      <c r="L642" s="10">
        <v>11.247588780688899</v>
      </c>
      <c r="M642" s="10">
        <v>10.71423976383101</v>
      </c>
      <c r="N642" s="10">
        <v>7.8008148121005325</v>
      </c>
      <c r="O642" s="10">
        <v>6.374737219016958</v>
      </c>
      <c r="P642" s="10">
        <v>7.0816129395034464</v>
      </c>
      <c r="Q642" s="4">
        <f t="shared" si="72"/>
        <v>5.1788469471999923</v>
      </c>
      <c r="R642" s="20">
        <f t="array" ref="R642">MAX(IF((EOL_MOD_TYPE=$AF$1)*(EOL_MOD_MIN&lt;=$Q642)*(EOL_MOD_MAX&gt;$Q642),EOL_MOD_A,0))*($Q642-MAX(IF((EOL_MOD_TYPE=$AF$1)*(EOL_MOD_MIN&lt;=$Q642)*(EOL_MOD_MAX&gt;$Q642),EOL_MOD_MIN,0)))+MAX(IF((EOL_MOD_TYPE=$AF$1)*(EOL_MOD_MIN&lt;=$Q642)*(EOL_MOD_MAX&gt;$Q642),EOL_MOD_B,0))</f>
        <v>217.88469471999923</v>
      </c>
      <c r="S642" s="3">
        <f t="shared" si="73"/>
        <v>7.536345697212691</v>
      </c>
      <c r="T642" s="4"/>
      <c r="U642" s="6"/>
      <c r="V642" s="6">
        <v>4.3716666666666697</v>
      </c>
      <c r="W642" s="20">
        <f t="array" ref="W642">MAX(IF((EOL_MOD_TYPE=$AF$1)*(EOL_MOD_MIN&lt;=$V642)*(EOL_MOD_MAX&gt;$V642),EOL_MOD_A,0))*($V642-MAX(IF((EOL_MOD_TYPE=$AF$1)*(EOL_MOD_MIN&lt;=$V642)*(EOL_MOD_MAX&gt;$V642),EOL_MOD_MIN,0)))+MAX(IF((EOL_MOD_TYPE=$AF$1)*(EOL_MOD_MIN&lt;=$V642)*(EOL_MOD_MAX&gt;$V642),EOL_MOD_B,0))</f>
        <v>137.16666666666697</v>
      </c>
      <c r="X642" s="3">
        <f t="shared" si="74"/>
        <v>4.7444150194339398</v>
      </c>
      <c r="Y642" s="6"/>
      <c r="Z642" s="6">
        <f t="shared" ca="1" si="69"/>
        <v>7.5223967337045572</v>
      </c>
      <c r="AA642" s="6">
        <v>6.4735586839999897</v>
      </c>
      <c r="AB642" s="6"/>
      <c r="AC642" s="6"/>
      <c r="AD642" s="6"/>
      <c r="AE642" s="6"/>
      <c r="AF642" s="6"/>
      <c r="AG642" s="6"/>
      <c r="AH642" s="6"/>
      <c r="AI642" s="6"/>
      <c r="AJ642" s="6"/>
      <c r="AK642" s="6"/>
      <c r="AL642" s="6"/>
      <c r="AM642" s="6"/>
      <c r="AN642" s="6"/>
      <c r="AO642" s="6"/>
      <c r="AP642" s="6"/>
      <c r="AQ642" s="6"/>
      <c r="AR642" s="6"/>
      <c r="AS642" s="6"/>
      <c r="AT642" s="6"/>
      <c r="AU642" s="6"/>
      <c r="AV642" s="6"/>
      <c r="AW642" s="6"/>
      <c r="AX642" s="6"/>
      <c r="AY642" s="6"/>
      <c r="BE642" s="21"/>
      <c r="BJ642" s="21"/>
      <c r="BP642" s="21"/>
      <c r="BQ642" s="21"/>
      <c r="BR642" s="21"/>
    </row>
    <row r="643" spans="1:70" x14ac:dyDescent="0.2">
      <c r="A643" s="2">
        <f t="shared" si="75"/>
        <v>635</v>
      </c>
      <c r="B643" s="2">
        <f t="array" ref="B643">MAX(IF((C643&gt;=$R$3:$AC$3)*(C643&lt;=$R$4:$AC$4),$F$3:$Q$3,0))</f>
        <v>1</v>
      </c>
      <c r="C643" s="2">
        <f t="shared" si="70"/>
        <v>27</v>
      </c>
      <c r="D643" s="2">
        <f t="shared" si="71"/>
        <v>11</v>
      </c>
      <c r="E643" s="10">
        <v>8.8124263078016067</v>
      </c>
      <c r="F643" s="10">
        <v>9.3028409626906203</v>
      </c>
      <c r="G643" s="10">
        <v>9.1025838101037007</v>
      </c>
      <c r="H643" s="10">
        <v>9.6899182351596167</v>
      </c>
      <c r="I643" s="10">
        <v>12.518937275757734</v>
      </c>
      <c r="J643" s="10">
        <v>15.20087641640057</v>
      </c>
      <c r="K643" s="10">
        <v>11.782827515942776</v>
      </c>
      <c r="L643" s="10">
        <v>12.045004467968953</v>
      </c>
      <c r="M643" s="10">
        <v>11.473842824677915</v>
      </c>
      <c r="N643" s="10">
        <v>8.3538659794241088</v>
      </c>
      <c r="O643" s="10">
        <v>6.8266843482949904</v>
      </c>
      <c r="P643" s="10">
        <v>7.5836751467296608</v>
      </c>
      <c r="Q643" s="4">
        <f t="shared" si="72"/>
        <v>4.640676538047062</v>
      </c>
      <c r="R643" s="20">
        <f t="array" ref="R643">MAX(IF((EOL_MOD_TYPE=$AF$1)*(EOL_MOD_MIN&lt;=$Q643)*(EOL_MOD_MAX&gt;$Q643),EOL_MOD_A,0))*($Q643-MAX(IF((EOL_MOD_TYPE=$AF$1)*(EOL_MOD_MIN&lt;=$Q643)*(EOL_MOD_MAX&gt;$Q643),EOL_MOD_MIN,0)))+MAX(IF((EOL_MOD_TYPE=$AF$1)*(EOL_MOD_MIN&lt;=$Q643)*(EOL_MOD_MAX&gt;$Q643),EOL_MOD_B,0))</f>
        <v>164.0676538047062</v>
      </c>
      <c r="S643" s="3">
        <f t="shared" si="73"/>
        <v>5.6748848669331782</v>
      </c>
      <c r="T643" s="4"/>
      <c r="U643" s="6"/>
      <c r="V643" s="6">
        <v>4.9358333333333304</v>
      </c>
      <c r="W643" s="20">
        <f t="array" ref="W643">MAX(IF((EOL_MOD_TYPE=$AF$1)*(EOL_MOD_MIN&lt;=$V643)*(EOL_MOD_MAX&gt;$V643),EOL_MOD_A,0))*($V643-MAX(IF((EOL_MOD_TYPE=$AF$1)*(EOL_MOD_MIN&lt;=$V643)*(EOL_MOD_MAX&gt;$V643),EOL_MOD_MIN,0)))+MAX(IF((EOL_MOD_TYPE=$AF$1)*(EOL_MOD_MIN&lt;=$V643)*(EOL_MOD_MAX&gt;$V643),EOL_MOD_B,0))</f>
        <v>193.58333333333303</v>
      </c>
      <c r="X643" s="3">
        <f t="shared" si="74"/>
        <v>6.6957934934052243</v>
      </c>
      <c r="Y643" s="6"/>
      <c r="Z643" s="6">
        <f t="shared" ca="1" si="69"/>
        <v>8.0557090087495968</v>
      </c>
      <c r="AA643" s="6">
        <v>5.7518483029999903</v>
      </c>
      <c r="AB643" s="6"/>
      <c r="AC643" s="6"/>
      <c r="AD643" s="6"/>
      <c r="AE643" s="6"/>
      <c r="AF643" s="6"/>
      <c r="AG643" s="6"/>
      <c r="AH643" s="6"/>
      <c r="AI643" s="6"/>
      <c r="AJ643" s="6"/>
      <c r="AK643" s="6"/>
      <c r="AL643" s="6"/>
      <c r="AM643" s="6"/>
      <c r="AN643" s="6"/>
      <c r="AO643" s="6"/>
      <c r="AP643" s="6"/>
      <c r="AQ643" s="6"/>
      <c r="AR643" s="6"/>
      <c r="AS643" s="6"/>
      <c r="AT643" s="6"/>
      <c r="AU643" s="6"/>
      <c r="AV643" s="6"/>
      <c r="AW643" s="6"/>
      <c r="AX643" s="6"/>
      <c r="AY643" s="6"/>
      <c r="BE643" s="21"/>
      <c r="BJ643" s="21"/>
      <c r="BP643" s="21"/>
      <c r="BQ643" s="21"/>
      <c r="BR643" s="21"/>
    </row>
    <row r="644" spans="1:70" x14ac:dyDescent="0.2">
      <c r="A644" s="2">
        <f t="shared" si="75"/>
        <v>636</v>
      </c>
      <c r="B644" s="2">
        <f t="array" ref="B644">MAX(IF((C644&gt;=$R$3:$AC$3)*(C644&lt;=$R$4:$AC$4),$F$3:$Q$3,0))</f>
        <v>1</v>
      </c>
      <c r="C644" s="2">
        <f t="shared" si="70"/>
        <v>27</v>
      </c>
      <c r="D644" s="2">
        <f t="shared" si="71"/>
        <v>12</v>
      </c>
      <c r="E644" s="10">
        <v>7.6194786977145093</v>
      </c>
      <c r="F644" s="10">
        <v>8.043505394274316</v>
      </c>
      <c r="G644" s="10">
        <v>7.8703572674241462</v>
      </c>
      <c r="H644" s="10">
        <v>8.3781836008127275</v>
      </c>
      <c r="I644" s="10">
        <v>10.824235296721143</v>
      </c>
      <c r="J644" s="10">
        <v>13.143117456632522</v>
      </c>
      <c r="K644" s="10">
        <v>10.187773505361324</v>
      </c>
      <c r="L644" s="10">
        <v>10.414459281925113</v>
      </c>
      <c r="M644" s="10">
        <v>9.9206164034712057</v>
      </c>
      <c r="N644" s="10">
        <v>7.222994173288348</v>
      </c>
      <c r="O644" s="10">
        <v>5.9025487591090968</v>
      </c>
      <c r="P644" s="10">
        <v>6.5570649004733177</v>
      </c>
      <c r="Q644" s="4">
        <f t="shared" si="72"/>
        <v>4.3659663749286306</v>
      </c>
      <c r="R644" s="20">
        <f t="array" ref="R644">MAX(IF((EOL_MOD_TYPE=$AF$1)*(EOL_MOD_MIN&lt;=$Q644)*(EOL_MOD_MAX&gt;$Q644),EOL_MOD_A,0))*($Q644-MAX(IF((EOL_MOD_TYPE=$AF$1)*(EOL_MOD_MIN&lt;=$Q644)*(EOL_MOD_MAX&gt;$Q644),EOL_MOD_MIN,0)))+MAX(IF((EOL_MOD_TYPE=$AF$1)*(EOL_MOD_MIN&lt;=$Q644)*(EOL_MOD_MAX&gt;$Q644),EOL_MOD_B,0))</f>
        <v>136.59663749286307</v>
      </c>
      <c r="S644" s="3">
        <f t="shared" si="73"/>
        <v>4.724698458264724</v>
      </c>
      <c r="T644" s="4"/>
      <c r="U644" s="6"/>
      <c r="V644" s="6">
        <v>5.1074999999999999</v>
      </c>
      <c r="W644" s="20">
        <f t="array" ref="W644">MAX(IF((EOL_MOD_TYPE=$AF$1)*(EOL_MOD_MIN&lt;=$V644)*(EOL_MOD_MAX&gt;$V644),EOL_MOD_A,0))*($V644-MAX(IF((EOL_MOD_TYPE=$AF$1)*(EOL_MOD_MIN&lt;=$V644)*(EOL_MOD_MAX&gt;$V644),EOL_MOD_MIN,0)))+MAX(IF((EOL_MOD_TYPE=$AF$1)*(EOL_MOD_MIN&lt;=$V644)*(EOL_MOD_MAX&gt;$V644),EOL_MOD_B,0))</f>
        <v>210.75</v>
      </c>
      <c r="X644" s="3">
        <f t="shared" si="74"/>
        <v>7.2895659684984233</v>
      </c>
      <c r="Y644" s="6"/>
      <c r="Z644" s="6">
        <f t="shared" ca="1" si="69"/>
        <v>6.9651990318278942</v>
      </c>
      <c r="AA644" s="6">
        <v>5.280591684</v>
      </c>
      <c r="AB644" s="6"/>
      <c r="AC644" s="6"/>
      <c r="AD644" s="6"/>
      <c r="AE644" s="6"/>
      <c r="AF644" s="6"/>
      <c r="AG644" s="6"/>
      <c r="AH644" s="6"/>
      <c r="AI644" s="6"/>
      <c r="AJ644" s="6"/>
      <c r="AK644" s="6"/>
      <c r="AL644" s="6"/>
      <c r="AM644" s="6"/>
      <c r="AN644" s="6"/>
      <c r="AO644" s="6"/>
      <c r="AP644" s="6"/>
      <c r="AQ644" s="6"/>
      <c r="AR644" s="6"/>
      <c r="AS644" s="6"/>
      <c r="AT644" s="6"/>
      <c r="AU644" s="6"/>
      <c r="AV644" s="6"/>
      <c r="AW644" s="6"/>
      <c r="AX644" s="6"/>
      <c r="AY644" s="6"/>
      <c r="BE644" s="21"/>
      <c r="BJ644" s="21"/>
      <c r="BP644" s="21"/>
      <c r="BQ644" s="21"/>
      <c r="BR644" s="21"/>
    </row>
    <row r="645" spans="1:70" x14ac:dyDescent="0.2">
      <c r="A645" s="2">
        <f t="shared" si="75"/>
        <v>637</v>
      </c>
      <c r="B645" s="2">
        <f t="array" ref="B645">MAX(IF((C645&gt;=$R$3:$AC$3)*(C645&lt;=$R$4:$AC$4),$F$3:$Q$3,0))</f>
        <v>1</v>
      </c>
      <c r="C645" s="2">
        <f t="shared" si="70"/>
        <v>27</v>
      </c>
      <c r="D645" s="2">
        <f t="shared" si="71"/>
        <v>13</v>
      </c>
      <c r="E645" s="10">
        <v>4.5428229773970363</v>
      </c>
      <c r="F645" s="10">
        <v>4.7956326900535533</v>
      </c>
      <c r="G645" s="10">
        <v>4.6923997366778654</v>
      </c>
      <c r="H645" s="10">
        <v>4.9951717801953457</v>
      </c>
      <c r="I645" s="10">
        <v>6.4535366223211996</v>
      </c>
      <c r="J645" s="10">
        <v>7.8360814886886656</v>
      </c>
      <c r="K645" s="10">
        <v>6.0740706030918341</v>
      </c>
      <c r="L645" s="10">
        <v>6.2092233340433571</v>
      </c>
      <c r="M645" s="10">
        <v>5.9147883911203945</v>
      </c>
      <c r="N645" s="10">
        <v>4.3064342322869855</v>
      </c>
      <c r="O645" s="10">
        <v>3.5191691179778744</v>
      </c>
      <c r="P645" s="10">
        <v>3.909399353408348</v>
      </c>
      <c r="Q645" s="4">
        <f t="shared" si="72"/>
        <v>2.5848018735393299</v>
      </c>
      <c r="R645" s="20">
        <f t="array" ref="R645">MAX(IF((EOL_MOD_TYPE=$AF$1)*(EOL_MOD_MIN&lt;=$Q645)*(EOL_MOD_MAX&gt;$Q645),EOL_MOD_A,0))*($Q645-MAX(IF((EOL_MOD_TYPE=$AF$1)*(EOL_MOD_MIN&lt;=$Q645)*(EOL_MOD_MAX&gt;$Q645),EOL_MOD_MIN,0)))+MAX(IF((EOL_MOD_TYPE=$AF$1)*(EOL_MOD_MIN&lt;=$Q645)*(EOL_MOD_MAX&gt;$Q645),EOL_MOD_B,0))</f>
        <v>0</v>
      </c>
      <c r="S645" s="3">
        <f t="shared" si="73"/>
        <v>0</v>
      </c>
      <c r="T645" s="4"/>
      <c r="U645" s="6"/>
      <c r="V645" s="6">
        <v>4.7408333333333301</v>
      </c>
      <c r="W645" s="20">
        <f t="array" ref="W645">MAX(IF((EOL_MOD_TYPE=$AF$1)*(EOL_MOD_MIN&lt;=$V645)*(EOL_MOD_MAX&gt;$V645),EOL_MOD_A,0))*($V645-MAX(IF((EOL_MOD_TYPE=$AF$1)*(EOL_MOD_MIN&lt;=$V645)*(EOL_MOD_MAX&gt;$V645),EOL_MOD_MIN,0)))+MAX(IF((EOL_MOD_TYPE=$AF$1)*(EOL_MOD_MIN&lt;=$V645)*(EOL_MOD_MAX&gt;$V645),EOL_MOD_B,0))</f>
        <v>174.08333333333303</v>
      </c>
      <c r="X645" s="3">
        <f t="shared" si="74"/>
        <v>6.0213140799498541</v>
      </c>
      <c r="Y645" s="6"/>
      <c r="Z645" s="6">
        <f t="shared" ca="1" si="69"/>
        <v>4.1527337314326225</v>
      </c>
      <c r="AA645" s="6">
        <v>3.0105592450000001</v>
      </c>
      <c r="AB645" s="6"/>
      <c r="AC645" s="6"/>
      <c r="AD645" s="6"/>
      <c r="AE645" s="6"/>
      <c r="AF645" s="6"/>
      <c r="AG645" s="6"/>
      <c r="AH645" s="6"/>
      <c r="AI645" s="6"/>
      <c r="AJ645" s="6"/>
      <c r="AK645" s="6"/>
      <c r="AL645" s="6"/>
      <c r="AM645" s="6"/>
      <c r="AN645" s="6"/>
      <c r="AO645" s="6"/>
      <c r="AP645" s="6"/>
      <c r="AQ645" s="6"/>
      <c r="AR645" s="6"/>
      <c r="AS645" s="6"/>
      <c r="AT645" s="6"/>
      <c r="AU645" s="6"/>
      <c r="AV645" s="6"/>
      <c r="AW645" s="6"/>
      <c r="AX645" s="6"/>
      <c r="AY645" s="6"/>
      <c r="BE645" s="21"/>
      <c r="BJ645" s="21"/>
      <c r="BP645" s="21"/>
      <c r="BQ645" s="21"/>
      <c r="BR645" s="21"/>
    </row>
    <row r="646" spans="1:70" x14ac:dyDescent="0.2">
      <c r="A646" s="2">
        <f t="shared" si="75"/>
        <v>638</v>
      </c>
      <c r="B646" s="2">
        <f t="array" ref="B646">MAX(IF((C646&gt;=$R$3:$AC$3)*(C646&lt;=$R$4:$AC$4),$F$3:$Q$3,0))</f>
        <v>1</v>
      </c>
      <c r="C646" s="2">
        <f t="shared" si="70"/>
        <v>27</v>
      </c>
      <c r="D646" s="2">
        <f t="shared" si="71"/>
        <v>14</v>
      </c>
      <c r="E646" s="10">
        <v>7.2825358393572337</v>
      </c>
      <c r="F646" s="10">
        <v>7.6878115461411243</v>
      </c>
      <c r="G646" s="10">
        <v>7.5223202455771947</v>
      </c>
      <c r="H646" s="10">
        <v>8.0076898646537629</v>
      </c>
      <c r="I646" s="10">
        <v>10.345574101500151</v>
      </c>
      <c r="J646" s="10">
        <v>12.561912397959478</v>
      </c>
      <c r="K646" s="10">
        <v>9.7372574449617311</v>
      </c>
      <c r="L646" s="10">
        <v>9.9539188935452803</v>
      </c>
      <c r="M646" s="10">
        <v>9.4819143635725567</v>
      </c>
      <c r="N646" s="10">
        <v>6.9035843554781442</v>
      </c>
      <c r="O646" s="10">
        <v>5.6415306856437866</v>
      </c>
      <c r="P646" s="10">
        <v>6.2671033062946568</v>
      </c>
      <c r="Q646" s="4">
        <f t="shared" si="72"/>
        <v>2.2404382964999998</v>
      </c>
      <c r="R646" s="20">
        <f t="array" ref="R646">MAX(IF((EOL_MOD_TYPE=$AF$1)*(EOL_MOD_MIN&lt;=$Q646)*(EOL_MOD_MAX&gt;$Q646),EOL_MOD_A,0))*($Q646-MAX(IF((EOL_MOD_TYPE=$AF$1)*(EOL_MOD_MIN&lt;=$Q646)*(EOL_MOD_MAX&gt;$Q646),EOL_MOD_MIN,0)))+MAX(IF((EOL_MOD_TYPE=$AF$1)*(EOL_MOD_MIN&lt;=$Q646)*(EOL_MOD_MAX&gt;$Q646),EOL_MOD_B,0))</f>
        <v>0</v>
      </c>
      <c r="S646" s="3">
        <f t="shared" si="73"/>
        <v>0</v>
      </c>
      <c r="T646" s="4"/>
      <c r="U646" s="6"/>
      <c r="V646" s="6">
        <v>4.8533333333333299</v>
      </c>
      <c r="W646" s="20">
        <f t="array" ref="W646">MAX(IF((EOL_MOD_TYPE=$AF$1)*(EOL_MOD_MIN&lt;=$V646)*(EOL_MOD_MAX&gt;$V646),EOL_MOD_A,0))*($V646-MAX(IF((EOL_MOD_TYPE=$AF$1)*(EOL_MOD_MIN&lt;=$V646)*(EOL_MOD_MAX&gt;$V646),EOL_MOD_MIN,0)))+MAX(IF((EOL_MOD_TYPE=$AF$1)*(EOL_MOD_MIN&lt;=$V646)*(EOL_MOD_MAX&gt;$V646),EOL_MOD_B,0))</f>
        <v>185.333333333333</v>
      </c>
      <c r="X646" s="3">
        <f t="shared" si="74"/>
        <v>6.4104368184817977</v>
      </c>
      <c r="Y646" s="6"/>
      <c r="Z646" s="6">
        <f t="shared" ca="1" si="69"/>
        <v>6.6571892369431902</v>
      </c>
      <c r="AA646" s="6">
        <v>2.4893758849999998</v>
      </c>
      <c r="AB646" s="6"/>
      <c r="AC646" s="6"/>
      <c r="AD646" s="6"/>
      <c r="AE646" s="6"/>
      <c r="AF646" s="6"/>
      <c r="AG646" s="6"/>
      <c r="AH646" s="6"/>
      <c r="AI646" s="6"/>
      <c r="AJ646" s="6"/>
      <c r="AK646" s="6"/>
      <c r="AL646" s="6"/>
      <c r="AM646" s="6"/>
      <c r="AN646" s="6"/>
      <c r="AO646" s="6"/>
      <c r="AP646" s="6"/>
      <c r="AQ646" s="6"/>
      <c r="AR646" s="6"/>
      <c r="AS646" s="6"/>
      <c r="AT646" s="6"/>
      <c r="AU646" s="6"/>
      <c r="AV646" s="6"/>
      <c r="AW646" s="6"/>
      <c r="AX646" s="6"/>
      <c r="AY646" s="6"/>
      <c r="BE646" s="21"/>
      <c r="BJ646" s="21"/>
      <c r="BP646" s="21"/>
      <c r="BQ646" s="21"/>
      <c r="BR646" s="21"/>
    </row>
    <row r="647" spans="1:70" x14ac:dyDescent="0.2">
      <c r="A647" s="2">
        <f t="shared" si="75"/>
        <v>639</v>
      </c>
      <c r="B647" s="2">
        <f t="array" ref="B647">MAX(IF((C647&gt;=$R$3:$AC$3)*(C647&lt;=$R$4:$AC$4),$F$3:$Q$3,0))</f>
        <v>1</v>
      </c>
      <c r="C647" s="2">
        <f t="shared" si="70"/>
        <v>27</v>
      </c>
      <c r="D647" s="2">
        <f t="shared" si="71"/>
        <v>15</v>
      </c>
      <c r="E647" s="10">
        <v>5.3386337416053982</v>
      </c>
      <c r="F647" s="10">
        <v>5.6357306060240457</v>
      </c>
      <c r="G647" s="10">
        <v>5.5144133258044219</v>
      </c>
      <c r="H647" s="10">
        <v>5.8702249115914169</v>
      </c>
      <c r="I647" s="10">
        <v>7.5840657969796448</v>
      </c>
      <c r="J647" s="10">
        <v>9.2088045793615674</v>
      </c>
      <c r="K647" s="10">
        <v>7.1381250011066468</v>
      </c>
      <c r="L647" s="10">
        <v>7.2969537587575433</v>
      </c>
      <c r="M647" s="10">
        <v>6.9509397650762734</v>
      </c>
      <c r="N647" s="10">
        <v>5.0608344663399158</v>
      </c>
      <c r="O647" s="10">
        <v>4.135656416534494</v>
      </c>
      <c r="P647" s="10">
        <v>4.5942471017162099</v>
      </c>
      <c r="Q647" s="4">
        <f t="shared" si="72"/>
        <v>3.6630961778220912</v>
      </c>
      <c r="R647" s="20">
        <f t="array" ref="R647">MAX(IF((EOL_MOD_TYPE=$AF$1)*(EOL_MOD_MIN&lt;=$Q647)*(EOL_MOD_MAX&gt;$Q647),EOL_MOD_A,0))*($Q647-MAX(IF((EOL_MOD_TYPE=$AF$1)*(EOL_MOD_MIN&lt;=$Q647)*(EOL_MOD_MAX&gt;$Q647),EOL_MOD_MIN,0)))+MAX(IF((EOL_MOD_TYPE=$AF$1)*(EOL_MOD_MIN&lt;=$Q647)*(EOL_MOD_MAX&gt;$Q647),EOL_MOD_B,0))</f>
        <v>66.309617782209116</v>
      </c>
      <c r="S647" s="3">
        <f t="shared" si="73"/>
        <v>2.2935626722150868</v>
      </c>
      <c r="T647" s="4"/>
      <c r="U647" s="6"/>
      <c r="V647" s="6">
        <v>4.95583333333333</v>
      </c>
      <c r="W647" s="20">
        <f t="array" ref="W647">MAX(IF((EOL_MOD_TYPE=$AF$1)*(EOL_MOD_MIN&lt;=$V647)*(EOL_MOD_MAX&gt;$V647),EOL_MOD_A,0))*($V647-MAX(IF((EOL_MOD_TYPE=$AF$1)*(EOL_MOD_MIN&lt;=$V647)*(EOL_MOD_MAX&gt;$V647),EOL_MOD_MIN,0)))+MAX(IF((EOL_MOD_TYPE=$AF$1)*(EOL_MOD_MIN&lt;=$V647)*(EOL_MOD_MAX&gt;$V647),EOL_MOD_B,0))</f>
        <v>195.583333333333</v>
      </c>
      <c r="X647" s="3">
        <f t="shared" si="74"/>
        <v>6.7649708691442347</v>
      </c>
      <c r="Y647" s="6"/>
      <c r="Z647" s="6">
        <f t="shared" ca="1" si="69"/>
        <v>4.8802087443944586</v>
      </c>
      <c r="AA647" s="6">
        <v>3.8630630350000001</v>
      </c>
      <c r="AB647" s="6"/>
      <c r="AC647" s="6"/>
      <c r="AD647" s="6"/>
      <c r="AE647" s="6"/>
      <c r="AF647" s="6"/>
      <c r="AG647" s="6"/>
      <c r="AH647" s="6"/>
      <c r="AI647" s="6"/>
      <c r="AJ647" s="6"/>
      <c r="AK647" s="6"/>
      <c r="AL647" s="6"/>
      <c r="AM647" s="6"/>
      <c r="AN647" s="6"/>
      <c r="AO647" s="6"/>
      <c r="AP647" s="6"/>
      <c r="AQ647" s="6"/>
      <c r="AR647" s="6"/>
      <c r="AS647" s="6"/>
      <c r="AT647" s="6"/>
      <c r="AU647" s="6"/>
      <c r="AV647" s="6"/>
      <c r="AW647" s="6"/>
      <c r="AX647" s="6"/>
      <c r="AY647" s="6"/>
      <c r="BE647" s="21"/>
      <c r="BJ647" s="21"/>
      <c r="BP647" s="21"/>
      <c r="BQ647" s="21"/>
      <c r="BR647" s="21"/>
    </row>
    <row r="648" spans="1:70" x14ac:dyDescent="0.2">
      <c r="A648" s="2">
        <f t="shared" si="75"/>
        <v>640</v>
      </c>
      <c r="B648" s="2">
        <f t="array" ref="B648">MAX(IF((C648&gt;=$R$3:$AC$3)*(C648&lt;=$R$4:$AC$4),$F$3:$Q$3,0))</f>
        <v>1</v>
      </c>
      <c r="C648" s="2">
        <f t="shared" si="70"/>
        <v>27</v>
      </c>
      <c r="D648" s="2">
        <f t="shared" si="71"/>
        <v>16</v>
      </c>
      <c r="E648" s="10">
        <v>3.0300265515572811</v>
      </c>
      <c r="F648" s="10">
        <v>3.1986486056527559</v>
      </c>
      <c r="G648" s="10">
        <v>3.129793052337043</v>
      </c>
      <c r="H648" s="10">
        <v>3.3317395810685855</v>
      </c>
      <c r="I648" s="10">
        <v>4.3044572536447072</v>
      </c>
      <c r="J648" s="10">
        <v>5.2266036094802457</v>
      </c>
      <c r="K648" s="10">
        <v>4.0513564572017122</v>
      </c>
      <c r="L648" s="10">
        <v>4.1415022465789679</v>
      </c>
      <c r="M648" s="10">
        <v>3.9451164971888359</v>
      </c>
      <c r="N648" s="10">
        <v>2.8723571513326722</v>
      </c>
      <c r="O648" s="10">
        <v>2.3472576237173128</v>
      </c>
      <c r="P648" s="10">
        <v>2.6075380661774057</v>
      </c>
      <c r="Q648" s="4">
        <f t="shared" si="72"/>
        <v>3.3334623569999899</v>
      </c>
      <c r="R648" s="20">
        <f t="array" ref="R648">MAX(IF((EOL_MOD_TYPE=$AF$1)*(EOL_MOD_MIN&lt;=$Q648)*(EOL_MOD_MAX&gt;$Q648),EOL_MOD_A,0))*($Q648-MAX(IF((EOL_MOD_TYPE=$AF$1)*(EOL_MOD_MIN&lt;=$Q648)*(EOL_MOD_MAX&gt;$Q648),EOL_MOD_MIN,0)))+MAX(IF((EOL_MOD_TYPE=$AF$1)*(EOL_MOD_MIN&lt;=$Q648)*(EOL_MOD_MAX&gt;$Q648),EOL_MOD_B,0))</f>
        <v>33.346235699998992</v>
      </c>
      <c r="S648" s="3">
        <f t="shared" si="73"/>
        <v>1.1534025382502486</v>
      </c>
      <c r="T648" s="4"/>
      <c r="U648" s="6"/>
      <c r="V648" s="6">
        <v>5.1316666666666704</v>
      </c>
      <c r="W648" s="20">
        <f t="array" ref="W648">MAX(IF((EOL_MOD_TYPE=$AF$1)*(EOL_MOD_MIN&lt;=$V648)*(EOL_MOD_MAX&gt;$V648),EOL_MOD_A,0))*($V648-MAX(IF((EOL_MOD_TYPE=$AF$1)*(EOL_MOD_MIN&lt;=$V648)*(EOL_MOD_MAX&gt;$V648),EOL_MOD_MIN,0)))+MAX(IF((EOL_MOD_TYPE=$AF$1)*(EOL_MOD_MIN&lt;=$V648)*(EOL_MOD_MAX&gt;$V648),EOL_MOD_B,0))</f>
        <v>213.16666666666703</v>
      </c>
      <c r="X648" s="3">
        <f t="shared" si="74"/>
        <v>7.3731552975164103</v>
      </c>
      <c r="Y648" s="6"/>
      <c r="Z648" s="6">
        <f t="shared" ca="1" si="69"/>
        <v>2.7698401479421464</v>
      </c>
      <c r="AA648" s="6">
        <v>3.3334623569999899</v>
      </c>
      <c r="AB648" s="6"/>
      <c r="AC648" s="6"/>
      <c r="AD648" s="6"/>
      <c r="AE648" s="6"/>
      <c r="AF648" s="6"/>
      <c r="AG648" s="6"/>
      <c r="AH648" s="6"/>
      <c r="AI648" s="6"/>
      <c r="AJ648" s="6"/>
      <c r="AK648" s="6"/>
      <c r="AL648" s="6"/>
      <c r="AM648" s="6"/>
      <c r="AN648" s="6"/>
      <c r="AO648" s="6"/>
      <c r="AP648" s="6"/>
      <c r="AQ648" s="6"/>
      <c r="AR648" s="6"/>
      <c r="AS648" s="6"/>
      <c r="AT648" s="6"/>
      <c r="AU648" s="6"/>
      <c r="AV648" s="6"/>
      <c r="AW648" s="6"/>
      <c r="AX648" s="6"/>
      <c r="AY648" s="6"/>
      <c r="BE648" s="21"/>
      <c r="BJ648" s="21"/>
      <c r="BP648" s="21"/>
      <c r="BQ648" s="21"/>
      <c r="BR648" s="21"/>
    </row>
    <row r="649" spans="1:70" x14ac:dyDescent="0.2">
      <c r="A649" s="2">
        <f t="shared" si="75"/>
        <v>641</v>
      </c>
      <c r="B649" s="2">
        <f t="array" ref="B649">MAX(IF((C649&gt;=$R$3:$AC$3)*(C649&lt;=$R$4:$AC$4),$F$3:$Q$3,0))</f>
        <v>1</v>
      </c>
      <c r="C649" s="2">
        <f t="shared" si="70"/>
        <v>27</v>
      </c>
      <c r="D649" s="2">
        <f t="shared" si="71"/>
        <v>17</v>
      </c>
      <c r="E649" s="10">
        <v>4.0949424015724327</v>
      </c>
      <c r="F649" s="10">
        <v>4.3228274010622627</v>
      </c>
      <c r="G649" s="10">
        <v>4.2297722676967373</v>
      </c>
      <c r="H649" s="10">
        <v>4.5026937716116597</v>
      </c>
      <c r="I649" s="10">
        <v>5.8172772494837082</v>
      </c>
      <c r="J649" s="10">
        <v>7.0635159040676774</v>
      </c>
      <c r="K649" s="10">
        <v>5.4752230906864865</v>
      </c>
      <c r="L649" s="10">
        <v>5.597051005050611</v>
      </c>
      <c r="M649" s="10">
        <v>5.331644640268455</v>
      </c>
      <c r="N649" s="10">
        <v>3.8818594132143227</v>
      </c>
      <c r="O649" s="10">
        <v>3.1722114005351374</v>
      </c>
      <c r="P649" s="10">
        <v>3.5239685227894255</v>
      </c>
      <c r="Q649" s="4">
        <f t="shared" si="72"/>
        <v>2.0685819135576167</v>
      </c>
      <c r="R649" s="20">
        <f t="array" ref="R649">MAX(IF((EOL_MOD_TYPE=$AF$1)*(EOL_MOD_MIN&lt;=$Q649)*(EOL_MOD_MAX&gt;$Q649),EOL_MOD_A,0))*($Q649-MAX(IF((EOL_MOD_TYPE=$AF$1)*(EOL_MOD_MIN&lt;=$Q649)*(EOL_MOD_MAX&gt;$Q649),EOL_MOD_MIN,0)))+MAX(IF((EOL_MOD_TYPE=$AF$1)*(EOL_MOD_MIN&lt;=$Q649)*(EOL_MOD_MAX&gt;$Q649),EOL_MOD_B,0))</f>
        <v>0</v>
      </c>
      <c r="S649" s="3">
        <f t="shared" si="73"/>
        <v>0</v>
      </c>
      <c r="T649" s="4"/>
      <c r="U649" s="6"/>
      <c r="V649" s="6">
        <v>5.3116666666666701</v>
      </c>
      <c r="W649" s="20">
        <f t="array" ref="W649">MAX(IF((EOL_MOD_TYPE=$AF$1)*(EOL_MOD_MIN&lt;=$V649)*(EOL_MOD_MAX&gt;$V649),EOL_MOD_A,0))*($V649-MAX(IF((EOL_MOD_TYPE=$AF$1)*(EOL_MOD_MIN&lt;=$V649)*(EOL_MOD_MAX&gt;$V649),EOL_MOD_MIN,0)))+MAX(IF((EOL_MOD_TYPE=$AF$1)*(EOL_MOD_MIN&lt;=$V649)*(EOL_MOD_MAX&gt;$V649),EOL_MOD_B,0))</f>
        <v>231.166666666667</v>
      </c>
      <c r="X649" s="3">
        <f t="shared" si="74"/>
        <v>7.9957516791675189</v>
      </c>
      <c r="Y649" s="6"/>
      <c r="Z649" s="6">
        <f t="shared" ref="Z649:Z712" ca="1" si="76">(OFFSET($E$9,A649-1,B649-1)*(INDEX(EOL_HUB,$AF$1)/$AE$6)^INDEX($AF$5:$AQ$5,$B649))</f>
        <v>3.7433123685192018</v>
      </c>
      <c r="AA649" s="6">
        <v>1.96677419</v>
      </c>
      <c r="AB649" s="6"/>
      <c r="AC649" s="6"/>
      <c r="AD649" s="6"/>
      <c r="AE649" s="6"/>
      <c r="AF649" s="6"/>
      <c r="AG649" s="6"/>
      <c r="AH649" s="6"/>
      <c r="AI649" s="6"/>
      <c r="AJ649" s="6"/>
      <c r="AK649" s="6"/>
      <c r="AL649" s="6"/>
      <c r="AM649" s="6"/>
      <c r="AN649" s="6"/>
      <c r="AO649" s="6"/>
      <c r="AP649" s="6"/>
      <c r="AQ649" s="6"/>
      <c r="AR649" s="6"/>
      <c r="AS649" s="6"/>
      <c r="AT649" s="6"/>
      <c r="AU649" s="6"/>
      <c r="AV649" s="6"/>
      <c r="AW649" s="6"/>
      <c r="AX649" s="6"/>
      <c r="AY649" s="6"/>
      <c r="BE649" s="21"/>
      <c r="BJ649" s="21"/>
      <c r="BP649" s="21"/>
      <c r="BQ649" s="21"/>
      <c r="BR649" s="21"/>
    </row>
    <row r="650" spans="1:70" x14ac:dyDescent="0.2">
      <c r="A650" s="2">
        <f t="shared" si="75"/>
        <v>642</v>
      </c>
      <c r="B650" s="2">
        <f t="array" ref="B650">MAX(IF((C650&gt;=$R$3:$AC$3)*(C650&lt;=$R$4:$AC$4),$F$3:$Q$3,0))</f>
        <v>1</v>
      </c>
      <c r="C650" s="2">
        <f t="shared" ref="C650:C713" si="77">INT((A650-1)/24)+1</f>
        <v>27</v>
      </c>
      <c r="D650" s="2">
        <f t="shared" ref="D650:D713" si="78">IF(MOD(A650,24)=0,24,MOD(A650,24))</f>
        <v>18</v>
      </c>
      <c r="E650" s="10">
        <v>2.1657747693787406</v>
      </c>
      <c r="F650" s="10">
        <v>2.2863009047464669</v>
      </c>
      <c r="G650" s="10">
        <v>2.2370849597488425</v>
      </c>
      <c r="H650" s="10">
        <v>2.3814304594493674</v>
      </c>
      <c r="I650" s="10">
        <v>3.0767007341971055</v>
      </c>
      <c r="J650" s="10">
        <v>3.7358241039631945</v>
      </c>
      <c r="K650" s="10">
        <v>2.8957916531317336</v>
      </c>
      <c r="L650" s="10">
        <v>2.9602252390680186</v>
      </c>
      <c r="M650" s="10">
        <v>2.8198544225561677</v>
      </c>
      <c r="N650" s="10">
        <v>2.0530772721459076</v>
      </c>
      <c r="O650" s="10">
        <v>1.677751416424428</v>
      </c>
      <c r="P650" s="10">
        <v>1.8637922994500518</v>
      </c>
      <c r="Q650" s="4">
        <f t="shared" ref="Q650:Q713" si="79">$AA650*(1+$P$1*COS((2*PI()/24)*(D650-$R$1)))</f>
        <v>0.2142830822</v>
      </c>
      <c r="R650" s="20">
        <f t="array" ref="R650">MAX(IF((EOL_MOD_TYPE=$AF$1)*(EOL_MOD_MIN&lt;=$Q650)*(EOL_MOD_MAX&gt;$Q650),EOL_MOD_A,0))*($Q650-MAX(IF((EOL_MOD_TYPE=$AF$1)*(EOL_MOD_MIN&lt;=$Q650)*(EOL_MOD_MAX&gt;$Q650),EOL_MOD_MIN,0)))+MAX(IF((EOL_MOD_TYPE=$AF$1)*(EOL_MOD_MIN&lt;=$Q650)*(EOL_MOD_MAX&gt;$Q650),EOL_MOD_B,0))</f>
        <v>0</v>
      </c>
      <c r="S650" s="3">
        <f t="shared" ref="S650:S713" si="80">R650*$AF$3/1000*($I$2/1.225)*$AF$2</f>
        <v>0</v>
      </c>
      <c r="T650" s="4"/>
      <c r="U650" s="6"/>
      <c r="V650" s="6">
        <v>5.9466666666666699</v>
      </c>
      <c r="W650" s="20">
        <f t="array" ref="W650">MAX(IF((EOL_MOD_TYPE=$AF$1)*(EOL_MOD_MIN&lt;=$V650)*(EOL_MOD_MAX&gt;$V650),EOL_MOD_A,0))*($V650-MAX(IF((EOL_MOD_TYPE=$AF$1)*(EOL_MOD_MIN&lt;=$V650)*(EOL_MOD_MAX&gt;$V650),EOL_MOD_MIN,0)))+MAX(IF((EOL_MOD_TYPE=$AF$1)*(EOL_MOD_MIN&lt;=$V650)*(EOL_MOD_MAX&gt;$V650),EOL_MOD_B,0))</f>
        <v>406.33333333333445</v>
      </c>
      <c r="X650" s="3">
        <f t="shared" ref="X650:X713" si="81">W650*$AF$3/1000*($I$2/1.225)*$AF$2</f>
        <v>14.054536837642713</v>
      </c>
      <c r="Y650" s="6"/>
      <c r="Z650" s="6">
        <f t="shared" ca="1" si="76"/>
        <v>1.9798011025818476</v>
      </c>
      <c r="AA650" s="6">
        <v>0.194802802</v>
      </c>
      <c r="AB650" s="6"/>
      <c r="AC650" s="6"/>
      <c r="AD650" s="6"/>
      <c r="AE650" s="6"/>
      <c r="AF650" s="6"/>
      <c r="AG650" s="6"/>
      <c r="AH650" s="6"/>
      <c r="AI650" s="6"/>
      <c r="AJ650" s="6"/>
      <c r="AK650" s="6"/>
      <c r="AL650" s="6"/>
      <c r="AM650" s="6"/>
      <c r="AN650" s="6"/>
      <c r="AO650" s="6"/>
      <c r="AP650" s="6"/>
      <c r="AQ650" s="6"/>
      <c r="AR650" s="6"/>
      <c r="AS650" s="6"/>
      <c r="AT650" s="6"/>
      <c r="AU650" s="6"/>
      <c r="AV650" s="6"/>
      <c r="AW650" s="6"/>
      <c r="AX650" s="6"/>
      <c r="AY650" s="6"/>
      <c r="BE650" s="21"/>
      <c r="BJ650" s="21"/>
      <c r="BP650" s="21"/>
      <c r="BQ650" s="21"/>
      <c r="BR650" s="21"/>
    </row>
    <row r="651" spans="1:70" x14ac:dyDescent="0.2">
      <c r="A651" s="2">
        <f t="shared" ref="A651:A714" si="82">A650+1</f>
        <v>643</v>
      </c>
      <c r="B651" s="2">
        <f t="array" ref="B651">MAX(IF((C651&gt;=$R$3:$AC$3)*(C651&lt;=$R$4:$AC$4),$F$3:$Q$3,0))</f>
        <v>1</v>
      </c>
      <c r="C651" s="2">
        <f t="shared" si="77"/>
        <v>27</v>
      </c>
      <c r="D651" s="2">
        <f t="shared" si="78"/>
        <v>19</v>
      </c>
      <c r="E651" s="10">
        <v>5.9621980647697281</v>
      </c>
      <c r="F651" s="10">
        <v>6.2939965053110614</v>
      </c>
      <c r="G651" s="10">
        <v>6.1585090962926152</v>
      </c>
      <c r="H651" s="10">
        <v>6.5558802685588606</v>
      </c>
      <c r="I651" s="10">
        <v>8.4699015902598269</v>
      </c>
      <c r="J651" s="10">
        <v>10.284413484675872</v>
      </c>
      <c r="K651" s="10">
        <v>7.9718739152321847</v>
      </c>
      <c r="L651" s="10">
        <v>8.1492542258753318</v>
      </c>
      <c r="M651" s="10">
        <v>7.7628250263158698</v>
      </c>
      <c r="N651" s="10">
        <v>5.6519512148173989</v>
      </c>
      <c r="O651" s="10">
        <v>4.6187103061690085</v>
      </c>
      <c r="P651" s="10">
        <v>5.1308654057787537</v>
      </c>
      <c r="Q651" s="4">
        <f t="shared" si="79"/>
        <v>1.58919162431104</v>
      </c>
      <c r="R651" s="20">
        <f t="array" ref="R651">MAX(IF((EOL_MOD_TYPE=$AF$1)*(EOL_MOD_MIN&lt;=$Q651)*(EOL_MOD_MAX&gt;$Q651),EOL_MOD_A,0))*($Q651-MAX(IF((EOL_MOD_TYPE=$AF$1)*(EOL_MOD_MIN&lt;=$Q651)*(EOL_MOD_MAX&gt;$Q651),EOL_MOD_MIN,0)))+MAX(IF((EOL_MOD_TYPE=$AF$1)*(EOL_MOD_MIN&lt;=$Q651)*(EOL_MOD_MAX&gt;$Q651),EOL_MOD_B,0))</f>
        <v>0</v>
      </c>
      <c r="S651" s="3">
        <f t="shared" si="80"/>
        <v>0</v>
      </c>
      <c r="T651" s="4"/>
      <c r="U651" s="6"/>
      <c r="V651" s="6">
        <v>7.24</v>
      </c>
      <c r="W651" s="20">
        <f t="array" ref="W651">MAX(IF((EOL_MOD_TYPE=$AF$1)*(EOL_MOD_MIN&lt;=$V651)*(EOL_MOD_MAX&gt;$V651),EOL_MOD_A,0))*($V651-MAX(IF((EOL_MOD_TYPE=$AF$1)*(EOL_MOD_MIN&lt;=$V651)*(EOL_MOD_MAX&gt;$V651),EOL_MOD_MIN,0)))+MAX(IF((EOL_MOD_TYPE=$AF$1)*(EOL_MOD_MIN&lt;=$V651)*(EOL_MOD_MAX&gt;$V651),EOL_MOD_B,0))</f>
        <v>914.09090909090924</v>
      </c>
      <c r="X651" s="3">
        <f t="shared" si="81"/>
        <v>31.617205138898594</v>
      </c>
      <c r="Y651" s="6"/>
      <c r="Z651" s="6">
        <f t="shared" ca="1" si="76"/>
        <v>5.4502280058551387</v>
      </c>
      <c r="AA651" s="6">
        <v>1.3922918259999999</v>
      </c>
      <c r="AB651" s="6"/>
      <c r="AC651" s="6"/>
      <c r="AD651" s="6"/>
      <c r="AE651" s="6"/>
      <c r="AF651" s="6"/>
      <c r="AG651" s="6"/>
      <c r="AH651" s="6"/>
      <c r="AI651" s="6"/>
      <c r="AJ651" s="6"/>
      <c r="AK651" s="6"/>
      <c r="AL651" s="6"/>
      <c r="AM651" s="6"/>
      <c r="AN651" s="6"/>
      <c r="AO651" s="6"/>
      <c r="AP651" s="6"/>
      <c r="AQ651" s="6"/>
      <c r="AR651" s="6"/>
      <c r="AS651" s="6"/>
      <c r="AT651" s="6"/>
      <c r="AU651" s="6"/>
      <c r="AV651" s="6"/>
      <c r="AW651" s="6"/>
      <c r="AX651" s="6"/>
      <c r="AY651" s="6"/>
      <c r="BE651" s="21"/>
      <c r="BJ651" s="21"/>
      <c r="BP651" s="21"/>
      <c r="BQ651" s="21"/>
      <c r="BR651" s="21"/>
    </row>
    <row r="652" spans="1:70" x14ac:dyDescent="0.2">
      <c r="A652" s="2">
        <f t="shared" si="82"/>
        <v>644</v>
      </c>
      <c r="B652" s="2">
        <f t="array" ref="B652">MAX(IF((C652&gt;=$R$3:$AC$3)*(C652&lt;=$R$4:$AC$4),$F$3:$Q$3,0))</f>
        <v>1</v>
      </c>
      <c r="C652" s="2">
        <f t="shared" si="77"/>
        <v>27</v>
      </c>
      <c r="D652" s="2">
        <f t="shared" si="78"/>
        <v>20</v>
      </c>
      <c r="E652" s="10">
        <v>7.0396040975897574</v>
      </c>
      <c r="F652" s="10">
        <v>7.4313605666360214</v>
      </c>
      <c r="G652" s="10">
        <v>7.27138974558365</v>
      </c>
      <c r="H652" s="10">
        <v>7.740568344174461</v>
      </c>
      <c r="I652" s="10">
        <v>10.000465146116865</v>
      </c>
      <c r="J652" s="10">
        <v>12.142870552360254</v>
      </c>
      <c r="K652" s="10">
        <v>9.4124407927237836</v>
      </c>
      <c r="L652" s="10">
        <v>9.6218748215953962</v>
      </c>
      <c r="M652" s="10">
        <v>9.1656154777937751</v>
      </c>
      <c r="N652" s="10">
        <v>6.6732937247267774</v>
      </c>
      <c r="O652" s="10">
        <v>5.45333979912711</v>
      </c>
      <c r="P652" s="10">
        <v>6.0580444900225974</v>
      </c>
      <c r="Q652" s="4">
        <f t="shared" si="79"/>
        <v>4.3916730901709018</v>
      </c>
      <c r="R652" s="20">
        <f t="array" ref="R652">MAX(IF((EOL_MOD_TYPE=$AF$1)*(EOL_MOD_MIN&lt;=$Q652)*(EOL_MOD_MAX&gt;$Q652),EOL_MOD_A,0))*($Q652-MAX(IF((EOL_MOD_TYPE=$AF$1)*(EOL_MOD_MIN&lt;=$Q652)*(EOL_MOD_MAX&gt;$Q652),EOL_MOD_MIN,0)))+MAX(IF((EOL_MOD_TYPE=$AF$1)*(EOL_MOD_MIN&lt;=$Q652)*(EOL_MOD_MAX&gt;$Q652),EOL_MOD_B,0))</f>
        <v>139.16730901709019</v>
      </c>
      <c r="S652" s="3">
        <f t="shared" si="80"/>
        <v>4.813614613231243</v>
      </c>
      <c r="T652" s="4"/>
      <c r="U652" s="6"/>
      <c r="V652" s="6">
        <v>7.9458333333333302</v>
      </c>
      <c r="W652" s="20">
        <f t="array" ref="W652">MAX(IF((EOL_MOD_TYPE=$AF$1)*(EOL_MOD_MIN&lt;=$V652)*(EOL_MOD_MAX&gt;$V652),EOL_MOD_A,0))*($V652-MAX(IF((EOL_MOD_TYPE=$AF$1)*(EOL_MOD_MIN&lt;=$V652)*(EOL_MOD_MAX&gt;$V652),EOL_MOD_MIN,0)))+MAX(IF((EOL_MOD_TYPE=$AF$1)*(EOL_MOD_MIN&lt;=$V652)*(EOL_MOD_MAX&gt;$V652),EOL_MOD_B,0))</f>
        <v>1323.1534090909074</v>
      </c>
      <c r="X652" s="3">
        <f t="shared" si="81"/>
        <v>45.766140270518392</v>
      </c>
      <c r="Y652" s="6"/>
      <c r="Z652" s="6">
        <f t="shared" ca="1" si="76"/>
        <v>6.4351178853864708</v>
      </c>
      <c r="AA652" s="6">
        <v>3.7433123689999999</v>
      </c>
      <c r="AB652" s="6"/>
      <c r="AC652" s="6"/>
      <c r="AD652" s="6"/>
      <c r="AE652" s="6"/>
      <c r="AF652" s="6"/>
      <c r="AG652" s="6"/>
      <c r="AH652" s="6"/>
      <c r="AI652" s="6"/>
      <c r="AJ652" s="6"/>
      <c r="AK652" s="6"/>
      <c r="AL652" s="6"/>
      <c r="AM652" s="6"/>
      <c r="AN652" s="6"/>
      <c r="AO652" s="6"/>
      <c r="AP652" s="6"/>
      <c r="AQ652" s="6"/>
      <c r="AR652" s="6"/>
      <c r="AS652" s="6"/>
      <c r="AT652" s="6"/>
      <c r="AU652" s="6"/>
      <c r="AV652" s="6"/>
      <c r="AW652" s="6"/>
      <c r="AX652" s="6"/>
      <c r="AY652" s="6"/>
      <c r="BE652" s="21"/>
      <c r="BJ652" s="21"/>
      <c r="BP652" s="21"/>
      <c r="BQ652" s="21"/>
      <c r="BR652" s="21"/>
    </row>
    <row r="653" spans="1:70" x14ac:dyDescent="0.2">
      <c r="A653" s="2">
        <f t="shared" si="82"/>
        <v>645</v>
      </c>
      <c r="B653" s="2">
        <f t="array" ref="B653">MAX(IF((C653&gt;=$R$3:$AC$3)*(C653&lt;=$R$4:$AC$4),$F$3:$Q$3,0))</f>
        <v>1</v>
      </c>
      <c r="C653" s="2">
        <f t="shared" si="77"/>
        <v>27</v>
      </c>
      <c r="D653" s="2">
        <f t="shared" si="78"/>
        <v>21</v>
      </c>
      <c r="E653" s="10">
        <v>2.8023100518184529</v>
      </c>
      <c r="F653" s="10">
        <v>2.9582596018008345</v>
      </c>
      <c r="G653" s="10">
        <v>2.8945787706606003</v>
      </c>
      <c r="H653" s="10">
        <v>3.0813483509810742</v>
      </c>
      <c r="I653" s="10">
        <v>3.9809630787928034</v>
      </c>
      <c r="J653" s="10">
        <v>4.8338070912908346</v>
      </c>
      <c r="K653" s="10">
        <v>3.7468836428779815</v>
      </c>
      <c r="L653" s="10">
        <v>3.8302546785447027</v>
      </c>
      <c r="M653" s="10">
        <v>3.648627966637831</v>
      </c>
      <c r="N653" s="10">
        <v>2.6564900276056207</v>
      </c>
      <c r="O653" s="10">
        <v>2.1708534632377701</v>
      </c>
      <c r="P653" s="10">
        <v>2.4115729710661107</v>
      </c>
      <c r="Q653" s="4">
        <f t="shared" si="79"/>
        <v>3.2401591551326581</v>
      </c>
      <c r="R653" s="20">
        <f t="array" ref="R653">MAX(IF((EOL_MOD_TYPE=$AF$1)*(EOL_MOD_MIN&lt;=$Q653)*(EOL_MOD_MAX&gt;$Q653),EOL_MOD_A,0))*($Q653-MAX(IF((EOL_MOD_TYPE=$AF$1)*(EOL_MOD_MIN&lt;=$Q653)*(EOL_MOD_MAX&gt;$Q653),EOL_MOD_MIN,0)))+MAX(IF((EOL_MOD_TYPE=$AF$1)*(EOL_MOD_MIN&lt;=$Q653)*(EOL_MOD_MAX&gt;$Q653),EOL_MOD_B,0))</f>
        <v>24.015915513265806</v>
      </c>
      <c r="S653" s="3">
        <f t="shared" si="80"/>
        <v>0.83067900558878183</v>
      </c>
      <c r="T653" s="4"/>
      <c r="U653" s="6"/>
      <c r="V653" s="6">
        <v>8.0058333333333298</v>
      </c>
      <c r="W653" s="20">
        <f t="array" ref="W653">MAX(IF((EOL_MOD_TYPE=$AF$1)*(EOL_MOD_MIN&lt;=$V653)*(EOL_MOD_MAX&gt;$V653),EOL_MOD_A,0))*($V653-MAX(IF((EOL_MOD_TYPE=$AF$1)*(EOL_MOD_MIN&lt;=$V653)*(EOL_MOD_MAX&gt;$V653),EOL_MOD_MIN,0)))+MAX(IF((EOL_MOD_TYPE=$AF$1)*(EOL_MOD_MIN&lt;=$V653)*(EOL_MOD_MAX&gt;$V653),EOL_MOD_B,0))</f>
        <v>1357.9261363636347</v>
      </c>
      <c r="X653" s="3">
        <f t="shared" si="81"/>
        <v>46.968883280526221</v>
      </c>
      <c r="Y653" s="6"/>
      <c r="Z653" s="6">
        <f t="shared" ca="1" si="76"/>
        <v>2.5616775155053793</v>
      </c>
      <c r="AA653" s="6">
        <v>2.7155543409999998</v>
      </c>
      <c r="AB653" s="6"/>
      <c r="AC653" s="6"/>
      <c r="AD653" s="6"/>
      <c r="AE653" s="6"/>
      <c r="AF653" s="6"/>
      <c r="AG653" s="6"/>
      <c r="AH653" s="6"/>
      <c r="AI653" s="6"/>
      <c r="AJ653" s="6"/>
      <c r="AK653" s="6"/>
      <c r="AL653" s="6"/>
      <c r="AM653" s="6"/>
      <c r="AN653" s="6"/>
      <c r="AO653" s="6"/>
      <c r="AP653" s="6"/>
      <c r="AQ653" s="6"/>
      <c r="AR653" s="6"/>
      <c r="AS653" s="6"/>
      <c r="AT653" s="6"/>
      <c r="AU653" s="6"/>
      <c r="AV653" s="6"/>
      <c r="AW653" s="6"/>
      <c r="AX653" s="6"/>
      <c r="AY653" s="6"/>
      <c r="BE653" s="21"/>
      <c r="BJ653" s="21"/>
      <c r="BP653" s="21"/>
      <c r="BQ653" s="21"/>
      <c r="BR653" s="21"/>
    </row>
    <row r="654" spans="1:70" x14ac:dyDescent="0.2">
      <c r="A654" s="2">
        <f t="shared" si="82"/>
        <v>646</v>
      </c>
      <c r="B654" s="2">
        <f t="array" ref="B654">MAX(IF((C654&gt;=$R$3:$AC$3)*(C654&lt;=$R$4:$AC$4),$F$3:$Q$3,0))</f>
        <v>1</v>
      </c>
      <c r="C654" s="2">
        <f t="shared" si="77"/>
        <v>27</v>
      </c>
      <c r="D654" s="2">
        <f t="shared" si="78"/>
        <v>22</v>
      </c>
      <c r="E654" s="10">
        <v>5.9731850307691321</v>
      </c>
      <c r="F654" s="10">
        <v>6.3055948998717577</v>
      </c>
      <c r="G654" s="10">
        <v>6.1698578185780759</v>
      </c>
      <c r="H654" s="10">
        <v>6.5679612549374307</v>
      </c>
      <c r="I654" s="10">
        <v>8.4855096797227318</v>
      </c>
      <c r="J654" s="10">
        <v>10.30336530413112</v>
      </c>
      <c r="K654" s="10">
        <v>7.9865642537125066</v>
      </c>
      <c r="L654" s="10">
        <v>8.1642714356572839</v>
      </c>
      <c r="M654" s="10">
        <v>7.7771301355552671</v>
      </c>
      <c r="N654" s="10">
        <v>5.6623664669027702</v>
      </c>
      <c r="O654" s="10">
        <v>4.6272215318182912</v>
      </c>
      <c r="P654" s="10">
        <v>5.1403204160196765</v>
      </c>
      <c r="Q654" s="4">
        <f t="shared" si="79"/>
        <v>3.7700459303999998</v>
      </c>
      <c r="R654" s="20">
        <f t="array" ref="R654">MAX(IF((EOL_MOD_TYPE=$AF$1)*(EOL_MOD_MIN&lt;=$Q654)*(EOL_MOD_MAX&gt;$Q654),EOL_MOD_A,0))*($Q654-MAX(IF((EOL_MOD_TYPE=$AF$1)*(EOL_MOD_MIN&lt;=$Q654)*(EOL_MOD_MAX&gt;$Q654),EOL_MOD_MIN,0)))+MAX(IF((EOL_MOD_TYPE=$AF$1)*(EOL_MOD_MIN&lt;=$Q654)*(EOL_MOD_MAX&gt;$Q654),EOL_MOD_B,0))</f>
        <v>77.004593039999975</v>
      </c>
      <c r="S654" s="3">
        <f t="shared" si="80"/>
        <v>2.6634878331789058</v>
      </c>
      <c r="T654" s="4"/>
      <c r="U654" s="6"/>
      <c r="V654" s="6">
        <v>7.5866666666666696</v>
      </c>
      <c r="W654" s="20">
        <f t="array" ref="W654">MAX(IF((EOL_MOD_TYPE=$AF$1)*(EOL_MOD_MIN&lt;=$V654)*(EOL_MOD_MAX&gt;$V654),EOL_MOD_A,0))*($V654-MAX(IF((EOL_MOD_TYPE=$AF$1)*(EOL_MOD_MIN&lt;=$V654)*(EOL_MOD_MAX&gt;$V654),EOL_MOD_MIN,0)))+MAX(IF((EOL_MOD_TYPE=$AF$1)*(EOL_MOD_MIN&lt;=$V654)*(EOL_MOD_MAX&gt;$V654),EOL_MOD_B,0))</f>
        <v>1115.0000000000018</v>
      </c>
      <c r="X654" s="3">
        <f t="shared" si="81"/>
        <v>38.56638697449943</v>
      </c>
      <c r="Y654" s="6"/>
      <c r="Z654" s="6">
        <f t="shared" ca="1" si="76"/>
        <v>5.460271528250539</v>
      </c>
      <c r="AA654" s="6">
        <v>3.1417049420000001</v>
      </c>
      <c r="AB654" s="6"/>
      <c r="AC654" s="6"/>
      <c r="AD654" s="6"/>
      <c r="AE654" s="6"/>
      <c r="AF654" s="6"/>
      <c r="AG654" s="6"/>
      <c r="AH654" s="6"/>
      <c r="AI654" s="6"/>
      <c r="AJ654" s="6"/>
      <c r="AK654" s="6"/>
      <c r="AL654" s="6"/>
      <c r="AM654" s="6"/>
      <c r="AN654" s="6"/>
      <c r="AO654" s="6"/>
      <c r="AP654" s="6"/>
      <c r="AQ654" s="6"/>
      <c r="AR654" s="6"/>
      <c r="AS654" s="6"/>
      <c r="AT654" s="6"/>
      <c r="AU654" s="6"/>
      <c r="AV654" s="6"/>
      <c r="AW654" s="6"/>
      <c r="AX654" s="6"/>
      <c r="AY654" s="6"/>
      <c r="BE654" s="21"/>
      <c r="BJ654" s="21"/>
      <c r="BP654" s="21"/>
      <c r="BQ654" s="21"/>
      <c r="BR654" s="21"/>
    </row>
    <row r="655" spans="1:70" x14ac:dyDescent="0.2">
      <c r="A655" s="2">
        <f t="shared" si="82"/>
        <v>647</v>
      </c>
      <c r="B655" s="2">
        <f t="array" ref="B655">MAX(IF((C655&gt;=$R$3:$AC$3)*(C655&lt;=$R$4:$AC$4),$F$3:$Q$3,0))</f>
        <v>1</v>
      </c>
      <c r="C655" s="2">
        <f t="shared" si="77"/>
        <v>27</v>
      </c>
      <c r="D655" s="2">
        <f t="shared" si="78"/>
        <v>23</v>
      </c>
      <c r="E655" s="10">
        <v>6.1561080065906211</v>
      </c>
      <c r="F655" s="10">
        <v>6.4986976042861935</v>
      </c>
      <c r="G655" s="10">
        <v>6.3588037070372616</v>
      </c>
      <c r="H655" s="10">
        <v>6.7690986735247627</v>
      </c>
      <c r="I655" s="10">
        <v>8.7453701518127893</v>
      </c>
      <c r="J655" s="10">
        <v>10.61889583477749</v>
      </c>
      <c r="K655" s="10">
        <v>8.2311450079253898</v>
      </c>
      <c r="L655" s="10">
        <v>8.4142942992939904</v>
      </c>
      <c r="M655" s="10">
        <v>8.0152971738135079</v>
      </c>
      <c r="N655" s="10">
        <v>5.8357709268319633</v>
      </c>
      <c r="O655" s="10">
        <v>4.7689256859714542</v>
      </c>
      <c r="P655" s="10">
        <v>5.2977377239267103</v>
      </c>
      <c r="Q655" s="4">
        <f t="shared" si="79"/>
        <v>4.0839277897096284</v>
      </c>
      <c r="R655" s="20">
        <f t="array" ref="R655">MAX(IF((EOL_MOD_TYPE=$AF$1)*(EOL_MOD_MIN&lt;=$Q655)*(EOL_MOD_MAX&gt;$Q655),EOL_MOD_A,0))*($Q655-MAX(IF((EOL_MOD_TYPE=$AF$1)*(EOL_MOD_MIN&lt;=$Q655)*(EOL_MOD_MAX&gt;$Q655),EOL_MOD_MIN,0)))+MAX(IF((EOL_MOD_TYPE=$AF$1)*(EOL_MOD_MIN&lt;=$Q655)*(EOL_MOD_MAX&gt;$Q655),EOL_MOD_B,0))</f>
        <v>108.39277897096284</v>
      </c>
      <c r="S655" s="3">
        <f t="shared" si="80"/>
        <v>3.7491639991350052</v>
      </c>
      <c r="T655" s="4"/>
      <c r="U655" s="6"/>
      <c r="V655" s="6">
        <v>7.4608333333333299</v>
      </c>
      <c r="W655" s="20">
        <f t="array" ref="W655">MAX(IF((EOL_MOD_TYPE=$AF$1)*(EOL_MOD_MIN&lt;=$V655)*(EOL_MOD_MAX&gt;$V655),EOL_MOD_A,0))*($V655-MAX(IF((EOL_MOD_TYPE=$AF$1)*(EOL_MOD_MIN&lt;=$V655)*(EOL_MOD_MAX&gt;$V655),EOL_MOD_MIN,0)))+MAX(IF((EOL_MOD_TYPE=$AF$1)*(EOL_MOD_MIN&lt;=$V655)*(EOL_MOD_MAX&gt;$V655),EOL_MOD_B,0))</f>
        <v>1042.0738636363617</v>
      </c>
      <c r="X655" s="3">
        <f t="shared" si="81"/>
        <v>36.043967606288447</v>
      </c>
      <c r="Y655" s="6"/>
      <c r="Z655" s="6">
        <f t="shared" ca="1" si="76"/>
        <v>5.6274870274516964</v>
      </c>
      <c r="AA655" s="6">
        <v>3.4227108319999999</v>
      </c>
      <c r="AB655" s="6"/>
      <c r="AC655" s="6"/>
      <c r="AD655" s="6"/>
      <c r="AE655" s="6"/>
      <c r="AF655" s="6"/>
      <c r="AG655" s="6"/>
      <c r="AH655" s="6"/>
      <c r="AI655" s="6"/>
      <c r="AJ655" s="6"/>
      <c r="AK655" s="6"/>
      <c r="AL655" s="6"/>
      <c r="AM655" s="6"/>
      <c r="AN655" s="6"/>
      <c r="AO655" s="6"/>
      <c r="AP655" s="6"/>
      <c r="AQ655" s="6"/>
      <c r="AR655" s="6"/>
      <c r="AS655" s="6"/>
      <c r="AT655" s="6"/>
      <c r="AU655" s="6"/>
      <c r="AV655" s="6"/>
      <c r="AW655" s="6"/>
      <c r="AX655" s="6"/>
      <c r="AY655" s="6"/>
      <c r="BE655" s="21"/>
      <c r="BJ655" s="21"/>
      <c r="BP655" s="21"/>
      <c r="BQ655" s="21"/>
      <c r="BR655" s="21"/>
    </row>
    <row r="656" spans="1:70" x14ac:dyDescent="0.2">
      <c r="A656" s="2">
        <f t="shared" si="82"/>
        <v>648</v>
      </c>
      <c r="B656" s="2">
        <f t="array" ref="B656">MAX(IF((C656&gt;=$R$3:$AC$3)*(C656&lt;=$R$4:$AC$4),$F$3:$Q$3,0))</f>
        <v>1</v>
      </c>
      <c r="C656" s="2">
        <f t="shared" si="77"/>
        <v>27</v>
      </c>
      <c r="D656" s="2">
        <f t="shared" si="78"/>
        <v>24</v>
      </c>
      <c r="E656" s="10">
        <v>5.1250483440644201</v>
      </c>
      <c r="F656" s="10">
        <v>5.4102591052277518</v>
      </c>
      <c r="G656" s="10">
        <v>5.29379542628112</v>
      </c>
      <c r="H656" s="10">
        <v>5.6353718795083099</v>
      </c>
      <c r="I656" s="10">
        <v>7.2806462730664476</v>
      </c>
      <c r="J656" s="10">
        <v>8.8403833161398904</v>
      </c>
      <c r="K656" s="10">
        <v>6.8525464542629191</v>
      </c>
      <c r="L656" s="10">
        <v>7.0050208701504104</v>
      </c>
      <c r="M656" s="10">
        <v>6.672850031847867</v>
      </c>
      <c r="N656" s="10">
        <v>4.8583631237268436</v>
      </c>
      <c r="O656" s="10">
        <v>3.9701991361568378</v>
      </c>
      <c r="P656" s="10">
        <v>4.4104427538033173</v>
      </c>
      <c r="Q656" s="4">
        <f t="shared" si="79"/>
        <v>4.4158976914763084</v>
      </c>
      <c r="R656" s="20">
        <f t="array" ref="R656">MAX(IF((EOL_MOD_TYPE=$AF$1)*(EOL_MOD_MIN&lt;=$Q656)*(EOL_MOD_MAX&gt;$Q656),EOL_MOD_A,0))*($Q656-MAX(IF((EOL_MOD_TYPE=$AF$1)*(EOL_MOD_MIN&lt;=$Q656)*(EOL_MOD_MAX&gt;$Q656),EOL_MOD_MIN,0)))+MAX(IF((EOL_MOD_TYPE=$AF$1)*(EOL_MOD_MIN&lt;=$Q656)*(EOL_MOD_MAX&gt;$Q656),EOL_MOD_B,0))</f>
        <v>141.58976914763085</v>
      </c>
      <c r="S656" s="3">
        <f t="shared" si="80"/>
        <v>4.8974043305628374</v>
      </c>
      <c r="T656" s="4"/>
      <c r="U656" s="6"/>
      <c r="V656" s="6">
        <v>7.6441666666666697</v>
      </c>
      <c r="W656" s="20">
        <f t="array" ref="W656">MAX(IF((EOL_MOD_TYPE=$AF$1)*(EOL_MOD_MIN&lt;=$V656)*(EOL_MOD_MAX&gt;$V656),EOL_MOD_A,0))*($V656-MAX(IF((EOL_MOD_TYPE=$AF$1)*(EOL_MOD_MIN&lt;=$V656)*(EOL_MOD_MAX&gt;$V656),EOL_MOD_MIN,0)))+MAX(IF((EOL_MOD_TYPE=$AF$1)*(EOL_MOD_MIN&lt;=$V656)*(EOL_MOD_MAX&gt;$V656),EOL_MOD_B,0))</f>
        <v>1148.3238636363656</v>
      </c>
      <c r="X656" s="3">
        <f t="shared" si="81"/>
        <v>39.719015692423604</v>
      </c>
      <c r="Y656" s="6"/>
      <c r="Z656" s="6">
        <f t="shared" ca="1" si="76"/>
        <v>4.6849637856269739</v>
      </c>
      <c r="AA656" s="6">
        <v>3.7639605930000002</v>
      </c>
      <c r="AB656" s="6"/>
      <c r="AC656" s="6"/>
      <c r="AD656" s="6"/>
      <c r="AE656" s="6"/>
      <c r="AF656" s="6"/>
      <c r="AG656" s="6"/>
      <c r="AH656" s="6"/>
      <c r="AI656" s="6"/>
      <c r="AJ656" s="6"/>
      <c r="AK656" s="6"/>
      <c r="AL656" s="6"/>
      <c r="AM656" s="6"/>
      <c r="AN656" s="6"/>
      <c r="AO656" s="6"/>
      <c r="AP656" s="6"/>
      <c r="AQ656" s="6"/>
      <c r="AR656" s="6"/>
      <c r="AS656" s="6"/>
      <c r="AT656" s="6"/>
      <c r="AU656" s="6"/>
      <c r="AV656" s="6"/>
      <c r="AW656" s="6"/>
      <c r="AX656" s="6"/>
      <c r="AY656" s="6"/>
      <c r="BE656" s="21"/>
      <c r="BJ656" s="21"/>
      <c r="BP656" s="21"/>
      <c r="BQ656" s="21"/>
      <c r="BR656" s="21"/>
    </row>
    <row r="657" spans="1:70" x14ac:dyDescent="0.2">
      <c r="A657" s="2">
        <f t="shared" si="82"/>
        <v>649</v>
      </c>
      <c r="B657" s="2">
        <f t="array" ref="B657">MAX(IF((C657&gt;=$R$3:$AC$3)*(C657&lt;=$R$4:$AC$4),$F$3:$Q$3,0))</f>
        <v>1</v>
      </c>
      <c r="C657" s="2">
        <f t="shared" si="77"/>
        <v>28</v>
      </c>
      <c r="D657" s="2">
        <f t="shared" si="78"/>
        <v>1</v>
      </c>
      <c r="E657" s="10">
        <v>4.7060306602535782</v>
      </c>
      <c r="F657" s="10">
        <v>4.9679229384451356</v>
      </c>
      <c r="G657" s="10">
        <v>4.8609811874344278</v>
      </c>
      <c r="H657" s="10">
        <v>5.1746307676514656</v>
      </c>
      <c r="I657" s="10">
        <v>6.6853895392407976</v>
      </c>
      <c r="J657" s="10">
        <v>8.117604389494435</v>
      </c>
      <c r="K657" s="10">
        <v>6.2922906379842498</v>
      </c>
      <c r="L657" s="10">
        <v>6.432298932130748</v>
      </c>
      <c r="M657" s="10">
        <v>6.1272859752667737</v>
      </c>
      <c r="N657" s="10">
        <v>4.4611492973297278</v>
      </c>
      <c r="O657" s="10">
        <v>3.6456005110088578</v>
      </c>
      <c r="P657" s="10">
        <v>4.0498503489688717</v>
      </c>
      <c r="Q657" s="4">
        <f t="shared" si="79"/>
        <v>5.7105282773084705</v>
      </c>
      <c r="R657" s="20">
        <f t="array" ref="R657">MAX(IF((EOL_MOD_TYPE=$AF$1)*(EOL_MOD_MIN&lt;=$Q657)*(EOL_MOD_MAX&gt;$Q657),EOL_MOD_A,0))*($Q657-MAX(IF((EOL_MOD_TYPE=$AF$1)*(EOL_MOD_MIN&lt;=$Q657)*(EOL_MOD_MAX&gt;$Q657),EOL_MOD_MIN,0)))+MAX(IF((EOL_MOD_TYPE=$AF$1)*(EOL_MOD_MIN&lt;=$Q657)*(EOL_MOD_MAX&gt;$Q657),EOL_MOD_B,0))</f>
        <v>323.68489705796469</v>
      </c>
      <c r="S657" s="3">
        <f t="shared" si="80"/>
        <v>11.195835872411175</v>
      </c>
      <c r="T657" s="4"/>
      <c r="U657" s="6"/>
      <c r="V657" s="6">
        <v>8.2483333333333295</v>
      </c>
      <c r="W657" s="20">
        <f t="array" ref="W657">MAX(IF((EOL_MOD_TYPE=$AF$1)*(EOL_MOD_MIN&lt;=$V657)*(EOL_MOD_MAX&gt;$V657),EOL_MOD_A,0))*($V657-MAX(IF((EOL_MOD_TYPE=$AF$1)*(EOL_MOD_MIN&lt;=$V657)*(EOL_MOD_MAX&gt;$V657),EOL_MOD_MIN,0)))+MAX(IF((EOL_MOD_TYPE=$AF$1)*(EOL_MOD_MIN&lt;=$V657)*(EOL_MOD_MAX&gt;$V657),EOL_MOD_B,0))</f>
        <v>1498.4659090909072</v>
      </c>
      <c r="X657" s="3">
        <f t="shared" si="81"/>
        <v>51.829969612641193</v>
      </c>
      <c r="Y657" s="6"/>
      <c r="Z657" s="6">
        <f t="shared" ca="1" si="76"/>
        <v>4.3019268770162222</v>
      </c>
      <c r="AA657" s="6">
        <v>5.0029975750000002</v>
      </c>
      <c r="AB657" s="6"/>
      <c r="AC657" s="6"/>
      <c r="AD657" s="6"/>
      <c r="AE657" s="6"/>
      <c r="AF657" s="6"/>
      <c r="AG657" s="6"/>
      <c r="AH657" s="6"/>
      <c r="AI657" s="6"/>
      <c r="AJ657" s="6"/>
      <c r="AK657" s="6"/>
      <c r="AL657" s="6"/>
      <c r="AM657" s="6"/>
      <c r="AN657" s="6"/>
      <c r="AO657" s="6"/>
      <c r="AP657" s="6"/>
      <c r="AQ657" s="6"/>
      <c r="AR657" s="6"/>
      <c r="AS657" s="6"/>
      <c r="AT657" s="6"/>
      <c r="AU657" s="6"/>
      <c r="AV657" s="6"/>
      <c r="AW657" s="6"/>
      <c r="AX657" s="6"/>
      <c r="AY657" s="6"/>
      <c r="BE657" s="21"/>
      <c r="BJ657" s="21"/>
      <c r="BP657" s="21"/>
      <c r="BQ657" s="21"/>
      <c r="BR657" s="21"/>
    </row>
    <row r="658" spans="1:70" x14ac:dyDescent="0.2">
      <c r="A658" s="2">
        <f t="shared" si="82"/>
        <v>650</v>
      </c>
      <c r="B658" s="2">
        <f t="array" ref="B658">MAX(IF((C658&gt;=$R$3:$AC$3)*(C658&lt;=$R$4:$AC$4),$F$3:$Q$3,0))</f>
        <v>1</v>
      </c>
      <c r="C658" s="2">
        <f t="shared" si="77"/>
        <v>28</v>
      </c>
      <c r="D658" s="2">
        <f t="shared" si="78"/>
        <v>2</v>
      </c>
      <c r="E658" s="10">
        <v>3.4132943721999469</v>
      </c>
      <c r="F658" s="10">
        <v>3.6032454166807533</v>
      </c>
      <c r="G658" s="10">
        <v>3.5256803298314492</v>
      </c>
      <c r="H658" s="10">
        <v>3.7531710591289933</v>
      </c>
      <c r="I658" s="10">
        <v>4.8489277137487719</v>
      </c>
      <c r="J658" s="10">
        <v>5.8877162897434117</v>
      </c>
      <c r="K658" s="10">
        <v>4.5638122174326776</v>
      </c>
      <c r="L658" s="10">
        <v>4.6653605406316183</v>
      </c>
      <c r="M658" s="10">
        <v>4.4441339732178458</v>
      </c>
      <c r="N658" s="10">
        <v>3.2356813819183259</v>
      </c>
      <c r="O658" s="10">
        <v>2.6441620562763788</v>
      </c>
      <c r="P658" s="10">
        <v>2.9373653514706568</v>
      </c>
      <c r="Q658" s="4">
        <f t="shared" si="79"/>
        <v>5.5696948581999992</v>
      </c>
      <c r="R658" s="20">
        <f t="array" ref="R658">MAX(IF((EOL_MOD_TYPE=$AF$1)*(EOL_MOD_MIN&lt;=$Q658)*(EOL_MOD_MAX&gt;$Q658),EOL_MOD_A,0))*($Q658-MAX(IF((EOL_MOD_TYPE=$AF$1)*(EOL_MOD_MIN&lt;=$Q658)*(EOL_MOD_MAX&gt;$Q658),EOL_MOD_MIN,0)))+MAX(IF((EOL_MOD_TYPE=$AF$1)*(EOL_MOD_MIN&lt;=$Q658)*(EOL_MOD_MAX&gt;$Q658),EOL_MOD_B,0))</f>
        <v>274.3932003699997</v>
      </c>
      <c r="S658" s="3">
        <f t="shared" si="80"/>
        <v>9.4909007611127816</v>
      </c>
      <c r="T658" s="4"/>
      <c r="U658" s="6"/>
      <c r="V658" s="6">
        <v>8.2758333333333294</v>
      </c>
      <c r="W658" s="20">
        <f t="array" ref="W658">MAX(IF((EOL_MOD_TYPE=$AF$1)*(EOL_MOD_MIN&lt;=$V658)*(EOL_MOD_MAX&gt;$V658),EOL_MOD_A,0))*($V658-MAX(IF((EOL_MOD_TYPE=$AF$1)*(EOL_MOD_MIN&lt;=$V658)*(EOL_MOD_MAX&gt;$V658),EOL_MOD_MIN,0)))+MAX(IF((EOL_MOD_TYPE=$AF$1)*(EOL_MOD_MIN&lt;=$V658)*(EOL_MOD_MAX&gt;$V658),EOL_MOD_B,0))</f>
        <v>1514.4034090909072</v>
      </c>
      <c r="X658" s="3">
        <f t="shared" si="81"/>
        <v>52.381226825561441</v>
      </c>
      <c r="Y658" s="6"/>
      <c r="Z658" s="6">
        <f t="shared" ca="1" si="76"/>
        <v>3.1201970108167441</v>
      </c>
      <c r="AA658" s="6">
        <v>5.0633589619999997</v>
      </c>
      <c r="AB658" s="6"/>
      <c r="AC658" s="6"/>
      <c r="AD658" s="6"/>
      <c r="AE658" s="6"/>
      <c r="AF658" s="6"/>
      <c r="AG658" s="6"/>
      <c r="AH658" s="6"/>
      <c r="AI658" s="6"/>
      <c r="AJ658" s="6"/>
      <c r="AK658" s="6"/>
      <c r="AL658" s="6"/>
      <c r="AM658" s="6"/>
      <c r="AN658" s="6"/>
      <c r="AO658" s="6"/>
      <c r="AP658" s="6"/>
      <c r="AQ658" s="6"/>
      <c r="AR658" s="6"/>
      <c r="AS658" s="6"/>
      <c r="AT658" s="6"/>
      <c r="AU658" s="6"/>
      <c r="AV658" s="6"/>
      <c r="AW658" s="6"/>
      <c r="AX658" s="6"/>
      <c r="AY658" s="6"/>
      <c r="BE658" s="21"/>
      <c r="BJ658" s="21"/>
      <c r="BP658" s="21"/>
      <c r="BQ658" s="21"/>
      <c r="BR658" s="21"/>
    </row>
    <row r="659" spans="1:70" x14ac:dyDescent="0.2">
      <c r="A659" s="2">
        <f t="shared" si="82"/>
        <v>651</v>
      </c>
      <c r="B659" s="2">
        <f t="array" ref="B659">MAX(IF((C659&gt;=$R$3:$AC$3)*(C659&lt;=$R$4:$AC$4),$F$3:$Q$3,0))</f>
        <v>1</v>
      </c>
      <c r="C659" s="2">
        <f t="shared" si="77"/>
        <v>28</v>
      </c>
      <c r="D659" s="2">
        <f t="shared" si="78"/>
        <v>3</v>
      </c>
      <c r="E659" s="10">
        <v>3.4368226626128298</v>
      </c>
      <c r="F659" s="10">
        <v>3.6280830648141933</v>
      </c>
      <c r="G659" s="10">
        <v>3.5499833115428676</v>
      </c>
      <c r="H659" s="10">
        <v>3.7790421645829011</v>
      </c>
      <c r="I659" s="10">
        <v>4.882352015024793</v>
      </c>
      <c r="J659" s="10">
        <v>5.9283010983265809</v>
      </c>
      <c r="K659" s="10">
        <v>4.595271179811129</v>
      </c>
      <c r="L659" s="10">
        <v>4.6975194890583358</v>
      </c>
      <c r="M659" s="10">
        <v>4.4747679776000213</v>
      </c>
      <c r="N659" s="10">
        <v>3.2579853624531965</v>
      </c>
      <c r="O659" s="10">
        <v>2.662388615715698</v>
      </c>
      <c r="P659" s="10">
        <v>2.9576130000769494</v>
      </c>
      <c r="Q659" s="4">
        <f t="shared" si="79"/>
        <v>6.232157365245202</v>
      </c>
      <c r="R659" s="20">
        <f t="array" ref="R659">MAX(IF((EOL_MOD_TYPE=$AF$1)*(EOL_MOD_MIN&lt;=$Q659)*(EOL_MOD_MAX&gt;$Q659),EOL_MOD_A,0))*($Q659-MAX(IF((EOL_MOD_TYPE=$AF$1)*(EOL_MOD_MIN&lt;=$Q659)*(EOL_MOD_MAX&gt;$Q659),EOL_MOD_MIN,0)))+MAX(IF((EOL_MOD_TYPE=$AF$1)*(EOL_MOD_MIN&lt;=$Q659)*(EOL_MOD_MAX&gt;$Q659),EOL_MOD_B,0))</f>
        <v>506.25507783582071</v>
      </c>
      <c r="S659" s="3">
        <f t="shared" si="80"/>
        <v>17.510698869615752</v>
      </c>
      <c r="T659" s="4"/>
      <c r="U659" s="6"/>
      <c r="V659" s="6">
        <v>6.9616666666666696</v>
      </c>
      <c r="W659" s="20">
        <f t="array" ref="W659">MAX(IF((EOL_MOD_TYPE=$AF$1)*(EOL_MOD_MIN&lt;=$V659)*(EOL_MOD_MAX&gt;$V659),EOL_MOD_A,0))*($V659-MAX(IF((EOL_MOD_TYPE=$AF$1)*(EOL_MOD_MIN&lt;=$V659)*(EOL_MOD_MAX&gt;$V659),EOL_MOD_MIN,0)))+MAX(IF((EOL_MOD_TYPE=$AF$1)*(EOL_MOD_MIN&lt;=$V659)*(EOL_MOD_MAX&gt;$V659),EOL_MOD_B,0))</f>
        <v>761.58333333333439</v>
      </c>
      <c r="X659" s="3">
        <f t="shared" si="81"/>
        <v>26.342168203284771</v>
      </c>
      <c r="Y659" s="6"/>
      <c r="Z659" s="6">
        <f t="shared" ca="1" si="76"/>
        <v>3.1417049422784507</v>
      </c>
      <c r="AA659" s="6">
        <v>5.9254343150000004</v>
      </c>
      <c r="AB659" s="6"/>
      <c r="AC659" s="6"/>
      <c r="AD659" s="6"/>
      <c r="AE659" s="6"/>
      <c r="AF659" s="6"/>
      <c r="AG659" s="6"/>
      <c r="AH659" s="6"/>
      <c r="AI659" s="6"/>
      <c r="AJ659" s="6"/>
      <c r="AK659" s="6"/>
      <c r="AL659" s="6"/>
      <c r="AM659" s="6"/>
      <c r="AN659" s="6"/>
      <c r="AO659" s="6"/>
      <c r="AP659" s="6"/>
      <c r="AQ659" s="6"/>
      <c r="AR659" s="6"/>
      <c r="AS659" s="6"/>
      <c r="AT659" s="6"/>
      <c r="AU659" s="6"/>
      <c r="AV659" s="6"/>
      <c r="AW659" s="6"/>
      <c r="AX659" s="6"/>
      <c r="AY659" s="6"/>
      <c r="BE659" s="21"/>
      <c r="BJ659" s="21"/>
      <c r="BP659" s="21"/>
      <c r="BQ659" s="21"/>
      <c r="BR659" s="21"/>
    </row>
    <row r="660" spans="1:70" x14ac:dyDescent="0.2">
      <c r="A660" s="2">
        <f t="shared" si="82"/>
        <v>652</v>
      </c>
      <c r="B660" s="2">
        <f t="array" ref="B660">MAX(IF((C660&gt;=$R$3:$AC$3)*(C660&lt;=$R$4:$AC$4),$F$3:$Q$3,0))</f>
        <v>1</v>
      </c>
      <c r="C660" s="2">
        <f t="shared" si="77"/>
        <v>28</v>
      </c>
      <c r="D660" s="2">
        <f t="shared" si="78"/>
        <v>4</v>
      </c>
      <c r="E660" s="10">
        <v>4.1430464056976808</v>
      </c>
      <c r="F660" s="10">
        <v>4.3736084101073676</v>
      </c>
      <c r="G660" s="10">
        <v>4.2794601418255684</v>
      </c>
      <c r="H660" s="10">
        <v>4.5555877023495288</v>
      </c>
      <c r="I660" s="10">
        <v>5.8856138221054417</v>
      </c>
      <c r="J660" s="10">
        <v>7.146492259988471</v>
      </c>
      <c r="K660" s="10">
        <v>5.5395414933189375</v>
      </c>
      <c r="L660" s="10">
        <v>5.6628005414867735</v>
      </c>
      <c r="M660" s="10">
        <v>5.3942764017485043</v>
      </c>
      <c r="N660" s="10">
        <v>3.9274602942316457</v>
      </c>
      <c r="O660" s="10">
        <v>3.2094759223117819</v>
      </c>
      <c r="P660" s="10">
        <v>3.5653651969630138</v>
      </c>
      <c r="Q660" s="4">
        <f t="shared" si="79"/>
        <v>4.3019268769999996</v>
      </c>
      <c r="R660" s="20">
        <f t="array" ref="R660">MAX(IF((EOL_MOD_TYPE=$AF$1)*(EOL_MOD_MIN&lt;=$Q660)*(EOL_MOD_MAX&gt;$Q660),EOL_MOD_A,0))*($Q660-MAX(IF((EOL_MOD_TYPE=$AF$1)*(EOL_MOD_MIN&lt;=$Q660)*(EOL_MOD_MAX&gt;$Q660),EOL_MOD_MIN,0)))+MAX(IF((EOL_MOD_TYPE=$AF$1)*(EOL_MOD_MIN&lt;=$Q660)*(EOL_MOD_MAX&gt;$Q660),EOL_MOD_B,0))</f>
        <v>130.19268769999996</v>
      </c>
      <c r="S660" s="3">
        <f t="shared" si="80"/>
        <v>4.5031942377473939</v>
      </c>
      <c r="T660" s="4"/>
      <c r="U660" s="6"/>
      <c r="V660" s="6">
        <v>4.7125000000000004</v>
      </c>
      <c r="W660" s="20">
        <f t="array" ref="W660">MAX(IF((EOL_MOD_TYPE=$AF$1)*(EOL_MOD_MIN&lt;=$V660)*(EOL_MOD_MAX&gt;$V660),EOL_MOD_A,0))*($V660-MAX(IF((EOL_MOD_TYPE=$AF$1)*(EOL_MOD_MIN&lt;=$V660)*(EOL_MOD_MAX&gt;$V660),EOL_MOD_MIN,0)))+MAX(IF((EOL_MOD_TYPE=$AF$1)*(EOL_MOD_MIN&lt;=$V660)*(EOL_MOD_MAX&gt;$V660),EOL_MOD_B,0))</f>
        <v>171.25000000000003</v>
      </c>
      <c r="X660" s="3">
        <f t="shared" si="81"/>
        <v>5.9233127976529314</v>
      </c>
      <c r="Y660" s="6"/>
      <c r="Z660" s="6">
        <f t="shared" ca="1" si="76"/>
        <v>3.7872857131865638</v>
      </c>
      <c r="AA660" s="6">
        <v>4.3019268769999996</v>
      </c>
      <c r="AB660" s="6"/>
      <c r="AC660" s="6"/>
      <c r="AD660" s="6"/>
      <c r="AE660" s="6"/>
      <c r="AF660" s="6"/>
      <c r="AG660" s="6"/>
      <c r="AH660" s="6"/>
      <c r="AI660" s="6"/>
      <c r="AJ660" s="6"/>
      <c r="AK660" s="6"/>
      <c r="AL660" s="6"/>
      <c r="AM660" s="6"/>
      <c r="AN660" s="6"/>
      <c r="AO660" s="6"/>
      <c r="AP660" s="6"/>
      <c r="AQ660" s="6"/>
      <c r="AR660" s="6"/>
      <c r="AS660" s="6"/>
      <c r="AT660" s="6"/>
      <c r="AU660" s="6"/>
      <c r="AV660" s="6"/>
      <c r="AW660" s="6"/>
      <c r="AX660" s="6"/>
      <c r="AY660" s="6"/>
      <c r="BE660" s="21"/>
      <c r="BJ660" s="21"/>
      <c r="BP660" s="21"/>
      <c r="BQ660" s="21"/>
      <c r="BR660" s="21"/>
    </row>
    <row r="661" spans="1:70" x14ac:dyDescent="0.2">
      <c r="A661" s="2">
        <f t="shared" si="82"/>
        <v>653</v>
      </c>
      <c r="B661" s="2">
        <f t="array" ref="B661">MAX(IF((C661&gt;=$R$3:$AC$3)*(C661&lt;=$R$4:$AC$4),$F$3:$Q$3,0))</f>
        <v>1</v>
      </c>
      <c r="C661" s="2">
        <f t="shared" si="77"/>
        <v>28</v>
      </c>
      <c r="D661" s="2">
        <f t="shared" si="78"/>
        <v>5</v>
      </c>
      <c r="E661" s="10">
        <v>4.116159909393164</v>
      </c>
      <c r="F661" s="10">
        <v>4.3452256707313275</v>
      </c>
      <c r="G661" s="10">
        <v>4.2516883821054048</v>
      </c>
      <c r="H661" s="10">
        <v>4.5260239997186149</v>
      </c>
      <c r="I661" s="10">
        <v>5.8474188518390635</v>
      </c>
      <c r="J661" s="10">
        <v>7.1001147592503209</v>
      </c>
      <c r="K661" s="10">
        <v>5.5035923758569636</v>
      </c>
      <c r="L661" s="10">
        <v>5.6260515285810735</v>
      </c>
      <c r="M661" s="10">
        <v>5.3592699889934607</v>
      </c>
      <c r="N661" s="10">
        <v>3.9019728542305447</v>
      </c>
      <c r="O661" s="10">
        <v>3.1886478759722574</v>
      </c>
      <c r="P661" s="10">
        <v>3.5422275902829226</v>
      </c>
      <c r="Q661" s="4">
        <f t="shared" si="79"/>
        <v>6.1020116717764292</v>
      </c>
      <c r="R661" s="20">
        <f t="array" ref="R661">MAX(IF((EOL_MOD_TYPE=$AF$1)*(EOL_MOD_MIN&lt;=$Q661)*(EOL_MOD_MAX&gt;$Q661),EOL_MOD_A,0))*($Q661-MAX(IF((EOL_MOD_TYPE=$AF$1)*(EOL_MOD_MIN&lt;=$Q661)*(EOL_MOD_MAX&gt;$Q661),EOL_MOD_MIN,0)))+MAX(IF((EOL_MOD_TYPE=$AF$1)*(EOL_MOD_MIN&lt;=$Q661)*(EOL_MOD_MAX&gt;$Q661),EOL_MOD_B,0))</f>
        <v>460.70408512175027</v>
      </c>
      <c r="S661" s="3">
        <f t="shared" si="80"/>
        <v>15.93514980048262</v>
      </c>
      <c r="T661" s="4"/>
      <c r="U661" s="6"/>
      <c r="V661" s="6">
        <v>4.1666666666666696</v>
      </c>
      <c r="W661" s="20">
        <f t="array" ref="W661">MAX(IF((EOL_MOD_TYPE=$AF$1)*(EOL_MOD_MIN&lt;=$V661)*(EOL_MOD_MAX&gt;$V661),EOL_MOD_A,0))*($V661-MAX(IF((EOL_MOD_TYPE=$AF$1)*(EOL_MOD_MIN&lt;=$V661)*(EOL_MOD_MAX&gt;$V661),EOL_MOD_MIN,0)))+MAX(IF((EOL_MOD_TYPE=$AF$1)*(EOL_MOD_MIN&lt;=$V661)*(EOL_MOD_MAX&gt;$V661),EOL_MOD_B,0))</f>
        <v>116.66666666666697</v>
      </c>
      <c r="X661" s="3">
        <f t="shared" si="81"/>
        <v>4.0353469181090631</v>
      </c>
      <c r="Y661" s="6"/>
      <c r="Z661" s="6">
        <f t="shared" ca="1" si="76"/>
        <v>3.7627079427827121</v>
      </c>
      <c r="AA661" s="6">
        <v>6.4351178850000004</v>
      </c>
      <c r="AB661" s="6"/>
      <c r="AC661" s="6"/>
      <c r="AD661" s="6"/>
      <c r="AE661" s="6"/>
      <c r="AF661" s="6"/>
      <c r="AG661" s="6"/>
      <c r="AH661" s="6"/>
      <c r="AI661" s="6"/>
      <c r="AJ661" s="6"/>
      <c r="AK661" s="6"/>
      <c r="AL661" s="6"/>
      <c r="AM661" s="6"/>
      <c r="AN661" s="6"/>
      <c r="AO661" s="6"/>
      <c r="AP661" s="6"/>
      <c r="AQ661" s="6"/>
      <c r="AR661" s="6"/>
      <c r="AS661" s="6"/>
      <c r="AT661" s="6"/>
      <c r="AU661" s="6"/>
      <c r="AV661" s="6"/>
      <c r="AW661" s="6"/>
      <c r="AX661" s="6"/>
      <c r="AY661" s="6"/>
      <c r="BE661" s="21"/>
      <c r="BJ661" s="21"/>
      <c r="BP661" s="21"/>
      <c r="BQ661" s="21"/>
      <c r="BR661" s="21"/>
    </row>
    <row r="662" spans="1:70" x14ac:dyDescent="0.2">
      <c r="A662" s="2">
        <f t="shared" si="82"/>
        <v>654</v>
      </c>
      <c r="B662" s="2">
        <f t="array" ref="B662">MAX(IF((C662&gt;=$R$3:$AC$3)*(C662&lt;=$R$4:$AC$4),$F$3:$Q$3,0))</f>
        <v>1</v>
      </c>
      <c r="C662" s="2">
        <f t="shared" si="77"/>
        <v>28</v>
      </c>
      <c r="D662" s="2">
        <f t="shared" si="78"/>
        <v>6</v>
      </c>
      <c r="E662" s="10">
        <v>6.4820431310159412</v>
      </c>
      <c r="F662" s="10">
        <v>6.8427711341833124</v>
      </c>
      <c r="G662" s="10">
        <v>6.6954705548623048</v>
      </c>
      <c r="H662" s="10">
        <v>7.1274885874185001</v>
      </c>
      <c r="I662" s="10">
        <v>9.2083937546353756</v>
      </c>
      <c r="J662" s="10">
        <v>11.181113250628925</v>
      </c>
      <c r="K662" s="10">
        <v>8.6669429616729268</v>
      </c>
      <c r="L662" s="10">
        <v>8.8597890918570119</v>
      </c>
      <c r="M662" s="10">
        <v>8.439667064474289</v>
      </c>
      <c r="N662" s="10">
        <v>6.1447458052971076</v>
      </c>
      <c r="O662" s="10">
        <v>5.0214164455825809</v>
      </c>
      <c r="P662" s="10">
        <v>5.5782264356861804</v>
      </c>
      <c r="Q662" s="4">
        <f t="shared" si="79"/>
        <v>4.9052052053999988</v>
      </c>
      <c r="R662" s="20">
        <f t="array" ref="R662">MAX(IF((EOL_MOD_TYPE=$AF$1)*(EOL_MOD_MIN&lt;=$Q662)*(EOL_MOD_MAX&gt;$Q662),EOL_MOD_A,0))*($Q662-MAX(IF((EOL_MOD_TYPE=$AF$1)*(EOL_MOD_MIN&lt;=$Q662)*(EOL_MOD_MAX&gt;$Q662),EOL_MOD_MIN,0)))+MAX(IF((EOL_MOD_TYPE=$AF$1)*(EOL_MOD_MIN&lt;=$Q662)*(EOL_MOD_MAX&gt;$Q662),EOL_MOD_B,0))</f>
        <v>190.52052053999989</v>
      </c>
      <c r="S662" s="3">
        <f t="shared" si="80"/>
        <v>6.5898548176938938</v>
      </c>
      <c r="T662" s="4"/>
      <c r="U662" s="6"/>
      <c r="V662" s="6">
        <v>4.44166666666667</v>
      </c>
      <c r="W662" s="20">
        <f t="array" ref="W662">MAX(IF((EOL_MOD_TYPE=$AF$1)*(EOL_MOD_MIN&lt;=$V662)*(EOL_MOD_MAX&gt;$V662),EOL_MOD_A,0))*($V662-MAX(IF((EOL_MOD_TYPE=$AF$1)*(EOL_MOD_MIN&lt;=$V662)*(EOL_MOD_MAX&gt;$V662),EOL_MOD_MIN,0)))+MAX(IF((EOL_MOD_TYPE=$AF$1)*(EOL_MOD_MIN&lt;=$V662)*(EOL_MOD_MAX&gt;$V662),EOL_MOD_B,0))</f>
        <v>144.166666666667</v>
      </c>
      <c r="X662" s="3">
        <f t="shared" si="81"/>
        <v>4.9865358345204838</v>
      </c>
      <c r="Y662" s="6"/>
      <c r="Z662" s="6">
        <f t="shared" ca="1" si="76"/>
        <v>5.9254343153372702</v>
      </c>
      <c r="AA662" s="6">
        <v>5.4502280059999997</v>
      </c>
      <c r="AB662" s="6"/>
      <c r="AC662" s="6"/>
      <c r="AD662" s="6"/>
      <c r="AE662" s="6"/>
      <c r="AF662" s="6"/>
      <c r="AG662" s="6"/>
      <c r="AH662" s="6"/>
      <c r="AI662" s="6"/>
      <c r="AJ662" s="6"/>
      <c r="AK662" s="6"/>
      <c r="AL662" s="6"/>
      <c r="AM662" s="6"/>
      <c r="AN662" s="6"/>
      <c r="AO662" s="6"/>
      <c r="AP662" s="6"/>
      <c r="AQ662" s="6"/>
      <c r="AR662" s="6"/>
      <c r="AS662" s="6"/>
      <c r="AT662" s="6"/>
      <c r="AU662" s="6"/>
      <c r="AV662" s="6"/>
      <c r="AW662" s="6"/>
      <c r="AX662" s="6"/>
      <c r="AY662" s="6"/>
      <c r="BE662" s="21"/>
      <c r="BJ662" s="21"/>
      <c r="BP662" s="21"/>
      <c r="BQ662" s="21"/>
      <c r="BR662" s="21"/>
    </row>
    <row r="663" spans="1:70" x14ac:dyDescent="0.2">
      <c r="A663" s="2">
        <f t="shared" si="82"/>
        <v>655</v>
      </c>
      <c r="B663" s="2">
        <f t="array" ref="B663">MAX(IF((C663&gt;=$R$3:$AC$3)*(C663&lt;=$R$4:$AC$4),$F$3:$Q$3,0))</f>
        <v>1</v>
      </c>
      <c r="C663" s="2">
        <f t="shared" si="77"/>
        <v>28</v>
      </c>
      <c r="D663" s="2">
        <f t="shared" si="78"/>
        <v>7</v>
      </c>
      <c r="E663" s="10">
        <v>3.7442249900829503</v>
      </c>
      <c r="F663" s="10">
        <v>3.9525924410212636</v>
      </c>
      <c r="G663" s="10">
        <v>3.867507152478765</v>
      </c>
      <c r="H663" s="10">
        <v>4.117053889667762</v>
      </c>
      <c r="I663" s="10">
        <v>5.3190479171072242</v>
      </c>
      <c r="J663" s="10">
        <v>6.4585506149495329</v>
      </c>
      <c r="K663" s="10">
        <v>5.0062894937314599</v>
      </c>
      <c r="L663" s="10">
        <v>5.1176832757970345</v>
      </c>
      <c r="M663" s="10">
        <v>4.8750080325108698</v>
      </c>
      <c r="N663" s="10">
        <v>3.5493918100935011</v>
      </c>
      <c r="O663" s="10">
        <v>2.9005226532975947</v>
      </c>
      <c r="P663" s="10">
        <v>3.222153015443451</v>
      </c>
      <c r="Q663" s="4">
        <f t="shared" si="79"/>
        <v>4.8316401794337951</v>
      </c>
      <c r="R663" s="20">
        <f t="array" ref="R663">MAX(IF((EOL_MOD_TYPE=$AF$1)*(EOL_MOD_MIN&lt;=$Q663)*(EOL_MOD_MAX&gt;$Q663),EOL_MOD_A,0))*($Q663-MAX(IF((EOL_MOD_TYPE=$AF$1)*(EOL_MOD_MIN&lt;=$Q663)*(EOL_MOD_MAX&gt;$Q663),EOL_MOD_MIN,0)))+MAX(IF((EOL_MOD_TYPE=$AF$1)*(EOL_MOD_MIN&lt;=$Q663)*(EOL_MOD_MAX&gt;$Q663),EOL_MOD_B,0))</f>
        <v>183.16401794337952</v>
      </c>
      <c r="S663" s="3">
        <f t="shared" si="80"/>
        <v>6.3354030455681807</v>
      </c>
      <c r="T663" s="4"/>
      <c r="U663" s="6"/>
      <c r="V663" s="6">
        <v>4.62</v>
      </c>
      <c r="W663" s="20">
        <f t="array" ref="W663">MAX(IF((EOL_MOD_TYPE=$AF$1)*(EOL_MOD_MIN&lt;=$V663)*(EOL_MOD_MAX&gt;$V663),EOL_MOD_A,0))*($V663-MAX(IF((EOL_MOD_TYPE=$AF$1)*(EOL_MOD_MIN&lt;=$V663)*(EOL_MOD_MAX&gt;$V663),EOL_MOD_MIN,0)))+MAX(IF((EOL_MOD_TYPE=$AF$1)*(EOL_MOD_MIN&lt;=$V663)*(EOL_MOD_MAX&gt;$V663),EOL_MOD_B,0))</f>
        <v>162</v>
      </c>
      <c r="X663" s="3">
        <f t="shared" si="81"/>
        <v>5.6033674348599991</v>
      </c>
      <c r="Y663" s="6"/>
      <c r="Z663" s="6">
        <f t="shared" ca="1" si="76"/>
        <v>3.4227108323951541</v>
      </c>
      <c r="AA663" s="6">
        <v>5.6274870269999999</v>
      </c>
      <c r="AB663" s="6"/>
      <c r="AC663" s="6"/>
      <c r="AD663" s="6"/>
      <c r="AE663" s="6"/>
      <c r="AF663" s="6"/>
      <c r="AG663" s="6"/>
      <c r="AH663" s="6"/>
      <c r="AI663" s="6"/>
      <c r="AJ663" s="6"/>
      <c r="AK663" s="6"/>
      <c r="AL663" s="6"/>
      <c r="AM663" s="6"/>
      <c r="AN663" s="6"/>
      <c r="AO663" s="6"/>
      <c r="AP663" s="6"/>
      <c r="AQ663" s="6"/>
      <c r="AR663" s="6"/>
      <c r="AS663" s="6"/>
      <c r="AT663" s="6"/>
      <c r="AU663" s="6"/>
      <c r="AV663" s="6"/>
      <c r="AW663" s="6"/>
      <c r="AX663" s="6"/>
      <c r="AY663" s="6"/>
      <c r="BE663" s="21"/>
      <c r="BJ663" s="21"/>
      <c r="BP663" s="21"/>
      <c r="BQ663" s="21"/>
      <c r="BR663" s="21"/>
    </row>
    <row r="664" spans="1:70" x14ac:dyDescent="0.2">
      <c r="A664" s="2">
        <f t="shared" si="82"/>
        <v>656</v>
      </c>
      <c r="B664" s="2">
        <f t="array" ref="B664">MAX(IF((C664&gt;=$R$3:$AC$3)*(C664&lt;=$R$4:$AC$4),$F$3:$Q$3,0))</f>
        <v>1</v>
      </c>
      <c r="C664" s="2">
        <f t="shared" si="77"/>
        <v>28</v>
      </c>
      <c r="D664" s="2">
        <f t="shared" si="78"/>
        <v>8</v>
      </c>
      <c r="E664" s="10">
        <v>4.1175302279726926</v>
      </c>
      <c r="F664" s="10">
        <v>4.3466722480266515</v>
      </c>
      <c r="G664" s="10">
        <v>4.2531038197250837</v>
      </c>
      <c r="H664" s="10">
        <v>4.5275307669275504</v>
      </c>
      <c r="I664" s="10">
        <v>5.849365527107115</v>
      </c>
      <c r="J664" s="10">
        <v>7.1024784718818887</v>
      </c>
      <c r="K664" s="10">
        <v>5.5054245872026835</v>
      </c>
      <c r="L664" s="10">
        <v>5.6279245080349103</v>
      </c>
      <c r="M664" s="10">
        <v>5.3610541537004419</v>
      </c>
      <c r="N664" s="10">
        <v>3.9032718673924895</v>
      </c>
      <c r="O664" s="10">
        <v>3.1897094147667171</v>
      </c>
      <c r="P664" s="10">
        <v>3.5434068399687297</v>
      </c>
      <c r="Q664" s="4">
        <f t="shared" si="79"/>
        <v>4.5145247570382248</v>
      </c>
      <c r="R664" s="20">
        <f t="array" ref="R664">MAX(IF((EOL_MOD_TYPE=$AF$1)*(EOL_MOD_MIN&lt;=$Q664)*(EOL_MOD_MAX&gt;$Q664),EOL_MOD_A,0))*($Q664-MAX(IF((EOL_MOD_TYPE=$AF$1)*(EOL_MOD_MIN&lt;=$Q664)*(EOL_MOD_MAX&gt;$Q664),EOL_MOD_MIN,0)))+MAX(IF((EOL_MOD_TYPE=$AF$1)*(EOL_MOD_MIN&lt;=$Q664)*(EOL_MOD_MAX&gt;$Q664),EOL_MOD_B,0))</f>
        <v>151.45247570382247</v>
      </c>
      <c r="S664" s="3">
        <f t="shared" si="80"/>
        <v>5.2385424091834807</v>
      </c>
      <c r="T664" s="4"/>
      <c r="U664" s="6"/>
      <c r="V664" s="6">
        <v>4.6966666666666699</v>
      </c>
      <c r="W664" s="20">
        <f t="array" ref="W664">MAX(IF((EOL_MOD_TYPE=$AF$1)*(EOL_MOD_MIN&lt;=$V664)*(EOL_MOD_MAX&gt;$V664),EOL_MOD_A,0))*($V664-MAX(IF((EOL_MOD_TYPE=$AF$1)*(EOL_MOD_MIN&lt;=$V664)*(EOL_MOD_MAX&gt;$V664),EOL_MOD_MIN,0)))+MAX(IF((EOL_MOD_TYPE=$AF$1)*(EOL_MOD_MIN&lt;=$V664)*(EOL_MOD_MAX&gt;$V664),EOL_MOD_B,0))</f>
        <v>169.66666666666697</v>
      </c>
      <c r="X664" s="3">
        <f t="shared" si="81"/>
        <v>5.8685473751928896</v>
      </c>
      <c r="Y664" s="6"/>
      <c r="Z664" s="6">
        <f t="shared" ca="1" si="76"/>
        <v>3.7639605929996214</v>
      </c>
      <c r="AA664" s="6">
        <v>5.4602715279999998</v>
      </c>
      <c r="AB664" s="6"/>
      <c r="AC664" s="6"/>
      <c r="AD664" s="6"/>
      <c r="AE664" s="6"/>
      <c r="AF664" s="6"/>
      <c r="AG664" s="6"/>
      <c r="AH664" s="6"/>
      <c r="AI664" s="6"/>
      <c r="AJ664" s="6"/>
      <c r="AK664" s="6"/>
      <c r="AL664" s="6"/>
      <c r="AM664" s="6"/>
      <c r="AN664" s="6"/>
      <c r="AO664" s="6"/>
      <c r="AP664" s="6"/>
      <c r="AQ664" s="6"/>
      <c r="AR664" s="6"/>
      <c r="AS664" s="6"/>
      <c r="AT664" s="6"/>
      <c r="AU664" s="6"/>
      <c r="AV664" s="6"/>
      <c r="AW664" s="6"/>
      <c r="AX664" s="6"/>
      <c r="AY664" s="6"/>
      <c r="BE664" s="21"/>
      <c r="BJ664" s="21"/>
      <c r="BP664" s="21"/>
      <c r="BQ664" s="21"/>
      <c r="BR664" s="21"/>
    </row>
    <row r="665" spans="1:70" x14ac:dyDescent="0.2">
      <c r="A665" s="2">
        <f t="shared" si="82"/>
        <v>657</v>
      </c>
      <c r="B665" s="2">
        <f t="array" ref="B665">MAX(IF((C665&gt;=$R$3:$AC$3)*(C665&lt;=$R$4:$AC$4),$F$3:$Q$3,0))</f>
        <v>1</v>
      </c>
      <c r="C665" s="2">
        <f t="shared" si="77"/>
        <v>28</v>
      </c>
      <c r="D665" s="2">
        <f t="shared" si="78"/>
        <v>9</v>
      </c>
      <c r="E665" s="10">
        <v>5.5389882717014336</v>
      </c>
      <c r="F665" s="10">
        <v>5.8472349369014509</v>
      </c>
      <c r="G665" s="10">
        <v>5.7213647190113699</v>
      </c>
      <c r="H665" s="10">
        <v>6.0905296207446353</v>
      </c>
      <c r="I665" s="10">
        <v>7.8686895439000191</v>
      </c>
      <c r="J665" s="10">
        <v>9.5544034354631631</v>
      </c>
      <c r="K665" s="10">
        <v>7.4060129570115256</v>
      </c>
      <c r="L665" s="10">
        <v>7.5708024272051997</v>
      </c>
      <c r="M665" s="10">
        <v>7.2118028131449936</v>
      </c>
      <c r="N665" s="10">
        <v>5.2507634182916636</v>
      </c>
      <c r="O665" s="10">
        <v>4.2908641977905742</v>
      </c>
      <c r="P665" s="10">
        <v>4.7666654139214266</v>
      </c>
      <c r="Q665" s="4">
        <f t="shared" si="79"/>
        <v>3.7798982827747176</v>
      </c>
      <c r="R665" s="20">
        <f t="array" ref="R665">MAX(IF((EOL_MOD_TYPE=$AF$1)*(EOL_MOD_MIN&lt;=$Q665)*(EOL_MOD_MAX&gt;$Q665),EOL_MOD_A,0))*($Q665-MAX(IF((EOL_MOD_TYPE=$AF$1)*(EOL_MOD_MIN&lt;=$Q665)*(EOL_MOD_MAX&gt;$Q665),EOL_MOD_MIN,0)))+MAX(IF((EOL_MOD_TYPE=$AF$1)*(EOL_MOD_MIN&lt;=$Q665)*(EOL_MOD_MAX&gt;$Q665),EOL_MOD_B,0))</f>
        <v>77.989828277471759</v>
      </c>
      <c r="S665" s="3">
        <f t="shared" si="80"/>
        <v>2.6975658272858563</v>
      </c>
      <c r="T665" s="4"/>
      <c r="U665" s="6"/>
      <c r="V665" s="6">
        <v>5.2791666666666703</v>
      </c>
      <c r="W665" s="20">
        <f t="array" ref="W665">MAX(IF((EOL_MOD_TYPE=$AF$1)*(EOL_MOD_MIN&lt;=$V665)*(EOL_MOD_MAX&gt;$V665),EOL_MOD_A,0))*($V665-MAX(IF((EOL_MOD_TYPE=$AF$1)*(EOL_MOD_MIN&lt;=$V665)*(EOL_MOD_MAX&gt;$V665),EOL_MOD_MIN,0)))+MAX(IF((EOL_MOD_TYPE=$AF$1)*(EOL_MOD_MIN&lt;=$V665)*(EOL_MOD_MAX&gt;$V665),EOL_MOD_B,0))</f>
        <v>227.91666666666703</v>
      </c>
      <c r="X665" s="3">
        <f t="shared" si="81"/>
        <v>7.8833384435916249</v>
      </c>
      <c r="Y665" s="6"/>
      <c r="Z665" s="6">
        <f t="shared" ca="1" si="76"/>
        <v>5.0633589616745232</v>
      </c>
      <c r="AA665" s="6">
        <v>4.684963786</v>
      </c>
      <c r="AB665" s="6"/>
      <c r="AC665" s="6"/>
      <c r="AD665" s="6"/>
      <c r="AE665" s="6"/>
      <c r="AF665" s="6"/>
      <c r="AG665" s="6"/>
      <c r="AH665" s="6"/>
      <c r="AI665" s="6"/>
      <c r="AJ665" s="6"/>
      <c r="AK665" s="6"/>
      <c r="AL665" s="6"/>
      <c r="AM665" s="6"/>
      <c r="AN665" s="6"/>
      <c r="AO665" s="6"/>
      <c r="AP665" s="6"/>
      <c r="AQ665" s="6"/>
      <c r="AR665" s="6"/>
      <c r="AS665" s="6"/>
      <c r="AT665" s="6"/>
      <c r="AU665" s="6"/>
      <c r="AV665" s="6"/>
      <c r="AW665" s="6"/>
      <c r="AX665" s="6"/>
      <c r="AY665" s="6"/>
      <c r="BE665" s="21"/>
      <c r="BJ665" s="21"/>
      <c r="BP665" s="21"/>
      <c r="BQ665" s="21"/>
      <c r="BR665" s="21"/>
    </row>
    <row r="666" spans="1:70" x14ac:dyDescent="0.2">
      <c r="A666" s="2">
        <f t="shared" si="82"/>
        <v>658</v>
      </c>
      <c r="B666" s="2">
        <f t="array" ref="B666">MAX(IF((C666&gt;=$R$3:$AC$3)*(C666&lt;=$R$4:$AC$4),$F$3:$Q$3,0))</f>
        <v>1</v>
      </c>
      <c r="C666" s="2">
        <f t="shared" si="77"/>
        <v>28</v>
      </c>
      <c r="D666" s="2">
        <f t="shared" si="78"/>
        <v>10</v>
      </c>
      <c r="E666" s="10">
        <v>0.2131017063483763</v>
      </c>
      <c r="F666" s="10">
        <v>0.22496089201697908</v>
      </c>
      <c r="G666" s="10">
        <v>0.22011828233898836</v>
      </c>
      <c r="H666" s="10">
        <v>0.23432117763761379</v>
      </c>
      <c r="I666" s="10">
        <v>0.30273239196002794</v>
      </c>
      <c r="J666" s="10">
        <v>0.36758692659454845</v>
      </c>
      <c r="K666" s="10">
        <v>0.28493181804346746</v>
      </c>
      <c r="L666" s="10">
        <v>0.29127176959489576</v>
      </c>
      <c r="M666" s="10">
        <v>0.27745996379536153</v>
      </c>
      <c r="N666" s="10">
        <v>0.20201282060593267</v>
      </c>
      <c r="O666" s="10">
        <v>0.16508258140388718</v>
      </c>
      <c r="P666" s="10">
        <v>0.18338809968023606</v>
      </c>
      <c r="Q666" s="4">
        <f t="shared" si="79"/>
        <v>3.0298285704000003</v>
      </c>
      <c r="R666" s="20">
        <f t="array" ref="R666">MAX(IF((EOL_MOD_TYPE=$AF$1)*(EOL_MOD_MIN&lt;=$Q666)*(EOL_MOD_MAX&gt;$Q666),EOL_MOD_A,0))*($Q666-MAX(IF((EOL_MOD_TYPE=$AF$1)*(EOL_MOD_MIN&lt;=$Q666)*(EOL_MOD_MAX&gt;$Q666),EOL_MOD_MIN,0)))+MAX(IF((EOL_MOD_TYPE=$AF$1)*(EOL_MOD_MIN&lt;=$Q666)*(EOL_MOD_MAX&gt;$Q666),EOL_MOD_B,0))</f>
        <v>2.9828570400000309</v>
      </c>
      <c r="S666" s="3">
        <f t="shared" si="80"/>
        <v>0.10317311111592012</v>
      </c>
      <c r="T666" s="4"/>
      <c r="U666" s="6"/>
      <c r="V666" s="6">
        <v>3.6533333333333302</v>
      </c>
      <c r="W666" s="20">
        <f t="array" ref="W666">MAX(IF((EOL_MOD_TYPE=$AF$1)*(EOL_MOD_MIN&lt;=$V666)*(EOL_MOD_MAX&gt;$V666),EOL_MOD_A,0))*($V666-MAX(IF((EOL_MOD_TYPE=$AF$1)*(EOL_MOD_MIN&lt;=$V666)*(EOL_MOD_MAX&gt;$V666),EOL_MOD_MIN,0)))+MAX(IF((EOL_MOD_TYPE=$AF$1)*(EOL_MOD_MIN&lt;=$V666)*(EOL_MOD_MAX&gt;$V666),EOL_MOD_B,0))</f>
        <v>65.333333333333016</v>
      </c>
      <c r="X666" s="3">
        <f t="shared" si="81"/>
        <v>2.2597942741410586</v>
      </c>
      <c r="Y666" s="6"/>
      <c r="Z666" s="6">
        <f t="shared" ca="1" si="76"/>
        <v>0.19480280182209878</v>
      </c>
      <c r="AA666" s="6">
        <v>3.7872857130000002</v>
      </c>
      <c r="AB666" s="6"/>
      <c r="AC666" s="6"/>
      <c r="AD666" s="6"/>
      <c r="AE666" s="6"/>
      <c r="AF666" s="6"/>
      <c r="AG666" s="6"/>
      <c r="AH666" s="6"/>
      <c r="AI666" s="6"/>
      <c r="AJ666" s="6"/>
      <c r="AK666" s="6"/>
      <c r="AL666" s="6"/>
      <c r="AM666" s="6"/>
      <c r="AN666" s="6"/>
      <c r="AO666" s="6"/>
      <c r="AP666" s="6"/>
      <c r="AQ666" s="6"/>
      <c r="AR666" s="6"/>
      <c r="AS666" s="6"/>
      <c r="AT666" s="6"/>
      <c r="AU666" s="6"/>
      <c r="AV666" s="6"/>
      <c r="AW666" s="6"/>
      <c r="AX666" s="6"/>
      <c r="AY666" s="6"/>
      <c r="BE666" s="21"/>
      <c r="BJ666" s="21"/>
      <c r="BP666" s="21"/>
      <c r="BQ666" s="21"/>
      <c r="BR666" s="21"/>
    </row>
    <row r="667" spans="1:70" x14ac:dyDescent="0.2">
      <c r="A667" s="2">
        <f t="shared" si="82"/>
        <v>659</v>
      </c>
      <c r="B667" s="2">
        <f t="array" ref="B667">MAX(IF((C667&gt;=$R$3:$AC$3)*(C667&lt;=$R$4:$AC$4),$F$3:$Q$3,0))</f>
        <v>1</v>
      </c>
      <c r="C667" s="2">
        <f t="shared" si="77"/>
        <v>28</v>
      </c>
      <c r="D667" s="2">
        <f t="shared" si="78"/>
        <v>11</v>
      </c>
      <c r="E667" s="10">
        <v>1.8169985880394806</v>
      </c>
      <c r="F667" s="10">
        <v>1.9181152050032257</v>
      </c>
      <c r="G667" s="10">
        <v>1.8768249915267043</v>
      </c>
      <c r="H667" s="10">
        <v>1.9979251044534707</v>
      </c>
      <c r="I667" s="10">
        <v>2.5812291143551307</v>
      </c>
      <c r="J667" s="10">
        <v>3.1342073137236417</v>
      </c>
      <c r="K667" s="10">
        <v>2.4294536160406905</v>
      </c>
      <c r="L667" s="10">
        <v>2.4835108228767151</v>
      </c>
      <c r="M667" s="10">
        <v>2.3657453105020623</v>
      </c>
      <c r="N667" s="10">
        <v>1.7224498860032207</v>
      </c>
      <c r="O667" s="10">
        <v>1.4075664735899056</v>
      </c>
      <c r="P667" s="10">
        <v>1.5636473489212506</v>
      </c>
      <c r="Q667" s="4">
        <f t="shared" si="79"/>
        <v>3.0358085872146572</v>
      </c>
      <c r="R667" s="20">
        <f t="array" ref="R667">MAX(IF((EOL_MOD_TYPE=$AF$1)*(EOL_MOD_MIN&lt;=$Q667)*(EOL_MOD_MAX&gt;$Q667),EOL_MOD_A,0))*($Q667-MAX(IF((EOL_MOD_TYPE=$AF$1)*(EOL_MOD_MIN&lt;=$Q667)*(EOL_MOD_MAX&gt;$Q667),EOL_MOD_MIN,0)))+MAX(IF((EOL_MOD_TYPE=$AF$1)*(EOL_MOD_MIN&lt;=$Q667)*(EOL_MOD_MAX&gt;$Q667),EOL_MOD_B,0))</f>
        <v>3.5808587214657184</v>
      </c>
      <c r="S667" s="3">
        <f t="shared" si="80"/>
        <v>0.12385720462157666</v>
      </c>
      <c r="T667" s="4"/>
      <c r="U667" s="6"/>
      <c r="V667" s="6">
        <v>3.6974999999999998</v>
      </c>
      <c r="W667" s="20">
        <f t="array" ref="W667">MAX(IF((EOL_MOD_TYPE=$AF$1)*(EOL_MOD_MIN&lt;=$V667)*(EOL_MOD_MAX&gt;$V667),EOL_MOD_A,0))*($V667-MAX(IF((EOL_MOD_TYPE=$AF$1)*(EOL_MOD_MIN&lt;=$V667)*(EOL_MOD_MAX&gt;$V667),EOL_MOD_MIN,0)))+MAX(IF((EOL_MOD_TYPE=$AF$1)*(EOL_MOD_MIN&lt;=$V667)*(EOL_MOD_MAX&gt;$V667),EOL_MOD_B,0))</f>
        <v>69.749999999999972</v>
      </c>
      <c r="X667" s="3">
        <f t="shared" si="81"/>
        <v>2.4125609788980538</v>
      </c>
      <c r="Y667" s="6"/>
      <c r="Z667" s="6">
        <f t="shared" ca="1" si="76"/>
        <v>1.660974104441211</v>
      </c>
      <c r="AA667" s="6">
        <v>3.7627079430000001</v>
      </c>
      <c r="AB667" s="6"/>
      <c r="AC667" s="6"/>
      <c r="AD667" s="6"/>
      <c r="AE667" s="6"/>
      <c r="AF667" s="6"/>
      <c r="AG667" s="6"/>
      <c r="AH667" s="6"/>
      <c r="AI667" s="6"/>
      <c r="AJ667" s="6"/>
      <c r="AK667" s="6"/>
      <c r="AL667" s="6"/>
      <c r="AM667" s="6"/>
      <c r="AN667" s="6"/>
      <c r="AO667" s="6"/>
      <c r="AP667" s="6"/>
      <c r="AQ667" s="6"/>
      <c r="AR667" s="6"/>
      <c r="AS667" s="6"/>
      <c r="AT667" s="6"/>
      <c r="AU667" s="6"/>
      <c r="AV667" s="6"/>
      <c r="AW667" s="6"/>
      <c r="AX667" s="6"/>
      <c r="AY667" s="6"/>
      <c r="BE667" s="21"/>
      <c r="BJ667" s="21"/>
      <c r="BP667" s="21"/>
      <c r="BQ667" s="21"/>
      <c r="BR667" s="21"/>
    </row>
    <row r="668" spans="1:70" x14ac:dyDescent="0.2">
      <c r="A668" s="2">
        <f t="shared" si="82"/>
        <v>660</v>
      </c>
      <c r="B668" s="2">
        <f t="array" ref="B668">MAX(IF((C668&gt;=$R$3:$AC$3)*(C668&lt;=$R$4:$AC$4),$F$3:$Q$3,0))</f>
        <v>1</v>
      </c>
      <c r="C668" s="2">
        <f t="shared" si="77"/>
        <v>28</v>
      </c>
      <c r="D668" s="2">
        <f t="shared" si="78"/>
        <v>12</v>
      </c>
      <c r="E668" s="10">
        <v>2.1134100146126036</v>
      </c>
      <c r="F668" s="10">
        <v>2.231022032773557</v>
      </c>
      <c r="G668" s="10">
        <v>2.1829960457193081</v>
      </c>
      <c r="H668" s="10">
        <v>2.3238515164471609</v>
      </c>
      <c r="I668" s="10">
        <v>3.0023113370571433</v>
      </c>
      <c r="J668" s="10">
        <v>3.6454982234425843</v>
      </c>
      <c r="K668" s="10">
        <v>2.8257763302486589</v>
      </c>
      <c r="L668" s="10">
        <v>2.8886520215349734</v>
      </c>
      <c r="M668" s="10">
        <v>2.7516751329083724</v>
      </c>
      <c r="N668" s="10">
        <v>2.003437351415513</v>
      </c>
      <c r="O668" s="10">
        <v>1.6371862372923407</v>
      </c>
      <c r="P668" s="10">
        <v>1.8187289678074394</v>
      </c>
      <c r="Q668" s="4">
        <f t="shared" si="79"/>
        <v>2.5797630357323458</v>
      </c>
      <c r="R668" s="20">
        <f t="array" ref="R668">MAX(IF((EOL_MOD_TYPE=$AF$1)*(EOL_MOD_MIN&lt;=$Q668)*(EOL_MOD_MAX&gt;$Q668),EOL_MOD_A,0))*($Q668-MAX(IF((EOL_MOD_TYPE=$AF$1)*(EOL_MOD_MIN&lt;=$Q668)*(EOL_MOD_MAX&gt;$Q668),EOL_MOD_MIN,0)))+MAX(IF((EOL_MOD_TYPE=$AF$1)*(EOL_MOD_MIN&lt;=$Q668)*(EOL_MOD_MAX&gt;$Q668),EOL_MOD_B,0))</f>
        <v>0</v>
      </c>
      <c r="S668" s="3">
        <f t="shared" si="80"/>
        <v>0</v>
      </c>
      <c r="T668" s="4"/>
      <c r="U668" s="6"/>
      <c r="V668" s="6">
        <v>3.6850000000000001</v>
      </c>
      <c r="W668" s="20">
        <f t="array" ref="W668">MAX(IF((EOL_MOD_TYPE=$AF$1)*(EOL_MOD_MIN&lt;=$V668)*(EOL_MOD_MAX&gt;$V668),EOL_MOD_A,0))*($V668-MAX(IF((EOL_MOD_TYPE=$AF$1)*(EOL_MOD_MIN&lt;=$V668)*(EOL_MOD_MAX&gt;$V668),EOL_MOD_MIN,0)))+MAX(IF((EOL_MOD_TYPE=$AF$1)*(EOL_MOD_MIN&lt;=$V668)*(EOL_MOD_MAX&gt;$V668),EOL_MOD_B,0))</f>
        <v>68.5</v>
      </c>
      <c r="X668" s="3">
        <f t="shared" si="81"/>
        <v>2.3693251190611724</v>
      </c>
      <c r="Y668" s="6"/>
      <c r="Z668" s="6">
        <f t="shared" ca="1" si="76"/>
        <v>1.9319328751520097</v>
      </c>
      <c r="AA668" s="6">
        <v>3.1201970110000001</v>
      </c>
      <c r="AB668" s="6"/>
      <c r="AC668" s="6"/>
      <c r="AD668" s="6"/>
      <c r="AE668" s="6"/>
      <c r="AF668" s="6"/>
      <c r="AG668" s="6"/>
      <c r="AH668" s="6"/>
      <c r="AI668" s="6"/>
      <c r="AJ668" s="6"/>
      <c r="AK668" s="6"/>
      <c r="AL668" s="6"/>
      <c r="AM668" s="6"/>
      <c r="AN668" s="6"/>
      <c r="AO668" s="6"/>
      <c r="AP668" s="6"/>
      <c r="AQ668" s="6"/>
      <c r="AR668" s="6"/>
      <c r="AS668" s="6"/>
      <c r="AT668" s="6"/>
      <c r="AU668" s="6"/>
      <c r="AV668" s="6"/>
      <c r="AW668" s="6"/>
      <c r="AX668" s="6"/>
      <c r="AY668" s="6"/>
      <c r="BE668" s="21"/>
      <c r="BJ668" s="21"/>
      <c r="BP668" s="21"/>
      <c r="BQ668" s="21"/>
      <c r="BR668" s="21"/>
    </row>
    <row r="669" spans="1:70" x14ac:dyDescent="0.2">
      <c r="A669" s="2">
        <f t="shared" si="82"/>
        <v>661</v>
      </c>
      <c r="B669" s="2">
        <f t="array" ref="B669">MAX(IF((C669&gt;=$R$3:$AC$3)*(C669&lt;=$R$4:$AC$4),$F$3:$Q$3,0))</f>
        <v>1</v>
      </c>
      <c r="C669" s="2">
        <f t="shared" si="77"/>
        <v>28</v>
      </c>
      <c r="D669" s="2">
        <f t="shared" si="78"/>
        <v>13</v>
      </c>
      <c r="E669" s="10">
        <v>2.9706413782580925</v>
      </c>
      <c r="F669" s="10">
        <v>3.1359586263612313</v>
      </c>
      <c r="G669" s="10">
        <v>3.0684525658293897</v>
      </c>
      <c r="H669" s="10">
        <v>3.2664411656775272</v>
      </c>
      <c r="I669" s="10">
        <v>4.2200946463813276</v>
      </c>
      <c r="J669" s="10">
        <v>5.124167952289179</v>
      </c>
      <c r="K669" s="10">
        <v>3.9719543459614459</v>
      </c>
      <c r="L669" s="10">
        <v>4.0603333774462307</v>
      </c>
      <c r="M669" s="10">
        <v>3.8677965718071134</v>
      </c>
      <c r="N669" s="10">
        <v>2.8160621241087735</v>
      </c>
      <c r="O669" s="10">
        <v>2.3012539671847807</v>
      </c>
      <c r="P669" s="10">
        <v>2.5564332004908024</v>
      </c>
      <c r="Q669" s="4">
        <f t="shared" si="79"/>
        <v>2.1994016074446581</v>
      </c>
      <c r="R669" s="20">
        <f t="array" ref="R669">MAX(IF((EOL_MOD_TYPE=$AF$1)*(EOL_MOD_MIN&lt;=$Q669)*(EOL_MOD_MAX&gt;$Q669),EOL_MOD_A,0))*($Q669-MAX(IF((EOL_MOD_TYPE=$AF$1)*(EOL_MOD_MIN&lt;=$Q669)*(EOL_MOD_MAX&gt;$Q669),EOL_MOD_MIN,0)))+MAX(IF((EOL_MOD_TYPE=$AF$1)*(EOL_MOD_MIN&lt;=$Q669)*(EOL_MOD_MAX&gt;$Q669),EOL_MOD_B,0))</f>
        <v>0</v>
      </c>
      <c r="S669" s="3">
        <f t="shared" si="80"/>
        <v>0</v>
      </c>
      <c r="T669" s="4"/>
      <c r="U669" s="6"/>
      <c r="V669" s="6">
        <v>3.0116666666666698</v>
      </c>
      <c r="W669" s="20">
        <f t="array" ref="W669">MAX(IF((EOL_MOD_TYPE=$AF$1)*(EOL_MOD_MIN&lt;=$V669)*(EOL_MOD_MAX&gt;$V669),EOL_MOD_A,0))*($V669-MAX(IF((EOL_MOD_TYPE=$AF$1)*(EOL_MOD_MIN&lt;=$V669)*(EOL_MOD_MAX&gt;$V669),EOL_MOD_MIN,0)))+MAX(IF((EOL_MOD_TYPE=$AF$1)*(EOL_MOD_MIN&lt;=$V669)*(EOL_MOD_MAX&gt;$V669),EOL_MOD_B,0))</f>
        <v>1.1666666666669823</v>
      </c>
      <c r="X669" s="3">
        <f t="shared" si="81"/>
        <v>4.0353469181101442E-2</v>
      </c>
      <c r="Y669" s="6"/>
      <c r="Z669" s="6">
        <f t="shared" ca="1" si="76"/>
        <v>2.7155543407395473</v>
      </c>
      <c r="AA669" s="6">
        <v>2.561677516</v>
      </c>
      <c r="AB669" s="6"/>
      <c r="AC669" s="6"/>
      <c r="AD669" s="6"/>
      <c r="AE669" s="6"/>
      <c r="AF669" s="6"/>
      <c r="AG669" s="6"/>
      <c r="AH669" s="6"/>
      <c r="AI669" s="6"/>
      <c r="AJ669" s="6"/>
      <c r="AK669" s="6"/>
      <c r="AL669" s="6"/>
      <c r="AM669" s="6"/>
      <c r="AN669" s="6"/>
      <c r="AO669" s="6"/>
      <c r="AP669" s="6"/>
      <c r="AQ669" s="6"/>
      <c r="AR669" s="6"/>
      <c r="AS669" s="6"/>
      <c r="AT669" s="6"/>
      <c r="AU669" s="6"/>
      <c r="AV669" s="6"/>
      <c r="AW669" s="6"/>
      <c r="AX669" s="6"/>
      <c r="AY669" s="6"/>
      <c r="BE669" s="21"/>
      <c r="BJ669" s="21"/>
      <c r="BP669" s="21"/>
      <c r="BQ669" s="21"/>
      <c r="BR669" s="21"/>
    </row>
    <row r="670" spans="1:70" x14ac:dyDescent="0.2">
      <c r="A670" s="2">
        <f t="shared" si="82"/>
        <v>662</v>
      </c>
      <c r="B670" s="2">
        <f t="array" ref="B670">MAX(IF((C670&gt;=$R$3:$AC$3)*(C670&lt;=$R$4:$AC$4),$F$3:$Q$3,0))</f>
        <v>1</v>
      </c>
      <c r="C670" s="2">
        <f t="shared" si="77"/>
        <v>28</v>
      </c>
      <c r="D670" s="2">
        <f t="shared" si="78"/>
        <v>14</v>
      </c>
      <c r="E670" s="10">
        <v>2.1515241671557326</v>
      </c>
      <c r="F670" s="10">
        <v>2.271257251446825</v>
      </c>
      <c r="G670" s="10">
        <v>2.222365142918767</v>
      </c>
      <c r="H670" s="10">
        <v>2.3657608622783268</v>
      </c>
      <c r="I670" s="10">
        <v>3.0564563214621394</v>
      </c>
      <c r="J670" s="10">
        <v>3.7112427190318447</v>
      </c>
      <c r="K670" s="10">
        <v>2.8767376057982137</v>
      </c>
      <c r="L670" s="10">
        <v>2.9407472245630446</v>
      </c>
      <c r="M670" s="10">
        <v>2.8013000353360393</v>
      </c>
      <c r="N670" s="10">
        <v>2.0395682092682192</v>
      </c>
      <c r="O670" s="10">
        <v>1.6667119637525278</v>
      </c>
      <c r="P670" s="10">
        <v>1.8515287145836592</v>
      </c>
      <c r="Q670" s="4">
        <f t="shared" si="79"/>
        <v>1.7387395875</v>
      </c>
      <c r="R670" s="20">
        <f t="array" ref="R670">MAX(IF((EOL_MOD_TYPE=$AF$1)*(EOL_MOD_MIN&lt;=$Q670)*(EOL_MOD_MAX&gt;$Q670),EOL_MOD_A,0))*($Q670-MAX(IF((EOL_MOD_TYPE=$AF$1)*(EOL_MOD_MIN&lt;=$Q670)*(EOL_MOD_MAX&gt;$Q670),EOL_MOD_MIN,0)))+MAX(IF((EOL_MOD_TYPE=$AF$1)*(EOL_MOD_MIN&lt;=$Q670)*(EOL_MOD_MAX&gt;$Q670),EOL_MOD_B,0))</f>
        <v>0</v>
      </c>
      <c r="S670" s="3">
        <f t="shared" si="80"/>
        <v>0</v>
      </c>
      <c r="T670" s="4"/>
      <c r="U670" s="6"/>
      <c r="V670" s="6">
        <v>3.3533333333333299</v>
      </c>
      <c r="W670" s="20">
        <f t="array" ref="W670">MAX(IF((EOL_MOD_TYPE=$AF$1)*(EOL_MOD_MIN&lt;=$V670)*(EOL_MOD_MAX&gt;$V670),EOL_MOD_A,0))*($V670-MAX(IF((EOL_MOD_TYPE=$AF$1)*(EOL_MOD_MIN&lt;=$V670)*(EOL_MOD_MAX&gt;$V670),EOL_MOD_MIN,0)))+MAX(IF((EOL_MOD_TYPE=$AF$1)*(EOL_MOD_MIN&lt;=$V670)*(EOL_MOD_MAX&gt;$V670),EOL_MOD_B,0))</f>
        <v>35.333333333332995</v>
      </c>
      <c r="X670" s="3">
        <f t="shared" si="81"/>
        <v>1.2221336380558727</v>
      </c>
      <c r="Y670" s="6"/>
      <c r="Z670" s="6">
        <f t="shared" ca="1" si="76"/>
        <v>1.9667741902766223</v>
      </c>
      <c r="AA670" s="6">
        <v>1.931932875</v>
      </c>
      <c r="AB670" s="6"/>
      <c r="AC670" s="6"/>
      <c r="AD670" s="6"/>
      <c r="AE670" s="6"/>
      <c r="AF670" s="6"/>
      <c r="AG670" s="6"/>
      <c r="AH670" s="6"/>
      <c r="AI670" s="6"/>
      <c r="AJ670" s="6"/>
      <c r="AK670" s="6"/>
      <c r="AL670" s="6"/>
      <c r="AM670" s="6"/>
      <c r="AN670" s="6"/>
      <c r="AO670" s="6"/>
      <c r="AP670" s="6"/>
      <c r="AQ670" s="6"/>
      <c r="AR670" s="6"/>
      <c r="AS670" s="6"/>
      <c r="AT670" s="6"/>
      <c r="AU670" s="6"/>
      <c r="AV670" s="6"/>
      <c r="AW670" s="6"/>
      <c r="AX670" s="6"/>
      <c r="AY670" s="6"/>
      <c r="BE670" s="21"/>
      <c r="BJ670" s="21"/>
      <c r="BP670" s="21"/>
      <c r="BQ670" s="21"/>
      <c r="BR670" s="21"/>
    </row>
    <row r="671" spans="1:70" x14ac:dyDescent="0.2">
      <c r="A671" s="2">
        <f t="shared" si="82"/>
        <v>663</v>
      </c>
      <c r="B671" s="2">
        <f t="array" ref="B671">MAX(IF((C671&gt;=$R$3:$AC$3)*(C671&lt;=$R$4:$AC$4),$F$3:$Q$3,0))</f>
        <v>1</v>
      </c>
      <c r="C671" s="2">
        <f t="shared" si="77"/>
        <v>28</v>
      </c>
      <c r="D671" s="2">
        <f t="shared" si="78"/>
        <v>15</v>
      </c>
      <c r="E671" s="10">
        <v>1.523077497757886</v>
      </c>
      <c r="F671" s="10">
        <v>1.6078373016238081</v>
      </c>
      <c r="G671" s="10">
        <v>1.5732262703122402</v>
      </c>
      <c r="H671" s="10">
        <v>1.6747370024552466</v>
      </c>
      <c r="I671" s="10">
        <v>2.1636846646500487</v>
      </c>
      <c r="J671" s="10">
        <v>2.6272120761477136</v>
      </c>
      <c r="K671" s="10">
        <v>2.0364606548377244</v>
      </c>
      <c r="L671" s="10">
        <v>2.0817734667824106</v>
      </c>
      <c r="M671" s="10">
        <v>1.9830579239688659</v>
      </c>
      <c r="N671" s="10">
        <v>1.4438231706155504</v>
      </c>
      <c r="O671" s="10">
        <v>1.1798758879809446</v>
      </c>
      <c r="P671" s="10">
        <v>1.3107088289707478</v>
      </c>
      <c r="Q671" s="4">
        <f t="shared" si="79"/>
        <v>1.5749957576925409</v>
      </c>
      <c r="R671" s="20">
        <f t="array" ref="R671">MAX(IF((EOL_MOD_TYPE=$AF$1)*(EOL_MOD_MIN&lt;=$Q671)*(EOL_MOD_MAX&gt;$Q671),EOL_MOD_A,0))*($Q671-MAX(IF((EOL_MOD_TYPE=$AF$1)*(EOL_MOD_MIN&lt;=$Q671)*(EOL_MOD_MAX&gt;$Q671),EOL_MOD_MIN,0)))+MAX(IF((EOL_MOD_TYPE=$AF$1)*(EOL_MOD_MIN&lt;=$Q671)*(EOL_MOD_MAX&gt;$Q671),EOL_MOD_B,0))</f>
        <v>0</v>
      </c>
      <c r="S671" s="3">
        <f t="shared" si="80"/>
        <v>0</v>
      </c>
      <c r="T671" s="4"/>
      <c r="U671" s="6"/>
      <c r="V671" s="6">
        <v>3.4408333333333299</v>
      </c>
      <c r="W671" s="20">
        <f t="array" ref="W671">MAX(IF((EOL_MOD_TYPE=$AF$1)*(EOL_MOD_MIN&lt;=$V671)*(EOL_MOD_MAX&gt;$V671),EOL_MOD_A,0))*($V671-MAX(IF((EOL_MOD_TYPE=$AF$1)*(EOL_MOD_MIN&lt;=$V671)*(EOL_MOD_MAX&gt;$V671),EOL_MOD_MIN,0)))+MAX(IF((EOL_MOD_TYPE=$AF$1)*(EOL_MOD_MIN&lt;=$V671)*(EOL_MOD_MAX&gt;$V671),EOL_MOD_B,0))</f>
        <v>44.083333333332988</v>
      </c>
      <c r="X671" s="3">
        <f t="shared" si="81"/>
        <v>1.5247846569140515</v>
      </c>
      <c r="Y671" s="6"/>
      <c r="Z671" s="6">
        <f t="shared" ca="1" si="76"/>
        <v>1.3922918264689355</v>
      </c>
      <c r="AA671" s="6">
        <v>1.6609741039999999</v>
      </c>
      <c r="AB671" s="6"/>
      <c r="AC671" s="6"/>
      <c r="AD671" s="6"/>
      <c r="AE671" s="6"/>
      <c r="AF671" s="6"/>
      <c r="AG671" s="6"/>
      <c r="AH671" s="6"/>
      <c r="AI671" s="6"/>
      <c r="AJ671" s="6"/>
      <c r="AK671" s="6"/>
      <c r="AL671" s="6"/>
      <c r="AM671" s="6"/>
      <c r="AN671" s="6"/>
      <c r="AO671" s="6"/>
      <c r="AP671" s="6"/>
      <c r="AQ671" s="6"/>
      <c r="AR671" s="6"/>
      <c r="AS671" s="6"/>
      <c r="AT671" s="6"/>
      <c r="AU671" s="6"/>
      <c r="AV671" s="6"/>
      <c r="AW671" s="6"/>
      <c r="AX671" s="6"/>
      <c r="AY671" s="6"/>
      <c r="BE671" s="21"/>
      <c r="BJ671" s="21"/>
      <c r="BP671" s="21"/>
      <c r="BQ671" s="21"/>
      <c r="BR671" s="21"/>
    </row>
    <row r="672" spans="1:70" x14ac:dyDescent="0.2">
      <c r="A672" s="2">
        <f t="shared" si="82"/>
        <v>664</v>
      </c>
      <c r="B672" s="2">
        <f t="array" ref="B672">MAX(IF((C672&gt;=$R$3:$AC$3)*(C672&lt;=$R$4:$AC$4),$F$3:$Q$3,0))</f>
        <v>1</v>
      </c>
      <c r="C672" s="2">
        <f t="shared" si="77"/>
        <v>28</v>
      </c>
      <c r="D672" s="2">
        <f t="shared" si="78"/>
        <v>16</v>
      </c>
      <c r="E672" s="10">
        <v>5.4729568059983782</v>
      </c>
      <c r="F672" s="10">
        <v>5.7775287966725042</v>
      </c>
      <c r="G672" s="10">
        <v>5.6531591046127634</v>
      </c>
      <c r="H672" s="10">
        <v>6.0179231124730252</v>
      </c>
      <c r="I672" s="10">
        <v>7.7748852102818109</v>
      </c>
      <c r="J672" s="10">
        <v>9.4405033454439895</v>
      </c>
      <c r="K672" s="10">
        <v>7.3177242900963542</v>
      </c>
      <c r="L672" s="10">
        <v>7.4805492697160165</v>
      </c>
      <c r="M672" s="10">
        <v>7.1258293669569408</v>
      </c>
      <c r="N672" s="10">
        <v>5.1881679428072429</v>
      </c>
      <c r="O672" s="10">
        <v>4.2397118865353915</v>
      </c>
      <c r="P672" s="10">
        <v>4.7098409744465597</v>
      </c>
      <c r="Q672" s="4">
        <f t="shared" si="79"/>
        <v>1.979801103</v>
      </c>
      <c r="R672" s="20">
        <f t="array" ref="R672">MAX(IF((EOL_MOD_TYPE=$AF$1)*(EOL_MOD_MIN&lt;=$Q672)*(EOL_MOD_MAX&gt;$Q672),EOL_MOD_A,0))*($Q672-MAX(IF((EOL_MOD_TYPE=$AF$1)*(EOL_MOD_MIN&lt;=$Q672)*(EOL_MOD_MAX&gt;$Q672),EOL_MOD_MIN,0)))+MAX(IF((EOL_MOD_TYPE=$AF$1)*(EOL_MOD_MIN&lt;=$Q672)*(EOL_MOD_MAX&gt;$Q672),EOL_MOD_B,0))</f>
        <v>0</v>
      </c>
      <c r="S672" s="3">
        <f t="shared" si="80"/>
        <v>0</v>
      </c>
      <c r="T672" s="4"/>
      <c r="U672" s="6"/>
      <c r="V672" s="6">
        <v>3.64</v>
      </c>
      <c r="W672" s="20">
        <f t="array" ref="W672">MAX(IF((EOL_MOD_TYPE=$AF$1)*(EOL_MOD_MIN&lt;=$V672)*(EOL_MOD_MAX&gt;$V672),EOL_MOD_A,0))*($V672-MAX(IF((EOL_MOD_TYPE=$AF$1)*(EOL_MOD_MIN&lt;=$V672)*(EOL_MOD_MAX&gt;$V672),EOL_MOD_MIN,0)))+MAX(IF((EOL_MOD_TYPE=$AF$1)*(EOL_MOD_MIN&lt;=$V672)*(EOL_MOD_MAX&gt;$V672),EOL_MOD_B,0))</f>
        <v>64.000000000000014</v>
      </c>
      <c r="X672" s="3">
        <f t="shared" si="81"/>
        <v>2.2136760236483948</v>
      </c>
      <c r="Y672" s="6"/>
      <c r="Z672" s="6">
        <f t="shared" ca="1" si="76"/>
        <v>5.0029975748616629</v>
      </c>
      <c r="AA672" s="6">
        <v>1.979801103</v>
      </c>
      <c r="AB672" s="6"/>
      <c r="AC672" s="6"/>
      <c r="AD672" s="6"/>
      <c r="AE672" s="6"/>
      <c r="AF672" s="6"/>
      <c r="AG672" s="6"/>
      <c r="AH672" s="6"/>
      <c r="AI672" s="6"/>
      <c r="AJ672" s="6"/>
      <c r="AK672" s="6"/>
      <c r="AL672" s="6"/>
      <c r="AM672" s="6"/>
      <c r="AN672" s="6"/>
      <c r="AO672" s="6"/>
      <c r="AP672" s="6"/>
      <c r="AQ672" s="6"/>
      <c r="AR672" s="6"/>
      <c r="AS672" s="6"/>
      <c r="AT672" s="6"/>
      <c r="AU672" s="6"/>
      <c r="AV672" s="6"/>
      <c r="AW672" s="6"/>
      <c r="AX672" s="6"/>
      <c r="AY672" s="6"/>
      <c r="BE672" s="21"/>
      <c r="BJ672" s="21"/>
      <c r="BP672" s="21"/>
      <c r="BQ672" s="21"/>
      <c r="BR672" s="21"/>
    </row>
    <row r="673" spans="1:70" x14ac:dyDescent="0.2">
      <c r="A673" s="2">
        <f t="shared" si="82"/>
        <v>665</v>
      </c>
      <c r="B673" s="2">
        <f t="array" ref="B673">MAX(IF((C673&gt;=$R$3:$AC$3)*(C673&lt;=$R$4:$AC$4),$F$3:$Q$3,0))</f>
        <v>1</v>
      </c>
      <c r="C673" s="2">
        <f t="shared" si="77"/>
        <v>28</v>
      </c>
      <c r="D673" s="2">
        <f t="shared" si="78"/>
        <v>17</v>
      </c>
      <c r="E673" s="10">
        <v>5.2175569500032264</v>
      </c>
      <c r="F673" s="10">
        <v>5.5079158479533108</v>
      </c>
      <c r="G673" s="10">
        <v>5.3893499658939348</v>
      </c>
      <c r="H673" s="10">
        <v>5.7370919729633956</v>
      </c>
      <c r="I673" s="10">
        <v>7.4120640455124365</v>
      </c>
      <c r="J673" s="10">
        <v>8.9999547936436954</v>
      </c>
      <c r="K673" s="10">
        <v>6.976236901075767</v>
      </c>
      <c r="L673" s="10">
        <v>7.1314635243002726</v>
      </c>
      <c r="M673" s="10">
        <v>6.7932969062270887</v>
      </c>
      <c r="N673" s="10">
        <v>4.9460579842525974</v>
      </c>
      <c r="O673" s="10">
        <v>4.0418623796481281</v>
      </c>
      <c r="P673" s="10">
        <v>4.4900525220116085</v>
      </c>
      <c r="Q673" s="4">
        <f t="shared" si="79"/>
        <v>1.9601190431592037</v>
      </c>
      <c r="R673" s="20">
        <f t="array" ref="R673">MAX(IF((EOL_MOD_TYPE=$AF$1)*(EOL_MOD_MIN&lt;=$Q673)*(EOL_MOD_MAX&gt;$Q673),EOL_MOD_A,0))*($Q673-MAX(IF((EOL_MOD_TYPE=$AF$1)*(EOL_MOD_MIN&lt;=$Q673)*(EOL_MOD_MAX&gt;$Q673),EOL_MOD_MIN,0)))+MAX(IF((EOL_MOD_TYPE=$AF$1)*(EOL_MOD_MIN&lt;=$Q673)*(EOL_MOD_MAX&gt;$Q673),EOL_MOD_B,0))</f>
        <v>0</v>
      </c>
      <c r="S673" s="3">
        <f t="shared" si="80"/>
        <v>0</v>
      </c>
      <c r="T673" s="4"/>
      <c r="U673" s="6"/>
      <c r="V673" s="6">
        <v>3.9525000000000001</v>
      </c>
      <c r="W673" s="20">
        <f t="array" ref="W673">MAX(IF((EOL_MOD_TYPE=$AF$1)*(EOL_MOD_MIN&lt;=$V673)*(EOL_MOD_MAX&gt;$V673),EOL_MOD_A,0))*($V673-MAX(IF((EOL_MOD_TYPE=$AF$1)*(EOL_MOD_MIN&lt;=$V673)*(EOL_MOD_MAX&gt;$V673),EOL_MOD_MIN,0)))+MAX(IF((EOL_MOD_TYPE=$AF$1)*(EOL_MOD_MIN&lt;=$V673)*(EOL_MOD_MAX&gt;$V673),EOL_MOD_B,0))</f>
        <v>95.250000000000014</v>
      </c>
      <c r="X673" s="3">
        <f t="shared" si="81"/>
        <v>3.2945725195704627</v>
      </c>
      <c r="Y673" s="6"/>
      <c r="Z673" s="6">
        <f t="shared" ca="1" si="76"/>
        <v>4.7695287379135385</v>
      </c>
      <c r="AA673" s="6">
        <v>1.863649449</v>
      </c>
      <c r="AB673" s="6"/>
      <c r="AC673" s="6"/>
      <c r="AD673" s="6"/>
      <c r="AE673" s="6"/>
      <c r="AF673" s="6"/>
      <c r="AG673" s="6"/>
      <c r="AH673" s="6"/>
      <c r="AI673" s="6"/>
      <c r="AJ673" s="6"/>
      <c r="AK673" s="6"/>
      <c r="AL673" s="6"/>
      <c r="AM673" s="6"/>
      <c r="AN673" s="6"/>
      <c r="AO673" s="6"/>
      <c r="AP673" s="6"/>
      <c r="AQ673" s="6"/>
      <c r="AR673" s="6"/>
      <c r="AS673" s="6"/>
      <c r="AT673" s="6"/>
      <c r="AU673" s="6"/>
      <c r="AV673" s="6"/>
      <c r="AW673" s="6"/>
      <c r="AX673" s="6"/>
      <c r="AY673" s="6"/>
      <c r="BE673" s="21"/>
      <c r="BJ673" s="21"/>
      <c r="BP673" s="21"/>
      <c r="BQ673" s="21"/>
      <c r="BR673" s="21"/>
    </row>
    <row r="674" spans="1:70" x14ac:dyDescent="0.2">
      <c r="A674" s="2">
        <f t="shared" si="82"/>
        <v>666</v>
      </c>
      <c r="B674" s="2">
        <f t="array" ref="B674">MAX(IF((C674&gt;=$R$3:$AC$3)*(C674&lt;=$R$4:$AC$4),$F$3:$Q$3,0))</f>
        <v>1</v>
      </c>
      <c r="C674" s="2">
        <f t="shared" si="77"/>
        <v>28</v>
      </c>
      <c r="D674" s="2">
        <f t="shared" si="78"/>
        <v>18</v>
      </c>
      <c r="E674" s="10">
        <v>3.2701267065134121</v>
      </c>
      <c r="F674" s="10">
        <v>3.4521104195344621</v>
      </c>
      <c r="G674" s="10">
        <v>3.3777987328352985</v>
      </c>
      <c r="H674" s="10">
        <v>3.5957475612220624</v>
      </c>
      <c r="I674" s="10">
        <v>4.6455436553697913</v>
      </c>
      <c r="J674" s="10">
        <v>5.6407611474349952</v>
      </c>
      <c r="K674" s="10">
        <v>4.3723870807309746</v>
      </c>
      <c r="L674" s="10">
        <v>4.4696760477767556</v>
      </c>
      <c r="M674" s="10">
        <v>4.2577286364482116</v>
      </c>
      <c r="N674" s="10">
        <v>3.0999635387321089</v>
      </c>
      <c r="O674" s="10">
        <v>2.5332549770694928</v>
      </c>
      <c r="P674" s="10">
        <v>2.8141601148922719</v>
      </c>
      <c r="Q674" s="4">
        <f t="shared" si="79"/>
        <v>2.9980472962000002</v>
      </c>
      <c r="R674" s="20">
        <f t="array" ref="R674">MAX(IF((EOL_MOD_TYPE=$AF$1)*(EOL_MOD_MIN&lt;=$Q674)*(EOL_MOD_MAX&gt;$Q674),EOL_MOD_A,0))*($Q674-MAX(IF((EOL_MOD_TYPE=$AF$1)*(EOL_MOD_MIN&lt;=$Q674)*(EOL_MOD_MAX&gt;$Q674),EOL_MOD_MIN,0)))+MAX(IF((EOL_MOD_TYPE=$AF$1)*(EOL_MOD_MIN&lt;=$Q674)*(EOL_MOD_MAX&gt;$Q674),EOL_MOD_B,0))</f>
        <v>0</v>
      </c>
      <c r="S674" s="3">
        <f t="shared" si="80"/>
        <v>0</v>
      </c>
      <c r="T674" s="4"/>
      <c r="U674" s="6"/>
      <c r="V674" s="6">
        <v>5.9175000000000004</v>
      </c>
      <c r="W674" s="20">
        <f t="array" ref="W674">MAX(IF((EOL_MOD_TYPE=$AF$1)*(EOL_MOD_MIN&lt;=$V674)*(EOL_MOD_MAX&gt;$V674),EOL_MOD_A,0))*($V674-MAX(IF((EOL_MOD_TYPE=$AF$1)*(EOL_MOD_MIN&lt;=$V674)*(EOL_MOD_MAX&gt;$V674),EOL_MOD_MIN,0)))+MAX(IF((EOL_MOD_TYPE=$AF$1)*(EOL_MOD_MIN&lt;=$V674)*(EOL_MOD_MAX&gt;$V674),EOL_MOD_B,0))</f>
        <v>396.12500000000011</v>
      </c>
      <c r="X674" s="3">
        <f t="shared" si="81"/>
        <v>13.701443982308135</v>
      </c>
      <c r="Y674" s="6"/>
      <c r="Z674" s="6">
        <f t="shared" ca="1" si="76"/>
        <v>2.9893230592000775</v>
      </c>
      <c r="AA674" s="6">
        <v>2.7254975419999998</v>
      </c>
      <c r="AB674" s="6"/>
      <c r="AC674" s="6"/>
      <c r="AD674" s="6"/>
      <c r="AE674" s="6"/>
      <c r="AF674" s="6"/>
      <c r="AG674" s="6"/>
      <c r="AH674" s="6"/>
      <c r="AI674" s="6"/>
      <c r="AJ674" s="6"/>
      <c r="AK674" s="6"/>
      <c r="AL674" s="6"/>
      <c r="AM674" s="6"/>
      <c r="AN674" s="6"/>
      <c r="AO674" s="6"/>
      <c r="AP674" s="6"/>
      <c r="AQ674" s="6"/>
      <c r="AR674" s="6"/>
      <c r="AS674" s="6"/>
      <c r="AT674" s="6"/>
      <c r="AU674" s="6"/>
      <c r="AV674" s="6"/>
      <c r="AW674" s="6"/>
      <c r="AX674" s="6"/>
      <c r="AY674" s="6"/>
      <c r="BE674" s="21"/>
      <c r="BJ674" s="21"/>
      <c r="BP674" s="21"/>
      <c r="BQ674" s="21"/>
      <c r="BR674" s="21"/>
    </row>
    <row r="675" spans="1:70" x14ac:dyDescent="0.2">
      <c r="A675" s="2">
        <f t="shared" si="82"/>
        <v>667</v>
      </c>
      <c r="B675" s="2">
        <f t="array" ref="B675">MAX(IF((C675&gt;=$R$3:$AC$3)*(C675&lt;=$R$4:$AC$4),$F$3:$Q$3,0))</f>
        <v>1</v>
      </c>
      <c r="C675" s="2">
        <f t="shared" si="77"/>
        <v>28</v>
      </c>
      <c r="D675" s="2">
        <f t="shared" si="78"/>
        <v>19</v>
      </c>
      <c r="E675" s="10">
        <v>14.330388536507746</v>
      </c>
      <c r="F675" s="10">
        <v>15.127879749834003</v>
      </c>
      <c r="G675" s="10">
        <v>14.802230183692984</v>
      </c>
      <c r="H675" s="10">
        <v>15.75732815761492</v>
      </c>
      <c r="I675" s="10">
        <v>20.357757212330391</v>
      </c>
      <c r="J675" s="10">
        <v>24.719011261360542</v>
      </c>
      <c r="K675" s="10">
        <v>19.160727189585696</v>
      </c>
      <c r="L675" s="10">
        <v>19.587068069682058</v>
      </c>
      <c r="M675" s="10">
        <v>18.658269577686191</v>
      </c>
      <c r="N675" s="10">
        <v>13.584697458528403</v>
      </c>
      <c r="O675" s="10">
        <v>11.101260391880464</v>
      </c>
      <c r="P675" s="10">
        <v>12.332246261291532</v>
      </c>
      <c r="Q675" s="4">
        <f t="shared" si="79"/>
        <v>2.6104211827559474</v>
      </c>
      <c r="R675" s="20">
        <f t="array" ref="R675">MAX(IF((EOL_MOD_TYPE=$AF$1)*(EOL_MOD_MIN&lt;=$Q675)*(EOL_MOD_MAX&gt;$Q675),EOL_MOD_A,0))*($Q675-MAX(IF((EOL_MOD_TYPE=$AF$1)*(EOL_MOD_MIN&lt;=$Q675)*(EOL_MOD_MAX&gt;$Q675),EOL_MOD_MIN,0)))+MAX(IF((EOL_MOD_TYPE=$AF$1)*(EOL_MOD_MIN&lt;=$Q675)*(EOL_MOD_MAX&gt;$Q675),EOL_MOD_B,0))</f>
        <v>0</v>
      </c>
      <c r="S675" s="3">
        <f t="shared" si="80"/>
        <v>0</v>
      </c>
      <c r="T675" s="4"/>
      <c r="U675" s="6"/>
      <c r="V675" s="6">
        <v>6.96</v>
      </c>
      <c r="W675" s="20">
        <f t="array" ref="W675">MAX(IF((EOL_MOD_TYPE=$AF$1)*(EOL_MOD_MIN&lt;=$V675)*(EOL_MOD_MAX&gt;$V675),EOL_MOD_A,0))*($V675-MAX(IF((EOL_MOD_TYPE=$AF$1)*(EOL_MOD_MIN&lt;=$V675)*(EOL_MOD_MAX&gt;$V675),EOL_MOD_MIN,0)))+MAX(IF((EOL_MOD_TYPE=$AF$1)*(EOL_MOD_MIN&lt;=$V675)*(EOL_MOD_MAX&gt;$V675),EOL_MOD_B,0))</f>
        <v>761</v>
      </c>
      <c r="X675" s="3">
        <f t="shared" si="81"/>
        <v>26.32199146869419</v>
      </c>
      <c r="Y675" s="6"/>
      <c r="Z675" s="6">
        <f t="shared" ca="1" si="76"/>
        <v>13.099847420026371</v>
      </c>
      <c r="AA675" s="6">
        <v>2.2869917129999999</v>
      </c>
      <c r="AB675" s="6"/>
      <c r="AC675" s="6"/>
      <c r="AD675" s="6"/>
      <c r="AE675" s="6"/>
      <c r="AF675" s="6"/>
      <c r="AG675" s="6"/>
      <c r="AH675" s="6"/>
      <c r="AI675" s="6"/>
      <c r="AJ675" s="6"/>
      <c r="AK675" s="6"/>
      <c r="AL675" s="6"/>
      <c r="AM675" s="6"/>
      <c r="AN675" s="6"/>
      <c r="AO675" s="6"/>
      <c r="AP675" s="6"/>
      <c r="AQ675" s="6"/>
      <c r="AR675" s="6"/>
      <c r="AS675" s="6"/>
      <c r="AT675" s="6"/>
      <c r="AU675" s="6"/>
      <c r="AV675" s="6"/>
      <c r="AW675" s="6"/>
      <c r="AX675" s="6"/>
      <c r="AY675" s="6"/>
      <c r="BE675" s="21"/>
      <c r="BJ675" s="21"/>
      <c r="BP675" s="21"/>
      <c r="BQ675" s="21"/>
      <c r="BR675" s="21"/>
    </row>
    <row r="676" spans="1:70" x14ac:dyDescent="0.2">
      <c r="A676" s="2">
        <f t="shared" si="82"/>
        <v>668</v>
      </c>
      <c r="B676" s="2">
        <f t="array" ref="B676">MAX(IF((C676&gt;=$R$3:$AC$3)*(C676&lt;=$R$4:$AC$4),$F$3:$Q$3,0))</f>
        <v>1</v>
      </c>
      <c r="C676" s="2">
        <f t="shared" si="77"/>
        <v>28</v>
      </c>
      <c r="D676" s="2">
        <f t="shared" si="78"/>
        <v>20</v>
      </c>
      <c r="E676" s="10">
        <v>2.7812659583881518</v>
      </c>
      <c r="F676" s="10">
        <v>2.9360443970946366</v>
      </c>
      <c r="G676" s="10">
        <v>2.8728417804757993</v>
      </c>
      <c r="H676" s="10">
        <v>3.058208804895775</v>
      </c>
      <c r="I676" s="10">
        <v>3.951067829008315</v>
      </c>
      <c r="J676" s="10">
        <v>4.7975073649321596</v>
      </c>
      <c r="K676" s="10">
        <v>3.7187462248210377</v>
      </c>
      <c r="L676" s="10">
        <v>3.801491181348938</v>
      </c>
      <c r="M676" s="10">
        <v>3.6212284047040928</v>
      </c>
      <c r="N676" s="10">
        <v>2.6365409772493549</v>
      </c>
      <c r="O676" s="10">
        <v>2.1545513259798947</v>
      </c>
      <c r="P676" s="10">
        <v>2.3934631381144813</v>
      </c>
      <c r="Q676" s="4">
        <f t="shared" si="79"/>
        <v>3.0400033985101662</v>
      </c>
      <c r="R676" s="20">
        <f t="array" ref="R676">MAX(IF((EOL_MOD_TYPE=$AF$1)*(EOL_MOD_MIN&lt;=$Q676)*(EOL_MOD_MAX&gt;$Q676),EOL_MOD_A,0))*($Q676-MAX(IF((EOL_MOD_TYPE=$AF$1)*(EOL_MOD_MIN&lt;=$Q676)*(EOL_MOD_MAX&gt;$Q676),EOL_MOD_MIN,0)))+MAX(IF((EOL_MOD_TYPE=$AF$1)*(EOL_MOD_MIN&lt;=$Q676)*(EOL_MOD_MAX&gt;$Q676),EOL_MOD_B,0))</f>
        <v>4.000339851016621</v>
      </c>
      <c r="S676" s="3">
        <f t="shared" si="80"/>
        <v>0.1383665064787607</v>
      </c>
      <c r="T676" s="4"/>
      <c r="U676" s="6"/>
      <c r="V676" s="6">
        <v>5.4050000000000002</v>
      </c>
      <c r="W676" s="20">
        <f t="array" ref="W676">MAX(IF((EOL_MOD_TYPE=$AF$1)*(EOL_MOD_MIN&lt;=$V676)*(EOL_MOD_MAX&gt;$V676),EOL_MOD_A,0))*($V676-MAX(IF((EOL_MOD_TYPE=$AF$1)*(EOL_MOD_MIN&lt;=$V676)*(EOL_MOD_MAX&gt;$V676),EOL_MOD_MIN,0)))+MAX(IF((EOL_MOD_TYPE=$AF$1)*(EOL_MOD_MIN&lt;=$V676)*(EOL_MOD_MAX&gt;$V676),EOL_MOD_B,0))</f>
        <v>240.50000000000003</v>
      </c>
      <c r="X676" s="3">
        <f t="shared" si="81"/>
        <v>8.3185794326162359</v>
      </c>
      <c r="Y676" s="6"/>
      <c r="Z676" s="6">
        <f t="shared" ca="1" si="76"/>
        <v>2.5424404646517038</v>
      </c>
      <c r="AA676" s="6">
        <v>2.591195221</v>
      </c>
      <c r="AB676" s="6"/>
      <c r="AC676" s="6"/>
      <c r="AD676" s="6"/>
      <c r="AE676" s="6"/>
      <c r="AF676" s="6"/>
      <c r="AG676" s="6"/>
      <c r="AH676" s="6"/>
      <c r="AI676" s="6"/>
      <c r="AJ676" s="6"/>
      <c r="AK676" s="6"/>
      <c r="AL676" s="6"/>
      <c r="AM676" s="6"/>
      <c r="AN676" s="6"/>
      <c r="AO676" s="6"/>
      <c r="AP676" s="6"/>
      <c r="AQ676" s="6"/>
      <c r="AR676" s="6"/>
      <c r="AS676" s="6"/>
      <c r="AT676" s="6"/>
      <c r="AU676" s="6"/>
      <c r="AV676" s="6"/>
      <c r="AW676" s="6"/>
      <c r="AX676" s="6"/>
      <c r="AY676" s="6"/>
      <c r="BE676" s="21"/>
      <c r="BJ676" s="21"/>
      <c r="BP676" s="21"/>
      <c r="BQ676" s="21"/>
      <c r="BR676" s="21"/>
    </row>
    <row r="677" spans="1:70" x14ac:dyDescent="0.2">
      <c r="A677" s="2">
        <f t="shared" si="82"/>
        <v>669</v>
      </c>
      <c r="B677" s="2">
        <f t="array" ref="B677">MAX(IF((C677&gt;=$R$3:$AC$3)*(C677&lt;=$R$4:$AC$4),$F$3:$Q$3,0))</f>
        <v>1</v>
      </c>
      <c r="C677" s="2">
        <f t="shared" si="77"/>
        <v>28</v>
      </c>
      <c r="D677" s="2">
        <f t="shared" si="78"/>
        <v>21</v>
      </c>
      <c r="E677" s="10">
        <v>2.501821493137387</v>
      </c>
      <c r="F677" s="10">
        <v>2.6410487480722389</v>
      </c>
      <c r="G677" s="10">
        <v>2.5841963409147559</v>
      </c>
      <c r="H677" s="10">
        <v>2.7509388289584318</v>
      </c>
      <c r="I677" s="10">
        <v>3.5540888801534565</v>
      </c>
      <c r="J677" s="10">
        <v>4.315483387294643</v>
      </c>
      <c r="K677" s="10">
        <v>3.345109519181904</v>
      </c>
      <c r="L677" s="10">
        <v>3.4195407723548987</v>
      </c>
      <c r="M677" s="10">
        <v>3.2573896887224434</v>
      </c>
      <c r="N677" s="10">
        <v>2.3716375863035433</v>
      </c>
      <c r="O677" s="10">
        <v>1.9380752851582885</v>
      </c>
      <c r="P677" s="10">
        <v>2.1529827105916715</v>
      </c>
      <c r="Q677" s="4">
        <f t="shared" si="79"/>
        <v>4.5051984083163639</v>
      </c>
      <c r="R677" s="20">
        <f t="array" ref="R677">MAX(IF((EOL_MOD_TYPE=$AF$1)*(EOL_MOD_MIN&lt;=$Q677)*(EOL_MOD_MAX&gt;$Q677),EOL_MOD_A,0))*($Q677-MAX(IF((EOL_MOD_TYPE=$AF$1)*(EOL_MOD_MIN&lt;=$Q677)*(EOL_MOD_MAX&gt;$Q677),EOL_MOD_MIN,0)))+MAX(IF((EOL_MOD_TYPE=$AF$1)*(EOL_MOD_MIN&lt;=$Q677)*(EOL_MOD_MAX&gt;$Q677),EOL_MOD_B,0))</f>
        <v>150.51984083163637</v>
      </c>
      <c r="S677" s="3">
        <f t="shared" si="80"/>
        <v>5.2062837926932195</v>
      </c>
      <c r="T677" s="4"/>
      <c r="U677" s="6"/>
      <c r="V677" s="6">
        <v>3.8091666666666701</v>
      </c>
      <c r="W677" s="20">
        <f t="array" ref="W677">MAX(IF((EOL_MOD_TYPE=$AF$1)*(EOL_MOD_MIN&lt;=$V677)*(EOL_MOD_MAX&gt;$V677),EOL_MOD_A,0))*($V677-MAX(IF((EOL_MOD_TYPE=$AF$1)*(EOL_MOD_MIN&lt;=$V677)*(EOL_MOD_MAX&gt;$V677),EOL_MOD_MIN,0)))+MAX(IF((EOL_MOD_TYPE=$AF$1)*(EOL_MOD_MIN&lt;=$V677)*(EOL_MOD_MAX&gt;$V677),EOL_MOD_B,0))</f>
        <v>80.916666666667012</v>
      </c>
      <c r="X677" s="3">
        <f t="shared" si="81"/>
        <v>2.7988013267742189</v>
      </c>
      <c r="Y677" s="6"/>
      <c r="Z677" s="6">
        <f t="shared" ca="1" si="76"/>
        <v>2.2869917133613935</v>
      </c>
      <c r="AA677" s="6">
        <v>3.7757747410000002</v>
      </c>
      <c r="AB677" s="6"/>
      <c r="AC677" s="6"/>
      <c r="AD677" s="6"/>
      <c r="AE677" s="6"/>
      <c r="AF677" s="6"/>
      <c r="AG677" s="6"/>
      <c r="AH677" s="6"/>
      <c r="AI677" s="6"/>
      <c r="AJ677" s="6"/>
      <c r="AK677" s="6"/>
      <c r="AL677" s="6"/>
      <c r="AM677" s="6"/>
      <c r="AN677" s="6"/>
      <c r="AO677" s="6"/>
      <c r="AP677" s="6"/>
      <c r="AQ677" s="6"/>
      <c r="AR677" s="6"/>
      <c r="AS677" s="6"/>
      <c r="AT677" s="6"/>
      <c r="AU677" s="6"/>
      <c r="AV677" s="6"/>
      <c r="AW677" s="6"/>
      <c r="AX677" s="6"/>
      <c r="AY677" s="6"/>
      <c r="BE677" s="21"/>
      <c r="BJ677" s="21"/>
      <c r="BP677" s="21"/>
      <c r="BQ677" s="21"/>
      <c r="BR677" s="21"/>
    </row>
    <row r="678" spans="1:70" x14ac:dyDescent="0.2">
      <c r="A678" s="2">
        <f t="shared" si="82"/>
        <v>670</v>
      </c>
      <c r="B678" s="2">
        <f t="array" ref="B678">MAX(IF((C678&gt;=$R$3:$AC$3)*(C678&lt;=$R$4:$AC$4),$F$3:$Q$3,0))</f>
        <v>1</v>
      </c>
      <c r="C678" s="2">
        <f t="shared" si="77"/>
        <v>28</v>
      </c>
      <c r="D678" s="2">
        <f t="shared" si="78"/>
        <v>22</v>
      </c>
      <c r="E678" s="10">
        <v>5.8001277801573581</v>
      </c>
      <c r="F678" s="10">
        <v>6.1229069517800312</v>
      </c>
      <c r="G678" s="10">
        <v>5.9911024936972073</v>
      </c>
      <c r="H678" s="10">
        <v>6.37767193507724</v>
      </c>
      <c r="I678" s="10">
        <v>8.2396644618619117</v>
      </c>
      <c r="J678" s="10">
        <v>10.004852523697112</v>
      </c>
      <c r="K678" s="10">
        <v>7.7551746609806376</v>
      </c>
      <c r="L678" s="10">
        <v>7.9277332469648147</v>
      </c>
      <c r="M678" s="10">
        <v>7.5518083429142857</v>
      </c>
      <c r="N678" s="10">
        <v>5.4983143627622226</v>
      </c>
      <c r="O678" s="10">
        <v>4.4931600165390702</v>
      </c>
      <c r="P678" s="10">
        <v>4.9913932165645143</v>
      </c>
      <c r="Q678" s="4">
        <f t="shared" si="79"/>
        <v>6.5586153311999995</v>
      </c>
      <c r="R678" s="20">
        <f t="array" ref="R678">MAX(IF((EOL_MOD_TYPE=$AF$1)*(EOL_MOD_MIN&lt;=$Q678)*(EOL_MOD_MAX&gt;$Q678),EOL_MOD_A,0))*($Q678-MAX(IF((EOL_MOD_TYPE=$AF$1)*(EOL_MOD_MIN&lt;=$Q678)*(EOL_MOD_MAX&gt;$Q678),EOL_MOD_MIN,0)))+MAX(IF((EOL_MOD_TYPE=$AF$1)*(EOL_MOD_MIN&lt;=$Q678)*(EOL_MOD_MAX&gt;$Q678),EOL_MOD_B,0))</f>
        <v>620.51536591999979</v>
      </c>
      <c r="S678" s="3">
        <f t="shared" si="80"/>
        <v>21.462812310039276</v>
      </c>
      <c r="T678" s="4"/>
      <c r="U678" s="6"/>
      <c r="V678" s="6">
        <v>3.14916666666667</v>
      </c>
      <c r="W678" s="20">
        <f t="array" ref="W678">MAX(IF((EOL_MOD_TYPE=$AF$1)*(EOL_MOD_MIN&lt;=$V678)*(EOL_MOD_MAX&gt;$V678),EOL_MOD_A,0))*($V678-MAX(IF((EOL_MOD_TYPE=$AF$1)*(EOL_MOD_MIN&lt;=$V678)*(EOL_MOD_MAX&gt;$V678),EOL_MOD_MIN,0)))+MAX(IF((EOL_MOD_TYPE=$AF$1)*(EOL_MOD_MIN&lt;=$V678)*(EOL_MOD_MAX&gt;$V678),EOL_MOD_B,0))</f>
        <v>14.916666666667</v>
      </c>
      <c r="X678" s="3">
        <f t="shared" si="81"/>
        <v>0.51594792738681172</v>
      </c>
      <c r="Y678" s="6"/>
      <c r="Z678" s="6">
        <f t="shared" ca="1" si="76"/>
        <v>5.3020745908703635</v>
      </c>
      <c r="AA678" s="6">
        <v>5.4655127759999997</v>
      </c>
      <c r="AB678" s="6"/>
      <c r="AC678" s="6"/>
      <c r="AD678" s="6"/>
      <c r="AE678" s="6"/>
      <c r="AF678" s="6"/>
      <c r="AG678" s="6"/>
      <c r="AH678" s="6"/>
      <c r="AI678" s="6"/>
      <c r="AJ678" s="6"/>
      <c r="AK678" s="6"/>
      <c r="AL678" s="6"/>
      <c r="AM678" s="6"/>
      <c r="AN678" s="6"/>
      <c r="AO678" s="6"/>
      <c r="AP678" s="6"/>
      <c r="AQ678" s="6"/>
      <c r="AR678" s="6"/>
      <c r="AS678" s="6"/>
      <c r="AT678" s="6"/>
      <c r="AU678" s="6"/>
      <c r="AV678" s="6"/>
      <c r="AW678" s="6"/>
      <c r="AX678" s="6"/>
      <c r="AY678" s="6"/>
      <c r="BE678" s="21"/>
      <c r="BJ678" s="21"/>
      <c r="BP678" s="21"/>
      <c r="BQ678" s="21"/>
      <c r="BR678" s="21"/>
    </row>
    <row r="679" spans="1:70" x14ac:dyDescent="0.2">
      <c r="A679" s="2">
        <f t="shared" si="82"/>
        <v>671</v>
      </c>
      <c r="B679" s="2">
        <f t="array" ref="B679">MAX(IF((C679&gt;=$R$3:$AC$3)*(C679&lt;=$R$4:$AC$4),$F$3:$Q$3,0))</f>
        <v>1</v>
      </c>
      <c r="C679" s="2">
        <f t="shared" si="77"/>
        <v>28</v>
      </c>
      <c r="D679" s="2">
        <f t="shared" si="78"/>
        <v>23</v>
      </c>
      <c r="E679" s="10">
        <v>2.9563251589941459</v>
      </c>
      <c r="F679" s="10">
        <v>3.1208457044090108</v>
      </c>
      <c r="G679" s="10">
        <v>3.0536649714550084</v>
      </c>
      <c r="H679" s="10">
        <v>3.2506994176890704</v>
      </c>
      <c r="I679" s="10">
        <v>4.1997570180447727</v>
      </c>
      <c r="J679" s="10">
        <v>5.0994733821242431</v>
      </c>
      <c r="K679" s="10">
        <v>3.9528125640757743</v>
      </c>
      <c r="L679" s="10">
        <v>4.04076567622801</v>
      </c>
      <c r="M679" s="10">
        <v>3.8491567507248399</v>
      </c>
      <c r="N679" s="10">
        <v>2.8024908586155024</v>
      </c>
      <c r="O679" s="10">
        <v>2.2901636832422732</v>
      </c>
      <c r="P679" s="10">
        <v>2.5441131478248296</v>
      </c>
      <c r="Q679" s="4">
        <f t="shared" si="79"/>
        <v>7.9858858009534437</v>
      </c>
      <c r="R679" s="20">
        <f t="array" ref="R679">MAX(IF((EOL_MOD_TYPE=$AF$1)*(EOL_MOD_MIN&lt;=$Q679)*(EOL_MOD_MAX&gt;$Q679),EOL_MOD_A,0))*($Q679-MAX(IF((EOL_MOD_TYPE=$AF$1)*(EOL_MOD_MIN&lt;=$Q679)*(EOL_MOD_MAX&gt;$Q679),EOL_MOD_MIN,0)))+MAX(IF((EOL_MOD_TYPE=$AF$1)*(EOL_MOD_MIN&lt;=$Q679)*(EOL_MOD_MAX&gt;$Q679),EOL_MOD_B,0))</f>
        <v>1346.3656346434732</v>
      </c>
      <c r="S679" s="3">
        <f t="shared" si="80"/>
        <v>46.569020694912673</v>
      </c>
      <c r="T679" s="4"/>
      <c r="U679" s="6"/>
      <c r="V679" s="6">
        <v>2.9866666666666699</v>
      </c>
      <c r="W679" s="20">
        <f t="array" ref="W679">MAX(IF((EOL_MOD_TYPE=$AF$1)*(EOL_MOD_MIN&lt;=$V679)*(EOL_MOD_MAX&gt;$V679),EOL_MOD_A,0))*($V679-MAX(IF((EOL_MOD_TYPE=$AF$1)*(EOL_MOD_MIN&lt;=$V679)*(EOL_MOD_MAX&gt;$V679),EOL_MOD_MIN,0)))+MAX(IF((EOL_MOD_TYPE=$AF$1)*(EOL_MOD_MIN&lt;=$V679)*(EOL_MOD_MAX&gt;$V679),EOL_MOD_B,0))</f>
        <v>0</v>
      </c>
      <c r="X679" s="3">
        <f t="shared" si="81"/>
        <v>0</v>
      </c>
      <c r="Y679" s="6"/>
      <c r="Z679" s="6">
        <f t="shared" ca="1" si="76"/>
        <v>2.7024674458858891</v>
      </c>
      <c r="AA679" s="6">
        <v>6.6929140870000001</v>
      </c>
      <c r="AB679" s="6"/>
      <c r="AC679" s="6"/>
      <c r="AD679" s="6"/>
      <c r="AE679" s="6"/>
      <c r="AF679" s="6"/>
      <c r="AG679" s="6"/>
      <c r="AH679" s="6"/>
      <c r="AI679" s="6"/>
      <c r="AJ679" s="6"/>
      <c r="AK679" s="6"/>
      <c r="AL679" s="6"/>
      <c r="AM679" s="6"/>
      <c r="AN679" s="6"/>
      <c r="AO679" s="6"/>
      <c r="AP679" s="6"/>
      <c r="AQ679" s="6"/>
      <c r="AR679" s="6"/>
      <c r="AS679" s="6"/>
      <c r="AT679" s="6"/>
      <c r="AU679" s="6"/>
      <c r="AV679" s="6"/>
      <c r="AW679" s="6"/>
      <c r="AX679" s="6"/>
      <c r="AY679" s="6"/>
      <c r="BE679" s="21"/>
      <c r="BJ679" s="21"/>
      <c r="BP679" s="21"/>
      <c r="BQ679" s="21"/>
      <c r="BR679" s="21"/>
    </row>
    <row r="680" spans="1:70" x14ac:dyDescent="0.2">
      <c r="A680" s="2">
        <f t="shared" si="82"/>
        <v>672</v>
      </c>
      <c r="B680" s="2">
        <f t="array" ref="B680">MAX(IF((C680&gt;=$R$3:$AC$3)*(C680&lt;=$R$4:$AC$4),$F$3:$Q$3,0))</f>
        <v>1</v>
      </c>
      <c r="C680" s="2">
        <f t="shared" si="77"/>
        <v>28</v>
      </c>
      <c r="D680" s="2">
        <f t="shared" si="78"/>
        <v>24</v>
      </c>
      <c r="E680" s="10">
        <v>2.9815185992638709</v>
      </c>
      <c r="F680" s="10">
        <v>3.1474411685804169</v>
      </c>
      <c r="G680" s="10">
        <v>3.0796879296631228</v>
      </c>
      <c r="H680" s="10">
        <v>3.2784014792722567</v>
      </c>
      <c r="I680" s="10">
        <v>4.2355468320507095</v>
      </c>
      <c r="J680" s="10">
        <v>5.1429304685914534</v>
      </c>
      <c r="K680" s="10">
        <v>3.9864979477445797</v>
      </c>
      <c r="L680" s="10">
        <v>4.0752005855269049</v>
      </c>
      <c r="M680" s="10">
        <v>3.8819587922706309</v>
      </c>
      <c r="N680" s="10">
        <v>2.8263733418525634</v>
      </c>
      <c r="O680" s="10">
        <v>2.3096801771523299</v>
      </c>
      <c r="P680" s="10">
        <v>2.5657937679129641</v>
      </c>
      <c r="Q680" s="4">
        <f t="shared" si="79"/>
        <v>9.1779664561275727</v>
      </c>
      <c r="R680" s="20">
        <f t="array" ref="R680">MAX(IF((EOL_MOD_TYPE=$AF$1)*(EOL_MOD_MIN&lt;=$Q680)*(EOL_MOD_MAX&gt;$Q680),EOL_MOD_A,0))*($Q680-MAX(IF((EOL_MOD_TYPE=$AF$1)*(EOL_MOD_MIN&lt;=$Q680)*(EOL_MOD_MAX&gt;$Q680),EOL_MOD_MIN,0)))+MAX(IF((EOL_MOD_TYPE=$AF$1)*(EOL_MOD_MIN&lt;=$Q680)*(EOL_MOD_MAX&gt;$Q680),EOL_MOD_B,0))</f>
        <v>2037.2305598012074</v>
      </c>
      <c r="S680" s="3">
        <f t="shared" si="80"/>
        <v>70.465131951183267</v>
      </c>
      <c r="T680" s="4"/>
      <c r="U680" s="6"/>
      <c r="V680" s="6">
        <v>1.94166666666667</v>
      </c>
      <c r="W680" s="20">
        <f t="array" ref="W680">MAX(IF((EOL_MOD_TYPE=$AF$1)*(EOL_MOD_MIN&lt;=$V680)*(EOL_MOD_MAX&gt;$V680),EOL_MOD_A,0))*($V680-MAX(IF((EOL_MOD_TYPE=$AF$1)*(EOL_MOD_MIN&lt;=$V680)*(EOL_MOD_MAX&gt;$V680),EOL_MOD_MIN,0)))+MAX(IF((EOL_MOD_TYPE=$AF$1)*(EOL_MOD_MIN&lt;=$V680)*(EOL_MOD_MAX&gt;$V680),EOL_MOD_B,0))</f>
        <v>0</v>
      </c>
      <c r="X680" s="3">
        <f t="shared" si="81"/>
        <v>0</v>
      </c>
      <c r="Y680" s="6"/>
      <c r="Z680" s="6">
        <f t="shared" ca="1" si="76"/>
        <v>2.7254975418723424</v>
      </c>
      <c r="AA680" s="6">
        <v>7.8229856029999896</v>
      </c>
      <c r="AB680" s="6"/>
      <c r="AC680" s="6"/>
      <c r="AD680" s="6"/>
      <c r="AE680" s="6"/>
      <c r="AF680" s="6"/>
      <c r="AG680" s="6"/>
      <c r="AH680" s="6"/>
      <c r="AI680" s="6"/>
      <c r="AJ680" s="6"/>
      <c r="AK680" s="6"/>
      <c r="AL680" s="6"/>
      <c r="AM680" s="6"/>
      <c r="AN680" s="6"/>
      <c r="AO680" s="6"/>
      <c r="AP680" s="6"/>
      <c r="AQ680" s="6"/>
      <c r="AR680" s="6"/>
      <c r="AS680" s="6"/>
      <c r="AT680" s="6"/>
      <c r="AU680" s="6"/>
      <c r="AV680" s="6"/>
      <c r="AW680" s="6"/>
      <c r="AX680" s="6"/>
      <c r="AY680" s="6"/>
      <c r="BE680" s="21"/>
      <c r="BJ680" s="21"/>
      <c r="BP680" s="21"/>
      <c r="BQ680" s="21"/>
      <c r="BR680" s="21"/>
    </row>
    <row r="681" spans="1:70" x14ac:dyDescent="0.2">
      <c r="A681" s="2">
        <f t="shared" si="82"/>
        <v>673</v>
      </c>
      <c r="B681" s="2">
        <f t="array" ref="B681">MAX(IF((C681&gt;=$R$3:$AC$3)*(C681&lt;=$R$4:$AC$4),$F$3:$Q$3,0))</f>
        <v>1</v>
      </c>
      <c r="C681" s="2">
        <f t="shared" si="77"/>
        <v>29</v>
      </c>
      <c r="D681" s="2">
        <f t="shared" si="78"/>
        <v>1</v>
      </c>
      <c r="E681" s="10">
        <v>7.3216165220779068</v>
      </c>
      <c r="F681" s="10">
        <v>7.7290670827397037</v>
      </c>
      <c r="G681" s="10">
        <v>7.5626876968778731</v>
      </c>
      <c r="H681" s="10">
        <v>8.0506619823101992</v>
      </c>
      <c r="I681" s="10">
        <v>10.401092139164847</v>
      </c>
      <c r="J681" s="10">
        <v>12.629324096798832</v>
      </c>
      <c r="K681" s="10">
        <v>9.7895110386508275</v>
      </c>
      <c r="L681" s="10">
        <v>10.007335169782968</v>
      </c>
      <c r="M681" s="10">
        <v>9.5327976952857689</v>
      </c>
      <c r="N681" s="10">
        <v>6.9406314494826491</v>
      </c>
      <c r="O681" s="10">
        <v>5.671805149875472</v>
      </c>
      <c r="P681" s="10">
        <v>6.3007348161551837</v>
      </c>
      <c r="Q681" s="4">
        <f t="shared" si="79"/>
        <v>7.8204550082611517</v>
      </c>
      <c r="R681" s="20">
        <f t="array" ref="R681">MAX(IF((EOL_MOD_TYPE=$AF$1)*(EOL_MOD_MIN&lt;=$Q681)*(EOL_MOD_MAX&gt;$Q681),EOL_MOD_A,0))*($Q681-MAX(IF((EOL_MOD_TYPE=$AF$1)*(EOL_MOD_MIN&lt;=$Q681)*(EOL_MOD_MAX&gt;$Q681),EOL_MOD_MIN,0)))+MAX(IF((EOL_MOD_TYPE=$AF$1)*(EOL_MOD_MIN&lt;=$Q681)*(EOL_MOD_MAX&gt;$Q681),EOL_MOD_B,0))</f>
        <v>1250.490970696804</v>
      </c>
      <c r="S681" s="3">
        <f t="shared" si="80"/>
        <v>43.252841869067531</v>
      </c>
      <c r="T681" s="4"/>
      <c r="U681" s="6"/>
      <c r="V681" s="6">
        <v>1.6866666666666701</v>
      </c>
      <c r="W681" s="20">
        <f t="array" ref="W681">MAX(IF((EOL_MOD_TYPE=$AF$1)*(EOL_MOD_MIN&lt;=$V681)*(EOL_MOD_MAX&gt;$V681),EOL_MOD_A,0))*($V681-MAX(IF((EOL_MOD_TYPE=$AF$1)*(EOL_MOD_MIN&lt;=$V681)*(EOL_MOD_MAX&gt;$V681),EOL_MOD_MIN,0)))+MAX(IF((EOL_MOD_TYPE=$AF$1)*(EOL_MOD_MIN&lt;=$V681)*(EOL_MOD_MAX&gt;$V681),EOL_MOD_B,0))</f>
        <v>0</v>
      </c>
      <c r="X681" s="3">
        <f t="shared" si="81"/>
        <v>0</v>
      </c>
      <c r="Y681" s="6"/>
      <c r="Z681" s="6">
        <f t="shared" ca="1" si="76"/>
        <v>6.6929140869294308</v>
      </c>
      <c r="AA681" s="6">
        <v>6.8515057700000002</v>
      </c>
      <c r="AB681" s="6"/>
      <c r="AC681" s="6"/>
      <c r="AD681" s="6"/>
      <c r="AE681" s="6"/>
      <c r="AF681" s="6"/>
      <c r="AG681" s="6"/>
      <c r="AH681" s="6"/>
      <c r="AI681" s="6"/>
      <c r="AJ681" s="6"/>
      <c r="AK681" s="6"/>
      <c r="AL681" s="6"/>
      <c r="AM681" s="6"/>
      <c r="AN681" s="6"/>
      <c r="AO681" s="6"/>
      <c r="AP681" s="6"/>
      <c r="AQ681" s="6"/>
      <c r="AR681" s="6"/>
      <c r="AS681" s="6"/>
      <c r="AT681" s="6"/>
      <c r="AU681" s="6"/>
      <c r="AV681" s="6"/>
      <c r="AW681" s="6"/>
      <c r="AX681" s="6"/>
      <c r="AY681" s="6"/>
      <c r="BE681" s="21"/>
      <c r="BJ681" s="21"/>
      <c r="BP681" s="21"/>
      <c r="BQ681" s="21"/>
      <c r="BR681" s="21"/>
    </row>
    <row r="682" spans="1:70" x14ac:dyDescent="0.2">
      <c r="A682" s="2">
        <f t="shared" si="82"/>
        <v>674</v>
      </c>
      <c r="B682" s="2">
        <f t="array" ref="B682">MAX(IF((C682&gt;=$R$3:$AC$3)*(C682&lt;=$R$4:$AC$4),$F$3:$Q$3,0))</f>
        <v>1</v>
      </c>
      <c r="C682" s="2">
        <f t="shared" si="77"/>
        <v>29</v>
      </c>
      <c r="D682" s="2">
        <f t="shared" si="78"/>
        <v>2</v>
      </c>
      <c r="E682" s="10">
        <v>2.8346005185505105</v>
      </c>
      <c r="F682" s="10">
        <v>2.9923470444786187</v>
      </c>
      <c r="G682" s="10">
        <v>2.9279324316649156</v>
      </c>
      <c r="H682" s="10">
        <v>3.116854121069816</v>
      </c>
      <c r="I682" s="10">
        <v>4.0268349321852908</v>
      </c>
      <c r="J682" s="10">
        <v>4.8895060982473373</v>
      </c>
      <c r="K682" s="10">
        <v>3.7900582450390568</v>
      </c>
      <c r="L682" s="10">
        <v>3.8743899487274573</v>
      </c>
      <c r="M682" s="10">
        <v>3.690670387995854</v>
      </c>
      <c r="N682" s="10">
        <v>2.6871002389220946</v>
      </c>
      <c r="O682" s="10">
        <v>2.1958677800830331</v>
      </c>
      <c r="P682" s="10">
        <v>2.4393610513834934</v>
      </c>
      <c r="Q682" s="4">
        <f t="shared" si="79"/>
        <v>6.984409027199999</v>
      </c>
      <c r="R682" s="20">
        <f t="array" ref="R682">MAX(IF((EOL_MOD_TYPE=$AF$1)*(EOL_MOD_MIN&lt;=$Q682)*(EOL_MOD_MAX&gt;$Q682),EOL_MOD_A,0))*($Q682-MAX(IF((EOL_MOD_TYPE=$AF$1)*(EOL_MOD_MIN&lt;=$Q682)*(EOL_MOD_MAX&gt;$Q682),EOL_MOD_MIN,0)))+MAX(IF((EOL_MOD_TYPE=$AF$1)*(EOL_MOD_MIN&lt;=$Q682)*(EOL_MOD_MAX&gt;$Q682),EOL_MOD_B,0))</f>
        <v>769.54315951999968</v>
      </c>
      <c r="S682" s="3">
        <f t="shared" si="80"/>
        <v>26.617488146750858</v>
      </c>
      <c r="T682" s="4"/>
      <c r="U682" s="6"/>
      <c r="V682" s="6">
        <v>2.4224999999999999</v>
      </c>
      <c r="W682" s="20">
        <f t="array" ref="W682">MAX(IF((EOL_MOD_TYPE=$AF$1)*(EOL_MOD_MIN&lt;=$V682)*(EOL_MOD_MAX&gt;$V682),EOL_MOD_A,0))*($V682-MAX(IF((EOL_MOD_TYPE=$AF$1)*(EOL_MOD_MIN&lt;=$V682)*(EOL_MOD_MAX&gt;$V682),EOL_MOD_MIN,0)))+MAX(IF((EOL_MOD_TYPE=$AF$1)*(EOL_MOD_MIN&lt;=$V682)*(EOL_MOD_MAX&gt;$V682),EOL_MOD_B,0))</f>
        <v>0</v>
      </c>
      <c r="X682" s="3">
        <f t="shared" si="81"/>
        <v>0</v>
      </c>
      <c r="Y682" s="6"/>
      <c r="Z682" s="6">
        <f t="shared" ca="1" si="76"/>
        <v>2.5911952209209557</v>
      </c>
      <c r="AA682" s="6">
        <v>6.349462752</v>
      </c>
      <c r="AB682" s="6"/>
      <c r="AC682" s="6"/>
      <c r="AD682" s="6"/>
      <c r="AE682" s="6"/>
      <c r="AF682" s="6"/>
      <c r="AG682" s="6"/>
      <c r="AH682" s="6"/>
      <c r="AI682" s="6"/>
      <c r="AJ682" s="6"/>
      <c r="AK682" s="6"/>
      <c r="AL682" s="6"/>
      <c r="AM682" s="6"/>
      <c r="AN682" s="6"/>
      <c r="AO682" s="6"/>
      <c r="AP682" s="6"/>
      <c r="AQ682" s="6"/>
      <c r="AR682" s="6"/>
      <c r="AS682" s="6"/>
      <c r="AT682" s="6"/>
      <c r="AU682" s="6"/>
      <c r="AV682" s="6"/>
      <c r="AW682" s="6"/>
      <c r="AX682" s="6"/>
      <c r="AY682" s="6"/>
      <c r="BE682" s="21"/>
      <c r="BJ682" s="21"/>
      <c r="BP682" s="21"/>
      <c r="BQ682" s="21"/>
      <c r="BR682" s="21"/>
    </row>
    <row r="683" spans="1:70" x14ac:dyDescent="0.2">
      <c r="A683" s="2">
        <f t="shared" si="82"/>
        <v>675</v>
      </c>
      <c r="B683" s="2">
        <f t="array" ref="B683">MAX(IF((C683&gt;=$R$3:$AC$3)*(C683&lt;=$R$4:$AC$4),$F$3:$Q$3,0))</f>
        <v>1</v>
      </c>
      <c r="C683" s="2">
        <f t="shared" si="77"/>
        <v>29</v>
      </c>
      <c r="D683" s="2">
        <f t="shared" si="78"/>
        <v>3</v>
      </c>
      <c r="E683" s="10">
        <v>5.9789186181469702</v>
      </c>
      <c r="F683" s="10">
        <v>6.3116475634241889</v>
      </c>
      <c r="G683" s="10">
        <v>6.1757801897635369</v>
      </c>
      <c r="H683" s="10">
        <v>6.5742657607505697</v>
      </c>
      <c r="I683" s="10">
        <v>8.4936548168553596</v>
      </c>
      <c r="J683" s="10">
        <v>10.313255378681417</v>
      </c>
      <c r="K683" s="10">
        <v>7.9942304592228828</v>
      </c>
      <c r="L683" s="10">
        <v>8.1721082201217854</v>
      </c>
      <c r="M683" s="10">
        <v>7.784595307812836</v>
      </c>
      <c r="N683" s="10">
        <v>5.6678017033362789</v>
      </c>
      <c r="O683" s="10">
        <v>4.6316631452678383</v>
      </c>
      <c r="P683" s="10">
        <v>5.1452545468231783</v>
      </c>
      <c r="Q683" s="4">
        <f t="shared" si="79"/>
        <v>4.1938299624841902</v>
      </c>
      <c r="R683" s="20">
        <f t="array" ref="R683">MAX(IF((EOL_MOD_TYPE=$AF$1)*(EOL_MOD_MIN&lt;=$Q683)*(EOL_MOD_MAX&gt;$Q683),EOL_MOD_A,0))*($Q683-MAX(IF((EOL_MOD_TYPE=$AF$1)*(EOL_MOD_MIN&lt;=$Q683)*(EOL_MOD_MAX&gt;$Q683),EOL_MOD_MIN,0)))+MAX(IF((EOL_MOD_TYPE=$AF$1)*(EOL_MOD_MIN&lt;=$Q683)*(EOL_MOD_MAX&gt;$Q683),EOL_MOD_B,0))</f>
        <v>119.38299624841902</v>
      </c>
      <c r="S683" s="3">
        <f t="shared" si="80"/>
        <v>4.1293011941629905</v>
      </c>
      <c r="T683" s="4"/>
      <c r="U683" s="6"/>
      <c r="V683" s="6">
        <v>2.9541666666666702</v>
      </c>
      <c r="W683" s="20">
        <f t="array" ref="W683">MAX(IF((EOL_MOD_TYPE=$AF$1)*(EOL_MOD_MIN&lt;=$V683)*(EOL_MOD_MAX&gt;$V683),EOL_MOD_A,0))*($V683-MAX(IF((EOL_MOD_TYPE=$AF$1)*(EOL_MOD_MIN&lt;=$V683)*(EOL_MOD_MAX&gt;$V683),EOL_MOD_MIN,0)))+MAX(IF((EOL_MOD_TYPE=$AF$1)*(EOL_MOD_MIN&lt;=$V683)*(EOL_MOD_MAX&gt;$V683),EOL_MOD_B,0))</f>
        <v>0</v>
      </c>
      <c r="X683" s="3">
        <f t="shared" si="81"/>
        <v>0</v>
      </c>
      <c r="Y683" s="6"/>
      <c r="Z683" s="6">
        <f t="shared" ca="1" si="76"/>
        <v>5.4655127762200353</v>
      </c>
      <c r="AA683" s="6">
        <v>3.9874256239999899</v>
      </c>
      <c r="AB683" s="6"/>
      <c r="AC683" s="6"/>
      <c r="AD683" s="6"/>
      <c r="AE683" s="6"/>
      <c r="AF683" s="6"/>
      <c r="AG683" s="6"/>
      <c r="AH683" s="6"/>
      <c r="AI683" s="6"/>
      <c r="AJ683" s="6"/>
      <c r="AK683" s="6"/>
      <c r="AL683" s="6"/>
      <c r="AM683" s="6"/>
      <c r="AN683" s="6"/>
      <c r="AO683" s="6"/>
      <c r="AP683" s="6"/>
      <c r="AQ683" s="6"/>
      <c r="AR683" s="6"/>
      <c r="AS683" s="6"/>
      <c r="AT683" s="6"/>
      <c r="AU683" s="6"/>
      <c r="AV683" s="6"/>
      <c r="AW683" s="6"/>
      <c r="AX683" s="6"/>
      <c r="AY683" s="6"/>
      <c r="BE683" s="21"/>
      <c r="BJ683" s="21"/>
      <c r="BP683" s="21"/>
      <c r="BQ683" s="21"/>
      <c r="BR683" s="21"/>
    </row>
    <row r="684" spans="1:70" x14ac:dyDescent="0.2">
      <c r="A684" s="2">
        <f t="shared" si="82"/>
        <v>676</v>
      </c>
      <c r="B684" s="2">
        <f t="array" ref="B684">MAX(IF((C684&gt;=$R$3:$AC$3)*(C684&lt;=$R$4:$AC$4),$F$3:$Q$3,0))</f>
        <v>1</v>
      </c>
      <c r="C684" s="2">
        <f t="shared" si="77"/>
        <v>29</v>
      </c>
      <c r="D684" s="2">
        <f t="shared" si="78"/>
        <v>4</v>
      </c>
      <c r="E684" s="10">
        <v>4.0921537470738985</v>
      </c>
      <c r="F684" s="10">
        <v>4.3198835569501375</v>
      </c>
      <c r="G684" s="10">
        <v>4.2268917941014168</v>
      </c>
      <c r="H684" s="10">
        <v>4.4996274385572788</v>
      </c>
      <c r="I684" s="10">
        <v>5.8133156854908252</v>
      </c>
      <c r="J684" s="10">
        <v>7.0587056519396407</v>
      </c>
      <c r="K684" s="10">
        <v>5.4714944654690809</v>
      </c>
      <c r="L684" s="10">
        <v>5.5932394150615128</v>
      </c>
      <c r="M684" s="10">
        <v>5.3280137919310118</v>
      </c>
      <c r="N684" s="10">
        <v>3.879215868164414</v>
      </c>
      <c r="O684" s="10">
        <v>3.1700511255605717</v>
      </c>
      <c r="P684" s="10">
        <v>3.5215687013242936</v>
      </c>
      <c r="Q684" s="4">
        <f t="shared" si="79"/>
        <v>13.27558011</v>
      </c>
      <c r="R684" s="20">
        <f t="array" ref="R684">MAX(IF((EOL_MOD_TYPE=$AF$1)*(EOL_MOD_MIN&lt;=$Q684)*(EOL_MOD_MAX&gt;$Q684),EOL_MOD_A,0))*($Q684-MAX(IF((EOL_MOD_TYPE=$AF$1)*(EOL_MOD_MIN&lt;=$Q684)*(EOL_MOD_MAX&gt;$Q684),EOL_MOD_MIN,0)))+MAX(IF((EOL_MOD_TYPE=$AF$1)*(EOL_MOD_MIN&lt;=$Q684)*(EOL_MOD_MAX&gt;$Q684),EOL_MOD_B,0))</f>
        <v>2300</v>
      </c>
      <c r="S684" s="3">
        <f t="shared" si="80"/>
        <v>79.553982099864172</v>
      </c>
      <c r="T684" s="4"/>
      <c r="U684" s="6"/>
      <c r="V684" s="6">
        <v>3.0208333333333299</v>
      </c>
      <c r="W684" s="20">
        <f t="array" ref="W684">MAX(IF((EOL_MOD_TYPE=$AF$1)*(EOL_MOD_MIN&lt;=$V684)*(EOL_MOD_MAX&gt;$V684),EOL_MOD_A,0))*($V684-MAX(IF((EOL_MOD_TYPE=$AF$1)*(EOL_MOD_MIN&lt;=$V684)*(EOL_MOD_MAX&gt;$V684),EOL_MOD_MIN,0)))+MAX(IF((EOL_MOD_TYPE=$AF$1)*(EOL_MOD_MIN&lt;=$V684)*(EOL_MOD_MAX&gt;$V684),EOL_MOD_B,0))</f>
        <v>2.0833333333329929</v>
      </c>
      <c r="X684" s="3">
        <f t="shared" si="81"/>
        <v>7.2059766394792724E-2</v>
      </c>
      <c r="Y684" s="6"/>
      <c r="Z684" s="6">
        <f t="shared" ca="1" si="76"/>
        <v>3.740763173963527</v>
      </c>
      <c r="AA684" s="6">
        <v>13.27558011</v>
      </c>
      <c r="AB684" s="6"/>
      <c r="AC684" s="6"/>
      <c r="AD684" s="6"/>
      <c r="AE684" s="6"/>
      <c r="AF684" s="6"/>
      <c r="AG684" s="6"/>
      <c r="AH684" s="6"/>
      <c r="AI684" s="6"/>
      <c r="AJ684" s="6"/>
      <c r="AK684" s="6"/>
      <c r="AL684" s="6"/>
      <c r="AM684" s="6"/>
      <c r="AN684" s="6"/>
      <c r="AO684" s="6"/>
      <c r="AP684" s="6"/>
      <c r="AQ684" s="6"/>
      <c r="AR684" s="6"/>
      <c r="AS684" s="6"/>
      <c r="AT684" s="6"/>
      <c r="AU684" s="6"/>
      <c r="AV684" s="6"/>
      <c r="AW684" s="6"/>
      <c r="AX684" s="6"/>
      <c r="AY684" s="6"/>
      <c r="BE684" s="21"/>
      <c r="BJ684" s="21"/>
      <c r="BP684" s="21"/>
      <c r="BQ684" s="21"/>
      <c r="BR684" s="21"/>
    </row>
    <row r="685" spans="1:70" x14ac:dyDescent="0.2">
      <c r="A685" s="2">
        <f t="shared" si="82"/>
        <v>677</v>
      </c>
      <c r="B685" s="2">
        <f t="array" ref="B685">MAX(IF((C685&gt;=$R$3:$AC$3)*(C685&lt;=$R$4:$AC$4),$F$3:$Q$3,0))</f>
        <v>1</v>
      </c>
      <c r="C685" s="2">
        <f t="shared" si="77"/>
        <v>29</v>
      </c>
      <c r="D685" s="2">
        <f t="shared" si="78"/>
        <v>5</v>
      </c>
      <c r="E685" s="10">
        <v>10.998456723980187</v>
      </c>
      <c r="F685" s="10">
        <v>11.610524748177719</v>
      </c>
      <c r="G685" s="10">
        <v>11.360591353053058</v>
      </c>
      <c r="H685" s="10">
        <v>12.09362128497572</v>
      </c>
      <c r="I685" s="10">
        <v>15.624413192056805</v>
      </c>
      <c r="J685" s="10">
        <v>18.971640226295392</v>
      </c>
      <c r="K685" s="10">
        <v>14.705702379092976</v>
      </c>
      <c r="L685" s="10">
        <v>15.032915539256614</v>
      </c>
      <c r="M685" s="10">
        <v>14.320070245949303</v>
      </c>
      <c r="N685" s="10">
        <v>10.426144882628492</v>
      </c>
      <c r="O685" s="10">
        <v>8.5201271194205219</v>
      </c>
      <c r="P685" s="10">
        <v>9.4648987687067372</v>
      </c>
      <c r="Q685" s="4">
        <f t="shared" si="79"/>
        <v>12.421749419953374</v>
      </c>
      <c r="R685" s="20">
        <f t="array" ref="R685">MAX(IF((EOL_MOD_TYPE=$AF$1)*(EOL_MOD_MIN&lt;=$Q685)*(EOL_MOD_MAX&gt;$Q685),EOL_MOD_A,0))*($Q685-MAX(IF((EOL_MOD_TYPE=$AF$1)*(EOL_MOD_MIN&lt;=$Q685)*(EOL_MOD_MAX&gt;$Q685),EOL_MOD_MIN,0)))+MAX(IF((EOL_MOD_TYPE=$AF$1)*(EOL_MOD_MIN&lt;=$Q685)*(EOL_MOD_MAX&gt;$Q685),EOL_MOD_B,0))</f>
        <v>2300</v>
      </c>
      <c r="S685" s="3">
        <f t="shared" si="80"/>
        <v>79.553982099864172</v>
      </c>
      <c r="T685" s="4"/>
      <c r="U685" s="6"/>
      <c r="V685" s="6">
        <v>2.92</v>
      </c>
      <c r="W685" s="20">
        <f t="array" ref="W685">MAX(IF((EOL_MOD_TYPE=$AF$1)*(EOL_MOD_MIN&lt;=$V685)*(EOL_MOD_MAX&gt;$V685),EOL_MOD_A,0))*($V685-MAX(IF((EOL_MOD_TYPE=$AF$1)*(EOL_MOD_MIN&lt;=$V685)*(EOL_MOD_MAX&gt;$V685),EOL_MOD_MIN,0)))+MAX(IF((EOL_MOD_TYPE=$AF$1)*(EOL_MOD_MIN&lt;=$V685)*(EOL_MOD_MAX&gt;$V685),EOL_MOD_B,0))</f>
        <v>0</v>
      </c>
      <c r="X685" s="3">
        <f t="shared" si="81"/>
        <v>0</v>
      </c>
      <c r="Y685" s="6"/>
      <c r="Z685" s="6">
        <f t="shared" ca="1" si="76"/>
        <v>10.054026418952542</v>
      </c>
      <c r="AA685" s="6">
        <v>13.09984742</v>
      </c>
      <c r="AB685" s="6"/>
      <c r="AC685" s="6"/>
      <c r="AD685" s="6"/>
      <c r="AE685" s="6"/>
      <c r="AF685" s="6"/>
      <c r="AG685" s="6"/>
      <c r="AH685" s="6"/>
      <c r="AI685" s="6"/>
      <c r="AJ685" s="6"/>
      <c r="AK685" s="6"/>
      <c r="AL685" s="6"/>
      <c r="AM685" s="6"/>
      <c r="AN685" s="6"/>
      <c r="AO685" s="6"/>
      <c r="AP685" s="6"/>
      <c r="AQ685" s="6"/>
      <c r="AR685" s="6"/>
      <c r="AS685" s="6"/>
      <c r="AT685" s="6"/>
      <c r="AU685" s="6"/>
      <c r="AV685" s="6"/>
      <c r="AW685" s="6"/>
      <c r="AX685" s="6"/>
      <c r="AY685" s="6"/>
      <c r="BE685" s="21"/>
      <c r="BJ685" s="21"/>
      <c r="BP685" s="21"/>
      <c r="BQ685" s="21"/>
      <c r="BR685" s="21"/>
    </row>
    <row r="686" spans="1:70" x14ac:dyDescent="0.2">
      <c r="A686" s="2">
        <f t="shared" si="82"/>
        <v>678</v>
      </c>
      <c r="B686" s="2">
        <f t="array" ref="B686">MAX(IF((C686&gt;=$R$3:$AC$3)*(C686&lt;=$R$4:$AC$4),$F$3:$Q$3,0))</f>
        <v>1</v>
      </c>
      <c r="C686" s="2">
        <f t="shared" si="77"/>
        <v>29</v>
      </c>
      <c r="D686" s="2">
        <f t="shared" si="78"/>
        <v>6</v>
      </c>
      <c r="E686" s="10">
        <v>7.8507769061811148</v>
      </c>
      <c r="F686" s="10">
        <v>8.2876754302172184</v>
      </c>
      <c r="G686" s="10">
        <v>8.10927118898854</v>
      </c>
      <c r="H686" s="10">
        <v>8.6325131860707778</v>
      </c>
      <c r="I686" s="10">
        <v>11.152817648805621</v>
      </c>
      <c r="J686" s="10">
        <v>13.542092195192671</v>
      </c>
      <c r="K686" s="10">
        <v>10.497035313621309</v>
      </c>
      <c r="L686" s="10">
        <v>10.730602402684836</v>
      </c>
      <c r="M686" s="10">
        <v>10.221768344705138</v>
      </c>
      <c r="N686" s="10">
        <v>7.4422566292024843</v>
      </c>
      <c r="O686" s="10">
        <v>6.081727546468688</v>
      </c>
      <c r="P686" s="10">
        <v>6.7561122926175683</v>
      </c>
      <c r="Q686" s="4">
        <f t="shared" si="79"/>
        <v>9.0486237779999978</v>
      </c>
      <c r="R686" s="20">
        <f t="array" ref="R686">MAX(IF((EOL_MOD_TYPE=$AF$1)*(EOL_MOD_MIN&lt;=$Q686)*(EOL_MOD_MAX&gt;$Q686),EOL_MOD_A,0))*($Q686-MAX(IF((EOL_MOD_TYPE=$AF$1)*(EOL_MOD_MIN&lt;=$Q686)*(EOL_MOD_MAX&gt;$Q686),EOL_MOD_MIN,0)))+MAX(IF((EOL_MOD_TYPE=$AF$1)*(EOL_MOD_MIN&lt;=$Q686)*(EOL_MOD_MAX&gt;$Q686),EOL_MOD_B,0))</f>
        <v>1962.2705986136355</v>
      </c>
      <c r="S686" s="3">
        <f t="shared" si="80"/>
        <v>67.872365250956051</v>
      </c>
      <c r="T686" s="4"/>
      <c r="U686" s="6"/>
      <c r="V686" s="6">
        <v>2.6516666666666699</v>
      </c>
      <c r="W686" s="20">
        <f t="array" ref="W686">MAX(IF((EOL_MOD_TYPE=$AF$1)*(EOL_MOD_MIN&lt;=$V686)*(EOL_MOD_MAX&gt;$V686),EOL_MOD_A,0))*($V686-MAX(IF((EOL_MOD_TYPE=$AF$1)*(EOL_MOD_MIN&lt;=$V686)*(EOL_MOD_MAX&gt;$V686),EOL_MOD_MIN,0)))+MAX(IF((EOL_MOD_TYPE=$AF$1)*(EOL_MOD_MIN&lt;=$V686)*(EOL_MOD_MAX&gt;$V686),EOL_MOD_B,0))</f>
        <v>0</v>
      </c>
      <c r="X686" s="3">
        <f t="shared" si="81"/>
        <v>0</v>
      </c>
      <c r="Y686" s="6"/>
      <c r="Z686" s="6">
        <f t="shared" ca="1" si="76"/>
        <v>7.1766358140001927</v>
      </c>
      <c r="AA686" s="6">
        <v>10.05402642</v>
      </c>
      <c r="AB686" s="6"/>
      <c r="AC686" s="6"/>
      <c r="AD686" s="6"/>
      <c r="AE686" s="6"/>
      <c r="AF686" s="6"/>
      <c r="AG686" s="6"/>
      <c r="AH686" s="6"/>
      <c r="AI686" s="6"/>
      <c r="AJ686" s="6"/>
      <c r="AK686" s="6"/>
      <c r="AL686" s="6"/>
      <c r="AM686" s="6"/>
      <c r="AN686" s="6"/>
      <c r="AO686" s="6"/>
      <c r="AP686" s="6"/>
      <c r="AQ686" s="6"/>
      <c r="AR686" s="6"/>
      <c r="AS686" s="6"/>
      <c r="AT686" s="6"/>
      <c r="AU686" s="6"/>
      <c r="AV686" s="6"/>
      <c r="AW686" s="6"/>
      <c r="AX686" s="6"/>
      <c r="AY686" s="6"/>
      <c r="BE686" s="21"/>
      <c r="BJ686" s="21"/>
      <c r="BP686" s="21"/>
      <c r="BQ686" s="21"/>
      <c r="BR686" s="21"/>
    </row>
    <row r="687" spans="1:70" x14ac:dyDescent="0.2">
      <c r="A687" s="2">
        <f t="shared" si="82"/>
        <v>679</v>
      </c>
      <c r="B687" s="2">
        <f t="array" ref="B687">MAX(IF((C687&gt;=$R$3:$AC$3)*(C687&lt;=$R$4:$AC$4),$F$3:$Q$3,0))</f>
        <v>1</v>
      </c>
      <c r="C687" s="2">
        <f t="shared" si="77"/>
        <v>29</v>
      </c>
      <c r="D687" s="2">
        <f t="shared" si="78"/>
        <v>7</v>
      </c>
      <c r="E687" s="10">
        <v>7.4951055994525486</v>
      </c>
      <c r="F687" s="10">
        <v>7.9122108889070706</v>
      </c>
      <c r="G687" s="10">
        <v>7.7418890668277331</v>
      </c>
      <c r="H687" s="10">
        <v>8.2414261278174692</v>
      </c>
      <c r="I687" s="10">
        <v>10.647550810343684</v>
      </c>
      <c r="J687" s="10">
        <v>12.928581751008387</v>
      </c>
      <c r="K687" s="10">
        <v>10.021478013829473</v>
      </c>
      <c r="L687" s="10">
        <v>10.244463588124619</v>
      </c>
      <c r="M687" s="10">
        <v>9.7586817294969563</v>
      </c>
      <c r="N687" s="10">
        <v>7.1050929099998994</v>
      </c>
      <c r="O687" s="10">
        <v>5.8062011865339684</v>
      </c>
      <c r="P687" s="10">
        <v>6.450033631074108</v>
      </c>
      <c r="Q687" s="4">
        <f t="shared" si="79"/>
        <v>4.5522480114694019</v>
      </c>
      <c r="R687" s="20">
        <f t="array" ref="R687">MAX(IF((EOL_MOD_TYPE=$AF$1)*(EOL_MOD_MIN&lt;=$Q687)*(EOL_MOD_MAX&gt;$Q687),EOL_MOD_A,0))*($Q687-MAX(IF((EOL_MOD_TYPE=$AF$1)*(EOL_MOD_MIN&lt;=$Q687)*(EOL_MOD_MAX&gt;$Q687),EOL_MOD_MIN,0)))+MAX(IF((EOL_MOD_TYPE=$AF$1)*(EOL_MOD_MIN&lt;=$Q687)*(EOL_MOD_MAX&gt;$Q687),EOL_MOD_B,0))</f>
        <v>155.22480114694019</v>
      </c>
      <c r="S687" s="3">
        <f t="shared" si="80"/>
        <v>5.369022196477677</v>
      </c>
      <c r="T687" s="4"/>
      <c r="U687" s="6"/>
      <c r="V687" s="6">
        <v>2.8391666666666699</v>
      </c>
      <c r="W687" s="20">
        <f t="array" ref="W687">MAX(IF((EOL_MOD_TYPE=$AF$1)*(EOL_MOD_MIN&lt;=$V687)*(EOL_MOD_MAX&gt;$V687),EOL_MOD_A,0))*($V687-MAX(IF((EOL_MOD_TYPE=$AF$1)*(EOL_MOD_MIN&lt;=$V687)*(EOL_MOD_MAX&gt;$V687),EOL_MOD_MIN,0)))+MAX(IF((EOL_MOD_TYPE=$AF$1)*(EOL_MOD_MIN&lt;=$V687)*(EOL_MOD_MAX&gt;$V687),EOL_MOD_B,0))</f>
        <v>0</v>
      </c>
      <c r="X687" s="3">
        <f t="shared" si="81"/>
        <v>0</v>
      </c>
      <c r="Y687" s="6"/>
      <c r="Z687" s="6">
        <f t="shared" ca="1" si="76"/>
        <v>6.85150577039001</v>
      </c>
      <c r="AA687" s="6">
        <v>5.3020745910000002</v>
      </c>
      <c r="AB687" s="6"/>
      <c r="AC687" s="6"/>
      <c r="AD687" s="6"/>
      <c r="AE687" s="6"/>
      <c r="AF687" s="6"/>
      <c r="AG687" s="6"/>
      <c r="AH687" s="6"/>
      <c r="AI687" s="6"/>
      <c r="AJ687" s="6"/>
      <c r="AK687" s="6"/>
      <c r="AL687" s="6"/>
      <c r="AM687" s="6"/>
      <c r="AN687" s="6"/>
      <c r="AO687" s="6"/>
      <c r="AP687" s="6"/>
      <c r="AQ687" s="6"/>
      <c r="AR687" s="6"/>
      <c r="AS687" s="6"/>
      <c r="AT687" s="6"/>
      <c r="AU687" s="6"/>
      <c r="AV687" s="6"/>
      <c r="AW687" s="6"/>
      <c r="AX687" s="6"/>
      <c r="AY687" s="6"/>
      <c r="BE687" s="21"/>
      <c r="BJ687" s="21"/>
      <c r="BP687" s="21"/>
      <c r="BQ687" s="21"/>
      <c r="BR687" s="21"/>
    </row>
    <row r="688" spans="1:70" x14ac:dyDescent="0.2">
      <c r="A688" s="2">
        <f t="shared" si="82"/>
        <v>680</v>
      </c>
      <c r="B688" s="2">
        <f t="array" ref="B688">MAX(IF((C688&gt;=$R$3:$AC$3)*(C688&lt;=$R$4:$AC$4),$F$3:$Q$3,0))</f>
        <v>1</v>
      </c>
      <c r="C688" s="2">
        <f t="shared" si="77"/>
        <v>29</v>
      </c>
      <c r="D688" s="2">
        <f t="shared" si="78"/>
        <v>8</v>
      </c>
      <c r="E688" s="10">
        <v>4.1304541443002361</v>
      </c>
      <c r="F688" s="10">
        <v>4.3603153848894038</v>
      </c>
      <c r="G688" s="10">
        <v>4.2664532682670906</v>
      </c>
      <c r="H688" s="10">
        <v>4.5417415742713878</v>
      </c>
      <c r="I688" s="10">
        <v>5.8677252491871075</v>
      </c>
      <c r="J688" s="10">
        <v>7.1247714077940971</v>
      </c>
      <c r="K688" s="10">
        <v>5.5227047631268897</v>
      </c>
      <c r="L688" s="10">
        <v>5.6455891811307977</v>
      </c>
      <c r="M688" s="10">
        <v>5.3778811862839921</v>
      </c>
      <c r="N688" s="10">
        <v>3.9155232793372341</v>
      </c>
      <c r="O688" s="10">
        <v>3.1997211293876728</v>
      </c>
      <c r="P688" s="10">
        <v>3.5545287239571195</v>
      </c>
      <c r="Q688" s="4">
        <f t="shared" si="79"/>
        <v>7.1863075554793641</v>
      </c>
      <c r="R688" s="20">
        <f t="array" ref="R688">MAX(IF((EOL_MOD_TYPE=$AF$1)*(EOL_MOD_MIN&lt;=$Q688)*(EOL_MOD_MAX&gt;$Q688),EOL_MOD_A,0))*($Q688-MAX(IF((EOL_MOD_TYPE=$AF$1)*(EOL_MOD_MIN&lt;=$Q688)*(EOL_MOD_MAX&gt;$Q688),EOL_MOD_MIN,0)))+MAX(IF((EOL_MOD_TYPE=$AF$1)*(EOL_MOD_MIN&lt;=$Q688)*(EOL_MOD_MAX&gt;$Q688),EOL_MOD_B,0))</f>
        <v>882.97369692554059</v>
      </c>
      <c r="S688" s="3">
        <f t="shared" si="80"/>
        <v>30.540901599941456</v>
      </c>
      <c r="T688" s="4"/>
      <c r="U688" s="6"/>
      <c r="V688" s="6">
        <v>3.0874999999999999</v>
      </c>
      <c r="W688" s="20">
        <f t="array" ref="W688">MAX(IF((EOL_MOD_TYPE=$AF$1)*(EOL_MOD_MIN&lt;=$V688)*(EOL_MOD_MAX&gt;$V688),EOL_MOD_A,0))*($V688-MAX(IF((EOL_MOD_TYPE=$AF$1)*(EOL_MOD_MIN&lt;=$V688)*(EOL_MOD_MAX&gt;$V688),EOL_MOD_MIN,0)))+MAX(IF((EOL_MOD_TYPE=$AF$1)*(EOL_MOD_MIN&lt;=$V688)*(EOL_MOD_MAX&gt;$V688),EOL_MOD_B,0))</f>
        <v>8.7499999999999911</v>
      </c>
      <c r="X688" s="3">
        <f t="shared" si="81"/>
        <v>0.30265101885817863</v>
      </c>
      <c r="Y688" s="6"/>
      <c r="Z688" s="6">
        <f t="shared" ca="1" si="76"/>
        <v>3.7757747410618809</v>
      </c>
      <c r="AA688" s="6">
        <v>8.6917655010000008</v>
      </c>
      <c r="AB688" s="6"/>
      <c r="AC688" s="6"/>
      <c r="AD688" s="6"/>
      <c r="AE688" s="6"/>
      <c r="AF688" s="6"/>
      <c r="AG688" s="6"/>
      <c r="AH688" s="6"/>
      <c r="AI688" s="6"/>
      <c r="AJ688" s="6"/>
      <c r="AK688" s="6"/>
      <c r="AL688" s="6"/>
      <c r="AM688" s="6"/>
      <c r="AN688" s="6"/>
      <c r="AO688" s="6"/>
      <c r="AP688" s="6"/>
      <c r="AQ688" s="6"/>
      <c r="AR688" s="6"/>
      <c r="AS688" s="6"/>
      <c r="AT688" s="6"/>
      <c r="AU688" s="6"/>
      <c r="AV688" s="6"/>
      <c r="AW688" s="6"/>
      <c r="AX688" s="6"/>
      <c r="AY688" s="6"/>
      <c r="BE688" s="21"/>
      <c r="BJ688" s="21"/>
      <c r="BP688" s="21"/>
      <c r="BQ688" s="21"/>
      <c r="BR688" s="21"/>
    </row>
    <row r="689" spans="1:70" x14ac:dyDescent="0.2">
      <c r="A689" s="2">
        <f t="shared" si="82"/>
        <v>681</v>
      </c>
      <c r="B689" s="2">
        <f t="array" ref="B689">MAX(IF((C689&gt;=$R$3:$AC$3)*(C689&lt;=$R$4:$AC$4),$F$3:$Q$3,0))</f>
        <v>1</v>
      </c>
      <c r="C689" s="2">
        <f t="shared" si="77"/>
        <v>29</v>
      </c>
      <c r="D689" s="2">
        <f t="shared" si="78"/>
        <v>9</v>
      </c>
      <c r="E689" s="10">
        <v>9.5082311041216201</v>
      </c>
      <c r="F689" s="10">
        <v>10.037367543129871</v>
      </c>
      <c r="G689" s="10">
        <v>9.8212986399080542</v>
      </c>
      <c r="H689" s="10">
        <v>10.455007365948022</v>
      </c>
      <c r="I689" s="10">
        <v>13.507397921787767</v>
      </c>
      <c r="J689" s="10">
        <v>16.401095555757873</v>
      </c>
      <c r="K689" s="10">
        <v>12.713166972233751</v>
      </c>
      <c r="L689" s="10">
        <v>12.996044690919716</v>
      </c>
      <c r="M689" s="10">
        <v>12.379785704740931</v>
      </c>
      <c r="N689" s="10">
        <v>9.0134641211018387</v>
      </c>
      <c r="O689" s="10">
        <v>7.3657004542567748</v>
      </c>
      <c r="P689" s="10">
        <v>8.18246115145981</v>
      </c>
      <c r="Q689" s="4">
        <f t="shared" si="79"/>
        <v>5.7902162382772655</v>
      </c>
      <c r="R689" s="20">
        <f t="array" ref="R689">MAX(IF((EOL_MOD_TYPE=$AF$1)*(EOL_MOD_MIN&lt;=$Q689)*(EOL_MOD_MAX&gt;$Q689),EOL_MOD_A,0))*($Q689-MAX(IF((EOL_MOD_TYPE=$AF$1)*(EOL_MOD_MIN&lt;=$Q689)*(EOL_MOD_MAX&gt;$Q689),EOL_MOD_MIN,0)))+MAX(IF((EOL_MOD_TYPE=$AF$1)*(EOL_MOD_MIN&lt;=$Q689)*(EOL_MOD_MAX&gt;$Q689),EOL_MOD_B,0))</f>
        <v>351.57568339704289</v>
      </c>
      <c r="S689" s="3">
        <f t="shared" si="80"/>
        <v>12.160541575528637</v>
      </c>
      <c r="T689" s="4"/>
      <c r="U689" s="6"/>
      <c r="V689" s="6">
        <v>3.3116666666666701</v>
      </c>
      <c r="W689" s="20">
        <f t="array" ref="W689">MAX(IF((EOL_MOD_TYPE=$AF$1)*(EOL_MOD_MIN&lt;=$V689)*(EOL_MOD_MAX&gt;$V689),EOL_MOD_A,0))*($V689-MAX(IF((EOL_MOD_TYPE=$AF$1)*(EOL_MOD_MIN&lt;=$V689)*(EOL_MOD_MAX&gt;$V689),EOL_MOD_MIN,0)))+MAX(IF((EOL_MOD_TYPE=$AF$1)*(EOL_MOD_MIN&lt;=$V689)*(EOL_MOD_MAX&gt;$V689),EOL_MOD_B,0))</f>
        <v>31.166666666667009</v>
      </c>
      <c r="X689" s="3">
        <f t="shared" si="81"/>
        <v>1.0780141052662873</v>
      </c>
      <c r="Y689" s="6"/>
      <c r="Z689" s="6">
        <f t="shared" ca="1" si="76"/>
        <v>8.6917655010557002</v>
      </c>
      <c r="AA689" s="6">
        <v>7.1766358139999999</v>
      </c>
      <c r="AB689" s="6"/>
      <c r="AC689" s="6"/>
      <c r="AD689" s="6"/>
      <c r="AE689" s="6"/>
      <c r="AF689" s="6"/>
      <c r="AG689" s="6"/>
      <c r="AH689" s="6"/>
      <c r="AI689" s="6"/>
      <c r="AJ689" s="6"/>
      <c r="AK689" s="6"/>
      <c r="AL689" s="6"/>
      <c r="AM689" s="6"/>
      <c r="AN689" s="6"/>
      <c r="AO689" s="6"/>
      <c r="AP689" s="6"/>
      <c r="AQ689" s="6"/>
      <c r="AR689" s="6"/>
      <c r="AS689" s="6"/>
      <c r="AT689" s="6"/>
      <c r="AU689" s="6"/>
      <c r="AV689" s="6"/>
      <c r="AW689" s="6"/>
      <c r="AX689" s="6"/>
      <c r="AY689" s="6"/>
      <c r="BE689" s="21"/>
      <c r="BJ689" s="21"/>
      <c r="BP689" s="21"/>
      <c r="BQ689" s="21"/>
      <c r="BR689" s="21"/>
    </row>
    <row r="690" spans="1:70" x14ac:dyDescent="0.2">
      <c r="A690" s="2">
        <f t="shared" si="82"/>
        <v>682</v>
      </c>
      <c r="B690" s="2">
        <f t="array" ref="B690">MAX(IF((C690&gt;=$R$3:$AC$3)*(C690&lt;=$R$4:$AC$4),$F$3:$Q$3,0))</f>
        <v>1</v>
      </c>
      <c r="C690" s="2">
        <f t="shared" si="77"/>
        <v>29</v>
      </c>
      <c r="D690" s="2">
        <f t="shared" si="78"/>
        <v>10</v>
      </c>
      <c r="E690" s="10">
        <v>2.0387123483721945</v>
      </c>
      <c r="F690" s="10">
        <v>2.1521674148684427</v>
      </c>
      <c r="G690" s="10">
        <v>2.1058388879033578</v>
      </c>
      <c r="H690" s="10">
        <v>2.2417158760519591</v>
      </c>
      <c r="I690" s="10">
        <v>2.8961957945667289</v>
      </c>
      <c r="J690" s="10">
        <v>3.5166494871860587</v>
      </c>
      <c r="K690" s="10">
        <v>2.7259003498532248</v>
      </c>
      <c r="L690" s="10">
        <v>2.7865537239507936</v>
      </c>
      <c r="M690" s="10">
        <v>2.65441823090694</v>
      </c>
      <c r="N690" s="10">
        <v>1.932626626769147</v>
      </c>
      <c r="O690" s="10">
        <v>1.5793205177769198</v>
      </c>
      <c r="P690" s="10">
        <v>1.7544466901236426</v>
      </c>
      <c r="Q690" s="4">
        <f t="shared" si="79"/>
        <v>3.8156229904000001</v>
      </c>
      <c r="R690" s="20">
        <f t="array" ref="R690">MAX(IF((EOL_MOD_TYPE=$AF$1)*(EOL_MOD_MIN&lt;=$Q690)*(EOL_MOD_MAX&gt;$Q690),EOL_MOD_A,0))*($Q690-MAX(IF((EOL_MOD_TYPE=$AF$1)*(EOL_MOD_MIN&lt;=$Q690)*(EOL_MOD_MAX&gt;$Q690),EOL_MOD_MIN,0)))+MAX(IF((EOL_MOD_TYPE=$AF$1)*(EOL_MOD_MIN&lt;=$Q690)*(EOL_MOD_MAX&gt;$Q690),EOL_MOD_B,0))</f>
        <v>81.562299040000013</v>
      </c>
      <c r="S690" s="3">
        <f t="shared" si="80"/>
        <v>2.8211329034138828</v>
      </c>
      <c r="T690" s="4"/>
      <c r="U690" s="6"/>
      <c r="V690" s="6">
        <v>2.0883333333333298</v>
      </c>
      <c r="W690" s="20">
        <f t="array" ref="W690">MAX(IF((EOL_MOD_TYPE=$AF$1)*(EOL_MOD_MIN&lt;=$V690)*(EOL_MOD_MAX&gt;$V690),EOL_MOD_A,0))*($V690-MAX(IF((EOL_MOD_TYPE=$AF$1)*(EOL_MOD_MIN&lt;=$V690)*(EOL_MOD_MAX&gt;$V690),EOL_MOD_MIN,0)))+MAX(IF((EOL_MOD_TYPE=$AF$1)*(EOL_MOD_MIN&lt;=$V690)*(EOL_MOD_MAX&gt;$V690),EOL_MOD_B,0))</f>
        <v>0</v>
      </c>
      <c r="X690" s="3">
        <f t="shared" si="81"/>
        <v>0</v>
      </c>
      <c r="Y690" s="6"/>
      <c r="Z690" s="6">
        <f t="shared" ca="1" si="76"/>
        <v>1.8636494487893163</v>
      </c>
      <c r="AA690" s="6">
        <v>4.769528738</v>
      </c>
      <c r="AB690" s="6"/>
      <c r="AC690" s="6"/>
      <c r="AD690" s="6"/>
      <c r="AE690" s="6"/>
      <c r="AF690" s="6"/>
      <c r="AG690" s="6"/>
      <c r="AH690" s="6"/>
      <c r="AI690" s="6"/>
      <c r="AJ690" s="6"/>
      <c r="AK690" s="6"/>
      <c r="AL690" s="6"/>
      <c r="AM690" s="6"/>
      <c r="AN690" s="6"/>
      <c r="AO690" s="6"/>
      <c r="AP690" s="6"/>
      <c r="AQ690" s="6"/>
      <c r="AR690" s="6"/>
      <c r="AS690" s="6"/>
      <c r="AT690" s="6"/>
      <c r="AU690" s="6"/>
      <c r="AV690" s="6"/>
      <c r="AW690" s="6"/>
      <c r="AX690" s="6"/>
      <c r="AY690" s="6"/>
      <c r="BE690" s="21"/>
      <c r="BJ690" s="21"/>
      <c r="BP690" s="21"/>
      <c r="BQ690" s="21"/>
      <c r="BR690" s="21"/>
    </row>
    <row r="691" spans="1:70" x14ac:dyDescent="0.2">
      <c r="A691" s="2">
        <f t="shared" si="82"/>
        <v>683</v>
      </c>
      <c r="B691" s="2">
        <f t="array" ref="B691">MAX(IF((C691&gt;=$R$3:$AC$3)*(C691&lt;=$R$4:$AC$4),$F$3:$Q$3,0))</f>
        <v>1</v>
      </c>
      <c r="C691" s="2">
        <f t="shared" si="77"/>
        <v>29</v>
      </c>
      <c r="D691" s="2">
        <f t="shared" si="78"/>
        <v>11</v>
      </c>
      <c r="E691" s="10">
        <v>4.3619865653150489</v>
      </c>
      <c r="F691" s="10">
        <v>4.6047326673920317</v>
      </c>
      <c r="G691" s="10">
        <v>4.505609114050193</v>
      </c>
      <c r="H691" s="10">
        <v>4.7963286936480234</v>
      </c>
      <c r="I691" s="10">
        <v>6.1966403237361805</v>
      </c>
      <c r="J691" s="10">
        <v>7.5241501481440061</v>
      </c>
      <c r="K691" s="10">
        <v>5.8322797298702724</v>
      </c>
      <c r="L691" s="10">
        <v>5.9620524283904288</v>
      </c>
      <c r="M691" s="10">
        <v>5.679338073950591</v>
      </c>
      <c r="N691" s="10">
        <v>4.1350077603974631</v>
      </c>
      <c r="O691" s="10">
        <v>3.3790813531736434</v>
      </c>
      <c r="P691" s="10">
        <v>3.7537776714754356</v>
      </c>
      <c r="Q691" s="4">
        <f t="shared" si="79"/>
        <v>3.0181032220404584</v>
      </c>
      <c r="R691" s="20">
        <f t="array" ref="R691">MAX(IF((EOL_MOD_TYPE=$AF$1)*(EOL_MOD_MIN&lt;=$Q691)*(EOL_MOD_MAX&gt;$Q691),EOL_MOD_A,0))*($Q691-MAX(IF((EOL_MOD_TYPE=$AF$1)*(EOL_MOD_MIN&lt;=$Q691)*(EOL_MOD_MAX&gt;$Q691),EOL_MOD_MIN,0)))+MAX(IF((EOL_MOD_TYPE=$AF$1)*(EOL_MOD_MIN&lt;=$Q691)*(EOL_MOD_MAX&gt;$Q691),EOL_MOD_B,0))</f>
        <v>1.8103222040458444</v>
      </c>
      <c r="S691" s="3">
        <f t="shared" si="80"/>
        <v>6.2616669658978164E-2</v>
      </c>
      <c r="T691" s="4"/>
      <c r="U691" s="6"/>
      <c r="V691" s="6">
        <v>1.29</v>
      </c>
      <c r="W691" s="20">
        <f t="array" ref="W691">MAX(IF((EOL_MOD_TYPE=$AF$1)*(EOL_MOD_MIN&lt;=$V691)*(EOL_MOD_MAX&gt;$V691),EOL_MOD_A,0))*($V691-MAX(IF((EOL_MOD_TYPE=$AF$1)*(EOL_MOD_MIN&lt;=$V691)*(EOL_MOD_MAX&gt;$V691),EOL_MOD_MIN,0)))+MAX(IF((EOL_MOD_TYPE=$AF$1)*(EOL_MOD_MIN&lt;=$V691)*(EOL_MOD_MAX&gt;$V691),EOL_MOD_B,0))</f>
        <v>0</v>
      </c>
      <c r="X691" s="3">
        <f t="shared" si="81"/>
        <v>0</v>
      </c>
      <c r="Y691" s="6"/>
      <c r="Z691" s="6">
        <f t="shared" ca="1" si="76"/>
        <v>3.9874256241036394</v>
      </c>
      <c r="AA691" s="6">
        <v>3.7407631739999898</v>
      </c>
      <c r="AB691" s="6"/>
      <c r="AC691" s="6"/>
      <c r="AD691" s="6"/>
      <c r="AE691" s="6"/>
      <c r="AF691" s="6"/>
      <c r="AG691" s="6"/>
      <c r="AH691" s="6"/>
      <c r="AI691" s="6"/>
      <c r="AJ691" s="6"/>
      <c r="AK691" s="6"/>
      <c r="AL691" s="6"/>
      <c r="AM691" s="6"/>
      <c r="AN691" s="6"/>
      <c r="AO691" s="6"/>
      <c r="AP691" s="6"/>
      <c r="AQ691" s="6"/>
      <c r="AR691" s="6"/>
      <c r="AS691" s="6"/>
      <c r="AT691" s="6"/>
      <c r="AU691" s="6"/>
      <c r="AV691" s="6"/>
      <c r="AW691" s="6"/>
      <c r="AX691" s="6"/>
      <c r="AY691" s="6"/>
      <c r="BE691" s="21"/>
      <c r="BJ691" s="21"/>
      <c r="BP691" s="21"/>
      <c r="BQ691" s="21"/>
      <c r="BR691" s="21"/>
    </row>
    <row r="692" spans="1:70" x14ac:dyDescent="0.2">
      <c r="A692" s="2">
        <f t="shared" si="82"/>
        <v>684</v>
      </c>
      <c r="B692" s="2">
        <f t="array" ref="B692">MAX(IF((C692&gt;=$R$3:$AC$3)*(C692&lt;=$R$4:$AC$4),$F$3:$Q$3,0))</f>
        <v>1</v>
      </c>
      <c r="C692" s="2">
        <f t="shared" si="77"/>
        <v>29</v>
      </c>
      <c r="D692" s="2">
        <f t="shared" si="78"/>
        <v>12</v>
      </c>
      <c r="E692" s="10">
        <v>6.9459029040007305</v>
      </c>
      <c r="F692" s="10">
        <v>7.3324448683338073</v>
      </c>
      <c r="G692" s="10">
        <v>7.1746033512400427</v>
      </c>
      <c r="H692" s="10">
        <v>7.6375369118876781</v>
      </c>
      <c r="I692" s="10">
        <v>9.8673531830510086</v>
      </c>
      <c r="J692" s="10">
        <v>11.98124193680462</v>
      </c>
      <c r="K692" s="10">
        <v>9.287155773191758</v>
      </c>
      <c r="L692" s="10">
        <v>9.4938021142599958</v>
      </c>
      <c r="M692" s="10">
        <v>9.0436158456636981</v>
      </c>
      <c r="N692" s="10">
        <v>6.5844683336240104</v>
      </c>
      <c r="O692" s="10">
        <v>5.3807526988951944</v>
      </c>
      <c r="P692" s="10">
        <v>5.9774084213373007</v>
      </c>
      <c r="Q692" s="4">
        <f t="shared" si="79"/>
        <v>2.23438635377271</v>
      </c>
      <c r="R692" s="20">
        <f t="array" ref="R692">MAX(IF((EOL_MOD_TYPE=$AF$1)*(EOL_MOD_MIN&lt;=$Q692)*(EOL_MOD_MAX&gt;$Q692),EOL_MOD_A,0))*($Q692-MAX(IF((EOL_MOD_TYPE=$AF$1)*(EOL_MOD_MIN&lt;=$Q692)*(EOL_MOD_MAX&gt;$Q692),EOL_MOD_MIN,0)))+MAX(IF((EOL_MOD_TYPE=$AF$1)*(EOL_MOD_MIN&lt;=$Q692)*(EOL_MOD_MAX&gt;$Q692),EOL_MOD_B,0))</f>
        <v>0</v>
      </c>
      <c r="S692" s="3">
        <f t="shared" si="80"/>
        <v>0</v>
      </c>
      <c r="T692" s="4"/>
      <c r="U692" s="6"/>
      <c r="V692" s="6">
        <v>0.61750000000000005</v>
      </c>
      <c r="W692" s="20">
        <f t="array" ref="W692">MAX(IF((EOL_MOD_TYPE=$AF$1)*(EOL_MOD_MIN&lt;=$V692)*(EOL_MOD_MAX&gt;$V692),EOL_MOD_A,0))*($V692-MAX(IF((EOL_MOD_TYPE=$AF$1)*(EOL_MOD_MIN&lt;=$V692)*(EOL_MOD_MAX&gt;$V692),EOL_MOD_MIN,0)))+MAX(IF((EOL_MOD_TYPE=$AF$1)*(EOL_MOD_MIN&lt;=$V692)*(EOL_MOD_MAX&gt;$V692),EOL_MOD_B,0))</f>
        <v>0</v>
      </c>
      <c r="X692" s="3">
        <f t="shared" si="81"/>
        <v>0</v>
      </c>
      <c r="Y692" s="6"/>
      <c r="Z692" s="6">
        <f t="shared" ca="1" si="76"/>
        <v>6.3494627521733324</v>
      </c>
      <c r="AA692" s="6">
        <v>2.702467446</v>
      </c>
      <c r="AB692" s="6"/>
      <c r="AC692" s="6"/>
      <c r="AD692" s="6"/>
      <c r="AE692" s="6"/>
      <c r="AF692" s="6"/>
      <c r="AG692" s="6"/>
      <c r="AH692" s="6"/>
      <c r="AI692" s="6"/>
      <c r="AJ692" s="6"/>
      <c r="AK692" s="6"/>
      <c r="AL692" s="6"/>
      <c r="AM692" s="6"/>
      <c r="AN692" s="6"/>
      <c r="AO692" s="6"/>
      <c r="AP692" s="6"/>
      <c r="AQ692" s="6"/>
      <c r="AR692" s="6"/>
      <c r="AS692" s="6"/>
      <c r="AT692" s="6"/>
      <c r="AU692" s="6"/>
      <c r="AV692" s="6"/>
      <c r="AW692" s="6"/>
      <c r="AX692" s="6"/>
      <c r="AY692" s="6"/>
      <c r="BE692" s="21"/>
      <c r="BJ692" s="21"/>
      <c r="BP692" s="21"/>
      <c r="BQ692" s="21"/>
      <c r="BR692" s="21"/>
    </row>
    <row r="693" spans="1:70" x14ac:dyDescent="0.2">
      <c r="A693" s="2">
        <f t="shared" si="82"/>
        <v>685</v>
      </c>
      <c r="B693" s="2">
        <f t="array" ref="B693">MAX(IF((C693&gt;=$R$3:$AC$3)*(C693&lt;=$R$4:$AC$4),$F$3:$Q$3,0))</f>
        <v>1</v>
      </c>
      <c r="C693" s="2">
        <f t="shared" si="77"/>
        <v>29</v>
      </c>
      <c r="D693" s="2">
        <f t="shared" si="78"/>
        <v>13</v>
      </c>
      <c r="E693" s="10">
        <v>8.5578419054693224</v>
      </c>
      <c r="F693" s="10">
        <v>9.0340888479203461</v>
      </c>
      <c r="G693" s="10">
        <v>8.8396169746337439</v>
      </c>
      <c r="H693" s="10">
        <v>9.4099837476095907</v>
      </c>
      <c r="I693" s="10">
        <v>12.157274544874801</v>
      </c>
      <c r="J693" s="10">
        <v>14.761734470445205</v>
      </c>
      <c r="K693" s="10">
        <v>11.442430445243298</v>
      </c>
      <c r="L693" s="10">
        <v>11.697033301293457</v>
      </c>
      <c r="M693" s="10">
        <v>11.142372090518222</v>
      </c>
      <c r="N693" s="10">
        <v>8.1125290418711824</v>
      </c>
      <c r="O693" s="10">
        <v>6.6294665453860206</v>
      </c>
      <c r="P693" s="10">
        <v>7.3645884460552802</v>
      </c>
      <c r="Q693" s="4">
        <f t="shared" si="79"/>
        <v>2.1828850862870843</v>
      </c>
      <c r="R693" s="20">
        <f t="array" ref="R693">MAX(IF((EOL_MOD_TYPE=$AF$1)*(EOL_MOD_MIN&lt;=$Q693)*(EOL_MOD_MAX&gt;$Q693),EOL_MOD_A,0))*($Q693-MAX(IF((EOL_MOD_TYPE=$AF$1)*(EOL_MOD_MIN&lt;=$Q693)*(EOL_MOD_MAX&gt;$Q693),EOL_MOD_MIN,0)))+MAX(IF((EOL_MOD_TYPE=$AF$1)*(EOL_MOD_MIN&lt;=$Q693)*(EOL_MOD_MAX&gt;$Q693),EOL_MOD_B,0))</f>
        <v>0</v>
      </c>
      <c r="S693" s="3">
        <f t="shared" si="80"/>
        <v>0</v>
      </c>
      <c r="T693" s="4"/>
      <c r="U693" s="6"/>
      <c r="V693" s="6">
        <v>0.42916666666666697</v>
      </c>
      <c r="W693" s="20">
        <f t="array" ref="W693">MAX(IF((EOL_MOD_TYPE=$AF$1)*(EOL_MOD_MIN&lt;=$V693)*(EOL_MOD_MAX&gt;$V693),EOL_MOD_A,0))*($V693-MAX(IF((EOL_MOD_TYPE=$AF$1)*(EOL_MOD_MIN&lt;=$V693)*(EOL_MOD_MAX&gt;$V693),EOL_MOD_MIN,0)))+MAX(IF((EOL_MOD_TYPE=$AF$1)*(EOL_MOD_MIN&lt;=$V693)*(EOL_MOD_MAX&gt;$V693),EOL_MOD_B,0))</f>
        <v>0</v>
      </c>
      <c r="X693" s="3">
        <f t="shared" si="81"/>
        <v>0</v>
      </c>
      <c r="Y693" s="6"/>
      <c r="Z693" s="6">
        <f t="shared" ca="1" si="76"/>
        <v>7.8229856029901983</v>
      </c>
      <c r="AA693" s="6">
        <v>2.5424404649999999</v>
      </c>
      <c r="AB693" s="6"/>
      <c r="AC693" s="6"/>
      <c r="AD693" s="6"/>
      <c r="AE693" s="6"/>
      <c r="AF693" s="6"/>
      <c r="AG693" s="6"/>
      <c r="AH693" s="6"/>
      <c r="AI693" s="6"/>
      <c r="AJ693" s="6"/>
      <c r="AK693" s="6"/>
      <c r="AL693" s="6"/>
      <c r="AM693" s="6"/>
      <c r="AN693" s="6"/>
      <c r="AO693" s="6"/>
      <c r="AP693" s="6"/>
      <c r="AQ693" s="6"/>
      <c r="AR693" s="6"/>
      <c r="AS693" s="6"/>
      <c r="AT693" s="6"/>
      <c r="AU693" s="6"/>
      <c r="AV693" s="6"/>
      <c r="AW693" s="6"/>
      <c r="AX693" s="6"/>
      <c r="AY693" s="6"/>
      <c r="BE693" s="21"/>
      <c r="BJ693" s="21"/>
      <c r="BP693" s="21"/>
      <c r="BQ693" s="21"/>
      <c r="BR693" s="21"/>
    </row>
    <row r="694" spans="1:70" x14ac:dyDescent="0.2">
      <c r="A694" s="2">
        <f t="shared" si="82"/>
        <v>686</v>
      </c>
      <c r="B694" s="2">
        <f t="array" ref="B694">MAX(IF((C694&gt;=$R$3:$AC$3)*(C694&lt;=$R$4:$AC$4),$F$3:$Q$3,0))</f>
        <v>1</v>
      </c>
      <c r="C694" s="2">
        <f t="shared" si="77"/>
        <v>29</v>
      </c>
      <c r="D694" s="2">
        <f t="shared" si="78"/>
        <v>14</v>
      </c>
      <c r="E694" s="10">
        <v>14.522628768133059</v>
      </c>
      <c r="F694" s="10">
        <v>15.330818218647959</v>
      </c>
      <c r="G694" s="10">
        <v>15.000800107448713</v>
      </c>
      <c r="H694" s="10">
        <v>15.96871059201988</v>
      </c>
      <c r="I694" s="10">
        <v>20.630853782733912</v>
      </c>
      <c r="J694" s="10">
        <v>25.050613467283053</v>
      </c>
      <c r="K694" s="10">
        <v>19.417765763498149</v>
      </c>
      <c r="L694" s="10">
        <v>19.849825949064304</v>
      </c>
      <c r="M694" s="10">
        <v>18.908567750426172</v>
      </c>
      <c r="N694" s="10">
        <v>13.766934344802227</v>
      </c>
      <c r="O694" s="10">
        <v>11.250182304474196</v>
      </c>
      <c r="P694" s="10">
        <v>12.497681683484823</v>
      </c>
      <c r="Q694" s="4">
        <f t="shared" si="79"/>
        <v>2.6903907530999911</v>
      </c>
      <c r="R694" s="20">
        <f t="array" ref="R694">MAX(IF((EOL_MOD_TYPE=$AF$1)*(EOL_MOD_MIN&lt;=$Q694)*(EOL_MOD_MAX&gt;$Q694),EOL_MOD_A,0))*($Q694-MAX(IF((EOL_MOD_TYPE=$AF$1)*(EOL_MOD_MIN&lt;=$Q694)*(EOL_MOD_MAX&gt;$Q694),EOL_MOD_MIN,0)))+MAX(IF((EOL_MOD_TYPE=$AF$1)*(EOL_MOD_MIN&lt;=$Q694)*(EOL_MOD_MAX&gt;$Q694),EOL_MOD_B,0))</f>
        <v>0</v>
      </c>
      <c r="S694" s="3">
        <f t="shared" si="80"/>
        <v>0</v>
      </c>
      <c r="T694" s="4"/>
      <c r="U694" s="6"/>
      <c r="V694" s="6">
        <v>0.52249999999999996</v>
      </c>
      <c r="W694" s="20">
        <f t="array" ref="W694">MAX(IF((EOL_MOD_TYPE=$AF$1)*(EOL_MOD_MIN&lt;=$V694)*(EOL_MOD_MAX&gt;$V694),EOL_MOD_A,0))*($V694-MAX(IF((EOL_MOD_TYPE=$AF$1)*(EOL_MOD_MIN&lt;=$V694)*(EOL_MOD_MAX&gt;$V694),EOL_MOD_MIN,0)))+MAX(IF((EOL_MOD_TYPE=$AF$1)*(EOL_MOD_MIN&lt;=$V694)*(EOL_MOD_MAX&gt;$V694),EOL_MOD_B,0))</f>
        <v>0</v>
      </c>
      <c r="X694" s="3">
        <f t="shared" si="81"/>
        <v>0</v>
      </c>
      <c r="Y694" s="6"/>
      <c r="Z694" s="6">
        <f t="shared" ca="1" si="76"/>
        <v>13.275580108352758</v>
      </c>
      <c r="AA694" s="6">
        <v>2.98932305899999</v>
      </c>
      <c r="AB694" s="6"/>
      <c r="AC694" s="6"/>
      <c r="AD694" s="6"/>
      <c r="AE694" s="6"/>
      <c r="AF694" s="6"/>
      <c r="AG694" s="6"/>
      <c r="AH694" s="6"/>
      <c r="AI694" s="6"/>
      <c r="AJ694" s="6"/>
      <c r="AK694" s="6"/>
      <c r="AL694" s="6"/>
      <c r="AM694" s="6"/>
      <c r="AN694" s="6"/>
      <c r="AO694" s="6"/>
      <c r="AP694" s="6"/>
      <c r="AQ694" s="6"/>
      <c r="AR694" s="6"/>
      <c r="AS694" s="6"/>
      <c r="AT694" s="6"/>
      <c r="AU694" s="6"/>
      <c r="AV694" s="6"/>
      <c r="AW694" s="6"/>
      <c r="AX694" s="6"/>
      <c r="AY694" s="6"/>
      <c r="BE694" s="21"/>
      <c r="BJ694" s="21"/>
      <c r="BP694" s="21"/>
      <c r="BQ694" s="21"/>
      <c r="BR694" s="21"/>
    </row>
    <row r="695" spans="1:70" x14ac:dyDescent="0.2">
      <c r="A695" s="2">
        <f t="shared" si="82"/>
        <v>687</v>
      </c>
      <c r="B695" s="2">
        <f t="array" ref="B695">MAX(IF((C695&gt;=$R$3:$AC$3)*(C695&lt;=$R$4:$AC$4),$F$3:$Q$3,0))</f>
        <v>1</v>
      </c>
      <c r="C695" s="2">
        <f t="shared" si="77"/>
        <v>29</v>
      </c>
      <c r="D695" s="2">
        <f t="shared" si="78"/>
        <v>15</v>
      </c>
      <c r="E695" s="10">
        <v>4.068566374435826</v>
      </c>
      <c r="F695" s="10">
        <v>4.2949835386446855</v>
      </c>
      <c r="G695" s="10">
        <v>4.2025277848264544</v>
      </c>
      <c r="H695" s="10">
        <v>4.473691367801961</v>
      </c>
      <c r="I695" s="10">
        <v>5.7798074519757785</v>
      </c>
      <c r="J695" s="10">
        <v>7.0180189302655531</v>
      </c>
      <c r="K695" s="10">
        <v>5.4399565060421029</v>
      </c>
      <c r="L695" s="10">
        <v>5.5609997118413332</v>
      </c>
      <c r="M695" s="10">
        <v>5.2973028620640852</v>
      </c>
      <c r="N695" s="10">
        <v>3.8568558797863268</v>
      </c>
      <c r="O695" s="10">
        <v>3.1517787971482276</v>
      </c>
      <c r="P695" s="10">
        <v>3.5012702085591809</v>
      </c>
      <c r="Q695" s="4">
        <f t="shared" si="79"/>
        <v>5.7311195731670717</v>
      </c>
      <c r="R695" s="20">
        <f t="array" ref="R695">MAX(IF((EOL_MOD_TYPE=$AF$1)*(EOL_MOD_MIN&lt;=$Q695)*(EOL_MOD_MAX&gt;$Q695),EOL_MOD_A,0))*($Q695-MAX(IF((EOL_MOD_TYPE=$AF$1)*(EOL_MOD_MIN&lt;=$Q695)*(EOL_MOD_MAX&gt;$Q695),EOL_MOD_MIN,0)))+MAX(IF((EOL_MOD_TYPE=$AF$1)*(EOL_MOD_MIN&lt;=$Q695)*(EOL_MOD_MAX&gt;$Q695),EOL_MOD_B,0))</f>
        <v>330.89185060847507</v>
      </c>
      <c r="S695" s="3">
        <f t="shared" si="80"/>
        <v>11.445114939259808</v>
      </c>
      <c r="T695" s="4"/>
      <c r="U695" s="6"/>
      <c r="V695" s="6">
        <v>0.89666666666666694</v>
      </c>
      <c r="W695" s="20">
        <f t="array" ref="W695">MAX(IF((EOL_MOD_TYPE=$AF$1)*(EOL_MOD_MIN&lt;=$V695)*(EOL_MOD_MAX&gt;$V695),EOL_MOD_A,0))*($V695-MAX(IF((EOL_MOD_TYPE=$AF$1)*(EOL_MOD_MIN&lt;=$V695)*(EOL_MOD_MAX&gt;$V695),EOL_MOD_MIN,0)))+MAX(IF((EOL_MOD_TYPE=$AF$1)*(EOL_MOD_MIN&lt;=$V695)*(EOL_MOD_MAX&gt;$V695),EOL_MOD_B,0))</f>
        <v>0</v>
      </c>
      <c r="X695" s="3">
        <f t="shared" si="81"/>
        <v>0</v>
      </c>
      <c r="Y695" s="6"/>
      <c r="Z695" s="6">
        <f t="shared" ca="1" si="76"/>
        <v>3.7192012336287705</v>
      </c>
      <c r="AA695" s="6">
        <v>6.0439789450000001</v>
      </c>
      <c r="AB695" s="6"/>
      <c r="AC695" s="6"/>
      <c r="AD695" s="6"/>
      <c r="AE695" s="6"/>
      <c r="AF695" s="6"/>
      <c r="AG695" s="6"/>
      <c r="AH695" s="6"/>
      <c r="AI695" s="6"/>
      <c r="AJ695" s="6"/>
      <c r="AK695" s="6"/>
      <c r="AL695" s="6"/>
      <c r="AM695" s="6"/>
      <c r="AN695" s="6"/>
      <c r="AO695" s="6"/>
      <c r="AP695" s="6"/>
      <c r="AQ695" s="6"/>
      <c r="AR695" s="6"/>
      <c r="AS695" s="6"/>
      <c r="AT695" s="6"/>
      <c r="AU695" s="6"/>
      <c r="AV695" s="6"/>
      <c r="AW695" s="6"/>
      <c r="AX695" s="6"/>
      <c r="AY695" s="6"/>
      <c r="BE695" s="21"/>
      <c r="BJ695" s="21"/>
      <c r="BP695" s="21"/>
      <c r="BQ695" s="21"/>
      <c r="BR695" s="21"/>
    </row>
    <row r="696" spans="1:70" x14ac:dyDescent="0.2">
      <c r="A696" s="2">
        <f t="shared" si="82"/>
        <v>688</v>
      </c>
      <c r="B696" s="2">
        <f t="array" ref="B696">MAX(IF((C696&gt;=$R$3:$AC$3)*(C696&lt;=$R$4:$AC$4),$F$3:$Q$3,0))</f>
        <v>1</v>
      </c>
      <c r="C696" s="2">
        <f t="shared" si="77"/>
        <v>29</v>
      </c>
      <c r="D696" s="2">
        <f t="shared" si="78"/>
        <v>16</v>
      </c>
      <c r="E696" s="10">
        <v>3.6265276969977678</v>
      </c>
      <c r="F696" s="10">
        <v>3.8283452517606493</v>
      </c>
      <c r="G696" s="10">
        <v>3.7459345642822823</v>
      </c>
      <c r="H696" s="10">
        <v>3.9876369610421709</v>
      </c>
      <c r="I696" s="10">
        <v>5.1518470829447374</v>
      </c>
      <c r="J696" s="10">
        <v>6.2555302498148091</v>
      </c>
      <c r="K696" s="10">
        <v>4.8489200185066474</v>
      </c>
      <c r="L696" s="10">
        <v>4.9568122090144593</v>
      </c>
      <c r="M696" s="10">
        <v>4.721765305186854</v>
      </c>
      <c r="N696" s="10">
        <v>3.437818972122173</v>
      </c>
      <c r="O696" s="10">
        <v>2.8093465979778487</v>
      </c>
      <c r="P696" s="10">
        <v>3.1208667175237448</v>
      </c>
      <c r="Q696" s="4">
        <f t="shared" si="79"/>
        <v>5.390145242</v>
      </c>
      <c r="R696" s="20">
        <f t="array" ref="R696">MAX(IF((EOL_MOD_TYPE=$AF$1)*(EOL_MOD_MIN&lt;=$Q696)*(EOL_MOD_MAX&gt;$Q696),EOL_MOD_A,0))*($Q696-MAX(IF((EOL_MOD_TYPE=$AF$1)*(EOL_MOD_MIN&lt;=$Q696)*(EOL_MOD_MAX&gt;$Q696),EOL_MOD_MIN,0)))+MAX(IF((EOL_MOD_TYPE=$AF$1)*(EOL_MOD_MIN&lt;=$Q696)*(EOL_MOD_MAX&gt;$Q696),EOL_MOD_B,0))</f>
        <v>239.01452420000001</v>
      </c>
      <c r="S696" s="3">
        <f t="shared" si="80"/>
        <v>8.2671987738323267</v>
      </c>
      <c r="T696" s="4"/>
      <c r="U696" s="6"/>
      <c r="V696" s="6">
        <v>1.2</v>
      </c>
      <c r="W696" s="20">
        <f t="array" ref="W696">MAX(IF((EOL_MOD_TYPE=$AF$1)*(EOL_MOD_MIN&lt;=$V696)*(EOL_MOD_MAX&gt;$V696),EOL_MOD_A,0))*($V696-MAX(IF((EOL_MOD_TYPE=$AF$1)*(EOL_MOD_MIN&lt;=$V696)*(EOL_MOD_MAX&gt;$V696),EOL_MOD_MIN,0)))+MAX(IF((EOL_MOD_TYPE=$AF$1)*(EOL_MOD_MIN&lt;=$V696)*(EOL_MOD_MAX&gt;$V696),EOL_MOD_B,0))</f>
        <v>0</v>
      </c>
      <c r="X696" s="3">
        <f t="shared" si="81"/>
        <v>0</v>
      </c>
      <c r="Y696" s="6"/>
      <c r="Z696" s="6">
        <f t="shared" ca="1" si="76"/>
        <v>3.3151201290978833</v>
      </c>
      <c r="AA696" s="6">
        <v>5.390145242</v>
      </c>
      <c r="AB696" s="6"/>
      <c r="AC696" s="6"/>
      <c r="AD696" s="6"/>
      <c r="AE696" s="6"/>
      <c r="AF696" s="6"/>
      <c r="AG696" s="6"/>
      <c r="AH696" s="6"/>
      <c r="AI696" s="6"/>
      <c r="AJ696" s="6"/>
      <c r="AK696" s="6"/>
      <c r="AL696" s="6"/>
      <c r="AM696" s="6"/>
      <c r="AN696" s="6"/>
      <c r="AO696" s="6"/>
      <c r="AP696" s="6"/>
      <c r="AQ696" s="6"/>
      <c r="AR696" s="6"/>
      <c r="AS696" s="6"/>
      <c r="AT696" s="6"/>
      <c r="AU696" s="6"/>
      <c r="AV696" s="6"/>
      <c r="AW696" s="6"/>
      <c r="AX696" s="6"/>
      <c r="AY696" s="6"/>
      <c r="BE696" s="21"/>
      <c r="BJ696" s="21"/>
      <c r="BP696" s="21"/>
      <c r="BQ696" s="21"/>
      <c r="BR696" s="21"/>
    </row>
    <row r="697" spans="1:70" x14ac:dyDescent="0.2">
      <c r="A697" s="2">
        <f t="shared" si="82"/>
        <v>689</v>
      </c>
      <c r="B697" s="2">
        <f t="array" ref="B697">MAX(IF((C697&gt;=$R$3:$AC$3)*(C697&lt;=$R$4:$AC$4),$F$3:$Q$3,0))</f>
        <v>1</v>
      </c>
      <c r="C697" s="2">
        <f t="shared" si="77"/>
        <v>29</v>
      </c>
      <c r="D697" s="2">
        <f t="shared" si="78"/>
        <v>17</v>
      </c>
      <c r="E697" s="10">
        <v>9.8438628552499825</v>
      </c>
      <c r="F697" s="10">
        <v>10.391677320451056</v>
      </c>
      <c r="G697" s="10">
        <v>10.167981385075876</v>
      </c>
      <c r="H697" s="10">
        <v>10.824059442182474</v>
      </c>
      <c r="I697" s="10">
        <v>13.984196557415382</v>
      </c>
      <c r="J697" s="10">
        <v>16.980039037623438</v>
      </c>
      <c r="K697" s="10">
        <v>13.161929990985834</v>
      </c>
      <c r="L697" s="10">
        <v>13.454793031130448</v>
      </c>
      <c r="M697" s="10">
        <v>12.81678067353959</v>
      </c>
      <c r="N697" s="10">
        <v>9.3316310559996154</v>
      </c>
      <c r="O697" s="10">
        <v>7.6257028579296886</v>
      </c>
      <c r="P697" s="10">
        <v>8.4712944512324455</v>
      </c>
      <c r="Q697" s="4">
        <f t="shared" si="79"/>
        <v>4.5944055955446563</v>
      </c>
      <c r="R697" s="20">
        <f t="array" ref="R697">MAX(IF((EOL_MOD_TYPE=$AF$1)*(EOL_MOD_MIN&lt;=$Q697)*(EOL_MOD_MAX&gt;$Q697),EOL_MOD_A,0))*($Q697-MAX(IF((EOL_MOD_TYPE=$AF$1)*(EOL_MOD_MIN&lt;=$Q697)*(EOL_MOD_MAX&gt;$Q697),EOL_MOD_MIN,0)))+MAX(IF((EOL_MOD_TYPE=$AF$1)*(EOL_MOD_MIN&lt;=$Q697)*(EOL_MOD_MAX&gt;$Q697),EOL_MOD_B,0))</f>
        <v>159.44055955446564</v>
      </c>
      <c r="S697" s="3">
        <f t="shared" si="80"/>
        <v>5.5148397481688205</v>
      </c>
      <c r="T697" s="4"/>
      <c r="U697" s="6"/>
      <c r="V697" s="6">
        <v>1.9541666666666699</v>
      </c>
      <c r="W697" s="20">
        <f t="array" ref="W697">MAX(IF((EOL_MOD_TYPE=$AF$1)*(EOL_MOD_MIN&lt;=$V697)*(EOL_MOD_MAX&gt;$V697),EOL_MOD_A,0))*($V697-MAX(IF((EOL_MOD_TYPE=$AF$1)*(EOL_MOD_MIN&lt;=$V697)*(EOL_MOD_MAX&gt;$V697),EOL_MOD_MIN,0)))+MAX(IF((EOL_MOD_TYPE=$AF$1)*(EOL_MOD_MIN&lt;=$V697)*(EOL_MOD_MAX&gt;$V697),EOL_MOD_B,0))</f>
        <v>0</v>
      </c>
      <c r="X697" s="3">
        <f t="shared" si="81"/>
        <v>0</v>
      </c>
      <c r="Y697" s="6"/>
      <c r="Z697" s="6">
        <f t="shared" ca="1" si="76"/>
        <v>8.9985767726340544</v>
      </c>
      <c r="AA697" s="6">
        <v>4.3682864500000003</v>
      </c>
      <c r="AB697" s="6"/>
      <c r="AC697" s="6"/>
      <c r="AD697" s="6"/>
      <c r="AE697" s="6"/>
      <c r="AF697" s="6"/>
      <c r="AG697" s="6"/>
      <c r="AH697" s="6"/>
      <c r="AI697" s="6"/>
      <c r="AJ697" s="6"/>
      <c r="AK697" s="6"/>
      <c r="AL697" s="6"/>
      <c r="AM697" s="6"/>
      <c r="AN697" s="6"/>
      <c r="AO697" s="6"/>
      <c r="AP697" s="6"/>
      <c r="AQ697" s="6"/>
      <c r="AR697" s="6"/>
      <c r="AS697" s="6"/>
      <c r="AT697" s="6"/>
      <c r="AU697" s="6"/>
      <c r="AV697" s="6"/>
      <c r="AW697" s="6"/>
      <c r="AX697" s="6"/>
      <c r="AY697" s="6"/>
      <c r="BE697" s="21"/>
      <c r="BJ697" s="21"/>
      <c r="BP697" s="21"/>
      <c r="BQ697" s="21"/>
      <c r="BR697" s="21"/>
    </row>
    <row r="698" spans="1:70" x14ac:dyDescent="0.2">
      <c r="A698" s="2">
        <f t="shared" si="82"/>
        <v>690</v>
      </c>
      <c r="B698" s="2">
        <f t="array" ref="B698">MAX(IF((C698&gt;=$R$3:$AC$3)*(C698&lt;=$R$4:$AC$4),$F$3:$Q$3,0))</f>
        <v>1</v>
      </c>
      <c r="C698" s="2">
        <f t="shared" si="77"/>
        <v>29</v>
      </c>
      <c r="D698" s="2">
        <f t="shared" si="78"/>
        <v>18</v>
      </c>
      <c r="E698" s="10">
        <v>7.4782229980302848</v>
      </c>
      <c r="F698" s="10">
        <v>7.8943887647176432</v>
      </c>
      <c r="G698" s="10">
        <v>7.7244505897260662</v>
      </c>
      <c r="H698" s="10">
        <v>8.222862451746364</v>
      </c>
      <c r="I698" s="10">
        <v>10.623567378213327</v>
      </c>
      <c r="J698" s="10">
        <v>12.899460334403747</v>
      </c>
      <c r="K698" s="10">
        <v>9.9989048003204033</v>
      </c>
      <c r="L698" s="10">
        <v>10.221388103296782</v>
      </c>
      <c r="M698" s="10">
        <v>9.7367004602726954</v>
      </c>
      <c r="N698" s="10">
        <v>7.0890888057113033</v>
      </c>
      <c r="O698" s="10">
        <v>5.7931228143737572</v>
      </c>
      <c r="P698" s="10">
        <v>6.435505036979106</v>
      </c>
      <c r="Q698" s="4">
        <f t="shared" si="79"/>
        <v>4.2798452620000003</v>
      </c>
      <c r="R698" s="20">
        <f t="array" ref="R698">MAX(IF((EOL_MOD_TYPE=$AF$1)*(EOL_MOD_MIN&lt;=$Q698)*(EOL_MOD_MAX&gt;$Q698),EOL_MOD_A,0))*($Q698-MAX(IF((EOL_MOD_TYPE=$AF$1)*(EOL_MOD_MIN&lt;=$Q698)*(EOL_MOD_MAX&gt;$Q698),EOL_MOD_MIN,0)))+MAX(IF((EOL_MOD_TYPE=$AF$1)*(EOL_MOD_MIN&lt;=$Q698)*(EOL_MOD_MAX&gt;$Q698),EOL_MOD_B,0))</f>
        <v>127.98452620000003</v>
      </c>
      <c r="S698" s="3">
        <f t="shared" si="80"/>
        <v>4.4268168288584357</v>
      </c>
      <c r="T698" s="4"/>
      <c r="U698" s="6"/>
      <c r="V698" s="6">
        <v>4.25</v>
      </c>
      <c r="W698" s="20">
        <f t="array" ref="W698">MAX(IF((EOL_MOD_TYPE=$AF$1)*(EOL_MOD_MIN&lt;=$V698)*(EOL_MOD_MAX&gt;$V698),EOL_MOD_A,0))*($V698-MAX(IF((EOL_MOD_TYPE=$AF$1)*(EOL_MOD_MIN&lt;=$V698)*(EOL_MOD_MAX&gt;$V698),EOL_MOD_MIN,0)))+MAX(IF((EOL_MOD_TYPE=$AF$1)*(EOL_MOD_MIN&lt;=$V698)*(EOL_MOD_MAX&gt;$V698),EOL_MOD_B,0))</f>
        <v>125</v>
      </c>
      <c r="X698" s="3">
        <f t="shared" si="81"/>
        <v>4.3235859836882709</v>
      </c>
      <c r="Y698" s="6"/>
      <c r="Z698" s="6">
        <f t="shared" ca="1" si="76"/>
        <v>6.8360728669400199</v>
      </c>
      <c r="AA698" s="6">
        <v>3.8907684200000001</v>
      </c>
      <c r="AB698" s="6"/>
      <c r="AC698" s="6"/>
      <c r="AD698" s="6"/>
      <c r="AE698" s="6"/>
      <c r="AF698" s="6"/>
      <c r="AG698" s="6"/>
      <c r="AH698" s="6"/>
      <c r="AI698" s="6"/>
      <c r="AJ698" s="6"/>
      <c r="AK698" s="6"/>
      <c r="AL698" s="6"/>
      <c r="AM698" s="6"/>
      <c r="AN698" s="6"/>
      <c r="AO698" s="6"/>
      <c r="AP698" s="6"/>
      <c r="AQ698" s="6"/>
      <c r="AR698" s="6"/>
      <c r="AS698" s="6"/>
      <c r="AT698" s="6"/>
      <c r="AU698" s="6"/>
      <c r="AV698" s="6"/>
      <c r="AW698" s="6"/>
      <c r="AX698" s="6"/>
      <c r="AY698" s="6"/>
      <c r="BE698" s="21"/>
      <c r="BJ698" s="21"/>
      <c r="BP698" s="21"/>
      <c r="BQ698" s="21"/>
      <c r="BR698" s="21"/>
    </row>
    <row r="699" spans="1:70" x14ac:dyDescent="0.2">
      <c r="A699" s="2">
        <f t="shared" si="82"/>
        <v>691</v>
      </c>
      <c r="B699" s="2">
        <f t="array" ref="B699">MAX(IF((C699&gt;=$R$3:$AC$3)*(C699&lt;=$R$4:$AC$4),$F$3:$Q$3,0))</f>
        <v>1</v>
      </c>
      <c r="C699" s="2">
        <f t="shared" si="77"/>
        <v>29</v>
      </c>
      <c r="D699" s="2">
        <f t="shared" si="78"/>
        <v>19</v>
      </c>
      <c r="E699" s="10">
        <v>2.7447201306917441</v>
      </c>
      <c r="F699" s="10">
        <v>2.8974647811030012</v>
      </c>
      <c r="G699" s="10">
        <v>2.8350926467075368</v>
      </c>
      <c r="H699" s="10">
        <v>3.0180239488929606</v>
      </c>
      <c r="I699" s="10">
        <v>3.8991508076748214</v>
      </c>
      <c r="J699" s="10">
        <v>4.7344681302260083</v>
      </c>
      <c r="K699" s="10">
        <v>3.6698819087821151</v>
      </c>
      <c r="L699" s="10">
        <v>3.7515395967893994</v>
      </c>
      <c r="M699" s="10">
        <v>3.5736454725761817</v>
      </c>
      <c r="N699" s="10">
        <v>2.6018968354410275</v>
      </c>
      <c r="O699" s="10">
        <v>2.12624052697671</v>
      </c>
      <c r="P699" s="10">
        <v>2.3620130385008764</v>
      </c>
      <c r="Q699" s="4">
        <f t="shared" si="79"/>
        <v>3.9581400227086179</v>
      </c>
      <c r="R699" s="20">
        <f t="array" ref="R699">MAX(IF((EOL_MOD_TYPE=$AF$1)*(EOL_MOD_MIN&lt;=$Q699)*(EOL_MOD_MAX&gt;$Q699),EOL_MOD_A,0))*($Q699-MAX(IF((EOL_MOD_TYPE=$AF$1)*(EOL_MOD_MIN&lt;=$Q699)*(EOL_MOD_MAX&gt;$Q699),EOL_MOD_MIN,0)))+MAX(IF((EOL_MOD_TYPE=$AF$1)*(EOL_MOD_MIN&lt;=$Q699)*(EOL_MOD_MAX&gt;$Q699),EOL_MOD_B,0))</f>
        <v>95.814002270861792</v>
      </c>
      <c r="S699" s="3">
        <f t="shared" si="80"/>
        <v>3.3140806180749935</v>
      </c>
      <c r="T699" s="4"/>
      <c r="U699" s="6"/>
      <c r="V699" s="6">
        <v>7.7716666666666701</v>
      </c>
      <c r="W699" s="20">
        <f t="array" ref="W699">MAX(IF((EOL_MOD_TYPE=$AF$1)*(EOL_MOD_MIN&lt;=$V699)*(EOL_MOD_MAX&gt;$V699),EOL_MOD_A,0))*($V699-MAX(IF((EOL_MOD_TYPE=$AF$1)*(EOL_MOD_MIN&lt;=$V699)*(EOL_MOD_MAX&gt;$V699),EOL_MOD_MIN,0)))+MAX(IF((EOL_MOD_TYPE=$AF$1)*(EOL_MOD_MIN&lt;=$V699)*(EOL_MOD_MAX&gt;$V699),EOL_MOD_B,0))</f>
        <v>1222.2159090909113</v>
      </c>
      <c r="X699" s="3">
        <f t="shared" si="81"/>
        <v>42.274844588690243</v>
      </c>
      <c r="Y699" s="6"/>
      <c r="Z699" s="6">
        <f t="shared" ca="1" si="76"/>
        <v>2.5090328033421812</v>
      </c>
      <c r="AA699" s="6">
        <v>3.46772907399999</v>
      </c>
      <c r="AB699" s="6"/>
      <c r="AC699" s="6"/>
      <c r="AD699" s="6"/>
      <c r="AE699" s="6"/>
      <c r="AF699" s="6"/>
      <c r="AG699" s="6"/>
      <c r="AH699" s="6"/>
      <c r="AI699" s="6"/>
      <c r="AJ699" s="6"/>
      <c r="AK699" s="6"/>
      <c r="AL699" s="6"/>
      <c r="AM699" s="6"/>
      <c r="AN699" s="6"/>
      <c r="AO699" s="6"/>
      <c r="AP699" s="6"/>
      <c r="AQ699" s="6"/>
      <c r="AR699" s="6"/>
      <c r="AS699" s="6"/>
      <c r="AT699" s="6"/>
      <c r="AU699" s="6"/>
      <c r="AV699" s="6"/>
      <c r="AW699" s="6"/>
      <c r="AX699" s="6"/>
      <c r="AY699" s="6"/>
      <c r="BE699" s="21"/>
      <c r="BJ699" s="21"/>
      <c r="BP699" s="21"/>
      <c r="BQ699" s="21"/>
      <c r="BR699" s="21"/>
    </row>
    <row r="700" spans="1:70" x14ac:dyDescent="0.2">
      <c r="A700" s="2">
        <f t="shared" si="82"/>
        <v>692</v>
      </c>
      <c r="B700" s="2">
        <f t="array" ref="B700">MAX(IF((C700&gt;=$R$3:$AC$3)*(C700&lt;=$R$4:$AC$4),$F$3:$Q$3,0))</f>
        <v>1</v>
      </c>
      <c r="C700" s="2">
        <f t="shared" si="77"/>
        <v>29</v>
      </c>
      <c r="D700" s="2">
        <f t="shared" si="78"/>
        <v>20</v>
      </c>
      <c r="E700" s="10">
        <v>12.504713980784731</v>
      </c>
      <c r="F700" s="10">
        <v>13.200605756463274</v>
      </c>
      <c r="G700" s="10">
        <v>12.916443560010194</v>
      </c>
      <c r="H700" s="10">
        <v>13.749863181334105</v>
      </c>
      <c r="I700" s="10">
        <v>17.764203013890231</v>
      </c>
      <c r="J700" s="10">
        <v>21.569838453691894</v>
      </c>
      <c r="K700" s="10">
        <v>16.719673200710272</v>
      </c>
      <c r="L700" s="10">
        <v>17.091698756775219</v>
      </c>
      <c r="M700" s="10">
        <v>16.281228094475729</v>
      </c>
      <c r="N700" s="10">
        <v>11.854023064456852</v>
      </c>
      <c r="O700" s="10">
        <v>9.6869729437572367</v>
      </c>
      <c r="P700" s="10">
        <v>10.76113266888666</v>
      </c>
      <c r="Q700" s="4">
        <f t="shared" si="79"/>
        <v>4.4985258671459647</v>
      </c>
      <c r="R700" s="20">
        <f t="array" ref="R700">MAX(IF((EOL_MOD_TYPE=$AF$1)*(EOL_MOD_MIN&lt;=$Q700)*(EOL_MOD_MAX&gt;$Q700),EOL_MOD_A,0))*($Q700-MAX(IF((EOL_MOD_TYPE=$AF$1)*(EOL_MOD_MIN&lt;=$Q700)*(EOL_MOD_MAX&gt;$Q700),EOL_MOD_MIN,0)))+MAX(IF((EOL_MOD_TYPE=$AF$1)*(EOL_MOD_MIN&lt;=$Q700)*(EOL_MOD_MAX&gt;$Q700),EOL_MOD_B,0))</f>
        <v>149.85258671459647</v>
      </c>
      <c r="S700" s="3">
        <f t="shared" si="80"/>
        <v>5.1832043483092836</v>
      </c>
      <c r="T700" s="4"/>
      <c r="U700" s="6"/>
      <c r="V700" s="6">
        <v>7.6816666666666702</v>
      </c>
      <c r="W700" s="20">
        <f t="array" ref="W700">MAX(IF((EOL_MOD_TYPE=$AF$1)*(EOL_MOD_MIN&lt;=$V700)*(EOL_MOD_MAX&gt;$V700),EOL_MOD_A,0))*($V700-MAX(IF((EOL_MOD_TYPE=$AF$1)*(EOL_MOD_MIN&lt;=$V700)*(EOL_MOD_MAX&gt;$V700),EOL_MOD_MIN,0)))+MAX(IF((EOL_MOD_TYPE=$AF$1)*(EOL_MOD_MIN&lt;=$V700)*(EOL_MOD_MAX&gt;$V700),EOL_MOD_B,0))</f>
        <v>1170.0568181818203</v>
      </c>
      <c r="X700" s="3">
        <f t="shared" si="81"/>
        <v>40.47073007367851</v>
      </c>
      <c r="Y700" s="6"/>
      <c r="Z700" s="6">
        <f t="shared" ca="1" si="76"/>
        <v>11.430942347587619</v>
      </c>
      <c r="AA700" s="6">
        <v>3.8343900319999999</v>
      </c>
      <c r="AB700" s="6"/>
      <c r="AC700" s="6"/>
      <c r="AD700" s="6"/>
      <c r="AE700" s="6"/>
      <c r="AF700" s="6"/>
      <c r="AG700" s="6"/>
      <c r="AH700" s="6"/>
      <c r="AI700" s="6"/>
      <c r="AJ700" s="6"/>
      <c r="AK700" s="6"/>
      <c r="AL700" s="6"/>
      <c r="AM700" s="6"/>
      <c r="AN700" s="6"/>
      <c r="AO700" s="6"/>
      <c r="AP700" s="6"/>
      <c r="AQ700" s="6"/>
      <c r="AR700" s="6"/>
      <c r="AS700" s="6"/>
      <c r="AT700" s="6"/>
      <c r="AU700" s="6"/>
      <c r="AV700" s="6"/>
      <c r="AW700" s="6"/>
      <c r="AX700" s="6"/>
      <c r="AY700" s="6"/>
      <c r="BE700" s="21"/>
      <c r="BJ700" s="21"/>
      <c r="BP700" s="21"/>
      <c r="BQ700" s="21"/>
      <c r="BR700" s="21"/>
    </row>
    <row r="701" spans="1:70" x14ac:dyDescent="0.2">
      <c r="A701" s="2">
        <f t="shared" si="82"/>
        <v>693</v>
      </c>
      <c r="B701" s="2">
        <f t="array" ref="B701">MAX(IF((C701&gt;=$R$3:$AC$3)*(C701&lt;=$R$4:$AC$4),$F$3:$Q$3,0))</f>
        <v>1</v>
      </c>
      <c r="C701" s="2">
        <f t="shared" si="77"/>
        <v>29</v>
      </c>
      <c r="D701" s="2">
        <f t="shared" si="78"/>
        <v>21</v>
      </c>
      <c r="E701" s="10">
        <v>6.9984735807830889</v>
      </c>
      <c r="F701" s="10">
        <v>7.3879411219563007</v>
      </c>
      <c r="G701" s="10">
        <v>7.2289049674636754</v>
      </c>
      <c r="H701" s="10">
        <v>7.6953422814641685</v>
      </c>
      <c r="I701" s="10">
        <v>9.9420351131114995</v>
      </c>
      <c r="J701" s="10">
        <v>12.071923019741757</v>
      </c>
      <c r="K701" s="10">
        <v>9.3574464281473091</v>
      </c>
      <c r="L701" s="10">
        <v>9.565656790215364</v>
      </c>
      <c r="M701" s="10">
        <v>9.1120632472667857</v>
      </c>
      <c r="N701" s="10">
        <v>6.6343034610847242</v>
      </c>
      <c r="O701" s="10">
        <v>5.4214773987490448</v>
      </c>
      <c r="P701" s="10">
        <v>6.022648962481818</v>
      </c>
      <c r="Q701" s="4">
        <f t="shared" si="79"/>
        <v>3.1820202367027464</v>
      </c>
      <c r="R701" s="20">
        <f t="array" ref="R701">MAX(IF((EOL_MOD_TYPE=$AF$1)*(EOL_MOD_MIN&lt;=$Q701)*(EOL_MOD_MAX&gt;$Q701),EOL_MOD_A,0))*($Q701-MAX(IF((EOL_MOD_TYPE=$AF$1)*(EOL_MOD_MIN&lt;=$Q701)*(EOL_MOD_MAX&gt;$Q701),EOL_MOD_MIN,0)))+MAX(IF((EOL_MOD_TYPE=$AF$1)*(EOL_MOD_MIN&lt;=$Q701)*(EOL_MOD_MAX&gt;$Q701),EOL_MOD_B,0))</f>
        <v>18.202023670274635</v>
      </c>
      <c r="S701" s="3">
        <f t="shared" si="80"/>
        <v>0.62958411532449232</v>
      </c>
      <c r="T701" s="4"/>
      <c r="U701" s="6"/>
      <c r="V701" s="6">
        <v>6.3674999999999997</v>
      </c>
      <c r="W701" s="20">
        <f t="array" ref="W701">MAX(IF((EOL_MOD_TYPE=$AF$1)*(EOL_MOD_MIN&lt;=$V701)*(EOL_MOD_MAX&gt;$V701),EOL_MOD_A,0))*($V701-MAX(IF((EOL_MOD_TYPE=$AF$1)*(EOL_MOD_MIN&lt;=$V701)*(EOL_MOD_MAX&gt;$V701),EOL_MOD_MIN,0)))+MAX(IF((EOL_MOD_TYPE=$AF$1)*(EOL_MOD_MIN&lt;=$V701)*(EOL_MOD_MAX&gt;$V701),EOL_MOD_B,0))</f>
        <v>553.62499999999989</v>
      </c>
      <c r="X701" s="3">
        <f t="shared" si="81"/>
        <v>19.149162321755348</v>
      </c>
      <c r="Y701" s="6"/>
      <c r="Z701" s="6">
        <f t="shared" ca="1" si="76"/>
        <v>6.3975192192301735</v>
      </c>
      <c r="AA701" s="6">
        <v>2.6668285269999998</v>
      </c>
      <c r="AB701" s="6"/>
      <c r="AC701" s="6"/>
      <c r="AD701" s="6"/>
      <c r="AE701" s="6"/>
      <c r="AF701" s="6"/>
      <c r="AG701" s="6"/>
      <c r="AH701" s="6"/>
      <c r="AI701" s="6"/>
      <c r="AJ701" s="6"/>
      <c r="AK701" s="6"/>
      <c r="AL701" s="6"/>
      <c r="AM701" s="6"/>
      <c r="AN701" s="6"/>
      <c r="AO701" s="6"/>
      <c r="AP701" s="6"/>
      <c r="AQ701" s="6"/>
      <c r="AR701" s="6"/>
      <c r="AS701" s="6"/>
      <c r="AT701" s="6"/>
      <c r="AU701" s="6"/>
      <c r="AV701" s="6"/>
      <c r="AW701" s="6"/>
      <c r="AX701" s="6"/>
      <c r="AY701" s="6"/>
      <c r="BE701" s="21"/>
      <c r="BJ701" s="21"/>
      <c r="BP701" s="21"/>
      <c r="BQ701" s="21"/>
      <c r="BR701" s="21"/>
    </row>
    <row r="702" spans="1:70" x14ac:dyDescent="0.2">
      <c r="A702" s="2">
        <f t="shared" si="82"/>
        <v>694</v>
      </c>
      <c r="B702" s="2">
        <f t="array" ref="B702">MAX(IF((C702&gt;=$R$3:$AC$3)*(C702&lt;=$R$4:$AC$4),$F$3:$Q$3,0))</f>
        <v>1</v>
      </c>
      <c r="C702" s="2">
        <f t="shared" si="77"/>
        <v>29</v>
      </c>
      <c r="D702" s="2">
        <f t="shared" si="78"/>
        <v>22</v>
      </c>
      <c r="E702" s="10">
        <v>4.7786237548716324</v>
      </c>
      <c r="F702" s="10">
        <v>5.0445558645694026</v>
      </c>
      <c r="G702" s="10">
        <v>4.9359644786093719</v>
      </c>
      <c r="H702" s="10">
        <v>5.2544522749999487</v>
      </c>
      <c r="I702" s="10">
        <v>6.7885153262186728</v>
      </c>
      <c r="J702" s="10">
        <v>8.2428228731935516</v>
      </c>
      <c r="K702" s="10">
        <v>6.3893526595952359</v>
      </c>
      <c r="L702" s="10">
        <v>6.5315206581886525</v>
      </c>
      <c r="M702" s="10">
        <v>6.2218027097859778</v>
      </c>
      <c r="N702" s="10">
        <v>4.5299649631054528</v>
      </c>
      <c r="O702" s="10">
        <v>3.7018358910862657</v>
      </c>
      <c r="P702" s="10">
        <v>4.1123215037054246</v>
      </c>
      <c r="Q702" s="4">
        <f t="shared" si="79"/>
        <v>4.4630414807999994</v>
      </c>
      <c r="R702" s="20">
        <f t="array" ref="R702">MAX(IF((EOL_MOD_TYPE=$AF$1)*(EOL_MOD_MIN&lt;=$Q702)*(EOL_MOD_MAX&gt;$Q702),EOL_MOD_A,0))*($Q702-MAX(IF((EOL_MOD_TYPE=$AF$1)*(EOL_MOD_MIN&lt;=$Q702)*(EOL_MOD_MAX&gt;$Q702),EOL_MOD_MIN,0)))+MAX(IF((EOL_MOD_TYPE=$AF$1)*(EOL_MOD_MIN&lt;=$Q702)*(EOL_MOD_MAX&gt;$Q702),EOL_MOD_B,0))</f>
        <v>146.30414807999995</v>
      </c>
      <c r="S702" s="3">
        <f t="shared" si="80"/>
        <v>5.0604685119531272</v>
      </c>
      <c r="T702" s="4"/>
      <c r="U702" s="6"/>
      <c r="V702" s="6">
        <v>5.7833333333333297</v>
      </c>
      <c r="W702" s="20">
        <f t="array" ref="W702">MAX(IF((EOL_MOD_TYPE=$AF$1)*(EOL_MOD_MIN&lt;=$V702)*(EOL_MOD_MAX&gt;$V702),EOL_MOD_A,0))*($V702-MAX(IF((EOL_MOD_TYPE=$AF$1)*(EOL_MOD_MIN&lt;=$V702)*(EOL_MOD_MAX&gt;$V702),EOL_MOD_MIN,0)))+MAX(IF((EOL_MOD_TYPE=$AF$1)*(EOL_MOD_MIN&lt;=$V702)*(EOL_MOD_MAX&gt;$V702),EOL_MOD_B,0))</f>
        <v>349.16666666666538</v>
      </c>
      <c r="X702" s="3">
        <f t="shared" si="81"/>
        <v>12.077216847769192</v>
      </c>
      <c r="Y702" s="6"/>
      <c r="Z702" s="6">
        <f t="shared" ca="1" si="76"/>
        <v>4.3682864499490428</v>
      </c>
      <c r="AA702" s="6">
        <v>3.7192012339999998</v>
      </c>
      <c r="AB702" s="6"/>
      <c r="AC702" s="6"/>
      <c r="AD702" s="6"/>
      <c r="AE702" s="6"/>
      <c r="AF702" s="6"/>
      <c r="AG702" s="6"/>
      <c r="AH702" s="6"/>
      <c r="AI702" s="6"/>
      <c r="AJ702" s="6"/>
      <c r="AK702" s="6"/>
      <c r="AL702" s="6"/>
      <c r="AM702" s="6"/>
      <c r="AN702" s="6"/>
      <c r="AO702" s="6"/>
      <c r="AP702" s="6"/>
      <c r="AQ702" s="6"/>
      <c r="AR702" s="6"/>
      <c r="AS702" s="6"/>
      <c r="AT702" s="6"/>
      <c r="AU702" s="6"/>
      <c r="AV702" s="6"/>
      <c r="AW702" s="6"/>
      <c r="AX702" s="6"/>
      <c r="AY702" s="6"/>
      <c r="BE702" s="21"/>
      <c r="BJ702" s="21"/>
      <c r="BP702" s="21"/>
      <c r="BQ702" s="21"/>
      <c r="BR702" s="21"/>
    </row>
    <row r="703" spans="1:70" x14ac:dyDescent="0.2">
      <c r="A703" s="2">
        <f t="shared" si="82"/>
        <v>695</v>
      </c>
      <c r="B703" s="2">
        <f t="array" ref="B703">MAX(IF((C703&gt;=$R$3:$AC$3)*(C703&lt;=$R$4:$AC$4),$F$3:$Q$3,0))</f>
        <v>1</v>
      </c>
      <c r="C703" s="2">
        <f t="shared" si="77"/>
        <v>29</v>
      </c>
      <c r="D703" s="2">
        <f t="shared" si="78"/>
        <v>23</v>
      </c>
      <c r="E703" s="10">
        <v>6.2231978905966852</v>
      </c>
      <c r="F703" s="10">
        <v>6.5695210641727444</v>
      </c>
      <c r="G703" s="10">
        <v>6.4281025891663175</v>
      </c>
      <c r="H703" s="10">
        <v>6.842868991450664</v>
      </c>
      <c r="I703" s="10">
        <v>8.8406780750082685</v>
      </c>
      <c r="J703" s="10">
        <v>10.7346216292348</v>
      </c>
      <c r="K703" s="10">
        <v>8.3208488538013246</v>
      </c>
      <c r="L703" s="10">
        <v>8.5059941245615391</v>
      </c>
      <c r="M703" s="10">
        <v>8.1026486882914188</v>
      </c>
      <c r="N703" s="10">
        <v>5.8993697451353393</v>
      </c>
      <c r="O703" s="10">
        <v>4.820897917576688</v>
      </c>
      <c r="P703" s="10">
        <v>5.355473002289644</v>
      </c>
      <c r="Q703" s="4">
        <f t="shared" si="79"/>
        <v>3.669170016020197</v>
      </c>
      <c r="R703" s="20">
        <f t="array" ref="R703">MAX(IF((EOL_MOD_TYPE=$AF$1)*(EOL_MOD_MIN&lt;=$Q703)*(EOL_MOD_MAX&gt;$Q703),EOL_MOD_A,0))*($Q703-MAX(IF((EOL_MOD_TYPE=$AF$1)*(EOL_MOD_MIN&lt;=$Q703)*(EOL_MOD_MAX&gt;$Q703),EOL_MOD_MIN,0)))+MAX(IF((EOL_MOD_TYPE=$AF$1)*(EOL_MOD_MIN&lt;=$Q703)*(EOL_MOD_MAX&gt;$Q703),EOL_MOD_B,0))</f>
        <v>66.917001602019695</v>
      </c>
      <c r="S703" s="3">
        <f t="shared" si="80"/>
        <v>2.3145712815755033</v>
      </c>
      <c r="T703" s="4"/>
      <c r="U703" s="6"/>
      <c r="V703" s="6">
        <v>4.8116666666666701</v>
      </c>
      <c r="W703" s="20">
        <f t="array" ref="W703">MAX(IF((EOL_MOD_TYPE=$AF$1)*(EOL_MOD_MIN&lt;=$V703)*(EOL_MOD_MAX&gt;$V703),EOL_MOD_A,0))*($V703-MAX(IF((EOL_MOD_TYPE=$AF$1)*(EOL_MOD_MIN&lt;=$V703)*(EOL_MOD_MAX&gt;$V703),EOL_MOD_MIN,0)))+MAX(IF((EOL_MOD_TYPE=$AF$1)*(EOL_MOD_MIN&lt;=$V703)*(EOL_MOD_MAX&gt;$V703),EOL_MOD_B,0))</f>
        <v>181.16666666666703</v>
      </c>
      <c r="X703" s="3">
        <f t="shared" si="81"/>
        <v>6.266317285692212</v>
      </c>
      <c r="Y703" s="6"/>
      <c r="Z703" s="6">
        <f t="shared" ca="1" si="76"/>
        <v>5.6888159468782504</v>
      </c>
      <c r="AA703" s="6">
        <v>3.0751052919999999</v>
      </c>
      <c r="AB703" s="6"/>
      <c r="AC703" s="6"/>
      <c r="AD703" s="6"/>
      <c r="AE703" s="6"/>
      <c r="AF703" s="6"/>
      <c r="AG703" s="6"/>
      <c r="AH703" s="6"/>
      <c r="AI703" s="6"/>
      <c r="AJ703" s="6"/>
      <c r="AK703" s="6"/>
      <c r="AL703" s="6"/>
      <c r="AM703" s="6"/>
      <c r="AN703" s="6"/>
      <c r="AO703" s="6"/>
      <c r="AP703" s="6"/>
      <c r="AQ703" s="6"/>
      <c r="AR703" s="6"/>
      <c r="AS703" s="6"/>
      <c r="AT703" s="6"/>
      <c r="AU703" s="6"/>
      <c r="AV703" s="6"/>
      <c r="AW703" s="6"/>
      <c r="AX703" s="6"/>
      <c r="AY703" s="6"/>
      <c r="BE703" s="21"/>
      <c r="BJ703" s="21"/>
      <c r="BP703" s="21"/>
      <c r="BQ703" s="21"/>
      <c r="BR703" s="21"/>
    </row>
    <row r="704" spans="1:70" x14ac:dyDescent="0.2">
      <c r="A704" s="2">
        <f t="shared" si="82"/>
        <v>696</v>
      </c>
      <c r="B704" s="2">
        <f t="array" ref="B704">MAX(IF((C704&gt;=$R$3:$AC$3)*(C704&lt;=$R$4:$AC$4),$F$3:$Q$3,0))</f>
        <v>1</v>
      </c>
      <c r="C704" s="2">
        <f t="shared" si="77"/>
        <v>29</v>
      </c>
      <c r="D704" s="2">
        <f t="shared" si="78"/>
        <v>24</v>
      </c>
      <c r="E704" s="10">
        <v>6.2153022820772508</v>
      </c>
      <c r="F704" s="10">
        <v>6.5611860622340687</v>
      </c>
      <c r="G704" s="10">
        <v>6.419947010240648</v>
      </c>
      <c r="H704" s="10">
        <v>6.8341871825710347</v>
      </c>
      <c r="I704" s="10">
        <v>8.829461569546968</v>
      </c>
      <c r="J704" s="10">
        <v>10.721002205350372</v>
      </c>
      <c r="K704" s="10">
        <v>8.3102918754994963</v>
      </c>
      <c r="L704" s="10">
        <v>8.4952022453931715</v>
      </c>
      <c r="M704" s="10">
        <v>8.0923685488618275</v>
      </c>
      <c r="N704" s="10">
        <v>5.891884989735007</v>
      </c>
      <c r="O704" s="10">
        <v>4.8147814605173904</v>
      </c>
      <c r="P704" s="10">
        <v>5.3486783094314303</v>
      </c>
      <c r="Q704" s="4">
        <f t="shared" si="79"/>
        <v>5.2964837442625354</v>
      </c>
      <c r="R704" s="20">
        <f t="array" ref="R704">MAX(IF((EOL_MOD_TYPE=$AF$1)*(EOL_MOD_MIN&lt;=$Q704)*(EOL_MOD_MAX&gt;$Q704),EOL_MOD_A,0))*($Q704-MAX(IF((EOL_MOD_TYPE=$AF$1)*(EOL_MOD_MIN&lt;=$Q704)*(EOL_MOD_MAX&gt;$Q704),EOL_MOD_MIN,0)))+MAX(IF((EOL_MOD_TYPE=$AF$1)*(EOL_MOD_MIN&lt;=$Q704)*(EOL_MOD_MAX&gt;$Q704),EOL_MOD_B,0))</f>
        <v>229.64837442625355</v>
      </c>
      <c r="S704" s="3">
        <f t="shared" si="80"/>
        <v>7.9432359427691654</v>
      </c>
      <c r="T704" s="4"/>
      <c r="U704" s="6"/>
      <c r="V704" s="6">
        <v>3.83</v>
      </c>
      <c r="W704" s="20">
        <f t="array" ref="W704">MAX(IF((EOL_MOD_TYPE=$AF$1)*(EOL_MOD_MIN&lt;=$V704)*(EOL_MOD_MAX&gt;$V704),EOL_MOD_A,0))*($V704-MAX(IF((EOL_MOD_TYPE=$AF$1)*(EOL_MOD_MIN&lt;=$V704)*(EOL_MOD_MAX&gt;$V704),EOL_MOD_MIN,0)))+MAX(IF((EOL_MOD_TYPE=$AF$1)*(EOL_MOD_MIN&lt;=$V704)*(EOL_MOD_MAX&gt;$V704),EOL_MOD_B,0))</f>
        <v>83</v>
      </c>
      <c r="X704" s="3">
        <f t="shared" si="81"/>
        <v>2.8708610931690117</v>
      </c>
      <c r="Y704" s="6"/>
      <c r="Z704" s="6">
        <f t="shared" ca="1" si="76"/>
        <v>5.6815983291123855</v>
      </c>
      <c r="AA704" s="6">
        <v>4.5145421130000001</v>
      </c>
      <c r="AB704" s="6"/>
      <c r="AC704" s="6"/>
      <c r="AD704" s="6"/>
      <c r="AE704" s="6"/>
      <c r="AF704" s="6"/>
      <c r="AG704" s="6"/>
      <c r="AH704" s="6"/>
      <c r="AI704" s="6"/>
      <c r="AJ704" s="6"/>
      <c r="AK704" s="6"/>
      <c r="AL704" s="6"/>
      <c r="AM704" s="6"/>
      <c r="AN704" s="6"/>
      <c r="AO704" s="6"/>
      <c r="AP704" s="6"/>
      <c r="AQ704" s="6"/>
      <c r="AR704" s="6"/>
      <c r="AS704" s="6"/>
      <c r="AT704" s="6"/>
      <c r="AU704" s="6"/>
      <c r="AV704" s="6"/>
      <c r="AW704" s="6"/>
      <c r="AX704" s="6"/>
      <c r="AY704" s="6"/>
      <c r="BE704" s="21"/>
      <c r="BJ704" s="21"/>
      <c r="BP704" s="21"/>
      <c r="BQ704" s="21"/>
      <c r="BR704" s="21"/>
    </row>
    <row r="705" spans="1:70" x14ac:dyDescent="0.2">
      <c r="A705" s="2">
        <f t="shared" si="82"/>
        <v>697</v>
      </c>
      <c r="B705" s="2">
        <f t="array" ref="B705">MAX(IF((C705&gt;=$R$3:$AC$3)*(C705&lt;=$R$4:$AC$4),$F$3:$Q$3,0))</f>
        <v>1</v>
      </c>
      <c r="C705" s="2">
        <f t="shared" si="77"/>
        <v>30</v>
      </c>
      <c r="D705" s="2">
        <f t="shared" si="78"/>
        <v>1</v>
      </c>
      <c r="E705" s="10">
        <v>9.4822520646062589</v>
      </c>
      <c r="F705" s="10">
        <v>10.009942760835704</v>
      </c>
      <c r="G705" s="10">
        <v>9.7944642158533295</v>
      </c>
      <c r="H705" s="10">
        <v>10.426441479557692</v>
      </c>
      <c r="I705" s="10">
        <v>13.47049208509563</v>
      </c>
      <c r="J705" s="10">
        <v>16.35628336042182</v>
      </c>
      <c r="K705" s="10">
        <v>12.678431187678211</v>
      </c>
      <c r="L705" s="10">
        <v>12.960536008508489</v>
      </c>
      <c r="M705" s="10">
        <v>12.34596080729226</v>
      </c>
      <c r="N705" s="10">
        <v>8.9888369177862941</v>
      </c>
      <c r="O705" s="10">
        <v>7.3455753835612914</v>
      </c>
      <c r="P705" s="10">
        <v>8.1601044713098574</v>
      </c>
      <c r="Q705" s="4">
        <f t="shared" si="79"/>
        <v>2.8638636248441585</v>
      </c>
      <c r="R705" s="20">
        <f t="array" ref="R705">MAX(IF((EOL_MOD_TYPE=$AF$1)*(EOL_MOD_MIN&lt;=$Q705)*(EOL_MOD_MAX&gt;$Q705),EOL_MOD_A,0))*($Q705-MAX(IF((EOL_MOD_TYPE=$AF$1)*(EOL_MOD_MIN&lt;=$Q705)*(EOL_MOD_MAX&gt;$Q705),EOL_MOD_MIN,0)))+MAX(IF((EOL_MOD_TYPE=$AF$1)*(EOL_MOD_MIN&lt;=$Q705)*(EOL_MOD_MAX&gt;$Q705),EOL_MOD_B,0))</f>
        <v>0</v>
      </c>
      <c r="S705" s="3">
        <f t="shared" si="80"/>
        <v>0</v>
      </c>
      <c r="T705" s="4"/>
      <c r="U705" s="6"/>
      <c r="V705" s="6">
        <v>2.9933333333333301</v>
      </c>
      <c r="W705" s="20">
        <f t="array" ref="W705">MAX(IF((EOL_MOD_TYPE=$AF$1)*(EOL_MOD_MIN&lt;=$V705)*(EOL_MOD_MAX&gt;$V705),EOL_MOD_A,0))*($V705-MAX(IF((EOL_MOD_TYPE=$AF$1)*(EOL_MOD_MIN&lt;=$V705)*(EOL_MOD_MAX&gt;$V705),EOL_MOD_MIN,0)))+MAX(IF((EOL_MOD_TYPE=$AF$1)*(EOL_MOD_MIN&lt;=$V705)*(EOL_MOD_MAX&gt;$V705),EOL_MOD_B,0))</f>
        <v>0</v>
      </c>
      <c r="X705" s="3">
        <f t="shared" si="81"/>
        <v>0</v>
      </c>
      <c r="Y705" s="6"/>
      <c r="Z705" s="6">
        <f t="shared" ca="1" si="76"/>
        <v>8.6680172647184168</v>
      </c>
      <c r="AA705" s="6">
        <v>2.5090328030000002</v>
      </c>
      <c r="AB705" s="6"/>
      <c r="AC705" s="6"/>
      <c r="AD705" s="6"/>
      <c r="AE705" s="6"/>
      <c r="AF705" s="6"/>
      <c r="AG705" s="6"/>
      <c r="AH705" s="6"/>
      <c r="AI705" s="6"/>
      <c r="AJ705" s="6"/>
      <c r="AK705" s="6"/>
      <c r="AL705" s="6"/>
      <c r="AM705" s="6"/>
      <c r="AN705" s="6"/>
      <c r="AO705" s="6"/>
      <c r="AP705" s="6"/>
      <c r="AQ705" s="6"/>
      <c r="AR705" s="6"/>
      <c r="AS705" s="6"/>
      <c r="AT705" s="6"/>
      <c r="AU705" s="6"/>
      <c r="AV705" s="6"/>
      <c r="AW705" s="6"/>
      <c r="AX705" s="6"/>
      <c r="AY705" s="6"/>
      <c r="BE705" s="21"/>
      <c r="BJ705" s="21"/>
      <c r="BP705" s="21"/>
      <c r="BQ705" s="21"/>
      <c r="BR705" s="21"/>
    </row>
    <row r="706" spans="1:70" x14ac:dyDescent="0.2">
      <c r="A706" s="2">
        <f t="shared" si="82"/>
        <v>698</v>
      </c>
      <c r="B706" s="2">
        <f t="array" ref="B706">MAX(IF((C706&gt;=$R$3:$AC$3)*(C706&lt;=$R$4:$AC$4),$F$3:$Q$3,0))</f>
        <v>1</v>
      </c>
      <c r="C706" s="2">
        <f t="shared" si="77"/>
        <v>30</v>
      </c>
      <c r="D706" s="2">
        <f t="shared" si="78"/>
        <v>2</v>
      </c>
      <c r="E706" s="10">
        <v>5.032389560952665</v>
      </c>
      <c r="F706" s="10">
        <v>5.3124438279162138</v>
      </c>
      <c r="G706" s="10">
        <v>5.198085764769365</v>
      </c>
      <c r="H706" s="10">
        <v>5.533486655080682</v>
      </c>
      <c r="I706" s="10">
        <v>7.1490151588525137</v>
      </c>
      <c r="J706" s="10">
        <v>8.6805527925383572</v>
      </c>
      <c r="K706" s="10">
        <v>6.7286552101141401</v>
      </c>
      <c r="L706" s="10">
        <v>6.8783729507698412</v>
      </c>
      <c r="M706" s="10">
        <v>6.5522076257026942</v>
      </c>
      <c r="N706" s="10">
        <v>4.7705259005949054</v>
      </c>
      <c r="O706" s="10">
        <v>3.8984195555615275</v>
      </c>
      <c r="P706" s="10">
        <v>4.3307037482142725</v>
      </c>
      <c r="Q706" s="4">
        <f t="shared" si="79"/>
        <v>3.6466321418999996</v>
      </c>
      <c r="R706" s="20">
        <f t="array" ref="R706">MAX(IF((EOL_MOD_TYPE=$AF$1)*(EOL_MOD_MIN&lt;=$Q706)*(EOL_MOD_MAX&gt;$Q706),EOL_MOD_A,0))*($Q706-MAX(IF((EOL_MOD_TYPE=$AF$1)*(EOL_MOD_MIN&lt;=$Q706)*(EOL_MOD_MAX&gt;$Q706),EOL_MOD_MIN,0)))+MAX(IF((EOL_MOD_TYPE=$AF$1)*(EOL_MOD_MIN&lt;=$Q706)*(EOL_MOD_MAX&gt;$Q706),EOL_MOD_B,0))</f>
        <v>64.663214189999962</v>
      </c>
      <c r="S706" s="3">
        <f t="shared" si="80"/>
        <v>2.2366157322569302</v>
      </c>
      <c r="T706" s="4"/>
      <c r="U706" s="6"/>
      <c r="V706" s="6">
        <v>2.7291666666666701</v>
      </c>
      <c r="W706" s="20">
        <f t="array" ref="W706">MAX(IF((EOL_MOD_TYPE=$AF$1)*(EOL_MOD_MIN&lt;=$V706)*(EOL_MOD_MAX&gt;$V706),EOL_MOD_A,0))*($V706-MAX(IF((EOL_MOD_TYPE=$AF$1)*(EOL_MOD_MIN&lt;=$V706)*(EOL_MOD_MAX&gt;$V706),EOL_MOD_MIN,0)))+MAX(IF((EOL_MOD_TYPE=$AF$1)*(EOL_MOD_MIN&lt;=$V706)*(EOL_MOD_MAX&gt;$V706),EOL_MOD_B,0))</f>
        <v>0</v>
      </c>
      <c r="X706" s="3">
        <f t="shared" si="81"/>
        <v>0</v>
      </c>
      <c r="Y706" s="6"/>
      <c r="Z706" s="6">
        <f t="shared" ca="1" si="76"/>
        <v>4.6002615517833467</v>
      </c>
      <c r="AA706" s="6">
        <v>3.3151201289999999</v>
      </c>
      <c r="AB706" s="6"/>
      <c r="AC706" s="6"/>
      <c r="AD706" s="6"/>
      <c r="AE706" s="6"/>
      <c r="AF706" s="6"/>
      <c r="AG706" s="6"/>
      <c r="AH706" s="6"/>
      <c r="AI706" s="6"/>
      <c r="AJ706" s="6"/>
      <c r="AK706" s="6"/>
      <c r="AL706" s="6"/>
      <c r="AM706" s="6"/>
      <c r="AN706" s="6"/>
      <c r="AO706" s="6"/>
      <c r="AP706" s="6"/>
      <c r="AQ706" s="6"/>
      <c r="AR706" s="6"/>
      <c r="AS706" s="6"/>
      <c r="AT706" s="6"/>
      <c r="AU706" s="6"/>
      <c r="AV706" s="6"/>
      <c r="AW706" s="6"/>
      <c r="AX706" s="6"/>
      <c r="AY706" s="6"/>
      <c r="BE706" s="21"/>
      <c r="BJ706" s="21"/>
      <c r="BP706" s="21"/>
      <c r="BQ706" s="21"/>
      <c r="BR706" s="21"/>
    </row>
    <row r="707" spans="1:70" x14ac:dyDescent="0.2">
      <c r="A707" s="2">
        <f t="shared" si="82"/>
        <v>699</v>
      </c>
      <c r="B707" s="2">
        <f t="array" ref="B707">MAX(IF((C707&gt;=$R$3:$AC$3)*(C707&lt;=$R$4:$AC$4),$F$3:$Q$3,0))</f>
        <v>1</v>
      </c>
      <c r="C707" s="2">
        <f t="shared" si="77"/>
        <v>30</v>
      </c>
      <c r="D707" s="2">
        <f t="shared" si="78"/>
        <v>3</v>
      </c>
      <c r="E707" s="10">
        <v>4.9386180209694226</v>
      </c>
      <c r="F707" s="10">
        <v>5.213453868417953</v>
      </c>
      <c r="G707" s="10">
        <v>5.1012267078097286</v>
      </c>
      <c r="H707" s="10">
        <v>5.4303778717007631</v>
      </c>
      <c r="I707" s="10">
        <v>7.015803261663411</v>
      </c>
      <c r="J707" s="10">
        <v>8.5188028339147124</v>
      </c>
      <c r="K707" s="10">
        <v>6.6032761325553615</v>
      </c>
      <c r="L707" s="10">
        <v>6.7502040925444327</v>
      </c>
      <c r="M707" s="10">
        <v>6.4301164020582799</v>
      </c>
      <c r="N707" s="10">
        <v>4.6816338236182489</v>
      </c>
      <c r="O707" s="10">
        <v>3.8257779603912625</v>
      </c>
      <c r="P707" s="10">
        <v>4.2500071418083936</v>
      </c>
      <c r="Q707" s="4">
        <f t="shared" si="79"/>
        <v>4.8383886124220963</v>
      </c>
      <c r="R707" s="20">
        <f t="array" ref="R707">MAX(IF((EOL_MOD_TYPE=$AF$1)*(EOL_MOD_MIN&lt;=$Q707)*(EOL_MOD_MAX&gt;$Q707),EOL_MOD_A,0))*($Q707-MAX(IF((EOL_MOD_TYPE=$AF$1)*(EOL_MOD_MIN&lt;=$Q707)*(EOL_MOD_MAX&gt;$Q707),EOL_MOD_MIN,0)))+MAX(IF((EOL_MOD_TYPE=$AF$1)*(EOL_MOD_MIN&lt;=$Q707)*(EOL_MOD_MAX&gt;$Q707),EOL_MOD_B,0))</f>
        <v>183.83886124220965</v>
      </c>
      <c r="S707" s="3">
        <f t="shared" si="80"/>
        <v>6.3587449897922435</v>
      </c>
      <c r="T707" s="4"/>
      <c r="U707" s="6"/>
      <c r="V707" s="6">
        <v>1.88666666666667</v>
      </c>
      <c r="W707" s="20">
        <f t="array" ref="W707">MAX(IF((EOL_MOD_TYPE=$AF$1)*(EOL_MOD_MIN&lt;=$V707)*(EOL_MOD_MAX&gt;$V707),EOL_MOD_A,0))*($V707-MAX(IF((EOL_MOD_TYPE=$AF$1)*(EOL_MOD_MIN&lt;=$V707)*(EOL_MOD_MAX&gt;$V707),EOL_MOD_MIN,0)))+MAX(IF((EOL_MOD_TYPE=$AF$1)*(EOL_MOD_MIN&lt;=$V707)*(EOL_MOD_MAX&gt;$V707),EOL_MOD_B,0))</f>
        <v>0</v>
      </c>
      <c r="X707" s="3">
        <f t="shared" si="81"/>
        <v>0</v>
      </c>
      <c r="Y707" s="6"/>
      <c r="Z707" s="6">
        <f t="shared" ca="1" si="76"/>
        <v>4.5145421127749801</v>
      </c>
      <c r="AA707" s="6">
        <v>4.6002615520000001</v>
      </c>
      <c r="AB707" s="6"/>
      <c r="AC707" s="6"/>
      <c r="AD707" s="6"/>
      <c r="AE707" s="6"/>
      <c r="AF707" s="6"/>
      <c r="AG707" s="6"/>
      <c r="AH707" s="6"/>
      <c r="AI707" s="6"/>
      <c r="AJ707" s="6"/>
      <c r="AK707" s="6"/>
      <c r="AL707" s="6"/>
      <c r="AM707" s="6"/>
      <c r="AN707" s="6"/>
      <c r="AO707" s="6"/>
      <c r="AP707" s="6"/>
      <c r="AQ707" s="6"/>
      <c r="AR707" s="6"/>
      <c r="AS707" s="6"/>
      <c r="AT707" s="6"/>
      <c r="AU707" s="6"/>
      <c r="AV707" s="6"/>
      <c r="AW707" s="6"/>
      <c r="AX707" s="6"/>
      <c r="AY707" s="6"/>
      <c r="BE707" s="21"/>
      <c r="BJ707" s="21"/>
      <c r="BP707" s="21"/>
      <c r="BQ707" s="21"/>
      <c r="BR707" s="21"/>
    </row>
    <row r="708" spans="1:70" x14ac:dyDescent="0.2">
      <c r="A708" s="2">
        <f t="shared" si="82"/>
        <v>700</v>
      </c>
      <c r="B708" s="2">
        <f t="array" ref="B708">MAX(IF((C708&gt;=$R$3:$AC$3)*(C708&lt;=$R$4:$AC$4),$F$3:$Q$3,0))</f>
        <v>1</v>
      </c>
      <c r="C708" s="2">
        <f t="shared" si="77"/>
        <v>30</v>
      </c>
      <c r="D708" s="2">
        <f t="shared" si="78"/>
        <v>4</v>
      </c>
      <c r="E708" s="10">
        <v>8.3061587745278871</v>
      </c>
      <c r="F708" s="10">
        <v>8.7683994613245773</v>
      </c>
      <c r="G708" s="10">
        <v>8.5796469376695157</v>
      </c>
      <c r="H708" s="10">
        <v>9.1332394237640191</v>
      </c>
      <c r="I708" s="10">
        <v>11.799733361599001</v>
      </c>
      <c r="J708" s="10">
        <v>14.327597033613925</v>
      </c>
      <c r="K708" s="10">
        <v>11.105912576386908</v>
      </c>
      <c r="L708" s="10">
        <v>11.353027651678184</v>
      </c>
      <c r="M708" s="10">
        <v>10.814678832704725</v>
      </c>
      <c r="N708" s="10">
        <v>7.8739424061673189</v>
      </c>
      <c r="O708" s="10">
        <v>6.4344962578947422</v>
      </c>
      <c r="P708" s="10">
        <v>7.1479984811233832</v>
      </c>
      <c r="Q708" s="4">
        <f t="shared" si="79"/>
        <v>5.5609667099999998</v>
      </c>
      <c r="R708" s="20">
        <f t="array" ref="R708">MAX(IF((EOL_MOD_TYPE=$AF$1)*(EOL_MOD_MIN&lt;=$Q708)*(EOL_MOD_MAX&gt;$Q708),EOL_MOD_A,0))*($Q708-MAX(IF((EOL_MOD_TYPE=$AF$1)*(EOL_MOD_MIN&lt;=$Q708)*(EOL_MOD_MAX&gt;$Q708),EOL_MOD_MIN,0)))+MAX(IF((EOL_MOD_TYPE=$AF$1)*(EOL_MOD_MIN&lt;=$Q708)*(EOL_MOD_MAX&gt;$Q708),EOL_MOD_B,0))</f>
        <v>271.33834849999994</v>
      </c>
      <c r="S708" s="3">
        <f t="shared" si="80"/>
        <v>9.385237443293784</v>
      </c>
      <c r="T708" s="4"/>
      <c r="U708" s="6"/>
      <c r="V708" s="6">
        <v>1.56</v>
      </c>
      <c r="W708" s="20">
        <f t="array" ref="W708">MAX(IF((EOL_MOD_TYPE=$AF$1)*(EOL_MOD_MIN&lt;=$V708)*(EOL_MOD_MAX&gt;$V708),EOL_MOD_A,0))*($V708-MAX(IF((EOL_MOD_TYPE=$AF$1)*(EOL_MOD_MIN&lt;=$V708)*(EOL_MOD_MAX&gt;$V708),EOL_MOD_MIN,0)))+MAX(IF((EOL_MOD_TYPE=$AF$1)*(EOL_MOD_MIN&lt;=$V708)*(EOL_MOD_MAX&gt;$V708),EOL_MOD_B,0))</f>
        <v>0</v>
      </c>
      <c r="X708" s="3">
        <f t="shared" si="81"/>
        <v>0</v>
      </c>
      <c r="Y708" s="6"/>
      <c r="Z708" s="6">
        <f t="shared" ca="1" si="76"/>
        <v>7.5929143383397006</v>
      </c>
      <c r="AA708" s="6">
        <v>5.5609667099999998</v>
      </c>
      <c r="AB708" s="6"/>
      <c r="AC708" s="6"/>
      <c r="AD708" s="6"/>
      <c r="AE708" s="6"/>
      <c r="AF708" s="6"/>
      <c r="AG708" s="6"/>
      <c r="AH708" s="6"/>
      <c r="AI708" s="6"/>
      <c r="AJ708" s="6"/>
      <c r="AK708" s="6"/>
      <c r="AL708" s="6"/>
      <c r="AM708" s="6"/>
      <c r="AN708" s="6"/>
      <c r="AO708" s="6"/>
      <c r="AP708" s="6"/>
      <c r="AQ708" s="6"/>
      <c r="AR708" s="6"/>
      <c r="AS708" s="6"/>
      <c r="AT708" s="6"/>
      <c r="AU708" s="6"/>
      <c r="AV708" s="6"/>
      <c r="AW708" s="6"/>
      <c r="AX708" s="6"/>
      <c r="AY708" s="6"/>
      <c r="BE708" s="21"/>
      <c r="BJ708" s="21"/>
      <c r="BP708" s="21"/>
      <c r="BQ708" s="21"/>
      <c r="BR708" s="21"/>
    </row>
    <row r="709" spans="1:70" x14ac:dyDescent="0.2">
      <c r="A709" s="2">
        <f t="shared" si="82"/>
        <v>701</v>
      </c>
      <c r="B709" s="2">
        <f t="array" ref="B709">MAX(IF((C709&gt;=$R$3:$AC$3)*(C709&lt;=$R$4:$AC$4),$F$3:$Q$3,0))</f>
        <v>1</v>
      </c>
      <c r="C709" s="2">
        <f t="shared" si="77"/>
        <v>30</v>
      </c>
      <c r="D709" s="2">
        <f t="shared" si="78"/>
        <v>5</v>
      </c>
      <c r="E709" s="10">
        <v>0.26787162231208106</v>
      </c>
      <c r="F709" s="10">
        <v>0.28277877326260187</v>
      </c>
      <c r="G709" s="10">
        <v>0.27669154978187144</v>
      </c>
      <c r="H709" s="10">
        <v>0.29454477428375214</v>
      </c>
      <c r="I709" s="10">
        <v>0.38053856231530536</v>
      </c>
      <c r="J709" s="10">
        <v>0.46206155762367418</v>
      </c>
      <c r="K709" s="10">
        <v>0.35816300890082425</v>
      </c>
      <c r="L709" s="10">
        <v>0.36613241063186786</v>
      </c>
      <c r="M709" s="10">
        <v>0.34877079072755668</v>
      </c>
      <c r="N709" s="10">
        <v>0.25393274840834185</v>
      </c>
      <c r="O709" s="10">
        <v>0.20751095640610939</v>
      </c>
      <c r="P709" s="10">
        <v>0.23052123146196843</v>
      </c>
      <c r="Q709" s="4">
        <f t="shared" si="79"/>
        <v>5.6111962160563076</v>
      </c>
      <c r="R709" s="20">
        <f t="array" ref="R709">MAX(IF((EOL_MOD_TYPE=$AF$1)*(EOL_MOD_MIN&lt;=$Q709)*(EOL_MOD_MAX&gt;$Q709),EOL_MOD_A,0))*($Q709-MAX(IF((EOL_MOD_TYPE=$AF$1)*(EOL_MOD_MIN&lt;=$Q709)*(EOL_MOD_MAX&gt;$Q709),EOL_MOD_MIN,0)))+MAX(IF((EOL_MOD_TYPE=$AF$1)*(EOL_MOD_MIN&lt;=$Q709)*(EOL_MOD_MAX&gt;$Q709),EOL_MOD_B,0))</f>
        <v>288.91867561970764</v>
      </c>
      <c r="S709" s="3">
        <f t="shared" si="80"/>
        <v>9.9933178906811673</v>
      </c>
      <c r="T709" s="4"/>
      <c r="U709" s="6"/>
      <c r="V709" s="6">
        <v>1.9691666666666701</v>
      </c>
      <c r="W709" s="20">
        <f t="array" ref="W709">MAX(IF((EOL_MOD_TYPE=$AF$1)*(EOL_MOD_MIN&lt;=$V709)*(EOL_MOD_MAX&gt;$V709),EOL_MOD_A,0))*($V709-MAX(IF((EOL_MOD_TYPE=$AF$1)*(EOL_MOD_MIN&lt;=$V709)*(EOL_MOD_MAX&gt;$V709),EOL_MOD_MIN,0)))+MAX(IF((EOL_MOD_TYPE=$AF$1)*(EOL_MOD_MIN&lt;=$V709)*(EOL_MOD_MAX&gt;$V709),EOL_MOD_B,0))</f>
        <v>0</v>
      </c>
      <c r="X709" s="3">
        <f t="shared" si="81"/>
        <v>0</v>
      </c>
      <c r="Y709" s="6"/>
      <c r="Z709" s="6">
        <f t="shared" ca="1" si="76"/>
        <v>0.24486966082626122</v>
      </c>
      <c r="AA709" s="6">
        <v>5.9175090229999903</v>
      </c>
      <c r="AB709" s="6"/>
      <c r="AC709" s="6"/>
      <c r="AD709" s="6"/>
      <c r="AE709" s="6"/>
      <c r="AF709" s="6"/>
      <c r="AG709" s="6"/>
      <c r="AH709" s="6"/>
      <c r="AI709" s="6"/>
      <c r="AJ709" s="6"/>
      <c r="AK709" s="6"/>
      <c r="AL709" s="6"/>
      <c r="AM709" s="6"/>
      <c r="AN709" s="6"/>
      <c r="AO709" s="6"/>
      <c r="AP709" s="6"/>
      <c r="AQ709" s="6"/>
      <c r="AR709" s="6"/>
      <c r="AS709" s="6"/>
      <c r="AT709" s="6"/>
      <c r="AU709" s="6"/>
      <c r="AV709" s="6"/>
      <c r="AW709" s="6"/>
      <c r="AX709" s="6"/>
      <c r="AY709" s="6"/>
      <c r="BE709" s="21"/>
      <c r="BJ709" s="21"/>
      <c r="BP709" s="21"/>
      <c r="BQ709" s="21"/>
      <c r="BR709" s="21"/>
    </row>
    <row r="710" spans="1:70" x14ac:dyDescent="0.2">
      <c r="A710" s="2">
        <f t="shared" si="82"/>
        <v>702</v>
      </c>
      <c r="B710" s="2">
        <f t="array" ref="B710">MAX(IF((C710&gt;=$R$3:$AC$3)*(C710&lt;=$R$4:$AC$4),$F$3:$Q$3,0))</f>
        <v>1</v>
      </c>
      <c r="C710" s="2">
        <f t="shared" si="77"/>
        <v>30</v>
      </c>
      <c r="D710" s="2">
        <f t="shared" si="78"/>
        <v>6</v>
      </c>
      <c r="E710" s="10">
        <v>3.3639669388779616</v>
      </c>
      <c r="F710" s="10">
        <v>3.5511728941694551</v>
      </c>
      <c r="G710" s="10">
        <v>3.4747287439381105</v>
      </c>
      <c r="H710" s="10">
        <v>3.6989318769848918</v>
      </c>
      <c r="I710" s="10">
        <v>4.778853136990568</v>
      </c>
      <c r="J710" s="10">
        <v>5.8026295960592966</v>
      </c>
      <c r="K710" s="10">
        <v>4.4978580047860905</v>
      </c>
      <c r="L710" s="10">
        <v>4.5979387961535094</v>
      </c>
      <c r="M710" s="10">
        <v>4.3799092980701859</v>
      </c>
      <c r="N710" s="10">
        <v>3.1889207336373824</v>
      </c>
      <c r="O710" s="10">
        <v>2.6059497858710485</v>
      </c>
      <c r="P710" s="10">
        <v>2.8949158356313318</v>
      </c>
      <c r="Q710" s="4">
        <f t="shared" si="79"/>
        <v>6.8336229041999994</v>
      </c>
      <c r="R710" s="20">
        <f t="array" ref="R710">MAX(IF((EOL_MOD_TYPE=$AF$1)*(EOL_MOD_MIN&lt;=$Q710)*(EOL_MOD_MAX&gt;$Q710),EOL_MOD_A,0))*($Q710-MAX(IF((EOL_MOD_TYPE=$AF$1)*(EOL_MOD_MIN&lt;=$Q710)*(EOL_MOD_MAX&gt;$Q710),EOL_MOD_MIN,0)))+MAX(IF((EOL_MOD_TYPE=$AF$1)*(EOL_MOD_MIN&lt;=$Q710)*(EOL_MOD_MAX&gt;$Q710),EOL_MOD_B,0))</f>
        <v>716.76801646999979</v>
      </c>
      <c r="S710" s="3">
        <f t="shared" si="80"/>
        <v>24.792065196525876</v>
      </c>
      <c r="T710" s="4"/>
      <c r="U710" s="6"/>
      <c r="V710" s="6">
        <v>1.91</v>
      </c>
      <c r="W710" s="20">
        <f t="array" ref="W710">MAX(IF((EOL_MOD_TYPE=$AF$1)*(EOL_MOD_MIN&lt;=$V710)*(EOL_MOD_MAX&gt;$V710),EOL_MOD_A,0))*($V710-MAX(IF((EOL_MOD_TYPE=$AF$1)*(EOL_MOD_MIN&lt;=$V710)*(EOL_MOD_MAX&gt;$V710),EOL_MOD_MIN,0)))+MAX(IF((EOL_MOD_TYPE=$AF$1)*(EOL_MOD_MIN&lt;=$V710)*(EOL_MOD_MAX&gt;$V710),EOL_MOD_B,0))</f>
        <v>0</v>
      </c>
      <c r="X710" s="3">
        <f t="shared" si="81"/>
        <v>0</v>
      </c>
      <c r="Y710" s="6"/>
      <c r="Z710" s="6">
        <f t="shared" ca="1" si="76"/>
        <v>3.0751052920197739</v>
      </c>
      <c r="AA710" s="6">
        <v>7.5929143379999999</v>
      </c>
      <c r="AB710" s="6"/>
      <c r="AC710" s="6"/>
      <c r="AD710" s="6"/>
      <c r="AE710" s="6"/>
      <c r="AF710" s="6"/>
      <c r="AG710" s="6"/>
      <c r="AH710" s="6"/>
      <c r="AI710" s="6"/>
      <c r="AJ710" s="6"/>
      <c r="AK710" s="6"/>
      <c r="AL710" s="6"/>
      <c r="AM710" s="6"/>
      <c r="AN710" s="6"/>
      <c r="AO710" s="6"/>
      <c r="AP710" s="6"/>
      <c r="AQ710" s="6"/>
      <c r="AR710" s="6"/>
      <c r="AS710" s="6"/>
      <c r="AT710" s="6"/>
      <c r="AU710" s="6"/>
      <c r="AV710" s="6"/>
      <c r="AW710" s="6"/>
      <c r="AX710" s="6"/>
      <c r="AY710" s="6"/>
      <c r="BE710" s="21"/>
      <c r="BJ710" s="21"/>
      <c r="BP710" s="21"/>
      <c r="BQ710" s="21"/>
      <c r="BR710" s="21"/>
    </row>
    <row r="711" spans="1:70" x14ac:dyDescent="0.2">
      <c r="A711" s="2">
        <f t="shared" si="82"/>
        <v>703</v>
      </c>
      <c r="B711" s="2">
        <f t="array" ref="B711">MAX(IF((C711&gt;=$R$3:$AC$3)*(C711&lt;=$R$4:$AC$4),$F$3:$Q$3,0))</f>
        <v>1</v>
      </c>
      <c r="C711" s="2">
        <f t="shared" si="77"/>
        <v>30</v>
      </c>
      <c r="D711" s="2">
        <f t="shared" si="78"/>
        <v>7</v>
      </c>
      <c r="E711" s="10">
        <v>6.0833390680735695</v>
      </c>
      <c r="F711" s="10">
        <v>6.4218790484874759</v>
      </c>
      <c r="G711" s="10">
        <v>6.2836387821360074</v>
      </c>
      <c r="H711" s="10">
        <v>6.6890838127292351</v>
      </c>
      <c r="I711" s="10">
        <v>8.641994560902944</v>
      </c>
      <c r="J711" s="10">
        <v>10.493374031506228</v>
      </c>
      <c r="K711" s="10">
        <v>8.1338478707787676</v>
      </c>
      <c r="L711" s="10">
        <v>8.3148322261993997</v>
      </c>
      <c r="M711" s="10">
        <v>7.9205514892652991</v>
      </c>
      <c r="N711" s="10">
        <v>5.7667885673087715</v>
      </c>
      <c r="O711" s="10">
        <v>4.7125540856578594</v>
      </c>
      <c r="P711" s="10">
        <v>5.2351152438956303</v>
      </c>
      <c r="Q711" s="4">
        <f t="shared" si="79"/>
        <v>7.5406846658041013</v>
      </c>
      <c r="R711" s="20">
        <f t="array" ref="R711">MAX(IF((EOL_MOD_TYPE=$AF$1)*(EOL_MOD_MIN&lt;=$Q711)*(EOL_MOD_MAX&gt;$Q711),EOL_MOD_A,0))*($Q711-MAX(IF((EOL_MOD_TYPE=$AF$1)*(EOL_MOD_MIN&lt;=$Q711)*(EOL_MOD_MAX&gt;$Q711),EOL_MOD_MIN,0)))+MAX(IF((EOL_MOD_TYPE=$AF$1)*(EOL_MOD_MIN&lt;=$Q711)*(EOL_MOD_MAX&gt;$Q711),EOL_MOD_B,0))</f>
        <v>1088.3513404091952</v>
      </c>
      <c r="S711" s="3">
        <f t="shared" si="80"/>
        <v>37.644644805772309</v>
      </c>
      <c r="T711" s="4"/>
      <c r="U711" s="6"/>
      <c r="V711" s="6">
        <v>2.1850000000000001</v>
      </c>
      <c r="W711" s="20">
        <f t="array" ref="W711">MAX(IF((EOL_MOD_TYPE=$AF$1)*(EOL_MOD_MIN&lt;=$V711)*(EOL_MOD_MAX&gt;$V711),EOL_MOD_A,0))*($V711-MAX(IF((EOL_MOD_TYPE=$AF$1)*(EOL_MOD_MIN&lt;=$V711)*(EOL_MOD_MAX&gt;$V711),EOL_MOD_MIN,0)))+MAX(IF((EOL_MOD_TYPE=$AF$1)*(EOL_MOD_MIN&lt;=$V711)*(EOL_MOD_MAX&gt;$V711),EOL_MOD_B,0))</f>
        <v>0</v>
      </c>
      <c r="X711" s="3">
        <f t="shared" si="81"/>
        <v>0</v>
      </c>
      <c r="Y711" s="6"/>
      <c r="Z711" s="6">
        <f t="shared" ca="1" si="76"/>
        <v>5.5609667102207885</v>
      </c>
      <c r="AA711" s="6">
        <v>8.7827535900000004</v>
      </c>
      <c r="AB711" s="6"/>
      <c r="AC711" s="6"/>
      <c r="AD711" s="6"/>
      <c r="AE711" s="6"/>
      <c r="AF711" s="6"/>
      <c r="AG711" s="6"/>
      <c r="AH711" s="6"/>
      <c r="AI711" s="6"/>
      <c r="AJ711" s="6"/>
      <c r="AK711" s="6"/>
      <c r="AL711" s="6"/>
      <c r="AM711" s="6"/>
      <c r="AN711" s="6"/>
      <c r="AO711" s="6"/>
      <c r="AP711" s="6"/>
      <c r="AQ711" s="6"/>
      <c r="AR711" s="6"/>
      <c r="AS711" s="6"/>
      <c r="AT711" s="6"/>
      <c r="AU711" s="6"/>
      <c r="AV711" s="6"/>
      <c r="AW711" s="6"/>
      <c r="AX711" s="6"/>
      <c r="AY711" s="6"/>
      <c r="BE711" s="21"/>
      <c r="BJ711" s="21"/>
      <c r="BP711" s="21"/>
      <c r="BQ711" s="21"/>
      <c r="BR711" s="21"/>
    </row>
    <row r="712" spans="1:70" x14ac:dyDescent="0.2">
      <c r="A712" s="2">
        <f t="shared" si="82"/>
        <v>704</v>
      </c>
      <c r="B712" s="2">
        <f t="array" ref="B712">MAX(IF((C712&gt;=$R$3:$AC$3)*(C712&lt;=$R$4:$AC$4),$F$3:$Q$3,0))</f>
        <v>1</v>
      </c>
      <c r="C712" s="2">
        <f t="shared" si="77"/>
        <v>30</v>
      </c>
      <c r="D712" s="2">
        <f t="shared" si="78"/>
        <v>8</v>
      </c>
      <c r="E712" s="10">
        <v>2.9173384790450401</v>
      </c>
      <c r="F712" s="10">
        <v>3.0796894018696332</v>
      </c>
      <c r="G712" s="10">
        <v>3.0133946180563931</v>
      </c>
      <c r="H712" s="10">
        <v>3.2078306630723392</v>
      </c>
      <c r="I712" s="10">
        <v>4.1443725207649704</v>
      </c>
      <c r="J712" s="10">
        <v>5.0322238321033286</v>
      </c>
      <c r="K712" s="10">
        <v>3.9006846586369615</v>
      </c>
      <c r="L712" s="10">
        <v>3.987477884900605</v>
      </c>
      <c r="M712" s="10">
        <v>3.7983958113004666</v>
      </c>
      <c r="N712" s="10">
        <v>2.7655328758872724</v>
      </c>
      <c r="O712" s="10">
        <v>2.2599620397329336</v>
      </c>
      <c r="P712" s="10">
        <v>2.5105625335607651</v>
      </c>
      <c r="Q712" s="4">
        <f t="shared" si="79"/>
        <v>4.697516631597356</v>
      </c>
      <c r="R712" s="20">
        <f t="array" ref="R712">MAX(IF((EOL_MOD_TYPE=$AF$1)*(EOL_MOD_MIN&lt;=$Q712)*(EOL_MOD_MAX&gt;$Q712),EOL_MOD_A,0))*($Q712-MAX(IF((EOL_MOD_TYPE=$AF$1)*(EOL_MOD_MIN&lt;=$Q712)*(EOL_MOD_MAX&gt;$Q712),EOL_MOD_MIN,0)))+MAX(IF((EOL_MOD_TYPE=$AF$1)*(EOL_MOD_MIN&lt;=$Q712)*(EOL_MOD_MAX&gt;$Q712),EOL_MOD_B,0))</f>
        <v>169.75166315973559</v>
      </c>
      <c r="S712" s="3">
        <f t="shared" si="80"/>
        <v>5.8714872923616426</v>
      </c>
      <c r="T712" s="4"/>
      <c r="U712" s="6"/>
      <c r="V712" s="6">
        <v>2.4791666666666701</v>
      </c>
      <c r="W712" s="20">
        <f t="array" ref="W712">MAX(IF((EOL_MOD_TYPE=$AF$1)*(EOL_MOD_MIN&lt;=$V712)*(EOL_MOD_MAX&gt;$V712),EOL_MOD_A,0))*($V712-MAX(IF((EOL_MOD_TYPE=$AF$1)*(EOL_MOD_MIN&lt;=$V712)*(EOL_MOD_MAX&gt;$V712),EOL_MOD_MIN,0)))+MAX(IF((EOL_MOD_TYPE=$AF$1)*(EOL_MOD_MIN&lt;=$V712)*(EOL_MOD_MAX&gt;$V712),EOL_MOD_B,0))</f>
        <v>0</v>
      </c>
      <c r="X712" s="3">
        <f t="shared" si="81"/>
        <v>0</v>
      </c>
      <c r="Y712" s="6"/>
      <c r="Z712" s="6">
        <f t="shared" ca="1" si="76"/>
        <v>2.6668285267145357</v>
      </c>
      <c r="AA712" s="6">
        <v>5.6815983289999998</v>
      </c>
      <c r="AB712" s="6"/>
      <c r="AC712" s="6"/>
      <c r="AD712" s="6"/>
      <c r="AE712" s="6"/>
      <c r="AF712" s="6"/>
      <c r="AG712" s="6"/>
      <c r="AH712" s="6"/>
      <c r="AI712" s="6"/>
      <c r="AJ712" s="6"/>
      <c r="AK712" s="6"/>
      <c r="AL712" s="6"/>
      <c r="AM712" s="6"/>
      <c r="AN712" s="6"/>
      <c r="AO712" s="6"/>
      <c r="AP712" s="6"/>
      <c r="AQ712" s="6"/>
      <c r="AR712" s="6"/>
      <c r="AS712" s="6"/>
      <c r="AT712" s="6"/>
      <c r="AU712" s="6"/>
      <c r="AV712" s="6"/>
      <c r="AW712" s="6"/>
      <c r="AX712" s="6"/>
      <c r="AY712" s="6"/>
      <c r="BE712" s="21"/>
      <c r="BJ712" s="21"/>
      <c r="BP712" s="21"/>
      <c r="BQ712" s="21"/>
      <c r="BR712" s="21"/>
    </row>
    <row r="713" spans="1:70" x14ac:dyDescent="0.2">
      <c r="A713" s="2">
        <f t="shared" si="82"/>
        <v>705</v>
      </c>
      <c r="B713" s="2">
        <f t="array" ref="B713">MAX(IF((C713&gt;=$R$3:$AC$3)*(C713&lt;=$R$4:$AC$4),$F$3:$Q$3,0))</f>
        <v>1</v>
      </c>
      <c r="C713" s="2">
        <f t="shared" si="77"/>
        <v>30</v>
      </c>
      <c r="D713" s="2">
        <f t="shared" si="78"/>
        <v>9</v>
      </c>
      <c r="E713" s="10">
        <v>4.1945754942113469</v>
      </c>
      <c r="F713" s="10">
        <v>4.4280051107039631</v>
      </c>
      <c r="G713" s="10">
        <v>4.3326858744979253</v>
      </c>
      <c r="H713" s="10">
        <v>4.6122477681463554</v>
      </c>
      <c r="I713" s="10">
        <v>5.9588160713439358</v>
      </c>
      <c r="J713" s="10">
        <v>7.2353766692291543</v>
      </c>
      <c r="K713" s="10">
        <v>5.6084394722413551</v>
      </c>
      <c r="L713" s="10">
        <v>5.7332315532988094</v>
      </c>
      <c r="M713" s="10">
        <v>5.4613676478882081</v>
      </c>
      <c r="N713" s="10">
        <v>3.9763080331459508</v>
      </c>
      <c r="O713" s="10">
        <v>3.2493937394658077</v>
      </c>
      <c r="P713" s="10">
        <v>3.6097093825760913</v>
      </c>
      <c r="Q713" s="4">
        <f t="shared" si="79"/>
        <v>0.19756447507309016</v>
      </c>
      <c r="R713" s="20">
        <f t="array" ref="R713">MAX(IF((EOL_MOD_TYPE=$AF$1)*(EOL_MOD_MIN&lt;=$Q713)*(EOL_MOD_MAX&gt;$Q713),EOL_MOD_A,0))*($Q713-MAX(IF((EOL_MOD_TYPE=$AF$1)*(EOL_MOD_MIN&lt;=$Q713)*(EOL_MOD_MAX&gt;$Q713),EOL_MOD_MIN,0)))+MAX(IF((EOL_MOD_TYPE=$AF$1)*(EOL_MOD_MIN&lt;=$Q713)*(EOL_MOD_MAX&gt;$Q713),EOL_MOD_B,0))</f>
        <v>0</v>
      </c>
      <c r="S713" s="3">
        <f t="shared" si="80"/>
        <v>0</v>
      </c>
      <c r="T713" s="4"/>
      <c r="U713" s="6"/>
      <c r="V713" s="6">
        <v>2.395</v>
      </c>
      <c r="W713" s="20">
        <f t="array" ref="W713">MAX(IF((EOL_MOD_TYPE=$AF$1)*(EOL_MOD_MIN&lt;=$V713)*(EOL_MOD_MAX&gt;$V713),EOL_MOD_A,0))*($V713-MAX(IF((EOL_MOD_TYPE=$AF$1)*(EOL_MOD_MIN&lt;=$V713)*(EOL_MOD_MAX&gt;$V713),EOL_MOD_MIN,0)))+MAX(IF((EOL_MOD_TYPE=$AF$1)*(EOL_MOD_MIN&lt;=$V713)*(EOL_MOD_MAX&gt;$V713),EOL_MOD_B,0))</f>
        <v>0</v>
      </c>
      <c r="X713" s="3">
        <f t="shared" si="81"/>
        <v>0</v>
      </c>
      <c r="Y713" s="6"/>
      <c r="Z713" s="6">
        <f t="shared" ref="Z713:Z776" ca="1" si="83">(OFFSET($E$9,A713-1,B713-1)*(INDEX(EOL_HUB,$AF$1)/$AE$6)^INDEX($AF$5:$AQ$5,$B713))</f>
        <v>3.8343900324799578</v>
      </c>
      <c r="AA713" s="6">
        <v>0.24486966099999999</v>
      </c>
      <c r="AB713" s="6"/>
      <c r="AC713" s="6"/>
      <c r="AD713" s="6"/>
      <c r="AE713" s="6"/>
      <c r="AF713" s="6"/>
      <c r="AG713" s="6"/>
      <c r="AH713" s="6"/>
      <c r="AI713" s="6"/>
      <c r="AJ713" s="6"/>
      <c r="AK713" s="6"/>
      <c r="AL713" s="6"/>
      <c r="AM713" s="6"/>
      <c r="AN713" s="6"/>
      <c r="AO713" s="6"/>
      <c r="AP713" s="6"/>
      <c r="AQ713" s="6"/>
      <c r="AR713" s="6"/>
      <c r="AS713" s="6"/>
      <c r="AT713" s="6"/>
      <c r="AU713" s="6"/>
      <c r="AV713" s="6"/>
      <c r="AW713" s="6"/>
      <c r="AX713" s="6"/>
      <c r="AY713" s="6"/>
      <c r="BE713" s="21"/>
      <c r="BJ713" s="21"/>
      <c r="BP713" s="21"/>
      <c r="BQ713" s="21"/>
      <c r="BR713" s="21"/>
    </row>
    <row r="714" spans="1:70" x14ac:dyDescent="0.2">
      <c r="A714" s="2">
        <f t="shared" si="82"/>
        <v>706</v>
      </c>
      <c r="B714" s="2">
        <f t="array" ref="B714">MAX(IF((C714&gt;=$R$3:$AC$3)*(C714&lt;=$R$4:$AC$4),$F$3:$Q$3,0))</f>
        <v>1</v>
      </c>
      <c r="C714" s="2">
        <f t="shared" ref="C714:C777" si="84">INT((A714-1)/24)+1</f>
        <v>30</v>
      </c>
      <c r="D714" s="2">
        <f t="shared" ref="D714:D777" si="85">IF(MOD(A714,24)=0,24,MOD(A714,24))</f>
        <v>10</v>
      </c>
      <c r="E714" s="10">
        <v>5.8964713942984437</v>
      </c>
      <c r="F714" s="10">
        <v>6.2246121222768194</v>
      </c>
      <c r="G714" s="10">
        <v>6.0906183127981439</v>
      </c>
      <c r="H714" s="10">
        <v>6.4836089053166859</v>
      </c>
      <c r="I714" s="10">
        <v>8.3765302489022275</v>
      </c>
      <c r="J714" s="10">
        <v>10.171039147098606</v>
      </c>
      <c r="K714" s="10">
        <v>7.8839927807624708</v>
      </c>
      <c r="L714" s="10">
        <v>8.0594176687411778</v>
      </c>
      <c r="M714" s="10">
        <v>7.67724842572526</v>
      </c>
      <c r="N714" s="10">
        <v>5.5896446743468369</v>
      </c>
      <c r="O714" s="10">
        <v>4.5677941093238061</v>
      </c>
      <c r="P714" s="10">
        <v>5.0743032627411315</v>
      </c>
      <c r="Q714" s="4">
        <f t="shared" ref="Q714:Q777" si="86">$AA714*(1+$P$1*COS((2*PI()/24)*(D714-$R$1)))</f>
        <v>9.1447538800000014</v>
      </c>
      <c r="R714" s="20">
        <f t="array" ref="R714">MAX(IF((EOL_MOD_TYPE=$AF$1)*(EOL_MOD_MIN&lt;=$Q714)*(EOL_MOD_MAX&gt;$Q714),EOL_MOD_A,0))*($Q714-MAX(IF((EOL_MOD_TYPE=$AF$1)*(EOL_MOD_MIN&lt;=$Q714)*(EOL_MOD_MAX&gt;$Q714),EOL_MOD_MIN,0)))+MAX(IF((EOL_MOD_TYPE=$AF$1)*(EOL_MOD_MIN&lt;=$Q714)*(EOL_MOD_MAX&gt;$Q714),EOL_MOD_B,0))</f>
        <v>2017.9823622727286</v>
      </c>
      <c r="S714" s="3">
        <f t="shared" ref="S714:S777" si="87">R714*$AF$3/1000*($I$2/1.225)*$AF$2</f>
        <v>69.799362054820122</v>
      </c>
      <c r="T714" s="4"/>
      <c r="U714" s="6"/>
      <c r="V714" s="6">
        <v>1.2366666666666699</v>
      </c>
      <c r="W714" s="20">
        <f t="array" ref="W714">MAX(IF((EOL_MOD_TYPE=$AF$1)*(EOL_MOD_MIN&lt;=$V714)*(EOL_MOD_MAX&gt;$V714),EOL_MOD_A,0))*($V714-MAX(IF((EOL_MOD_TYPE=$AF$1)*(EOL_MOD_MIN&lt;=$V714)*(EOL_MOD_MAX&gt;$V714),EOL_MOD_MIN,0)))+MAX(IF((EOL_MOD_TYPE=$AF$1)*(EOL_MOD_MIN&lt;=$V714)*(EOL_MOD_MAX&gt;$V714),EOL_MOD_B,0))</f>
        <v>0</v>
      </c>
      <c r="X714" s="3">
        <f t="shared" ref="X714:X777" si="88">W714*$AF$3/1000*($I$2/1.225)*$AF$2</f>
        <v>0</v>
      </c>
      <c r="Y714" s="6"/>
      <c r="Z714" s="6">
        <f t="shared" ca="1" si="83"/>
        <v>5.3901452417063025</v>
      </c>
      <c r="AA714" s="6">
        <v>11.43094235</v>
      </c>
      <c r="AB714" s="6"/>
      <c r="AC714" s="6"/>
      <c r="AD714" s="6"/>
      <c r="AE714" s="6"/>
      <c r="AF714" s="6"/>
      <c r="AG714" s="6"/>
      <c r="AH714" s="6"/>
      <c r="AI714" s="6"/>
      <c r="AJ714" s="6"/>
      <c r="AK714" s="6"/>
      <c r="AL714" s="6"/>
      <c r="AM714" s="6"/>
      <c r="AN714" s="6"/>
      <c r="AO714" s="6"/>
      <c r="AP714" s="6"/>
      <c r="AQ714" s="6"/>
      <c r="AR714" s="6"/>
      <c r="AS714" s="6"/>
      <c r="AT714" s="6"/>
      <c r="AU714" s="6"/>
      <c r="AV714" s="6"/>
      <c r="AW714" s="6"/>
      <c r="AX714" s="6"/>
      <c r="AY714" s="6"/>
      <c r="BE714" s="21"/>
      <c r="BJ714" s="21"/>
      <c r="BP714" s="21"/>
      <c r="BQ714" s="21"/>
      <c r="BR714" s="21"/>
    </row>
    <row r="715" spans="1:70" x14ac:dyDescent="0.2">
      <c r="A715" s="2">
        <f t="shared" ref="A715:A778" si="89">A714+1</f>
        <v>707</v>
      </c>
      <c r="B715" s="2">
        <f t="array" ref="B715">MAX(IF((C715&gt;=$R$3:$AC$3)*(C715&lt;=$R$4:$AC$4),$F$3:$Q$3,0))</f>
        <v>1</v>
      </c>
      <c r="C715" s="2">
        <f t="shared" si="84"/>
        <v>30</v>
      </c>
      <c r="D715" s="2">
        <f t="shared" si="85"/>
        <v>11</v>
      </c>
      <c r="E715" s="10">
        <v>3.7934720439185181</v>
      </c>
      <c r="F715" s="10">
        <v>4.0045801108991679</v>
      </c>
      <c r="G715" s="10">
        <v>3.9183757123147873</v>
      </c>
      <c r="H715" s="10">
        <v>4.1712046885875429</v>
      </c>
      <c r="I715" s="10">
        <v>5.3890083067263159</v>
      </c>
      <c r="J715" s="10">
        <v>6.5434986591179776</v>
      </c>
      <c r="K715" s="10">
        <v>5.0721362334084921</v>
      </c>
      <c r="L715" s="10">
        <v>5.1849951559495624</v>
      </c>
      <c r="M715" s="10">
        <v>4.9391280529855406</v>
      </c>
      <c r="N715" s="10">
        <v>3.5960762614868251</v>
      </c>
      <c r="O715" s="10">
        <v>2.9386726564722343</v>
      </c>
      <c r="P715" s="10">
        <v>3.2645333594233854</v>
      </c>
      <c r="Q715" s="4">
        <f t="shared" si="86"/>
        <v>5.5154450004741493</v>
      </c>
      <c r="R715" s="20">
        <f t="array" ref="R715">MAX(IF((EOL_MOD_TYPE=$AF$1)*(EOL_MOD_MIN&lt;=$Q715)*(EOL_MOD_MAX&gt;$Q715),EOL_MOD_A,0))*($Q715-MAX(IF((EOL_MOD_TYPE=$AF$1)*(EOL_MOD_MIN&lt;=$Q715)*(EOL_MOD_MAX&gt;$Q715),EOL_MOD_MIN,0)))+MAX(IF((EOL_MOD_TYPE=$AF$1)*(EOL_MOD_MIN&lt;=$Q715)*(EOL_MOD_MAX&gt;$Q715),EOL_MOD_B,0))</f>
        <v>255.40575016595227</v>
      </c>
      <c r="S715" s="3">
        <f t="shared" si="87"/>
        <v>8.834149772567196</v>
      </c>
      <c r="T715" s="4"/>
      <c r="U715" s="6"/>
      <c r="V715" s="6">
        <v>0.41416666666666702</v>
      </c>
      <c r="W715" s="20">
        <f t="array" ref="W715">MAX(IF((EOL_MOD_TYPE=$AF$1)*(EOL_MOD_MIN&lt;=$V715)*(EOL_MOD_MAX&gt;$V715),EOL_MOD_A,0))*($V715-MAX(IF((EOL_MOD_TYPE=$AF$1)*(EOL_MOD_MIN&lt;=$V715)*(EOL_MOD_MAX&gt;$V715),EOL_MOD_MIN,0)))+MAX(IF((EOL_MOD_TYPE=$AF$1)*(EOL_MOD_MIN&lt;=$V715)*(EOL_MOD_MAX&gt;$V715),EOL_MOD_B,0))</f>
        <v>0</v>
      </c>
      <c r="X715" s="3">
        <f t="shared" si="88"/>
        <v>0</v>
      </c>
      <c r="Y715" s="6"/>
      <c r="Z715" s="6">
        <f t="shared" ca="1" si="83"/>
        <v>3.4677290738397772</v>
      </c>
      <c r="AA715" s="6">
        <v>6.8360728670000004</v>
      </c>
      <c r="AB715" s="6"/>
      <c r="AC715" s="6"/>
      <c r="AD715" s="6"/>
      <c r="AE715" s="6"/>
      <c r="AF715" s="6"/>
      <c r="AG715" s="6"/>
      <c r="AH715" s="6"/>
      <c r="AI715" s="6"/>
      <c r="AJ715" s="6"/>
      <c r="AK715" s="6"/>
      <c r="AL715" s="6"/>
      <c r="AM715" s="6"/>
      <c r="AN715" s="6"/>
      <c r="AO715" s="6"/>
      <c r="AP715" s="6"/>
      <c r="AQ715" s="6"/>
      <c r="AR715" s="6"/>
      <c r="AS715" s="6"/>
      <c r="AT715" s="6"/>
      <c r="AU715" s="6"/>
      <c r="AV715" s="6"/>
      <c r="AW715" s="6"/>
      <c r="AX715" s="6"/>
      <c r="AY715" s="6"/>
      <c r="BE715" s="21"/>
      <c r="BJ715" s="21"/>
      <c r="BP715" s="21"/>
      <c r="BQ715" s="21"/>
      <c r="BR715" s="21"/>
    </row>
    <row r="716" spans="1:70" x14ac:dyDescent="0.2">
      <c r="A716" s="2">
        <f t="shared" si="89"/>
        <v>708</v>
      </c>
      <c r="B716" s="2">
        <f t="array" ref="B716">MAX(IF((C716&gt;=$R$3:$AC$3)*(C716&lt;=$R$4:$AC$4),$F$3:$Q$3,0))</f>
        <v>1</v>
      </c>
      <c r="C716" s="2">
        <f t="shared" si="84"/>
        <v>30</v>
      </c>
      <c r="D716" s="2">
        <f t="shared" si="85"/>
        <v>12</v>
      </c>
      <c r="E716" s="10">
        <v>9.6077662079437669</v>
      </c>
      <c r="F716" s="10">
        <v>10.142441810842341</v>
      </c>
      <c r="G716" s="10">
        <v>9.9241110315176577</v>
      </c>
      <c r="H716" s="10">
        <v>10.564453616489814</v>
      </c>
      <c r="I716" s="10">
        <v>13.648797540685273</v>
      </c>
      <c r="J716" s="10">
        <v>16.572787296425776</v>
      </c>
      <c r="K716" s="10">
        <v>12.846252335918384</v>
      </c>
      <c r="L716" s="10">
        <v>13.132091306049549</v>
      </c>
      <c r="M716" s="10">
        <v>12.50938113021215</v>
      </c>
      <c r="N716" s="10">
        <v>9.1078198511284452</v>
      </c>
      <c r="O716" s="10">
        <v>7.4428068846126259</v>
      </c>
      <c r="P716" s="10">
        <v>8.2681176853947278</v>
      </c>
      <c r="Q716" s="4">
        <f t="shared" si="86"/>
        <v>4.7034841214887946</v>
      </c>
      <c r="R716" s="20">
        <f t="array" ref="R716">MAX(IF((EOL_MOD_TYPE=$AF$1)*(EOL_MOD_MIN&lt;=$Q716)*(EOL_MOD_MAX&gt;$Q716),EOL_MOD_A,0))*($Q716-MAX(IF((EOL_MOD_TYPE=$AF$1)*(EOL_MOD_MIN&lt;=$Q716)*(EOL_MOD_MAX&gt;$Q716),EOL_MOD_MIN,0)))+MAX(IF((EOL_MOD_TYPE=$AF$1)*(EOL_MOD_MIN&lt;=$Q716)*(EOL_MOD_MAX&gt;$Q716),EOL_MOD_B,0))</f>
        <v>170.34841214887945</v>
      </c>
      <c r="S716" s="3">
        <f t="shared" si="87"/>
        <v>5.8921280568835828</v>
      </c>
      <c r="T716" s="4"/>
      <c r="U716" s="6"/>
      <c r="V716" s="6">
        <v>1.30666666666667</v>
      </c>
      <c r="W716" s="20">
        <f t="array" ref="W716">MAX(IF((EOL_MOD_TYPE=$AF$1)*(EOL_MOD_MIN&lt;=$V716)*(EOL_MOD_MAX&gt;$V716),EOL_MOD_A,0))*($V716-MAX(IF((EOL_MOD_TYPE=$AF$1)*(EOL_MOD_MIN&lt;=$V716)*(EOL_MOD_MAX&gt;$V716),EOL_MOD_MIN,0)))+MAX(IF((EOL_MOD_TYPE=$AF$1)*(EOL_MOD_MIN&lt;=$V716)*(EOL_MOD_MAX&gt;$V716),EOL_MOD_B,0))</f>
        <v>0</v>
      </c>
      <c r="X716" s="3">
        <f t="shared" si="88"/>
        <v>0</v>
      </c>
      <c r="Y716" s="6"/>
      <c r="Z716" s="6">
        <f t="shared" ca="1" si="83"/>
        <v>8.7827535904354708</v>
      </c>
      <c r="AA716" s="6">
        <v>5.6888159470000002</v>
      </c>
      <c r="AB716" s="6"/>
      <c r="AC716" s="6"/>
      <c r="AD716" s="6"/>
      <c r="AE716" s="6"/>
      <c r="AF716" s="6"/>
      <c r="AG716" s="6"/>
      <c r="AH716" s="6"/>
      <c r="AI716" s="6"/>
      <c r="AJ716" s="6"/>
      <c r="AK716" s="6"/>
      <c r="AL716" s="6"/>
      <c r="AM716" s="6"/>
      <c r="AN716" s="6"/>
      <c r="AO716" s="6"/>
      <c r="AP716" s="6"/>
      <c r="AQ716" s="6"/>
      <c r="AR716" s="6"/>
      <c r="AS716" s="6"/>
      <c r="AT716" s="6"/>
      <c r="AU716" s="6"/>
      <c r="AV716" s="6"/>
      <c r="AW716" s="6"/>
      <c r="AX716" s="6"/>
      <c r="AY716" s="6"/>
      <c r="BE716" s="21"/>
      <c r="BJ716" s="21"/>
      <c r="BP716" s="21"/>
      <c r="BQ716" s="21"/>
      <c r="BR716" s="21"/>
    </row>
    <row r="717" spans="1:70" x14ac:dyDescent="0.2">
      <c r="A717" s="2">
        <f t="shared" si="89"/>
        <v>709</v>
      </c>
      <c r="B717" s="2">
        <f t="array" ref="B717">MAX(IF((C717&gt;=$R$3:$AC$3)*(C717&lt;=$R$4:$AC$4),$F$3:$Q$3,0))</f>
        <v>1</v>
      </c>
      <c r="C717" s="2">
        <f t="shared" si="84"/>
        <v>30</v>
      </c>
      <c r="D717" s="2">
        <f t="shared" si="85"/>
        <v>13</v>
      </c>
      <c r="E717" s="10">
        <v>6.4733733719495063</v>
      </c>
      <c r="F717" s="10">
        <v>6.833618899944657</v>
      </c>
      <c r="G717" s="10">
        <v>6.6865153357479326</v>
      </c>
      <c r="H717" s="10">
        <v>7.1179555424274845</v>
      </c>
      <c r="I717" s="10">
        <v>9.1960774905149574</v>
      </c>
      <c r="J717" s="10">
        <v>11.166158466154625</v>
      </c>
      <c r="K717" s="10">
        <v>8.6553508901915297</v>
      </c>
      <c r="L717" s="10">
        <v>8.8479390878917066</v>
      </c>
      <c r="M717" s="10">
        <v>8.4283789754302969</v>
      </c>
      <c r="N717" s="10">
        <v>6.1365271827764554</v>
      </c>
      <c r="O717" s="10">
        <v>5.0147002806519403</v>
      </c>
      <c r="P717" s="10">
        <v>5.5707655351278351</v>
      </c>
      <c r="Q717" s="4">
        <f t="shared" si="86"/>
        <v>7.7259858415567884</v>
      </c>
      <c r="R717" s="20">
        <f t="array" ref="R717">MAX(IF((EOL_MOD_TYPE=$AF$1)*(EOL_MOD_MIN&lt;=$Q717)*(EOL_MOD_MAX&gt;$Q717),EOL_MOD_A,0))*($Q717-MAX(IF((EOL_MOD_TYPE=$AF$1)*(EOL_MOD_MIN&lt;=$Q717)*(EOL_MOD_MAX&gt;$Q717),EOL_MOD_MIN,0)))+MAX(IF((EOL_MOD_TYPE=$AF$1)*(EOL_MOD_MIN&lt;=$Q717)*(EOL_MOD_MAX&gt;$Q717),EOL_MOD_B,0))</f>
        <v>1195.7417945385935</v>
      </c>
      <c r="S717" s="3">
        <f t="shared" si="87"/>
        <v>41.35913970381857</v>
      </c>
      <c r="T717" s="4"/>
      <c r="U717" s="6"/>
      <c r="V717" s="6">
        <v>2.0433333333333299</v>
      </c>
      <c r="W717" s="20">
        <f t="array" ref="W717">MAX(IF((EOL_MOD_TYPE=$AF$1)*(EOL_MOD_MIN&lt;=$V717)*(EOL_MOD_MAX&gt;$V717),EOL_MOD_A,0))*($V717-MAX(IF((EOL_MOD_TYPE=$AF$1)*(EOL_MOD_MIN&lt;=$V717)*(EOL_MOD_MAX&gt;$V717),EOL_MOD_MIN,0)))+MAX(IF((EOL_MOD_TYPE=$AF$1)*(EOL_MOD_MIN&lt;=$V717)*(EOL_MOD_MAX&gt;$V717),EOL_MOD_B,0))</f>
        <v>0</v>
      </c>
      <c r="X717" s="3">
        <f t="shared" si="88"/>
        <v>0</v>
      </c>
      <c r="Y717" s="6"/>
      <c r="Z717" s="6">
        <f t="shared" ca="1" si="83"/>
        <v>5.9175090228269269</v>
      </c>
      <c r="AA717" s="6">
        <v>8.9985767729999999</v>
      </c>
      <c r="AB717" s="6"/>
      <c r="AC717" s="6"/>
      <c r="AD717" s="6"/>
      <c r="AE717" s="6"/>
      <c r="AF717" s="6"/>
      <c r="AG717" s="6"/>
      <c r="AH717" s="6"/>
      <c r="AI717" s="6"/>
      <c r="AJ717" s="6"/>
      <c r="AK717" s="6"/>
      <c r="AL717" s="6"/>
      <c r="AM717" s="6"/>
      <c r="AN717" s="6"/>
      <c r="AO717" s="6"/>
      <c r="AP717" s="6"/>
      <c r="AQ717" s="6"/>
      <c r="AR717" s="6"/>
      <c r="AS717" s="6"/>
      <c r="AT717" s="6"/>
      <c r="AU717" s="6"/>
      <c r="AV717" s="6"/>
      <c r="AW717" s="6"/>
      <c r="AX717" s="6"/>
      <c r="AY717" s="6"/>
      <c r="BE717" s="21"/>
      <c r="BJ717" s="21"/>
      <c r="BP717" s="21"/>
      <c r="BQ717" s="21"/>
      <c r="BR717" s="21"/>
    </row>
    <row r="718" spans="1:70" x14ac:dyDescent="0.2">
      <c r="A718" s="2">
        <f t="shared" si="89"/>
        <v>710</v>
      </c>
      <c r="B718" s="2">
        <f t="array" ref="B718">MAX(IF((C718&gt;=$R$3:$AC$3)*(C718&lt;=$R$4:$AC$4),$F$3:$Q$3,0))</f>
        <v>1</v>
      </c>
      <c r="C718" s="2">
        <f t="shared" si="84"/>
        <v>30</v>
      </c>
      <c r="D718" s="2">
        <f t="shared" si="85"/>
        <v>14</v>
      </c>
      <c r="E718" s="10">
        <v>4.256249815927803</v>
      </c>
      <c r="F718" s="10">
        <v>4.4931116303354601</v>
      </c>
      <c r="G718" s="10">
        <v>4.3963908818076991</v>
      </c>
      <c r="H718" s="10">
        <v>4.6800632724998295</v>
      </c>
      <c r="I718" s="10">
        <v>6.0464306440081845</v>
      </c>
      <c r="J718" s="10">
        <v>7.3417609622413096</v>
      </c>
      <c r="K718" s="10">
        <v>5.6909023342915521</v>
      </c>
      <c r="L718" s="10">
        <v>5.8175292772952103</v>
      </c>
      <c r="M718" s="10">
        <v>5.5416680610748434</v>
      </c>
      <c r="N718" s="10">
        <v>4.0347730914619611</v>
      </c>
      <c r="O718" s="10">
        <v>3.2971707207474217</v>
      </c>
      <c r="P718" s="10">
        <v>3.6627842117384564</v>
      </c>
      <c r="Q718" s="4">
        <f t="shared" si="86"/>
        <v>7.8012155385000002</v>
      </c>
      <c r="R718" s="20">
        <f t="array" ref="R718">MAX(IF((EOL_MOD_TYPE=$AF$1)*(EOL_MOD_MIN&lt;=$Q718)*(EOL_MOD_MAX&gt;$Q718),EOL_MOD_A,0))*($Q718-MAX(IF((EOL_MOD_TYPE=$AF$1)*(EOL_MOD_MIN&lt;=$Q718)*(EOL_MOD_MAX&gt;$Q718),EOL_MOD_MIN,0)))+MAX(IF((EOL_MOD_TYPE=$AF$1)*(EOL_MOD_MIN&lt;=$Q718)*(EOL_MOD_MAX&gt;$Q718),EOL_MOD_B,0))</f>
        <v>1239.3408234488638</v>
      </c>
      <c r="S718" s="3">
        <f t="shared" si="87"/>
        <v>42.867172906209504</v>
      </c>
      <c r="T718" s="4"/>
      <c r="U718" s="6"/>
      <c r="V718" s="6">
        <v>2.91333333333333</v>
      </c>
      <c r="W718" s="20">
        <f t="array" ref="W718">MAX(IF((EOL_MOD_TYPE=$AF$1)*(EOL_MOD_MIN&lt;=$V718)*(EOL_MOD_MAX&gt;$V718),EOL_MOD_A,0))*($V718-MAX(IF((EOL_MOD_TYPE=$AF$1)*(EOL_MOD_MIN&lt;=$V718)*(EOL_MOD_MAX&gt;$V718),EOL_MOD_MIN,0)))+MAX(IF((EOL_MOD_TYPE=$AF$1)*(EOL_MOD_MIN&lt;=$V718)*(EOL_MOD_MAX&gt;$V718),EOL_MOD_B,0))</f>
        <v>0</v>
      </c>
      <c r="X718" s="3">
        <f t="shared" si="88"/>
        <v>0</v>
      </c>
      <c r="Y718" s="6"/>
      <c r="Z718" s="6">
        <f t="shared" ca="1" si="83"/>
        <v>3.8907684204183552</v>
      </c>
      <c r="AA718" s="6">
        <v>8.6680172649999996</v>
      </c>
      <c r="AB718" s="6"/>
      <c r="AC718" s="6"/>
      <c r="AD718" s="6"/>
      <c r="AE718" s="6"/>
      <c r="AF718" s="6"/>
      <c r="AG718" s="6"/>
      <c r="AH718" s="6"/>
      <c r="AI718" s="6"/>
      <c r="AJ718" s="6"/>
      <c r="AK718" s="6"/>
      <c r="AL718" s="6"/>
      <c r="AM718" s="6"/>
      <c r="AN718" s="6"/>
      <c r="AO718" s="6"/>
      <c r="AP718" s="6"/>
      <c r="AQ718" s="6"/>
      <c r="AR718" s="6"/>
      <c r="AS718" s="6"/>
      <c r="AT718" s="6"/>
      <c r="AU718" s="6"/>
      <c r="AV718" s="6"/>
      <c r="AW718" s="6"/>
      <c r="AX718" s="6"/>
      <c r="AY718" s="6"/>
      <c r="BE718" s="21"/>
      <c r="BJ718" s="21"/>
      <c r="BP718" s="21"/>
      <c r="BQ718" s="21"/>
      <c r="BR718" s="21"/>
    </row>
    <row r="719" spans="1:70" x14ac:dyDescent="0.2">
      <c r="A719" s="2">
        <f t="shared" si="89"/>
        <v>711</v>
      </c>
      <c r="B719" s="2">
        <f t="array" ref="B719">MAX(IF((C719&gt;=$R$3:$AC$3)*(C719&lt;=$R$4:$AC$4),$F$3:$Q$3,0))</f>
        <v>1</v>
      </c>
      <c r="C719" s="2">
        <f t="shared" si="84"/>
        <v>30</v>
      </c>
      <c r="D719" s="2">
        <f t="shared" si="85"/>
        <v>15</v>
      </c>
      <c r="E719" s="10">
        <v>6.6117233128538579</v>
      </c>
      <c r="F719" s="10">
        <v>6.9796680642130058</v>
      </c>
      <c r="G719" s="10">
        <v>6.8294205797997174</v>
      </c>
      <c r="H719" s="10">
        <v>7.2700815935713683</v>
      </c>
      <c r="I719" s="10">
        <v>9.3926174866285184</v>
      </c>
      <c r="J719" s="10">
        <v>11.404803338797882</v>
      </c>
      <c r="K719" s="10">
        <v>8.8403343934378142</v>
      </c>
      <c r="L719" s="10">
        <v>9.0370386160047413</v>
      </c>
      <c r="M719" s="10">
        <v>8.6085115996696278</v>
      </c>
      <c r="N719" s="10">
        <v>6.2676779946196151</v>
      </c>
      <c r="O719" s="10">
        <v>5.1218752337432516</v>
      </c>
      <c r="P719" s="10">
        <v>5.6898248011847903</v>
      </c>
      <c r="Q719" s="4">
        <f t="shared" si="86"/>
        <v>6.0663592559426691</v>
      </c>
      <c r="R719" s="20">
        <f t="array" ref="R719">MAX(IF((EOL_MOD_TYPE=$AF$1)*(EOL_MOD_MIN&lt;=$Q719)*(EOL_MOD_MAX&gt;$Q719),EOL_MOD_A,0))*($Q719-MAX(IF((EOL_MOD_TYPE=$AF$1)*(EOL_MOD_MIN&lt;=$Q719)*(EOL_MOD_MAX&gt;$Q719),EOL_MOD_MIN,0)))+MAX(IF((EOL_MOD_TYPE=$AF$1)*(EOL_MOD_MIN&lt;=$Q719)*(EOL_MOD_MAX&gt;$Q719),EOL_MOD_B,0))</f>
        <v>448.22573957993416</v>
      </c>
      <c r="S719" s="3">
        <f t="shared" si="87"/>
        <v>15.503540201408898</v>
      </c>
      <c r="T719" s="4"/>
      <c r="U719" s="6"/>
      <c r="V719" s="6">
        <v>3.4649999999999999</v>
      </c>
      <c r="W719" s="20">
        <f t="array" ref="W719">MAX(IF((EOL_MOD_TYPE=$AF$1)*(EOL_MOD_MIN&lt;=$V719)*(EOL_MOD_MAX&gt;$V719),EOL_MOD_A,0))*($V719-MAX(IF((EOL_MOD_TYPE=$AF$1)*(EOL_MOD_MIN&lt;=$V719)*(EOL_MOD_MAX&gt;$V719),EOL_MOD_MIN,0)))+MAX(IF((EOL_MOD_TYPE=$AF$1)*(EOL_MOD_MIN&lt;=$V719)*(EOL_MOD_MAX&gt;$V719),EOL_MOD_B,0))</f>
        <v>46.499999999999986</v>
      </c>
      <c r="X719" s="3">
        <f t="shared" si="88"/>
        <v>1.6083739859320361</v>
      </c>
      <c r="Y719" s="6"/>
      <c r="Z719" s="6">
        <f t="shared" ca="1" si="83"/>
        <v>6.043978944546045</v>
      </c>
      <c r="AA719" s="6">
        <v>6.3975192189999897</v>
      </c>
      <c r="AB719" s="6"/>
      <c r="AC719" s="6"/>
      <c r="AD719" s="6"/>
      <c r="AE719" s="6"/>
      <c r="AF719" s="6"/>
      <c r="AG719" s="6"/>
      <c r="AH719" s="6"/>
      <c r="AI719" s="6"/>
      <c r="AJ719" s="6"/>
      <c r="AK719" s="6"/>
      <c r="AL719" s="6"/>
      <c r="AM719" s="6"/>
      <c r="AN719" s="6"/>
      <c r="AO719" s="6"/>
      <c r="AP719" s="6"/>
      <c r="AQ719" s="6"/>
      <c r="AR719" s="6"/>
      <c r="AS719" s="6"/>
      <c r="AT719" s="6"/>
      <c r="AU719" s="6"/>
      <c r="AV719" s="6"/>
      <c r="AW719" s="6"/>
      <c r="AX719" s="6"/>
      <c r="AY719" s="6"/>
      <c r="BE719" s="21"/>
      <c r="BJ719" s="21"/>
      <c r="BP719" s="21"/>
      <c r="BQ719" s="21"/>
      <c r="BR719" s="21"/>
    </row>
    <row r="720" spans="1:70" x14ac:dyDescent="0.2">
      <c r="A720" s="2">
        <f t="shared" si="89"/>
        <v>712</v>
      </c>
      <c r="B720" s="2">
        <f t="array" ref="B720">MAX(IF((C720&gt;=$R$3:$AC$3)*(C720&lt;=$R$4:$AC$4),$F$3:$Q$3,0))</f>
        <v>1</v>
      </c>
      <c r="C720" s="2">
        <f t="shared" si="84"/>
        <v>30</v>
      </c>
      <c r="D720" s="2">
        <f t="shared" si="85"/>
        <v>16</v>
      </c>
      <c r="E720" s="10">
        <v>3.380979612935278</v>
      </c>
      <c r="F720" s="10">
        <v>3.569132329582287</v>
      </c>
      <c r="G720" s="10">
        <v>3.4923015764398246</v>
      </c>
      <c r="H720" s="10">
        <v>3.7176385775936529</v>
      </c>
      <c r="I720" s="10">
        <v>4.8030213503721546</v>
      </c>
      <c r="J720" s="10">
        <v>5.8319753797090081</v>
      </c>
      <c r="K720" s="10">
        <v>4.520605134464196</v>
      </c>
      <c r="L720" s="10">
        <v>4.6211920669185726</v>
      </c>
      <c r="M720" s="10">
        <v>4.4020599228065667</v>
      </c>
      <c r="N720" s="10">
        <v>3.2050481421469574</v>
      </c>
      <c r="O720" s="10">
        <v>2.6191289208394628</v>
      </c>
      <c r="P720" s="10">
        <v>2.9095563658237555</v>
      </c>
      <c r="Q720" s="4">
        <f t="shared" si="86"/>
        <v>3.19298094</v>
      </c>
      <c r="R720" s="20">
        <f t="array" ref="R720">MAX(IF((EOL_MOD_TYPE=$AF$1)*(EOL_MOD_MIN&lt;=$Q720)*(EOL_MOD_MAX&gt;$Q720),EOL_MOD_A,0))*($Q720-MAX(IF((EOL_MOD_TYPE=$AF$1)*(EOL_MOD_MIN&lt;=$Q720)*(EOL_MOD_MAX&gt;$Q720),EOL_MOD_MIN,0)))+MAX(IF((EOL_MOD_TYPE=$AF$1)*(EOL_MOD_MIN&lt;=$Q720)*(EOL_MOD_MAX&gt;$Q720),EOL_MOD_B,0))</f>
        <v>19.298093999999999</v>
      </c>
      <c r="S720" s="3">
        <f t="shared" si="87"/>
        <v>0.66749574984238969</v>
      </c>
      <c r="T720" s="4"/>
      <c r="U720" s="6"/>
      <c r="V720" s="6">
        <v>3.68333333333333</v>
      </c>
      <c r="W720" s="20">
        <f t="array" ref="W720">MAX(IF((EOL_MOD_TYPE=$AF$1)*(EOL_MOD_MIN&lt;=$V720)*(EOL_MOD_MAX&gt;$V720),EOL_MOD_A,0))*($V720-MAX(IF((EOL_MOD_TYPE=$AF$1)*(EOL_MOD_MIN&lt;=$V720)*(EOL_MOD_MAX&gt;$V720),EOL_MOD_MIN,0)))+MAX(IF((EOL_MOD_TYPE=$AF$1)*(EOL_MOD_MIN&lt;=$V720)*(EOL_MOD_MAX&gt;$V720),EOL_MOD_B,0))</f>
        <v>68.333333333333002</v>
      </c>
      <c r="X720" s="3">
        <f t="shared" si="88"/>
        <v>2.3635603377495764</v>
      </c>
      <c r="Y720" s="6"/>
      <c r="Z720" s="6">
        <f t="shared" ca="1" si="83"/>
        <v>3.0906570988524864</v>
      </c>
      <c r="AA720" s="6">
        <v>3.19298094</v>
      </c>
      <c r="AB720" s="6"/>
      <c r="AC720" s="6"/>
      <c r="AD720" s="6"/>
      <c r="AE720" s="6"/>
      <c r="AF720" s="6"/>
      <c r="AG720" s="6"/>
      <c r="AH720" s="6"/>
      <c r="AI720" s="6"/>
      <c r="AJ720" s="6"/>
      <c r="AK720" s="6"/>
      <c r="AL720" s="6"/>
      <c r="AM720" s="6"/>
      <c r="AN720" s="6"/>
      <c r="AO720" s="6"/>
      <c r="AP720" s="6"/>
      <c r="AQ720" s="6"/>
      <c r="AR720" s="6"/>
      <c r="AS720" s="6"/>
      <c r="AT720" s="6"/>
      <c r="AU720" s="6"/>
      <c r="AV720" s="6"/>
      <c r="AW720" s="6"/>
      <c r="AX720" s="6"/>
      <c r="AY720" s="6"/>
      <c r="BE720" s="21"/>
      <c r="BJ720" s="21"/>
      <c r="BP720" s="21"/>
      <c r="BQ720" s="21"/>
      <c r="BR720" s="21"/>
    </row>
    <row r="721" spans="1:70" x14ac:dyDescent="0.2">
      <c r="A721" s="2">
        <f t="shared" si="89"/>
        <v>713</v>
      </c>
      <c r="B721" s="2">
        <f t="array" ref="B721">MAX(IF((C721&gt;=$R$3:$AC$3)*(C721&lt;=$R$4:$AC$4),$F$3:$Q$3,0))</f>
        <v>1</v>
      </c>
      <c r="C721" s="2">
        <f t="shared" si="84"/>
        <v>30</v>
      </c>
      <c r="D721" s="2">
        <f t="shared" si="85"/>
        <v>17</v>
      </c>
      <c r="E721" s="10">
        <v>2.5921751028929374</v>
      </c>
      <c r="F721" s="10">
        <v>2.7364305683113215</v>
      </c>
      <c r="G721" s="10">
        <v>2.6775249290491252</v>
      </c>
      <c r="H721" s="10">
        <v>2.8502893438112715</v>
      </c>
      <c r="I721" s="10">
        <v>3.682445263930151</v>
      </c>
      <c r="J721" s="10">
        <v>4.4713376330718697</v>
      </c>
      <c r="K721" s="10">
        <v>3.4659185860616977</v>
      </c>
      <c r="L721" s="10">
        <v>3.5430379336575983</v>
      </c>
      <c r="M721" s="10">
        <v>3.3750307424762411</v>
      </c>
      <c r="N721" s="10">
        <v>2.4572895872725415</v>
      </c>
      <c r="O721" s="10">
        <v>2.0080691270340614</v>
      </c>
      <c r="P721" s="10">
        <v>2.2307379621861005</v>
      </c>
      <c r="Q721" s="4">
        <f t="shared" si="86"/>
        <v>3.2704486300126887</v>
      </c>
      <c r="R721" s="20">
        <f t="array" ref="R721">MAX(IF((EOL_MOD_TYPE=$AF$1)*(EOL_MOD_MIN&lt;=$Q721)*(EOL_MOD_MAX&gt;$Q721),EOL_MOD_A,0))*($Q721-MAX(IF((EOL_MOD_TYPE=$AF$1)*(EOL_MOD_MIN&lt;=$Q721)*(EOL_MOD_MAX&gt;$Q721),EOL_MOD_MIN,0)))+MAX(IF((EOL_MOD_TYPE=$AF$1)*(EOL_MOD_MIN&lt;=$Q721)*(EOL_MOD_MAX&gt;$Q721),EOL_MOD_B,0))</f>
        <v>27.044863001268872</v>
      </c>
      <c r="S721" s="3">
        <f t="shared" si="87"/>
        <v>0.93544632482444467</v>
      </c>
      <c r="T721" s="4"/>
      <c r="U721" s="6"/>
      <c r="V721" s="6">
        <v>4.7275</v>
      </c>
      <c r="W721" s="20">
        <f t="array" ref="W721">MAX(IF((EOL_MOD_TYPE=$AF$1)*(EOL_MOD_MIN&lt;=$V721)*(EOL_MOD_MAX&gt;$V721),EOL_MOD_A,0))*($V721-MAX(IF((EOL_MOD_TYPE=$AF$1)*(EOL_MOD_MIN&lt;=$V721)*(EOL_MOD_MAX&gt;$V721),EOL_MOD_MIN,0)))+MAX(IF((EOL_MOD_TYPE=$AF$1)*(EOL_MOD_MIN&lt;=$V721)*(EOL_MOD_MAX&gt;$V721),EOL_MOD_B,0))</f>
        <v>172.75</v>
      </c>
      <c r="X721" s="3">
        <f t="shared" si="88"/>
        <v>5.9751958294571894</v>
      </c>
      <c r="Y721" s="6"/>
      <c r="Z721" s="6">
        <f t="shared" ca="1" si="83"/>
        <v>2.3695867175813392</v>
      </c>
      <c r="AA721" s="6">
        <v>3.10948960399999</v>
      </c>
      <c r="AB721" s="6"/>
      <c r="AC721" s="6"/>
      <c r="AD721" s="6"/>
      <c r="AE721" s="6"/>
      <c r="AF721" s="6"/>
      <c r="AG721" s="6"/>
      <c r="AH721" s="6"/>
      <c r="AI721" s="6"/>
      <c r="AJ721" s="6"/>
      <c r="AK721" s="6"/>
      <c r="AL721" s="6"/>
      <c r="AM721" s="6"/>
      <c r="AN721" s="6"/>
      <c r="AO721" s="6"/>
      <c r="AP721" s="6"/>
      <c r="AQ721" s="6"/>
      <c r="AR721" s="6"/>
      <c r="AS721" s="6"/>
      <c r="AT721" s="6"/>
      <c r="AU721" s="6"/>
      <c r="AV721" s="6"/>
      <c r="AW721" s="6"/>
      <c r="AX721" s="6"/>
      <c r="AY721" s="6"/>
      <c r="BE721" s="21"/>
      <c r="BJ721" s="21"/>
      <c r="BP721" s="21"/>
      <c r="BQ721" s="21"/>
      <c r="BR721" s="21"/>
    </row>
    <row r="722" spans="1:70" x14ac:dyDescent="0.2">
      <c r="A722" s="2">
        <f t="shared" si="89"/>
        <v>714</v>
      </c>
      <c r="B722" s="2">
        <f t="array" ref="B722">MAX(IF((C722&gt;=$R$3:$AC$3)*(C722&lt;=$R$4:$AC$4),$F$3:$Q$3,0))</f>
        <v>1</v>
      </c>
      <c r="C722" s="2">
        <f t="shared" si="84"/>
        <v>30</v>
      </c>
      <c r="D722" s="2">
        <f t="shared" si="85"/>
        <v>18</v>
      </c>
      <c r="E722" s="10">
        <v>0.71690679724584361</v>
      </c>
      <c r="F722" s="10">
        <v>0.75680291521367893</v>
      </c>
      <c r="G722" s="10">
        <v>0.74051163414395094</v>
      </c>
      <c r="H722" s="10">
        <v>0.78829235047247215</v>
      </c>
      <c r="I722" s="10">
        <v>1.0184381592319938</v>
      </c>
      <c r="J722" s="10">
        <v>1.2366187524727394</v>
      </c>
      <c r="K722" s="10">
        <v>0.95855430070109549</v>
      </c>
      <c r="L722" s="10">
        <v>0.97988286929546387</v>
      </c>
      <c r="M722" s="10">
        <v>0.93341783797498079</v>
      </c>
      <c r="N722" s="10">
        <v>0.67960208627537255</v>
      </c>
      <c r="O722" s="10">
        <v>0.55536310216991724</v>
      </c>
      <c r="P722" s="10">
        <v>0.61694567090809915</v>
      </c>
      <c r="Q722" s="4">
        <f t="shared" si="86"/>
        <v>2.2592934452</v>
      </c>
      <c r="R722" s="20">
        <f t="array" ref="R722">MAX(IF((EOL_MOD_TYPE=$AF$1)*(EOL_MOD_MIN&lt;=$Q722)*(EOL_MOD_MAX&gt;$Q722),EOL_MOD_A,0))*($Q722-MAX(IF((EOL_MOD_TYPE=$AF$1)*(EOL_MOD_MIN&lt;=$Q722)*(EOL_MOD_MAX&gt;$Q722),EOL_MOD_MIN,0)))+MAX(IF((EOL_MOD_TYPE=$AF$1)*(EOL_MOD_MIN&lt;=$Q722)*(EOL_MOD_MAX&gt;$Q722),EOL_MOD_B,0))</f>
        <v>0</v>
      </c>
      <c r="S722" s="3">
        <f t="shared" si="87"/>
        <v>0</v>
      </c>
      <c r="T722" s="4"/>
      <c r="U722" s="6"/>
      <c r="V722" s="6">
        <v>6.4458333333333302</v>
      </c>
      <c r="W722" s="20">
        <f t="array" ref="W722">MAX(IF((EOL_MOD_TYPE=$AF$1)*(EOL_MOD_MIN&lt;=$V722)*(EOL_MOD_MAX&gt;$V722),EOL_MOD_A,0))*($V722-MAX(IF((EOL_MOD_TYPE=$AF$1)*(EOL_MOD_MIN&lt;=$V722)*(EOL_MOD_MAX&gt;$V722),EOL_MOD_MIN,0)))+MAX(IF((EOL_MOD_TYPE=$AF$1)*(EOL_MOD_MIN&lt;=$V722)*(EOL_MOD_MAX&gt;$V722),EOL_MOD_B,0))</f>
        <v>581.04166666666561</v>
      </c>
      <c r="X722" s="3">
        <f t="shared" si="88"/>
        <v>20.097468847510942</v>
      </c>
      <c r="Y722" s="6"/>
      <c r="Z722" s="6">
        <f t="shared" ca="1" si="83"/>
        <v>0.65534647817643676</v>
      </c>
      <c r="AA722" s="6">
        <v>2.0539031319999999</v>
      </c>
      <c r="AB722" s="6"/>
      <c r="AC722" s="6"/>
      <c r="AD722" s="6"/>
      <c r="AE722" s="6"/>
      <c r="AF722" s="6"/>
      <c r="AG722" s="6"/>
      <c r="AH722" s="6"/>
      <c r="AI722" s="6"/>
      <c r="AJ722" s="6"/>
      <c r="AK722" s="6"/>
      <c r="AL722" s="6"/>
      <c r="AM722" s="6"/>
      <c r="AN722" s="6"/>
      <c r="AO722" s="6"/>
      <c r="AP722" s="6"/>
      <c r="AQ722" s="6"/>
      <c r="AR722" s="6"/>
      <c r="AS722" s="6"/>
      <c r="AT722" s="6"/>
      <c r="AU722" s="6"/>
      <c r="AV722" s="6"/>
      <c r="AW722" s="6"/>
      <c r="AX722" s="6"/>
      <c r="AY722" s="6"/>
      <c r="BE722" s="21"/>
      <c r="BJ722" s="21"/>
      <c r="BP722" s="21"/>
      <c r="BQ722" s="21"/>
      <c r="BR722" s="21"/>
    </row>
    <row r="723" spans="1:70" x14ac:dyDescent="0.2">
      <c r="A723" s="2">
        <f t="shared" si="89"/>
        <v>715</v>
      </c>
      <c r="B723" s="2">
        <f t="array" ref="B723">MAX(IF((C723&gt;=$R$3:$AC$3)*(C723&lt;=$R$4:$AC$4),$F$3:$Q$3,0))</f>
        <v>1</v>
      </c>
      <c r="C723" s="2">
        <f t="shared" si="84"/>
        <v>30</v>
      </c>
      <c r="D723" s="2">
        <f t="shared" si="85"/>
        <v>19</v>
      </c>
      <c r="E723" s="10">
        <v>7.7006560249701312</v>
      </c>
      <c r="F723" s="10">
        <v>8.1292002686322196</v>
      </c>
      <c r="G723" s="10">
        <v>7.9542074352457313</v>
      </c>
      <c r="H723" s="10">
        <v>8.4674441104818285</v>
      </c>
      <c r="I723" s="10">
        <v>10.939555848931279</v>
      </c>
      <c r="J723" s="10">
        <v>13.283143197141014</v>
      </c>
      <c r="K723" s="10">
        <v>10.296313243663755</v>
      </c>
      <c r="L723" s="10">
        <v>10.525414112676565</v>
      </c>
      <c r="M723" s="10">
        <v>10.0263098710051</v>
      </c>
      <c r="N723" s="10">
        <v>7.2999473855791512</v>
      </c>
      <c r="O723" s="10">
        <v>5.9654340497267064</v>
      </c>
      <c r="P723" s="10">
        <v>6.626923354624747</v>
      </c>
      <c r="Q723" s="4">
        <f t="shared" si="86"/>
        <v>3.0011545914158595</v>
      </c>
      <c r="R723" s="20">
        <f t="array" ref="R723">MAX(IF((EOL_MOD_TYPE=$AF$1)*(EOL_MOD_MIN&lt;=$Q723)*(EOL_MOD_MAX&gt;$Q723),EOL_MOD_A,0))*($Q723-MAX(IF((EOL_MOD_TYPE=$AF$1)*(EOL_MOD_MIN&lt;=$Q723)*(EOL_MOD_MAX&gt;$Q723),EOL_MOD_MIN,0)))+MAX(IF((EOL_MOD_TYPE=$AF$1)*(EOL_MOD_MIN&lt;=$Q723)*(EOL_MOD_MAX&gt;$Q723),EOL_MOD_B,0))</f>
        <v>0.11545914158594961</v>
      </c>
      <c r="S723" s="3">
        <f t="shared" si="87"/>
        <v>3.9935802099975298E-3</v>
      </c>
      <c r="T723" s="4"/>
      <c r="U723" s="6"/>
      <c r="V723" s="6">
        <v>7.56666666666667</v>
      </c>
      <c r="W723" s="20">
        <f t="array" ref="W723">MAX(IF((EOL_MOD_TYPE=$AF$1)*(EOL_MOD_MIN&lt;=$V723)*(EOL_MOD_MAX&gt;$V723),EOL_MOD_A,0))*($V723-MAX(IF((EOL_MOD_TYPE=$AF$1)*(EOL_MOD_MIN&lt;=$V723)*(EOL_MOD_MAX&gt;$V723),EOL_MOD_MIN,0)))+MAX(IF((EOL_MOD_TYPE=$AF$1)*(EOL_MOD_MIN&lt;=$V723)*(EOL_MOD_MAX&gt;$V723),EOL_MOD_B,0))</f>
        <v>1103.4090909090928</v>
      </c>
      <c r="X723" s="3">
        <f t="shared" si="88"/>
        <v>38.165472637830163</v>
      </c>
      <c r="Y723" s="6"/>
      <c r="Z723" s="6">
        <f t="shared" ca="1" si="83"/>
        <v>7.0394057149408527</v>
      </c>
      <c r="AA723" s="6">
        <v>2.6293135090000002</v>
      </c>
      <c r="AB723" s="6"/>
      <c r="AC723" s="6"/>
      <c r="AD723" s="6"/>
      <c r="AE723" s="6"/>
      <c r="AF723" s="6"/>
      <c r="AG723" s="6"/>
      <c r="AH723" s="6"/>
      <c r="AI723" s="6"/>
      <c r="AJ723" s="6"/>
      <c r="AK723" s="6"/>
      <c r="AL723" s="6"/>
      <c r="AM723" s="6"/>
      <c r="AN723" s="6"/>
      <c r="AO723" s="6"/>
      <c r="AP723" s="6"/>
      <c r="AQ723" s="6"/>
      <c r="AR723" s="6"/>
      <c r="AS723" s="6"/>
      <c r="AT723" s="6"/>
      <c r="AU723" s="6"/>
      <c r="AV723" s="6"/>
      <c r="AW723" s="6"/>
      <c r="AX723" s="6"/>
      <c r="AY723" s="6"/>
      <c r="BE723" s="21"/>
      <c r="BJ723" s="21"/>
      <c r="BP723" s="21"/>
      <c r="BQ723" s="21"/>
      <c r="BR723" s="21"/>
    </row>
    <row r="724" spans="1:70" x14ac:dyDescent="0.2">
      <c r="A724" s="2">
        <f t="shared" si="89"/>
        <v>716</v>
      </c>
      <c r="B724" s="2">
        <f t="array" ref="B724">MAX(IF((C724&gt;=$R$3:$AC$3)*(C724&lt;=$R$4:$AC$4),$F$3:$Q$3,0))</f>
        <v>1</v>
      </c>
      <c r="C724" s="2">
        <f t="shared" si="84"/>
        <v>30</v>
      </c>
      <c r="D724" s="2">
        <f t="shared" si="85"/>
        <v>20</v>
      </c>
      <c r="E724" s="10">
        <v>7.8197831792032675</v>
      </c>
      <c r="F724" s="10">
        <v>8.2549568913216689</v>
      </c>
      <c r="G724" s="10">
        <v>8.07725696412591</v>
      </c>
      <c r="H724" s="10">
        <v>8.5984332777993941</v>
      </c>
      <c r="I724" s="10">
        <v>11.108787944564677</v>
      </c>
      <c r="J724" s="10">
        <v>13.488629982061108</v>
      </c>
      <c r="K724" s="10">
        <v>10.45559454279377</v>
      </c>
      <c r="L724" s="10">
        <v>10.688239542912985</v>
      </c>
      <c r="M724" s="10">
        <v>10.181414287891073</v>
      </c>
      <c r="N724" s="10">
        <v>7.4128756809446159</v>
      </c>
      <c r="O724" s="10">
        <v>6.0577177694260493</v>
      </c>
      <c r="P724" s="10">
        <v>6.7294401425448545</v>
      </c>
      <c r="Q724" s="4">
        <f t="shared" si="86"/>
        <v>1.3929826233019567</v>
      </c>
      <c r="R724" s="20">
        <f t="array" ref="R724">MAX(IF((EOL_MOD_TYPE=$AF$1)*(EOL_MOD_MIN&lt;=$Q724)*(EOL_MOD_MAX&gt;$Q724),EOL_MOD_A,0))*($Q724-MAX(IF((EOL_MOD_TYPE=$AF$1)*(EOL_MOD_MIN&lt;=$Q724)*(EOL_MOD_MAX&gt;$Q724),EOL_MOD_MIN,0)))+MAX(IF((EOL_MOD_TYPE=$AF$1)*(EOL_MOD_MIN&lt;=$Q724)*(EOL_MOD_MAX&gt;$Q724),EOL_MOD_B,0))</f>
        <v>0</v>
      </c>
      <c r="S724" s="3">
        <f t="shared" si="87"/>
        <v>0</v>
      </c>
      <c r="T724" s="4"/>
      <c r="U724" s="6"/>
      <c r="V724" s="6">
        <v>7.0449999999999999</v>
      </c>
      <c r="W724" s="20">
        <f t="array" ref="W724">MAX(IF((EOL_MOD_TYPE=$AF$1)*(EOL_MOD_MIN&lt;=$V724)*(EOL_MOD_MAX&gt;$V724),EOL_MOD_A,0))*($V724-MAX(IF((EOL_MOD_TYPE=$AF$1)*(EOL_MOD_MIN&lt;=$V724)*(EOL_MOD_MAX&gt;$V724),EOL_MOD_MIN,0)))+MAX(IF((EOL_MOD_TYPE=$AF$1)*(EOL_MOD_MIN&lt;=$V724)*(EOL_MOD_MAX&gt;$V724),EOL_MOD_B,0))</f>
        <v>801.07954545454538</v>
      </c>
      <c r="X724" s="3">
        <f t="shared" si="88"/>
        <v>27.708290356373148</v>
      </c>
      <c r="Y724" s="6"/>
      <c r="Z724" s="6">
        <f t="shared" ca="1" si="83"/>
        <v>7.148303498141944</v>
      </c>
      <c r="AA724" s="6">
        <v>1.1873308819999999</v>
      </c>
      <c r="AB724" s="6"/>
      <c r="AC724" s="6"/>
      <c r="AD724" s="6"/>
      <c r="AE724" s="6"/>
      <c r="AF724" s="6"/>
      <c r="AG724" s="6"/>
      <c r="AH724" s="6"/>
      <c r="AI724" s="6"/>
      <c r="AJ724" s="6"/>
      <c r="AK724" s="6"/>
      <c r="AL724" s="6"/>
      <c r="AM724" s="6"/>
      <c r="AN724" s="6"/>
      <c r="AO724" s="6"/>
      <c r="AP724" s="6"/>
      <c r="AQ724" s="6"/>
      <c r="AR724" s="6"/>
      <c r="AS724" s="6"/>
      <c r="AT724" s="6"/>
      <c r="AU724" s="6"/>
      <c r="AV724" s="6"/>
      <c r="AW724" s="6"/>
      <c r="AX724" s="6"/>
      <c r="AY724" s="6"/>
      <c r="BE724" s="21"/>
      <c r="BJ724" s="21"/>
      <c r="BP724" s="21"/>
      <c r="BQ724" s="21"/>
      <c r="BR724" s="21"/>
    </row>
    <row r="725" spans="1:70" x14ac:dyDescent="0.2">
      <c r="A725" s="2">
        <f t="shared" si="89"/>
        <v>717</v>
      </c>
      <c r="B725" s="2">
        <f t="array" ref="B725">MAX(IF((C725&gt;=$R$3:$AC$3)*(C725&lt;=$R$4:$AC$4),$F$3:$Q$3,0))</f>
        <v>1</v>
      </c>
      <c r="C725" s="2">
        <f t="shared" si="84"/>
        <v>30</v>
      </c>
      <c r="D725" s="2">
        <f t="shared" si="85"/>
        <v>21</v>
      </c>
      <c r="E725" s="10">
        <v>2.6226826161182286</v>
      </c>
      <c r="F725" s="10">
        <v>2.7686358354862439</v>
      </c>
      <c r="G725" s="10">
        <v>2.7090369311098081</v>
      </c>
      <c r="H725" s="10">
        <v>2.8838346238948529</v>
      </c>
      <c r="I725" s="10">
        <v>3.7257842526679812</v>
      </c>
      <c r="J725" s="10">
        <v>4.5239611583203931</v>
      </c>
      <c r="K725" s="10">
        <v>3.5067092552506942</v>
      </c>
      <c r="L725" s="10">
        <v>3.5847362265306901</v>
      </c>
      <c r="M725" s="10">
        <v>3.4147517454659493</v>
      </c>
      <c r="N725" s="10">
        <v>2.4862096222263625</v>
      </c>
      <c r="O725" s="10">
        <v>2.031702250962272</v>
      </c>
      <c r="P725" s="10">
        <v>2.2569916931966332</v>
      </c>
      <c r="Q725" s="4">
        <f t="shared" si="86"/>
        <v>0.7819496956535561</v>
      </c>
      <c r="R725" s="20">
        <f t="array" ref="R725">MAX(IF((EOL_MOD_TYPE=$AF$1)*(EOL_MOD_MIN&lt;=$Q725)*(EOL_MOD_MAX&gt;$Q725),EOL_MOD_A,0))*($Q725-MAX(IF((EOL_MOD_TYPE=$AF$1)*(EOL_MOD_MIN&lt;=$Q725)*(EOL_MOD_MAX&gt;$Q725),EOL_MOD_MIN,0)))+MAX(IF((EOL_MOD_TYPE=$AF$1)*(EOL_MOD_MIN&lt;=$Q725)*(EOL_MOD_MAX&gt;$Q725),EOL_MOD_B,0))</f>
        <v>0</v>
      </c>
      <c r="S725" s="3">
        <f t="shared" si="87"/>
        <v>0</v>
      </c>
      <c r="T725" s="4"/>
      <c r="U725" s="6"/>
      <c r="V725" s="6">
        <v>6.4916666666666698</v>
      </c>
      <c r="W725" s="20">
        <f t="array" ref="W725">MAX(IF((EOL_MOD_TYPE=$AF$1)*(EOL_MOD_MIN&lt;=$V725)*(EOL_MOD_MAX&gt;$V725),EOL_MOD_A,0))*($V725-MAX(IF((EOL_MOD_TYPE=$AF$1)*(EOL_MOD_MIN&lt;=$V725)*(EOL_MOD_MAX&gt;$V725),EOL_MOD_MIN,0)))+MAX(IF((EOL_MOD_TYPE=$AF$1)*(EOL_MOD_MIN&lt;=$V725)*(EOL_MOD_MAX&gt;$V725),EOL_MOD_B,0))</f>
        <v>597.08333333333439</v>
      </c>
      <c r="X725" s="3">
        <f t="shared" si="88"/>
        <v>20.652329048751007</v>
      </c>
      <c r="Y725" s="6"/>
      <c r="Z725" s="6">
        <f t="shared" ca="1" si="83"/>
        <v>2.397474570544825</v>
      </c>
      <c r="AA725" s="6">
        <v>0.65534647800000001</v>
      </c>
      <c r="AB725" s="6"/>
      <c r="AC725" s="6"/>
      <c r="AD725" s="6"/>
      <c r="AE725" s="6"/>
      <c r="AF725" s="6"/>
      <c r="AG725" s="6"/>
      <c r="AH725" s="6"/>
      <c r="AI725" s="6"/>
      <c r="AJ725" s="6"/>
      <c r="AK725" s="6"/>
      <c r="AL725" s="6"/>
      <c r="AM725" s="6"/>
      <c r="AN725" s="6"/>
      <c r="AO725" s="6"/>
      <c r="AP725" s="6"/>
      <c r="AQ725" s="6"/>
      <c r="AR725" s="6"/>
      <c r="AS725" s="6"/>
      <c r="AT725" s="6"/>
      <c r="AU725" s="6"/>
      <c r="AV725" s="6"/>
      <c r="AW725" s="6"/>
      <c r="AX725" s="6"/>
      <c r="AY725" s="6"/>
      <c r="BE725" s="21"/>
      <c r="BJ725" s="21"/>
      <c r="BP725" s="21"/>
      <c r="BQ725" s="21"/>
      <c r="BR725" s="21"/>
    </row>
    <row r="726" spans="1:70" x14ac:dyDescent="0.2">
      <c r="A726" s="2">
        <f t="shared" si="89"/>
        <v>718</v>
      </c>
      <c r="B726" s="2">
        <f t="array" ref="B726">MAX(IF((C726&gt;=$R$3:$AC$3)*(C726&lt;=$R$4:$AC$4),$F$3:$Q$3,0))</f>
        <v>1</v>
      </c>
      <c r="C726" s="2">
        <f t="shared" si="84"/>
        <v>30</v>
      </c>
      <c r="D726" s="2">
        <f t="shared" si="85"/>
        <v>22</v>
      </c>
      <c r="E726" s="10">
        <v>6.35503633488569</v>
      </c>
      <c r="F726" s="10">
        <v>6.7086963647257116</v>
      </c>
      <c r="G726" s="10">
        <v>6.5642819393949763</v>
      </c>
      <c r="H726" s="10">
        <v>6.9878351677102186</v>
      </c>
      <c r="I726" s="10">
        <v>9.0279678357324347</v>
      </c>
      <c r="J726" s="10">
        <v>10.962034583235161</v>
      </c>
      <c r="K726" s="10">
        <v>8.4971260327267597</v>
      </c>
      <c r="L726" s="10">
        <v>8.6861936059580849</v>
      </c>
      <c r="M726" s="10">
        <v>8.274303296816532</v>
      </c>
      <c r="N726" s="10">
        <v>6.0243478903200653</v>
      </c>
      <c r="O726" s="10">
        <v>4.9230286376185148</v>
      </c>
      <c r="P726" s="10">
        <v>5.468928695241412</v>
      </c>
      <c r="Q726" s="4">
        <f t="shared" si="86"/>
        <v>2.8435040615999996</v>
      </c>
      <c r="R726" s="20">
        <f t="array" ref="R726">MAX(IF((EOL_MOD_TYPE=$AF$1)*(EOL_MOD_MIN&lt;=$Q726)*(EOL_MOD_MAX&gt;$Q726),EOL_MOD_A,0))*($Q726-MAX(IF((EOL_MOD_TYPE=$AF$1)*(EOL_MOD_MIN&lt;=$Q726)*(EOL_MOD_MAX&gt;$Q726),EOL_MOD_MIN,0)))+MAX(IF((EOL_MOD_TYPE=$AF$1)*(EOL_MOD_MIN&lt;=$Q726)*(EOL_MOD_MAX&gt;$Q726),EOL_MOD_B,0))</f>
        <v>0</v>
      </c>
      <c r="S726" s="3">
        <f t="shared" si="87"/>
        <v>0</v>
      </c>
      <c r="T726" s="4"/>
      <c r="U726" s="6"/>
      <c r="V726" s="6">
        <v>6.0008333333333299</v>
      </c>
      <c r="W726" s="20">
        <f t="array" ref="W726">MAX(IF((EOL_MOD_TYPE=$AF$1)*(EOL_MOD_MIN&lt;=$V726)*(EOL_MOD_MAX&gt;$V726),EOL_MOD_A,0))*($V726-MAX(IF((EOL_MOD_TYPE=$AF$1)*(EOL_MOD_MIN&lt;=$V726)*(EOL_MOD_MAX&gt;$V726),EOL_MOD_MIN,0)))+MAX(IF((EOL_MOD_TYPE=$AF$1)*(EOL_MOD_MIN&lt;=$V726)*(EOL_MOD_MAX&gt;$V726),EOL_MOD_B,0))</f>
        <v>425.29166666666549</v>
      </c>
      <c r="X726" s="3">
        <f t="shared" si="88"/>
        <v>14.710280711835352</v>
      </c>
      <c r="Y726" s="6"/>
      <c r="Z726" s="6">
        <f t="shared" ca="1" si="83"/>
        <v>5.8093335099491883</v>
      </c>
      <c r="AA726" s="6">
        <v>2.3695867179999999</v>
      </c>
      <c r="AB726" s="6"/>
      <c r="AC726" s="6"/>
      <c r="AD726" s="6"/>
      <c r="AE726" s="6"/>
      <c r="AF726" s="6"/>
      <c r="AG726" s="6"/>
      <c r="AH726" s="6"/>
      <c r="AI726" s="6"/>
      <c r="AJ726" s="6"/>
      <c r="AK726" s="6"/>
      <c r="AL726" s="6"/>
      <c r="AM726" s="6"/>
      <c r="AN726" s="6"/>
      <c r="AO726" s="6"/>
      <c r="AP726" s="6"/>
      <c r="AQ726" s="6"/>
      <c r="AR726" s="6"/>
      <c r="AS726" s="6"/>
      <c r="AT726" s="6"/>
      <c r="AU726" s="6"/>
      <c r="AV726" s="6"/>
      <c r="AW726" s="6"/>
      <c r="AX726" s="6"/>
      <c r="AY726" s="6"/>
      <c r="BE726" s="21"/>
      <c r="BJ726" s="21"/>
      <c r="BP726" s="21"/>
      <c r="BQ726" s="21"/>
      <c r="BR726" s="21"/>
    </row>
    <row r="727" spans="1:70" x14ac:dyDescent="0.2">
      <c r="A727" s="2">
        <f t="shared" si="89"/>
        <v>719</v>
      </c>
      <c r="B727" s="2">
        <f t="array" ref="B727">MAX(IF((C727&gt;=$R$3:$AC$3)*(C727&lt;=$R$4:$AC$4),$F$3:$Q$3,0))</f>
        <v>1</v>
      </c>
      <c r="C727" s="2">
        <f t="shared" si="84"/>
        <v>30</v>
      </c>
      <c r="D727" s="2">
        <f t="shared" si="85"/>
        <v>23</v>
      </c>
      <c r="E727" s="10">
        <v>11.105262892624433</v>
      </c>
      <c r="F727" s="10">
        <v>11.723274718052885</v>
      </c>
      <c r="G727" s="10">
        <v>11.470914216196848</v>
      </c>
      <c r="H727" s="10">
        <v>12.211062612145422</v>
      </c>
      <c r="I727" s="10">
        <v>15.776142089322885</v>
      </c>
      <c r="J727" s="10">
        <v>19.155874092584082</v>
      </c>
      <c r="K727" s="10">
        <v>14.848509662673859</v>
      </c>
      <c r="L727" s="10">
        <v>15.178900394459054</v>
      </c>
      <c r="M727" s="10">
        <v>14.459132650436615</v>
      </c>
      <c r="N727" s="10">
        <v>10.527393322895154</v>
      </c>
      <c r="O727" s="10">
        <v>8.6028661942584623</v>
      </c>
      <c r="P727" s="10">
        <v>9.5568125343796169</v>
      </c>
      <c r="Q727" s="4">
        <f t="shared" si="86"/>
        <v>3.3286217529435413</v>
      </c>
      <c r="R727" s="20">
        <f t="array" ref="R727">MAX(IF((EOL_MOD_TYPE=$AF$1)*(EOL_MOD_MIN&lt;=$Q727)*(EOL_MOD_MAX&gt;$Q727),EOL_MOD_A,0))*($Q727-MAX(IF((EOL_MOD_TYPE=$AF$1)*(EOL_MOD_MIN&lt;=$Q727)*(EOL_MOD_MAX&gt;$Q727),EOL_MOD_MIN,0)))+MAX(IF((EOL_MOD_TYPE=$AF$1)*(EOL_MOD_MIN&lt;=$Q727)*(EOL_MOD_MAX&gt;$Q727),EOL_MOD_B,0))</f>
        <v>32.862175294354131</v>
      </c>
      <c r="S727" s="3">
        <f t="shared" si="87"/>
        <v>1.1366595239694117</v>
      </c>
      <c r="T727" s="4"/>
      <c r="U727" s="6"/>
      <c r="V727" s="6">
        <v>5.3183333333333298</v>
      </c>
      <c r="W727" s="20">
        <f t="array" ref="W727">MAX(IF((EOL_MOD_TYPE=$AF$1)*(EOL_MOD_MIN&lt;=$V727)*(EOL_MOD_MAX&gt;$V727),EOL_MOD_A,0))*($V727-MAX(IF((EOL_MOD_TYPE=$AF$1)*(EOL_MOD_MIN&lt;=$V727)*(EOL_MOD_MAX&gt;$V727),EOL_MOD_MIN,0)))+MAX(IF((EOL_MOD_TYPE=$AF$1)*(EOL_MOD_MIN&lt;=$V727)*(EOL_MOD_MAX&gt;$V727),EOL_MOD_B,0))</f>
        <v>231.83333333333297</v>
      </c>
      <c r="X727" s="3">
        <f t="shared" si="88"/>
        <v>8.0188108044138353</v>
      </c>
      <c r="Y727" s="6"/>
      <c r="Z727" s="6">
        <f t="shared" ca="1" si="83"/>
        <v>10.151661211560768</v>
      </c>
      <c r="AA727" s="6">
        <v>2.7896942149999999</v>
      </c>
      <c r="AB727" s="6"/>
      <c r="AC727" s="6"/>
      <c r="AD727" s="6"/>
      <c r="AE727" s="6"/>
      <c r="AF727" s="6"/>
      <c r="AG727" s="6"/>
      <c r="AH727" s="6"/>
      <c r="AI727" s="6"/>
      <c r="AJ727" s="6"/>
      <c r="AK727" s="6"/>
      <c r="AL727" s="6"/>
      <c r="AM727" s="6"/>
      <c r="AN727" s="6"/>
      <c r="AO727" s="6"/>
      <c r="AP727" s="6"/>
      <c r="AQ727" s="6"/>
      <c r="AR727" s="6"/>
      <c r="AS727" s="6"/>
      <c r="AT727" s="6"/>
      <c r="AU727" s="6"/>
      <c r="AV727" s="6"/>
      <c r="AW727" s="6"/>
      <c r="AX727" s="6"/>
      <c r="AY727" s="6"/>
      <c r="BE727" s="21"/>
      <c r="BJ727" s="21"/>
      <c r="BP727" s="21"/>
      <c r="BQ727" s="21"/>
      <c r="BR727" s="21"/>
    </row>
    <row r="728" spans="1:70" x14ac:dyDescent="0.2">
      <c r="A728" s="2">
        <f t="shared" si="89"/>
        <v>720</v>
      </c>
      <c r="B728" s="2">
        <f t="array" ref="B728">MAX(IF((C728&gt;=$R$3:$AC$3)*(C728&lt;=$R$4:$AC$4),$F$3:$Q$3,0))</f>
        <v>1</v>
      </c>
      <c r="C728" s="2">
        <f t="shared" si="84"/>
        <v>30</v>
      </c>
      <c r="D728" s="2">
        <f t="shared" si="85"/>
        <v>24</v>
      </c>
      <c r="E728" s="10">
        <v>3.0517456212602032</v>
      </c>
      <c r="F728" s="10">
        <v>3.2215763493009506</v>
      </c>
      <c r="G728" s="10">
        <v>3.1522272430290337</v>
      </c>
      <c r="H728" s="10">
        <v>3.3556213137735424</v>
      </c>
      <c r="I728" s="10">
        <v>4.3353113750639105</v>
      </c>
      <c r="J728" s="10">
        <v>5.2640676270960336</v>
      </c>
      <c r="K728" s="10">
        <v>4.0803963655286291</v>
      </c>
      <c r="L728" s="10">
        <v>4.1711883151456046</v>
      </c>
      <c r="M728" s="10">
        <v>3.9733948831140538</v>
      </c>
      <c r="N728" s="10">
        <v>2.89294605513268</v>
      </c>
      <c r="O728" s="10">
        <v>2.364082641938368</v>
      </c>
      <c r="P728" s="10">
        <v>2.6262287608128121</v>
      </c>
      <c r="Q728" s="4">
        <f t="shared" si="86"/>
        <v>2.9864107017498092</v>
      </c>
      <c r="R728" s="20">
        <f t="array" ref="R728">MAX(IF((EOL_MOD_TYPE=$AF$1)*(EOL_MOD_MIN&lt;=$Q728)*(EOL_MOD_MAX&gt;$Q728),EOL_MOD_A,0))*($Q728-MAX(IF((EOL_MOD_TYPE=$AF$1)*(EOL_MOD_MIN&lt;=$Q728)*(EOL_MOD_MAX&gt;$Q728),EOL_MOD_MIN,0)))+MAX(IF((EOL_MOD_TYPE=$AF$1)*(EOL_MOD_MIN&lt;=$Q728)*(EOL_MOD_MAX&gt;$Q728),EOL_MOD_B,0))</f>
        <v>0</v>
      </c>
      <c r="S728" s="3">
        <f t="shared" si="87"/>
        <v>0</v>
      </c>
      <c r="T728" s="4"/>
      <c r="U728" s="6"/>
      <c r="V728" s="6">
        <v>4.4541666666666702</v>
      </c>
      <c r="W728" s="20">
        <f t="array" ref="W728">MAX(IF((EOL_MOD_TYPE=$AF$1)*(EOL_MOD_MIN&lt;=$V728)*(EOL_MOD_MAX&gt;$V728),EOL_MOD_A,0))*($V728-MAX(IF((EOL_MOD_TYPE=$AF$1)*(EOL_MOD_MIN&lt;=$V728)*(EOL_MOD_MAX&gt;$V728),EOL_MOD_MIN,0)))+MAX(IF((EOL_MOD_TYPE=$AF$1)*(EOL_MOD_MIN&lt;=$V728)*(EOL_MOD_MAX&gt;$V728),EOL_MOD_B,0))</f>
        <v>145.41666666666703</v>
      </c>
      <c r="X728" s="3">
        <f t="shared" si="88"/>
        <v>5.0297716943573674</v>
      </c>
      <c r="Y728" s="6"/>
      <c r="Z728" s="6">
        <f t="shared" ca="1" si="83"/>
        <v>2.7896942152961728</v>
      </c>
      <c r="AA728" s="6">
        <v>2.5455146339999999</v>
      </c>
      <c r="AB728" s="6"/>
      <c r="AC728" s="6"/>
      <c r="AD728" s="6"/>
      <c r="AE728" s="6"/>
      <c r="AF728" s="6"/>
      <c r="AG728" s="6"/>
      <c r="AH728" s="6"/>
      <c r="AI728" s="6"/>
      <c r="AJ728" s="6"/>
      <c r="AK728" s="6"/>
      <c r="AL728" s="6"/>
      <c r="AM728" s="6"/>
      <c r="AN728" s="6"/>
      <c r="AO728" s="6"/>
      <c r="AP728" s="6"/>
      <c r="AQ728" s="6"/>
      <c r="AR728" s="6"/>
      <c r="AS728" s="6"/>
      <c r="AT728" s="6"/>
      <c r="AU728" s="6"/>
      <c r="AV728" s="6"/>
      <c r="AW728" s="6"/>
      <c r="AX728" s="6"/>
      <c r="AY728" s="6"/>
      <c r="BE728" s="21"/>
      <c r="BJ728" s="21"/>
      <c r="BP728" s="21"/>
      <c r="BQ728" s="21"/>
      <c r="BR728" s="21"/>
    </row>
    <row r="729" spans="1:70" x14ac:dyDescent="0.2">
      <c r="A729" s="2">
        <f t="shared" si="89"/>
        <v>721</v>
      </c>
      <c r="B729" s="2">
        <f t="array" ref="B729">MAX(IF((C729&gt;=$R$3:$AC$3)*(C729&lt;=$R$4:$AC$4),$F$3:$Q$3,0))</f>
        <v>1</v>
      </c>
      <c r="C729" s="2">
        <f t="shared" si="84"/>
        <v>31</v>
      </c>
      <c r="D729" s="2">
        <f t="shared" si="85"/>
        <v>1</v>
      </c>
      <c r="E729" s="10">
        <v>7.3554880821708242</v>
      </c>
      <c r="F729" s="10">
        <v>7.7648236071856074</v>
      </c>
      <c r="G729" s="10">
        <v>7.5976745102429719</v>
      </c>
      <c r="H729" s="10">
        <v>8.0879062821583698</v>
      </c>
      <c r="I729" s="10">
        <v>10.449210094586489</v>
      </c>
      <c r="J729" s="10">
        <v>12.687750389515436</v>
      </c>
      <c r="K729" s="10">
        <v>9.8347996727149116</v>
      </c>
      <c r="L729" s="10">
        <v>10.053631510700459</v>
      </c>
      <c r="M729" s="10">
        <v>9.5768987116413573</v>
      </c>
      <c r="N729" s="10">
        <v>6.9727404809397111</v>
      </c>
      <c r="O729" s="10">
        <v>5.6980442855076125</v>
      </c>
      <c r="P729" s="10">
        <v>6.3298835317853177</v>
      </c>
      <c r="Q729" s="4">
        <f t="shared" si="86"/>
        <v>2.7365286763752819</v>
      </c>
      <c r="R729" s="20">
        <f t="array" ref="R729">MAX(IF((EOL_MOD_TYPE=$AF$1)*(EOL_MOD_MIN&lt;=$Q729)*(EOL_MOD_MAX&gt;$Q729),EOL_MOD_A,0))*($Q729-MAX(IF((EOL_MOD_TYPE=$AF$1)*(EOL_MOD_MIN&lt;=$Q729)*(EOL_MOD_MAX&gt;$Q729),EOL_MOD_MIN,0)))+MAX(IF((EOL_MOD_TYPE=$AF$1)*(EOL_MOD_MIN&lt;=$Q729)*(EOL_MOD_MAX&gt;$Q729),EOL_MOD_B,0))</f>
        <v>0</v>
      </c>
      <c r="S729" s="3">
        <f t="shared" si="87"/>
        <v>0</v>
      </c>
      <c r="T729" s="4"/>
      <c r="U729" s="6"/>
      <c r="V729" s="6">
        <v>3.8824999999999998</v>
      </c>
      <c r="W729" s="20">
        <f t="array" ref="W729">MAX(IF((EOL_MOD_TYPE=$AF$1)*(EOL_MOD_MIN&lt;=$V729)*(EOL_MOD_MAX&gt;$V729),EOL_MOD_A,0))*($V729-MAX(IF((EOL_MOD_TYPE=$AF$1)*(EOL_MOD_MIN&lt;=$V729)*(EOL_MOD_MAX&gt;$V729),EOL_MOD_MIN,0)))+MAX(IF((EOL_MOD_TYPE=$AF$1)*(EOL_MOD_MIN&lt;=$V729)*(EOL_MOD_MAX&gt;$V729),EOL_MOD_B,0))</f>
        <v>88.249999999999986</v>
      </c>
      <c r="X729" s="3">
        <f t="shared" si="88"/>
        <v>3.0524517044839188</v>
      </c>
      <c r="Y729" s="6"/>
      <c r="Z729" s="6">
        <f t="shared" ca="1" si="83"/>
        <v>6.7238771182502548</v>
      </c>
      <c r="AA729" s="6">
        <v>2.3974745710000001</v>
      </c>
      <c r="AB729" s="6"/>
      <c r="AC729" s="6"/>
      <c r="AD729" s="6"/>
      <c r="AE729" s="6"/>
      <c r="AF729" s="6"/>
      <c r="AG729" s="6"/>
      <c r="AH729" s="6"/>
      <c r="AI729" s="6"/>
      <c r="AJ729" s="6"/>
      <c r="AK729" s="6"/>
      <c r="AL729" s="6"/>
      <c r="AM729" s="6"/>
      <c r="AN729" s="6"/>
      <c r="AO729" s="6"/>
      <c r="AP729" s="6"/>
      <c r="AQ729" s="6"/>
      <c r="AR729" s="6"/>
      <c r="AS729" s="6"/>
      <c r="AT729" s="6"/>
      <c r="AU729" s="6"/>
      <c r="AV729" s="6"/>
      <c r="AW729" s="6"/>
      <c r="AX729" s="6"/>
      <c r="AY729" s="6"/>
      <c r="BE729" s="21"/>
      <c r="BJ729" s="21"/>
      <c r="BP729" s="21"/>
      <c r="BQ729" s="21"/>
      <c r="BR729" s="21"/>
    </row>
    <row r="730" spans="1:70" x14ac:dyDescent="0.2">
      <c r="A730" s="2">
        <f t="shared" si="89"/>
        <v>722</v>
      </c>
      <c r="B730" s="2">
        <f t="array" ref="B730">MAX(IF((C730&gt;=$R$3:$AC$3)*(C730&lt;=$R$4:$AC$4),$F$3:$Q$3,0))</f>
        <v>1</v>
      </c>
      <c r="C730" s="2">
        <f t="shared" si="84"/>
        <v>31</v>
      </c>
      <c r="D730" s="2">
        <f t="shared" si="85"/>
        <v>2</v>
      </c>
      <c r="E730" s="10">
        <v>2.8762994678010703</v>
      </c>
      <c r="F730" s="10">
        <v>3.036366555069685</v>
      </c>
      <c r="G730" s="10">
        <v>2.9710043584066401</v>
      </c>
      <c r="H730" s="10">
        <v>3.1627052175348473</v>
      </c>
      <c r="I730" s="10">
        <v>4.0860724806083182</v>
      </c>
      <c r="J730" s="10">
        <v>4.961434140776368</v>
      </c>
      <c r="K730" s="10">
        <v>3.845812643368653</v>
      </c>
      <c r="L730" s="10">
        <v>3.9313849251947146</v>
      </c>
      <c r="M730" s="10">
        <v>3.7449627216783004</v>
      </c>
      <c r="N730" s="10">
        <v>2.7266293562565105</v>
      </c>
      <c r="O730" s="10">
        <v>2.2281705255751718</v>
      </c>
      <c r="P730" s="10">
        <v>2.475245752603207</v>
      </c>
      <c r="Q730" s="4">
        <f t="shared" si="86"/>
        <v>3.3997228088999996</v>
      </c>
      <c r="R730" s="20">
        <f t="array" ref="R730">MAX(IF((EOL_MOD_TYPE=$AF$1)*(EOL_MOD_MIN&lt;=$Q730)*(EOL_MOD_MAX&gt;$Q730),EOL_MOD_A,0))*($Q730-MAX(IF((EOL_MOD_TYPE=$AF$1)*(EOL_MOD_MIN&lt;=$Q730)*(EOL_MOD_MAX&gt;$Q730),EOL_MOD_MIN,0)))+MAX(IF((EOL_MOD_TYPE=$AF$1)*(EOL_MOD_MIN&lt;=$Q730)*(EOL_MOD_MAX&gt;$Q730),EOL_MOD_B,0))</f>
        <v>39.972280889999958</v>
      </c>
      <c r="S730" s="3">
        <f t="shared" si="87"/>
        <v>1.3825887471364344</v>
      </c>
      <c r="T730" s="4"/>
      <c r="U730" s="6"/>
      <c r="V730" s="6">
        <v>3.4066666666666698</v>
      </c>
      <c r="W730" s="20">
        <f t="array" ref="W730">MAX(IF((EOL_MOD_TYPE=$AF$1)*(EOL_MOD_MIN&lt;=$V730)*(EOL_MOD_MAX&gt;$V730),EOL_MOD_A,0))*($V730-MAX(IF((EOL_MOD_TYPE=$AF$1)*(EOL_MOD_MIN&lt;=$V730)*(EOL_MOD_MAX&gt;$V730),EOL_MOD_MIN,0)))+MAX(IF((EOL_MOD_TYPE=$AF$1)*(EOL_MOD_MIN&lt;=$V730)*(EOL_MOD_MAX&gt;$V730),EOL_MOD_B,0))</f>
        <v>40.666666666666984</v>
      </c>
      <c r="X730" s="3">
        <f t="shared" si="88"/>
        <v>1.4066066400265953</v>
      </c>
      <c r="Y730" s="6"/>
      <c r="Z730" s="6">
        <f t="shared" ca="1" si="83"/>
        <v>2.6293135085979538</v>
      </c>
      <c r="AA730" s="6">
        <v>3.090657099</v>
      </c>
      <c r="AB730" s="6"/>
      <c r="AC730" s="6"/>
      <c r="AD730" s="6"/>
      <c r="AE730" s="6"/>
      <c r="AF730" s="6"/>
      <c r="AG730" s="6"/>
      <c r="AH730" s="6"/>
      <c r="AI730" s="6"/>
      <c r="AJ730" s="6"/>
      <c r="AK730" s="6"/>
      <c r="AL730" s="6"/>
      <c r="AM730" s="6"/>
      <c r="AN730" s="6"/>
      <c r="AO730" s="6"/>
      <c r="AP730" s="6"/>
      <c r="AQ730" s="6"/>
      <c r="AR730" s="6"/>
      <c r="AS730" s="6"/>
      <c r="AT730" s="6"/>
      <c r="AU730" s="6"/>
      <c r="AV730" s="6"/>
      <c r="AW730" s="6"/>
      <c r="AX730" s="6"/>
      <c r="AY730" s="6"/>
      <c r="BE730" s="21"/>
      <c r="BJ730" s="21"/>
      <c r="BP730" s="21"/>
      <c r="BQ730" s="21"/>
      <c r="BR730" s="21"/>
    </row>
    <row r="731" spans="1:70" x14ac:dyDescent="0.2">
      <c r="A731" s="2">
        <f t="shared" si="89"/>
        <v>723</v>
      </c>
      <c r="B731" s="2">
        <f t="array" ref="B731">MAX(IF((C731&gt;=$R$3:$AC$3)*(C731&lt;=$R$4:$AC$4),$F$3:$Q$3,0))</f>
        <v>1</v>
      </c>
      <c r="C731" s="2">
        <f t="shared" si="84"/>
        <v>31</v>
      </c>
      <c r="D731" s="2">
        <f t="shared" si="85"/>
        <v>3</v>
      </c>
      <c r="E731" s="10">
        <v>3.4929152987214658</v>
      </c>
      <c r="F731" s="10">
        <v>3.6872972760507459</v>
      </c>
      <c r="G731" s="10">
        <v>3.6079228509471846</v>
      </c>
      <c r="H731" s="10">
        <v>3.8407201904185393</v>
      </c>
      <c r="I731" s="10">
        <v>4.9620372422878267</v>
      </c>
      <c r="J731" s="10">
        <v>6.0250573377067207</v>
      </c>
      <c r="K731" s="10">
        <v>4.6702709395932311</v>
      </c>
      <c r="L731" s="10">
        <v>4.7741880510354768</v>
      </c>
      <c r="M731" s="10">
        <v>4.5478009957329002</v>
      </c>
      <c r="N731" s="10">
        <v>3.3111591817984216</v>
      </c>
      <c r="O731" s="10">
        <v>2.7058416566379724</v>
      </c>
      <c r="P731" s="10">
        <v>3.0058844199463008</v>
      </c>
      <c r="Q731" s="4">
        <f t="shared" si="86"/>
        <v>4.347698572455907</v>
      </c>
      <c r="R731" s="20">
        <f t="array" ref="R731">MAX(IF((EOL_MOD_TYPE=$AF$1)*(EOL_MOD_MIN&lt;=$Q731)*(EOL_MOD_MAX&gt;$Q731),EOL_MOD_A,0))*($Q731-MAX(IF((EOL_MOD_TYPE=$AF$1)*(EOL_MOD_MIN&lt;=$Q731)*(EOL_MOD_MAX&gt;$Q731),EOL_MOD_MIN,0)))+MAX(IF((EOL_MOD_TYPE=$AF$1)*(EOL_MOD_MIN&lt;=$Q731)*(EOL_MOD_MAX&gt;$Q731),EOL_MOD_B,0))</f>
        <v>134.76985724559069</v>
      </c>
      <c r="S731" s="3">
        <f t="shared" si="87"/>
        <v>4.6615125264856401</v>
      </c>
      <c r="T731" s="4"/>
      <c r="U731" s="6"/>
      <c r="V731" s="6">
        <v>2.7825000000000002</v>
      </c>
      <c r="W731" s="20">
        <f t="array" ref="W731">MAX(IF((EOL_MOD_TYPE=$AF$1)*(EOL_MOD_MIN&lt;=$V731)*(EOL_MOD_MAX&gt;$V731),EOL_MOD_A,0))*($V731-MAX(IF((EOL_MOD_TYPE=$AF$1)*(EOL_MOD_MIN&lt;=$V731)*(EOL_MOD_MAX&gt;$V731),EOL_MOD_MIN,0)))+MAX(IF((EOL_MOD_TYPE=$AF$1)*(EOL_MOD_MIN&lt;=$V731)*(EOL_MOD_MAX&gt;$V731),EOL_MOD_B,0))</f>
        <v>0</v>
      </c>
      <c r="X731" s="3">
        <f t="shared" si="88"/>
        <v>0</v>
      </c>
      <c r="Y731" s="6"/>
      <c r="Z731" s="6">
        <f t="shared" ca="1" si="83"/>
        <v>3.1929809403114575</v>
      </c>
      <c r="AA731" s="6">
        <v>4.1337214069999897</v>
      </c>
      <c r="AB731" s="6"/>
      <c r="AC731" s="6"/>
      <c r="AD731" s="6"/>
      <c r="AE731" s="6"/>
      <c r="AF731" s="6"/>
      <c r="AG731" s="6"/>
      <c r="AH731" s="6"/>
      <c r="AI731" s="6"/>
      <c r="AJ731" s="6"/>
      <c r="AK731" s="6"/>
      <c r="AL731" s="6"/>
      <c r="AM731" s="6"/>
      <c r="AN731" s="6"/>
      <c r="AO731" s="6"/>
      <c r="AP731" s="6"/>
      <c r="AQ731" s="6"/>
      <c r="AR731" s="6"/>
      <c r="AS731" s="6"/>
      <c r="AT731" s="6"/>
      <c r="AU731" s="6"/>
      <c r="AV731" s="6"/>
      <c r="AW731" s="6"/>
      <c r="AX731" s="6"/>
      <c r="AY731" s="6"/>
      <c r="BE731" s="21"/>
      <c r="BJ731" s="21"/>
      <c r="BP731" s="21"/>
      <c r="BQ731" s="21"/>
      <c r="BR731" s="21"/>
    </row>
    <row r="732" spans="1:70" x14ac:dyDescent="0.2">
      <c r="A732" s="2">
        <f t="shared" si="89"/>
        <v>724</v>
      </c>
      <c r="B732" s="2">
        <f t="array" ref="B732">MAX(IF((C732&gt;=$R$3:$AC$3)*(C732&lt;=$R$4:$AC$4),$F$3:$Q$3,0))</f>
        <v>1</v>
      </c>
      <c r="C732" s="2">
        <f t="shared" si="84"/>
        <v>31</v>
      </c>
      <c r="D732" s="2">
        <f t="shared" si="85"/>
        <v>4</v>
      </c>
      <c r="E732" s="10">
        <v>3.4015811591409513</v>
      </c>
      <c r="F732" s="10">
        <v>3.5908803591535792</v>
      </c>
      <c r="G732" s="10">
        <v>3.5135814481124932</v>
      </c>
      <c r="H732" s="10">
        <v>3.7402915100867289</v>
      </c>
      <c r="I732" s="10">
        <v>4.8322879173452158</v>
      </c>
      <c r="J732" s="10">
        <v>5.8675117401755879</v>
      </c>
      <c r="K732" s="10">
        <v>4.5481508360706053</v>
      </c>
      <c r="L732" s="10">
        <v>4.649350681518813</v>
      </c>
      <c r="M732" s="10">
        <v>4.4288832850513069</v>
      </c>
      <c r="N732" s="10">
        <v>3.2245776735109528</v>
      </c>
      <c r="O732" s="10">
        <v>2.6350882319441058</v>
      </c>
      <c r="P732" s="10">
        <v>2.9272853576458893</v>
      </c>
      <c r="Q732" s="4">
        <f t="shared" si="86"/>
        <v>5.5767417100000003</v>
      </c>
      <c r="R732" s="20">
        <f t="array" ref="R732">MAX(IF((EOL_MOD_TYPE=$AF$1)*(EOL_MOD_MIN&lt;=$Q732)*(EOL_MOD_MAX&gt;$Q732),EOL_MOD_A,0))*($Q732-MAX(IF((EOL_MOD_TYPE=$AF$1)*(EOL_MOD_MIN&lt;=$Q732)*(EOL_MOD_MAX&gt;$Q732),EOL_MOD_MIN,0)))+MAX(IF((EOL_MOD_TYPE=$AF$1)*(EOL_MOD_MIN&lt;=$Q732)*(EOL_MOD_MAX&gt;$Q732),EOL_MOD_B,0))</f>
        <v>276.85959850000012</v>
      </c>
      <c r="S732" s="3">
        <f t="shared" si="87"/>
        <v>9.576210236193301</v>
      </c>
      <c r="T732" s="4"/>
      <c r="U732" s="6"/>
      <c r="V732" s="6">
        <v>1.7066666666666701</v>
      </c>
      <c r="W732" s="20">
        <f t="array" ref="W732">MAX(IF((EOL_MOD_TYPE=$AF$1)*(EOL_MOD_MIN&lt;=$V732)*(EOL_MOD_MAX&gt;$V732),EOL_MOD_A,0))*($V732-MAX(IF((EOL_MOD_TYPE=$AF$1)*(EOL_MOD_MIN&lt;=$V732)*(EOL_MOD_MAX&gt;$V732),EOL_MOD_MIN,0)))+MAX(IF((EOL_MOD_TYPE=$AF$1)*(EOL_MOD_MIN&lt;=$V732)*(EOL_MOD_MAX&gt;$V732),EOL_MOD_B,0))</f>
        <v>0</v>
      </c>
      <c r="X732" s="3">
        <f t="shared" si="88"/>
        <v>0</v>
      </c>
      <c r="Y732" s="6"/>
      <c r="Z732" s="6">
        <f t="shared" ca="1" si="83"/>
        <v>3.1094896037230564</v>
      </c>
      <c r="AA732" s="6">
        <v>5.5767417100000003</v>
      </c>
      <c r="AB732" s="6"/>
      <c r="AC732" s="6"/>
      <c r="AD732" s="6"/>
      <c r="AE732" s="6"/>
      <c r="AF732" s="6"/>
      <c r="AG732" s="6"/>
      <c r="AH732" s="6"/>
      <c r="AI732" s="6"/>
      <c r="AJ732" s="6"/>
      <c r="AK732" s="6"/>
      <c r="AL732" s="6"/>
      <c r="AM732" s="6"/>
      <c r="AN732" s="6"/>
      <c r="AO732" s="6"/>
      <c r="AP732" s="6"/>
      <c r="AQ732" s="6"/>
      <c r="AR732" s="6"/>
      <c r="AS732" s="6"/>
      <c r="AT732" s="6"/>
      <c r="AU732" s="6"/>
      <c r="AV732" s="6"/>
      <c r="AW732" s="6"/>
      <c r="AX732" s="6"/>
      <c r="AY732" s="6"/>
      <c r="BE732" s="21"/>
      <c r="BJ732" s="21"/>
      <c r="BP732" s="21"/>
      <c r="BQ732" s="21"/>
      <c r="BR732" s="21"/>
    </row>
    <row r="733" spans="1:70" x14ac:dyDescent="0.2">
      <c r="A733" s="2">
        <f t="shared" si="89"/>
        <v>725</v>
      </c>
      <c r="B733" s="2">
        <f t="array" ref="B733">MAX(IF((C733&gt;=$R$3:$AC$3)*(C733&lt;=$R$4:$AC$4),$F$3:$Q$3,0))</f>
        <v>1</v>
      </c>
      <c r="C733" s="2">
        <f t="shared" si="84"/>
        <v>31</v>
      </c>
      <c r="D733" s="2">
        <f t="shared" si="85"/>
        <v>5</v>
      </c>
      <c r="E733" s="10">
        <v>4.5220247196882415</v>
      </c>
      <c r="F733" s="10">
        <v>4.7736770019141028</v>
      </c>
      <c r="G733" s="10">
        <v>4.6709166765890853</v>
      </c>
      <c r="H733" s="10">
        <v>4.9723025487722596</v>
      </c>
      <c r="I733" s="10">
        <v>6.4239906068871822</v>
      </c>
      <c r="J733" s="10">
        <v>7.8002058133564409</v>
      </c>
      <c r="K733" s="10">
        <v>6.0462618845102201</v>
      </c>
      <c r="L733" s="10">
        <v>6.180795850138427</v>
      </c>
      <c r="M733" s="10">
        <v>5.8877089090750694</v>
      </c>
      <c r="N733" s="10">
        <v>4.2867182254307368</v>
      </c>
      <c r="O733" s="10">
        <v>3.5030574212199967</v>
      </c>
      <c r="P733" s="10">
        <v>3.891501078339445</v>
      </c>
      <c r="Q733" s="4">
        <f t="shared" si="86"/>
        <v>5.7456684625065417</v>
      </c>
      <c r="R733" s="20">
        <f t="array" ref="R733">MAX(IF((EOL_MOD_TYPE=$AF$1)*(EOL_MOD_MIN&lt;=$Q733)*(EOL_MOD_MAX&gt;$Q733),EOL_MOD_A,0))*($Q733-MAX(IF((EOL_MOD_TYPE=$AF$1)*(EOL_MOD_MIN&lt;=$Q733)*(EOL_MOD_MAX&gt;$Q733),EOL_MOD_MIN,0)))+MAX(IF((EOL_MOD_TYPE=$AF$1)*(EOL_MOD_MIN&lt;=$Q733)*(EOL_MOD_MAX&gt;$Q733),EOL_MOD_B,0))</f>
        <v>335.98396187728963</v>
      </c>
      <c r="S733" s="3">
        <f t="shared" si="87"/>
        <v>11.621244386533627</v>
      </c>
      <c r="T733" s="4"/>
      <c r="U733" s="6"/>
      <c r="V733" s="6">
        <v>0.72833333333333306</v>
      </c>
      <c r="W733" s="20">
        <f t="array" ref="W733">MAX(IF((EOL_MOD_TYPE=$AF$1)*(EOL_MOD_MIN&lt;=$V733)*(EOL_MOD_MAX&gt;$V733),EOL_MOD_A,0))*($V733-MAX(IF((EOL_MOD_TYPE=$AF$1)*(EOL_MOD_MIN&lt;=$V733)*(EOL_MOD_MAX&gt;$V733),EOL_MOD_MIN,0)))+MAX(IF((EOL_MOD_TYPE=$AF$1)*(EOL_MOD_MIN&lt;=$V733)*(EOL_MOD_MAX&gt;$V733),EOL_MOD_B,0))</f>
        <v>0</v>
      </c>
      <c r="X733" s="3">
        <f t="shared" si="88"/>
        <v>0</v>
      </c>
      <c r="Y733" s="6"/>
      <c r="Z733" s="6">
        <f t="shared" ca="1" si="83"/>
        <v>4.1337214065473962</v>
      </c>
      <c r="AA733" s="6">
        <v>6.0593220519999997</v>
      </c>
      <c r="AB733" s="6"/>
      <c r="AC733" s="6"/>
      <c r="AD733" s="6"/>
      <c r="AE733" s="6"/>
      <c r="AF733" s="6"/>
      <c r="AG733" s="6"/>
      <c r="AH733" s="6"/>
      <c r="AI733" s="6"/>
      <c r="AJ733" s="6"/>
      <c r="AK733" s="6"/>
      <c r="AL733" s="6"/>
      <c r="AM733" s="6"/>
      <c r="AN733" s="6"/>
      <c r="AO733" s="6"/>
      <c r="AP733" s="6"/>
      <c r="AQ733" s="6"/>
      <c r="AR733" s="6"/>
      <c r="AS733" s="6"/>
      <c r="AT733" s="6"/>
      <c r="AU733" s="6"/>
      <c r="AV733" s="6"/>
      <c r="AW733" s="6"/>
      <c r="AX733" s="6"/>
      <c r="AY733" s="6"/>
      <c r="BE733" s="21"/>
      <c r="BJ733" s="21"/>
      <c r="BP733" s="21"/>
      <c r="BQ733" s="21"/>
      <c r="BR733" s="21"/>
    </row>
    <row r="734" spans="1:70" x14ac:dyDescent="0.2">
      <c r="A734" s="2">
        <f t="shared" si="89"/>
        <v>726</v>
      </c>
      <c r="B734" s="2">
        <f t="array" ref="B734">MAX(IF((C734&gt;=$R$3:$AC$3)*(C734&lt;=$R$4:$AC$4),$F$3:$Q$3,0))</f>
        <v>1</v>
      </c>
      <c r="C734" s="2">
        <f t="shared" si="84"/>
        <v>31</v>
      </c>
      <c r="D734" s="2">
        <f t="shared" si="85"/>
        <v>6</v>
      </c>
      <c r="E734" s="10">
        <v>9.3119466991265405</v>
      </c>
      <c r="F734" s="10">
        <v>9.8301598412613167</v>
      </c>
      <c r="G734" s="10">
        <v>9.618551384535003</v>
      </c>
      <c r="H734" s="10">
        <v>10.239178062098361</v>
      </c>
      <c r="I734" s="10">
        <v>13.228556196647052</v>
      </c>
      <c r="J734" s="10">
        <v>16.062517407290922</v>
      </c>
      <c r="K734" s="10">
        <v>12.450721056960793</v>
      </c>
      <c r="L734" s="10">
        <v>12.727759152683179</v>
      </c>
      <c r="M734" s="10">
        <v>12.124221989007482</v>
      </c>
      <c r="N734" s="10">
        <v>8.82739350264705</v>
      </c>
      <c r="O734" s="10">
        <v>7.2136456592898055</v>
      </c>
      <c r="P734" s="10">
        <v>8.0135454508503212</v>
      </c>
      <c r="Q734" s="4">
        <f t="shared" si="86"/>
        <v>5.6065519538999995</v>
      </c>
      <c r="R734" s="20">
        <f t="array" ref="R734">MAX(IF((EOL_MOD_TYPE=$AF$1)*(EOL_MOD_MIN&lt;=$Q734)*(EOL_MOD_MAX&gt;$Q734),EOL_MOD_A,0))*($Q734-MAX(IF((EOL_MOD_TYPE=$AF$1)*(EOL_MOD_MIN&lt;=$Q734)*(EOL_MOD_MAX&gt;$Q734),EOL_MOD_MIN,0)))+MAX(IF((EOL_MOD_TYPE=$AF$1)*(EOL_MOD_MIN&lt;=$Q734)*(EOL_MOD_MAX&gt;$Q734),EOL_MOD_B,0))</f>
        <v>287.29318386499983</v>
      </c>
      <c r="S734" s="3">
        <f t="shared" si="87"/>
        <v>9.9370942637431234</v>
      </c>
      <c r="T734" s="4"/>
      <c r="U734" s="6"/>
      <c r="V734" s="6">
        <v>0.77</v>
      </c>
      <c r="W734" s="20">
        <f t="array" ref="W734">MAX(IF((EOL_MOD_TYPE=$AF$1)*(EOL_MOD_MIN&lt;=$V734)*(EOL_MOD_MAX&gt;$V734),EOL_MOD_A,0))*($V734-MAX(IF((EOL_MOD_TYPE=$AF$1)*(EOL_MOD_MIN&lt;=$V734)*(EOL_MOD_MAX&gt;$V734),EOL_MOD_MIN,0)))+MAX(IF((EOL_MOD_TYPE=$AF$1)*(EOL_MOD_MIN&lt;=$V734)*(EOL_MOD_MAX&gt;$V734),EOL_MOD_B,0))</f>
        <v>0</v>
      </c>
      <c r="X734" s="3">
        <f t="shared" si="88"/>
        <v>0</v>
      </c>
      <c r="Y734" s="6"/>
      <c r="Z734" s="6">
        <f t="shared" ca="1" si="83"/>
        <v>8.5123359098889537</v>
      </c>
      <c r="AA734" s="6">
        <v>6.229502171</v>
      </c>
      <c r="AB734" s="6"/>
      <c r="AC734" s="6"/>
      <c r="AD734" s="6"/>
      <c r="AE734" s="6"/>
      <c r="AF734" s="6"/>
      <c r="AG734" s="6"/>
      <c r="AH734" s="6"/>
      <c r="AI734" s="6"/>
      <c r="AJ734" s="6"/>
      <c r="AK734" s="6"/>
      <c r="AL734" s="6"/>
      <c r="AM734" s="6"/>
      <c r="AN734" s="6"/>
      <c r="AO734" s="6"/>
      <c r="AP734" s="6"/>
      <c r="AQ734" s="6"/>
      <c r="AR734" s="6"/>
      <c r="AS734" s="6"/>
      <c r="AT734" s="6"/>
      <c r="AU734" s="6"/>
      <c r="AV734" s="6"/>
      <c r="AW734" s="6"/>
      <c r="AX734" s="6"/>
      <c r="AY734" s="6"/>
      <c r="BE734" s="21"/>
      <c r="BJ734" s="21"/>
      <c r="BP734" s="21"/>
      <c r="BQ734" s="21"/>
      <c r="BR734" s="21"/>
    </row>
    <row r="735" spans="1:70" x14ac:dyDescent="0.2">
      <c r="A735" s="2">
        <f t="shared" si="89"/>
        <v>727</v>
      </c>
      <c r="B735" s="2">
        <f t="array" ref="B735">MAX(IF((C735&gt;=$R$3:$AC$3)*(C735&lt;=$R$4:$AC$4),$F$3:$Q$3,0))</f>
        <v>1</v>
      </c>
      <c r="C735" s="2">
        <f t="shared" si="84"/>
        <v>31</v>
      </c>
      <c r="D735" s="2">
        <f t="shared" si="85"/>
        <v>7</v>
      </c>
      <c r="E735" s="10">
        <v>5.0051183827818377</v>
      </c>
      <c r="F735" s="10">
        <v>5.2836549989913344</v>
      </c>
      <c r="G735" s="10">
        <v>5.1699166571672448</v>
      </c>
      <c r="H735" s="10">
        <v>5.5034999661233135</v>
      </c>
      <c r="I735" s="10">
        <v>7.1102737093320405</v>
      </c>
      <c r="J735" s="10">
        <v>8.6335117399808592</v>
      </c>
      <c r="K735" s="10">
        <v>6.6921917462144282</v>
      </c>
      <c r="L735" s="10">
        <v>6.8410981468235565</v>
      </c>
      <c r="M735" s="10">
        <v>6.5167003543739295</v>
      </c>
      <c r="N735" s="10">
        <v>4.7446737958983363</v>
      </c>
      <c r="O735" s="10">
        <v>3.8772935093767744</v>
      </c>
      <c r="P735" s="10">
        <v>4.307235097369154</v>
      </c>
      <c r="Q735" s="4">
        <f t="shared" si="86"/>
        <v>4.8265905289883193</v>
      </c>
      <c r="R735" s="20">
        <f t="array" ref="R735">MAX(IF((EOL_MOD_TYPE=$AF$1)*(EOL_MOD_MIN&lt;=$Q735)*(EOL_MOD_MAX&gt;$Q735),EOL_MOD_A,0))*($Q735-MAX(IF((EOL_MOD_TYPE=$AF$1)*(EOL_MOD_MIN&lt;=$Q735)*(EOL_MOD_MAX&gt;$Q735),EOL_MOD_MIN,0)))+MAX(IF((EOL_MOD_TYPE=$AF$1)*(EOL_MOD_MIN&lt;=$Q735)*(EOL_MOD_MAX&gt;$Q735),EOL_MOD_B,0))</f>
        <v>182.65905289883193</v>
      </c>
      <c r="S735" s="3">
        <f t="shared" si="87"/>
        <v>6.3179369672573129</v>
      </c>
      <c r="T735" s="4"/>
      <c r="U735" s="6"/>
      <c r="V735" s="6">
        <v>1.2075</v>
      </c>
      <c r="W735" s="20">
        <f t="array" ref="W735">MAX(IF((EOL_MOD_TYPE=$AF$1)*(EOL_MOD_MIN&lt;=$V735)*(EOL_MOD_MAX&gt;$V735),EOL_MOD_A,0))*($V735-MAX(IF((EOL_MOD_TYPE=$AF$1)*(EOL_MOD_MIN&lt;=$V735)*(EOL_MOD_MAX&gt;$V735),EOL_MOD_MIN,0)))+MAX(IF((EOL_MOD_TYPE=$AF$1)*(EOL_MOD_MIN&lt;=$V735)*(EOL_MOD_MAX&gt;$V735),EOL_MOD_B,0))</f>
        <v>0</v>
      </c>
      <c r="X735" s="3">
        <f t="shared" si="88"/>
        <v>0</v>
      </c>
      <c r="Y735" s="6"/>
      <c r="Z735" s="6">
        <f t="shared" ca="1" si="83"/>
        <v>4.5753321318941325</v>
      </c>
      <c r="AA735" s="6">
        <v>5.6216056200000004</v>
      </c>
      <c r="AB735" s="6"/>
      <c r="AC735" s="6"/>
      <c r="AD735" s="6"/>
      <c r="AE735" s="6"/>
      <c r="AF735" s="6"/>
      <c r="AG735" s="6"/>
      <c r="AH735" s="6"/>
      <c r="AI735" s="6"/>
      <c r="AJ735" s="6"/>
      <c r="AK735" s="6"/>
      <c r="AL735" s="6"/>
      <c r="AM735" s="6"/>
      <c r="AN735" s="6"/>
      <c r="AO735" s="6"/>
      <c r="AP735" s="6"/>
      <c r="AQ735" s="6"/>
      <c r="AR735" s="6"/>
      <c r="AS735" s="6"/>
      <c r="AT735" s="6"/>
      <c r="AU735" s="6"/>
      <c r="AV735" s="6"/>
      <c r="AW735" s="6"/>
      <c r="AX735" s="6"/>
      <c r="AY735" s="6"/>
      <c r="BE735" s="21"/>
      <c r="BJ735" s="21"/>
      <c r="BP735" s="21"/>
      <c r="BQ735" s="21"/>
      <c r="BR735" s="21"/>
    </row>
    <row r="736" spans="1:70" x14ac:dyDescent="0.2">
      <c r="A736" s="2">
        <f t="shared" si="89"/>
        <v>728</v>
      </c>
      <c r="B736" s="2">
        <f t="array" ref="B736">MAX(IF((C736&gt;=$R$3:$AC$3)*(C736&lt;=$R$4:$AC$4),$F$3:$Q$3,0))</f>
        <v>1</v>
      </c>
      <c r="C736" s="2">
        <f t="shared" si="84"/>
        <v>31</v>
      </c>
      <c r="D736" s="2">
        <f t="shared" si="85"/>
        <v>8</v>
      </c>
      <c r="E736" s="10">
        <v>1.2988634387789888</v>
      </c>
      <c r="F736" s="10">
        <v>1.371145650604447</v>
      </c>
      <c r="G736" s="10">
        <v>1.3416297505828076</v>
      </c>
      <c r="H736" s="10">
        <v>1.4281969665113023</v>
      </c>
      <c r="I736" s="10">
        <v>1.845166058915451</v>
      </c>
      <c r="J736" s="10">
        <v>2.2404570461124043</v>
      </c>
      <c r="K736" s="10">
        <v>1.7366708476584098</v>
      </c>
      <c r="L736" s="10">
        <v>1.7753131063943317</v>
      </c>
      <c r="M736" s="10">
        <v>1.6911295966330202</v>
      </c>
      <c r="N736" s="10">
        <v>1.2312762358679439</v>
      </c>
      <c r="O736" s="10">
        <v>1.0061849482060659</v>
      </c>
      <c r="P736" s="10">
        <v>1.1177578155681946</v>
      </c>
      <c r="Q736" s="4">
        <f t="shared" si="86"/>
        <v>5.0888027046033137</v>
      </c>
      <c r="R736" s="20">
        <f t="array" ref="R736">MAX(IF((EOL_MOD_TYPE=$AF$1)*(EOL_MOD_MIN&lt;=$Q736)*(EOL_MOD_MAX&gt;$Q736),EOL_MOD_A,0))*($Q736-MAX(IF((EOL_MOD_TYPE=$AF$1)*(EOL_MOD_MIN&lt;=$Q736)*(EOL_MOD_MAX&gt;$Q736),EOL_MOD_MIN,0)))+MAX(IF((EOL_MOD_TYPE=$AF$1)*(EOL_MOD_MIN&lt;=$Q736)*(EOL_MOD_MAX&gt;$Q736),EOL_MOD_B,0))</f>
        <v>208.88027046033136</v>
      </c>
      <c r="S736" s="3">
        <f t="shared" si="87"/>
        <v>7.2248944770504302</v>
      </c>
      <c r="T736" s="4"/>
      <c r="U736" s="6"/>
      <c r="V736" s="6">
        <v>1.4208333333333301</v>
      </c>
      <c r="W736" s="20">
        <f t="array" ref="W736">MAX(IF((EOL_MOD_TYPE=$AF$1)*(EOL_MOD_MIN&lt;=$V736)*(EOL_MOD_MAX&gt;$V736),EOL_MOD_A,0))*($V736-MAX(IF((EOL_MOD_TYPE=$AF$1)*(EOL_MOD_MIN&lt;=$V736)*(EOL_MOD_MAX&gt;$V736),EOL_MOD_MIN,0)))+MAX(IF((EOL_MOD_TYPE=$AF$1)*(EOL_MOD_MIN&lt;=$V736)*(EOL_MOD_MAX&gt;$V736),EOL_MOD_B,0))</f>
        <v>0</v>
      </c>
      <c r="X736" s="3">
        <f t="shared" si="88"/>
        <v>0</v>
      </c>
      <c r="Y736" s="6"/>
      <c r="Z736" s="6">
        <f t="shared" ca="1" si="83"/>
        <v>1.1873308824885482</v>
      </c>
      <c r="AA736" s="6">
        <v>6.1548548329999999</v>
      </c>
      <c r="AB736" s="6"/>
      <c r="AC736" s="6"/>
      <c r="AD736" s="6"/>
      <c r="AE736" s="6"/>
      <c r="AF736" s="6"/>
      <c r="AG736" s="6"/>
      <c r="AH736" s="6"/>
      <c r="AI736" s="6"/>
      <c r="AJ736" s="6"/>
      <c r="AK736" s="6"/>
      <c r="AL736" s="6"/>
      <c r="AM736" s="6"/>
      <c r="AN736" s="6"/>
      <c r="AO736" s="6"/>
      <c r="AP736" s="6"/>
      <c r="AQ736" s="6"/>
      <c r="AR736" s="6"/>
      <c r="AS736" s="6"/>
      <c r="AT736" s="6"/>
      <c r="AU736" s="6"/>
      <c r="AV736" s="6"/>
      <c r="AW736" s="6"/>
      <c r="AX736" s="6"/>
      <c r="AY736" s="6"/>
      <c r="BE736" s="21"/>
      <c r="BJ736" s="21"/>
      <c r="BP736" s="21"/>
      <c r="BQ736" s="21"/>
      <c r="BR736" s="21"/>
    </row>
    <row r="737" spans="1:70" x14ac:dyDescent="0.2">
      <c r="A737" s="2">
        <f t="shared" si="89"/>
        <v>729</v>
      </c>
      <c r="B737" s="2">
        <f t="array" ref="B737">MAX(IF((C737&gt;=$R$3:$AC$3)*(C737&lt;=$R$4:$AC$4),$F$3:$Q$3,0))</f>
        <v>1</v>
      </c>
      <c r="C737" s="2">
        <f t="shared" si="84"/>
        <v>31</v>
      </c>
      <c r="D737" s="2">
        <f t="shared" si="85"/>
        <v>9</v>
      </c>
      <c r="E737" s="10">
        <v>2.2468376121233478</v>
      </c>
      <c r="F737" s="10">
        <v>2.3718749234896439</v>
      </c>
      <c r="G737" s="10">
        <v>2.3208168735482011</v>
      </c>
      <c r="H737" s="10">
        <v>2.4705650848827116</v>
      </c>
      <c r="I737" s="10">
        <v>3.1918586496529131</v>
      </c>
      <c r="J737" s="10">
        <v>3.8756523659518369</v>
      </c>
      <c r="K737" s="10">
        <v>3.0041783176722485</v>
      </c>
      <c r="L737" s="10">
        <v>3.0710235900489118</v>
      </c>
      <c r="M737" s="10">
        <v>2.9253988304282412</v>
      </c>
      <c r="N737" s="10">
        <v>2.1299219572016082</v>
      </c>
      <c r="O737" s="10">
        <v>1.7405480198187731</v>
      </c>
      <c r="P737" s="10">
        <v>1.9335522321148269</v>
      </c>
      <c r="Q737" s="4">
        <f t="shared" si="86"/>
        <v>6.8678788904966277</v>
      </c>
      <c r="R737" s="20">
        <f t="array" ref="R737">MAX(IF((EOL_MOD_TYPE=$AF$1)*(EOL_MOD_MIN&lt;=$Q737)*(EOL_MOD_MAX&gt;$Q737),EOL_MOD_A,0))*($Q737-MAX(IF((EOL_MOD_TYPE=$AF$1)*(EOL_MOD_MIN&lt;=$Q737)*(EOL_MOD_MAX&gt;$Q737),EOL_MOD_MIN,0)))+MAX(IF((EOL_MOD_TYPE=$AF$1)*(EOL_MOD_MIN&lt;=$Q737)*(EOL_MOD_MAX&gt;$Q737),EOL_MOD_B,0))</f>
        <v>728.75761167381961</v>
      </c>
      <c r="S737" s="3">
        <f t="shared" si="87"/>
        <v>25.206769562712527</v>
      </c>
      <c r="T737" s="4"/>
      <c r="U737" s="6"/>
      <c r="V737" s="6">
        <v>1.84</v>
      </c>
      <c r="W737" s="20">
        <f t="array" ref="W737">MAX(IF((EOL_MOD_TYPE=$AF$1)*(EOL_MOD_MIN&lt;=$V737)*(EOL_MOD_MAX&gt;$V737),EOL_MOD_A,0))*($V737-MAX(IF((EOL_MOD_TYPE=$AF$1)*(EOL_MOD_MIN&lt;=$V737)*(EOL_MOD_MAX&gt;$V737),EOL_MOD_MIN,0)))+MAX(IF((EOL_MOD_TYPE=$AF$1)*(EOL_MOD_MIN&lt;=$V737)*(EOL_MOD_MAX&gt;$V737),EOL_MOD_B,0))</f>
        <v>0</v>
      </c>
      <c r="X737" s="3">
        <f t="shared" si="88"/>
        <v>0</v>
      </c>
      <c r="Y737" s="6"/>
      <c r="Z737" s="6">
        <f t="shared" ca="1" si="83"/>
        <v>2.0539031318940779</v>
      </c>
      <c r="AA737" s="6">
        <v>8.5123359099999991</v>
      </c>
      <c r="AB737" s="6"/>
      <c r="AC737" s="6"/>
      <c r="AD737" s="6"/>
      <c r="AE737" s="6"/>
      <c r="AF737" s="6"/>
      <c r="AG737" s="6"/>
      <c r="AH737" s="6"/>
      <c r="AI737" s="6"/>
      <c r="AJ737" s="6"/>
      <c r="AK737" s="6"/>
      <c r="AL737" s="6"/>
      <c r="AM737" s="6"/>
      <c r="AN737" s="6"/>
      <c r="AO737" s="6"/>
      <c r="AP737" s="6"/>
      <c r="AQ737" s="6"/>
      <c r="AR737" s="6"/>
      <c r="AS737" s="6"/>
      <c r="AT737" s="6"/>
      <c r="AU737" s="6"/>
      <c r="AV737" s="6"/>
      <c r="AW737" s="6"/>
      <c r="AX737" s="6"/>
      <c r="AY737" s="6"/>
      <c r="BE737" s="21"/>
      <c r="BJ737" s="21"/>
      <c r="BP737" s="21"/>
      <c r="BQ737" s="21"/>
      <c r="BR737" s="21"/>
    </row>
    <row r="738" spans="1:70" x14ac:dyDescent="0.2">
      <c r="A738" s="2">
        <f t="shared" si="89"/>
        <v>730</v>
      </c>
      <c r="B738" s="2">
        <f t="array" ref="B738">MAX(IF((C738&gt;=$R$3:$AC$3)*(C738&lt;=$R$4:$AC$4),$F$3:$Q$3,0))</f>
        <v>1</v>
      </c>
      <c r="C738" s="2">
        <f t="shared" si="84"/>
        <v>31</v>
      </c>
      <c r="D738" s="2">
        <f t="shared" si="85"/>
        <v>10</v>
      </c>
      <c r="E738" s="10">
        <v>6.7330143863496836</v>
      </c>
      <c r="F738" s="10">
        <v>7.1077090290409046</v>
      </c>
      <c r="G738" s="10">
        <v>6.9547052770386344</v>
      </c>
      <c r="H738" s="10">
        <v>7.4034501510807553</v>
      </c>
      <c r="I738" s="10">
        <v>9.5649236470623702</v>
      </c>
      <c r="J738" s="10">
        <v>11.614022747190587</v>
      </c>
      <c r="K738" s="10">
        <v>9.0025090032793287</v>
      </c>
      <c r="L738" s="10">
        <v>9.2028217353357444</v>
      </c>
      <c r="M738" s="10">
        <v>8.7664334550950169</v>
      </c>
      <c r="N738" s="10">
        <v>6.3826576083030311</v>
      </c>
      <c r="O738" s="10">
        <v>5.2158352674616397</v>
      </c>
      <c r="P738" s="10">
        <v>5.7942037846182304</v>
      </c>
      <c r="Q738" s="4">
        <f t="shared" si="86"/>
        <v>8.4404732159999991</v>
      </c>
      <c r="R738" s="20">
        <f t="array" ref="R738">MAX(IF((EOL_MOD_TYPE=$AF$1)*(EOL_MOD_MIN&lt;=$Q738)*(EOL_MOD_MAX&gt;$Q738),EOL_MOD_A,0))*($Q738-MAX(IF((EOL_MOD_TYPE=$AF$1)*(EOL_MOD_MIN&lt;=$Q738)*(EOL_MOD_MAX&gt;$Q738),EOL_MOD_MIN,0)))+MAX(IF((EOL_MOD_TYPE=$AF$1)*(EOL_MOD_MIN&lt;=$Q738)*(EOL_MOD_MAX&gt;$Q738),EOL_MOD_B,0))</f>
        <v>1609.8197047272724</v>
      </c>
      <c r="S738" s="3">
        <f t="shared" si="87"/>
        <v>55.681551292992204</v>
      </c>
      <c r="T738" s="4"/>
      <c r="U738" s="6"/>
      <c r="V738" s="6">
        <v>1.0308333333333299</v>
      </c>
      <c r="W738" s="20">
        <f t="array" ref="W738">MAX(IF((EOL_MOD_TYPE=$AF$1)*(EOL_MOD_MIN&lt;=$V738)*(EOL_MOD_MAX&gt;$V738),EOL_MOD_A,0))*($V738-MAX(IF((EOL_MOD_TYPE=$AF$1)*(EOL_MOD_MIN&lt;=$V738)*(EOL_MOD_MAX&gt;$V738),EOL_MOD_MIN,0)))+MAX(IF((EOL_MOD_TYPE=$AF$1)*(EOL_MOD_MIN&lt;=$V738)*(EOL_MOD_MAX&gt;$V738),EOL_MOD_B,0))</f>
        <v>0</v>
      </c>
      <c r="X738" s="3">
        <f t="shared" si="88"/>
        <v>0</v>
      </c>
      <c r="Y738" s="6"/>
      <c r="Z738" s="6">
        <f t="shared" ca="1" si="83"/>
        <v>6.1548548326741779</v>
      </c>
      <c r="AA738" s="6">
        <v>10.550591519999999</v>
      </c>
      <c r="AB738" s="6"/>
      <c r="AC738" s="6"/>
      <c r="AD738" s="6"/>
      <c r="AE738" s="6"/>
      <c r="AF738" s="6"/>
      <c r="AG738" s="6"/>
      <c r="AH738" s="6"/>
      <c r="AI738" s="6"/>
      <c r="AJ738" s="6"/>
      <c r="AK738" s="6"/>
      <c r="AL738" s="6"/>
      <c r="AM738" s="6"/>
      <c r="AN738" s="6"/>
      <c r="AO738" s="6"/>
      <c r="AP738" s="6"/>
      <c r="AQ738" s="6"/>
      <c r="AR738" s="6"/>
      <c r="AS738" s="6"/>
      <c r="AT738" s="6"/>
      <c r="AU738" s="6"/>
      <c r="AV738" s="6"/>
      <c r="AW738" s="6"/>
      <c r="AX738" s="6"/>
      <c r="AY738" s="6"/>
      <c r="BE738" s="21"/>
      <c r="BJ738" s="21"/>
      <c r="BP738" s="21"/>
      <c r="BQ738" s="21"/>
      <c r="BR738" s="21"/>
    </row>
    <row r="739" spans="1:70" x14ac:dyDescent="0.2">
      <c r="A739" s="2">
        <f t="shared" si="89"/>
        <v>731</v>
      </c>
      <c r="B739" s="2">
        <f t="array" ref="B739">MAX(IF((C739&gt;=$R$3:$AC$3)*(C739&lt;=$R$4:$AC$4),$F$3:$Q$3,0))</f>
        <v>1</v>
      </c>
      <c r="C739" s="2">
        <f t="shared" si="84"/>
        <v>31</v>
      </c>
      <c r="D739" s="2">
        <f t="shared" si="85"/>
        <v>11</v>
      </c>
      <c r="E739" s="10">
        <v>6.1496741258416812</v>
      </c>
      <c r="F739" s="10">
        <v>6.49190567578776</v>
      </c>
      <c r="G739" s="10">
        <v>6.3521579846566283</v>
      </c>
      <c r="H739" s="10">
        <v>6.7620241430589809</v>
      </c>
      <c r="I739" s="10">
        <v>8.736230177562522</v>
      </c>
      <c r="J739" s="10">
        <v>10.607797798581045</v>
      </c>
      <c r="K739" s="10">
        <v>8.2225424614217353</v>
      </c>
      <c r="L739" s="10">
        <v>8.4055003395307466</v>
      </c>
      <c r="M739" s="10">
        <v>8.0069202145190292</v>
      </c>
      <c r="N739" s="10">
        <v>5.8296718372478997</v>
      </c>
      <c r="O739" s="10">
        <v>4.7639415792710436</v>
      </c>
      <c r="P739" s="10">
        <v>5.292200944403282</v>
      </c>
      <c r="Q739" s="4">
        <f t="shared" si="86"/>
        <v>8.1905108615048139</v>
      </c>
      <c r="R739" s="20">
        <f t="array" ref="R739">MAX(IF((EOL_MOD_TYPE=$AF$1)*(EOL_MOD_MIN&lt;=$Q739)*(EOL_MOD_MAX&gt;$Q739),EOL_MOD_A,0))*($Q739-MAX(IF((EOL_MOD_TYPE=$AF$1)*(EOL_MOD_MIN&lt;=$Q739)*(EOL_MOD_MAX&gt;$Q739),EOL_MOD_MIN,0)))+MAX(IF((EOL_MOD_TYPE=$AF$1)*(EOL_MOD_MIN&lt;=$Q739)*(EOL_MOD_MAX&gt;$Q739),EOL_MOD_B,0))</f>
        <v>1464.9551583721081</v>
      </c>
      <c r="S739" s="3">
        <f t="shared" si="87"/>
        <v>50.670876715755824</v>
      </c>
      <c r="T739" s="4"/>
      <c r="U739" s="6"/>
      <c r="V739" s="6">
        <v>0.29499999999999998</v>
      </c>
      <c r="W739" s="20">
        <f t="array" ref="W739">MAX(IF((EOL_MOD_TYPE=$AF$1)*(EOL_MOD_MIN&lt;=$V739)*(EOL_MOD_MAX&gt;$V739),EOL_MOD_A,0))*($V739-MAX(IF((EOL_MOD_TYPE=$AF$1)*(EOL_MOD_MIN&lt;=$V739)*(EOL_MOD_MAX&gt;$V739),EOL_MOD_MIN,0)))+MAX(IF((EOL_MOD_TYPE=$AF$1)*(EOL_MOD_MIN&lt;=$V739)*(EOL_MOD_MAX&gt;$V739),EOL_MOD_B,0))</f>
        <v>0</v>
      </c>
      <c r="X739" s="3">
        <f t="shared" si="88"/>
        <v>0</v>
      </c>
      <c r="Y739" s="6"/>
      <c r="Z739" s="6">
        <f t="shared" ca="1" si="83"/>
        <v>5.6216056198461004</v>
      </c>
      <c r="AA739" s="6">
        <v>10.15166121</v>
      </c>
      <c r="AB739" s="6"/>
      <c r="AC739" s="6"/>
      <c r="AD739" s="6"/>
      <c r="AE739" s="6"/>
      <c r="AF739" s="6"/>
      <c r="AG739" s="6"/>
      <c r="AH739" s="6"/>
      <c r="AI739" s="6"/>
      <c r="AJ739" s="6"/>
      <c r="AK739" s="6"/>
      <c r="AL739" s="6"/>
      <c r="AM739" s="6"/>
      <c r="AN739" s="6"/>
      <c r="AO739" s="6"/>
      <c r="AP739" s="6"/>
      <c r="AQ739" s="6"/>
      <c r="AR739" s="6"/>
      <c r="AS739" s="6"/>
      <c r="AT739" s="6"/>
      <c r="AU739" s="6"/>
      <c r="AV739" s="6"/>
      <c r="AW739" s="6"/>
      <c r="AX739" s="6"/>
      <c r="AY739" s="6"/>
      <c r="BE739" s="21"/>
      <c r="BJ739" s="21"/>
      <c r="BP739" s="21"/>
      <c r="BQ739" s="21"/>
      <c r="BR739" s="21"/>
    </row>
    <row r="740" spans="1:70" x14ac:dyDescent="0.2">
      <c r="A740" s="2">
        <f t="shared" si="89"/>
        <v>732</v>
      </c>
      <c r="B740" s="2">
        <f t="array" ref="B740">MAX(IF((C740&gt;=$R$3:$AC$3)*(C740&lt;=$R$4:$AC$4),$F$3:$Q$3,0))</f>
        <v>1</v>
      </c>
      <c r="C740" s="2">
        <f t="shared" si="84"/>
        <v>31</v>
      </c>
      <c r="D740" s="2">
        <f t="shared" si="85"/>
        <v>12</v>
      </c>
      <c r="E740" s="10">
        <v>6.6285076829222733</v>
      </c>
      <c r="F740" s="10">
        <v>6.9973864904388421</v>
      </c>
      <c r="G740" s="10">
        <v>6.8467575911869538</v>
      </c>
      <c r="H740" s="10">
        <v>7.288537256962007</v>
      </c>
      <c r="I740" s="10">
        <v>9.4164613712478502</v>
      </c>
      <c r="J740" s="10">
        <v>11.433755312547859</v>
      </c>
      <c r="K740" s="10">
        <v>8.8627762647876818</v>
      </c>
      <c r="L740" s="10">
        <v>9.0599798362095676</v>
      </c>
      <c r="M740" s="10">
        <v>8.630364970960315</v>
      </c>
      <c r="N740" s="10">
        <v>6.283588979086681</v>
      </c>
      <c r="O740" s="10">
        <v>5.134877509443486</v>
      </c>
      <c r="P740" s="10">
        <v>5.704268860708857</v>
      </c>
      <c r="Q740" s="4">
        <f t="shared" si="86"/>
        <v>4.8031274302567564</v>
      </c>
      <c r="R740" s="20">
        <f t="array" ref="R740">MAX(IF((EOL_MOD_TYPE=$AF$1)*(EOL_MOD_MIN&lt;=$Q740)*(EOL_MOD_MAX&gt;$Q740),EOL_MOD_A,0))*($Q740-MAX(IF((EOL_MOD_TYPE=$AF$1)*(EOL_MOD_MIN&lt;=$Q740)*(EOL_MOD_MAX&gt;$Q740),EOL_MOD_MIN,0)))+MAX(IF((EOL_MOD_TYPE=$AF$1)*(EOL_MOD_MIN&lt;=$Q740)*(EOL_MOD_MAX&gt;$Q740),EOL_MOD_B,0))</f>
        <v>180.31274302567564</v>
      </c>
      <c r="S740" s="3">
        <f t="shared" si="87"/>
        <v>6.2367811874095693</v>
      </c>
      <c r="T740" s="4"/>
      <c r="U740" s="6"/>
      <c r="V740" s="6">
        <v>0.75249999999999995</v>
      </c>
      <c r="W740" s="20">
        <f t="array" ref="W740">MAX(IF((EOL_MOD_TYPE=$AF$1)*(EOL_MOD_MIN&lt;=$V740)*(EOL_MOD_MAX&gt;$V740),EOL_MOD_A,0))*($V740-MAX(IF((EOL_MOD_TYPE=$AF$1)*(EOL_MOD_MIN&lt;=$V740)*(EOL_MOD_MAX&gt;$V740),EOL_MOD_MIN,0)))+MAX(IF((EOL_MOD_TYPE=$AF$1)*(EOL_MOD_MIN&lt;=$V740)*(EOL_MOD_MAX&gt;$V740),EOL_MOD_B,0))</f>
        <v>0</v>
      </c>
      <c r="X740" s="3">
        <f t="shared" si="88"/>
        <v>0</v>
      </c>
      <c r="Y740" s="6"/>
      <c r="Z740" s="6">
        <f t="shared" ca="1" si="83"/>
        <v>6.059322051704469</v>
      </c>
      <c r="AA740" s="6">
        <v>5.8093335100000001</v>
      </c>
      <c r="AB740" s="6"/>
      <c r="AC740" s="6"/>
      <c r="AD740" s="6"/>
      <c r="AE740" s="6"/>
      <c r="AF740" s="6"/>
      <c r="AG740" s="6"/>
      <c r="AH740" s="6"/>
      <c r="AI740" s="6"/>
      <c r="AJ740" s="6"/>
      <c r="AK740" s="6"/>
      <c r="AL740" s="6"/>
      <c r="AM740" s="6"/>
      <c r="AN740" s="6"/>
      <c r="AO740" s="6"/>
      <c r="AP740" s="6"/>
      <c r="AQ740" s="6"/>
      <c r="AR740" s="6"/>
      <c r="AS740" s="6"/>
      <c r="AT740" s="6"/>
      <c r="AU740" s="6"/>
      <c r="AV740" s="6"/>
      <c r="AW740" s="6"/>
      <c r="AX740" s="6"/>
      <c r="AY740" s="6"/>
      <c r="BE740" s="21"/>
      <c r="BJ740" s="21"/>
      <c r="BP740" s="21"/>
      <c r="BQ740" s="21"/>
      <c r="BR740" s="21"/>
    </row>
    <row r="741" spans="1:70" x14ac:dyDescent="0.2">
      <c r="A741" s="2">
        <f t="shared" si="89"/>
        <v>733</v>
      </c>
      <c r="B741" s="2">
        <f t="array" ref="B741">MAX(IF((C741&gt;=$R$3:$AC$3)*(C741&lt;=$R$4:$AC$4),$F$3:$Q$3,0))</f>
        <v>1</v>
      </c>
      <c r="C741" s="2">
        <f t="shared" si="84"/>
        <v>31</v>
      </c>
      <c r="D741" s="2">
        <f t="shared" si="85"/>
        <v>13</v>
      </c>
      <c r="E741" s="10">
        <v>11.541666928579975</v>
      </c>
      <c r="F741" s="10">
        <v>12.183964793654038</v>
      </c>
      <c r="G741" s="10">
        <v>11.921687269338417</v>
      </c>
      <c r="H741" s="10">
        <v>12.69092131146404</v>
      </c>
      <c r="I741" s="10">
        <v>16.396097883810302</v>
      </c>
      <c r="J741" s="10">
        <v>19.908643373877904</v>
      </c>
      <c r="K741" s="10">
        <v>15.432012242249835</v>
      </c>
      <c r="L741" s="10">
        <v>15.775386354094328</v>
      </c>
      <c r="M741" s="10">
        <v>15.027333863328016</v>
      </c>
      <c r="N741" s="10">
        <v>10.941088791307171</v>
      </c>
      <c r="O741" s="10">
        <v>8.9409334299700376</v>
      </c>
      <c r="P741" s="10">
        <v>9.9323670440926364</v>
      </c>
      <c r="Q741" s="4">
        <f t="shared" si="86"/>
        <v>6.1373807225169363</v>
      </c>
      <c r="R741" s="20">
        <f t="array" ref="R741">MAX(IF((EOL_MOD_TYPE=$AF$1)*(EOL_MOD_MIN&lt;=$Q741)*(EOL_MOD_MAX&gt;$Q741),EOL_MOD_A,0))*($Q741-MAX(IF((EOL_MOD_TYPE=$AF$1)*(EOL_MOD_MIN&lt;=$Q741)*(EOL_MOD_MAX&gt;$Q741),EOL_MOD_MIN,0)))+MAX(IF((EOL_MOD_TYPE=$AF$1)*(EOL_MOD_MIN&lt;=$Q741)*(EOL_MOD_MAX&gt;$Q741),EOL_MOD_B,0))</f>
        <v>473.08325288092772</v>
      </c>
      <c r="S741" s="3">
        <f t="shared" si="87"/>
        <v>16.363328970189063</v>
      </c>
      <c r="T741" s="4"/>
      <c r="U741" s="6"/>
      <c r="V741" s="6">
        <v>0.93583333333333296</v>
      </c>
      <c r="W741" s="20">
        <f t="array" ref="W741">MAX(IF((EOL_MOD_TYPE=$AF$1)*(EOL_MOD_MIN&lt;=$V741)*(EOL_MOD_MAX&gt;$V741),EOL_MOD_A,0))*($V741-MAX(IF((EOL_MOD_TYPE=$AF$1)*(EOL_MOD_MIN&lt;=$V741)*(EOL_MOD_MAX&gt;$V741),EOL_MOD_MIN,0)))+MAX(IF((EOL_MOD_TYPE=$AF$1)*(EOL_MOD_MIN&lt;=$V741)*(EOL_MOD_MAX&gt;$V741),EOL_MOD_B,0))</f>
        <v>0</v>
      </c>
      <c r="X741" s="3">
        <f t="shared" si="88"/>
        <v>0</v>
      </c>
      <c r="Y741" s="6"/>
      <c r="Z741" s="6">
        <f t="shared" ca="1" si="83"/>
        <v>10.550591517597988</v>
      </c>
      <c r="AA741" s="6">
        <v>7.1483034979999998</v>
      </c>
      <c r="AB741" s="6"/>
      <c r="AC741" s="6"/>
      <c r="AD741" s="6"/>
      <c r="AE741" s="6"/>
      <c r="AF741" s="6"/>
      <c r="AG741" s="6"/>
      <c r="AH741" s="6"/>
      <c r="AI741" s="6"/>
      <c r="AJ741" s="6"/>
      <c r="AK741" s="6"/>
      <c r="AL741" s="6"/>
      <c r="AM741" s="6"/>
      <c r="AN741" s="6"/>
      <c r="AO741" s="6"/>
      <c r="AP741" s="6"/>
      <c r="AQ741" s="6"/>
      <c r="AR741" s="6"/>
      <c r="AS741" s="6"/>
      <c r="AT741" s="6"/>
      <c r="AU741" s="6"/>
      <c r="AV741" s="6"/>
      <c r="AW741" s="6"/>
      <c r="AX741" s="6"/>
      <c r="AY741" s="6"/>
      <c r="BE741" s="21"/>
      <c r="BJ741" s="21"/>
      <c r="BP741" s="21"/>
      <c r="BQ741" s="21"/>
      <c r="BR741" s="21"/>
    </row>
    <row r="742" spans="1:70" x14ac:dyDescent="0.2">
      <c r="A742" s="2">
        <f t="shared" si="89"/>
        <v>734</v>
      </c>
      <c r="B742" s="2">
        <f t="array" ref="B742">MAX(IF((C742&gt;=$R$3:$AC$3)*(C742&lt;=$R$4:$AC$4),$F$3:$Q$3,0))</f>
        <v>1</v>
      </c>
      <c r="C742" s="2">
        <f t="shared" si="84"/>
        <v>31</v>
      </c>
      <c r="D742" s="2">
        <f t="shared" si="85"/>
        <v>14</v>
      </c>
      <c r="E742" s="10">
        <v>2.7846289011821397</v>
      </c>
      <c r="F742" s="10">
        <v>2.9395944888498891</v>
      </c>
      <c r="G742" s="10">
        <v>2.876315451353904</v>
      </c>
      <c r="H742" s="10">
        <v>3.0619066106492725</v>
      </c>
      <c r="I742" s="10">
        <v>3.9558452272445561</v>
      </c>
      <c r="J742" s="10">
        <v>4.8033082279432433</v>
      </c>
      <c r="K742" s="10">
        <v>3.7232427134728021</v>
      </c>
      <c r="L742" s="10">
        <v>3.8060877203229144</v>
      </c>
      <c r="M742" s="10">
        <v>3.6256069805581044</v>
      </c>
      <c r="N742" s="10">
        <v>2.6397289271301467</v>
      </c>
      <c r="O742" s="10">
        <v>2.1571564823958531</v>
      </c>
      <c r="P742" s="10">
        <v>2.3963571726057609</v>
      </c>
      <c r="Q742" s="4">
        <f t="shared" si="86"/>
        <v>6.3354651435000005</v>
      </c>
      <c r="R742" s="20">
        <f t="array" ref="R742">MAX(IF((EOL_MOD_TYPE=$AF$1)*(EOL_MOD_MIN&lt;=$Q742)*(EOL_MOD_MAX&gt;$Q742),EOL_MOD_A,0))*($Q742-MAX(IF((EOL_MOD_TYPE=$AF$1)*(EOL_MOD_MIN&lt;=$Q742)*(EOL_MOD_MAX&gt;$Q742),EOL_MOD_MIN,0)))+MAX(IF((EOL_MOD_TYPE=$AF$1)*(EOL_MOD_MIN&lt;=$Q742)*(EOL_MOD_MAX&gt;$Q742),EOL_MOD_B,0))</f>
        <v>542.41280022500018</v>
      </c>
      <c r="S742" s="3">
        <f t="shared" si="87"/>
        <v>18.761347043407337</v>
      </c>
      <c r="T742" s="4"/>
      <c r="U742" s="6"/>
      <c r="V742" s="6">
        <v>0.8075</v>
      </c>
      <c r="W742" s="20">
        <f t="array" ref="W742">MAX(IF((EOL_MOD_TYPE=$AF$1)*(EOL_MOD_MIN&lt;=$V742)*(EOL_MOD_MAX&gt;$V742),EOL_MOD_A,0))*($V742-MAX(IF((EOL_MOD_TYPE=$AF$1)*(EOL_MOD_MIN&lt;=$V742)*(EOL_MOD_MAX&gt;$V742),EOL_MOD_MIN,0)))+MAX(IF((EOL_MOD_TYPE=$AF$1)*(EOL_MOD_MIN&lt;=$V742)*(EOL_MOD_MAX&gt;$V742),EOL_MOD_B,0))</f>
        <v>0</v>
      </c>
      <c r="X742" s="3">
        <f t="shared" si="88"/>
        <v>0</v>
      </c>
      <c r="Y742" s="6"/>
      <c r="Z742" s="6">
        <f t="shared" ca="1" si="83"/>
        <v>2.5455146337414871</v>
      </c>
      <c r="AA742" s="6">
        <v>7.039405715</v>
      </c>
      <c r="AB742" s="6"/>
      <c r="AC742" s="6"/>
      <c r="AD742" s="6"/>
      <c r="AE742" s="6"/>
      <c r="AF742" s="6"/>
      <c r="AG742" s="6"/>
      <c r="AH742" s="6"/>
      <c r="AI742" s="6"/>
      <c r="AJ742" s="6"/>
      <c r="AK742" s="6"/>
      <c r="AL742" s="6"/>
      <c r="AM742" s="6"/>
      <c r="AN742" s="6"/>
      <c r="AO742" s="6"/>
      <c r="AP742" s="6"/>
      <c r="AQ742" s="6"/>
      <c r="AR742" s="6"/>
      <c r="AS742" s="6"/>
      <c r="AT742" s="6"/>
      <c r="AU742" s="6"/>
      <c r="AV742" s="6"/>
      <c r="AW742" s="6"/>
      <c r="AX742" s="6"/>
      <c r="AY742" s="6"/>
      <c r="BE742" s="21"/>
      <c r="BJ742" s="21"/>
      <c r="BP742" s="21"/>
      <c r="BQ742" s="21"/>
      <c r="BR742" s="21"/>
    </row>
    <row r="743" spans="1:70" x14ac:dyDescent="0.2">
      <c r="A743" s="2">
        <f t="shared" si="89"/>
        <v>735</v>
      </c>
      <c r="B743" s="2">
        <f t="array" ref="B743">MAX(IF((C743&gt;=$R$3:$AC$3)*(C743&lt;=$R$4:$AC$4),$F$3:$Q$3,0))</f>
        <v>1</v>
      </c>
      <c r="C743" s="2">
        <f t="shared" si="84"/>
        <v>31</v>
      </c>
      <c r="D743" s="2">
        <f t="shared" si="85"/>
        <v>15</v>
      </c>
      <c r="E743" s="10">
        <v>6.1005959010409523</v>
      </c>
      <c r="F743" s="10">
        <v>6.4400962303404636</v>
      </c>
      <c r="G743" s="10">
        <v>6.3014638127116953</v>
      </c>
      <c r="H743" s="10">
        <v>6.708058984221303</v>
      </c>
      <c r="I743" s="10">
        <v>8.6665096265558219</v>
      </c>
      <c r="J743" s="10">
        <v>10.523140973789017</v>
      </c>
      <c r="K743" s="10">
        <v>8.1569214579185676</v>
      </c>
      <c r="L743" s="10">
        <v>8.3384192183551367</v>
      </c>
      <c r="M743" s="10">
        <v>7.9430200106694659</v>
      </c>
      <c r="N743" s="10">
        <v>5.7831474297608976</v>
      </c>
      <c r="O743" s="10">
        <v>4.7259223621579736</v>
      </c>
      <c r="P743" s="10">
        <v>5.2499658889637377</v>
      </c>
      <c r="Q743" s="4">
        <f t="shared" si="86"/>
        <v>6.3758236269865103</v>
      </c>
      <c r="R743" s="20">
        <f t="array" ref="R743">MAX(IF((EOL_MOD_TYPE=$AF$1)*(EOL_MOD_MIN&lt;=$Q743)*(EOL_MOD_MAX&gt;$Q743),EOL_MOD_A,0))*($Q743-MAX(IF((EOL_MOD_TYPE=$AF$1)*(EOL_MOD_MIN&lt;=$Q743)*(EOL_MOD_MAX&gt;$Q743),EOL_MOD_MIN,0)))+MAX(IF((EOL_MOD_TYPE=$AF$1)*(EOL_MOD_MIN&lt;=$Q743)*(EOL_MOD_MAX&gt;$Q743),EOL_MOD_B,0))</f>
        <v>556.53826944527862</v>
      </c>
      <c r="S743" s="3">
        <f t="shared" si="87"/>
        <v>19.249928489277863</v>
      </c>
      <c r="T743" s="4"/>
      <c r="U743" s="6"/>
      <c r="V743" s="6">
        <v>1.1299999999999999</v>
      </c>
      <c r="W743" s="20">
        <f t="array" ref="W743">MAX(IF((EOL_MOD_TYPE=$AF$1)*(EOL_MOD_MIN&lt;=$V743)*(EOL_MOD_MAX&gt;$V743),EOL_MOD_A,0))*($V743-MAX(IF((EOL_MOD_TYPE=$AF$1)*(EOL_MOD_MIN&lt;=$V743)*(EOL_MOD_MAX&gt;$V743),EOL_MOD_MIN,0)))+MAX(IF((EOL_MOD_TYPE=$AF$1)*(EOL_MOD_MIN&lt;=$V743)*(EOL_MOD_MAX&gt;$V743),EOL_MOD_B,0))</f>
        <v>0</v>
      </c>
      <c r="X743" s="3">
        <f t="shared" si="88"/>
        <v>0</v>
      </c>
      <c r="Y743" s="6"/>
      <c r="Z743" s="6">
        <f t="shared" ca="1" si="83"/>
        <v>5.576741710197215</v>
      </c>
      <c r="AA743" s="6">
        <v>6.7238771179999999</v>
      </c>
      <c r="AB743" s="6"/>
      <c r="AC743" s="6"/>
      <c r="AD743" s="6"/>
      <c r="AE743" s="6"/>
      <c r="AF743" s="6"/>
      <c r="AG743" s="6"/>
      <c r="AH743" s="6"/>
      <c r="AI743" s="6"/>
      <c r="AJ743" s="6"/>
      <c r="AK743" s="6"/>
      <c r="AL743" s="6"/>
      <c r="AM743" s="6"/>
      <c r="AN743" s="6"/>
      <c r="AO743" s="6"/>
      <c r="AP743" s="6"/>
      <c r="AQ743" s="6"/>
      <c r="AR743" s="6"/>
      <c r="AS743" s="6"/>
      <c r="AT743" s="6"/>
      <c r="AU743" s="6"/>
      <c r="AV743" s="6"/>
      <c r="AW743" s="6"/>
      <c r="AX743" s="6"/>
      <c r="AY743" s="6"/>
      <c r="BE743" s="21"/>
      <c r="BJ743" s="21"/>
      <c r="BP743" s="21"/>
      <c r="BQ743" s="21"/>
      <c r="BR743" s="21"/>
    </row>
    <row r="744" spans="1:70" x14ac:dyDescent="0.2">
      <c r="A744" s="2">
        <f t="shared" si="89"/>
        <v>736</v>
      </c>
      <c r="B744" s="2">
        <f t="array" ref="B744">MAX(IF((C744&gt;=$R$3:$AC$3)*(C744&lt;=$R$4:$AC$4),$F$3:$Q$3,0))</f>
        <v>1</v>
      </c>
      <c r="C744" s="2">
        <f t="shared" si="84"/>
        <v>31</v>
      </c>
      <c r="D744" s="2">
        <f t="shared" si="85"/>
        <v>16</v>
      </c>
      <c r="E744" s="10">
        <v>6.8146737620323261</v>
      </c>
      <c r="F744" s="10">
        <v>7.193912777992054</v>
      </c>
      <c r="G744" s="10">
        <v>7.0390533651893348</v>
      </c>
      <c r="H744" s="10">
        <v>7.4932407088523965</v>
      </c>
      <c r="I744" s="10">
        <v>9.6809289975120532</v>
      </c>
      <c r="J744" s="10">
        <v>11.754879990659774</v>
      </c>
      <c r="K744" s="10">
        <v>9.1116932738900616</v>
      </c>
      <c r="L744" s="10">
        <v>9.3144354397338418</v>
      </c>
      <c r="M744" s="10">
        <v>8.8727545531692762</v>
      </c>
      <c r="N744" s="10">
        <v>6.4600677853177677</v>
      </c>
      <c r="O744" s="10">
        <v>5.2790939844588776</v>
      </c>
      <c r="P744" s="10">
        <v>5.8644770732939806</v>
      </c>
      <c r="Q744" s="4">
        <f t="shared" si="86"/>
        <v>4.5753321319999998</v>
      </c>
      <c r="R744" s="20">
        <f t="array" ref="R744">MAX(IF((EOL_MOD_TYPE=$AF$1)*(EOL_MOD_MIN&lt;=$Q744)*(EOL_MOD_MAX&gt;$Q744),EOL_MOD_A,0))*($Q744-MAX(IF((EOL_MOD_TYPE=$AF$1)*(EOL_MOD_MIN&lt;=$Q744)*(EOL_MOD_MAX&gt;$Q744),EOL_MOD_MIN,0)))+MAX(IF((EOL_MOD_TYPE=$AF$1)*(EOL_MOD_MIN&lt;=$Q744)*(EOL_MOD_MAX&gt;$Q744),EOL_MOD_B,0))</f>
        <v>157.53321319999998</v>
      </c>
      <c r="S744" s="3">
        <f t="shared" si="87"/>
        <v>5.4488671404551674</v>
      </c>
      <c r="T744" s="4"/>
      <c r="U744" s="6"/>
      <c r="V744" s="6">
        <v>1.6975</v>
      </c>
      <c r="W744" s="20">
        <f t="array" ref="W744">MAX(IF((EOL_MOD_TYPE=$AF$1)*(EOL_MOD_MIN&lt;=$V744)*(EOL_MOD_MAX&gt;$V744),EOL_MOD_A,0))*($V744-MAX(IF((EOL_MOD_TYPE=$AF$1)*(EOL_MOD_MIN&lt;=$V744)*(EOL_MOD_MAX&gt;$V744),EOL_MOD_MIN,0)))+MAX(IF((EOL_MOD_TYPE=$AF$1)*(EOL_MOD_MIN&lt;=$V744)*(EOL_MOD_MAX&gt;$V744),EOL_MOD_B,0))</f>
        <v>0</v>
      </c>
      <c r="X744" s="3">
        <f t="shared" si="88"/>
        <v>0</v>
      </c>
      <c r="Y744" s="6"/>
      <c r="Z744" s="6">
        <f t="shared" ca="1" si="83"/>
        <v>6.2295021710301492</v>
      </c>
      <c r="AA744" s="6">
        <v>4.5753321319999998</v>
      </c>
      <c r="AB744" s="6"/>
      <c r="AC744" s="6"/>
      <c r="AD744" s="6"/>
      <c r="AE744" s="6"/>
      <c r="AF744" s="6"/>
      <c r="AG744" s="6"/>
      <c r="AH744" s="6"/>
      <c r="AI744" s="6"/>
      <c r="AJ744" s="6"/>
      <c r="AK744" s="6"/>
      <c r="AL744" s="6"/>
      <c r="AM744" s="6"/>
      <c r="AN744" s="6"/>
      <c r="AO744" s="6"/>
      <c r="AP744" s="6"/>
      <c r="AQ744" s="6"/>
      <c r="AR744" s="6"/>
      <c r="AS744" s="6"/>
      <c r="AT744" s="6"/>
      <c r="AU744" s="6"/>
      <c r="AV744" s="6"/>
      <c r="AW744" s="6"/>
      <c r="AX744" s="6"/>
      <c r="AY744" s="6"/>
      <c r="BE744" s="21"/>
      <c r="BJ744" s="21"/>
      <c r="BP744" s="21"/>
      <c r="BQ744" s="21"/>
      <c r="BR744" s="21"/>
    </row>
    <row r="745" spans="1:70" x14ac:dyDescent="0.2">
      <c r="A745" s="2">
        <f t="shared" si="89"/>
        <v>737</v>
      </c>
      <c r="B745" s="2">
        <f t="array" ref="B745">MAX(IF((C745&gt;=$R$3:$AC$3)*(C745&lt;=$R$4:$AC$4),$F$3:$Q$3,0))</f>
        <v>1</v>
      </c>
      <c r="C745" s="2">
        <f t="shared" si="84"/>
        <v>31</v>
      </c>
      <c r="D745" s="2">
        <f t="shared" si="85"/>
        <v>17</v>
      </c>
      <c r="E745" s="10">
        <v>2.9675488358828832</v>
      </c>
      <c r="F745" s="10">
        <v>3.1326939829041298</v>
      </c>
      <c r="G745" s="10">
        <v>3.0652581985605569</v>
      </c>
      <c r="H745" s="10">
        <v>3.2630406852981322</v>
      </c>
      <c r="I745" s="10">
        <v>4.2157013791169424</v>
      </c>
      <c r="J745" s="10">
        <v>5.1188335128492248</v>
      </c>
      <c r="K745" s="10">
        <v>3.9678194014955195</v>
      </c>
      <c r="L745" s="10">
        <v>4.0561064272936038</v>
      </c>
      <c r="M745" s="10">
        <v>3.8637700592551285</v>
      </c>
      <c r="N745" s="10">
        <v>2.8131305041852888</v>
      </c>
      <c r="O745" s="10">
        <v>2.2988582806971003</v>
      </c>
      <c r="P745" s="10">
        <v>2.5537718634274422</v>
      </c>
      <c r="Q745" s="4">
        <f t="shared" si="86"/>
        <v>3.1269693313770848</v>
      </c>
      <c r="R745" s="20">
        <f t="array" ref="R745">MAX(IF((EOL_MOD_TYPE=$AF$1)*(EOL_MOD_MIN&lt;=$Q745)*(EOL_MOD_MAX&gt;$Q745),EOL_MOD_A,0))*($Q745-MAX(IF((EOL_MOD_TYPE=$AF$1)*(EOL_MOD_MIN&lt;=$Q745)*(EOL_MOD_MAX&gt;$Q745),EOL_MOD_MIN,0)))+MAX(IF((EOL_MOD_TYPE=$AF$1)*(EOL_MOD_MIN&lt;=$Q745)*(EOL_MOD_MAX&gt;$Q745),EOL_MOD_B,0))</f>
        <v>12.696933137708477</v>
      </c>
      <c r="S745" s="3">
        <f t="shared" si="87"/>
        <v>0.43917025720018799</v>
      </c>
      <c r="T745" s="4"/>
      <c r="U745" s="6"/>
      <c r="V745" s="6">
        <v>2.3925000000000001</v>
      </c>
      <c r="W745" s="20">
        <f t="array" ref="W745">MAX(IF((EOL_MOD_TYPE=$AF$1)*(EOL_MOD_MIN&lt;=$V745)*(EOL_MOD_MAX&gt;$V745),EOL_MOD_A,0))*($V745-MAX(IF((EOL_MOD_TYPE=$AF$1)*(EOL_MOD_MIN&lt;=$V745)*(EOL_MOD_MAX&gt;$V745),EOL_MOD_MIN,0)))+MAX(IF((EOL_MOD_TYPE=$AF$1)*(EOL_MOD_MIN&lt;=$V745)*(EOL_MOD_MAX&gt;$V745),EOL_MOD_B,0))</f>
        <v>0</v>
      </c>
      <c r="X745" s="3">
        <f t="shared" si="88"/>
        <v>0</v>
      </c>
      <c r="Y745" s="6"/>
      <c r="Z745" s="6">
        <f t="shared" ca="1" si="83"/>
        <v>2.7127273529609535</v>
      </c>
      <c r="AA745" s="6">
        <v>2.97307181</v>
      </c>
      <c r="AB745" s="6"/>
      <c r="AC745" s="6"/>
      <c r="AD745" s="6"/>
      <c r="AE745" s="6"/>
      <c r="AF745" s="6"/>
      <c r="AG745" s="6"/>
      <c r="AH745" s="6"/>
      <c r="AI745" s="6"/>
      <c r="AJ745" s="6"/>
      <c r="AK745" s="6"/>
      <c r="AL745" s="6"/>
      <c r="AM745" s="6"/>
      <c r="AN745" s="6"/>
      <c r="AO745" s="6"/>
      <c r="AP745" s="6"/>
      <c r="AQ745" s="6"/>
      <c r="AR745" s="6"/>
      <c r="AS745" s="6"/>
      <c r="AT745" s="6"/>
      <c r="AU745" s="6"/>
      <c r="AV745" s="6"/>
      <c r="AW745" s="6"/>
      <c r="AX745" s="6"/>
      <c r="AY745" s="6"/>
      <c r="BE745" s="21"/>
      <c r="BJ745" s="21"/>
      <c r="BP745" s="21"/>
      <c r="BQ745" s="21"/>
      <c r="BR745" s="21"/>
    </row>
    <row r="746" spans="1:70" x14ac:dyDescent="0.2">
      <c r="A746" s="2">
        <f t="shared" si="89"/>
        <v>738</v>
      </c>
      <c r="B746" s="2">
        <f t="array" ref="B746">MAX(IF((C746&gt;=$R$3:$AC$3)*(C746&lt;=$R$4:$AC$4),$F$3:$Q$3,0))</f>
        <v>1</v>
      </c>
      <c r="C746" s="2">
        <f t="shared" si="84"/>
        <v>31</v>
      </c>
      <c r="D746" s="2">
        <f t="shared" si="85"/>
        <v>18</v>
      </c>
      <c r="E746" s="10">
        <v>3.7802559210599078</v>
      </c>
      <c r="F746" s="10">
        <v>3.99062850610808</v>
      </c>
      <c r="G746" s="10">
        <v>3.9047244360642699</v>
      </c>
      <c r="H746" s="10">
        <v>4.1566725784271004</v>
      </c>
      <c r="I746" s="10">
        <v>5.3702334759003074</v>
      </c>
      <c r="J746" s="10">
        <v>6.5207016854740854</v>
      </c>
      <c r="K746" s="10">
        <v>5.0544653570081248</v>
      </c>
      <c r="L746" s="10">
        <v>5.1669310889921736</v>
      </c>
      <c r="M746" s="10">
        <v>4.9219205653839611</v>
      </c>
      <c r="N746" s="10">
        <v>3.5835478481677043</v>
      </c>
      <c r="O746" s="10">
        <v>2.9284345794758746</v>
      </c>
      <c r="P746" s="10">
        <v>3.2531600124065445</v>
      </c>
      <c r="Q746" s="4">
        <f t="shared" si="86"/>
        <v>2.704761281199989</v>
      </c>
      <c r="R746" s="20">
        <f t="array" ref="R746">MAX(IF((EOL_MOD_TYPE=$AF$1)*(EOL_MOD_MIN&lt;=$Q746)*(EOL_MOD_MAX&gt;$Q746),EOL_MOD_A,0))*($Q746-MAX(IF((EOL_MOD_TYPE=$AF$1)*(EOL_MOD_MIN&lt;=$Q746)*(EOL_MOD_MAX&gt;$Q746),EOL_MOD_MIN,0)))+MAX(IF((EOL_MOD_TYPE=$AF$1)*(EOL_MOD_MIN&lt;=$Q746)*(EOL_MOD_MAX&gt;$Q746),EOL_MOD_B,0))</f>
        <v>0</v>
      </c>
      <c r="S746" s="3">
        <f t="shared" si="87"/>
        <v>0</v>
      </c>
      <c r="T746" s="4"/>
      <c r="U746" s="6"/>
      <c r="V746" s="6">
        <v>4.8133333333333299</v>
      </c>
      <c r="W746" s="20">
        <f t="array" ref="W746">MAX(IF((EOL_MOD_TYPE=$AF$1)*(EOL_MOD_MIN&lt;=$V746)*(EOL_MOD_MAX&gt;$V746),EOL_MOD_A,0))*($V746-MAX(IF((EOL_MOD_TYPE=$AF$1)*(EOL_MOD_MIN&lt;=$V746)*(EOL_MOD_MAX&gt;$V746),EOL_MOD_MIN,0)))+MAX(IF((EOL_MOD_TYPE=$AF$1)*(EOL_MOD_MIN&lt;=$V746)*(EOL_MOD_MAX&gt;$V746),EOL_MOD_B,0))</f>
        <v>181.33333333333297</v>
      </c>
      <c r="X746" s="3">
        <f t="shared" si="88"/>
        <v>6.2720820670037716</v>
      </c>
      <c r="Y746" s="6"/>
      <c r="Z746" s="6">
        <f t="shared" ca="1" si="83"/>
        <v>3.455647810830679</v>
      </c>
      <c r="AA746" s="6">
        <v>2.45887389199999</v>
      </c>
      <c r="AB746" s="6"/>
      <c r="AC746" s="6"/>
      <c r="AD746" s="6"/>
      <c r="AE746" s="6"/>
      <c r="AF746" s="6"/>
      <c r="AG746" s="6"/>
      <c r="AH746" s="6"/>
      <c r="AI746" s="6"/>
      <c r="AJ746" s="6"/>
      <c r="AK746" s="6"/>
      <c r="AL746" s="6"/>
      <c r="AM746" s="6"/>
      <c r="AN746" s="6"/>
      <c r="AO746" s="6"/>
      <c r="AP746" s="6"/>
      <c r="AQ746" s="6"/>
      <c r="AR746" s="6"/>
      <c r="AS746" s="6"/>
      <c r="AT746" s="6"/>
      <c r="AU746" s="6"/>
      <c r="AV746" s="6"/>
      <c r="AW746" s="6"/>
      <c r="AX746" s="6"/>
      <c r="AY746" s="6"/>
      <c r="BE746" s="21"/>
      <c r="BJ746" s="21"/>
      <c r="BP746" s="21"/>
      <c r="BQ746" s="21"/>
      <c r="BR746" s="21"/>
    </row>
    <row r="747" spans="1:70" x14ac:dyDescent="0.2">
      <c r="A747" s="2">
        <f t="shared" si="89"/>
        <v>739</v>
      </c>
      <c r="B747" s="2">
        <f t="array" ref="B747">MAX(IF((C747&gt;=$R$3:$AC$3)*(C747&lt;=$R$4:$AC$4),$F$3:$Q$3,0))</f>
        <v>1</v>
      </c>
      <c r="C747" s="2">
        <f t="shared" si="84"/>
        <v>31</v>
      </c>
      <c r="D747" s="2">
        <f t="shared" si="85"/>
        <v>19</v>
      </c>
      <c r="E747" s="10">
        <v>6.9698629378325512</v>
      </c>
      <c r="F747" s="10">
        <v>7.3577382865608385</v>
      </c>
      <c r="G747" s="10">
        <v>7.1993522919323452</v>
      </c>
      <c r="H747" s="10">
        <v>7.663882751345815</v>
      </c>
      <c r="I747" s="10">
        <v>9.90139081924662</v>
      </c>
      <c r="J747" s="10">
        <v>12.022571475400346</v>
      </c>
      <c r="K747" s="10">
        <v>9.3191920065803497</v>
      </c>
      <c r="L747" s="10">
        <v>9.5265511784197123</v>
      </c>
      <c r="M747" s="10">
        <v>9.0748119831016805</v>
      </c>
      <c r="N747" s="10">
        <v>6.6071815915285095</v>
      </c>
      <c r="O747" s="10">
        <v>5.3993137151501047</v>
      </c>
      <c r="P747" s="10">
        <v>5.998027613684398</v>
      </c>
      <c r="Q747" s="4">
        <f t="shared" si="86"/>
        <v>3.1386659173703313</v>
      </c>
      <c r="R747" s="20">
        <f t="array" ref="R747">MAX(IF((EOL_MOD_TYPE=$AF$1)*(EOL_MOD_MIN&lt;=$Q747)*(EOL_MOD_MAX&gt;$Q747),EOL_MOD_A,0))*($Q747-MAX(IF((EOL_MOD_TYPE=$AF$1)*(EOL_MOD_MIN&lt;=$Q747)*(EOL_MOD_MAX&gt;$Q747),EOL_MOD_MIN,0)))+MAX(IF((EOL_MOD_TYPE=$AF$1)*(EOL_MOD_MIN&lt;=$Q747)*(EOL_MOD_MAX&gt;$Q747),EOL_MOD_B,0))</f>
        <v>13.866591737033129</v>
      </c>
      <c r="S747" s="3">
        <f t="shared" si="87"/>
        <v>0.4796272134061122</v>
      </c>
      <c r="T747" s="4"/>
      <c r="U747" s="6"/>
      <c r="V747" s="6">
        <v>8.2866666666666706</v>
      </c>
      <c r="W747" s="20">
        <f t="array" ref="W747">MAX(IF((EOL_MOD_TYPE=$AF$1)*(EOL_MOD_MIN&lt;=$V747)*(EOL_MOD_MAX&gt;$V747),EOL_MOD_A,0))*($V747-MAX(IF((EOL_MOD_TYPE=$AF$1)*(EOL_MOD_MIN&lt;=$V747)*(EOL_MOD_MAX&gt;$V747),EOL_MOD_MIN,0)))+MAX(IF((EOL_MOD_TYPE=$AF$1)*(EOL_MOD_MIN&lt;=$V747)*(EOL_MOD_MAX&gt;$V747),EOL_MOD_B,0))</f>
        <v>1520.6818181818207</v>
      </c>
      <c r="X747" s="3">
        <f t="shared" si="88"/>
        <v>52.59838875792412</v>
      </c>
      <c r="Y747" s="6"/>
      <c r="Z747" s="6">
        <f t="shared" ca="1" si="83"/>
        <v>6.3713653535282022</v>
      </c>
      <c r="AA747" s="6">
        <v>2.7497872719999998</v>
      </c>
      <c r="AB747" s="6"/>
      <c r="AC747" s="6"/>
      <c r="AD747" s="6"/>
      <c r="AE747" s="6"/>
      <c r="AF747" s="6"/>
      <c r="AG747" s="6"/>
      <c r="AH747" s="6"/>
      <c r="AI747" s="6"/>
      <c r="AJ747" s="6"/>
      <c r="AK747" s="6"/>
      <c r="AL747" s="6"/>
      <c r="AM747" s="6"/>
      <c r="AN747" s="6"/>
      <c r="AO747" s="6"/>
      <c r="AP747" s="6"/>
      <c r="AQ747" s="6"/>
      <c r="AR747" s="6"/>
      <c r="AS747" s="6"/>
      <c r="AT747" s="6"/>
      <c r="AU747" s="6"/>
      <c r="AV747" s="6"/>
      <c r="AW747" s="6"/>
      <c r="AX747" s="6"/>
      <c r="AY747" s="6"/>
      <c r="BE747" s="21"/>
      <c r="BJ747" s="21"/>
      <c r="BP747" s="21"/>
      <c r="BQ747" s="21"/>
      <c r="BR747" s="21"/>
    </row>
    <row r="748" spans="1:70" x14ac:dyDescent="0.2">
      <c r="A748" s="2">
        <f t="shared" si="89"/>
        <v>740</v>
      </c>
      <c r="B748" s="2">
        <f t="array" ref="B748">MAX(IF((C748&gt;=$R$3:$AC$3)*(C748&lt;=$R$4:$AC$4),$F$3:$Q$3,0))</f>
        <v>1</v>
      </c>
      <c r="C748" s="2">
        <f t="shared" si="84"/>
        <v>31</v>
      </c>
      <c r="D748" s="2">
        <f t="shared" si="85"/>
        <v>20</v>
      </c>
      <c r="E748" s="10">
        <v>6.0703933480291665</v>
      </c>
      <c r="F748" s="10">
        <v>6.4082128945232748</v>
      </c>
      <c r="G748" s="10">
        <v>6.270266811969063</v>
      </c>
      <c r="H748" s="10">
        <v>6.6748490305768469</v>
      </c>
      <c r="I748" s="10">
        <v>8.6236038644517379</v>
      </c>
      <c r="J748" s="10">
        <v>10.471043485565428</v>
      </c>
      <c r="K748" s="10">
        <v>8.1165385417670919</v>
      </c>
      <c r="L748" s="10">
        <v>8.2971377513374804</v>
      </c>
      <c r="M748" s="10">
        <v>7.9036960680846118</v>
      </c>
      <c r="N748" s="10">
        <v>5.7545164862177396</v>
      </c>
      <c r="O748" s="10">
        <v>4.7025254804454342</v>
      </c>
      <c r="P748" s="10">
        <v>5.2239745963681337</v>
      </c>
      <c r="Q748" s="4">
        <f t="shared" si="86"/>
        <v>3.2205002622386059</v>
      </c>
      <c r="R748" s="20">
        <f t="array" ref="R748">MAX(IF((EOL_MOD_TYPE=$AF$1)*(EOL_MOD_MIN&lt;=$Q748)*(EOL_MOD_MAX&gt;$Q748),EOL_MOD_A,0))*($Q748-MAX(IF((EOL_MOD_TYPE=$AF$1)*(EOL_MOD_MIN&lt;=$Q748)*(EOL_MOD_MAX&gt;$Q748),EOL_MOD_MIN,0)))+MAX(IF((EOL_MOD_TYPE=$AF$1)*(EOL_MOD_MIN&lt;=$Q748)*(EOL_MOD_MAX&gt;$Q748),EOL_MOD_B,0))</f>
        <v>22.050026223860584</v>
      </c>
      <c r="S748" s="3">
        <f t="shared" si="87"/>
        <v>0.76268147457153934</v>
      </c>
      <c r="T748" s="4"/>
      <c r="U748" s="6"/>
      <c r="V748" s="6">
        <v>8.1666666666666696</v>
      </c>
      <c r="W748" s="20">
        <f t="array" ref="W748">MAX(IF((EOL_MOD_TYPE=$AF$1)*(EOL_MOD_MIN&lt;=$V748)*(EOL_MOD_MAX&gt;$V748),EOL_MOD_A,0))*($V748-MAX(IF((EOL_MOD_TYPE=$AF$1)*(EOL_MOD_MIN&lt;=$V748)*(EOL_MOD_MAX&gt;$V748),EOL_MOD_MIN,0)))+MAX(IF((EOL_MOD_TYPE=$AF$1)*(EOL_MOD_MIN&lt;=$V748)*(EOL_MOD_MAX&gt;$V748),EOL_MOD_B,0))</f>
        <v>1451.1363636363656</v>
      </c>
      <c r="X748" s="3">
        <f t="shared" si="88"/>
        <v>50.19290273790844</v>
      </c>
      <c r="Y748" s="6"/>
      <c r="Z748" s="6">
        <f t="shared" ca="1" si="83"/>
        <v>5.5491326307126148</v>
      </c>
      <c r="AA748" s="6">
        <v>2.74504459199999</v>
      </c>
      <c r="AB748" s="6"/>
      <c r="AC748" s="6"/>
      <c r="AD748" s="6"/>
      <c r="AE748" s="6"/>
      <c r="AF748" s="6"/>
      <c r="AG748" s="6"/>
      <c r="AH748" s="6"/>
      <c r="AI748" s="6"/>
      <c r="AJ748" s="6"/>
      <c r="AK748" s="6"/>
      <c r="AL748" s="6"/>
      <c r="AM748" s="6"/>
      <c r="AN748" s="6"/>
      <c r="AO748" s="6"/>
      <c r="AP748" s="6"/>
      <c r="AQ748" s="6"/>
      <c r="AR748" s="6"/>
      <c r="AS748" s="6"/>
      <c r="AT748" s="6"/>
      <c r="AU748" s="6"/>
      <c r="AV748" s="6"/>
      <c r="AW748" s="6"/>
      <c r="AX748" s="6"/>
      <c r="AY748" s="6"/>
      <c r="BE748" s="21"/>
      <c r="BJ748" s="21"/>
      <c r="BP748" s="21"/>
      <c r="BQ748" s="21"/>
      <c r="BR748" s="21"/>
    </row>
    <row r="749" spans="1:70" x14ac:dyDescent="0.2">
      <c r="A749" s="2">
        <f t="shared" si="89"/>
        <v>741</v>
      </c>
      <c r="B749" s="2">
        <f t="array" ref="B749">MAX(IF((C749&gt;=$R$3:$AC$3)*(C749&lt;=$R$4:$AC$4),$F$3:$Q$3,0))</f>
        <v>1</v>
      </c>
      <c r="C749" s="2">
        <f t="shared" si="84"/>
        <v>31</v>
      </c>
      <c r="D749" s="2">
        <f t="shared" si="85"/>
        <v>21</v>
      </c>
      <c r="E749" s="10">
        <v>6.2115121714535446</v>
      </c>
      <c r="F749" s="10">
        <v>6.5571850306076112</v>
      </c>
      <c r="G749" s="10">
        <v>6.4160321066264974</v>
      </c>
      <c r="H749" s="10">
        <v>6.8300196740140091</v>
      </c>
      <c r="I749" s="10">
        <v>8.824077336475499</v>
      </c>
      <c r="J749" s="10">
        <v>10.714464504927912</v>
      </c>
      <c r="K749" s="10">
        <v>8.3052242337189437</v>
      </c>
      <c r="L749" s="10">
        <v>8.4900218446951019</v>
      </c>
      <c r="M749" s="10">
        <v>8.0874337974022854</v>
      </c>
      <c r="N749" s="10">
        <v>5.8882920999800481</v>
      </c>
      <c r="O749" s="10">
        <v>4.811845391837843</v>
      </c>
      <c r="P749" s="10">
        <v>5.3454166687962177</v>
      </c>
      <c r="Q749" s="4">
        <f t="shared" si="86"/>
        <v>3.0168718812759985</v>
      </c>
      <c r="R749" s="20">
        <f t="array" ref="R749">MAX(IF((EOL_MOD_TYPE=$AF$1)*(EOL_MOD_MIN&lt;=$Q749)*(EOL_MOD_MAX&gt;$Q749),EOL_MOD_A,0))*($Q749-MAX(IF((EOL_MOD_TYPE=$AF$1)*(EOL_MOD_MIN&lt;=$Q749)*(EOL_MOD_MAX&gt;$Q749),EOL_MOD_MIN,0)))+MAX(IF((EOL_MOD_TYPE=$AF$1)*(EOL_MOD_MIN&lt;=$Q749)*(EOL_MOD_MAX&gt;$Q749),EOL_MOD_B,0))</f>
        <v>1.6871881275998479</v>
      </c>
      <c r="S749" s="3">
        <f t="shared" si="87"/>
        <v>5.8357623522687668E-2</v>
      </c>
      <c r="T749" s="4"/>
      <c r="U749" s="6"/>
      <c r="V749" s="6">
        <v>7.7641666666666698</v>
      </c>
      <c r="W749" s="20">
        <f t="array" ref="W749">MAX(IF((EOL_MOD_TYPE=$AF$1)*(EOL_MOD_MIN&lt;=$V749)*(EOL_MOD_MAX&gt;$V749),EOL_MOD_A,0))*($V749-MAX(IF((EOL_MOD_TYPE=$AF$1)*(EOL_MOD_MIN&lt;=$V749)*(EOL_MOD_MAX&gt;$V749),EOL_MOD_MIN,0)))+MAX(IF((EOL_MOD_TYPE=$AF$1)*(EOL_MOD_MIN&lt;=$V749)*(EOL_MOD_MAX&gt;$V749),EOL_MOD_B,0))</f>
        <v>1217.8693181818201</v>
      </c>
      <c r="X749" s="3">
        <f t="shared" si="88"/>
        <v>42.124501712439255</v>
      </c>
      <c r="Y749" s="6"/>
      <c r="Z749" s="6">
        <f t="shared" ca="1" si="83"/>
        <v>5.6781336728157967</v>
      </c>
      <c r="AA749" s="6">
        <v>2.5284188649999999</v>
      </c>
      <c r="AB749" s="6"/>
      <c r="AC749" s="6"/>
      <c r="AD749" s="6"/>
      <c r="AE749" s="6"/>
      <c r="AF749" s="6"/>
      <c r="AG749" s="6"/>
      <c r="AH749" s="6"/>
      <c r="AI749" s="6"/>
      <c r="AJ749" s="6"/>
      <c r="AK749" s="6"/>
      <c r="AL749" s="6"/>
      <c r="AM749" s="6"/>
      <c r="AN749" s="6"/>
      <c r="AO749" s="6"/>
      <c r="AP749" s="6"/>
      <c r="AQ749" s="6"/>
      <c r="AR749" s="6"/>
      <c r="AS749" s="6"/>
      <c r="AT749" s="6"/>
      <c r="AU749" s="6"/>
      <c r="AV749" s="6"/>
      <c r="AW749" s="6"/>
      <c r="AX749" s="6"/>
      <c r="AY749" s="6"/>
      <c r="BE749" s="21"/>
      <c r="BJ749" s="21"/>
      <c r="BP749" s="21"/>
      <c r="BQ749" s="21"/>
      <c r="BR749" s="21"/>
    </row>
    <row r="750" spans="1:70" x14ac:dyDescent="0.2">
      <c r="A750" s="2">
        <f t="shared" si="89"/>
        <v>742</v>
      </c>
      <c r="B750" s="2">
        <f t="array" ref="B750">MAX(IF((C750&gt;=$R$3:$AC$3)*(C750&lt;=$R$4:$AC$4),$F$3:$Q$3,0))</f>
        <v>1</v>
      </c>
      <c r="C750" s="2">
        <f t="shared" si="84"/>
        <v>31</v>
      </c>
      <c r="D750" s="2">
        <f t="shared" si="85"/>
        <v>22</v>
      </c>
      <c r="E750" s="10">
        <v>1.9683237014913604</v>
      </c>
      <c r="F750" s="10">
        <v>2.0778616147811633</v>
      </c>
      <c r="G750" s="10">
        <v>2.0331326280001845</v>
      </c>
      <c r="H750" s="10">
        <v>2.1643183229677447</v>
      </c>
      <c r="I750" s="10">
        <v>2.796201647160752</v>
      </c>
      <c r="J750" s="10">
        <v>3.3952335360074399</v>
      </c>
      <c r="K750" s="10">
        <v>2.6317858283458815</v>
      </c>
      <c r="L750" s="10">
        <v>2.690345082135162</v>
      </c>
      <c r="M750" s="10">
        <v>2.5627717032942829</v>
      </c>
      <c r="N750" s="10">
        <v>1.8659006988604023</v>
      </c>
      <c r="O750" s="10">
        <v>1.5247928477374382</v>
      </c>
      <c r="P750" s="10">
        <v>1.6938726083308071</v>
      </c>
      <c r="Q750" s="4">
        <f t="shared" si="86"/>
        <v>2.913689046</v>
      </c>
      <c r="R750" s="20">
        <f t="array" ref="R750">MAX(IF((EOL_MOD_TYPE=$AF$1)*(EOL_MOD_MIN&lt;=$Q750)*(EOL_MOD_MAX&gt;$Q750),EOL_MOD_A,0))*($Q750-MAX(IF((EOL_MOD_TYPE=$AF$1)*(EOL_MOD_MIN&lt;=$Q750)*(EOL_MOD_MAX&gt;$Q750),EOL_MOD_MIN,0)))+MAX(IF((EOL_MOD_TYPE=$AF$1)*(EOL_MOD_MIN&lt;=$Q750)*(EOL_MOD_MAX&gt;$Q750),EOL_MOD_B,0))</f>
        <v>0</v>
      </c>
      <c r="S750" s="3">
        <f t="shared" si="87"/>
        <v>0</v>
      </c>
      <c r="T750" s="4"/>
      <c r="U750" s="6"/>
      <c r="V750" s="6">
        <v>7.6516666666666699</v>
      </c>
      <c r="W750" s="20">
        <f t="array" ref="W750">MAX(IF((EOL_MOD_TYPE=$AF$1)*(EOL_MOD_MIN&lt;=$V750)*(EOL_MOD_MAX&gt;$V750),EOL_MOD_A,0))*($V750-MAX(IF((EOL_MOD_TYPE=$AF$1)*(EOL_MOD_MIN&lt;=$V750)*(EOL_MOD_MAX&gt;$V750),EOL_MOD_MIN,0)))+MAX(IF((EOL_MOD_TYPE=$AF$1)*(EOL_MOD_MIN&lt;=$V750)*(EOL_MOD_MAX&gt;$V750),EOL_MOD_B,0))</f>
        <v>1152.6704545454566</v>
      </c>
      <c r="X750" s="3">
        <f t="shared" si="88"/>
        <v>39.869358568674592</v>
      </c>
      <c r="Y750" s="6"/>
      <c r="Z750" s="6">
        <f t="shared" ca="1" si="83"/>
        <v>1.7993050291043948</v>
      </c>
      <c r="AA750" s="6">
        <v>2.4280742050000002</v>
      </c>
      <c r="AB750" s="6"/>
      <c r="AC750" s="6"/>
      <c r="AD750" s="6"/>
      <c r="AE750" s="6"/>
      <c r="AF750" s="6"/>
      <c r="AG750" s="6"/>
      <c r="AH750" s="6"/>
      <c r="AI750" s="6"/>
      <c r="AJ750" s="6"/>
      <c r="AK750" s="6"/>
      <c r="AL750" s="6"/>
      <c r="AM750" s="6"/>
      <c r="AN750" s="6"/>
      <c r="AO750" s="6"/>
      <c r="AP750" s="6"/>
      <c r="AQ750" s="6"/>
      <c r="AR750" s="6"/>
      <c r="AS750" s="6"/>
      <c r="AT750" s="6"/>
      <c r="AU750" s="6"/>
      <c r="AV750" s="6"/>
      <c r="AW750" s="6"/>
      <c r="AX750" s="6"/>
      <c r="AY750" s="6"/>
      <c r="BE750" s="21"/>
      <c r="BJ750" s="21"/>
      <c r="BP750" s="21"/>
      <c r="BQ750" s="21"/>
      <c r="BR750" s="21"/>
    </row>
    <row r="751" spans="1:70" x14ac:dyDescent="0.2">
      <c r="A751" s="2">
        <f t="shared" si="89"/>
        <v>743</v>
      </c>
      <c r="B751" s="2">
        <f t="array" ref="B751">MAX(IF((C751&gt;=$R$3:$AC$3)*(C751&lt;=$R$4:$AC$4),$F$3:$Q$3,0))</f>
        <v>1</v>
      </c>
      <c r="C751" s="2">
        <f t="shared" si="84"/>
        <v>31</v>
      </c>
      <c r="D751" s="2">
        <f t="shared" si="85"/>
        <v>23</v>
      </c>
      <c r="E751" s="10">
        <v>5.2696645597177358</v>
      </c>
      <c r="F751" s="10">
        <v>5.5629232646611122</v>
      </c>
      <c r="G751" s="10">
        <v>5.4431732681268956</v>
      </c>
      <c r="H751" s="10">
        <v>5.7943881658536798</v>
      </c>
      <c r="I751" s="10">
        <v>7.4860881422618295</v>
      </c>
      <c r="J751" s="10">
        <v>9.0898371152607353</v>
      </c>
      <c r="K751" s="10">
        <v>7.0459084031217563</v>
      </c>
      <c r="L751" s="10">
        <v>7.2026852707188276</v>
      </c>
      <c r="M751" s="10">
        <v>6.8611413911568127</v>
      </c>
      <c r="N751" s="10">
        <v>4.9954541406411943</v>
      </c>
      <c r="O751" s="10">
        <v>4.0822283573301421</v>
      </c>
      <c r="P751" s="10">
        <v>4.5348945633456248</v>
      </c>
      <c r="Q751" s="4">
        <f t="shared" si="86"/>
        <v>1.4557282883243432</v>
      </c>
      <c r="R751" s="20">
        <f t="array" ref="R751">MAX(IF((EOL_MOD_TYPE=$AF$1)*(EOL_MOD_MIN&lt;=$Q751)*(EOL_MOD_MAX&gt;$Q751),EOL_MOD_A,0))*($Q751-MAX(IF((EOL_MOD_TYPE=$AF$1)*(EOL_MOD_MIN&lt;=$Q751)*(EOL_MOD_MAX&gt;$Q751),EOL_MOD_MIN,0)))+MAX(IF((EOL_MOD_TYPE=$AF$1)*(EOL_MOD_MIN&lt;=$Q751)*(EOL_MOD_MAX&gt;$Q751),EOL_MOD_B,0))</f>
        <v>0</v>
      </c>
      <c r="S751" s="3">
        <f t="shared" si="87"/>
        <v>0</v>
      </c>
      <c r="T751" s="4"/>
      <c r="U751" s="6"/>
      <c r="V751" s="6">
        <v>7.1425000000000001</v>
      </c>
      <c r="W751" s="20">
        <f t="array" ref="W751">MAX(IF((EOL_MOD_TYPE=$AF$1)*(EOL_MOD_MIN&lt;=$V751)*(EOL_MOD_MAX&gt;$V751),EOL_MOD_A,0))*($V751-MAX(IF((EOL_MOD_TYPE=$AF$1)*(EOL_MOD_MIN&lt;=$V751)*(EOL_MOD_MAX&gt;$V751),EOL_MOD_MIN,0)))+MAX(IF((EOL_MOD_TYPE=$AF$1)*(EOL_MOD_MIN&lt;=$V751)*(EOL_MOD_MAX&gt;$V751),EOL_MOD_B,0))</f>
        <v>857.58522727272737</v>
      </c>
      <c r="X751" s="3">
        <f t="shared" si="88"/>
        <v>29.662747747635873</v>
      </c>
      <c r="Y751" s="6"/>
      <c r="Z751" s="6">
        <f t="shared" ca="1" si="83"/>
        <v>4.8171619011696061</v>
      </c>
      <c r="AA751" s="6">
        <v>1.220035524</v>
      </c>
      <c r="AB751" s="6"/>
      <c r="AC751" s="6"/>
      <c r="AD751" s="6"/>
      <c r="AE751" s="6"/>
      <c r="AF751" s="6"/>
      <c r="AG751" s="6"/>
      <c r="AH751" s="6"/>
      <c r="AI751" s="6"/>
      <c r="AJ751" s="6"/>
      <c r="AK751" s="6"/>
      <c r="AL751" s="6"/>
      <c r="AM751" s="6"/>
      <c r="AN751" s="6"/>
      <c r="AO751" s="6"/>
      <c r="AP751" s="6"/>
      <c r="AQ751" s="6"/>
      <c r="AR751" s="6"/>
      <c r="AS751" s="6"/>
      <c r="AT751" s="6"/>
      <c r="AU751" s="6"/>
      <c r="AV751" s="6"/>
      <c r="AW751" s="6"/>
      <c r="AX751" s="6"/>
      <c r="AY751" s="6"/>
      <c r="BE751" s="21"/>
      <c r="BJ751" s="21"/>
      <c r="BP751" s="21"/>
      <c r="BQ751" s="21"/>
      <c r="BR751" s="21"/>
    </row>
    <row r="752" spans="1:70" x14ac:dyDescent="0.2">
      <c r="A752" s="2">
        <f t="shared" si="89"/>
        <v>744</v>
      </c>
      <c r="B752" s="2">
        <f t="array" ref="B752">MAX(IF((C752&gt;=$R$3:$AC$3)*(C752&lt;=$R$4:$AC$4),$F$3:$Q$3,0))</f>
        <v>1</v>
      </c>
      <c r="C752" s="2">
        <f t="shared" si="84"/>
        <v>31</v>
      </c>
      <c r="D752" s="2">
        <f t="shared" si="85"/>
        <v>24</v>
      </c>
      <c r="E752" s="10">
        <v>3.0029018120217259</v>
      </c>
      <c r="F752" s="10">
        <v>3.1700143647252284</v>
      </c>
      <c r="G752" s="10">
        <v>3.1017752050012826</v>
      </c>
      <c r="H752" s="10">
        <v>3.3019139122834926</v>
      </c>
      <c r="I752" s="10">
        <v>4.2659238349236608</v>
      </c>
      <c r="J752" s="10">
        <v>5.1798151542801145</v>
      </c>
      <c r="K752" s="10">
        <v>4.0150887919527696</v>
      </c>
      <c r="L752" s="10">
        <v>4.1044275979536495</v>
      </c>
      <c r="M752" s="10">
        <v>3.909799890022911</v>
      </c>
      <c r="N752" s="10">
        <v>2.8466438652418473</v>
      </c>
      <c r="O752" s="10">
        <v>2.326245018519693</v>
      </c>
      <c r="P752" s="10">
        <v>2.5841954354543324</v>
      </c>
      <c r="Q752" s="4">
        <f t="shared" si="86"/>
        <v>3.1825855132477829</v>
      </c>
      <c r="R752" s="20">
        <f t="array" ref="R752">MAX(IF((EOL_MOD_TYPE=$AF$1)*(EOL_MOD_MIN&lt;=$Q752)*(EOL_MOD_MAX&gt;$Q752),EOL_MOD_A,0))*($Q752-MAX(IF((EOL_MOD_TYPE=$AF$1)*(EOL_MOD_MIN&lt;=$Q752)*(EOL_MOD_MAX&gt;$Q752),EOL_MOD_MIN,0)))+MAX(IF((EOL_MOD_TYPE=$AF$1)*(EOL_MOD_MIN&lt;=$Q752)*(EOL_MOD_MAX&gt;$Q752),EOL_MOD_B,0))</f>
        <v>18.258551324778296</v>
      </c>
      <c r="S752" s="3">
        <f t="shared" si="87"/>
        <v>0.63153933272211482</v>
      </c>
      <c r="T752" s="4"/>
      <c r="U752" s="6"/>
      <c r="V752" s="6">
        <v>5.9883333333333297</v>
      </c>
      <c r="W752" s="20">
        <f t="array" ref="W752">MAX(IF((EOL_MOD_TYPE=$AF$1)*(EOL_MOD_MIN&lt;=$V752)*(EOL_MOD_MAX&gt;$V752),EOL_MOD_A,0))*($V752-MAX(IF((EOL_MOD_TYPE=$AF$1)*(EOL_MOD_MIN&lt;=$V752)*(EOL_MOD_MAX&gt;$V752),EOL_MOD_MIN,0)))+MAX(IF((EOL_MOD_TYPE=$AF$1)*(EOL_MOD_MIN&lt;=$V752)*(EOL_MOD_MAX&gt;$V752),EOL_MOD_B,0))</f>
        <v>420.91666666666538</v>
      </c>
      <c r="X752" s="3">
        <f t="shared" si="88"/>
        <v>14.55895520240626</v>
      </c>
      <c r="Y752" s="6"/>
      <c r="Z752" s="6">
        <f t="shared" ca="1" si="83"/>
        <v>2.7450445920981088</v>
      </c>
      <c r="AA752" s="6">
        <v>2.712727353</v>
      </c>
      <c r="AB752" s="6"/>
      <c r="AC752" s="6"/>
      <c r="AD752" s="6"/>
      <c r="AE752" s="6"/>
      <c r="AF752" s="6"/>
      <c r="AG752" s="6"/>
      <c r="AH752" s="6"/>
      <c r="AI752" s="6"/>
      <c r="AJ752" s="6"/>
      <c r="AK752" s="6"/>
      <c r="AL752" s="6"/>
      <c r="AM752" s="6"/>
      <c r="AN752" s="6"/>
      <c r="AO752" s="6"/>
      <c r="AP752" s="6"/>
      <c r="AQ752" s="6"/>
      <c r="AR752" s="6"/>
      <c r="AS752" s="6"/>
      <c r="AT752" s="6"/>
      <c r="AU752" s="6"/>
      <c r="AV752" s="6"/>
      <c r="AW752" s="6"/>
      <c r="AX752" s="6"/>
      <c r="AY752" s="6"/>
      <c r="BE752" s="21"/>
      <c r="BJ752" s="21"/>
      <c r="BP752" s="21"/>
      <c r="BQ752" s="21"/>
      <c r="BR752" s="21"/>
    </row>
    <row r="753" spans="1:70" x14ac:dyDescent="0.2">
      <c r="A753" s="2">
        <f t="shared" si="89"/>
        <v>745</v>
      </c>
      <c r="B753" s="2">
        <f t="array" ref="B753">MAX(IF((C753&gt;=$R$3:$AC$3)*(C753&lt;=$R$4:$AC$4),$F$3:$Q$3,0))</f>
        <v>2</v>
      </c>
      <c r="C753" s="2">
        <f t="shared" si="84"/>
        <v>32</v>
      </c>
      <c r="D753" s="2">
        <f t="shared" si="85"/>
        <v>1</v>
      </c>
      <c r="E753" s="10">
        <v>3.0818190998931505</v>
      </c>
      <c r="F753" s="10">
        <v>3.2533234277042617</v>
      </c>
      <c r="G753" s="10">
        <v>3.1832909194963666</v>
      </c>
      <c r="H753" s="10">
        <v>3.3886893405373062</v>
      </c>
      <c r="I753" s="10">
        <v>4.3780337740400475</v>
      </c>
      <c r="J753" s="10">
        <v>5.3159424702032014</v>
      </c>
      <c r="K753" s="10">
        <v>4.120606700249124</v>
      </c>
      <c r="L753" s="10">
        <v>4.2122933606630379</v>
      </c>
      <c r="M753" s="10">
        <v>4.0125507699235987</v>
      </c>
      <c r="N753" s="10">
        <v>2.9214546407661621</v>
      </c>
      <c r="O753" s="10">
        <v>2.3873795341575486</v>
      </c>
      <c r="P753" s="10">
        <v>2.6521089763764274</v>
      </c>
      <c r="Q753" s="4">
        <f t="shared" si="86"/>
        <v>2.0537651864857911</v>
      </c>
      <c r="R753" s="20">
        <f t="array" ref="R753">MAX(IF((EOL_MOD_TYPE=$AF$1)*(EOL_MOD_MIN&lt;=$Q753)*(EOL_MOD_MAX&gt;$Q753),EOL_MOD_A,0))*($Q753-MAX(IF((EOL_MOD_TYPE=$AF$1)*(EOL_MOD_MIN&lt;=$Q753)*(EOL_MOD_MAX&gt;$Q753),EOL_MOD_MIN,0)))+MAX(IF((EOL_MOD_TYPE=$AF$1)*(EOL_MOD_MIN&lt;=$Q753)*(EOL_MOD_MAX&gt;$Q753),EOL_MOD_B,0))</f>
        <v>0</v>
      </c>
      <c r="S753" s="3">
        <f t="shared" si="87"/>
        <v>0</v>
      </c>
      <c r="T753" s="4"/>
      <c r="U753" s="6"/>
      <c r="V753" s="6">
        <v>4.9116666666666697</v>
      </c>
      <c r="W753" s="20">
        <f t="array" ref="W753">MAX(IF((EOL_MOD_TYPE=$AF$1)*(EOL_MOD_MIN&lt;=$V753)*(EOL_MOD_MAX&gt;$V753),EOL_MOD_A,0))*($V753-MAX(IF((EOL_MOD_TYPE=$AF$1)*(EOL_MOD_MIN&lt;=$V753)*(EOL_MOD_MAX&gt;$V753),EOL_MOD_MIN,0)))+MAX(IF((EOL_MOD_TYPE=$AF$1)*(EOL_MOD_MIN&lt;=$V753)*(EOL_MOD_MAX&gt;$V753),EOL_MOD_B,0))</f>
        <v>191.16666666666697</v>
      </c>
      <c r="X753" s="3">
        <f t="shared" si="88"/>
        <v>6.612204164387272</v>
      </c>
      <c r="Y753" s="6"/>
      <c r="Z753" s="6">
        <f t="shared" ca="1" si="83"/>
        <v>2.9730718103010303</v>
      </c>
      <c r="AA753" s="6">
        <v>1.7993050289999999</v>
      </c>
      <c r="AB753" s="6"/>
      <c r="AC753" s="6"/>
      <c r="AD753" s="6"/>
      <c r="AE753" s="6"/>
      <c r="AF753" s="6"/>
      <c r="AG753" s="6"/>
      <c r="AH753" s="6"/>
      <c r="AI753" s="6"/>
      <c r="AJ753" s="6"/>
      <c r="AK753" s="6"/>
      <c r="AL753" s="6"/>
      <c r="AM753" s="6"/>
      <c r="AN753" s="6"/>
      <c r="AO753" s="6"/>
      <c r="AP753" s="6"/>
      <c r="AQ753" s="6"/>
      <c r="AR753" s="6"/>
      <c r="AS753" s="6"/>
      <c r="AT753" s="6"/>
      <c r="AU753" s="6"/>
      <c r="AV753" s="6"/>
      <c r="AW753" s="6"/>
      <c r="AX753" s="6"/>
      <c r="AY753" s="6"/>
      <c r="BE753" s="21"/>
      <c r="BJ753" s="21"/>
      <c r="BP753" s="21"/>
      <c r="BQ753" s="21"/>
      <c r="BR753" s="21"/>
    </row>
    <row r="754" spans="1:70" x14ac:dyDescent="0.2">
      <c r="A754" s="2">
        <f t="shared" si="89"/>
        <v>746</v>
      </c>
      <c r="B754" s="2">
        <f t="array" ref="B754">MAX(IF((C754&gt;=$R$3:$AC$3)*(C754&lt;=$R$4:$AC$4),$F$3:$Q$3,0))</f>
        <v>2</v>
      </c>
      <c r="C754" s="2">
        <f t="shared" si="84"/>
        <v>32</v>
      </c>
      <c r="D754" s="2">
        <f t="shared" si="85"/>
        <v>2</v>
      </c>
      <c r="E754" s="10">
        <v>2.850367390005788</v>
      </c>
      <c r="F754" s="10">
        <v>3.0089913479320023</v>
      </c>
      <c r="G754" s="10">
        <v>2.9442184423312101</v>
      </c>
      <c r="H754" s="10">
        <v>3.134190969048976</v>
      </c>
      <c r="I754" s="10">
        <v>4.0492333577595057</v>
      </c>
      <c r="J754" s="10">
        <v>4.9167029514287091</v>
      </c>
      <c r="K754" s="10">
        <v>3.8111396499024481</v>
      </c>
      <c r="L754" s="10">
        <v>3.895940431022733</v>
      </c>
      <c r="M754" s="10">
        <v>3.7111989687290157</v>
      </c>
      <c r="N754" s="10">
        <v>2.7020466709774289</v>
      </c>
      <c r="O754" s="10">
        <v>2.2080818345131998</v>
      </c>
      <c r="P754" s="10">
        <v>2.4529294861165258</v>
      </c>
      <c r="Q754" s="4">
        <f t="shared" si="86"/>
        <v>3.8012125920999993</v>
      </c>
      <c r="R754" s="20">
        <f t="array" ref="R754">MAX(IF((EOL_MOD_TYPE=$AF$1)*(EOL_MOD_MIN&lt;=$Q754)*(EOL_MOD_MAX&gt;$Q754),EOL_MOD_A,0))*($Q754-MAX(IF((EOL_MOD_TYPE=$AF$1)*(EOL_MOD_MIN&lt;=$Q754)*(EOL_MOD_MAX&gt;$Q754),EOL_MOD_MIN,0)))+MAX(IF((EOL_MOD_TYPE=$AF$1)*(EOL_MOD_MIN&lt;=$Q754)*(EOL_MOD_MAX&gt;$Q754),EOL_MOD_B,0))</f>
        <v>80.121259209999934</v>
      </c>
      <c r="S754" s="3">
        <f t="shared" si="87"/>
        <v>2.7712892265264837</v>
      </c>
      <c r="T754" s="4"/>
      <c r="U754" s="6"/>
      <c r="V754" s="6">
        <v>4.1883333333333299</v>
      </c>
      <c r="W754" s="20">
        <f t="array" ref="W754">MAX(IF((EOL_MOD_TYPE=$AF$1)*(EOL_MOD_MIN&lt;=$V754)*(EOL_MOD_MAX&gt;$V754),EOL_MOD_A,0))*($V754-MAX(IF((EOL_MOD_TYPE=$AF$1)*(EOL_MOD_MIN&lt;=$V754)*(EOL_MOD_MAX&gt;$V754),EOL_MOD_MIN,0)))+MAX(IF((EOL_MOD_TYPE=$AF$1)*(EOL_MOD_MIN&lt;=$V754)*(EOL_MOD_MAX&gt;$V754),EOL_MOD_B,0))</f>
        <v>118.83333333333299</v>
      </c>
      <c r="X754" s="3">
        <f t="shared" si="88"/>
        <v>4.1102890751596375</v>
      </c>
      <c r="Y754" s="6"/>
      <c r="Z754" s="6">
        <f t="shared" ca="1" si="83"/>
        <v>2.7497872722384464</v>
      </c>
      <c r="AA754" s="6">
        <v>3.455647811</v>
      </c>
      <c r="AB754" s="6"/>
      <c r="AC754" s="6"/>
      <c r="AD754" s="6"/>
      <c r="AE754" s="6"/>
      <c r="AF754" s="6"/>
      <c r="AG754" s="6"/>
      <c r="AH754" s="6"/>
      <c r="AI754" s="6"/>
      <c r="AJ754" s="6"/>
      <c r="AK754" s="6"/>
      <c r="AL754" s="6"/>
      <c r="AM754" s="6"/>
      <c r="AN754" s="6"/>
      <c r="AO754" s="6"/>
      <c r="AP754" s="6"/>
      <c r="AQ754" s="6"/>
      <c r="AR754" s="6"/>
      <c r="AS754" s="6"/>
      <c r="AT754" s="6"/>
      <c r="AU754" s="6"/>
      <c r="AV754" s="6"/>
      <c r="AW754" s="6"/>
      <c r="AX754" s="6"/>
      <c r="AY754" s="6"/>
      <c r="BE754" s="21"/>
      <c r="BJ754" s="21"/>
      <c r="BP754" s="21"/>
      <c r="BQ754" s="21"/>
      <c r="BR754" s="21"/>
    </row>
    <row r="755" spans="1:70" x14ac:dyDescent="0.2">
      <c r="A755" s="2">
        <f t="shared" si="89"/>
        <v>747</v>
      </c>
      <c r="B755" s="2">
        <f t="array" ref="B755">MAX(IF((C755&gt;=$R$3:$AC$3)*(C755&lt;=$R$4:$AC$4),$F$3:$Q$3,0))</f>
        <v>2</v>
      </c>
      <c r="C755" s="2">
        <f t="shared" si="84"/>
        <v>32</v>
      </c>
      <c r="D755" s="2">
        <f t="shared" si="85"/>
        <v>3</v>
      </c>
      <c r="E755" s="10">
        <v>5.7206155033149386</v>
      </c>
      <c r="F755" s="10">
        <v>6.0389697884823796</v>
      </c>
      <c r="G755" s="10">
        <v>5.9089721996544027</v>
      </c>
      <c r="H755" s="10">
        <v>6.2902422721917386</v>
      </c>
      <c r="I755" s="10">
        <v>8.1267092811120083</v>
      </c>
      <c r="J755" s="10">
        <v>9.8676988895386923</v>
      </c>
      <c r="K755" s="10">
        <v>7.6488612110054923</v>
      </c>
      <c r="L755" s="10">
        <v>7.8190542411639425</v>
      </c>
      <c r="M755" s="10">
        <v>7.4482827830676701</v>
      </c>
      <c r="N755" s="10">
        <v>5.4229395589045835</v>
      </c>
      <c r="O755" s="10">
        <v>4.4315645833566215</v>
      </c>
      <c r="P755" s="10">
        <v>4.9229676483171048</v>
      </c>
      <c r="Q755" s="4">
        <f t="shared" si="86"/>
        <v>2.9236438242865734</v>
      </c>
      <c r="R755" s="20">
        <f t="array" ref="R755">MAX(IF((EOL_MOD_TYPE=$AF$1)*(EOL_MOD_MIN&lt;=$Q755)*(EOL_MOD_MAX&gt;$Q755),EOL_MOD_A,0))*($Q755-MAX(IF((EOL_MOD_TYPE=$AF$1)*(EOL_MOD_MIN&lt;=$Q755)*(EOL_MOD_MAX&gt;$Q755),EOL_MOD_MIN,0)))+MAX(IF((EOL_MOD_TYPE=$AF$1)*(EOL_MOD_MIN&lt;=$Q755)*(EOL_MOD_MAX&gt;$Q755),EOL_MOD_B,0))</f>
        <v>0</v>
      </c>
      <c r="S755" s="3">
        <f t="shared" si="87"/>
        <v>0</v>
      </c>
      <c r="T755" s="4"/>
      <c r="U755" s="6"/>
      <c r="V755" s="6">
        <v>3.4583333333333299</v>
      </c>
      <c r="W755" s="20">
        <f t="array" ref="W755">MAX(IF((EOL_MOD_TYPE=$AF$1)*(EOL_MOD_MIN&lt;=$V755)*(EOL_MOD_MAX&gt;$V755),EOL_MOD_A,0))*($V755-MAX(IF((EOL_MOD_TYPE=$AF$1)*(EOL_MOD_MIN&lt;=$V755)*(EOL_MOD_MAX&gt;$V755),EOL_MOD_MIN,0)))+MAX(IF((EOL_MOD_TYPE=$AF$1)*(EOL_MOD_MIN&lt;=$V755)*(EOL_MOD_MAX&gt;$V755),EOL_MOD_B,0))</f>
        <v>45.833333333332995</v>
      </c>
      <c r="X755" s="3">
        <f t="shared" si="88"/>
        <v>1.5853148606856873</v>
      </c>
      <c r="Y755" s="6"/>
      <c r="Z755" s="6">
        <f t="shared" ca="1" si="83"/>
        <v>5.5187537422512438</v>
      </c>
      <c r="AA755" s="6">
        <v>2.77975321</v>
      </c>
      <c r="AB755" s="6"/>
      <c r="AC755" s="6"/>
      <c r="AD755" s="6"/>
      <c r="AE755" s="6"/>
      <c r="AF755" s="6"/>
      <c r="AG755" s="6"/>
      <c r="AH755" s="6"/>
      <c r="AI755" s="6"/>
      <c r="AJ755" s="6"/>
      <c r="AK755" s="6"/>
      <c r="AL755" s="6"/>
      <c r="AM755" s="6"/>
      <c r="AN755" s="6"/>
      <c r="AO755" s="6"/>
      <c r="AP755" s="6"/>
      <c r="AQ755" s="6"/>
      <c r="AR755" s="6"/>
      <c r="AS755" s="6"/>
      <c r="AT755" s="6"/>
      <c r="AU755" s="6"/>
      <c r="AV755" s="6"/>
      <c r="AW755" s="6"/>
      <c r="AX755" s="6"/>
      <c r="AY755" s="6"/>
      <c r="BE755" s="21"/>
      <c r="BJ755" s="21"/>
      <c r="BP755" s="21"/>
      <c r="BQ755" s="21"/>
      <c r="BR755" s="21"/>
    </row>
    <row r="756" spans="1:70" x14ac:dyDescent="0.2">
      <c r="A756" s="2">
        <f t="shared" si="89"/>
        <v>748</v>
      </c>
      <c r="B756" s="2">
        <f t="array" ref="B756">MAX(IF((C756&gt;=$R$3:$AC$3)*(C756&lt;=$R$4:$AC$4),$F$3:$Q$3,0))</f>
        <v>2</v>
      </c>
      <c r="C756" s="2">
        <f t="shared" si="84"/>
        <v>32</v>
      </c>
      <c r="D756" s="2">
        <f t="shared" si="85"/>
        <v>4</v>
      </c>
      <c r="E756" s="10">
        <v>1.2646612730712525</v>
      </c>
      <c r="F756" s="10">
        <v>1.3350401222238033</v>
      </c>
      <c r="G756" s="10">
        <v>1.3063014460991598</v>
      </c>
      <c r="H756" s="10">
        <v>1.3905891411976377</v>
      </c>
      <c r="I756" s="10">
        <v>1.7965784449899693</v>
      </c>
      <c r="J756" s="10">
        <v>2.1814604796802644</v>
      </c>
      <c r="K756" s="10">
        <v>1.6909401708697509</v>
      </c>
      <c r="L756" s="10">
        <v>1.7285648869625065</v>
      </c>
      <c r="M756" s="10">
        <v>1.6465981293744811</v>
      </c>
      <c r="N756" s="10">
        <v>1.1988538020740251</v>
      </c>
      <c r="O756" s="10">
        <v>0.97968970374562825</v>
      </c>
      <c r="P756" s="10">
        <v>1.0883245919607005</v>
      </c>
      <c r="Q756" s="4">
        <f t="shared" si="86"/>
        <v>3.4868103349999999</v>
      </c>
      <c r="R756" s="20">
        <f t="array" ref="R756">MAX(IF((EOL_MOD_TYPE=$AF$1)*(EOL_MOD_MIN&lt;=$Q756)*(EOL_MOD_MAX&gt;$Q756),EOL_MOD_A,0))*($Q756-MAX(IF((EOL_MOD_TYPE=$AF$1)*(EOL_MOD_MIN&lt;=$Q756)*(EOL_MOD_MAX&gt;$Q756),EOL_MOD_MIN,0)))+MAX(IF((EOL_MOD_TYPE=$AF$1)*(EOL_MOD_MIN&lt;=$Q756)*(EOL_MOD_MAX&gt;$Q756),EOL_MOD_B,0))</f>
        <v>48.681033499999991</v>
      </c>
      <c r="S756" s="3">
        <f t="shared" si="87"/>
        <v>1.6838130728964726</v>
      </c>
      <c r="T756" s="4"/>
      <c r="U756" s="6"/>
      <c r="V756" s="6">
        <v>2.1316666666666699</v>
      </c>
      <c r="W756" s="20">
        <f t="array" ref="W756">MAX(IF((EOL_MOD_TYPE=$AF$1)*(EOL_MOD_MIN&lt;=$V756)*(EOL_MOD_MAX&gt;$V756),EOL_MOD_A,0))*($V756-MAX(IF((EOL_MOD_TYPE=$AF$1)*(EOL_MOD_MIN&lt;=$V756)*(EOL_MOD_MAX&gt;$V756),EOL_MOD_MIN,0)))+MAX(IF((EOL_MOD_TYPE=$AF$1)*(EOL_MOD_MIN&lt;=$V756)*(EOL_MOD_MAX&gt;$V756),EOL_MOD_B,0))</f>
        <v>0</v>
      </c>
      <c r="X756" s="3">
        <f t="shared" si="88"/>
        <v>0</v>
      </c>
      <c r="Y756" s="6"/>
      <c r="Z756" s="6">
        <f t="shared" ca="1" si="83"/>
        <v>1.2200355240441967</v>
      </c>
      <c r="AA756" s="6">
        <v>3.4868103349999999</v>
      </c>
      <c r="AB756" s="6"/>
      <c r="AC756" s="6"/>
      <c r="AD756" s="6"/>
      <c r="AE756" s="6"/>
      <c r="AF756" s="6"/>
      <c r="AG756" s="6"/>
      <c r="AH756" s="6"/>
      <c r="AI756" s="6"/>
      <c r="AJ756" s="6"/>
      <c r="AK756" s="6"/>
      <c r="AL756" s="6"/>
      <c r="AM756" s="6"/>
      <c r="AN756" s="6"/>
      <c r="AO756" s="6"/>
      <c r="AP756" s="6"/>
      <c r="AQ756" s="6"/>
      <c r="AR756" s="6"/>
      <c r="AS756" s="6"/>
      <c r="AT756" s="6"/>
      <c r="AU756" s="6"/>
      <c r="AV756" s="6"/>
      <c r="AW756" s="6"/>
      <c r="AX756" s="6"/>
      <c r="AY756" s="6"/>
      <c r="BE756" s="21"/>
      <c r="BJ756" s="21"/>
      <c r="BP756" s="21"/>
      <c r="BQ756" s="21"/>
      <c r="BR756" s="21"/>
    </row>
    <row r="757" spans="1:70" x14ac:dyDescent="0.2">
      <c r="A757" s="2">
        <f t="shared" si="89"/>
        <v>749</v>
      </c>
      <c r="B757" s="2">
        <f t="array" ref="B757">MAX(IF((C757&gt;=$R$3:$AC$3)*(C757&lt;=$R$4:$AC$4),$F$3:$Q$3,0))</f>
        <v>2</v>
      </c>
      <c r="C757" s="2">
        <f t="shared" si="84"/>
        <v>32</v>
      </c>
      <c r="D757" s="2">
        <f t="shared" si="85"/>
        <v>5</v>
      </c>
      <c r="E757" s="10">
        <v>3.9719771573721192</v>
      </c>
      <c r="F757" s="10">
        <v>4.193019097335374</v>
      </c>
      <c r="G757" s="10">
        <v>4.1027582760935042</v>
      </c>
      <c r="H757" s="10">
        <v>4.3674843388799927</v>
      </c>
      <c r="I757" s="10">
        <v>5.6425927612992055</v>
      </c>
      <c r="J757" s="10">
        <v>6.8514086574009205</v>
      </c>
      <c r="K757" s="10">
        <v>5.3108099980532577</v>
      </c>
      <c r="L757" s="10">
        <v>5.4289795949684123</v>
      </c>
      <c r="M757" s="10">
        <v>5.1715430024705311</v>
      </c>
      <c r="N757" s="10">
        <v>3.7652927453867382</v>
      </c>
      <c r="O757" s="10">
        <v>3.0769544442048025</v>
      </c>
      <c r="P757" s="10">
        <v>3.418148804838661</v>
      </c>
      <c r="Q757" s="4">
        <f t="shared" si="86"/>
        <v>4.2895188381129534</v>
      </c>
      <c r="R757" s="20">
        <f t="array" ref="R757">MAX(IF((EOL_MOD_TYPE=$AF$1)*(EOL_MOD_MIN&lt;=$Q757)*(EOL_MOD_MAX&gt;$Q757),EOL_MOD_A,0))*($Q757-MAX(IF((EOL_MOD_TYPE=$AF$1)*(EOL_MOD_MIN&lt;=$Q757)*(EOL_MOD_MAX&gt;$Q757),EOL_MOD_MIN,0)))+MAX(IF((EOL_MOD_TYPE=$AF$1)*(EOL_MOD_MIN&lt;=$Q757)*(EOL_MOD_MAX&gt;$Q757),EOL_MOD_B,0))</f>
        <v>128.95188381129535</v>
      </c>
      <c r="S757" s="3">
        <f t="shared" si="87"/>
        <v>4.4602764593337199</v>
      </c>
      <c r="T757" s="4"/>
      <c r="U757" s="6"/>
      <c r="V757" s="6">
        <v>1.03666666666667</v>
      </c>
      <c r="W757" s="20">
        <f t="array" ref="W757">MAX(IF((EOL_MOD_TYPE=$AF$1)*(EOL_MOD_MIN&lt;=$V757)*(EOL_MOD_MAX&gt;$V757),EOL_MOD_A,0))*($V757-MAX(IF((EOL_MOD_TYPE=$AF$1)*(EOL_MOD_MIN&lt;=$V757)*(EOL_MOD_MAX&gt;$V757),EOL_MOD_MIN,0)))+MAX(IF((EOL_MOD_TYPE=$AF$1)*(EOL_MOD_MIN&lt;=$V757)*(EOL_MOD_MAX&gt;$V757),EOL_MOD_B,0))</f>
        <v>0</v>
      </c>
      <c r="X757" s="3">
        <f t="shared" si="88"/>
        <v>0</v>
      </c>
      <c r="Y757" s="6"/>
      <c r="Z757" s="6">
        <f t="shared" ca="1" si="83"/>
        <v>3.831819109094396</v>
      </c>
      <c r="AA757" s="6">
        <v>4.5236818410000001</v>
      </c>
      <c r="AB757" s="6"/>
      <c r="AC757" s="6"/>
      <c r="AD757" s="6"/>
      <c r="AE757" s="6"/>
      <c r="AF757" s="6"/>
      <c r="AG757" s="6"/>
      <c r="AH757" s="6"/>
      <c r="AI757" s="6"/>
      <c r="AJ757" s="6"/>
      <c r="AK757" s="6"/>
      <c r="AL757" s="6"/>
      <c r="AM757" s="6"/>
      <c r="AN757" s="6"/>
      <c r="AO757" s="6"/>
      <c r="AP757" s="6"/>
      <c r="AQ757" s="6"/>
      <c r="AR757" s="6"/>
      <c r="AS757" s="6"/>
      <c r="AT757" s="6"/>
      <c r="AU757" s="6"/>
      <c r="AV757" s="6"/>
      <c r="AW757" s="6"/>
      <c r="AX757" s="6"/>
      <c r="AY757" s="6"/>
      <c r="BE757" s="21"/>
      <c r="BJ757" s="21"/>
      <c r="BP757" s="21"/>
      <c r="BQ757" s="21"/>
      <c r="BR757" s="21"/>
    </row>
    <row r="758" spans="1:70" x14ac:dyDescent="0.2">
      <c r="A758" s="2">
        <f t="shared" si="89"/>
        <v>750</v>
      </c>
      <c r="B758" s="2">
        <f t="array" ref="B758">MAX(IF((C758&gt;=$R$3:$AC$3)*(C758&lt;=$R$4:$AC$4),$F$3:$Q$3,0))</f>
        <v>2</v>
      </c>
      <c r="C758" s="2">
        <f t="shared" si="84"/>
        <v>32</v>
      </c>
      <c r="D758" s="2">
        <f t="shared" si="85"/>
        <v>6</v>
      </c>
      <c r="E758" s="10">
        <v>2.5168868893696925</v>
      </c>
      <c r="F758" s="10">
        <v>2.6569525389572735</v>
      </c>
      <c r="G758" s="10">
        <v>2.5997577796204134</v>
      </c>
      <c r="H758" s="10">
        <v>2.7675043527509064</v>
      </c>
      <c r="I758" s="10">
        <v>3.5754907896706682</v>
      </c>
      <c r="J758" s="10">
        <v>4.341470240210354</v>
      </c>
      <c r="K758" s="10">
        <v>3.365253002833783</v>
      </c>
      <c r="L758" s="10">
        <v>3.4401324639721311</v>
      </c>
      <c r="M758" s="10">
        <v>3.2770049436390076</v>
      </c>
      <c r="N758" s="10">
        <v>2.3859190448548824</v>
      </c>
      <c r="O758" s="10">
        <v>1.9497459307974914</v>
      </c>
      <c r="P758" s="10">
        <v>2.1659474795431488</v>
      </c>
      <c r="Q758" s="4">
        <f t="shared" si="86"/>
        <v>4.7702045843999992</v>
      </c>
      <c r="R758" s="20">
        <f t="array" ref="R758">MAX(IF((EOL_MOD_TYPE=$AF$1)*(EOL_MOD_MIN&lt;=$Q758)*(EOL_MOD_MAX&gt;$Q758),EOL_MOD_A,0))*($Q758-MAX(IF((EOL_MOD_TYPE=$AF$1)*(EOL_MOD_MIN&lt;=$Q758)*(EOL_MOD_MAX&gt;$Q758),EOL_MOD_MIN,0)))+MAX(IF((EOL_MOD_TYPE=$AF$1)*(EOL_MOD_MIN&lt;=$Q758)*(EOL_MOD_MAX&gt;$Q758),EOL_MOD_B,0))</f>
        <v>177.02045843999991</v>
      </c>
      <c r="S758" s="3">
        <f t="shared" si="87"/>
        <v>6.1229053834980451</v>
      </c>
      <c r="T758" s="4"/>
      <c r="U758" s="6"/>
      <c r="V758" s="6">
        <v>1.6850000000000001</v>
      </c>
      <c r="W758" s="20">
        <f t="array" ref="W758">MAX(IF((EOL_MOD_TYPE=$AF$1)*(EOL_MOD_MIN&lt;=$V758)*(EOL_MOD_MAX&gt;$V758),EOL_MOD_A,0))*($V758-MAX(IF((EOL_MOD_TYPE=$AF$1)*(EOL_MOD_MIN&lt;=$V758)*(EOL_MOD_MAX&gt;$V758),EOL_MOD_MIN,0)))+MAX(IF((EOL_MOD_TYPE=$AF$1)*(EOL_MOD_MIN&lt;=$V758)*(EOL_MOD_MAX&gt;$V758),EOL_MOD_B,0))</f>
        <v>0</v>
      </c>
      <c r="X758" s="3">
        <f t="shared" si="88"/>
        <v>0</v>
      </c>
      <c r="Y758" s="6"/>
      <c r="Z758" s="6">
        <f t="shared" ca="1" si="83"/>
        <v>2.4280742048619008</v>
      </c>
      <c r="AA758" s="6">
        <v>5.300227316</v>
      </c>
      <c r="AB758" s="6"/>
      <c r="AC758" s="6"/>
      <c r="AD758" s="6"/>
      <c r="AE758" s="6"/>
      <c r="AF758" s="6"/>
      <c r="AG758" s="6"/>
      <c r="AH758" s="6"/>
      <c r="AI758" s="6"/>
      <c r="AJ758" s="6"/>
      <c r="AK758" s="6"/>
      <c r="AL758" s="6"/>
      <c r="AM758" s="6"/>
      <c r="AN758" s="6"/>
      <c r="AO758" s="6"/>
      <c r="AP758" s="6"/>
      <c r="AQ758" s="6"/>
      <c r="AR758" s="6"/>
      <c r="AS758" s="6"/>
      <c r="AT758" s="6"/>
      <c r="AU758" s="6"/>
      <c r="AV758" s="6"/>
      <c r="AW758" s="6"/>
      <c r="AX758" s="6"/>
      <c r="AY758" s="6"/>
      <c r="BE758" s="21"/>
      <c r="BJ758" s="21"/>
      <c r="BP758" s="21"/>
      <c r="BQ758" s="21"/>
      <c r="BR758" s="21"/>
    </row>
    <row r="759" spans="1:70" x14ac:dyDescent="0.2">
      <c r="A759" s="2">
        <f t="shared" si="89"/>
        <v>751</v>
      </c>
      <c r="B759" s="2">
        <f t="array" ref="B759">MAX(IF((C759&gt;=$R$3:$AC$3)*(C759&lt;=$R$4:$AC$4),$F$3:$Q$3,0))</f>
        <v>2</v>
      </c>
      <c r="C759" s="2">
        <f t="shared" si="84"/>
        <v>32</v>
      </c>
      <c r="D759" s="2">
        <f t="shared" si="85"/>
        <v>7</v>
      </c>
      <c r="E759" s="10">
        <v>2.8814294040219282</v>
      </c>
      <c r="F759" s="10">
        <v>3.0417819740637864</v>
      </c>
      <c r="G759" s="10">
        <v>2.9763032026476988</v>
      </c>
      <c r="H759" s="10">
        <v>3.1683459639984735</v>
      </c>
      <c r="I759" s="10">
        <v>4.0933600706016326</v>
      </c>
      <c r="J759" s="10">
        <v>4.9702829553699441</v>
      </c>
      <c r="K759" s="10">
        <v>3.8526717252544955</v>
      </c>
      <c r="L759" s="10">
        <v>3.9383966269148112</v>
      </c>
      <c r="M759" s="10">
        <v>3.7516419357611057</v>
      </c>
      <c r="N759" s="10">
        <v>2.731492352913186</v>
      </c>
      <c r="O759" s="10">
        <v>2.2321445111818008</v>
      </c>
      <c r="P759" s="10">
        <v>2.4796604016979735</v>
      </c>
      <c r="Q759" s="4">
        <f t="shared" si="86"/>
        <v>4.7786767115175426</v>
      </c>
      <c r="R759" s="20">
        <f t="array" ref="R759">MAX(IF((EOL_MOD_TYPE=$AF$1)*(EOL_MOD_MIN&lt;=$Q759)*(EOL_MOD_MAX&gt;$Q759),EOL_MOD_A,0))*($Q759-MAX(IF((EOL_MOD_TYPE=$AF$1)*(EOL_MOD_MIN&lt;=$Q759)*(EOL_MOD_MAX&gt;$Q759),EOL_MOD_MIN,0)))+MAX(IF((EOL_MOD_TYPE=$AF$1)*(EOL_MOD_MIN&lt;=$Q759)*(EOL_MOD_MAX&gt;$Q759),EOL_MOD_B,0))</f>
        <v>177.86767115175425</v>
      </c>
      <c r="S759" s="3">
        <f t="shared" si="87"/>
        <v>6.1522093595439937</v>
      </c>
      <c r="T759" s="4"/>
      <c r="U759" s="6"/>
      <c r="V759" s="6">
        <v>1.7749999999999999</v>
      </c>
      <c r="W759" s="20">
        <f t="array" ref="W759">MAX(IF((EOL_MOD_TYPE=$AF$1)*(EOL_MOD_MIN&lt;=$V759)*(EOL_MOD_MAX&gt;$V759),EOL_MOD_A,0))*($V759-MAX(IF((EOL_MOD_TYPE=$AF$1)*(EOL_MOD_MIN&lt;=$V759)*(EOL_MOD_MAX&gt;$V759),EOL_MOD_MIN,0)))+MAX(IF((EOL_MOD_TYPE=$AF$1)*(EOL_MOD_MIN&lt;=$V759)*(EOL_MOD_MAX&gt;$V759),EOL_MOD_B,0))</f>
        <v>0</v>
      </c>
      <c r="X759" s="3">
        <f t="shared" si="88"/>
        <v>0</v>
      </c>
      <c r="Y759" s="6"/>
      <c r="Z759" s="6">
        <f t="shared" ca="1" si="83"/>
        <v>2.7797532096439759</v>
      </c>
      <c r="AA759" s="6">
        <v>5.5657996460000003</v>
      </c>
      <c r="AB759" s="6"/>
      <c r="AC759" s="6"/>
      <c r="AD759" s="6"/>
      <c r="AE759" s="6"/>
      <c r="AF759" s="6"/>
      <c r="AG759" s="6"/>
      <c r="AH759" s="6"/>
      <c r="AI759" s="6"/>
      <c r="AJ759" s="6"/>
      <c r="AK759" s="6"/>
      <c r="AL759" s="6"/>
      <c r="AM759" s="6"/>
      <c r="AN759" s="6"/>
      <c r="AO759" s="6"/>
      <c r="AP759" s="6"/>
      <c r="AQ759" s="6"/>
      <c r="AR759" s="6"/>
      <c r="AS759" s="6"/>
      <c r="AT759" s="6"/>
      <c r="AU759" s="6"/>
      <c r="AV759" s="6"/>
      <c r="AW759" s="6"/>
      <c r="AX759" s="6"/>
      <c r="AY759" s="6"/>
      <c r="BE759" s="21"/>
      <c r="BJ759" s="21"/>
      <c r="BP759" s="21"/>
      <c r="BQ759" s="21"/>
      <c r="BR759" s="21"/>
    </row>
    <row r="760" spans="1:70" x14ac:dyDescent="0.2">
      <c r="A760" s="2">
        <f t="shared" si="89"/>
        <v>752</v>
      </c>
      <c r="B760" s="2">
        <f t="array" ref="B760">MAX(IF((C760&gt;=$R$3:$AC$3)*(C760&lt;=$R$4:$AC$4),$F$3:$Q$3,0))</f>
        <v>2</v>
      </c>
      <c r="C760" s="2">
        <f t="shared" si="84"/>
        <v>32</v>
      </c>
      <c r="D760" s="2">
        <f t="shared" si="85"/>
        <v>8</v>
      </c>
      <c r="E760" s="10">
        <v>2.548813149904976</v>
      </c>
      <c r="F760" s="10">
        <v>2.6906555072340383</v>
      </c>
      <c r="G760" s="10">
        <v>2.6327352425931645</v>
      </c>
      <c r="H760" s="10">
        <v>2.8026096510349241</v>
      </c>
      <c r="I760" s="10">
        <v>3.620845251555572</v>
      </c>
      <c r="J760" s="10">
        <v>4.3965410145787036</v>
      </c>
      <c r="K760" s="10">
        <v>3.4079406359528552</v>
      </c>
      <c r="L760" s="10">
        <v>3.4837699296780955</v>
      </c>
      <c r="M760" s="10">
        <v>3.3185731658932194</v>
      </c>
      <c r="N760" s="10">
        <v>2.4161840016806568</v>
      </c>
      <c r="O760" s="10">
        <v>1.9744781095962922</v>
      </c>
      <c r="P760" s="10">
        <v>2.193422136362134</v>
      </c>
      <c r="Q760" s="4">
        <f t="shared" si="86"/>
        <v>5.0750268039231248</v>
      </c>
      <c r="R760" s="20">
        <f t="array" ref="R760">MAX(IF((EOL_MOD_TYPE=$AF$1)*(EOL_MOD_MIN&lt;=$Q760)*(EOL_MOD_MAX&gt;$Q760),EOL_MOD_A,0))*($Q760-MAX(IF((EOL_MOD_TYPE=$AF$1)*(EOL_MOD_MIN&lt;=$Q760)*(EOL_MOD_MAX&gt;$Q760),EOL_MOD_MIN,0)))+MAX(IF((EOL_MOD_TYPE=$AF$1)*(EOL_MOD_MIN&lt;=$Q760)*(EOL_MOD_MAX&gt;$Q760),EOL_MOD_B,0))</f>
        <v>207.50268039231247</v>
      </c>
      <c r="S760" s="3">
        <f t="shared" si="87"/>
        <v>7.1772454441755924</v>
      </c>
      <c r="T760" s="4"/>
      <c r="U760" s="6"/>
      <c r="V760" s="6">
        <v>1.49166666666667</v>
      </c>
      <c r="W760" s="20">
        <f t="array" ref="W760">MAX(IF((EOL_MOD_TYPE=$AF$1)*(EOL_MOD_MIN&lt;=$V760)*(EOL_MOD_MAX&gt;$V760),EOL_MOD_A,0))*($V760-MAX(IF((EOL_MOD_TYPE=$AF$1)*(EOL_MOD_MIN&lt;=$V760)*(EOL_MOD_MAX&gt;$V760),EOL_MOD_MIN,0)))+MAX(IF((EOL_MOD_TYPE=$AF$1)*(EOL_MOD_MIN&lt;=$V760)*(EOL_MOD_MAX&gt;$V760),EOL_MOD_B,0))</f>
        <v>0</v>
      </c>
      <c r="X760" s="3">
        <f t="shared" si="88"/>
        <v>0</v>
      </c>
      <c r="Y760" s="6"/>
      <c r="Z760" s="6">
        <f t="shared" ca="1" si="83"/>
        <v>2.4588738923611015</v>
      </c>
      <c r="AA760" s="6">
        <v>6.1381930220000003</v>
      </c>
      <c r="AB760" s="6"/>
      <c r="AC760" s="6"/>
      <c r="AD760" s="6"/>
      <c r="AE760" s="6"/>
      <c r="AF760" s="6"/>
      <c r="AG760" s="6"/>
      <c r="AH760" s="6"/>
      <c r="AI760" s="6"/>
      <c r="AJ760" s="6"/>
      <c r="AK760" s="6"/>
      <c r="AL760" s="6"/>
      <c r="AM760" s="6"/>
      <c r="AN760" s="6"/>
      <c r="AO760" s="6"/>
      <c r="AP760" s="6"/>
      <c r="AQ760" s="6"/>
      <c r="AR760" s="6"/>
      <c r="AS760" s="6"/>
      <c r="AT760" s="6"/>
      <c r="AU760" s="6"/>
      <c r="AV760" s="6"/>
      <c r="AW760" s="6"/>
      <c r="AX760" s="6"/>
      <c r="AY760" s="6"/>
      <c r="BE760" s="21"/>
      <c r="BJ760" s="21"/>
      <c r="BP760" s="21"/>
      <c r="BQ760" s="21"/>
      <c r="BR760" s="21"/>
    </row>
    <row r="761" spans="1:70" x14ac:dyDescent="0.2">
      <c r="A761" s="2">
        <f t="shared" si="89"/>
        <v>753</v>
      </c>
      <c r="B761" s="2">
        <f t="array" ref="B761">MAX(IF((C761&gt;=$R$3:$AC$3)*(C761&lt;=$R$4:$AC$4),$F$3:$Q$3,0))</f>
        <v>2</v>
      </c>
      <c r="C761" s="2">
        <f t="shared" si="84"/>
        <v>32</v>
      </c>
      <c r="D761" s="2">
        <f t="shared" si="85"/>
        <v>9</v>
      </c>
      <c r="E761" s="10">
        <v>8.8862968192840377</v>
      </c>
      <c r="F761" s="10">
        <v>9.3808223943816049</v>
      </c>
      <c r="G761" s="10">
        <v>9.1788865783060007</v>
      </c>
      <c r="H761" s="10">
        <v>9.7711443573707584</v>
      </c>
      <c r="I761" s="10">
        <v>12.623877761780067</v>
      </c>
      <c r="J761" s="10">
        <v>15.328298363165294</v>
      </c>
      <c r="K761" s="10">
        <v>11.881597532838281</v>
      </c>
      <c r="L761" s="10">
        <v>12.145972193516835</v>
      </c>
      <c r="M761" s="10">
        <v>11.570022765198679</v>
      </c>
      <c r="N761" s="10">
        <v>8.423892590847732</v>
      </c>
      <c r="O761" s="10">
        <v>6.8839092993951434</v>
      </c>
      <c r="P761" s="10">
        <v>7.6472456030873577</v>
      </c>
      <c r="Q761" s="4">
        <f t="shared" si="86"/>
        <v>3.8865576830816715</v>
      </c>
      <c r="R761" s="20">
        <f t="array" ref="R761">MAX(IF((EOL_MOD_TYPE=$AF$1)*(EOL_MOD_MIN&lt;=$Q761)*(EOL_MOD_MAX&gt;$Q761),EOL_MOD_A,0))*($Q761-MAX(IF((EOL_MOD_TYPE=$AF$1)*(EOL_MOD_MIN&lt;=$Q761)*(EOL_MOD_MAX&gt;$Q761),EOL_MOD_MIN,0)))+MAX(IF((EOL_MOD_TYPE=$AF$1)*(EOL_MOD_MIN&lt;=$Q761)*(EOL_MOD_MAX&gt;$Q761),EOL_MOD_B,0))</f>
        <v>88.655768308167154</v>
      </c>
      <c r="S761" s="3">
        <f t="shared" si="87"/>
        <v>3.0664866978424503</v>
      </c>
      <c r="T761" s="4"/>
      <c r="U761" s="6"/>
      <c r="V761" s="6">
        <v>1.0208333333333299</v>
      </c>
      <c r="W761" s="20">
        <f t="array" ref="W761">MAX(IF((EOL_MOD_TYPE=$AF$1)*(EOL_MOD_MIN&lt;=$V761)*(EOL_MOD_MAX&gt;$V761),EOL_MOD_A,0))*($V761-MAX(IF((EOL_MOD_TYPE=$AF$1)*(EOL_MOD_MIN&lt;=$V761)*(EOL_MOD_MAX&gt;$V761),EOL_MOD_MIN,0)))+MAX(IF((EOL_MOD_TYPE=$AF$1)*(EOL_MOD_MIN&lt;=$V761)*(EOL_MOD_MAX&gt;$V761),EOL_MOD_B,0))</f>
        <v>0</v>
      </c>
      <c r="X761" s="3">
        <f t="shared" si="88"/>
        <v>0</v>
      </c>
      <c r="Y761" s="6"/>
      <c r="Z761" s="6">
        <f t="shared" ca="1" si="83"/>
        <v>8.5727285460386273</v>
      </c>
      <c r="AA761" s="6">
        <v>4.8171619010000004</v>
      </c>
      <c r="AB761" s="6"/>
      <c r="AC761" s="6"/>
      <c r="AD761" s="6"/>
      <c r="AE761" s="6"/>
      <c r="AF761" s="6"/>
      <c r="AG761" s="6"/>
      <c r="AH761" s="6"/>
      <c r="AI761" s="6"/>
      <c r="AJ761" s="6"/>
      <c r="AK761" s="6"/>
      <c r="AL761" s="6"/>
      <c r="AM761" s="6"/>
      <c r="AN761" s="6"/>
      <c r="AO761" s="6"/>
      <c r="AP761" s="6"/>
      <c r="AQ761" s="6"/>
      <c r="AR761" s="6"/>
      <c r="AS761" s="6"/>
      <c r="AT761" s="6"/>
      <c r="AU761" s="6"/>
      <c r="AV761" s="6"/>
      <c r="AW761" s="6"/>
      <c r="AX761" s="6"/>
      <c r="AY761" s="6"/>
      <c r="BE761" s="21"/>
      <c r="BJ761" s="21"/>
      <c r="BP761" s="21"/>
      <c r="BQ761" s="21"/>
      <c r="BR761" s="21"/>
    </row>
    <row r="762" spans="1:70" x14ac:dyDescent="0.2">
      <c r="A762" s="2">
        <f t="shared" si="89"/>
        <v>754</v>
      </c>
      <c r="B762" s="2">
        <f t="array" ref="B762">MAX(IF((C762&gt;=$R$3:$AC$3)*(C762&lt;=$R$4:$AC$4),$F$3:$Q$3,0))</f>
        <v>2</v>
      </c>
      <c r="C762" s="2">
        <f t="shared" si="84"/>
        <v>32</v>
      </c>
      <c r="D762" s="2">
        <f t="shared" si="85"/>
        <v>10</v>
      </c>
      <c r="E762" s="10">
        <v>3.6143488535634445</v>
      </c>
      <c r="F762" s="10">
        <v>3.8154886513623327</v>
      </c>
      <c r="G762" s="10">
        <v>3.7333547208658429</v>
      </c>
      <c r="H762" s="10">
        <v>3.9742454167664558</v>
      </c>
      <c r="I762" s="10">
        <v>5.1345458117941813</v>
      </c>
      <c r="J762" s="10">
        <v>6.234522517384077</v>
      </c>
      <c r="K762" s="10">
        <v>4.8326360569144517</v>
      </c>
      <c r="L762" s="10">
        <v>4.9401659167837666</v>
      </c>
      <c r="M762" s="10">
        <v>4.705908362902063</v>
      </c>
      <c r="N762" s="10">
        <v>3.426273862718574</v>
      </c>
      <c r="O762" s="10">
        <v>2.7999120657673693</v>
      </c>
      <c r="P762" s="10">
        <v>3.1103860179930125</v>
      </c>
      <c r="Q762" s="4">
        <f t="shared" si="86"/>
        <v>6.8445740480000001</v>
      </c>
      <c r="R762" s="20">
        <f t="array" ref="R762">MAX(IF((EOL_MOD_TYPE=$AF$1)*(EOL_MOD_MIN&lt;=$Q762)*(EOL_MOD_MAX&gt;$Q762),EOL_MOD_A,0))*($Q762-MAX(IF((EOL_MOD_TYPE=$AF$1)*(EOL_MOD_MIN&lt;=$Q762)*(EOL_MOD_MAX&gt;$Q762),EOL_MOD_MIN,0)))+MAX(IF((EOL_MOD_TYPE=$AF$1)*(EOL_MOD_MIN&lt;=$Q762)*(EOL_MOD_MAX&gt;$Q762),EOL_MOD_B,0))</f>
        <v>720.60091680000005</v>
      </c>
      <c r="S762" s="3">
        <f t="shared" si="87"/>
        <v>24.924640189675184</v>
      </c>
      <c r="T762" s="4"/>
      <c r="U762" s="6"/>
      <c r="V762" s="6">
        <v>0.30583333333333301</v>
      </c>
      <c r="W762" s="20">
        <f t="array" ref="W762">MAX(IF((EOL_MOD_TYPE=$AF$1)*(EOL_MOD_MIN&lt;=$V762)*(EOL_MOD_MAX&gt;$V762),EOL_MOD_A,0))*($V762-MAX(IF((EOL_MOD_TYPE=$AF$1)*(EOL_MOD_MIN&lt;=$V762)*(EOL_MOD_MAX&gt;$V762),EOL_MOD_MIN,0)))+MAX(IF((EOL_MOD_TYPE=$AF$1)*(EOL_MOD_MIN&lt;=$V762)*(EOL_MOD_MAX&gt;$V762),EOL_MOD_B,0))</f>
        <v>0</v>
      </c>
      <c r="X762" s="3">
        <f t="shared" si="88"/>
        <v>0</v>
      </c>
      <c r="Y762" s="6"/>
      <c r="Z762" s="6">
        <f t="shared" ca="1" si="83"/>
        <v>3.4868103353295097</v>
      </c>
      <c r="AA762" s="6">
        <v>8.5557175599999997</v>
      </c>
      <c r="AB762" s="6"/>
      <c r="AC762" s="6"/>
      <c r="AD762" s="6"/>
      <c r="AE762" s="6"/>
      <c r="AF762" s="6"/>
      <c r="AG762" s="6"/>
      <c r="AH762" s="6"/>
      <c r="AI762" s="6"/>
      <c r="AJ762" s="6"/>
      <c r="AK762" s="6"/>
      <c r="AL762" s="6"/>
      <c r="AM762" s="6"/>
      <c r="AN762" s="6"/>
      <c r="AO762" s="6"/>
      <c r="AP762" s="6"/>
      <c r="AQ762" s="6"/>
      <c r="AR762" s="6"/>
      <c r="AS762" s="6"/>
      <c r="AT762" s="6"/>
      <c r="AU762" s="6"/>
      <c r="AV762" s="6"/>
      <c r="AW762" s="6"/>
      <c r="AX762" s="6"/>
      <c r="AY762" s="6"/>
      <c r="BE762" s="21"/>
      <c r="BJ762" s="21"/>
      <c r="BP762" s="21"/>
      <c r="BQ762" s="21"/>
      <c r="BR762" s="21"/>
    </row>
    <row r="763" spans="1:70" x14ac:dyDescent="0.2">
      <c r="A763" s="2">
        <f t="shared" si="89"/>
        <v>755</v>
      </c>
      <c r="B763" s="2">
        <f t="array" ref="B763">MAX(IF((C763&gt;=$R$3:$AC$3)*(C763&lt;=$R$4:$AC$4),$F$3:$Q$3,0))</f>
        <v>2</v>
      </c>
      <c r="C763" s="2">
        <f t="shared" si="84"/>
        <v>32</v>
      </c>
      <c r="D763" s="2">
        <f t="shared" si="85"/>
        <v>11</v>
      </c>
      <c r="E763" s="10">
        <v>8.8686636148642766</v>
      </c>
      <c r="F763" s="10">
        <v>9.3622078958711974</v>
      </c>
      <c r="G763" s="10">
        <v>9.1606727838905559</v>
      </c>
      <c r="H763" s="10">
        <v>9.7517553374705201</v>
      </c>
      <c r="I763" s="10">
        <v>12.598828022651336</v>
      </c>
      <c r="J763" s="10">
        <v>15.297882204000068</v>
      </c>
      <c r="K763" s="10">
        <v>11.858020710862764</v>
      </c>
      <c r="L763" s="10">
        <v>12.121870769164202</v>
      </c>
      <c r="M763" s="10">
        <v>11.547064205439872</v>
      </c>
      <c r="N763" s="10">
        <v>8.4071769416762816</v>
      </c>
      <c r="O763" s="10">
        <v>6.8702494608423832</v>
      </c>
      <c r="P763" s="10">
        <v>7.6320710655145492</v>
      </c>
      <c r="Q763" s="4">
        <f t="shared" si="86"/>
        <v>6.9166045651306147</v>
      </c>
      <c r="R763" s="20">
        <f t="array" ref="R763">MAX(IF((EOL_MOD_TYPE=$AF$1)*(EOL_MOD_MIN&lt;=$Q763)*(EOL_MOD_MAX&gt;$Q763),EOL_MOD_A,0))*($Q763-MAX(IF((EOL_MOD_TYPE=$AF$1)*(EOL_MOD_MIN&lt;=$Q763)*(EOL_MOD_MAX&gt;$Q763),EOL_MOD_MIN,0)))+MAX(IF((EOL_MOD_TYPE=$AF$1)*(EOL_MOD_MIN&lt;=$Q763)*(EOL_MOD_MAX&gt;$Q763),EOL_MOD_B,0))</f>
        <v>745.81159779571522</v>
      </c>
      <c r="S763" s="3">
        <f t="shared" si="87"/>
        <v>25.796644565613665</v>
      </c>
      <c r="T763" s="4"/>
      <c r="U763" s="6"/>
      <c r="V763" s="6">
        <v>0.60333333333333306</v>
      </c>
      <c r="W763" s="20">
        <f t="array" ref="W763">MAX(IF((EOL_MOD_TYPE=$AF$1)*(EOL_MOD_MIN&lt;=$V763)*(EOL_MOD_MAX&gt;$V763),EOL_MOD_A,0))*($V763-MAX(IF((EOL_MOD_TYPE=$AF$1)*(EOL_MOD_MIN&lt;=$V763)*(EOL_MOD_MAX&gt;$V763),EOL_MOD_MIN,0)))+MAX(IF((EOL_MOD_TYPE=$AF$1)*(EOL_MOD_MIN&lt;=$V763)*(EOL_MOD_MAX&gt;$V763),EOL_MOD_B,0))</f>
        <v>0</v>
      </c>
      <c r="X763" s="3">
        <f t="shared" si="88"/>
        <v>0</v>
      </c>
      <c r="Y763" s="6"/>
      <c r="Z763" s="6">
        <f t="shared" ca="1" si="83"/>
        <v>8.5557175595769355</v>
      </c>
      <c r="AA763" s="6">
        <v>8.5727285460000004</v>
      </c>
      <c r="AB763" s="6"/>
      <c r="AC763" s="6"/>
      <c r="AD763" s="6"/>
      <c r="AE763" s="6"/>
      <c r="AF763" s="6"/>
      <c r="AG763" s="6"/>
      <c r="AH763" s="6"/>
      <c r="AI763" s="6"/>
      <c r="AJ763" s="6"/>
      <c r="AK763" s="6"/>
      <c r="AL763" s="6"/>
      <c r="AM763" s="6"/>
      <c r="AN763" s="6"/>
      <c r="AO763" s="6"/>
      <c r="AP763" s="6"/>
      <c r="AQ763" s="6"/>
      <c r="AR763" s="6"/>
      <c r="AS763" s="6"/>
      <c r="AT763" s="6"/>
      <c r="AU763" s="6"/>
      <c r="AV763" s="6"/>
      <c r="AW763" s="6"/>
      <c r="AX763" s="6"/>
      <c r="AY763" s="6"/>
      <c r="BE763" s="21"/>
      <c r="BJ763" s="21"/>
      <c r="BP763" s="21"/>
      <c r="BQ763" s="21"/>
      <c r="BR763" s="21"/>
    </row>
    <row r="764" spans="1:70" x14ac:dyDescent="0.2">
      <c r="A764" s="2">
        <f t="shared" si="89"/>
        <v>756</v>
      </c>
      <c r="B764" s="2">
        <f t="array" ref="B764">MAX(IF((C764&gt;=$R$3:$AC$3)*(C764&lt;=$R$4:$AC$4),$F$3:$Q$3,0))</f>
        <v>2</v>
      </c>
      <c r="C764" s="2">
        <f t="shared" si="84"/>
        <v>32</v>
      </c>
      <c r="D764" s="2">
        <f t="shared" si="85"/>
        <v>12</v>
      </c>
      <c r="E764" s="10">
        <v>6.3627122728523515</v>
      </c>
      <c r="F764" s="10">
        <v>6.7167994713673087</v>
      </c>
      <c r="G764" s="10">
        <v>6.5722106149063766</v>
      </c>
      <c r="H764" s="10">
        <v>6.9962754324769447</v>
      </c>
      <c r="I764" s="10">
        <v>9.0388722770952175</v>
      </c>
      <c r="J764" s="10">
        <v>10.975275089349566</v>
      </c>
      <c r="K764" s="10">
        <v>8.5073892962055364</v>
      </c>
      <c r="L764" s="10">
        <v>8.6966852349232493</v>
      </c>
      <c r="M764" s="10">
        <v>8.2842974235967457</v>
      </c>
      <c r="N764" s="10">
        <v>6.031624405867559</v>
      </c>
      <c r="O764" s="10">
        <v>4.928974923436428</v>
      </c>
      <c r="P764" s="10">
        <v>5.4755343470735394</v>
      </c>
      <c r="Q764" s="4">
        <f t="shared" si="86"/>
        <v>4.6946520716196316</v>
      </c>
      <c r="R764" s="20">
        <f t="array" ref="R764">MAX(IF((EOL_MOD_TYPE=$AF$1)*(EOL_MOD_MIN&lt;=$Q764)*(EOL_MOD_MAX&gt;$Q764),EOL_MOD_A,0))*($Q764-MAX(IF((EOL_MOD_TYPE=$AF$1)*(EOL_MOD_MIN&lt;=$Q764)*(EOL_MOD_MAX&gt;$Q764),EOL_MOD_MIN,0)))+MAX(IF((EOL_MOD_TYPE=$AF$1)*(EOL_MOD_MIN&lt;=$Q764)*(EOL_MOD_MAX&gt;$Q764),EOL_MOD_B,0))</f>
        <v>169.46520716196318</v>
      </c>
      <c r="S764" s="3">
        <f t="shared" si="87"/>
        <v>5.8615791552663454</v>
      </c>
      <c r="T764" s="4"/>
      <c r="U764" s="6"/>
      <c r="V764" s="6">
        <v>1.3816666666666699</v>
      </c>
      <c r="W764" s="20">
        <f t="array" ref="W764">MAX(IF((EOL_MOD_TYPE=$AF$1)*(EOL_MOD_MIN&lt;=$V764)*(EOL_MOD_MAX&gt;$V764),EOL_MOD_A,0))*($V764-MAX(IF((EOL_MOD_TYPE=$AF$1)*(EOL_MOD_MIN&lt;=$V764)*(EOL_MOD_MAX&gt;$V764),EOL_MOD_MIN,0)))+MAX(IF((EOL_MOD_TYPE=$AF$1)*(EOL_MOD_MIN&lt;=$V764)*(EOL_MOD_MAX&gt;$V764),EOL_MOD_B,0))</f>
        <v>0</v>
      </c>
      <c r="X764" s="3">
        <f t="shared" si="88"/>
        <v>0</v>
      </c>
      <c r="Y764" s="6"/>
      <c r="Z764" s="6">
        <f t="shared" ca="1" si="83"/>
        <v>6.1381930224683163</v>
      </c>
      <c r="AA764" s="6">
        <v>5.6781336729999996</v>
      </c>
      <c r="AB764" s="6"/>
      <c r="AC764" s="6"/>
      <c r="AD764" s="6"/>
      <c r="AE764" s="6"/>
      <c r="AF764" s="6"/>
      <c r="AG764" s="6"/>
      <c r="AH764" s="6"/>
      <c r="AI764" s="6"/>
      <c r="AJ764" s="6"/>
      <c r="AK764" s="6"/>
      <c r="AL764" s="6"/>
      <c r="AM764" s="6"/>
      <c r="AN764" s="6"/>
      <c r="AO764" s="6"/>
      <c r="AP764" s="6"/>
      <c r="AQ764" s="6"/>
      <c r="AR764" s="6"/>
      <c r="AS764" s="6"/>
      <c r="AT764" s="6"/>
      <c r="AU764" s="6"/>
      <c r="AV764" s="6"/>
      <c r="AW764" s="6"/>
      <c r="AX764" s="6"/>
      <c r="AY764" s="6"/>
      <c r="BE764" s="21"/>
      <c r="BJ764" s="21"/>
      <c r="BP764" s="21"/>
      <c r="BQ764" s="21"/>
      <c r="BR764" s="21"/>
    </row>
    <row r="765" spans="1:70" x14ac:dyDescent="0.2">
      <c r="A765" s="2">
        <f t="shared" si="89"/>
        <v>757</v>
      </c>
      <c r="B765" s="2">
        <f t="array" ref="B765">MAX(IF((C765&gt;=$R$3:$AC$3)*(C765&lt;=$R$4:$AC$4),$F$3:$Q$3,0))</f>
        <v>2</v>
      </c>
      <c r="C765" s="2">
        <f t="shared" si="84"/>
        <v>32</v>
      </c>
      <c r="D765" s="2">
        <f t="shared" si="85"/>
        <v>13</v>
      </c>
      <c r="E765" s="10">
        <v>5.4905235637360112</v>
      </c>
      <c r="F765" s="10">
        <v>5.7960731507193159</v>
      </c>
      <c r="G765" s="10">
        <v>5.6713042645259906</v>
      </c>
      <c r="H765" s="10">
        <v>6.037239069303646</v>
      </c>
      <c r="I765" s="10">
        <v>7.7998405552202605</v>
      </c>
      <c r="J765" s="10">
        <v>9.4708048882971987</v>
      </c>
      <c r="K765" s="10">
        <v>7.3412122682316872</v>
      </c>
      <c r="L765" s="10">
        <v>7.50455987338486</v>
      </c>
      <c r="M765" s="10">
        <v>7.1487014126547699</v>
      </c>
      <c r="N765" s="10">
        <v>5.2048206028928403</v>
      </c>
      <c r="O765" s="10">
        <v>4.2533202511229771</v>
      </c>
      <c r="P765" s="10">
        <v>4.7249583302587235</v>
      </c>
      <c r="Q765" s="4">
        <f t="shared" si="86"/>
        <v>4.7643667683832707</v>
      </c>
      <c r="R765" s="20">
        <f t="array" ref="R765">MAX(IF((EOL_MOD_TYPE=$AF$1)*(EOL_MOD_MIN&lt;=$Q765)*(EOL_MOD_MAX&gt;$Q765),EOL_MOD_A,0))*($Q765-MAX(IF((EOL_MOD_TYPE=$AF$1)*(EOL_MOD_MIN&lt;=$Q765)*(EOL_MOD_MAX&gt;$Q765),EOL_MOD_MIN,0)))+MAX(IF((EOL_MOD_TYPE=$AF$1)*(EOL_MOD_MIN&lt;=$Q765)*(EOL_MOD_MAX&gt;$Q765),EOL_MOD_B,0))</f>
        <v>176.43667683832706</v>
      </c>
      <c r="S765" s="3">
        <f t="shared" si="87"/>
        <v>6.1027131438938227</v>
      </c>
      <c r="T765" s="4"/>
      <c r="U765" s="6"/>
      <c r="V765" s="6">
        <v>2.2383333333333302</v>
      </c>
      <c r="W765" s="20">
        <f t="array" ref="W765">MAX(IF((EOL_MOD_TYPE=$AF$1)*(EOL_MOD_MIN&lt;=$V765)*(EOL_MOD_MAX&gt;$V765),EOL_MOD_A,0))*($V765-MAX(IF((EOL_MOD_TYPE=$AF$1)*(EOL_MOD_MIN&lt;=$V765)*(EOL_MOD_MAX&gt;$V765),EOL_MOD_MIN,0)))+MAX(IF((EOL_MOD_TYPE=$AF$1)*(EOL_MOD_MIN&lt;=$V765)*(EOL_MOD_MAX&gt;$V765),EOL_MOD_B,0))</f>
        <v>0</v>
      </c>
      <c r="X765" s="3">
        <f t="shared" si="88"/>
        <v>0</v>
      </c>
      <c r="Y765" s="6"/>
      <c r="Z765" s="6">
        <f t="shared" ca="1" si="83"/>
        <v>5.2967809926621081</v>
      </c>
      <c r="AA765" s="6">
        <v>5.549132631</v>
      </c>
      <c r="AB765" s="6"/>
      <c r="AC765" s="6"/>
      <c r="AD765" s="6"/>
      <c r="AE765" s="6"/>
      <c r="AF765" s="6"/>
      <c r="AG765" s="6"/>
      <c r="AH765" s="6"/>
      <c r="AI765" s="6"/>
      <c r="AJ765" s="6"/>
      <c r="AK765" s="6"/>
      <c r="AL765" s="6"/>
      <c r="AM765" s="6"/>
      <c r="AN765" s="6"/>
      <c r="AO765" s="6"/>
      <c r="AP765" s="6"/>
      <c r="AQ765" s="6"/>
      <c r="AR765" s="6"/>
      <c r="AS765" s="6"/>
      <c r="AT765" s="6"/>
      <c r="AU765" s="6"/>
      <c r="AV765" s="6"/>
      <c r="AW765" s="6"/>
      <c r="AX765" s="6"/>
      <c r="AY765" s="6"/>
      <c r="BE765" s="21"/>
      <c r="BJ765" s="21"/>
      <c r="BP765" s="21"/>
      <c r="BQ765" s="21"/>
      <c r="BR765" s="21"/>
    </row>
    <row r="766" spans="1:70" x14ac:dyDescent="0.2">
      <c r="A766" s="2">
        <f t="shared" si="89"/>
        <v>758</v>
      </c>
      <c r="B766" s="2">
        <f t="array" ref="B766">MAX(IF((C766&gt;=$R$3:$AC$3)*(C766&lt;=$R$4:$AC$4),$F$3:$Q$3,0))</f>
        <v>2</v>
      </c>
      <c r="C766" s="2">
        <f t="shared" si="84"/>
        <v>32</v>
      </c>
      <c r="D766" s="2">
        <f t="shared" si="85"/>
        <v>14</v>
      </c>
      <c r="E766" s="10">
        <v>5.7693822252497258</v>
      </c>
      <c r="F766" s="10">
        <v>6.0904503958185741</v>
      </c>
      <c r="G766" s="10">
        <v>5.9593446122058067</v>
      </c>
      <c r="H766" s="10">
        <v>6.3438649104572651</v>
      </c>
      <c r="I766" s="10">
        <v>8.1959873109895973</v>
      </c>
      <c r="J766" s="10">
        <v>9.9518183916453271</v>
      </c>
      <c r="K766" s="10">
        <v>7.7140657134893136</v>
      </c>
      <c r="L766" s="10">
        <v>7.8857095938529849</v>
      </c>
      <c r="M766" s="10">
        <v>7.5117774079315582</v>
      </c>
      <c r="N766" s="10">
        <v>5.4691686727796576</v>
      </c>
      <c r="O766" s="10">
        <v>4.4693424898856255</v>
      </c>
      <c r="P766" s="10">
        <v>4.9649346349569718</v>
      </c>
      <c r="Q766" s="4">
        <f t="shared" si="86"/>
        <v>4.9668783678000006</v>
      </c>
      <c r="R766" s="20">
        <f t="array" ref="R766">MAX(IF((EOL_MOD_TYPE=$AF$1)*(EOL_MOD_MIN&lt;=$Q766)*(EOL_MOD_MAX&gt;$Q766),EOL_MOD_A,0))*($Q766-MAX(IF((EOL_MOD_TYPE=$AF$1)*(EOL_MOD_MIN&lt;=$Q766)*(EOL_MOD_MAX&gt;$Q766),EOL_MOD_MIN,0)))+MAX(IF((EOL_MOD_TYPE=$AF$1)*(EOL_MOD_MIN&lt;=$Q766)*(EOL_MOD_MAX&gt;$Q766),EOL_MOD_B,0))</f>
        <v>196.68783678000005</v>
      </c>
      <c r="S766" s="3">
        <f t="shared" si="87"/>
        <v>6.8031741941117962</v>
      </c>
      <c r="T766" s="4"/>
      <c r="U766" s="6"/>
      <c r="V766" s="6">
        <v>1.71583333333333</v>
      </c>
      <c r="W766" s="20">
        <f t="array" ref="W766">MAX(IF((EOL_MOD_TYPE=$AF$1)*(EOL_MOD_MIN&lt;=$V766)*(EOL_MOD_MAX&gt;$V766),EOL_MOD_A,0))*($V766-MAX(IF((EOL_MOD_TYPE=$AF$1)*(EOL_MOD_MIN&lt;=$V766)*(EOL_MOD_MAX&gt;$V766),EOL_MOD_MIN,0)))+MAX(IF((EOL_MOD_TYPE=$AF$1)*(EOL_MOD_MIN&lt;=$V766)*(EOL_MOD_MAX&gt;$V766),EOL_MOD_B,0))</f>
        <v>0</v>
      </c>
      <c r="X766" s="3">
        <f t="shared" si="88"/>
        <v>0</v>
      </c>
      <c r="Y766" s="6"/>
      <c r="Z766" s="6">
        <f t="shared" ca="1" si="83"/>
        <v>5.5657996464933621</v>
      </c>
      <c r="AA766" s="6">
        <v>5.5187537420000004</v>
      </c>
      <c r="AB766" s="6"/>
      <c r="AC766" s="6"/>
      <c r="AD766" s="6"/>
      <c r="AE766" s="6"/>
      <c r="AF766" s="6"/>
      <c r="AG766" s="6"/>
      <c r="AH766" s="6"/>
      <c r="AI766" s="6"/>
      <c r="AJ766" s="6"/>
      <c r="AK766" s="6"/>
      <c r="AL766" s="6"/>
      <c r="AM766" s="6"/>
      <c r="AN766" s="6"/>
      <c r="AO766" s="6"/>
      <c r="AP766" s="6"/>
      <c r="AQ766" s="6"/>
      <c r="AR766" s="6"/>
      <c r="AS766" s="6"/>
      <c r="AT766" s="6"/>
      <c r="AU766" s="6"/>
      <c r="AV766" s="6"/>
      <c r="AW766" s="6"/>
      <c r="AX766" s="6"/>
      <c r="AY766" s="6"/>
      <c r="BE766" s="21"/>
      <c r="BJ766" s="21"/>
      <c r="BP766" s="21"/>
      <c r="BQ766" s="21"/>
      <c r="BR766" s="21"/>
    </row>
    <row r="767" spans="1:70" x14ac:dyDescent="0.2">
      <c r="A767" s="2">
        <f t="shared" si="89"/>
        <v>759</v>
      </c>
      <c r="B767" s="2">
        <f t="array" ref="B767">MAX(IF((C767&gt;=$R$3:$AC$3)*(C767&lt;=$R$4:$AC$4),$F$3:$Q$3,0))</f>
        <v>2</v>
      </c>
      <c r="C767" s="2">
        <f t="shared" si="84"/>
        <v>32</v>
      </c>
      <c r="D767" s="2">
        <f t="shared" si="85"/>
        <v>15</v>
      </c>
      <c r="E767" s="10">
        <v>5.4940959451010354</v>
      </c>
      <c r="F767" s="10">
        <v>5.7998443363764913</v>
      </c>
      <c r="G767" s="10">
        <v>5.6749942699389146</v>
      </c>
      <c r="H767" s="10">
        <v>6.0411671683450239</v>
      </c>
      <c r="I767" s="10">
        <v>7.8049154819965825</v>
      </c>
      <c r="J767" s="10">
        <v>9.4769670195588134</v>
      </c>
      <c r="K767" s="10">
        <v>7.3459887908345456</v>
      </c>
      <c r="L767" s="10">
        <v>7.5094426772801848</v>
      </c>
      <c r="M767" s="10">
        <v>7.1533526790438913</v>
      </c>
      <c r="N767" s="10">
        <v>5.2082070930725521</v>
      </c>
      <c r="O767" s="10">
        <v>4.2560876524150775</v>
      </c>
      <c r="P767" s="10">
        <v>4.7280326004796942</v>
      </c>
      <c r="Q767" s="4">
        <f t="shared" si="86"/>
        <v>6.0415592146156873</v>
      </c>
      <c r="R767" s="20">
        <f t="array" ref="R767">MAX(IF((EOL_MOD_TYPE=$AF$1)*(EOL_MOD_MIN&lt;=$Q767)*(EOL_MOD_MAX&gt;$Q767),EOL_MOD_A,0))*($Q767-MAX(IF((EOL_MOD_TYPE=$AF$1)*(EOL_MOD_MIN&lt;=$Q767)*(EOL_MOD_MAX&gt;$Q767),EOL_MOD_MIN,0)))+MAX(IF((EOL_MOD_TYPE=$AF$1)*(EOL_MOD_MIN&lt;=$Q767)*(EOL_MOD_MAX&gt;$Q767),EOL_MOD_B,0))</f>
        <v>439.54572511549054</v>
      </c>
      <c r="S767" s="3">
        <f t="shared" si="87"/>
        <v>15.20330989039546</v>
      </c>
      <c r="T767" s="4"/>
      <c r="U767" s="6"/>
      <c r="V767" s="6">
        <v>1.31</v>
      </c>
      <c r="W767" s="20">
        <f t="array" ref="W767">MAX(IF((EOL_MOD_TYPE=$AF$1)*(EOL_MOD_MIN&lt;=$V767)*(EOL_MOD_MAX&gt;$V767),EOL_MOD_A,0))*($V767-MAX(IF((EOL_MOD_TYPE=$AF$1)*(EOL_MOD_MIN&lt;=$V767)*(EOL_MOD_MAX&gt;$V767),EOL_MOD_MIN,0)))+MAX(IF((EOL_MOD_TYPE=$AF$1)*(EOL_MOD_MIN&lt;=$V767)*(EOL_MOD_MAX&gt;$V767),EOL_MOD_B,0))</f>
        <v>0</v>
      </c>
      <c r="X767" s="3">
        <f t="shared" si="88"/>
        <v>0</v>
      </c>
      <c r="Y767" s="6"/>
      <c r="Z767" s="6">
        <f t="shared" ca="1" si="83"/>
        <v>5.3002273164039417</v>
      </c>
      <c r="AA767" s="6">
        <v>6.3713653539999999</v>
      </c>
      <c r="AB767" s="6"/>
      <c r="AC767" s="6"/>
      <c r="AD767" s="6"/>
      <c r="AE767" s="6"/>
      <c r="AF767" s="6"/>
      <c r="AG767" s="6"/>
      <c r="AH767" s="6"/>
      <c r="AI767" s="6"/>
      <c r="AJ767" s="6"/>
      <c r="AK767" s="6"/>
      <c r="AL767" s="6"/>
      <c r="AM767" s="6"/>
      <c r="AN767" s="6"/>
      <c r="AO767" s="6"/>
      <c r="AP767" s="6"/>
      <c r="AQ767" s="6"/>
      <c r="AR767" s="6"/>
      <c r="AS767" s="6"/>
      <c r="AT767" s="6"/>
      <c r="AU767" s="6"/>
      <c r="AV767" s="6"/>
      <c r="AW767" s="6"/>
      <c r="AX767" s="6"/>
      <c r="AY767" s="6"/>
      <c r="BE767" s="21"/>
      <c r="BJ767" s="21"/>
      <c r="BP767" s="21"/>
      <c r="BQ767" s="21"/>
      <c r="BR767" s="21"/>
    </row>
    <row r="768" spans="1:70" x14ac:dyDescent="0.2">
      <c r="A768" s="2">
        <f t="shared" si="89"/>
        <v>760</v>
      </c>
      <c r="B768" s="2">
        <f t="array" ref="B768">MAX(IF((C768&gt;=$R$3:$AC$3)*(C768&lt;=$R$4:$AC$4),$F$3:$Q$3,0))</f>
        <v>2</v>
      </c>
      <c r="C768" s="2">
        <f t="shared" si="84"/>
        <v>32</v>
      </c>
      <c r="D768" s="2">
        <f t="shared" si="85"/>
        <v>16</v>
      </c>
      <c r="E768" s="10">
        <v>2.6209018978812813</v>
      </c>
      <c r="F768" s="10">
        <v>2.7667560196467602</v>
      </c>
      <c r="G768" s="10">
        <v>2.707197581034376</v>
      </c>
      <c r="H768" s="10">
        <v>2.8818765917351281</v>
      </c>
      <c r="I768" s="10">
        <v>3.7232545634387613</v>
      </c>
      <c r="J768" s="10">
        <v>4.5208895323110729</v>
      </c>
      <c r="K768" s="10">
        <v>3.5043283109899899</v>
      </c>
      <c r="L768" s="10">
        <v>3.5823023044335223</v>
      </c>
      <c r="M768" s="10">
        <v>3.4124332374351156</v>
      </c>
      <c r="N768" s="10">
        <v>2.4845215648198109</v>
      </c>
      <c r="O768" s="10">
        <v>2.0303227896320672</v>
      </c>
      <c r="P768" s="10">
        <v>2.2554592674871659</v>
      </c>
      <c r="Q768" s="4">
        <f t="shared" si="86"/>
        <v>5.2967809929999996</v>
      </c>
      <c r="R768" s="20">
        <f t="array" ref="R768">MAX(IF((EOL_MOD_TYPE=$AF$1)*(EOL_MOD_MIN&lt;=$Q768)*(EOL_MOD_MAX&gt;$Q768),EOL_MOD_A,0))*($Q768-MAX(IF((EOL_MOD_TYPE=$AF$1)*(EOL_MOD_MIN&lt;=$Q768)*(EOL_MOD_MAX&gt;$Q768),EOL_MOD_MIN,0)))+MAX(IF((EOL_MOD_TYPE=$AF$1)*(EOL_MOD_MIN&lt;=$Q768)*(EOL_MOD_MAX&gt;$Q768),EOL_MOD_B,0))</f>
        <v>229.67809929999996</v>
      </c>
      <c r="S768" s="3">
        <f t="shared" si="87"/>
        <v>7.9442640871491408</v>
      </c>
      <c r="T768" s="4"/>
      <c r="U768" s="6"/>
      <c r="V768" s="6">
        <v>1.1341666666666701</v>
      </c>
      <c r="W768" s="20">
        <f t="array" ref="W768">MAX(IF((EOL_MOD_TYPE=$AF$1)*(EOL_MOD_MIN&lt;=$V768)*(EOL_MOD_MAX&gt;$V768),EOL_MOD_A,0))*($V768-MAX(IF((EOL_MOD_TYPE=$AF$1)*(EOL_MOD_MIN&lt;=$V768)*(EOL_MOD_MAX&gt;$V768),EOL_MOD_MIN,0)))+MAX(IF((EOL_MOD_TYPE=$AF$1)*(EOL_MOD_MIN&lt;=$V768)*(EOL_MOD_MAX&gt;$V768),EOL_MOD_B,0))</f>
        <v>0</v>
      </c>
      <c r="X768" s="3">
        <f t="shared" si="88"/>
        <v>0</v>
      </c>
      <c r="Y768" s="6"/>
      <c r="Z768" s="6">
        <f t="shared" ca="1" si="83"/>
        <v>2.5284188648274215</v>
      </c>
      <c r="AA768" s="6">
        <v>5.2967809929999996</v>
      </c>
      <c r="AB768" s="6"/>
      <c r="AC768" s="6"/>
      <c r="AD768" s="6"/>
      <c r="AE768" s="6"/>
      <c r="AF768" s="6"/>
      <c r="AG768" s="6"/>
      <c r="AH768" s="6"/>
      <c r="AI768" s="6"/>
      <c r="AJ768" s="6"/>
      <c r="AK768" s="6"/>
      <c r="AL768" s="6"/>
      <c r="AM768" s="6"/>
      <c r="AN768" s="6"/>
      <c r="AO768" s="6"/>
      <c r="AP768" s="6"/>
      <c r="AQ768" s="6"/>
      <c r="AR768" s="6"/>
      <c r="AS768" s="6"/>
      <c r="AT768" s="6"/>
      <c r="AU768" s="6"/>
      <c r="AV768" s="6"/>
      <c r="AW768" s="6"/>
      <c r="AX768" s="6"/>
      <c r="AY768" s="6"/>
      <c r="BE768" s="21"/>
      <c r="BJ768" s="21"/>
      <c r="BP768" s="21"/>
      <c r="BQ768" s="21"/>
      <c r="BR768" s="21"/>
    </row>
    <row r="769" spans="1:70" x14ac:dyDescent="0.2">
      <c r="A769" s="2">
        <f t="shared" si="89"/>
        <v>761</v>
      </c>
      <c r="B769" s="2">
        <f t="array" ref="B769">MAX(IF((C769&gt;=$R$3:$AC$3)*(C769&lt;=$R$4:$AC$4),$F$3:$Q$3,0))</f>
        <v>2</v>
      </c>
      <c r="C769" s="2">
        <f t="shared" si="84"/>
        <v>32</v>
      </c>
      <c r="D769" s="2">
        <f t="shared" si="85"/>
        <v>17</v>
      </c>
      <c r="E769" s="10">
        <v>4.1345643031475339</v>
      </c>
      <c r="F769" s="10">
        <v>4.3646542755368021</v>
      </c>
      <c r="G769" s="10">
        <v>4.2706987579964348</v>
      </c>
      <c r="H769" s="10">
        <v>4.5462609996569467</v>
      </c>
      <c r="I769" s="10">
        <v>5.8735641429270951</v>
      </c>
      <c r="J769" s="10">
        <v>7.1318611711018756</v>
      </c>
      <c r="K769" s="10">
        <v>5.5282003316649178</v>
      </c>
      <c r="L769" s="10">
        <v>5.6512070302850015</v>
      </c>
      <c r="M769" s="10">
        <v>5.3832326428467114</v>
      </c>
      <c r="N769" s="10">
        <v>3.9194195633985349</v>
      </c>
      <c r="O769" s="10">
        <v>3.2029051284467083</v>
      </c>
      <c r="P769" s="10">
        <v>3.5580657872369308</v>
      </c>
      <c r="Q769" s="4">
        <f t="shared" si="86"/>
        <v>4.1951377929172207</v>
      </c>
      <c r="R769" s="20">
        <f t="array" ref="R769">MAX(IF((EOL_MOD_TYPE=$AF$1)*(EOL_MOD_MIN&lt;=$Q769)*(EOL_MOD_MAX&gt;$Q769),EOL_MOD_A,0))*($Q769-MAX(IF((EOL_MOD_TYPE=$AF$1)*(EOL_MOD_MIN&lt;=$Q769)*(EOL_MOD_MAX&gt;$Q769),EOL_MOD_MIN,0)))+MAX(IF((EOL_MOD_TYPE=$AF$1)*(EOL_MOD_MIN&lt;=$Q769)*(EOL_MOD_MAX&gt;$Q769),EOL_MOD_B,0))</f>
        <v>119.51377929172207</v>
      </c>
      <c r="S769" s="3">
        <f t="shared" si="87"/>
        <v>4.133824808026425</v>
      </c>
      <c r="T769" s="4"/>
      <c r="U769" s="6"/>
      <c r="V769" s="6">
        <v>1.2283333333333299</v>
      </c>
      <c r="W769" s="20">
        <f t="array" ref="W769">MAX(IF((EOL_MOD_TYPE=$AF$1)*(EOL_MOD_MIN&lt;=$V769)*(EOL_MOD_MAX&gt;$V769),EOL_MOD_A,0))*($V769-MAX(IF((EOL_MOD_TYPE=$AF$1)*(EOL_MOD_MIN&lt;=$V769)*(EOL_MOD_MAX&gt;$V769),EOL_MOD_MIN,0)))+MAX(IF((EOL_MOD_TYPE=$AF$1)*(EOL_MOD_MIN&lt;=$V769)*(EOL_MOD_MAX&gt;$V769),EOL_MOD_B,0))</f>
        <v>0</v>
      </c>
      <c r="X769" s="3">
        <f t="shared" si="88"/>
        <v>0</v>
      </c>
      <c r="Y769" s="6"/>
      <c r="Z769" s="6">
        <f t="shared" ca="1" si="83"/>
        <v>3.9886690876797548</v>
      </c>
      <c r="AA769" s="6">
        <v>3.988669088</v>
      </c>
      <c r="AB769" s="6"/>
      <c r="AC769" s="6"/>
      <c r="AD769" s="6"/>
      <c r="AE769" s="6"/>
      <c r="AF769" s="6"/>
      <c r="AG769" s="6"/>
      <c r="AH769" s="6"/>
      <c r="AI769" s="6"/>
      <c r="AJ769" s="6"/>
      <c r="AK769" s="6"/>
      <c r="AL769" s="6"/>
      <c r="AM769" s="6"/>
      <c r="AN769" s="6"/>
      <c r="AO769" s="6"/>
      <c r="AP769" s="6"/>
      <c r="AQ769" s="6"/>
      <c r="AR769" s="6"/>
      <c r="AS769" s="6"/>
      <c r="AT769" s="6"/>
      <c r="AU769" s="6"/>
      <c r="AV769" s="6"/>
      <c r="AW769" s="6"/>
      <c r="AX769" s="6"/>
      <c r="AY769" s="6"/>
      <c r="BE769" s="21"/>
      <c r="BJ769" s="21"/>
      <c r="BP769" s="21"/>
      <c r="BQ769" s="21"/>
      <c r="BR769" s="21"/>
    </row>
    <row r="770" spans="1:70" x14ac:dyDescent="0.2">
      <c r="A770" s="2">
        <f t="shared" si="89"/>
        <v>762</v>
      </c>
      <c r="B770" s="2">
        <f t="array" ref="B770">MAX(IF((C770&gt;=$R$3:$AC$3)*(C770&lt;=$R$4:$AC$4),$F$3:$Q$3,0))</f>
        <v>2</v>
      </c>
      <c r="C770" s="2">
        <f t="shared" si="84"/>
        <v>32</v>
      </c>
      <c r="D770" s="2">
        <f t="shared" si="85"/>
        <v>18</v>
      </c>
      <c r="E770" s="10">
        <v>4.6891464415143034</v>
      </c>
      <c r="F770" s="10">
        <v>4.9500991069344309</v>
      </c>
      <c r="G770" s="10">
        <v>4.8435410397640517</v>
      </c>
      <c r="H770" s="10">
        <v>5.1560653132200018</v>
      </c>
      <c r="I770" s="10">
        <v>6.6614038095490757</v>
      </c>
      <c r="J770" s="10">
        <v>8.0884801831205362</v>
      </c>
      <c r="K770" s="10">
        <v>6.2697152620097363</v>
      </c>
      <c r="L770" s="10">
        <v>6.4092212367209509</v>
      </c>
      <c r="M770" s="10">
        <v>6.1053026002840616</v>
      </c>
      <c r="N770" s="10">
        <v>4.4451436598822625</v>
      </c>
      <c r="O770" s="10">
        <v>3.6325208859686402</v>
      </c>
      <c r="P770" s="10">
        <v>4.0353203630657131</v>
      </c>
      <c r="Q770" s="4">
        <f t="shared" si="86"/>
        <v>4.2150010198999892</v>
      </c>
      <c r="R770" s="20">
        <f t="array" ref="R770">MAX(IF((EOL_MOD_TYPE=$AF$1)*(EOL_MOD_MIN&lt;=$Q770)*(EOL_MOD_MAX&gt;$Q770),EOL_MOD_A,0))*($Q770-MAX(IF((EOL_MOD_TYPE=$AF$1)*(EOL_MOD_MIN&lt;=$Q770)*(EOL_MOD_MAX&gt;$Q770),EOL_MOD_MIN,0)))+MAX(IF((EOL_MOD_TYPE=$AF$1)*(EOL_MOD_MIN&lt;=$Q770)*(EOL_MOD_MAX&gt;$Q770),EOL_MOD_B,0))</f>
        <v>121.50010198999892</v>
      </c>
      <c r="S770" s="3">
        <f t="shared" si="87"/>
        <v>4.2025291038452375</v>
      </c>
      <c r="T770" s="4"/>
      <c r="U770" s="6"/>
      <c r="V770" s="6">
        <v>2.4750000000000001</v>
      </c>
      <c r="W770" s="20">
        <f t="array" ref="W770">MAX(IF((EOL_MOD_TYPE=$AF$1)*(EOL_MOD_MIN&lt;=$V770)*(EOL_MOD_MAX&gt;$V770),EOL_MOD_A,0))*($V770-MAX(IF((EOL_MOD_TYPE=$AF$1)*(EOL_MOD_MIN&lt;=$V770)*(EOL_MOD_MAX&gt;$V770),EOL_MOD_MIN,0)))+MAX(IF((EOL_MOD_TYPE=$AF$1)*(EOL_MOD_MIN&lt;=$V770)*(EOL_MOD_MAX&gt;$V770),EOL_MOD_B,0))</f>
        <v>0</v>
      </c>
      <c r="X770" s="3">
        <f t="shared" si="88"/>
        <v>0</v>
      </c>
      <c r="Y770" s="6"/>
      <c r="Z770" s="6">
        <f t="shared" ca="1" si="83"/>
        <v>4.5236818410668285</v>
      </c>
      <c r="AA770" s="6">
        <v>3.8318191089999898</v>
      </c>
      <c r="AB770" s="6"/>
      <c r="AC770" s="6"/>
      <c r="AD770" s="6"/>
      <c r="AE770" s="6"/>
      <c r="AF770" s="6"/>
      <c r="AG770" s="6"/>
      <c r="AH770" s="6"/>
      <c r="AI770" s="6"/>
      <c r="AJ770" s="6"/>
      <c r="AK770" s="6"/>
      <c r="AL770" s="6"/>
      <c r="AM770" s="6"/>
      <c r="AN770" s="6"/>
      <c r="AO770" s="6"/>
      <c r="AP770" s="6"/>
      <c r="AQ770" s="6"/>
      <c r="AR770" s="6"/>
      <c r="AS770" s="6"/>
      <c r="AT770" s="6"/>
      <c r="AU770" s="6"/>
      <c r="AV770" s="6"/>
      <c r="AW770" s="6"/>
      <c r="AX770" s="6"/>
      <c r="AY770" s="6"/>
      <c r="BE770" s="21"/>
      <c r="BJ770" s="21"/>
      <c r="BP770" s="21"/>
      <c r="BQ770" s="21"/>
      <c r="BR770" s="21"/>
    </row>
    <row r="771" spans="1:70" x14ac:dyDescent="0.2">
      <c r="A771" s="2">
        <f t="shared" si="89"/>
        <v>763</v>
      </c>
      <c r="B771" s="2">
        <f t="array" ref="B771">MAX(IF((C771&gt;=$R$3:$AC$3)*(C771&lt;=$R$4:$AC$4),$F$3:$Q$3,0))</f>
        <v>2</v>
      </c>
      <c r="C771" s="2">
        <f t="shared" si="84"/>
        <v>32</v>
      </c>
      <c r="D771" s="2">
        <f t="shared" si="85"/>
        <v>19</v>
      </c>
      <c r="E771" s="10">
        <v>10.995394988645597</v>
      </c>
      <c r="F771" s="10">
        <v>11.607292626183995</v>
      </c>
      <c r="G771" s="10">
        <v>11.357428807175905</v>
      </c>
      <c r="H771" s="10">
        <v>12.090254679229059</v>
      </c>
      <c r="I771" s="10">
        <v>15.620063689289928</v>
      </c>
      <c r="J771" s="10">
        <v>18.966358927046443</v>
      </c>
      <c r="K771" s="10">
        <v>14.701608625785219</v>
      </c>
      <c r="L771" s="10">
        <v>15.028730696797028</v>
      </c>
      <c r="M771" s="10">
        <v>14.316083844387144</v>
      </c>
      <c r="N771" s="10">
        <v>10.423242466681254</v>
      </c>
      <c r="O771" s="10">
        <v>8.5177552980903677</v>
      </c>
      <c r="P771" s="10">
        <v>9.4622639431375042</v>
      </c>
      <c r="Q771" s="4">
        <f t="shared" si="86"/>
        <v>3.4671191718376591</v>
      </c>
      <c r="R771" s="20">
        <f t="array" ref="R771">MAX(IF((EOL_MOD_TYPE=$AF$1)*(EOL_MOD_MIN&lt;=$Q771)*(EOL_MOD_MAX&gt;$Q771),EOL_MOD_A,0))*($Q771-MAX(IF((EOL_MOD_TYPE=$AF$1)*(EOL_MOD_MIN&lt;=$Q771)*(EOL_MOD_MAX&gt;$Q771),EOL_MOD_MIN,0)))+MAX(IF((EOL_MOD_TYPE=$AF$1)*(EOL_MOD_MIN&lt;=$Q771)*(EOL_MOD_MAX&gt;$Q771),EOL_MOD_B,0))</f>
        <v>46.711917183765905</v>
      </c>
      <c r="S771" s="3">
        <f t="shared" si="87"/>
        <v>1.6157039232555004</v>
      </c>
      <c r="T771" s="4"/>
      <c r="U771" s="6"/>
      <c r="V771" s="6">
        <v>7.3483333333333301</v>
      </c>
      <c r="W771" s="20">
        <f t="array" ref="W771">MAX(IF((EOL_MOD_TYPE=$AF$1)*(EOL_MOD_MIN&lt;=$V771)*(EOL_MOD_MAX&gt;$V771),EOL_MOD_A,0))*($V771-MAX(IF((EOL_MOD_TYPE=$AF$1)*(EOL_MOD_MIN&lt;=$V771)*(EOL_MOD_MAX&gt;$V771),EOL_MOD_MIN,0)))+MAX(IF((EOL_MOD_TYPE=$AF$1)*(EOL_MOD_MIN&lt;=$V771)*(EOL_MOD_MAX&gt;$V771),EOL_MOD_B,0))</f>
        <v>976.87499999999818</v>
      </c>
      <c r="X771" s="3">
        <f t="shared" si="88"/>
        <v>33.78882446252377</v>
      </c>
      <c r="Y771" s="6"/>
      <c r="Z771" s="6">
        <f t="shared" ca="1" si="83"/>
        <v>10.607403557529006</v>
      </c>
      <c r="AA771" s="6">
        <v>3.037545384</v>
      </c>
      <c r="AB771" s="6"/>
      <c r="AC771" s="6"/>
      <c r="AD771" s="6"/>
      <c r="AE771" s="6"/>
      <c r="AF771" s="6"/>
      <c r="AG771" s="6"/>
      <c r="AH771" s="6"/>
      <c r="AI771" s="6"/>
      <c r="AJ771" s="6"/>
      <c r="AK771" s="6"/>
      <c r="AL771" s="6"/>
      <c r="AM771" s="6"/>
      <c r="AN771" s="6"/>
      <c r="AO771" s="6"/>
      <c r="AP771" s="6"/>
      <c r="AQ771" s="6"/>
      <c r="AR771" s="6"/>
      <c r="AS771" s="6"/>
      <c r="AT771" s="6"/>
      <c r="AU771" s="6"/>
      <c r="AV771" s="6"/>
      <c r="AW771" s="6"/>
      <c r="AX771" s="6"/>
      <c r="AY771" s="6"/>
      <c r="BE771" s="21"/>
      <c r="BJ771" s="21"/>
      <c r="BP771" s="21"/>
      <c r="BQ771" s="21"/>
      <c r="BR771" s="21"/>
    </row>
    <row r="772" spans="1:70" x14ac:dyDescent="0.2">
      <c r="A772" s="2">
        <f t="shared" si="89"/>
        <v>764</v>
      </c>
      <c r="B772" s="2">
        <f t="array" ref="B772">MAX(IF((C772&gt;=$R$3:$AC$3)*(C772&lt;=$R$4:$AC$4),$F$3:$Q$3,0))</f>
        <v>2</v>
      </c>
      <c r="C772" s="2">
        <f t="shared" si="84"/>
        <v>32</v>
      </c>
      <c r="D772" s="2">
        <f t="shared" si="85"/>
        <v>20</v>
      </c>
      <c r="E772" s="10">
        <v>6.6077435843062178</v>
      </c>
      <c r="F772" s="10">
        <v>6.9754668623577789</v>
      </c>
      <c r="G772" s="10">
        <v>6.8253098149114715</v>
      </c>
      <c r="H772" s="10">
        <v>7.2657055860023023</v>
      </c>
      <c r="I772" s="10">
        <v>9.3869638822382786</v>
      </c>
      <c r="J772" s="10">
        <v>11.397938559483928</v>
      </c>
      <c r="K772" s="10">
        <v>8.8350132192912998</v>
      </c>
      <c r="L772" s="10">
        <v>9.0315990416510559</v>
      </c>
      <c r="M772" s="10">
        <v>8.6033299643009311</v>
      </c>
      <c r="N772" s="10">
        <v>6.2639053538325884</v>
      </c>
      <c r="O772" s="10">
        <v>5.1187922745629191</v>
      </c>
      <c r="P772" s="10">
        <v>5.686399981796427</v>
      </c>
      <c r="Q772" s="4">
        <f t="shared" si="86"/>
        <v>2.5589182156523336</v>
      </c>
      <c r="R772" s="20">
        <f t="array" ref="R772">MAX(IF((EOL_MOD_TYPE=$AF$1)*(EOL_MOD_MIN&lt;=$Q772)*(EOL_MOD_MAX&gt;$Q772),EOL_MOD_A,0))*($Q772-MAX(IF((EOL_MOD_TYPE=$AF$1)*(EOL_MOD_MIN&lt;=$Q772)*(EOL_MOD_MAX&gt;$Q772),EOL_MOD_MIN,0)))+MAX(IF((EOL_MOD_TYPE=$AF$1)*(EOL_MOD_MIN&lt;=$Q772)*(EOL_MOD_MAX&gt;$Q772),EOL_MOD_B,0))</f>
        <v>0</v>
      </c>
      <c r="S772" s="3">
        <f t="shared" si="87"/>
        <v>0</v>
      </c>
      <c r="T772" s="4"/>
      <c r="U772" s="6"/>
      <c r="V772" s="6">
        <v>8.9749999999999996</v>
      </c>
      <c r="W772" s="20">
        <f t="array" ref="W772">MAX(IF((EOL_MOD_TYPE=$AF$1)*(EOL_MOD_MIN&lt;=$V772)*(EOL_MOD_MAX&gt;$V772),EOL_MOD_A,0))*($V772-MAX(IF((EOL_MOD_TYPE=$AF$1)*(EOL_MOD_MIN&lt;=$V772)*(EOL_MOD_MAX&gt;$V772),EOL_MOD_MIN,0)))+MAX(IF((EOL_MOD_TYPE=$AF$1)*(EOL_MOD_MIN&lt;=$V772)*(EOL_MOD_MAX&gt;$V772),EOL_MOD_B,0))</f>
        <v>1919.602272727273</v>
      </c>
      <c r="X772" s="3">
        <f t="shared" si="88"/>
        <v>66.396523844958296</v>
      </c>
      <c r="Y772" s="6"/>
      <c r="Z772" s="6">
        <f t="shared" ca="1" si="83"/>
        <v>6.3745779824907389</v>
      </c>
      <c r="AA772" s="6">
        <v>2.1811346180000002</v>
      </c>
      <c r="AB772" s="6"/>
      <c r="AC772" s="6"/>
      <c r="AD772" s="6"/>
      <c r="AE772" s="6"/>
      <c r="AF772" s="6"/>
      <c r="AG772" s="6"/>
      <c r="AH772" s="6"/>
      <c r="AI772" s="6"/>
      <c r="AJ772" s="6"/>
      <c r="AK772" s="6"/>
      <c r="AL772" s="6"/>
      <c r="AM772" s="6"/>
      <c r="AN772" s="6"/>
      <c r="AO772" s="6"/>
      <c r="AP772" s="6"/>
      <c r="AQ772" s="6"/>
      <c r="AR772" s="6"/>
      <c r="AS772" s="6"/>
      <c r="AT772" s="6"/>
      <c r="AU772" s="6"/>
      <c r="AV772" s="6"/>
      <c r="AW772" s="6"/>
      <c r="AX772" s="6"/>
      <c r="AY772" s="6"/>
      <c r="BE772" s="21"/>
      <c r="BJ772" s="21"/>
      <c r="BP772" s="21"/>
      <c r="BQ772" s="21"/>
      <c r="BR772" s="21"/>
    </row>
    <row r="773" spans="1:70" x14ac:dyDescent="0.2">
      <c r="A773" s="2">
        <f t="shared" si="89"/>
        <v>765</v>
      </c>
      <c r="B773" s="2">
        <f t="array" ref="B773">MAX(IF((C773&gt;=$R$3:$AC$3)*(C773&lt;=$R$4:$AC$4),$F$3:$Q$3,0))</f>
        <v>2</v>
      </c>
      <c r="C773" s="2">
        <f t="shared" si="84"/>
        <v>32</v>
      </c>
      <c r="D773" s="2">
        <f t="shared" si="85"/>
        <v>21</v>
      </c>
      <c r="E773" s="10">
        <v>3.8242378022930112</v>
      </c>
      <c r="F773" s="10">
        <v>4.0370579946575935</v>
      </c>
      <c r="G773" s="10">
        <v>3.9501544624913758</v>
      </c>
      <c r="H773" s="10">
        <v>4.2050339284221607</v>
      </c>
      <c r="I773" s="10">
        <v>5.4327141586538863</v>
      </c>
      <c r="J773" s="10">
        <v>6.59656764086861</v>
      </c>
      <c r="K773" s="10">
        <v>5.1132721943416239</v>
      </c>
      <c r="L773" s="10">
        <v>5.2270464235730039</v>
      </c>
      <c r="M773" s="10">
        <v>4.9791852930283245</v>
      </c>
      <c r="N773" s="10">
        <v>3.6252411036357266</v>
      </c>
      <c r="O773" s="10">
        <v>2.962505834058371</v>
      </c>
      <c r="P773" s="10">
        <v>3.2910093274491694</v>
      </c>
      <c r="Q773" s="4">
        <f t="shared" si="86"/>
        <v>2.2703432093022839</v>
      </c>
      <c r="R773" s="20">
        <f t="array" ref="R773">MAX(IF((EOL_MOD_TYPE=$AF$1)*(EOL_MOD_MIN&lt;=$Q773)*(EOL_MOD_MAX&gt;$Q773),EOL_MOD_A,0))*($Q773-MAX(IF((EOL_MOD_TYPE=$AF$1)*(EOL_MOD_MIN&lt;=$Q773)*(EOL_MOD_MAX&gt;$Q773),EOL_MOD_MIN,0)))+MAX(IF((EOL_MOD_TYPE=$AF$1)*(EOL_MOD_MIN&lt;=$Q773)*(EOL_MOD_MAX&gt;$Q773),EOL_MOD_B,0))</f>
        <v>0</v>
      </c>
      <c r="S773" s="3">
        <f t="shared" si="87"/>
        <v>0</v>
      </c>
      <c r="T773" s="4"/>
      <c r="U773" s="6"/>
      <c r="V773" s="6">
        <v>8.0858333333333299</v>
      </c>
      <c r="W773" s="20">
        <f t="array" ref="W773">MAX(IF((EOL_MOD_TYPE=$AF$1)*(EOL_MOD_MIN&lt;=$V773)*(EOL_MOD_MAX&gt;$V773),EOL_MOD_A,0))*($V773-MAX(IF((EOL_MOD_TYPE=$AF$1)*(EOL_MOD_MIN&lt;=$V773)*(EOL_MOD_MAX&gt;$V773),EOL_MOD_MIN,0)))+MAX(IF((EOL_MOD_TYPE=$AF$1)*(EOL_MOD_MIN&lt;=$V773)*(EOL_MOD_MAX&gt;$V773),EOL_MOD_B,0))</f>
        <v>1404.2897727272709</v>
      </c>
      <c r="X773" s="3">
        <f t="shared" si="88"/>
        <v>48.572540627203324</v>
      </c>
      <c r="Y773" s="6"/>
      <c r="Z773" s="6">
        <f t="shared" ca="1" si="83"/>
        <v>3.6892929913631578</v>
      </c>
      <c r="AA773" s="6">
        <v>1.902758495</v>
      </c>
      <c r="AB773" s="6"/>
      <c r="AC773" s="6"/>
      <c r="AD773" s="6"/>
      <c r="AE773" s="6"/>
      <c r="AF773" s="6"/>
      <c r="AG773" s="6"/>
      <c r="AH773" s="6"/>
      <c r="AI773" s="6"/>
      <c r="AJ773" s="6"/>
      <c r="AK773" s="6"/>
      <c r="AL773" s="6"/>
      <c r="AM773" s="6"/>
      <c r="AN773" s="6"/>
      <c r="AO773" s="6"/>
      <c r="AP773" s="6"/>
      <c r="AQ773" s="6"/>
      <c r="AR773" s="6"/>
      <c r="AS773" s="6"/>
      <c r="AT773" s="6"/>
      <c r="AU773" s="6"/>
      <c r="AV773" s="6"/>
      <c r="AW773" s="6"/>
      <c r="AX773" s="6"/>
      <c r="AY773" s="6"/>
      <c r="BE773" s="21"/>
      <c r="BJ773" s="21"/>
      <c r="BP773" s="21"/>
      <c r="BQ773" s="21"/>
      <c r="BR773" s="21"/>
    </row>
    <row r="774" spans="1:70" x14ac:dyDescent="0.2">
      <c r="A774" s="2">
        <f t="shared" si="89"/>
        <v>766</v>
      </c>
      <c r="B774" s="2">
        <f t="array" ref="B774">MAX(IF((C774&gt;=$R$3:$AC$3)*(C774&lt;=$R$4:$AC$4),$F$3:$Q$3,0))</f>
        <v>2</v>
      </c>
      <c r="C774" s="2">
        <f t="shared" si="84"/>
        <v>32</v>
      </c>
      <c r="D774" s="2">
        <f t="shared" si="85"/>
        <v>22</v>
      </c>
      <c r="E774" s="10">
        <v>4.7713639855185948</v>
      </c>
      <c r="F774" s="10">
        <v>5.0368920864726325</v>
      </c>
      <c r="G774" s="10">
        <v>4.9284656744582893</v>
      </c>
      <c r="H774" s="10">
        <v>5.2464696185804813</v>
      </c>
      <c r="I774" s="10">
        <v>6.778202094199167</v>
      </c>
      <c r="J774" s="10">
        <v>8.2303002315404346</v>
      </c>
      <c r="K774" s="10">
        <v>6.3796458425275393</v>
      </c>
      <c r="L774" s="10">
        <v>6.5215978569941209</v>
      </c>
      <c r="M774" s="10">
        <v>6.2123504375523435</v>
      </c>
      <c r="N774" s="10">
        <v>4.523082960567387</v>
      </c>
      <c r="O774" s="10">
        <v>3.6962119968165634</v>
      </c>
      <c r="P774" s="10">
        <v>4.1060739924649745</v>
      </c>
      <c r="Q774" s="4">
        <f t="shared" si="86"/>
        <v>4.2971690196000001</v>
      </c>
      <c r="R774" s="20">
        <f t="array" ref="R774">MAX(IF((EOL_MOD_TYPE=$AF$1)*(EOL_MOD_MIN&lt;=$Q774)*(EOL_MOD_MAX&gt;$Q774),EOL_MOD_A,0))*($Q774-MAX(IF((EOL_MOD_TYPE=$AF$1)*(EOL_MOD_MIN&lt;=$Q774)*(EOL_MOD_MAX&gt;$Q774),EOL_MOD_MIN,0)))+MAX(IF((EOL_MOD_TYPE=$AF$1)*(EOL_MOD_MIN&lt;=$Q774)*(EOL_MOD_MAX&gt;$Q774),EOL_MOD_B,0))</f>
        <v>129.71690196</v>
      </c>
      <c r="S774" s="3">
        <f t="shared" si="87"/>
        <v>4.4867374332937722</v>
      </c>
      <c r="T774" s="4"/>
      <c r="U774" s="6"/>
      <c r="V774" s="6">
        <v>7.0750000000000002</v>
      </c>
      <c r="W774" s="20">
        <f t="array" ref="W774">MAX(IF((EOL_MOD_TYPE=$AF$1)*(EOL_MOD_MIN&lt;=$V774)*(EOL_MOD_MAX&gt;$V774),EOL_MOD_A,0))*($V774-MAX(IF((EOL_MOD_TYPE=$AF$1)*(EOL_MOD_MIN&lt;=$V774)*(EOL_MOD_MAX&gt;$V774),EOL_MOD_MIN,0)))+MAX(IF((EOL_MOD_TYPE=$AF$1)*(EOL_MOD_MIN&lt;=$V774)*(EOL_MOD_MAX&gt;$V774),EOL_MOD_B,0))</f>
        <v>818.46590909090924</v>
      </c>
      <c r="X774" s="3">
        <f t="shared" si="88"/>
        <v>28.309661861377066</v>
      </c>
      <c r="Y774" s="6"/>
      <c r="Z774" s="6">
        <f t="shared" ca="1" si="83"/>
        <v>4.6029981975654355</v>
      </c>
      <c r="AA774" s="6">
        <v>3.5809741829999999</v>
      </c>
      <c r="AB774" s="6"/>
      <c r="AC774" s="6"/>
      <c r="AD774" s="6"/>
      <c r="AE774" s="6"/>
      <c r="AF774" s="6"/>
      <c r="AG774" s="6"/>
      <c r="AH774" s="6"/>
      <c r="AI774" s="6"/>
      <c r="AJ774" s="6"/>
      <c r="AK774" s="6"/>
      <c r="AL774" s="6"/>
      <c r="AM774" s="6"/>
      <c r="AN774" s="6"/>
      <c r="AO774" s="6"/>
      <c r="AP774" s="6"/>
      <c r="AQ774" s="6"/>
      <c r="AR774" s="6"/>
      <c r="AS774" s="6"/>
      <c r="AT774" s="6"/>
      <c r="AU774" s="6"/>
      <c r="AV774" s="6"/>
      <c r="AW774" s="6"/>
      <c r="AX774" s="6"/>
      <c r="AY774" s="6"/>
      <c r="BE774" s="21"/>
      <c r="BJ774" s="21"/>
      <c r="BP774" s="21"/>
      <c r="BQ774" s="21"/>
      <c r="BR774" s="21"/>
    </row>
    <row r="775" spans="1:70" x14ac:dyDescent="0.2">
      <c r="A775" s="2">
        <f t="shared" si="89"/>
        <v>767</v>
      </c>
      <c r="B775" s="2">
        <f t="array" ref="B775">MAX(IF((C775&gt;=$R$3:$AC$3)*(C775&lt;=$R$4:$AC$4),$F$3:$Q$3,0))</f>
        <v>2</v>
      </c>
      <c r="C775" s="2">
        <f t="shared" si="84"/>
        <v>32</v>
      </c>
      <c r="D775" s="2">
        <f t="shared" si="85"/>
        <v>23</v>
      </c>
      <c r="E775" s="10">
        <v>6.3407982750913918</v>
      </c>
      <c r="F775" s="10">
        <v>6.6936659518453929</v>
      </c>
      <c r="G775" s="10">
        <v>6.549575077964982</v>
      </c>
      <c r="H775" s="10">
        <v>6.9721793618725085</v>
      </c>
      <c r="I775" s="10">
        <v>9.0077412407780475</v>
      </c>
      <c r="J775" s="10">
        <v>10.937474833197781</v>
      </c>
      <c r="K775" s="10">
        <v>8.4780887554936601</v>
      </c>
      <c r="L775" s="10">
        <v>8.6667327347011316</v>
      </c>
      <c r="M775" s="10">
        <v>8.2557652399293477</v>
      </c>
      <c r="N775" s="10">
        <v>6.0108507172176582</v>
      </c>
      <c r="O775" s="10">
        <v>4.9119989011358642</v>
      </c>
      <c r="P775" s="10">
        <v>5.4566759039637054</v>
      </c>
      <c r="Q775" s="4">
        <f t="shared" si="86"/>
        <v>5.4922291655620477</v>
      </c>
      <c r="R775" s="20">
        <f t="array" ref="R775">MAX(IF((EOL_MOD_TYPE=$AF$1)*(EOL_MOD_MIN&lt;=$Q775)*(EOL_MOD_MAX&gt;$Q775),EOL_MOD_A,0))*($Q775-MAX(IF((EOL_MOD_TYPE=$AF$1)*(EOL_MOD_MIN&lt;=$Q775)*(EOL_MOD_MAX&gt;$Q775),EOL_MOD_MIN,0)))+MAX(IF((EOL_MOD_TYPE=$AF$1)*(EOL_MOD_MIN&lt;=$Q775)*(EOL_MOD_MAX&gt;$Q775),EOL_MOD_B,0))</f>
        <v>249.22291655620478</v>
      </c>
      <c r="S775" s="3">
        <f t="shared" si="87"/>
        <v>8.6202936706905486</v>
      </c>
      <c r="T775" s="4"/>
      <c r="U775" s="6"/>
      <c r="V775" s="6">
        <v>6.1566666666666698</v>
      </c>
      <c r="W775" s="20">
        <f t="array" ref="W775">MAX(IF((EOL_MOD_TYPE=$AF$1)*(EOL_MOD_MIN&lt;=$V775)*(EOL_MOD_MAX&gt;$V775),EOL_MOD_A,0))*($V775-MAX(IF((EOL_MOD_TYPE=$AF$1)*(EOL_MOD_MIN&lt;=$V775)*(EOL_MOD_MAX&gt;$V775),EOL_MOD_MIN,0)))+MAX(IF((EOL_MOD_TYPE=$AF$1)*(EOL_MOD_MIN&lt;=$V775)*(EOL_MOD_MAX&gt;$V775),EOL_MOD_B,0))</f>
        <v>479.83333333333445</v>
      </c>
      <c r="X775" s="3">
        <f t="shared" si="88"/>
        <v>16.596805396051415</v>
      </c>
      <c r="Y775" s="6"/>
      <c r="Z775" s="6">
        <f t="shared" ca="1" si="83"/>
        <v>6.117052297824106</v>
      </c>
      <c r="AA775" s="6">
        <v>4.6029981979999999</v>
      </c>
      <c r="AB775" s="6"/>
      <c r="AC775" s="6"/>
      <c r="AD775" s="6"/>
      <c r="AE775" s="6"/>
      <c r="AF775" s="6"/>
      <c r="AG775" s="6"/>
      <c r="AH775" s="6"/>
      <c r="AI775" s="6"/>
      <c r="AJ775" s="6"/>
      <c r="AK775" s="6"/>
      <c r="AL775" s="6"/>
      <c r="AM775" s="6"/>
      <c r="AN775" s="6"/>
      <c r="AO775" s="6"/>
      <c r="AP775" s="6"/>
      <c r="AQ775" s="6"/>
      <c r="AR775" s="6"/>
      <c r="AS775" s="6"/>
      <c r="AT775" s="6"/>
      <c r="AU775" s="6"/>
      <c r="AV775" s="6"/>
      <c r="AW775" s="6"/>
      <c r="AX775" s="6"/>
      <c r="AY775" s="6"/>
      <c r="BE775" s="21"/>
      <c r="BJ775" s="21"/>
      <c r="BP775" s="21"/>
      <c r="BQ775" s="21"/>
      <c r="BR775" s="21"/>
    </row>
    <row r="776" spans="1:70" x14ac:dyDescent="0.2">
      <c r="A776" s="2">
        <f t="shared" si="89"/>
        <v>768</v>
      </c>
      <c r="B776" s="2">
        <f t="array" ref="B776">MAX(IF((C776&gt;=$R$3:$AC$3)*(C776&lt;=$R$4:$AC$4),$F$3:$Q$3,0))</f>
        <v>2</v>
      </c>
      <c r="C776" s="2">
        <f t="shared" si="84"/>
        <v>32</v>
      </c>
      <c r="D776" s="2">
        <f t="shared" si="85"/>
        <v>24</v>
      </c>
      <c r="E776" s="10">
        <v>7.5596797206949571</v>
      </c>
      <c r="F776" s="10">
        <v>7.980378582938374</v>
      </c>
      <c r="G776" s="10">
        <v>7.8085893523157894</v>
      </c>
      <c r="H776" s="10">
        <v>8.3124301774504605</v>
      </c>
      <c r="I776" s="10">
        <v>10.739284839683053</v>
      </c>
      <c r="J776" s="10">
        <v>13.039968014271039</v>
      </c>
      <c r="K776" s="10">
        <v>10.107818109736916</v>
      </c>
      <c r="L776" s="10">
        <v>10.332724817406207</v>
      </c>
      <c r="M776" s="10">
        <v>9.842757702651042</v>
      </c>
      <c r="N776" s="10">
        <v>7.1663068748895231</v>
      </c>
      <c r="O776" s="10">
        <v>5.8562245430300326</v>
      </c>
      <c r="P776" s="10">
        <v>6.5056039293419552</v>
      </c>
      <c r="Q776" s="4">
        <f t="shared" si="86"/>
        <v>2.717426198683933</v>
      </c>
      <c r="R776" s="20">
        <f t="array" ref="R776">MAX(IF((EOL_MOD_TYPE=$AF$1)*(EOL_MOD_MIN&lt;=$Q776)*(EOL_MOD_MAX&gt;$Q776),EOL_MOD_A,0))*($Q776-MAX(IF((EOL_MOD_TYPE=$AF$1)*(EOL_MOD_MIN&lt;=$Q776)*(EOL_MOD_MAX&gt;$Q776),EOL_MOD_MIN,0)))+MAX(IF((EOL_MOD_TYPE=$AF$1)*(EOL_MOD_MIN&lt;=$Q776)*(EOL_MOD_MAX&gt;$Q776),EOL_MOD_B,0))</f>
        <v>0</v>
      </c>
      <c r="S776" s="3">
        <f t="shared" si="87"/>
        <v>0</v>
      </c>
      <c r="T776" s="4"/>
      <c r="U776" s="6"/>
      <c r="V776" s="6">
        <v>5.8025000000000002</v>
      </c>
      <c r="W776" s="20">
        <f t="array" ref="W776">MAX(IF((EOL_MOD_TYPE=$AF$1)*(EOL_MOD_MIN&lt;=$V776)*(EOL_MOD_MAX&gt;$V776),EOL_MOD_A,0))*($V776-MAX(IF((EOL_MOD_TYPE=$AF$1)*(EOL_MOD_MIN&lt;=$V776)*(EOL_MOD_MAX&gt;$V776),EOL_MOD_MIN,0)))+MAX(IF((EOL_MOD_TYPE=$AF$1)*(EOL_MOD_MIN&lt;=$V776)*(EOL_MOD_MAX&gt;$V776),EOL_MOD_B,0))</f>
        <v>355.87500000000006</v>
      </c>
      <c r="X776" s="3">
        <f t="shared" si="88"/>
        <v>12.309249295560507</v>
      </c>
      <c r="Y776" s="6"/>
      <c r="Z776" s="6">
        <f t="shared" ca="1" si="83"/>
        <v>7.29292341438269</v>
      </c>
      <c r="AA776" s="6">
        <v>2.3162414170000001</v>
      </c>
      <c r="AB776" s="6"/>
      <c r="AC776" s="6"/>
      <c r="AD776" s="6"/>
      <c r="AE776" s="6"/>
      <c r="AF776" s="6"/>
      <c r="AG776" s="6"/>
      <c r="AH776" s="6"/>
      <c r="AI776" s="6"/>
      <c r="AJ776" s="6"/>
      <c r="AK776" s="6"/>
      <c r="AL776" s="6"/>
      <c r="AM776" s="6"/>
      <c r="AN776" s="6"/>
      <c r="AO776" s="6"/>
      <c r="AP776" s="6"/>
      <c r="AQ776" s="6"/>
      <c r="AR776" s="6"/>
      <c r="AS776" s="6"/>
      <c r="AT776" s="6"/>
      <c r="AU776" s="6"/>
      <c r="AV776" s="6"/>
      <c r="AW776" s="6"/>
      <c r="AX776" s="6"/>
      <c r="AY776" s="6"/>
      <c r="BE776" s="21"/>
      <c r="BJ776" s="21"/>
      <c r="BP776" s="21"/>
      <c r="BQ776" s="21"/>
      <c r="BR776" s="21"/>
    </row>
    <row r="777" spans="1:70" x14ac:dyDescent="0.2">
      <c r="A777" s="2">
        <f t="shared" si="89"/>
        <v>769</v>
      </c>
      <c r="B777" s="2">
        <f t="array" ref="B777">MAX(IF((C777&gt;=$R$3:$AC$3)*(C777&lt;=$R$4:$AC$4),$F$3:$Q$3,0))</f>
        <v>2</v>
      </c>
      <c r="C777" s="2">
        <f t="shared" si="84"/>
        <v>33</v>
      </c>
      <c r="D777" s="2">
        <f t="shared" si="85"/>
        <v>1</v>
      </c>
      <c r="E777" s="10">
        <v>7.0275680887427017</v>
      </c>
      <c r="F777" s="10">
        <v>7.4186547496205</v>
      </c>
      <c r="G777" s="10">
        <v>7.2589574397188645</v>
      </c>
      <c r="H777" s="10">
        <v>7.7273338571521553</v>
      </c>
      <c r="I777" s="10">
        <v>9.9833667858533151</v>
      </c>
      <c r="J777" s="10">
        <v>12.122109200532686</v>
      </c>
      <c r="K777" s="10">
        <v>9.396347810919254</v>
      </c>
      <c r="L777" s="10">
        <v>9.605423758599164</v>
      </c>
      <c r="M777" s="10">
        <v>9.1499445071752419</v>
      </c>
      <c r="N777" s="10">
        <v>6.6618840174198981</v>
      </c>
      <c r="O777" s="10">
        <v>5.4440159159714128</v>
      </c>
      <c r="P777" s="10">
        <v>6.0476867090924555</v>
      </c>
      <c r="Q777" s="4">
        <f t="shared" si="86"/>
        <v>3.6503522486942539</v>
      </c>
      <c r="R777" s="20">
        <f t="array" ref="R777">MAX(IF((EOL_MOD_TYPE=$AF$1)*(EOL_MOD_MIN&lt;=$Q777)*(EOL_MOD_MAX&gt;$Q777),EOL_MOD_A,0))*($Q777-MAX(IF((EOL_MOD_TYPE=$AF$1)*(EOL_MOD_MIN&lt;=$Q777)*(EOL_MOD_MAX&gt;$Q777),EOL_MOD_MIN,0)))+MAX(IF((EOL_MOD_TYPE=$AF$1)*(EOL_MOD_MIN&lt;=$Q777)*(EOL_MOD_MAX&gt;$Q777),EOL_MOD_B,0))</f>
        <v>65.035224869425392</v>
      </c>
      <c r="S777" s="3">
        <f t="shared" si="87"/>
        <v>2.2494830935316998</v>
      </c>
      <c r="T777" s="4"/>
      <c r="U777" s="6"/>
      <c r="V777" s="6">
        <v>5.2416666666666698</v>
      </c>
      <c r="W777" s="20">
        <f t="array" ref="W777">MAX(IF((EOL_MOD_TYPE=$AF$1)*(EOL_MOD_MIN&lt;=$V777)*(EOL_MOD_MAX&gt;$V777),EOL_MOD_A,0))*($V777-MAX(IF((EOL_MOD_TYPE=$AF$1)*(EOL_MOD_MIN&lt;=$V777)*(EOL_MOD_MAX&gt;$V777),EOL_MOD_MIN,0)))+MAX(IF((EOL_MOD_TYPE=$AF$1)*(EOL_MOD_MIN&lt;=$V777)*(EOL_MOD_MAX&gt;$V777),EOL_MOD_B,0))</f>
        <v>224.16666666666697</v>
      </c>
      <c r="X777" s="3">
        <f t="shared" si="88"/>
        <v>7.7536308640809759</v>
      </c>
      <c r="Y777" s="6"/>
      <c r="Z777" s="6">
        <f t="shared" ref="Z777:Z840" ca="1" si="90">(OFFSET($E$9,A777-1,B777-1)*(INDEX(EOL_HUB,$AF$1)/$AE$6)^INDEX($AF$5:$AQ$5,$B777))</f>
        <v>6.7795882569279975</v>
      </c>
      <c r="AA777" s="6">
        <v>3.1980760030000002</v>
      </c>
      <c r="AB777" s="6"/>
      <c r="AC777" s="6"/>
      <c r="AD777" s="6"/>
      <c r="AE777" s="6"/>
      <c r="AF777" s="6"/>
      <c r="AG777" s="6"/>
      <c r="AH777" s="6"/>
      <c r="AI777" s="6"/>
      <c r="AJ777" s="6"/>
      <c r="AK777" s="6"/>
      <c r="AL777" s="6"/>
      <c r="AM777" s="6"/>
      <c r="AN777" s="6"/>
      <c r="AO777" s="6"/>
      <c r="AP777" s="6"/>
      <c r="AQ777" s="6"/>
      <c r="AR777" s="6"/>
      <c r="AS777" s="6"/>
      <c r="AT777" s="6"/>
      <c r="AU777" s="6"/>
      <c r="AV777" s="6"/>
      <c r="AW777" s="6"/>
      <c r="AX777" s="6"/>
      <c r="AY777" s="6"/>
      <c r="BE777" s="21"/>
      <c r="BJ777" s="21"/>
      <c r="BP777" s="21"/>
      <c r="BQ777" s="21"/>
      <c r="BR777" s="21"/>
    </row>
    <row r="778" spans="1:70" x14ac:dyDescent="0.2">
      <c r="A778" s="2">
        <f t="shared" si="89"/>
        <v>770</v>
      </c>
      <c r="B778" s="2">
        <f t="array" ref="B778">MAX(IF((C778&gt;=$R$3:$AC$3)*(C778&lt;=$R$4:$AC$4),$F$3:$Q$3,0))</f>
        <v>2</v>
      </c>
      <c r="C778" s="2">
        <f t="shared" ref="C778:C841" si="91">INT((A778-1)/24)+1</f>
        <v>33</v>
      </c>
      <c r="D778" s="2">
        <f t="shared" ref="D778:D841" si="92">IF(MOD(A778,24)=0,24,MOD(A778,24))</f>
        <v>2</v>
      </c>
      <c r="E778" s="10">
        <v>4.3170772808729048</v>
      </c>
      <c r="F778" s="10">
        <v>4.557324165315408</v>
      </c>
      <c r="G778" s="10">
        <v>4.4592211487829534</v>
      </c>
      <c r="H778" s="10">
        <v>4.7469475948400079</v>
      </c>
      <c r="I778" s="10">
        <v>6.1328421715141701</v>
      </c>
      <c r="J778" s="10">
        <v>7.4466844810382673</v>
      </c>
      <c r="K778" s="10">
        <v>5.7722328898782331</v>
      </c>
      <c r="L778" s="10">
        <v>5.900669500140574</v>
      </c>
      <c r="M778" s="10">
        <v>5.6208658606168189</v>
      </c>
      <c r="N778" s="10">
        <v>4.0924353597489178</v>
      </c>
      <c r="O778" s="10">
        <v>3.3442916711398882</v>
      </c>
      <c r="P778" s="10">
        <v>3.7151302646903379</v>
      </c>
      <c r="Q778" s="4">
        <f t="shared" ref="Q778:Q841" si="93">$AA778*(1+$P$1*COS((2*PI()/24)*(D778-$R$1)))</f>
        <v>3.9605980336999886</v>
      </c>
      <c r="R778" s="20">
        <f t="array" ref="R778">MAX(IF((EOL_MOD_TYPE=$AF$1)*(EOL_MOD_MIN&lt;=$Q778)*(EOL_MOD_MAX&gt;$Q778),EOL_MOD_A,0))*($Q778-MAX(IF((EOL_MOD_TYPE=$AF$1)*(EOL_MOD_MIN&lt;=$Q778)*(EOL_MOD_MAX&gt;$Q778),EOL_MOD_MIN,0)))+MAX(IF((EOL_MOD_TYPE=$AF$1)*(EOL_MOD_MIN&lt;=$Q778)*(EOL_MOD_MAX&gt;$Q778),EOL_MOD_B,0))</f>
        <v>96.05980336999886</v>
      </c>
      <c r="S778" s="3">
        <f t="shared" ref="S778:S841" si="94">R778*$AF$3/1000*($I$2/1.225)*$AF$2</f>
        <v>3.3225825555710271</v>
      </c>
      <c r="T778" s="4"/>
      <c r="U778" s="6"/>
      <c r="V778" s="6">
        <v>4.3425000000000002</v>
      </c>
      <c r="W778" s="20">
        <f t="array" ref="W778">MAX(IF((EOL_MOD_TYPE=$AF$1)*(EOL_MOD_MIN&lt;=$V778)*(EOL_MOD_MAX&gt;$V778),EOL_MOD_A,0))*($V778-MAX(IF((EOL_MOD_TYPE=$AF$1)*(EOL_MOD_MIN&lt;=$V778)*(EOL_MOD_MAX&gt;$V778),EOL_MOD_MIN,0)))+MAX(IF((EOL_MOD_TYPE=$AF$1)*(EOL_MOD_MIN&lt;=$V778)*(EOL_MOD_MAX&gt;$V778),EOL_MOD_B,0))</f>
        <v>134.25000000000003</v>
      </c>
      <c r="X778" s="3">
        <f t="shared" ref="X778:X841" si="95">W778*$AF$3/1000*($I$2/1.225)*$AF$2</f>
        <v>4.6435313464812031</v>
      </c>
      <c r="Y778" s="6"/>
      <c r="Z778" s="6">
        <f t="shared" ca="1" si="90"/>
        <v>4.1647417809498481</v>
      </c>
      <c r="AA778" s="6">
        <v>3.60054366699999</v>
      </c>
      <c r="AB778" s="6"/>
      <c r="AC778" s="6"/>
      <c r="AD778" s="6"/>
      <c r="AE778" s="6"/>
      <c r="AF778" s="6"/>
      <c r="AG778" s="6"/>
      <c r="AH778" s="6"/>
      <c r="AI778" s="6"/>
      <c r="AJ778" s="6"/>
      <c r="AK778" s="6"/>
      <c r="AL778" s="6"/>
      <c r="AM778" s="6"/>
      <c r="AN778" s="6"/>
      <c r="AO778" s="6"/>
      <c r="AP778" s="6"/>
      <c r="AQ778" s="6"/>
      <c r="AR778" s="6"/>
      <c r="AS778" s="6"/>
      <c r="AT778" s="6"/>
      <c r="AU778" s="6"/>
      <c r="AV778" s="6"/>
      <c r="AW778" s="6"/>
      <c r="AX778" s="6"/>
      <c r="AY778" s="6"/>
      <c r="BE778" s="21"/>
      <c r="BJ778" s="21"/>
      <c r="BP778" s="21"/>
      <c r="BQ778" s="21"/>
      <c r="BR778" s="21"/>
    </row>
    <row r="779" spans="1:70" x14ac:dyDescent="0.2">
      <c r="A779" s="2">
        <f t="shared" ref="A779:A842" si="96">A778+1</f>
        <v>771</v>
      </c>
      <c r="B779" s="2">
        <f t="array" ref="B779">MAX(IF((C779&gt;=$R$3:$AC$3)*(C779&lt;=$R$4:$AC$4),$F$3:$Q$3,0))</f>
        <v>2</v>
      </c>
      <c r="C779" s="2">
        <f t="shared" si="91"/>
        <v>33</v>
      </c>
      <c r="D779" s="2">
        <f t="shared" si="92"/>
        <v>3</v>
      </c>
      <c r="E779" s="10">
        <v>2.4009635466162442</v>
      </c>
      <c r="F779" s="10">
        <v>2.5345780209946001</v>
      </c>
      <c r="G779" s="10">
        <v>2.4800175507544457</v>
      </c>
      <c r="H779" s="10">
        <v>2.6400380144698303</v>
      </c>
      <c r="I779" s="10">
        <v>3.4108100302478288</v>
      </c>
      <c r="J779" s="10">
        <v>4.1415098268777406</v>
      </c>
      <c r="K779" s="10">
        <v>3.2102554227092082</v>
      </c>
      <c r="L779" s="10">
        <v>3.2816860687754943</v>
      </c>
      <c r="M779" s="10">
        <v>3.1260719124842611</v>
      </c>
      <c r="N779" s="10">
        <v>2.2760278485572378</v>
      </c>
      <c r="O779" s="10">
        <v>1.8599440939439562</v>
      </c>
      <c r="P779" s="10">
        <v>2.0661877831032638</v>
      </c>
      <c r="Q779" s="4">
        <f t="shared" si="93"/>
        <v>4.5149160172377343</v>
      </c>
      <c r="R779" s="20">
        <f t="array" ref="R779">MAX(IF((EOL_MOD_TYPE=$AF$1)*(EOL_MOD_MIN&lt;=$Q779)*(EOL_MOD_MAX&gt;$Q779),EOL_MOD_A,0))*($Q779-MAX(IF((EOL_MOD_TYPE=$AF$1)*(EOL_MOD_MIN&lt;=$Q779)*(EOL_MOD_MAX&gt;$Q779),EOL_MOD_MIN,0)))+MAX(IF((EOL_MOD_TYPE=$AF$1)*(EOL_MOD_MIN&lt;=$Q779)*(EOL_MOD_MAX&gt;$Q779),EOL_MOD_B,0))</f>
        <v>151.49160172377344</v>
      </c>
      <c r="S779" s="3">
        <f t="shared" si="94"/>
        <v>5.2398957268751412</v>
      </c>
      <c r="T779" s="4"/>
      <c r="U779" s="6"/>
      <c r="V779" s="6">
        <v>3.8883333333333301</v>
      </c>
      <c r="W779" s="20">
        <f t="array" ref="W779">MAX(IF((EOL_MOD_TYPE=$AF$1)*(EOL_MOD_MIN&lt;=$V779)*(EOL_MOD_MAX&gt;$V779),EOL_MOD_A,0))*($V779-MAX(IF((EOL_MOD_TYPE=$AF$1)*(EOL_MOD_MIN&lt;=$V779)*(EOL_MOD_MAX&gt;$V779),EOL_MOD_MIN,0)))+MAX(IF((EOL_MOD_TYPE=$AF$1)*(EOL_MOD_MIN&lt;=$V779)*(EOL_MOD_MAX&gt;$V779),EOL_MOD_B,0))</f>
        <v>88.833333333333002</v>
      </c>
      <c r="X779" s="3">
        <f t="shared" si="95"/>
        <v>3.0726284390744532</v>
      </c>
      <c r="Y779" s="6"/>
      <c r="Z779" s="6">
        <f t="shared" ca="1" si="90"/>
        <v>2.3162414167180119</v>
      </c>
      <c r="AA779" s="6">
        <v>4.2927090459999997</v>
      </c>
      <c r="AB779" s="6"/>
      <c r="AC779" s="6"/>
      <c r="AD779" s="6"/>
      <c r="AE779" s="6"/>
      <c r="AF779" s="6"/>
      <c r="AG779" s="6"/>
      <c r="AH779" s="6"/>
      <c r="AI779" s="6"/>
      <c r="AJ779" s="6"/>
      <c r="AK779" s="6"/>
      <c r="AL779" s="6"/>
      <c r="AM779" s="6"/>
      <c r="AN779" s="6"/>
      <c r="AO779" s="6"/>
      <c r="AP779" s="6"/>
      <c r="AQ779" s="6"/>
      <c r="AR779" s="6"/>
      <c r="AS779" s="6"/>
      <c r="AT779" s="6"/>
      <c r="AU779" s="6"/>
      <c r="AV779" s="6"/>
      <c r="AW779" s="6"/>
      <c r="AX779" s="6"/>
      <c r="AY779" s="6"/>
      <c r="BE779" s="21"/>
      <c r="BJ779" s="21"/>
      <c r="BP779" s="21"/>
      <c r="BQ779" s="21"/>
      <c r="BR779" s="21"/>
    </row>
    <row r="780" spans="1:70" x14ac:dyDescent="0.2">
      <c r="A780" s="2">
        <f t="shared" si="96"/>
        <v>772</v>
      </c>
      <c r="B780" s="2">
        <f t="array" ref="B780">MAX(IF((C780&gt;=$R$3:$AC$3)*(C780&lt;=$R$4:$AC$4),$F$3:$Q$3,0))</f>
        <v>2</v>
      </c>
      <c r="C780" s="2">
        <f t="shared" si="91"/>
        <v>33</v>
      </c>
      <c r="D780" s="2">
        <f t="shared" si="92"/>
        <v>4</v>
      </c>
      <c r="E780" s="10">
        <v>4.8640868511952027</v>
      </c>
      <c r="F780" s="10">
        <v>5.134775012566525</v>
      </c>
      <c r="G780" s="10">
        <v>5.0242415285141826</v>
      </c>
      <c r="H780" s="10">
        <v>5.3484253065549279</v>
      </c>
      <c r="I780" s="10">
        <v>6.9099242441371844</v>
      </c>
      <c r="J780" s="10">
        <v>8.3902412935016386</v>
      </c>
      <c r="K780" s="10">
        <v>6.5036227695271105</v>
      </c>
      <c r="L780" s="10">
        <v>6.6483333657346479</v>
      </c>
      <c r="M780" s="10">
        <v>6.3330762796606948</v>
      </c>
      <c r="N780" s="10">
        <v>4.6109809316862815</v>
      </c>
      <c r="O780" s="10">
        <v>3.7680412199764981</v>
      </c>
      <c r="P780" s="10">
        <v>4.1858681453355331</v>
      </c>
      <c r="Q780" s="4">
        <f t="shared" si="93"/>
        <v>4.6504666690000001</v>
      </c>
      <c r="R780" s="20">
        <f t="array" ref="R780">MAX(IF((EOL_MOD_TYPE=$AF$1)*(EOL_MOD_MIN&lt;=$Q780)*(EOL_MOD_MAX&gt;$Q780),EOL_MOD_A,0))*($Q780-MAX(IF((EOL_MOD_TYPE=$AF$1)*(EOL_MOD_MIN&lt;=$Q780)*(EOL_MOD_MAX&gt;$Q780),EOL_MOD_MIN,0)))+MAX(IF((EOL_MOD_TYPE=$AF$1)*(EOL_MOD_MIN&lt;=$Q780)*(EOL_MOD_MAX&gt;$Q780),EOL_MOD_B,0))</f>
        <v>165.04666689999999</v>
      </c>
      <c r="S780" s="3">
        <f t="shared" si="94"/>
        <v>5.7087476453064543</v>
      </c>
      <c r="T780" s="4"/>
      <c r="U780" s="6"/>
      <c r="V780" s="6">
        <v>3.7374999999999998</v>
      </c>
      <c r="W780" s="20">
        <f t="array" ref="W780">MAX(IF((EOL_MOD_TYPE=$AF$1)*(EOL_MOD_MIN&lt;=$V780)*(EOL_MOD_MAX&gt;$V780),EOL_MOD_A,0))*($V780-MAX(IF((EOL_MOD_TYPE=$AF$1)*(EOL_MOD_MIN&lt;=$V780)*(EOL_MOD_MAX&gt;$V780),EOL_MOD_MIN,0)))+MAX(IF((EOL_MOD_TYPE=$AF$1)*(EOL_MOD_MIN&lt;=$V780)*(EOL_MOD_MAX&gt;$V780),EOL_MOD_B,0))</f>
        <v>73.749999999999986</v>
      </c>
      <c r="X780" s="3">
        <f t="shared" si="95"/>
        <v>2.5509157303760794</v>
      </c>
      <c r="Y780" s="6"/>
      <c r="Z780" s="6">
        <f t="shared" ca="1" si="90"/>
        <v>4.6924491773854431</v>
      </c>
      <c r="AA780" s="6">
        <v>4.6504666690000001</v>
      </c>
      <c r="AB780" s="6"/>
      <c r="AC780" s="6"/>
      <c r="AD780" s="6"/>
      <c r="AE780" s="6"/>
      <c r="AF780" s="6"/>
      <c r="AG780" s="6"/>
      <c r="AH780" s="6"/>
      <c r="AI780" s="6"/>
      <c r="AJ780" s="6"/>
      <c r="AK780" s="6"/>
      <c r="AL780" s="6"/>
      <c r="AM780" s="6"/>
      <c r="AN780" s="6"/>
      <c r="AO780" s="6"/>
      <c r="AP780" s="6"/>
      <c r="AQ780" s="6"/>
      <c r="AR780" s="6"/>
      <c r="AS780" s="6"/>
      <c r="AT780" s="6"/>
      <c r="AU780" s="6"/>
      <c r="AV780" s="6"/>
      <c r="AW780" s="6"/>
      <c r="AX780" s="6"/>
      <c r="AY780" s="6"/>
      <c r="BE780" s="21"/>
      <c r="BJ780" s="21"/>
      <c r="BP780" s="21"/>
      <c r="BQ780" s="21"/>
      <c r="BR780" s="21"/>
    </row>
    <row r="781" spans="1:70" x14ac:dyDescent="0.2">
      <c r="A781" s="2">
        <f t="shared" si="96"/>
        <v>773</v>
      </c>
      <c r="B781" s="2">
        <f t="array" ref="B781">MAX(IF((C781&gt;=$R$3:$AC$3)*(C781&lt;=$R$4:$AC$4),$F$3:$Q$3,0))</f>
        <v>2</v>
      </c>
      <c r="C781" s="2">
        <f t="shared" si="91"/>
        <v>33</v>
      </c>
      <c r="D781" s="2">
        <f t="shared" si="92"/>
        <v>5</v>
      </c>
      <c r="E781" s="10">
        <v>3.3150533651277772</v>
      </c>
      <c r="F781" s="10">
        <v>3.4995372626621637</v>
      </c>
      <c r="G781" s="10">
        <v>3.4242046443358731</v>
      </c>
      <c r="H781" s="10">
        <v>3.6451477642248071</v>
      </c>
      <c r="I781" s="10">
        <v>4.7093664893496561</v>
      </c>
      <c r="J781" s="10">
        <v>5.7182567838857867</v>
      </c>
      <c r="K781" s="10">
        <v>4.4324571512009046</v>
      </c>
      <c r="L781" s="10">
        <v>4.5310827234004565</v>
      </c>
      <c r="M781" s="10">
        <v>4.3162234710799448</v>
      </c>
      <c r="N781" s="10">
        <v>3.1425524094765356</v>
      </c>
      <c r="O781" s="10">
        <v>2.5680581182784423</v>
      </c>
      <c r="P781" s="10">
        <v>2.8528224733006184</v>
      </c>
      <c r="Q781" s="4">
        <f t="shared" si="93"/>
        <v>6.0446055447534404</v>
      </c>
      <c r="R781" s="20">
        <f t="array" ref="R781">MAX(IF((EOL_MOD_TYPE=$AF$1)*(EOL_MOD_MIN&lt;=$Q781)*(EOL_MOD_MAX&gt;$Q781),EOL_MOD_A,0))*($Q781-MAX(IF((EOL_MOD_TYPE=$AF$1)*(EOL_MOD_MIN&lt;=$Q781)*(EOL_MOD_MAX&gt;$Q781),EOL_MOD_MIN,0)))+MAX(IF((EOL_MOD_TYPE=$AF$1)*(EOL_MOD_MIN&lt;=$Q781)*(EOL_MOD_MAX&gt;$Q781),EOL_MOD_B,0))</f>
        <v>440.6119406637041</v>
      </c>
      <c r="S781" s="3">
        <f t="shared" si="94"/>
        <v>15.240188887194233</v>
      </c>
      <c r="T781" s="4"/>
      <c r="U781" s="6"/>
      <c r="V781" s="6">
        <v>3.0566666666666702</v>
      </c>
      <c r="W781" s="20">
        <f t="array" ref="W781">MAX(IF((EOL_MOD_TYPE=$AF$1)*(EOL_MOD_MIN&lt;=$V781)*(EOL_MOD_MAX&gt;$V781),EOL_MOD_A,0))*($V781-MAX(IF((EOL_MOD_TYPE=$AF$1)*(EOL_MOD_MIN&lt;=$V781)*(EOL_MOD_MAX&gt;$V781),EOL_MOD_MIN,0)))+MAX(IF((EOL_MOD_TYPE=$AF$1)*(EOL_MOD_MIN&lt;=$V781)*(EOL_MOD_MAX&gt;$V781),EOL_MOD_B,0))</f>
        <v>5.6666666666670196</v>
      </c>
      <c r="X781" s="3">
        <f t="shared" si="95"/>
        <v>0.19600256459388049</v>
      </c>
      <c r="Y781" s="6"/>
      <c r="Z781" s="6">
        <f t="shared" ca="1" si="90"/>
        <v>3.1980760031783424</v>
      </c>
      <c r="AA781" s="6">
        <v>6.3745779819999999</v>
      </c>
      <c r="AB781" s="6"/>
      <c r="AC781" s="6"/>
      <c r="AD781" s="6"/>
      <c r="AE781" s="6"/>
      <c r="AF781" s="6"/>
      <c r="AG781" s="6"/>
      <c r="AH781" s="6"/>
      <c r="AI781" s="6"/>
      <c r="AJ781" s="6"/>
      <c r="AK781" s="6"/>
      <c r="AL781" s="6"/>
      <c r="AM781" s="6"/>
      <c r="AN781" s="6"/>
      <c r="AO781" s="6"/>
      <c r="AP781" s="6"/>
      <c r="AQ781" s="6"/>
      <c r="AR781" s="6"/>
      <c r="AS781" s="6"/>
      <c r="AT781" s="6"/>
      <c r="AU781" s="6"/>
      <c r="AV781" s="6"/>
      <c r="AW781" s="6"/>
      <c r="AX781" s="6"/>
      <c r="AY781" s="6"/>
      <c r="BE781" s="21"/>
      <c r="BJ781" s="21"/>
      <c r="BP781" s="21"/>
      <c r="BQ781" s="21"/>
      <c r="BR781" s="21"/>
    </row>
    <row r="782" spans="1:70" x14ac:dyDescent="0.2">
      <c r="A782" s="2">
        <f t="shared" si="96"/>
        <v>774</v>
      </c>
      <c r="B782" s="2">
        <f t="array" ref="B782">MAX(IF((C782&gt;=$R$3:$AC$3)*(C782&lt;=$R$4:$AC$4),$F$3:$Q$3,0))</f>
        <v>2</v>
      </c>
      <c r="C782" s="2">
        <f t="shared" si="91"/>
        <v>33</v>
      </c>
      <c r="D782" s="2">
        <f t="shared" si="92"/>
        <v>6</v>
      </c>
      <c r="E782" s="10">
        <v>3.7119569719770138</v>
      </c>
      <c r="F782" s="10">
        <v>3.9185286962436194</v>
      </c>
      <c r="G782" s="10">
        <v>3.8341766792428982</v>
      </c>
      <c r="H782" s="10">
        <v>4.081572803513275</v>
      </c>
      <c r="I782" s="10">
        <v>5.2732079542443726</v>
      </c>
      <c r="J782" s="10">
        <v>6.4028903304491926</v>
      </c>
      <c r="K782" s="10">
        <v>4.963144906946436</v>
      </c>
      <c r="L782" s="10">
        <v>5.0735786888554761</v>
      </c>
      <c r="M782" s="10">
        <v>4.8329948394265081</v>
      </c>
      <c r="N782" s="10">
        <v>3.5188028792743027</v>
      </c>
      <c r="O782" s="10">
        <v>2.8755257266328824</v>
      </c>
      <c r="P782" s="10">
        <v>3.1943842536522093</v>
      </c>
      <c r="Q782" s="4">
        <f t="shared" si="93"/>
        <v>7.0076232728999992</v>
      </c>
      <c r="R782" s="20">
        <f t="array" ref="R782">MAX(IF((EOL_MOD_TYPE=$AF$1)*(EOL_MOD_MIN&lt;=$Q782)*(EOL_MOD_MAX&gt;$Q782),EOL_MOD_A,0))*($Q782-MAX(IF((EOL_MOD_TYPE=$AF$1)*(EOL_MOD_MIN&lt;=$Q782)*(EOL_MOD_MAX&gt;$Q782),EOL_MOD_MIN,0)))+MAX(IF((EOL_MOD_TYPE=$AF$1)*(EOL_MOD_MIN&lt;=$Q782)*(EOL_MOD_MAX&gt;$Q782),EOL_MOD_B,0))</f>
        <v>779.41803315795403</v>
      </c>
      <c r="S782" s="3">
        <f t="shared" si="94"/>
        <v>26.959047068764878</v>
      </c>
      <c r="T782" s="4"/>
      <c r="U782" s="6"/>
      <c r="V782" s="6">
        <v>2.4866666666666699</v>
      </c>
      <c r="W782" s="20">
        <f t="array" ref="W782">MAX(IF((EOL_MOD_TYPE=$AF$1)*(EOL_MOD_MIN&lt;=$V782)*(EOL_MOD_MAX&gt;$V782),EOL_MOD_A,0))*($V782-MAX(IF((EOL_MOD_TYPE=$AF$1)*(EOL_MOD_MIN&lt;=$V782)*(EOL_MOD_MAX&gt;$V782),EOL_MOD_MIN,0)))+MAX(IF((EOL_MOD_TYPE=$AF$1)*(EOL_MOD_MIN&lt;=$V782)*(EOL_MOD_MAX&gt;$V782),EOL_MOD_B,0))</f>
        <v>0</v>
      </c>
      <c r="X782" s="3">
        <f t="shared" si="95"/>
        <v>0</v>
      </c>
      <c r="Y782" s="6"/>
      <c r="Z782" s="6">
        <f t="shared" ca="1" si="90"/>
        <v>3.5809741833379696</v>
      </c>
      <c r="AA782" s="6">
        <v>7.7862480810000001</v>
      </c>
      <c r="AB782" s="6"/>
      <c r="AC782" s="6"/>
      <c r="AD782" s="6"/>
      <c r="AE782" s="6"/>
      <c r="AF782" s="6"/>
      <c r="AG782" s="6"/>
      <c r="AH782" s="6"/>
      <c r="AI782" s="6"/>
      <c r="AJ782" s="6"/>
      <c r="AK782" s="6"/>
      <c r="AL782" s="6"/>
      <c r="AM782" s="6"/>
      <c r="AN782" s="6"/>
      <c r="AO782" s="6"/>
      <c r="AP782" s="6"/>
      <c r="AQ782" s="6"/>
      <c r="AR782" s="6"/>
      <c r="AS782" s="6"/>
      <c r="AT782" s="6"/>
      <c r="AU782" s="6"/>
      <c r="AV782" s="6"/>
      <c r="AW782" s="6"/>
      <c r="AX782" s="6"/>
      <c r="AY782" s="6"/>
      <c r="BE782" s="21"/>
      <c r="BJ782" s="21"/>
      <c r="BP782" s="21"/>
      <c r="BQ782" s="21"/>
      <c r="BR782" s="21"/>
    </row>
    <row r="783" spans="1:70" x14ac:dyDescent="0.2">
      <c r="A783" s="2">
        <f t="shared" si="96"/>
        <v>775</v>
      </c>
      <c r="B783" s="2">
        <f t="array" ref="B783">MAX(IF((C783&gt;=$R$3:$AC$3)*(C783&lt;=$R$4:$AC$4),$F$3:$Q$3,0))</f>
        <v>2</v>
      </c>
      <c r="C783" s="2">
        <f t="shared" si="91"/>
        <v>33</v>
      </c>
      <c r="D783" s="2">
        <f t="shared" si="92"/>
        <v>7</v>
      </c>
      <c r="E783" s="10">
        <v>4.8205687313848555</v>
      </c>
      <c r="F783" s="10">
        <v>5.0888350939277069</v>
      </c>
      <c r="G783" s="10">
        <v>4.9792905332949502</v>
      </c>
      <c r="H783" s="10">
        <v>5.3005738967409437</v>
      </c>
      <c r="I783" s="10">
        <v>6.8481023810956358</v>
      </c>
      <c r="J783" s="10">
        <v>8.3151752971453821</v>
      </c>
      <c r="K783" s="10">
        <v>6.4454360135040263</v>
      </c>
      <c r="L783" s="10">
        <v>6.5888519097491161</v>
      </c>
      <c r="M783" s="10">
        <v>6.2764153727448111</v>
      </c>
      <c r="N783" s="10">
        <v>4.5697273055140748</v>
      </c>
      <c r="O783" s="10">
        <v>3.7343292254587661</v>
      </c>
      <c r="P783" s="10">
        <v>4.1484179276416873</v>
      </c>
      <c r="Q783" s="4">
        <f t="shared" si="93"/>
        <v>5.803523838696039</v>
      </c>
      <c r="R783" s="20">
        <f t="array" ref="R783">MAX(IF((EOL_MOD_TYPE=$AF$1)*(EOL_MOD_MIN&lt;=$Q783)*(EOL_MOD_MAX&gt;$Q783),EOL_MOD_A,0))*($Q783-MAX(IF((EOL_MOD_TYPE=$AF$1)*(EOL_MOD_MIN&lt;=$Q783)*(EOL_MOD_MAX&gt;$Q783),EOL_MOD_MIN,0)))+MAX(IF((EOL_MOD_TYPE=$AF$1)*(EOL_MOD_MIN&lt;=$Q783)*(EOL_MOD_MAX&gt;$Q783),EOL_MOD_B,0))</f>
        <v>356.23334354361367</v>
      </c>
      <c r="S783" s="3">
        <f t="shared" si="94"/>
        <v>12.321643928540611</v>
      </c>
      <c r="T783" s="4"/>
      <c r="U783" s="6"/>
      <c r="V783" s="6">
        <v>2.2983333333333298</v>
      </c>
      <c r="W783" s="20">
        <f t="array" ref="W783">MAX(IF((EOL_MOD_TYPE=$AF$1)*(EOL_MOD_MIN&lt;=$V783)*(EOL_MOD_MAX&gt;$V783),EOL_MOD_A,0))*($V783-MAX(IF((EOL_MOD_TYPE=$AF$1)*(EOL_MOD_MIN&lt;=$V783)*(EOL_MOD_MAX&gt;$V783),EOL_MOD_MIN,0)))+MAX(IF((EOL_MOD_TYPE=$AF$1)*(EOL_MOD_MIN&lt;=$V783)*(EOL_MOD_MAX&gt;$V783),EOL_MOD_B,0))</f>
        <v>0</v>
      </c>
      <c r="X783" s="3">
        <f t="shared" si="95"/>
        <v>0</v>
      </c>
      <c r="Y783" s="6"/>
      <c r="Z783" s="6">
        <f t="shared" ca="1" si="90"/>
        <v>4.6504666693109309</v>
      </c>
      <c r="AA783" s="6">
        <v>6.7594551539999896</v>
      </c>
      <c r="AB783" s="6"/>
      <c r="AC783" s="6"/>
      <c r="AD783" s="6"/>
      <c r="AE783" s="6"/>
      <c r="AF783" s="6"/>
      <c r="AG783" s="6"/>
      <c r="AH783" s="6"/>
      <c r="AI783" s="6"/>
      <c r="AJ783" s="6"/>
      <c r="AK783" s="6"/>
      <c r="AL783" s="6"/>
      <c r="AM783" s="6"/>
      <c r="AN783" s="6"/>
      <c r="AO783" s="6"/>
      <c r="AP783" s="6"/>
      <c r="AQ783" s="6"/>
      <c r="AR783" s="6"/>
      <c r="AS783" s="6"/>
      <c r="AT783" s="6"/>
      <c r="AU783" s="6"/>
      <c r="AV783" s="6"/>
      <c r="AW783" s="6"/>
      <c r="AX783" s="6"/>
      <c r="AY783" s="6"/>
      <c r="BE783" s="21"/>
      <c r="BJ783" s="21"/>
      <c r="BP783" s="21"/>
      <c r="BQ783" s="21"/>
      <c r="BR783" s="21"/>
    </row>
    <row r="784" spans="1:70" x14ac:dyDescent="0.2">
      <c r="A784" s="2">
        <f t="shared" si="96"/>
        <v>776</v>
      </c>
      <c r="B784" s="2">
        <f t="array" ref="B784">MAX(IF((C784&gt;=$R$3:$AC$3)*(C784&lt;=$R$4:$AC$4),$F$3:$Q$3,0))</f>
        <v>2</v>
      </c>
      <c r="C784" s="2">
        <f t="shared" si="91"/>
        <v>33</v>
      </c>
      <c r="D784" s="2">
        <f t="shared" si="92"/>
        <v>8</v>
      </c>
      <c r="E784" s="10">
        <v>5.8384817011314212</v>
      </c>
      <c r="F784" s="10">
        <v>6.1633952820825995</v>
      </c>
      <c r="G784" s="10">
        <v>6.0307192539308137</v>
      </c>
      <c r="H784" s="10">
        <v>6.4198449241333222</v>
      </c>
      <c r="I784" s="10">
        <v>8.2941500614213215</v>
      </c>
      <c r="J784" s="10">
        <v>10.071010604621431</v>
      </c>
      <c r="K784" s="10">
        <v>7.8064565236156094</v>
      </c>
      <c r="L784" s="10">
        <v>7.9801561703869091</v>
      </c>
      <c r="M784" s="10">
        <v>7.6017454255741361</v>
      </c>
      <c r="N784" s="10">
        <v>5.5346725125397809</v>
      </c>
      <c r="O784" s="10">
        <v>4.5228714833773891</v>
      </c>
      <c r="P784" s="10">
        <v>5.0243992999190095</v>
      </c>
      <c r="Q784" s="4">
        <f t="shared" si="93"/>
        <v>4.9187534669616726</v>
      </c>
      <c r="R784" s="20">
        <f t="array" ref="R784">MAX(IF((EOL_MOD_TYPE=$AF$1)*(EOL_MOD_MIN&lt;=$Q784)*(EOL_MOD_MAX&gt;$Q784),EOL_MOD_A,0))*($Q784-MAX(IF((EOL_MOD_TYPE=$AF$1)*(EOL_MOD_MIN&lt;=$Q784)*(EOL_MOD_MAX&gt;$Q784),EOL_MOD_MIN,0)))+MAX(IF((EOL_MOD_TYPE=$AF$1)*(EOL_MOD_MIN&lt;=$Q784)*(EOL_MOD_MAX&gt;$Q784),EOL_MOD_B,0))</f>
        <v>191.87534669616724</v>
      </c>
      <c r="S784" s="3">
        <f t="shared" si="94"/>
        <v>6.6367164767270106</v>
      </c>
      <c r="T784" s="4"/>
      <c r="U784" s="6"/>
      <c r="V784" s="6">
        <v>2.33083333333333</v>
      </c>
      <c r="W784" s="20">
        <f t="array" ref="W784">MAX(IF((EOL_MOD_TYPE=$AF$1)*(EOL_MOD_MIN&lt;=$V784)*(EOL_MOD_MAX&gt;$V784),EOL_MOD_A,0))*($V784-MAX(IF((EOL_MOD_TYPE=$AF$1)*(EOL_MOD_MIN&lt;=$V784)*(EOL_MOD_MAX&gt;$V784),EOL_MOD_MIN,0)))+MAX(IF((EOL_MOD_TYPE=$AF$1)*(EOL_MOD_MIN&lt;=$V784)*(EOL_MOD_MAX&gt;$V784),EOL_MOD_B,0))</f>
        <v>0</v>
      </c>
      <c r="X784" s="3">
        <f t="shared" si="95"/>
        <v>0</v>
      </c>
      <c r="Y784" s="6"/>
      <c r="Z784" s="6">
        <f t="shared" ca="1" si="90"/>
        <v>5.6324608284743451</v>
      </c>
      <c r="AA784" s="6">
        <v>5.9491820189999904</v>
      </c>
      <c r="AB784" s="6"/>
      <c r="AC784" s="6"/>
      <c r="AD784" s="6"/>
      <c r="AE784" s="6"/>
      <c r="AF784" s="6"/>
      <c r="AG784" s="6"/>
      <c r="AH784" s="6"/>
      <c r="AI784" s="6"/>
      <c r="AJ784" s="6"/>
      <c r="AK784" s="6"/>
      <c r="AL784" s="6"/>
      <c r="AM784" s="6"/>
      <c r="AN784" s="6"/>
      <c r="AO784" s="6"/>
      <c r="AP784" s="6"/>
      <c r="AQ784" s="6"/>
      <c r="AR784" s="6"/>
      <c r="AS784" s="6"/>
      <c r="AT784" s="6"/>
      <c r="AU784" s="6"/>
      <c r="AV784" s="6"/>
      <c r="AW784" s="6"/>
      <c r="AX784" s="6"/>
      <c r="AY784" s="6"/>
      <c r="BE784" s="21"/>
      <c r="BJ784" s="21"/>
      <c r="BP784" s="21"/>
      <c r="BQ784" s="21"/>
      <c r="BR784" s="21"/>
    </row>
    <row r="785" spans="1:70" x14ac:dyDescent="0.2">
      <c r="A785" s="2">
        <f t="shared" si="96"/>
        <v>777</v>
      </c>
      <c r="B785" s="2">
        <f t="array" ref="B785">MAX(IF((C785&gt;=$R$3:$AC$3)*(C785&lt;=$R$4:$AC$4),$F$3:$Q$3,0))</f>
        <v>2</v>
      </c>
      <c r="C785" s="2">
        <f t="shared" si="91"/>
        <v>33</v>
      </c>
      <c r="D785" s="2">
        <f t="shared" si="92"/>
        <v>9</v>
      </c>
      <c r="E785" s="10">
        <v>7.9945143590970638</v>
      </c>
      <c r="F785" s="10">
        <v>8.4394119234546725</v>
      </c>
      <c r="G785" s="10">
        <v>8.2577413339995633</v>
      </c>
      <c r="H785" s="10">
        <v>8.790563207419904</v>
      </c>
      <c r="I785" s="10">
        <v>11.357011147211267</v>
      </c>
      <c r="J785" s="10">
        <v>13.790030184330719</v>
      </c>
      <c r="K785" s="10">
        <v>10.689222295518704</v>
      </c>
      <c r="L785" s="10">
        <v>10.927065692375482</v>
      </c>
      <c r="M785" s="10">
        <v>10.408915548570787</v>
      </c>
      <c r="N785" s="10">
        <v>7.5785146103694405</v>
      </c>
      <c r="O785" s="10">
        <v>6.193076020295516</v>
      </c>
      <c r="P785" s="10">
        <v>6.8798078687573527</v>
      </c>
      <c r="Q785" s="4">
        <f t="shared" si="93"/>
        <v>4.5443529521346502</v>
      </c>
      <c r="R785" s="20">
        <f t="array" ref="R785">MAX(IF((EOL_MOD_TYPE=$AF$1)*(EOL_MOD_MIN&lt;=$Q785)*(EOL_MOD_MAX&gt;$Q785),EOL_MOD_A,0))*($Q785-MAX(IF((EOL_MOD_TYPE=$AF$1)*(EOL_MOD_MIN&lt;=$Q785)*(EOL_MOD_MAX&gt;$Q785),EOL_MOD_MIN,0)))+MAX(IF((EOL_MOD_TYPE=$AF$1)*(EOL_MOD_MIN&lt;=$Q785)*(EOL_MOD_MAX&gt;$Q785),EOL_MOD_B,0))</f>
        <v>154.43529521346503</v>
      </c>
      <c r="S785" s="3">
        <f t="shared" si="94"/>
        <v>5.3417142221735814</v>
      </c>
      <c r="T785" s="4"/>
      <c r="U785" s="6"/>
      <c r="V785" s="6">
        <v>2.3241666666666698</v>
      </c>
      <c r="W785" s="20">
        <f t="array" ref="W785">MAX(IF((EOL_MOD_TYPE=$AF$1)*(EOL_MOD_MIN&lt;=$V785)*(EOL_MOD_MAX&gt;$V785),EOL_MOD_A,0))*($V785-MAX(IF((EOL_MOD_TYPE=$AF$1)*(EOL_MOD_MIN&lt;=$V785)*(EOL_MOD_MAX&gt;$V785),EOL_MOD_MIN,0)))+MAX(IF((EOL_MOD_TYPE=$AF$1)*(EOL_MOD_MIN&lt;=$V785)*(EOL_MOD_MAX&gt;$V785),EOL_MOD_B,0))</f>
        <v>0</v>
      </c>
      <c r="X785" s="3">
        <f t="shared" si="95"/>
        <v>0</v>
      </c>
      <c r="Y785" s="6"/>
      <c r="Z785" s="6">
        <f t="shared" ca="1" si="90"/>
        <v>7.7124141643817952</v>
      </c>
      <c r="AA785" s="6">
        <v>5.6324608279999904</v>
      </c>
      <c r="AB785" s="6"/>
      <c r="AC785" s="6"/>
      <c r="AD785" s="6"/>
      <c r="AE785" s="6"/>
      <c r="AF785" s="6"/>
      <c r="AG785" s="6"/>
      <c r="AH785" s="6"/>
      <c r="AI785" s="6"/>
      <c r="AJ785" s="6"/>
      <c r="AK785" s="6"/>
      <c r="AL785" s="6"/>
      <c r="AM785" s="6"/>
      <c r="AN785" s="6"/>
      <c r="AO785" s="6"/>
      <c r="AP785" s="6"/>
      <c r="AQ785" s="6"/>
      <c r="AR785" s="6"/>
      <c r="AS785" s="6"/>
      <c r="AT785" s="6"/>
      <c r="AU785" s="6"/>
      <c r="AV785" s="6"/>
      <c r="AW785" s="6"/>
      <c r="AX785" s="6"/>
      <c r="AY785" s="6"/>
      <c r="BE785" s="21"/>
      <c r="BJ785" s="21"/>
      <c r="BP785" s="21"/>
      <c r="BQ785" s="21"/>
      <c r="BR785" s="21"/>
    </row>
    <row r="786" spans="1:70" x14ac:dyDescent="0.2">
      <c r="A786" s="2">
        <f t="shared" si="96"/>
        <v>778</v>
      </c>
      <c r="B786" s="2">
        <f t="array" ref="B786">MAX(IF((C786&gt;=$R$3:$AC$3)*(C786&lt;=$R$4:$AC$4),$F$3:$Q$3,0))</f>
        <v>2</v>
      </c>
      <c r="C786" s="2">
        <f t="shared" si="91"/>
        <v>33</v>
      </c>
      <c r="D786" s="2">
        <f t="shared" si="92"/>
        <v>10</v>
      </c>
      <c r="E786" s="10">
        <v>4.4497252579176223</v>
      </c>
      <c r="F786" s="10">
        <v>4.6973540494095518</v>
      </c>
      <c r="G786" s="10">
        <v>4.5962366864018405</v>
      </c>
      <c r="H786" s="10">
        <v>4.892803912581325</v>
      </c>
      <c r="I786" s="10">
        <v>6.321281954881079</v>
      </c>
      <c r="J786" s="10">
        <v>7.6754938276942744</v>
      </c>
      <c r="K786" s="10">
        <v>5.9495924704596854</v>
      </c>
      <c r="L786" s="10">
        <v>6.0819754674604019</v>
      </c>
      <c r="M786" s="10">
        <v>5.7935744866481276</v>
      </c>
      <c r="N786" s="10">
        <v>4.2181809131264574</v>
      </c>
      <c r="O786" s="10">
        <v>3.4470495084363537</v>
      </c>
      <c r="P786" s="10">
        <v>3.829282614070828</v>
      </c>
      <c r="Q786" s="4">
        <f t="shared" si="93"/>
        <v>8.4859228479999995</v>
      </c>
      <c r="R786" s="20">
        <f t="array" ref="R786">MAX(IF((EOL_MOD_TYPE=$AF$1)*(EOL_MOD_MIN&lt;=$Q786)*(EOL_MOD_MAX&gt;$Q786),EOL_MOD_A,0))*($Q786-MAX(IF((EOL_MOD_TYPE=$AF$1)*(EOL_MOD_MIN&lt;=$Q786)*(EOL_MOD_MAX&gt;$Q786),EOL_MOD_MIN,0)))+MAX(IF((EOL_MOD_TYPE=$AF$1)*(EOL_MOD_MIN&lt;=$Q786)*(EOL_MOD_MAX&gt;$Q786),EOL_MOD_B,0))</f>
        <v>1636.1598323636363</v>
      </c>
      <c r="S786" s="3">
        <f t="shared" si="94"/>
        <v>56.59262174624935</v>
      </c>
      <c r="T786" s="4"/>
      <c r="U786" s="6"/>
      <c r="V786" s="6">
        <v>1.47</v>
      </c>
      <c r="W786" s="20">
        <f t="array" ref="W786">MAX(IF((EOL_MOD_TYPE=$AF$1)*(EOL_MOD_MIN&lt;=$V786)*(EOL_MOD_MAX&gt;$V786),EOL_MOD_A,0))*($V786-MAX(IF((EOL_MOD_TYPE=$AF$1)*(EOL_MOD_MIN&lt;=$V786)*(EOL_MOD_MAX&gt;$V786),EOL_MOD_MIN,0)))+MAX(IF((EOL_MOD_TYPE=$AF$1)*(EOL_MOD_MIN&lt;=$V786)*(EOL_MOD_MAX&gt;$V786),EOL_MOD_B,0))</f>
        <v>0</v>
      </c>
      <c r="X786" s="3">
        <f t="shared" si="95"/>
        <v>0</v>
      </c>
      <c r="Y786" s="6"/>
      <c r="Z786" s="6">
        <f t="shared" ca="1" si="90"/>
        <v>4.2927090458872286</v>
      </c>
      <c r="AA786" s="6">
        <v>10.60740356</v>
      </c>
      <c r="AB786" s="6"/>
      <c r="AC786" s="6"/>
      <c r="AD786" s="6"/>
      <c r="AE786" s="6"/>
      <c r="AF786" s="6"/>
      <c r="AG786" s="6"/>
      <c r="AH786" s="6"/>
      <c r="AI786" s="6"/>
      <c r="AJ786" s="6"/>
      <c r="AK786" s="6"/>
      <c r="AL786" s="6"/>
      <c r="AM786" s="6"/>
      <c r="AN786" s="6"/>
      <c r="AO786" s="6"/>
      <c r="AP786" s="6"/>
      <c r="AQ786" s="6"/>
      <c r="AR786" s="6"/>
      <c r="AS786" s="6"/>
      <c r="AT786" s="6"/>
      <c r="AU786" s="6"/>
      <c r="AV786" s="6"/>
      <c r="AW786" s="6"/>
      <c r="AX786" s="6"/>
      <c r="AY786" s="6"/>
      <c r="BE786" s="21"/>
      <c r="BJ786" s="21"/>
      <c r="BP786" s="21"/>
      <c r="BQ786" s="21"/>
      <c r="BR786" s="21"/>
    </row>
    <row r="787" spans="1:70" x14ac:dyDescent="0.2">
      <c r="A787" s="2">
        <f t="shared" si="96"/>
        <v>779</v>
      </c>
      <c r="B787" s="2">
        <f t="array" ref="B787">MAX(IF((C787&gt;=$R$3:$AC$3)*(C787&lt;=$R$4:$AC$4),$F$3:$Q$3,0))</f>
        <v>2</v>
      </c>
      <c r="C787" s="2">
        <f t="shared" si="91"/>
        <v>33</v>
      </c>
      <c r="D787" s="2">
        <f t="shared" si="92"/>
        <v>11</v>
      </c>
      <c r="E787" s="10">
        <v>6.7044460463930626</v>
      </c>
      <c r="F787" s="10">
        <v>7.0775508508159994</v>
      </c>
      <c r="G787" s="10">
        <v>6.9251962973674557</v>
      </c>
      <c r="H787" s="10">
        <v>7.3720371362509098</v>
      </c>
      <c r="I787" s="10">
        <v>9.5243394488520732</v>
      </c>
      <c r="J787" s="10">
        <v>11.564744172830441</v>
      </c>
      <c r="K787" s="10">
        <v>8.9643111437604741</v>
      </c>
      <c r="L787" s="10">
        <v>9.1637739441371586</v>
      </c>
      <c r="M787" s="10">
        <v>8.729237269734119</v>
      </c>
      <c r="N787" s="10">
        <v>6.3555758404769609</v>
      </c>
      <c r="O787" s="10">
        <v>5.1937043545408725</v>
      </c>
      <c r="P787" s="10">
        <v>5.7696188403423792</v>
      </c>
      <c r="Q787" s="4">
        <f t="shared" si="93"/>
        <v>5.4698723791915231</v>
      </c>
      <c r="R787" s="20">
        <f t="array" ref="R787">MAX(IF((EOL_MOD_TYPE=$AF$1)*(EOL_MOD_MIN&lt;=$Q787)*(EOL_MOD_MAX&gt;$Q787),EOL_MOD_A,0))*($Q787-MAX(IF((EOL_MOD_TYPE=$AF$1)*(EOL_MOD_MIN&lt;=$Q787)*(EOL_MOD_MAX&gt;$Q787),EOL_MOD_MIN,0)))+MAX(IF((EOL_MOD_TYPE=$AF$1)*(EOL_MOD_MIN&lt;=$Q787)*(EOL_MOD_MAX&gt;$Q787),EOL_MOD_B,0))</f>
        <v>246.98723791915231</v>
      </c>
      <c r="S787" s="3">
        <f t="shared" si="94"/>
        <v>8.5429644801370159</v>
      </c>
      <c r="T787" s="4"/>
      <c r="U787" s="6"/>
      <c r="V787" s="6">
        <v>1.0891666666666699</v>
      </c>
      <c r="W787" s="20">
        <f t="array" ref="W787">MAX(IF((EOL_MOD_TYPE=$AF$1)*(EOL_MOD_MIN&lt;=$V787)*(EOL_MOD_MAX&gt;$V787),EOL_MOD_A,0))*($V787-MAX(IF((EOL_MOD_TYPE=$AF$1)*(EOL_MOD_MIN&lt;=$V787)*(EOL_MOD_MAX&gt;$V787),EOL_MOD_MIN,0)))+MAX(IF((EOL_MOD_TYPE=$AF$1)*(EOL_MOD_MIN&lt;=$V787)*(EOL_MOD_MAX&gt;$V787),EOL_MOD_B,0))</f>
        <v>0</v>
      </c>
      <c r="X787" s="3">
        <f t="shared" si="95"/>
        <v>0</v>
      </c>
      <c r="Y787" s="6"/>
      <c r="Z787" s="6">
        <f t="shared" ca="1" si="90"/>
        <v>6.4678681318142575</v>
      </c>
      <c r="AA787" s="6">
        <v>6.7795882570000003</v>
      </c>
      <c r="AB787" s="6"/>
      <c r="AC787" s="6"/>
      <c r="AD787" s="6"/>
      <c r="AE787" s="6"/>
      <c r="AF787" s="6"/>
      <c r="AG787" s="6"/>
      <c r="AH787" s="6"/>
      <c r="AI787" s="6"/>
      <c r="AJ787" s="6"/>
      <c r="AK787" s="6"/>
      <c r="AL787" s="6"/>
      <c r="AM787" s="6"/>
      <c r="AN787" s="6"/>
      <c r="AO787" s="6"/>
      <c r="AP787" s="6"/>
      <c r="AQ787" s="6"/>
      <c r="AR787" s="6"/>
      <c r="AS787" s="6"/>
      <c r="AT787" s="6"/>
      <c r="AU787" s="6"/>
      <c r="AV787" s="6"/>
      <c r="AW787" s="6"/>
      <c r="AX787" s="6"/>
      <c r="AY787" s="6"/>
      <c r="BE787" s="21"/>
      <c r="BJ787" s="21"/>
      <c r="BP787" s="21"/>
      <c r="BQ787" s="21"/>
      <c r="BR787" s="21"/>
    </row>
    <row r="788" spans="1:70" x14ac:dyDescent="0.2">
      <c r="A788" s="2">
        <f t="shared" si="96"/>
        <v>780</v>
      </c>
      <c r="B788" s="2">
        <f t="array" ref="B788">MAX(IF((C788&gt;=$R$3:$AC$3)*(C788&lt;=$R$4:$AC$4),$F$3:$Q$3,0))</f>
        <v>2</v>
      </c>
      <c r="C788" s="2">
        <f t="shared" si="91"/>
        <v>33</v>
      </c>
      <c r="D788" s="2">
        <f t="shared" si="92"/>
        <v>12</v>
      </c>
      <c r="E788" s="10">
        <v>3.1486509508440021</v>
      </c>
      <c r="F788" s="10">
        <v>3.3238744949044046</v>
      </c>
      <c r="G788" s="10">
        <v>3.252323272586902</v>
      </c>
      <c r="H788" s="10">
        <v>3.4621759319252892</v>
      </c>
      <c r="I788" s="10">
        <v>4.4729751353466156</v>
      </c>
      <c r="J788" s="10">
        <v>5.4312231740070827</v>
      </c>
      <c r="K788" s="10">
        <v>4.2099655379653553</v>
      </c>
      <c r="L788" s="10">
        <v>4.3036405010746401</v>
      </c>
      <c r="M788" s="10">
        <v>4.0995663234963446</v>
      </c>
      <c r="N788" s="10">
        <v>2.9848088529319989</v>
      </c>
      <c r="O788" s="10">
        <v>2.4391518764067941</v>
      </c>
      <c r="P788" s="10">
        <v>2.7096222002450032</v>
      </c>
      <c r="Q788" s="4">
        <f t="shared" si="93"/>
        <v>5.057547760730805</v>
      </c>
      <c r="R788" s="20">
        <f t="array" ref="R788">MAX(IF((EOL_MOD_TYPE=$AF$1)*(EOL_MOD_MIN&lt;=$Q788)*(EOL_MOD_MAX&gt;$Q788),EOL_MOD_A,0))*($Q788-MAX(IF((EOL_MOD_TYPE=$AF$1)*(EOL_MOD_MIN&lt;=$Q788)*(EOL_MOD_MAX&gt;$Q788),EOL_MOD_MIN,0)))+MAX(IF((EOL_MOD_TYPE=$AF$1)*(EOL_MOD_MIN&lt;=$Q788)*(EOL_MOD_MAX&gt;$Q788),EOL_MOD_B,0))</f>
        <v>205.75477607308051</v>
      </c>
      <c r="S788" s="3">
        <f t="shared" si="94"/>
        <v>7.1167877272519187</v>
      </c>
      <c r="T788" s="4"/>
      <c r="U788" s="6"/>
      <c r="V788" s="6">
        <v>0.71333333333333304</v>
      </c>
      <c r="W788" s="20">
        <f t="array" ref="W788">MAX(IF((EOL_MOD_TYPE=$AF$1)*(EOL_MOD_MIN&lt;=$V788)*(EOL_MOD_MAX&gt;$V788),EOL_MOD_A,0))*($V788-MAX(IF((EOL_MOD_TYPE=$AF$1)*(EOL_MOD_MIN&lt;=$V788)*(EOL_MOD_MAX&gt;$V788),EOL_MOD_MIN,0)))+MAX(IF((EOL_MOD_TYPE=$AF$1)*(EOL_MOD_MIN&lt;=$V788)*(EOL_MOD_MAX&gt;$V788),EOL_MOD_B,0))</f>
        <v>0</v>
      </c>
      <c r="X788" s="3">
        <f t="shared" si="95"/>
        <v>0</v>
      </c>
      <c r="Y788" s="6"/>
      <c r="Z788" s="6">
        <f t="shared" ca="1" si="90"/>
        <v>3.0375453843985838</v>
      </c>
      <c r="AA788" s="6">
        <v>6.1170522979999999</v>
      </c>
      <c r="AB788" s="6"/>
      <c r="AC788" s="6"/>
      <c r="AD788" s="6"/>
      <c r="AE788" s="6"/>
      <c r="AF788" s="6"/>
      <c r="AG788" s="6"/>
      <c r="AH788" s="6"/>
      <c r="AI788" s="6"/>
      <c r="AJ788" s="6"/>
      <c r="AK788" s="6"/>
      <c r="AL788" s="6"/>
      <c r="AM788" s="6"/>
      <c r="AN788" s="6"/>
      <c r="AO788" s="6"/>
      <c r="AP788" s="6"/>
      <c r="AQ788" s="6"/>
      <c r="AR788" s="6"/>
      <c r="AS788" s="6"/>
      <c r="AT788" s="6"/>
      <c r="AU788" s="6"/>
      <c r="AV788" s="6"/>
      <c r="AW788" s="6"/>
      <c r="AX788" s="6"/>
      <c r="AY788" s="6"/>
      <c r="BE788" s="21"/>
      <c r="BJ788" s="21"/>
      <c r="BP788" s="21"/>
      <c r="BQ788" s="21"/>
      <c r="BR788" s="21"/>
    </row>
    <row r="789" spans="1:70" x14ac:dyDescent="0.2">
      <c r="A789" s="2">
        <f t="shared" si="96"/>
        <v>781</v>
      </c>
      <c r="B789" s="2">
        <f t="array" ref="B789">MAX(IF((C789&gt;=$R$3:$AC$3)*(C789&lt;=$R$4:$AC$4),$F$3:$Q$3,0))</f>
        <v>2</v>
      </c>
      <c r="C789" s="2">
        <f t="shared" si="91"/>
        <v>33</v>
      </c>
      <c r="D789" s="2">
        <f t="shared" si="92"/>
        <v>13</v>
      </c>
      <c r="E789" s="10">
        <v>3.7322422563881048</v>
      </c>
      <c r="F789" s="10">
        <v>3.9399428639390996</v>
      </c>
      <c r="G789" s="10">
        <v>3.8551298759011527</v>
      </c>
      <c r="H789" s="10">
        <v>4.1038779826381671</v>
      </c>
      <c r="I789" s="10">
        <v>5.3020252395518872</v>
      </c>
      <c r="J789" s="10">
        <v>6.4378811593803302</v>
      </c>
      <c r="K789" s="10">
        <v>4.9902677445145791</v>
      </c>
      <c r="L789" s="10">
        <v>5.1013050303681773</v>
      </c>
      <c r="M789" s="10">
        <v>4.8594064265260455</v>
      </c>
      <c r="N789" s="10">
        <v>3.5380326057316727</v>
      </c>
      <c r="O789" s="10">
        <v>2.8912400405746976</v>
      </c>
      <c r="P789" s="10">
        <v>3.2118410813021097</v>
      </c>
      <c r="Q789" s="4">
        <f t="shared" si="93"/>
        <v>6.621714093063285</v>
      </c>
      <c r="R789" s="20">
        <f t="array" ref="R789">MAX(IF((EOL_MOD_TYPE=$AF$1)*(EOL_MOD_MIN&lt;=$Q789)*(EOL_MOD_MAX&gt;$Q789),EOL_MOD_A,0))*($Q789-MAX(IF((EOL_MOD_TYPE=$AF$1)*(EOL_MOD_MIN&lt;=$Q789)*(EOL_MOD_MAX&gt;$Q789),EOL_MOD_MIN,0)))+MAX(IF((EOL_MOD_TYPE=$AF$1)*(EOL_MOD_MIN&lt;=$Q789)*(EOL_MOD_MAX&gt;$Q789),EOL_MOD_B,0))</f>
        <v>642.59993257214978</v>
      </c>
      <c r="S789" s="3">
        <f t="shared" si="94"/>
        <v>22.226688492703797</v>
      </c>
      <c r="T789" s="4"/>
      <c r="U789" s="6"/>
      <c r="V789" s="6">
        <v>0.38666666666666699</v>
      </c>
      <c r="W789" s="20">
        <f t="array" ref="W789">MAX(IF((EOL_MOD_TYPE=$AF$1)*(EOL_MOD_MIN&lt;=$V789)*(EOL_MOD_MAX&gt;$V789),EOL_MOD_A,0))*($V789-MAX(IF((EOL_MOD_TYPE=$AF$1)*(EOL_MOD_MIN&lt;=$V789)*(EOL_MOD_MAX&gt;$V789),EOL_MOD_MIN,0)))+MAX(IF((EOL_MOD_TYPE=$AF$1)*(EOL_MOD_MIN&lt;=$V789)*(EOL_MOD_MAX&gt;$V789),EOL_MOD_B,0))</f>
        <v>0</v>
      </c>
      <c r="X789" s="3">
        <f t="shared" si="95"/>
        <v>0</v>
      </c>
      <c r="Y789" s="6"/>
      <c r="Z789" s="6">
        <f t="shared" ca="1" si="90"/>
        <v>3.6005436665852648</v>
      </c>
      <c r="AA789" s="6">
        <v>7.7124141640000001</v>
      </c>
      <c r="AB789" s="6"/>
      <c r="AC789" s="6"/>
      <c r="AD789" s="6"/>
      <c r="AE789" s="6"/>
      <c r="AF789" s="6"/>
      <c r="AG789" s="6"/>
      <c r="AH789" s="6"/>
      <c r="AI789" s="6"/>
      <c r="AJ789" s="6"/>
      <c r="AK789" s="6"/>
      <c r="AL789" s="6"/>
      <c r="AM789" s="6"/>
      <c r="AN789" s="6"/>
      <c r="AO789" s="6"/>
      <c r="AP789" s="6"/>
      <c r="AQ789" s="6"/>
      <c r="AR789" s="6"/>
      <c r="AS789" s="6"/>
      <c r="AT789" s="6"/>
      <c r="AU789" s="6"/>
      <c r="AV789" s="6"/>
      <c r="AW789" s="6"/>
      <c r="AX789" s="6"/>
      <c r="AY789" s="6"/>
      <c r="BE789" s="21"/>
      <c r="BJ789" s="21"/>
      <c r="BP789" s="21"/>
      <c r="BQ789" s="21"/>
      <c r="BR789" s="21"/>
    </row>
    <row r="790" spans="1:70" x14ac:dyDescent="0.2">
      <c r="A790" s="2">
        <f t="shared" si="96"/>
        <v>782</v>
      </c>
      <c r="B790" s="2">
        <f t="array" ref="B790">MAX(IF((C790&gt;=$R$3:$AC$3)*(C790&lt;=$R$4:$AC$4),$F$3:$Q$3,0))</f>
        <v>2</v>
      </c>
      <c r="C790" s="2">
        <f t="shared" si="91"/>
        <v>33</v>
      </c>
      <c r="D790" s="2">
        <f t="shared" si="92"/>
        <v>14</v>
      </c>
      <c r="E790" s="10">
        <v>1.9723564868745478</v>
      </c>
      <c r="F790" s="10">
        <v>2.0821188261036845</v>
      </c>
      <c r="G790" s="10">
        <v>2.0372981966706569</v>
      </c>
      <c r="H790" s="10">
        <v>2.1687526704741105</v>
      </c>
      <c r="I790" s="10">
        <v>2.8019306241184396</v>
      </c>
      <c r="J790" s="10">
        <v>3.4021898349973587</v>
      </c>
      <c r="K790" s="10">
        <v>2.6371779431754652</v>
      </c>
      <c r="L790" s="10">
        <v>2.6958571756565397</v>
      </c>
      <c r="M790" s="10">
        <v>2.5680224190468093</v>
      </c>
      <c r="N790" s="10">
        <v>1.8697236356360667</v>
      </c>
      <c r="O790" s="10">
        <v>1.5279169082281416</v>
      </c>
      <c r="P790" s="10">
        <v>1.6973430866320549</v>
      </c>
      <c r="Q790" s="4">
        <f t="shared" si="93"/>
        <v>6.5636310725999998</v>
      </c>
      <c r="R790" s="20">
        <f t="array" ref="R790">MAX(IF((EOL_MOD_TYPE=$AF$1)*(EOL_MOD_MIN&lt;=$Q790)*(EOL_MOD_MAX&gt;$Q790),EOL_MOD_A,0))*($Q790-MAX(IF((EOL_MOD_TYPE=$AF$1)*(EOL_MOD_MIN&lt;=$Q790)*(EOL_MOD_MAX&gt;$Q790),EOL_MOD_MIN,0)))+MAX(IF((EOL_MOD_TYPE=$AF$1)*(EOL_MOD_MIN&lt;=$Q790)*(EOL_MOD_MAX&gt;$Q790),EOL_MOD_B,0))</f>
        <v>622.27087540999992</v>
      </c>
      <c r="S790" s="3">
        <f t="shared" si="94"/>
        <v>21.523533079840846</v>
      </c>
      <c r="T790" s="4"/>
      <c r="U790" s="6"/>
      <c r="V790" s="6">
        <v>0.87583333333333302</v>
      </c>
      <c r="W790" s="20">
        <f t="array" ref="W790">MAX(IF((EOL_MOD_TYPE=$AF$1)*(EOL_MOD_MIN&lt;=$V790)*(EOL_MOD_MAX&gt;$V790),EOL_MOD_A,0))*($V790-MAX(IF((EOL_MOD_TYPE=$AF$1)*(EOL_MOD_MIN&lt;=$V790)*(EOL_MOD_MAX&gt;$V790),EOL_MOD_MIN,0)))+MAX(IF((EOL_MOD_TYPE=$AF$1)*(EOL_MOD_MIN&lt;=$V790)*(EOL_MOD_MAX&gt;$V790),EOL_MOD_B,0))</f>
        <v>0</v>
      </c>
      <c r="X790" s="3">
        <f t="shared" si="95"/>
        <v>0</v>
      </c>
      <c r="Y790" s="6"/>
      <c r="Z790" s="6">
        <f t="shared" ca="1" si="90"/>
        <v>1.9027584945509621</v>
      </c>
      <c r="AA790" s="6">
        <v>7.2929234139999997</v>
      </c>
      <c r="AB790" s="6"/>
      <c r="AC790" s="6"/>
      <c r="AD790" s="6"/>
      <c r="AE790" s="6"/>
      <c r="AF790" s="6"/>
      <c r="AG790" s="6"/>
      <c r="AH790" s="6"/>
      <c r="AI790" s="6"/>
      <c r="AJ790" s="6"/>
      <c r="AK790" s="6"/>
      <c r="AL790" s="6"/>
      <c r="AM790" s="6"/>
      <c r="AN790" s="6"/>
      <c r="AO790" s="6"/>
      <c r="AP790" s="6"/>
      <c r="AQ790" s="6"/>
      <c r="AR790" s="6"/>
      <c r="AS790" s="6"/>
      <c r="AT790" s="6"/>
      <c r="AU790" s="6"/>
      <c r="AV790" s="6"/>
      <c r="AW790" s="6"/>
      <c r="AX790" s="6"/>
      <c r="AY790" s="6"/>
      <c r="BE790" s="21"/>
      <c r="BJ790" s="21"/>
      <c r="BP790" s="21"/>
      <c r="BQ790" s="21"/>
      <c r="BR790" s="21"/>
    </row>
    <row r="791" spans="1:70" x14ac:dyDescent="0.2">
      <c r="A791" s="2">
        <f t="shared" si="96"/>
        <v>783</v>
      </c>
      <c r="B791" s="2">
        <f t="array" ref="B791">MAX(IF((C791&gt;=$R$3:$AC$3)*(C791&lt;=$R$4:$AC$4),$F$3:$Q$3,0))</f>
        <v>2</v>
      </c>
      <c r="C791" s="2">
        <f t="shared" si="91"/>
        <v>33</v>
      </c>
      <c r="D791" s="2">
        <f t="shared" si="92"/>
        <v>15</v>
      </c>
      <c r="E791" s="10">
        <v>2.2609148896039613</v>
      </c>
      <c r="F791" s="10">
        <v>2.3867356064633984</v>
      </c>
      <c r="G791" s="10">
        <v>2.3353576587541922</v>
      </c>
      <c r="H791" s="10">
        <v>2.4860440986067798</v>
      </c>
      <c r="I791" s="10">
        <v>3.2118568371710565</v>
      </c>
      <c r="J791" s="10">
        <v>3.8999347766963948</v>
      </c>
      <c r="K791" s="10">
        <v>3.0230006177579005</v>
      </c>
      <c r="L791" s="10">
        <v>3.0902647007519559</v>
      </c>
      <c r="M791" s="10">
        <v>2.9437275475794924</v>
      </c>
      <c r="N791" s="10">
        <v>2.1432667144024826</v>
      </c>
      <c r="O791" s="10">
        <v>1.7514532037586867</v>
      </c>
      <c r="P791" s="10">
        <v>1.9456666595874099</v>
      </c>
      <c r="Q791" s="4">
        <f t="shared" si="93"/>
        <v>6.1330666412453478</v>
      </c>
      <c r="R791" s="20">
        <f t="array" ref="R791">MAX(IF((EOL_MOD_TYPE=$AF$1)*(EOL_MOD_MIN&lt;=$Q791)*(EOL_MOD_MAX&gt;$Q791),EOL_MOD_A,0))*($Q791-MAX(IF((EOL_MOD_TYPE=$AF$1)*(EOL_MOD_MIN&lt;=$Q791)*(EOL_MOD_MAX&gt;$Q791),EOL_MOD_MIN,0)))+MAX(IF((EOL_MOD_TYPE=$AF$1)*(EOL_MOD_MIN&lt;=$Q791)*(EOL_MOD_MAX&gt;$Q791),EOL_MOD_B,0))</f>
        <v>471.57332443587177</v>
      </c>
      <c r="S791" s="3">
        <f t="shared" si="94"/>
        <v>16.311102526497734</v>
      </c>
      <c r="T791" s="4"/>
      <c r="U791" s="6"/>
      <c r="V791" s="6">
        <v>1.17333333333333</v>
      </c>
      <c r="W791" s="20">
        <f t="array" ref="W791">MAX(IF((EOL_MOD_TYPE=$AF$1)*(EOL_MOD_MIN&lt;=$V791)*(EOL_MOD_MAX&gt;$V791),EOL_MOD_A,0))*($V791-MAX(IF((EOL_MOD_TYPE=$AF$1)*(EOL_MOD_MIN&lt;=$V791)*(EOL_MOD_MAX&gt;$V791),EOL_MOD_MIN,0)))+MAX(IF((EOL_MOD_TYPE=$AF$1)*(EOL_MOD_MIN&lt;=$V791)*(EOL_MOD_MAX&gt;$V791),EOL_MOD_B,0))</f>
        <v>0</v>
      </c>
      <c r="X791" s="3">
        <f t="shared" si="95"/>
        <v>0</v>
      </c>
      <c r="Y791" s="6"/>
      <c r="Z791" s="6">
        <f t="shared" ca="1" si="90"/>
        <v>2.1811346175395099</v>
      </c>
      <c r="AA791" s="6">
        <v>6.4678681320000004</v>
      </c>
      <c r="AB791" s="6"/>
      <c r="AC791" s="6"/>
      <c r="AD791" s="6"/>
      <c r="AE791" s="6"/>
      <c r="AF791" s="6"/>
      <c r="AG791" s="6"/>
      <c r="AH791" s="6"/>
      <c r="AI791" s="6"/>
      <c r="AJ791" s="6"/>
      <c r="AK791" s="6"/>
      <c r="AL791" s="6"/>
      <c r="AM791" s="6"/>
      <c r="AN791" s="6"/>
      <c r="AO791" s="6"/>
      <c r="AP791" s="6"/>
      <c r="AQ791" s="6"/>
      <c r="AR791" s="6"/>
      <c r="AS791" s="6"/>
      <c r="AT791" s="6"/>
      <c r="AU791" s="6"/>
      <c r="AV791" s="6"/>
      <c r="AW791" s="6"/>
      <c r="AX791" s="6"/>
      <c r="AY791" s="6"/>
      <c r="BE791" s="21"/>
      <c r="BJ791" s="21"/>
      <c r="BP791" s="21"/>
      <c r="BQ791" s="21"/>
      <c r="BR791" s="21"/>
    </row>
    <row r="792" spans="1:70" x14ac:dyDescent="0.2">
      <c r="A792" s="2">
        <f t="shared" si="96"/>
        <v>784</v>
      </c>
      <c r="B792" s="2">
        <f t="array" ref="B792">MAX(IF((C792&gt;=$R$3:$AC$3)*(C792&lt;=$R$4:$AC$4),$F$3:$Q$3,0))</f>
        <v>2</v>
      </c>
      <c r="C792" s="2">
        <f t="shared" si="91"/>
        <v>33</v>
      </c>
      <c r="D792" s="2">
        <f t="shared" si="92"/>
        <v>16</v>
      </c>
      <c r="E792" s="10">
        <v>7.0066985685431966</v>
      </c>
      <c r="F792" s="10">
        <v>7.396623833207415</v>
      </c>
      <c r="G792" s="10">
        <v>7.2374007707542152</v>
      </c>
      <c r="H792" s="10">
        <v>7.7043862673196957</v>
      </c>
      <c r="I792" s="10">
        <v>9.953719534888906</v>
      </c>
      <c r="J792" s="10">
        <v>12.086110601924103</v>
      </c>
      <c r="K792" s="10">
        <v>9.3684438094260933</v>
      </c>
      <c r="L792" s="10">
        <v>9.5768988716648042</v>
      </c>
      <c r="M792" s="10">
        <v>9.1227722408513152</v>
      </c>
      <c r="N792" s="10">
        <v>6.6421004562629431</v>
      </c>
      <c r="O792" s="10">
        <v>5.4278490146066591</v>
      </c>
      <c r="P792" s="10">
        <v>6.0297271079414019</v>
      </c>
      <c r="Q792" s="4">
        <f t="shared" si="93"/>
        <v>4.6924491770000003</v>
      </c>
      <c r="R792" s="20">
        <f t="array" ref="R792">MAX(IF((EOL_MOD_TYPE=$AF$1)*(EOL_MOD_MIN&lt;=$Q792)*(EOL_MOD_MAX&gt;$Q792),EOL_MOD_A,0))*($Q792-MAX(IF((EOL_MOD_TYPE=$AF$1)*(EOL_MOD_MIN&lt;=$Q792)*(EOL_MOD_MAX&gt;$Q792),EOL_MOD_MIN,0)))+MAX(IF((EOL_MOD_TYPE=$AF$1)*(EOL_MOD_MIN&lt;=$Q792)*(EOL_MOD_MAX&gt;$Q792),EOL_MOD_B,0))</f>
        <v>169.24491770000003</v>
      </c>
      <c r="S792" s="3">
        <f t="shared" si="94"/>
        <v>5.8539596318255596</v>
      </c>
      <c r="T792" s="4"/>
      <c r="U792" s="6"/>
      <c r="V792" s="6">
        <v>1.4408333333333301</v>
      </c>
      <c r="W792" s="20">
        <f t="array" ref="W792">MAX(IF((EOL_MOD_TYPE=$AF$1)*(EOL_MOD_MIN&lt;=$V792)*(EOL_MOD_MAX&gt;$V792),EOL_MOD_A,0))*($V792-MAX(IF((EOL_MOD_TYPE=$AF$1)*(EOL_MOD_MIN&lt;=$V792)*(EOL_MOD_MAX&gt;$V792),EOL_MOD_MIN,0)))+MAX(IF((EOL_MOD_TYPE=$AF$1)*(EOL_MOD_MIN&lt;=$V792)*(EOL_MOD_MAX&gt;$V792),EOL_MOD_B,0))</f>
        <v>0</v>
      </c>
      <c r="X792" s="3">
        <f t="shared" si="95"/>
        <v>0</v>
      </c>
      <c r="Y792" s="6"/>
      <c r="Z792" s="6">
        <f t="shared" ca="1" si="90"/>
        <v>6.759455153657334</v>
      </c>
      <c r="AA792" s="6">
        <v>4.6924491770000003</v>
      </c>
      <c r="AB792" s="6"/>
      <c r="AC792" s="6"/>
      <c r="AD792" s="6"/>
      <c r="AE792" s="6"/>
      <c r="AF792" s="6"/>
      <c r="AG792" s="6"/>
      <c r="AH792" s="6"/>
      <c r="AI792" s="6"/>
      <c r="AJ792" s="6"/>
      <c r="AK792" s="6"/>
      <c r="AL792" s="6"/>
      <c r="AM792" s="6"/>
      <c r="AN792" s="6"/>
      <c r="AO792" s="6"/>
      <c r="AP792" s="6"/>
      <c r="AQ792" s="6"/>
      <c r="AR792" s="6"/>
      <c r="AS792" s="6"/>
      <c r="AT792" s="6"/>
      <c r="AU792" s="6"/>
      <c r="AV792" s="6"/>
      <c r="AW792" s="6"/>
      <c r="AX792" s="6"/>
      <c r="AY792" s="6"/>
      <c r="BE792" s="21"/>
      <c r="BJ792" s="21"/>
      <c r="BP792" s="21"/>
      <c r="BQ792" s="21"/>
      <c r="BR792" s="21"/>
    </row>
    <row r="793" spans="1:70" x14ac:dyDescent="0.2">
      <c r="A793" s="2">
        <f t="shared" si="96"/>
        <v>785</v>
      </c>
      <c r="B793" s="2">
        <f t="array" ref="B793">MAX(IF((C793&gt;=$R$3:$AC$3)*(C793&lt;=$R$4:$AC$4),$F$3:$Q$3,0))</f>
        <v>2</v>
      </c>
      <c r="C793" s="2">
        <f t="shared" si="91"/>
        <v>33</v>
      </c>
      <c r="D793" s="2">
        <f t="shared" si="92"/>
        <v>17</v>
      </c>
      <c r="E793" s="10">
        <v>6.1667877345440081</v>
      </c>
      <c r="F793" s="10">
        <v>6.5099716628944577</v>
      </c>
      <c r="G793" s="10">
        <v>6.3698350751723636</v>
      </c>
      <c r="H793" s="10">
        <v>6.7808418288179251</v>
      </c>
      <c r="I793" s="10">
        <v>8.7605417787519251</v>
      </c>
      <c r="J793" s="10">
        <v>10.637317688091203</v>
      </c>
      <c r="K793" s="10">
        <v>8.2454245477475343</v>
      </c>
      <c r="L793" s="10">
        <v>8.4288915698324534</v>
      </c>
      <c r="M793" s="10">
        <v>8.0292022568936368</v>
      </c>
      <c r="N793" s="10">
        <v>5.8458949282026555</v>
      </c>
      <c r="O793" s="10">
        <v>4.7771989048463617</v>
      </c>
      <c r="P793" s="10">
        <v>5.3069283355273127</v>
      </c>
      <c r="Q793" s="4">
        <f t="shared" si="93"/>
        <v>4.3803246791713981</v>
      </c>
      <c r="R793" s="20">
        <f t="array" ref="R793">MAX(IF((EOL_MOD_TYPE=$AF$1)*(EOL_MOD_MIN&lt;=$Q793)*(EOL_MOD_MAX&gt;$Q793),EOL_MOD_A,0))*($Q793-MAX(IF((EOL_MOD_TYPE=$AF$1)*(EOL_MOD_MIN&lt;=$Q793)*(EOL_MOD_MAX&gt;$Q793),EOL_MOD_MIN,0)))+MAX(IF((EOL_MOD_TYPE=$AF$1)*(EOL_MOD_MIN&lt;=$Q793)*(EOL_MOD_MAX&gt;$Q793),EOL_MOD_B,0))</f>
        <v>138.0324679171398</v>
      </c>
      <c r="S793" s="3">
        <f t="shared" si="94"/>
        <v>4.7743619486435724</v>
      </c>
      <c r="T793" s="4"/>
      <c r="U793" s="6"/>
      <c r="V793" s="6">
        <v>2.4824999999999999</v>
      </c>
      <c r="W793" s="20">
        <f t="array" ref="W793">MAX(IF((EOL_MOD_TYPE=$AF$1)*(EOL_MOD_MIN&lt;=$V793)*(EOL_MOD_MAX&gt;$V793),EOL_MOD_A,0))*($V793-MAX(IF((EOL_MOD_TYPE=$AF$1)*(EOL_MOD_MIN&lt;=$V793)*(EOL_MOD_MAX&gt;$V793),EOL_MOD_MIN,0)))+MAX(IF((EOL_MOD_TYPE=$AF$1)*(EOL_MOD_MIN&lt;=$V793)*(EOL_MOD_MAX&gt;$V793),EOL_MOD_B,0))</f>
        <v>0</v>
      </c>
      <c r="X793" s="3">
        <f t="shared" si="95"/>
        <v>0</v>
      </c>
      <c r="Y793" s="6"/>
      <c r="Z793" s="6">
        <f t="shared" ca="1" si="90"/>
        <v>5.9491820186066766</v>
      </c>
      <c r="AA793" s="6">
        <v>4.164741781</v>
      </c>
      <c r="AB793" s="6"/>
      <c r="AC793" s="6"/>
      <c r="AD793" s="6"/>
      <c r="AE793" s="6"/>
      <c r="AF793" s="6"/>
      <c r="AG793" s="6"/>
      <c r="AH793" s="6"/>
      <c r="AI793" s="6"/>
      <c r="AJ793" s="6"/>
      <c r="AK793" s="6"/>
      <c r="AL793" s="6"/>
      <c r="AM793" s="6"/>
      <c r="AN793" s="6"/>
      <c r="AO793" s="6"/>
      <c r="AP793" s="6"/>
      <c r="AQ793" s="6"/>
      <c r="AR793" s="6"/>
      <c r="AS793" s="6"/>
      <c r="AT793" s="6"/>
      <c r="AU793" s="6"/>
      <c r="AV793" s="6"/>
      <c r="AW793" s="6"/>
      <c r="AX793" s="6"/>
      <c r="AY793" s="6"/>
      <c r="BE793" s="21"/>
      <c r="BJ793" s="21"/>
      <c r="BP793" s="21"/>
      <c r="BQ793" s="21"/>
      <c r="BR793" s="21"/>
    </row>
    <row r="794" spans="1:70" x14ac:dyDescent="0.2">
      <c r="A794" s="2">
        <f t="shared" si="96"/>
        <v>786</v>
      </c>
      <c r="B794" s="2">
        <f t="array" ref="B794">MAX(IF((C794&gt;=$R$3:$AC$3)*(C794&lt;=$R$4:$AC$4),$F$3:$Q$3,0))</f>
        <v>2</v>
      </c>
      <c r="C794" s="2">
        <f t="shared" si="91"/>
        <v>33</v>
      </c>
      <c r="D794" s="2">
        <f t="shared" si="92"/>
        <v>18</v>
      </c>
      <c r="E794" s="10">
        <v>8.0710489297527008</v>
      </c>
      <c r="F794" s="10">
        <v>8.5202056701583331</v>
      </c>
      <c r="G794" s="10">
        <v>8.3367958780524862</v>
      </c>
      <c r="H794" s="10">
        <v>8.8747186608572424</v>
      </c>
      <c r="I794" s="10">
        <v>11.465736197044221</v>
      </c>
      <c r="J794" s="10">
        <v>13.922047464190259</v>
      </c>
      <c r="K794" s="10">
        <v>10.791554345007022</v>
      </c>
      <c r="L794" s="10">
        <v>11.03167470847416</v>
      </c>
      <c r="M794" s="10">
        <v>10.508564113413771</v>
      </c>
      <c r="N794" s="10">
        <v>7.6510666549163471</v>
      </c>
      <c r="O794" s="10">
        <v>6.2523647266459754</v>
      </c>
      <c r="P794" s="10">
        <v>6.9456709240697059</v>
      </c>
      <c r="Q794" s="4">
        <f t="shared" si="93"/>
        <v>4.0582222900999998</v>
      </c>
      <c r="R794" s="20">
        <f t="array" ref="R794">MAX(IF((EOL_MOD_TYPE=$AF$1)*(EOL_MOD_MIN&lt;=$Q794)*(EOL_MOD_MAX&gt;$Q794),EOL_MOD_A,0))*($Q794-MAX(IF((EOL_MOD_TYPE=$AF$1)*(EOL_MOD_MIN&lt;=$Q794)*(EOL_MOD_MAX&gt;$Q794),EOL_MOD_MIN,0)))+MAX(IF((EOL_MOD_TYPE=$AF$1)*(EOL_MOD_MIN&lt;=$Q794)*(EOL_MOD_MAX&gt;$Q794),EOL_MOD_B,0))</f>
        <v>105.82222900999997</v>
      </c>
      <c r="S794" s="3">
        <f t="shared" si="94"/>
        <v>3.6602520488822892</v>
      </c>
      <c r="T794" s="4"/>
      <c r="U794" s="6"/>
      <c r="V794" s="6">
        <v>5.3250000000000002</v>
      </c>
      <c r="W794" s="20">
        <f t="array" ref="W794">MAX(IF((EOL_MOD_TYPE=$AF$1)*(EOL_MOD_MIN&lt;=$V794)*(EOL_MOD_MAX&gt;$V794),EOL_MOD_A,0))*($V794-MAX(IF((EOL_MOD_TYPE=$AF$1)*(EOL_MOD_MIN&lt;=$V794)*(EOL_MOD_MAX&gt;$V794),EOL_MOD_MIN,0)))+MAX(IF((EOL_MOD_TYPE=$AF$1)*(EOL_MOD_MIN&lt;=$V794)*(EOL_MOD_MAX&gt;$V794),EOL_MOD_B,0))</f>
        <v>232.50000000000003</v>
      </c>
      <c r="X794" s="3">
        <f t="shared" si="95"/>
        <v>8.0418699296601854</v>
      </c>
      <c r="Y794" s="6"/>
      <c r="Z794" s="6">
        <f t="shared" ca="1" si="90"/>
        <v>7.7862480810246169</v>
      </c>
      <c r="AA794" s="6">
        <v>3.6892929909999999</v>
      </c>
      <c r="AB794" s="6"/>
      <c r="AC794" s="6"/>
      <c r="AD794" s="6"/>
      <c r="AE794" s="6"/>
      <c r="AF794" s="6"/>
      <c r="AG794" s="6"/>
      <c r="AH794" s="6"/>
      <c r="AI794" s="6"/>
      <c r="AJ794" s="6"/>
      <c r="AK794" s="6"/>
      <c r="AL794" s="6"/>
      <c r="AM794" s="6"/>
      <c r="AN794" s="6"/>
      <c r="AO794" s="6"/>
      <c r="AP794" s="6"/>
      <c r="AQ794" s="6"/>
      <c r="AR794" s="6"/>
      <c r="AS794" s="6"/>
      <c r="AT794" s="6"/>
      <c r="AU794" s="6"/>
      <c r="AV794" s="6"/>
      <c r="AW794" s="6"/>
      <c r="AX794" s="6"/>
      <c r="AY794" s="6"/>
      <c r="BE794" s="21"/>
      <c r="BJ794" s="21"/>
      <c r="BP794" s="21"/>
      <c r="BQ794" s="21"/>
      <c r="BR794" s="21"/>
    </row>
    <row r="795" spans="1:70" x14ac:dyDescent="0.2">
      <c r="A795" s="2">
        <f t="shared" si="96"/>
        <v>787</v>
      </c>
      <c r="B795" s="2">
        <f t="array" ref="B795">MAX(IF((C795&gt;=$R$3:$AC$3)*(C795&lt;=$R$4:$AC$4),$F$3:$Q$3,0))</f>
        <v>2</v>
      </c>
      <c r="C795" s="2">
        <f t="shared" si="91"/>
        <v>33</v>
      </c>
      <c r="D795" s="2">
        <f t="shared" si="92"/>
        <v>19</v>
      </c>
      <c r="E795" s="10">
        <v>0.76531510104405087</v>
      </c>
      <c r="F795" s="10">
        <v>0.80790515831665444</v>
      </c>
      <c r="G795" s="10">
        <v>0.79051382730136155</v>
      </c>
      <c r="H795" s="10">
        <v>0.84152088133600145</v>
      </c>
      <c r="I795" s="10">
        <v>1.0872070201232413</v>
      </c>
      <c r="J795" s="10">
        <v>1.3201200060279241</v>
      </c>
      <c r="K795" s="10">
        <v>1.0232795731823725</v>
      </c>
      <c r="L795" s="10">
        <v>1.0460483287467397</v>
      </c>
      <c r="M795" s="10">
        <v>0.99644579983131654</v>
      </c>
      <c r="N795" s="10">
        <v>0.72549143253446813</v>
      </c>
      <c r="O795" s="10">
        <v>0.59286335446413141</v>
      </c>
      <c r="P795" s="10">
        <v>0.65860421505783007</v>
      </c>
      <c r="Q795" s="4">
        <f t="shared" si="93"/>
        <v>7.5349327888338564</v>
      </c>
      <c r="R795" s="20">
        <f t="array" ref="R795">MAX(IF((EOL_MOD_TYPE=$AF$1)*(EOL_MOD_MIN&lt;=$Q795)*(EOL_MOD_MAX&gt;$Q795),EOL_MOD_A,0))*($Q795-MAX(IF((EOL_MOD_TYPE=$AF$1)*(EOL_MOD_MIN&lt;=$Q795)*(EOL_MOD_MAX&gt;$Q795),EOL_MOD_MIN,0)))+MAX(IF((EOL_MOD_TYPE=$AF$1)*(EOL_MOD_MIN&lt;=$Q795)*(EOL_MOD_MAX&gt;$Q795),EOL_MOD_B,0))</f>
        <v>1085.0178662559852</v>
      </c>
      <c r="S795" s="3">
        <f t="shared" si="94"/>
        <v>37.529344308765857</v>
      </c>
      <c r="T795" s="4"/>
      <c r="U795" s="6"/>
      <c r="V795" s="6">
        <v>7.6741666666666699</v>
      </c>
      <c r="W795" s="20">
        <f t="array" ref="W795">MAX(IF((EOL_MOD_TYPE=$AF$1)*(EOL_MOD_MIN&lt;=$V795)*(EOL_MOD_MAX&gt;$V795),EOL_MOD_A,0))*($V795-MAX(IF((EOL_MOD_TYPE=$AF$1)*(EOL_MOD_MIN&lt;=$V795)*(EOL_MOD_MAX&gt;$V795),EOL_MOD_MIN,0)))+MAX(IF((EOL_MOD_TYPE=$AF$1)*(EOL_MOD_MIN&lt;=$V795)*(EOL_MOD_MAX&gt;$V795),EOL_MOD_B,0))</f>
        <v>1165.7102272727293</v>
      </c>
      <c r="X795" s="3">
        <f t="shared" si="95"/>
        <v>40.320387197427529</v>
      </c>
      <c r="Y795" s="6"/>
      <c r="Z795" s="6">
        <f t="shared" ca="1" si="90"/>
        <v>0.73830964088406104</v>
      </c>
      <c r="AA795" s="6">
        <v>6.6013595660000002</v>
      </c>
      <c r="AB795" s="6"/>
      <c r="AC795" s="6"/>
      <c r="AD795" s="6"/>
      <c r="AE795" s="6"/>
      <c r="AF795" s="6"/>
      <c r="AG795" s="6"/>
      <c r="AH795" s="6"/>
      <c r="AI795" s="6"/>
      <c r="AJ795" s="6"/>
      <c r="AK795" s="6"/>
      <c r="AL795" s="6"/>
      <c r="AM795" s="6"/>
      <c r="AN795" s="6"/>
      <c r="AO795" s="6"/>
      <c r="AP795" s="6"/>
      <c r="AQ795" s="6"/>
      <c r="AR795" s="6"/>
      <c r="AS795" s="6"/>
      <c r="AT795" s="6"/>
      <c r="AU795" s="6"/>
      <c r="AV795" s="6"/>
      <c r="AW795" s="6"/>
      <c r="AX795" s="6"/>
      <c r="AY795" s="6"/>
      <c r="BE795" s="21"/>
      <c r="BJ795" s="21"/>
      <c r="BP795" s="21"/>
      <c r="BQ795" s="21"/>
      <c r="BR795" s="21"/>
    </row>
    <row r="796" spans="1:70" x14ac:dyDescent="0.2">
      <c r="A796" s="2">
        <f t="shared" si="96"/>
        <v>788</v>
      </c>
      <c r="B796" s="2">
        <f t="array" ref="B796">MAX(IF((C796&gt;=$R$3:$AC$3)*(C796&lt;=$R$4:$AC$4),$F$3:$Q$3,0))</f>
        <v>2</v>
      </c>
      <c r="C796" s="2">
        <f t="shared" si="91"/>
        <v>33</v>
      </c>
      <c r="D796" s="2">
        <f t="shared" si="92"/>
        <v>20</v>
      </c>
      <c r="E796" s="10">
        <v>7.7532364974797234</v>
      </c>
      <c r="F796" s="10">
        <v>8.1847068631176487</v>
      </c>
      <c r="G796" s="10">
        <v>8.0085191697302172</v>
      </c>
      <c r="H796" s="10">
        <v>8.5252602511890654</v>
      </c>
      <c r="I796" s="10">
        <v>11.014251694806839</v>
      </c>
      <c r="J796" s="10">
        <v>13.373841177086295</v>
      </c>
      <c r="K796" s="10">
        <v>10.36661699618862</v>
      </c>
      <c r="L796" s="10">
        <v>10.597282177632213</v>
      </c>
      <c r="M796" s="10">
        <v>10.094770026715935</v>
      </c>
      <c r="N796" s="10">
        <v>7.3497917990400694</v>
      </c>
      <c r="O796" s="10">
        <v>6.0061663379944017</v>
      </c>
      <c r="P796" s="10">
        <v>6.6721723256398322</v>
      </c>
      <c r="Q796" s="4">
        <f t="shared" si="93"/>
        <v>5.9893307453960301</v>
      </c>
      <c r="R796" s="20">
        <f t="array" ref="R796">MAX(IF((EOL_MOD_TYPE=$AF$1)*(EOL_MOD_MIN&lt;=$Q796)*(EOL_MOD_MAX&gt;$Q796),EOL_MOD_A,0))*($Q796-MAX(IF((EOL_MOD_TYPE=$AF$1)*(EOL_MOD_MIN&lt;=$Q796)*(EOL_MOD_MAX&gt;$Q796),EOL_MOD_MIN,0)))+MAX(IF((EOL_MOD_TYPE=$AF$1)*(EOL_MOD_MIN&lt;=$Q796)*(EOL_MOD_MAX&gt;$Q796),EOL_MOD_B,0))</f>
        <v>421.26576088861054</v>
      </c>
      <c r="S796" s="3">
        <f t="shared" si="94"/>
        <v>14.571029913486166</v>
      </c>
      <c r="T796" s="4"/>
      <c r="U796" s="6"/>
      <c r="V796" s="6">
        <v>7.2933333333333303</v>
      </c>
      <c r="W796" s="20">
        <f t="array" ref="W796">MAX(IF((EOL_MOD_TYPE=$AF$1)*(EOL_MOD_MIN&lt;=$V796)*(EOL_MOD_MAX&gt;$V796),EOL_MOD_A,0))*($V796-MAX(IF((EOL_MOD_TYPE=$AF$1)*(EOL_MOD_MIN&lt;=$V796)*(EOL_MOD_MAX&gt;$V796),EOL_MOD_MIN,0)))+MAX(IF((EOL_MOD_TYPE=$AF$1)*(EOL_MOD_MIN&lt;=$V796)*(EOL_MOD_MAX&gt;$V796),EOL_MOD_B,0))</f>
        <v>944.99999999999829</v>
      </c>
      <c r="X796" s="3">
        <f t="shared" si="95"/>
        <v>32.686310036683267</v>
      </c>
      <c r="Y796" s="6"/>
      <c r="Z796" s="6">
        <f t="shared" ca="1" si="90"/>
        <v>7.479650207260141</v>
      </c>
      <c r="AA796" s="6">
        <v>5.1051012680000003</v>
      </c>
      <c r="AB796" s="6"/>
      <c r="AC796" s="6"/>
      <c r="AD796" s="6"/>
      <c r="AE796" s="6"/>
      <c r="AF796" s="6"/>
      <c r="AG796" s="6"/>
      <c r="AH796" s="6"/>
      <c r="AI796" s="6"/>
      <c r="AJ796" s="6"/>
      <c r="AK796" s="6"/>
      <c r="AL796" s="6"/>
      <c r="AM796" s="6"/>
      <c r="AN796" s="6"/>
      <c r="AO796" s="6"/>
      <c r="AP796" s="6"/>
      <c r="AQ796" s="6"/>
      <c r="AR796" s="6"/>
      <c r="AS796" s="6"/>
      <c r="AT796" s="6"/>
      <c r="AU796" s="6"/>
      <c r="AV796" s="6"/>
      <c r="AW796" s="6"/>
      <c r="AX796" s="6"/>
      <c r="AY796" s="6"/>
      <c r="BE796" s="21"/>
      <c r="BJ796" s="21"/>
      <c r="BP796" s="21"/>
      <c r="BQ796" s="21"/>
      <c r="BR796" s="21"/>
    </row>
    <row r="797" spans="1:70" x14ac:dyDescent="0.2">
      <c r="A797" s="2">
        <f t="shared" si="96"/>
        <v>789</v>
      </c>
      <c r="B797" s="2">
        <f t="array" ref="B797">MAX(IF((C797&gt;=$R$3:$AC$3)*(C797&lt;=$R$4:$AC$4),$F$3:$Q$3,0))</f>
        <v>2</v>
      </c>
      <c r="C797" s="2">
        <f t="shared" si="91"/>
        <v>33</v>
      </c>
      <c r="D797" s="2">
        <f t="shared" si="92"/>
        <v>21</v>
      </c>
      <c r="E797" s="10">
        <v>3.6650333382880289</v>
      </c>
      <c r="F797" s="10">
        <v>3.8689937456689152</v>
      </c>
      <c r="G797" s="10">
        <v>3.7857080403675347</v>
      </c>
      <c r="H797" s="10">
        <v>4.0299767778715836</v>
      </c>
      <c r="I797" s="10">
        <v>5.2065482164621715</v>
      </c>
      <c r="J797" s="10">
        <v>6.3219500386610799</v>
      </c>
      <c r="K797" s="10">
        <v>4.9004047417675096</v>
      </c>
      <c r="L797" s="10">
        <v>5.0094425068670043</v>
      </c>
      <c r="M797" s="10">
        <v>4.77189992879633</v>
      </c>
      <c r="N797" s="10">
        <v>3.4743209473507033</v>
      </c>
      <c r="O797" s="10">
        <v>2.8391755973403252</v>
      </c>
      <c r="P797" s="10">
        <v>3.1540033662357252</v>
      </c>
      <c r="Q797" s="4">
        <f t="shared" si="93"/>
        <v>4.8510223217034287</v>
      </c>
      <c r="R797" s="20">
        <f t="array" ref="R797">MAX(IF((EOL_MOD_TYPE=$AF$1)*(EOL_MOD_MIN&lt;=$Q797)*(EOL_MOD_MAX&gt;$Q797),EOL_MOD_A,0))*($Q797-MAX(IF((EOL_MOD_TYPE=$AF$1)*(EOL_MOD_MIN&lt;=$Q797)*(EOL_MOD_MAX&gt;$Q797),EOL_MOD_MIN,0)))+MAX(IF((EOL_MOD_TYPE=$AF$1)*(EOL_MOD_MIN&lt;=$Q797)*(EOL_MOD_MAX&gt;$Q797),EOL_MOD_B,0))</f>
        <v>185.10223217034286</v>
      </c>
      <c r="S797" s="3">
        <f t="shared" si="94"/>
        <v>6.4024433324888523</v>
      </c>
      <c r="T797" s="4"/>
      <c r="U797" s="6"/>
      <c r="V797" s="6">
        <v>5.7033333333333296</v>
      </c>
      <c r="W797" s="20">
        <f t="array" ref="W797">MAX(IF((EOL_MOD_TYPE=$AF$1)*(EOL_MOD_MIN&lt;=$V797)*(EOL_MOD_MAX&gt;$V797),EOL_MOD_A,0))*($V797-MAX(IF((EOL_MOD_TYPE=$AF$1)*(EOL_MOD_MIN&lt;=$V797)*(EOL_MOD_MAX&gt;$V797),EOL_MOD_MIN,0)))+MAX(IF((EOL_MOD_TYPE=$AF$1)*(EOL_MOD_MIN&lt;=$V797)*(EOL_MOD_MAX&gt;$V797),EOL_MOD_B,0))</f>
        <v>321.16666666666538</v>
      </c>
      <c r="X797" s="3">
        <f t="shared" si="95"/>
        <v>11.10873358742302</v>
      </c>
      <c r="Y797" s="6"/>
      <c r="Z797" s="6">
        <f t="shared" ca="1" si="90"/>
        <v>3.5357063308016383</v>
      </c>
      <c r="AA797" s="6">
        <v>4.0656073030000002</v>
      </c>
      <c r="AB797" s="6"/>
      <c r="AC797" s="6"/>
      <c r="AD797" s="6"/>
      <c r="AE797" s="6"/>
      <c r="AF797" s="6"/>
      <c r="AG797" s="6"/>
      <c r="AH797" s="6"/>
      <c r="AI797" s="6"/>
      <c r="AJ797" s="6"/>
      <c r="AK797" s="6"/>
      <c r="AL797" s="6"/>
      <c r="AM797" s="6"/>
      <c r="AN797" s="6"/>
      <c r="AO797" s="6"/>
      <c r="AP797" s="6"/>
      <c r="AQ797" s="6"/>
      <c r="AR797" s="6"/>
      <c r="AS797" s="6"/>
      <c r="AT797" s="6"/>
      <c r="AU797" s="6"/>
      <c r="AV797" s="6"/>
      <c r="AW797" s="6"/>
      <c r="AX797" s="6"/>
      <c r="AY797" s="6"/>
      <c r="BE797" s="21"/>
      <c r="BJ797" s="21"/>
      <c r="BP797" s="21"/>
      <c r="BQ797" s="21"/>
      <c r="BR797" s="21"/>
    </row>
    <row r="798" spans="1:70" x14ac:dyDescent="0.2">
      <c r="A798" s="2">
        <f t="shared" si="96"/>
        <v>790</v>
      </c>
      <c r="B798" s="2">
        <f t="array" ref="B798">MAX(IF((C798&gt;=$R$3:$AC$3)*(C798&lt;=$R$4:$AC$4),$F$3:$Q$3,0))</f>
        <v>2</v>
      </c>
      <c r="C798" s="2">
        <f t="shared" si="91"/>
        <v>33</v>
      </c>
      <c r="D798" s="2">
        <f t="shared" si="92"/>
        <v>22</v>
      </c>
      <c r="E798" s="10">
        <v>3.3291718919025901</v>
      </c>
      <c r="F798" s="10">
        <v>3.5144414904679944</v>
      </c>
      <c r="G798" s="10">
        <v>3.4387880370082353</v>
      </c>
      <c r="H798" s="10">
        <v>3.6606721346161639</v>
      </c>
      <c r="I798" s="10">
        <v>4.7294232756360293</v>
      </c>
      <c r="J798" s="10">
        <v>5.7426103470464307</v>
      </c>
      <c r="K798" s="10">
        <v>4.4513346044647761</v>
      </c>
      <c r="L798" s="10">
        <v>4.5503802144822503</v>
      </c>
      <c r="M798" s="10">
        <v>4.3346058951107471</v>
      </c>
      <c r="N798" s="10">
        <v>3.1559362695377859</v>
      </c>
      <c r="O798" s="10">
        <v>2.5789952566315053</v>
      </c>
      <c r="P798" s="10">
        <v>2.8649723985165374</v>
      </c>
      <c r="Q798" s="4">
        <f t="shared" si="93"/>
        <v>4.3834289112000002</v>
      </c>
      <c r="R798" s="20">
        <f t="array" ref="R798">MAX(IF((EOL_MOD_TYPE=$AF$1)*(EOL_MOD_MIN&lt;=$Q798)*(EOL_MOD_MAX&gt;$Q798),EOL_MOD_A,0))*($Q798-MAX(IF((EOL_MOD_TYPE=$AF$1)*(EOL_MOD_MIN&lt;=$Q798)*(EOL_MOD_MAX&gt;$Q798),EOL_MOD_MIN,0)))+MAX(IF((EOL_MOD_TYPE=$AF$1)*(EOL_MOD_MIN&lt;=$Q798)*(EOL_MOD_MAX&gt;$Q798),EOL_MOD_B,0))</f>
        <v>138.34289112000002</v>
      </c>
      <c r="S798" s="3">
        <f t="shared" si="94"/>
        <v>4.7850990799147572</v>
      </c>
      <c r="T798" s="4"/>
      <c r="U798" s="6"/>
      <c r="V798" s="6">
        <v>4.5308333333333302</v>
      </c>
      <c r="W798" s="20">
        <f t="array" ref="W798">MAX(IF((EOL_MOD_TYPE=$AF$1)*(EOL_MOD_MIN&lt;=$V798)*(EOL_MOD_MAX&gt;$V798),EOL_MOD_A,0))*($V798-MAX(IF((EOL_MOD_TYPE=$AF$1)*(EOL_MOD_MIN&lt;=$V798)*(EOL_MOD_MAX&gt;$V798),EOL_MOD_MIN,0)))+MAX(IF((EOL_MOD_TYPE=$AF$1)*(EOL_MOD_MIN&lt;=$V798)*(EOL_MOD_MAX&gt;$V798),EOL_MOD_B,0))</f>
        <v>153.08333333333303</v>
      </c>
      <c r="X798" s="3">
        <f t="shared" si="95"/>
        <v>5.294951634690225</v>
      </c>
      <c r="Y798" s="6"/>
      <c r="Z798" s="6">
        <f t="shared" ca="1" si="90"/>
        <v>3.2116963334432276</v>
      </c>
      <c r="AA798" s="6">
        <v>3.6528574260000002</v>
      </c>
      <c r="AB798" s="6"/>
      <c r="AC798" s="6"/>
      <c r="AD798" s="6"/>
      <c r="AE798" s="6"/>
      <c r="AF798" s="6"/>
      <c r="AG798" s="6"/>
      <c r="AH798" s="6"/>
      <c r="AI798" s="6"/>
      <c r="AJ798" s="6"/>
      <c r="AK798" s="6"/>
      <c r="AL798" s="6"/>
      <c r="AM798" s="6"/>
      <c r="AN798" s="6"/>
      <c r="AO798" s="6"/>
      <c r="AP798" s="6"/>
      <c r="AQ798" s="6"/>
      <c r="AR798" s="6"/>
      <c r="AS798" s="6"/>
      <c r="AT798" s="6"/>
      <c r="AU798" s="6"/>
      <c r="AV798" s="6"/>
      <c r="AW798" s="6"/>
      <c r="AX798" s="6"/>
      <c r="AY798" s="6"/>
      <c r="BE798" s="21"/>
      <c r="BJ798" s="21"/>
      <c r="BP798" s="21"/>
      <c r="BQ798" s="21"/>
      <c r="BR798" s="21"/>
    </row>
    <row r="799" spans="1:70" x14ac:dyDescent="0.2">
      <c r="A799" s="2">
        <f t="shared" si="96"/>
        <v>791</v>
      </c>
      <c r="B799" s="2">
        <f t="array" ref="B799">MAX(IF((C799&gt;=$R$3:$AC$3)*(C799&lt;=$R$4:$AC$4),$F$3:$Q$3,0))</f>
        <v>2</v>
      </c>
      <c r="C799" s="2">
        <f t="shared" si="91"/>
        <v>33</v>
      </c>
      <c r="D799" s="2">
        <f t="shared" si="92"/>
        <v>23</v>
      </c>
      <c r="E799" s="10">
        <v>3.2510898640461354</v>
      </c>
      <c r="F799" s="10">
        <v>3.4320141700205133</v>
      </c>
      <c r="G799" s="10">
        <v>3.3581350842570723</v>
      </c>
      <c r="H799" s="10">
        <v>3.5748151368793795</v>
      </c>
      <c r="I799" s="10">
        <v>4.6184999073199124</v>
      </c>
      <c r="J799" s="10">
        <v>5.6079238016693491</v>
      </c>
      <c r="K799" s="10">
        <v>4.3469334969612561</v>
      </c>
      <c r="L799" s="10">
        <v>4.4436561022401477</v>
      </c>
      <c r="M799" s="10">
        <v>4.2329425297939842</v>
      </c>
      <c r="N799" s="10">
        <v>3.0819172907308916</v>
      </c>
      <c r="O799" s="10">
        <v>2.5185077882734554</v>
      </c>
      <c r="P799" s="10">
        <v>2.7977776540297641</v>
      </c>
      <c r="Q799" s="4">
        <f t="shared" si="93"/>
        <v>3.1812524339807546</v>
      </c>
      <c r="R799" s="20">
        <f t="array" ref="R799">MAX(IF((EOL_MOD_TYPE=$AF$1)*(EOL_MOD_MIN&lt;=$Q799)*(EOL_MOD_MAX&gt;$Q799),EOL_MOD_A,0))*($Q799-MAX(IF((EOL_MOD_TYPE=$AF$1)*(EOL_MOD_MIN&lt;=$Q799)*(EOL_MOD_MAX&gt;$Q799),EOL_MOD_MIN,0)))+MAX(IF((EOL_MOD_TYPE=$AF$1)*(EOL_MOD_MIN&lt;=$Q799)*(EOL_MOD_MAX&gt;$Q799),EOL_MOD_B,0))</f>
        <v>18.125243398075462</v>
      </c>
      <c r="S799" s="3">
        <f t="shared" si="94"/>
        <v>0.62692838645485938</v>
      </c>
      <c r="T799" s="4"/>
      <c r="U799" s="6"/>
      <c r="V799" s="6">
        <v>2.5308333333333302</v>
      </c>
      <c r="W799" s="20">
        <f t="array" ref="W799">MAX(IF((EOL_MOD_TYPE=$AF$1)*(EOL_MOD_MIN&lt;=$V799)*(EOL_MOD_MAX&gt;$V799),EOL_MOD_A,0))*($V799-MAX(IF((EOL_MOD_TYPE=$AF$1)*(EOL_MOD_MIN&lt;=$V799)*(EOL_MOD_MAX&gt;$V799),EOL_MOD_MIN,0)))+MAX(IF((EOL_MOD_TYPE=$AF$1)*(EOL_MOD_MIN&lt;=$V799)*(EOL_MOD_MAX&gt;$V799),EOL_MOD_B,0))</f>
        <v>0</v>
      </c>
      <c r="X799" s="3">
        <f t="shared" si="95"/>
        <v>0</v>
      </c>
      <c r="Y799" s="6"/>
      <c r="Z799" s="6">
        <f t="shared" ca="1" si="90"/>
        <v>3.1363695642895113</v>
      </c>
      <c r="AA799" s="6">
        <v>2.666185037</v>
      </c>
      <c r="AB799" s="6"/>
      <c r="AC799" s="6"/>
      <c r="AD799" s="6"/>
      <c r="AE799" s="6"/>
      <c r="AF799" s="6"/>
      <c r="AG799" s="6"/>
      <c r="AH799" s="6"/>
      <c r="AI799" s="6"/>
      <c r="AJ799" s="6"/>
      <c r="AK799" s="6"/>
      <c r="AL799" s="6"/>
      <c r="AM799" s="6"/>
      <c r="AN799" s="6"/>
      <c r="AO799" s="6"/>
      <c r="AP799" s="6"/>
      <c r="AQ799" s="6"/>
      <c r="AR799" s="6"/>
      <c r="AS799" s="6"/>
      <c r="AT799" s="6"/>
      <c r="AU799" s="6"/>
      <c r="AV799" s="6"/>
      <c r="AW799" s="6"/>
      <c r="AX799" s="6"/>
      <c r="AY799" s="6"/>
      <c r="BE799" s="21"/>
      <c r="BJ799" s="21"/>
      <c r="BP799" s="21"/>
      <c r="BQ799" s="21"/>
      <c r="BR799" s="21"/>
    </row>
    <row r="800" spans="1:70" x14ac:dyDescent="0.2">
      <c r="A800" s="2">
        <f t="shared" si="96"/>
        <v>792</v>
      </c>
      <c r="B800" s="2">
        <f t="array" ref="B800">MAX(IF((C800&gt;=$R$3:$AC$3)*(C800&lt;=$R$4:$AC$4),$F$3:$Q$3,0))</f>
        <v>2</v>
      </c>
      <c r="C800" s="2">
        <f t="shared" si="91"/>
        <v>33</v>
      </c>
      <c r="D800" s="2">
        <f t="shared" si="92"/>
        <v>24</v>
      </c>
      <c r="E800" s="10">
        <v>1.6668416666798984</v>
      </c>
      <c r="F800" s="10">
        <v>1.759601997622555</v>
      </c>
      <c r="G800" s="10">
        <v>1.7217240109791894</v>
      </c>
      <c r="H800" s="10">
        <v>1.8328164000403024</v>
      </c>
      <c r="I800" s="10">
        <v>2.3679161158274362</v>
      </c>
      <c r="J800" s="10">
        <v>2.8751961487016442</v>
      </c>
      <c r="K800" s="10">
        <v>2.2286833578952563</v>
      </c>
      <c r="L800" s="10">
        <v>2.2782732724564125</v>
      </c>
      <c r="M800" s="10">
        <v>2.17023991226774</v>
      </c>
      <c r="N800" s="10">
        <v>1.5801064776038372</v>
      </c>
      <c r="O800" s="10">
        <v>1.2912450577811709</v>
      </c>
      <c r="P800" s="10">
        <v>1.4344273959990932</v>
      </c>
      <c r="Q800" s="4">
        <f t="shared" si="93"/>
        <v>3.5174210308310707</v>
      </c>
      <c r="R800" s="20">
        <f t="array" ref="R800">MAX(IF((EOL_MOD_TYPE=$AF$1)*(EOL_MOD_MIN&lt;=$Q800)*(EOL_MOD_MAX&gt;$Q800),EOL_MOD_A,0))*($Q800-MAX(IF((EOL_MOD_TYPE=$AF$1)*(EOL_MOD_MIN&lt;=$Q800)*(EOL_MOD_MAX&gt;$Q800),EOL_MOD_MIN,0)))+MAX(IF((EOL_MOD_TYPE=$AF$1)*(EOL_MOD_MIN&lt;=$Q800)*(EOL_MOD_MAX&gt;$Q800),EOL_MOD_B,0))</f>
        <v>51.742103083107068</v>
      </c>
      <c r="S800" s="3">
        <f t="shared" si="94"/>
        <v>1.7896914532534034</v>
      </c>
      <c r="T800" s="4"/>
      <c r="U800" s="6"/>
      <c r="V800" s="6">
        <v>0.80500000000000005</v>
      </c>
      <c r="W800" s="20">
        <f t="array" ref="W800">MAX(IF((EOL_MOD_TYPE=$AF$1)*(EOL_MOD_MIN&lt;=$V800)*(EOL_MOD_MAX&gt;$V800),EOL_MOD_A,0))*($V800-MAX(IF((EOL_MOD_TYPE=$AF$1)*(EOL_MOD_MIN&lt;=$V800)*(EOL_MOD_MAX&gt;$V800),EOL_MOD_MIN,0)))+MAX(IF((EOL_MOD_TYPE=$AF$1)*(EOL_MOD_MIN&lt;=$V800)*(EOL_MOD_MAX&gt;$V800),EOL_MOD_B,0))</f>
        <v>0</v>
      </c>
      <c r="X800" s="3">
        <f t="shared" si="95"/>
        <v>0</v>
      </c>
      <c r="Y800" s="6"/>
      <c r="Z800" s="6">
        <f t="shared" ca="1" si="90"/>
        <v>1.6080242904630608</v>
      </c>
      <c r="AA800" s="6">
        <v>2.998129729</v>
      </c>
      <c r="AB800" s="6"/>
      <c r="AC800" s="6"/>
      <c r="AD800" s="6"/>
      <c r="AE800" s="6"/>
      <c r="AF800" s="6"/>
      <c r="AG800" s="6"/>
      <c r="AH800" s="6"/>
      <c r="AI800" s="6"/>
      <c r="AJ800" s="6"/>
      <c r="AK800" s="6"/>
      <c r="AL800" s="6"/>
      <c r="AM800" s="6"/>
      <c r="AN800" s="6"/>
      <c r="AO800" s="6"/>
      <c r="AP800" s="6"/>
      <c r="AQ800" s="6"/>
      <c r="AR800" s="6"/>
      <c r="AS800" s="6"/>
      <c r="AT800" s="6"/>
      <c r="AU800" s="6"/>
      <c r="AV800" s="6"/>
      <c r="AW800" s="6"/>
      <c r="AX800" s="6"/>
      <c r="AY800" s="6"/>
      <c r="BE800" s="21"/>
      <c r="BJ800" s="21"/>
      <c r="BP800" s="21"/>
      <c r="BQ800" s="21"/>
      <c r="BR800" s="21"/>
    </row>
    <row r="801" spans="1:70" x14ac:dyDescent="0.2">
      <c r="A801" s="2">
        <f t="shared" si="96"/>
        <v>793</v>
      </c>
      <c r="B801" s="2">
        <f t="array" ref="B801">MAX(IF((C801&gt;=$R$3:$AC$3)*(C801&lt;=$R$4:$AC$4),$F$3:$Q$3,0))</f>
        <v>2</v>
      </c>
      <c r="C801" s="2">
        <f t="shared" si="91"/>
        <v>34</v>
      </c>
      <c r="D801" s="2">
        <f t="shared" si="92"/>
        <v>1</v>
      </c>
      <c r="E801" s="10">
        <v>2.6986968821070829</v>
      </c>
      <c r="F801" s="10">
        <v>2.8488803223835624</v>
      </c>
      <c r="G801" s="10">
        <v>2.7875540389708409</v>
      </c>
      <c r="H801" s="10">
        <v>2.9674179636483538</v>
      </c>
      <c r="I801" s="10">
        <v>3.8337701574278049</v>
      </c>
      <c r="J801" s="10">
        <v>4.6550809456322062</v>
      </c>
      <c r="K801" s="10">
        <v>3.6083456211746552</v>
      </c>
      <c r="L801" s="10">
        <v>3.6886340795719756</v>
      </c>
      <c r="M801" s="10">
        <v>3.5137228698675504</v>
      </c>
      <c r="N801" s="10">
        <v>2.5582684364978658</v>
      </c>
      <c r="O801" s="10">
        <v>2.0905878951365491</v>
      </c>
      <c r="P801" s="10">
        <v>2.3224069919624486</v>
      </c>
      <c r="Q801" s="4">
        <f t="shared" si="93"/>
        <v>3.6658987842352535</v>
      </c>
      <c r="R801" s="20">
        <f t="array" ref="R801">MAX(IF((EOL_MOD_TYPE=$AF$1)*(EOL_MOD_MIN&lt;=$Q801)*(EOL_MOD_MAX&gt;$Q801),EOL_MOD_A,0))*($Q801-MAX(IF((EOL_MOD_TYPE=$AF$1)*(EOL_MOD_MIN&lt;=$Q801)*(EOL_MOD_MAX&gt;$Q801),EOL_MOD_MIN,0)))+MAX(IF((EOL_MOD_TYPE=$AF$1)*(EOL_MOD_MIN&lt;=$Q801)*(EOL_MOD_MAX&gt;$Q801),EOL_MOD_B,0))</f>
        <v>66.589878423525349</v>
      </c>
      <c r="S801" s="3">
        <f t="shared" si="94"/>
        <v>2.3032565200596813</v>
      </c>
      <c r="T801" s="4"/>
      <c r="U801" s="6"/>
      <c r="V801" s="6">
        <v>0.93166666666666698</v>
      </c>
      <c r="W801" s="20">
        <f t="array" ref="W801">MAX(IF((EOL_MOD_TYPE=$AF$1)*(EOL_MOD_MIN&lt;=$V801)*(EOL_MOD_MAX&gt;$V801),EOL_MOD_A,0))*($V801-MAX(IF((EOL_MOD_TYPE=$AF$1)*(EOL_MOD_MIN&lt;=$V801)*(EOL_MOD_MAX&gt;$V801),EOL_MOD_MIN,0)))+MAX(IF((EOL_MOD_TYPE=$AF$1)*(EOL_MOD_MIN&lt;=$V801)*(EOL_MOD_MAX&gt;$V801),EOL_MOD_B,0))</f>
        <v>0</v>
      </c>
      <c r="X801" s="3">
        <f t="shared" si="95"/>
        <v>0</v>
      </c>
      <c r="Y801" s="6"/>
      <c r="Z801" s="6">
        <f t="shared" ca="1" si="90"/>
        <v>2.6034687191788866</v>
      </c>
      <c r="AA801" s="6">
        <v>3.2116963329999999</v>
      </c>
      <c r="AB801" s="6"/>
      <c r="AC801" s="6"/>
      <c r="AD801" s="6"/>
      <c r="AE801" s="6"/>
      <c r="AF801" s="6"/>
      <c r="AG801" s="6"/>
      <c r="AH801" s="6"/>
      <c r="AI801" s="6"/>
      <c r="AJ801" s="6"/>
      <c r="AK801" s="6"/>
      <c r="AL801" s="6"/>
      <c r="AM801" s="6"/>
      <c r="AN801" s="6"/>
      <c r="AO801" s="6"/>
      <c r="AP801" s="6"/>
      <c r="AQ801" s="6"/>
      <c r="AR801" s="6"/>
      <c r="AS801" s="6"/>
      <c r="AT801" s="6"/>
      <c r="AU801" s="6"/>
      <c r="AV801" s="6"/>
      <c r="AW801" s="6"/>
      <c r="AX801" s="6"/>
      <c r="AY801" s="6"/>
      <c r="BE801" s="21"/>
      <c r="BJ801" s="21"/>
      <c r="BP801" s="21"/>
      <c r="BQ801" s="21"/>
      <c r="BR801" s="21"/>
    </row>
    <row r="802" spans="1:70" x14ac:dyDescent="0.2">
      <c r="A802" s="2">
        <f t="shared" si="96"/>
        <v>794</v>
      </c>
      <c r="B802" s="2">
        <f t="array" ref="B802">MAX(IF((C802&gt;=$R$3:$AC$3)*(C802&lt;=$R$4:$AC$4),$F$3:$Q$3,0))</f>
        <v>2</v>
      </c>
      <c r="C802" s="2">
        <f t="shared" si="91"/>
        <v>34</v>
      </c>
      <c r="D802" s="2">
        <f t="shared" si="92"/>
        <v>2</v>
      </c>
      <c r="E802" s="10">
        <v>3.1077935723000971</v>
      </c>
      <c r="F802" s="10">
        <v>3.2807433887288102</v>
      </c>
      <c r="G802" s="10">
        <v>3.2101206260662978</v>
      </c>
      <c r="H802" s="10">
        <v>3.4172502050522131</v>
      </c>
      <c r="I802" s="10">
        <v>4.4149331226956612</v>
      </c>
      <c r="J802" s="10">
        <v>5.3607467875669297</v>
      </c>
      <c r="K802" s="10">
        <v>4.1553363782627413</v>
      </c>
      <c r="L802" s="10">
        <v>4.2477958006570997</v>
      </c>
      <c r="M802" s="10">
        <v>4.0463697209640639</v>
      </c>
      <c r="N802" s="10">
        <v>2.9460775146257467</v>
      </c>
      <c r="O802" s="10">
        <v>2.4075010668708199</v>
      </c>
      <c r="P802" s="10">
        <v>2.6744617262278045</v>
      </c>
      <c r="Q802" s="4">
        <f t="shared" si="93"/>
        <v>0.98566681729999883</v>
      </c>
      <c r="R802" s="20">
        <f t="array" ref="R802">MAX(IF((EOL_MOD_TYPE=$AF$1)*(EOL_MOD_MIN&lt;=$Q802)*(EOL_MOD_MAX&gt;$Q802),EOL_MOD_A,0))*($Q802-MAX(IF((EOL_MOD_TYPE=$AF$1)*(EOL_MOD_MIN&lt;=$Q802)*(EOL_MOD_MAX&gt;$Q802),EOL_MOD_MIN,0)))+MAX(IF((EOL_MOD_TYPE=$AF$1)*(EOL_MOD_MIN&lt;=$Q802)*(EOL_MOD_MAX&gt;$Q802),EOL_MOD_B,0))</f>
        <v>0</v>
      </c>
      <c r="S802" s="3">
        <f t="shared" si="94"/>
        <v>0</v>
      </c>
      <c r="T802" s="4"/>
      <c r="U802" s="6"/>
      <c r="V802" s="6">
        <v>2.0616666666666701</v>
      </c>
      <c r="W802" s="20">
        <f t="array" ref="W802">MAX(IF((EOL_MOD_TYPE=$AF$1)*(EOL_MOD_MIN&lt;=$V802)*(EOL_MOD_MAX&gt;$V802),EOL_MOD_A,0))*($V802-MAX(IF((EOL_MOD_TYPE=$AF$1)*(EOL_MOD_MIN&lt;=$V802)*(EOL_MOD_MAX&gt;$V802),EOL_MOD_MIN,0)))+MAX(IF((EOL_MOD_TYPE=$AF$1)*(EOL_MOD_MIN&lt;=$V802)*(EOL_MOD_MAX&gt;$V802),EOL_MOD_B,0))</f>
        <v>0</v>
      </c>
      <c r="X802" s="3">
        <f t="shared" si="95"/>
        <v>0</v>
      </c>
      <c r="Y802" s="6"/>
      <c r="Z802" s="6">
        <f t="shared" ca="1" si="90"/>
        <v>2.9981297287567936</v>
      </c>
      <c r="AA802" s="6">
        <v>0.89606074299999905</v>
      </c>
      <c r="AB802" s="6"/>
      <c r="AC802" s="6"/>
      <c r="AD802" s="6"/>
      <c r="AE802" s="6"/>
      <c r="AF802" s="6"/>
      <c r="AG802" s="6"/>
      <c r="AH802" s="6"/>
      <c r="AI802" s="6"/>
      <c r="AJ802" s="6"/>
      <c r="AK802" s="6"/>
      <c r="AL802" s="6"/>
      <c r="AM802" s="6"/>
      <c r="AN802" s="6"/>
      <c r="AO802" s="6"/>
      <c r="AP802" s="6"/>
      <c r="AQ802" s="6"/>
      <c r="AR802" s="6"/>
      <c r="AS802" s="6"/>
      <c r="AT802" s="6"/>
      <c r="AU802" s="6"/>
      <c r="AV802" s="6"/>
      <c r="AW802" s="6"/>
      <c r="AX802" s="6"/>
      <c r="AY802" s="6"/>
      <c r="BE802" s="21"/>
      <c r="BJ802" s="21"/>
      <c r="BP802" s="21"/>
      <c r="BQ802" s="21"/>
      <c r="BR802" s="21"/>
    </row>
    <row r="803" spans="1:70" x14ac:dyDescent="0.2">
      <c r="A803" s="2">
        <f t="shared" si="96"/>
        <v>795</v>
      </c>
      <c r="B803" s="2">
        <f t="array" ref="B803">MAX(IF((C803&gt;=$R$3:$AC$3)*(C803&lt;=$R$4:$AC$4),$F$3:$Q$3,0))</f>
        <v>2</v>
      </c>
      <c r="C803" s="2">
        <f t="shared" si="91"/>
        <v>34</v>
      </c>
      <c r="D803" s="2">
        <f t="shared" si="92"/>
        <v>3</v>
      </c>
      <c r="E803" s="10">
        <v>6.4303491327296323</v>
      </c>
      <c r="F803" s="10">
        <v>6.7882003465266374</v>
      </c>
      <c r="G803" s="10">
        <v>6.6420744826064828</v>
      </c>
      <c r="H803" s="10">
        <v>7.0706471910598871</v>
      </c>
      <c r="I803" s="10">
        <v>9.1349572344903507</v>
      </c>
      <c r="J803" s="10">
        <v>11.091944382490516</v>
      </c>
      <c r="K803" s="10">
        <v>8.5978244869030664</v>
      </c>
      <c r="L803" s="10">
        <v>8.789132677995763</v>
      </c>
      <c r="M803" s="10">
        <v>8.3723611046172177</v>
      </c>
      <c r="N803" s="10">
        <v>6.0957417377973213</v>
      </c>
      <c r="O803" s="10">
        <v>4.9813708784849577</v>
      </c>
      <c r="P803" s="10">
        <v>5.5337403343168097</v>
      </c>
      <c r="Q803" s="4">
        <f t="shared" si="93"/>
        <v>1.6912617522478917</v>
      </c>
      <c r="R803" s="20">
        <f t="array" ref="R803">MAX(IF((EOL_MOD_TYPE=$AF$1)*(EOL_MOD_MIN&lt;=$Q803)*(EOL_MOD_MAX&gt;$Q803),EOL_MOD_A,0))*($Q803-MAX(IF((EOL_MOD_TYPE=$AF$1)*(EOL_MOD_MIN&lt;=$Q803)*(EOL_MOD_MAX&gt;$Q803),EOL_MOD_MIN,0)))+MAX(IF((EOL_MOD_TYPE=$AF$1)*(EOL_MOD_MIN&lt;=$Q803)*(EOL_MOD_MAX&gt;$Q803),EOL_MOD_B,0))</f>
        <v>0</v>
      </c>
      <c r="S803" s="3">
        <f t="shared" si="94"/>
        <v>0</v>
      </c>
      <c r="T803" s="4"/>
      <c r="U803" s="6"/>
      <c r="V803" s="6">
        <v>2.395</v>
      </c>
      <c r="W803" s="20">
        <f t="array" ref="W803">MAX(IF((EOL_MOD_TYPE=$AF$1)*(EOL_MOD_MIN&lt;=$V803)*(EOL_MOD_MAX&gt;$V803),EOL_MOD_A,0))*($V803-MAX(IF((EOL_MOD_TYPE=$AF$1)*(EOL_MOD_MIN&lt;=$V803)*(EOL_MOD_MAX&gt;$V803),EOL_MOD_MIN,0)))+MAX(IF((EOL_MOD_TYPE=$AF$1)*(EOL_MOD_MIN&lt;=$V803)*(EOL_MOD_MAX&gt;$V803),EOL_MOD_B,0))</f>
        <v>0</v>
      </c>
      <c r="X803" s="3">
        <f t="shared" si="95"/>
        <v>0</v>
      </c>
      <c r="Y803" s="6"/>
      <c r="Z803" s="6">
        <f t="shared" ca="1" si="90"/>
        <v>6.2034431993672117</v>
      </c>
      <c r="AA803" s="6">
        <v>1.6080242899999999</v>
      </c>
      <c r="AB803" s="6"/>
      <c r="AC803" s="6"/>
      <c r="AD803" s="6"/>
      <c r="AE803" s="6"/>
      <c r="AF803" s="6"/>
      <c r="AG803" s="6"/>
      <c r="AH803" s="6"/>
      <c r="AI803" s="6"/>
      <c r="AJ803" s="6"/>
      <c r="AK803" s="6"/>
      <c r="AL803" s="6"/>
      <c r="AM803" s="6"/>
      <c r="AN803" s="6"/>
      <c r="AO803" s="6"/>
      <c r="AP803" s="6"/>
      <c r="AQ803" s="6"/>
      <c r="AR803" s="6"/>
      <c r="AS803" s="6"/>
      <c r="AT803" s="6"/>
      <c r="AU803" s="6"/>
      <c r="AV803" s="6"/>
      <c r="AW803" s="6"/>
      <c r="AX803" s="6"/>
      <c r="AY803" s="6"/>
      <c r="BE803" s="21"/>
      <c r="BJ803" s="21"/>
      <c r="BP803" s="21"/>
      <c r="BQ803" s="21"/>
      <c r="BR803" s="21"/>
    </row>
    <row r="804" spans="1:70" x14ac:dyDescent="0.2">
      <c r="A804" s="2">
        <f t="shared" si="96"/>
        <v>796</v>
      </c>
      <c r="B804" s="2">
        <f t="array" ref="B804">MAX(IF((C804&gt;=$R$3:$AC$3)*(C804&lt;=$R$4:$AC$4),$F$3:$Q$3,0))</f>
        <v>2</v>
      </c>
      <c r="C804" s="2">
        <f t="shared" si="91"/>
        <v>34</v>
      </c>
      <c r="D804" s="2">
        <f t="shared" si="92"/>
        <v>4</v>
      </c>
      <c r="E804" s="10">
        <v>2.7716036315939268</v>
      </c>
      <c r="F804" s="10">
        <v>2.9258443583815024</v>
      </c>
      <c r="G804" s="10">
        <v>2.8628613123988993</v>
      </c>
      <c r="H804" s="10">
        <v>3.0475843578561959</v>
      </c>
      <c r="I804" s="10">
        <v>3.9373415226711272</v>
      </c>
      <c r="J804" s="10">
        <v>4.7808404640851281</v>
      </c>
      <c r="K804" s="10">
        <v>3.7058270211826212</v>
      </c>
      <c r="L804" s="10">
        <v>3.7882845155179412</v>
      </c>
      <c r="M804" s="10">
        <v>3.6086479852957094</v>
      </c>
      <c r="N804" s="10">
        <v>2.6273814359075005</v>
      </c>
      <c r="O804" s="10">
        <v>2.147066252880804</v>
      </c>
      <c r="P804" s="10">
        <v>2.3851480674393284</v>
      </c>
      <c r="Q804" s="4">
        <f t="shared" si="93"/>
        <v>0.73830964099999996</v>
      </c>
      <c r="R804" s="20">
        <f t="array" ref="R804">MAX(IF((EOL_MOD_TYPE=$AF$1)*(EOL_MOD_MIN&lt;=$Q804)*(EOL_MOD_MAX&gt;$Q804),EOL_MOD_A,0))*($Q804-MAX(IF((EOL_MOD_TYPE=$AF$1)*(EOL_MOD_MIN&lt;=$Q804)*(EOL_MOD_MAX&gt;$Q804),EOL_MOD_MIN,0)))+MAX(IF((EOL_MOD_TYPE=$AF$1)*(EOL_MOD_MIN&lt;=$Q804)*(EOL_MOD_MAX&gt;$Q804),EOL_MOD_B,0))</f>
        <v>0</v>
      </c>
      <c r="S804" s="3">
        <f t="shared" si="94"/>
        <v>0</v>
      </c>
      <c r="T804" s="4"/>
      <c r="U804" s="6"/>
      <c r="V804" s="6">
        <v>1.96583333333333</v>
      </c>
      <c r="W804" s="20">
        <f t="array" ref="W804">MAX(IF((EOL_MOD_TYPE=$AF$1)*(EOL_MOD_MIN&lt;=$V804)*(EOL_MOD_MAX&gt;$V804),EOL_MOD_A,0))*($V804-MAX(IF((EOL_MOD_TYPE=$AF$1)*(EOL_MOD_MIN&lt;=$V804)*(EOL_MOD_MAX&gt;$V804),EOL_MOD_MIN,0)))+MAX(IF((EOL_MOD_TYPE=$AF$1)*(EOL_MOD_MIN&lt;=$V804)*(EOL_MOD_MAX&gt;$V804),EOL_MOD_B,0))</f>
        <v>0</v>
      </c>
      <c r="X804" s="3">
        <f t="shared" si="95"/>
        <v>0</v>
      </c>
      <c r="Y804" s="6"/>
      <c r="Z804" s="6">
        <f t="shared" ca="1" si="90"/>
        <v>2.6738028285649733</v>
      </c>
      <c r="AA804" s="6">
        <v>0.73830964099999996</v>
      </c>
      <c r="AB804" s="6"/>
      <c r="AC804" s="6"/>
      <c r="AD804" s="6"/>
      <c r="AE804" s="6"/>
      <c r="AF804" s="6"/>
      <c r="AG804" s="6"/>
      <c r="AH804" s="6"/>
      <c r="AI804" s="6"/>
      <c r="AJ804" s="6"/>
      <c r="AK804" s="6"/>
      <c r="AL804" s="6"/>
      <c r="AM804" s="6"/>
      <c r="AN804" s="6"/>
      <c r="AO804" s="6"/>
      <c r="AP804" s="6"/>
      <c r="AQ804" s="6"/>
      <c r="AR804" s="6"/>
      <c r="AS804" s="6"/>
      <c r="AT804" s="6"/>
      <c r="AU804" s="6"/>
      <c r="AV804" s="6"/>
      <c r="AW804" s="6"/>
      <c r="AX804" s="6"/>
      <c r="AY804" s="6"/>
      <c r="BE804" s="21"/>
      <c r="BJ804" s="21"/>
      <c r="BP804" s="21"/>
      <c r="BQ804" s="21"/>
      <c r="BR804" s="21"/>
    </row>
    <row r="805" spans="1:70" x14ac:dyDescent="0.2">
      <c r="A805" s="2">
        <f t="shared" si="96"/>
        <v>797</v>
      </c>
      <c r="B805" s="2">
        <f t="array" ref="B805">MAX(IF((C805&gt;=$R$3:$AC$3)*(C805&lt;=$R$4:$AC$4),$F$3:$Q$3,0))</f>
        <v>2</v>
      </c>
      <c r="C805" s="2">
        <f t="shared" si="91"/>
        <v>34</v>
      </c>
      <c r="D805" s="2">
        <f t="shared" si="92"/>
        <v>5</v>
      </c>
      <c r="E805" s="10">
        <v>6.5770759574140838</v>
      </c>
      <c r="F805" s="10">
        <v>6.9430925711335698</v>
      </c>
      <c r="G805" s="10">
        <v>6.7936324272894613</v>
      </c>
      <c r="H805" s="10">
        <v>7.2319842490320205</v>
      </c>
      <c r="I805" s="10">
        <v>9.3433974359442438</v>
      </c>
      <c r="J805" s="10">
        <v>11.345038848315973</v>
      </c>
      <c r="K805" s="10">
        <v>8.794008466982234</v>
      </c>
      <c r="L805" s="10">
        <v>8.9896819021442287</v>
      </c>
      <c r="M805" s="10">
        <v>8.5634004921583173</v>
      </c>
      <c r="N805" s="10">
        <v>6.2348335368306058</v>
      </c>
      <c r="O805" s="10">
        <v>5.0950351160697425</v>
      </c>
      <c r="P805" s="10">
        <v>5.6600084623955604</v>
      </c>
      <c r="Q805" s="4">
        <f t="shared" si="93"/>
        <v>2.9740191288713724</v>
      </c>
      <c r="R805" s="20">
        <f t="array" ref="R805">MAX(IF((EOL_MOD_TYPE=$AF$1)*(EOL_MOD_MIN&lt;=$Q805)*(EOL_MOD_MAX&gt;$Q805),EOL_MOD_A,0))*($Q805-MAX(IF((EOL_MOD_TYPE=$AF$1)*(EOL_MOD_MIN&lt;=$Q805)*(EOL_MOD_MAX&gt;$Q805),EOL_MOD_MIN,0)))+MAX(IF((EOL_MOD_TYPE=$AF$1)*(EOL_MOD_MIN&lt;=$Q805)*(EOL_MOD_MAX&gt;$Q805),EOL_MOD_B,0))</f>
        <v>0</v>
      </c>
      <c r="S805" s="3">
        <f t="shared" si="94"/>
        <v>0</v>
      </c>
      <c r="T805" s="4"/>
      <c r="U805" s="6"/>
      <c r="V805" s="6">
        <v>1.2408333333333299</v>
      </c>
      <c r="W805" s="20">
        <f t="array" ref="W805">MAX(IF((EOL_MOD_TYPE=$AF$1)*(EOL_MOD_MIN&lt;=$V805)*(EOL_MOD_MAX&gt;$V805),EOL_MOD_A,0))*($V805-MAX(IF((EOL_MOD_TYPE=$AF$1)*(EOL_MOD_MIN&lt;=$V805)*(EOL_MOD_MAX&gt;$V805),EOL_MOD_MIN,0)))+MAX(IF((EOL_MOD_TYPE=$AF$1)*(EOL_MOD_MIN&lt;=$V805)*(EOL_MOD_MAX&gt;$V805),EOL_MOD_B,0))</f>
        <v>0</v>
      </c>
      <c r="X805" s="3">
        <f t="shared" si="95"/>
        <v>0</v>
      </c>
      <c r="Y805" s="6"/>
      <c r="Z805" s="6">
        <f t="shared" ca="1" si="90"/>
        <v>6.3449925155809543</v>
      </c>
      <c r="AA805" s="6">
        <v>3.13636956399999</v>
      </c>
      <c r="AB805" s="6"/>
      <c r="AC805" s="6"/>
      <c r="AD805" s="6"/>
      <c r="AE805" s="6"/>
      <c r="AF805" s="6"/>
      <c r="AG805" s="6"/>
      <c r="AH805" s="6"/>
      <c r="AI805" s="6"/>
      <c r="AJ805" s="6"/>
      <c r="AK805" s="6"/>
      <c r="AL805" s="6"/>
      <c r="AM805" s="6"/>
      <c r="AN805" s="6"/>
      <c r="AO805" s="6"/>
      <c r="AP805" s="6"/>
      <c r="AQ805" s="6"/>
      <c r="AR805" s="6"/>
      <c r="AS805" s="6"/>
      <c r="AT805" s="6"/>
      <c r="AU805" s="6"/>
      <c r="AV805" s="6"/>
      <c r="AW805" s="6"/>
      <c r="AX805" s="6"/>
      <c r="AY805" s="6"/>
      <c r="BE805" s="21"/>
      <c r="BJ805" s="21"/>
      <c r="BP805" s="21"/>
      <c r="BQ805" s="21"/>
      <c r="BR805" s="21"/>
    </row>
    <row r="806" spans="1:70" x14ac:dyDescent="0.2">
      <c r="A806" s="2">
        <f t="shared" si="96"/>
        <v>798</v>
      </c>
      <c r="B806" s="2">
        <f t="array" ref="B806">MAX(IF((C806&gt;=$R$3:$AC$3)*(C806&lt;=$R$4:$AC$4),$F$3:$Q$3,0))</f>
        <v>2</v>
      </c>
      <c r="C806" s="2">
        <f t="shared" si="91"/>
        <v>34</v>
      </c>
      <c r="D806" s="2">
        <f t="shared" si="92"/>
        <v>6</v>
      </c>
      <c r="E806" s="10">
        <v>6.2212037843854553</v>
      </c>
      <c r="F806" s="10">
        <v>6.5674159852423983</v>
      </c>
      <c r="G806" s="10">
        <v>6.426042825114969</v>
      </c>
      <c r="H806" s="10">
        <v>6.8406763233404142</v>
      </c>
      <c r="I806" s="10">
        <v>8.8378452467147142</v>
      </c>
      <c r="J806" s="10">
        <v>10.731181922504856</v>
      </c>
      <c r="K806" s="10">
        <v>8.3181825949624173</v>
      </c>
      <c r="L806" s="10">
        <v>8.5032685394179115</v>
      </c>
      <c r="M806" s="10">
        <v>8.1000523475738682</v>
      </c>
      <c r="N806" s="10">
        <v>5.8974794035363862</v>
      </c>
      <c r="O806" s="10">
        <v>4.8193531519031314</v>
      </c>
      <c r="P806" s="10">
        <v>5.3537569421280224</v>
      </c>
      <c r="Q806" s="4">
        <f t="shared" si="93"/>
        <v>3.1821356978999997</v>
      </c>
      <c r="R806" s="20">
        <f t="array" ref="R806">MAX(IF((EOL_MOD_TYPE=$AF$1)*(EOL_MOD_MIN&lt;=$Q806)*(EOL_MOD_MAX&gt;$Q806),EOL_MOD_A,0))*($Q806-MAX(IF((EOL_MOD_TYPE=$AF$1)*(EOL_MOD_MIN&lt;=$Q806)*(EOL_MOD_MAX&gt;$Q806),EOL_MOD_MIN,0)))+MAX(IF((EOL_MOD_TYPE=$AF$1)*(EOL_MOD_MIN&lt;=$Q806)*(EOL_MOD_MAX&gt;$Q806),EOL_MOD_B,0))</f>
        <v>18.213569789999973</v>
      </c>
      <c r="S806" s="3">
        <f t="shared" si="94"/>
        <v>0.62998348045577601</v>
      </c>
      <c r="T806" s="4"/>
      <c r="U806" s="6"/>
      <c r="V806" s="6">
        <v>1.96583333333333</v>
      </c>
      <c r="W806" s="20">
        <f t="array" ref="W806">MAX(IF((EOL_MOD_TYPE=$AF$1)*(EOL_MOD_MIN&lt;=$V806)*(EOL_MOD_MAX&gt;$V806),EOL_MOD_A,0))*($V806-MAX(IF((EOL_MOD_TYPE=$AF$1)*(EOL_MOD_MIN&lt;=$V806)*(EOL_MOD_MAX&gt;$V806),EOL_MOD_MIN,0)))+MAX(IF((EOL_MOD_TYPE=$AF$1)*(EOL_MOD_MIN&lt;=$V806)*(EOL_MOD_MAX&gt;$V806),EOL_MOD_B,0))</f>
        <v>0</v>
      </c>
      <c r="X806" s="3">
        <f t="shared" si="95"/>
        <v>0</v>
      </c>
      <c r="Y806" s="6"/>
      <c r="Z806" s="6">
        <f t="shared" ca="1" si="90"/>
        <v>6.001677904499898</v>
      </c>
      <c r="AA806" s="6">
        <v>3.5357063310000001</v>
      </c>
      <c r="AB806" s="6"/>
      <c r="AC806" s="6"/>
      <c r="AD806" s="6"/>
      <c r="AE806" s="6"/>
      <c r="AF806" s="6"/>
      <c r="AG806" s="6"/>
      <c r="AH806" s="6"/>
      <c r="AI806" s="6"/>
      <c r="AJ806" s="6"/>
      <c r="AK806" s="6"/>
      <c r="AL806" s="6"/>
      <c r="AM806" s="6"/>
      <c r="AN806" s="6"/>
      <c r="AO806" s="6"/>
      <c r="AP806" s="6"/>
      <c r="AQ806" s="6"/>
      <c r="AR806" s="6"/>
      <c r="AS806" s="6"/>
      <c r="AT806" s="6"/>
      <c r="AU806" s="6"/>
      <c r="AV806" s="6"/>
      <c r="AW806" s="6"/>
      <c r="AX806" s="6"/>
      <c r="AY806" s="6"/>
      <c r="BE806" s="21"/>
      <c r="BJ806" s="21"/>
      <c r="BP806" s="21"/>
      <c r="BQ806" s="21"/>
      <c r="BR806" s="21"/>
    </row>
    <row r="807" spans="1:70" x14ac:dyDescent="0.2">
      <c r="A807" s="2">
        <f t="shared" si="96"/>
        <v>799</v>
      </c>
      <c r="B807" s="2">
        <f t="array" ref="B807">MAX(IF((C807&gt;=$R$3:$AC$3)*(C807&lt;=$R$4:$AC$4),$F$3:$Q$3,0))</f>
        <v>2</v>
      </c>
      <c r="C807" s="2">
        <f t="shared" si="91"/>
        <v>34</v>
      </c>
      <c r="D807" s="2">
        <f t="shared" si="92"/>
        <v>7</v>
      </c>
      <c r="E807" s="10">
        <v>3.6792227397028578</v>
      </c>
      <c r="F807" s="10">
        <v>3.8839727923136591</v>
      </c>
      <c r="G807" s="10">
        <v>3.8003646412947205</v>
      </c>
      <c r="H807" s="10">
        <v>4.0455790802016267</v>
      </c>
      <c r="I807" s="10">
        <v>5.2267056872980451</v>
      </c>
      <c r="J807" s="10">
        <v>6.346425856080236</v>
      </c>
      <c r="K807" s="10">
        <v>4.9193769593595471</v>
      </c>
      <c r="L807" s="10">
        <v>5.0288368708559688</v>
      </c>
      <c r="M807" s="10">
        <v>4.790374632121325</v>
      </c>
      <c r="N807" s="10">
        <v>3.4877719940440288</v>
      </c>
      <c r="O807" s="10">
        <v>2.8501676398456377</v>
      </c>
      <c r="P807" s="10">
        <v>3.1662142837626437</v>
      </c>
      <c r="Q807" s="4">
        <f t="shared" si="93"/>
        <v>2.2352826418376091</v>
      </c>
      <c r="R807" s="20">
        <f t="array" ref="R807">MAX(IF((EOL_MOD_TYPE=$AF$1)*(EOL_MOD_MIN&lt;=$Q807)*(EOL_MOD_MAX&gt;$Q807),EOL_MOD_A,0))*($Q807-MAX(IF((EOL_MOD_TYPE=$AF$1)*(EOL_MOD_MIN&lt;=$Q807)*(EOL_MOD_MAX&gt;$Q807),EOL_MOD_MIN,0)))+MAX(IF((EOL_MOD_TYPE=$AF$1)*(EOL_MOD_MIN&lt;=$Q807)*(EOL_MOD_MAX&gt;$Q807),EOL_MOD_B,0))</f>
        <v>0</v>
      </c>
      <c r="S807" s="3">
        <f t="shared" si="94"/>
        <v>0</v>
      </c>
      <c r="T807" s="4"/>
      <c r="U807" s="6"/>
      <c r="V807" s="6">
        <v>2.9525000000000001</v>
      </c>
      <c r="W807" s="20">
        <f t="array" ref="W807">MAX(IF((EOL_MOD_TYPE=$AF$1)*(EOL_MOD_MIN&lt;=$V807)*(EOL_MOD_MAX&gt;$V807),EOL_MOD_A,0))*($V807-MAX(IF((EOL_MOD_TYPE=$AF$1)*(EOL_MOD_MIN&lt;=$V807)*(EOL_MOD_MAX&gt;$V807),EOL_MOD_MIN,0)))+MAX(IF((EOL_MOD_TYPE=$AF$1)*(EOL_MOD_MIN&lt;=$V807)*(EOL_MOD_MAX&gt;$V807),EOL_MOD_B,0))</f>
        <v>0</v>
      </c>
      <c r="X807" s="3">
        <f t="shared" si="95"/>
        <v>0</v>
      </c>
      <c r="Y807" s="6"/>
      <c r="Z807" s="6">
        <f t="shared" ca="1" si="90"/>
        <v>3.549395034772918</v>
      </c>
      <c r="AA807" s="6">
        <v>2.6034687189999999</v>
      </c>
      <c r="AB807" s="6"/>
      <c r="AC807" s="6"/>
      <c r="AD807" s="6"/>
      <c r="AE807" s="6"/>
      <c r="AF807" s="6"/>
      <c r="AG807" s="6"/>
      <c r="AH807" s="6"/>
      <c r="AI807" s="6"/>
      <c r="AJ807" s="6"/>
      <c r="AK807" s="6"/>
      <c r="AL807" s="6"/>
      <c r="AM807" s="6"/>
      <c r="AN807" s="6"/>
      <c r="AO807" s="6"/>
      <c r="AP807" s="6"/>
      <c r="AQ807" s="6"/>
      <c r="AR807" s="6"/>
      <c r="AS807" s="6"/>
      <c r="AT807" s="6"/>
      <c r="AU807" s="6"/>
      <c r="AV807" s="6"/>
      <c r="AW807" s="6"/>
      <c r="AX807" s="6"/>
      <c r="AY807" s="6"/>
      <c r="BE807" s="21"/>
      <c r="BJ807" s="21"/>
      <c r="BP807" s="21"/>
      <c r="BQ807" s="21"/>
      <c r="BR807" s="21"/>
    </row>
    <row r="808" spans="1:70" x14ac:dyDescent="0.2">
      <c r="A808" s="2">
        <f t="shared" si="96"/>
        <v>800</v>
      </c>
      <c r="B808" s="2">
        <f t="array" ref="B808">MAX(IF((C808&gt;=$R$3:$AC$3)*(C808&lt;=$R$4:$AC$4),$F$3:$Q$3,0))</f>
        <v>2</v>
      </c>
      <c r="C808" s="2">
        <f t="shared" si="91"/>
        <v>34</v>
      </c>
      <c r="D808" s="2">
        <f t="shared" si="92"/>
        <v>8</v>
      </c>
      <c r="E808" s="10">
        <v>5.7172218830422175</v>
      </c>
      <c r="F808" s="10">
        <v>6.0353873120358044</v>
      </c>
      <c r="G808" s="10">
        <v>5.9054668412124531</v>
      </c>
      <c r="H808" s="10">
        <v>6.2865107342684388</v>
      </c>
      <c r="I808" s="10">
        <v>8.121888302433943</v>
      </c>
      <c r="J808" s="10">
        <v>9.8618451098226405</v>
      </c>
      <c r="K808" s="10">
        <v>7.644323704428821</v>
      </c>
      <c r="L808" s="10">
        <v>7.8144157715847617</v>
      </c>
      <c r="M808" s="10">
        <v>7.4438642649143478</v>
      </c>
      <c r="N808" s="10">
        <v>5.419722527867596</v>
      </c>
      <c r="O808" s="10">
        <v>4.4289356621502867</v>
      </c>
      <c r="P808" s="10">
        <v>4.9200472138282638</v>
      </c>
      <c r="Q808" s="4">
        <f t="shared" si="93"/>
        <v>2.2106865940750602</v>
      </c>
      <c r="R808" s="20">
        <f t="array" ref="R808">MAX(IF((EOL_MOD_TYPE=$AF$1)*(EOL_MOD_MIN&lt;=$Q808)*(EOL_MOD_MAX&gt;$Q808),EOL_MOD_A,0))*($Q808-MAX(IF((EOL_MOD_TYPE=$AF$1)*(EOL_MOD_MIN&lt;=$Q808)*(EOL_MOD_MAX&gt;$Q808),EOL_MOD_MIN,0)))+MAX(IF((EOL_MOD_TYPE=$AF$1)*(EOL_MOD_MIN&lt;=$Q808)*(EOL_MOD_MAX&gt;$Q808),EOL_MOD_B,0))</f>
        <v>0</v>
      </c>
      <c r="S808" s="3">
        <f t="shared" si="94"/>
        <v>0</v>
      </c>
      <c r="T808" s="4"/>
      <c r="U808" s="6"/>
      <c r="V808" s="6">
        <v>2.85916666666667</v>
      </c>
      <c r="W808" s="20">
        <f t="array" ref="W808">MAX(IF((EOL_MOD_TYPE=$AF$1)*(EOL_MOD_MIN&lt;=$V808)*(EOL_MOD_MAX&gt;$V808),EOL_MOD_A,0))*($V808-MAX(IF((EOL_MOD_TYPE=$AF$1)*(EOL_MOD_MIN&lt;=$V808)*(EOL_MOD_MAX&gt;$V808),EOL_MOD_MIN,0)))+MAX(IF((EOL_MOD_TYPE=$AF$1)*(EOL_MOD_MIN&lt;=$V808)*(EOL_MOD_MAX&gt;$V808),EOL_MOD_B,0))</f>
        <v>0</v>
      </c>
      <c r="X808" s="3">
        <f t="shared" si="95"/>
        <v>0</v>
      </c>
      <c r="Y808" s="6"/>
      <c r="Z808" s="6">
        <f t="shared" ca="1" si="90"/>
        <v>5.5154798717089912</v>
      </c>
      <c r="AA808" s="6">
        <v>2.673802829</v>
      </c>
      <c r="AB808" s="6"/>
      <c r="AC808" s="6"/>
      <c r="AD808" s="6"/>
      <c r="AE808" s="6"/>
      <c r="AF808" s="6"/>
      <c r="AG808" s="6"/>
      <c r="AH808" s="6"/>
      <c r="AI808" s="6"/>
      <c r="AJ808" s="6"/>
      <c r="AK808" s="6"/>
      <c r="AL808" s="6"/>
      <c r="AM808" s="6"/>
      <c r="AN808" s="6"/>
      <c r="AO808" s="6"/>
      <c r="AP808" s="6"/>
      <c r="AQ808" s="6"/>
      <c r="AR808" s="6"/>
      <c r="AS808" s="6"/>
      <c r="AT808" s="6"/>
      <c r="AU808" s="6"/>
      <c r="AV808" s="6"/>
      <c r="AW808" s="6"/>
      <c r="AX808" s="6"/>
      <c r="AY808" s="6"/>
      <c r="BE808" s="21"/>
      <c r="BJ808" s="21"/>
      <c r="BP808" s="21"/>
      <c r="BQ808" s="21"/>
      <c r="BR808" s="21"/>
    </row>
    <row r="809" spans="1:70" x14ac:dyDescent="0.2">
      <c r="A809" s="2">
        <f t="shared" si="96"/>
        <v>801</v>
      </c>
      <c r="B809" s="2">
        <f t="array" ref="B809">MAX(IF((C809&gt;=$R$3:$AC$3)*(C809&lt;=$R$4:$AC$4),$F$3:$Q$3,0))</f>
        <v>2</v>
      </c>
      <c r="C809" s="2">
        <f t="shared" si="91"/>
        <v>34</v>
      </c>
      <c r="D809" s="2">
        <f t="shared" si="92"/>
        <v>9</v>
      </c>
      <c r="E809" s="10">
        <v>2.9932017633730936</v>
      </c>
      <c r="F809" s="10">
        <v>3.1597745049230874</v>
      </c>
      <c r="G809" s="10">
        <v>3.0917557730421081</v>
      </c>
      <c r="H809" s="10">
        <v>3.2912479872590636</v>
      </c>
      <c r="I809" s="10">
        <v>4.2521439409009991</v>
      </c>
      <c r="J809" s="10">
        <v>5.1630831856268973</v>
      </c>
      <c r="K809" s="10">
        <v>4.0021191515687251</v>
      </c>
      <c r="L809" s="10">
        <v>4.0911693731207395</v>
      </c>
      <c r="M809" s="10">
        <v>3.8971703564871136</v>
      </c>
      <c r="N809" s="10">
        <v>2.8374485649267882</v>
      </c>
      <c r="O809" s="10">
        <v>2.3187307235940504</v>
      </c>
      <c r="P809" s="10">
        <v>2.5758479026308727</v>
      </c>
      <c r="Q809" s="4">
        <f t="shared" si="93"/>
        <v>2.8637045685982616</v>
      </c>
      <c r="R809" s="20">
        <f t="array" ref="R809">MAX(IF((EOL_MOD_TYPE=$AF$1)*(EOL_MOD_MIN&lt;=$Q809)*(EOL_MOD_MAX&gt;$Q809),EOL_MOD_A,0))*($Q809-MAX(IF((EOL_MOD_TYPE=$AF$1)*(EOL_MOD_MIN&lt;=$Q809)*(EOL_MOD_MAX&gt;$Q809),EOL_MOD_MIN,0)))+MAX(IF((EOL_MOD_TYPE=$AF$1)*(EOL_MOD_MIN&lt;=$Q809)*(EOL_MOD_MAX&gt;$Q809),EOL_MOD_B,0))</f>
        <v>0</v>
      </c>
      <c r="S809" s="3">
        <f t="shared" si="94"/>
        <v>0</v>
      </c>
      <c r="T809" s="4"/>
      <c r="U809" s="6"/>
      <c r="V809" s="6">
        <v>3.4725000000000001</v>
      </c>
      <c r="W809" s="20">
        <f t="array" ref="W809">MAX(IF((EOL_MOD_TYPE=$AF$1)*(EOL_MOD_MIN&lt;=$V809)*(EOL_MOD_MAX&gt;$V809),EOL_MOD_A,0))*($V809-MAX(IF((EOL_MOD_TYPE=$AF$1)*(EOL_MOD_MIN&lt;=$V809)*(EOL_MOD_MAX&gt;$V809),EOL_MOD_MIN,0)))+MAX(IF((EOL_MOD_TYPE=$AF$1)*(EOL_MOD_MIN&lt;=$V809)*(EOL_MOD_MAX&gt;$V809),EOL_MOD_B,0))</f>
        <v>47.250000000000014</v>
      </c>
      <c r="X809" s="3">
        <f t="shared" si="95"/>
        <v>1.6343155018341669</v>
      </c>
      <c r="Y809" s="6"/>
      <c r="Z809" s="6">
        <f t="shared" ca="1" si="90"/>
        <v>2.8875814889772138</v>
      </c>
      <c r="AA809" s="6">
        <v>3.5493950349999999</v>
      </c>
      <c r="AB809" s="6"/>
      <c r="AC809" s="6"/>
      <c r="AD809" s="6"/>
      <c r="AE809" s="6"/>
      <c r="AF809" s="6"/>
      <c r="AG809" s="6"/>
      <c r="AH809" s="6"/>
      <c r="AI809" s="6"/>
      <c r="AJ809" s="6"/>
      <c r="AK809" s="6"/>
      <c r="AL809" s="6"/>
      <c r="AM809" s="6"/>
      <c r="AN809" s="6"/>
      <c r="AO809" s="6"/>
      <c r="AP809" s="6"/>
      <c r="AQ809" s="6"/>
      <c r="AR809" s="6"/>
      <c r="AS809" s="6"/>
      <c r="AT809" s="6"/>
      <c r="AU809" s="6"/>
      <c r="AV809" s="6"/>
      <c r="AW809" s="6"/>
      <c r="AX809" s="6"/>
      <c r="AY809" s="6"/>
      <c r="BE809" s="21"/>
      <c r="BJ809" s="21"/>
      <c r="BP809" s="21"/>
      <c r="BQ809" s="21"/>
      <c r="BR809" s="21"/>
    </row>
    <row r="810" spans="1:70" x14ac:dyDescent="0.2">
      <c r="A810" s="2">
        <f t="shared" si="96"/>
        <v>802</v>
      </c>
      <c r="B810" s="2">
        <f t="array" ref="B810">MAX(IF((C810&gt;=$R$3:$AC$3)*(C810&lt;=$R$4:$AC$4),$F$3:$Q$3,0))</f>
        <v>2</v>
      </c>
      <c r="C810" s="2">
        <f t="shared" si="91"/>
        <v>34</v>
      </c>
      <c r="D810" s="2">
        <f t="shared" si="92"/>
        <v>10</v>
      </c>
      <c r="E810" s="10">
        <v>6.8304437561007862</v>
      </c>
      <c r="F810" s="10">
        <v>7.2105603778331542</v>
      </c>
      <c r="G810" s="10">
        <v>7.0553426012838161</v>
      </c>
      <c r="H810" s="10">
        <v>7.5105809903770266</v>
      </c>
      <c r="I810" s="10">
        <v>9.7033318590721382</v>
      </c>
      <c r="J810" s="10">
        <v>11.782082230150825</v>
      </c>
      <c r="K810" s="10">
        <v>9.1327788539046857</v>
      </c>
      <c r="L810" s="10">
        <v>9.3359901900806666</v>
      </c>
      <c r="M810" s="10">
        <v>8.8932871995674034</v>
      </c>
      <c r="N810" s="10">
        <v>6.4750171774990788</v>
      </c>
      <c r="O810" s="10">
        <v>5.2913104578703551</v>
      </c>
      <c r="P810" s="10">
        <v>5.8780481952419956</v>
      </c>
      <c r="Q810" s="4">
        <f t="shared" si="93"/>
        <v>3.79018794</v>
      </c>
      <c r="R810" s="20">
        <f t="array" ref="R810">MAX(IF((EOL_MOD_TYPE=$AF$1)*(EOL_MOD_MIN&lt;=$Q810)*(EOL_MOD_MAX&gt;$Q810),EOL_MOD_A,0))*($Q810-MAX(IF((EOL_MOD_TYPE=$AF$1)*(EOL_MOD_MIN&lt;=$Q810)*(EOL_MOD_MAX&gt;$Q810),EOL_MOD_MIN,0)))+MAX(IF((EOL_MOD_TYPE=$AF$1)*(EOL_MOD_MIN&lt;=$Q810)*(EOL_MOD_MAX&gt;$Q810),EOL_MOD_B,0))</f>
        <v>79.018794</v>
      </c>
      <c r="S810" s="3">
        <f t="shared" si="94"/>
        <v>2.7331564014908065</v>
      </c>
      <c r="T810" s="4"/>
      <c r="U810" s="6"/>
      <c r="V810" s="6">
        <v>2.2641666666666702</v>
      </c>
      <c r="W810" s="20">
        <f t="array" ref="W810">MAX(IF((EOL_MOD_TYPE=$AF$1)*(EOL_MOD_MIN&lt;=$V810)*(EOL_MOD_MAX&gt;$V810),EOL_MOD_A,0))*($V810-MAX(IF((EOL_MOD_TYPE=$AF$1)*(EOL_MOD_MIN&lt;=$V810)*(EOL_MOD_MAX&gt;$V810),EOL_MOD_MIN,0)))+MAX(IF((EOL_MOD_TYPE=$AF$1)*(EOL_MOD_MIN&lt;=$V810)*(EOL_MOD_MAX&gt;$V810),EOL_MOD_B,0))</f>
        <v>0</v>
      </c>
      <c r="X810" s="3">
        <f t="shared" si="95"/>
        <v>0</v>
      </c>
      <c r="Y810" s="6"/>
      <c r="Z810" s="6">
        <f t="shared" ca="1" si="90"/>
        <v>6.589419795540242</v>
      </c>
      <c r="AA810" s="6">
        <v>4.7377349249999998</v>
      </c>
      <c r="AB810" s="6"/>
      <c r="AC810" s="6"/>
      <c r="AD810" s="6"/>
      <c r="AE810" s="6"/>
      <c r="AF810" s="6"/>
      <c r="AG810" s="6"/>
      <c r="AH810" s="6"/>
      <c r="AI810" s="6"/>
      <c r="AJ810" s="6"/>
      <c r="AK810" s="6"/>
      <c r="AL810" s="6"/>
      <c r="AM810" s="6"/>
      <c r="AN810" s="6"/>
      <c r="AO810" s="6"/>
      <c r="AP810" s="6"/>
      <c r="AQ810" s="6"/>
      <c r="AR810" s="6"/>
      <c r="AS810" s="6"/>
      <c r="AT810" s="6"/>
      <c r="AU810" s="6"/>
      <c r="AV810" s="6"/>
      <c r="AW810" s="6"/>
      <c r="AX810" s="6"/>
      <c r="AY810" s="6"/>
      <c r="BE810" s="21"/>
      <c r="BJ810" s="21"/>
      <c r="BP810" s="21"/>
      <c r="BQ810" s="21"/>
      <c r="BR810" s="21"/>
    </row>
    <row r="811" spans="1:70" x14ac:dyDescent="0.2">
      <c r="A811" s="2">
        <f t="shared" si="96"/>
        <v>803</v>
      </c>
      <c r="B811" s="2">
        <f t="array" ref="B811">MAX(IF((C811&gt;=$R$3:$AC$3)*(C811&lt;=$R$4:$AC$4),$F$3:$Q$3,0))</f>
        <v>2</v>
      </c>
      <c r="C811" s="2">
        <f t="shared" si="91"/>
        <v>34</v>
      </c>
      <c r="D811" s="2">
        <f t="shared" si="92"/>
        <v>11</v>
      </c>
      <c r="E811" s="10">
        <v>0.92883633129054866</v>
      </c>
      <c r="F811" s="10">
        <v>0.98052640312184058</v>
      </c>
      <c r="G811" s="10">
        <v>0.95941914929336247</v>
      </c>
      <c r="H811" s="10">
        <v>1.0213246374705083</v>
      </c>
      <c r="I811" s="10">
        <v>1.3195053626238011</v>
      </c>
      <c r="J811" s="10">
        <v>1.6021837561933285</v>
      </c>
      <c r="K811" s="10">
        <v>1.2419188427650873</v>
      </c>
      <c r="L811" s="10">
        <v>1.2695524898179251</v>
      </c>
      <c r="M811" s="10">
        <v>1.2093516249484324</v>
      </c>
      <c r="N811" s="10">
        <v>0.88050372932501819</v>
      </c>
      <c r="O811" s="10">
        <v>0.71953764190179714</v>
      </c>
      <c r="P811" s="10">
        <v>0.79932503886604411</v>
      </c>
      <c r="Q811" s="4">
        <f t="shared" si="93"/>
        <v>4.4499709814515356</v>
      </c>
      <c r="R811" s="20">
        <f t="array" ref="R811">MAX(IF((EOL_MOD_TYPE=$AF$1)*(EOL_MOD_MIN&lt;=$Q811)*(EOL_MOD_MAX&gt;$Q811),EOL_MOD_A,0))*($Q811-MAX(IF((EOL_MOD_TYPE=$AF$1)*(EOL_MOD_MIN&lt;=$Q811)*(EOL_MOD_MAX&gt;$Q811),EOL_MOD_MIN,0)))+MAX(IF((EOL_MOD_TYPE=$AF$1)*(EOL_MOD_MIN&lt;=$Q811)*(EOL_MOD_MAX&gt;$Q811),EOL_MOD_B,0))</f>
        <v>144.99709814515356</v>
      </c>
      <c r="S811" s="3">
        <f t="shared" si="94"/>
        <v>5.0152593697268673</v>
      </c>
      <c r="T811" s="4"/>
      <c r="U811" s="6"/>
      <c r="V811" s="6">
        <v>1.65</v>
      </c>
      <c r="W811" s="20">
        <f t="array" ref="W811">MAX(IF((EOL_MOD_TYPE=$AF$1)*(EOL_MOD_MIN&lt;=$V811)*(EOL_MOD_MAX&gt;$V811),EOL_MOD_A,0))*($V811-MAX(IF((EOL_MOD_TYPE=$AF$1)*(EOL_MOD_MIN&lt;=$V811)*(EOL_MOD_MAX&gt;$V811),EOL_MOD_MIN,0)))+MAX(IF((EOL_MOD_TYPE=$AF$1)*(EOL_MOD_MIN&lt;=$V811)*(EOL_MOD_MAX&gt;$V811),EOL_MOD_B,0))</f>
        <v>0</v>
      </c>
      <c r="X811" s="3">
        <f t="shared" si="95"/>
        <v>0</v>
      </c>
      <c r="Y811" s="6"/>
      <c r="Z811" s="6">
        <f t="shared" ca="1" si="90"/>
        <v>0.89606074316273221</v>
      </c>
      <c r="AA811" s="6">
        <v>5.5154798720000002</v>
      </c>
      <c r="AB811" s="6"/>
      <c r="AC811" s="6"/>
      <c r="AD811" s="6"/>
      <c r="AE811" s="6"/>
      <c r="AF811" s="6"/>
      <c r="AG811" s="6"/>
      <c r="AH811" s="6"/>
      <c r="AI811" s="6"/>
      <c r="AJ811" s="6"/>
      <c r="AK811" s="6"/>
      <c r="AL811" s="6"/>
      <c r="AM811" s="6"/>
      <c r="AN811" s="6"/>
      <c r="AO811" s="6"/>
      <c r="AP811" s="6"/>
      <c r="AQ811" s="6"/>
      <c r="AR811" s="6"/>
      <c r="AS811" s="6"/>
      <c r="AT811" s="6"/>
      <c r="AU811" s="6"/>
      <c r="AV811" s="6"/>
      <c r="AW811" s="6"/>
      <c r="AX811" s="6"/>
      <c r="AY811" s="6"/>
      <c r="BE811" s="21"/>
      <c r="BJ811" s="21"/>
      <c r="BP811" s="21"/>
      <c r="BQ811" s="21"/>
      <c r="BR811" s="21"/>
    </row>
    <row r="812" spans="1:70" x14ac:dyDescent="0.2">
      <c r="A812" s="2">
        <f t="shared" si="96"/>
        <v>804</v>
      </c>
      <c r="B812" s="2">
        <f t="array" ref="B812">MAX(IF((C812&gt;=$R$3:$AC$3)*(C812&lt;=$R$4:$AC$4),$F$3:$Q$3,0))</f>
        <v>2</v>
      </c>
      <c r="C812" s="2">
        <f t="shared" si="91"/>
        <v>34</v>
      </c>
      <c r="D812" s="2">
        <f t="shared" si="92"/>
        <v>12</v>
      </c>
      <c r="E812" s="10">
        <v>6.8428202522542172</v>
      </c>
      <c r="F812" s="10">
        <v>7.2236256303946176</v>
      </c>
      <c r="G812" s="10">
        <v>7.0681266053227825</v>
      </c>
      <c r="H812" s="10">
        <v>7.5241898685197395</v>
      </c>
      <c r="I812" s="10">
        <v>9.7209139157755562</v>
      </c>
      <c r="J812" s="10">
        <v>11.803430900985074</v>
      </c>
      <c r="K812" s="10">
        <v>9.1493270909433875</v>
      </c>
      <c r="L812" s="10">
        <v>9.3529066380893031</v>
      </c>
      <c r="M812" s="10">
        <v>8.9094014871228016</v>
      </c>
      <c r="N812" s="10">
        <v>6.4867496546341314</v>
      </c>
      <c r="O812" s="10">
        <v>5.3008981048618038</v>
      </c>
      <c r="P812" s="10">
        <v>5.8886989879980458</v>
      </c>
      <c r="Q812" s="4">
        <f t="shared" si="93"/>
        <v>4.9621567979608514</v>
      </c>
      <c r="R812" s="20">
        <f t="array" ref="R812">MAX(IF((EOL_MOD_TYPE=$AF$1)*(EOL_MOD_MIN&lt;=$Q812)*(EOL_MOD_MAX&gt;$Q812),EOL_MOD_A,0))*($Q812-MAX(IF((EOL_MOD_TYPE=$AF$1)*(EOL_MOD_MIN&lt;=$Q812)*(EOL_MOD_MAX&gt;$Q812),EOL_MOD_MIN,0)))+MAX(IF((EOL_MOD_TYPE=$AF$1)*(EOL_MOD_MIN&lt;=$Q812)*(EOL_MOD_MAX&gt;$Q812),EOL_MOD_B,0))</f>
        <v>196.21567979608514</v>
      </c>
      <c r="S812" s="3">
        <f t="shared" si="94"/>
        <v>6.7868429035697551</v>
      </c>
      <c r="T812" s="4"/>
      <c r="U812" s="6"/>
      <c r="V812" s="6">
        <v>1.55833333333333</v>
      </c>
      <c r="W812" s="20">
        <f t="array" ref="W812">MAX(IF((EOL_MOD_TYPE=$AF$1)*(EOL_MOD_MIN&lt;=$V812)*(EOL_MOD_MAX&gt;$V812),EOL_MOD_A,0))*($V812-MAX(IF((EOL_MOD_TYPE=$AF$1)*(EOL_MOD_MIN&lt;=$V812)*(EOL_MOD_MAX&gt;$V812),EOL_MOD_MIN,0)))+MAX(IF((EOL_MOD_TYPE=$AF$1)*(EOL_MOD_MIN&lt;=$V812)*(EOL_MOD_MAX&gt;$V812),EOL_MOD_B,0))</f>
        <v>0</v>
      </c>
      <c r="X812" s="3">
        <f t="shared" si="95"/>
        <v>0</v>
      </c>
      <c r="Y812" s="6"/>
      <c r="Z812" s="6">
        <f t="shared" ca="1" si="90"/>
        <v>6.6013595657315998</v>
      </c>
      <c r="AA812" s="6">
        <v>6.0016779040000001</v>
      </c>
      <c r="AB812" s="6"/>
      <c r="AC812" s="6"/>
      <c r="AD812" s="6"/>
      <c r="AE812" s="6"/>
      <c r="AF812" s="6"/>
      <c r="AG812" s="6"/>
      <c r="AH812" s="6"/>
      <c r="AI812" s="6"/>
      <c r="AJ812" s="6"/>
      <c r="AK812" s="6"/>
      <c r="AL812" s="6"/>
      <c r="AM812" s="6"/>
      <c r="AN812" s="6"/>
      <c r="AO812" s="6"/>
      <c r="AP812" s="6"/>
      <c r="AQ812" s="6"/>
      <c r="AR812" s="6"/>
      <c r="AS812" s="6"/>
      <c r="AT812" s="6"/>
      <c r="AU812" s="6"/>
      <c r="AV812" s="6"/>
      <c r="AW812" s="6"/>
      <c r="AX812" s="6"/>
      <c r="AY812" s="6"/>
      <c r="BE812" s="21"/>
      <c r="BJ812" s="21"/>
      <c r="BP812" s="21"/>
      <c r="BQ812" s="21"/>
      <c r="BR812" s="21"/>
    </row>
    <row r="813" spans="1:70" x14ac:dyDescent="0.2">
      <c r="A813" s="2">
        <f t="shared" si="96"/>
        <v>805</v>
      </c>
      <c r="B813" s="2">
        <f t="array" ref="B813">MAX(IF((C813&gt;=$R$3:$AC$3)*(C813&lt;=$R$4:$AC$4),$F$3:$Q$3,0))</f>
        <v>2</v>
      </c>
      <c r="C813" s="2">
        <f t="shared" si="91"/>
        <v>34</v>
      </c>
      <c r="D813" s="2">
        <f t="shared" si="92"/>
        <v>13</v>
      </c>
      <c r="E813" s="10">
        <v>9.4001777316880162</v>
      </c>
      <c r="F813" s="10">
        <v>9.9233009621313695</v>
      </c>
      <c r="G813" s="10">
        <v>9.7096875076061053</v>
      </c>
      <c r="H813" s="10">
        <v>10.336194645439036</v>
      </c>
      <c r="I813" s="10">
        <v>13.353897246186902</v>
      </c>
      <c r="J813" s="10">
        <v>16.214710342041599</v>
      </c>
      <c r="K813" s="10">
        <v>12.568692090353155</v>
      </c>
      <c r="L813" s="10">
        <v>12.84835513207601</v>
      </c>
      <c r="M813" s="10">
        <v>12.239099431894372</v>
      </c>
      <c r="N813" s="10">
        <v>8.9110333761053102</v>
      </c>
      <c r="O813" s="10">
        <v>7.2819952134288393</v>
      </c>
      <c r="P813" s="10">
        <v>8.0894740845132631</v>
      </c>
      <c r="Q813" s="4">
        <f t="shared" si="93"/>
        <v>5.6575351116327051</v>
      </c>
      <c r="R813" s="20">
        <f t="array" ref="R813">MAX(IF((EOL_MOD_TYPE=$AF$1)*(EOL_MOD_MIN&lt;=$Q813)*(EOL_MOD_MAX&gt;$Q813),EOL_MOD_A,0))*($Q813-MAX(IF((EOL_MOD_TYPE=$AF$1)*(EOL_MOD_MIN&lt;=$Q813)*(EOL_MOD_MAX&gt;$Q813),EOL_MOD_MIN,0)))+MAX(IF((EOL_MOD_TYPE=$AF$1)*(EOL_MOD_MIN&lt;=$Q813)*(EOL_MOD_MAX&gt;$Q813),EOL_MOD_B,0))</f>
        <v>305.13728907144679</v>
      </c>
      <c r="S813" s="3">
        <f t="shared" si="94"/>
        <v>10.554298449039548</v>
      </c>
      <c r="T813" s="4"/>
      <c r="U813" s="6"/>
      <c r="V813" s="6">
        <v>2.6025</v>
      </c>
      <c r="W813" s="20">
        <f t="array" ref="W813">MAX(IF((EOL_MOD_TYPE=$AF$1)*(EOL_MOD_MIN&lt;=$V813)*(EOL_MOD_MAX&gt;$V813),EOL_MOD_A,0))*($V813-MAX(IF((EOL_MOD_TYPE=$AF$1)*(EOL_MOD_MIN&lt;=$V813)*(EOL_MOD_MAX&gt;$V813),EOL_MOD_MIN,0)))+MAX(IF((EOL_MOD_TYPE=$AF$1)*(EOL_MOD_MIN&lt;=$V813)*(EOL_MOD_MAX&gt;$V813),EOL_MOD_B,0))</f>
        <v>0</v>
      </c>
      <c r="X813" s="3">
        <f t="shared" si="95"/>
        <v>0</v>
      </c>
      <c r="Y813" s="6"/>
      <c r="Z813" s="6">
        <f t="shared" ca="1" si="90"/>
        <v>9.0684762862525208</v>
      </c>
      <c r="AA813" s="6">
        <v>6.5894197959999996</v>
      </c>
      <c r="AB813" s="6"/>
      <c r="AC813" s="6"/>
      <c r="AD813" s="6"/>
      <c r="AE813" s="6"/>
      <c r="AF813" s="6"/>
      <c r="AG813" s="6"/>
      <c r="AH813" s="6"/>
      <c r="AI813" s="6"/>
      <c r="AJ813" s="6"/>
      <c r="AK813" s="6"/>
      <c r="AL813" s="6"/>
      <c r="AM813" s="6"/>
      <c r="AN813" s="6"/>
      <c r="AO813" s="6"/>
      <c r="AP813" s="6"/>
      <c r="AQ813" s="6"/>
      <c r="AR813" s="6"/>
      <c r="AS813" s="6"/>
      <c r="AT813" s="6"/>
      <c r="AU813" s="6"/>
      <c r="AV813" s="6"/>
      <c r="AW813" s="6"/>
      <c r="AX813" s="6"/>
      <c r="AY813" s="6"/>
      <c r="BE813" s="21"/>
      <c r="BJ813" s="21"/>
      <c r="BP813" s="21"/>
      <c r="BQ813" s="21"/>
      <c r="BR813" s="21"/>
    </row>
    <row r="814" spans="1:70" x14ac:dyDescent="0.2">
      <c r="A814" s="2">
        <f t="shared" si="96"/>
        <v>806</v>
      </c>
      <c r="B814" s="2">
        <f t="array" ref="B814">MAX(IF((C814&gt;=$R$3:$AC$3)*(C814&lt;=$R$4:$AC$4),$F$3:$Q$3,0))</f>
        <v>2</v>
      </c>
      <c r="C814" s="2">
        <f t="shared" si="91"/>
        <v>34</v>
      </c>
      <c r="D814" s="2">
        <f t="shared" si="92"/>
        <v>14</v>
      </c>
      <c r="E814" s="10">
        <v>3.7864695177836101</v>
      </c>
      <c r="F814" s="10">
        <v>3.9971878916970098</v>
      </c>
      <c r="G814" s="10">
        <v>3.9111426213590073</v>
      </c>
      <c r="H814" s="10">
        <v>4.16350489022137</v>
      </c>
      <c r="I814" s="10">
        <v>5.3790605145527621</v>
      </c>
      <c r="J814" s="10">
        <v>6.5314197456994201</v>
      </c>
      <c r="K814" s="10">
        <v>5.0627733684333309</v>
      </c>
      <c r="L814" s="10">
        <v>5.1754239600455048</v>
      </c>
      <c r="M814" s="10">
        <v>4.9300107132834761</v>
      </c>
      <c r="N814" s="10">
        <v>3.5894381163489029</v>
      </c>
      <c r="O814" s="10">
        <v>2.933248039698829</v>
      </c>
      <c r="P814" s="10">
        <v>3.2585072229702936</v>
      </c>
      <c r="Q814" s="4">
        <f t="shared" si="93"/>
        <v>5.7104932644000002</v>
      </c>
      <c r="R814" s="20">
        <f t="array" ref="R814">MAX(IF((EOL_MOD_TYPE=$AF$1)*(EOL_MOD_MIN&lt;=$Q814)*(EOL_MOD_MAX&gt;$Q814),EOL_MOD_A,0))*($Q814-MAX(IF((EOL_MOD_TYPE=$AF$1)*(EOL_MOD_MIN&lt;=$Q814)*(EOL_MOD_MAX&gt;$Q814),EOL_MOD_MIN,0)))+MAX(IF((EOL_MOD_TYPE=$AF$1)*(EOL_MOD_MIN&lt;=$Q814)*(EOL_MOD_MAX&gt;$Q814),EOL_MOD_B,0))</f>
        <v>323.67264254000008</v>
      </c>
      <c r="S814" s="3">
        <f t="shared" si="94"/>
        <v>11.195412004714305</v>
      </c>
      <c r="T814" s="4"/>
      <c r="U814" s="6"/>
      <c r="V814" s="6">
        <v>3.3391666666666699</v>
      </c>
      <c r="W814" s="20">
        <f t="array" ref="W814">MAX(IF((EOL_MOD_TYPE=$AF$1)*(EOL_MOD_MIN&lt;=$V814)*(EOL_MOD_MAX&gt;$V814),EOL_MOD_A,0))*($V814-MAX(IF((EOL_MOD_TYPE=$AF$1)*(EOL_MOD_MIN&lt;=$V814)*(EOL_MOD_MAX&gt;$V814),EOL_MOD_MIN,0)))+MAX(IF((EOL_MOD_TYPE=$AF$1)*(EOL_MOD_MIN&lt;=$V814)*(EOL_MOD_MAX&gt;$V814),EOL_MOD_B,0))</f>
        <v>33.916666666666998</v>
      </c>
      <c r="X814" s="3">
        <f t="shared" si="95"/>
        <v>1.1731329969074287</v>
      </c>
      <c r="Y814" s="6"/>
      <c r="Z814" s="6">
        <f t="shared" ca="1" si="90"/>
        <v>3.652857425757694</v>
      </c>
      <c r="AA814" s="6">
        <v>6.3449925159999996</v>
      </c>
      <c r="AB814" s="6"/>
      <c r="AC814" s="6"/>
      <c r="AD814" s="6"/>
      <c r="AE814" s="6"/>
      <c r="AF814" s="6"/>
      <c r="AG814" s="6"/>
      <c r="AH814" s="6"/>
      <c r="AI814" s="6"/>
      <c r="AJ814" s="6"/>
      <c r="AK814" s="6"/>
      <c r="AL814" s="6"/>
      <c r="AM814" s="6"/>
      <c r="AN814" s="6"/>
      <c r="AO814" s="6"/>
      <c r="AP814" s="6"/>
      <c r="AQ814" s="6"/>
      <c r="AR814" s="6"/>
      <c r="AS814" s="6"/>
      <c r="AT814" s="6"/>
      <c r="AU814" s="6"/>
      <c r="AV814" s="6"/>
      <c r="AW814" s="6"/>
      <c r="AX814" s="6"/>
      <c r="AY814" s="6"/>
      <c r="BE814" s="21"/>
      <c r="BJ814" s="21"/>
      <c r="BP814" s="21"/>
      <c r="BQ814" s="21"/>
      <c r="BR814" s="21"/>
    </row>
    <row r="815" spans="1:70" x14ac:dyDescent="0.2">
      <c r="A815" s="2">
        <f t="shared" si="96"/>
        <v>807</v>
      </c>
      <c r="B815" s="2">
        <f t="array" ref="B815">MAX(IF((C815&gt;=$R$3:$AC$3)*(C815&lt;=$R$4:$AC$4),$F$3:$Q$3,0))</f>
        <v>2</v>
      </c>
      <c r="C815" s="2">
        <f t="shared" si="91"/>
        <v>34</v>
      </c>
      <c r="D815" s="2">
        <f t="shared" si="92"/>
        <v>15</v>
      </c>
      <c r="E815" s="10">
        <v>5.2918326895186221</v>
      </c>
      <c r="F815" s="10">
        <v>5.586325058761263</v>
      </c>
      <c r="G815" s="10">
        <v>5.4660713046468921</v>
      </c>
      <c r="H815" s="10">
        <v>5.81876367353955</v>
      </c>
      <c r="I815" s="10">
        <v>7.5175801986836177</v>
      </c>
      <c r="J815" s="10">
        <v>9.1280757330620172</v>
      </c>
      <c r="K815" s="10">
        <v>7.0755487360642997</v>
      </c>
      <c r="L815" s="10">
        <v>7.232985123809434</v>
      </c>
      <c r="M815" s="10">
        <v>6.8900044565792422</v>
      </c>
      <c r="N815" s="10">
        <v>5.0164687374052122</v>
      </c>
      <c r="O815" s="10">
        <v>4.0994012470039767</v>
      </c>
      <c r="P815" s="10">
        <v>4.5539717038683918</v>
      </c>
      <c r="Q815" s="4">
        <f t="shared" si="93"/>
        <v>7.693847997070077</v>
      </c>
      <c r="R815" s="20">
        <f t="array" ref="R815">MAX(IF((EOL_MOD_TYPE=$AF$1)*(EOL_MOD_MIN&lt;=$Q815)*(EOL_MOD_MAX&gt;$Q815),EOL_MOD_A,0))*($Q815-MAX(IF((EOL_MOD_TYPE=$AF$1)*(EOL_MOD_MIN&lt;=$Q815)*(EOL_MOD_MAX&gt;$Q815),EOL_MOD_MIN,0)))+MAX(IF((EOL_MOD_TYPE=$AF$1)*(EOL_MOD_MIN&lt;=$Q815)*(EOL_MOD_MAX&gt;$Q815),EOL_MOD_B,0))</f>
        <v>1177.1164528474312</v>
      </c>
      <c r="S815" s="3">
        <f t="shared" si="94"/>
        <v>40.714913573600072</v>
      </c>
      <c r="T815" s="4"/>
      <c r="U815" s="6"/>
      <c r="V815" s="6">
        <v>3.6333333333333302</v>
      </c>
      <c r="W815" s="20">
        <f t="array" ref="W815">MAX(IF((EOL_MOD_TYPE=$AF$1)*(EOL_MOD_MIN&lt;=$V815)*(EOL_MOD_MAX&gt;$V815),EOL_MOD_A,0))*($V815-MAX(IF((EOL_MOD_TYPE=$AF$1)*(EOL_MOD_MIN&lt;=$V815)*(EOL_MOD_MAX&gt;$V815),EOL_MOD_MIN,0)))+MAX(IF((EOL_MOD_TYPE=$AF$1)*(EOL_MOD_MIN&lt;=$V815)*(EOL_MOD_MAX&gt;$V815),EOL_MOD_B,0))</f>
        <v>63.333333333333016</v>
      </c>
      <c r="X815" s="3">
        <f t="shared" si="95"/>
        <v>2.1906168984020464</v>
      </c>
      <c r="Y815" s="6"/>
      <c r="Z815" s="6">
        <f t="shared" ca="1" si="90"/>
        <v>5.1051012678137973</v>
      </c>
      <c r="AA815" s="6">
        <v>8.113851876</v>
      </c>
      <c r="AB815" s="6"/>
      <c r="AC815" s="6"/>
      <c r="AD815" s="6"/>
      <c r="AE815" s="6"/>
      <c r="AF815" s="6"/>
      <c r="AG815" s="6"/>
      <c r="AH815" s="6"/>
      <c r="AI815" s="6"/>
      <c r="AJ815" s="6"/>
      <c r="AK815" s="6"/>
      <c r="AL815" s="6"/>
      <c r="AM815" s="6"/>
      <c r="AN815" s="6"/>
      <c r="AO815" s="6"/>
      <c r="AP815" s="6"/>
      <c r="AQ815" s="6"/>
      <c r="AR815" s="6"/>
      <c r="AS815" s="6"/>
      <c r="AT815" s="6"/>
      <c r="AU815" s="6"/>
      <c r="AV815" s="6"/>
      <c r="AW815" s="6"/>
      <c r="AX815" s="6"/>
      <c r="AY815" s="6"/>
      <c r="BE815" s="21"/>
      <c r="BJ815" s="21"/>
      <c r="BP815" s="21"/>
      <c r="BQ815" s="21"/>
      <c r="BR815" s="21"/>
    </row>
    <row r="816" spans="1:70" x14ac:dyDescent="0.2">
      <c r="A816" s="2">
        <f t="shared" si="96"/>
        <v>808</v>
      </c>
      <c r="B816" s="2">
        <f t="array" ref="B816">MAX(IF((C816&gt;=$R$3:$AC$3)*(C816&lt;=$R$4:$AC$4),$F$3:$Q$3,0))</f>
        <v>2</v>
      </c>
      <c r="C816" s="2">
        <f t="shared" si="91"/>
        <v>34</v>
      </c>
      <c r="D816" s="2">
        <f t="shared" si="92"/>
        <v>16</v>
      </c>
      <c r="E816" s="10">
        <v>4.9110290347328904</v>
      </c>
      <c r="F816" s="10">
        <v>5.1843295452956024</v>
      </c>
      <c r="G816" s="10">
        <v>5.0727293280096273</v>
      </c>
      <c r="H816" s="10">
        <v>5.4000417291350926</v>
      </c>
      <c r="I816" s="10">
        <v>6.9766103338438477</v>
      </c>
      <c r="J816" s="10">
        <v>8.4712135826021626</v>
      </c>
      <c r="K816" s="10">
        <v>6.566387737145237</v>
      </c>
      <c r="L816" s="10">
        <v>6.7124949020356208</v>
      </c>
      <c r="M816" s="10">
        <v>6.3941953423281213</v>
      </c>
      <c r="N816" s="10">
        <v>4.6554804482051546</v>
      </c>
      <c r="O816" s="10">
        <v>3.8044057192004885</v>
      </c>
      <c r="P816" s="10">
        <v>4.2262649961225645</v>
      </c>
      <c r="Q816" s="4">
        <f t="shared" si="93"/>
        <v>9.0684762859999992</v>
      </c>
      <c r="R816" s="20">
        <f t="array" ref="R816">MAX(IF((EOL_MOD_TYPE=$AF$1)*(EOL_MOD_MIN&lt;=$Q816)*(EOL_MOD_MAX&gt;$Q816),EOL_MOD_A,0))*($Q816-MAX(IF((EOL_MOD_TYPE=$AF$1)*(EOL_MOD_MIN&lt;=$Q816)*(EOL_MOD_MAX&gt;$Q816),EOL_MOD_MIN,0)))+MAX(IF((EOL_MOD_TYPE=$AF$1)*(EOL_MOD_MIN&lt;=$Q816)*(EOL_MOD_MAX&gt;$Q816),EOL_MOD_B,0))</f>
        <v>1973.7760293863635</v>
      </c>
      <c r="S816" s="3">
        <f t="shared" si="94"/>
        <v>68.270323004758168</v>
      </c>
      <c r="T816" s="4"/>
      <c r="U816" s="6"/>
      <c r="V816" s="6">
        <v>3.8925000000000001</v>
      </c>
      <c r="W816" s="20">
        <f t="array" ref="W816">MAX(IF((EOL_MOD_TYPE=$AF$1)*(EOL_MOD_MIN&lt;=$V816)*(EOL_MOD_MAX&gt;$V816),EOL_MOD_A,0))*($V816-MAX(IF((EOL_MOD_TYPE=$AF$1)*(EOL_MOD_MIN&lt;=$V816)*(EOL_MOD_MAX&gt;$V816),EOL_MOD_MIN,0)))+MAX(IF((EOL_MOD_TYPE=$AF$1)*(EOL_MOD_MIN&lt;=$V816)*(EOL_MOD_MAX&gt;$V816),EOL_MOD_B,0))</f>
        <v>89.25</v>
      </c>
      <c r="X816" s="3">
        <f t="shared" si="95"/>
        <v>3.0870403923534253</v>
      </c>
      <c r="Y816" s="6"/>
      <c r="Z816" s="6">
        <f t="shared" ca="1" si="90"/>
        <v>4.7377349252071479</v>
      </c>
      <c r="AA816" s="6">
        <v>9.0684762859999992</v>
      </c>
      <c r="AB816" s="6"/>
      <c r="AC816" s="6"/>
      <c r="AD816" s="6"/>
      <c r="AE816" s="6"/>
      <c r="AF816" s="6"/>
      <c r="AG816" s="6"/>
      <c r="AH816" s="6"/>
      <c r="AI816" s="6"/>
      <c r="AJ816" s="6"/>
      <c r="AK816" s="6"/>
      <c r="AL816" s="6"/>
      <c r="AM816" s="6"/>
      <c r="AN816" s="6"/>
      <c r="AO816" s="6"/>
      <c r="AP816" s="6"/>
      <c r="AQ816" s="6"/>
      <c r="AR816" s="6"/>
      <c r="AS816" s="6"/>
      <c r="AT816" s="6"/>
      <c r="AU816" s="6"/>
      <c r="AV816" s="6"/>
      <c r="AW816" s="6"/>
      <c r="AX816" s="6"/>
      <c r="AY816" s="6"/>
      <c r="BE816" s="21"/>
      <c r="BJ816" s="21"/>
      <c r="BP816" s="21"/>
      <c r="BQ816" s="21"/>
      <c r="BR816" s="21"/>
    </row>
    <row r="817" spans="1:70" x14ac:dyDescent="0.2">
      <c r="A817" s="2">
        <f t="shared" si="96"/>
        <v>809</v>
      </c>
      <c r="B817" s="2">
        <f t="array" ref="B817">MAX(IF((C817&gt;=$R$3:$AC$3)*(C817&lt;=$R$4:$AC$4),$F$3:$Q$3,0))</f>
        <v>2</v>
      </c>
      <c r="C817" s="2">
        <f t="shared" si="91"/>
        <v>34</v>
      </c>
      <c r="D817" s="2">
        <f t="shared" si="92"/>
        <v>17</v>
      </c>
      <c r="E817" s="10">
        <v>8.4106356250892791</v>
      </c>
      <c r="F817" s="10">
        <v>8.8786904857380229</v>
      </c>
      <c r="G817" s="10">
        <v>8.6875637877212242</v>
      </c>
      <c r="H817" s="10">
        <v>9.2481194924359844</v>
      </c>
      <c r="I817" s="10">
        <v>11.94815322841694</v>
      </c>
      <c r="J817" s="10">
        <v>14.507812973956316</v>
      </c>
      <c r="K817" s="10">
        <v>11.245605399518263</v>
      </c>
      <c r="L817" s="10">
        <v>11.495828747296677</v>
      </c>
      <c r="M817" s="10">
        <v>10.95070844819184</v>
      </c>
      <c r="N817" s="10">
        <v>7.9729827359309304</v>
      </c>
      <c r="O817" s="10">
        <v>6.5154308899217019</v>
      </c>
      <c r="P817" s="10">
        <v>7.2379077146689266</v>
      </c>
      <c r="Q817" s="4">
        <f t="shared" si="93"/>
        <v>3.037053705727728</v>
      </c>
      <c r="R817" s="20">
        <f t="array" ref="R817">MAX(IF((EOL_MOD_TYPE=$AF$1)*(EOL_MOD_MIN&lt;=$Q817)*(EOL_MOD_MAX&gt;$Q817),EOL_MOD_A,0))*($Q817-MAX(IF((EOL_MOD_TYPE=$AF$1)*(EOL_MOD_MIN&lt;=$Q817)*(EOL_MOD_MAX&gt;$Q817),EOL_MOD_MIN,0)))+MAX(IF((EOL_MOD_TYPE=$AF$1)*(EOL_MOD_MIN&lt;=$Q817)*(EOL_MOD_MAX&gt;$Q817),EOL_MOD_B,0))</f>
        <v>3.7053705727728037</v>
      </c>
      <c r="S817" s="3">
        <f t="shared" si="94"/>
        <v>0.12816390618249179</v>
      </c>
      <c r="T817" s="4"/>
      <c r="U817" s="6"/>
      <c r="V817" s="6">
        <v>4.1416666666666702</v>
      </c>
      <c r="W817" s="20">
        <f t="array" ref="W817">MAX(IF((EOL_MOD_TYPE=$AF$1)*(EOL_MOD_MIN&lt;=$V817)*(EOL_MOD_MAX&gt;$V817),EOL_MOD_A,0))*($V817-MAX(IF((EOL_MOD_TYPE=$AF$1)*(EOL_MOD_MIN&lt;=$V817)*(EOL_MOD_MAX&gt;$V817),EOL_MOD_MIN,0)))+MAX(IF((EOL_MOD_TYPE=$AF$1)*(EOL_MOD_MIN&lt;=$V817)*(EOL_MOD_MAX&gt;$V817),EOL_MOD_B,0))</f>
        <v>114.16666666666701</v>
      </c>
      <c r="X817" s="3">
        <f t="shared" si="95"/>
        <v>3.948875198435299</v>
      </c>
      <c r="Y817" s="6"/>
      <c r="Z817" s="6">
        <f t="shared" ca="1" si="90"/>
        <v>8.1138518755151736</v>
      </c>
      <c r="AA817" s="6">
        <v>2.8875814889999898</v>
      </c>
      <c r="AB817" s="6"/>
      <c r="AC817" s="6"/>
      <c r="AD817" s="6"/>
      <c r="AE817" s="6"/>
      <c r="AF817" s="6"/>
      <c r="AG817" s="6"/>
      <c r="AH817" s="6"/>
      <c r="AI817" s="6"/>
      <c r="AJ817" s="6"/>
      <c r="AK817" s="6"/>
      <c r="AL817" s="6"/>
      <c r="AM817" s="6"/>
      <c r="AN817" s="6"/>
      <c r="AO817" s="6"/>
      <c r="AP817" s="6"/>
      <c r="AQ817" s="6"/>
      <c r="AR817" s="6"/>
      <c r="AS817" s="6"/>
      <c r="AT817" s="6"/>
      <c r="AU817" s="6"/>
      <c r="AV817" s="6"/>
      <c r="AW817" s="6"/>
      <c r="AX817" s="6"/>
      <c r="AY817" s="6"/>
      <c r="BE817" s="21"/>
      <c r="BJ817" s="21"/>
      <c r="BP817" s="21"/>
      <c r="BQ817" s="21"/>
      <c r="BR817" s="21"/>
    </row>
    <row r="818" spans="1:70" x14ac:dyDescent="0.2">
      <c r="A818" s="2">
        <f t="shared" si="96"/>
        <v>810</v>
      </c>
      <c r="B818" s="2">
        <f t="array" ref="B818">MAX(IF((C818&gt;=$R$3:$AC$3)*(C818&lt;=$R$4:$AC$4),$F$3:$Q$3,0))</f>
        <v>2</v>
      </c>
      <c r="C818" s="2">
        <f t="shared" si="91"/>
        <v>34</v>
      </c>
      <c r="D818" s="2">
        <f t="shared" si="92"/>
        <v>18</v>
      </c>
      <c r="E818" s="10">
        <v>4.214316719349565</v>
      </c>
      <c r="F818" s="10">
        <v>4.4488449420347429</v>
      </c>
      <c r="G818" s="10">
        <v>4.3530770982152429</v>
      </c>
      <c r="H818" s="10">
        <v>4.6339547136310353</v>
      </c>
      <c r="I818" s="10">
        <v>5.9868604657728763</v>
      </c>
      <c r="J818" s="10">
        <v>7.2694290304237921</v>
      </c>
      <c r="K818" s="10">
        <v>5.6348348646829445</v>
      </c>
      <c r="L818" s="10">
        <v>5.7602142634727951</v>
      </c>
      <c r="M818" s="10">
        <v>5.48707086587733</v>
      </c>
      <c r="N818" s="10">
        <v>3.9950220108081882</v>
      </c>
      <c r="O818" s="10">
        <v>3.2646865893530097</v>
      </c>
      <c r="P818" s="10">
        <v>3.6266980112712508</v>
      </c>
      <c r="Q818" s="4">
        <f t="shared" si="93"/>
        <v>6.8237875189000006</v>
      </c>
      <c r="R818" s="20">
        <f t="array" ref="R818">MAX(IF((EOL_MOD_TYPE=$AF$1)*(EOL_MOD_MIN&lt;=$Q818)*(EOL_MOD_MAX&gt;$Q818),EOL_MOD_A,0))*($Q818-MAX(IF((EOL_MOD_TYPE=$AF$1)*(EOL_MOD_MIN&lt;=$Q818)*(EOL_MOD_MAX&gt;$Q818),EOL_MOD_MIN,0)))+MAX(IF((EOL_MOD_TYPE=$AF$1)*(EOL_MOD_MIN&lt;=$Q818)*(EOL_MOD_MAX&gt;$Q818),EOL_MOD_B,0))</f>
        <v>713.32563161500025</v>
      </c>
      <c r="S818" s="3">
        <f t="shared" si="94"/>
        <v>24.672997621249582</v>
      </c>
      <c r="T818" s="4"/>
      <c r="U818" s="6"/>
      <c r="V818" s="6">
        <v>5.2466666666666697</v>
      </c>
      <c r="W818" s="20">
        <f t="array" ref="W818">MAX(IF((EOL_MOD_TYPE=$AF$1)*(EOL_MOD_MIN&lt;=$V818)*(EOL_MOD_MAX&gt;$V818),EOL_MOD_A,0))*($V818-MAX(IF((EOL_MOD_TYPE=$AF$1)*(EOL_MOD_MIN&lt;=$V818)*(EOL_MOD_MAX&gt;$V818),EOL_MOD_MIN,0)))+MAX(IF((EOL_MOD_TYPE=$AF$1)*(EOL_MOD_MIN&lt;=$V818)*(EOL_MOD_MAX&gt;$V818),EOL_MOD_B,0))</f>
        <v>224.66666666666697</v>
      </c>
      <c r="X818" s="3">
        <f t="shared" si="95"/>
        <v>7.7709252080157283</v>
      </c>
      <c r="Y818" s="6"/>
      <c r="Z818" s="6">
        <f t="shared" ca="1" si="90"/>
        <v>4.0656073026521637</v>
      </c>
      <c r="AA818" s="6">
        <v>6.2034431989999996</v>
      </c>
      <c r="AB818" s="6"/>
      <c r="AC818" s="6"/>
      <c r="AD818" s="6"/>
      <c r="AE818" s="6"/>
      <c r="AF818" s="6"/>
      <c r="AG818" s="6"/>
      <c r="AH818" s="6"/>
      <c r="AI818" s="6"/>
      <c r="AJ818" s="6"/>
      <c r="AK818" s="6"/>
      <c r="AL818" s="6"/>
      <c r="AM818" s="6"/>
      <c r="AN818" s="6"/>
      <c r="AO818" s="6"/>
      <c r="AP818" s="6"/>
      <c r="AQ818" s="6"/>
      <c r="AR818" s="6"/>
      <c r="AS818" s="6"/>
      <c r="AT818" s="6"/>
      <c r="AU818" s="6"/>
      <c r="AV818" s="6"/>
      <c r="AW818" s="6"/>
      <c r="AX818" s="6"/>
      <c r="AY818" s="6"/>
      <c r="BE818" s="21"/>
      <c r="BJ818" s="21"/>
      <c r="BP818" s="21"/>
      <c r="BQ818" s="21"/>
      <c r="BR818" s="21"/>
    </row>
    <row r="819" spans="1:70" x14ac:dyDescent="0.2">
      <c r="A819" s="2">
        <f t="shared" si="96"/>
        <v>811</v>
      </c>
      <c r="B819" s="2">
        <f t="array" ref="B819">MAX(IF((C819&gt;=$R$3:$AC$3)*(C819&lt;=$R$4:$AC$4),$F$3:$Q$3,0))</f>
        <v>2</v>
      </c>
      <c r="C819" s="2">
        <f t="shared" si="91"/>
        <v>34</v>
      </c>
      <c r="D819" s="2">
        <f t="shared" si="92"/>
        <v>19</v>
      </c>
      <c r="E819" s="10">
        <v>2.7637072004336631</v>
      </c>
      <c r="F819" s="10">
        <v>2.9175084880217432</v>
      </c>
      <c r="G819" s="10">
        <v>2.8547048837461708</v>
      </c>
      <c r="H819" s="10">
        <v>3.0389016444217831</v>
      </c>
      <c r="I819" s="10">
        <v>3.9261238485658518</v>
      </c>
      <c r="J819" s="10">
        <v>4.7672196211974542</v>
      </c>
      <c r="K819" s="10">
        <v>3.6952689429527328</v>
      </c>
      <c r="L819" s="10">
        <v>3.7774915119472703</v>
      </c>
      <c r="M819" s="10">
        <v>3.5983667747818084</v>
      </c>
      <c r="N819" s="10">
        <v>2.6198959006729883</v>
      </c>
      <c r="O819" s="10">
        <v>2.1409491585498777</v>
      </c>
      <c r="P819" s="10">
        <v>2.3783526666443242</v>
      </c>
      <c r="Q819" s="4">
        <f t="shared" si="93"/>
        <v>8.5374324834546123</v>
      </c>
      <c r="R819" s="20">
        <f t="array" ref="R819">MAX(IF((EOL_MOD_TYPE=$AF$1)*(EOL_MOD_MIN&lt;=$Q819)*(EOL_MOD_MAX&gt;$Q819),EOL_MOD_A,0))*($Q819-MAX(IF((EOL_MOD_TYPE=$AF$1)*(EOL_MOD_MIN&lt;=$Q819)*(EOL_MOD_MAX&gt;$Q819),EOL_MOD_MIN,0)))+MAX(IF((EOL_MOD_TYPE=$AF$1)*(EOL_MOD_MIN&lt;=$Q819)*(EOL_MOD_MAX&gt;$Q819),EOL_MOD_B,0))</f>
        <v>1666.0120074566507</v>
      </c>
      <c r="S819" s="3">
        <f t="shared" si="94"/>
        <v>57.625169312767461</v>
      </c>
      <c r="T819" s="4"/>
      <c r="U819" s="6"/>
      <c r="V819" s="6">
        <v>7.4658333333333298</v>
      </c>
      <c r="W819" s="20">
        <f t="array" ref="W819">MAX(IF((EOL_MOD_TYPE=$AF$1)*(EOL_MOD_MIN&lt;=$V819)*(EOL_MOD_MAX&gt;$V819),EOL_MOD_A,0))*($V819-MAX(IF((EOL_MOD_TYPE=$AF$1)*(EOL_MOD_MIN&lt;=$V819)*(EOL_MOD_MAX&gt;$V819),EOL_MOD_MIN,0)))+MAX(IF((EOL_MOD_TYPE=$AF$1)*(EOL_MOD_MIN&lt;=$V819)*(EOL_MOD_MAX&gt;$V819),EOL_MOD_B,0))</f>
        <v>1044.9715909090889</v>
      </c>
      <c r="X819" s="3">
        <f t="shared" si="95"/>
        <v>36.144196190455766</v>
      </c>
      <c r="Y819" s="6"/>
      <c r="Z819" s="6">
        <f t="shared" ca="1" si="90"/>
        <v>2.6661850365649897</v>
      </c>
      <c r="AA819" s="6">
        <v>7.4796502069999997</v>
      </c>
      <c r="AB819" s="6"/>
      <c r="AC819" s="6"/>
      <c r="AD819" s="6"/>
      <c r="AE819" s="6"/>
      <c r="AF819" s="6"/>
      <c r="AG819" s="6"/>
      <c r="AH819" s="6"/>
      <c r="AI819" s="6"/>
      <c r="AJ819" s="6"/>
      <c r="AK819" s="6"/>
      <c r="AL819" s="6"/>
      <c r="AM819" s="6"/>
      <c r="AN819" s="6"/>
      <c r="AO819" s="6"/>
      <c r="AP819" s="6"/>
      <c r="AQ819" s="6"/>
      <c r="AR819" s="6"/>
      <c r="AS819" s="6"/>
      <c r="AT819" s="6"/>
      <c r="AU819" s="6"/>
      <c r="AV819" s="6"/>
      <c r="AW819" s="6"/>
      <c r="AX819" s="6"/>
      <c r="AY819" s="6"/>
      <c r="BE819" s="21"/>
      <c r="BJ819" s="21"/>
      <c r="BP819" s="21"/>
      <c r="BQ819" s="21"/>
      <c r="BR819" s="21"/>
    </row>
    <row r="820" spans="1:70" x14ac:dyDescent="0.2">
      <c r="A820" s="2">
        <f t="shared" si="96"/>
        <v>812</v>
      </c>
      <c r="B820" s="2">
        <f t="array" ref="B820">MAX(IF((C820&gt;=$R$3:$AC$3)*(C820&lt;=$R$4:$AC$4),$F$3:$Q$3,0))</f>
        <v>2</v>
      </c>
      <c r="C820" s="2">
        <f t="shared" si="91"/>
        <v>34</v>
      </c>
      <c r="D820" s="2">
        <f t="shared" si="92"/>
        <v>20</v>
      </c>
      <c r="E820" s="10">
        <v>3.2221337445172296</v>
      </c>
      <c r="F820" s="10">
        <v>3.4014466321523562</v>
      </c>
      <c r="G820" s="10">
        <v>3.3282255570030514</v>
      </c>
      <c r="H820" s="10">
        <v>3.5429757295649371</v>
      </c>
      <c r="I820" s="10">
        <v>4.5773648292528426</v>
      </c>
      <c r="J820" s="10">
        <v>5.5579763321435331</v>
      </c>
      <c r="K820" s="10">
        <v>4.3082171491561043</v>
      </c>
      <c r="L820" s="10">
        <v>4.404078285993112</v>
      </c>
      <c r="M820" s="10">
        <v>4.1952414526237707</v>
      </c>
      <c r="N820" s="10">
        <v>3.0544679216945214</v>
      </c>
      <c r="O820" s="10">
        <v>2.4960764758209089</v>
      </c>
      <c r="P820" s="10">
        <v>2.7728589998082032</v>
      </c>
      <c r="Q820" s="4">
        <f t="shared" si="93"/>
        <v>13.030692605686028</v>
      </c>
      <c r="R820" s="20">
        <f t="array" ref="R820">MAX(IF((EOL_MOD_TYPE=$AF$1)*(EOL_MOD_MIN&lt;=$Q820)*(EOL_MOD_MAX&gt;$Q820),EOL_MOD_A,0))*($Q820-MAX(IF((EOL_MOD_TYPE=$AF$1)*(EOL_MOD_MIN&lt;=$Q820)*(EOL_MOD_MAX&gt;$Q820),EOL_MOD_MIN,0)))+MAX(IF((EOL_MOD_TYPE=$AF$1)*(EOL_MOD_MIN&lt;=$Q820)*(EOL_MOD_MAX&gt;$Q820),EOL_MOD_B,0))</f>
        <v>2300</v>
      </c>
      <c r="S820" s="3">
        <f t="shared" si="94"/>
        <v>79.553982099864172</v>
      </c>
      <c r="T820" s="4"/>
      <c r="U820" s="6"/>
      <c r="V820" s="6">
        <v>6.7758333333333303</v>
      </c>
      <c r="W820" s="20">
        <f t="array" ref="W820">MAX(IF((EOL_MOD_TYPE=$AF$1)*(EOL_MOD_MIN&lt;=$V820)*(EOL_MOD_MAX&gt;$V820),EOL_MOD_A,0))*($V820-MAX(IF((EOL_MOD_TYPE=$AF$1)*(EOL_MOD_MIN&lt;=$V820)*(EOL_MOD_MAX&gt;$V820),EOL_MOD_MIN,0)))+MAX(IF((EOL_MOD_TYPE=$AF$1)*(EOL_MOD_MIN&lt;=$V820)*(EOL_MOD_MAX&gt;$V820),EOL_MOD_B,0))</f>
        <v>696.54166666666561</v>
      </c>
      <c r="X820" s="3">
        <f t="shared" si="95"/>
        <v>24.092462296438903</v>
      </c>
      <c r="Y820" s="6"/>
      <c r="Z820" s="6">
        <f t="shared" ca="1" si="90"/>
        <v>3.1084352112607818</v>
      </c>
      <c r="AA820" s="6">
        <v>11.10691798</v>
      </c>
      <c r="AB820" s="6"/>
      <c r="AC820" s="6"/>
      <c r="AD820" s="6"/>
      <c r="AE820" s="6"/>
      <c r="AF820" s="6"/>
      <c r="AG820" s="6"/>
      <c r="AH820" s="6"/>
      <c r="AI820" s="6"/>
      <c r="AJ820" s="6"/>
      <c r="AK820" s="6"/>
      <c r="AL820" s="6"/>
      <c r="AM820" s="6"/>
      <c r="AN820" s="6"/>
      <c r="AO820" s="6"/>
      <c r="AP820" s="6"/>
      <c r="AQ820" s="6"/>
      <c r="AR820" s="6"/>
      <c r="AS820" s="6"/>
      <c r="AT820" s="6"/>
      <c r="AU820" s="6"/>
      <c r="AV820" s="6"/>
      <c r="AW820" s="6"/>
      <c r="AX820" s="6"/>
      <c r="AY820" s="6"/>
      <c r="BE820" s="21"/>
      <c r="BJ820" s="21"/>
      <c r="BP820" s="21"/>
      <c r="BQ820" s="21"/>
      <c r="BR820" s="21"/>
    </row>
    <row r="821" spans="1:70" x14ac:dyDescent="0.2">
      <c r="A821" s="2">
        <f t="shared" si="96"/>
        <v>813</v>
      </c>
      <c r="B821" s="2">
        <f t="array" ref="B821">MAX(IF((C821&gt;=$R$3:$AC$3)*(C821&lt;=$R$4:$AC$4),$F$3:$Q$3,0))</f>
        <v>2</v>
      </c>
      <c r="C821" s="2">
        <f t="shared" si="91"/>
        <v>34</v>
      </c>
      <c r="D821" s="2">
        <f t="shared" si="92"/>
        <v>21</v>
      </c>
      <c r="E821" s="10">
        <v>4.5762828913408571</v>
      </c>
      <c r="F821" s="10">
        <v>4.8309546600959123</v>
      </c>
      <c r="G821" s="10">
        <v>4.7269613500536094</v>
      </c>
      <c r="H821" s="10">
        <v>5.0319634444824057</v>
      </c>
      <c r="I821" s="10">
        <v>6.5010697930149624</v>
      </c>
      <c r="J821" s="10">
        <v>7.8937977179084351</v>
      </c>
      <c r="K821" s="10">
        <v>6.1188088375947753</v>
      </c>
      <c r="L821" s="10">
        <v>6.2549570285872047</v>
      </c>
      <c r="M821" s="10">
        <v>5.9583534412109422</v>
      </c>
      <c r="N821" s="10">
        <v>4.3381530378697652</v>
      </c>
      <c r="O821" s="10">
        <v>3.5450893654599276</v>
      </c>
      <c r="P821" s="10">
        <v>3.9381938203263656</v>
      </c>
      <c r="Q821" s="4">
        <f t="shared" si="93"/>
        <v>5.9989321808658289</v>
      </c>
      <c r="R821" s="20">
        <f t="array" ref="R821">MAX(IF((EOL_MOD_TYPE=$AF$1)*(EOL_MOD_MIN&lt;=$Q821)*(EOL_MOD_MAX&gt;$Q821),EOL_MOD_A,0))*($Q821-MAX(IF((EOL_MOD_TYPE=$AF$1)*(EOL_MOD_MIN&lt;=$Q821)*(EOL_MOD_MAX&gt;$Q821),EOL_MOD_MIN,0)))+MAX(IF((EOL_MOD_TYPE=$AF$1)*(EOL_MOD_MIN&lt;=$Q821)*(EOL_MOD_MAX&gt;$Q821),EOL_MOD_B,0))</f>
        <v>424.6262633030401</v>
      </c>
      <c r="S821" s="3">
        <f t="shared" si="94"/>
        <v>14.687265282583594</v>
      </c>
      <c r="T821" s="4"/>
      <c r="U821" s="6"/>
      <c r="V821" s="6">
        <v>4.49583333333333</v>
      </c>
      <c r="W821" s="20">
        <f t="array" ref="W821">MAX(IF((EOL_MOD_TYPE=$AF$1)*(EOL_MOD_MIN&lt;=$V821)*(EOL_MOD_MAX&gt;$V821),EOL_MOD_A,0))*($V821-MAX(IF((EOL_MOD_TYPE=$AF$1)*(EOL_MOD_MIN&lt;=$V821)*(EOL_MOD_MAX&gt;$V821),EOL_MOD_MIN,0)))+MAX(IF((EOL_MOD_TYPE=$AF$1)*(EOL_MOD_MIN&lt;=$V821)*(EOL_MOD_MAX&gt;$V821),EOL_MOD_B,0))</f>
        <v>149.583333333333</v>
      </c>
      <c r="X821" s="3">
        <f t="shared" si="95"/>
        <v>5.1738912271469522</v>
      </c>
      <c r="Y821" s="6"/>
      <c r="Z821" s="6">
        <f t="shared" ca="1" si="90"/>
        <v>4.4148008754570025</v>
      </c>
      <c r="AA821" s="6">
        <v>5.0276623909999998</v>
      </c>
      <c r="AB821" s="6"/>
      <c r="AC821" s="6"/>
      <c r="AD821" s="6"/>
      <c r="AE821" s="6"/>
      <c r="AF821" s="6"/>
      <c r="AG821" s="6"/>
      <c r="AH821" s="6"/>
      <c r="AI821" s="6"/>
      <c r="AJ821" s="6"/>
      <c r="AK821" s="6"/>
      <c r="AL821" s="6"/>
      <c r="AM821" s="6"/>
      <c r="AN821" s="6"/>
      <c r="AO821" s="6"/>
      <c r="AP821" s="6"/>
      <c r="AQ821" s="6"/>
      <c r="AR821" s="6"/>
      <c r="AS821" s="6"/>
      <c r="AT821" s="6"/>
      <c r="AU821" s="6"/>
      <c r="AV821" s="6"/>
      <c r="AW821" s="6"/>
      <c r="AX821" s="6"/>
      <c r="AY821" s="6"/>
      <c r="BE821" s="21"/>
      <c r="BJ821" s="21"/>
      <c r="BP821" s="21"/>
      <c r="BQ821" s="21"/>
      <c r="BR821" s="21"/>
    </row>
    <row r="822" spans="1:70" x14ac:dyDescent="0.2">
      <c r="A822" s="2">
        <f t="shared" si="96"/>
        <v>814</v>
      </c>
      <c r="B822" s="2">
        <f t="array" ref="B822">MAX(IF((C822&gt;=$R$3:$AC$3)*(C822&lt;=$R$4:$AC$4),$F$3:$Q$3,0))</f>
        <v>2</v>
      </c>
      <c r="C822" s="2">
        <f t="shared" si="91"/>
        <v>34</v>
      </c>
      <c r="D822" s="2">
        <f t="shared" si="92"/>
        <v>22</v>
      </c>
      <c r="E822" s="10">
        <v>4.9302204197430344</v>
      </c>
      <c r="F822" s="10">
        <v>5.2045889376998353</v>
      </c>
      <c r="G822" s="10">
        <v>5.0925526075906609</v>
      </c>
      <c r="H822" s="10">
        <v>5.4211440844992591</v>
      </c>
      <c r="I822" s="10">
        <v>7.0038736251083895</v>
      </c>
      <c r="J822" s="10">
        <v>8.5043175044517554</v>
      </c>
      <c r="K822" s="10">
        <v>6.5920479550543947</v>
      </c>
      <c r="L822" s="10">
        <v>6.7387260794798003</v>
      </c>
      <c r="M822" s="10">
        <v>6.4191826644915224</v>
      </c>
      <c r="N822" s="10">
        <v>4.6736731970276137</v>
      </c>
      <c r="O822" s="10">
        <v>3.8192726268028663</v>
      </c>
      <c r="P822" s="10">
        <v>4.2427804510550962</v>
      </c>
      <c r="Q822" s="4">
        <f t="shared" si="93"/>
        <v>5.5589036531999998</v>
      </c>
      <c r="R822" s="20">
        <f t="array" ref="R822">MAX(IF((EOL_MOD_TYPE=$AF$1)*(EOL_MOD_MIN&lt;=$Q822)*(EOL_MOD_MAX&gt;$Q822),EOL_MOD_A,0))*($Q822-MAX(IF((EOL_MOD_TYPE=$AF$1)*(EOL_MOD_MIN&lt;=$Q822)*(EOL_MOD_MAX&gt;$Q822),EOL_MOD_MIN,0)))+MAX(IF((EOL_MOD_TYPE=$AF$1)*(EOL_MOD_MIN&lt;=$Q822)*(EOL_MOD_MAX&gt;$Q822),EOL_MOD_B,0))</f>
        <v>270.61627861999995</v>
      </c>
      <c r="S822" s="3">
        <f t="shared" si="94"/>
        <v>9.3602619935944915</v>
      </c>
      <c r="T822" s="4"/>
      <c r="U822" s="6"/>
      <c r="V822" s="6">
        <v>2.3975</v>
      </c>
      <c r="W822" s="20">
        <f t="array" ref="W822">MAX(IF((EOL_MOD_TYPE=$AF$1)*(EOL_MOD_MIN&lt;=$V822)*(EOL_MOD_MAX&gt;$V822),EOL_MOD_A,0))*($V822-MAX(IF((EOL_MOD_TYPE=$AF$1)*(EOL_MOD_MIN&lt;=$V822)*(EOL_MOD_MAX&gt;$V822),EOL_MOD_MIN,0)))+MAX(IF((EOL_MOD_TYPE=$AF$1)*(EOL_MOD_MIN&lt;=$V822)*(EOL_MOD_MAX&gt;$V822),EOL_MOD_B,0))</f>
        <v>0</v>
      </c>
      <c r="X822" s="3">
        <f t="shared" si="95"/>
        <v>0</v>
      </c>
      <c r="Y822" s="6"/>
      <c r="Z822" s="6">
        <f t="shared" ca="1" si="90"/>
        <v>4.756249109176049</v>
      </c>
      <c r="AA822" s="6">
        <v>4.6324197109999998</v>
      </c>
      <c r="AB822" s="6"/>
      <c r="AC822" s="6"/>
      <c r="AD822" s="6"/>
      <c r="AE822" s="6"/>
      <c r="AF822" s="6"/>
      <c r="AG822" s="6"/>
      <c r="AH822" s="6"/>
      <c r="AI822" s="6"/>
      <c r="AJ822" s="6"/>
      <c r="AK822" s="6"/>
      <c r="AL822" s="6"/>
      <c r="AM822" s="6"/>
      <c r="AN822" s="6"/>
      <c r="AO822" s="6"/>
      <c r="AP822" s="6"/>
      <c r="AQ822" s="6"/>
      <c r="AR822" s="6"/>
      <c r="AS822" s="6"/>
      <c r="AT822" s="6"/>
      <c r="AU822" s="6"/>
      <c r="AV822" s="6"/>
      <c r="AW822" s="6"/>
      <c r="AX822" s="6"/>
      <c r="AY822" s="6"/>
      <c r="BE822" s="21"/>
      <c r="BJ822" s="21"/>
      <c r="BP822" s="21"/>
      <c r="BQ822" s="21"/>
      <c r="BR822" s="21"/>
    </row>
    <row r="823" spans="1:70" x14ac:dyDescent="0.2">
      <c r="A823" s="2">
        <f t="shared" si="96"/>
        <v>815</v>
      </c>
      <c r="B823" s="2">
        <f t="array" ref="B823">MAX(IF((C823&gt;=$R$3:$AC$3)*(C823&lt;=$R$4:$AC$4),$F$3:$Q$3,0))</f>
        <v>2</v>
      </c>
      <c r="C823" s="2">
        <f t="shared" si="91"/>
        <v>34</v>
      </c>
      <c r="D823" s="2">
        <f t="shared" si="92"/>
        <v>23</v>
      </c>
      <c r="E823" s="10">
        <v>5.2521991649528177</v>
      </c>
      <c r="F823" s="10">
        <v>5.5444859144724585</v>
      </c>
      <c r="G823" s="10">
        <v>5.4251328086584891</v>
      </c>
      <c r="H823" s="10">
        <v>5.7751836651514132</v>
      </c>
      <c r="I823" s="10">
        <v>7.4612767936137523</v>
      </c>
      <c r="J823" s="10">
        <v>9.0597104171060927</v>
      </c>
      <c r="K823" s="10">
        <v>7.0225559543380776</v>
      </c>
      <c r="L823" s="10">
        <v>7.1788132120336909</v>
      </c>
      <c r="M823" s="10">
        <v>6.838401320782979</v>
      </c>
      <c r="N823" s="10">
        <v>4.9788975690401696</v>
      </c>
      <c r="O823" s="10">
        <v>4.0686985151602384</v>
      </c>
      <c r="P823" s="10">
        <v>4.5198644370693604</v>
      </c>
      <c r="Q823" s="4">
        <f t="shared" si="93"/>
        <v>8.7006737238892597</v>
      </c>
      <c r="R823" s="20">
        <f t="array" ref="R823">MAX(IF((EOL_MOD_TYPE=$AF$1)*(EOL_MOD_MIN&lt;=$Q823)*(EOL_MOD_MAX&gt;$Q823),EOL_MOD_A,0))*($Q823-MAX(IF((EOL_MOD_TYPE=$AF$1)*(EOL_MOD_MIN&lt;=$Q823)*(EOL_MOD_MAX&gt;$Q823),EOL_MOD_MIN,0)))+MAX(IF((EOL_MOD_TYPE=$AF$1)*(EOL_MOD_MIN&lt;=$Q823)*(EOL_MOD_MAX&gt;$Q823),EOL_MOD_B,0))</f>
        <v>1760.6177263449122</v>
      </c>
      <c r="S823" s="3">
        <f t="shared" si="94"/>
        <v>60.897456994063788</v>
      </c>
      <c r="T823" s="4"/>
      <c r="U823" s="6"/>
      <c r="V823" s="6">
        <v>1.4924999999999999</v>
      </c>
      <c r="W823" s="20">
        <f t="array" ref="W823">MAX(IF((EOL_MOD_TYPE=$AF$1)*(EOL_MOD_MIN&lt;=$V823)*(EOL_MOD_MAX&gt;$V823),EOL_MOD_A,0))*($V823-MAX(IF((EOL_MOD_TYPE=$AF$1)*(EOL_MOD_MIN&lt;=$V823)*(EOL_MOD_MAX&gt;$V823),EOL_MOD_MIN,0)))+MAX(IF((EOL_MOD_TYPE=$AF$1)*(EOL_MOD_MIN&lt;=$V823)*(EOL_MOD_MAX&gt;$V823),EOL_MOD_B,0))</f>
        <v>0</v>
      </c>
      <c r="X823" s="3">
        <f t="shared" si="95"/>
        <v>0</v>
      </c>
      <c r="Y823" s="6"/>
      <c r="Z823" s="6">
        <f t="shared" ca="1" si="90"/>
        <v>5.0668662803566979</v>
      </c>
      <c r="AA823" s="6">
        <v>7.2919727610000002</v>
      </c>
      <c r="AB823" s="6"/>
      <c r="AC823" s="6"/>
      <c r="AD823" s="6"/>
      <c r="AE823" s="6"/>
      <c r="AF823" s="6"/>
      <c r="AG823" s="6"/>
      <c r="AH823" s="6"/>
      <c r="AI823" s="6"/>
      <c r="AJ823" s="6"/>
      <c r="AK823" s="6"/>
      <c r="AL823" s="6"/>
      <c r="AM823" s="6"/>
      <c r="AN823" s="6"/>
      <c r="AO823" s="6"/>
      <c r="AP823" s="6"/>
      <c r="AQ823" s="6"/>
      <c r="AR823" s="6"/>
      <c r="AS823" s="6"/>
      <c r="AT823" s="6"/>
      <c r="AU823" s="6"/>
      <c r="AV823" s="6"/>
      <c r="AW823" s="6"/>
      <c r="AX823" s="6"/>
      <c r="AY823" s="6"/>
      <c r="BE823" s="21"/>
      <c r="BJ823" s="21"/>
      <c r="BP823" s="21"/>
      <c r="BQ823" s="21"/>
      <c r="BR823" s="21"/>
    </row>
    <row r="824" spans="1:70" x14ac:dyDescent="0.2">
      <c r="A824" s="2">
        <f t="shared" si="96"/>
        <v>816</v>
      </c>
      <c r="B824" s="2">
        <f t="array" ref="B824">MAX(IF((C824&gt;=$R$3:$AC$3)*(C824&lt;=$R$4:$AC$4),$F$3:$Q$3,0))</f>
        <v>2</v>
      </c>
      <c r="C824" s="2">
        <f t="shared" si="91"/>
        <v>34</v>
      </c>
      <c r="D824" s="2">
        <f t="shared" si="92"/>
        <v>24</v>
      </c>
      <c r="E824" s="10">
        <v>6.1105456465472647</v>
      </c>
      <c r="F824" s="10">
        <v>6.450599682719127</v>
      </c>
      <c r="G824" s="10">
        <v>6.3117411630346405</v>
      </c>
      <c r="H824" s="10">
        <v>6.7189994695143787</v>
      </c>
      <c r="I824" s="10">
        <v>8.6806442400609587</v>
      </c>
      <c r="J824" s="10">
        <v>10.540303653683679</v>
      </c>
      <c r="K824" s="10">
        <v>8.1702249603858306</v>
      </c>
      <c r="L824" s="10">
        <v>8.3520187339587562</v>
      </c>
      <c r="M824" s="10">
        <v>7.9559746513209184</v>
      </c>
      <c r="N824" s="10">
        <v>5.79257943379542</v>
      </c>
      <c r="O824" s="10">
        <v>4.733630088673352</v>
      </c>
      <c r="P824" s="10">
        <v>5.2585283024327394</v>
      </c>
      <c r="Q824" s="4">
        <f t="shared" si="93"/>
        <v>6.8302515063708098</v>
      </c>
      <c r="R824" s="20">
        <f t="array" ref="R824">MAX(IF((EOL_MOD_TYPE=$AF$1)*(EOL_MOD_MIN&lt;=$Q824)*(EOL_MOD_MAX&gt;$Q824),EOL_MOD_A,0))*($Q824-MAX(IF((EOL_MOD_TYPE=$AF$1)*(EOL_MOD_MIN&lt;=$Q824)*(EOL_MOD_MAX&gt;$Q824),EOL_MOD_MIN,0)))+MAX(IF((EOL_MOD_TYPE=$AF$1)*(EOL_MOD_MIN&lt;=$Q824)*(EOL_MOD_MAX&gt;$Q824),EOL_MOD_B,0))</f>
        <v>715.58802722978339</v>
      </c>
      <c r="S824" s="3">
        <f t="shared" si="94"/>
        <v>24.751250917006654</v>
      </c>
      <c r="T824" s="4"/>
      <c r="U824" s="6"/>
      <c r="V824" s="6">
        <v>3.27416666666667</v>
      </c>
      <c r="W824" s="20">
        <f t="array" ref="W824">MAX(IF((EOL_MOD_TYPE=$AF$1)*(EOL_MOD_MIN&lt;=$V824)*(EOL_MOD_MAX&gt;$V824),EOL_MOD_A,0))*($V824-MAX(IF((EOL_MOD_TYPE=$AF$1)*(EOL_MOD_MIN&lt;=$V824)*(EOL_MOD_MAX&gt;$V824),EOL_MOD_MIN,0)))+MAX(IF((EOL_MOD_TYPE=$AF$1)*(EOL_MOD_MIN&lt;=$V824)*(EOL_MOD_MAX&gt;$V824),EOL_MOD_B,0))</f>
        <v>27.416666666666998</v>
      </c>
      <c r="X824" s="3">
        <f t="shared" si="95"/>
        <v>0.9483065257556389</v>
      </c>
      <c r="Y824" s="6"/>
      <c r="Z824" s="6">
        <f t="shared" ca="1" si="90"/>
        <v>5.894924529456393</v>
      </c>
      <c r="AA824" s="6">
        <v>5.8218734459999997</v>
      </c>
      <c r="AB824" s="6"/>
      <c r="AC824" s="6"/>
      <c r="AD824" s="6"/>
      <c r="AE824" s="6"/>
      <c r="AF824" s="6"/>
      <c r="AG824" s="6"/>
      <c r="AH824" s="6"/>
      <c r="AI824" s="6"/>
      <c r="AJ824" s="6"/>
      <c r="AK824" s="6"/>
      <c r="AL824" s="6"/>
      <c r="AM824" s="6"/>
      <c r="AN824" s="6"/>
      <c r="AO824" s="6"/>
      <c r="AP824" s="6"/>
      <c r="AQ824" s="6"/>
      <c r="AR824" s="6"/>
      <c r="AS824" s="6"/>
      <c r="AT824" s="6"/>
      <c r="AU824" s="6"/>
      <c r="AV824" s="6"/>
      <c r="AW824" s="6"/>
      <c r="AX824" s="6"/>
      <c r="AY824" s="6"/>
      <c r="BE824" s="21"/>
      <c r="BJ824" s="21"/>
      <c r="BP824" s="21"/>
      <c r="BQ824" s="21"/>
      <c r="BR824" s="21"/>
    </row>
    <row r="825" spans="1:70" x14ac:dyDescent="0.2">
      <c r="A825" s="2">
        <f t="shared" si="96"/>
        <v>817</v>
      </c>
      <c r="B825" s="2">
        <f t="array" ref="B825">MAX(IF((C825&gt;=$R$3:$AC$3)*(C825&lt;=$R$4:$AC$4),$F$3:$Q$3,0))</f>
        <v>2</v>
      </c>
      <c r="C825" s="2">
        <f t="shared" si="91"/>
        <v>35</v>
      </c>
      <c r="D825" s="2">
        <f t="shared" si="92"/>
        <v>1</v>
      </c>
      <c r="E825" s="10">
        <v>2.2961569481249802</v>
      </c>
      <c r="F825" s="10">
        <v>2.4239388980618348</v>
      </c>
      <c r="G825" s="10">
        <v>2.3717600955092273</v>
      </c>
      <c r="H825" s="10">
        <v>2.5247953634207687</v>
      </c>
      <c r="I825" s="10">
        <v>3.2619217233537228</v>
      </c>
      <c r="J825" s="10">
        <v>3.9607250922719479</v>
      </c>
      <c r="K825" s="10">
        <v>3.0701217036377684</v>
      </c>
      <c r="L825" s="10">
        <v>3.1384342669439929</v>
      </c>
      <c r="M825" s="10">
        <v>2.9896129628062038</v>
      </c>
      <c r="N825" s="10">
        <v>2.176674929511524</v>
      </c>
      <c r="O825" s="10">
        <v>1.7787540175078067</v>
      </c>
      <c r="P825" s="10">
        <v>1.9759947796749318</v>
      </c>
      <c r="Q825" s="4">
        <f t="shared" si="93"/>
        <v>5.6954497564833257</v>
      </c>
      <c r="R825" s="20">
        <f t="array" ref="R825">MAX(IF((EOL_MOD_TYPE=$AF$1)*(EOL_MOD_MIN&lt;=$Q825)*(EOL_MOD_MAX&gt;$Q825),EOL_MOD_A,0))*($Q825-MAX(IF((EOL_MOD_TYPE=$AF$1)*(EOL_MOD_MIN&lt;=$Q825)*(EOL_MOD_MAX&gt;$Q825),EOL_MOD_MIN,0)))+MAX(IF((EOL_MOD_TYPE=$AF$1)*(EOL_MOD_MIN&lt;=$Q825)*(EOL_MOD_MAX&gt;$Q825),EOL_MOD_B,0))</f>
        <v>318.40741476916401</v>
      </c>
      <c r="S825" s="3">
        <f t="shared" si="94"/>
        <v>11.013294684787002</v>
      </c>
      <c r="T825" s="4"/>
      <c r="U825" s="6"/>
      <c r="V825" s="6">
        <v>4.5683333333333298</v>
      </c>
      <c r="W825" s="20">
        <f t="array" ref="W825">MAX(IF((EOL_MOD_TYPE=$AF$1)*(EOL_MOD_MIN&lt;=$V825)*(EOL_MOD_MAX&gt;$V825),EOL_MOD_A,0))*($V825-MAX(IF((EOL_MOD_TYPE=$AF$1)*(EOL_MOD_MIN&lt;=$V825)*(EOL_MOD_MAX&gt;$V825),EOL_MOD_MIN,0)))+MAX(IF((EOL_MOD_TYPE=$AF$1)*(EOL_MOD_MIN&lt;=$V825)*(EOL_MOD_MAX&gt;$V825),EOL_MOD_B,0))</f>
        <v>156.83333333333297</v>
      </c>
      <c r="X825" s="3">
        <f t="shared" si="95"/>
        <v>5.4246592142008705</v>
      </c>
      <c r="Y825" s="6"/>
      <c r="Z825" s="6">
        <f t="shared" ca="1" si="90"/>
        <v>2.2151330993872778</v>
      </c>
      <c r="AA825" s="6">
        <v>4.9897872730000001</v>
      </c>
      <c r="AB825" s="6"/>
      <c r="AC825" s="6"/>
      <c r="AD825" s="6"/>
      <c r="AE825" s="6"/>
      <c r="AF825" s="6"/>
      <c r="AG825" s="6"/>
      <c r="AH825" s="6"/>
      <c r="AI825" s="6"/>
      <c r="AJ825" s="6"/>
      <c r="AK825" s="6"/>
      <c r="AL825" s="6"/>
      <c r="AM825" s="6"/>
      <c r="AN825" s="6"/>
      <c r="AO825" s="6"/>
      <c r="AP825" s="6"/>
      <c r="AQ825" s="6"/>
      <c r="AR825" s="6"/>
      <c r="AS825" s="6"/>
      <c r="AT825" s="6"/>
      <c r="AU825" s="6"/>
      <c r="AV825" s="6"/>
      <c r="AW825" s="6"/>
      <c r="AX825" s="6"/>
      <c r="AY825" s="6"/>
      <c r="BE825" s="21"/>
      <c r="BJ825" s="21"/>
      <c r="BP825" s="21"/>
      <c r="BQ825" s="21"/>
      <c r="BR825" s="21"/>
    </row>
    <row r="826" spans="1:70" x14ac:dyDescent="0.2">
      <c r="A826" s="2">
        <f t="shared" si="96"/>
        <v>818</v>
      </c>
      <c r="B826" s="2">
        <f t="array" ref="B826">MAX(IF((C826&gt;=$R$3:$AC$3)*(C826&lt;=$R$4:$AC$4),$F$3:$Q$3,0))</f>
        <v>2</v>
      </c>
      <c r="C826" s="2">
        <f t="shared" si="91"/>
        <v>35</v>
      </c>
      <c r="D826" s="2">
        <f t="shared" si="92"/>
        <v>2</v>
      </c>
      <c r="E826" s="10">
        <v>4.5480190200294128</v>
      </c>
      <c r="F826" s="10">
        <v>4.8011178943044595</v>
      </c>
      <c r="G826" s="10">
        <v>4.6977668639468</v>
      </c>
      <c r="H826" s="10">
        <v>5.0008852155757424</v>
      </c>
      <c r="I826" s="10">
        <v>6.4609181231161967</v>
      </c>
      <c r="J826" s="10">
        <v>7.8450443326490378</v>
      </c>
      <c r="K826" s="10">
        <v>6.0810180738523636</v>
      </c>
      <c r="L826" s="10">
        <v>6.2163253913584144</v>
      </c>
      <c r="M826" s="10">
        <v>5.9215536762293812</v>
      </c>
      <c r="N826" s="10">
        <v>4.3113598954651069</v>
      </c>
      <c r="O826" s="10">
        <v>3.5231943139537107</v>
      </c>
      <c r="P826" s="10">
        <v>3.9138708914384153</v>
      </c>
      <c r="Q826" s="4">
        <f t="shared" si="93"/>
        <v>4.9871981368</v>
      </c>
      <c r="R826" s="20">
        <f t="array" ref="R826">MAX(IF((EOL_MOD_TYPE=$AF$1)*(EOL_MOD_MIN&lt;=$Q826)*(EOL_MOD_MAX&gt;$Q826),EOL_MOD_A,0))*($Q826-MAX(IF((EOL_MOD_TYPE=$AF$1)*(EOL_MOD_MIN&lt;=$Q826)*(EOL_MOD_MAX&gt;$Q826),EOL_MOD_MIN,0)))+MAX(IF((EOL_MOD_TYPE=$AF$1)*(EOL_MOD_MIN&lt;=$Q826)*(EOL_MOD_MAX&gt;$Q826),EOL_MOD_B,0))</f>
        <v>198.71981368000002</v>
      </c>
      <c r="S826" s="3">
        <f t="shared" si="94"/>
        <v>6.8734576088639425</v>
      </c>
      <c r="T826" s="4"/>
      <c r="U826" s="6"/>
      <c r="V826" s="6">
        <v>3.9583333333333299</v>
      </c>
      <c r="W826" s="20">
        <f t="array" ref="W826">MAX(IF((EOL_MOD_TYPE=$AF$1)*(EOL_MOD_MIN&lt;=$V826)*(EOL_MOD_MAX&gt;$V826),EOL_MOD_A,0))*($V826-MAX(IF((EOL_MOD_TYPE=$AF$1)*(EOL_MOD_MIN&lt;=$V826)*(EOL_MOD_MAX&gt;$V826),EOL_MOD_MIN,0)))+MAX(IF((EOL_MOD_TYPE=$AF$1)*(EOL_MOD_MIN&lt;=$V826)*(EOL_MOD_MAX&gt;$V826),EOL_MOD_B,0))</f>
        <v>95.833333333332988</v>
      </c>
      <c r="X826" s="3">
        <f t="shared" si="95"/>
        <v>3.3147492541609953</v>
      </c>
      <c r="Y826" s="6"/>
      <c r="Z826" s="6">
        <f t="shared" ca="1" si="90"/>
        <v>4.3875343434762835</v>
      </c>
      <c r="AA826" s="6">
        <v>4.5338164880000003</v>
      </c>
      <c r="AB826" s="6"/>
      <c r="AC826" s="6"/>
      <c r="AD826" s="6"/>
      <c r="AE826" s="6"/>
      <c r="AF826" s="6"/>
      <c r="AG826" s="6"/>
      <c r="AH826" s="6"/>
      <c r="AI826" s="6"/>
      <c r="AJ826" s="6"/>
      <c r="AK826" s="6"/>
      <c r="AL826" s="6"/>
      <c r="AM826" s="6"/>
      <c r="AN826" s="6"/>
      <c r="AO826" s="6"/>
      <c r="AP826" s="6"/>
      <c r="AQ826" s="6"/>
      <c r="AR826" s="6"/>
      <c r="AS826" s="6"/>
      <c r="AT826" s="6"/>
      <c r="AU826" s="6"/>
      <c r="AV826" s="6"/>
      <c r="AW826" s="6"/>
      <c r="AX826" s="6"/>
      <c r="AY826" s="6"/>
      <c r="BE826" s="21"/>
      <c r="BJ826" s="21"/>
      <c r="BP826" s="21"/>
      <c r="BQ826" s="21"/>
      <c r="BR826" s="21"/>
    </row>
    <row r="827" spans="1:70" x14ac:dyDescent="0.2">
      <c r="A827" s="2">
        <f t="shared" si="96"/>
        <v>819</v>
      </c>
      <c r="B827" s="2">
        <f t="array" ref="B827">MAX(IF((C827&gt;=$R$3:$AC$3)*(C827&lt;=$R$4:$AC$4),$F$3:$Q$3,0))</f>
        <v>2</v>
      </c>
      <c r="C827" s="2">
        <f t="shared" si="91"/>
        <v>35</v>
      </c>
      <c r="D827" s="2">
        <f t="shared" si="92"/>
        <v>3</v>
      </c>
      <c r="E827" s="10">
        <v>5.1723008061933742</v>
      </c>
      <c r="F827" s="10">
        <v>5.4601411836619347</v>
      </c>
      <c r="G827" s="10">
        <v>5.3426037205850134</v>
      </c>
      <c r="H827" s="10">
        <v>5.6873294764795537</v>
      </c>
      <c r="I827" s="10">
        <v>7.3477731446969994</v>
      </c>
      <c r="J827" s="10">
        <v>8.9218908161296486</v>
      </c>
      <c r="K827" s="10">
        <v>6.9157262859599147</v>
      </c>
      <c r="L827" s="10">
        <v>7.0696065015742908</v>
      </c>
      <c r="M827" s="10">
        <v>6.734373079486482</v>
      </c>
      <c r="N827" s="10">
        <v>4.9031567732888979</v>
      </c>
      <c r="O827" s="10">
        <v>4.0068039975613017</v>
      </c>
      <c r="P827" s="10">
        <v>4.4511066198207709</v>
      </c>
      <c r="Q827" s="4">
        <f t="shared" si="93"/>
        <v>3.2693396576148146</v>
      </c>
      <c r="R827" s="20">
        <f t="array" ref="R827">MAX(IF((EOL_MOD_TYPE=$AF$1)*(EOL_MOD_MIN&lt;=$Q827)*(EOL_MOD_MAX&gt;$Q827),EOL_MOD_A,0))*($Q827-MAX(IF((EOL_MOD_TYPE=$AF$1)*(EOL_MOD_MIN&lt;=$Q827)*(EOL_MOD_MAX&gt;$Q827),EOL_MOD_MIN,0)))+MAX(IF((EOL_MOD_TYPE=$AF$1)*(EOL_MOD_MIN&lt;=$Q827)*(EOL_MOD_MAX&gt;$Q827),EOL_MOD_B,0))</f>
        <v>26.93396576148146</v>
      </c>
      <c r="S827" s="3">
        <f t="shared" si="94"/>
        <v>0.93161053481184797</v>
      </c>
      <c r="T827" s="4"/>
      <c r="U827" s="6"/>
      <c r="V827" s="6">
        <v>4.375</v>
      </c>
      <c r="W827" s="20">
        <f t="array" ref="W827">MAX(IF((EOL_MOD_TYPE=$AF$1)*(EOL_MOD_MIN&lt;=$V827)*(EOL_MOD_MAX&gt;$V827),EOL_MOD_A,0))*($V827-MAX(IF((EOL_MOD_TYPE=$AF$1)*(EOL_MOD_MIN&lt;=$V827)*(EOL_MOD_MAX&gt;$V827),EOL_MOD_MIN,0)))+MAX(IF((EOL_MOD_TYPE=$AF$1)*(EOL_MOD_MIN&lt;=$V827)*(EOL_MOD_MAX&gt;$V827),EOL_MOD_B,0))</f>
        <v>137.5</v>
      </c>
      <c r="X827" s="3">
        <f t="shared" si="95"/>
        <v>4.755944582057098</v>
      </c>
      <c r="Y827" s="6"/>
      <c r="Z827" s="6">
        <f t="shared" ca="1" si="90"/>
        <v>4.9897872726611272</v>
      </c>
      <c r="AA827" s="6">
        <v>3.1084352110000002</v>
      </c>
      <c r="AB827" s="6"/>
      <c r="AC827" s="6"/>
      <c r="AD827" s="6"/>
      <c r="AE827" s="6"/>
      <c r="AF827" s="6"/>
      <c r="AG827" s="6"/>
      <c r="AH827" s="6"/>
      <c r="AI827" s="6"/>
      <c r="AJ827" s="6"/>
      <c r="AK827" s="6"/>
      <c r="AL827" s="6"/>
      <c r="AM827" s="6"/>
      <c r="AN827" s="6"/>
      <c r="AO827" s="6"/>
      <c r="AP827" s="6"/>
      <c r="AQ827" s="6"/>
      <c r="AR827" s="6"/>
      <c r="AS827" s="6"/>
      <c r="AT827" s="6"/>
      <c r="AU827" s="6"/>
      <c r="AV827" s="6"/>
      <c r="AW827" s="6"/>
      <c r="AX827" s="6"/>
      <c r="AY827" s="6"/>
      <c r="BE827" s="21"/>
      <c r="BJ827" s="21"/>
      <c r="BP827" s="21"/>
      <c r="BQ827" s="21"/>
      <c r="BR827" s="21"/>
    </row>
    <row r="828" spans="1:70" x14ac:dyDescent="0.2">
      <c r="A828" s="2">
        <f t="shared" si="96"/>
        <v>820</v>
      </c>
      <c r="B828" s="2">
        <f t="array" ref="B828">MAX(IF((C828&gt;=$R$3:$AC$3)*(C828&lt;=$R$4:$AC$4),$F$3:$Q$3,0))</f>
        <v>2</v>
      </c>
      <c r="C828" s="2">
        <f t="shared" si="91"/>
        <v>35</v>
      </c>
      <c r="D828" s="2">
        <f t="shared" si="92"/>
        <v>4</v>
      </c>
      <c r="E828" s="10">
        <v>3.7715151580097368</v>
      </c>
      <c r="F828" s="10">
        <v>3.9814013164887676</v>
      </c>
      <c r="G828" s="10">
        <v>3.8956958750925885</v>
      </c>
      <c r="H828" s="10">
        <v>4.1470614592743553</v>
      </c>
      <c r="I828" s="10">
        <v>5.3578163434846324</v>
      </c>
      <c r="J828" s="10">
        <v>6.5056244236315592</v>
      </c>
      <c r="K828" s="10">
        <v>5.042778348257003</v>
      </c>
      <c r="L828" s="10">
        <v>5.1549840353300551</v>
      </c>
      <c r="M828" s="10">
        <v>4.9105400286393159</v>
      </c>
      <c r="N828" s="10">
        <v>3.5752619164017405</v>
      </c>
      <c r="O828" s="10">
        <v>2.9216634101948413</v>
      </c>
      <c r="P828" s="10">
        <v>3.245638008228382</v>
      </c>
      <c r="Q828" s="4">
        <f t="shared" si="93"/>
        <v>2.7285663019999999</v>
      </c>
      <c r="R828" s="20">
        <f t="array" ref="R828">MAX(IF((EOL_MOD_TYPE=$AF$1)*(EOL_MOD_MIN&lt;=$Q828)*(EOL_MOD_MAX&gt;$Q828),EOL_MOD_A,0))*($Q828-MAX(IF((EOL_MOD_TYPE=$AF$1)*(EOL_MOD_MIN&lt;=$Q828)*(EOL_MOD_MAX&gt;$Q828),EOL_MOD_MIN,0)))+MAX(IF((EOL_MOD_TYPE=$AF$1)*(EOL_MOD_MIN&lt;=$Q828)*(EOL_MOD_MAX&gt;$Q828),EOL_MOD_B,0))</f>
        <v>0</v>
      </c>
      <c r="S828" s="3">
        <f t="shared" si="94"/>
        <v>0</v>
      </c>
      <c r="T828" s="4"/>
      <c r="U828" s="6"/>
      <c r="V828" s="6">
        <v>5.1866666666666701</v>
      </c>
      <c r="W828" s="20">
        <f t="array" ref="W828">MAX(IF((EOL_MOD_TYPE=$AF$1)*(EOL_MOD_MIN&lt;=$V828)*(EOL_MOD_MAX&gt;$V828),EOL_MOD_A,0))*($V828-MAX(IF((EOL_MOD_TYPE=$AF$1)*(EOL_MOD_MIN&lt;=$V828)*(EOL_MOD_MAX&gt;$V828),EOL_MOD_MIN,0)))+MAX(IF((EOL_MOD_TYPE=$AF$1)*(EOL_MOD_MIN&lt;=$V828)*(EOL_MOD_MAX&gt;$V828),EOL_MOD_B,0))</f>
        <v>218.66666666666703</v>
      </c>
      <c r="X828" s="3">
        <f t="shared" si="95"/>
        <v>7.5633930807986935</v>
      </c>
      <c r="Y828" s="6"/>
      <c r="Z828" s="6">
        <f t="shared" ca="1" si="90"/>
        <v>3.6384307562992744</v>
      </c>
      <c r="AA828" s="6">
        <v>2.7285663019999999</v>
      </c>
      <c r="AB828" s="6"/>
      <c r="AC828" s="6"/>
      <c r="AD828" s="6"/>
      <c r="AE828" s="6"/>
      <c r="AF828" s="6"/>
      <c r="AG828" s="6"/>
      <c r="AH828" s="6"/>
      <c r="AI828" s="6"/>
      <c r="AJ828" s="6"/>
      <c r="AK828" s="6"/>
      <c r="AL828" s="6"/>
      <c r="AM828" s="6"/>
      <c r="AN828" s="6"/>
      <c r="AO828" s="6"/>
      <c r="AP828" s="6"/>
      <c r="AQ828" s="6"/>
      <c r="AR828" s="6"/>
      <c r="AS828" s="6"/>
      <c r="AT828" s="6"/>
      <c r="AU828" s="6"/>
      <c r="AV828" s="6"/>
      <c r="AW828" s="6"/>
      <c r="AX828" s="6"/>
      <c r="AY828" s="6"/>
      <c r="BE828" s="21"/>
      <c r="BJ828" s="21"/>
      <c r="BP828" s="21"/>
      <c r="BQ828" s="21"/>
      <c r="BR828" s="21"/>
    </row>
    <row r="829" spans="1:70" x14ac:dyDescent="0.2">
      <c r="A829" s="2">
        <f t="shared" si="96"/>
        <v>821</v>
      </c>
      <c r="B829" s="2">
        <f t="array" ref="B829">MAX(IF((C829&gt;=$R$3:$AC$3)*(C829&lt;=$R$4:$AC$4),$F$3:$Q$3,0))</f>
        <v>2</v>
      </c>
      <c r="C829" s="2">
        <f t="shared" si="91"/>
        <v>35</v>
      </c>
      <c r="D829" s="2">
        <f t="shared" si="92"/>
        <v>5</v>
      </c>
      <c r="E829" s="10">
        <v>4.6024359335837648</v>
      </c>
      <c r="F829" s="10">
        <v>4.8585631284312356</v>
      </c>
      <c r="G829" s="10">
        <v>4.7539755060408773</v>
      </c>
      <c r="H829" s="10">
        <v>5.0607206598148169</v>
      </c>
      <c r="I829" s="10">
        <v>6.5382228180699755</v>
      </c>
      <c r="J829" s="10">
        <v>7.9389100569126665</v>
      </c>
      <c r="K829" s="10">
        <v>6.1537772759115352</v>
      </c>
      <c r="L829" s="10">
        <v>6.2907035414843318</v>
      </c>
      <c r="M829" s="10">
        <v>5.9924048914700654</v>
      </c>
      <c r="N829" s="10">
        <v>4.3629451895678804</v>
      </c>
      <c r="O829" s="10">
        <v>3.5653492300992382</v>
      </c>
      <c r="P829" s="10">
        <v>3.9607002413211521</v>
      </c>
      <c r="Q829" s="4">
        <f t="shared" si="93"/>
        <v>3.450091721212087</v>
      </c>
      <c r="R829" s="20">
        <f t="array" ref="R829">MAX(IF((EOL_MOD_TYPE=$AF$1)*(EOL_MOD_MIN&lt;=$Q829)*(EOL_MOD_MAX&gt;$Q829),EOL_MOD_A,0))*($Q829-MAX(IF((EOL_MOD_TYPE=$AF$1)*(EOL_MOD_MIN&lt;=$Q829)*(EOL_MOD_MAX&gt;$Q829),EOL_MOD_MIN,0)))+MAX(IF((EOL_MOD_TYPE=$AF$1)*(EOL_MOD_MIN&lt;=$Q829)*(EOL_MOD_MAX&gt;$Q829),EOL_MOD_B,0))</f>
        <v>45.009172121208692</v>
      </c>
      <c r="S829" s="3">
        <f t="shared" si="94"/>
        <v>1.556808205765366</v>
      </c>
      <c r="T829" s="4"/>
      <c r="U829" s="6"/>
      <c r="V829" s="6">
        <v>6.4216666666666704</v>
      </c>
      <c r="W829" s="20">
        <f t="array" ref="W829">MAX(IF((EOL_MOD_TYPE=$AF$1)*(EOL_MOD_MIN&lt;=$V829)*(EOL_MOD_MAX&gt;$V829),EOL_MOD_A,0))*($V829-MAX(IF((EOL_MOD_TYPE=$AF$1)*(EOL_MOD_MIN&lt;=$V829)*(EOL_MOD_MAX&gt;$V829),EOL_MOD_MIN,0)))+MAX(IF((EOL_MOD_TYPE=$AF$1)*(EOL_MOD_MIN&lt;=$V829)*(EOL_MOD_MAX&gt;$V829),EOL_MOD_B,0))</f>
        <v>572.58333333333462</v>
      </c>
      <c r="X829" s="3">
        <f t="shared" si="95"/>
        <v>19.804906195948117</v>
      </c>
      <c r="Y829" s="6"/>
      <c r="Z829" s="6">
        <f t="shared" ca="1" si="90"/>
        <v>4.4400310626048141</v>
      </c>
      <c r="AA829" s="6">
        <v>3.638430756</v>
      </c>
      <c r="AB829" s="6"/>
      <c r="AC829" s="6"/>
      <c r="AD829" s="6"/>
      <c r="AE829" s="6"/>
      <c r="AF829" s="6"/>
      <c r="AG829" s="6"/>
      <c r="AH829" s="6"/>
      <c r="AI829" s="6"/>
      <c r="AJ829" s="6"/>
      <c r="AK829" s="6"/>
      <c r="AL829" s="6"/>
      <c r="AM829" s="6"/>
      <c r="AN829" s="6"/>
      <c r="AO829" s="6"/>
      <c r="AP829" s="6"/>
      <c r="AQ829" s="6"/>
      <c r="AR829" s="6"/>
      <c r="AS829" s="6"/>
      <c r="AT829" s="6"/>
      <c r="AU829" s="6"/>
      <c r="AV829" s="6"/>
      <c r="AW829" s="6"/>
      <c r="AX829" s="6"/>
      <c r="AY829" s="6"/>
      <c r="BE829" s="21"/>
      <c r="BJ829" s="21"/>
      <c r="BP829" s="21"/>
      <c r="BQ829" s="21"/>
      <c r="BR829" s="21"/>
    </row>
    <row r="830" spans="1:70" x14ac:dyDescent="0.2">
      <c r="A830" s="2">
        <f t="shared" si="96"/>
        <v>822</v>
      </c>
      <c r="B830" s="2">
        <f t="array" ref="B830">MAX(IF((C830&gt;=$R$3:$AC$3)*(C830&lt;=$R$4:$AC$4),$F$3:$Q$3,0))</f>
        <v>2</v>
      </c>
      <c r="C830" s="2">
        <f t="shared" si="91"/>
        <v>35</v>
      </c>
      <c r="D830" s="2">
        <f t="shared" si="92"/>
        <v>6</v>
      </c>
      <c r="E830" s="10">
        <v>7.5586942947116844</v>
      </c>
      <c r="F830" s="10">
        <v>7.9793383176490327</v>
      </c>
      <c r="G830" s="10">
        <v>7.8075714802464988</v>
      </c>
      <c r="H830" s="10">
        <v>8.3113466282812318</v>
      </c>
      <c r="I830" s="10">
        <v>10.737884943032165</v>
      </c>
      <c r="J830" s="10">
        <v>13.038268216954613</v>
      </c>
      <c r="K830" s="10">
        <v>10.106500526589546</v>
      </c>
      <c r="L830" s="10">
        <v>10.331377917022957</v>
      </c>
      <c r="M830" s="10">
        <v>9.8414746708896992</v>
      </c>
      <c r="N830" s="10">
        <v>7.165372726187524</v>
      </c>
      <c r="O830" s="10">
        <v>5.8554611673260624</v>
      </c>
      <c r="P830" s="10">
        <v>6.5047559051682207</v>
      </c>
      <c r="Q830" s="4">
        <f t="shared" si="93"/>
        <v>3.9487809086999994</v>
      </c>
      <c r="R830" s="20">
        <f t="array" ref="R830">MAX(IF((EOL_MOD_TYPE=$AF$1)*(EOL_MOD_MIN&lt;=$Q830)*(EOL_MOD_MAX&gt;$Q830),EOL_MOD_A,0))*($Q830-MAX(IF((EOL_MOD_TYPE=$AF$1)*(EOL_MOD_MIN&lt;=$Q830)*(EOL_MOD_MAX&gt;$Q830),EOL_MOD_MIN,0)))+MAX(IF((EOL_MOD_TYPE=$AF$1)*(EOL_MOD_MIN&lt;=$Q830)*(EOL_MOD_MAX&gt;$Q830),EOL_MOD_B,0))</f>
        <v>94.878090869999937</v>
      </c>
      <c r="S830" s="3">
        <f t="shared" si="94"/>
        <v>3.2817086707570708</v>
      </c>
      <c r="T830" s="4"/>
      <c r="U830" s="6"/>
      <c r="V830" s="6">
        <v>7.3958333333333304</v>
      </c>
      <c r="W830" s="20">
        <f t="array" ref="W830">MAX(IF((EOL_MOD_TYPE=$AF$1)*(EOL_MOD_MIN&lt;=$V830)*(EOL_MOD_MAX&gt;$V830),EOL_MOD_A,0))*($V830-MAX(IF((EOL_MOD_TYPE=$AF$1)*(EOL_MOD_MIN&lt;=$V830)*(EOL_MOD_MAX&gt;$V830),EOL_MOD_MIN,0)))+MAX(IF((EOL_MOD_TYPE=$AF$1)*(EOL_MOD_MIN&lt;=$V830)*(EOL_MOD_MAX&gt;$V830),EOL_MOD_B,0))</f>
        <v>1004.4034090909074</v>
      </c>
      <c r="X830" s="3">
        <f t="shared" si="95"/>
        <v>34.740996012113307</v>
      </c>
      <c r="Y830" s="6"/>
      <c r="Z830" s="6">
        <f t="shared" ca="1" si="90"/>
        <v>7.2919727608507854</v>
      </c>
      <c r="AA830" s="6">
        <v>4.3875343429999996</v>
      </c>
      <c r="AB830" s="6"/>
      <c r="AC830" s="6"/>
      <c r="AD830" s="6"/>
      <c r="AE830" s="6"/>
      <c r="AF830" s="6"/>
      <c r="AG830" s="6"/>
      <c r="AH830" s="6"/>
      <c r="AI830" s="6"/>
      <c r="AJ830" s="6"/>
      <c r="AK830" s="6"/>
      <c r="AL830" s="6"/>
      <c r="AM830" s="6"/>
      <c r="AN830" s="6"/>
      <c r="AO830" s="6"/>
      <c r="AP830" s="6"/>
      <c r="AQ830" s="6"/>
      <c r="AR830" s="6"/>
      <c r="AS830" s="6"/>
      <c r="AT830" s="6"/>
      <c r="AU830" s="6"/>
      <c r="AV830" s="6"/>
      <c r="AW830" s="6"/>
      <c r="AX830" s="6"/>
      <c r="AY830" s="6"/>
      <c r="BE830" s="21"/>
      <c r="BJ830" s="21"/>
      <c r="BP830" s="21"/>
      <c r="BQ830" s="21"/>
      <c r="BR830" s="21"/>
    </row>
    <row r="831" spans="1:70" x14ac:dyDescent="0.2">
      <c r="A831" s="2">
        <f t="shared" si="96"/>
        <v>823</v>
      </c>
      <c r="B831" s="2">
        <f t="array" ref="B831">MAX(IF((C831&gt;=$R$3:$AC$3)*(C831&lt;=$R$4:$AC$4),$F$3:$Q$3,0))</f>
        <v>2</v>
      </c>
      <c r="C831" s="2">
        <f t="shared" si="91"/>
        <v>35</v>
      </c>
      <c r="D831" s="2">
        <f t="shared" si="92"/>
        <v>7</v>
      </c>
      <c r="E831" s="10">
        <v>5.2115612982528701</v>
      </c>
      <c r="F831" s="10">
        <v>5.5015865360529252</v>
      </c>
      <c r="G831" s="10">
        <v>5.3831569016176983</v>
      </c>
      <c r="H831" s="10">
        <v>5.730499307879092</v>
      </c>
      <c r="I831" s="10">
        <v>7.4035466195994895</v>
      </c>
      <c r="J831" s="10">
        <v>8.9896126746733209</v>
      </c>
      <c r="K831" s="10">
        <v>6.9682202972537786</v>
      </c>
      <c r="L831" s="10">
        <v>7.1232685448928992</v>
      </c>
      <c r="M831" s="10">
        <v>6.785490524260049</v>
      </c>
      <c r="N831" s="10">
        <v>4.9403743201364581</v>
      </c>
      <c r="O831" s="10">
        <v>4.0372177539193723</v>
      </c>
      <c r="P831" s="10">
        <v>4.4848928674988242</v>
      </c>
      <c r="Q831" s="4">
        <f t="shared" si="93"/>
        <v>1.9018659718932656</v>
      </c>
      <c r="R831" s="20">
        <f t="array" ref="R831">MAX(IF((EOL_MOD_TYPE=$AF$1)*(EOL_MOD_MIN&lt;=$Q831)*(EOL_MOD_MAX&gt;$Q831),EOL_MOD_A,0))*($Q831-MAX(IF((EOL_MOD_TYPE=$AF$1)*(EOL_MOD_MIN&lt;=$Q831)*(EOL_MOD_MAX&gt;$Q831),EOL_MOD_MIN,0)))+MAX(IF((EOL_MOD_TYPE=$AF$1)*(EOL_MOD_MIN&lt;=$Q831)*(EOL_MOD_MAX&gt;$Q831),EOL_MOD_B,0))</f>
        <v>0</v>
      </c>
      <c r="S831" s="3">
        <f t="shared" si="94"/>
        <v>0</v>
      </c>
      <c r="T831" s="4"/>
      <c r="U831" s="6"/>
      <c r="V831" s="6">
        <v>8.2866666666666706</v>
      </c>
      <c r="W831" s="20">
        <f t="array" ref="W831">MAX(IF((EOL_MOD_TYPE=$AF$1)*(EOL_MOD_MIN&lt;=$V831)*(EOL_MOD_MAX&gt;$V831),EOL_MOD_A,0))*($V831-MAX(IF((EOL_MOD_TYPE=$AF$1)*(EOL_MOD_MIN&lt;=$V831)*(EOL_MOD_MAX&gt;$V831),EOL_MOD_MIN,0)))+MAX(IF((EOL_MOD_TYPE=$AF$1)*(EOL_MOD_MIN&lt;=$V831)*(EOL_MOD_MAX&gt;$V831),EOL_MOD_B,0))</f>
        <v>1520.6818181818207</v>
      </c>
      <c r="X831" s="3">
        <f t="shared" si="95"/>
        <v>52.59838875792412</v>
      </c>
      <c r="Y831" s="6"/>
      <c r="Z831" s="6">
        <f t="shared" ca="1" si="90"/>
        <v>5.0276623907057534</v>
      </c>
      <c r="AA831" s="6">
        <v>2.215133099</v>
      </c>
      <c r="AB831" s="6"/>
      <c r="AC831" s="6"/>
      <c r="AD831" s="6"/>
      <c r="AE831" s="6"/>
      <c r="AF831" s="6"/>
      <c r="AG831" s="6"/>
      <c r="AH831" s="6"/>
      <c r="AI831" s="6"/>
      <c r="AJ831" s="6"/>
      <c r="AK831" s="6"/>
      <c r="AL831" s="6"/>
      <c r="AM831" s="6"/>
      <c r="AN831" s="6"/>
      <c r="AO831" s="6"/>
      <c r="AP831" s="6"/>
      <c r="AQ831" s="6"/>
      <c r="AR831" s="6"/>
      <c r="AS831" s="6"/>
      <c r="AT831" s="6"/>
      <c r="AU831" s="6"/>
      <c r="AV831" s="6"/>
      <c r="AW831" s="6"/>
      <c r="AX831" s="6"/>
      <c r="AY831" s="6"/>
      <c r="BE831" s="21"/>
      <c r="BJ831" s="21"/>
      <c r="BP831" s="21"/>
      <c r="BQ831" s="21"/>
      <c r="BR831" s="21"/>
    </row>
    <row r="832" spans="1:70" x14ac:dyDescent="0.2">
      <c r="A832" s="2">
        <f t="shared" si="96"/>
        <v>824</v>
      </c>
      <c r="B832" s="2">
        <f t="array" ref="B832">MAX(IF((C832&gt;=$R$3:$AC$3)*(C832&lt;=$R$4:$AC$4),$F$3:$Q$3,0))</f>
        <v>2</v>
      </c>
      <c r="C832" s="2">
        <f t="shared" si="91"/>
        <v>35</v>
      </c>
      <c r="D832" s="2">
        <f t="shared" si="92"/>
        <v>8</v>
      </c>
      <c r="E832" s="10">
        <v>4.6996517878802253</v>
      </c>
      <c r="F832" s="10">
        <v>4.9611890795579336</v>
      </c>
      <c r="G832" s="10">
        <v>4.8543922846323708</v>
      </c>
      <c r="H832" s="10">
        <v>5.1676167229864243</v>
      </c>
      <c r="I832" s="10">
        <v>6.6763277099167482</v>
      </c>
      <c r="J832" s="10">
        <v>8.1066012392567437</v>
      </c>
      <c r="K832" s="10">
        <v>6.2837616415085709</v>
      </c>
      <c r="L832" s="10">
        <v>6.4235801589400303</v>
      </c>
      <c r="M832" s="10">
        <v>6.1189806372753814</v>
      </c>
      <c r="N832" s="10">
        <v>4.4551023537246888</v>
      </c>
      <c r="O832" s="10">
        <v>3.64065901740994</v>
      </c>
      <c r="P832" s="10">
        <v>4.044360907787488</v>
      </c>
      <c r="Q832" s="4">
        <f t="shared" si="93"/>
        <v>3.6501349329200461</v>
      </c>
      <c r="R832" s="20">
        <f t="array" ref="R832">MAX(IF((EOL_MOD_TYPE=$AF$1)*(EOL_MOD_MIN&lt;=$Q832)*(EOL_MOD_MAX&gt;$Q832),EOL_MOD_A,0))*($Q832-MAX(IF((EOL_MOD_TYPE=$AF$1)*(EOL_MOD_MIN&lt;=$Q832)*(EOL_MOD_MAX&gt;$Q832),EOL_MOD_MIN,0)))+MAX(IF((EOL_MOD_TYPE=$AF$1)*(EOL_MOD_MIN&lt;=$Q832)*(EOL_MOD_MAX&gt;$Q832),EOL_MOD_B,0))</f>
        <v>65.013493292004611</v>
      </c>
      <c r="S832" s="3">
        <f t="shared" si="94"/>
        <v>2.24873142678338</v>
      </c>
      <c r="T832" s="4"/>
      <c r="U832" s="6"/>
      <c r="V832" s="6">
        <v>7.9966666666666697</v>
      </c>
      <c r="W832" s="20">
        <f t="array" ref="W832">MAX(IF((EOL_MOD_TYPE=$AF$1)*(EOL_MOD_MIN&lt;=$V832)*(EOL_MOD_MAX&gt;$V832),EOL_MOD_A,0))*($V832-MAX(IF((EOL_MOD_TYPE=$AF$1)*(EOL_MOD_MIN&lt;=$V832)*(EOL_MOD_MAX&gt;$V832),EOL_MOD_MIN,0)))+MAX(IF((EOL_MOD_TYPE=$AF$1)*(EOL_MOD_MIN&lt;=$V832)*(EOL_MOD_MAX&gt;$V832),EOL_MOD_B,0))</f>
        <v>1352.6136363636383</v>
      </c>
      <c r="X832" s="3">
        <f t="shared" si="95"/>
        <v>46.785130876219597</v>
      </c>
      <c r="Y832" s="6"/>
      <c r="Z832" s="6">
        <f t="shared" ca="1" si="90"/>
        <v>4.5338164882104763</v>
      </c>
      <c r="AA832" s="6">
        <v>4.4148008750000001</v>
      </c>
      <c r="AB832" s="6"/>
      <c r="AC832" s="6"/>
      <c r="AD832" s="6"/>
      <c r="AE832" s="6"/>
      <c r="AF832" s="6"/>
      <c r="AG832" s="6"/>
      <c r="AH832" s="6"/>
      <c r="AI832" s="6"/>
      <c r="AJ832" s="6"/>
      <c r="AK832" s="6"/>
      <c r="AL832" s="6"/>
      <c r="AM832" s="6"/>
      <c r="AN832" s="6"/>
      <c r="AO832" s="6"/>
      <c r="AP832" s="6"/>
      <c r="AQ832" s="6"/>
      <c r="AR832" s="6"/>
      <c r="AS832" s="6"/>
      <c r="AT832" s="6"/>
      <c r="AU832" s="6"/>
      <c r="AV832" s="6"/>
      <c r="AW832" s="6"/>
      <c r="AX832" s="6"/>
      <c r="AY832" s="6"/>
      <c r="BE832" s="21"/>
      <c r="BJ832" s="21"/>
      <c r="BP832" s="21"/>
      <c r="BQ832" s="21"/>
      <c r="BR832" s="21"/>
    </row>
    <row r="833" spans="1:70" x14ac:dyDescent="0.2">
      <c r="A833" s="2">
        <f t="shared" si="96"/>
        <v>825</v>
      </c>
      <c r="B833" s="2">
        <f t="array" ref="B833">MAX(IF((C833&gt;=$R$3:$AC$3)*(C833&lt;=$R$4:$AC$4),$F$3:$Q$3,0))</f>
        <v>2</v>
      </c>
      <c r="C833" s="2">
        <f t="shared" si="91"/>
        <v>35</v>
      </c>
      <c r="D833" s="2">
        <f t="shared" si="92"/>
        <v>9</v>
      </c>
      <c r="E833" s="10">
        <v>2.8283702112334734</v>
      </c>
      <c r="F833" s="10">
        <v>2.9857700183458982</v>
      </c>
      <c r="G833" s="10">
        <v>2.9214969855646937</v>
      </c>
      <c r="H833" s="10">
        <v>3.1100034347351611</v>
      </c>
      <c r="I833" s="10">
        <v>4.0179841544554806</v>
      </c>
      <c r="J833" s="10">
        <v>4.8787592133084372</v>
      </c>
      <c r="K833" s="10">
        <v>3.7817278903871285</v>
      </c>
      <c r="L833" s="10">
        <v>3.8658742372934678</v>
      </c>
      <c r="M833" s="10">
        <v>3.6825584827828886</v>
      </c>
      <c r="N833" s="10">
        <v>2.6811941296941426</v>
      </c>
      <c r="O833" s="10">
        <v>2.1910413747366837</v>
      </c>
      <c r="P833" s="10">
        <v>2.4339994602499737</v>
      </c>
      <c r="Q833" s="4">
        <f t="shared" si="93"/>
        <v>1.9214976918830149</v>
      </c>
      <c r="R833" s="20">
        <f t="array" ref="R833">MAX(IF((EOL_MOD_TYPE=$AF$1)*(EOL_MOD_MIN&lt;=$Q833)*(EOL_MOD_MAX&gt;$Q833),EOL_MOD_A,0))*($Q833-MAX(IF((EOL_MOD_TYPE=$AF$1)*(EOL_MOD_MIN&lt;=$Q833)*(EOL_MOD_MAX&gt;$Q833),EOL_MOD_MIN,0)))+MAX(IF((EOL_MOD_TYPE=$AF$1)*(EOL_MOD_MIN&lt;=$Q833)*(EOL_MOD_MAX&gt;$Q833),EOL_MOD_B,0))</f>
        <v>0</v>
      </c>
      <c r="S833" s="3">
        <f t="shared" si="94"/>
        <v>0</v>
      </c>
      <c r="T833" s="4"/>
      <c r="U833" s="6"/>
      <c r="V833" s="6">
        <v>6.84</v>
      </c>
      <c r="W833" s="20">
        <f t="array" ref="W833">MAX(IF((EOL_MOD_TYPE=$AF$1)*(EOL_MOD_MIN&lt;=$V833)*(EOL_MOD_MAX&gt;$V833),EOL_MOD_A,0))*($V833-MAX(IF((EOL_MOD_TYPE=$AF$1)*(EOL_MOD_MIN&lt;=$V833)*(EOL_MOD_MAX&gt;$V833),EOL_MOD_MIN,0)))+MAX(IF((EOL_MOD_TYPE=$AF$1)*(EOL_MOD_MIN&lt;=$V833)*(EOL_MOD_MAX&gt;$V833),EOL_MOD_B,0))</f>
        <v>719</v>
      </c>
      <c r="X833" s="3">
        <f t="shared" si="95"/>
        <v>24.869266578174933</v>
      </c>
      <c r="Y833" s="6"/>
      <c r="Z833" s="6">
        <f t="shared" ca="1" si="90"/>
        <v>2.7285663017679904</v>
      </c>
      <c r="AA833" s="6">
        <v>2.3815844839999998</v>
      </c>
      <c r="AB833" s="6"/>
      <c r="AC833" s="6"/>
      <c r="AD833" s="6"/>
      <c r="AE833" s="6"/>
      <c r="AF833" s="6"/>
      <c r="AG833" s="6"/>
      <c r="AH833" s="6"/>
      <c r="AI833" s="6"/>
      <c r="AJ833" s="6"/>
      <c r="AK833" s="6"/>
      <c r="AL833" s="6"/>
      <c r="AM833" s="6"/>
      <c r="AN833" s="6"/>
      <c r="AO833" s="6"/>
      <c r="AP833" s="6"/>
      <c r="AQ833" s="6"/>
      <c r="AR833" s="6"/>
      <c r="AS833" s="6"/>
      <c r="AT833" s="6"/>
      <c r="AU833" s="6"/>
      <c r="AV833" s="6"/>
      <c r="AW833" s="6"/>
      <c r="AX833" s="6"/>
      <c r="AY833" s="6"/>
      <c r="BE833" s="21"/>
      <c r="BJ833" s="21"/>
      <c r="BP833" s="21"/>
      <c r="BQ833" s="21"/>
      <c r="BR833" s="21"/>
    </row>
    <row r="834" spans="1:70" x14ac:dyDescent="0.2">
      <c r="A834" s="2">
        <f t="shared" si="96"/>
        <v>826</v>
      </c>
      <c r="B834" s="2">
        <f t="array" ref="B834">MAX(IF((C834&gt;=$R$3:$AC$3)*(C834&lt;=$R$4:$AC$4),$F$3:$Q$3,0))</f>
        <v>2</v>
      </c>
      <c r="C834" s="2">
        <f t="shared" si="91"/>
        <v>35</v>
      </c>
      <c r="D834" s="2">
        <f t="shared" si="92"/>
        <v>10</v>
      </c>
      <c r="E834" s="10">
        <v>9.6710524155178028</v>
      </c>
      <c r="F834" s="10">
        <v>10.209249918352059</v>
      </c>
      <c r="G834" s="10">
        <v>9.9894809975571235</v>
      </c>
      <c r="H834" s="10">
        <v>10.634041509243351</v>
      </c>
      <c r="I834" s="10">
        <v>13.738701959215108</v>
      </c>
      <c r="J834" s="10">
        <v>16.68195199030173</v>
      </c>
      <c r="K834" s="10">
        <v>12.930870401583553</v>
      </c>
      <c r="L834" s="10">
        <v>13.218592188594828</v>
      </c>
      <c r="M834" s="10">
        <v>12.59178023044991</v>
      </c>
      <c r="N834" s="10">
        <v>9.1678129197741907</v>
      </c>
      <c r="O834" s="10">
        <v>7.4918325385719831</v>
      </c>
      <c r="P834" s="10">
        <v>8.3225796488479826</v>
      </c>
      <c r="Q834" s="4">
        <f t="shared" si="93"/>
        <v>3.3553225208000002</v>
      </c>
      <c r="R834" s="20">
        <f t="array" ref="R834">MAX(IF((EOL_MOD_TYPE=$AF$1)*(EOL_MOD_MIN&lt;=$Q834)*(EOL_MOD_MAX&gt;$Q834),EOL_MOD_A,0))*($Q834-MAX(IF((EOL_MOD_TYPE=$AF$1)*(EOL_MOD_MIN&lt;=$Q834)*(EOL_MOD_MAX&gt;$Q834),EOL_MOD_MIN,0)))+MAX(IF((EOL_MOD_TYPE=$AF$1)*(EOL_MOD_MIN&lt;=$Q834)*(EOL_MOD_MAX&gt;$Q834),EOL_MOD_B,0))</f>
        <v>35.532252080000013</v>
      </c>
      <c r="S834" s="3">
        <f t="shared" si="94"/>
        <v>1.2290139764957317</v>
      </c>
      <c r="T834" s="4"/>
      <c r="U834" s="6"/>
      <c r="V834" s="6">
        <v>3.9933333333333301</v>
      </c>
      <c r="W834" s="20">
        <f t="array" ref="W834">MAX(IF((EOL_MOD_TYPE=$AF$1)*(EOL_MOD_MIN&lt;=$V834)*(EOL_MOD_MAX&gt;$V834),EOL_MOD_A,0))*($V834-MAX(IF((EOL_MOD_TYPE=$AF$1)*(EOL_MOD_MIN&lt;=$V834)*(EOL_MOD_MAX&gt;$V834),EOL_MOD_MIN,0)))+MAX(IF((EOL_MOD_TYPE=$AF$1)*(EOL_MOD_MIN&lt;=$V834)*(EOL_MOD_MAX&gt;$V834),EOL_MOD_B,0))</f>
        <v>99.333333333333002</v>
      </c>
      <c r="X834" s="3">
        <f t="shared" si="95"/>
        <v>3.4358096617042677</v>
      </c>
      <c r="Y834" s="6"/>
      <c r="Z834" s="6">
        <f t="shared" ca="1" si="90"/>
        <v>9.3297926907898496</v>
      </c>
      <c r="AA834" s="6">
        <v>4.1941531510000001</v>
      </c>
      <c r="AB834" s="6"/>
      <c r="AC834" s="6"/>
      <c r="AD834" s="6"/>
      <c r="AE834" s="6"/>
      <c r="AF834" s="6"/>
      <c r="AG834" s="6"/>
      <c r="AH834" s="6"/>
      <c r="AI834" s="6"/>
      <c r="AJ834" s="6"/>
      <c r="AK834" s="6"/>
      <c r="AL834" s="6"/>
      <c r="AM834" s="6"/>
      <c r="AN834" s="6"/>
      <c r="AO834" s="6"/>
      <c r="AP834" s="6"/>
      <c r="AQ834" s="6"/>
      <c r="AR834" s="6"/>
      <c r="AS834" s="6"/>
      <c r="AT834" s="6"/>
      <c r="AU834" s="6"/>
      <c r="AV834" s="6"/>
      <c r="AW834" s="6"/>
      <c r="AX834" s="6"/>
      <c r="AY834" s="6"/>
      <c r="BE834" s="21"/>
      <c r="BJ834" s="21"/>
      <c r="BP834" s="21"/>
      <c r="BQ834" s="21"/>
      <c r="BR834" s="21"/>
    </row>
    <row r="835" spans="1:70" x14ac:dyDescent="0.2">
      <c r="A835" s="2">
        <f t="shared" si="96"/>
        <v>827</v>
      </c>
      <c r="B835" s="2">
        <f t="array" ref="B835">MAX(IF((C835&gt;=$R$3:$AC$3)*(C835&lt;=$R$4:$AC$4),$F$3:$Q$3,0))</f>
        <v>2</v>
      </c>
      <c r="C835" s="2">
        <f t="shared" si="91"/>
        <v>35</v>
      </c>
      <c r="D835" s="2">
        <f t="shared" si="92"/>
        <v>11</v>
      </c>
      <c r="E835" s="10">
        <v>11.513180360857735</v>
      </c>
      <c r="F835" s="10">
        <v>12.15389293831741</v>
      </c>
      <c r="G835" s="10">
        <v>11.892262754330067</v>
      </c>
      <c r="H835" s="10">
        <v>12.6595982112885</v>
      </c>
      <c r="I835" s="10">
        <v>16.35562985127758</v>
      </c>
      <c r="J835" s="10">
        <v>19.85950585143533</v>
      </c>
      <c r="K835" s="10">
        <v>15.393923717901531</v>
      </c>
      <c r="L835" s="10">
        <v>15.736450330857723</v>
      </c>
      <c r="M835" s="10">
        <v>14.990244146008038</v>
      </c>
      <c r="N835" s="10">
        <v>10.914084540644138</v>
      </c>
      <c r="O835" s="10">
        <v>8.9188658631940303</v>
      </c>
      <c r="P835" s="10">
        <v>9.9078524702278319</v>
      </c>
      <c r="Q835" s="4">
        <f t="shared" si="93"/>
        <v>4.0880228803589569</v>
      </c>
      <c r="R835" s="20">
        <f t="array" ref="R835">MAX(IF((EOL_MOD_TYPE=$AF$1)*(EOL_MOD_MIN&lt;=$Q835)*(EOL_MOD_MAX&gt;$Q835),EOL_MOD_A,0))*($Q835-MAX(IF((EOL_MOD_TYPE=$AF$1)*(EOL_MOD_MIN&lt;=$Q835)*(EOL_MOD_MAX&gt;$Q835),EOL_MOD_MIN,0)))+MAX(IF((EOL_MOD_TYPE=$AF$1)*(EOL_MOD_MIN&lt;=$Q835)*(EOL_MOD_MAX&gt;$Q835),EOL_MOD_B,0))</f>
        <v>108.80228803589569</v>
      </c>
      <c r="S835" s="3">
        <f t="shared" si="94"/>
        <v>3.7633283803617013</v>
      </c>
      <c r="T835" s="4"/>
      <c r="U835" s="6"/>
      <c r="V835" s="6">
        <v>3.3916666666666702</v>
      </c>
      <c r="W835" s="20">
        <f t="array" ref="W835">MAX(IF((EOL_MOD_TYPE=$AF$1)*(EOL_MOD_MIN&lt;=$V835)*(EOL_MOD_MAX&gt;$V835),EOL_MOD_A,0))*($V835-MAX(IF((EOL_MOD_TYPE=$AF$1)*(EOL_MOD_MIN&lt;=$V835)*(EOL_MOD_MAX&gt;$V835),EOL_MOD_MIN,0)))+MAX(IF((EOL_MOD_TYPE=$AF$1)*(EOL_MOD_MIN&lt;=$V835)*(EOL_MOD_MAX&gt;$V835),EOL_MOD_B,0))</f>
        <v>39.166666666667012</v>
      </c>
      <c r="X835" s="3">
        <f t="shared" si="95"/>
        <v>1.3547236082223366</v>
      </c>
      <c r="Y835" s="6"/>
      <c r="Z835" s="6">
        <f t="shared" ca="1" si="90"/>
        <v>11.106917981968619</v>
      </c>
      <c r="AA835" s="6">
        <v>5.0668662800000002</v>
      </c>
      <c r="AB835" s="6"/>
      <c r="AC835" s="6"/>
      <c r="AD835" s="6"/>
      <c r="AE835" s="6"/>
      <c r="AF835" s="6"/>
      <c r="AG835" s="6"/>
      <c r="AH835" s="6"/>
      <c r="AI835" s="6"/>
      <c r="AJ835" s="6"/>
      <c r="AK835" s="6"/>
      <c r="AL835" s="6"/>
      <c r="AM835" s="6"/>
      <c r="AN835" s="6"/>
      <c r="AO835" s="6"/>
      <c r="AP835" s="6"/>
      <c r="AQ835" s="6"/>
      <c r="AR835" s="6"/>
      <c r="AS835" s="6"/>
      <c r="AT835" s="6"/>
      <c r="AU835" s="6"/>
      <c r="AV835" s="6"/>
      <c r="AW835" s="6"/>
      <c r="AX835" s="6"/>
      <c r="AY835" s="6"/>
      <c r="BE835" s="21"/>
      <c r="BJ835" s="21"/>
      <c r="BP835" s="21"/>
      <c r="BQ835" s="21"/>
      <c r="BR835" s="21"/>
    </row>
    <row r="836" spans="1:70" x14ac:dyDescent="0.2">
      <c r="A836" s="2">
        <f t="shared" si="96"/>
        <v>828</v>
      </c>
      <c r="B836" s="2">
        <f t="array" ref="B836">MAX(IF((C836&gt;=$R$3:$AC$3)*(C836&lt;=$R$4:$AC$4),$F$3:$Q$3,0))</f>
        <v>2</v>
      </c>
      <c r="C836" s="2">
        <f t="shared" si="91"/>
        <v>35</v>
      </c>
      <c r="D836" s="2">
        <f t="shared" si="92"/>
        <v>12</v>
      </c>
      <c r="E836" s="10">
        <v>4.3475644428825833</v>
      </c>
      <c r="F836" s="10">
        <v>4.5895079487223382</v>
      </c>
      <c r="G836" s="10">
        <v>4.4907121295449288</v>
      </c>
      <c r="H836" s="10">
        <v>4.7804704972482037</v>
      </c>
      <c r="I836" s="10">
        <v>6.1761522493047956</v>
      </c>
      <c r="J836" s="10">
        <v>7.4992729017307189</v>
      </c>
      <c r="K836" s="10">
        <v>5.8129963480750551</v>
      </c>
      <c r="L836" s="10">
        <v>5.9423399765560392</v>
      </c>
      <c r="M836" s="10">
        <v>5.6605603661765267</v>
      </c>
      <c r="N836" s="10">
        <v>4.121336102475853</v>
      </c>
      <c r="O836" s="10">
        <v>3.3679090296795171</v>
      </c>
      <c r="P836" s="10">
        <v>3.7413664821350654</v>
      </c>
      <c r="Q836" s="4">
        <f t="shared" si="93"/>
        <v>4.8738936498987968</v>
      </c>
      <c r="R836" s="20">
        <f t="array" ref="R836">MAX(IF((EOL_MOD_TYPE=$AF$1)*(EOL_MOD_MIN&lt;=$Q836)*(EOL_MOD_MAX&gt;$Q836),EOL_MOD_A,0))*($Q836-MAX(IF((EOL_MOD_TYPE=$AF$1)*(EOL_MOD_MIN&lt;=$Q836)*(EOL_MOD_MAX&gt;$Q836),EOL_MOD_MIN,0)))+MAX(IF((EOL_MOD_TYPE=$AF$1)*(EOL_MOD_MIN&lt;=$Q836)*(EOL_MOD_MAX&gt;$Q836),EOL_MOD_B,0))</f>
        <v>187.38936498987968</v>
      </c>
      <c r="S836" s="3">
        <f t="shared" si="94"/>
        <v>6.4815522556999143</v>
      </c>
      <c r="T836" s="4"/>
      <c r="U836" s="6"/>
      <c r="V836" s="6">
        <v>3.0249999999999999</v>
      </c>
      <c r="W836" s="20">
        <f t="array" ref="W836">MAX(IF((EOL_MOD_TYPE=$AF$1)*(EOL_MOD_MIN&lt;=$V836)*(EOL_MOD_MAX&gt;$V836),EOL_MOD_A,0))*($V836-MAX(IF((EOL_MOD_TYPE=$AF$1)*(EOL_MOD_MIN&lt;=$V836)*(EOL_MOD_MAX&gt;$V836),EOL_MOD_MIN,0)))+MAX(IF((EOL_MOD_TYPE=$AF$1)*(EOL_MOD_MIN&lt;=$V836)*(EOL_MOD_MAX&gt;$V836),EOL_MOD_B,0))</f>
        <v>2.4999999999999911</v>
      </c>
      <c r="X836" s="3">
        <f t="shared" si="95"/>
        <v>8.6471719673765102E-2</v>
      </c>
      <c r="Y836" s="6"/>
      <c r="Z836" s="6">
        <f t="shared" ca="1" si="90"/>
        <v>4.1941531509910677</v>
      </c>
      <c r="AA836" s="6">
        <v>5.8949245289999999</v>
      </c>
      <c r="AB836" s="6"/>
      <c r="AC836" s="6"/>
      <c r="AD836" s="6"/>
      <c r="AE836" s="6"/>
      <c r="AF836" s="6"/>
      <c r="AG836" s="6"/>
      <c r="AH836" s="6"/>
      <c r="AI836" s="6"/>
      <c r="AJ836" s="6"/>
      <c r="AK836" s="6"/>
      <c r="AL836" s="6"/>
      <c r="AM836" s="6"/>
      <c r="AN836" s="6"/>
      <c r="AO836" s="6"/>
      <c r="AP836" s="6"/>
      <c r="AQ836" s="6"/>
      <c r="AR836" s="6"/>
      <c r="AS836" s="6"/>
      <c r="AT836" s="6"/>
      <c r="AU836" s="6"/>
      <c r="AV836" s="6"/>
      <c r="AW836" s="6"/>
      <c r="AX836" s="6"/>
      <c r="AY836" s="6"/>
      <c r="BE836" s="21"/>
      <c r="BJ836" s="21"/>
      <c r="BP836" s="21"/>
      <c r="BQ836" s="21"/>
      <c r="BR836" s="21"/>
    </row>
    <row r="837" spans="1:70" x14ac:dyDescent="0.2">
      <c r="A837" s="2">
        <f t="shared" si="96"/>
        <v>829</v>
      </c>
      <c r="B837" s="2">
        <f t="array" ref="B837">MAX(IF((C837&gt;=$R$3:$AC$3)*(C837&lt;=$R$4:$AC$4),$F$3:$Q$3,0))</f>
        <v>2</v>
      </c>
      <c r="C837" s="2">
        <f t="shared" si="91"/>
        <v>35</v>
      </c>
      <c r="D837" s="2">
        <f t="shared" si="92"/>
        <v>13</v>
      </c>
      <c r="E837" s="10">
        <v>6.0348225430403284</v>
      </c>
      <c r="F837" s="10">
        <v>6.3706625615992891</v>
      </c>
      <c r="G837" s="10">
        <v>6.2335248044566596</v>
      </c>
      <c r="H837" s="10">
        <v>6.6357362845677814</v>
      </c>
      <c r="I837" s="10">
        <v>8.5730719608704007</v>
      </c>
      <c r="J837" s="10">
        <v>10.40968610318499</v>
      </c>
      <c r="K837" s="10">
        <v>8.0689778989716263</v>
      </c>
      <c r="L837" s="10">
        <v>8.2485188477512459</v>
      </c>
      <c r="M837" s="10">
        <v>7.8573826225777967</v>
      </c>
      <c r="N837" s="10">
        <v>5.7207966311769196</v>
      </c>
      <c r="O837" s="10">
        <v>4.6749699980854196</v>
      </c>
      <c r="P837" s="10">
        <v>5.1933635682220931</v>
      </c>
      <c r="Q837" s="4">
        <f t="shared" si="93"/>
        <v>4.0836139094027253</v>
      </c>
      <c r="R837" s="20">
        <f t="array" ref="R837">MAX(IF((EOL_MOD_TYPE=$AF$1)*(EOL_MOD_MIN&lt;=$Q837)*(EOL_MOD_MAX&gt;$Q837),EOL_MOD_A,0))*($Q837-MAX(IF((EOL_MOD_TYPE=$AF$1)*(EOL_MOD_MIN&lt;=$Q837)*(EOL_MOD_MAX&gt;$Q837),EOL_MOD_MIN,0)))+MAX(IF((EOL_MOD_TYPE=$AF$1)*(EOL_MOD_MIN&lt;=$Q837)*(EOL_MOD_MAX&gt;$Q837),EOL_MOD_B,0))</f>
        <v>108.36139094027253</v>
      </c>
      <c r="S837" s="3">
        <f t="shared" si="94"/>
        <v>3.7480783283386194</v>
      </c>
      <c r="T837" s="4"/>
      <c r="U837" s="6"/>
      <c r="V837" s="6">
        <v>2.3558333333333299</v>
      </c>
      <c r="W837" s="20">
        <f t="array" ref="W837">MAX(IF((EOL_MOD_TYPE=$AF$1)*(EOL_MOD_MIN&lt;=$V837)*(EOL_MOD_MAX&gt;$V837),EOL_MOD_A,0))*($V837-MAX(IF((EOL_MOD_TYPE=$AF$1)*(EOL_MOD_MIN&lt;=$V837)*(EOL_MOD_MAX&gt;$V837),EOL_MOD_MIN,0)))+MAX(IF((EOL_MOD_TYPE=$AF$1)*(EOL_MOD_MIN&lt;=$V837)*(EOL_MOD_MAX&gt;$V837),EOL_MOD_B,0))</f>
        <v>0</v>
      </c>
      <c r="X837" s="3">
        <f t="shared" si="95"/>
        <v>0</v>
      </c>
      <c r="Y837" s="6"/>
      <c r="Z837" s="6">
        <f t="shared" ca="1" si="90"/>
        <v>5.8218734459477011</v>
      </c>
      <c r="AA837" s="6">
        <v>4.7562491089999996</v>
      </c>
      <c r="AB837" s="6"/>
      <c r="AC837" s="6"/>
      <c r="AD837" s="6"/>
      <c r="AE837" s="6"/>
      <c r="AF837" s="6"/>
      <c r="AG837" s="6"/>
      <c r="AH837" s="6"/>
      <c r="AI837" s="6"/>
      <c r="AJ837" s="6"/>
      <c r="AK837" s="6"/>
      <c r="AL837" s="6"/>
      <c r="AM837" s="6"/>
      <c r="AN837" s="6"/>
      <c r="AO837" s="6"/>
      <c r="AP837" s="6"/>
      <c r="AQ837" s="6"/>
      <c r="AR837" s="6"/>
      <c r="AS837" s="6"/>
      <c r="AT837" s="6"/>
      <c r="AU837" s="6"/>
      <c r="AV837" s="6"/>
      <c r="AW837" s="6"/>
      <c r="AX837" s="6"/>
      <c r="AY837" s="6"/>
      <c r="BE837" s="21"/>
      <c r="BJ837" s="21"/>
      <c r="BP837" s="21"/>
      <c r="BQ837" s="21"/>
      <c r="BR837" s="21"/>
    </row>
    <row r="838" spans="1:70" x14ac:dyDescent="0.2">
      <c r="A838" s="2">
        <f t="shared" si="96"/>
        <v>830</v>
      </c>
      <c r="B838" s="2">
        <f t="array" ref="B838">MAX(IF((C838&gt;=$R$3:$AC$3)*(C838&lt;=$R$4:$AC$4),$F$3:$Q$3,0))</f>
        <v>2</v>
      </c>
      <c r="C838" s="2">
        <f t="shared" si="91"/>
        <v>35</v>
      </c>
      <c r="D838" s="2">
        <f t="shared" si="92"/>
        <v>14</v>
      </c>
      <c r="E838" s="10">
        <v>2.4686966940487567</v>
      </c>
      <c r="F838" s="10">
        <v>2.6060805421458189</v>
      </c>
      <c r="G838" s="10">
        <v>2.5499808763689509</v>
      </c>
      <c r="H838" s="10">
        <v>2.714515648382072</v>
      </c>
      <c r="I838" s="10">
        <v>3.5070317737926895</v>
      </c>
      <c r="J838" s="10">
        <v>4.2583452099440313</v>
      </c>
      <c r="K838" s="10">
        <v>3.3008193565718571</v>
      </c>
      <c r="L838" s="10">
        <v>3.374265119647323</v>
      </c>
      <c r="M838" s="10">
        <v>3.2142609605984411</v>
      </c>
      <c r="N838" s="10">
        <v>2.3402364576567378</v>
      </c>
      <c r="O838" s="10">
        <v>1.9124146396583568</v>
      </c>
      <c r="P838" s="10">
        <v>2.1244766321503161</v>
      </c>
      <c r="Q838" s="4">
        <f t="shared" si="93"/>
        <v>8.3968134218999992</v>
      </c>
      <c r="R838" s="20">
        <f t="array" ref="R838">MAX(IF((EOL_MOD_TYPE=$AF$1)*(EOL_MOD_MIN&lt;=$Q838)*(EOL_MOD_MAX&gt;$Q838),EOL_MOD_A,0))*($Q838-MAX(IF((EOL_MOD_TYPE=$AF$1)*(EOL_MOD_MIN&lt;=$Q838)*(EOL_MOD_MAX&gt;$Q838),EOL_MOD_MIN,0)))+MAX(IF((EOL_MOD_TYPE=$AF$1)*(EOL_MOD_MIN&lt;=$Q838)*(EOL_MOD_MAX&gt;$Q838),EOL_MOD_B,0))</f>
        <v>1584.516869510227</v>
      </c>
      <c r="S838" s="3">
        <f t="shared" si="94"/>
        <v>54.806359423456264</v>
      </c>
      <c r="T838" s="4"/>
      <c r="U838" s="6"/>
      <c r="V838" s="6">
        <v>2.98416666666667</v>
      </c>
      <c r="W838" s="20">
        <f t="array" ref="W838">MAX(IF((EOL_MOD_TYPE=$AF$1)*(EOL_MOD_MIN&lt;=$V838)*(EOL_MOD_MAX&gt;$V838),EOL_MOD_A,0))*($V838-MAX(IF((EOL_MOD_TYPE=$AF$1)*(EOL_MOD_MIN&lt;=$V838)*(EOL_MOD_MAX&gt;$V838),EOL_MOD_MIN,0)))+MAX(IF((EOL_MOD_TYPE=$AF$1)*(EOL_MOD_MIN&lt;=$V838)*(EOL_MOD_MAX&gt;$V838),EOL_MOD_B,0))</f>
        <v>0</v>
      </c>
      <c r="X838" s="3">
        <f t="shared" si="95"/>
        <v>0</v>
      </c>
      <c r="Y838" s="6"/>
      <c r="Z838" s="6">
        <f t="shared" ca="1" si="90"/>
        <v>2.3815844835000788</v>
      </c>
      <c r="AA838" s="6">
        <v>9.3297926909999997</v>
      </c>
      <c r="AB838" s="6"/>
      <c r="AC838" s="6"/>
      <c r="AD838" s="6"/>
      <c r="AE838" s="6"/>
      <c r="AF838" s="6"/>
      <c r="AG838" s="6"/>
      <c r="AH838" s="6"/>
      <c r="AI838" s="6"/>
      <c r="AJ838" s="6"/>
      <c r="AK838" s="6"/>
      <c r="AL838" s="6"/>
      <c r="AM838" s="6"/>
      <c r="AN838" s="6"/>
      <c r="AO838" s="6"/>
      <c r="AP838" s="6"/>
      <c r="AQ838" s="6"/>
      <c r="AR838" s="6"/>
      <c r="AS838" s="6"/>
      <c r="AT838" s="6"/>
      <c r="AU838" s="6"/>
      <c r="AV838" s="6"/>
      <c r="AW838" s="6"/>
      <c r="AX838" s="6"/>
      <c r="AY838" s="6"/>
      <c r="BE838" s="21"/>
      <c r="BJ838" s="21"/>
      <c r="BP838" s="21"/>
      <c r="BQ838" s="21"/>
      <c r="BR838" s="21"/>
    </row>
    <row r="839" spans="1:70" x14ac:dyDescent="0.2">
      <c r="A839" s="2">
        <f t="shared" si="96"/>
        <v>831</v>
      </c>
      <c r="B839" s="2">
        <f t="array" ref="B839">MAX(IF((C839&gt;=$R$3:$AC$3)*(C839&lt;=$R$4:$AC$4),$F$3:$Q$3,0))</f>
        <v>2</v>
      </c>
      <c r="C839" s="2">
        <f t="shared" si="91"/>
        <v>35</v>
      </c>
      <c r="D839" s="2">
        <f t="shared" si="92"/>
        <v>15</v>
      </c>
      <c r="E839" s="10">
        <v>4.8018616617301069</v>
      </c>
      <c r="F839" s="10">
        <v>5.0690869692004643</v>
      </c>
      <c r="G839" s="10">
        <v>4.9599675156121759</v>
      </c>
      <c r="H839" s="10">
        <v>5.2800040821356884</v>
      </c>
      <c r="I839" s="10">
        <v>6.8215271084702414</v>
      </c>
      <c r="J839" s="10">
        <v>8.2829067885641443</v>
      </c>
      <c r="K839" s="10">
        <v>6.4204233589442383</v>
      </c>
      <c r="L839" s="10">
        <v>6.5632827044356405</v>
      </c>
      <c r="M839" s="10">
        <v>6.252058632678926</v>
      </c>
      <c r="N839" s="10">
        <v>4.5519936703828314</v>
      </c>
      <c r="O839" s="10">
        <v>3.7198375003476603</v>
      </c>
      <c r="P839" s="10">
        <v>4.1323192580751389</v>
      </c>
      <c r="Q839" s="4">
        <f t="shared" si="93"/>
        <v>4.2101981430097624</v>
      </c>
      <c r="R839" s="20">
        <f t="array" ref="R839">MAX(IF((EOL_MOD_TYPE=$AF$1)*(EOL_MOD_MIN&lt;=$Q839)*(EOL_MOD_MAX&gt;$Q839),EOL_MOD_A,0))*($Q839-MAX(IF((EOL_MOD_TYPE=$AF$1)*(EOL_MOD_MIN&lt;=$Q839)*(EOL_MOD_MAX&gt;$Q839),EOL_MOD_MIN,0)))+MAX(IF((EOL_MOD_TYPE=$AF$1)*(EOL_MOD_MIN&lt;=$Q839)*(EOL_MOD_MAX&gt;$Q839),EOL_MOD_B,0))</f>
        <v>121.01981430097624</v>
      </c>
      <c r="S839" s="3">
        <f t="shared" si="94"/>
        <v>4.185916582882065</v>
      </c>
      <c r="T839" s="4"/>
      <c r="U839" s="6"/>
      <c r="V839" s="6">
        <v>2.7241666666666702</v>
      </c>
      <c r="W839" s="20">
        <f t="array" ref="W839">MAX(IF((EOL_MOD_TYPE=$AF$1)*(EOL_MOD_MIN&lt;=$V839)*(EOL_MOD_MAX&gt;$V839),EOL_MOD_A,0))*($V839-MAX(IF((EOL_MOD_TYPE=$AF$1)*(EOL_MOD_MIN&lt;=$V839)*(EOL_MOD_MAX&gt;$V839),EOL_MOD_MIN,0)))+MAX(IF((EOL_MOD_TYPE=$AF$1)*(EOL_MOD_MIN&lt;=$V839)*(EOL_MOD_MAX&gt;$V839),EOL_MOD_B,0))</f>
        <v>0</v>
      </c>
      <c r="X839" s="3">
        <f t="shared" si="95"/>
        <v>0</v>
      </c>
      <c r="Y839" s="6"/>
      <c r="Z839" s="6">
        <f t="shared" ca="1" si="90"/>
        <v>4.6324197107967864</v>
      </c>
      <c r="AA839" s="6">
        <v>4.4400310630000002</v>
      </c>
      <c r="AB839" s="6"/>
      <c r="AC839" s="6"/>
      <c r="AD839" s="6"/>
      <c r="AE839" s="6"/>
      <c r="AF839" s="6"/>
      <c r="AG839" s="6"/>
      <c r="AH839" s="6"/>
      <c r="AI839" s="6"/>
      <c r="AJ839" s="6"/>
      <c r="AK839" s="6"/>
      <c r="AL839" s="6"/>
      <c r="AM839" s="6"/>
      <c r="AN839" s="6"/>
      <c r="AO839" s="6"/>
      <c r="AP839" s="6"/>
      <c r="AQ839" s="6"/>
      <c r="AR839" s="6"/>
      <c r="AS839" s="6"/>
      <c r="AT839" s="6"/>
      <c r="AU839" s="6"/>
      <c r="AV839" s="6"/>
      <c r="AW839" s="6"/>
      <c r="AX839" s="6"/>
      <c r="AY839" s="6"/>
      <c r="BE839" s="21"/>
      <c r="BJ839" s="21"/>
      <c r="BP839" s="21"/>
      <c r="BQ839" s="21"/>
      <c r="BR839" s="21"/>
    </row>
    <row r="840" spans="1:70" x14ac:dyDescent="0.2">
      <c r="A840" s="2">
        <f t="shared" si="96"/>
        <v>832</v>
      </c>
      <c r="B840" s="2">
        <f t="array" ref="B840">MAX(IF((C840&gt;=$R$3:$AC$3)*(C840&lt;=$R$4:$AC$4),$F$3:$Q$3,0))</f>
        <v>2</v>
      </c>
      <c r="C840" s="2">
        <f t="shared" si="91"/>
        <v>35</v>
      </c>
      <c r="D840" s="2">
        <f t="shared" si="92"/>
        <v>16</v>
      </c>
      <c r="E840" s="10">
        <v>9.8195812097649551</v>
      </c>
      <c r="F840" s="10">
        <v>10.366044392768055</v>
      </c>
      <c r="G840" s="10">
        <v>10.142900243361362</v>
      </c>
      <c r="H840" s="10">
        <v>10.797359966788649</v>
      </c>
      <c r="I840" s="10">
        <v>13.94970203954235</v>
      </c>
      <c r="J840" s="10">
        <v>16.93815473932548</v>
      </c>
      <c r="K840" s="10">
        <v>13.129463740425527</v>
      </c>
      <c r="L840" s="10">
        <v>13.421604381587034</v>
      </c>
      <c r="M840" s="10">
        <v>12.785165795401761</v>
      </c>
      <c r="N840" s="10">
        <v>9.3086129217132356</v>
      </c>
      <c r="O840" s="10">
        <v>7.6068927001600022</v>
      </c>
      <c r="P840" s="10">
        <v>8.4503984908062595</v>
      </c>
      <c r="Q840" s="4">
        <f t="shared" si="93"/>
        <v>1.642076329</v>
      </c>
      <c r="R840" s="20">
        <f t="array" ref="R840">MAX(IF((EOL_MOD_TYPE=$AF$1)*(EOL_MOD_MIN&lt;=$Q840)*(EOL_MOD_MAX&gt;$Q840),EOL_MOD_A,0))*($Q840-MAX(IF((EOL_MOD_TYPE=$AF$1)*(EOL_MOD_MIN&lt;=$Q840)*(EOL_MOD_MAX&gt;$Q840),EOL_MOD_MIN,0)))+MAX(IF((EOL_MOD_TYPE=$AF$1)*(EOL_MOD_MIN&lt;=$Q840)*(EOL_MOD_MAX&gt;$Q840),EOL_MOD_B,0))</f>
        <v>0</v>
      </c>
      <c r="S840" s="3">
        <f t="shared" si="94"/>
        <v>0</v>
      </c>
      <c r="T840" s="4"/>
      <c r="U840" s="6"/>
      <c r="V840" s="6">
        <v>3.5074999999999998</v>
      </c>
      <c r="W840" s="20">
        <f t="array" ref="W840">MAX(IF((EOL_MOD_TYPE=$AF$1)*(EOL_MOD_MIN&lt;=$V840)*(EOL_MOD_MAX&gt;$V840),EOL_MOD_A,0))*($V840-MAX(IF((EOL_MOD_TYPE=$AF$1)*(EOL_MOD_MIN&lt;=$V840)*(EOL_MOD_MAX&gt;$V840),EOL_MOD_MIN,0)))+MAX(IF((EOL_MOD_TYPE=$AF$1)*(EOL_MOD_MIN&lt;=$V840)*(EOL_MOD_MAX&gt;$V840),EOL_MOD_B,0))</f>
        <v>50.749999999999986</v>
      </c>
      <c r="X840" s="3">
        <f t="shared" si="95"/>
        <v>1.7553759093774373</v>
      </c>
      <c r="Y840" s="6"/>
      <c r="Z840" s="6">
        <f t="shared" ca="1" si="90"/>
        <v>9.4730803909697592</v>
      </c>
      <c r="AA840" s="6">
        <v>1.642076329</v>
      </c>
      <c r="AB840" s="6"/>
      <c r="AC840" s="6"/>
      <c r="AD840" s="6"/>
      <c r="AE840" s="6"/>
      <c r="AF840" s="6"/>
      <c r="AG840" s="6"/>
      <c r="AH840" s="6"/>
      <c r="AI840" s="6"/>
      <c r="AJ840" s="6"/>
      <c r="AK840" s="6"/>
      <c r="AL840" s="6"/>
      <c r="AM840" s="6"/>
      <c r="AN840" s="6"/>
      <c r="AO840" s="6"/>
      <c r="AP840" s="6"/>
      <c r="AQ840" s="6"/>
      <c r="AR840" s="6"/>
      <c r="AS840" s="6"/>
      <c r="AT840" s="6"/>
      <c r="AU840" s="6"/>
      <c r="AV840" s="6"/>
      <c r="AW840" s="6"/>
      <c r="AX840" s="6"/>
      <c r="AY840" s="6"/>
      <c r="BE840" s="21"/>
      <c r="BJ840" s="21"/>
      <c r="BP840" s="21"/>
      <c r="BQ840" s="21"/>
      <c r="BR840" s="21"/>
    </row>
    <row r="841" spans="1:70" x14ac:dyDescent="0.2">
      <c r="A841" s="2">
        <f t="shared" si="96"/>
        <v>833</v>
      </c>
      <c r="B841" s="2">
        <f t="array" ref="B841">MAX(IF((C841&gt;=$R$3:$AC$3)*(C841&lt;=$R$4:$AC$4),$F$3:$Q$3,0))</f>
        <v>2</v>
      </c>
      <c r="C841" s="2">
        <f t="shared" si="91"/>
        <v>35</v>
      </c>
      <c r="D841" s="2">
        <f t="shared" si="92"/>
        <v>17</v>
      </c>
      <c r="E841" s="10">
        <v>3.9504711115033908</v>
      </c>
      <c r="F841" s="10">
        <v>4.1703162323734295</v>
      </c>
      <c r="G841" s="10">
        <v>4.0805441232476838</v>
      </c>
      <c r="H841" s="10">
        <v>4.3438368417264472</v>
      </c>
      <c r="I841" s="10">
        <v>5.6120412616467403</v>
      </c>
      <c r="J841" s="10">
        <v>6.8143120923872003</v>
      </c>
      <c r="K841" s="10">
        <v>5.282054917423892</v>
      </c>
      <c r="L841" s="10">
        <v>5.3995846917341179</v>
      </c>
      <c r="M841" s="10">
        <v>5.1435419751190006</v>
      </c>
      <c r="N841" s="10">
        <v>3.7449057805873101</v>
      </c>
      <c r="O841" s="10">
        <v>3.0602944482402648</v>
      </c>
      <c r="P841" s="10">
        <v>3.3996414312888001</v>
      </c>
      <c r="Q841" s="4">
        <f t="shared" si="93"/>
        <v>4.8093514751121047</v>
      </c>
      <c r="R841" s="20">
        <f t="array" ref="R841">MAX(IF((EOL_MOD_TYPE=$AF$1)*(EOL_MOD_MIN&lt;=$Q841)*(EOL_MOD_MAX&gt;$Q841),EOL_MOD_A,0))*($Q841-MAX(IF((EOL_MOD_TYPE=$AF$1)*(EOL_MOD_MIN&lt;=$Q841)*(EOL_MOD_MAX&gt;$Q841),EOL_MOD_MIN,0)))+MAX(IF((EOL_MOD_TYPE=$AF$1)*(EOL_MOD_MIN&lt;=$Q841)*(EOL_MOD_MAX&gt;$Q841),EOL_MOD_B,0))</f>
        <v>180.93514751121046</v>
      </c>
      <c r="S841" s="3">
        <f t="shared" si="94"/>
        <v>6.2583093418883138</v>
      </c>
      <c r="T841" s="4"/>
      <c r="U841" s="6"/>
      <c r="V841" s="6">
        <v>5.7983333333333302</v>
      </c>
      <c r="W841" s="20">
        <f t="array" ref="W841">MAX(IF((EOL_MOD_TYPE=$AF$1)*(EOL_MOD_MIN&lt;=$V841)*(EOL_MOD_MAX&gt;$V841),EOL_MOD_A,0))*($V841-MAX(IF((EOL_MOD_TYPE=$AF$1)*(EOL_MOD_MIN&lt;=$V841)*(EOL_MOD_MAX&gt;$V841),EOL_MOD_MIN,0)))+MAX(IF((EOL_MOD_TYPE=$AF$1)*(EOL_MOD_MIN&lt;=$V841)*(EOL_MOD_MAX&gt;$V841),EOL_MOD_B,0))</f>
        <v>354.41666666666561</v>
      </c>
      <c r="X841" s="3">
        <f t="shared" si="95"/>
        <v>12.258807459084107</v>
      </c>
      <c r="Y841" s="6"/>
      <c r="Z841" s="6">
        <f t="shared" ref="Z841:Z904" ca="1" si="97">(OFFSET($E$9,A841-1,B841-1)*(INDEX(EOL_HUB,$AF$1)/$AE$6)^INDEX($AF$5:$AQ$5,$B841))</f>
        <v>3.8110719410579681</v>
      </c>
      <c r="AA841" s="6">
        <v>4.5726535119999996</v>
      </c>
      <c r="AB841" s="6"/>
      <c r="AC841" s="6"/>
      <c r="AD841" s="6"/>
      <c r="AE841" s="6"/>
      <c r="AF841" s="6"/>
      <c r="AG841" s="6"/>
      <c r="AH841" s="6"/>
      <c r="AI841" s="6"/>
      <c r="AJ841" s="6"/>
      <c r="AK841" s="6"/>
      <c r="AL841" s="6"/>
      <c r="AM841" s="6"/>
      <c r="AN841" s="6"/>
      <c r="AO841" s="6"/>
      <c r="AP841" s="6"/>
      <c r="AQ841" s="6"/>
      <c r="AR841" s="6"/>
      <c r="AS841" s="6"/>
      <c r="AT841" s="6"/>
      <c r="AU841" s="6"/>
      <c r="AV841" s="6"/>
      <c r="AW841" s="6"/>
      <c r="AX841" s="6"/>
      <c r="AY841" s="6"/>
      <c r="BE841" s="21"/>
      <c r="BJ841" s="21"/>
      <c r="BP841" s="21"/>
      <c r="BQ841" s="21"/>
      <c r="BR841" s="21"/>
    </row>
    <row r="842" spans="1:70" x14ac:dyDescent="0.2">
      <c r="A842" s="2">
        <f t="shared" si="96"/>
        <v>834</v>
      </c>
      <c r="B842" s="2">
        <f t="array" ref="B842">MAX(IF((C842&gt;=$R$3:$AC$3)*(C842&lt;=$R$4:$AC$4),$F$3:$Q$3,0))</f>
        <v>2</v>
      </c>
      <c r="C842" s="2">
        <f t="shared" ref="C842:C905" si="98">INT((A842-1)/24)+1</f>
        <v>35</v>
      </c>
      <c r="D842" s="2">
        <f t="shared" ref="D842:D905" si="99">IF(MOD(A842,24)=0,24,MOD(A842,24))</f>
        <v>18</v>
      </c>
      <c r="E842" s="10">
        <v>6.7634501232696023</v>
      </c>
      <c r="F842" s="10">
        <v>7.1398385255335599</v>
      </c>
      <c r="G842" s="10">
        <v>6.9861431394909497</v>
      </c>
      <c r="H842" s="10">
        <v>7.4369165077775206</v>
      </c>
      <c r="I842" s="10">
        <v>9.6081606703444375</v>
      </c>
      <c r="J842" s="10">
        <v>11.666522462865053</v>
      </c>
      <c r="K842" s="10">
        <v>9.0432037025508034</v>
      </c>
      <c r="L842" s="10">
        <v>9.244421922887021</v>
      </c>
      <c r="M842" s="10">
        <v>8.8060610048157137</v>
      </c>
      <c r="N842" s="10">
        <v>6.411509601878163</v>
      </c>
      <c r="O842" s="10">
        <v>5.239412788748381</v>
      </c>
      <c r="P842" s="10">
        <v>5.8203957473751453</v>
      </c>
      <c r="Q842" s="4">
        <f t="shared" ref="Q842:Q905" si="100">$AA842*(1+$P$1*COS((2*PI()/24)*(D842-$R$1)))</f>
        <v>4.8405558520000005</v>
      </c>
      <c r="R842" s="20">
        <f t="array" ref="R842">MAX(IF((EOL_MOD_TYPE=$AF$1)*(EOL_MOD_MIN&lt;=$Q842)*(EOL_MOD_MAX&gt;$Q842),EOL_MOD_A,0))*($Q842-MAX(IF((EOL_MOD_TYPE=$AF$1)*(EOL_MOD_MIN&lt;=$Q842)*(EOL_MOD_MAX&gt;$Q842),EOL_MOD_MIN,0)))+MAX(IF((EOL_MOD_TYPE=$AF$1)*(EOL_MOD_MIN&lt;=$Q842)*(EOL_MOD_MAX&gt;$Q842),EOL_MOD_B,0))</f>
        <v>184.05558520000005</v>
      </c>
      <c r="S842" s="3">
        <f t="shared" ref="S842:S905" si="101">R842*$AF$3/1000*($I$2/1.225)*$AF$2</f>
        <v>6.3662411871220996</v>
      </c>
      <c r="T842" s="4"/>
      <c r="U842" s="6"/>
      <c r="V842" s="6">
        <v>6.39333333333333</v>
      </c>
      <c r="W842" s="20">
        <f t="array" ref="W842">MAX(IF((EOL_MOD_TYPE=$AF$1)*(EOL_MOD_MIN&lt;=$V842)*(EOL_MOD_MAX&gt;$V842),EOL_MOD_A,0))*($V842-MAX(IF((EOL_MOD_TYPE=$AF$1)*(EOL_MOD_MIN&lt;=$V842)*(EOL_MOD_MAX&gt;$V842),EOL_MOD_MIN,0)))+MAX(IF((EOL_MOD_TYPE=$AF$1)*(EOL_MOD_MIN&lt;=$V842)*(EOL_MOD_MAX&gt;$V842),EOL_MOD_B,0))</f>
        <v>562.66666666666549</v>
      </c>
      <c r="X842" s="3">
        <f t="shared" ref="X842:X905" si="102">W842*$AF$3/1000*($I$2/1.225)*$AF$2</f>
        <v>19.461901707908758</v>
      </c>
      <c r="Y842" s="6"/>
      <c r="Z842" s="6">
        <f t="shared" ca="1" si="97"/>
        <v>6.5247901483143682</v>
      </c>
      <c r="AA842" s="6">
        <v>4.4005053199999997</v>
      </c>
      <c r="AB842" s="6"/>
      <c r="AC842" s="6"/>
      <c r="AD842" s="6"/>
      <c r="AE842" s="6"/>
      <c r="AF842" s="6"/>
      <c r="AG842" s="6"/>
      <c r="AH842" s="6"/>
      <c r="AI842" s="6"/>
      <c r="AJ842" s="6"/>
      <c r="AK842" s="6"/>
      <c r="AL842" s="6"/>
      <c r="AM842" s="6"/>
      <c r="AN842" s="6"/>
      <c r="AO842" s="6"/>
      <c r="AP842" s="6"/>
      <c r="AQ842" s="6"/>
      <c r="AR842" s="6"/>
      <c r="AS842" s="6"/>
      <c r="AT842" s="6"/>
      <c r="AU842" s="6"/>
      <c r="AV842" s="6"/>
      <c r="AW842" s="6"/>
      <c r="AX842" s="6"/>
      <c r="AY842" s="6"/>
      <c r="BE842" s="21"/>
      <c r="BJ842" s="21"/>
      <c r="BP842" s="21"/>
      <c r="BQ842" s="21"/>
      <c r="BR842" s="21"/>
    </row>
    <row r="843" spans="1:70" x14ac:dyDescent="0.2">
      <c r="A843" s="2">
        <f t="shared" ref="A843:A906" si="103">A842+1</f>
        <v>835</v>
      </c>
      <c r="B843" s="2">
        <f t="array" ref="B843">MAX(IF((C843&gt;=$R$3:$AC$3)*(C843&lt;=$R$4:$AC$4),$F$3:$Q$3,0))</f>
        <v>2</v>
      </c>
      <c r="C843" s="2">
        <f t="shared" si="98"/>
        <v>35</v>
      </c>
      <c r="D843" s="2">
        <f t="shared" si="99"/>
        <v>19</v>
      </c>
      <c r="E843" s="10">
        <v>5.7701237449135965</v>
      </c>
      <c r="F843" s="10">
        <v>6.0912331813151841</v>
      </c>
      <c r="G843" s="10">
        <v>5.9601105471085747</v>
      </c>
      <c r="H843" s="10">
        <v>6.3446802664854118</v>
      </c>
      <c r="I843" s="10">
        <v>8.1970407141996215</v>
      </c>
      <c r="J843" s="10">
        <v>9.9530974660315561</v>
      </c>
      <c r="K843" s="10">
        <v>7.7150571769063001</v>
      </c>
      <c r="L843" s="10">
        <v>7.8867231180916519</v>
      </c>
      <c r="M843" s="10">
        <v>7.5127428718999933</v>
      </c>
      <c r="N843" s="10">
        <v>5.4698716069860511</v>
      </c>
      <c r="O843" s="10">
        <v>4.4699169197312196</v>
      </c>
      <c r="P843" s="10">
        <v>4.9655727616259844</v>
      </c>
      <c r="Q843" s="4">
        <f t="shared" si="100"/>
        <v>4.3500389036141751</v>
      </c>
      <c r="R843" s="20">
        <f t="array" ref="R843">MAX(IF((EOL_MOD_TYPE=$AF$1)*(EOL_MOD_MIN&lt;=$Q843)*(EOL_MOD_MAX&gt;$Q843),EOL_MOD_A,0))*($Q843-MAX(IF((EOL_MOD_TYPE=$AF$1)*(EOL_MOD_MIN&lt;=$Q843)*(EOL_MOD_MAX&gt;$Q843),EOL_MOD_MIN,0)))+MAX(IF((EOL_MOD_TYPE=$AF$1)*(EOL_MOD_MIN&lt;=$Q843)*(EOL_MOD_MAX&gt;$Q843),EOL_MOD_B,0))</f>
        <v>135.00389036141752</v>
      </c>
      <c r="S843" s="3">
        <f t="shared" si="101"/>
        <v>4.6696074248801027</v>
      </c>
      <c r="T843" s="4"/>
      <c r="U843" s="6"/>
      <c r="V843" s="6">
        <v>8.1241666666666692</v>
      </c>
      <c r="W843" s="20">
        <f t="array" ref="W843">MAX(IF((EOL_MOD_TYPE=$AF$1)*(EOL_MOD_MIN&lt;=$V843)*(EOL_MOD_MAX&gt;$V843),EOL_MOD_A,0))*($V843-MAX(IF((EOL_MOD_TYPE=$AF$1)*(EOL_MOD_MIN&lt;=$V843)*(EOL_MOD_MAX&gt;$V843),EOL_MOD_MIN,0)))+MAX(IF((EOL_MOD_TYPE=$AF$1)*(EOL_MOD_MIN&lt;=$V843)*(EOL_MOD_MAX&gt;$V843),EOL_MOD_B,0))</f>
        <v>1426.5056818181833</v>
      </c>
      <c r="X843" s="3">
        <f t="shared" si="102"/>
        <v>49.340959772486215</v>
      </c>
      <c r="Y843" s="6"/>
      <c r="Z843" s="6">
        <f t="shared" ca="1" si="97"/>
        <v>5.5665150003600159</v>
      </c>
      <c r="AA843" s="6">
        <v>3.8110719409999998</v>
      </c>
      <c r="AB843" s="6"/>
      <c r="AC843" s="6"/>
      <c r="AD843" s="6"/>
      <c r="AE843" s="6"/>
      <c r="AF843" s="6"/>
      <c r="AG843" s="6"/>
      <c r="AH843" s="6"/>
      <c r="AI843" s="6"/>
      <c r="AJ843" s="6"/>
      <c r="AK843" s="6"/>
      <c r="AL843" s="6"/>
      <c r="AM843" s="6"/>
      <c r="AN843" s="6"/>
      <c r="AO843" s="6"/>
      <c r="AP843" s="6"/>
      <c r="AQ843" s="6"/>
      <c r="AR843" s="6"/>
      <c r="AS843" s="6"/>
      <c r="AT843" s="6"/>
      <c r="AU843" s="6"/>
      <c r="AV843" s="6"/>
      <c r="AW843" s="6"/>
      <c r="AX843" s="6"/>
      <c r="AY843" s="6"/>
      <c r="BE843" s="21"/>
      <c r="BJ843" s="21"/>
      <c r="BP843" s="21"/>
      <c r="BQ843" s="21"/>
      <c r="BR843" s="21"/>
    </row>
    <row r="844" spans="1:70" x14ac:dyDescent="0.2">
      <c r="A844" s="2">
        <f t="shared" si="103"/>
        <v>836</v>
      </c>
      <c r="B844" s="2">
        <f t="array" ref="B844">MAX(IF((C844&gt;=$R$3:$AC$3)*(C844&lt;=$R$4:$AC$4),$F$3:$Q$3,0))</f>
        <v>2</v>
      </c>
      <c r="C844" s="2">
        <f t="shared" si="98"/>
        <v>35</v>
      </c>
      <c r="D844" s="2">
        <f t="shared" si="99"/>
        <v>20</v>
      </c>
      <c r="E844" s="10">
        <v>2.5416581680867405</v>
      </c>
      <c r="F844" s="10">
        <v>2.6831023481356118</v>
      </c>
      <c r="G844" s="10">
        <v>2.6253446762059482</v>
      </c>
      <c r="H844" s="10">
        <v>2.7947422163045621</v>
      </c>
      <c r="I844" s="10">
        <v>3.6106808807610751</v>
      </c>
      <c r="J844" s="10">
        <v>4.3841991247765382</v>
      </c>
      <c r="K844" s="10">
        <v>3.3983739271147524</v>
      </c>
      <c r="L844" s="10">
        <v>3.4739903542287567</v>
      </c>
      <c r="M844" s="10">
        <v>3.3092573277882034</v>
      </c>
      <c r="N844" s="10">
        <v>2.4094013339899392</v>
      </c>
      <c r="O844" s="10">
        <v>1.9689353906350409</v>
      </c>
      <c r="P844" s="10">
        <v>2.1872648017195488</v>
      </c>
      <c r="Q844" s="4">
        <f t="shared" si="100"/>
        <v>2.8766652879257077</v>
      </c>
      <c r="R844" s="20">
        <f t="array" ref="R844">MAX(IF((EOL_MOD_TYPE=$AF$1)*(EOL_MOD_MIN&lt;=$Q844)*(EOL_MOD_MAX&gt;$Q844),EOL_MOD_A,0))*($Q844-MAX(IF((EOL_MOD_TYPE=$AF$1)*(EOL_MOD_MIN&lt;=$Q844)*(EOL_MOD_MAX&gt;$Q844),EOL_MOD_MIN,0)))+MAX(IF((EOL_MOD_TYPE=$AF$1)*(EOL_MOD_MIN&lt;=$Q844)*(EOL_MOD_MAX&gt;$Q844),EOL_MOD_B,0))</f>
        <v>0</v>
      </c>
      <c r="S844" s="3">
        <f t="shared" si="101"/>
        <v>0</v>
      </c>
      <c r="T844" s="4"/>
      <c r="U844" s="6"/>
      <c r="V844" s="6">
        <v>6.68333333333333</v>
      </c>
      <c r="W844" s="20">
        <f t="array" ref="W844">MAX(IF((EOL_MOD_TYPE=$AF$1)*(EOL_MOD_MIN&lt;=$V844)*(EOL_MOD_MAX&gt;$V844),EOL_MOD_A,0))*($V844-MAX(IF((EOL_MOD_TYPE=$AF$1)*(EOL_MOD_MIN&lt;=$V844)*(EOL_MOD_MAX&gt;$V844),EOL_MOD_MIN,0)))+MAX(IF((EOL_MOD_TYPE=$AF$1)*(EOL_MOD_MIN&lt;=$V844)*(EOL_MOD_MAX&gt;$V844),EOL_MOD_B,0))</f>
        <v>664.16666666666549</v>
      </c>
      <c r="X844" s="3">
        <f t="shared" si="102"/>
        <v>22.972653526663638</v>
      </c>
      <c r="Y844" s="6"/>
      <c r="Z844" s="6">
        <f t="shared" ca="1" si="97"/>
        <v>2.4519713863873571</v>
      </c>
      <c r="AA844" s="6">
        <v>2.4519713859999999</v>
      </c>
      <c r="AB844" s="6"/>
      <c r="AC844" s="6"/>
      <c r="AD844" s="6"/>
      <c r="AE844" s="6"/>
      <c r="AF844" s="6"/>
      <c r="AG844" s="6"/>
      <c r="AH844" s="6"/>
      <c r="AI844" s="6"/>
      <c r="AJ844" s="6"/>
      <c r="AK844" s="6"/>
      <c r="AL844" s="6"/>
      <c r="AM844" s="6"/>
      <c r="AN844" s="6"/>
      <c r="AO844" s="6"/>
      <c r="AP844" s="6"/>
      <c r="AQ844" s="6"/>
      <c r="AR844" s="6"/>
      <c r="AS844" s="6"/>
      <c r="AT844" s="6"/>
      <c r="AU844" s="6"/>
      <c r="AV844" s="6"/>
      <c r="AW844" s="6"/>
      <c r="AX844" s="6"/>
      <c r="AY844" s="6"/>
      <c r="BE844" s="21"/>
      <c r="BJ844" s="21"/>
      <c r="BP844" s="21"/>
      <c r="BQ844" s="21"/>
      <c r="BR844" s="21"/>
    </row>
    <row r="845" spans="1:70" x14ac:dyDescent="0.2">
      <c r="A845" s="2">
        <f t="shared" si="103"/>
        <v>837</v>
      </c>
      <c r="B845" s="2">
        <f t="array" ref="B845">MAX(IF((C845&gt;=$R$3:$AC$3)*(C845&lt;=$R$4:$AC$4),$F$3:$Q$3,0))</f>
        <v>2</v>
      </c>
      <c r="C845" s="2">
        <f t="shared" si="98"/>
        <v>35</v>
      </c>
      <c r="D845" s="2">
        <f t="shared" si="99"/>
        <v>21</v>
      </c>
      <c r="E845" s="10">
        <v>2.476064880907288</v>
      </c>
      <c r="F845" s="10">
        <v>2.6138587712207806</v>
      </c>
      <c r="G845" s="10">
        <v>2.5575916677748216</v>
      </c>
      <c r="H845" s="10">
        <v>2.7226175179134335</v>
      </c>
      <c r="I845" s="10">
        <v>3.5174990237754047</v>
      </c>
      <c r="J845" s="10">
        <v>4.2710548649172955</v>
      </c>
      <c r="K845" s="10">
        <v>3.3106711353926852</v>
      </c>
      <c r="L845" s="10">
        <v>3.384336108105209</v>
      </c>
      <c r="M845" s="10">
        <v>3.2238543932087995</v>
      </c>
      <c r="N845" s="10">
        <v>2.3472212361249598</v>
      </c>
      <c r="O845" s="10">
        <v>1.9181225212502762</v>
      </c>
      <c r="P845" s="10">
        <v>2.130817443818271</v>
      </c>
      <c r="Q845" s="4">
        <f t="shared" si="100"/>
        <v>5.2309746884399102</v>
      </c>
      <c r="R845" s="20">
        <f t="array" ref="R845">MAX(IF((EOL_MOD_TYPE=$AF$1)*(EOL_MOD_MIN&lt;=$Q845)*(EOL_MOD_MAX&gt;$Q845),EOL_MOD_A,0))*($Q845-MAX(IF((EOL_MOD_TYPE=$AF$1)*(EOL_MOD_MIN&lt;=$Q845)*(EOL_MOD_MAX&gt;$Q845),EOL_MOD_MIN,0)))+MAX(IF((EOL_MOD_TYPE=$AF$1)*(EOL_MOD_MIN&lt;=$Q845)*(EOL_MOD_MAX&gt;$Q845),EOL_MOD_B,0))</f>
        <v>223.09746884399101</v>
      </c>
      <c r="S845" s="3">
        <f t="shared" si="101"/>
        <v>7.7166487143216811</v>
      </c>
      <c r="T845" s="4"/>
      <c r="U845" s="6"/>
      <c r="V845" s="6">
        <v>2.8424999999999998</v>
      </c>
      <c r="W845" s="20">
        <f t="array" ref="W845">MAX(IF((EOL_MOD_TYPE=$AF$1)*(EOL_MOD_MIN&lt;=$V845)*(EOL_MOD_MAX&gt;$V845),EOL_MOD_A,0))*($V845-MAX(IF((EOL_MOD_TYPE=$AF$1)*(EOL_MOD_MIN&lt;=$V845)*(EOL_MOD_MAX&gt;$V845),EOL_MOD_MIN,0)))+MAX(IF((EOL_MOD_TYPE=$AF$1)*(EOL_MOD_MIN&lt;=$V845)*(EOL_MOD_MAX&gt;$V845),EOL_MOD_B,0))</f>
        <v>0</v>
      </c>
      <c r="X845" s="3">
        <f t="shared" si="102"/>
        <v>0</v>
      </c>
      <c r="Y845" s="6"/>
      <c r="Z845" s="6">
        <f t="shared" ca="1" si="97"/>
        <v>2.3886926712074259</v>
      </c>
      <c r="AA845" s="6">
        <v>4.3840426789999896</v>
      </c>
      <c r="AB845" s="6"/>
      <c r="AC845" s="6"/>
      <c r="AD845" s="6"/>
      <c r="AE845" s="6"/>
      <c r="AF845" s="6"/>
      <c r="AG845" s="6"/>
      <c r="AH845" s="6"/>
      <c r="AI845" s="6"/>
      <c r="AJ845" s="6"/>
      <c r="AK845" s="6"/>
      <c r="AL845" s="6"/>
      <c r="AM845" s="6"/>
      <c r="AN845" s="6"/>
      <c r="AO845" s="6"/>
      <c r="AP845" s="6"/>
      <c r="AQ845" s="6"/>
      <c r="AR845" s="6"/>
      <c r="AS845" s="6"/>
      <c r="AT845" s="6"/>
      <c r="AU845" s="6"/>
      <c r="AV845" s="6"/>
      <c r="AW845" s="6"/>
      <c r="AX845" s="6"/>
      <c r="AY845" s="6"/>
      <c r="BE845" s="21"/>
      <c r="BJ845" s="21"/>
      <c r="BP845" s="21"/>
      <c r="BQ845" s="21"/>
      <c r="BR845" s="21"/>
    </row>
    <row r="846" spans="1:70" x14ac:dyDescent="0.2">
      <c r="A846" s="2">
        <f t="shared" si="103"/>
        <v>838</v>
      </c>
      <c r="B846" s="2">
        <f t="array" ref="B846">MAX(IF((C846&gt;=$R$3:$AC$3)*(C846&lt;=$R$4:$AC$4),$F$3:$Q$3,0))</f>
        <v>2</v>
      </c>
      <c r="C846" s="2">
        <f t="shared" si="98"/>
        <v>35</v>
      </c>
      <c r="D846" s="2">
        <f t="shared" si="99"/>
        <v>22</v>
      </c>
      <c r="E846" s="10">
        <v>2.8971961167818336</v>
      </c>
      <c r="F846" s="10">
        <v>3.0584261099903443</v>
      </c>
      <c r="G846" s="10">
        <v>2.992589049393426</v>
      </c>
      <c r="H846" s="10">
        <v>3.185682637480268</v>
      </c>
      <c r="I846" s="10">
        <v>4.1157582707331226</v>
      </c>
      <c r="J846" s="10">
        <v>4.9974795348118661</v>
      </c>
      <c r="K846" s="10">
        <v>3.8737529179311272</v>
      </c>
      <c r="L846" s="10">
        <v>3.9599468923020087</v>
      </c>
      <c r="M846" s="10">
        <v>3.7721703098717461</v>
      </c>
      <c r="N846" s="10">
        <v>2.7464386345309655</v>
      </c>
      <c r="O846" s="10">
        <v>2.244358442676107</v>
      </c>
      <c r="P846" s="10">
        <v>2.493228699863153</v>
      </c>
      <c r="Q846" s="4">
        <f t="shared" si="100"/>
        <v>3.3539562803999998</v>
      </c>
      <c r="R846" s="20">
        <f t="array" ref="R846">MAX(IF((EOL_MOD_TYPE=$AF$1)*(EOL_MOD_MIN&lt;=$Q846)*(EOL_MOD_MAX&gt;$Q846),EOL_MOD_A,0))*($Q846-MAX(IF((EOL_MOD_TYPE=$AF$1)*(EOL_MOD_MIN&lt;=$Q846)*(EOL_MOD_MAX&gt;$Q846),EOL_MOD_MIN,0)))+MAX(IF((EOL_MOD_TYPE=$AF$1)*(EOL_MOD_MIN&lt;=$Q846)*(EOL_MOD_MAX&gt;$Q846),EOL_MOD_B,0))</f>
        <v>35.395628039999984</v>
      </c>
      <c r="S846" s="3">
        <f t="shared" si="101"/>
        <v>1.2242883302206997</v>
      </c>
      <c r="T846" s="4"/>
      <c r="U846" s="6"/>
      <c r="V846" s="6">
        <v>1.51583333333333</v>
      </c>
      <c r="W846" s="20">
        <f t="array" ref="W846">MAX(IF((EOL_MOD_TYPE=$AF$1)*(EOL_MOD_MIN&lt;=$V846)*(EOL_MOD_MAX&gt;$V846),EOL_MOD_A,0))*($V846-MAX(IF((EOL_MOD_TYPE=$AF$1)*(EOL_MOD_MIN&lt;=$V846)*(EOL_MOD_MAX&gt;$V846),EOL_MOD_MIN,0)))+MAX(IF((EOL_MOD_TYPE=$AF$1)*(EOL_MOD_MIN&lt;=$V846)*(EOL_MOD_MAX&gt;$V846),EOL_MOD_B,0))</f>
        <v>0</v>
      </c>
      <c r="X846" s="3">
        <f t="shared" si="102"/>
        <v>0</v>
      </c>
      <c r="Y846" s="6"/>
      <c r="Z846" s="6">
        <f t="shared" ca="1" si="97"/>
        <v>2.7949635668155608</v>
      </c>
      <c r="AA846" s="6">
        <v>2.7949635669999999</v>
      </c>
      <c r="AB846" s="6"/>
      <c r="AC846" s="6"/>
      <c r="AD846" s="6"/>
      <c r="AE846" s="6"/>
      <c r="AF846" s="6"/>
      <c r="AG846" s="6"/>
      <c r="AH846" s="6"/>
      <c r="AI846" s="6"/>
      <c r="AJ846" s="6"/>
      <c r="AK846" s="6"/>
      <c r="AL846" s="6"/>
      <c r="AM846" s="6"/>
      <c r="AN846" s="6"/>
      <c r="AO846" s="6"/>
      <c r="AP846" s="6"/>
      <c r="AQ846" s="6"/>
      <c r="AR846" s="6"/>
      <c r="AS846" s="6"/>
      <c r="AT846" s="6"/>
      <c r="AU846" s="6"/>
      <c r="AV846" s="6"/>
      <c r="AW846" s="6"/>
      <c r="AX846" s="6"/>
      <c r="AY846" s="6"/>
      <c r="BE846" s="21"/>
      <c r="BJ846" s="21"/>
      <c r="BP846" s="21"/>
      <c r="BQ846" s="21"/>
      <c r="BR846" s="21"/>
    </row>
    <row r="847" spans="1:70" x14ac:dyDescent="0.2">
      <c r="A847" s="2">
        <f t="shared" si="103"/>
        <v>839</v>
      </c>
      <c r="B847" s="2">
        <f t="array" ref="B847">MAX(IF((C847&gt;=$R$3:$AC$3)*(C847&lt;=$R$4:$AC$4),$F$3:$Q$3,0))</f>
        <v>2</v>
      </c>
      <c r="C847" s="2">
        <f t="shared" si="98"/>
        <v>35</v>
      </c>
      <c r="D847" s="2">
        <f t="shared" si="99"/>
        <v>23</v>
      </c>
      <c r="E847" s="10">
        <v>4.1390832221467866</v>
      </c>
      <c r="F847" s="10">
        <v>4.3694246739838354</v>
      </c>
      <c r="G847" s="10">
        <v>4.2753664666937947</v>
      </c>
      <c r="H847" s="10">
        <v>4.5512298872350812</v>
      </c>
      <c r="I847" s="10">
        <v>5.8799837215459583</v>
      </c>
      <c r="J847" s="10">
        <v>7.1396560197444741</v>
      </c>
      <c r="K847" s="10">
        <v>5.5342424409849773</v>
      </c>
      <c r="L847" s="10">
        <v>5.6573835811729447</v>
      </c>
      <c r="M847" s="10">
        <v>5.3891163080853044</v>
      </c>
      <c r="N847" s="10">
        <v>3.9237033375117107</v>
      </c>
      <c r="O847" s="10">
        <v>3.2064057799728491</v>
      </c>
      <c r="P847" s="10">
        <v>3.5619546156376147</v>
      </c>
      <c r="Q847" s="4">
        <f t="shared" si="100"/>
        <v>5.4950145382050106</v>
      </c>
      <c r="R847" s="20">
        <f t="array" ref="R847">MAX(IF((EOL_MOD_TYPE=$AF$1)*(EOL_MOD_MIN&lt;=$Q847)*(EOL_MOD_MAX&gt;$Q847),EOL_MOD_A,0))*($Q847-MAX(IF((EOL_MOD_TYPE=$AF$1)*(EOL_MOD_MIN&lt;=$Q847)*(EOL_MOD_MAX&gt;$Q847),EOL_MOD_MIN,0)))+MAX(IF((EOL_MOD_TYPE=$AF$1)*(EOL_MOD_MIN&lt;=$Q847)*(EOL_MOD_MAX&gt;$Q847),EOL_MOD_B,0))</f>
        <v>249.50145382050107</v>
      </c>
      <c r="S847" s="3">
        <f t="shared" si="101"/>
        <v>8.6299279091853176</v>
      </c>
      <c r="T847" s="4"/>
      <c r="U847" s="6"/>
      <c r="V847" s="6">
        <v>2.4866666666666699</v>
      </c>
      <c r="W847" s="20">
        <f t="array" ref="W847">MAX(IF((EOL_MOD_TYPE=$AF$1)*(EOL_MOD_MIN&lt;=$V847)*(EOL_MOD_MAX&gt;$V847),EOL_MOD_A,0))*($V847-MAX(IF((EOL_MOD_TYPE=$AF$1)*(EOL_MOD_MIN&lt;=$V847)*(EOL_MOD_MAX&gt;$V847),EOL_MOD_MIN,0)))+MAX(IF((EOL_MOD_TYPE=$AF$1)*(EOL_MOD_MIN&lt;=$V847)*(EOL_MOD_MAX&gt;$V847),EOL_MOD_B,0))</f>
        <v>0</v>
      </c>
      <c r="X847" s="3">
        <f t="shared" si="102"/>
        <v>0</v>
      </c>
      <c r="Y847" s="6"/>
      <c r="Z847" s="6">
        <f t="shared" ca="1" si="97"/>
        <v>3.9930285488467581</v>
      </c>
      <c r="AA847" s="6">
        <v>4.6053325989999996</v>
      </c>
      <c r="AB847" s="6"/>
      <c r="AC847" s="6"/>
      <c r="AD847" s="6"/>
      <c r="AE847" s="6"/>
      <c r="AF847" s="6"/>
      <c r="AG847" s="6"/>
      <c r="AH847" s="6"/>
      <c r="AI847" s="6"/>
      <c r="AJ847" s="6"/>
      <c r="AK847" s="6"/>
      <c r="AL847" s="6"/>
      <c r="AM847" s="6"/>
      <c r="AN847" s="6"/>
      <c r="AO847" s="6"/>
      <c r="AP847" s="6"/>
      <c r="AQ847" s="6"/>
      <c r="AR847" s="6"/>
      <c r="AS847" s="6"/>
      <c r="AT847" s="6"/>
      <c r="AU847" s="6"/>
      <c r="AV847" s="6"/>
      <c r="AW847" s="6"/>
      <c r="AX847" s="6"/>
      <c r="AY847" s="6"/>
      <c r="BE847" s="21"/>
      <c r="BJ847" s="21"/>
      <c r="BP847" s="21"/>
      <c r="BQ847" s="21"/>
      <c r="BR847" s="21"/>
    </row>
    <row r="848" spans="1:70" x14ac:dyDescent="0.2">
      <c r="A848" s="2">
        <f t="shared" si="103"/>
        <v>840</v>
      </c>
      <c r="B848" s="2">
        <f t="array" ref="B848">MAX(IF((C848&gt;=$R$3:$AC$3)*(C848&lt;=$R$4:$AC$4),$F$3:$Q$3,0))</f>
        <v>2</v>
      </c>
      <c r="C848" s="2">
        <f t="shared" si="98"/>
        <v>35</v>
      </c>
      <c r="D848" s="2">
        <f t="shared" si="99"/>
        <v>24</v>
      </c>
      <c r="E848" s="10">
        <v>5.2571034655145947</v>
      </c>
      <c r="F848" s="10">
        <v>5.5496631411028883</v>
      </c>
      <c r="G848" s="10">
        <v>5.4301985879721837</v>
      </c>
      <c r="H848" s="10">
        <v>5.7805763084240382</v>
      </c>
      <c r="I848" s="10">
        <v>7.4682438454755067</v>
      </c>
      <c r="J848" s="10">
        <v>9.0681700244996275</v>
      </c>
      <c r="K848" s="10">
        <v>7.0291133456384287</v>
      </c>
      <c r="L848" s="10">
        <v>7.1855165103213112</v>
      </c>
      <c r="M848" s="10">
        <v>6.8447867556048276</v>
      </c>
      <c r="N848" s="10">
        <v>4.9835466711358816</v>
      </c>
      <c r="O848" s="10">
        <v>4.0724977085622616</v>
      </c>
      <c r="P848" s="10">
        <v>4.5240849117698998</v>
      </c>
      <c r="Q848" s="4">
        <f t="shared" si="100"/>
        <v>6.238872534862848</v>
      </c>
      <c r="R848" s="20">
        <f t="array" ref="R848">MAX(IF((EOL_MOD_TYPE=$AF$1)*(EOL_MOD_MIN&lt;=$Q848)*(EOL_MOD_MAX&gt;$Q848),EOL_MOD_A,0))*($Q848-MAX(IF((EOL_MOD_TYPE=$AF$1)*(EOL_MOD_MIN&lt;=$Q848)*(EOL_MOD_MAX&gt;$Q848),EOL_MOD_MIN,0)))+MAX(IF((EOL_MOD_TYPE=$AF$1)*(EOL_MOD_MIN&lt;=$Q848)*(EOL_MOD_MAX&gt;$Q848),EOL_MOD_B,0))</f>
        <v>508.60538720199679</v>
      </c>
      <c r="S848" s="3">
        <f t="shared" si="101"/>
        <v>17.591992986679195</v>
      </c>
      <c r="T848" s="4"/>
      <c r="U848" s="6"/>
      <c r="V848" s="6">
        <v>6.7233333333333301</v>
      </c>
      <c r="W848" s="20">
        <f t="array" ref="W848">MAX(IF((EOL_MOD_TYPE=$AF$1)*(EOL_MOD_MIN&lt;=$V848)*(EOL_MOD_MAX&gt;$V848),EOL_MOD_A,0))*($V848-MAX(IF((EOL_MOD_TYPE=$AF$1)*(EOL_MOD_MIN&lt;=$V848)*(EOL_MOD_MAX&gt;$V848),EOL_MOD_MIN,0)))+MAX(IF((EOL_MOD_TYPE=$AF$1)*(EOL_MOD_MIN&lt;=$V848)*(EOL_MOD_MAX&gt;$V848),EOL_MOD_B,0))</f>
        <v>678.16666666666549</v>
      </c>
      <c r="X848" s="3">
        <f t="shared" si="102"/>
        <v>23.456895156836723</v>
      </c>
      <c r="Y848" s="6"/>
      <c r="Z848" s="6">
        <f t="shared" ca="1" si="97"/>
        <v>5.0715975242346945</v>
      </c>
      <c r="AA848" s="6">
        <v>5.3178021790000001</v>
      </c>
      <c r="AB848" s="6"/>
      <c r="AC848" s="6"/>
      <c r="AD848" s="6"/>
      <c r="AE848" s="6"/>
      <c r="AF848" s="6"/>
      <c r="AG848" s="6"/>
      <c r="AH848" s="6"/>
      <c r="AI848" s="6"/>
      <c r="AJ848" s="6"/>
      <c r="AK848" s="6"/>
      <c r="AL848" s="6"/>
      <c r="AM848" s="6"/>
      <c r="AN848" s="6"/>
      <c r="AO848" s="6"/>
      <c r="AP848" s="6"/>
      <c r="AQ848" s="6"/>
      <c r="AR848" s="6"/>
      <c r="AS848" s="6"/>
      <c r="AT848" s="6"/>
      <c r="AU848" s="6"/>
      <c r="AV848" s="6"/>
      <c r="AW848" s="6"/>
      <c r="AX848" s="6"/>
      <c r="AY848" s="6"/>
      <c r="BE848" s="21"/>
      <c r="BJ848" s="21"/>
      <c r="BP848" s="21"/>
      <c r="BQ848" s="21"/>
      <c r="BR848" s="21"/>
    </row>
    <row r="849" spans="1:70" x14ac:dyDescent="0.2">
      <c r="A849" s="2">
        <f t="shared" si="103"/>
        <v>841</v>
      </c>
      <c r="B849" s="2">
        <f t="array" ref="B849">MAX(IF((C849&gt;=$R$3:$AC$3)*(C849&lt;=$R$4:$AC$4),$F$3:$Q$3,0))</f>
        <v>2</v>
      </c>
      <c r="C849" s="2">
        <f t="shared" si="98"/>
        <v>36</v>
      </c>
      <c r="D849" s="2">
        <f t="shared" si="99"/>
        <v>1</v>
      </c>
      <c r="E849" s="10">
        <v>4.5443996390877075</v>
      </c>
      <c r="F849" s="10">
        <v>4.7972970935274626</v>
      </c>
      <c r="G849" s="10">
        <v>4.694028311451512</v>
      </c>
      <c r="H849" s="10">
        <v>4.9969054370037522</v>
      </c>
      <c r="I849" s="10">
        <v>6.4557764287174386</v>
      </c>
      <c r="J849" s="10">
        <v>7.8388011300987888</v>
      </c>
      <c r="K849" s="10">
        <v>6.0761787095432567</v>
      </c>
      <c r="L849" s="10">
        <v>6.2113783474806654</v>
      </c>
      <c r="M849" s="10">
        <v>5.9168412160513029</v>
      </c>
      <c r="N849" s="10">
        <v>4.3079288513622211</v>
      </c>
      <c r="O849" s="10">
        <v>3.5203905037018863</v>
      </c>
      <c r="P849" s="10">
        <v>3.9107561749760644</v>
      </c>
      <c r="Q849" s="4">
        <f t="shared" si="100"/>
        <v>6.2327485295093012</v>
      </c>
      <c r="R849" s="20">
        <f t="array" ref="R849">MAX(IF((EOL_MOD_TYPE=$AF$1)*(EOL_MOD_MIN&lt;=$Q849)*(EOL_MOD_MAX&gt;$Q849),EOL_MOD_A,0))*($Q849-MAX(IF((EOL_MOD_TYPE=$AF$1)*(EOL_MOD_MIN&lt;=$Q849)*(EOL_MOD_MAX&gt;$Q849),EOL_MOD_MIN,0)))+MAX(IF((EOL_MOD_TYPE=$AF$1)*(EOL_MOD_MIN&lt;=$Q849)*(EOL_MOD_MAX&gt;$Q849),EOL_MOD_B,0))</f>
        <v>506.46198532825542</v>
      </c>
      <c r="S849" s="3">
        <f t="shared" si="101"/>
        <v>17.517855528289438</v>
      </c>
      <c r="T849" s="4"/>
      <c r="U849" s="6"/>
      <c r="V849" s="6">
        <v>8.4049999999999994</v>
      </c>
      <c r="W849" s="20">
        <f t="array" ref="W849">MAX(IF((EOL_MOD_TYPE=$AF$1)*(EOL_MOD_MIN&lt;=$V849)*(EOL_MOD_MAX&gt;$V849),EOL_MOD_A,0))*($V849-MAX(IF((EOL_MOD_TYPE=$AF$1)*(EOL_MOD_MIN&lt;=$V849)*(EOL_MOD_MAX&gt;$V849),EOL_MOD_MIN,0)))+MAX(IF((EOL_MOD_TYPE=$AF$1)*(EOL_MOD_MIN&lt;=$V849)*(EOL_MOD_MAX&gt;$V849),EOL_MOD_B,0))</f>
        <v>1589.2613636363635</v>
      </c>
      <c r="X849" s="3">
        <f t="shared" si="102"/>
        <v>54.970465249883901</v>
      </c>
      <c r="Y849" s="6"/>
      <c r="Z849" s="6">
        <f t="shared" ca="1" si="97"/>
        <v>4.3840426786186999</v>
      </c>
      <c r="AA849" s="6">
        <v>5.4605150809999996</v>
      </c>
      <c r="AB849" s="6"/>
      <c r="AC849" s="6"/>
      <c r="AD849" s="6"/>
      <c r="AE849" s="6"/>
      <c r="AF849" s="6"/>
      <c r="AG849" s="6"/>
      <c r="AH849" s="6"/>
      <c r="AI849" s="6"/>
      <c r="AJ849" s="6"/>
      <c r="AK849" s="6"/>
      <c r="AL849" s="6"/>
      <c r="AM849" s="6"/>
      <c r="AN849" s="6"/>
      <c r="AO849" s="6"/>
      <c r="AP849" s="6"/>
      <c r="AQ849" s="6"/>
      <c r="AR849" s="6"/>
      <c r="AS849" s="6"/>
      <c r="AT849" s="6"/>
      <c r="AU849" s="6"/>
      <c r="AV849" s="6"/>
      <c r="AW849" s="6"/>
      <c r="AX849" s="6"/>
      <c r="AY849" s="6"/>
      <c r="BE849" s="21"/>
      <c r="BJ849" s="21"/>
      <c r="BP849" s="21"/>
      <c r="BQ849" s="21"/>
      <c r="BR849" s="21"/>
    </row>
    <row r="850" spans="1:70" x14ac:dyDescent="0.2">
      <c r="A850" s="2">
        <f t="shared" si="103"/>
        <v>842</v>
      </c>
      <c r="B850" s="2">
        <f t="array" ref="B850">MAX(IF((C850&gt;=$R$3:$AC$3)*(C850&lt;=$R$4:$AC$4),$F$3:$Q$3,0))</f>
        <v>2</v>
      </c>
      <c r="C850" s="2">
        <f t="shared" si="98"/>
        <v>36</v>
      </c>
      <c r="D850" s="2">
        <f t="shared" si="99"/>
        <v>2</v>
      </c>
      <c r="E850" s="10">
        <v>5.6832924035481369</v>
      </c>
      <c r="F850" s="10">
        <v>5.9995696449534854</v>
      </c>
      <c r="G850" s="10">
        <v>5.8704202013949214</v>
      </c>
      <c r="H850" s="10">
        <v>6.2492027477303722</v>
      </c>
      <c r="I850" s="10">
        <v>8.0736880666816777</v>
      </c>
      <c r="J850" s="10">
        <v>9.8033189098128055</v>
      </c>
      <c r="K850" s="10">
        <v>7.5989576280928928</v>
      </c>
      <c r="L850" s="10">
        <v>7.7680402652454621</v>
      </c>
      <c r="M850" s="10">
        <v>7.3996878370793064</v>
      </c>
      <c r="N850" s="10">
        <v>5.3875585908830406</v>
      </c>
      <c r="O850" s="10">
        <v>4.402651658345003</v>
      </c>
      <c r="P850" s="10">
        <v>4.8908486547262218</v>
      </c>
      <c r="Q850" s="4">
        <f t="shared" si="100"/>
        <v>7.042417627299999</v>
      </c>
      <c r="R850" s="20">
        <f t="array" ref="R850">MAX(IF((EOL_MOD_TYPE=$AF$1)*(EOL_MOD_MIN&lt;=$Q850)*(EOL_MOD_MAX&gt;$Q850),EOL_MOD_A,0))*($Q850-MAX(IF((EOL_MOD_TYPE=$AF$1)*(EOL_MOD_MIN&lt;=$Q850)*(EOL_MOD_MAX&gt;$Q850),EOL_MOD_MIN,0)))+MAX(IF((EOL_MOD_TYPE=$AF$1)*(EOL_MOD_MIN&lt;=$Q850)*(EOL_MOD_MAX&gt;$Q850),EOL_MOD_B,0))</f>
        <v>799.58294309431756</v>
      </c>
      <c r="S850" s="3">
        <f t="shared" si="101"/>
        <v>27.656524844470461</v>
      </c>
      <c r="T850" s="4"/>
      <c r="U850" s="6"/>
      <c r="V850" s="6">
        <v>7.2024999999999997</v>
      </c>
      <c r="W850" s="20">
        <f t="array" ref="W850">MAX(IF((EOL_MOD_TYPE=$AF$1)*(EOL_MOD_MIN&lt;=$V850)*(EOL_MOD_MAX&gt;$V850),EOL_MOD_A,0))*($V850-MAX(IF((EOL_MOD_TYPE=$AF$1)*(EOL_MOD_MIN&lt;=$V850)*(EOL_MOD_MAX&gt;$V850),EOL_MOD_MIN,0)))+MAX(IF((EOL_MOD_TYPE=$AF$1)*(EOL_MOD_MIN&lt;=$V850)*(EOL_MOD_MAX&gt;$V850),EOL_MOD_B,0))</f>
        <v>892.35795454545439</v>
      </c>
      <c r="X850" s="3">
        <f t="shared" si="102"/>
        <v>30.865490757643688</v>
      </c>
      <c r="Y850" s="6"/>
      <c r="Z850" s="6">
        <f t="shared" ca="1" si="97"/>
        <v>5.4827476522787411</v>
      </c>
      <c r="AA850" s="6">
        <v>6.4021978429999997</v>
      </c>
      <c r="AB850" s="6"/>
      <c r="AC850" s="6"/>
      <c r="AD850" s="6"/>
      <c r="AE850" s="6"/>
      <c r="AF850" s="6"/>
      <c r="AG850" s="6"/>
      <c r="AH850" s="6"/>
      <c r="AI850" s="6"/>
      <c r="AJ850" s="6"/>
      <c r="AK850" s="6"/>
      <c r="AL850" s="6"/>
      <c r="AM850" s="6"/>
      <c r="AN850" s="6"/>
      <c r="AO850" s="6"/>
      <c r="AP850" s="6"/>
      <c r="AQ850" s="6"/>
      <c r="AR850" s="6"/>
      <c r="AS850" s="6"/>
      <c r="AT850" s="6"/>
      <c r="AU850" s="6"/>
      <c r="AV850" s="6"/>
      <c r="AW850" s="6"/>
      <c r="AX850" s="6"/>
      <c r="AY850" s="6"/>
      <c r="BE850" s="21"/>
      <c r="BJ850" s="21"/>
      <c r="BP850" s="21"/>
      <c r="BQ850" s="21"/>
      <c r="BR850" s="21"/>
    </row>
    <row r="851" spans="1:70" x14ac:dyDescent="0.2">
      <c r="A851" s="2">
        <f t="shared" si="103"/>
        <v>843</v>
      </c>
      <c r="B851" s="2">
        <f t="array" ref="B851">MAX(IF((C851&gt;=$R$3:$AC$3)*(C851&lt;=$R$4:$AC$4),$F$3:$Q$3,0))</f>
        <v>2</v>
      </c>
      <c r="C851" s="2">
        <f t="shared" si="98"/>
        <v>36</v>
      </c>
      <c r="D851" s="2">
        <f t="shared" si="99"/>
        <v>3</v>
      </c>
      <c r="E851" s="10">
        <v>5.6602466220709378</v>
      </c>
      <c r="F851" s="10">
        <v>5.9752413575494243</v>
      </c>
      <c r="G851" s="10">
        <v>5.8466156156839659</v>
      </c>
      <c r="H851" s="10">
        <v>6.2238621967425338</v>
      </c>
      <c r="I851" s="10">
        <v>8.040949217844048</v>
      </c>
      <c r="J851" s="10">
        <v>9.7635663985385683</v>
      </c>
      <c r="K851" s="10">
        <v>7.5681438137548884</v>
      </c>
      <c r="L851" s="10">
        <v>7.7365408198980496</v>
      </c>
      <c r="M851" s="10">
        <v>7.3696820628231112</v>
      </c>
      <c r="N851" s="10">
        <v>5.365712011617898</v>
      </c>
      <c r="O851" s="10">
        <v>4.3847988820255761</v>
      </c>
      <c r="P851" s="10">
        <v>4.8710162369423848</v>
      </c>
      <c r="Q851" s="4">
        <f t="shared" si="100"/>
        <v>7.2832241125424586</v>
      </c>
      <c r="R851" s="20">
        <f t="array" ref="R851">MAX(IF((EOL_MOD_TYPE=$AF$1)*(EOL_MOD_MIN&lt;=$Q851)*(EOL_MOD_MAX&gt;$Q851),EOL_MOD_A,0))*($Q851-MAX(IF((EOL_MOD_TYPE=$AF$1)*(EOL_MOD_MIN&lt;=$Q851)*(EOL_MOD_MAX&gt;$Q851),EOL_MOD_MIN,0)))+MAX(IF((EOL_MOD_TYPE=$AF$1)*(EOL_MOD_MIN&lt;=$Q851)*(EOL_MOD_MAX&gt;$Q851),EOL_MOD_B,0))</f>
        <v>939.14124704165215</v>
      </c>
      <c r="S851" s="3">
        <f t="shared" si="101"/>
        <v>32.483663459302484</v>
      </c>
      <c r="T851" s="4"/>
      <c r="U851" s="6"/>
      <c r="V851" s="6">
        <v>5.2933333333333303</v>
      </c>
      <c r="W851" s="20">
        <f t="array" ref="W851">MAX(IF((EOL_MOD_TYPE=$AF$1)*(EOL_MOD_MIN&lt;=$V851)*(EOL_MOD_MAX&gt;$V851),EOL_MOD_A,0))*($V851-MAX(IF((EOL_MOD_TYPE=$AF$1)*(EOL_MOD_MIN&lt;=$V851)*(EOL_MOD_MAX&gt;$V851),EOL_MOD_MIN,0)))+MAX(IF((EOL_MOD_TYPE=$AF$1)*(EOL_MOD_MIN&lt;=$V851)*(EOL_MOD_MAX&gt;$V851),EOL_MOD_B,0))</f>
        <v>229.33333333333303</v>
      </c>
      <c r="X851" s="3">
        <f t="shared" si="102"/>
        <v>7.9323390847400699</v>
      </c>
      <c r="Y851" s="6"/>
      <c r="Z851" s="6">
        <f t="shared" ca="1" si="97"/>
        <v>5.4605150808540932</v>
      </c>
      <c r="AA851" s="6">
        <v>6.9247715599999999</v>
      </c>
      <c r="AB851" s="6"/>
      <c r="AC851" s="6"/>
      <c r="AD851" s="6"/>
      <c r="AE851" s="6"/>
      <c r="AF851" s="6"/>
      <c r="AG851" s="6"/>
      <c r="AH851" s="6"/>
      <c r="AI851" s="6"/>
      <c r="AJ851" s="6"/>
      <c r="AK851" s="6"/>
      <c r="AL851" s="6"/>
      <c r="AM851" s="6"/>
      <c r="AN851" s="6"/>
      <c r="AO851" s="6"/>
      <c r="AP851" s="6"/>
      <c r="AQ851" s="6"/>
      <c r="AR851" s="6"/>
      <c r="AS851" s="6"/>
      <c r="AT851" s="6"/>
      <c r="AU851" s="6"/>
      <c r="AV851" s="6"/>
      <c r="AW851" s="6"/>
      <c r="AX851" s="6"/>
      <c r="AY851" s="6"/>
      <c r="BE851" s="21"/>
      <c r="BJ851" s="21"/>
      <c r="BP851" s="21"/>
      <c r="BQ851" s="21"/>
      <c r="BR851" s="21"/>
    </row>
    <row r="852" spans="1:70" x14ac:dyDescent="0.2">
      <c r="A852" s="2">
        <f t="shared" si="103"/>
        <v>844</v>
      </c>
      <c r="B852" s="2">
        <f t="array" ref="B852">MAX(IF((C852&gt;=$R$3:$AC$3)*(C852&lt;=$R$4:$AC$4),$F$3:$Q$3,0))</f>
        <v>2</v>
      </c>
      <c r="C852" s="2">
        <f t="shared" si="98"/>
        <v>36</v>
      </c>
      <c r="D852" s="2">
        <f t="shared" si="99"/>
        <v>4</v>
      </c>
      <c r="E852" s="10">
        <v>1.702139240839919</v>
      </c>
      <c r="F852" s="10">
        <v>1.796863894325027</v>
      </c>
      <c r="G852" s="10">
        <v>1.7581837912783442</v>
      </c>
      <c r="H852" s="10">
        <v>1.8716287084288883</v>
      </c>
      <c r="I852" s="10">
        <v>2.4180598675549829</v>
      </c>
      <c r="J852" s="10">
        <v>2.9360822252331666</v>
      </c>
      <c r="K852" s="10">
        <v>2.2758786720496023</v>
      </c>
      <c r="L852" s="10">
        <v>2.3265187185589826</v>
      </c>
      <c r="M852" s="10">
        <v>2.2161976092581757</v>
      </c>
      <c r="N852" s="10">
        <v>1.6135673195595364</v>
      </c>
      <c r="O852" s="10">
        <v>1.3185888775913486</v>
      </c>
      <c r="P852" s="10">
        <v>1.464803290962347</v>
      </c>
      <c r="Q852" s="4">
        <f t="shared" si="100"/>
        <v>8.7579848560000002</v>
      </c>
      <c r="R852" s="20">
        <f t="array" ref="R852">MAX(IF((EOL_MOD_TYPE=$AF$1)*(EOL_MOD_MIN&lt;=$Q852)*(EOL_MOD_MAX&gt;$Q852),EOL_MOD_A,0))*($Q852-MAX(IF((EOL_MOD_TYPE=$AF$1)*(EOL_MOD_MIN&lt;=$Q852)*(EOL_MOD_MAX&gt;$Q852),EOL_MOD_MIN,0)))+MAX(IF((EOL_MOD_TYPE=$AF$1)*(EOL_MOD_MIN&lt;=$Q852)*(EOL_MOD_MAX&gt;$Q852),EOL_MOD_B,0))</f>
        <v>1793.8321324545459</v>
      </c>
      <c r="S852" s="3">
        <f t="shared" si="101"/>
        <v>62.046299719760924</v>
      </c>
      <c r="T852" s="4"/>
      <c r="U852" s="6"/>
      <c r="V852" s="6">
        <v>3.3741666666666701</v>
      </c>
      <c r="W852" s="20">
        <f t="array" ref="W852">MAX(IF((EOL_MOD_TYPE=$AF$1)*(EOL_MOD_MIN&lt;=$V852)*(EOL_MOD_MAX&gt;$V852),EOL_MOD_A,0))*($V852-MAX(IF((EOL_MOD_TYPE=$AF$1)*(EOL_MOD_MIN&lt;=$V852)*(EOL_MOD_MAX&gt;$V852),EOL_MOD_MIN,0)))+MAX(IF((EOL_MOD_TYPE=$AF$1)*(EOL_MOD_MIN&lt;=$V852)*(EOL_MOD_MAX&gt;$V852),EOL_MOD_B,0))</f>
        <v>37.416666666667012</v>
      </c>
      <c r="X852" s="3">
        <f t="shared" si="102"/>
        <v>1.2941934044507011</v>
      </c>
      <c r="Y852" s="6"/>
      <c r="Z852" s="6">
        <f t="shared" ca="1" si="97"/>
        <v>1.6420763289849865</v>
      </c>
      <c r="AA852" s="6">
        <v>8.7579848560000002</v>
      </c>
      <c r="AB852" s="6"/>
      <c r="AC852" s="6"/>
      <c r="AD852" s="6"/>
      <c r="AE852" s="6"/>
      <c r="AF852" s="6"/>
      <c r="AG852" s="6"/>
      <c r="AH852" s="6"/>
      <c r="AI852" s="6"/>
      <c r="AJ852" s="6"/>
      <c r="AK852" s="6"/>
      <c r="AL852" s="6"/>
      <c r="AM852" s="6"/>
      <c r="AN852" s="6"/>
      <c r="AO852" s="6"/>
      <c r="AP852" s="6"/>
      <c r="AQ852" s="6"/>
      <c r="AR852" s="6"/>
      <c r="AS852" s="6"/>
      <c r="AT852" s="6"/>
      <c r="AU852" s="6"/>
      <c r="AV852" s="6"/>
      <c r="AW852" s="6"/>
      <c r="AX852" s="6"/>
      <c r="AY852" s="6"/>
      <c r="BE852" s="21"/>
      <c r="BJ852" s="21"/>
      <c r="BP852" s="21"/>
      <c r="BQ852" s="21"/>
      <c r="BR852" s="21"/>
    </row>
    <row r="853" spans="1:70" x14ac:dyDescent="0.2">
      <c r="A853" s="2">
        <f t="shared" si="103"/>
        <v>845</v>
      </c>
      <c r="B853" s="2">
        <f t="array" ref="B853">MAX(IF((C853&gt;=$R$3:$AC$3)*(C853&lt;=$R$4:$AC$4),$F$3:$Q$3,0))</f>
        <v>2</v>
      </c>
      <c r="C853" s="2">
        <f t="shared" si="98"/>
        <v>36</v>
      </c>
      <c r="D853" s="2">
        <f t="shared" si="99"/>
        <v>5</v>
      </c>
      <c r="E853" s="10">
        <v>6.4195144461244356</v>
      </c>
      <c r="F853" s="10">
        <v>6.7767627057625379</v>
      </c>
      <c r="G853" s="10">
        <v>6.6308830536588506</v>
      </c>
      <c r="H853" s="10">
        <v>7.0587336472025068</v>
      </c>
      <c r="I853" s="10">
        <v>9.1195654732119777</v>
      </c>
      <c r="J853" s="10">
        <v>11.073255235331327</v>
      </c>
      <c r="K853" s="10">
        <v>8.5833377565748599</v>
      </c>
      <c r="L853" s="10">
        <v>8.774323606803522</v>
      </c>
      <c r="M853" s="10">
        <v>8.3582542642510642</v>
      </c>
      <c r="N853" s="10">
        <v>6.0854708411489442</v>
      </c>
      <c r="O853" s="10">
        <v>4.9729776184583869</v>
      </c>
      <c r="P853" s="10">
        <v>5.5244163705569447</v>
      </c>
      <c r="Q853" s="4">
        <f t="shared" si="100"/>
        <v>4.1478525294490201</v>
      </c>
      <c r="R853" s="20">
        <f t="array" ref="R853">MAX(IF((EOL_MOD_TYPE=$AF$1)*(EOL_MOD_MIN&lt;=$Q853)*(EOL_MOD_MAX&gt;$Q853),EOL_MOD_A,0))*($Q853-MAX(IF((EOL_MOD_TYPE=$AF$1)*(EOL_MOD_MIN&lt;=$Q853)*(EOL_MOD_MAX&gt;$Q853),EOL_MOD_MIN,0)))+MAX(IF((EOL_MOD_TYPE=$AF$1)*(EOL_MOD_MIN&lt;=$Q853)*(EOL_MOD_MAX&gt;$Q853),EOL_MOD_B,0))</f>
        <v>114.785252944902</v>
      </c>
      <c r="S853" s="3">
        <f t="shared" si="101"/>
        <v>3.9702712861335283</v>
      </c>
      <c r="T853" s="4"/>
      <c r="U853" s="6"/>
      <c r="V853" s="6">
        <v>1.8916666666666699</v>
      </c>
      <c r="W853" s="20">
        <f t="array" ref="W853">MAX(IF((EOL_MOD_TYPE=$AF$1)*(EOL_MOD_MIN&lt;=$V853)*(EOL_MOD_MAX&gt;$V853),EOL_MOD_A,0))*($V853-MAX(IF((EOL_MOD_TYPE=$AF$1)*(EOL_MOD_MIN&lt;=$V853)*(EOL_MOD_MAX&gt;$V853),EOL_MOD_MIN,0)))+MAX(IF((EOL_MOD_TYPE=$AF$1)*(EOL_MOD_MIN&lt;=$V853)*(EOL_MOD_MAX&gt;$V853),EOL_MOD_B,0))</f>
        <v>0</v>
      </c>
      <c r="X853" s="3">
        <f t="shared" si="102"/>
        <v>0</v>
      </c>
      <c r="Y853" s="6"/>
      <c r="Z853" s="6">
        <f t="shared" ca="1" si="97"/>
        <v>6.1929908333213035</v>
      </c>
      <c r="AA853" s="6">
        <v>4.3742820289999997</v>
      </c>
      <c r="AB853" s="6"/>
      <c r="AC853" s="6"/>
      <c r="AD853" s="6"/>
      <c r="AE853" s="6"/>
      <c r="AF853" s="6"/>
      <c r="AG853" s="6"/>
      <c r="AH853" s="6"/>
      <c r="AI853" s="6"/>
      <c r="AJ853" s="6"/>
      <c r="AK853" s="6"/>
      <c r="AL853" s="6"/>
      <c r="AM853" s="6"/>
      <c r="AN853" s="6"/>
      <c r="AO853" s="6"/>
      <c r="AP853" s="6"/>
      <c r="AQ853" s="6"/>
      <c r="AR853" s="6"/>
      <c r="AS853" s="6"/>
      <c r="AT853" s="6"/>
      <c r="AU853" s="6"/>
      <c r="AV853" s="6"/>
      <c r="AW853" s="6"/>
      <c r="AX853" s="6"/>
      <c r="AY853" s="6"/>
      <c r="BE853" s="21"/>
      <c r="BJ853" s="21"/>
      <c r="BP853" s="21"/>
      <c r="BQ853" s="21"/>
      <c r="BR853" s="21"/>
    </row>
    <row r="854" spans="1:70" x14ac:dyDescent="0.2">
      <c r="A854" s="2">
        <f t="shared" si="103"/>
        <v>846</v>
      </c>
      <c r="B854" s="2">
        <f t="array" ref="B854">MAX(IF((C854&gt;=$R$3:$AC$3)*(C854&lt;=$R$4:$AC$4),$F$3:$Q$3,0))</f>
        <v>2</v>
      </c>
      <c r="C854" s="2">
        <f t="shared" si="98"/>
        <v>36</v>
      </c>
      <c r="D854" s="2">
        <f t="shared" si="99"/>
        <v>6</v>
      </c>
      <c r="E854" s="10">
        <v>4.773783773033057</v>
      </c>
      <c r="F854" s="10">
        <v>5.0394465360219725</v>
      </c>
      <c r="G854" s="10">
        <v>4.9309651357739028</v>
      </c>
      <c r="H854" s="10">
        <v>5.2491303549478134</v>
      </c>
      <c r="I854" s="10">
        <v>6.7816396455676706</v>
      </c>
      <c r="J854" s="10">
        <v>8.234474211517858</v>
      </c>
      <c r="K854" s="10">
        <v>6.3828812669058301</v>
      </c>
      <c r="L854" s="10">
        <v>6.5249052720470484</v>
      </c>
      <c r="M854" s="10">
        <v>6.2155010184071857</v>
      </c>
      <c r="N854" s="10">
        <v>4.5253768328663933</v>
      </c>
      <c r="O854" s="10">
        <v>3.6980865231926372</v>
      </c>
      <c r="P854" s="10">
        <v>4.1081563795162621</v>
      </c>
      <c r="Q854" s="4">
        <f t="shared" si="100"/>
        <v>8.5257723518999988</v>
      </c>
      <c r="R854" s="20">
        <f t="array" ref="R854">MAX(IF((EOL_MOD_TYPE=$AF$1)*(EOL_MOD_MIN&lt;=$Q854)*(EOL_MOD_MAX&gt;$Q854),EOL_MOD_A,0))*($Q854-MAX(IF((EOL_MOD_TYPE=$AF$1)*(EOL_MOD_MIN&lt;=$Q854)*(EOL_MOD_MAX&gt;$Q854),EOL_MOD_MIN,0)))+MAX(IF((EOL_MOD_TYPE=$AF$1)*(EOL_MOD_MIN&lt;=$Q854)*(EOL_MOD_MAX&gt;$Q854),EOL_MOD_B,0))</f>
        <v>1659.2544312147725</v>
      </c>
      <c r="S854" s="3">
        <f t="shared" si="101"/>
        <v>57.391433617382745</v>
      </c>
      <c r="T854" s="4"/>
      <c r="U854" s="6"/>
      <c r="V854" s="6">
        <v>2.7766666666666699</v>
      </c>
      <c r="W854" s="20">
        <f t="array" ref="W854">MAX(IF((EOL_MOD_TYPE=$AF$1)*(EOL_MOD_MIN&lt;=$V854)*(EOL_MOD_MAX&gt;$V854),EOL_MOD_A,0))*($V854-MAX(IF((EOL_MOD_TYPE=$AF$1)*(EOL_MOD_MIN&lt;=$V854)*(EOL_MOD_MAX&gt;$V854),EOL_MOD_MIN,0)))+MAX(IF((EOL_MOD_TYPE=$AF$1)*(EOL_MOD_MIN&lt;=$V854)*(EOL_MOD_MAX&gt;$V854),EOL_MOD_B,0))</f>
        <v>0</v>
      </c>
      <c r="X854" s="3">
        <f t="shared" si="102"/>
        <v>0</v>
      </c>
      <c r="Y854" s="6"/>
      <c r="Z854" s="6">
        <f t="shared" ca="1" si="97"/>
        <v>4.6053325987139067</v>
      </c>
      <c r="AA854" s="6">
        <v>9.4730803909999999</v>
      </c>
      <c r="AB854" s="6"/>
      <c r="AC854" s="6"/>
      <c r="AD854" s="6"/>
      <c r="AE854" s="6"/>
      <c r="AF854" s="6"/>
      <c r="AG854" s="6"/>
      <c r="AH854" s="6"/>
      <c r="AI854" s="6"/>
      <c r="AJ854" s="6"/>
      <c r="AK854" s="6"/>
      <c r="AL854" s="6"/>
      <c r="AM854" s="6"/>
      <c r="AN854" s="6"/>
      <c r="AO854" s="6"/>
      <c r="AP854" s="6"/>
      <c r="AQ854" s="6"/>
      <c r="AR854" s="6"/>
      <c r="AS854" s="6"/>
      <c r="AT854" s="6"/>
      <c r="AU854" s="6"/>
      <c r="AV854" s="6"/>
      <c r="AW854" s="6"/>
      <c r="AX854" s="6"/>
      <c r="AY854" s="6"/>
      <c r="BE854" s="21"/>
      <c r="BJ854" s="21"/>
      <c r="BP854" s="21"/>
      <c r="BQ854" s="21"/>
      <c r="BR854" s="21"/>
    </row>
    <row r="855" spans="1:70" x14ac:dyDescent="0.2">
      <c r="A855" s="2">
        <f t="shared" si="103"/>
        <v>847</v>
      </c>
      <c r="B855" s="2">
        <f t="array" ref="B855">MAX(IF((C855&gt;=$R$3:$AC$3)*(C855&lt;=$R$4:$AC$4),$F$3:$Q$3,0))</f>
        <v>2</v>
      </c>
      <c r="C855" s="2">
        <f t="shared" si="98"/>
        <v>36</v>
      </c>
      <c r="D855" s="2">
        <f t="shared" si="99"/>
        <v>7</v>
      </c>
      <c r="E855" s="10">
        <v>4.5614644410516858</v>
      </c>
      <c r="F855" s="10">
        <v>4.815311557783482</v>
      </c>
      <c r="G855" s="10">
        <v>4.7116549882207028</v>
      </c>
      <c r="H855" s="10">
        <v>5.0156694561234074</v>
      </c>
      <c r="I855" s="10">
        <v>6.480018695029627</v>
      </c>
      <c r="J855" s="10">
        <v>7.8682368310810631</v>
      </c>
      <c r="K855" s="10">
        <v>6.098995537861839</v>
      </c>
      <c r="L855" s="10">
        <v>6.2347028677344287</v>
      </c>
      <c r="M855" s="10">
        <v>5.9390597116993851</v>
      </c>
      <c r="N855" s="10">
        <v>4.3241056752689682</v>
      </c>
      <c r="O855" s="10">
        <v>3.5336100203713317</v>
      </c>
      <c r="P855" s="10">
        <v>3.9254415646766865</v>
      </c>
      <c r="Q855" s="4">
        <f t="shared" si="100"/>
        <v>5.3171696702319142</v>
      </c>
      <c r="R855" s="20">
        <f t="array" ref="R855">MAX(IF((EOL_MOD_TYPE=$AF$1)*(EOL_MOD_MIN&lt;=$Q855)*(EOL_MOD_MAX&gt;$Q855),EOL_MOD_A,0))*($Q855-MAX(IF((EOL_MOD_TYPE=$AF$1)*(EOL_MOD_MIN&lt;=$Q855)*(EOL_MOD_MAX&gt;$Q855),EOL_MOD_MIN,0)))+MAX(IF((EOL_MOD_TYPE=$AF$1)*(EOL_MOD_MIN&lt;=$Q855)*(EOL_MOD_MAX&gt;$Q855),EOL_MOD_B,0))</f>
        <v>231.71696702319142</v>
      </c>
      <c r="S855" s="3">
        <f t="shared" si="101"/>
        <v>8.0147858464338206</v>
      </c>
      <c r="T855" s="4"/>
      <c r="U855" s="6"/>
      <c r="V855" s="6">
        <v>4.5199999999999996</v>
      </c>
      <c r="W855" s="20">
        <f t="array" ref="W855">MAX(IF((EOL_MOD_TYPE=$AF$1)*(EOL_MOD_MIN&lt;=$V855)*(EOL_MOD_MAX&gt;$V855),EOL_MOD_A,0))*($V855-MAX(IF((EOL_MOD_TYPE=$AF$1)*(EOL_MOD_MIN&lt;=$V855)*(EOL_MOD_MAX&gt;$V855),EOL_MOD_MIN,0)))+MAX(IF((EOL_MOD_TYPE=$AF$1)*(EOL_MOD_MIN&lt;=$V855)*(EOL_MOD_MAX&gt;$V855),EOL_MOD_B,0))</f>
        <v>151.99999999999994</v>
      </c>
      <c r="X855" s="3">
        <f t="shared" si="102"/>
        <v>5.2574805561649347</v>
      </c>
      <c r="Y855" s="6"/>
      <c r="Z855" s="6">
        <f t="shared" ca="1" si="97"/>
        <v>4.4005053196832691</v>
      </c>
      <c r="AA855" s="6">
        <v>6.1929908329999996</v>
      </c>
      <c r="AB855" s="6"/>
      <c r="AC855" s="6"/>
      <c r="AD855" s="6"/>
      <c r="AE855" s="6"/>
      <c r="AF855" s="6"/>
      <c r="AG855" s="6"/>
      <c r="AH855" s="6"/>
      <c r="AI855" s="6"/>
      <c r="AJ855" s="6"/>
      <c r="AK855" s="6"/>
      <c r="AL855" s="6"/>
      <c r="AM855" s="6"/>
      <c r="AN855" s="6"/>
      <c r="AO855" s="6"/>
      <c r="AP855" s="6"/>
      <c r="AQ855" s="6"/>
      <c r="AR855" s="6"/>
      <c r="AS855" s="6"/>
      <c r="AT855" s="6"/>
      <c r="AU855" s="6"/>
      <c r="AV855" s="6"/>
      <c r="AW855" s="6"/>
      <c r="AX855" s="6"/>
      <c r="AY855" s="6"/>
      <c r="BE855" s="21"/>
      <c r="BJ855" s="21"/>
      <c r="BP855" s="21"/>
      <c r="BQ855" s="21"/>
      <c r="BR855" s="21"/>
    </row>
    <row r="856" spans="1:70" x14ac:dyDescent="0.2">
      <c r="A856" s="2">
        <f t="shared" si="103"/>
        <v>848</v>
      </c>
      <c r="B856" s="2">
        <f t="array" ref="B856">MAX(IF((C856&gt;=$R$3:$AC$3)*(C856&lt;=$R$4:$AC$4),$F$3:$Q$3,0))</f>
        <v>2</v>
      </c>
      <c r="C856" s="2">
        <f t="shared" si="98"/>
        <v>36</v>
      </c>
      <c r="D856" s="2">
        <f t="shared" si="99"/>
        <v>8</v>
      </c>
      <c r="E856" s="10">
        <v>9.0783293266541758</v>
      </c>
      <c r="F856" s="10">
        <v>9.5835415790117864</v>
      </c>
      <c r="G856" s="10">
        <v>9.3772419382882504</v>
      </c>
      <c r="H856" s="10">
        <v>9.9822983835056469</v>
      </c>
      <c r="I856" s="10">
        <v>12.896679239001493</v>
      </c>
      <c r="J856" s="10">
        <v>15.659542257923398</v>
      </c>
      <c r="K856" s="10">
        <v>12.138358364959306</v>
      </c>
      <c r="L856" s="10">
        <v>12.408446151139705</v>
      </c>
      <c r="M856" s="10">
        <v>11.820050479455212</v>
      </c>
      <c r="N856" s="10">
        <v>8.6059325619329599</v>
      </c>
      <c r="O856" s="10">
        <v>7.0326702951344195</v>
      </c>
      <c r="P856" s="10">
        <v>7.8125022648330367</v>
      </c>
      <c r="Q856" s="4">
        <f t="shared" si="100"/>
        <v>4.5331079021657024</v>
      </c>
      <c r="R856" s="20">
        <f t="array" ref="R856">MAX(IF((EOL_MOD_TYPE=$AF$1)*(EOL_MOD_MIN&lt;=$Q856)*(EOL_MOD_MAX&gt;$Q856),EOL_MOD_A,0))*($Q856-MAX(IF((EOL_MOD_TYPE=$AF$1)*(EOL_MOD_MIN&lt;=$Q856)*(EOL_MOD_MAX&gt;$Q856),EOL_MOD_MIN,0)))+MAX(IF((EOL_MOD_TYPE=$AF$1)*(EOL_MOD_MIN&lt;=$Q856)*(EOL_MOD_MAX&gt;$Q856),EOL_MOD_B,0))</f>
        <v>153.31079021657024</v>
      </c>
      <c r="S856" s="3">
        <f t="shared" si="101"/>
        <v>5.3028190698282875</v>
      </c>
      <c r="T856" s="4"/>
      <c r="U856" s="6"/>
      <c r="V856" s="6">
        <v>4.9833333333333298</v>
      </c>
      <c r="W856" s="20">
        <f t="array" ref="W856">MAX(IF((EOL_MOD_TYPE=$AF$1)*(EOL_MOD_MIN&lt;=$V856)*(EOL_MOD_MAX&gt;$V856),EOL_MOD_A,0))*($V856-MAX(IF((EOL_MOD_TYPE=$AF$1)*(EOL_MOD_MIN&lt;=$V856)*(EOL_MOD_MAX&gt;$V856),EOL_MOD_MIN,0)))+MAX(IF((EOL_MOD_TYPE=$AF$1)*(EOL_MOD_MIN&lt;=$V856)*(EOL_MOD_MAX&gt;$V856),EOL_MOD_B,0))</f>
        <v>198.33333333333297</v>
      </c>
      <c r="X856" s="3">
        <f t="shared" si="102"/>
        <v>6.8600897607853772</v>
      </c>
      <c r="Y856" s="6"/>
      <c r="Z856" s="6">
        <f t="shared" ca="1" si="97"/>
        <v>8.7579848559704399</v>
      </c>
      <c r="AA856" s="6">
        <v>5.4827476519999996</v>
      </c>
      <c r="AB856" s="6"/>
      <c r="AC856" s="6"/>
      <c r="AD856" s="6"/>
      <c r="AE856" s="6"/>
      <c r="AF856" s="6"/>
      <c r="AG856" s="6"/>
      <c r="AH856" s="6"/>
      <c r="AI856" s="6"/>
      <c r="AJ856" s="6"/>
      <c r="AK856" s="6"/>
      <c r="AL856" s="6"/>
      <c r="AM856" s="6"/>
      <c r="AN856" s="6"/>
      <c r="AO856" s="6"/>
      <c r="AP856" s="6"/>
      <c r="AQ856" s="6"/>
      <c r="AR856" s="6"/>
      <c r="AS856" s="6"/>
      <c r="AT856" s="6"/>
      <c r="AU856" s="6"/>
      <c r="AV856" s="6"/>
      <c r="AW856" s="6"/>
      <c r="AX856" s="6"/>
      <c r="AY856" s="6"/>
      <c r="BE856" s="21"/>
      <c r="BJ856" s="21"/>
      <c r="BP856" s="21"/>
      <c r="BQ856" s="21"/>
      <c r="BR856" s="21"/>
    </row>
    <row r="857" spans="1:70" x14ac:dyDescent="0.2">
      <c r="A857" s="2">
        <f t="shared" si="103"/>
        <v>849</v>
      </c>
      <c r="B857" s="2">
        <f t="array" ref="B857">MAX(IF((C857&gt;=$R$3:$AC$3)*(C857&lt;=$R$4:$AC$4),$F$3:$Q$3,0))</f>
        <v>2</v>
      </c>
      <c r="C857" s="2">
        <f t="shared" si="98"/>
        <v>36</v>
      </c>
      <c r="D857" s="2">
        <f t="shared" si="99"/>
        <v>9</v>
      </c>
      <c r="E857" s="10">
        <v>5.5123136509041224</v>
      </c>
      <c r="F857" s="10">
        <v>5.8190758639798688</v>
      </c>
      <c r="G857" s="10">
        <v>5.6938118110006322</v>
      </c>
      <c r="H857" s="10">
        <v>6.0611988909941914</v>
      </c>
      <c r="I857" s="10">
        <v>7.8307955640864773</v>
      </c>
      <c r="J857" s="10">
        <v>9.5083914065358606</v>
      </c>
      <c r="K857" s="10">
        <v>7.3703471318539693</v>
      </c>
      <c r="L857" s="10">
        <v>7.534343010075033</v>
      </c>
      <c r="M857" s="10">
        <v>7.1770722638335878</v>
      </c>
      <c r="N857" s="10">
        <v>5.2254768287180955</v>
      </c>
      <c r="O857" s="10">
        <v>4.2702002841380429</v>
      </c>
      <c r="P857" s="10">
        <v>4.7437101401156276</v>
      </c>
      <c r="Q857" s="4">
        <f t="shared" si="100"/>
        <v>5.2002683377818064</v>
      </c>
      <c r="R857" s="20">
        <f t="array" ref="R857">MAX(IF((EOL_MOD_TYPE=$AF$1)*(EOL_MOD_MIN&lt;=$Q857)*(EOL_MOD_MAX&gt;$Q857),EOL_MOD_A,0))*($Q857-MAX(IF((EOL_MOD_TYPE=$AF$1)*(EOL_MOD_MIN&lt;=$Q857)*(EOL_MOD_MAX&gt;$Q857),EOL_MOD_MIN,0)))+MAX(IF((EOL_MOD_TYPE=$AF$1)*(EOL_MOD_MIN&lt;=$Q857)*(EOL_MOD_MAX&gt;$Q857),EOL_MOD_B,0))</f>
        <v>220.02683377818065</v>
      </c>
      <c r="S857" s="3">
        <f t="shared" si="101"/>
        <v>7.6104394764692058</v>
      </c>
      <c r="T857" s="4"/>
      <c r="U857" s="6"/>
      <c r="V857" s="6">
        <v>5.4325000000000001</v>
      </c>
      <c r="W857" s="20">
        <f t="array" ref="W857">MAX(IF((EOL_MOD_TYPE=$AF$1)*(EOL_MOD_MIN&lt;=$V857)*(EOL_MOD_MAX&gt;$V857),EOL_MOD_A,0))*($V857-MAX(IF((EOL_MOD_TYPE=$AF$1)*(EOL_MOD_MIN&lt;=$V857)*(EOL_MOD_MAX&gt;$V857),EOL_MOD_MIN,0)))+MAX(IF((EOL_MOD_TYPE=$AF$1)*(EOL_MOD_MIN&lt;=$V857)*(EOL_MOD_MAX&gt;$V857),EOL_MOD_B,0))</f>
        <v>243.25</v>
      </c>
      <c r="X857" s="3">
        <f t="shared" si="102"/>
        <v>8.4136983242573748</v>
      </c>
      <c r="Y857" s="6"/>
      <c r="Z857" s="6">
        <f t="shared" ca="1" si="97"/>
        <v>5.3178021791119434</v>
      </c>
      <c r="AA857" s="6">
        <v>6.4454297489999997</v>
      </c>
      <c r="AB857" s="6"/>
      <c r="AC857" s="6"/>
      <c r="AD857" s="6"/>
      <c r="AE857" s="6"/>
      <c r="AF857" s="6"/>
      <c r="AG857" s="6"/>
      <c r="AH857" s="6"/>
      <c r="AI857" s="6"/>
      <c r="AJ857" s="6"/>
      <c r="AK857" s="6"/>
      <c r="AL857" s="6"/>
      <c r="AM857" s="6"/>
      <c r="AN857" s="6"/>
      <c r="AO857" s="6"/>
      <c r="AP857" s="6"/>
      <c r="AQ857" s="6"/>
      <c r="AR857" s="6"/>
      <c r="AS857" s="6"/>
      <c r="AT857" s="6"/>
      <c r="AU857" s="6"/>
      <c r="AV857" s="6"/>
      <c r="AW857" s="6"/>
      <c r="AX857" s="6"/>
      <c r="AY857" s="6"/>
      <c r="BE857" s="21"/>
      <c r="BJ857" s="21"/>
      <c r="BP857" s="21"/>
      <c r="BQ857" s="21"/>
      <c r="BR857" s="21"/>
    </row>
    <row r="858" spans="1:70" x14ac:dyDescent="0.2">
      <c r="A858" s="2">
        <f t="shared" si="103"/>
        <v>850</v>
      </c>
      <c r="B858" s="2">
        <f t="array" ref="B858">MAX(IF((C858&gt;=$R$3:$AC$3)*(C858&lt;=$R$4:$AC$4),$F$3:$Q$3,0))</f>
        <v>2</v>
      </c>
      <c r="C858" s="2">
        <f t="shared" si="98"/>
        <v>36</v>
      </c>
      <c r="D858" s="2">
        <f t="shared" si="99"/>
        <v>10</v>
      </c>
      <c r="E858" s="10">
        <v>4.7399093693348098</v>
      </c>
      <c r="F858" s="10">
        <v>5.0036870097230919</v>
      </c>
      <c r="G858" s="10">
        <v>4.8959753851750678</v>
      </c>
      <c r="H858" s="10">
        <v>5.2118829283440622</v>
      </c>
      <c r="I858" s="10">
        <v>6.7335176505188574</v>
      </c>
      <c r="J858" s="10">
        <v>8.1760430137624276</v>
      </c>
      <c r="K858" s="10">
        <v>6.3375888307434405</v>
      </c>
      <c r="L858" s="10">
        <v>6.4786050444316459</v>
      </c>
      <c r="M858" s="10">
        <v>6.1713962996568794</v>
      </c>
      <c r="N858" s="10">
        <v>4.4932651057728519</v>
      </c>
      <c r="O858" s="10">
        <v>3.6718451847169975</v>
      </c>
      <c r="P858" s="10">
        <v>4.0790052167758413</v>
      </c>
      <c r="Q858" s="4">
        <f t="shared" si="100"/>
        <v>5.2198321183999923</v>
      </c>
      <c r="R858" s="20">
        <f t="array" ref="R858">MAX(IF((EOL_MOD_TYPE=$AF$1)*(EOL_MOD_MIN&lt;=$Q858)*(EOL_MOD_MAX&gt;$Q858),EOL_MOD_A,0))*($Q858-MAX(IF((EOL_MOD_TYPE=$AF$1)*(EOL_MOD_MIN&lt;=$Q858)*(EOL_MOD_MAX&gt;$Q858),EOL_MOD_MIN,0)))+MAX(IF((EOL_MOD_TYPE=$AF$1)*(EOL_MOD_MIN&lt;=$Q858)*(EOL_MOD_MAX&gt;$Q858),EOL_MOD_B,0))</f>
        <v>221.98321183999923</v>
      </c>
      <c r="S858" s="3">
        <f t="shared" si="101"/>
        <v>7.6781080266041997</v>
      </c>
      <c r="T858" s="4"/>
      <c r="U858" s="6"/>
      <c r="V858" s="6">
        <v>3.4266666666666699</v>
      </c>
      <c r="W858" s="20">
        <f t="array" ref="W858">MAX(IF((EOL_MOD_TYPE=$AF$1)*(EOL_MOD_MIN&lt;=$V858)*(EOL_MOD_MAX&gt;$V858),EOL_MOD_A,0))*($V858-MAX(IF((EOL_MOD_TYPE=$AF$1)*(EOL_MOD_MIN&lt;=$V858)*(EOL_MOD_MAX&gt;$V858),EOL_MOD_MIN,0)))+MAX(IF((EOL_MOD_TYPE=$AF$1)*(EOL_MOD_MIN&lt;=$V858)*(EOL_MOD_MAX&gt;$V858),EOL_MOD_B,0))</f>
        <v>42.666666666666984</v>
      </c>
      <c r="X858" s="3">
        <f t="shared" si="102"/>
        <v>1.4757840157656075</v>
      </c>
      <c r="Y858" s="6"/>
      <c r="Z858" s="6">
        <f t="shared" ca="1" si="97"/>
        <v>4.5726535116352682</v>
      </c>
      <c r="AA858" s="6">
        <v>6.5247901479999904</v>
      </c>
      <c r="AB858" s="6"/>
      <c r="AC858" s="6"/>
      <c r="AD858" s="6"/>
      <c r="AE858" s="6"/>
      <c r="AF858" s="6"/>
      <c r="AG858" s="6"/>
      <c r="AH858" s="6"/>
      <c r="AI858" s="6"/>
      <c r="AJ858" s="6"/>
      <c r="AK858" s="6"/>
      <c r="AL858" s="6"/>
      <c r="AM858" s="6"/>
      <c r="AN858" s="6"/>
      <c r="AO858" s="6"/>
      <c r="AP858" s="6"/>
      <c r="AQ858" s="6"/>
      <c r="AR858" s="6"/>
      <c r="AS858" s="6"/>
      <c r="AT858" s="6"/>
      <c r="AU858" s="6"/>
      <c r="AV858" s="6"/>
      <c r="AW858" s="6"/>
      <c r="AX858" s="6"/>
      <c r="AY858" s="6"/>
      <c r="BE858" s="21"/>
      <c r="BJ858" s="21"/>
      <c r="BP858" s="21"/>
      <c r="BQ858" s="21"/>
      <c r="BR858" s="21"/>
    </row>
    <row r="859" spans="1:70" x14ac:dyDescent="0.2">
      <c r="A859" s="2">
        <f t="shared" si="103"/>
        <v>851</v>
      </c>
      <c r="B859" s="2">
        <f t="array" ref="B859">MAX(IF((C859&gt;=$R$3:$AC$3)*(C859&lt;=$R$4:$AC$4),$F$3:$Q$3,0))</f>
        <v>2</v>
      </c>
      <c r="C859" s="2">
        <f t="shared" si="98"/>
        <v>36</v>
      </c>
      <c r="D859" s="2">
        <f t="shared" si="99"/>
        <v>11</v>
      </c>
      <c r="E859" s="10">
        <v>6.6811869252216924</v>
      </c>
      <c r="F859" s="10">
        <v>7.0529973512879929</v>
      </c>
      <c r="G859" s="10">
        <v>6.9011713475503642</v>
      </c>
      <c r="H859" s="10">
        <v>7.3464620024001199</v>
      </c>
      <c r="I859" s="10">
        <v>9.4912975295368618</v>
      </c>
      <c r="J859" s="10">
        <v>11.524623664115712</v>
      </c>
      <c r="K859" s="10">
        <v>8.9332120793981389</v>
      </c>
      <c r="L859" s="10">
        <v>9.1319829017335312</v>
      </c>
      <c r="M859" s="10">
        <v>8.6989537256522631</v>
      </c>
      <c r="N859" s="10">
        <v>6.3335270227872416</v>
      </c>
      <c r="O859" s="10">
        <v>5.1756863112790388</v>
      </c>
      <c r="P859" s="10">
        <v>5.7496028296546164</v>
      </c>
      <c r="Q859" s="4">
        <f t="shared" si="100"/>
        <v>4.4911468798149015</v>
      </c>
      <c r="R859" s="20">
        <f t="array" ref="R859">MAX(IF((EOL_MOD_TYPE=$AF$1)*(EOL_MOD_MIN&lt;=$Q859)*(EOL_MOD_MAX&gt;$Q859),EOL_MOD_A,0))*($Q859-MAX(IF((EOL_MOD_TYPE=$AF$1)*(EOL_MOD_MIN&lt;=$Q859)*(EOL_MOD_MAX&gt;$Q859),EOL_MOD_MIN,0)))+MAX(IF((EOL_MOD_TYPE=$AF$1)*(EOL_MOD_MIN&lt;=$Q859)*(EOL_MOD_MAX&gt;$Q859),EOL_MOD_B,0))</f>
        <v>149.11468798149014</v>
      </c>
      <c r="S859" s="3">
        <f t="shared" si="101"/>
        <v>5.1576813993505644</v>
      </c>
      <c r="T859" s="4"/>
      <c r="U859" s="6"/>
      <c r="V859" s="6">
        <v>3.6566666666666698</v>
      </c>
      <c r="W859" s="20">
        <f t="array" ref="W859">MAX(IF((EOL_MOD_TYPE=$AF$1)*(EOL_MOD_MIN&lt;=$V859)*(EOL_MOD_MAX&gt;$V859),EOL_MOD_A,0))*($V859-MAX(IF((EOL_MOD_TYPE=$AF$1)*(EOL_MOD_MIN&lt;=$V859)*(EOL_MOD_MAX&gt;$V859),EOL_MOD_MIN,0)))+MAX(IF((EOL_MOD_TYPE=$AF$1)*(EOL_MOD_MIN&lt;=$V859)*(EOL_MOD_MAX&gt;$V859),EOL_MOD_B,0))</f>
        <v>65.666666666666984</v>
      </c>
      <c r="X859" s="3">
        <f t="shared" si="102"/>
        <v>2.2713238367642492</v>
      </c>
      <c r="Y859" s="6"/>
      <c r="Z859" s="6">
        <f t="shared" ca="1" si="97"/>
        <v>6.4454297487536252</v>
      </c>
      <c r="AA859" s="6">
        <v>5.5665149999999999</v>
      </c>
      <c r="AB859" s="6"/>
      <c r="AC859" s="6"/>
      <c r="AD859" s="6"/>
      <c r="AE859" s="6"/>
      <c r="AF859" s="6"/>
      <c r="AG859" s="6"/>
      <c r="AH859" s="6"/>
      <c r="AI859" s="6"/>
      <c r="AJ859" s="6"/>
      <c r="AK859" s="6"/>
      <c r="AL859" s="6"/>
      <c r="AM859" s="6"/>
      <c r="AN859" s="6"/>
      <c r="AO859" s="6"/>
      <c r="AP859" s="6"/>
      <c r="AQ859" s="6"/>
      <c r="AR859" s="6"/>
      <c r="AS859" s="6"/>
      <c r="AT859" s="6"/>
      <c r="AU859" s="6"/>
      <c r="AV859" s="6"/>
      <c r="AW859" s="6"/>
      <c r="AX859" s="6"/>
      <c r="AY859" s="6"/>
      <c r="BE859" s="21"/>
      <c r="BJ859" s="21"/>
      <c r="BP859" s="21"/>
      <c r="BQ859" s="21"/>
      <c r="BR859" s="21"/>
    </row>
    <row r="860" spans="1:70" x14ac:dyDescent="0.2">
      <c r="A860" s="2">
        <f t="shared" si="103"/>
        <v>852</v>
      </c>
      <c r="B860" s="2">
        <f t="array" ref="B860">MAX(IF((C860&gt;=$R$3:$AC$3)*(C860&lt;=$R$4:$AC$4),$F$3:$Q$3,0))</f>
        <v>2</v>
      </c>
      <c r="C860" s="2">
        <f t="shared" si="98"/>
        <v>36</v>
      </c>
      <c r="D860" s="2">
        <f t="shared" si="99"/>
        <v>12</v>
      </c>
      <c r="E860" s="10">
        <v>4.5342819699416541</v>
      </c>
      <c r="F860" s="10">
        <v>4.7866163724988473</v>
      </c>
      <c r="G860" s="10">
        <v>4.6835775084435696</v>
      </c>
      <c r="H860" s="10">
        <v>4.9857803071778317</v>
      </c>
      <c r="I860" s="10">
        <v>6.4414032628046431</v>
      </c>
      <c r="J860" s="10">
        <v>7.821348792576825</v>
      </c>
      <c r="K860" s="10">
        <v>6.0626506814784111</v>
      </c>
      <c r="L860" s="10">
        <v>6.1975493104126604</v>
      </c>
      <c r="M860" s="10">
        <v>5.9036679376057126</v>
      </c>
      <c r="N860" s="10">
        <v>4.2983376617036537</v>
      </c>
      <c r="O860" s="10">
        <v>3.5125526925034607</v>
      </c>
      <c r="P860" s="10">
        <v>3.9020492521189811</v>
      </c>
      <c r="Q860" s="4">
        <f t="shared" si="100"/>
        <v>4.1931710652891399</v>
      </c>
      <c r="R860" s="20">
        <f t="array" ref="R860">MAX(IF((EOL_MOD_TYPE=$AF$1)*(EOL_MOD_MIN&lt;=$Q860)*(EOL_MOD_MAX&gt;$Q860),EOL_MOD_A,0))*($Q860-MAX(IF((EOL_MOD_TYPE=$AF$1)*(EOL_MOD_MIN&lt;=$Q860)*(EOL_MOD_MAX&gt;$Q860),EOL_MOD_MIN,0)))+MAX(IF((EOL_MOD_TYPE=$AF$1)*(EOL_MOD_MIN&lt;=$Q860)*(EOL_MOD_MAX&gt;$Q860),EOL_MOD_B,0))</f>
        <v>119.31710652891398</v>
      </c>
      <c r="S860" s="3">
        <f t="shared" si="101"/>
        <v>4.1270221552212218</v>
      </c>
      <c r="T860" s="4"/>
      <c r="U860" s="6"/>
      <c r="V860" s="6">
        <v>3.2358333333333298</v>
      </c>
      <c r="W860" s="20">
        <f t="array" ref="W860">MAX(IF((EOL_MOD_TYPE=$AF$1)*(EOL_MOD_MIN&lt;=$V860)*(EOL_MOD_MAX&gt;$V860),EOL_MOD_A,0))*($V860-MAX(IF((EOL_MOD_TYPE=$AF$1)*(EOL_MOD_MIN&lt;=$V860)*(EOL_MOD_MAX&gt;$V860),EOL_MOD_MIN,0)))+MAX(IF((EOL_MOD_TYPE=$AF$1)*(EOL_MOD_MIN&lt;=$V860)*(EOL_MOD_MAX&gt;$V860),EOL_MOD_B,0))</f>
        <v>23.58333333333298</v>
      </c>
      <c r="X860" s="3">
        <f t="shared" si="102"/>
        <v>0.81571655558917477</v>
      </c>
      <c r="Y860" s="6"/>
      <c r="Z860" s="6">
        <f t="shared" ca="1" si="97"/>
        <v>4.3742820288371709</v>
      </c>
      <c r="AA860" s="6">
        <v>5.0715975239999898</v>
      </c>
      <c r="AB860" s="6"/>
      <c r="AC860" s="6"/>
      <c r="AD860" s="6"/>
      <c r="AE860" s="6"/>
      <c r="AF860" s="6"/>
      <c r="AG860" s="6"/>
      <c r="AH860" s="6"/>
      <c r="AI860" s="6"/>
      <c r="AJ860" s="6"/>
      <c r="AK860" s="6"/>
      <c r="AL860" s="6"/>
      <c r="AM860" s="6"/>
      <c r="AN860" s="6"/>
      <c r="AO860" s="6"/>
      <c r="AP860" s="6"/>
      <c r="AQ860" s="6"/>
      <c r="AR860" s="6"/>
      <c r="AS860" s="6"/>
      <c r="AT860" s="6"/>
      <c r="AU860" s="6"/>
      <c r="AV860" s="6"/>
      <c r="AW860" s="6"/>
      <c r="AX860" s="6"/>
      <c r="AY860" s="6"/>
      <c r="BE860" s="21"/>
      <c r="BJ860" s="21"/>
      <c r="BP860" s="21"/>
      <c r="BQ860" s="21"/>
      <c r="BR860" s="21"/>
    </row>
    <row r="861" spans="1:70" x14ac:dyDescent="0.2">
      <c r="A861" s="2">
        <f t="shared" si="103"/>
        <v>853</v>
      </c>
      <c r="B861" s="2">
        <f t="array" ref="B861">MAX(IF((C861&gt;=$R$3:$AC$3)*(C861&lt;=$R$4:$AC$4),$F$3:$Q$3,0))</f>
        <v>2</v>
      </c>
      <c r="C861" s="2">
        <f t="shared" si="98"/>
        <v>36</v>
      </c>
      <c r="D861" s="2">
        <f t="shared" si="99"/>
        <v>13</v>
      </c>
      <c r="E861" s="10">
        <v>7.1780618218852092</v>
      </c>
      <c r="F861" s="10">
        <v>7.5775235124794778</v>
      </c>
      <c r="G861" s="10">
        <v>7.4144063218970118</v>
      </c>
      <c r="H861" s="10">
        <v>7.8928129111742953</v>
      </c>
      <c r="I861" s="10">
        <v>10.197158259370406</v>
      </c>
      <c r="J861" s="10">
        <v>12.38170134451655</v>
      </c>
      <c r="K861" s="10">
        <v>9.59756840986811</v>
      </c>
      <c r="L861" s="10">
        <v>9.811121670251266</v>
      </c>
      <c r="M861" s="10">
        <v>9.3458884367883019</v>
      </c>
      <c r="N861" s="10">
        <v>6.8045467113822546</v>
      </c>
      <c r="O861" s="10">
        <v>5.5605982483139718</v>
      </c>
      <c r="P861" s="10">
        <v>6.1771965108097211</v>
      </c>
      <c r="Q861" s="4">
        <f t="shared" si="100"/>
        <v>3.4283290361061241</v>
      </c>
      <c r="R861" s="20">
        <f t="array" ref="R861">MAX(IF((EOL_MOD_TYPE=$AF$1)*(EOL_MOD_MIN&lt;=$Q861)*(EOL_MOD_MAX&gt;$Q861),EOL_MOD_A,0))*($Q861-MAX(IF((EOL_MOD_TYPE=$AF$1)*(EOL_MOD_MIN&lt;=$Q861)*(EOL_MOD_MAX&gt;$Q861),EOL_MOD_MIN,0)))+MAX(IF((EOL_MOD_TYPE=$AF$1)*(EOL_MOD_MIN&lt;=$Q861)*(EOL_MOD_MAX&gt;$Q861),EOL_MOD_B,0))</f>
        <v>42.832903610612405</v>
      </c>
      <c r="S861" s="3">
        <f t="shared" si="101"/>
        <v>1.481533933532116</v>
      </c>
      <c r="T861" s="4"/>
      <c r="U861" s="6"/>
      <c r="V861" s="6">
        <v>1.85083333333333</v>
      </c>
      <c r="W861" s="20">
        <f t="array" ref="W861">MAX(IF((EOL_MOD_TYPE=$AF$1)*(EOL_MOD_MIN&lt;=$V861)*(EOL_MOD_MAX&gt;$V861),EOL_MOD_A,0))*($V861-MAX(IF((EOL_MOD_TYPE=$AF$1)*(EOL_MOD_MIN&lt;=$V861)*(EOL_MOD_MAX&gt;$V861),EOL_MOD_MIN,0)))+MAX(IF((EOL_MOD_TYPE=$AF$1)*(EOL_MOD_MIN&lt;=$V861)*(EOL_MOD_MAX&gt;$V861),EOL_MOD_B,0))</f>
        <v>0</v>
      </c>
      <c r="X861" s="3">
        <f t="shared" si="102"/>
        <v>0</v>
      </c>
      <c r="Y861" s="6"/>
      <c r="Z861" s="6">
        <f t="shared" ca="1" si="97"/>
        <v>6.9247715597534194</v>
      </c>
      <c r="AA861" s="6">
        <v>3.9930285489999999</v>
      </c>
      <c r="AB861" s="6"/>
      <c r="AC861" s="6"/>
      <c r="AD861" s="6"/>
      <c r="AE861" s="6"/>
      <c r="AF861" s="6"/>
      <c r="AG861" s="6"/>
      <c r="AH861" s="6"/>
      <c r="AI861" s="6"/>
      <c r="AJ861" s="6"/>
      <c r="AK861" s="6"/>
      <c r="AL861" s="6"/>
      <c r="AM861" s="6"/>
      <c r="AN861" s="6"/>
      <c r="AO861" s="6"/>
      <c r="AP861" s="6"/>
      <c r="AQ861" s="6"/>
      <c r="AR861" s="6"/>
      <c r="AS861" s="6"/>
      <c r="AT861" s="6"/>
      <c r="AU861" s="6"/>
      <c r="AV861" s="6"/>
      <c r="AW861" s="6"/>
      <c r="AX861" s="6"/>
      <c r="AY861" s="6"/>
      <c r="BE861" s="21"/>
      <c r="BJ861" s="21"/>
      <c r="BP861" s="21"/>
      <c r="BQ861" s="21"/>
      <c r="BR861" s="21"/>
    </row>
    <row r="862" spans="1:70" x14ac:dyDescent="0.2">
      <c r="A862" s="2">
        <f t="shared" si="103"/>
        <v>854</v>
      </c>
      <c r="B862" s="2">
        <f t="array" ref="B862">MAX(IF((C862&gt;=$R$3:$AC$3)*(C862&lt;=$R$4:$AC$4),$F$3:$Q$3,0))</f>
        <v>2</v>
      </c>
      <c r="C862" s="2">
        <f t="shared" si="98"/>
        <v>36</v>
      </c>
      <c r="D862" s="2">
        <f t="shared" si="99"/>
        <v>14</v>
      </c>
      <c r="E862" s="10">
        <v>6.6363737079103728</v>
      </c>
      <c r="F862" s="10">
        <v>7.0056902625121538</v>
      </c>
      <c r="G862" s="10">
        <v>6.8548826125154338</v>
      </c>
      <c r="H862" s="10">
        <v>7.297186536548371</v>
      </c>
      <c r="I862" s="10">
        <v>9.4276358503295512</v>
      </c>
      <c r="J862" s="10">
        <v>11.447323706717189</v>
      </c>
      <c r="K862" s="10">
        <v>8.8732936878484363</v>
      </c>
      <c r="L862" s="10">
        <v>9.0707312800024003</v>
      </c>
      <c r="M862" s="10">
        <v>8.6406065924180204</v>
      </c>
      <c r="N862" s="10">
        <v>6.2910456903539531</v>
      </c>
      <c r="O862" s="10">
        <v>5.1409710491559277</v>
      </c>
      <c r="P862" s="10">
        <v>5.7110380949835307</v>
      </c>
      <c r="Q862" s="4">
        <f t="shared" si="100"/>
        <v>2.1498234038999997</v>
      </c>
      <c r="R862" s="20">
        <f t="array" ref="R862">MAX(IF((EOL_MOD_TYPE=$AF$1)*(EOL_MOD_MIN&lt;=$Q862)*(EOL_MOD_MAX&gt;$Q862),EOL_MOD_A,0))*($Q862-MAX(IF((EOL_MOD_TYPE=$AF$1)*(EOL_MOD_MIN&lt;=$Q862)*(EOL_MOD_MAX&gt;$Q862),EOL_MOD_MIN,0)))+MAX(IF((EOL_MOD_TYPE=$AF$1)*(EOL_MOD_MIN&lt;=$Q862)*(EOL_MOD_MAX&gt;$Q862),EOL_MOD_B,0))</f>
        <v>0</v>
      </c>
      <c r="S862" s="3">
        <f t="shared" si="101"/>
        <v>0</v>
      </c>
      <c r="T862" s="4"/>
      <c r="U862" s="6"/>
      <c r="V862" s="6">
        <v>2.8783333333333299</v>
      </c>
      <c r="W862" s="20">
        <f t="array" ref="W862">MAX(IF((EOL_MOD_TYPE=$AF$1)*(EOL_MOD_MIN&lt;=$V862)*(EOL_MOD_MAX&gt;$V862),EOL_MOD_A,0))*($V862-MAX(IF((EOL_MOD_TYPE=$AF$1)*(EOL_MOD_MIN&lt;=$V862)*(EOL_MOD_MAX&gt;$V862),EOL_MOD_MIN,0)))+MAX(IF((EOL_MOD_TYPE=$AF$1)*(EOL_MOD_MIN&lt;=$V862)*(EOL_MOD_MAX&gt;$V862),EOL_MOD_B,0))</f>
        <v>0</v>
      </c>
      <c r="X862" s="3">
        <f t="shared" si="102"/>
        <v>0</v>
      </c>
      <c r="Y862" s="6"/>
      <c r="Z862" s="6">
        <f t="shared" ca="1" si="97"/>
        <v>6.4021978429218391</v>
      </c>
      <c r="AA862" s="6">
        <v>2.3886926709999998</v>
      </c>
      <c r="AB862" s="6"/>
      <c r="AC862" s="6"/>
      <c r="AD862" s="6"/>
      <c r="AE862" s="6"/>
      <c r="AF862" s="6"/>
      <c r="AG862" s="6"/>
      <c r="AH862" s="6"/>
      <c r="AI862" s="6"/>
      <c r="AJ862" s="6"/>
      <c r="AK862" s="6"/>
      <c r="AL862" s="6"/>
      <c r="AM862" s="6"/>
      <c r="AN862" s="6"/>
      <c r="AO862" s="6"/>
      <c r="AP862" s="6"/>
      <c r="AQ862" s="6"/>
      <c r="AR862" s="6"/>
      <c r="AS862" s="6"/>
      <c r="AT862" s="6"/>
      <c r="AU862" s="6"/>
      <c r="AV862" s="6"/>
      <c r="AW862" s="6"/>
      <c r="AX862" s="6"/>
      <c r="AY862" s="6"/>
      <c r="BE862" s="21"/>
      <c r="BJ862" s="21"/>
      <c r="BP862" s="21"/>
      <c r="BQ862" s="21"/>
      <c r="BR862" s="21"/>
    </row>
    <row r="863" spans="1:70" x14ac:dyDescent="0.2">
      <c r="A863" s="2">
        <f t="shared" si="103"/>
        <v>855</v>
      </c>
      <c r="B863" s="2">
        <f t="array" ref="B863">MAX(IF((C863&gt;=$R$3:$AC$3)*(C863&lt;=$R$4:$AC$4),$F$3:$Q$3,0))</f>
        <v>2</v>
      </c>
      <c r="C863" s="2">
        <f t="shared" si="98"/>
        <v>36</v>
      </c>
      <c r="D863" s="2">
        <f t="shared" si="99"/>
        <v>15</v>
      </c>
      <c r="E863" s="10">
        <v>3.5360160636949893</v>
      </c>
      <c r="F863" s="10">
        <v>3.732796613907793</v>
      </c>
      <c r="G863" s="10">
        <v>3.6524427495253722</v>
      </c>
      <c r="H863" s="10">
        <v>3.8881126875446186</v>
      </c>
      <c r="I863" s="10">
        <v>5.0232662108368213</v>
      </c>
      <c r="J863" s="10">
        <v>6.0994034234419106</v>
      </c>
      <c r="K863" s="10">
        <v>4.727899663142229</v>
      </c>
      <c r="L863" s="10">
        <v>4.8330990578962512</v>
      </c>
      <c r="M863" s="10">
        <v>4.6039185036310135</v>
      </c>
      <c r="N863" s="10">
        <v>3.3520171704638946</v>
      </c>
      <c r="O863" s="10">
        <v>2.7392303406810732</v>
      </c>
      <c r="P863" s="10">
        <v>3.0429754762250214</v>
      </c>
      <c r="Q863" s="4">
        <f t="shared" si="100"/>
        <v>10.885909761511972</v>
      </c>
      <c r="R863" s="20">
        <f t="array" ref="R863">MAX(IF((EOL_MOD_TYPE=$AF$1)*(EOL_MOD_MIN&lt;=$Q863)*(EOL_MOD_MAX&gt;$Q863),EOL_MOD_A,0))*($Q863-MAX(IF((EOL_MOD_TYPE=$AF$1)*(EOL_MOD_MIN&lt;=$Q863)*(EOL_MOD_MAX&gt;$Q863),EOL_MOD_MIN,0)))+MAX(IF((EOL_MOD_TYPE=$AF$1)*(EOL_MOD_MIN&lt;=$Q863)*(EOL_MOD_MAX&gt;$Q863),EOL_MOD_B,0))</f>
        <v>2300</v>
      </c>
      <c r="S863" s="3">
        <f t="shared" si="101"/>
        <v>79.553982099864172</v>
      </c>
      <c r="T863" s="4"/>
      <c r="U863" s="6"/>
      <c r="V863" s="6">
        <v>3.1058333333333299</v>
      </c>
      <c r="W863" s="20">
        <f t="array" ref="W863">MAX(IF((EOL_MOD_TYPE=$AF$1)*(EOL_MOD_MIN&lt;=$V863)*(EOL_MOD_MAX&gt;$V863),EOL_MOD_A,0))*($V863-MAX(IF((EOL_MOD_TYPE=$AF$1)*(EOL_MOD_MIN&lt;=$V863)*(EOL_MOD_MAX&gt;$V863),EOL_MOD_MIN,0)))+MAX(IF((EOL_MOD_TYPE=$AF$1)*(EOL_MOD_MIN&lt;=$V863)*(EOL_MOD_MAX&gt;$V863),EOL_MOD_B,0))</f>
        <v>10.583333333332989</v>
      </c>
      <c r="X863" s="3">
        <f t="shared" si="102"/>
        <v>0.366063613285595</v>
      </c>
      <c r="Y863" s="6"/>
      <c r="Z863" s="6">
        <f t="shared" ca="1" si="97"/>
        <v>3.4112416527328535</v>
      </c>
      <c r="AA863" s="6">
        <v>11.480166929999999</v>
      </c>
      <c r="AB863" s="6"/>
      <c r="AC863" s="6"/>
      <c r="AD863" s="6"/>
      <c r="AE863" s="6"/>
      <c r="AF863" s="6"/>
      <c r="AG863" s="6"/>
      <c r="AH863" s="6"/>
      <c r="AI863" s="6"/>
      <c r="AJ863" s="6"/>
      <c r="AK863" s="6"/>
      <c r="AL863" s="6"/>
      <c r="AM863" s="6"/>
      <c r="AN863" s="6"/>
      <c r="AO863" s="6"/>
      <c r="AP863" s="6"/>
      <c r="AQ863" s="6"/>
      <c r="AR863" s="6"/>
      <c r="AS863" s="6"/>
      <c r="AT863" s="6"/>
      <c r="AU863" s="6"/>
      <c r="AV863" s="6"/>
      <c r="AW863" s="6"/>
      <c r="AX863" s="6"/>
      <c r="AY863" s="6"/>
      <c r="BE863" s="21"/>
      <c r="BJ863" s="21"/>
      <c r="BP863" s="21"/>
      <c r="BQ863" s="21"/>
      <c r="BR863" s="21"/>
    </row>
    <row r="864" spans="1:70" x14ac:dyDescent="0.2">
      <c r="A864" s="2">
        <f t="shared" si="103"/>
        <v>856</v>
      </c>
      <c r="B864" s="2">
        <f t="array" ref="B864">MAX(IF((C864&gt;=$R$3:$AC$3)*(C864&lt;=$R$4:$AC$4),$F$3:$Q$3,0))</f>
        <v>2</v>
      </c>
      <c r="C864" s="2">
        <f t="shared" si="98"/>
        <v>36</v>
      </c>
      <c r="D864" s="2">
        <f t="shared" si="99"/>
        <v>16</v>
      </c>
      <c r="E864" s="10">
        <v>4.6454065305063148</v>
      </c>
      <c r="F864" s="10">
        <v>4.9039250543390267</v>
      </c>
      <c r="G864" s="10">
        <v>4.7983609506614373</v>
      </c>
      <c r="H864" s="10">
        <v>5.1079700274863393</v>
      </c>
      <c r="I864" s="10">
        <v>6.5992668698198358</v>
      </c>
      <c r="J864" s="10">
        <v>8.0130316110163733</v>
      </c>
      <c r="K864" s="10">
        <v>6.2112319557137674</v>
      </c>
      <c r="L864" s="10">
        <v>6.3494366319914484</v>
      </c>
      <c r="M864" s="10">
        <v>6.0483529196238379</v>
      </c>
      <c r="N864" s="10">
        <v>4.4036797835614818</v>
      </c>
      <c r="O864" s="10">
        <v>3.5986370774186947</v>
      </c>
      <c r="P864" s="10">
        <v>3.997679279390745</v>
      </c>
      <c r="Q864" s="4">
        <f t="shared" si="100"/>
        <v>5.3735299079999903</v>
      </c>
      <c r="R864" s="20">
        <f t="array" ref="R864">MAX(IF((EOL_MOD_TYPE=$AF$1)*(EOL_MOD_MIN&lt;=$Q864)*(EOL_MOD_MAX&gt;$Q864),EOL_MOD_A,0))*($Q864-MAX(IF((EOL_MOD_TYPE=$AF$1)*(EOL_MOD_MIN&lt;=$Q864)*(EOL_MOD_MAX&gt;$Q864),EOL_MOD_MIN,0)))+MAX(IF((EOL_MOD_TYPE=$AF$1)*(EOL_MOD_MIN&lt;=$Q864)*(EOL_MOD_MAX&gt;$Q864),EOL_MOD_B,0))</f>
        <v>237.35299079999902</v>
      </c>
      <c r="S864" s="3">
        <f t="shared" si="101"/>
        <v>8.2097285136749338</v>
      </c>
      <c r="T864" s="4"/>
      <c r="U864" s="6"/>
      <c r="V864" s="6">
        <v>3.3716666666666701</v>
      </c>
      <c r="W864" s="20">
        <f t="array" ref="W864">MAX(IF((EOL_MOD_TYPE=$AF$1)*(EOL_MOD_MIN&lt;=$V864)*(EOL_MOD_MAX&gt;$V864),EOL_MOD_A,0))*($V864-MAX(IF((EOL_MOD_TYPE=$AF$1)*(EOL_MOD_MIN&lt;=$V864)*(EOL_MOD_MAX&gt;$V864),EOL_MOD_MIN,0)))+MAX(IF((EOL_MOD_TYPE=$AF$1)*(EOL_MOD_MIN&lt;=$V864)*(EOL_MOD_MAX&gt;$V864),EOL_MOD_B,0))</f>
        <v>37.166666666667012</v>
      </c>
      <c r="X864" s="3">
        <f t="shared" si="102"/>
        <v>1.2855462324833244</v>
      </c>
      <c r="Y864" s="6"/>
      <c r="Z864" s="6">
        <f t="shared" ca="1" si="97"/>
        <v>4.4814853680787046</v>
      </c>
      <c r="AA864" s="6">
        <v>5.3735299079999903</v>
      </c>
      <c r="AB864" s="6"/>
      <c r="AC864" s="6"/>
      <c r="AD864" s="6"/>
      <c r="AE864" s="6"/>
      <c r="AF864" s="6"/>
      <c r="AG864" s="6"/>
      <c r="AH864" s="6"/>
      <c r="AI864" s="6"/>
      <c r="AJ864" s="6"/>
      <c r="AK864" s="6"/>
      <c r="AL864" s="6"/>
      <c r="AM864" s="6"/>
      <c r="AN864" s="6"/>
      <c r="AO864" s="6"/>
      <c r="AP864" s="6"/>
      <c r="AQ864" s="6"/>
      <c r="AR864" s="6"/>
      <c r="AS864" s="6"/>
      <c r="AT864" s="6"/>
      <c r="AU864" s="6"/>
      <c r="AV864" s="6"/>
      <c r="AW864" s="6"/>
      <c r="AX864" s="6"/>
      <c r="AY864" s="6"/>
      <c r="BE864" s="21"/>
      <c r="BJ864" s="21"/>
      <c r="BP864" s="21"/>
      <c r="BQ864" s="21"/>
      <c r="BR864" s="21"/>
    </row>
    <row r="865" spans="1:70" x14ac:dyDescent="0.2">
      <c r="A865" s="2">
        <f t="shared" si="103"/>
        <v>857</v>
      </c>
      <c r="B865" s="2">
        <f t="array" ref="B865">MAX(IF((C865&gt;=$R$3:$AC$3)*(C865&lt;=$R$4:$AC$4),$F$3:$Q$3,0))</f>
        <v>2</v>
      </c>
      <c r="C865" s="2">
        <f t="shared" si="98"/>
        <v>36</v>
      </c>
      <c r="D865" s="2">
        <f t="shared" si="99"/>
        <v>17</v>
      </c>
      <c r="E865" s="10">
        <v>2.8616961546765034</v>
      </c>
      <c r="F865" s="10">
        <v>3.0209505623815023</v>
      </c>
      <c r="G865" s="10">
        <v>2.9559202173337242</v>
      </c>
      <c r="H865" s="10">
        <v>3.1466477884912463</v>
      </c>
      <c r="I865" s="10">
        <v>4.0653270065879736</v>
      </c>
      <c r="J865" s="10">
        <v>4.9362443519119754</v>
      </c>
      <c r="K865" s="10">
        <v>3.8262869970031632</v>
      </c>
      <c r="L865" s="10">
        <v>3.9114248182174984</v>
      </c>
      <c r="M865" s="10">
        <v>3.7259491023119176</v>
      </c>
      <c r="N865" s="10">
        <v>2.7127859360181823</v>
      </c>
      <c r="O865" s="10">
        <v>2.2168578398676644</v>
      </c>
      <c r="P865" s="10">
        <v>2.4626786366995379</v>
      </c>
      <c r="Q865" s="4">
        <f t="shared" si="100"/>
        <v>4.2290471524490316</v>
      </c>
      <c r="R865" s="20">
        <f t="array" ref="R865">MAX(IF((EOL_MOD_TYPE=$AF$1)*(EOL_MOD_MIN&lt;=$Q865)*(EOL_MOD_MAX&gt;$Q865),EOL_MOD_A,0))*($Q865-MAX(IF((EOL_MOD_TYPE=$AF$1)*(EOL_MOD_MIN&lt;=$Q865)*(EOL_MOD_MAX&gt;$Q865),EOL_MOD_MIN,0)))+MAX(IF((EOL_MOD_TYPE=$AF$1)*(EOL_MOD_MIN&lt;=$Q865)*(EOL_MOD_MAX&gt;$Q865),EOL_MOD_B,0))</f>
        <v>122.90471524490316</v>
      </c>
      <c r="S865" s="3">
        <f t="shared" si="101"/>
        <v>4.2511128332964914</v>
      </c>
      <c r="T865" s="4"/>
      <c r="U865" s="6"/>
      <c r="V865" s="6">
        <v>3.8091666666666701</v>
      </c>
      <c r="W865" s="20">
        <f t="array" ref="W865">MAX(IF((EOL_MOD_TYPE=$AF$1)*(EOL_MOD_MIN&lt;=$V865)*(EOL_MOD_MAX&gt;$V865),EOL_MOD_A,0))*($V865-MAX(IF((EOL_MOD_TYPE=$AF$1)*(EOL_MOD_MIN&lt;=$V865)*(EOL_MOD_MAX&gt;$V865),EOL_MOD_MIN,0)))+MAX(IF((EOL_MOD_TYPE=$AF$1)*(EOL_MOD_MIN&lt;=$V865)*(EOL_MOD_MAX&gt;$V865),EOL_MOD_B,0))</f>
        <v>80.916666666667012</v>
      </c>
      <c r="X865" s="3">
        <f t="shared" si="102"/>
        <v>2.7988013267742189</v>
      </c>
      <c r="Y865" s="6"/>
      <c r="Z865" s="6">
        <f t="shared" ca="1" si="97"/>
        <v>2.7607162819552098</v>
      </c>
      <c r="AA865" s="6">
        <v>4.0209095579999996</v>
      </c>
      <c r="AB865" s="6"/>
      <c r="AC865" s="6"/>
      <c r="AD865" s="6"/>
      <c r="AE865" s="6"/>
      <c r="AF865" s="6"/>
      <c r="AG865" s="6"/>
      <c r="AH865" s="6"/>
      <c r="AI865" s="6"/>
      <c r="AJ865" s="6"/>
      <c r="AK865" s="6"/>
      <c r="AL865" s="6"/>
      <c r="AM865" s="6"/>
      <c r="AN865" s="6"/>
      <c r="AO865" s="6"/>
      <c r="AP865" s="6"/>
      <c r="AQ865" s="6"/>
      <c r="AR865" s="6"/>
      <c r="AS865" s="6"/>
      <c r="AT865" s="6"/>
      <c r="AU865" s="6"/>
      <c r="AV865" s="6"/>
      <c r="AW865" s="6"/>
      <c r="AX865" s="6"/>
      <c r="AY865" s="6"/>
      <c r="BE865" s="21"/>
      <c r="BJ865" s="21"/>
      <c r="BP865" s="21"/>
      <c r="BQ865" s="21"/>
      <c r="BR865" s="21"/>
    </row>
    <row r="866" spans="1:70" x14ac:dyDescent="0.2">
      <c r="A866" s="2">
        <f t="shared" si="103"/>
        <v>858</v>
      </c>
      <c r="B866" s="2">
        <f t="array" ref="B866">MAX(IF((C866&gt;=$R$3:$AC$3)*(C866&lt;=$R$4:$AC$4),$F$3:$Q$3,0))</f>
        <v>2</v>
      </c>
      <c r="C866" s="2">
        <f t="shared" si="98"/>
        <v>36</v>
      </c>
      <c r="D866" s="2">
        <f t="shared" si="99"/>
        <v>18</v>
      </c>
      <c r="E866" s="10">
        <v>3.135563496285275</v>
      </c>
      <c r="F866" s="10">
        <v>3.3100587188498016</v>
      </c>
      <c r="G866" s="10">
        <v>3.2388049011621933</v>
      </c>
      <c r="H866" s="10">
        <v>3.4477853021315212</v>
      </c>
      <c r="I866" s="10">
        <v>4.4543830907725823</v>
      </c>
      <c r="J866" s="10">
        <v>5.4086481450191695</v>
      </c>
      <c r="K866" s="10">
        <v>4.1924667000401294</v>
      </c>
      <c r="L866" s="10">
        <v>4.2857523005804525</v>
      </c>
      <c r="M866" s="10">
        <v>4.0825263629523327</v>
      </c>
      <c r="N866" s="10">
        <v>2.9724024125741804</v>
      </c>
      <c r="O866" s="10">
        <v>2.4290134743283578</v>
      </c>
      <c r="P866" s="10">
        <v>2.6983595808023755</v>
      </c>
      <c r="Q866" s="4">
        <f t="shared" si="100"/>
        <v>3.3274117173</v>
      </c>
      <c r="R866" s="20">
        <f t="array" ref="R866">MAX(IF((EOL_MOD_TYPE=$AF$1)*(EOL_MOD_MIN&lt;=$Q866)*(EOL_MOD_MAX&gt;$Q866),EOL_MOD_A,0))*($Q866-MAX(IF((EOL_MOD_TYPE=$AF$1)*(EOL_MOD_MIN&lt;=$Q866)*(EOL_MOD_MAX&gt;$Q866),EOL_MOD_MIN,0)))+MAX(IF((EOL_MOD_TYPE=$AF$1)*(EOL_MOD_MIN&lt;=$Q866)*(EOL_MOD_MAX&gt;$Q866),EOL_MOD_B,0))</f>
        <v>32.741171729999998</v>
      </c>
      <c r="S866" s="3">
        <f t="shared" si="101"/>
        <v>1.1324741694508691</v>
      </c>
      <c r="T866" s="4"/>
      <c r="U866" s="6"/>
      <c r="V866" s="6">
        <v>4.1141666666666703</v>
      </c>
      <c r="W866" s="20">
        <f t="array" ref="W866">MAX(IF((EOL_MOD_TYPE=$AF$1)*(EOL_MOD_MIN&lt;=$V866)*(EOL_MOD_MAX&gt;$V866),EOL_MOD_A,0))*($V866-MAX(IF((EOL_MOD_TYPE=$AF$1)*(EOL_MOD_MIN&lt;=$V866)*(EOL_MOD_MAX&gt;$V866),EOL_MOD_MIN,0)))+MAX(IF((EOL_MOD_TYPE=$AF$1)*(EOL_MOD_MIN&lt;=$V866)*(EOL_MOD_MAX&gt;$V866),EOL_MOD_B,0))</f>
        <v>111.41666666666703</v>
      </c>
      <c r="X866" s="3">
        <f t="shared" si="102"/>
        <v>3.8537563067941574</v>
      </c>
      <c r="Y866" s="6"/>
      <c r="Z866" s="6">
        <f t="shared" ca="1" si="97"/>
        <v>3.0249197431925521</v>
      </c>
      <c r="AA866" s="6">
        <v>3.0249197429999999</v>
      </c>
      <c r="AB866" s="6"/>
      <c r="AC866" s="6"/>
      <c r="AD866" s="6"/>
      <c r="AE866" s="6"/>
      <c r="AF866" s="6"/>
      <c r="AG866" s="6"/>
      <c r="AH866" s="6"/>
      <c r="AI866" s="6"/>
      <c r="AJ866" s="6"/>
      <c r="AK866" s="6"/>
      <c r="AL866" s="6"/>
      <c r="AM866" s="6"/>
      <c r="AN866" s="6"/>
      <c r="AO866" s="6"/>
      <c r="AP866" s="6"/>
      <c r="AQ866" s="6"/>
      <c r="AR866" s="6"/>
      <c r="AS866" s="6"/>
      <c r="AT866" s="6"/>
      <c r="AU866" s="6"/>
      <c r="AV866" s="6"/>
      <c r="AW866" s="6"/>
      <c r="AX866" s="6"/>
      <c r="AY866" s="6"/>
      <c r="BE866" s="21"/>
      <c r="BJ866" s="21"/>
      <c r="BP866" s="21"/>
      <c r="BQ866" s="21"/>
      <c r="BR866" s="21"/>
    </row>
    <row r="867" spans="1:70" x14ac:dyDescent="0.2">
      <c r="A867" s="2">
        <f t="shared" si="103"/>
        <v>859</v>
      </c>
      <c r="B867" s="2">
        <f t="array" ref="B867">MAX(IF((C867&gt;=$R$3:$AC$3)*(C867&lt;=$R$4:$AC$4),$F$3:$Q$3,0))</f>
        <v>2</v>
      </c>
      <c r="C867" s="2">
        <f t="shared" si="98"/>
        <v>36</v>
      </c>
      <c r="D867" s="2">
        <f t="shared" si="99"/>
        <v>19</v>
      </c>
      <c r="E867" s="10">
        <v>11.900081793903244</v>
      </c>
      <c r="F867" s="10">
        <v>12.56232557356941</v>
      </c>
      <c r="G867" s="10">
        <v>12.291903284365267</v>
      </c>
      <c r="H867" s="10">
        <v>13.085025116471021</v>
      </c>
      <c r="I867" s="10">
        <v>16.905262223001301</v>
      </c>
      <c r="J867" s="10">
        <v>20.526886282616513</v>
      </c>
      <c r="K867" s="10">
        <v>15.91123787089597</v>
      </c>
      <c r="L867" s="10">
        <v>16.265275120640197</v>
      </c>
      <c r="M867" s="10">
        <v>15.493992611680513</v>
      </c>
      <c r="N867" s="10">
        <v>11.280853306250489</v>
      </c>
      <c r="O867" s="10">
        <v>9.2185851306296502</v>
      </c>
      <c r="P867" s="10">
        <v>10.240806719096129</v>
      </c>
      <c r="Q867" s="4">
        <f t="shared" si="100"/>
        <v>8.3672563457863376</v>
      </c>
      <c r="R867" s="20">
        <f t="array" ref="R867">MAX(IF((EOL_MOD_TYPE=$AF$1)*(EOL_MOD_MIN&lt;=$Q867)*(EOL_MOD_MAX&gt;$Q867),EOL_MOD_A,0))*($Q867-MAX(IF((EOL_MOD_TYPE=$AF$1)*(EOL_MOD_MIN&lt;=$Q867)*(EOL_MOD_MAX&gt;$Q867),EOL_MOD_MIN,0)))+MAX(IF((EOL_MOD_TYPE=$AF$1)*(EOL_MOD_MIN&lt;=$Q867)*(EOL_MOD_MAX&gt;$Q867),EOL_MOD_B,0))</f>
        <v>1567.3872003989004</v>
      </c>
      <c r="S867" s="3">
        <f t="shared" si="101"/>
        <v>54.213866645256672</v>
      </c>
      <c r="T867" s="4"/>
      <c r="U867" s="6"/>
      <c r="V867" s="6">
        <v>7.3491666666666697</v>
      </c>
      <c r="W867" s="20">
        <f t="array" ref="W867">MAX(IF((EOL_MOD_TYPE=$AF$1)*(EOL_MOD_MIN&lt;=$V867)*(EOL_MOD_MAX&gt;$V867),EOL_MOD_A,0))*($V867-MAX(IF((EOL_MOD_TYPE=$AF$1)*(EOL_MOD_MIN&lt;=$V867)*(EOL_MOD_MAX&gt;$V867),EOL_MOD_MIN,0)))+MAX(IF((EOL_MOD_TYPE=$AF$1)*(EOL_MOD_MIN&lt;=$V867)*(EOL_MOD_MAX&gt;$V867),EOL_MOD_B,0))</f>
        <v>977.35795454545632</v>
      </c>
      <c r="X867" s="3">
        <f t="shared" si="102"/>
        <v>33.805529226551783</v>
      </c>
      <c r="Y867" s="6"/>
      <c r="Z867" s="6">
        <f t="shared" ca="1" si="97"/>
        <v>11.480166932237164</v>
      </c>
      <c r="AA867" s="6">
        <v>7.3305587809999997</v>
      </c>
      <c r="AB867" s="6"/>
      <c r="AC867" s="6"/>
      <c r="AD867" s="6"/>
      <c r="AE867" s="6"/>
      <c r="AF867" s="6"/>
      <c r="AG867" s="6"/>
      <c r="AH867" s="6"/>
      <c r="AI867" s="6"/>
      <c r="AJ867" s="6"/>
      <c r="AK867" s="6"/>
      <c r="AL867" s="6"/>
      <c r="AM867" s="6"/>
      <c r="AN867" s="6"/>
      <c r="AO867" s="6"/>
      <c r="AP867" s="6"/>
      <c r="AQ867" s="6"/>
      <c r="AR867" s="6"/>
      <c r="AS867" s="6"/>
      <c r="AT867" s="6"/>
      <c r="AU867" s="6"/>
      <c r="AV867" s="6"/>
      <c r="AW867" s="6"/>
      <c r="AX867" s="6"/>
      <c r="AY867" s="6"/>
      <c r="BE867" s="21"/>
      <c r="BJ867" s="21"/>
      <c r="BP867" s="21"/>
      <c r="BQ867" s="21"/>
      <c r="BR867" s="21"/>
    </row>
    <row r="868" spans="1:70" x14ac:dyDescent="0.2">
      <c r="A868" s="2">
        <f t="shared" si="103"/>
        <v>860</v>
      </c>
      <c r="B868" s="2">
        <f t="array" ref="B868">MAX(IF((C868&gt;=$R$3:$AC$3)*(C868&lt;=$R$4:$AC$4),$F$3:$Q$3,0))</f>
        <v>2</v>
      </c>
      <c r="C868" s="2">
        <f t="shared" si="98"/>
        <v>36</v>
      </c>
      <c r="D868" s="2">
        <f t="shared" si="99"/>
        <v>20</v>
      </c>
      <c r="E868" s="10">
        <v>1.8007024797570466</v>
      </c>
      <c r="F868" s="10">
        <v>1.900912212505228</v>
      </c>
      <c r="G868" s="10">
        <v>1.8599923184082854</v>
      </c>
      <c r="H868" s="10">
        <v>1.9800063212157264</v>
      </c>
      <c r="I868" s="10">
        <v>2.5580788546762334</v>
      </c>
      <c r="J868" s="10">
        <v>3.1060975605844559</v>
      </c>
      <c r="K868" s="10">
        <v>2.4076645846926423</v>
      </c>
      <c r="L868" s="10">
        <v>2.4612369688646076</v>
      </c>
      <c r="M868" s="10">
        <v>2.3445276595900708</v>
      </c>
      <c r="N868" s="10">
        <v>1.7070017563028772</v>
      </c>
      <c r="O868" s="10">
        <v>1.3949424375453345</v>
      </c>
      <c r="P868" s="10">
        <v>1.5496234709274563</v>
      </c>
      <c r="Q868" s="4">
        <f t="shared" si="100"/>
        <v>5.2577014030752514</v>
      </c>
      <c r="R868" s="20">
        <f t="array" ref="R868">MAX(IF((EOL_MOD_TYPE=$AF$1)*(EOL_MOD_MIN&lt;=$Q868)*(EOL_MOD_MAX&gt;$Q868),EOL_MOD_A,0))*($Q868-MAX(IF((EOL_MOD_TYPE=$AF$1)*(EOL_MOD_MIN&lt;=$Q868)*(EOL_MOD_MAX&gt;$Q868),EOL_MOD_MIN,0)))+MAX(IF((EOL_MOD_TYPE=$AF$1)*(EOL_MOD_MIN&lt;=$Q868)*(EOL_MOD_MAX&gt;$Q868),EOL_MOD_B,0))</f>
        <v>225.77014030752514</v>
      </c>
      <c r="S868" s="3">
        <f t="shared" si="101"/>
        <v>7.8090929133515985</v>
      </c>
      <c r="T868" s="4"/>
      <c r="U868" s="6"/>
      <c r="V868" s="6">
        <v>7.5083333333333302</v>
      </c>
      <c r="W868" s="20">
        <f t="array" ref="W868">MAX(IF((EOL_MOD_TYPE=$AF$1)*(EOL_MOD_MIN&lt;=$V868)*(EOL_MOD_MAX&gt;$V868),EOL_MOD_A,0))*($V868-MAX(IF((EOL_MOD_TYPE=$AF$1)*(EOL_MOD_MIN&lt;=$V868)*(EOL_MOD_MAX&gt;$V868),EOL_MOD_MIN,0)))+MAX(IF((EOL_MOD_TYPE=$AF$1)*(EOL_MOD_MIN&lt;=$V868)*(EOL_MOD_MAX&gt;$V868),EOL_MOD_B,0))</f>
        <v>1069.6022727272709</v>
      </c>
      <c r="X868" s="3">
        <f t="shared" si="102"/>
        <v>36.996139155877977</v>
      </c>
      <c r="Y868" s="6"/>
      <c r="Z868" s="6">
        <f t="shared" ca="1" si="97"/>
        <v>1.7371615944266332</v>
      </c>
      <c r="AA868" s="6">
        <v>4.4814853680000004</v>
      </c>
      <c r="AB868" s="6"/>
      <c r="AC868" s="6"/>
      <c r="AD868" s="6"/>
      <c r="AE868" s="6"/>
      <c r="AF868" s="6"/>
      <c r="AG868" s="6"/>
      <c r="AH868" s="6"/>
      <c r="AI868" s="6"/>
      <c r="AJ868" s="6"/>
      <c r="AK868" s="6"/>
      <c r="AL868" s="6"/>
      <c r="AM868" s="6"/>
      <c r="AN868" s="6"/>
      <c r="AO868" s="6"/>
      <c r="AP868" s="6"/>
      <c r="AQ868" s="6"/>
      <c r="AR868" s="6"/>
      <c r="AS868" s="6"/>
      <c r="AT868" s="6"/>
      <c r="AU868" s="6"/>
      <c r="AV868" s="6"/>
      <c r="AW868" s="6"/>
      <c r="AX868" s="6"/>
      <c r="AY868" s="6"/>
      <c r="BE868" s="21"/>
      <c r="BJ868" s="21"/>
      <c r="BP868" s="21"/>
      <c r="BQ868" s="21"/>
      <c r="BR868" s="21"/>
    </row>
    <row r="869" spans="1:70" x14ac:dyDescent="0.2">
      <c r="A869" s="2">
        <f t="shared" si="103"/>
        <v>861</v>
      </c>
      <c r="B869" s="2">
        <f t="array" ref="B869">MAX(IF((C869&gt;=$R$3:$AC$3)*(C869&lt;=$R$4:$AC$4),$F$3:$Q$3,0))</f>
        <v>2</v>
      </c>
      <c r="C869" s="2">
        <f t="shared" si="98"/>
        <v>36</v>
      </c>
      <c r="D869" s="2">
        <f t="shared" si="99"/>
        <v>21</v>
      </c>
      <c r="E869" s="10">
        <v>5.184907314381956</v>
      </c>
      <c r="F869" s="10">
        <v>5.4734492485100246</v>
      </c>
      <c r="G869" s="10">
        <v>5.3556253100237523</v>
      </c>
      <c r="H869" s="10">
        <v>5.7011912699642933</v>
      </c>
      <c r="I869" s="10">
        <v>7.3656819566140381</v>
      </c>
      <c r="J869" s="10">
        <v>8.9436362431350727</v>
      </c>
      <c r="K869" s="10">
        <v>6.9325820651036087</v>
      </c>
      <c r="L869" s="10">
        <v>7.0868373347357023</v>
      </c>
      <c r="M869" s="10">
        <v>6.7507868443761527</v>
      </c>
      <c r="N869" s="10">
        <v>4.9151072936334135</v>
      </c>
      <c r="O869" s="10">
        <v>4.0165698269857657</v>
      </c>
      <c r="P869" s="10">
        <v>4.4619553531318408</v>
      </c>
      <c r="Q869" s="4">
        <f t="shared" si="100"/>
        <v>3.6070858451595829</v>
      </c>
      <c r="R869" s="20">
        <f t="array" ref="R869">MAX(IF((EOL_MOD_TYPE=$AF$1)*(EOL_MOD_MIN&lt;=$Q869)*(EOL_MOD_MAX&gt;$Q869),EOL_MOD_A,0))*($Q869-MAX(IF((EOL_MOD_TYPE=$AF$1)*(EOL_MOD_MIN&lt;=$Q869)*(EOL_MOD_MAX&gt;$Q869),EOL_MOD_MIN,0)))+MAX(IF((EOL_MOD_TYPE=$AF$1)*(EOL_MOD_MIN&lt;=$Q869)*(EOL_MOD_MAX&gt;$Q869),EOL_MOD_B,0))</f>
        <v>60.708584515958286</v>
      </c>
      <c r="S869" s="3">
        <f t="shared" si="101"/>
        <v>2.0998302808220162</v>
      </c>
      <c r="T869" s="4"/>
      <c r="U869" s="6"/>
      <c r="V869" s="6">
        <v>7.2108333333333299</v>
      </c>
      <c r="W869" s="20">
        <f t="array" ref="W869">MAX(IF((EOL_MOD_TYPE=$AF$1)*(EOL_MOD_MIN&lt;=$V869)*(EOL_MOD_MAX&gt;$V869),EOL_MOD_A,0))*($V869-MAX(IF((EOL_MOD_TYPE=$AF$1)*(EOL_MOD_MIN&lt;=$V869)*(EOL_MOD_MAX&gt;$V869),EOL_MOD_MIN,0)))+MAX(IF((EOL_MOD_TYPE=$AF$1)*(EOL_MOD_MIN&lt;=$V869)*(EOL_MOD_MAX&gt;$V869),EOL_MOD_B,0))</f>
        <v>897.18749999999807</v>
      </c>
      <c r="X869" s="3">
        <f t="shared" si="102"/>
        <v>31.032538397922497</v>
      </c>
      <c r="Y869" s="6"/>
      <c r="Z869" s="6">
        <f t="shared" ca="1" si="97"/>
        <v>5.0019489385172129</v>
      </c>
      <c r="AA869" s="6">
        <v>3.0230729900000002</v>
      </c>
      <c r="AB869" s="6"/>
      <c r="AC869" s="6"/>
      <c r="AD869" s="6"/>
      <c r="AE869" s="6"/>
      <c r="AF869" s="6"/>
      <c r="AG869" s="6"/>
      <c r="AH869" s="6"/>
      <c r="AI869" s="6"/>
      <c r="AJ869" s="6"/>
      <c r="AK869" s="6"/>
      <c r="AL869" s="6"/>
      <c r="AM869" s="6"/>
      <c r="AN869" s="6"/>
      <c r="AO869" s="6"/>
      <c r="AP869" s="6"/>
      <c r="AQ869" s="6"/>
      <c r="AR869" s="6"/>
      <c r="AS869" s="6"/>
      <c r="AT869" s="6"/>
      <c r="AU869" s="6"/>
      <c r="AV869" s="6"/>
      <c r="AW869" s="6"/>
      <c r="AX869" s="6"/>
      <c r="AY869" s="6"/>
      <c r="BE869" s="21"/>
      <c r="BJ869" s="21"/>
      <c r="BP869" s="21"/>
      <c r="BQ869" s="21"/>
      <c r="BR869" s="21"/>
    </row>
    <row r="870" spans="1:70" x14ac:dyDescent="0.2">
      <c r="A870" s="2">
        <f t="shared" si="103"/>
        <v>862</v>
      </c>
      <c r="B870" s="2">
        <f t="array" ref="B870">MAX(IF((C870&gt;=$R$3:$AC$3)*(C870&lt;=$R$4:$AC$4),$F$3:$Q$3,0))</f>
        <v>2</v>
      </c>
      <c r="C870" s="2">
        <f t="shared" si="98"/>
        <v>36</v>
      </c>
      <c r="D870" s="2">
        <f t="shared" si="99"/>
        <v>22</v>
      </c>
      <c r="E870" s="10">
        <v>3.7334729950248335</v>
      </c>
      <c r="F870" s="10">
        <v>3.9412420936182166</v>
      </c>
      <c r="G870" s="10">
        <v>3.8564011377759035</v>
      </c>
      <c r="H870" s="10">
        <v>4.1052312713173809</v>
      </c>
      <c r="I870" s="10">
        <v>5.3037736274825091</v>
      </c>
      <c r="J870" s="10">
        <v>6.440004105464002</v>
      </c>
      <c r="K870" s="10">
        <v>4.9919133277588825</v>
      </c>
      <c r="L870" s="10">
        <v>5.1029872291021592</v>
      </c>
      <c r="M870" s="10">
        <v>4.861008857137417</v>
      </c>
      <c r="N870" s="10">
        <v>3.5391993020838259</v>
      </c>
      <c r="O870" s="10">
        <v>2.892193451575793</v>
      </c>
      <c r="P870" s="10">
        <v>3.2129002132239517</v>
      </c>
      <c r="Q870" s="4">
        <f t="shared" si="100"/>
        <v>3.3128595383999877</v>
      </c>
      <c r="R870" s="20">
        <f t="array" ref="R870">MAX(IF((EOL_MOD_TYPE=$AF$1)*(EOL_MOD_MIN&lt;=$Q870)*(EOL_MOD_MAX&gt;$Q870),EOL_MOD_A,0))*($Q870-MAX(IF((EOL_MOD_TYPE=$AF$1)*(EOL_MOD_MIN&lt;=$Q870)*(EOL_MOD_MAX&gt;$Q870),EOL_MOD_MIN,0)))+MAX(IF((EOL_MOD_TYPE=$AF$1)*(EOL_MOD_MIN&lt;=$Q870)*(EOL_MOD_MAX&gt;$Q870),EOL_MOD_B,0))</f>
        <v>31.285953839998768</v>
      </c>
      <c r="S870" s="3">
        <f t="shared" si="101"/>
        <v>1.0821400920714952</v>
      </c>
      <c r="T870" s="4"/>
      <c r="U870" s="6"/>
      <c r="V870" s="6">
        <v>6.6908333333333303</v>
      </c>
      <c r="W870" s="20">
        <f t="array" ref="W870">MAX(IF((EOL_MOD_TYPE=$AF$1)*(EOL_MOD_MIN&lt;=$V870)*(EOL_MOD_MAX&gt;$V870),EOL_MOD_A,0))*($V870-MAX(IF((EOL_MOD_TYPE=$AF$1)*(EOL_MOD_MIN&lt;=$V870)*(EOL_MOD_MAX&gt;$V870),EOL_MOD_MIN,0)))+MAX(IF((EOL_MOD_TYPE=$AF$1)*(EOL_MOD_MIN&lt;=$V870)*(EOL_MOD_MAX&gt;$V870),EOL_MOD_B,0))</f>
        <v>666.79166666666561</v>
      </c>
      <c r="X870" s="3">
        <f t="shared" si="102"/>
        <v>23.063448832321097</v>
      </c>
      <c r="Y870" s="6"/>
      <c r="Z870" s="6">
        <f t="shared" ca="1" si="97"/>
        <v>3.6017309764915582</v>
      </c>
      <c r="AA870" s="6">
        <v>2.76071628199999</v>
      </c>
      <c r="AB870" s="6"/>
      <c r="AC870" s="6"/>
      <c r="AD870" s="6"/>
      <c r="AE870" s="6"/>
      <c r="AF870" s="6"/>
      <c r="AG870" s="6"/>
      <c r="AH870" s="6"/>
      <c r="AI870" s="6"/>
      <c r="AJ870" s="6"/>
      <c r="AK870" s="6"/>
      <c r="AL870" s="6"/>
      <c r="AM870" s="6"/>
      <c r="AN870" s="6"/>
      <c r="AO870" s="6"/>
      <c r="AP870" s="6"/>
      <c r="AQ870" s="6"/>
      <c r="AR870" s="6"/>
      <c r="AS870" s="6"/>
      <c r="AT870" s="6"/>
      <c r="AU870" s="6"/>
      <c r="AV870" s="6"/>
      <c r="AW870" s="6"/>
      <c r="AX870" s="6"/>
      <c r="AY870" s="6"/>
      <c r="BE870" s="21"/>
      <c r="BJ870" s="21"/>
      <c r="BP870" s="21"/>
      <c r="BQ870" s="21"/>
      <c r="BR870" s="21"/>
    </row>
    <row r="871" spans="1:70" x14ac:dyDescent="0.2">
      <c r="A871" s="2">
        <f t="shared" si="103"/>
        <v>863</v>
      </c>
      <c r="B871" s="2">
        <f t="array" ref="B871">MAX(IF((C871&gt;=$R$3:$AC$3)*(C871&lt;=$R$4:$AC$4),$F$3:$Q$3,0))</f>
        <v>2</v>
      </c>
      <c r="C871" s="2">
        <f t="shared" si="98"/>
        <v>36</v>
      </c>
      <c r="D871" s="2">
        <f t="shared" si="99"/>
        <v>23</v>
      </c>
      <c r="E871" s="10">
        <v>6.4143108497066814</v>
      </c>
      <c r="F871" s="10">
        <v>6.7712695273554129</v>
      </c>
      <c r="G871" s="10">
        <v>6.6255081238889835</v>
      </c>
      <c r="H871" s="10">
        <v>7.053011905873201</v>
      </c>
      <c r="I871" s="10">
        <v>9.1121732415056496</v>
      </c>
      <c r="J871" s="10">
        <v>11.064279361570309</v>
      </c>
      <c r="K871" s="10">
        <v>8.5763801858773672</v>
      </c>
      <c r="L871" s="10">
        <v>8.767211224820155</v>
      </c>
      <c r="M871" s="10">
        <v>8.3514791440588532</v>
      </c>
      <c r="N871" s="10">
        <v>6.0805380172515751</v>
      </c>
      <c r="O871" s="10">
        <v>4.9689465708241523</v>
      </c>
      <c r="P871" s="10">
        <v>5.5199383319954194</v>
      </c>
      <c r="Q871" s="4">
        <f t="shared" si="100"/>
        <v>2.0924067582301467</v>
      </c>
      <c r="R871" s="20">
        <f t="array" ref="R871">MAX(IF((EOL_MOD_TYPE=$AF$1)*(EOL_MOD_MIN&lt;=$Q871)*(EOL_MOD_MAX&gt;$Q871),EOL_MOD_A,0))*($Q871-MAX(IF((EOL_MOD_TYPE=$AF$1)*(EOL_MOD_MIN&lt;=$Q871)*(EOL_MOD_MAX&gt;$Q871),EOL_MOD_MIN,0)))+MAX(IF((EOL_MOD_TYPE=$AF$1)*(EOL_MOD_MIN&lt;=$Q871)*(EOL_MOD_MAX&gt;$Q871),EOL_MOD_B,0))</f>
        <v>0</v>
      </c>
      <c r="S871" s="3">
        <f t="shared" si="101"/>
        <v>0</v>
      </c>
      <c r="T871" s="4"/>
      <c r="U871" s="6"/>
      <c r="V871" s="6">
        <v>5.39</v>
      </c>
      <c r="W871" s="20">
        <f t="array" ref="W871">MAX(IF((EOL_MOD_TYPE=$AF$1)*(EOL_MOD_MIN&lt;=$V871)*(EOL_MOD_MAX&gt;$V871),EOL_MOD_A,0))*($V871-MAX(IF((EOL_MOD_TYPE=$AF$1)*(EOL_MOD_MIN&lt;=$V871)*(EOL_MOD_MAX&gt;$V871),EOL_MOD_MIN,0)))+MAX(IF((EOL_MOD_TYPE=$AF$1)*(EOL_MOD_MIN&lt;=$V871)*(EOL_MOD_MAX&gt;$V871),EOL_MOD_B,0))</f>
        <v>238.99999999999997</v>
      </c>
      <c r="X871" s="3">
        <f t="shared" si="102"/>
        <v>8.2666964008119717</v>
      </c>
      <c r="Y871" s="6"/>
      <c r="Z871" s="6">
        <f t="shared" ca="1" si="97"/>
        <v>6.1879708547565828</v>
      </c>
      <c r="AA871" s="6">
        <v>1.753631221</v>
      </c>
      <c r="AB871" s="6"/>
      <c r="AC871" s="6"/>
      <c r="AD871" s="6"/>
      <c r="AE871" s="6"/>
      <c r="AF871" s="6"/>
      <c r="AG871" s="6"/>
      <c r="AH871" s="6"/>
      <c r="AI871" s="6"/>
      <c r="AJ871" s="6"/>
      <c r="AK871" s="6"/>
      <c r="AL871" s="6"/>
      <c r="AM871" s="6"/>
      <c r="AN871" s="6"/>
      <c r="AO871" s="6"/>
      <c r="AP871" s="6"/>
      <c r="AQ871" s="6"/>
      <c r="AR871" s="6"/>
      <c r="AS871" s="6"/>
      <c r="AT871" s="6"/>
      <c r="AU871" s="6"/>
      <c r="AV871" s="6"/>
      <c r="AW871" s="6"/>
      <c r="AX871" s="6"/>
      <c r="AY871" s="6"/>
      <c r="BE871" s="21"/>
      <c r="BJ871" s="21"/>
      <c r="BP871" s="21"/>
      <c r="BQ871" s="21"/>
      <c r="BR871" s="21"/>
    </row>
    <row r="872" spans="1:70" x14ac:dyDescent="0.2">
      <c r="A872" s="2">
        <f t="shared" si="103"/>
        <v>864</v>
      </c>
      <c r="B872" s="2">
        <f t="array" ref="B872">MAX(IF((C872&gt;=$R$3:$AC$3)*(C872&lt;=$R$4:$AC$4),$F$3:$Q$3,0))</f>
        <v>2</v>
      </c>
      <c r="C872" s="2">
        <f t="shared" si="98"/>
        <v>36</v>
      </c>
      <c r="D872" s="2">
        <f t="shared" si="99"/>
        <v>24</v>
      </c>
      <c r="E872" s="10">
        <v>4.0263819583937144</v>
      </c>
      <c r="F872" s="10">
        <v>4.2504515448626421</v>
      </c>
      <c r="G872" s="10">
        <v>4.1589544068381858</v>
      </c>
      <c r="H872" s="10">
        <v>4.4273064644883142</v>
      </c>
      <c r="I872" s="10">
        <v>5.7198802491828165</v>
      </c>
      <c r="J872" s="10">
        <v>6.9452534883138322</v>
      </c>
      <c r="K872" s="10">
        <v>5.3835530048128293</v>
      </c>
      <c r="L872" s="10">
        <v>5.5033411894368882</v>
      </c>
      <c r="M872" s="10">
        <v>5.2423784471059127</v>
      </c>
      <c r="N872" s="10">
        <v>3.8168665572402665</v>
      </c>
      <c r="O872" s="10">
        <v>3.1190999771867265</v>
      </c>
      <c r="P872" s="10">
        <v>3.4649677310865865</v>
      </c>
      <c r="Q872" s="4">
        <f t="shared" si="100"/>
        <v>1.797873159828774</v>
      </c>
      <c r="R872" s="20">
        <f t="array" ref="R872">MAX(IF((EOL_MOD_TYPE=$AF$1)*(EOL_MOD_MIN&lt;=$Q872)*(EOL_MOD_MAX&gt;$Q872),EOL_MOD_A,0))*($Q872-MAX(IF((EOL_MOD_TYPE=$AF$1)*(EOL_MOD_MIN&lt;=$Q872)*(EOL_MOD_MAX&gt;$Q872),EOL_MOD_MIN,0)))+MAX(IF((EOL_MOD_TYPE=$AF$1)*(EOL_MOD_MIN&lt;=$Q872)*(EOL_MOD_MAX&gt;$Q872),EOL_MOD_B,0))</f>
        <v>0</v>
      </c>
      <c r="S872" s="3">
        <f t="shared" si="101"/>
        <v>0</v>
      </c>
      <c r="T872" s="4"/>
      <c r="U872" s="6"/>
      <c r="V872" s="6">
        <v>3.8416666666666699</v>
      </c>
      <c r="W872" s="20">
        <f t="array" ref="W872">MAX(IF((EOL_MOD_TYPE=$AF$1)*(EOL_MOD_MIN&lt;=$V872)*(EOL_MOD_MAX&gt;$V872),EOL_MOD_A,0))*($V872-MAX(IF((EOL_MOD_TYPE=$AF$1)*(EOL_MOD_MIN&lt;=$V872)*(EOL_MOD_MAX&gt;$V872),EOL_MOD_MIN,0)))+MAX(IF((EOL_MOD_TYPE=$AF$1)*(EOL_MOD_MIN&lt;=$V872)*(EOL_MOD_MAX&gt;$V872),EOL_MOD_B,0))</f>
        <v>84.166666666666984</v>
      </c>
      <c r="X872" s="3">
        <f t="shared" si="102"/>
        <v>2.9112145623501129</v>
      </c>
      <c r="Y872" s="6"/>
      <c r="Z872" s="6">
        <f t="shared" ca="1" si="97"/>
        <v>3.8843041431017298</v>
      </c>
      <c r="AA872" s="6">
        <v>1.53244576699999</v>
      </c>
      <c r="AB872" s="6"/>
      <c r="AC872" s="6"/>
      <c r="AD872" s="6"/>
      <c r="AE872" s="6"/>
      <c r="AF872" s="6"/>
      <c r="AG872" s="6"/>
      <c r="AH872" s="6"/>
      <c r="AI872" s="6"/>
      <c r="AJ872" s="6"/>
      <c r="AK872" s="6"/>
      <c r="AL872" s="6"/>
      <c r="AM872" s="6"/>
      <c r="AN872" s="6"/>
      <c r="AO872" s="6"/>
      <c r="AP872" s="6"/>
      <c r="AQ872" s="6"/>
      <c r="AR872" s="6"/>
      <c r="AS872" s="6"/>
      <c r="AT872" s="6"/>
      <c r="AU872" s="6"/>
      <c r="AV872" s="6"/>
      <c r="AW872" s="6"/>
      <c r="AX872" s="6"/>
      <c r="AY872" s="6"/>
      <c r="BE872" s="21"/>
      <c r="BJ872" s="21"/>
      <c r="BP872" s="21"/>
      <c r="BQ872" s="21"/>
      <c r="BR872" s="21"/>
    </row>
    <row r="873" spans="1:70" x14ac:dyDescent="0.2">
      <c r="A873" s="2">
        <f t="shared" si="103"/>
        <v>865</v>
      </c>
      <c r="B873" s="2">
        <f t="array" ref="B873">MAX(IF((C873&gt;=$R$3:$AC$3)*(C873&lt;=$R$4:$AC$4),$F$3:$Q$3,0))</f>
        <v>2</v>
      </c>
      <c r="C873" s="2">
        <f t="shared" si="98"/>
        <v>37</v>
      </c>
      <c r="D873" s="2">
        <f t="shared" si="99"/>
        <v>1</v>
      </c>
      <c r="E873" s="10">
        <v>2.2290120383768492</v>
      </c>
      <c r="F873" s="10">
        <v>2.3530573502311212</v>
      </c>
      <c r="G873" s="10">
        <v>2.3024043758633082</v>
      </c>
      <c r="H873" s="10">
        <v>2.4509645405983909</v>
      </c>
      <c r="I873" s="10">
        <v>3.1665356305611962</v>
      </c>
      <c r="J873" s="10">
        <v>3.8449043818998088</v>
      </c>
      <c r="K873" s="10">
        <v>2.9803442845136661</v>
      </c>
      <c r="L873" s="10">
        <v>3.046659231367058</v>
      </c>
      <c r="M873" s="10">
        <v>2.9021898044139234</v>
      </c>
      <c r="N873" s="10">
        <v>2.1130239487663198</v>
      </c>
      <c r="O873" s="10">
        <v>1.7267391593478643</v>
      </c>
      <c r="P873" s="10">
        <v>1.9182121480249503</v>
      </c>
      <c r="Q873" s="4">
        <f t="shared" si="100"/>
        <v>2.4544639888835476</v>
      </c>
      <c r="R873" s="20">
        <f t="array" ref="R873">MAX(IF((EOL_MOD_TYPE=$AF$1)*(EOL_MOD_MIN&lt;=$Q873)*(EOL_MOD_MAX&gt;$Q873),EOL_MOD_A,0))*($Q873-MAX(IF((EOL_MOD_TYPE=$AF$1)*(EOL_MOD_MIN&lt;=$Q873)*(EOL_MOD_MAX&gt;$Q873),EOL_MOD_MIN,0)))+MAX(IF((EOL_MOD_TYPE=$AF$1)*(EOL_MOD_MIN&lt;=$Q873)*(EOL_MOD_MAX&gt;$Q873),EOL_MOD_B,0))</f>
        <v>0</v>
      </c>
      <c r="S873" s="3">
        <f t="shared" si="101"/>
        <v>0</v>
      </c>
      <c r="T873" s="4"/>
      <c r="U873" s="6"/>
      <c r="V873" s="6">
        <v>2.6341666666666699</v>
      </c>
      <c r="W873" s="20">
        <f t="array" ref="W873">MAX(IF((EOL_MOD_TYPE=$AF$1)*(EOL_MOD_MIN&lt;=$V873)*(EOL_MOD_MAX&gt;$V873),EOL_MOD_A,0))*($V873-MAX(IF((EOL_MOD_TYPE=$AF$1)*(EOL_MOD_MIN&lt;=$V873)*(EOL_MOD_MAX&gt;$V873),EOL_MOD_MIN,0)))+MAX(IF((EOL_MOD_TYPE=$AF$1)*(EOL_MOD_MIN&lt;=$V873)*(EOL_MOD_MAX&gt;$V873),EOL_MOD_B,0))</f>
        <v>0</v>
      </c>
      <c r="X873" s="3">
        <f t="shared" si="102"/>
        <v>0</v>
      </c>
      <c r="Y873" s="6"/>
      <c r="Z873" s="6">
        <f t="shared" ca="1" si="97"/>
        <v>2.1503575133107629</v>
      </c>
      <c r="AA873" s="6">
        <v>2.1503575129999999</v>
      </c>
      <c r="AB873" s="6"/>
      <c r="AC873" s="6"/>
      <c r="AD873" s="6"/>
      <c r="AE873" s="6"/>
      <c r="AF873" s="6"/>
      <c r="AG873" s="6"/>
      <c r="AH873" s="6"/>
      <c r="AI873" s="6"/>
      <c r="AJ873" s="6"/>
      <c r="AK873" s="6"/>
      <c r="AL873" s="6"/>
      <c r="AM873" s="6"/>
      <c r="AN873" s="6"/>
      <c r="AO873" s="6"/>
      <c r="AP873" s="6"/>
      <c r="AQ873" s="6"/>
      <c r="AR873" s="6"/>
      <c r="AS873" s="6"/>
      <c r="AT873" s="6"/>
      <c r="AU873" s="6"/>
      <c r="AV873" s="6"/>
      <c r="AW873" s="6"/>
      <c r="AX873" s="6"/>
      <c r="AY873" s="6"/>
      <c r="BE873" s="21"/>
      <c r="BJ873" s="21"/>
      <c r="BP873" s="21"/>
      <c r="BQ873" s="21"/>
      <c r="BR873" s="21"/>
    </row>
    <row r="874" spans="1:70" x14ac:dyDescent="0.2">
      <c r="A874" s="2">
        <f t="shared" si="103"/>
        <v>866</v>
      </c>
      <c r="B874" s="2">
        <f t="array" ref="B874">MAX(IF((C874&gt;=$R$3:$AC$3)*(C874&lt;=$R$4:$AC$4),$F$3:$Q$3,0))</f>
        <v>2</v>
      </c>
      <c r="C874" s="2">
        <f t="shared" si="98"/>
        <v>37</v>
      </c>
      <c r="D874" s="2">
        <f t="shared" si="99"/>
        <v>2</v>
      </c>
      <c r="E874" s="10">
        <v>2.4997204121003125</v>
      </c>
      <c r="F874" s="10">
        <v>2.6388307411289831</v>
      </c>
      <c r="G874" s="10">
        <v>2.5820260797898644</v>
      </c>
      <c r="H874" s="10">
        <v>2.7486285340698746</v>
      </c>
      <c r="I874" s="10">
        <v>3.5511040833681333</v>
      </c>
      <c r="J874" s="10">
        <v>4.3118591557754371</v>
      </c>
      <c r="K874" s="10">
        <v>3.3423002275529967</v>
      </c>
      <c r="L874" s="10">
        <v>3.4166689718319567</v>
      </c>
      <c r="M874" s="10">
        <v>3.2546540660075092</v>
      </c>
      <c r="N874" s="10">
        <v>2.3696458363833091</v>
      </c>
      <c r="O874" s="10">
        <v>1.9364476497569463</v>
      </c>
      <c r="P874" s="10">
        <v>2.1511745915237115</v>
      </c>
      <c r="Q874" s="4">
        <f t="shared" si="100"/>
        <v>1.5802429334999999</v>
      </c>
      <c r="R874" s="20">
        <f t="array" ref="R874">MAX(IF((EOL_MOD_TYPE=$AF$1)*(EOL_MOD_MIN&lt;=$Q874)*(EOL_MOD_MAX&gt;$Q874),EOL_MOD_A,0))*($Q874-MAX(IF((EOL_MOD_TYPE=$AF$1)*(EOL_MOD_MIN&lt;=$Q874)*(EOL_MOD_MAX&gt;$Q874),EOL_MOD_MIN,0)))+MAX(IF((EOL_MOD_TYPE=$AF$1)*(EOL_MOD_MIN&lt;=$Q874)*(EOL_MOD_MAX&gt;$Q874),EOL_MOD_B,0))</f>
        <v>0</v>
      </c>
      <c r="S874" s="3">
        <f t="shared" si="101"/>
        <v>0</v>
      </c>
      <c r="T874" s="4"/>
      <c r="U874" s="6"/>
      <c r="V874" s="6">
        <v>3.63</v>
      </c>
      <c r="W874" s="20">
        <f t="array" ref="W874">MAX(IF((EOL_MOD_TYPE=$AF$1)*(EOL_MOD_MIN&lt;=$V874)*(EOL_MOD_MAX&gt;$V874),EOL_MOD_A,0))*($V874-MAX(IF((EOL_MOD_TYPE=$AF$1)*(EOL_MOD_MIN&lt;=$V874)*(EOL_MOD_MAX&gt;$V874),EOL_MOD_MIN,0)))+MAX(IF((EOL_MOD_TYPE=$AF$1)*(EOL_MOD_MIN&lt;=$V874)*(EOL_MOD_MAX&gt;$V874),EOL_MOD_B,0))</f>
        <v>62.999999999999986</v>
      </c>
      <c r="X874" s="3">
        <f t="shared" si="102"/>
        <v>2.1790873357788878</v>
      </c>
      <c r="Y874" s="6"/>
      <c r="Z874" s="6">
        <f t="shared" ca="1" si="97"/>
        <v>2.4115134762800263</v>
      </c>
      <c r="AA874" s="6">
        <v>1.436584485</v>
      </c>
      <c r="AB874" s="6"/>
      <c r="AC874" s="6"/>
      <c r="AD874" s="6"/>
      <c r="AE874" s="6"/>
      <c r="AF874" s="6"/>
      <c r="AG874" s="6"/>
      <c r="AH874" s="6"/>
      <c r="AI874" s="6"/>
      <c r="AJ874" s="6"/>
      <c r="AK874" s="6"/>
      <c r="AL874" s="6"/>
      <c r="AM874" s="6"/>
      <c r="AN874" s="6"/>
      <c r="AO874" s="6"/>
      <c r="AP874" s="6"/>
      <c r="AQ874" s="6"/>
      <c r="AR874" s="6"/>
      <c r="AS874" s="6"/>
      <c r="AT874" s="6"/>
      <c r="AU874" s="6"/>
      <c r="AV874" s="6"/>
      <c r="AW874" s="6"/>
      <c r="AX874" s="6"/>
      <c r="AY874" s="6"/>
      <c r="BE874" s="21"/>
      <c r="BJ874" s="21"/>
      <c r="BP874" s="21"/>
      <c r="BQ874" s="21"/>
      <c r="BR874" s="21"/>
    </row>
    <row r="875" spans="1:70" x14ac:dyDescent="0.2">
      <c r="A875" s="2">
        <f t="shared" si="103"/>
        <v>867</v>
      </c>
      <c r="B875" s="2">
        <f t="array" ref="B875">MAX(IF((C875&gt;=$R$3:$AC$3)*(C875&lt;=$R$4:$AC$4),$F$3:$Q$3,0))</f>
        <v>2</v>
      </c>
      <c r="C875" s="2">
        <f t="shared" si="98"/>
        <v>37</v>
      </c>
      <c r="D875" s="2">
        <f t="shared" si="99"/>
        <v>3</v>
      </c>
      <c r="E875" s="10">
        <v>3.1336491941367814</v>
      </c>
      <c r="F875" s="10">
        <v>3.3080378851066357</v>
      </c>
      <c r="G875" s="10">
        <v>3.2368275687981094</v>
      </c>
      <c r="H875" s="10">
        <v>3.4456803845244521</v>
      </c>
      <c r="I875" s="10">
        <v>4.4516636321709688</v>
      </c>
      <c r="J875" s="10">
        <v>5.4053460952355437</v>
      </c>
      <c r="K875" s="10">
        <v>4.1899071447892524</v>
      </c>
      <c r="L875" s="10">
        <v>4.2831357932615504</v>
      </c>
      <c r="M875" s="10">
        <v>4.0800339277019733</v>
      </c>
      <c r="N875" s="10">
        <v>2.9705877223817101</v>
      </c>
      <c r="O875" s="10">
        <v>2.427530530124506</v>
      </c>
      <c r="P875" s="10">
        <v>2.6967121973100436</v>
      </c>
      <c r="Q875" s="4">
        <f t="shared" si="100"/>
        <v>1.8270836949895706</v>
      </c>
      <c r="R875" s="20">
        <f t="array" ref="R875">MAX(IF((EOL_MOD_TYPE=$AF$1)*(EOL_MOD_MIN&lt;=$Q875)*(EOL_MOD_MAX&gt;$Q875),EOL_MOD_A,0))*($Q875-MAX(IF((EOL_MOD_TYPE=$AF$1)*(EOL_MOD_MIN&lt;=$Q875)*(EOL_MOD_MAX&gt;$Q875),EOL_MOD_MIN,0)))+MAX(IF((EOL_MOD_TYPE=$AF$1)*(EOL_MOD_MIN&lt;=$Q875)*(EOL_MOD_MAX&gt;$Q875),EOL_MOD_B,0))</f>
        <v>0</v>
      </c>
      <c r="S875" s="3">
        <f t="shared" si="101"/>
        <v>0</v>
      </c>
      <c r="T875" s="4"/>
      <c r="U875" s="6"/>
      <c r="V875" s="6">
        <v>3.39</v>
      </c>
      <c r="W875" s="20">
        <f t="array" ref="W875">MAX(IF((EOL_MOD_TYPE=$AF$1)*(EOL_MOD_MIN&lt;=$V875)*(EOL_MOD_MAX&gt;$V875),EOL_MOD_A,0))*($V875-MAX(IF((EOL_MOD_TYPE=$AF$1)*(EOL_MOD_MIN&lt;=$V875)*(EOL_MOD_MAX&gt;$V875),EOL_MOD_MIN,0)))+MAX(IF((EOL_MOD_TYPE=$AF$1)*(EOL_MOD_MIN&lt;=$V875)*(EOL_MOD_MAX&gt;$V875),EOL_MOD_B,0))</f>
        <v>39.000000000000014</v>
      </c>
      <c r="X875" s="3">
        <f t="shared" si="102"/>
        <v>1.3489588269107411</v>
      </c>
      <c r="Y875" s="6"/>
      <c r="Z875" s="6">
        <f t="shared" ca="1" si="97"/>
        <v>3.0230729904891627</v>
      </c>
      <c r="AA875" s="6">
        <v>1.737161594</v>
      </c>
      <c r="AB875" s="6"/>
      <c r="AC875" s="6"/>
      <c r="AD875" s="6"/>
      <c r="AE875" s="6"/>
      <c r="AF875" s="6"/>
      <c r="AG875" s="6"/>
      <c r="AH875" s="6"/>
      <c r="AI875" s="6"/>
      <c r="AJ875" s="6"/>
      <c r="AK875" s="6"/>
      <c r="AL875" s="6"/>
      <c r="AM875" s="6"/>
      <c r="AN875" s="6"/>
      <c r="AO875" s="6"/>
      <c r="AP875" s="6"/>
      <c r="AQ875" s="6"/>
      <c r="AR875" s="6"/>
      <c r="AS875" s="6"/>
      <c r="AT875" s="6"/>
      <c r="AU875" s="6"/>
      <c r="AV875" s="6"/>
      <c r="AW875" s="6"/>
      <c r="AX875" s="6"/>
      <c r="AY875" s="6"/>
      <c r="BE875" s="21"/>
      <c r="BJ875" s="21"/>
      <c r="BP875" s="21"/>
      <c r="BQ875" s="21"/>
      <c r="BR875" s="21"/>
    </row>
    <row r="876" spans="1:70" x14ac:dyDescent="0.2">
      <c r="A876" s="2">
        <f t="shared" si="103"/>
        <v>868</v>
      </c>
      <c r="B876" s="2">
        <f t="array" ref="B876">MAX(IF((C876&gt;=$R$3:$AC$3)*(C876&lt;=$R$4:$AC$4),$F$3:$Q$3,0))</f>
        <v>2</v>
      </c>
      <c r="C876" s="2">
        <f t="shared" si="98"/>
        <v>37</v>
      </c>
      <c r="D876" s="2">
        <f t="shared" si="99"/>
        <v>4</v>
      </c>
      <c r="E876" s="10">
        <v>1.8177745226303945</v>
      </c>
      <c r="F876" s="10">
        <v>1.9189343206297964</v>
      </c>
      <c r="G876" s="10">
        <v>1.8776264745006612</v>
      </c>
      <c r="H876" s="10">
        <v>1.9987783022538463</v>
      </c>
      <c r="I876" s="10">
        <v>2.5823314074279407</v>
      </c>
      <c r="J876" s="10">
        <v>3.1355457516761094</v>
      </c>
      <c r="K876" s="10">
        <v>2.4304910946111828</v>
      </c>
      <c r="L876" s="10">
        <v>2.4845713861413556</v>
      </c>
      <c r="M876" s="10">
        <v>2.3667555829545526</v>
      </c>
      <c r="N876" s="10">
        <v>1.7231854443335699</v>
      </c>
      <c r="O876" s="10">
        <v>1.4081675634988677</v>
      </c>
      <c r="P876" s="10">
        <v>1.5643150919090574</v>
      </c>
      <c r="Q876" s="4">
        <f t="shared" si="100"/>
        <v>2.4115134760000001</v>
      </c>
      <c r="R876" s="20">
        <f t="array" ref="R876">MAX(IF((EOL_MOD_TYPE=$AF$1)*(EOL_MOD_MIN&lt;=$Q876)*(EOL_MOD_MAX&gt;$Q876),EOL_MOD_A,0))*($Q876-MAX(IF((EOL_MOD_TYPE=$AF$1)*(EOL_MOD_MIN&lt;=$Q876)*(EOL_MOD_MAX&gt;$Q876),EOL_MOD_MIN,0)))+MAX(IF((EOL_MOD_TYPE=$AF$1)*(EOL_MOD_MIN&lt;=$Q876)*(EOL_MOD_MAX&gt;$Q876),EOL_MOD_B,0))</f>
        <v>0</v>
      </c>
      <c r="S876" s="3">
        <f t="shared" si="101"/>
        <v>0</v>
      </c>
      <c r="T876" s="4"/>
      <c r="U876" s="6"/>
      <c r="V876" s="6">
        <v>2.6441666666666701</v>
      </c>
      <c r="W876" s="20">
        <f t="array" ref="W876">MAX(IF((EOL_MOD_TYPE=$AF$1)*(EOL_MOD_MIN&lt;=$V876)*(EOL_MOD_MAX&gt;$V876),EOL_MOD_A,0))*($V876-MAX(IF((EOL_MOD_TYPE=$AF$1)*(EOL_MOD_MIN&lt;=$V876)*(EOL_MOD_MAX&gt;$V876),EOL_MOD_MIN,0)))+MAX(IF((EOL_MOD_TYPE=$AF$1)*(EOL_MOD_MIN&lt;=$V876)*(EOL_MOD_MAX&gt;$V876),EOL_MOD_B,0))</f>
        <v>0</v>
      </c>
      <c r="X876" s="3">
        <f t="shared" si="102"/>
        <v>0</v>
      </c>
      <c r="Y876" s="6"/>
      <c r="Z876" s="6">
        <f t="shared" ca="1" si="97"/>
        <v>1.7536312208926257</v>
      </c>
      <c r="AA876" s="6">
        <v>2.4115134760000001</v>
      </c>
      <c r="AB876" s="6"/>
      <c r="AC876" s="6"/>
      <c r="AD876" s="6"/>
      <c r="AE876" s="6"/>
      <c r="AF876" s="6"/>
      <c r="AG876" s="6"/>
      <c r="AH876" s="6"/>
      <c r="AI876" s="6"/>
      <c r="AJ876" s="6"/>
      <c r="AK876" s="6"/>
      <c r="AL876" s="6"/>
      <c r="AM876" s="6"/>
      <c r="AN876" s="6"/>
      <c r="AO876" s="6"/>
      <c r="AP876" s="6"/>
      <c r="AQ876" s="6"/>
      <c r="AR876" s="6"/>
      <c r="AS876" s="6"/>
      <c r="AT876" s="6"/>
      <c r="AU876" s="6"/>
      <c r="AV876" s="6"/>
      <c r="AW876" s="6"/>
      <c r="AX876" s="6"/>
      <c r="AY876" s="6"/>
      <c r="BE876" s="21"/>
      <c r="BJ876" s="21"/>
      <c r="BP876" s="21"/>
      <c r="BQ876" s="21"/>
      <c r="BR876" s="21"/>
    </row>
    <row r="877" spans="1:70" x14ac:dyDescent="0.2">
      <c r="A877" s="2">
        <f t="shared" si="103"/>
        <v>869</v>
      </c>
      <c r="B877" s="2">
        <f t="array" ref="B877">MAX(IF((C877&gt;=$R$3:$AC$3)*(C877&lt;=$R$4:$AC$4),$F$3:$Q$3,0))</f>
        <v>2</v>
      </c>
      <c r="C877" s="2">
        <f t="shared" si="98"/>
        <v>37</v>
      </c>
      <c r="D877" s="2">
        <f t="shared" si="99"/>
        <v>5</v>
      </c>
      <c r="E877" s="10">
        <v>5.2366461170934118</v>
      </c>
      <c r="F877" s="10">
        <v>5.5280673339740227</v>
      </c>
      <c r="G877" s="10">
        <v>5.4090676619329541</v>
      </c>
      <c r="H877" s="10">
        <v>5.7580819321211179</v>
      </c>
      <c r="I877" s="10">
        <v>7.4391821259481175</v>
      </c>
      <c r="J877" s="10">
        <v>9.0328823960649522</v>
      </c>
      <c r="K877" s="10">
        <v>7.0017604465092802</v>
      </c>
      <c r="L877" s="10">
        <v>7.1575549882013698</v>
      </c>
      <c r="M877" s="10">
        <v>6.818151139918994</v>
      </c>
      <c r="N877" s="10">
        <v>4.9641538341309746</v>
      </c>
      <c r="O877" s="10">
        <v>4.0566501025345243</v>
      </c>
      <c r="P877" s="10">
        <v>4.5064800116696437</v>
      </c>
      <c r="Q877" s="4">
        <f t="shared" si="100"/>
        <v>3.4152916616151012</v>
      </c>
      <c r="R877" s="20">
        <f t="array" ref="R877">MAX(IF((EOL_MOD_TYPE=$AF$1)*(EOL_MOD_MIN&lt;=$Q877)*(EOL_MOD_MAX&gt;$Q877),EOL_MOD_A,0))*($Q877-MAX(IF((EOL_MOD_TYPE=$AF$1)*(EOL_MOD_MIN&lt;=$Q877)*(EOL_MOD_MAX&gt;$Q877),EOL_MOD_MIN,0)))+MAX(IF((EOL_MOD_TYPE=$AF$1)*(EOL_MOD_MIN&lt;=$Q877)*(EOL_MOD_MAX&gt;$Q877),EOL_MOD_B,0))</f>
        <v>41.529166161510119</v>
      </c>
      <c r="S877" s="3">
        <f t="shared" si="101"/>
        <v>1.436439365841331</v>
      </c>
      <c r="T877" s="4"/>
      <c r="U877" s="6"/>
      <c r="V877" s="6">
        <v>2.8824999999999998</v>
      </c>
      <c r="W877" s="20">
        <f t="array" ref="W877">MAX(IF((EOL_MOD_TYPE=$AF$1)*(EOL_MOD_MIN&lt;=$V877)*(EOL_MOD_MAX&gt;$V877),EOL_MOD_A,0))*($V877-MAX(IF((EOL_MOD_TYPE=$AF$1)*(EOL_MOD_MIN&lt;=$V877)*(EOL_MOD_MAX&gt;$V877),EOL_MOD_MIN,0)))+MAX(IF((EOL_MOD_TYPE=$AF$1)*(EOL_MOD_MIN&lt;=$V877)*(EOL_MOD_MAX&gt;$V877),EOL_MOD_B,0))</f>
        <v>0</v>
      </c>
      <c r="X877" s="3">
        <f t="shared" si="102"/>
        <v>0</v>
      </c>
      <c r="Y877" s="6"/>
      <c r="Z877" s="6">
        <f t="shared" ca="1" si="97"/>
        <v>5.0518620485519605</v>
      </c>
      <c r="AA877" s="6">
        <v>3.6017309759999998</v>
      </c>
      <c r="AB877" s="6"/>
      <c r="AC877" s="6"/>
      <c r="AD877" s="6"/>
      <c r="AE877" s="6"/>
      <c r="AF877" s="6"/>
      <c r="AG877" s="6"/>
      <c r="AH877" s="6"/>
      <c r="AI877" s="6"/>
      <c r="AJ877" s="6"/>
      <c r="AK877" s="6"/>
      <c r="AL877" s="6"/>
      <c r="AM877" s="6"/>
      <c r="AN877" s="6"/>
      <c r="AO877" s="6"/>
      <c r="AP877" s="6"/>
      <c r="AQ877" s="6"/>
      <c r="AR877" s="6"/>
      <c r="AS877" s="6"/>
      <c r="AT877" s="6"/>
      <c r="AU877" s="6"/>
      <c r="AV877" s="6"/>
      <c r="AW877" s="6"/>
      <c r="AX877" s="6"/>
      <c r="AY877" s="6"/>
      <c r="BE877" s="21"/>
      <c r="BJ877" s="21"/>
      <c r="BP877" s="21"/>
      <c r="BQ877" s="21"/>
      <c r="BR877" s="21"/>
    </row>
    <row r="878" spans="1:70" x14ac:dyDescent="0.2">
      <c r="A878" s="2">
        <f t="shared" si="103"/>
        <v>870</v>
      </c>
      <c r="B878" s="2">
        <f t="array" ref="B878">MAX(IF((C878&gt;=$R$3:$AC$3)*(C878&lt;=$R$4:$AC$4),$F$3:$Q$3,0))</f>
        <v>2</v>
      </c>
      <c r="C878" s="2">
        <f t="shared" si="98"/>
        <v>37</v>
      </c>
      <c r="D878" s="2">
        <f t="shared" si="99"/>
        <v>6</v>
      </c>
      <c r="E878" s="10">
        <v>1.4891310355325438</v>
      </c>
      <c r="F878" s="10">
        <v>1.5720017067151995</v>
      </c>
      <c r="G878" s="10">
        <v>1.5381620885908973</v>
      </c>
      <c r="H878" s="10">
        <v>1.6374103421409025</v>
      </c>
      <c r="I878" s="10">
        <v>2.1154603032211523</v>
      </c>
      <c r="J878" s="10">
        <v>2.5686565820036535</v>
      </c>
      <c r="K878" s="10">
        <v>1.9910718714077209</v>
      </c>
      <c r="L878" s="10">
        <v>2.0353747480987714</v>
      </c>
      <c r="M878" s="10">
        <v>1.9388593844948254</v>
      </c>
      <c r="N878" s="10">
        <v>1.4116431346071885</v>
      </c>
      <c r="O878" s="10">
        <v>1.1535787282363497</v>
      </c>
      <c r="P878" s="10">
        <v>1.281495655106268</v>
      </c>
      <c r="Q878" s="4">
        <f t="shared" si="100"/>
        <v>4.5466758440999904</v>
      </c>
      <c r="R878" s="20">
        <f t="array" ref="R878">MAX(IF((EOL_MOD_TYPE=$AF$1)*(EOL_MOD_MIN&lt;=$Q878)*(EOL_MOD_MAX&gt;$Q878),EOL_MOD_A,0))*($Q878-MAX(IF((EOL_MOD_TYPE=$AF$1)*(EOL_MOD_MIN&lt;=$Q878)*(EOL_MOD_MAX&gt;$Q878),EOL_MOD_MIN,0)))+MAX(IF((EOL_MOD_TYPE=$AF$1)*(EOL_MOD_MIN&lt;=$Q878)*(EOL_MOD_MAX&gt;$Q878),EOL_MOD_B,0))</f>
        <v>154.66758440999905</v>
      </c>
      <c r="S878" s="3">
        <f t="shared" si="101"/>
        <v>5.3497488006879541</v>
      </c>
      <c r="T878" s="4"/>
      <c r="U878" s="6"/>
      <c r="V878" s="6">
        <v>4.2366666666666699</v>
      </c>
      <c r="W878" s="20">
        <f t="array" ref="W878">MAX(IF((EOL_MOD_TYPE=$AF$1)*(EOL_MOD_MIN&lt;=$V878)*(EOL_MOD_MAX&gt;$V878),EOL_MOD_A,0))*($V878-MAX(IF((EOL_MOD_TYPE=$AF$1)*(EOL_MOD_MIN&lt;=$V878)*(EOL_MOD_MAX&gt;$V878),EOL_MOD_MIN,0)))+MAX(IF((EOL_MOD_TYPE=$AF$1)*(EOL_MOD_MIN&lt;=$V878)*(EOL_MOD_MAX&gt;$V878),EOL_MOD_B,0))</f>
        <v>123.666666666667</v>
      </c>
      <c r="X878" s="3">
        <f t="shared" si="102"/>
        <v>4.277467733195607</v>
      </c>
      <c r="Y878" s="6"/>
      <c r="Z878" s="6">
        <f t="shared" ca="1" si="97"/>
        <v>1.4365844847089455</v>
      </c>
      <c r="AA878" s="6">
        <v>5.0518620489999897</v>
      </c>
      <c r="AB878" s="6"/>
      <c r="AC878" s="6"/>
      <c r="AD878" s="6"/>
      <c r="AE878" s="6"/>
      <c r="AF878" s="6"/>
      <c r="AG878" s="6"/>
      <c r="AH878" s="6"/>
      <c r="AI878" s="6"/>
      <c r="AJ878" s="6"/>
      <c r="AK878" s="6"/>
      <c r="AL878" s="6"/>
      <c r="AM878" s="6"/>
      <c r="AN878" s="6"/>
      <c r="AO878" s="6"/>
      <c r="AP878" s="6"/>
      <c r="AQ878" s="6"/>
      <c r="AR878" s="6"/>
      <c r="AS878" s="6"/>
      <c r="AT878" s="6"/>
      <c r="AU878" s="6"/>
      <c r="AV878" s="6"/>
      <c r="AW878" s="6"/>
      <c r="AX878" s="6"/>
      <c r="AY878" s="6"/>
      <c r="BE878" s="21"/>
      <c r="BJ878" s="21"/>
      <c r="BP878" s="21"/>
      <c r="BQ878" s="21"/>
      <c r="BR878" s="21"/>
    </row>
    <row r="879" spans="1:70" x14ac:dyDescent="0.2">
      <c r="A879" s="2">
        <f t="shared" si="103"/>
        <v>871</v>
      </c>
      <c r="B879" s="2">
        <f t="array" ref="B879">MAX(IF((C879&gt;=$R$3:$AC$3)*(C879&lt;=$R$4:$AC$4),$F$3:$Q$3,0))</f>
        <v>2</v>
      </c>
      <c r="C879" s="2">
        <f t="shared" si="98"/>
        <v>37</v>
      </c>
      <c r="D879" s="2">
        <f t="shared" si="99"/>
        <v>7</v>
      </c>
      <c r="E879" s="10">
        <v>4.1679840467575087</v>
      </c>
      <c r="F879" s="10">
        <v>4.3999338397519665</v>
      </c>
      <c r="G879" s="10">
        <v>4.3052188783919565</v>
      </c>
      <c r="H879" s="10">
        <v>4.5830084936738853</v>
      </c>
      <c r="I879" s="10">
        <v>5.9210402476242532</v>
      </c>
      <c r="J879" s="10">
        <v>7.1895081090437314</v>
      </c>
      <c r="K879" s="10">
        <v>5.5728848556347517</v>
      </c>
      <c r="L879" s="10">
        <v>5.6968858191951739</v>
      </c>
      <c r="M879" s="10">
        <v>5.4267453908718961</v>
      </c>
      <c r="N879" s="10">
        <v>3.9511002889368902</v>
      </c>
      <c r="O879" s="10">
        <v>3.2287942573491839</v>
      </c>
      <c r="P879" s="10">
        <v>3.5868256849282925</v>
      </c>
      <c r="Q879" s="4">
        <f t="shared" si="100"/>
        <v>5.3128596243289561</v>
      </c>
      <c r="R879" s="20">
        <f t="array" ref="R879">MAX(IF((EOL_MOD_TYPE=$AF$1)*(EOL_MOD_MIN&lt;=$Q879)*(EOL_MOD_MAX&gt;$Q879),EOL_MOD_A,0))*($Q879-MAX(IF((EOL_MOD_TYPE=$AF$1)*(EOL_MOD_MIN&lt;=$Q879)*(EOL_MOD_MAX&gt;$Q879),EOL_MOD_MIN,0)))+MAX(IF((EOL_MOD_TYPE=$AF$1)*(EOL_MOD_MIN&lt;=$Q879)*(EOL_MOD_MAX&gt;$Q879),EOL_MOD_B,0))</f>
        <v>231.28596243289562</v>
      </c>
      <c r="S879" s="3">
        <f t="shared" si="101"/>
        <v>7.9998779631897552</v>
      </c>
      <c r="T879" s="4"/>
      <c r="U879" s="6"/>
      <c r="V879" s="6">
        <v>5.1533333333333298</v>
      </c>
      <c r="W879" s="20">
        <f t="array" ref="W879">MAX(IF((EOL_MOD_TYPE=$AF$1)*(EOL_MOD_MIN&lt;=$V879)*(EOL_MOD_MAX&gt;$V879),EOL_MOD_A,0))*($V879-MAX(IF((EOL_MOD_TYPE=$AF$1)*(EOL_MOD_MIN&lt;=$V879)*(EOL_MOD_MAX&gt;$V879),EOL_MOD_MIN,0)))+MAX(IF((EOL_MOD_TYPE=$AF$1)*(EOL_MOD_MIN&lt;=$V879)*(EOL_MOD_MAX&gt;$V879),EOL_MOD_B,0))</f>
        <v>215.33333333333297</v>
      </c>
      <c r="X879" s="3">
        <f t="shared" si="102"/>
        <v>7.4480974545669829</v>
      </c>
      <c r="Y879" s="6"/>
      <c r="Z879" s="6">
        <f t="shared" ca="1" si="97"/>
        <v>4.020909558133634</v>
      </c>
      <c r="AA879" s="6">
        <v>6.1879708549999997</v>
      </c>
      <c r="AB879" s="6"/>
      <c r="AC879" s="6"/>
      <c r="AD879" s="6"/>
      <c r="AE879" s="6"/>
      <c r="AF879" s="6"/>
      <c r="AG879" s="6"/>
      <c r="AH879" s="6"/>
      <c r="AI879" s="6"/>
      <c r="AJ879" s="6"/>
      <c r="AK879" s="6"/>
      <c r="AL879" s="6"/>
      <c r="AM879" s="6"/>
      <c r="AN879" s="6"/>
      <c r="AO879" s="6"/>
      <c r="AP879" s="6"/>
      <c r="AQ879" s="6"/>
      <c r="AR879" s="6"/>
      <c r="AS879" s="6"/>
      <c r="AT879" s="6"/>
      <c r="AU879" s="6"/>
      <c r="AV879" s="6"/>
      <c r="AW879" s="6"/>
      <c r="AX879" s="6"/>
      <c r="AY879" s="6"/>
      <c r="BE879" s="21"/>
      <c r="BJ879" s="21"/>
      <c r="BP879" s="21"/>
      <c r="BQ879" s="21"/>
      <c r="BR879" s="21"/>
    </row>
    <row r="880" spans="1:70" x14ac:dyDescent="0.2">
      <c r="A880" s="2">
        <f t="shared" si="103"/>
        <v>872</v>
      </c>
      <c r="B880" s="2">
        <f t="array" ref="B880">MAX(IF((C880&gt;=$R$3:$AC$3)*(C880&lt;=$R$4:$AC$4),$F$3:$Q$3,0))</f>
        <v>2</v>
      </c>
      <c r="C880" s="2">
        <f t="shared" si="98"/>
        <v>37</v>
      </c>
      <c r="D880" s="2">
        <f t="shared" si="99"/>
        <v>8</v>
      </c>
      <c r="E880" s="10">
        <v>7.5986916921285923</v>
      </c>
      <c r="F880" s="10">
        <v>8.0215615844423809</v>
      </c>
      <c r="G880" s="10">
        <v>7.8488858299450737</v>
      </c>
      <c r="H880" s="10">
        <v>8.3553267419357322</v>
      </c>
      <c r="I880" s="10">
        <v>10.794705266058587</v>
      </c>
      <c r="J880" s="10">
        <v>13.107261190498553</v>
      </c>
      <c r="K880" s="10">
        <v>10.159979831651402</v>
      </c>
      <c r="L880" s="10">
        <v>10.386047177651811</v>
      </c>
      <c r="M880" s="10">
        <v>9.8935515717712974</v>
      </c>
      <c r="N880" s="10">
        <v>7.2032888330434535</v>
      </c>
      <c r="O880" s="10">
        <v>5.8864457789848066</v>
      </c>
      <c r="P880" s="10">
        <v>6.5391763085996724</v>
      </c>
      <c r="Q880" s="4">
        <f t="shared" si="100"/>
        <v>2.8203972670108755</v>
      </c>
      <c r="R880" s="20">
        <f t="array" ref="R880">MAX(IF((EOL_MOD_TYPE=$AF$1)*(EOL_MOD_MIN&lt;=$Q880)*(EOL_MOD_MAX&gt;$Q880),EOL_MOD_A,0))*($Q880-MAX(IF((EOL_MOD_TYPE=$AF$1)*(EOL_MOD_MIN&lt;=$Q880)*(EOL_MOD_MAX&gt;$Q880),EOL_MOD_MIN,0)))+MAX(IF((EOL_MOD_TYPE=$AF$1)*(EOL_MOD_MIN&lt;=$Q880)*(EOL_MOD_MAX&gt;$Q880),EOL_MOD_B,0))</f>
        <v>0</v>
      </c>
      <c r="S880" s="3">
        <f t="shared" si="101"/>
        <v>0</v>
      </c>
      <c r="T880" s="4"/>
      <c r="U880" s="6"/>
      <c r="V880" s="6">
        <v>5.4658333333333298</v>
      </c>
      <c r="W880" s="20">
        <f t="array" ref="W880">MAX(IF((EOL_MOD_TYPE=$AF$1)*(EOL_MOD_MIN&lt;=$V880)*(EOL_MOD_MAX&gt;$V880),EOL_MOD_A,0))*($V880-MAX(IF((EOL_MOD_TYPE=$AF$1)*(EOL_MOD_MIN&lt;=$V880)*(EOL_MOD_MAX&gt;$V880),EOL_MOD_MIN,0)))+MAX(IF((EOL_MOD_TYPE=$AF$1)*(EOL_MOD_MIN&lt;=$V880)*(EOL_MOD_MAX&gt;$V880),EOL_MOD_B,0))</f>
        <v>246.58333333333297</v>
      </c>
      <c r="X880" s="3">
        <f t="shared" si="102"/>
        <v>8.5289939504890508</v>
      </c>
      <c r="Y880" s="6"/>
      <c r="Z880" s="6">
        <f t="shared" ca="1" si="97"/>
        <v>7.3305587812793496</v>
      </c>
      <c r="AA880" s="6">
        <v>3.4112416529999998</v>
      </c>
      <c r="AB880" s="6"/>
      <c r="AC880" s="6"/>
      <c r="AD880" s="6"/>
      <c r="AE880" s="6"/>
      <c r="AF880" s="6"/>
      <c r="AG880" s="6"/>
      <c r="AH880" s="6"/>
      <c r="AI880" s="6"/>
      <c r="AJ880" s="6"/>
      <c r="AK880" s="6"/>
      <c r="AL880" s="6"/>
      <c r="AM880" s="6"/>
      <c r="AN880" s="6"/>
      <c r="AO880" s="6"/>
      <c r="AP880" s="6"/>
      <c r="AQ880" s="6"/>
      <c r="AR880" s="6"/>
      <c r="AS880" s="6"/>
      <c r="AT880" s="6"/>
      <c r="AU880" s="6"/>
      <c r="AV880" s="6"/>
      <c r="AW880" s="6"/>
      <c r="AX880" s="6"/>
      <c r="AY880" s="6"/>
      <c r="BE880" s="21"/>
      <c r="BJ880" s="21"/>
      <c r="BP880" s="21"/>
      <c r="BQ880" s="21"/>
      <c r="BR880" s="21"/>
    </row>
    <row r="881" spans="1:70" x14ac:dyDescent="0.2">
      <c r="A881" s="2">
        <f t="shared" si="103"/>
        <v>873</v>
      </c>
      <c r="B881" s="2">
        <f t="array" ref="B881">MAX(IF((C881&gt;=$R$3:$AC$3)*(C881&lt;=$R$4:$AC$4),$F$3:$Q$3,0))</f>
        <v>2</v>
      </c>
      <c r="C881" s="2">
        <f t="shared" si="98"/>
        <v>37</v>
      </c>
      <c r="D881" s="2">
        <f t="shared" si="99"/>
        <v>9</v>
      </c>
      <c r="E881" s="10">
        <v>5.5700797566609381</v>
      </c>
      <c r="F881" s="10">
        <v>5.8800566740450684</v>
      </c>
      <c r="G881" s="10">
        <v>5.7534799206300109</v>
      </c>
      <c r="H881" s="10">
        <v>6.1247170211885491</v>
      </c>
      <c r="I881" s="10">
        <v>7.9128581231792152</v>
      </c>
      <c r="J881" s="10">
        <v>9.6080342749123844</v>
      </c>
      <c r="K881" s="10">
        <v>7.4475844370666886</v>
      </c>
      <c r="L881" s="10">
        <v>7.6132989045852693</v>
      </c>
      <c r="M881" s="10">
        <v>7.2522841515586123</v>
      </c>
      <c r="N881" s="10">
        <v>5.2802370376311005</v>
      </c>
      <c r="O881" s="10">
        <v>4.3149497045879919</v>
      </c>
      <c r="P881" s="10">
        <v>4.7934216911970244</v>
      </c>
      <c r="Q881" s="4">
        <f t="shared" si="100"/>
        <v>3.1339142052229345</v>
      </c>
      <c r="R881" s="20">
        <f t="array" ref="R881">MAX(IF((EOL_MOD_TYPE=$AF$1)*(EOL_MOD_MIN&lt;=$Q881)*(EOL_MOD_MAX&gt;$Q881),EOL_MOD_A,0))*($Q881-MAX(IF((EOL_MOD_TYPE=$AF$1)*(EOL_MOD_MIN&lt;=$Q881)*(EOL_MOD_MAX&gt;$Q881),EOL_MOD_MIN,0)))+MAX(IF((EOL_MOD_TYPE=$AF$1)*(EOL_MOD_MIN&lt;=$Q881)*(EOL_MOD_MAX&gt;$Q881),EOL_MOD_B,0))</f>
        <v>13.391420522293451</v>
      </c>
      <c r="S881" s="3">
        <f t="shared" si="101"/>
        <v>0.46319166457490735</v>
      </c>
      <c r="T881" s="4"/>
      <c r="U881" s="6"/>
      <c r="V881" s="6">
        <v>4.4533333333333296</v>
      </c>
      <c r="W881" s="20">
        <f t="array" ref="W881">MAX(IF((EOL_MOD_TYPE=$AF$1)*(EOL_MOD_MIN&lt;=$V881)*(EOL_MOD_MAX&gt;$V881),EOL_MOD_A,0))*($V881-MAX(IF((EOL_MOD_TYPE=$AF$1)*(EOL_MOD_MIN&lt;=$V881)*(EOL_MOD_MAX&gt;$V881),EOL_MOD_MIN,0)))+MAX(IF((EOL_MOD_TYPE=$AF$1)*(EOL_MOD_MIN&lt;=$V881)*(EOL_MOD_MAX&gt;$V881),EOL_MOD_B,0))</f>
        <v>145.33333333333297</v>
      </c>
      <c r="X881" s="3">
        <f t="shared" si="102"/>
        <v>5.0268893037015498</v>
      </c>
      <c r="Y881" s="6"/>
      <c r="Z881" s="6">
        <f t="shared" ca="1" si="97"/>
        <v>5.3735299084333716</v>
      </c>
      <c r="AA881" s="6">
        <v>3.884304143</v>
      </c>
      <c r="AB881" s="6"/>
      <c r="AC881" s="6"/>
      <c r="AD881" s="6"/>
      <c r="AE881" s="6"/>
      <c r="AF881" s="6"/>
      <c r="AG881" s="6"/>
      <c r="AH881" s="6"/>
      <c r="AI881" s="6"/>
      <c r="AJ881" s="6"/>
      <c r="AK881" s="6"/>
      <c r="AL881" s="6"/>
      <c r="AM881" s="6"/>
      <c r="AN881" s="6"/>
      <c r="AO881" s="6"/>
      <c r="AP881" s="6"/>
      <c r="AQ881" s="6"/>
      <c r="AR881" s="6"/>
      <c r="AS881" s="6"/>
      <c r="AT881" s="6"/>
      <c r="AU881" s="6"/>
      <c r="AV881" s="6"/>
      <c r="AW881" s="6"/>
      <c r="AX881" s="6"/>
      <c r="AY881" s="6"/>
      <c r="BE881" s="21"/>
      <c r="BJ881" s="21"/>
      <c r="BP881" s="21"/>
      <c r="BQ881" s="21"/>
      <c r="BR881" s="21"/>
    </row>
    <row r="882" spans="1:70" x14ac:dyDescent="0.2">
      <c r="A882" s="2">
        <f t="shared" si="103"/>
        <v>874</v>
      </c>
      <c r="B882" s="2">
        <f t="array" ref="B882">MAX(IF((C882&gt;=$R$3:$AC$3)*(C882&lt;=$R$4:$AC$4),$F$3:$Q$3,0))</f>
        <v>2</v>
      </c>
      <c r="C882" s="2">
        <f t="shared" si="98"/>
        <v>37</v>
      </c>
      <c r="D882" s="2">
        <f t="shared" si="99"/>
        <v>10</v>
      </c>
      <c r="E882" s="10">
        <v>1.588498676047579</v>
      </c>
      <c r="F882" s="10">
        <v>1.676899191728018</v>
      </c>
      <c r="G882" s="10">
        <v>1.64080150300502</v>
      </c>
      <c r="H882" s="10">
        <v>1.7466724543198158</v>
      </c>
      <c r="I882" s="10">
        <v>2.2566220236597658</v>
      </c>
      <c r="J882" s="10">
        <v>2.7400594590888385</v>
      </c>
      <c r="K882" s="10">
        <v>2.1239333249915466</v>
      </c>
      <c r="L882" s="10">
        <v>2.1711924709562709</v>
      </c>
      <c r="M882" s="10">
        <v>2.0682367715283219</v>
      </c>
      <c r="N882" s="10">
        <v>1.5058401153886687</v>
      </c>
      <c r="O882" s="10">
        <v>1.2305554305130486</v>
      </c>
      <c r="P882" s="10">
        <v>1.36700807579975</v>
      </c>
      <c r="Q882" s="4">
        <f t="shared" si="100"/>
        <v>4.0015591512000004</v>
      </c>
      <c r="R882" s="20">
        <f t="array" ref="R882">MAX(IF((EOL_MOD_TYPE=$AF$1)*(EOL_MOD_MIN&lt;=$Q882)*(EOL_MOD_MAX&gt;$Q882),EOL_MOD_A,0))*($Q882-MAX(IF((EOL_MOD_TYPE=$AF$1)*(EOL_MOD_MIN&lt;=$Q882)*(EOL_MOD_MAX&gt;$Q882),EOL_MOD_MIN,0)))+MAX(IF((EOL_MOD_TYPE=$AF$1)*(EOL_MOD_MIN&lt;=$Q882)*(EOL_MOD_MAX&gt;$Q882),EOL_MOD_B,0))</f>
        <v>100.15591512000003</v>
      </c>
      <c r="S882" s="3">
        <f t="shared" si="101"/>
        <v>3.4642616863704339</v>
      </c>
      <c r="T882" s="4"/>
      <c r="U882" s="6"/>
      <c r="V882" s="6">
        <v>2.63</v>
      </c>
      <c r="W882" s="20">
        <f t="array" ref="W882">MAX(IF((EOL_MOD_TYPE=$AF$1)*(EOL_MOD_MIN&lt;=$V882)*(EOL_MOD_MAX&gt;$V882),EOL_MOD_A,0))*($V882-MAX(IF((EOL_MOD_TYPE=$AF$1)*(EOL_MOD_MIN&lt;=$V882)*(EOL_MOD_MAX&gt;$V882),EOL_MOD_MIN,0)))+MAX(IF((EOL_MOD_TYPE=$AF$1)*(EOL_MOD_MIN&lt;=$V882)*(EOL_MOD_MAX&gt;$V882),EOL_MOD_B,0))</f>
        <v>0</v>
      </c>
      <c r="X882" s="3">
        <f t="shared" si="102"/>
        <v>0</v>
      </c>
      <c r="Y882" s="6"/>
      <c r="Z882" s="6">
        <f t="shared" ca="1" si="97"/>
        <v>1.5324457670540452</v>
      </c>
      <c r="AA882" s="6">
        <v>5.001948939</v>
      </c>
      <c r="AB882" s="6"/>
      <c r="AC882" s="6"/>
      <c r="AD882" s="6"/>
      <c r="AE882" s="6"/>
      <c r="AF882" s="6"/>
      <c r="AG882" s="6"/>
      <c r="AH882" s="6"/>
      <c r="AI882" s="6"/>
      <c r="AJ882" s="6"/>
      <c r="AK882" s="6"/>
      <c r="AL882" s="6"/>
      <c r="AM882" s="6"/>
      <c r="AN882" s="6"/>
      <c r="AO882" s="6"/>
      <c r="AP882" s="6"/>
      <c r="AQ882" s="6"/>
      <c r="AR882" s="6"/>
      <c r="AS882" s="6"/>
      <c r="AT882" s="6"/>
      <c r="AU882" s="6"/>
      <c r="AV882" s="6"/>
      <c r="AW882" s="6"/>
      <c r="AX882" s="6"/>
      <c r="AY882" s="6"/>
      <c r="BE882" s="21"/>
      <c r="BJ882" s="21"/>
      <c r="BP882" s="21"/>
      <c r="BQ882" s="21"/>
      <c r="BR882" s="21"/>
    </row>
    <row r="883" spans="1:70" x14ac:dyDescent="0.2">
      <c r="A883" s="2">
        <f t="shared" si="103"/>
        <v>875</v>
      </c>
      <c r="B883" s="2">
        <f t="array" ref="B883">MAX(IF((C883&gt;=$R$3:$AC$3)*(C883&lt;=$R$4:$AC$4),$F$3:$Q$3,0))</f>
        <v>2</v>
      </c>
      <c r="C883" s="2">
        <f t="shared" si="98"/>
        <v>37</v>
      </c>
      <c r="D883" s="2">
        <f t="shared" si="99"/>
        <v>11</v>
      </c>
      <c r="E883" s="10">
        <v>6.3076975036320801</v>
      </c>
      <c r="F883" s="10">
        <v>6.6587231106944005</v>
      </c>
      <c r="G883" s="10">
        <v>6.5153844321810022</v>
      </c>
      <c r="H883" s="10">
        <v>6.9357826014618746</v>
      </c>
      <c r="I883" s="10">
        <v>8.960718268079658</v>
      </c>
      <c r="J883" s="10">
        <v>10.880378101983693</v>
      </c>
      <c r="K883" s="10">
        <v>8.4338307194968749</v>
      </c>
      <c r="L883" s="10">
        <v>8.6214899234486104</v>
      </c>
      <c r="M883" s="10">
        <v>8.2126677959525978</v>
      </c>
      <c r="N883" s="10">
        <v>5.9794723659068705</v>
      </c>
      <c r="O883" s="10">
        <v>4.886356869016093</v>
      </c>
      <c r="P883" s="10">
        <v>5.4281905028850801</v>
      </c>
      <c r="Q883" s="4">
        <f t="shared" si="100"/>
        <v>7.7592153463844742</v>
      </c>
      <c r="R883" s="20">
        <f t="array" ref="R883">MAX(IF((EOL_MOD_TYPE=$AF$1)*(EOL_MOD_MIN&lt;=$Q883)*(EOL_MOD_MAX&gt;$Q883),EOL_MOD_A,0))*($Q883-MAX(IF((EOL_MOD_TYPE=$AF$1)*(EOL_MOD_MIN&lt;=$Q883)*(EOL_MOD_MAX&gt;$Q883),EOL_MOD_MIN,0)))+MAX(IF((EOL_MOD_TYPE=$AF$1)*(EOL_MOD_MIN&lt;=$Q883)*(EOL_MOD_MAX&gt;$Q883),EOL_MOD_B,0))</f>
        <v>1214.9998030182751</v>
      </c>
      <c r="S883" s="3">
        <f t="shared" si="101"/>
        <v>42.025248948110587</v>
      </c>
      <c r="T883" s="4"/>
      <c r="U883" s="6"/>
      <c r="V883" s="6">
        <v>2.8858333333333301</v>
      </c>
      <c r="W883" s="20">
        <f t="array" ref="W883">MAX(IF((EOL_MOD_TYPE=$AF$1)*(EOL_MOD_MIN&lt;=$V883)*(EOL_MOD_MAX&gt;$V883),EOL_MOD_A,0))*($V883-MAX(IF((EOL_MOD_TYPE=$AF$1)*(EOL_MOD_MIN&lt;=$V883)*(EOL_MOD_MAX&gt;$V883),EOL_MOD_MIN,0)))+MAX(IF((EOL_MOD_TYPE=$AF$1)*(EOL_MOD_MIN&lt;=$V883)*(EOL_MOD_MAX&gt;$V883),EOL_MOD_B,0))</f>
        <v>0</v>
      </c>
      <c r="X883" s="3">
        <f t="shared" si="102"/>
        <v>0</v>
      </c>
      <c r="Y883" s="6"/>
      <c r="Z883" s="6">
        <f t="shared" ca="1" si="97"/>
        <v>6.0851195440397232</v>
      </c>
      <c r="AA883" s="6">
        <v>9.6170955370000009</v>
      </c>
      <c r="AB883" s="6"/>
      <c r="AC883" s="6"/>
      <c r="AD883" s="6"/>
      <c r="AE883" s="6"/>
      <c r="AF883" s="6"/>
      <c r="AG883" s="6"/>
      <c r="AH883" s="6"/>
      <c r="AI883" s="6"/>
      <c r="AJ883" s="6"/>
      <c r="AK883" s="6"/>
      <c r="AL883" s="6"/>
      <c r="AM883" s="6"/>
      <c r="AN883" s="6"/>
      <c r="AO883" s="6"/>
      <c r="AP883" s="6"/>
      <c r="AQ883" s="6"/>
      <c r="AR883" s="6"/>
      <c r="AS883" s="6"/>
      <c r="AT883" s="6"/>
      <c r="AU883" s="6"/>
      <c r="AV883" s="6"/>
      <c r="AW883" s="6"/>
      <c r="AX883" s="6"/>
      <c r="AY883" s="6"/>
      <c r="BE883" s="21"/>
      <c r="BJ883" s="21"/>
      <c r="BP883" s="21"/>
      <c r="BQ883" s="21"/>
      <c r="BR883" s="21"/>
    </row>
    <row r="884" spans="1:70" x14ac:dyDescent="0.2">
      <c r="A884" s="2">
        <f t="shared" si="103"/>
        <v>876</v>
      </c>
      <c r="B884" s="2">
        <f t="array" ref="B884">MAX(IF((C884&gt;=$R$3:$AC$3)*(C884&lt;=$R$4:$AC$4),$F$3:$Q$3,0))</f>
        <v>2</v>
      </c>
      <c r="C884" s="2">
        <f t="shared" si="98"/>
        <v>37</v>
      </c>
      <c r="D884" s="2">
        <f t="shared" si="99"/>
        <v>12</v>
      </c>
      <c r="E884" s="10">
        <v>4.2485975954187287</v>
      </c>
      <c r="F884" s="10">
        <v>4.4850335610363912</v>
      </c>
      <c r="G884" s="10">
        <v>4.3884867046736922</v>
      </c>
      <c r="H884" s="10">
        <v>4.6716490868419367</v>
      </c>
      <c r="I884" s="10">
        <v>6.0355598956776628</v>
      </c>
      <c r="J884" s="10">
        <v>7.3285613672368646</v>
      </c>
      <c r="K884" s="10">
        <v>5.6806707827048379</v>
      </c>
      <c r="L884" s="10">
        <v>5.8070700658360348</v>
      </c>
      <c r="M884" s="10">
        <v>5.5317048145960417</v>
      </c>
      <c r="N884" s="10">
        <v>4.0275190592187391</v>
      </c>
      <c r="O884" s="10">
        <v>3.2912428080302676</v>
      </c>
      <c r="P884" s="10">
        <v>3.6561989703457889</v>
      </c>
      <c r="Q884" s="4">
        <f t="shared" si="100"/>
        <v>4.9418361350426352</v>
      </c>
      <c r="R884" s="20">
        <f t="array" ref="R884">MAX(IF((EOL_MOD_TYPE=$AF$1)*(EOL_MOD_MIN&lt;=$Q884)*(EOL_MOD_MAX&gt;$Q884),EOL_MOD_A,0))*($Q884-MAX(IF((EOL_MOD_TYPE=$AF$1)*(EOL_MOD_MIN&lt;=$Q884)*(EOL_MOD_MAX&gt;$Q884),EOL_MOD_MIN,0)))+MAX(IF((EOL_MOD_TYPE=$AF$1)*(EOL_MOD_MIN&lt;=$Q884)*(EOL_MOD_MAX&gt;$Q884),EOL_MOD_B,0))</f>
        <v>194.18361350426352</v>
      </c>
      <c r="S884" s="3">
        <f t="shared" si="101"/>
        <v>6.7165563968717921</v>
      </c>
      <c r="T884" s="4"/>
      <c r="U884" s="6"/>
      <c r="V884" s="6">
        <v>2.0874999999999999</v>
      </c>
      <c r="W884" s="20">
        <f t="array" ref="W884">MAX(IF((EOL_MOD_TYPE=$AF$1)*(EOL_MOD_MIN&lt;=$V884)*(EOL_MOD_MAX&gt;$V884),EOL_MOD_A,0))*($V884-MAX(IF((EOL_MOD_TYPE=$AF$1)*(EOL_MOD_MIN&lt;=$V884)*(EOL_MOD_MAX&gt;$V884),EOL_MOD_MIN,0)))+MAX(IF((EOL_MOD_TYPE=$AF$1)*(EOL_MOD_MIN&lt;=$V884)*(EOL_MOD_MAX&gt;$V884),EOL_MOD_B,0))</f>
        <v>0</v>
      </c>
      <c r="X884" s="3">
        <f t="shared" si="102"/>
        <v>0</v>
      </c>
      <c r="Y884" s="6"/>
      <c r="Z884" s="6">
        <f t="shared" ca="1" si="97"/>
        <v>4.0986785190247232</v>
      </c>
      <c r="AA884" s="6">
        <v>5.9771002700000002</v>
      </c>
      <c r="AB884" s="6"/>
      <c r="AC884" s="6"/>
      <c r="AD884" s="6"/>
      <c r="AE884" s="6"/>
      <c r="AF884" s="6"/>
      <c r="AG884" s="6"/>
      <c r="AH884" s="6"/>
      <c r="AI884" s="6"/>
      <c r="AJ884" s="6"/>
      <c r="AK884" s="6"/>
      <c r="AL884" s="6"/>
      <c r="AM884" s="6"/>
      <c r="AN884" s="6"/>
      <c r="AO884" s="6"/>
      <c r="AP884" s="6"/>
      <c r="AQ884" s="6"/>
      <c r="AR884" s="6"/>
      <c r="AS884" s="6"/>
      <c r="AT884" s="6"/>
      <c r="AU884" s="6"/>
      <c r="AV884" s="6"/>
      <c r="AW884" s="6"/>
      <c r="AX884" s="6"/>
      <c r="AY884" s="6"/>
      <c r="BE884" s="21"/>
      <c r="BJ884" s="21"/>
      <c r="BP884" s="21"/>
      <c r="BQ884" s="21"/>
      <c r="BR884" s="21"/>
    </row>
    <row r="885" spans="1:70" x14ac:dyDescent="0.2">
      <c r="A885" s="2">
        <f t="shared" si="103"/>
        <v>877</v>
      </c>
      <c r="B885" s="2">
        <f t="array" ref="B885">MAX(IF((C885&gt;=$R$3:$AC$3)*(C885&lt;=$R$4:$AC$4),$F$3:$Q$3,0))</f>
        <v>2</v>
      </c>
      <c r="C885" s="2">
        <f t="shared" si="98"/>
        <v>37</v>
      </c>
      <c r="D885" s="2">
        <f t="shared" si="99"/>
        <v>13</v>
      </c>
      <c r="E885" s="10">
        <v>2.9592731070430087</v>
      </c>
      <c r="F885" s="10">
        <v>3.1239577068141333</v>
      </c>
      <c r="G885" s="10">
        <v>3.0567099834920279</v>
      </c>
      <c r="H885" s="10">
        <v>3.2539409058510413</v>
      </c>
      <c r="I885" s="10">
        <v>4.2039448745359227</v>
      </c>
      <c r="J885" s="10">
        <v>5.1045584055227433</v>
      </c>
      <c r="K885" s="10">
        <v>3.9567541758603695</v>
      </c>
      <c r="L885" s="10">
        <v>4.0447949918988213</v>
      </c>
      <c r="M885" s="10">
        <v>3.8529950004175517</v>
      </c>
      <c r="N885" s="10">
        <v>2.8052854082723551</v>
      </c>
      <c r="O885" s="10">
        <v>2.2924473574656754</v>
      </c>
      <c r="P885" s="10">
        <v>2.5466500519158424</v>
      </c>
      <c r="Q885" s="4">
        <f t="shared" si="100"/>
        <v>7.1177491787624225</v>
      </c>
      <c r="R885" s="20">
        <f t="array" ref="R885">MAX(IF((EOL_MOD_TYPE=$AF$1)*(EOL_MOD_MIN&lt;=$Q885)*(EOL_MOD_MAX&gt;$Q885),EOL_MOD_A,0))*($Q885-MAX(IF((EOL_MOD_TYPE=$AF$1)*(EOL_MOD_MIN&lt;=$Q885)*(EOL_MOD_MAX&gt;$Q885),EOL_MOD_MIN,0)))+MAX(IF((EOL_MOD_TYPE=$AF$1)*(EOL_MOD_MIN&lt;=$Q885)*(EOL_MOD_MAX&gt;$Q885),EOL_MOD_B,0))</f>
        <v>843.24100132822218</v>
      </c>
      <c r="S885" s="3">
        <f t="shared" si="101"/>
        <v>29.166599793711711</v>
      </c>
      <c r="T885" s="4"/>
      <c r="U885" s="6"/>
      <c r="V885" s="6">
        <v>3.1908333333333299</v>
      </c>
      <c r="W885" s="20">
        <f t="array" ref="W885">MAX(IF((EOL_MOD_TYPE=$AF$1)*(EOL_MOD_MIN&lt;=$V885)*(EOL_MOD_MAX&gt;$V885),EOL_MOD_A,0))*($V885-MAX(IF((EOL_MOD_TYPE=$AF$1)*(EOL_MOD_MIN&lt;=$V885)*(EOL_MOD_MAX&gt;$V885),EOL_MOD_MIN,0)))+MAX(IF((EOL_MOD_TYPE=$AF$1)*(EOL_MOD_MIN&lt;=$V885)*(EOL_MOD_MAX&gt;$V885),EOL_MOD_B,0))</f>
        <v>19.083333333332988</v>
      </c>
      <c r="X885" s="3">
        <f t="shared" si="102"/>
        <v>0.66006746017639739</v>
      </c>
      <c r="Y885" s="6"/>
      <c r="Z885" s="6">
        <f t="shared" ca="1" si="97"/>
        <v>2.8548500636642014</v>
      </c>
      <c r="AA885" s="6">
        <v>8.2901540009999994</v>
      </c>
      <c r="AB885" s="6"/>
      <c r="AC885" s="6"/>
      <c r="AD885" s="6"/>
      <c r="AE885" s="6"/>
      <c r="AF885" s="6"/>
      <c r="AG885" s="6"/>
      <c r="AH885" s="6"/>
      <c r="AI885" s="6"/>
      <c r="AJ885" s="6"/>
      <c r="AK885" s="6"/>
      <c r="AL885" s="6"/>
      <c r="AM885" s="6"/>
      <c r="AN885" s="6"/>
      <c r="AO885" s="6"/>
      <c r="AP885" s="6"/>
      <c r="AQ885" s="6"/>
      <c r="AR885" s="6"/>
      <c r="AS885" s="6"/>
      <c r="AT885" s="6"/>
      <c r="AU885" s="6"/>
      <c r="AV885" s="6"/>
      <c r="AW885" s="6"/>
      <c r="AX885" s="6"/>
      <c r="AY885" s="6"/>
      <c r="BE885" s="21"/>
      <c r="BJ885" s="21"/>
      <c r="BP885" s="21"/>
      <c r="BQ885" s="21"/>
      <c r="BR885" s="21"/>
    </row>
    <row r="886" spans="1:70" x14ac:dyDescent="0.2">
      <c r="A886" s="2">
        <f t="shared" si="103"/>
        <v>878</v>
      </c>
      <c r="B886" s="2">
        <f t="array" ref="B886">MAX(IF((C886&gt;=$R$3:$AC$3)*(C886&lt;=$R$4:$AC$4),$F$3:$Q$3,0))</f>
        <v>2</v>
      </c>
      <c r="C886" s="2">
        <f t="shared" si="98"/>
        <v>37</v>
      </c>
      <c r="D886" s="2">
        <f t="shared" si="99"/>
        <v>14</v>
      </c>
      <c r="E886" s="10">
        <v>8.7862529229621718</v>
      </c>
      <c r="F886" s="10">
        <v>9.2752110196860471</v>
      </c>
      <c r="G886" s="10">
        <v>9.0755486417206033</v>
      </c>
      <c r="H886" s="10">
        <v>9.6611386516291464</v>
      </c>
      <c r="I886" s="10">
        <v>12.481755351999794</v>
      </c>
      <c r="J886" s="10">
        <v>15.155728987707645</v>
      </c>
      <c r="K886" s="10">
        <v>11.747831878158161</v>
      </c>
      <c r="L886" s="10">
        <v>12.009230150394943</v>
      </c>
      <c r="M886" s="10">
        <v>11.439764888210904</v>
      </c>
      <c r="N886" s="10">
        <v>8.3290545436696952</v>
      </c>
      <c r="O886" s="10">
        <v>6.8064087249440082</v>
      </c>
      <c r="P886" s="10">
        <v>7.5611512195863622</v>
      </c>
      <c r="Q886" s="4">
        <f t="shared" si="100"/>
        <v>6.4118715011999914</v>
      </c>
      <c r="R886" s="20">
        <f t="array" ref="R886">MAX(IF((EOL_MOD_TYPE=$AF$1)*(EOL_MOD_MIN&lt;=$Q886)*(EOL_MOD_MAX&gt;$Q886),EOL_MOD_A,0))*($Q886-MAX(IF((EOL_MOD_TYPE=$AF$1)*(EOL_MOD_MIN&lt;=$Q886)*(EOL_MOD_MAX&gt;$Q886),EOL_MOD_MIN,0)))+MAX(IF((EOL_MOD_TYPE=$AF$1)*(EOL_MOD_MIN&lt;=$Q886)*(EOL_MOD_MAX&gt;$Q886),EOL_MOD_B,0))</f>
        <v>569.15502541999695</v>
      </c>
      <c r="S886" s="3">
        <f t="shared" si="101"/>
        <v>19.686325523613121</v>
      </c>
      <c r="T886" s="4"/>
      <c r="U886" s="6"/>
      <c r="V886" s="6">
        <v>2.8633333333333302</v>
      </c>
      <c r="W886" s="20">
        <f t="array" ref="W886">MAX(IF((EOL_MOD_TYPE=$AF$1)*(EOL_MOD_MIN&lt;=$V886)*(EOL_MOD_MAX&gt;$V886),EOL_MOD_A,0))*($V886-MAX(IF((EOL_MOD_TYPE=$AF$1)*(EOL_MOD_MIN&lt;=$V886)*(EOL_MOD_MAX&gt;$V886),EOL_MOD_MIN,0)))+MAX(IF((EOL_MOD_TYPE=$AF$1)*(EOL_MOD_MIN&lt;=$V886)*(EOL_MOD_MAX&gt;$V886),EOL_MOD_B,0))</f>
        <v>0</v>
      </c>
      <c r="X886" s="3">
        <f t="shared" si="102"/>
        <v>0</v>
      </c>
      <c r="Y886" s="6"/>
      <c r="Z886" s="6">
        <f t="shared" ca="1" si="97"/>
        <v>8.476214870736424</v>
      </c>
      <c r="AA886" s="6">
        <v>7.1243016679999904</v>
      </c>
      <c r="AB886" s="6"/>
      <c r="AC886" s="6"/>
      <c r="AD886" s="6"/>
      <c r="AE886" s="6"/>
      <c r="AF886" s="6"/>
      <c r="AG886" s="6"/>
      <c r="AH886" s="6"/>
      <c r="AI886" s="6"/>
      <c r="AJ886" s="6"/>
      <c r="AK886" s="6"/>
      <c r="AL886" s="6"/>
      <c r="AM886" s="6"/>
      <c r="AN886" s="6"/>
      <c r="AO886" s="6"/>
      <c r="AP886" s="6"/>
      <c r="AQ886" s="6"/>
      <c r="AR886" s="6"/>
      <c r="AS886" s="6"/>
      <c r="AT886" s="6"/>
      <c r="AU886" s="6"/>
      <c r="AV886" s="6"/>
      <c r="AW886" s="6"/>
      <c r="AX886" s="6"/>
      <c r="AY886" s="6"/>
      <c r="BE886" s="21"/>
      <c r="BJ886" s="21"/>
      <c r="BP886" s="21"/>
      <c r="BQ886" s="21"/>
      <c r="BR886" s="21"/>
    </row>
    <row r="887" spans="1:70" x14ac:dyDescent="0.2">
      <c r="A887" s="2">
        <f t="shared" si="103"/>
        <v>879</v>
      </c>
      <c r="B887" s="2">
        <f t="array" ref="B887">MAX(IF((C887&gt;=$R$3:$AC$3)*(C887&lt;=$R$4:$AC$4),$F$3:$Q$3,0))</f>
        <v>2</v>
      </c>
      <c r="C887" s="2">
        <f t="shared" si="98"/>
        <v>37</v>
      </c>
      <c r="D887" s="2">
        <f t="shared" si="99"/>
        <v>15</v>
      </c>
      <c r="E887" s="10">
        <v>4.5736030856665568</v>
      </c>
      <c r="F887" s="10">
        <v>4.8281257222837626</v>
      </c>
      <c r="G887" s="10">
        <v>4.7241933092333976</v>
      </c>
      <c r="H887" s="10">
        <v>5.0290167988069587</v>
      </c>
      <c r="I887" s="10">
        <v>6.497262859716912</v>
      </c>
      <c r="J887" s="10">
        <v>7.8891752230980172</v>
      </c>
      <c r="K887" s="10">
        <v>6.11522575083369</v>
      </c>
      <c r="L887" s="10">
        <v>6.2512942153967384</v>
      </c>
      <c r="M887" s="10">
        <v>5.9548643148303473</v>
      </c>
      <c r="N887" s="10">
        <v>4.3356126776248036</v>
      </c>
      <c r="O887" s="10">
        <v>3.5430134119354122</v>
      </c>
      <c r="P887" s="10">
        <v>3.9358876704670172</v>
      </c>
      <c r="Q887" s="4">
        <f t="shared" si="100"/>
        <v>6.2357074464875453</v>
      </c>
      <c r="R887" s="20">
        <f t="array" ref="R887">MAX(IF((EOL_MOD_TYPE=$AF$1)*(EOL_MOD_MIN&lt;=$Q887)*(EOL_MOD_MAX&gt;$Q887),EOL_MOD_A,0))*($Q887-MAX(IF((EOL_MOD_TYPE=$AF$1)*(EOL_MOD_MIN&lt;=$Q887)*(EOL_MOD_MAX&gt;$Q887),EOL_MOD_MIN,0)))+MAX(IF((EOL_MOD_TYPE=$AF$1)*(EOL_MOD_MIN&lt;=$Q887)*(EOL_MOD_MAX&gt;$Q887),EOL_MOD_B,0))</f>
        <v>507.49760627064086</v>
      </c>
      <c r="S887" s="3">
        <f t="shared" si="101"/>
        <v>17.553676297816732</v>
      </c>
      <c r="T887" s="4"/>
      <c r="U887" s="6"/>
      <c r="V887" s="6">
        <v>3.81666666666667</v>
      </c>
      <c r="W887" s="20">
        <f t="array" ref="W887">MAX(IF((EOL_MOD_TYPE=$AF$1)*(EOL_MOD_MIN&lt;=$V887)*(EOL_MOD_MAX&gt;$V887),EOL_MOD_A,0))*($V887-MAX(IF((EOL_MOD_TYPE=$AF$1)*(EOL_MOD_MIN&lt;=$V887)*(EOL_MOD_MAX&gt;$V887),EOL_MOD_MIN,0)))+MAX(IF((EOL_MOD_TYPE=$AF$1)*(EOL_MOD_MIN&lt;=$V887)*(EOL_MOD_MAX&gt;$V887),EOL_MOD_B,0))</f>
        <v>81.666666666666998</v>
      </c>
      <c r="X887" s="3">
        <f t="shared" si="102"/>
        <v>2.8247428426763479</v>
      </c>
      <c r="Y887" s="6"/>
      <c r="Z887" s="6">
        <f t="shared" ca="1" si="97"/>
        <v>4.412215631336859</v>
      </c>
      <c r="AA887" s="6">
        <v>6.5761120550000003</v>
      </c>
      <c r="AB887" s="6"/>
      <c r="AC887" s="6"/>
      <c r="AD887" s="6"/>
      <c r="AE887" s="6"/>
      <c r="AF887" s="6"/>
      <c r="AG887" s="6"/>
      <c r="AH887" s="6"/>
      <c r="AI887" s="6"/>
      <c r="AJ887" s="6"/>
      <c r="AK887" s="6"/>
      <c r="AL887" s="6"/>
      <c r="AM887" s="6"/>
      <c r="AN887" s="6"/>
      <c r="AO887" s="6"/>
      <c r="AP887" s="6"/>
      <c r="AQ887" s="6"/>
      <c r="AR887" s="6"/>
      <c r="AS887" s="6"/>
      <c r="AT887" s="6"/>
      <c r="AU887" s="6"/>
      <c r="AV887" s="6"/>
      <c r="AW887" s="6"/>
      <c r="AX887" s="6"/>
      <c r="AY887" s="6"/>
      <c r="BE887" s="21"/>
      <c r="BJ887" s="21"/>
      <c r="BP887" s="21"/>
      <c r="BQ887" s="21"/>
      <c r="BR887" s="21"/>
    </row>
    <row r="888" spans="1:70" x14ac:dyDescent="0.2">
      <c r="A888" s="2">
        <f t="shared" si="103"/>
        <v>880</v>
      </c>
      <c r="B888" s="2">
        <f t="array" ref="B888">MAX(IF((C888&gt;=$R$3:$AC$3)*(C888&lt;=$R$4:$AC$4),$F$3:$Q$3,0))</f>
        <v>2</v>
      </c>
      <c r="C888" s="2">
        <f t="shared" si="98"/>
        <v>37</v>
      </c>
      <c r="D888" s="2">
        <f t="shared" si="99"/>
        <v>16</v>
      </c>
      <c r="E888" s="10">
        <v>8.0897531343699427</v>
      </c>
      <c r="F888" s="10">
        <v>8.5399507704077138</v>
      </c>
      <c r="G888" s="10">
        <v>8.3561159363636737</v>
      </c>
      <c r="H888" s="10">
        <v>8.8952853251406427</v>
      </c>
      <c r="I888" s="10">
        <v>11.492307399595884</v>
      </c>
      <c r="J888" s="10">
        <v>13.954311030763524</v>
      </c>
      <c r="K888" s="10">
        <v>10.816563168812191</v>
      </c>
      <c r="L888" s="10">
        <v>11.057239997795788</v>
      </c>
      <c r="M888" s="10">
        <v>10.532917123180088</v>
      </c>
      <c r="N888" s="10">
        <v>7.6687975740941718</v>
      </c>
      <c r="O888" s="10">
        <v>6.2668542323108101</v>
      </c>
      <c r="P888" s="10">
        <v>6.9617671280821636</v>
      </c>
      <c r="Q888" s="4">
        <f t="shared" si="100"/>
        <v>6.0851195439999897</v>
      </c>
      <c r="R888" s="20">
        <f t="array" ref="R888">MAX(IF((EOL_MOD_TYPE=$AF$1)*(EOL_MOD_MIN&lt;=$Q888)*(EOL_MOD_MAX&gt;$Q888),EOL_MOD_A,0))*($Q888-MAX(IF((EOL_MOD_TYPE=$AF$1)*(EOL_MOD_MIN&lt;=$Q888)*(EOL_MOD_MAX&gt;$Q888),EOL_MOD_MIN,0)))+MAX(IF((EOL_MOD_TYPE=$AF$1)*(EOL_MOD_MIN&lt;=$Q888)*(EOL_MOD_MAX&gt;$Q888),EOL_MOD_B,0))</f>
        <v>454.79184039999637</v>
      </c>
      <c r="S888" s="3">
        <f t="shared" si="101"/>
        <v>15.730653013193741</v>
      </c>
      <c r="T888" s="4"/>
      <c r="U888" s="6"/>
      <c r="V888" s="6">
        <v>4.0291666666666703</v>
      </c>
      <c r="W888" s="20">
        <f t="array" ref="W888">MAX(IF((EOL_MOD_TYPE=$AF$1)*(EOL_MOD_MIN&lt;=$V888)*(EOL_MOD_MAX&gt;$V888),EOL_MOD_A,0))*($V888-MAX(IF((EOL_MOD_TYPE=$AF$1)*(EOL_MOD_MIN&lt;=$V888)*(EOL_MOD_MAX&gt;$V888),EOL_MOD_MIN,0)))+MAX(IF((EOL_MOD_TYPE=$AF$1)*(EOL_MOD_MIN&lt;=$V888)*(EOL_MOD_MAX&gt;$V888),EOL_MOD_B,0))</f>
        <v>102.91666666666703</v>
      </c>
      <c r="X888" s="3">
        <f t="shared" si="102"/>
        <v>3.5597524599033559</v>
      </c>
      <c r="Y888" s="6"/>
      <c r="Z888" s="6">
        <f t="shared" ca="1" si="97"/>
        <v>7.8042922755990327</v>
      </c>
      <c r="AA888" s="6">
        <v>6.0851195439999897</v>
      </c>
      <c r="AB888" s="6"/>
      <c r="AC888" s="6"/>
      <c r="AD888" s="6"/>
      <c r="AE888" s="6"/>
      <c r="AF888" s="6"/>
      <c r="AG888" s="6"/>
      <c r="AH888" s="6"/>
      <c r="AI888" s="6"/>
      <c r="AJ888" s="6"/>
      <c r="AK888" s="6"/>
      <c r="AL888" s="6"/>
      <c r="AM888" s="6"/>
      <c r="AN888" s="6"/>
      <c r="AO888" s="6"/>
      <c r="AP888" s="6"/>
      <c r="AQ888" s="6"/>
      <c r="AR888" s="6"/>
      <c r="AS888" s="6"/>
      <c r="AT888" s="6"/>
      <c r="AU888" s="6"/>
      <c r="AV888" s="6"/>
      <c r="AW888" s="6"/>
      <c r="AX888" s="6"/>
      <c r="AY888" s="6"/>
      <c r="BE888" s="21"/>
      <c r="BJ888" s="21"/>
      <c r="BP888" s="21"/>
      <c r="BQ888" s="21"/>
      <c r="BR888" s="21"/>
    </row>
    <row r="889" spans="1:70" x14ac:dyDescent="0.2">
      <c r="A889" s="2">
        <f t="shared" si="103"/>
        <v>881</v>
      </c>
      <c r="B889" s="2">
        <f t="array" ref="B889">MAX(IF((C889&gt;=$R$3:$AC$3)*(C889&lt;=$R$4:$AC$4),$F$3:$Q$3,0))</f>
        <v>2</v>
      </c>
      <c r="C889" s="2">
        <f t="shared" si="98"/>
        <v>37</v>
      </c>
      <c r="D889" s="2">
        <f t="shared" si="99"/>
        <v>17</v>
      </c>
      <c r="E889" s="10">
        <v>8.593386426616668</v>
      </c>
      <c r="F889" s="10">
        <v>9.0716114342977221</v>
      </c>
      <c r="G889" s="10">
        <v>8.8763318328842225</v>
      </c>
      <c r="H889" s="10">
        <v>9.4490675925798193</v>
      </c>
      <c r="I889" s="10">
        <v>12.207769109617605</v>
      </c>
      <c r="J889" s="10">
        <v>14.823046514866231</v>
      </c>
      <c r="K889" s="10">
        <v>11.489955944712744</v>
      </c>
      <c r="L889" s="10">
        <v>11.745616279587706</v>
      </c>
      <c r="M889" s="10">
        <v>11.188651314273208</v>
      </c>
      <c r="N889" s="10">
        <v>8.1462239807672798</v>
      </c>
      <c r="O889" s="10">
        <v>6.6570016665557041</v>
      </c>
      <c r="P889" s="10">
        <v>7.3951768552189288</v>
      </c>
      <c r="Q889" s="4">
        <f t="shared" si="100"/>
        <v>4.0257787824274454</v>
      </c>
      <c r="R889" s="20">
        <f t="array" ref="R889">MAX(IF((EOL_MOD_TYPE=$AF$1)*(EOL_MOD_MIN&lt;=$Q889)*(EOL_MOD_MAX&gt;$Q889),EOL_MOD_A,0))*($Q889-MAX(IF((EOL_MOD_TYPE=$AF$1)*(EOL_MOD_MIN&lt;=$Q889)*(EOL_MOD_MAX&gt;$Q889),EOL_MOD_MIN,0)))+MAX(IF((EOL_MOD_TYPE=$AF$1)*(EOL_MOD_MIN&lt;=$Q889)*(EOL_MOD_MAX&gt;$Q889),EOL_MOD_B,0))</f>
        <v>102.57787824274453</v>
      </c>
      <c r="S889" s="3">
        <f t="shared" si="101"/>
        <v>3.5480342128544984</v>
      </c>
      <c r="T889" s="4"/>
      <c r="U889" s="6"/>
      <c r="V889" s="6">
        <v>5.2208333333333297</v>
      </c>
      <c r="W889" s="20">
        <f t="array" ref="W889">MAX(IF((EOL_MOD_TYPE=$AF$1)*(EOL_MOD_MIN&lt;=$V889)*(EOL_MOD_MAX&gt;$V889),EOL_MOD_A,0))*($V889-MAX(IF((EOL_MOD_TYPE=$AF$1)*(EOL_MOD_MIN&lt;=$V889)*(EOL_MOD_MAX&gt;$V889),EOL_MOD_MIN,0)))+MAX(IF((EOL_MOD_TYPE=$AF$1)*(EOL_MOD_MIN&lt;=$V889)*(EOL_MOD_MAX&gt;$V889),EOL_MOD_B,0))</f>
        <v>222.08333333333297</v>
      </c>
      <c r="X889" s="3">
        <f t="shared" si="102"/>
        <v>7.681571097686148</v>
      </c>
      <c r="Y889" s="6"/>
      <c r="Z889" s="6">
        <f t="shared" ca="1" si="97"/>
        <v>8.2901540005652237</v>
      </c>
      <c r="AA889" s="6">
        <v>3.8276452829999998</v>
      </c>
      <c r="AB889" s="6"/>
      <c r="AC889" s="6"/>
      <c r="AD889" s="6"/>
      <c r="AE889" s="6"/>
      <c r="AF889" s="6"/>
      <c r="AG889" s="6"/>
      <c r="AH889" s="6"/>
      <c r="AI889" s="6"/>
      <c r="AJ889" s="6"/>
      <c r="AK889" s="6"/>
      <c r="AL889" s="6"/>
      <c r="AM889" s="6"/>
      <c r="AN889" s="6"/>
      <c r="AO889" s="6"/>
      <c r="AP889" s="6"/>
      <c r="AQ889" s="6"/>
      <c r="AR889" s="6"/>
      <c r="AS889" s="6"/>
      <c r="AT889" s="6"/>
      <c r="AU889" s="6"/>
      <c r="AV889" s="6"/>
      <c r="AW889" s="6"/>
      <c r="AX889" s="6"/>
      <c r="AY889" s="6"/>
      <c r="BE889" s="21"/>
      <c r="BJ889" s="21"/>
      <c r="BP889" s="21"/>
      <c r="BQ889" s="21"/>
      <c r="BR889" s="21"/>
    </row>
    <row r="890" spans="1:70" x14ac:dyDescent="0.2">
      <c r="A890" s="2">
        <f t="shared" si="103"/>
        <v>882</v>
      </c>
      <c r="B890" s="2">
        <f t="array" ref="B890">MAX(IF((C890&gt;=$R$3:$AC$3)*(C890&lt;=$R$4:$AC$4),$F$3:$Q$3,0))</f>
        <v>2</v>
      </c>
      <c r="C890" s="2">
        <f t="shared" si="98"/>
        <v>37</v>
      </c>
      <c r="D890" s="2">
        <f t="shared" si="99"/>
        <v>18</v>
      </c>
      <c r="E890" s="10">
        <v>3.2226185281786202</v>
      </c>
      <c r="F890" s="10">
        <v>3.4019583941967362</v>
      </c>
      <c r="G890" s="10">
        <v>3.3287263026267246</v>
      </c>
      <c r="H890" s="10">
        <v>3.5435087852611256</v>
      </c>
      <c r="I890" s="10">
        <v>4.5780535131677231</v>
      </c>
      <c r="J890" s="10">
        <v>5.5588125532100241</v>
      </c>
      <c r="K890" s="10">
        <v>4.3088653386631934</v>
      </c>
      <c r="L890" s="10">
        <v>4.4047408982140261</v>
      </c>
      <c r="M890" s="10">
        <v>4.1958726444590821</v>
      </c>
      <c r="N890" s="10">
        <v>3.0549274793231267</v>
      </c>
      <c r="O890" s="10">
        <v>2.4964520210927708</v>
      </c>
      <c r="P890" s="10">
        <v>2.7732761881824395</v>
      </c>
      <c r="Q890" s="4">
        <f t="shared" si="100"/>
        <v>3.4197931768000003</v>
      </c>
      <c r="R890" s="20">
        <f t="array" ref="R890">MAX(IF((EOL_MOD_TYPE=$AF$1)*(EOL_MOD_MIN&lt;=$Q890)*(EOL_MOD_MAX&gt;$Q890),EOL_MOD_A,0))*($Q890-MAX(IF((EOL_MOD_TYPE=$AF$1)*(EOL_MOD_MIN&lt;=$Q890)*(EOL_MOD_MAX&gt;$Q890),EOL_MOD_MIN,0)))+MAX(IF((EOL_MOD_TYPE=$AF$1)*(EOL_MOD_MIN&lt;=$Q890)*(EOL_MOD_MAX&gt;$Q890),EOL_MOD_B,0))</f>
        <v>41.97931768000003</v>
      </c>
      <c r="S890" s="3">
        <f t="shared" si="101"/>
        <v>1.4520095162083628</v>
      </c>
      <c r="T890" s="4"/>
      <c r="U890" s="6"/>
      <c r="V890" s="6">
        <v>4.9216666666666704</v>
      </c>
      <c r="W890" s="20">
        <f t="array" ref="W890">MAX(IF((EOL_MOD_TYPE=$AF$1)*(EOL_MOD_MIN&lt;=$V890)*(EOL_MOD_MAX&gt;$V890),EOL_MOD_A,0))*($V890-MAX(IF((EOL_MOD_TYPE=$AF$1)*(EOL_MOD_MIN&lt;=$V890)*(EOL_MOD_MAX&gt;$V890),EOL_MOD_MIN,0)))+MAX(IF((EOL_MOD_TYPE=$AF$1)*(EOL_MOD_MIN&lt;=$V890)*(EOL_MOD_MAX&gt;$V890),EOL_MOD_B,0))</f>
        <v>192.16666666666703</v>
      </c>
      <c r="X890" s="3">
        <f t="shared" si="102"/>
        <v>6.6467928522567812</v>
      </c>
      <c r="Y890" s="6"/>
      <c r="Z890" s="6">
        <f t="shared" ca="1" si="97"/>
        <v>3.1089028884965497</v>
      </c>
      <c r="AA890" s="6">
        <v>3.1089028879999998</v>
      </c>
      <c r="AB890" s="6"/>
      <c r="AC890" s="6"/>
      <c r="AD890" s="6"/>
      <c r="AE890" s="6"/>
      <c r="AF890" s="6"/>
      <c r="AG890" s="6"/>
      <c r="AH890" s="6"/>
      <c r="AI890" s="6"/>
      <c r="AJ890" s="6"/>
      <c r="AK890" s="6"/>
      <c r="AL890" s="6"/>
      <c r="AM890" s="6"/>
      <c r="AN890" s="6"/>
      <c r="AO890" s="6"/>
      <c r="AP890" s="6"/>
      <c r="AQ890" s="6"/>
      <c r="AR890" s="6"/>
      <c r="AS890" s="6"/>
      <c r="AT890" s="6"/>
      <c r="AU890" s="6"/>
      <c r="AV890" s="6"/>
      <c r="AW890" s="6"/>
      <c r="AX890" s="6"/>
      <c r="AY890" s="6"/>
      <c r="BE890" s="21"/>
      <c r="BJ890" s="21"/>
      <c r="BP890" s="21"/>
      <c r="BQ890" s="21"/>
      <c r="BR890" s="21"/>
    </row>
    <row r="891" spans="1:70" x14ac:dyDescent="0.2">
      <c r="A891" s="2">
        <f t="shared" si="103"/>
        <v>883</v>
      </c>
      <c r="B891" s="2">
        <f t="array" ref="B891">MAX(IF((C891&gt;=$R$3:$AC$3)*(C891&lt;=$R$4:$AC$4),$F$3:$Q$3,0))</f>
        <v>2</v>
      </c>
      <c r="C891" s="2">
        <f t="shared" si="98"/>
        <v>37</v>
      </c>
      <c r="D891" s="2">
        <f t="shared" si="99"/>
        <v>19</v>
      </c>
      <c r="E891" s="10">
        <v>6.1957271639833058</v>
      </c>
      <c r="F891" s="10">
        <v>6.5405215818635902</v>
      </c>
      <c r="G891" s="10">
        <v>6.3997273627997311</v>
      </c>
      <c r="H891" s="10">
        <v>6.8126628841373567</v>
      </c>
      <c r="I891" s="10">
        <v>8.8016531468692438</v>
      </c>
      <c r="J891" s="10">
        <v>10.68723636827108</v>
      </c>
      <c r="K891" s="10">
        <v>8.2841185797408734</v>
      </c>
      <c r="L891" s="10">
        <v>8.4684465737237424</v>
      </c>
      <c r="M891" s="10">
        <v>8.066881603446399</v>
      </c>
      <c r="N891" s="10">
        <v>5.8733284756290738</v>
      </c>
      <c r="O891" s="10">
        <v>4.7996172880590464</v>
      </c>
      <c r="P891" s="10">
        <v>5.3318326268239149</v>
      </c>
      <c r="Q891" s="4">
        <f t="shared" si="100"/>
        <v>1.7237356496710845</v>
      </c>
      <c r="R891" s="20">
        <f t="array" ref="R891">MAX(IF((EOL_MOD_TYPE=$AF$1)*(EOL_MOD_MIN&lt;=$Q891)*(EOL_MOD_MAX&gt;$Q891),EOL_MOD_A,0))*($Q891-MAX(IF((EOL_MOD_TYPE=$AF$1)*(EOL_MOD_MIN&lt;=$Q891)*(EOL_MOD_MAX&gt;$Q891),EOL_MOD_MIN,0)))+MAX(IF((EOL_MOD_TYPE=$AF$1)*(EOL_MOD_MIN&lt;=$Q891)*(EOL_MOD_MAX&gt;$Q891),EOL_MOD_B,0))</f>
        <v>0</v>
      </c>
      <c r="S891" s="3">
        <f t="shared" si="101"/>
        <v>0</v>
      </c>
      <c r="T891" s="4"/>
      <c r="U891" s="6"/>
      <c r="V891" s="6">
        <v>5.18</v>
      </c>
      <c r="W891" s="20">
        <f t="array" ref="W891">MAX(IF((EOL_MOD_TYPE=$AF$1)*(EOL_MOD_MIN&lt;=$V891)*(EOL_MOD_MAX&gt;$V891),EOL_MOD_A,0))*($V891-MAX(IF((EOL_MOD_TYPE=$AF$1)*(EOL_MOD_MIN&lt;=$V891)*(EOL_MOD_MAX&gt;$V891),EOL_MOD_MIN,0)))+MAX(IF((EOL_MOD_TYPE=$AF$1)*(EOL_MOD_MIN&lt;=$V891)*(EOL_MOD_MAX&gt;$V891),EOL_MOD_B,0))</f>
        <v>217.99999999999997</v>
      </c>
      <c r="X891" s="3">
        <f t="shared" si="102"/>
        <v>7.5403339555523434</v>
      </c>
      <c r="Y891" s="6"/>
      <c r="Z891" s="6">
        <f t="shared" ca="1" si="97"/>
        <v>5.9771002704843275</v>
      </c>
      <c r="AA891" s="6">
        <v>1.5101659350000001</v>
      </c>
      <c r="AB891" s="6"/>
      <c r="AC891" s="6"/>
      <c r="AD891" s="6"/>
      <c r="AE891" s="6"/>
      <c r="AF891" s="6"/>
      <c r="AG891" s="6"/>
      <c r="AH891" s="6"/>
      <c r="AI891" s="6"/>
      <c r="AJ891" s="6"/>
      <c r="AK891" s="6"/>
      <c r="AL891" s="6"/>
      <c r="AM891" s="6"/>
      <c r="AN891" s="6"/>
      <c r="AO891" s="6"/>
      <c r="AP891" s="6"/>
      <c r="AQ891" s="6"/>
      <c r="AR891" s="6"/>
      <c r="AS891" s="6"/>
      <c r="AT891" s="6"/>
      <c r="AU891" s="6"/>
      <c r="AV891" s="6"/>
      <c r="AW891" s="6"/>
      <c r="AX891" s="6"/>
      <c r="AY891" s="6"/>
      <c r="BE891" s="21"/>
      <c r="BJ891" s="21"/>
      <c r="BP891" s="21"/>
      <c r="BQ891" s="21"/>
      <c r="BR891" s="21"/>
    </row>
    <row r="892" spans="1:70" x14ac:dyDescent="0.2">
      <c r="A892" s="2">
        <f t="shared" si="103"/>
        <v>884</v>
      </c>
      <c r="B892" s="2">
        <f t="array" ref="B892">MAX(IF((C892&gt;=$R$3:$AC$3)*(C892&lt;=$R$4:$AC$4),$F$3:$Q$3,0))</f>
        <v>2</v>
      </c>
      <c r="C892" s="2">
        <f t="shared" si="98"/>
        <v>37</v>
      </c>
      <c r="D892" s="2">
        <f t="shared" si="99"/>
        <v>20</v>
      </c>
      <c r="E892" s="10">
        <v>2.9165201245517944</v>
      </c>
      <c r="F892" s="10">
        <v>3.0788255056580951</v>
      </c>
      <c r="G892" s="10">
        <v>3.0125493184645484</v>
      </c>
      <c r="H892" s="10">
        <v>3.206930821433958</v>
      </c>
      <c r="I892" s="10">
        <v>4.1432099659574249</v>
      </c>
      <c r="J892" s="10">
        <v>5.0308122225099954</v>
      </c>
      <c r="K892" s="10">
        <v>3.8995904617036747</v>
      </c>
      <c r="L892" s="10">
        <v>3.986359341246084</v>
      </c>
      <c r="M892" s="10">
        <v>3.7973303078281644</v>
      </c>
      <c r="N892" s="10">
        <v>2.7647571050017694</v>
      </c>
      <c r="O892" s="10">
        <v>2.25932808858086</v>
      </c>
      <c r="P892" s="10">
        <v>2.5098582854439728</v>
      </c>
      <c r="Q892" s="4">
        <f t="shared" si="100"/>
        <v>5.1764337956841562</v>
      </c>
      <c r="R892" s="20">
        <f t="array" ref="R892">MAX(IF((EOL_MOD_TYPE=$AF$1)*(EOL_MOD_MIN&lt;=$Q892)*(EOL_MOD_MAX&gt;$Q892),EOL_MOD_A,0))*($Q892-MAX(IF((EOL_MOD_TYPE=$AF$1)*(EOL_MOD_MIN&lt;=$Q892)*(EOL_MOD_MAX&gt;$Q892),EOL_MOD_MIN,0)))+MAX(IF((EOL_MOD_TYPE=$AF$1)*(EOL_MOD_MIN&lt;=$Q892)*(EOL_MOD_MAX&gt;$Q892),EOL_MOD_B,0))</f>
        <v>217.64337956841561</v>
      </c>
      <c r="S892" s="3">
        <f t="shared" si="101"/>
        <v>7.5279989227563835</v>
      </c>
      <c r="T892" s="4"/>
      <c r="U892" s="6"/>
      <c r="V892" s="6">
        <v>7.4766666666666701</v>
      </c>
      <c r="W892" s="20">
        <f t="array" ref="W892">MAX(IF((EOL_MOD_TYPE=$AF$1)*(EOL_MOD_MIN&lt;=$V892)*(EOL_MOD_MAX&gt;$V892),EOL_MOD_A,0))*($V892-MAX(IF((EOL_MOD_TYPE=$AF$1)*(EOL_MOD_MIN&lt;=$V892)*(EOL_MOD_MAX&gt;$V892),EOL_MOD_MIN,0)))+MAX(IF((EOL_MOD_TYPE=$AF$1)*(EOL_MOD_MIN&lt;=$V892)*(EOL_MOD_MAX&gt;$V892),EOL_MOD_B,0))</f>
        <v>1051.250000000002</v>
      </c>
      <c r="X892" s="3">
        <f t="shared" si="102"/>
        <v>36.36135812281843</v>
      </c>
      <c r="Y892" s="6"/>
      <c r="Z892" s="6">
        <f t="shared" ca="1" si="97"/>
        <v>2.8136056937220038</v>
      </c>
      <c r="AA892" s="6">
        <v>4.4122156309999996</v>
      </c>
      <c r="AB892" s="6"/>
      <c r="AC892" s="6"/>
      <c r="AD892" s="6"/>
      <c r="AE892" s="6"/>
      <c r="AF892" s="6"/>
      <c r="AG892" s="6"/>
      <c r="AH892" s="6"/>
      <c r="AI892" s="6"/>
      <c r="AJ892" s="6"/>
      <c r="AK892" s="6"/>
      <c r="AL892" s="6"/>
      <c r="AM892" s="6"/>
      <c r="AN892" s="6"/>
      <c r="AO892" s="6"/>
      <c r="AP892" s="6"/>
      <c r="AQ892" s="6"/>
      <c r="AR892" s="6"/>
      <c r="AS892" s="6"/>
      <c r="AT892" s="6"/>
      <c r="AU892" s="6"/>
      <c r="AV892" s="6"/>
      <c r="AW892" s="6"/>
      <c r="AX892" s="6"/>
      <c r="AY892" s="6"/>
      <c r="BE892" s="21"/>
      <c r="BJ892" s="21"/>
      <c r="BP892" s="21"/>
      <c r="BQ892" s="21"/>
      <c r="BR892" s="21"/>
    </row>
    <row r="893" spans="1:70" x14ac:dyDescent="0.2">
      <c r="A893" s="2">
        <f t="shared" si="103"/>
        <v>885</v>
      </c>
      <c r="B893" s="2">
        <f t="array" ref="B893">MAX(IF((C893&gt;=$R$3:$AC$3)*(C893&lt;=$R$4:$AC$4),$F$3:$Q$3,0))</f>
        <v>2</v>
      </c>
      <c r="C893" s="2">
        <f t="shared" si="98"/>
        <v>37</v>
      </c>
      <c r="D893" s="2">
        <f t="shared" si="99"/>
        <v>21</v>
      </c>
      <c r="E893" s="10">
        <v>7.3848902263245764</v>
      </c>
      <c r="F893" s="10">
        <v>7.7958619911074463</v>
      </c>
      <c r="G893" s="10">
        <v>7.6280447479060483</v>
      </c>
      <c r="H893" s="10">
        <v>8.1202361267252421</v>
      </c>
      <c r="I893" s="10">
        <v>10.490978795461494</v>
      </c>
      <c r="J893" s="10">
        <v>12.738467223228158</v>
      </c>
      <c r="K893" s="10">
        <v>9.8741123864967957</v>
      </c>
      <c r="L893" s="10">
        <v>10.093818962524741</v>
      </c>
      <c r="M893" s="10">
        <v>9.6151805161008177</v>
      </c>
      <c r="N893" s="10">
        <v>7.0006126654197907</v>
      </c>
      <c r="O893" s="10">
        <v>5.7208211179360484</v>
      </c>
      <c r="P893" s="10">
        <v>6.3551860196690431</v>
      </c>
      <c r="Q893" s="4">
        <f t="shared" si="100"/>
        <v>2.9932909163207868</v>
      </c>
      <c r="R893" s="20">
        <f t="array" ref="R893">MAX(IF((EOL_MOD_TYPE=$AF$1)*(EOL_MOD_MIN&lt;=$Q893)*(EOL_MOD_MAX&gt;$Q893),EOL_MOD_A,0))*($Q893-MAX(IF((EOL_MOD_TYPE=$AF$1)*(EOL_MOD_MIN&lt;=$Q893)*(EOL_MOD_MAX&gt;$Q893),EOL_MOD_MIN,0)))+MAX(IF((EOL_MOD_TYPE=$AF$1)*(EOL_MOD_MIN&lt;=$Q893)*(EOL_MOD_MAX&gt;$Q893),EOL_MOD_B,0))</f>
        <v>0</v>
      </c>
      <c r="S893" s="3">
        <f t="shared" si="101"/>
        <v>0</v>
      </c>
      <c r="T893" s="4"/>
      <c r="U893" s="6"/>
      <c r="V893" s="6">
        <v>7.5608333333333304</v>
      </c>
      <c r="W893" s="20">
        <f t="array" ref="W893">MAX(IF((EOL_MOD_TYPE=$AF$1)*(EOL_MOD_MIN&lt;=$V893)*(EOL_MOD_MAX&gt;$V893),EOL_MOD_A,0))*($V893-MAX(IF((EOL_MOD_TYPE=$AF$1)*(EOL_MOD_MIN&lt;=$V893)*(EOL_MOD_MAX&gt;$V893),EOL_MOD_MIN,0)))+MAX(IF((EOL_MOD_TYPE=$AF$1)*(EOL_MOD_MIN&lt;=$V893)*(EOL_MOD_MAX&gt;$V893),EOL_MOD_B,0))</f>
        <v>1100.0284090909074</v>
      </c>
      <c r="X893" s="3">
        <f t="shared" si="102"/>
        <v>38.048539289634832</v>
      </c>
      <c r="Y893" s="6"/>
      <c r="Z893" s="6">
        <f t="shared" ca="1" si="97"/>
        <v>7.1243016680681945</v>
      </c>
      <c r="AA893" s="6">
        <v>2.508655826</v>
      </c>
      <c r="AB893" s="6"/>
      <c r="AC893" s="6"/>
      <c r="AD893" s="6"/>
      <c r="AE893" s="6"/>
      <c r="AF893" s="6"/>
      <c r="AG893" s="6"/>
      <c r="AH893" s="6"/>
      <c r="AI893" s="6"/>
      <c r="AJ893" s="6"/>
      <c r="AK893" s="6"/>
      <c r="AL893" s="6"/>
      <c r="AM893" s="6"/>
      <c r="AN893" s="6"/>
      <c r="AO893" s="6"/>
      <c r="AP893" s="6"/>
      <c r="AQ893" s="6"/>
      <c r="AR893" s="6"/>
      <c r="AS893" s="6"/>
      <c r="AT893" s="6"/>
      <c r="AU893" s="6"/>
      <c r="AV893" s="6"/>
      <c r="AW893" s="6"/>
      <c r="AX893" s="6"/>
      <c r="AY893" s="6"/>
      <c r="BE893" s="21"/>
      <c r="BJ893" s="21"/>
      <c r="BP893" s="21"/>
      <c r="BQ893" s="21"/>
      <c r="BR893" s="21"/>
    </row>
    <row r="894" spans="1:70" x14ac:dyDescent="0.2">
      <c r="A894" s="2">
        <f t="shared" si="103"/>
        <v>886</v>
      </c>
      <c r="B894" s="2">
        <f t="array" ref="B894">MAX(IF((C894&gt;=$R$3:$AC$3)*(C894&lt;=$R$4:$AC$4),$F$3:$Q$3,0))</f>
        <v>2</v>
      </c>
      <c r="C894" s="2">
        <f t="shared" si="98"/>
        <v>37</v>
      </c>
      <c r="D894" s="2">
        <f t="shared" si="99"/>
        <v>22</v>
      </c>
      <c r="E894" s="10">
        <v>1.5654039051307527</v>
      </c>
      <c r="F894" s="10">
        <v>1.6525191886046096</v>
      </c>
      <c r="G894" s="10">
        <v>1.6169463148306291</v>
      </c>
      <c r="H894" s="10">
        <v>1.721278035799042</v>
      </c>
      <c r="I894" s="10">
        <v>2.2238135803993901</v>
      </c>
      <c r="J894" s="10">
        <v>2.7002224441386002</v>
      </c>
      <c r="K894" s="10">
        <v>2.0930540083619964</v>
      </c>
      <c r="L894" s="10">
        <v>2.139626065841072</v>
      </c>
      <c r="M894" s="10">
        <v>2.0381672126672141</v>
      </c>
      <c r="N894" s="10">
        <v>1.4839470958812182</v>
      </c>
      <c r="O894" s="10">
        <v>1.212664703755336</v>
      </c>
      <c r="P894" s="10">
        <v>1.3471334993659816</v>
      </c>
      <c r="Q894" s="4">
        <f t="shared" si="100"/>
        <v>3.3763268327999878</v>
      </c>
      <c r="R894" s="20">
        <f t="array" ref="R894">MAX(IF((EOL_MOD_TYPE=$AF$1)*(EOL_MOD_MIN&lt;=$Q894)*(EOL_MOD_MAX&gt;$Q894),EOL_MOD_A,0))*($Q894-MAX(IF((EOL_MOD_TYPE=$AF$1)*(EOL_MOD_MIN&lt;=$Q894)*(EOL_MOD_MAX&gt;$Q894),EOL_MOD_MIN,0)))+MAX(IF((EOL_MOD_TYPE=$AF$1)*(EOL_MOD_MIN&lt;=$Q894)*(EOL_MOD_MAX&gt;$Q894),EOL_MOD_B,0))</f>
        <v>37.63268327999878</v>
      </c>
      <c r="S894" s="3">
        <f t="shared" si="101"/>
        <v>1.3016651356638613</v>
      </c>
      <c r="T894" s="4"/>
      <c r="U894" s="6"/>
      <c r="V894" s="6">
        <v>7.7949999999999999</v>
      </c>
      <c r="W894" s="20">
        <f t="array" ref="W894">MAX(IF((EOL_MOD_TYPE=$AF$1)*(EOL_MOD_MIN&lt;=$V894)*(EOL_MOD_MAX&gt;$V894),EOL_MOD_A,0))*($V894-MAX(IF((EOL_MOD_TYPE=$AF$1)*(EOL_MOD_MIN&lt;=$V894)*(EOL_MOD_MAX&gt;$V894),EOL_MOD_MIN,0)))+MAX(IF((EOL_MOD_TYPE=$AF$1)*(EOL_MOD_MIN&lt;=$V894)*(EOL_MOD_MAX&gt;$V894),EOL_MOD_B,0))</f>
        <v>1235.7386363636365</v>
      </c>
      <c r="X894" s="3">
        <f t="shared" si="102"/>
        <v>42.742577981471001</v>
      </c>
      <c r="Y894" s="6"/>
      <c r="Z894" s="6">
        <f t="shared" ca="1" si="97"/>
        <v>1.5101659348664396</v>
      </c>
      <c r="AA894" s="6">
        <v>2.8136056939999898</v>
      </c>
      <c r="AB894" s="6"/>
      <c r="AC894" s="6"/>
      <c r="AD894" s="6"/>
      <c r="AE894" s="6"/>
      <c r="AF894" s="6"/>
      <c r="AG894" s="6"/>
      <c r="AH894" s="6"/>
      <c r="AI894" s="6"/>
      <c r="AJ894" s="6"/>
      <c r="AK894" s="6"/>
      <c r="AL894" s="6"/>
      <c r="AM894" s="6"/>
      <c r="AN894" s="6"/>
      <c r="AO894" s="6"/>
      <c r="AP894" s="6"/>
      <c r="AQ894" s="6"/>
      <c r="AR894" s="6"/>
      <c r="AS894" s="6"/>
      <c r="AT894" s="6"/>
      <c r="AU894" s="6"/>
      <c r="AV894" s="6"/>
      <c r="AW894" s="6"/>
      <c r="AX894" s="6"/>
      <c r="AY894" s="6"/>
      <c r="BE894" s="21"/>
      <c r="BJ894" s="21"/>
      <c r="BP894" s="21"/>
      <c r="BQ894" s="21"/>
      <c r="BR894" s="21"/>
    </row>
    <row r="895" spans="1:70" x14ac:dyDescent="0.2">
      <c r="A895" s="2">
        <f t="shared" si="103"/>
        <v>887</v>
      </c>
      <c r="B895" s="2">
        <f t="array" ref="B895">MAX(IF((C895&gt;=$R$3:$AC$3)*(C895&lt;=$R$4:$AC$4),$F$3:$Q$3,0))</f>
        <v>2</v>
      </c>
      <c r="C895" s="2">
        <f t="shared" si="98"/>
        <v>37</v>
      </c>
      <c r="D895" s="2">
        <f t="shared" si="99"/>
        <v>23</v>
      </c>
      <c r="E895" s="10">
        <v>6.5505977034986778</v>
      </c>
      <c r="F895" s="10">
        <v>6.9151407929806341</v>
      </c>
      <c r="G895" s="10">
        <v>6.7662823517266366</v>
      </c>
      <c r="H895" s="10">
        <v>7.2028694392749228</v>
      </c>
      <c r="I895" s="10">
        <v>9.3057824150225823</v>
      </c>
      <c r="J895" s="10">
        <v>11.299365539804576</v>
      </c>
      <c r="K895" s="10">
        <v>8.758605198017321</v>
      </c>
      <c r="L895" s="10">
        <v>8.9534908832834255</v>
      </c>
      <c r="M895" s="10">
        <v>8.5289256139481786</v>
      </c>
      <c r="N895" s="10">
        <v>6.2097330960606625</v>
      </c>
      <c r="O895" s="10">
        <v>5.0745233211042109</v>
      </c>
      <c r="P895" s="10">
        <v>5.637222175267202</v>
      </c>
      <c r="Q895" s="4">
        <f t="shared" si="100"/>
        <v>4.8904824060316656</v>
      </c>
      <c r="R895" s="20">
        <f t="array" ref="R895">MAX(IF((EOL_MOD_TYPE=$AF$1)*(EOL_MOD_MIN&lt;=$Q895)*(EOL_MOD_MAX&gt;$Q895),EOL_MOD_A,0))*($Q895-MAX(IF((EOL_MOD_TYPE=$AF$1)*(EOL_MOD_MIN&lt;=$Q895)*(EOL_MOD_MAX&gt;$Q895),EOL_MOD_MIN,0)))+MAX(IF((EOL_MOD_TYPE=$AF$1)*(EOL_MOD_MIN&lt;=$Q895)*(EOL_MOD_MAX&gt;$Q895),EOL_MOD_B,0))</f>
        <v>189.04824060316656</v>
      </c>
      <c r="S895" s="3">
        <f t="shared" si="101"/>
        <v>6.5389305865022305</v>
      </c>
      <c r="T895" s="4"/>
      <c r="U895" s="6"/>
      <c r="V895" s="6">
        <v>8.0716666666666708</v>
      </c>
      <c r="W895" s="20">
        <f t="array" ref="W895">MAX(IF((EOL_MOD_TYPE=$AF$1)*(EOL_MOD_MIN&lt;=$V895)*(EOL_MOD_MAX&gt;$V895),EOL_MOD_A,0))*($V895-MAX(IF((EOL_MOD_TYPE=$AF$1)*(EOL_MOD_MIN&lt;=$V895)*(EOL_MOD_MAX&gt;$V895),EOL_MOD_MIN,0)))+MAX(IF((EOL_MOD_TYPE=$AF$1)*(EOL_MOD_MIN&lt;=$V895)*(EOL_MOD_MAX&gt;$V895),EOL_MOD_B,0))</f>
        <v>1396.079545454548</v>
      </c>
      <c r="X895" s="3">
        <f t="shared" si="102"/>
        <v>48.288559638729403</v>
      </c>
      <c r="Y895" s="6"/>
      <c r="Z895" s="6">
        <f t="shared" ca="1" si="97"/>
        <v>6.3194485924140764</v>
      </c>
      <c r="AA895" s="6">
        <v>4.0986785189999999</v>
      </c>
      <c r="AB895" s="6"/>
      <c r="AC895" s="6"/>
      <c r="AD895" s="6"/>
      <c r="AE895" s="6"/>
      <c r="AF895" s="6"/>
      <c r="AG895" s="6"/>
      <c r="AH895" s="6"/>
      <c r="AI895" s="6"/>
      <c r="AJ895" s="6"/>
      <c r="AK895" s="6"/>
      <c r="AL895" s="6"/>
      <c r="AM895" s="6"/>
      <c r="AN895" s="6"/>
      <c r="AO895" s="6"/>
      <c r="AP895" s="6"/>
      <c r="AQ895" s="6"/>
      <c r="AR895" s="6"/>
      <c r="AS895" s="6"/>
      <c r="AT895" s="6"/>
      <c r="AU895" s="6"/>
      <c r="AV895" s="6"/>
      <c r="AW895" s="6"/>
      <c r="AX895" s="6"/>
      <c r="AY895" s="6"/>
      <c r="BE895" s="21"/>
      <c r="BJ895" s="21"/>
      <c r="BP895" s="21"/>
      <c r="BQ895" s="21"/>
      <c r="BR895" s="21"/>
    </row>
    <row r="896" spans="1:70" x14ac:dyDescent="0.2">
      <c r="A896" s="2">
        <f t="shared" si="103"/>
        <v>888</v>
      </c>
      <c r="B896" s="2">
        <f t="array" ref="B896">MAX(IF((C896&gt;=$R$3:$AC$3)*(C896&lt;=$R$4:$AC$4),$F$3:$Q$3,0))</f>
        <v>2</v>
      </c>
      <c r="C896" s="2">
        <f t="shared" si="98"/>
        <v>37</v>
      </c>
      <c r="D896" s="2">
        <f t="shared" si="99"/>
        <v>24</v>
      </c>
      <c r="E896" s="10">
        <v>9.9688640579426622</v>
      </c>
      <c r="F896" s="10">
        <v>10.523634884483741</v>
      </c>
      <c r="G896" s="10">
        <v>10.297098371037682</v>
      </c>
      <c r="H896" s="10">
        <v>10.961507562720668</v>
      </c>
      <c r="I896" s="10">
        <v>14.161773329265213</v>
      </c>
      <c r="J896" s="10">
        <v>17.195658183550442</v>
      </c>
      <c r="K896" s="10">
        <v>13.329065301871704</v>
      </c>
      <c r="L896" s="10">
        <v>13.625647230909896</v>
      </c>
      <c r="M896" s="10">
        <v>12.97953314402797</v>
      </c>
      <c r="N896" s="10">
        <v>9.450127739896649</v>
      </c>
      <c r="O896" s="10">
        <v>7.7225370014600241</v>
      </c>
      <c r="P896" s="10">
        <v>8.5788662459982703</v>
      </c>
      <c r="Q896" s="4">
        <f t="shared" si="100"/>
        <v>3.4074027142535188</v>
      </c>
      <c r="R896" s="20">
        <f t="array" ref="R896">MAX(IF((EOL_MOD_TYPE=$AF$1)*(EOL_MOD_MIN&lt;=$Q896)*(EOL_MOD_MAX&gt;$Q896),EOL_MOD_A,0))*($Q896-MAX(IF((EOL_MOD_TYPE=$AF$1)*(EOL_MOD_MIN&lt;=$Q896)*(EOL_MOD_MAX&gt;$Q896),EOL_MOD_MIN,0)))+MAX(IF((EOL_MOD_TYPE=$AF$1)*(EOL_MOD_MIN&lt;=$Q896)*(EOL_MOD_MAX&gt;$Q896),EOL_MOD_B,0))</f>
        <v>40.740271425351878</v>
      </c>
      <c r="S896" s="3">
        <f t="shared" si="101"/>
        <v>1.409152532050457</v>
      </c>
      <c r="T896" s="4"/>
      <c r="U896" s="6"/>
      <c r="V896" s="6">
        <v>8.5191666666666706</v>
      </c>
      <c r="W896" s="20">
        <f t="array" ref="W896">MAX(IF((EOL_MOD_TYPE=$AF$1)*(EOL_MOD_MIN&lt;=$V896)*(EOL_MOD_MAX&gt;$V896),EOL_MOD_A,0))*($V896-MAX(IF((EOL_MOD_TYPE=$AF$1)*(EOL_MOD_MIN&lt;=$V896)*(EOL_MOD_MAX&gt;$V896),EOL_MOD_MIN,0)))+MAX(IF((EOL_MOD_TYPE=$AF$1)*(EOL_MOD_MIN&lt;=$V896)*(EOL_MOD_MAX&gt;$V896),EOL_MOD_B,0))</f>
        <v>1655.4261363636388</v>
      </c>
      <c r="X896" s="3">
        <f t="shared" si="102"/>
        <v>57.259017921704434</v>
      </c>
      <c r="Y896" s="6"/>
      <c r="Z896" s="6">
        <f t="shared" ca="1" si="97"/>
        <v>9.6170955369898401</v>
      </c>
      <c r="AA896" s="6">
        <v>2.9043538679999998</v>
      </c>
      <c r="AB896" s="6"/>
      <c r="AC896" s="6"/>
      <c r="AD896" s="6"/>
      <c r="AE896" s="6"/>
      <c r="AF896" s="6"/>
      <c r="AG896" s="6"/>
      <c r="AH896" s="6"/>
      <c r="AI896" s="6"/>
      <c r="AJ896" s="6"/>
      <c r="AK896" s="6"/>
      <c r="AL896" s="6"/>
      <c r="AM896" s="6"/>
      <c r="AN896" s="6"/>
      <c r="AO896" s="6"/>
      <c r="AP896" s="6"/>
      <c r="AQ896" s="6"/>
      <c r="AR896" s="6"/>
      <c r="AS896" s="6"/>
      <c r="AT896" s="6"/>
      <c r="AU896" s="6"/>
      <c r="AV896" s="6"/>
      <c r="AW896" s="6"/>
      <c r="AX896" s="6"/>
      <c r="AY896" s="6"/>
      <c r="BE896" s="21"/>
      <c r="BJ896" s="21"/>
      <c r="BP896" s="21"/>
      <c r="BQ896" s="21"/>
      <c r="BR896" s="21"/>
    </row>
    <row r="897" spans="1:70" x14ac:dyDescent="0.2">
      <c r="A897" s="2">
        <f t="shared" si="103"/>
        <v>889</v>
      </c>
      <c r="B897" s="2">
        <f t="array" ref="B897">MAX(IF((C897&gt;=$R$3:$AC$3)*(C897&lt;=$R$4:$AC$4),$F$3:$Q$3,0))</f>
        <v>2</v>
      </c>
      <c r="C897" s="2">
        <f t="shared" si="98"/>
        <v>38</v>
      </c>
      <c r="D897" s="2">
        <f t="shared" si="99"/>
        <v>1</v>
      </c>
      <c r="E897" s="10">
        <v>3.9684062193807756</v>
      </c>
      <c r="F897" s="10">
        <v>4.1892494353761371</v>
      </c>
      <c r="G897" s="10">
        <v>4.0990697615787095</v>
      </c>
      <c r="H897" s="10">
        <v>4.3635578269353408</v>
      </c>
      <c r="I897" s="10">
        <v>5.6375198849802652</v>
      </c>
      <c r="J897" s="10">
        <v>6.8452490158673527</v>
      </c>
      <c r="K897" s="10">
        <v>5.3060354053415004</v>
      </c>
      <c r="L897" s="10">
        <v>5.4240987639057465</v>
      </c>
      <c r="M897" s="10">
        <v>5.1668936153643861</v>
      </c>
      <c r="N897" s="10">
        <v>3.7619076234738196</v>
      </c>
      <c r="O897" s="10">
        <v>3.074188161044777</v>
      </c>
      <c r="P897" s="10">
        <v>3.4150757767361175</v>
      </c>
      <c r="Q897" s="4">
        <f t="shared" si="100"/>
        <v>3.2585868319050495</v>
      </c>
      <c r="R897" s="20">
        <f t="array" ref="R897">MAX(IF((EOL_MOD_TYPE=$AF$1)*(EOL_MOD_MIN&lt;=$Q897)*(EOL_MOD_MAX&gt;$Q897),EOL_MOD_A,0))*($Q897-MAX(IF((EOL_MOD_TYPE=$AF$1)*(EOL_MOD_MIN&lt;=$Q897)*(EOL_MOD_MAX&gt;$Q897),EOL_MOD_MIN,0)))+MAX(IF((EOL_MOD_TYPE=$AF$1)*(EOL_MOD_MIN&lt;=$Q897)*(EOL_MOD_MAX&gt;$Q897),EOL_MOD_B,0))</f>
        <v>25.858683190504948</v>
      </c>
      <c r="S897" s="3">
        <f t="shared" si="101"/>
        <v>0.89441792159282141</v>
      </c>
      <c r="T897" s="4"/>
      <c r="U897" s="6"/>
      <c r="V897" s="6">
        <v>7.5475000000000003</v>
      </c>
      <c r="W897" s="20">
        <f t="array" ref="W897">MAX(IF((EOL_MOD_TYPE=$AF$1)*(EOL_MOD_MIN&lt;=$V897)*(EOL_MOD_MAX&gt;$V897),EOL_MOD_A,0))*($V897-MAX(IF((EOL_MOD_TYPE=$AF$1)*(EOL_MOD_MIN&lt;=$V897)*(EOL_MOD_MAX&gt;$V897),EOL_MOD_MIN,0)))+MAX(IF((EOL_MOD_TYPE=$AF$1)*(EOL_MOD_MIN&lt;=$V897)*(EOL_MOD_MAX&gt;$V897),EOL_MOD_B,0))</f>
        <v>1092.3011363636367</v>
      </c>
      <c r="X897" s="3">
        <f t="shared" si="102"/>
        <v>37.781263065188718</v>
      </c>
      <c r="Y897" s="6"/>
      <c r="Z897" s="6">
        <f t="shared" ca="1" si="97"/>
        <v>3.8283741777943194</v>
      </c>
      <c r="AA897" s="6">
        <v>2.8548500639999999</v>
      </c>
      <c r="AB897" s="6"/>
      <c r="AC897" s="6"/>
      <c r="AD897" s="6"/>
      <c r="AE897" s="6"/>
      <c r="AF897" s="6"/>
      <c r="AG897" s="6"/>
      <c r="AH897" s="6"/>
      <c r="AI897" s="6"/>
      <c r="AJ897" s="6"/>
      <c r="AK897" s="6"/>
      <c r="AL897" s="6"/>
      <c r="AM897" s="6"/>
      <c r="AN897" s="6"/>
      <c r="AO897" s="6"/>
      <c r="AP897" s="6"/>
      <c r="AQ897" s="6"/>
      <c r="AR897" s="6"/>
      <c r="AS897" s="6"/>
      <c r="AT897" s="6"/>
      <c r="AU897" s="6"/>
      <c r="AV897" s="6"/>
      <c r="AW897" s="6"/>
      <c r="AX897" s="6"/>
      <c r="AY897" s="6"/>
      <c r="BE897" s="21"/>
      <c r="BJ897" s="21"/>
      <c r="BP897" s="21"/>
      <c r="BQ897" s="21"/>
      <c r="BR897" s="21"/>
    </row>
    <row r="898" spans="1:70" x14ac:dyDescent="0.2">
      <c r="A898" s="2">
        <f t="shared" si="103"/>
        <v>890</v>
      </c>
      <c r="B898" s="2">
        <f t="array" ref="B898">MAX(IF((C898&gt;=$R$3:$AC$3)*(C898&lt;=$R$4:$AC$4),$F$3:$Q$3,0))</f>
        <v>2</v>
      </c>
      <c r="C898" s="2">
        <f t="shared" si="98"/>
        <v>38</v>
      </c>
      <c r="D898" s="2">
        <f t="shared" si="99"/>
        <v>2</v>
      </c>
      <c r="E898" s="10">
        <v>6.8166492529830487</v>
      </c>
      <c r="F898" s="10">
        <v>7.1959982057160321</v>
      </c>
      <c r="G898" s="10">
        <v>7.0410939010550511</v>
      </c>
      <c r="H898" s="10">
        <v>7.4954129080990279</v>
      </c>
      <c r="I898" s="10">
        <v>9.6837353809571027</v>
      </c>
      <c r="J898" s="10">
        <v>11.758287587246093</v>
      </c>
      <c r="K898" s="10">
        <v>9.1143346428296308</v>
      </c>
      <c r="L898" s="10">
        <v>9.3171355811587766</v>
      </c>
      <c r="M898" s="10">
        <v>8.8753266566829367</v>
      </c>
      <c r="N898" s="10">
        <v>6.4619404803133884</v>
      </c>
      <c r="O898" s="10">
        <v>5.2806243295287203</v>
      </c>
      <c r="P898" s="10">
        <v>5.8661771137938734</v>
      </c>
      <c r="Q898" s="4">
        <f t="shared" si="100"/>
        <v>4.2112115957999992</v>
      </c>
      <c r="R898" s="20">
        <f t="array" ref="R898">MAX(IF((EOL_MOD_TYPE=$AF$1)*(EOL_MOD_MIN&lt;=$Q898)*(EOL_MOD_MAX&gt;$Q898),EOL_MOD_A,0))*($Q898-MAX(IF((EOL_MOD_TYPE=$AF$1)*(EOL_MOD_MIN&lt;=$Q898)*(EOL_MOD_MAX&gt;$Q898),EOL_MOD_MIN,0)))+MAX(IF((EOL_MOD_TYPE=$AF$1)*(EOL_MOD_MIN&lt;=$Q898)*(EOL_MOD_MAX&gt;$Q898),EOL_MOD_B,0))</f>
        <v>121.12115957999991</v>
      </c>
      <c r="S898" s="3">
        <f t="shared" si="101"/>
        <v>4.1894219831052633</v>
      </c>
      <c r="T898" s="4"/>
      <c r="U898" s="6"/>
      <c r="V898" s="6">
        <v>7.6266666666666696</v>
      </c>
      <c r="W898" s="20">
        <f t="array" ref="W898">MAX(IF((EOL_MOD_TYPE=$AF$1)*(EOL_MOD_MIN&lt;=$V898)*(EOL_MOD_MAX&gt;$V898),EOL_MOD_A,0))*($V898-MAX(IF((EOL_MOD_TYPE=$AF$1)*(EOL_MOD_MIN&lt;=$V898)*(EOL_MOD_MAX&gt;$V898),EOL_MOD_MIN,0)))+MAX(IF((EOL_MOD_TYPE=$AF$1)*(EOL_MOD_MIN&lt;=$V898)*(EOL_MOD_MAX&gt;$V898),EOL_MOD_B,0))</f>
        <v>1138.1818181818201</v>
      </c>
      <c r="X898" s="3">
        <f t="shared" si="102"/>
        <v>39.368215647837985</v>
      </c>
      <c r="Y898" s="6"/>
      <c r="Z898" s="6">
        <f t="shared" ca="1" si="97"/>
        <v>6.5761120552001682</v>
      </c>
      <c r="AA898" s="6">
        <v>3.8283741779999998</v>
      </c>
      <c r="AB898" s="6"/>
      <c r="AC898" s="6"/>
      <c r="AD898" s="6"/>
      <c r="AE898" s="6"/>
      <c r="AF898" s="6"/>
      <c r="AG898" s="6"/>
      <c r="AH898" s="6"/>
      <c r="AI898" s="6"/>
      <c r="AJ898" s="6"/>
      <c r="AK898" s="6"/>
      <c r="AL898" s="6"/>
      <c r="AM898" s="6"/>
      <c r="AN898" s="6"/>
      <c r="AO898" s="6"/>
      <c r="AP898" s="6"/>
      <c r="AQ898" s="6"/>
      <c r="AR898" s="6"/>
      <c r="AS898" s="6"/>
      <c r="AT898" s="6"/>
      <c r="AU898" s="6"/>
      <c r="AV898" s="6"/>
      <c r="AW898" s="6"/>
      <c r="AX898" s="6"/>
      <c r="AY898" s="6"/>
      <c r="BE898" s="21"/>
      <c r="BJ898" s="21"/>
      <c r="BP898" s="21"/>
      <c r="BQ898" s="21"/>
      <c r="BR898" s="21"/>
    </row>
    <row r="899" spans="1:70" x14ac:dyDescent="0.2">
      <c r="A899" s="2">
        <f t="shared" si="103"/>
        <v>891</v>
      </c>
      <c r="B899" s="2">
        <f t="array" ref="B899">MAX(IF((C899&gt;=$R$3:$AC$3)*(C899&lt;=$R$4:$AC$4),$F$3:$Q$3,0))</f>
        <v>2</v>
      </c>
      <c r="C899" s="2">
        <f t="shared" si="98"/>
        <v>38</v>
      </c>
      <c r="D899" s="2">
        <f t="shared" si="99"/>
        <v>3</v>
      </c>
      <c r="E899" s="10">
        <v>9.548700514167388</v>
      </c>
      <c r="F899" s="10">
        <v>10.080089090222573</v>
      </c>
      <c r="G899" s="10">
        <v>9.863100543699403</v>
      </c>
      <c r="H899" s="10">
        <v>10.499506492598476</v>
      </c>
      <c r="I899" s="10">
        <v>13.564888786193791</v>
      </c>
      <c r="J899" s="10">
        <v>16.470902721147247</v>
      </c>
      <c r="K899" s="10">
        <v>12.767277391043052</v>
      </c>
      <c r="L899" s="10">
        <v>13.051359108061089</v>
      </c>
      <c r="M899" s="10">
        <v>12.432477169481068</v>
      </c>
      <c r="N899" s="10">
        <v>9.0518276791028196</v>
      </c>
      <c r="O899" s="10">
        <v>7.3970507179065947</v>
      </c>
      <c r="P899" s="10">
        <v>8.2172877529481205</v>
      </c>
      <c r="Q899" s="4">
        <f t="shared" si="100"/>
        <v>5.0521843041232657</v>
      </c>
      <c r="R899" s="20">
        <f t="array" ref="R899">MAX(IF((EOL_MOD_TYPE=$AF$1)*(EOL_MOD_MIN&lt;=$Q899)*(EOL_MOD_MAX&gt;$Q899),EOL_MOD_A,0))*($Q899-MAX(IF((EOL_MOD_TYPE=$AF$1)*(EOL_MOD_MIN&lt;=$Q899)*(EOL_MOD_MAX&gt;$Q899),EOL_MOD_MIN,0)))+MAX(IF((EOL_MOD_TYPE=$AF$1)*(EOL_MOD_MIN&lt;=$Q899)*(EOL_MOD_MAX&gt;$Q899),EOL_MOD_B,0))</f>
        <v>205.21843041232657</v>
      </c>
      <c r="S899" s="3">
        <f t="shared" si="101"/>
        <v>7.0982362346019352</v>
      </c>
      <c r="T899" s="4"/>
      <c r="U899" s="6"/>
      <c r="V899" s="6">
        <v>5.5833333333333304</v>
      </c>
      <c r="W899" s="20">
        <f t="array" ref="W899">MAX(IF((EOL_MOD_TYPE=$AF$1)*(EOL_MOD_MIN&lt;=$V899)*(EOL_MOD_MAX&gt;$V899),EOL_MOD_A,0))*($V899-MAX(IF((EOL_MOD_TYPE=$AF$1)*(EOL_MOD_MIN&lt;=$V899)*(EOL_MOD_MAX&gt;$V899),EOL_MOD_MIN,0)))+MAX(IF((EOL_MOD_TYPE=$AF$1)*(EOL_MOD_MIN&lt;=$V899)*(EOL_MOD_MAX&gt;$V899),EOL_MOD_B,0))</f>
        <v>279.16666666666561</v>
      </c>
      <c r="X899" s="3">
        <f t="shared" si="102"/>
        <v>9.6560086969037684</v>
      </c>
      <c r="Y899" s="6"/>
      <c r="Z899" s="6">
        <f t="shared" ca="1" si="97"/>
        <v>9.2117581868002212</v>
      </c>
      <c r="AA899" s="6">
        <v>4.8035350339999896</v>
      </c>
      <c r="AB899" s="6"/>
      <c r="AC899" s="6"/>
      <c r="AD899" s="6"/>
      <c r="AE899" s="6"/>
      <c r="AF899" s="6"/>
      <c r="AG899" s="6"/>
      <c r="AH899" s="6"/>
      <c r="AI899" s="6"/>
      <c r="AJ899" s="6"/>
      <c r="AK899" s="6"/>
      <c r="AL899" s="6"/>
      <c r="AM899" s="6"/>
      <c r="AN899" s="6"/>
      <c r="AO899" s="6"/>
      <c r="AP899" s="6"/>
      <c r="AQ899" s="6"/>
      <c r="AR899" s="6"/>
      <c r="AS899" s="6"/>
      <c r="AT899" s="6"/>
      <c r="AU899" s="6"/>
      <c r="AV899" s="6"/>
      <c r="AW899" s="6"/>
      <c r="AX899" s="6"/>
      <c r="AY899" s="6"/>
      <c r="BE899" s="21"/>
      <c r="BJ899" s="21"/>
      <c r="BP899" s="21"/>
      <c r="BQ899" s="21"/>
      <c r="BR899" s="21"/>
    </row>
    <row r="900" spans="1:70" x14ac:dyDescent="0.2">
      <c r="A900" s="2">
        <f t="shared" si="103"/>
        <v>892</v>
      </c>
      <c r="B900" s="2">
        <f t="array" ref="B900">MAX(IF((C900&gt;=$R$3:$AC$3)*(C900&lt;=$R$4:$AC$4),$F$3:$Q$3,0))</f>
        <v>2</v>
      </c>
      <c r="C900" s="2">
        <f t="shared" si="98"/>
        <v>38</v>
      </c>
      <c r="D900" s="2">
        <f t="shared" si="99"/>
        <v>4</v>
      </c>
      <c r="E900" s="10">
        <v>2.6004159782198073</v>
      </c>
      <c r="F900" s="10">
        <v>2.7451300512779322</v>
      </c>
      <c r="G900" s="10">
        <v>2.6860371430196457</v>
      </c>
      <c r="H900" s="10">
        <v>2.8593507992282459</v>
      </c>
      <c r="I900" s="10">
        <v>3.6941522555929467</v>
      </c>
      <c r="J900" s="10">
        <v>4.4855526202991465</v>
      </c>
      <c r="K900" s="10">
        <v>3.4769372101233746</v>
      </c>
      <c r="L900" s="10">
        <v>3.5543017305581466</v>
      </c>
      <c r="M900" s="10">
        <v>3.385760421787666</v>
      </c>
      <c r="N900" s="10">
        <v>2.4651016432976651</v>
      </c>
      <c r="O900" s="10">
        <v>2.0144530504446196</v>
      </c>
      <c r="P900" s="10">
        <v>2.2378297799467046</v>
      </c>
      <c r="Q900" s="4">
        <f t="shared" si="100"/>
        <v>6.3194485919999996</v>
      </c>
      <c r="R900" s="20">
        <f t="array" ref="R900">MAX(IF((EOL_MOD_TYPE=$AF$1)*(EOL_MOD_MIN&lt;=$Q900)*(EOL_MOD_MAX&gt;$Q900),EOL_MOD_A,0))*($Q900-MAX(IF((EOL_MOD_TYPE=$AF$1)*(EOL_MOD_MIN&lt;=$Q900)*(EOL_MOD_MAX&gt;$Q900),EOL_MOD_MIN,0)))+MAX(IF((EOL_MOD_TYPE=$AF$1)*(EOL_MOD_MIN&lt;=$Q900)*(EOL_MOD_MAX&gt;$Q900),EOL_MOD_B,0))</f>
        <v>536.80700719999982</v>
      </c>
      <c r="S900" s="3">
        <f t="shared" si="101"/>
        <v>18.567450018204543</v>
      </c>
      <c r="T900" s="4"/>
      <c r="U900" s="6"/>
      <c r="V900" s="6">
        <v>7.4924999999999997</v>
      </c>
      <c r="W900" s="20">
        <f t="array" ref="W900">MAX(IF((EOL_MOD_TYPE=$AF$1)*(EOL_MOD_MIN&lt;=$V900)*(EOL_MOD_MAX&gt;$V900),EOL_MOD_A,0))*($V900-MAX(IF((EOL_MOD_TYPE=$AF$1)*(EOL_MOD_MIN&lt;=$V900)*(EOL_MOD_MAX&gt;$V900),EOL_MOD_MIN,0)))+MAX(IF((EOL_MOD_TYPE=$AF$1)*(EOL_MOD_MIN&lt;=$V900)*(EOL_MOD_MAX&gt;$V900),EOL_MOD_B,0))</f>
        <v>1060.4261363636363</v>
      </c>
      <c r="X900" s="3">
        <f t="shared" si="102"/>
        <v>36.678748639348193</v>
      </c>
      <c r="Y900" s="6"/>
      <c r="Z900" s="6">
        <f t="shared" ca="1" si="97"/>
        <v>2.5086558260897713</v>
      </c>
      <c r="AA900" s="6">
        <v>6.3194485919999996</v>
      </c>
      <c r="AB900" s="6"/>
      <c r="AC900" s="6"/>
      <c r="AD900" s="6"/>
      <c r="AE900" s="6"/>
      <c r="AF900" s="6"/>
      <c r="AG900" s="6"/>
      <c r="AH900" s="6"/>
      <c r="AI900" s="6"/>
      <c r="AJ900" s="6"/>
      <c r="AK900" s="6"/>
      <c r="AL900" s="6"/>
      <c r="AM900" s="6"/>
      <c r="AN900" s="6"/>
      <c r="AO900" s="6"/>
      <c r="AP900" s="6"/>
      <c r="AQ900" s="6"/>
      <c r="AR900" s="6"/>
      <c r="AS900" s="6"/>
      <c r="AT900" s="6"/>
      <c r="AU900" s="6"/>
      <c r="AV900" s="6"/>
      <c r="AW900" s="6"/>
      <c r="AX900" s="6"/>
      <c r="AY900" s="6"/>
      <c r="BE900" s="21"/>
      <c r="BJ900" s="21"/>
      <c r="BP900" s="21"/>
      <c r="BQ900" s="21"/>
      <c r="BR900" s="21"/>
    </row>
    <row r="901" spans="1:70" x14ac:dyDescent="0.2">
      <c r="A901" s="2">
        <f t="shared" si="103"/>
        <v>893</v>
      </c>
      <c r="B901" s="2">
        <f t="array" ref="B901">MAX(IF((C901&gt;=$R$3:$AC$3)*(C901&lt;=$R$4:$AC$4),$F$3:$Q$3,0))</f>
        <v>2</v>
      </c>
      <c r="C901" s="2">
        <f t="shared" si="98"/>
        <v>38</v>
      </c>
      <c r="D901" s="2">
        <f t="shared" si="99"/>
        <v>5</v>
      </c>
      <c r="E901" s="10">
        <v>3.9676506632287869</v>
      </c>
      <c r="F901" s="10">
        <v>4.1884518322558577</v>
      </c>
      <c r="G901" s="10">
        <v>4.0982893280231254</v>
      </c>
      <c r="H901" s="10">
        <v>4.362727036744408</v>
      </c>
      <c r="I901" s="10">
        <v>5.6364465415281124</v>
      </c>
      <c r="J901" s="10">
        <v>6.8439457294294437</v>
      </c>
      <c r="K901" s="10">
        <v>5.3050251741626466</v>
      </c>
      <c r="L901" s="10">
        <v>5.4230660543081131</v>
      </c>
      <c r="M901" s="10">
        <v>5.1659098757868467</v>
      </c>
      <c r="N901" s="10">
        <v>3.7611913831770862</v>
      </c>
      <c r="O901" s="10">
        <v>3.0736028576133632</v>
      </c>
      <c r="P901" s="10">
        <v>3.4144255707415754</v>
      </c>
      <c r="Q901" s="4">
        <f t="shared" si="100"/>
        <v>7.4003123810849392</v>
      </c>
      <c r="R901" s="20">
        <f t="array" ref="R901">MAX(IF((EOL_MOD_TYPE=$AF$1)*(EOL_MOD_MIN&lt;=$Q901)*(EOL_MOD_MAX&gt;$Q901),EOL_MOD_A,0))*($Q901-MAX(IF((EOL_MOD_TYPE=$AF$1)*(EOL_MOD_MIN&lt;=$Q901)*(EOL_MOD_MAX&gt;$Q901),EOL_MOD_MIN,0)))+MAX(IF((EOL_MOD_TYPE=$AF$1)*(EOL_MOD_MIN&lt;=$Q901)*(EOL_MOD_MAX&gt;$Q901),EOL_MOD_B,0))</f>
        <v>1006.9992208560443</v>
      </c>
      <c r="S901" s="3">
        <f t="shared" si="101"/>
        <v>34.830781735025617</v>
      </c>
      <c r="T901" s="4"/>
      <c r="U901" s="6"/>
      <c r="V901" s="6">
        <v>9.0083333333333293</v>
      </c>
      <c r="W901" s="20">
        <f t="array" ref="W901">MAX(IF((EOL_MOD_TYPE=$AF$1)*(EOL_MOD_MIN&lt;=$V901)*(EOL_MOD_MAX&gt;$V901),EOL_MOD_A,0))*($V901-MAX(IF((EOL_MOD_TYPE=$AF$1)*(EOL_MOD_MIN&lt;=$V901)*(EOL_MOD_MAX&gt;$V901),EOL_MOD_MIN,0)))+MAX(IF((EOL_MOD_TYPE=$AF$1)*(EOL_MOD_MIN&lt;=$V901)*(EOL_MOD_MAX&gt;$V901),EOL_MOD_B,0))</f>
        <v>1938.9204545454527</v>
      </c>
      <c r="X901" s="3">
        <f t="shared" si="102"/>
        <v>67.064714406073691</v>
      </c>
      <c r="Y901" s="6"/>
      <c r="Z901" s="6">
        <f t="shared" ca="1" si="97"/>
        <v>3.8276452827411815</v>
      </c>
      <c r="AA901" s="6">
        <v>7.804292276</v>
      </c>
      <c r="AB901" s="6"/>
      <c r="AC901" s="6"/>
      <c r="AD901" s="6"/>
      <c r="AE901" s="6"/>
      <c r="AF901" s="6"/>
      <c r="AG901" s="6"/>
      <c r="AH901" s="6"/>
      <c r="AI901" s="6"/>
      <c r="AJ901" s="6"/>
      <c r="AK901" s="6"/>
      <c r="AL901" s="6"/>
      <c r="AM901" s="6"/>
      <c r="AN901" s="6"/>
      <c r="AO901" s="6"/>
      <c r="AP901" s="6"/>
      <c r="AQ901" s="6"/>
      <c r="AR901" s="6"/>
      <c r="AS901" s="6"/>
      <c r="AT901" s="6"/>
      <c r="AU901" s="6"/>
      <c r="AV901" s="6"/>
      <c r="AW901" s="6"/>
      <c r="AX901" s="6"/>
      <c r="AY901" s="6"/>
      <c r="BE901" s="21"/>
      <c r="BJ901" s="21"/>
      <c r="BP901" s="21"/>
      <c r="BQ901" s="21"/>
      <c r="BR901" s="21"/>
    </row>
    <row r="902" spans="1:70" x14ac:dyDescent="0.2">
      <c r="A902" s="2">
        <f t="shared" si="103"/>
        <v>894</v>
      </c>
      <c r="B902" s="2">
        <f t="array" ref="B902">MAX(IF((C902&gt;=$R$3:$AC$3)*(C902&lt;=$R$4:$AC$4),$F$3:$Q$3,0))</f>
        <v>2</v>
      </c>
      <c r="C902" s="2">
        <f t="shared" si="98"/>
        <v>38</v>
      </c>
      <c r="D902" s="2">
        <f t="shared" si="99"/>
        <v>6</v>
      </c>
      <c r="E902" s="10">
        <v>3.01058763279655</v>
      </c>
      <c r="F902" s="10">
        <v>3.1781279041567734</v>
      </c>
      <c r="G902" s="10">
        <v>3.1097140887216872</v>
      </c>
      <c r="H902" s="10">
        <v>3.3103650439329231</v>
      </c>
      <c r="I902" s="10">
        <v>4.2768423158087217</v>
      </c>
      <c r="J902" s="10">
        <v>5.1930727076117416</v>
      </c>
      <c r="K902" s="10">
        <v>4.0253652694341229</v>
      </c>
      <c r="L902" s="10">
        <v>4.1149327349430864</v>
      </c>
      <c r="M902" s="10">
        <v>3.9198068842908702</v>
      </c>
      <c r="N902" s="10">
        <v>2.8539297493391604</v>
      </c>
      <c r="O902" s="10">
        <v>2.3321989602100586</v>
      </c>
      <c r="P902" s="10">
        <v>2.5908095920959213</v>
      </c>
      <c r="Q902" s="4">
        <f t="shared" si="100"/>
        <v>7.6285933838999993</v>
      </c>
      <c r="R902" s="20">
        <f t="array" ref="R902">MAX(IF((EOL_MOD_TYPE=$AF$1)*(EOL_MOD_MIN&lt;=$Q902)*(EOL_MOD_MAX&gt;$Q902),EOL_MOD_A,0))*($Q902-MAX(IF((EOL_MOD_TYPE=$AF$1)*(EOL_MOD_MIN&lt;=$Q902)*(EOL_MOD_MAX&gt;$Q902),EOL_MOD_MIN,0)))+MAX(IF((EOL_MOD_TYPE=$AF$1)*(EOL_MOD_MIN&lt;=$Q902)*(EOL_MOD_MAX&gt;$Q902),EOL_MOD_B,0))</f>
        <v>1139.2984383965907</v>
      </c>
      <c r="S902" s="3">
        <f t="shared" si="101"/>
        <v>39.406838075915466</v>
      </c>
      <c r="T902" s="4"/>
      <c r="U902" s="6"/>
      <c r="V902" s="6">
        <v>10.283333333333299</v>
      </c>
      <c r="W902" s="20">
        <f t="array" ref="W902">MAX(IF((EOL_MOD_TYPE=$AF$1)*(EOL_MOD_MIN&lt;=$V902)*(EOL_MOD_MAX&gt;$V902),EOL_MOD_A,0))*($V902-MAX(IF((EOL_MOD_TYPE=$AF$1)*(EOL_MOD_MIN&lt;=$V902)*(EOL_MOD_MAX&gt;$V902),EOL_MOD_MIN,0)))+MAX(IF((EOL_MOD_TYPE=$AF$1)*(EOL_MOD_MIN&lt;=$V902)*(EOL_MOD_MAX&gt;$V902),EOL_MOD_B,0))</f>
        <v>2300</v>
      </c>
      <c r="X902" s="3">
        <f t="shared" si="102"/>
        <v>79.553982099864172</v>
      </c>
      <c r="Y902" s="6"/>
      <c r="Z902" s="6">
        <f t="shared" ca="1" si="97"/>
        <v>2.9043538680835166</v>
      </c>
      <c r="AA902" s="6">
        <v>8.4762148709999998</v>
      </c>
      <c r="AB902" s="6"/>
      <c r="AC902" s="6"/>
      <c r="AD902" s="6"/>
      <c r="AE902" s="6"/>
      <c r="AF902" s="6"/>
      <c r="AG902" s="6"/>
      <c r="AH902" s="6"/>
      <c r="AI902" s="6"/>
      <c r="AJ902" s="6"/>
      <c r="AK902" s="6"/>
      <c r="AL902" s="6"/>
      <c r="AM902" s="6"/>
      <c r="AN902" s="6"/>
      <c r="AO902" s="6"/>
      <c r="AP902" s="6"/>
      <c r="AQ902" s="6"/>
      <c r="AR902" s="6"/>
      <c r="AS902" s="6"/>
      <c r="AT902" s="6"/>
      <c r="AU902" s="6"/>
      <c r="AV902" s="6"/>
      <c r="AW902" s="6"/>
      <c r="AX902" s="6"/>
      <c r="AY902" s="6"/>
      <c r="BE902" s="21"/>
      <c r="BJ902" s="21"/>
      <c r="BP902" s="21"/>
      <c r="BQ902" s="21"/>
      <c r="BR902" s="21"/>
    </row>
    <row r="903" spans="1:70" x14ac:dyDescent="0.2">
      <c r="A903" s="2">
        <f t="shared" si="103"/>
        <v>895</v>
      </c>
      <c r="B903" s="2">
        <f t="array" ref="B903">MAX(IF((C903&gt;=$R$3:$AC$3)*(C903&lt;=$R$4:$AC$4),$F$3:$Q$3,0))</f>
        <v>2</v>
      </c>
      <c r="C903" s="2">
        <f t="shared" si="98"/>
        <v>38</v>
      </c>
      <c r="D903" s="2">
        <f t="shared" si="99"/>
        <v>7</v>
      </c>
      <c r="E903" s="10">
        <v>4.9792359419681285</v>
      </c>
      <c r="F903" s="10">
        <v>5.2563321911508849</v>
      </c>
      <c r="G903" s="10">
        <v>5.1431820124181291</v>
      </c>
      <c r="H903" s="10">
        <v>5.4750402971909145</v>
      </c>
      <c r="I903" s="10">
        <v>7.0735051008043879</v>
      </c>
      <c r="J903" s="10">
        <v>8.5888661712779815</v>
      </c>
      <c r="K903" s="10">
        <v>6.6575851208484327</v>
      </c>
      <c r="L903" s="10">
        <v>6.8057214974929323</v>
      </c>
      <c r="M903" s="10">
        <v>6.4830012291338557</v>
      </c>
      <c r="N903" s="10">
        <v>4.7201381647082421</v>
      </c>
      <c r="O903" s="10">
        <v>3.8572432703816188</v>
      </c>
      <c r="P903" s="10">
        <v>4.2849615467850359</v>
      </c>
      <c r="Q903" s="4">
        <f t="shared" si="100"/>
        <v>7.9090188508643191</v>
      </c>
      <c r="R903" s="20">
        <f t="array" ref="R903">MAX(IF((EOL_MOD_TYPE=$AF$1)*(EOL_MOD_MIN&lt;=$Q903)*(EOL_MOD_MAX&gt;$Q903),EOL_MOD_A,0))*($Q903-MAX(IF((EOL_MOD_TYPE=$AF$1)*(EOL_MOD_MIN&lt;=$Q903)*(EOL_MOD_MAX&gt;$Q903),EOL_MOD_MIN,0)))+MAX(IF((EOL_MOD_TYPE=$AF$1)*(EOL_MOD_MIN&lt;=$Q903)*(EOL_MOD_MAX&gt;$Q903),EOL_MOD_B,0))</f>
        <v>1301.8177431145486</v>
      </c>
      <c r="S903" s="3">
        <f t="shared" si="101"/>
        <v>45.028167579574081</v>
      </c>
      <c r="T903" s="4"/>
      <c r="U903" s="6"/>
      <c r="V903" s="6">
        <v>10.015000000000001</v>
      </c>
      <c r="W903" s="20">
        <f t="array" ref="W903">MAX(IF((EOL_MOD_TYPE=$AF$1)*(EOL_MOD_MIN&lt;=$V903)*(EOL_MOD_MAX&gt;$V903),EOL_MOD_A,0))*($V903-MAX(IF((EOL_MOD_TYPE=$AF$1)*(EOL_MOD_MIN&lt;=$V903)*(EOL_MOD_MAX&gt;$V903),EOL_MOD_MIN,0)))+MAX(IF((EOL_MOD_TYPE=$AF$1)*(EOL_MOD_MIN&lt;=$V903)*(EOL_MOD_MAX&gt;$V903),EOL_MOD_B,0))</f>
        <v>2238.3333333333335</v>
      </c>
      <c r="X903" s="3">
        <f t="shared" si="102"/>
        <v>77.421013014577966</v>
      </c>
      <c r="Y903" s="6"/>
      <c r="Z903" s="6">
        <f t="shared" ca="1" si="97"/>
        <v>4.803535034362139</v>
      </c>
      <c r="AA903" s="6">
        <v>9.2117581869999992</v>
      </c>
      <c r="AB903" s="6"/>
      <c r="AC903" s="6"/>
      <c r="AD903" s="6"/>
      <c r="AE903" s="6"/>
      <c r="AF903" s="6"/>
      <c r="AG903" s="6"/>
      <c r="AH903" s="6"/>
      <c r="AI903" s="6"/>
      <c r="AJ903" s="6"/>
      <c r="AK903" s="6"/>
      <c r="AL903" s="6"/>
      <c r="AM903" s="6"/>
      <c r="AN903" s="6"/>
      <c r="AO903" s="6"/>
      <c r="AP903" s="6"/>
      <c r="AQ903" s="6"/>
      <c r="AR903" s="6"/>
      <c r="AS903" s="6"/>
      <c r="AT903" s="6"/>
      <c r="AU903" s="6"/>
      <c r="AV903" s="6"/>
      <c r="AW903" s="6"/>
      <c r="AX903" s="6"/>
      <c r="AY903" s="6"/>
      <c r="BE903" s="21"/>
      <c r="BJ903" s="21"/>
      <c r="BP903" s="21"/>
      <c r="BQ903" s="21"/>
      <c r="BR903" s="21"/>
    </row>
    <row r="904" spans="1:70" x14ac:dyDescent="0.2">
      <c r="A904" s="2">
        <f t="shared" si="103"/>
        <v>896</v>
      </c>
      <c r="B904" s="2">
        <f t="array" ref="B904">MAX(IF((C904&gt;=$R$3:$AC$3)*(C904&lt;=$R$4:$AC$4),$F$3:$Q$3,0))</f>
        <v>2</v>
      </c>
      <c r="C904" s="2">
        <f t="shared" si="98"/>
        <v>38</v>
      </c>
      <c r="D904" s="2">
        <f t="shared" si="99"/>
        <v>8</v>
      </c>
      <c r="E904" s="10">
        <v>9.7165752525345326</v>
      </c>
      <c r="F904" s="10">
        <v>10.257306117422024</v>
      </c>
      <c r="G904" s="10">
        <v>10.036502717199944</v>
      </c>
      <c r="H904" s="10">
        <v>10.684097254746051</v>
      </c>
      <c r="I904" s="10">
        <v>13.803371724535298</v>
      </c>
      <c r="J904" s="10">
        <v>16.760475996681524</v>
      </c>
      <c r="K904" s="10">
        <v>12.991737604084827</v>
      </c>
      <c r="L904" s="10">
        <v>13.280813733049131</v>
      </c>
      <c r="M904" s="10">
        <v>12.651051293675822</v>
      </c>
      <c r="N904" s="10">
        <v>9.2109669463904762</v>
      </c>
      <c r="O904" s="10">
        <v>7.5270975187372038</v>
      </c>
      <c r="P904" s="10">
        <v>8.361755058165933</v>
      </c>
      <c r="Q904" s="4">
        <f t="shared" si="100"/>
        <v>2.3248768344323305</v>
      </c>
      <c r="R904" s="20">
        <f t="array" ref="R904">MAX(IF((EOL_MOD_TYPE=$AF$1)*(EOL_MOD_MIN&lt;=$Q904)*(EOL_MOD_MAX&gt;$Q904),EOL_MOD_A,0))*($Q904-MAX(IF((EOL_MOD_TYPE=$AF$1)*(EOL_MOD_MIN&lt;=$Q904)*(EOL_MOD_MAX&gt;$Q904),EOL_MOD_MIN,0)))+MAX(IF((EOL_MOD_TYPE=$AF$1)*(EOL_MOD_MIN&lt;=$Q904)*(EOL_MOD_MAX&gt;$Q904),EOL_MOD_B,0))</f>
        <v>0</v>
      </c>
      <c r="S904" s="3">
        <f t="shared" si="101"/>
        <v>0</v>
      </c>
      <c r="T904" s="4"/>
      <c r="U904" s="6"/>
      <c r="V904" s="6">
        <v>9.6141666666666694</v>
      </c>
      <c r="W904" s="20">
        <f t="array" ref="W904">MAX(IF((EOL_MOD_TYPE=$AF$1)*(EOL_MOD_MIN&lt;=$V904)*(EOL_MOD_MAX&gt;$V904),EOL_MOD_A,0))*($V904-MAX(IF((EOL_MOD_TYPE=$AF$1)*(EOL_MOD_MIN&lt;=$V904)*(EOL_MOD_MAX&gt;$V904),EOL_MOD_MIN,0)))+MAX(IF((EOL_MOD_TYPE=$AF$1)*(EOL_MOD_MIN&lt;=$V904)*(EOL_MOD_MAX&gt;$V904),EOL_MOD_B,0))</f>
        <v>2138.7500000000005</v>
      </c>
      <c r="X904" s="3">
        <f t="shared" si="102"/>
        <v>73.976556180906329</v>
      </c>
      <c r="Y904" s="6"/>
      <c r="Z904" s="6">
        <f t="shared" ca="1" si="97"/>
        <v>9.3737091761747493</v>
      </c>
      <c r="AA904" s="6">
        <v>2.8119147569999998</v>
      </c>
      <c r="AB904" s="6"/>
      <c r="AC904" s="6"/>
      <c r="AD904" s="6"/>
      <c r="AE904" s="6"/>
      <c r="AF904" s="6"/>
      <c r="AG904" s="6"/>
      <c r="AH904" s="6"/>
      <c r="AI904" s="6"/>
      <c r="AJ904" s="6"/>
      <c r="AK904" s="6"/>
      <c r="AL904" s="6"/>
      <c r="AM904" s="6"/>
      <c r="AN904" s="6"/>
      <c r="AO904" s="6"/>
      <c r="AP904" s="6"/>
      <c r="AQ904" s="6"/>
      <c r="AR904" s="6"/>
      <c r="AS904" s="6"/>
      <c r="AT904" s="6"/>
      <c r="AU904" s="6"/>
      <c r="AV904" s="6"/>
      <c r="AW904" s="6"/>
      <c r="AX904" s="6"/>
      <c r="AY904" s="6"/>
      <c r="BE904" s="21"/>
      <c r="BJ904" s="21"/>
      <c r="BP904" s="21"/>
      <c r="BQ904" s="21"/>
      <c r="BR904" s="21"/>
    </row>
    <row r="905" spans="1:70" x14ac:dyDescent="0.2">
      <c r="A905" s="2">
        <f t="shared" si="103"/>
        <v>897</v>
      </c>
      <c r="B905" s="2">
        <f t="array" ref="B905">MAX(IF((C905&gt;=$R$3:$AC$3)*(C905&lt;=$R$4:$AC$4),$F$3:$Q$3,0))</f>
        <v>2</v>
      </c>
      <c r="C905" s="2">
        <f t="shared" si="98"/>
        <v>38</v>
      </c>
      <c r="D905" s="2">
        <f t="shared" si="99"/>
        <v>9</v>
      </c>
      <c r="E905" s="10">
        <v>5.7600614856122698</v>
      </c>
      <c r="F905" s="10">
        <v>6.0806109537088417</v>
      </c>
      <c r="G905" s="10">
        <v>5.9497169783670998</v>
      </c>
      <c r="H905" s="10">
        <v>6.3336160639054135</v>
      </c>
      <c r="I905" s="10">
        <v>8.1827462635403059</v>
      </c>
      <c r="J905" s="10">
        <v>9.9357407069771462</v>
      </c>
      <c r="K905" s="10">
        <v>7.7016032356616204</v>
      </c>
      <c r="L905" s="10">
        <v>7.872969816332402</v>
      </c>
      <c r="M905" s="10">
        <v>7.4996417374732154</v>
      </c>
      <c r="N905" s="10">
        <v>5.4603329438849402</v>
      </c>
      <c r="O905" s="10">
        <v>4.4621220326386561</v>
      </c>
      <c r="P905" s="10">
        <v>4.9569135226016678</v>
      </c>
      <c r="Q905" s="4">
        <f t="shared" si="100"/>
        <v>2.6002401750818178</v>
      </c>
      <c r="R905" s="20">
        <f t="array" ref="R905">MAX(IF((EOL_MOD_TYPE=$AF$1)*(EOL_MOD_MIN&lt;=$Q905)*(EOL_MOD_MAX&gt;$Q905),EOL_MOD_A,0))*($Q905-MAX(IF((EOL_MOD_TYPE=$AF$1)*(EOL_MOD_MIN&lt;=$Q905)*(EOL_MOD_MAX&gt;$Q905),EOL_MOD_MIN,0)))+MAX(IF((EOL_MOD_TYPE=$AF$1)*(EOL_MOD_MIN&lt;=$Q905)*(EOL_MOD_MAX&gt;$Q905),EOL_MOD_B,0))</f>
        <v>0</v>
      </c>
      <c r="S905" s="3">
        <f t="shared" si="101"/>
        <v>0</v>
      </c>
      <c r="T905" s="4"/>
      <c r="U905" s="6"/>
      <c r="V905" s="6">
        <v>8.2983333333333302</v>
      </c>
      <c r="W905" s="20">
        <f t="array" ref="W905">MAX(IF((EOL_MOD_TYPE=$AF$1)*(EOL_MOD_MIN&lt;=$V905)*(EOL_MOD_MAX&gt;$V905),EOL_MOD_A,0))*($V905-MAX(IF((EOL_MOD_TYPE=$AF$1)*(EOL_MOD_MIN&lt;=$V905)*(EOL_MOD_MAX&gt;$V905),EOL_MOD_MIN,0)))+MAX(IF((EOL_MOD_TYPE=$AF$1)*(EOL_MOD_MIN&lt;=$V905)*(EOL_MOD_MAX&gt;$V905),EOL_MOD_B,0))</f>
        <v>1527.4431818181802</v>
      </c>
      <c r="X905" s="3">
        <f t="shared" si="102"/>
        <v>52.832255454314385</v>
      </c>
      <c r="Y905" s="6"/>
      <c r="Z905" s="6">
        <f t="shared" ref="Z905:Z968" ca="1" si="104">(OFFSET($E$9,A905-1,B905-1)*(INDEX(EOL_HUB,$AF$1)/$AE$6)^INDEX($AF$5:$AQ$5,$B905))</f>
        <v>5.5568078051915037</v>
      </c>
      <c r="AA905" s="6">
        <v>3.2228462630000001</v>
      </c>
      <c r="AB905" s="6"/>
      <c r="AC905" s="6"/>
      <c r="AD905" s="6"/>
      <c r="AE905" s="6"/>
      <c r="AF905" s="6"/>
      <c r="AG905" s="6"/>
      <c r="AH905" s="6"/>
      <c r="AI905" s="6"/>
      <c r="AJ905" s="6"/>
      <c r="AK905" s="6"/>
      <c r="AL905" s="6"/>
      <c r="AM905" s="6"/>
      <c r="AN905" s="6"/>
      <c r="AO905" s="6"/>
      <c r="AP905" s="6"/>
      <c r="AQ905" s="6"/>
      <c r="AR905" s="6"/>
      <c r="AS905" s="6"/>
      <c r="AT905" s="6"/>
      <c r="AU905" s="6"/>
      <c r="AV905" s="6"/>
      <c r="AW905" s="6"/>
      <c r="AX905" s="6"/>
      <c r="AY905" s="6"/>
      <c r="BE905" s="21"/>
      <c r="BJ905" s="21"/>
      <c r="BP905" s="21"/>
      <c r="BQ905" s="21"/>
      <c r="BR905" s="21"/>
    </row>
    <row r="906" spans="1:70" x14ac:dyDescent="0.2">
      <c r="A906" s="2">
        <f t="shared" si="103"/>
        <v>898</v>
      </c>
      <c r="B906" s="2">
        <f t="array" ref="B906">MAX(IF((C906&gt;=$R$3:$AC$3)*(C906&lt;=$R$4:$AC$4),$F$3:$Q$3,0))</f>
        <v>2</v>
      </c>
      <c r="C906" s="2">
        <f t="shared" ref="C906:C969" si="105">INT((A906-1)/24)+1</f>
        <v>38</v>
      </c>
      <c r="D906" s="2">
        <f t="shared" ref="D906:D969" si="106">IF(MOD(A906,24)=0,24,MOD(A906,24))</f>
        <v>10</v>
      </c>
      <c r="E906" s="10">
        <v>6.0864840683615817</v>
      </c>
      <c r="F906" s="10">
        <v>6.4251990691588654</v>
      </c>
      <c r="G906" s="10">
        <v>6.2868873345442235</v>
      </c>
      <c r="H906" s="10">
        <v>6.6925419744858239</v>
      </c>
      <c r="I906" s="10">
        <v>8.646462349904823</v>
      </c>
      <c r="J906" s="10">
        <v>10.498798957518408</v>
      </c>
      <c r="K906" s="10">
        <v>8.1380529551263585</v>
      </c>
      <c r="L906" s="10">
        <v>8.3191308768998695</v>
      </c>
      <c r="M906" s="10">
        <v>7.9246463023993696</v>
      </c>
      <c r="N906" s="10">
        <v>5.7697699154634847</v>
      </c>
      <c r="O906" s="10">
        <v>4.7149904094910076</v>
      </c>
      <c r="P906" s="10">
        <v>5.2378217244592795</v>
      </c>
      <c r="Q906" s="4">
        <f t="shared" ref="Q906:Q969" si="107">$AA906*(1+$P$1*COS((2*PI()/24)*(D906-$R$1)))</f>
        <v>2.5782645432</v>
      </c>
      <c r="R906" s="20">
        <f t="array" ref="R906">MAX(IF((EOL_MOD_TYPE=$AF$1)*(EOL_MOD_MIN&lt;=$Q906)*(EOL_MOD_MAX&gt;$Q906),EOL_MOD_A,0))*($Q906-MAX(IF((EOL_MOD_TYPE=$AF$1)*(EOL_MOD_MIN&lt;=$Q906)*(EOL_MOD_MAX&gt;$Q906),EOL_MOD_MIN,0)))+MAX(IF((EOL_MOD_TYPE=$AF$1)*(EOL_MOD_MIN&lt;=$Q906)*(EOL_MOD_MAX&gt;$Q906),EOL_MOD_B,0))</f>
        <v>0</v>
      </c>
      <c r="S906" s="3">
        <f t="shared" ref="S906:S969" si="108">R906*$AF$3/1000*($I$2/1.225)*$AF$2</f>
        <v>0</v>
      </c>
      <c r="T906" s="4"/>
      <c r="U906" s="6"/>
      <c r="V906" s="6">
        <v>5.9658333333333298</v>
      </c>
      <c r="W906" s="20">
        <f t="array" ref="W906">MAX(IF((EOL_MOD_TYPE=$AF$1)*(EOL_MOD_MIN&lt;=$V906)*(EOL_MOD_MAX&gt;$V906),EOL_MOD_A,0))*($V906-MAX(IF((EOL_MOD_TYPE=$AF$1)*(EOL_MOD_MIN&lt;=$V906)*(EOL_MOD_MAX&gt;$V906),EOL_MOD_MIN,0)))+MAX(IF((EOL_MOD_TYPE=$AF$1)*(EOL_MOD_MIN&lt;=$V906)*(EOL_MOD_MAX&gt;$V906),EOL_MOD_B,0))</f>
        <v>413.04166666666538</v>
      </c>
      <c r="X906" s="3">
        <f t="shared" ref="X906:X969" si="109">W906*$AF$3/1000*($I$2/1.225)*$AF$2</f>
        <v>14.286569285433897</v>
      </c>
      <c r="Y906" s="6"/>
      <c r="Z906" s="6">
        <f t="shared" ca="1" si="104"/>
        <v>5.8717120054579253</v>
      </c>
      <c r="AA906" s="6">
        <v>3.2228306789999999</v>
      </c>
      <c r="AB906" s="6"/>
      <c r="AC906" s="6"/>
      <c r="AD906" s="6"/>
      <c r="AE906" s="6"/>
      <c r="AF906" s="6"/>
      <c r="AG906" s="6"/>
      <c r="AH906" s="6"/>
      <c r="AI906" s="6"/>
      <c r="AJ906" s="6"/>
      <c r="AK906" s="6"/>
      <c r="AL906" s="6"/>
      <c r="AM906" s="6"/>
      <c r="AN906" s="6"/>
      <c r="AO906" s="6"/>
      <c r="AP906" s="6"/>
      <c r="AQ906" s="6"/>
      <c r="AR906" s="6"/>
      <c r="AS906" s="6"/>
      <c r="AT906" s="6"/>
      <c r="AU906" s="6"/>
      <c r="AV906" s="6"/>
      <c r="AW906" s="6"/>
      <c r="AX906" s="6"/>
      <c r="AY906" s="6"/>
      <c r="BE906" s="21"/>
      <c r="BJ906" s="21"/>
      <c r="BP906" s="21"/>
      <c r="BQ906" s="21"/>
      <c r="BR906" s="21"/>
    </row>
    <row r="907" spans="1:70" x14ac:dyDescent="0.2">
      <c r="A907" s="2">
        <f t="shared" ref="A907:A970" si="110">A906+1</f>
        <v>899</v>
      </c>
      <c r="B907" s="2">
        <f t="array" ref="B907">MAX(IF((C907&gt;=$R$3:$AC$3)*(C907&lt;=$R$4:$AC$4),$F$3:$Q$3,0))</f>
        <v>2</v>
      </c>
      <c r="C907" s="2">
        <f t="shared" si="105"/>
        <v>38</v>
      </c>
      <c r="D907" s="2">
        <f t="shared" si="106"/>
        <v>11</v>
      </c>
      <c r="E907" s="10">
        <v>1.7079377477125439</v>
      </c>
      <c r="F907" s="10">
        <v>1.8029850901651945</v>
      </c>
      <c r="G907" s="10">
        <v>1.7641732194945896</v>
      </c>
      <c r="H907" s="10">
        <v>1.8780045980555629</v>
      </c>
      <c r="I907" s="10">
        <v>2.4262972293547835</v>
      </c>
      <c r="J907" s="10">
        <v>2.946084281794183</v>
      </c>
      <c r="K907" s="10">
        <v>2.2836316794443605</v>
      </c>
      <c r="L907" s="10">
        <v>2.3344442363163891</v>
      </c>
      <c r="M907" s="10">
        <v>2.2237473071677529</v>
      </c>
      <c r="N907" s="10">
        <v>1.6190640973597428</v>
      </c>
      <c r="O907" s="10">
        <v>1.3230807819464279</v>
      </c>
      <c r="P907" s="10">
        <v>1.4697932892808732</v>
      </c>
      <c r="Q907" s="4">
        <f t="shared" si="107"/>
        <v>0.19402751824617601</v>
      </c>
      <c r="R907" s="20">
        <f t="array" ref="R907">MAX(IF((EOL_MOD_TYPE=$AF$1)*(EOL_MOD_MIN&lt;=$Q907)*(EOL_MOD_MAX&gt;$Q907),EOL_MOD_A,0))*($Q907-MAX(IF((EOL_MOD_TYPE=$AF$1)*(EOL_MOD_MIN&lt;=$Q907)*(EOL_MOD_MAX&gt;$Q907),EOL_MOD_MIN,0)))+MAX(IF((EOL_MOD_TYPE=$AF$1)*(EOL_MOD_MIN&lt;=$Q907)*(EOL_MOD_MAX&gt;$Q907),EOL_MOD_B,0))</f>
        <v>0</v>
      </c>
      <c r="S907" s="3">
        <f t="shared" si="108"/>
        <v>0</v>
      </c>
      <c r="T907" s="4"/>
      <c r="U907" s="6"/>
      <c r="V907" s="6">
        <v>5.7074999999999996</v>
      </c>
      <c r="W907" s="20">
        <f t="array" ref="W907">MAX(IF((EOL_MOD_TYPE=$AF$1)*(EOL_MOD_MIN&lt;=$V907)*(EOL_MOD_MAX&gt;$V907),EOL_MOD_A,0))*($V907-MAX(IF((EOL_MOD_TYPE=$AF$1)*(EOL_MOD_MIN&lt;=$V907)*(EOL_MOD_MAX&gt;$V907),EOL_MOD_MIN,0)))+MAX(IF((EOL_MOD_TYPE=$AF$1)*(EOL_MOD_MIN&lt;=$V907)*(EOL_MOD_MAX&gt;$V907),EOL_MOD_B,0))</f>
        <v>322.62499999999989</v>
      </c>
      <c r="X907" s="3">
        <f t="shared" si="109"/>
        <v>11.159175423899422</v>
      </c>
      <c r="Y907" s="6"/>
      <c r="Z907" s="6">
        <f t="shared" ca="1" si="104"/>
        <v>1.6476702255655598</v>
      </c>
      <c r="AA907" s="6">
        <v>0.24048580899999999</v>
      </c>
      <c r="AB907" s="6"/>
      <c r="AC907" s="6"/>
      <c r="AD907" s="6"/>
      <c r="AE907" s="6"/>
      <c r="AF907" s="6"/>
      <c r="AG907" s="6"/>
      <c r="AH907" s="6"/>
      <c r="AI907" s="6"/>
      <c r="AJ907" s="6"/>
      <c r="AK907" s="6"/>
      <c r="AL907" s="6"/>
      <c r="AM907" s="6"/>
      <c r="AN907" s="6"/>
      <c r="AO907" s="6"/>
      <c r="AP907" s="6"/>
      <c r="AQ907" s="6"/>
      <c r="AR907" s="6"/>
      <c r="AS907" s="6"/>
      <c r="AT907" s="6"/>
      <c r="AU907" s="6"/>
      <c r="AV907" s="6"/>
      <c r="AW907" s="6"/>
      <c r="AX907" s="6"/>
      <c r="AY907" s="6"/>
      <c r="BE907" s="21"/>
      <c r="BJ907" s="21"/>
      <c r="BP907" s="21"/>
      <c r="BQ907" s="21"/>
      <c r="BR907" s="21"/>
    </row>
    <row r="908" spans="1:70" x14ac:dyDescent="0.2">
      <c r="A908" s="2">
        <f t="shared" si="110"/>
        <v>900</v>
      </c>
      <c r="B908" s="2">
        <f t="array" ref="B908">MAX(IF((C908&gt;=$R$3:$AC$3)*(C908&lt;=$R$4:$AC$4),$F$3:$Q$3,0))</f>
        <v>2</v>
      </c>
      <c r="C908" s="2">
        <f t="shared" si="105"/>
        <v>38</v>
      </c>
      <c r="D908" s="2">
        <f t="shared" si="106"/>
        <v>12</v>
      </c>
      <c r="E908" s="10">
        <v>2.9147673373001131</v>
      </c>
      <c r="F908" s="10">
        <v>3.0769751751731316</v>
      </c>
      <c r="G908" s="10">
        <v>3.0107388190285893</v>
      </c>
      <c r="H908" s="10">
        <v>3.2050035014701717</v>
      </c>
      <c r="I908" s="10">
        <v>4.1407199555000194</v>
      </c>
      <c r="J908" s="10">
        <v>5.027788775678621</v>
      </c>
      <c r="K908" s="10">
        <v>3.8972468631148947</v>
      </c>
      <c r="L908" s="10">
        <v>3.983963595790692</v>
      </c>
      <c r="M908" s="10">
        <v>3.7950481661422728</v>
      </c>
      <c r="N908" s="10">
        <v>2.7630955251735188</v>
      </c>
      <c r="O908" s="10">
        <v>2.2579702644267616</v>
      </c>
      <c r="P908" s="10">
        <v>2.5083498961929549</v>
      </c>
      <c r="Q908" s="4">
        <f t="shared" si="107"/>
        <v>1.3622853714449505</v>
      </c>
      <c r="R908" s="20">
        <f t="array" ref="R908">MAX(IF((EOL_MOD_TYPE=$AF$1)*(EOL_MOD_MIN&lt;=$Q908)*(EOL_MOD_MAX&gt;$Q908),EOL_MOD_A,0))*($Q908-MAX(IF((EOL_MOD_TYPE=$AF$1)*(EOL_MOD_MIN&lt;=$Q908)*(EOL_MOD_MAX&gt;$Q908),EOL_MOD_MIN,0)))+MAX(IF((EOL_MOD_TYPE=$AF$1)*(EOL_MOD_MIN&lt;=$Q908)*(EOL_MOD_MAX&gt;$Q908),EOL_MOD_B,0))</f>
        <v>0</v>
      </c>
      <c r="S908" s="3">
        <f t="shared" si="108"/>
        <v>0</v>
      </c>
      <c r="T908" s="4"/>
      <c r="U908" s="6"/>
      <c r="V908" s="6">
        <v>4.6908333333333303</v>
      </c>
      <c r="W908" s="20">
        <f t="array" ref="W908">MAX(IF((EOL_MOD_TYPE=$AF$1)*(EOL_MOD_MIN&lt;=$V908)*(EOL_MOD_MAX&gt;$V908),EOL_MOD_A,0))*($V908-MAX(IF((EOL_MOD_TYPE=$AF$1)*(EOL_MOD_MIN&lt;=$V908)*(EOL_MOD_MAX&gt;$V908),EOL_MOD_MIN,0)))+MAX(IF((EOL_MOD_TYPE=$AF$1)*(EOL_MOD_MIN&lt;=$V908)*(EOL_MOD_MAX&gt;$V908),EOL_MOD_B,0))</f>
        <v>169.08333333333303</v>
      </c>
      <c r="X908" s="3">
        <f t="shared" si="109"/>
        <v>5.8483706406023233</v>
      </c>
      <c r="Y908" s="6"/>
      <c r="Z908" s="6">
        <f t="shared" ca="1" si="104"/>
        <v>2.8119147565843865</v>
      </c>
      <c r="AA908" s="6">
        <v>1.647670226</v>
      </c>
      <c r="AB908" s="6"/>
      <c r="AC908" s="6"/>
      <c r="AD908" s="6"/>
      <c r="AE908" s="6"/>
      <c r="AF908" s="6"/>
      <c r="AG908" s="6"/>
      <c r="AH908" s="6"/>
      <c r="AI908" s="6"/>
      <c r="AJ908" s="6"/>
      <c r="AK908" s="6"/>
      <c r="AL908" s="6"/>
      <c r="AM908" s="6"/>
      <c r="AN908" s="6"/>
      <c r="AO908" s="6"/>
      <c r="AP908" s="6"/>
      <c r="AQ908" s="6"/>
      <c r="AR908" s="6"/>
      <c r="AS908" s="6"/>
      <c r="AT908" s="6"/>
      <c r="AU908" s="6"/>
      <c r="AV908" s="6"/>
      <c r="AW908" s="6"/>
      <c r="AX908" s="6"/>
      <c r="AY908" s="6"/>
      <c r="BE908" s="21"/>
      <c r="BJ908" s="21"/>
      <c r="BP908" s="21"/>
      <c r="BQ908" s="21"/>
      <c r="BR908" s="21"/>
    </row>
    <row r="909" spans="1:70" x14ac:dyDescent="0.2">
      <c r="A909" s="2">
        <f t="shared" si="110"/>
        <v>901</v>
      </c>
      <c r="B909" s="2">
        <f t="array" ref="B909">MAX(IF((C909&gt;=$R$3:$AC$3)*(C909&lt;=$R$4:$AC$4),$F$3:$Q$3,0))</f>
        <v>2</v>
      </c>
      <c r="C909" s="2">
        <f t="shared" si="105"/>
        <v>38</v>
      </c>
      <c r="D909" s="2">
        <f t="shared" si="106"/>
        <v>13</v>
      </c>
      <c r="E909" s="10">
        <v>5.2933145344125947</v>
      </c>
      <c r="F909" s="10">
        <v>5.5878893688500515</v>
      </c>
      <c r="G909" s="10">
        <v>5.4676019406907956</v>
      </c>
      <c r="H909" s="10">
        <v>5.820393072227068</v>
      </c>
      <c r="I909" s="10">
        <v>7.5196853082904491</v>
      </c>
      <c r="J909" s="10">
        <v>9.1306318215119848</v>
      </c>
      <c r="K909" s="10">
        <v>7.0775300658571627</v>
      </c>
      <c r="L909" s="10">
        <v>7.2350105397102666</v>
      </c>
      <c r="M909" s="10">
        <v>6.8919338293546994</v>
      </c>
      <c r="N909" s="10">
        <v>5.0178734735373691</v>
      </c>
      <c r="O909" s="10">
        <v>4.100549181408299</v>
      </c>
      <c r="P909" s="10">
        <v>4.5552469293172306</v>
      </c>
      <c r="Q909" s="4">
        <f t="shared" si="107"/>
        <v>1.2967052263321062</v>
      </c>
      <c r="R909" s="20">
        <f t="array" ref="R909">MAX(IF((EOL_MOD_TYPE=$AF$1)*(EOL_MOD_MIN&lt;=$Q909)*(EOL_MOD_MAX&gt;$Q909),EOL_MOD_A,0))*($Q909-MAX(IF((EOL_MOD_TYPE=$AF$1)*(EOL_MOD_MIN&lt;=$Q909)*(EOL_MOD_MAX&gt;$Q909),EOL_MOD_MIN,0)))+MAX(IF((EOL_MOD_TYPE=$AF$1)*(EOL_MOD_MIN&lt;=$Q909)*(EOL_MOD_MAX&gt;$Q909),EOL_MOD_B,0))</f>
        <v>0</v>
      </c>
      <c r="S909" s="3">
        <f t="shared" si="108"/>
        <v>0</v>
      </c>
      <c r="T909" s="4"/>
      <c r="U909" s="6"/>
      <c r="V909" s="6">
        <v>5.0866666666666696</v>
      </c>
      <c r="W909" s="20">
        <f t="array" ref="W909">MAX(IF((EOL_MOD_TYPE=$AF$1)*(EOL_MOD_MIN&lt;=$V909)*(EOL_MOD_MAX&gt;$V909),EOL_MOD_A,0))*($V909-MAX(IF((EOL_MOD_TYPE=$AF$1)*(EOL_MOD_MIN&lt;=$V909)*(EOL_MOD_MAX&gt;$V909),EOL_MOD_MIN,0)))+MAX(IF((EOL_MOD_TYPE=$AF$1)*(EOL_MOD_MIN&lt;=$V909)*(EOL_MOD_MAX&gt;$V909),EOL_MOD_B,0))</f>
        <v>208.66666666666697</v>
      </c>
      <c r="X909" s="3">
        <f t="shared" si="109"/>
        <v>7.21750620210363</v>
      </c>
      <c r="Y909" s="6"/>
      <c r="Z909" s="6">
        <f t="shared" ca="1" si="104"/>
        <v>5.1065308232609876</v>
      </c>
      <c r="AA909" s="6">
        <v>1.5102928959999999</v>
      </c>
      <c r="AB909" s="6"/>
      <c r="AC909" s="6"/>
      <c r="AD909" s="6"/>
      <c r="AE909" s="6"/>
      <c r="AF909" s="6"/>
      <c r="AG909" s="6"/>
      <c r="AH909" s="6"/>
      <c r="AI909" s="6"/>
      <c r="AJ909" s="6"/>
      <c r="AK909" s="6"/>
      <c r="AL909" s="6"/>
      <c r="AM909" s="6"/>
      <c r="AN909" s="6"/>
      <c r="AO909" s="6"/>
      <c r="AP909" s="6"/>
      <c r="AQ909" s="6"/>
      <c r="AR909" s="6"/>
      <c r="AS909" s="6"/>
      <c r="AT909" s="6"/>
      <c r="AU909" s="6"/>
      <c r="AV909" s="6"/>
      <c r="AW909" s="6"/>
      <c r="AX909" s="6"/>
      <c r="AY909" s="6"/>
      <c r="BE909" s="21"/>
      <c r="BJ909" s="21"/>
      <c r="BP909" s="21"/>
      <c r="BQ909" s="21"/>
      <c r="BR909" s="21"/>
    </row>
    <row r="910" spans="1:70" x14ac:dyDescent="0.2">
      <c r="A910" s="2">
        <f t="shared" si="110"/>
        <v>902</v>
      </c>
      <c r="B910" s="2">
        <f t="array" ref="B910">MAX(IF((C910&gt;=$R$3:$AC$3)*(C910&lt;=$R$4:$AC$4),$F$3:$Q$3,0))</f>
        <v>2</v>
      </c>
      <c r="C910" s="2">
        <f t="shared" si="105"/>
        <v>38</v>
      </c>
      <c r="D910" s="2">
        <f t="shared" si="106"/>
        <v>14</v>
      </c>
      <c r="E910" s="10">
        <v>3.9634362310566313</v>
      </c>
      <c r="F910" s="10">
        <v>4.1840028654360282</v>
      </c>
      <c r="G910" s="10">
        <v>4.0939361316707119</v>
      </c>
      <c r="H910" s="10">
        <v>4.3580929550818288</v>
      </c>
      <c r="I910" s="10">
        <v>5.6304595170500251</v>
      </c>
      <c r="J910" s="10">
        <v>6.8366761012502533</v>
      </c>
      <c r="K910" s="10">
        <v>5.299390184929524</v>
      </c>
      <c r="L910" s="10">
        <v>5.4173056822413841</v>
      </c>
      <c r="M910" s="10">
        <v>5.1604226546005805</v>
      </c>
      <c r="N910" s="10">
        <v>3.7571962517211341</v>
      </c>
      <c r="O910" s="10">
        <v>3.0703380815866819</v>
      </c>
      <c r="P910" s="10">
        <v>3.4107987733755358</v>
      </c>
      <c r="Q910" s="4">
        <f t="shared" si="107"/>
        <v>2.247274986299991</v>
      </c>
      <c r="R910" s="20">
        <f t="array" ref="R910">MAX(IF((EOL_MOD_TYPE=$AF$1)*(EOL_MOD_MIN&lt;=$Q910)*(EOL_MOD_MAX&gt;$Q910),EOL_MOD_A,0))*($Q910-MAX(IF((EOL_MOD_TYPE=$AF$1)*(EOL_MOD_MIN&lt;=$Q910)*(EOL_MOD_MAX&gt;$Q910),EOL_MOD_MIN,0)))+MAX(IF((EOL_MOD_TYPE=$AF$1)*(EOL_MOD_MIN&lt;=$Q910)*(EOL_MOD_MAX&gt;$Q910),EOL_MOD_B,0))</f>
        <v>0</v>
      </c>
      <c r="S910" s="3">
        <f t="shared" si="108"/>
        <v>0</v>
      </c>
      <c r="T910" s="4"/>
      <c r="U910" s="6"/>
      <c r="V910" s="6">
        <v>6.7175000000000002</v>
      </c>
      <c r="W910" s="20">
        <f t="array" ref="W910">MAX(IF((EOL_MOD_TYPE=$AF$1)*(EOL_MOD_MIN&lt;=$V910)*(EOL_MOD_MAX&gt;$V910),EOL_MOD_A,0))*($V910-MAX(IF((EOL_MOD_TYPE=$AF$1)*(EOL_MOD_MIN&lt;=$V910)*(EOL_MOD_MAX&gt;$V910),EOL_MOD_MIN,0)))+MAX(IF((EOL_MOD_TYPE=$AF$1)*(EOL_MOD_MIN&lt;=$V910)*(EOL_MOD_MAX&gt;$V910),EOL_MOD_B,0))</f>
        <v>676.12500000000011</v>
      </c>
      <c r="X910" s="3">
        <f t="shared" si="109"/>
        <v>23.386276585769856</v>
      </c>
      <c r="Y910" s="6"/>
      <c r="Z910" s="6">
        <f t="shared" ca="1" si="104"/>
        <v>3.823579564059675</v>
      </c>
      <c r="AA910" s="6">
        <v>2.49697220699999</v>
      </c>
      <c r="AB910" s="6"/>
      <c r="AC910" s="6"/>
      <c r="AD910" s="6"/>
      <c r="AE910" s="6"/>
      <c r="AF910" s="6"/>
      <c r="AG910" s="6"/>
      <c r="AH910" s="6"/>
      <c r="AI910" s="6"/>
      <c r="AJ910" s="6"/>
      <c r="AK910" s="6"/>
      <c r="AL910" s="6"/>
      <c r="AM910" s="6"/>
      <c r="AN910" s="6"/>
      <c r="AO910" s="6"/>
      <c r="AP910" s="6"/>
      <c r="AQ910" s="6"/>
      <c r="AR910" s="6"/>
      <c r="AS910" s="6"/>
      <c r="AT910" s="6"/>
      <c r="AU910" s="6"/>
      <c r="AV910" s="6"/>
      <c r="AW910" s="6"/>
      <c r="AX910" s="6"/>
      <c r="AY910" s="6"/>
      <c r="BE910" s="21"/>
      <c r="BJ910" s="21"/>
      <c r="BP910" s="21"/>
      <c r="BQ910" s="21"/>
      <c r="BR910" s="21"/>
    </row>
    <row r="911" spans="1:70" x14ac:dyDescent="0.2">
      <c r="A911" s="2">
        <f t="shared" si="110"/>
        <v>903</v>
      </c>
      <c r="B911" s="2">
        <f t="array" ref="B911">MAX(IF((C911&gt;=$R$3:$AC$3)*(C911&lt;=$R$4:$AC$4),$F$3:$Q$3,0))</f>
        <v>2</v>
      </c>
      <c r="C911" s="2">
        <f t="shared" si="105"/>
        <v>38</v>
      </c>
      <c r="D911" s="2">
        <f t="shared" si="106"/>
        <v>15</v>
      </c>
      <c r="E911" s="10">
        <v>9.6592180645126451</v>
      </c>
      <c r="F911" s="10">
        <v>10.196756981508981</v>
      </c>
      <c r="G911" s="10">
        <v>9.9772569893101259</v>
      </c>
      <c r="H911" s="10">
        <v>10.621028760018472</v>
      </c>
      <c r="I911" s="10">
        <v>13.721890074183889</v>
      </c>
      <c r="J911" s="10">
        <v>16.661538485460454</v>
      </c>
      <c r="K911" s="10">
        <v>12.915047050353547</v>
      </c>
      <c r="L911" s="10">
        <v>13.202416755660265</v>
      </c>
      <c r="M911" s="10">
        <v>12.576371819800844</v>
      </c>
      <c r="N911" s="10">
        <v>9.1565943769123876</v>
      </c>
      <c r="O911" s="10">
        <v>7.4826648728284848</v>
      </c>
      <c r="P911" s="10">
        <v>8.3123954078159716</v>
      </c>
      <c r="Q911" s="4">
        <f t="shared" si="107"/>
        <v>3.9220092117851628</v>
      </c>
      <c r="R911" s="20">
        <f t="array" ref="R911">MAX(IF((EOL_MOD_TYPE=$AF$1)*(EOL_MOD_MIN&lt;=$Q911)*(EOL_MOD_MAX&gt;$Q911),EOL_MOD_A,0))*($Q911-MAX(IF((EOL_MOD_TYPE=$AF$1)*(EOL_MOD_MIN&lt;=$Q911)*(EOL_MOD_MAX&gt;$Q911),EOL_MOD_MIN,0)))+MAX(IF((EOL_MOD_TYPE=$AF$1)*(EOL_MOD_MIN&lt;=$Q911)*(EOL_MOD_MAX&gt;$Q911),EOL_MOD_B,0))</f>
        <v>92.200921178516282</v>
      </c>
      <c r="S911" s="3">
        <f t="shared" si="108"/>
        <v>3.1891088839246402</v>
      </c>
      <c r="T911" s="4"/>
      <c r="U911" s="6"/>
      <c r="V911" s="6">
        <v>8.2058333333333309</v>
      </c>
      <c r="W911" s="20">
        <f t="array" ref="W911">MAX(IF((EOL_MOD_TYPE=$AF$1)*(EOL_MOD_MIN&lt;=$V911)*(EOL_MOD_MAX&gt;$V911),EOL_MOD_A,0))*($V911-MAX(IF((EOL_MOD_TYPE=$AF$1)*(EOL_MOD_MIN&lt;=$V911)*(EOL_MOD_MAX&gt;$V911),EOL_MOD_MIN,0)))+MAX(IF((EOL_MOD_TYPE=$AF$1)*(EOL_MOD_MIN&lt;=$V911)*(EOL_MOD_MAX&gt;$V911),EOL_MOD_B,0))</f>
        <v>1473.8352272727261</v>
      </c>
      <c r="X911" s="3">
        <f t="shared" si="109"/>
        <v>50.978026647219011</v>
      </c>
      <c r="Y911" s="6"/>
      <c r="Z911" s="6">
        <f t="shared" ca="1" si="104"/>
        <v>9.3183759352223792</v>
      </c>
      <c r="AA911" s="6">
        <v>4.1361100210000004</v>
      </c>
      <c r="AB911" s="6"/>
      <c r="AC911" s="6"/>
      <c r="AD911" s="6"/>
      <c r="AE911" s="6"/>
      <c r="AF911" s="6"/>
      <c r="AG911" s="6"/>
      <c r="AH911" s="6"/>
      <c r="AI911" s="6"/>
      <c r="AJ911" s="6"/>
      <c r="AK911" s="6"/>
      <c r="AL911" s="6"/>
      <c r="AM911" s="6"/>
      <c r="AN911" s="6"/>
      <c r="AO911" s="6"/>
      <c r="AP911" s="6"/>
      <c r="AQ911" s="6"/>
      <c r="AR911" s="6"/>
      <c r="AS911" s="6"/>
      <c r="AT911" s="6"/>
      <c r="AU911" s="6"/>
      <c r="AV911" s="6"/>
      <c r="AW911" s="6"/>
      <c r="AX911" s="6"/>
      <c r="AY911" s="6"/>
      <c r="BE911" s="21"/>
      <c r="BJ911" s="21"/>
      <c r="BP911" s="21"/>
      <c r="BQ911" s="21"/>
      <c r="BR911" s="21"/>
    </row>
    <row r="912" spans="1:70" x14ac:dyDescent="0.2">
      <c r="A912" s="2">
        <f t="shared" si="110"/>
        <v>904</v>
      </c>
      <c r="B912" s="2">
        <f t="array" ref="B912">MAX(IF((C912&gt;=$R$3:$AC$3)*(C912&lt;=$R$4:$AC$4),$F$3:$Q$3,0))</f>
        <v>2</v>
      </c>
      <c r="C912" s="2">
        <f t="shared" si="105"/>
        <v>38</v>
      </c>
      <c r="D912" s="2">
        <f t="shared" si="106"/>
        <v>16</v>
      </c>
      <c r="E912" s="10">
        <v>7.6422810442804536</v>
      </c>
      <c r="F912" s="10">
        <v>8.0675766995278231</v>
      </c>
      <c r="G912" s="10">
        <v>7.893910402898288</v>
      </c>
      <c r="H912" s="10">
        <v>8.4032564770078064</v>
      </c>
      <c r="I912" s="10">
        <v>10.856628321800565</v>
      </c>
      <c r="J912" s="10">
        <v>13.182450058125713</v>
      </c>
      <c r="K912" s="10">
        <v>10.218261830274457</v>
      </c>
      <c r="L912" s="10">
        <v>10.445625995458235</v>
      </c>
      <c r="M912" s="10">
        <v>9.950305223711311</v>
      </c>
      <c r="N912" s="10">
        <v>7.2446099849360035</v>
      </c>
      <c r="O912" s="10">
        <v>5.9202129547538673</v>
      </c>
      <c r="P912" s="10">
        <v>6.5766878264302919</v>
      </c>
      <c r="Q912" s="4">
        <f t="shared" si="107"/>
        <v>4.2931673860000004</v>
      </c>
      <c r="R912" s="20">
        <f t="array" ref="R912">MAX(IF((EOL_MOD_TYPE=$AF$1)*(EOL_MOD_MIN&lt;=$Q912)*(EOL_MOD_MAX&gt;$Q912),EOL_MOD_A,0))*($Q912-MAX(IF((EOL_MOD_TYPE=$AF$1)*(EOL_MOD_MIN&lt;=$Q912)*(EOL_MOD_MAX&gt;$Q912),EOL_MOD_MIN,0)))+MAX(IF((EOL_MOD_TYPE=$AF$1)*(EOL_MOD_MIN&lt;=$Q912)*(EOL_MOD_MAX&gt;$Q912),EOL_MOD_B,0))</f>
        <v>129.31673860000004</v>
      </c>
      <c r="S912" s="3">
        <f t="shared" si="108"/>
        <v>4.4728963077379209</v>
      </c>
      <c r="T912" s="4"/>
      <c r="U912" s="6"/>
      <c r="V912" s="6">
        <v>8.1325000000000003</v>
      </c>
      <c r="W912" s="20">
        <f t="array" ref="W912">MAX(IF((EOL_MOD_TYPE=$AF$1)*(EOL_MOD_MIN&lt;=$V912)*(EOL_MOD_MAX&gt;$V912),EOL_MOD_A,0))*($V912-MAX(IF((EOL_MOD_TYPE=$AF$1)*(EOL_MOD_MIN&lt;=$V912)*(EOL_MOD_MAX&gt;$V912),EOL_MOD_MIN,0)))+MAX(IF((EOL_MOD_TYPE=$AF$1)*(EOL_MOD_MIN&lt;=$V912)*(EOL_MOD_MAX&gt;$V912),EOL_MOD_B,0))</f>
        <v>1431.3352272727275</v>
      </c>
      <c r="X912" s="3">
        <f t="shared" si="109"/>
        <v>49.508007412765039</v>
      </c>
      <c r="Y912" s="6"/>
      <c r="Z912" s="6">
        <f t="shared" ca="1" si="104"/>
        <v>7.3726100081396391</v>
      </c>
      <c r="AA912" s="6">
        <v>4.2931673860000004</v>
      </c>
      <c r="AB912" s="6"/>
      <c r="AC912" s="6"/>
      <c r="AD912" s="6"/>
      <c r="AE912" s="6"/>
      <c r="AF912" s="6"/>
      <c r="AG912" s="6"/>
      <c r="AH912" s="6"/>
      <c r="AI912" s="6"/>
      <c r="AJ912" s="6"/>
      <c r="AK912" s="6"/>
      <c r="AL912" s="6"/>
      <c r="AM912" s="6"/>
      <c r="AN912" s="6"/>
      <c r="AO912" s="6"/>
      <c r="AP912" s="6"/>
      <c r="AQ912" s="6"/>
      <c r="AR912" s="6"/>
      <c r="AS912" s="6"/>
      <c r="AT912" s="6"/>
      <c r="AU912" s="6"/>
      <c r="AV912" s="6"/>
      <c r="AW912" s="6"/>
      <c r="AX912" s="6"/>
      <c r="AY912" s="6"/>
      <c r="BE912" s="21"/>
      <c r="BJ912" s="21"/>
      <c r="BP912" s="21"/>
      <c r="BQ912" s="21"/>
      <c r="BR912" s="21"/>
    </row>
    <row r="913" spans="1:70" x14ac:dyDescent="0.2">
      <c r="A913" s="2">
        <f t="shared" si="110"/>
        <v>905</v>
      </c>
      <c r="B913" s="2">
        <f t="array" ref="B913">MAX(IF((C913&gt;=$R$3:$AC$3)*(C913&lt;=$R$4:$AC$4),$F$3:$Q$3,0))</f>
        <v>2</v>
      </c>
      <c r="C913" s="2">
        <f t="shared" si="105"/>
        <v>38</v>
      </c>
      <c r="D913" s="2">
        <f t="shared" si="106"/>
        <v>17</v>
      </c>
      <c r="E913" s="10">
        <v>3.1469346394889768</v>
      </c>
      <c r="F913" s="10">
        <v>3.3220626702127047</v>
      </c>
      <c r="G913" s="10">
        <v>3.2505504500511244</v>
      </c>
      <c r="H913" s="10">
        <v>3.4602887199231245</v>
      </c>
      <c r="I913" s="10">
        <v>4.470536942566472</v>
      </c>
      <c r="J913" s="10">
        <v>5.4282626457838044</v>
      </c>
      <c r="K913" s="10">
        <v>4.2076707101899427</v>
      </c>
      <c r="L913" s="10">
        <v>4.3012946116206301</v>
      </c>
      <c r="M913" s="10">
        <v>4.0973316736918584</v>
      </c>
      <c r="N913" s="10">
        <v>2.9831818509534229</v>
      </c>
      <c r="O913" s="10">
        <v>2.4378223088785211</v>
      </c>
      <c r="P913" s="10">
        <v>2.7081452009133171</v>
      </c>
      <c r="Q913" s="4">
        <f t="shared" si="107"/>
        <v>5.8444493429816671</v>
      </c>
      <c r="R913" s="20">
        <f t="array" ref="R913">MAX(IF((EOL_MOD_TYPE=$AF$1)*(EOL_MOD_MIN&lt;=$Q913)*(EOL_MOD_MAX&gt;$Q913),EOL_MOD_A,0))*($Q913-MAX(IF((EOL_MOD_TYPE=$AF$1)*(EOL_MOD_MIN&lt;=$Q913)*(EOL_MOD_MAX&gt;$Q913),EOL_MOD_MIN,0)))+MAX(IF((EOL_MOD_TYPE=$AF$1)*(EOL_MOD_MIN&lt;=$Q913)*(EOL_MOD_MAX&gt;$Q913),EOL_MOD_B,0))</f>
        <v>370.55727004358346</v>
      </c>
      <c r="S913" s="3">
        <f t="shared" si="108"/>
        <v>12.817089751313814</v>
      </c>
      <c r="T913" s="4"/>
      <c r="U913" s="6"/>
      <c r="V913" s="6">
        <v>7.6349999999999998</v>
      </c>
      <c r="W913" s="20">
        <f t="array" ref="W913">MAX(IF((EOL_MOD_TYPE=$AF$1)*(EOL_MOD_MIN&lt;=$V913)*(EOL_MOD_MAX&gt;$V913),EOL_MOD_A,0))*($V913-MAX(IF((EOL_MOD_TYPE=$AF$1)*(EOL_MOD_MIN&lt;=$V913)*(EOL_MOD_MAX&gt;$V913),EOL_MOD_MIN,0)))+MAX(IF((EOL_MOD_TYPE=$AF$1)*(EOL_MOD_MIN&lt;=$V913)*(EOL_MOD_MAX&gt;$V913),EOL_MOD_B,0))</f>
        <v>1143.0113636363635</v>
      </c>
      <c r="X913" s="3">
        <f t="shared" si="109"/>
        <v>39.535263288116788</v>
      </c>
      <c r="Y913" s="6"/>
      <c r="Z913" s="6">
        <f t="shared" ca="1" si="104"/>
        <v>3.0358896360428473</v>
      </c>
      <c r="AA913" s="6">
        <v>5.556807805</v>
      </c>
      <c r="AB913" s="6"/>
      <c r="AC913" s="6"/>
      <c r="AD913" s="6"/>
      <c r="AE913" s="6"/>
      <c r="AF913" s="6"/>
      <c r="AG913" s="6"/>
      <c r="AH913" s="6"/>
      <c r="AI913" s="6"/>
      <c r="AJ913" s="6"/>
      <c r="AK913" s="6"/>
      <c r="AL913" s="6"/>
      <c r="AM913" s="6"/>
      <c r="AN913" s="6"/>
      <c r="AO913" s="6"/>
      <c r="AP913" s="6"/>
      <c r="AQ913" s="6"/>
      <c r="AR913" s="6"/>
      <c r="AS913" s="6"/>
      <c r="AT913" s="6"/>
      <c r="AU913" s="6"/>
      <c r="AV913" s="6"/>
      <c r="AW913" s="6"/>
      <c r="AX913" s="6"/>
      <c r="AY913" s="6"/>
      <c r="BE913" s="21"/>
      <c r="BJ913" s="21"/>
      <c r="BP913" s="21"/>
      <c r="BQ913" s="21"/>
      <c r="BR913" s="21"/>
    </row>
    <row r="914" spans="1:70" x14ac:dyDescent="0.2">
      <c r="A914" s="2">
        <f t="shared" si="110"/>
        <v>906</v>
      </c>
      <c r="B914" s="2">
        <f t="array" ref="B914">MAX(IF((C914&gt;=$R$3:$AC$3)*(C914&lt;=$R$4:$AC$4),$F$3:$Q$3,0))</f>
        <v>2</v>
      </c>
      <c r="C914" s="2">
        <f t="shared" si="105"/>
        <v>38</v>
      </c>
      <c r="D914" s="2">
        <f t="shared" si="106"/>
        <v>18</v>
      </c>
      <c r="E914" s="10">
        <v>0.24928215913895529</v>
      </c>
      <c r="F914" s="10">
        <v>0.26315479985946721</v>
      </c>
      <c r="G914" s="10">
        <v>0.25749001088577761</v>
      </c>
      <c r="H914" s="10">
        <v>0.27410427675316507</v>
      </c>
      <c r="I914" s="10">
        <v>0.35413036151726385</v>
      </c>
      <c r="J914" s="10">
        <v>0.42999591276355786</v>
      </c>
      <c r="K914" s="10">
        <v>0.3333076023950135</v>
      </c>
      <c r="L914" s="10">
        <v>0.34072395226221136</v>
      </c>
      <c r="M914" s="10">
        <v>0.32456717515181505</v>
      </c>
      <c r="N914" s="10">
        <v>0.23631060002904117</v>
      </c>
      <c r="O914" s="10">
        <v>0.19311033700179894</v>
      </c>
      <c r="P914" s="10">
        <v>0.21452377004407566</v>
      </c>
      <c r="Q914" s="4">
        <f t="shared" si="107"/>
        <v>8.3560688046000013</v>
      </c>
      <c r="R914" s="20">
        <f t="array" ref="R914">MAX(IF((EOL_MOD_TYPE=$AF$1)*(EOL_MOD_MIN&lt;=$Q914)*(EOL_MOD_MAX&gt;$Q914),EOL_MOD_A,0))*($Q914-MAX(IF((EOL_MOD_TYPE=$AF$1)*(EOL_MOD_MIN&lt;=$Q914)*(EOL_MOD_MAX&gt;$Q914),EOL_MOD_MIN,0)))+MAX(IF((EOL_MOD_TYPE=$AF$1)*(EOL_MOD_MIN&lt;=$Q914)*(EOL_MOD_MAX&gt;$Q914),EOL_MOD_B,0))</f>
        <v>1560.9035117568192</v>
      </c>
      <c r="S914" s="3">
        <f t="shared" si="108"/>
        <v>53.989604362572663</v>
      </c>
      <c r="T914" s="4"/>
      <c r="U914" s="6"/>
      <c r="V914" s="6">
        <v>7.1408333333333296</v>
      </c>
      <c r="W914" s="20">
        <f t="array" ref="W914">MAX(IF((EOL_MOD_TYPE=$AF$1)*(EOL_MOD_MIN&lt;=$V914)*(EOL_MOD_MAX&gt;$V914),EOL_MOD_A,0))*($V914-MAX(IF((EOL_MOD_TYPE=$AF$1)*(EOL_MOD_MIN&lt;=$V914)*(EOL_MOD_MAX&gt;$V914),EOL_MOD_MIN,0)))+MAX(IF((EOL_MOD_TYPE=$AF$1)*(EOL_MOD_MIN&lt;=$V914)*(EOL_MOD_MAX&gt;$V914),EOL_MOD_B,0))</f>
        <v>856.61931818181608</v>
      </c>
      <c r="X914" s="3">
        <f t="shared" si="109"/>
        <v>29.629338219580017</v>
      </c>
      <c r="Y914" s="6"/>
      <c r="Z914" s="6">
        <f t="shared" ca="1" si="104"/>
        <v>0.24048580923283239</v>
      </c>
      <c r="AA914" s="6">
        <v>7.5964261860000004</v>
      </c>
      <c r="AB914" s="6"/>
      <c r="AC914" s="6"/>
      <c r="AD914" s="6"/>
      <c r="AE914" s="6"/>
      <c r="AF914" s="6"/>
      <c r="AG914" s="6"/>
      <c r="AH914" s="6"/>
      <c r="AI914" s="6"/>
      <c r="AJ914" s="6"/>
      <c r="AK914" s="6"/>
      <c r="AL914" s="6"/>
      <c r="AM914" s="6"/>
      <c r="AN914" s="6"/>
      <c r="AO914" s="6"/>
      <c r="AP914" s="6"/>
      <c r="AQ914" s="6"/>
      <c r="AR914" s="6"/>
      <c r="AS914" s="6"/>
      <c r="AT914" s="6"/>
      <c r="AU914" s="6"/>
      <c r="AV914" s="6"/>
      <c r="AW914" s="6"/>
      <c r="AX914" s="6"/>
      <c r="AY914" s="6"/>
      <c r="BE914" s="21"/>
      <c r="BJ914" s="21"/>
      <c r="BP914" s="21"/>
      <c r="BQ914" s="21"/>
      <c r="BR914" s="21"/>
    </row>
    <row r="915" spans="1:70" x14ac:dyDescent="0.2">
      <c r="A915" s="2">
        <f t="shared" si="110"/>
        <v>907</v>
      </c>
      <c r="B915" s="2">
        <f t="array" ref="B915">MAX(IF((C915&gt;=$R$3:$AC$3)*(C915&lt;=$R$4:$AC$4),$F$3:$Q$3,0))</f>
        <v>2</v>
      </c>
      <c r="C915" s="2">
        <f t="shared" si="105"/>
        <v>38</v>
      </c>
      <c r="D915" s="2">
        <f t="shared" si="106"/>
        <v>19</v>
      </c>
      <c r="E915" s="10">
        <v>6.9261405248958052</v>
      </c>
      <c r="F915" s="10">
        <v>7.3115827058105571</v>
      </c>
      <c r="G915" s="10">
        <v>7.1541902770415815</v>
      </c>
      <c r="H915" s="10">
        <v>7.6158067060430712</v>
      </c>
      <c r="I915" s="10">
        <v>9.8392787372862482</v>
      </c>
      <c r="J915" s="10">
        <v>11.947153086359188</v>
      </c>
      <c r="K915" s="10">
        <v>9.2607320964238884</v>
      </c>
      <c r="L915" s="10">
        <v>9.4667904904117712</v>
      </c>
      <c r="M915" s="10">
        <v>9.0178850850568395</v>
      </c>
      <c r="N915" s="10">
        <v>6.565734302755466</v>
      </c>
      <c r="O915" s="10">
        <v>5.3654434617556754</v>
      </c>
      <c r="P915" s="10">
        <v>5.9604015882559738</v>
      </c>
      <c r="Q915" s="4">
        <f t="shared" si="107"/>
        <v>6.0616284660563737</v>
      </c>
      <c r="R915" s="20">
        <f t="array" ref="R915">MAX(IF((EOL_MOD_TYPE=$AF$1)*(EOL_MOD_MIN&lt;=$Q915)*(EOL_MOD_MAX&gt;$Q915),EOL_MOD_A,0))*($Q915-MAX(IF((EOL_MOD_TYPE=$AF$1)*(EOL_MOD_MIN&lt;=$Q915)*(EOL_MOD_MAX&gt;$Q915),EOL_MOD_MIN,0)))+MAX(IF((EOL_MOD_TYPE=$AF$1)*(EOL_MOD_MIN&lt;=$Q915)*(EOL_MOD_MAX&gt;$Q915),EOL_MOD_B,0))</f>
        <v>446.5699631197308</v>
      </c>
      <c r="S915" s="3">
        <f t="shared" si="108"/>
        <v>15.44626906624525</v>
      </c>
      <c r="T915" s="4"/>
      <c r="U915" s="6"/>
      <c r="V915" s="6">
        <v>7.2149999999999999</v>
      </c>
      <c r="W915" s="20">
        <f t="array" ref="W915">MAX(IF((EOL_MOD_TYPE=$AF$1)*(EOL_MOD_MIN&lt;=$V915)*(EOL_MOD_MAX&gt;$V915),EOL_MOD_A,0))*($V915-MAX(IF((EOL_MOD_TYPE=$AF$1)*(EOL_MOD_MIN&lt;=$V915)*(EOL_MOD_MAX&gt;$V915),EOL_MOD_MIN,0)))+MAX(IF((EOL_MOD_TYPE=$AF$1)*(EOL_MOD_MIN&lt;=$V915)*(EOL_MOD_MAX&gt;$V915),EOL_MOD_B,0))</f>
        <v>899.60227272727275</v>
      </c>
      <c r="X915" s="3">
        <f t="shared" si="109"/>
        <v>31.116062218061995</v>
      </c>
      <c r="Y915" s="6"/>
      <c r="Z915" s="6">
        <f t="shared" ca="1" si="104"/>
        <v>6.6817397391901556</v>
      </c>
      <c r="AA915" s="6">
        <v>5.3105966809999998</v>
      </c>
      <c r="AB915" s="6"/>
      <c r="AC915" s="6"/>
      <c r="AD915" s="6"/>
      <c r="AE915" s="6"/>
      <c r="AF915" s="6"/>
      <c r="AG915" s="6"/>
      <c r="AH915" s="6"/>
      <c r="AI915" s="6"/>
      <c r="AJ915" s="6"/>
      <c r="AK915" s="6"/>
      <c r="AL915" s="6"/>
      <c r="AM915" s="6"/>
      <c r="AN915" s="6"/>
      <c r="AO915" s="6"/>
      <c r="AP915" s="6"/>
      <c r="AQ915" s="6"/>
      <c r="AR915" s="6"/>
      <c r="AS915" s="6"/>
      <c r="AT915" s="6"/>
      <c r="AU915" s="6"/>
      <c r="AV915" s="6"/>
      <c r="AW915" s="6"/>
      <c r="AX915" s="6"/>
      <c r="AY915" s="6"/>
      <c r="BE915" s="21"/>
      <c r="BJ915" s="21"/>
      <c r="BP915" s="21"/>
      <c r="BQ915" s="21"/>
      <c r="BR915" s="21"/>
    </row>
    <row r="916" spans="1:70" x14ac:dyDescent="0.2">
      <c r="A916" s="2">
        <f t="shared" si="110"/>
        <v>908</v>
      </c>
      <c r="B916" s="2">
        <f t="array" ref="B916">MAX(IF((C916&gt;=$R$3:$AC$3)*(C916&lt;=$R$4:$AC$4),$F$3:$Q$3,0))</f>
        <v>2</v>
      </c>
      <c r="C916" s="2">
        <f t="shared" si="105"/>
        <v>38</v>
      </c>
      <c r="D916" s="2">
        <f t="shared" si="106"/>
        <v>20</v>
      </c>
      <c r="E916" s="10">
        <v>4.5008775248495247</v>
      </c>
      <c r="F916" s="10">
        <v>4.7513529581694822</v>
      </c>
      <c r="G916" s="10">
        <v>4.6490731902841169</v>
      </c>
      <c r="H916" s="10">
        <v>4.9490496350192403</v>
      </c>
      <c r="I916" s="10">
        <v>6.3939488911896856</v>
      </c>
      <c r="J916" s="10">
        <v>7.7637282436078818</v>
      </c>
      <c r="K916" s="10">
        <v>6.0179866126920558</v>
      </c>
      <c r="L916" s="10">
        <v>6.1518914318294939</v>
      </c>
      <c r="M916" s="10">
        <v>5.8601751083614726</v>
      </c>
      <c r="N916" s="10">
        <v>4.2666714386148277</v>
      </c>
      <c r="O916" s="10">
        <v>3.4866754148379404</v>
      </c>
      <c r="P916" s="10">
        <v>3.8733025198131235</v>
      </c>
      <c r="Q916" s="4">
        <f t="shared" si="107"/>
        <v>8.6495835198246773</v>
      </c>
      <c r="R916" s="20">
        <f t="array" ref="R916">MAX(IF((EOL_MOD_TYPE=$AF$1)*(EOL_MOD_MIN&lt;=$Q916)*(EOL_MOD_MAX&gt;$Q916),EOL_MOD_A,0))*($Q916-MAX(IF((EOL_MOD_TYPE=$AF$1)*(EOL_MOD_MIN&lt;=$Q916)*(EOL_MOD_MAX&gt;$Q916),EOL_MOD_MIN,0)))+MAX(IF((EOL_MOD_TYPE=$AF$1)*(EOL_MOD_MIN&lt;=$Q916)*(EOL_MOD_MAX&gt;$Q916),EOL_MOD_B,0))</f>
        <v>1731.0086308074838</v>
      </c>
      <c r="S916" s="3">
        <f t="shared" si="108"/>
        <v>59.873317230421286</v>
      </c>
      <c r="T916" s="4"/>
      <c r="U916" s="6"/>
      <c r="V916" s="6">
        <v>7.3324999999999996</v>
      </c>
      <c r="W916" s="20">
        <f t="array" ref="W916">MAX(IF((EOL_MOD_TYPE=$AF$1)*(EOL_MOD_MIN&lt;=$V916)*(EOL_MOD_MAX&gt;$V916),EOL_MOD_A,0))*($V916-MAX(IF((EOL_MOD_TYPE=$AF$1)*(EOL_MOD_MIN&lt;=$V916)*(EOL_MOD_MAX&gt;$V916),EOL_MOD_MIN,0)))+MAX(IF((EOL_MOD_TYPE=$AF$1)*(EOL_MOD_MIN&lt;=$V916)*(EOL_MOD_MAX&gt;$V916),EOL_MOD_B,0))</f>
        <v>967.69886363636351</v>
      </c>
      <c r="X916" s="3">
        <f t="shared" si="109"/>
        <v>33.471433945993979</v>
      </c>
      <c r="Y916" s="6"/>
      <c r="Z916" s="6">
        <f t="shared" ca="1" si="104"/>
        <v>4.3420563170666133</v>
      </c>
      <c r="AA916" s="6">
        <v>7.3726100079999997</v>
      </c>
      <c r="AB916" s="6"/>
      <c r="AC916" s="6"/>
      <c r="AD916" s="6"/>
      <c r="AE916" s="6"/>
      <c r="AF916" s="6"/>
      <c r="AG916" s="6"/>
      <c r="AH916" s="6"/>
      <c r="AI916" s="6"/>
      <c r="AJ916" s="6"/>
      <c r="AK916" s="6"/>
      <c r="AL916" s="6"/>
      <c r="AM916" s="6"/>
      <c r="AN916" s="6"/>
      <c r="AO916" s="6"/>
      <c r="AP916" s="6"/>
      <c r="AQ916" s="6"/>
      <c r="AR916" s="6"/>
      <c r="AS916" s="6"/>
      <c r="AT916" s="6"/>
      <c r="AU916" s="6"/>
      <c r="AV916" s="6"/>
      <c r="AW916" s="6"/>
      <c r="AX916" s="6"/>
      <c r="AY916" s="6"/>
      <c r="BE916" s="21"/>
      <c r="BJ916" s="21"/>
      <c r="BP916" s="21"/>
      <c r="BQ916" s="21"/>
      <c r="BR916" s="21"/>
    </row>
    <row r="917" spans="1:70" x14ac:dyDescent="0.2">
      <c r="A917" s="2">
        <f t="shared" si="110"/>
        <v>909</v>
      </c>
      <c r="B917" s="2">
        <f t="array" ref="B917">MAX(IF((C917&gt;=$R$3:$AC$3)*(C917&lt;=$R$4:$AC$4),$F$3:$Q$3,0))</f>
        <v>2</v>
      </c>
      <c r="C917" s="2">
        <f t="shared" si="105"/>
        <v>38</v>
      </c>
      <c r="D917" s="2">
        <f t="shared" si="106"/>
        <v>21</v>
      </c>
      <c r="E917" s="10">
        <v>1.5655355103357602</v>
      </c>
      <c r="F917" s="10">
        <v>1.6526581176860322</v>
      </c>
      <c r="G917" s="10">
        <v>1.6170822532619518</v>
      </c>
      <c r="H917" s="10">
        <v>1.7214227455113622</v>
      </c>
      <c r="I917" s="10">
        <v>2.224000538820273</v>
      </c>
      <c r="J917" s="10">
        <v>2.7004494547696343</v>
      </c>
      <c r="K917" s="10">
        <v>2.0932299736837643</v>
      </c>
      <c r="L917" s="10">
        <v>2.1398059465262498</v>
      </c>
      <c r="M917" s="10">
        <v>2.0383385635965068</v>
      </c>
      <c r="N917" s="10">
        <v>1.484071852923879</v>
      </c>
      <c r="O917" s="10">
        <v>1.2127666537929078</v>
      </c>
      <c r="P917" s="10">
        <v>1.3472467543411197</v>
      </c>
      <c r="Q917" s="4">
        <f t="shared" si="107"/>
        <v>11.184570732244245</v>
      </c>
      <c r="R917" s="20">
        <f t="array" ref="R917">MAX(IF((EOL_MOD_TYPE=$AF$1)*(EOL_MOD_MIN&lt;=$Q917)*(EOL_MOD_MAX&gt;$Q917),EOL_MOD_A,0))*($Q917-MAX(IF((EOL_MOD_TYPE=$AF$1)*(EOL_MOD_MIN&lt;=$Q917)*(EOL_MOD_MAX&gt;$Q917),EOL_MOD_MIN,0)))+MAX(IF((EOL_MOD_TYPE=$AF$1)*(EOL_MOD_MIN&lt;=$Q917)*(EOL_MOD_MAX&gt;$Q917),EOL_MOD_B,0))</f>
        <v>2300</v>
      </c>
      <c r="S917" s="3">
        <f t="shared" si="108"/>
        <v>79.553982099864172</v>
      </c>
      <c r="T917" s="4"/>
      <c r="U917" s="6"/>
      <c r="V917" s="6">
        <v>7.4566666666666697</v>
      </c>
      <c r="W917" s="20">
        <f t="array" ref="W917">MAX(IF((EOL_MOD_TYPE=$AF$1)*(EOL_MOD_MIN&lt;=$V917)*(EOL_MOD_MAX&gt;$V917),EOL_MOD_A,0))*($V917-MAX(IF((EOL_MOD_TYPE=$AF$1)*(EOL_MOD_MIN&lt;=$V917)*(EOL_MOD_MAX&gt;$V917),EOL_MOD_MIN,0)))+MAX(IF((EOL_MOD_TYPE=$AF$1)*(EOL_MOD_MIN&lt;=$V917)*(EOL_MOD_MAX&gt;$V917),EOL_MOD_B,0))</f>
        <v>1039.6590909090928</v>
      </c>
      <c r="X917" s="3">
        <f t="shared" si="109"/>
        <v>35.960443786149142</v>
      </c>
      <c r="Y917" s="6"/>
      <c r="Z917" s="6">
        <f t="shared" ca="1" si="104"/>
        <v>1.5102928961553452</v>
      </c>
      <c r="AA917" s="6">
        <v>9.3737091760000002</v>
      </c>
      <c r="AB917" s="6"/>
      <c r="AC917" s="6"/>
      <c r="AD917" s="6"/>
      <c r="AE917" s="6"/>
      <c r="AF917" s="6"/>
      <c r="AG917" s="6"/>
      <c r="AH917" s="6"/>
      <c r="AI917" s="6"/>
      <c r="AJ917" s="6"/>
      <c r="AK917" s="6"/>
      <c r="AL917" s="6"/>
      <c r="AM917" s="6"/>
      <c r="AN917" s="6"/>
      <c r="AO917" s="6"/>
      <c r="AP917" s="6"/>
      <c r="AQ917" s="6"/>
      <c r="AR917" s="6"/>
      <c r="AS917" s="6"/>
      <c r="AT917" s="6"/>
      <c r="AU917" s="6"/>
      <c r="AV917" s="6"/>
      <c r="AW917" s="6"/>
      <c r="AX917" s="6"/>
      <c r="AY917" s="6"/>
      <c r="BE917" s="21"/>
      <c r="BJ917" s="21"/>
      <c r="BP917" s="21"/>
      <c r="BQ917" s="21"/>
      <c r="BR917" s="21"/>
    </row>
    <row r="918" spans="1:70" x14ac:dyDescent="0.2">
      <c r="A918" s="2">
        <f t="shared" si="110"/>
        <v>910</v>
      </c>
      <c r="B918" s="2">
        <f t="array" ref="B918">MAX(IF((C918&gt;=$R$3:$AC$3)*(C918&lt;=$R$4:$AC$4),$F$3:$Q$3,0))</f>
        <v>2</v>
      </c>
      <c r="C918" s="2">
        <f t="shared" si="105"/>
        <v>38</v>
      </c>
      <c r="D918" s="2">
        <f t="shared" si="106"/>
        <v>22</v>
      </c>
      <c r="E918" s="10">
        <v>4.4502003630237184</v>
      </c>
      <c r="F918" s="10">
        <v>4.6978555942835962</v>
      </c>
      <c r="G918" s="10">
        <v>4.5967274347945981</v>
      </c>
      <c r="H918" s="10">
        <v>4.8933263259860302</v>
      </c>
      <c r="I918" s="10">
        <v>6.3219568894354072</v>
      </c>
      <c r="J918" s="10">
        <v>7.6763133538667843</v>
      </c>
      <c r="K918" s="10">
        <v>5.9502277190645003</v>
      </c>
      <c r="L918" s="10">
        <v>6.082624850834037</v>
      </c>
      <c r="M918" s="10">
        <v>5.7941930769344054</v>
      </c>
      <c r="N918" s="10">
        <v>4.218631295829681</v>
      </c>
      <c r="O918" s="10">
        <v>3.4474175560634541</v>
      </c>
      <c r="P918" s="10">
        <v>3.8296914734086922</v>
      </c>
      <c r="Q918" s="4">
        <f t="shared" si="107"/>
        <v>11.182051122000001</v>
      </c>
      <c r="R918" s="20">
        <f t="array" ref="R918">MAX(IF((EOL_MOD_TYPE=$AF$1)*(EOL_MOD_MIN&lt;=$Q918)*(EOL_MOD_MAX&gt;$Q918),EOL_MOD_A,0))*($Q918-MAX(IF((EOL_MOD_TYPE=$AF$1)*(EOL_MOD_MIN&lt;=$Q918)*(EOL_MOD_MAX&gt;$Q918),EOL_MOD_MIN,0)))+MAX(IF((EOL_MOD_TYPE=$AF$1)*(EOL_MOD_MIN&lt;=$Q918)*(EOL_MOD_MAX&gt;$Q918),EOL_MOD_B,0))</f>
        <v>2300</v>
      </c>
      <c r="S918" s="3">
        <f t="shared" si="108"/>
        <v>79.553982099864172</v>
      </c>
      <c r="T918" s="4"/>
      <c r="U918" s="6"/>
      <c r="V918" s="6">
        <v>7.0058333333333298</v>
      </c>
      <c r="W918" s="20">
        <f t="array" ref="W918">MAX(IF((EOL_MOD_TYPE=$AF$1)*(EOL_MOD_MIN&lt;=$V918)*(EOL_MOD_MAX&gt;$V918),EOL_MOD_A,0))*($V918-MAX(IF((EOL_MOD_TYPE=$AF$1)*(EOL_MOD_MIN&lt;=$V918)*(EOL_MOD_MAX&gt;$V918),EOL_MOD_MIN,0)))+MAX(IF((EOL_MOD_TYPE=$AF$1)*(EOL_MOD_MIN&lt;=$V918)*(EOL_MOD_MAX&gt;$V918),EOL_MOD_B,0))</f>
        <v>778.38068181817982</v>
      </c>
      <c r="X918" s="3">
        <f t="shared" si="109"/>
        <v>26.923166447062414</v>
      </c>
      <c r="Y918" s="6"/>
      <c r="Z918" s="6">
        <f t="shared" ca="1" si="104"/>
        <v>4.2931673860921791</v>
      </c>
      <c r="AA918" s="6">
        <v>9.3183759350000006</v>
      </c>
      <c r="AB918" s="6"/>
      <c r="AC918" s="6"/>
      <c r="AD918" s="6"/>
      <c r="AE918" s="6"/>
      <c r="AF918" s="6"/>
      <c r="AG918" s="6"/>
      <c r="AH918" s="6"/>
      <c r="AI918" s="6"/>
      <c r="AJ918" s="6"/>
      <c r="AK918" s="6"/>
      <c r="AL918" s="6"/>
      <c r="AM918" s="6"/>
      <c r="AN918" s="6"/>
      <c r="AO918" s="6"/>
      <c r="AP918" s="6"/>
      <c r="AQ918" s="6"/>
      <c r="AR918" s="6"/>
      <c r="AS918" s="6"/>
      <c r="AT918" s="6"/>
      <c r="AU918" s="6"/>
      <c r="AV918" s="6"/>
      <c r="AW918" s="6"/>
      <c r="AX918" s="6"/>
      <c r="AY918" s="6"/>
      <c r="BE918" s="21"/>
      <c r="BJ918" s="21"/>
      <c r="BP918" s="21"/>
      <c r="BQ918" s="21"/>
      <c r="BR918" s="21"/>
    </row>
    <row r="919" spans="1:70" x14ac:dyDescent="0.2">
      <c r="A919" s="2">
        <f t="shared" si="110"/>
        <v>911</v>
      </c>
      <c r="B919" s="2">
        <f t="array" ref="B919">MAX(IF((C919&gt;=$R$3:$AC$3)*(C919&lt;=$R$4:$AC$4),$F$3:$Q$3,0))</f>
        <v>2</v>
      </c>
      <c r="C919" s="2">
        <f t="shared" si="105"/>
        <v>38</v>
      </c>
      <c r="D919" s="2">
        <f t="shared" si="106"/>
        <v>23</v>
      </c>
      <c r="E919" s="10">
        <v>2.588305002207699</v>
      </c>
      <c r="F919" s="10">
        <v>2.7323450951479882</v>
      </c>
      <c r="G919" s="10">
        <v>2.6735274016247272</v>
      </c>
      <c r="H919" s="10">
        <v>2.8460338802315537</v>
      </c>
      <c r="I919" s="10">
        <v>3.6769473969367588</v>
      </c>
      <c r="J919" s="10">
        <v>4.4646619548669628</v>
      </c>
      <c r="K919" s="10">
        <v>3.4607439919997729</v>
      </c>
      <c r="L919" s="10">
        <v>3.537748200907842</v>
      </c>
      <c r="M919" s="10">
        <v>3.3699918433777265</v>
      </c>
      <c r="N919" s="10">
        <v>2.4536208697908717</v>
      </c>
      <c r="O919" s="10">
        <v>2.0050710927979223</v>
      </c>
      <c r="P919" s="10">
        <v>2.2274074848173417</v>
      </c>
      <c r="Q919" s="4">
        <f t="shared" si="107"/>
        <v>7.9725527346884153</v>
      </c>
      <c r="R919" s="20">
        <f t="array" ref="R919">MAX(IF((EOL_MOD_TYPE=$AF$1)*(EOL_MOD_MIN&lt;=$Q919)*(EOL_MOD_MAX&gt;$Q919),EOL_MOD_A,0))*($Q919-MAX(IF((EOL_MOD_TYPE=$AF$1)*(EOL_MOD_MIN&lt;=$Q919)*(EOL_MOD_MAX&gt;$Q919),EOL_MOD_MIN,0)))+MAX(IF((EOL_MOD_TYPE=$AF$1)*(EOL_MOD_MIN&lt;=$Q919)*(EOL_MOD_MAX&gt;$Q919),EOL_MOD_B,0))</f>
        <v>1338.6385166944228</v>
      </c>
      <c r="S919" s="3">
        <f t="shared" si="108"/>
        <v>46.301749824042112</v>
      </c>
      <c r="T919" s="4"/>
      <c r="U919" s="6"/>
      <c r="V919" s="6">
        <v>5.1325000000000003</v>
      </c>
      <c r="W919" s="20">
        <f t="array" ref="W919">MAX(IF((EOL_MOD_TYPE=$AF$1)*(EOL_MOD_MIN&lt;=$V919)*(EOL_MOD_MAX&gt;$V919),EOL_MOD_A,0))*($V919-MAX(IF((EOL_MOD_TYPE=$AF$1)*(EOL_MOD_MIN&lt;=$V919)*(EOL_MOD_MAX&gt;$V919),EOL_MOD_MIN,0)))+MAX(IF((EOL_MOD_TYPE=$AF$1)*(EOL_MOD_MIN&lt;=$V919)*(EOL_MOD_MAX&gt;$V919),EOL_MOD_B,0))</f>
        <v>213.25000000000003</v>
      </c>
      <c r="X919" s="3">
        <f t="shared" si="109"/>
        <v>7.3760376881721914</v>
      </c>
      <c r="Y919" s="6"/>
      <c r="Z919" s="6">
        <f t="shared" ca="1" si="104"/>
        <v>2.496972206704688</v>
      </c>
      <c r="AA919" s="6">
        <v>6.6817397390000002</v>
      </c>
      <c r="AB919" s="6"/>
      <c r="AC919" s="6"/>
      <c r="AD919" s="6"/>
      <c r="AE919" s="6"/>
      <c r="AF919" s="6"/>
      <c r="AG919" s="6"/>
      <c r="AH919" s="6"/>
      <c r="AI919" s="6"/>
      <c r="AJ919" s="6"/>
      <c r="AK919" s="6"/>
      <c r="AL919" s="6"/>
      <c r="AM919" s="6"/>
      <c r="AN919" s="6"/>
      <c r="AO919" s="6"/>
      <c r="AP919" s="6"/>
      <c r="AQ919" s="6"/>
      <c r="AR919" s="6"/>
      <c r="AS919" s="6"/>
      <c r="AT919" s="6"/>
      <c r="AU919" s="6"/>
      <c r="AV919" s="6"/>
      <c r="AW919" s="6"/>
      <c r="AX919" s="6"/>
      <c r="AY919" s="6"/>
      <c r="BE919" s="21"/>
      <c r="BJ919" s="21"/>
      <c r="BP919" s="21"/>
      <c r="BQ919" s="21"/>
      <c r="BR919" s="21"/>
    </row>
    <row r="920" spans="1:70" x14ac:dyDescent="0.2">
      <c r="A920" s="2">
        <f t="shared" si="110"/>
        <v>912</v>
      </c>
      <c r="B920" s="2">
        <f t="array" ref="B920">MAX(IF((C920&gt;=$R$3:$AC$3)*(C920&lt;=$R$4:$AC$4),$F$3:$Q$3,0))</f>
        <v>2</v>
      </c>
      <c r="C920" s="2">
        <f t="shared" si="105"/>
        <v>38</v>
      </c>
      <c r="D920" s="2">
        <f t="shared" si="106"/>
        <v>24</v>
      </c>
      <c r="E920" s="10">
        <v>3.3407135030538866</v>
      </c>
      <c r="F920" s="10">
        <v>3.5266253963803393</v>
      </c>
      <c r="G920" s="10">
        <v>3.4507096666637707</v>
      </c>
      <c r="H920" s="10">
        <v>3.6733629945963555</v>
      </c>
      <c r="I920" s="10">
        <v>4.7458192942826019</v>
      </c>
      <c r="J920" s="10">
        <v>5.762518894208033</v>
      </c>
      <c r="K920" s="10">
        <v>4.4667665421289149</v>
      </c>
      <c r="L920" s="10">
        <v>4.5661555245988126</v>
      </c>
      <c r="M920" s="10">
        <v>4.3496331563516479</v>
      </c>
      <c r="N920" s="10">
        <v>3.1668773054542165</v>
      </c>
      <c r="O920" s="10">
        <v>2.5879361468527269</v>
      </c>
      <c r="P920" s="10">
        <v>2.8749047175605917</v>
      </c>
      <c r="Q920" s="4">
        <f t="shared" si="107"/>
        <v>5.9910079065852511</v>
      </c>
      <c r="R920" s="20">
        <f t="array" ref="R920">MAX(IF((EOL_MOD_TYPE=$AF$1)*(EOL_MOD_MIN&lt;=$Q920)*(EOL_MOD_MAX&gt;$Q920),EOL_MOD_A,0))*($Q920-MAX(IF((EOL_MOD_TYPE=$AF$1)*(EOL_MOD_MIN&lt;=$Q920)*(EOL_MOD_MAX&gt;$Q920),EOL_MOD_MIN,0)))+MAX(IF((EOL_MOD_TYPE=$AF$1)*(EOL_MOD_MIN&lt;=$Q920)*(EOL_MOD_MAX&gt;$Q920),EOL_MOD_B,0))</f>
        <v>421.85276730483787</v>
      </c>
      <c r="S920" s="3">
        <f t="shared" si="108"/>
        <v>14.591333695194452</v>
      </c>
      <c r="T920" s="4"/>
      <c r="U920" s="6"/>
      <c r="V920" s="6">
        <v>3.6933333333333298</v>
      </c>
      <c r="W920" s="20">
        <f t="array" ref="W920">MAX(IF((EOL_MOD_TYPE=$AF$1)*(EOL_MOD_MIN&lt;=$V920)*(EOL_MOD_MAX&gt;$V920),EOL_MOD_A,0))*($V920-MAX(IF((EOL_MOD_TYPE=$AF$1)*(EOL_MOD_MIN&lt;=$V920)*(EOL_MOD_MAX&gt;$V920),EOL_MOD_MIN,0)))+MAX(IF((EOL_MOD_TYPE=$AF$1)*(EOL_MOD_MIN&lt;=$V920)*(EOL_MOD_MAX&gt;$V920),EOL_MOD_B,0))</f>
        <v>69.333333333332973</v>
      </c>
      <c r="X920" s="3">
        <f t="shared" si="109"/>
        <v>2.3981490256190816</v>
      </c>
      <c r="Y920" s="6"/>
      <c r="Z920" s="6">
        <f t="shared" ca="1" si="104"/>
        <v>3.2228306789862757</v>
      </c>
      <c r="AA920" s="6">
        <v>5.1065308229999999</v>
      </c>
      <c r="AB920" s="6"/>
      <c r="AC920" s="6"/>
      <c r="AD920" s="6"/>
      <c r="AE920" s="6"/>
      <c r="AF920" s="6"/>
      <c r="AG920" s="6"/>
      <c r="AH920" s="6"/>
      <c r="AI920" s="6"/>
      <c r="AJ920" s="6"/>
      <c r="AK920" s="6"/>
      <c r="AL920" s="6"/>
      <c r="AM920" s="6"/>
      <c r="AN920" s="6"/>
      <c r="AO920" s="6"/>
      <c r="AP920" s="6"/>
      <c r="AQ920" s="6"/>
      <c r="AR920" s="6"/>
      <c r="AS920" s="6"/>
      <c r="AT920" s="6"/>
      <c r="AU920" s="6"/>
      <c r="AV920" s="6"/>
      <c r="AW920" s="6"/>
      <c r="AX920" s="6"/>
      <c r="AY920" s="6"/>
      <c r="BE920" s="21"/>
      <c r="BJ920" s="21"/>
      <c r="BP920" s="21"/>
      <c r="BQ920" s="21"/>
      <c r="BR920" s="21"/>
    </row>
    <row r="921" spans="1:70" x14ac:dyDescent="0.2">
      <c r="A921" s="2">
        <f t="shared" si="110"/>
        <v>913</v>
      </c>
      <c r="B921" s="2">
        <f t="array" ref="B921">MAX(IF((C921&gt;=$R$3:$AC$3)*(C921&lt;=$R$4:$AC$4),$F$3:$Q$3,0))</f>
        <v>2</v>
      </c>
      <c r="C921" s="2">
        <f t="shared" si="105"/>
        <v>39</v>
      </c>
      <c r="D921" s="2">
        <f t="shared" si="106"/>
        <v>1</v>
      </c>
      <c r="E921" s="10">
        <v>7.8742838404861439</v>
      </c>
      <c r="F921" s="10">
        <v>8.3124905337678161</v>
      </c>
      <c r="G921" s="10">
        <v>8.1335521114219791</v>
      </c>
      <c r="H921" s="10">
        <v>8.6583608088955319</v>
      </c>
      <c r="I921" s="10">
        <v>11.186211611584012</v>
      </c>
      <c r="J921" s="10">
        <v>13.582640165844396</v>
      </c>
      <c r="K921" s="10">
        <v>10.528465721396699</v>
      </c>
      <c r="L921" s="10">
        <v>10.762732161146667</v>
      </c>
      <c r="M921" s="10">
        <v>10.252374543280345</v>
      </c>
      <c r="N921" s="10">
        <v>7.4645403649084487</v>
      </c>
      <c r="O921" s="10">
        <v>6.0999375620638787</v>
      </c>
      <c r="P921" s="10">
        <v>6.7763415628818819</v>
      </c>
      <c r="Q921" s="4">
        <f t="shared" si="107"/>
        <v>6.7020974801819913</v>
      </c>
      <c r="R921" s="20">
        <f t="array" ref="R921">MAX(IF((EOL_MOD_TYPE=$AF$1)*(EOL_MOD_MIN&lt;=$Q921)*(EOL_MOD_MAX&gt;$Q921),EOL_MOD_A,0))*($Q921-MAX(IF((EOL_MOD_TYPE=$AF$1)*(EOL_MOD_MIN&lt;=$Q921)*(EOL_MOD_MAX&gt;$Q921),EOL_MOD_MIN,0)))+MAX(IF((EOL_MOD_TYPE=$AF$1)*(EOL_MOD_MIN&lt;=$Q921)*(EOL_MOD_MAX&gt;$Q921),EOL_MOD_B,0))</f>
        <v>670.734118063697</v>
      </c>
      <c r="S921" s="3">
        <f t="shared" si="108"/>
        <v>23.199813053133713</v>
      </c>
      <c r="T921" s="4"/>
      <c r="U921" s="6"/>
      <c r="V921" s="6">
        <v>4.8099999999999996</v>
      </c>
      <c r="W921" s="20">
        <f t="array" ref="W921">MAX(IF((EOL_MOD_TYPE=$AF$1)*(EOL_MOD_MIN&lt;=$V921)*(EOL_MOD_MAX&gt;$V921),EOL_MOD_A,0))*($V921-MAX(IF((EOL_MOD_TYPE=$AF$1)*(EOL_MOD_MIN&lt;=$V921)*(EOL_MOD_MAX&gt;$V921),EOL_MOD_MIN,0)))+MAX(IF((EOL_MOD_TYPE=$AF$1)*(EOL_MOD_MIN&lt;=$V921)*(EOL_MOD_MAX&gt;$V921),EOL_MOD_B,0))</f>
        <v>180.99999999999994</v>
      </c>
      <c r="X921" s="3">
        <f t="shared" si="109"/>
        <v>6.2605525043806134</v>
      </c>
      <c r="Y921" s="6"/>
      <c r="Z921" s="6">
        <f t="shared" ca="1" si="104"/>
        <v>7.5964261864915974</v>
      </c>
      <c r="AA921" s="6">
        <v>5.871712005</v>
      </c>
      <c r="AB921" s="6"/>
      <c r="AC921" s="6"/>
      <c r="AD921" s="6"/>
      <c r="AE921" s="6"/>
      <c r="AF921" s="6"/>
      <c r="AG921" s="6"/>
      <c r="AH921" s="6"/>
      <c r="AI921" s="6"/>
      <c r="AJ921" s="6"/>
      <c r="AK921" s="6"/>
      <c r="AL921" s="6"/>
      <c r="AM921" s="6"/>
      <c r="AN921" s="6"/>
      <c r="AO921" s="6"/>
      <c r="AP921" s="6"/>
      <c r="AQ921" s="6"/>
      <c r="AR921" s="6"/>
      <c r="AS921" s="6"/>
      <c r="AT921" s="6"/>
      <c r="AU921" s="6"/>
      <c r="AV921" s="6"/>
      <c r="AW921" s="6"/>
      <c r="AX921" s="6"/>
      <c r="AY921" s="6"/>
      <c r="BE921" s="21"/>
      <c r="BJ921" s="21"/>
      <c r="BP921" s="21"/>
      <c r="BQ921" s="21"/>
      <c r="BR921" s="21"/>
    </row>
    <row r="922" spans="1:70" x14ac:dyDescent="0.2">
      <c r="A922" s="2">
        <f t="shared" si="110"/>
        <v>914</v>
      </c>
      <c r="B922" s="2">
        <f t="array" ref="B922">MAX(IF((C922&gt;=$R$3:$AC$3)*(C922&lt;=$R$4:$AC$4),$F$3:$Q$3,0))</f>
        <v>2</v>
      </c>
      <c r="C922" s="2">
        <f t="shared" si="105"/>
        <v>39</v>
      </c>
      <c r="D922" s="2">
        <f t="shared" si="106"/>
        <v>2</v>
      </c>
      <c r="E922" s="10">
        <v>5.5048445944387643</v>
      </c>
      <c r="F922" s="10">
        <v>5.8111911518686226</v>
      </c>
      <c r="G922" s="10">
        <v>5.6860968287603688</v>
      </c>
      <c r="H922" s="10">
        <v>6.0529861078269684</v>
      </c>
      <c r="I922" s="10">
        <v>7.8201850186892203</v>
      </c>
      <c r="J922" s="10">
        <v>9.4955077578888929</v>
      </c>
      <c r="K922" s="10">
        <v>7.3603604833460281</v>
      </c>
      <c r="L922" s="10">
        <v>7.5241341509760238</v>
      </c>
      <c r="M922" s="10">
        <v>7.1673474982651895</v>
      </c>
      <c r="N922" s="10">
        <v>5.218396429458573</v>
      </c>
      <c r="O922" s="10">
        <v>4.2644142623220702</v>
      </c>
      <c r="P922" s="10">
        <v>4.737282523485721</v>
      </c>
      <c r="Q922" s="4">
        <f t="shared" si="107"/>
        <v>4.7762619486999993</v>
      </c>
      <c r="R922" s="20">
        <f t="array" ref="R922">MAX(IF((EOL_MOD_TYPE=$AF$1)*(EOL_MOD_MIN&lt;=$Q922)*(EOL_MOD_MAX&gt;$Q922),EOL_MOD_A,0))*($Q922-MAX(IF((EOL_MOD_TYPE=$AF$1)*(EOL_MOD_MIN&lt;=$Q922)*(EOL_MOD_MAX&gt;$Q922),EOL_MOD_MIN,0)))+MAX(IF((EOL_MOD_TYPE=$AF$1)*(EOL_MOD_MIN&lt;=$Q922)*(EOL_MOD_MAX&gt;$Q922),EOL_MOD_B,0))</f>
        <v>177.62619486999995</v>
      </c>
      <c r="S922" s="3">
        <f t="shared" si="108"/>
        <v>6.1438570118065057</v>
      </c>
      <c r="T922" s="4"/>
      <c r="U922" s="6"/>
      <c r="V922" s="6">
        <v>6.8724999999999996</v>
      </c>
      <c r="W922" s="20">
        <f t="array" ref="W922">MAX(IF((EOL_MOD_TYPE=$AF$1)*(EOL_MOD_MIN&lt;=$V922)*(EOL_MOD_MAX&gt;$V922),EOL_MOD_A,0))*($V922-MAX(IF((EOL_MOD_TYPE=$AF$1)*(EOL_MOD_MIN&lt;=$V922)*(EOL_MOD_MAX&gt;$V922),EOL_MOD_MIN,0)))+MAX(IF((EOL_MOD_TYPE=$AF$1)*(EOL_MOD_MIN&lt;=$V922)*(EOL_MOD_MAX&gt;$V922),EOL_MOD_B,0))</f>
        <v>730.37499999999989</v>
      </c>
      <c r="X922" s="3">
        <f t="shared" si="109"/>
        <v>25.262712902690563</v>
      </c>
      <c r="Y922" s="6"/>
      <c r="Z922" s="6">
        <f t="shared" ca="1" si="104"/>
        <v>5.3105966811554035</v>
      </c>
      <c r="AA922" s="6">
        <v>4.3420563169999999</v>
      </c>
      <c r="AB922" s="6"/>
      <c r="AC922" s="6"/>
      <c r="AD922" s="6"/>
      <c r="AE922" s="6"/>
      <c r="AF922" s="6"/>
      <c r="AG922" s="6"/>
      <c r="AH922" s="6"/>
      <c r="AI922" s="6"/>
      <c r="AJ922" s="6"/>
      <c r="AK922" s="6"/>
      <c r="AL922" s="6"/>
      <c r="AM922" s="6"/>
      <c r="AN922" s="6"/>
      <c r="AO922" s="6"/>
      <c r="AP922" s="6"/>
      <c r="AQ922" s="6"/>
      <c r="AR922" s="6"/>
      <c r="AS922" s="6"/>
      <c r="AT922" s="6"/>
      <c r="AU922" s="6"/>
      <c r="AV922" s="6"/>
      <c r="AW922" s="6"/>
      <c r="AX922" s="6"/>
      <c r="AY922" s="6"/>
      <c r="BE922" s="21"/>
      <c r="BJ922" s="21"/>
      <c r="BP922" s="21"/>
      <c r="BQ922" s="21"/>
      <c r="BR922" s="21"/>
    </row>
    <row r="923" spans="1:70" x14ac:dyDescent="0.2">
      <c r="A923" s="2">
        <f t="shared" si="110"/>
        <v>915</v>
      </c>
      <c r="B923" s="2">
        <f t="array" ref="B923">MAX(IF((C923&gt;=$R$3:$AC$3)*(C923&lt;=$R$4:$AC$4),$F$3:$Q$3,0))</f>
        <v>2</v>
      </c>
      <c r="C923" s="2">
        <f t="shared" si="105"/>
        <v>39</v>
      </c>
      <c r="D923" s="2">
        <f t="shared" si="106"/>
        <v>3</v>
      </c>
      <c r="E923" s="10">
        <v>3.3407296571293821</v>
      </c>
      <c r="F923" s="10">
        <v>3.5266424494358755</v>
      </c>
      <c r="G923" s="10">
        <v>3.4507263526275378</v>
      </c>
      <c r="H923" s="10">
        <v>3.6733807572039794</v>
      </c>
      <c r="I923" s="10">
        <v>4.7458422427704319</v>
      </c>
      <c r="J923" s="10">
        <v>5.7625467589636239</v>
      </c>
      <c r="K923" s="10">
        <v>4.4667881412525379</v>
      </c>
      <c r="L923" s="10">
        <v>4.566177604319507</v>
      </c>
      <c r="M923" s="10">
        <v>4.3496541890748439</v>
      </c>
      <c r="N923" s="10">
        <v>3.1668926189418984</v>
      </c>
      <c r="O923" s="10">
        <v>2.5879486608608442</v>
      </c>
      <c r="P923" s="10">
        <v>2.8749186192099874</v>
      </c>
      <c r="Q923" s="4">
        <f t="shared" si="107"/>
        <v>4.0215026063255879</v>
      </c>
      <c r="R923" s="20">
        <f t="array" ref="R923">MAX(IF((EOL_MOD_TYPE=$AF$1)*(EOL_MOD_MIN&lt;=$Q923)*(EOL_MOD_MAX&gt;$Q923),EOL_MOD_A,0))*($Q923-MAX(IF((EOL_MOD_TYPE=$AF$1)*(EOL_MOD_MIN&lt;=$Q923)*(EOL_MOD_MAX&gt;$Q923),EOL_MOD_MIN,0)))+MAX(IF((EOL_MOD_TYPE=$AF$1)*(EOL_MOD_MIN&lt;=$Q923)*(EOL_MOD_MAX&gt;$Q923),EOL_MOD_B,0))</f>
        <v>102.15026063255878</v>
      </c>
      <c r="S923" s="3">
        <f t="shared" si="108"/>
        <v>3.5332434808082791</v>
      </c>
      <c r="T923" s="4"/>
      <c r="U923" s="6"/>
      <c r="V923" s="6">
        <v>7.1174999999999997</v>
      </c>
      <c r="W923" s="20">
        <f t="array" ref="W923">MAX(IF((EOL_MOD_TYPE=$AF$1)*(EOL_MOD_MIN&lt;=$V923)*(EOL_MOD_MAX&gt;$V923),EOL_MOD_A,0))*($V923-MAX(IF((EOL_MOD_TYPE=$AF$1)*(EOL_MOD_MIN&lt;=$V923)*(EOL_MOD_MAX&gt;$V923),EOL_MOD_MIN,0)))+MAX(IF((EOL_MOD_TYPE=$AF$1)*(EOL_MOD_MIN&lt;=$V923)*(EOL_MOD_MAX&gt;$V923),EOL_MOD_B,0))</f>
        <v>843.09659090909076</v>
      </c>
      <c r="X923" s="3">
        <f t="shared" si="109"/>
        <v>29.161604826799266</v>
      </c>
      <c r="Y923" s="6"/>
      <c r="Z923" s="6">
        <f t="shared" ca="1" si="104"/>
        <v>3.2228462630374222</v>
      </c>
      <c r="AA923" s="6">
        <v>3.8235795639999899</v>
      </c>
      <c r="AB923" s="6"/>
      <c r="AC923" s="6"/>
      <c r="AD923" s="6"/>
      <c r="AE923" s="6"/>
      <c r="AF923" s="6"/>
      <c r="AG923" s="6"/>
      <c r="AH923" s="6"/>
      <c r="AI923" s="6"/>
      <c r="AJ923" s="6"/>
      <c r="AK923" s="6"/>
      <c r="AL923" s="6"/>
      <c r="AM923" s="6"/>
      <c r="AN923" s="6"/>
      <c r="AO923" s="6"/>
      <c r="AP923" s="6"/>
      <c r="AQ923" s="6"/>
      <c r="AR923" s="6"/>
      <c r="AS923" s="6"/>
      <c r="AT923" s="6"/>
      <c r="AU923" s="6"/>
      <c r="AV923" s="6"/>
      <c r="AW923" s="6"/>
      <c r="AX923" s="6"/>
      <c r="AY923" s="6"/>
      <c r="BE923" s="21"/>
      <c r="BJ923" s="21"/>
      <c r="BP923" s="21"/>
      <c r="BQ923" s="21"/>
      <c r="BR923" s="21"/>
    </row>
    <row r="924" spans="1:70" x14ac:dyDescent="0.2">
      <c r="A924" s="2">
        <f t="shared" si="110"/>
        <v>916</v>
      </c>
      <c r="B924" s="2">
        <f t="array" ref="B924">MAX(IF((C924&gt;=$R$3:$AC$3)*(C924&lt;=$R$4:$AC$4),$F$3:$Q$3,0))</f>
        <v>2</v>
      </c>
      <c r="C924" s="2">
        <f t="shared" si="105"/>
        <v>39</v>
      </c>
      <c r="D924" s="2">
        <f t="shared" si="106"/>
        <v>4</v>
      </c>
      <c r="E924" s="10">
        <v>4.2873982446269601</v>
      </c>
      <c r="F924" s="10">
        <v>4.5259934801580721</v>
      </c>
      <c r="G924" s="10">
        <v>4.4285649020926803</v>
      </c>
      <c r="H924" s="10">
        <v>4.7143132868212341</v>
      </c>
      <c r="I924" s="10">
        <v>6.0906801175927683</v>
      </c>
      <c r="J924" s="10">
        <v>7.3954900260295391</v>
      </c>
      <c r="K924" s="10">
        <v>5.7325499520911913</v>
      </c>
      <c r="L924" s="10">
        <v>5.8601035865429827</v>
      </c>
      <c r="M924" s="10">
        <v>5.5822235406495677</v>
      </c>
      <c r="N924" s="10">
        <v>4.0643006914365607</v>
      </c>
      <c r="O924" s="10">
        <v>3.3213003399064798</v>
      </c>
      <c r="P924" s="10">
        <v>3.6895894928647621</v>
      </c>
      <c r="Q924" s="4">
        <f t="shared" si="107"/>
        <v>3.0358896359999998</v>
      </c>
      <c r="R924" s="20">
        <f t="array" ref="R924">MAX(IF((EOL_MOD_TYPE=$AF$1)*(EOL_MOD_MIN&lt;=$Q924)*(EOL_MOD_MAX&gt;$Q924),EOL_MOD_A,0))*($Q924-MAX(IF((EOL_MOD_TYPE=$AF$1)*(EOL_MOD_MIN&lt;=$Q924)*(EOL_MOD_MAX&gt;$Q924),EOL_MOD_MIN,0)))+MAX(IF((EOL_MOD_TYPE=$AF$1)*(EOL_MOD_MIN&lt;=$Q924)*(EOL_MOD_MAX&gt;$Q924),EOL_MOD_B,0))</f>
        <v>3.5889635999999836</v>
      </c>
      <c r="S924" s="3">
        <f t="shared" si="108"/>
        <v>0.12413754173541861</v>
      </c>
      <c r="T924" s="4"/>
      <c r="U924" s="6"/>
      <c r="V924" s="6">
        <v>8.1866666666666692</v>
      </c>
      <c r="W924" s="20">
        <f t="array" ref="W924">MAX(IF((EOL_MOD_TYPE=$AF$1)*(EOL_MOD_MIN&lt;=$V924)*(EOL_MOD_MAX&gt;$V924),EOL_MOD_A,0))*($V924-MAX(IF((EOL_MOD_TYPE=$AF$1)*(EOL_MOD_MIN&lt;=$V924)*(EOL_MOD_MAX&gt;$V924),EOL_MOD_MIN,0)))+MAX(IF((EOL_MOD_TYPE=$AF$1)*(EOL_MOD_MIN&lt;=$V924)*(EOL_MOD_MAX&gt;$V924),EOL_MOD_B,0))</f>
        <v>1462.7272727272743</v>
      </c>
      <c r="X924" s="3">
        <f t="shared" si="109"/>
        <v>50.593817074577707</v>
      </c>
      <c r="Y924" s="6"/>
      <c r="Z924" s="6">
        <f t="shared" ca="1" si="104"/>
        <v>4.136110020564308</v>
      </c>
      <c r="AA924" s="6">
        <v>3.0358896359999998</v>
      </c>
      <c r="AB924" s="6"/>
      <c r="AC924" s="6"/>
      <c r="AD924" s="6"/>
      <c r="AE924" s="6"/>
      <c r="AF924" s="6"/>
      <c r="AG924" s="6"/>
      <c r="AH924" s="6"/>
      <c r="AI924" s="6"/>
      <c r="AJ924" s="6"/>
      <c r="AK924" s="6"/>
      <c r="AL924" s="6"/>
      <c r="AM924" s="6"/>
      <c r="AN924" s="6"/>
      <c r="AO924" s="6"/>
      <c r="AP924" s="6"/>
      <c r="AQ924" s="6"/>
      <c r="AR924" s="6"/>
      <c r="AS924" s="6"/>
      <c r="AT924" s="6"/>
      <c r="AU924" s="6"/>
      <c r="AV924" s="6"/>
      <c r="AW924" s="6"/>
      <c r="AX924" s="6"/>
      <c r="AY924" s="6"/>
      <c r="BE924" s="21"/>
      <c r="BJ924" s="21"/>
      <c r="BP924" s="21"/>
      <c r="BQ924" s="21"/>
      <c r="BR924" s="21"/>
    </row>
    <row r="925" spans="1:70" x14ac:dyDescent="0.2">
      <c r="A925" s="2">
        <f t="shared" si="110"/>
        <v>917</v>
      </c>
      <c r="B925" s="2">
        <f t="array" ref="B925">MAX(IF((C925&gt;=$R$3:$AC$3)*(C925&lt;=$R$4:$AC$4),$F$3:$Q$3,0))</f>
        <v>2</v>
      </c>
      <c r="C925" s="2">
        <f t="shared" si="105"/>
        <v>39</v>
      </c>
      <c r="D925" s="2">
        <f t="shared" si="106"/>
        <v>5</v>
      </c>
      <c r="E925" s="10">
        <v>11.389002574578173</v>
      </c>
      <c r="F925" s="10">
        <v>12.022804614113774</v>
      </c>
      <c r="G925" s="10">
        <v>11.763996296548495</v>
      </c>
      <c r="H925" s="10">
        <v>12.523055498346114</v>
      </c>
      <c r="I925" s="10">
        <v>16.179222825201222</v>
      </c>
      <c r="J925" s="10">
        <v>19.645307046592357</v>
      </c>
      <c r="K925" s="10">
        <v>15.227889372088235</v>
      </c>
      <c r="L925" s="10">
        <v>15.566721593468372</v>
      </c>
      <c r="M925" s="10">
        <v>14.828563769648261</v>
      </c>
      <c r="N925" s="10">
        <v>10.79636842615219</v>
      </c>
      <c r="O925" s="10">
        <v>8.8226695921114437</v>
      </c>
      <c r="P925" s="10">
        <v>9.8009892796953277</v>
      </c>
      <c r="Q925" s="4">
        <f t="shared" si="107"/>
        <v>5.3283032399042733</v>
      </c>
      <c r="R925" s="20">
        <f t="array" ref="R925">MAX(IF((EOL_MOD_TYPE=$AF$1)*(EOL_MOD_MIN&lt;=$Q925)*(EOL_MOD_MAX&gt;$Q925),EOL_MOD_A,0))*($Q925-MAX(IF((EOL_MOD_TYPE=$AF$1)*(EOL_MOD_MIN&lt;=$Q925)*(EOL_MOD_MAX&gt;$Q925),EOL_MOD_MIN,0)))+MAX(IF((EOL_MOD_TYPE=$AF$1)*(EOL_MOD_MIN&lt;=$Q925)*(EOL_MOD_MAX&gt;$Q925),EOL_MOD_B,0))</f>
        <v>232.83032399042733</v>
      </c>
      <c r="S925" s="3">
        <f t="shared" si="108"/>
        <v>8.0532954030608845</v>
      </c>
      <c r="T925" s="4"/>
      <c r="U925" s="6"/>
      <c r="V925" s="6">
        <v>8.1741666666666699</v>
      </c>
      <c r="W925" s="20">
        <f t="array" ref="W925">MAX(IF((EOL_MOD_TYPE=$AF$1)*(EOL_MOD_MIN&lt;=$V925)*(EOL_MOD_MAX&gt;$V925),EOL_MOD_A,0))*($V925-MAX(IF((EOL_MOD_TYPE=$AF$1)*(EOL_MOD_MIN&lt;=$V925)*(EOL_MOD_MAX&gt;$V925),EOL_MOD_MIN,0)))+MAX(IF((EOL_MOD_TYPE=$AF$1)*(EOL_MOD_MIN&lt;=$V925)*(EOL_MOD_MAX&gt;$V925),EOL_MOD_B,0))</f>
        <v>1455.4829545454568</v>
      </c>
      <c r="X925" s="3">
        <f t="shared" si="109"/>
        <v>50.343245614159429</v>
      </c>
      <c r="Y925" s="6"/>
      <c r="Z925" s="6">
        <f t="shared" ca="1" si="104"/>
        <v>10.98712202254123</v>
      </c>
      <c r="AA925" s="6">
        <v>5.6191730399999997</v>
      </c>
      <c r="AB925" s="6"/>
      <c r="AC925" s="6"/>
      <c r="AD925" s="6"/>
      <c r="AE925" s="6"/>
      <c r="AF925" s="6"/>
      <c r="AG925" s="6"/>
      <c r="AH925" s="6"/>
      <c r="AI925" s="6"/>
      <c r="AJ925" s="6"/>
      <c r="AK925" s="6"/>
      <c r="AL925" s="6"/>
      <c r="AM925" s="6"/>
      <c r="AN925" s="6"/>
      <c r="AO925" s="6"/>
      <c r="AP925" s="6"/>
      <c r="AQ925" s="6"/>
      <c r="AR925" s="6"/>
      <c r="AS925" s="6"/>
      <c r="AT925" s="6"/>
      <c r="AU925" s="6"/>
      <c r="AV925" s="6"/>
      <c r="AW925" s="6"/>
      <c r="AX925" s="6"/>
      <c r="AY925" s="6"/>
      <c r="BE925" s="21"/>
      <c r="BJ925" s="21"/>
      <c r="BP925" s="21"/>
      <c r="BQ925" s="21"/>
      <c r="BR925" s="21"/>
    </row>
    <row r="926" spans="1:70" x14ac:dyDescent="0.2">
      <c r="A926" s="2">
        <f t="shared" si="110"/>
        <v>918</v>
      </c>
      <c r="B926" s="2">
        <f t="array" ref="B926">MAX(IF((C926&gt;=$R$3:$AC$3)*(C926&lt;=$R$4:$AC$4),$F$3:$Q$3,0))</f>
        <v>2</v>
      </c>
      <c r="C926" s="2">
        <f t="shared" si="105"/>
        <v>39</v>
      </c>
      <c r="D926" s="2">
        <f t="shared" si="106"/>
        <v>6</v>
      </c>
      <c r="E926" s="10">
        <v>6.4824454757792038</v>
      </c>
      <c r="F926" s="10">
        <v>6.8431958695755952</v>
      </c>
      <c r="G926" s="10">
        <v>6.6958861472088662</v>
      </c>
      <c r="H926" s="10">
        <v>7.1279309954140038</v>
      </c>
      <c r="I926" s="10">
        <v>9.2089653258098298</v>
      </c>
      <c r="J926" s="10">
        <v>11.181807269825176</v>
      </c>
      <c r="K926" s="10">
        <v>8.6674809246336224</v>
      </c>
      <c r="L926" s="10">
        <v>8.8603390249063114</v>
      </c>
      <c r="M926" s="10">
        <v>8.4401909202676624</v>
      </c>
      <c r="N926" s="10">
        <v>6.1451272137892108</v>
      </c>
      <c r="O926" s="10">
        <v>5.0217281282681494</v>
      </c>
      <c r="P926" s="10">
        <v>5.5785726799411677</v>
      </c>
      <c r="Q926" s="4">
        <f t="shared" si="107"/>
        <v>4.1888118662999991</v>
      </c>
      <c r="R926" s="20">
        <f t="array" ref="R926">MAX(IF((EOL_MOD_TYPE=$AF$1)*(EOL_MOD_MIN&lt;=$Q926)*(EOL_MOD_MAX&gt;$Q926),EOL_MOD_A,0))*($Q926-MAX(IF((EOL_MOD_TYPE=$AF$1)*(EOL_MOD_MIN&lt;=$Q926)*(EOL_MOD_MAX&gt;$Q926),EOL_MOD_MIN,0)))+MAX(IF((EOL_MOD_TYPE=$AF$1)*(EOL_MOD_MIN&lt;=$Q926)*(EOL_MOD_MAX&gt;$Q926),EOL_MOD_B,0))</f>
        <v>118.88118662999992</v>
      </c>
      <c r="S926" s="3">
        <f t="shared" si="108"/>
        <v>4.1119442579015777</v>
      </c>
      <c r="T926" s="4"/>
      <c r="U926" s="6"/>
      <c r="V926" s="6">
        <v>8.0458333333333307</v>
      </c>
      <c r="W926" s="20">
        <f t="array" ref="W926">MAX(IF((EOL_MOD_TYPE=$AF$1)*(EOL_MOD_MIN&lt;=$V926)*(EOL_MOD_MAX&gt;$V926),EOL_MOD_A,0))*($V926-MAX(IF((EOL_MOD_TYPE=$AF$1)*(EOL_MOD_MIN&lt;=$V926)*(EOL_MOD_MAX&gt;$V926),EOL_MOD_MIN,0)))+MAX(IF((EOL_MOD_TYPE=$AF$1)*(EOL_MOD_MIN&lt;=$V926)*(EOL_MOD_MAX&gt;$V926),EOL_MOD_B,0))</f>
        <v>1381.1079545454531</v>
      </c>
      <c r="X926" s="3">
        <f t="shared" si="109"/>
        <v>47.770711953864783</v>
      </c>
      <c r="Y926" s="6"/>
      <c r="Z926" s="6">
        <f t="shared" ca="1" si="104"/>
        <v>6.2537012333140538</v>
      </c>
      <c r="AA926" s="6">
        <v>4.6542354069999998</v>
      </c>
      <c r="AB926" s="6"/>
      <c r="AC926" s="6"/>
      <c r="AD926" s="6"/>
      <c r="AE926" s="6"/>
      <c r="AF926" s="6"/>
      <c r="AG926" s="6"/>
      <c r="AH926" s="6"/>
      <c r="AI926" s="6"/>
      <c r="AJ926" s="6"/>
      <c r="AK926" s="6"/>
      <c r="AL926" s="6"/>
      <c r="AM926" s="6"/>
      <c r="AN926" s="6"/>
      <c r="AO926" s="6"/>
      <c r="AP926" s="6"/>
      <c r="AQ926" s="6"/>
      <c r="AR926" s="6"/>
      <c r="AS926" s="6"/>
      <c r="AT926" s="6"/>
      <c r="AU926" s="6"/>
      <c r="AV926" s="6"/>
      <c r="AW926" s="6"/>
      <c r="AX926" s="6"/>
      <c r="AY926" s="6"/>
      <c r="BE926" s="21"/>
      <c r="BJ926" s="21"/>
      <c r="BP926" s="21"/>
      <c r="BQ926" s="21"/>
      <c r="BR926" s="21"/>
    </row>
    <row r="927" spans="1:70" x14ac:dyDescent="0.2">
      <c r="A927" s="2">
        <f t="shared" si="110"/>
        <v>919</v>
      </c>
      <c r="B927" s="2">
        <f t="array" ref="B927">MAX(IF((C927&gt;=$R$3:$AC$3)*(C927&lt;=$R$4:$AC$4),$F$3:$Q$3,0))</f>
        <v>2</v>
      </c>
      <c r="C927" s="2">
        <f t="shared" si="105"/>
        <v>39</v>
      </c>
      <c r="D927" s="2">
        <f t="shared" si="106"/>
        <v>7</v>
      </c>
      <c r="E927" s="10">
        <v>5.5498018723499882</v>
      </c>
      <c r="F927" s="10">
        <v>5.858650318267931</v>
      </c>
      <c r="G927" s="10">
        <v>5.7325343677272196</v>
      </c>
      <c r="H927" s="10">
        <v>6.1024199790242157</v>
      </c>
      <c r="I927" s="10">
        <v>7.8840513504577094</v>
      </c>
      <c r="J927" s="10">
        <v>9.5730562106846087</v>
      </c>
      <c r="K927" s="10">
        <v>7.4204714939476473</v>
      </c>
      <c r="L927" s="10">
        <v>7.5855826776807538</v>
      </c>
      <c r="M927" s="10">
        <v>7.2258821994430109</v>
      </c>
      <c r="N927" s="10">
        <v>5.2610143262048528</v>
      </c>
      <c r="O927" s="10">
        <v>4.2992411232498933</v>
      </c>
      <c r="P927" s="10">
        <v>4.7759712318222807</v>
      </c>
      <c r="Q927" s="4">
        <f t="shared" si="107"/>
        <v>3.8484480125731206</v>
      </c>
      <c r="R927" s="20">
        <f t="array" ref="R927">MAX(IF((EOL_MOD_TYPE=$AF$1)*(EOL_MOD_MIN&lt;=$Q927)*(EOL_MOD_MAX&gt;$Q927),EOL_MOD_A,0))*($Q927-MAX(IF((EOL_MOD_TYPE=$AF$1)*(EOL_MOD_MIN&lt;=$Q927)*(EOL_MOD_MAX&gt;$Q927),EOL_MOD_MIN,0)))+MAX(IF((EOL_MOD_TYPE=$AF$1)*(EOL_MOD_MIN&lt;=$Q927)*(EOL_MOD_MAX&gt;$Q927),EOL_MOD_B,0))</f>
        <v>84.844801257312071</v>
      </c>
      <c r="S927" s="3">
        <f t="shared" si="108"/>
        <v>2.9346703480394516</v>
      </c>
      <c r="T927" s="4"/>
      <c r="U927" s="6"/>
      <c r="V927" s="6">
        <v>7.8508333333333304</v>
      </c>
      <c r="W927" s="20">
        <f t="array" ref="W927">MAX(IF((EOL_MOD_TYPE=$AF$1)*(EOL_MOD_MIN&lt;=$V927)*(EOL_MOD_MAX&gt;$V927),EOL_MOD_A,0))*($V927-MAX(IF((EOL_MOD_TYPE=$AF$1)*(EOL_MOD_MIN&lt;=$V927)*(EOL_MOD_MAX&gt;$V927),EOL_MOD_MIN,0)))+MAX(IF((EOL_MOD_TYPE=$AF$1)*(EOL_MOD_MIN&lt;=$V927)*(EOL_MOD_MAX&gt;$V927),EOL_MOD_B,0))</f>
        <v>1268.0965909090894</v>
      </c>
      <c r="X927" s="3">
        <f t="shared" si="109"/>
        <v>43.86179717133934</v>
      </c>
      <c r="Y927" s="6"/>
      <c r="Z927" s="6">
        <f t="shared" ca="1" si="104"/>
        <v>5.3539675641609517</v>
      </c>
      <c r="AA927" s="6">
        <v>4.4823477039999897</v>
      </c>
      <c r="AB927" s="6"/>
      <c r="AC927" s="6"/>
      <c r="AD927" s="6"/>
      <c r="AE927" s="6"/>
      <c r="AF927" s="6"/>
      <c r="AG927" s="6"/>
      <c r="AH927" s="6"/>
      <c r="AI927" s="6"/>
      <c r="AJ927" s="6"/>
      <c r="AK927" s="6"/>
      <c r="AL927" s="6"/>
      <c r="AM927" s="6"/>
      <c r="AN927" s="6"/>
      <c r="AO927" s="6"/>
      <c r="AP927" s="6"/>
      <c r="AQ927" s="6"/>
      <c r="AR927" s="6"/>
      <c r="AS927" s="6"/>
      <c r="AT927" s="6"/>
      <c r="AU927" s="6"/>
      <c r="AV927" s="6"/>
      <c r="AW927" s="6"/>
      <c r="AX927" s="6"/>
      <c r="AY927" s="6"/>
      <c r="BE927" s="21"/>
      <c r="BJ927" s="21"/>
      <c r="BP927" s="21"/>
      <c r="BQ927" s="21"/>
      <c r="BR927" s="21"/>
    </row>
    <row r="928" spans="1:70" x14ac:dyDescent="0.2">
      <c r="A928" s="2">
        <f t="shared" si="110"/>
        <v>920</v>
      </c>
      <c r="B928" s="2">
        <f t="array" ref="B928">MAX(IF((C928&gt;=$R$3:$AC$3)*(C928&lt;=$R$4:$AC$4),$F$3:$Q$3,0))</f>
        <v>2</v>
      </c>
      <c r="C928" s="2">
        <f t="shared" si="105"/>
        <v>39</v>
      </c>
      <c r="D928" s="2">
        <f t="shared" si="106"/>
        <v>8</v>
      </c>
      <c r="E928" s="10">
        <v>7.8622985819071491</v>
      </c>
      <c r="F928" s="10">
        <v>8.2998382912908024</v>
      </c>
      <c r="G928" s="10">
        <v>8.12117222682601</v>
      </c>
      <c r="H928" s="10">
        <v>8.6451821255680024</v>
      </c>
      <c r="I928" s="10">
        <v>11.169185347176972</v>
      </c>
      <c r="J928" s="10">
        <v>13.561966355010185</v>
      </c>
      <c r="K928" s="10">
        <v>10.512440596233921</v>
      </c>
      <c r="L928" s="10">
        <v>10.746350464654526</v>
      </c>
      <c r="M928" s="10">
        <v>10.236769649878084</v>
      </c>
      <c r="N928" s="10">
        <v>7.4531787670464578</v>
      </c>
      <c r="O928" s="10">
        <v>6.0906529933998481</v>
      </c>
      <c r="P928" s="10">
        <v>6.7660274559108888</v>
      </c>
      <c r="Q928" s="4">
        <f t="shared" si="107"/>
        <v>3.0914444978793676</v>
      </c>
      <c r="R928" s="20">
        <f t="array" ref="R928">MAX(IF((EOL_MOD_TYPE=$AF$1)*(EOL_MOD_MIN&lt;=$Q928)*(EOL_MOD_MAX&gt;$Q928),EOL_MOD_A,0))*($Q928-MAX(IF((EOL_MOD_TYPE=$AF$1)*(EOL_MOD_MIN&lt;=$Q928)*(EOL_MOD_MAX&gt;$Q928),EOL_MOD_MIN,0)))+MAX(IF((EOL_MOD_TYPE=$AF$1)*(EOL_MOD_MIN&lt;=$Q928)*(EOL_MOD_MAX&gt;$Q928),EOL_MOD_B,0))</f>
        <v>9.1444497879367592</v>
      </c>
      <c r="S928" s="3">
        <f t="shared" si="108"/>
        <v>0.31629451945331638</v>
      </c>
      <c r="T928" s="4"/>
      <c r="U928" s="6"/>
      <c r="V928" s="6">
        <v>8.1933333333333298</v>
      </c>
      <c r="W928" s="20">
        <f t="array" ref="W928">MAX(IF((EOL_MOD_TYPE=$AF$1)*(EOL_MOD_MIN&lt;=$V928)*(EOL_MOD_MAX&gt;$V928),EOL_MOD_A,0))*($V928-MAX(IF((EOL_MOD_TYPE=$AF$1)*(EOL_MOD_MIN&lt;=$V928)*(EOL_MOD_MAX&gt;$V928),EOL_MOD_MIN,0)))+MAX(IF((EOL_MOD_TYPE=$AF$1)*(EOL_MOD_MIN&lt;=$V928)*(EOL_MOD_MAX&gt;$V928),EOL_MOD_B,0))</f>
        <v>1466.5909090909072</v>
      </c>
      <c r="X928" s="3">
        <f t="shared" si="109"/>
        <v>50.727455186800675</v>
      </c>
      <c r="Y928" s="6"/>
      <c r="Z928" s="6">
        <f t="shared" ca="1" si="104"/>
        <v>7.5848638483836872</v>
      </c>
      <c r="AA928" s="6">
        <v>3.7390705070000001</v>
      </c>
      <c r="AB928" s="6"/>
      <c r="AC928" s="6"/>
      <c r="AD928" s="6"/>
      <c r="AE928" s="6"/>
      <c r="AF928" s="6"/>
      <c r="AG928" s="6"/>
      <c r="AH928" s="6"/>
      <c r="AI928" s="6"/>
      <c r="AJ928" s="6"/>
      <c r="AK928" s="6"/>
      <c r="AL928" s="6"/>
      <c r="AM928" s="6"/>
      <c r="AN928" s="6"/>
      <c r="AO928" s="6"/>
      <c r="AP928" s="6"/>
      <c r="AQ928" s="6"/>
      <c r="AR928" s="6"/>
      <c r="AS928" s="6"/>
      <c r="AT928" s="6"/>
      <c r="AU928" s="6"/>
      <c r="AV928" s="6"/>
      <c r="AW928" s="6"/>
      <c r="AX928" s="6"/>
      <c r="AY928" s="6"/>
      <c r="BE928" s="21"/>
      <c r="BJ928" s="21"/>
      <c r="BP928" s="21"/>
      <c r="BQ928" s="21"/>
      <c r="BR928" s="21"/>
    </row>
    <row r="929" spans="1:70" x14ac:dyDescent="0.2">
      <c r="A929" s="2">
        <f t="shared" si="110"/>
        <v>921</v>
      </c>
      <c r="B929" s="2">
        <f t="array" ref="B929">MAX(IF((C929&gt;=$R$3:$AC$3)*(C929&lt;=$R$4:$AC$4),$F$3:$Q$3,0))</f>
        <v>2</v>
      </c>
      <c r="C929" s="2">
        <f t="shared" si="105"/>
        <v>39</v>
      </c>
      <c r="D929" s="2">
        <f t="shared" si="106"/>
        <v>9</v>
      </c>
      <c r="E929" s="10">
        <v>7.4782981753445092</v>
      </c>
      <c r="F929" s="10">
        <v>7.8944681256761138</v>
      </c>
      <c r="G929" s="10">
        <v>7.7245282423247312</v>
      </c>
      <c r="H929" s="10">
        <v>8.2229451147953956</v>
      </c>
      <c r="I929" s="10">
        <v>10.623674175143988</v>
      </c>
      <c r="J929" s="10">
        <v>12.899590010502353</v>
      </c>
      <c r="K929" s="10">
        <v>9.9990053176235492</v>
      </c>
      <c r="L929" s="10">
        <v>10.221490857187039</v>
      </c>
      <c r="M929" s="10">
        <v>9.7367983416798438</v>
      </c>
      <c r="N929" s="10">
        <v>7.0891600711251401</v>
      </c>
      <c r="O929" s="10">
        <v>5.7931810516601114</v>
      </c>
      <c r="P929" s="10">
        <v>6.4355697320255745</v>
      </c>
      <c r="Q929" s="4">
        <f t="shared" si="107"/>
        <v>4.1502749315605083</v>
      </c>
      <c r="R929" s="20">
        <f t="array" ref="R929">MAX(IF((EOL_MOD_TYPE=$AF$1)*(EOL_MOD_MIN&lt;=$Q929)*(EOL_MOD_MAX&gt;$Q929),EOL_MOD_A,0))*($Q929-MAX(IF((EOL_MOD_TYPE=$AF$1)*(EOL_MOD_MIN&lt;=$Q929)*(EOL_MOD_MAX&gt;$Q929),EOL_MOD_MIN,0)))+MAX(IF((EOL_MOD_TYPE=$AF$1)*(EOL_MOD_MIN&lt;=$Q929)*(EOL_MOD_MAX&gt;$Q929),EOL_MOD_B,0))</f>
        <v>115.02749315605084</v>
      </c>
      <c r="S929" s="3">
        <f t="shared" si="108"/>
        <v>3.9786500571863992</v>
      </c>
      <c r="T929" s="4"/>
      <c r="U929" s="6"/>
      <c r="V929" s="6">
        <v>5.9991666666666701</v>
      </c>
      <c r="W929" s="20">
        <f t="array" ref="W929">MAX(IF((EOL_MOD_TYPE=$AF$1)*(EOL_MOD_MIN&lt;=$V929)*(EOL_MOD_MAX&gt;$V929),EOL_MOD_A,0))*($V929-MAX(IF((EOL_MOD_TYPE=$AF$1)*(EOL_MOD_MIN&lt;=$V929)*(EOL_MOD_MAX&gt;$V929),EOL_MOD_MIN,0)))+MAX(IF((EOL_MOD_TYPE=$AF$1)*(EOL_MOD_MIN&lt;=$V929)*(EOL_MOD_MAX&gt;$V929),EOL_MOD_B,0))</f>
        <v>424.70833333333451</v>
      </c>
      <c r="X929" s="3">
        <f t="shared" si="109"/>
        <v>14.690103977244888</v>
      </c>
      <c r="Y929" s="6"/>
      <c r="Z929" s="6">
        <f t="shared" ca="1" si="104"/>
        <v>7.2144135568869858</v>
      </c>
      <c r="AA929" s="6">
        <v>5.1440240719999997</v>
      </c>
      <c r="AB929" s="6"/>
      <c r="AC929" s="6"/>
      <c r="AD929" s="6"/>
      <c r="AE929" s="6"/>
      <c r="AF929" s="6"/>
      <c r="AG929" s="6"/>
      <c r="AH929" s="6"/>
      <c r="AI929" s="6"/>
      <c r="AJ929" s="6"/>
      <c r="AK929" s="6"/>
      <c r="AL929" s="6"/>
      <c r="AM929" s="6"/>
      <c r="AN929" s="6"/>
      <c r="AO929" s="6"/>
      <c r="AP929" s="6"/>
      <c r="AQ929" s="6"/>
      <c r="AR929" s="6"/>
      <c r="AS929" s="6"/>
      <c r="AT929" s="6"/>
      <c r="AU929" s="6"/>
      <c r="AV929" s="6"/>
      <c r="AW929" s="6"/>
      <c r="AX929" s="6"/>
      <c r="AY929" s="6"/>
      <c r="BE929" s="21"/>
      <c r="BJ929" s="21"/>
      <c r="BP929" s="21"/>
      <c r="BQ929" s="21"/>
      <c r="BR929" s="21"/>
    </row>
    <row r="930" spans="1:70" x14ac:dyDescent="0.2">
      <c r="A930" s="2">
        <f t="shared" si="110"/>
        <v>922</v>
      </c>
      <c r="B930" s="2">
        <f t="array" ref="B930">MAX(IF((C930&gt;=$R$3:$AC$3)*(C930&lt;=$R$4:$AC$4),$F$3:$Q$3,0))</f>
        <v>2</v>
      </c>
      <c r="C930" s="2">
        <f t="shared" si="105"/>
        <v>39</v>
      </c>
      <c r="D930" s="2">
        <f t="shared" si="106"/>
        <v>10</v>
      </c>
      <c r="E930" s="10">
        <v>7.6559561094094573</v>
      </c>
      <c r="F930" s="10">
        <v>8.0820127868897043</v>
      </c>
      <c r="G930" s="10">
        <v>7.908035732529151</v>
      </c>
      <c r="H930" s="10">
        <v>8.4182932283328338</v>
      </c>
      <c r="I930" s="10">
        <v>10.876055126248318</v>
      </c>
      <c r="J930" s="10">
        <v>13.206038678075723</v>
      </c>
      <c r="K930" s="10">
        <v>10.236546344443008</v>
      </c>
      <c r="L930" s="10">
        <v>10.464317354094934</v>
      </c>
      <c r="M930" s="10">
        <v>9.9681102574701193</v>
      </c>
      <c r="N930" s="10">
        <v>7.2575734591663021</v>
      </c>
      <c r="O930" s="10">
        <v>5.9308065585829786</v>
      </c>
      <c r="P930" s="10">
        <v>6.5884561235968633</v>
      </c>
      <c r="Q930" s="4">
        <f t="shared" si="107"/>
        <v>3.5571132080000001</v>
      </c>
      <c r="R930" s="20">
        <f t="array" ref="R930">MAX(IF((EOL_MOD_TYPE=$AF$1)*(EOL_MOD_MIN&lt;=$Q930)*(EOL_MOD_MAX&gt;$Q930),EOL_MOD_A,0))*($Q930-MAX(IF((EOL_MOD_TYPE=$AF$1)*(EOL_MOD_MIN&lt;=$Q930)*(EOL_MOD_MAX&gt;$Q930),EOL_MOD_MIN,0)))+MAX(IF((EOL_MOD_TYPE=$AF$1)*(EOL_MOD_MIN&lt;=$Q930)*(EOL_MOD_MAX&gt;$Q930),EOL_MOD_B,0))</f>
        <v>55.71132080000001</v>
      </c>
      <c r="S930" s="3">
        <f t="shared" si="108"/>
        <v>1.926981485949127</v>
      </c>
      <c r="T930" s="4"/>
      <c r="U930" s="6"/>
      <c r="V930" s="6">
        <v>4.6683333333333303</v>
      </c>
      <c r="W930" s="20">
        <f t="array" ref="W930">MAX(IF((EOL_MOD_TYPE=$AF$1)*(EOL_MOD_MIN&lt;=$V930)*(EOL_MOD_MAX&gt;$V930),EOL_MOD_A,0))*($V930-MAX(IF((EOL_MOD_TYPE=$AF$1)*(EOL_MOD_MIN&lt;=$V930)*(EOL_MOD_MAX&gt;$V930),EOL_MOD_MIN,0)))+MAX(IF((EOL_MOD_TYPE=$AF$1)*(EOL_MOD_MIN&lt;=$V930)*(EOL_MOD_MAX&gt;$V930),EOL_MOD_B,0))</f>
        <v>166.83333333333303</v>
      </c>
      <c r="X930" s="3">
        <f t="shared" si="109"/>
        <v>5.7705460928959349</v>
      </c>
      <c r="Y930" s="6"/>
      <c r="Z930" s="6">
        <f t="shared" ca="1" si="104"/>
        <v>7.3858025250659187</v>
      </c>
      <c r="AA930" s="6">
        <v>4.4463915099999998</v>
      </c>
      <c r="AB930" s="6"/>
      <c r="AC930" s="6"/>
      <c r="AD930" s="6"/>
      <c r="AE930" s="6"/>
      <c r="AF930" s="6"/>
      <c r="AG930" s="6"/>
      <c r="AH930" s="6"/>
      <c r="AI930" s="6"/>
      <c r="AJ930" s="6"/>
      <c r="AK930" s="6"/>
      <c r="AL930" s="6"/>
      <c r="AM930" s="6"/>
      <c r="AN930" s="6"/>
      <c r="AO930" s="6"/>
      <c r="AP930" s="6"/>
      <c r="AQ930" s="6"/>
      <c r="AR930" s="6"/>
      <c r="AS930" s="6"/>
      <c r="AT930" s="6"/>
      <c r="AU930" s="6"/>
      <c r="AV930" s="6"/>
      <c r="AW930" s="6"/>
      <c r="AX930" s="6"/>
      <c r="AY930" s="6"/>
      <c r="BE930" s="21"/>
      <c r="BJ930" s="21"/>
      <c r="BP930" s="21"/>
      <c r="BQ930" s="21"/>
      <c r="BR930" s="21"/>
    </row>
    <row r="931" spans="1:70" x14ac:dyDescent="0.2">
      <c r="A931" s="2">
        <f t="shared" si="110"/>
        <v>923</v>
      </c>
      <c r="B931" s="2">
        <f t="array" ref="B931">MAX(IF((C931&gt;=$R$3:$AC$3)*(C931&lt;=$R$4:$AC$4),$F$3:$Q$3,0))</f>
        <v>2</v>
      </c>
      <c r="C931" s="2">
        <f t="shared" si="105"/>
        <v>39</v>
      </c>
      <c r="D931" s="2">
        <f t="shared" si="106"/>
        <v>11</v>
      </c>
      <c r="E931" s="10">
        <v>7.0908568056760366</v>
      </c>
      <c r="F931" s="10">
        <v>7.4854655061362543</v>
      </c>
      <c r="G931" s="10">
        <v>7.3243299977406657</v>
      </c>
      <c r="H931" s="10">
        <v>7.7969245091329</v>
      </c>
      <c r="I931" s="10">
        <v>10.073274769180243</v>
      </c>
      <c r="J931" s="10">
        <v>12.231278222894264</v>
      </c>
      <c r="K931" s="10">
        <v>9.4809692317725123</v>
      </c>
      <c r="L931" s="10">
        <v>9.6919280709880411</v>
      </c>
      <c r="M931" s="10">
        <v>9.2323468746169688</v>
      </c>
      <c r="N931" s="10">
        <v>6.7218794648488007</v>
      </c>
      <c r="O931" s="10">
        <v>5.4930435138453353</v>
      </c>
      <c r="P931" s="10">
        <v>6.1021508320151998</v>
      </c>
      <c r="Q931" s="4">
        <f t="shared" si="107"/>
        <v>2.8450878108640798</v>
      </c>
      <c r="R931" s="20">
        <f t="array" ref="R931">MAX(IF((EOL_MOD_TYPE=$AF$1)*(EOL_MOD_MIN&lt;=$Q931)*(EOL_MOD_MAX&gt;$Q931),EOL_MOD_A,0))*($Q931-MAX(IF((EOL_MOD_TYPE=$AF$1)*(EOL_MOD_MIN&lt;=$Q931)*(EOL_MOD_MAX&gt;$Q931),EOL_MOD_MIN,0)))+MAX(IF((EOL_MOD_TYPE=$AF$1)*(EOL_MOD_MIN&lt;=$Q931)*(EOL_MOD_MAX&gt;$Q931),EOL_MOD_B,0))</f>
        <v>0</v>
      </c>
      <c r="S931" s="3">
        <f t="shared" si="108"/>
        <v>0</v>
      </c>
      <c r="T931" s="4"/>
      <c r="U931" s="6"/>
      <c r="V931" s="6">
        <v>4.8875000000000002</v>
      </c>
      <c r="W931" s="20">
        <f t="array" ref="W931">MAX(IF((EOL_MOD_TYPE=$AF$1)*(EOL_MOD_MIN&lt;=$V931)*(EOL_MOD_MAX&gt;$V931),EOL_MOD_A,0))*($V931-MAX(IF((EOL_MOD_TYPE=$AF$1)*(EOL_MOD_MIN&lt;=$V931)*(EOL_MOD_MAX&gt;$V931),EOL_MOD_MIN,0)))+MAX(IF((EOL_MOD_TYPE=$AF$1)*(EOL_MOD_MIN&lt;=$V931)*(EOL_MOD_MAX&gt;$V931),EOL_MOD_B,0))</f>
        <v>188.75</v>
      </c>
      <c r="X931" s="3">
        <f t="shared" si="109"/>
        <v>6.5286148353692885</v>
      </c>
      <c r="Y931" s="6"/>
      <c r="Z931" s="6">
        <f t="shared" ca="1" si="104"/>
        <v>6.8406437225882453</v>
      </c>
      <c r="AA931" s="6">
        <v>3.526320648</v>
      </c>
      <c r="AB931" s="6"/>
      <c r="AC931" s="6"/>
      <c r="AD931" s="6"/>
      <c r="AE931" s="6"/>
      <c r="AF931" s="6"/>
      <c r="AG931" s="6"/>
      <c r="AH931" s="6"/>
      <c r="AI931" s="6"/>
      <c r="AJ931" s="6"/>
      <c r="AK931" s="6"/>
      <c r="AL931" s="6"/>
      <c r="AM931" s="6"/>
      <c r="AN931" s="6"/>
      <c r="AO931" s="6"/>
      <c r="AP931" s="6"/>
      <c r="AQ931" s="6"/>
      <c r="AR931" s="6"/>
      <c r="AS931" s="6"/>
      <c r="AT931" s="6"/>
      <c r="AU931" s="6"/>
      <c r="AV931" s="6"/>
      <c r="AW931" s="6"/>
      <c r="AX931" s="6"/>
      <c r="AY931" s="6"/>
      <c r="BE931" s="21"/>
      <c r="BJ931" s="21"/>
      <c r="BP931" s="21"/>
      <c r="BQ931" s="21"/>
      <c r="BR931" s="21"/>
    </row>
    <row r="932" spans="1:70" x14ac:dyDescent="0.2">
      <c r="A932" s="2">
        <f t="shared" si="110"/>
        <v>924</v>
      </c>
      <c r="B932" s="2">
        <f t="array" ref="B932">MAX(IF((C932&gt;=$R$3:$AC$3)*(C932&lt;=$R$4:$AC$4),$F$3:$Q$3,0))</f>
        <v>2</v>
      </c>
      <c r="C932" s="2">
        <f t="shared" si="105"/>
        <v>39</v>
      </c>
      <c r="D932" s="2">
        <f t="shared" si="106"/>
        <v>12</v>
      </c>
      <c r="E932" s="10">
        <v>2.7784840879117541</v>
      </c>
      <c r="F932" s="10">
        <v>2.9331077145378903</v>
      </c>
      <c r="G932" s="10">
        <v>2.8699683142729842</v>
      </c>
      <c r="H932" s="10">
        <v>3.0551499313783608</v>
      </c>
      <c r="I932" s="10">
        <v>3.9471159024007165</v>
      </c>
      <c r="J932" s="10">
        <v>4.7927088148120047</v>
      </c>
      <c r="K932" s="10">
        <v>3.7150266703135499</v>
      </c>
      <c r="L932" s="10">
        <v>3.7976888639000128</v>
      </c>
      <c r="M932" s="10">
        <v>3.6176063892125656</v>
      </c>
      <c r="N932" s="10">
        <v>2.6339038632105831</v>
      </c>
      <c r="O932" s="10">
        <v>2.152396306354551</v>
      </c>
      <c r="P932" s="10">
        <v>2.3910691547486742</v>
      </c>
      <c r="Q932" s="4">
        <f t="shared" si="107"/>
        <v>3.1905301276867362</v>
      </c>
      <c r="R932" s="20">
        <f t="array" ref="R932">MAX(IF((EOL_MOD_TYPE=$AF$1)*(EOL_MOD_MIN&lt;=$Q932)*(EOL_MOD_MAX&gt;$Q932),EOL_MOD_A,0))*($Q932-MAX(IF((EOL_MOD_TYPE=$AF$1)*(EOL_MOD_MIN&lt;=$Q932)*(EOL_MOD_MAX&gt;$Q932),EOL_MOD_MIN,0)))+MAX(IF((EOL_MOD_TYPE=$AF$1)*(EOL_MOD_MIN&lt;=$Q932)*(EOL_MOD_MAX&gt;$Q932),EOL_MOD_B,0))</f>
        <v>19.053012768673618</v>
      </c>
      <c r="S932" s="3">
        <f t="shared" si="108"/>
        <v>0.6590187116293672</v>
      </c>
      <c r="T932" s="4"/>
      <c r="U932" s="6"/>
      <c r="V932" s="6">
        <v>4.3241666666666703</v>
      </c>
      <c r="W932" s="20">
        <f t="array" ref="W932">MAX(IF((EOL_MOD_TYPE=$AF$1)*(EOL_MOD_MIN&lt;=$V932)*(EOL_MOD_MAX&gt;$V932),EOL_MOD_A,0))*($V932-MAX(IF((EOL_MOD_TYPE=$AF$1)*(EOL_MOD_MIN&lt;=$V932)*(EOL_MOD_MAX&gt;$V932),EOL_MOD_MIN,0)))+MAX(IF((EOL_MOD_TYPE=$AF$1)*(EOL_MOD_MIN&lt;=$V932)*(EOL_MOD_MAX&gt;$V932),EOL_MOD_B,0))</f>
        <v>132.41666666666703</v>
      </c>
      <c r="X932" s="3">
        <f t="shared" si="109"/>
        <v>4.5801187520537878</v>
      </c>
      <c r="Y932" s="6"/>
      <c r="Z932" s="6">
        <f t="shared" ca="1" si="104"/>
        <v>2.6804404961429467</v>
      </c>
      <c r="AA932" s="6">
        <v>3.8589135630000002</v>
      </c>
      <c r="AB932" s="6"/>
      <c r="AC932" s="6"/>
      <c r="AD932" s="6"/>
      <c r="AE932" s="6"/>
      <c r="AF932" s="6"/>
      <c r="AG932" s="6"/>
      <c r="AH932" s="6"/>
      <c r="AI932" s="6"/>
      <c r="AJ932" s="6"/>
      <c r="AK932" s="6"/>
      <c r="AL932" s="6"/>
      <c r="AM932" s="6"/>
      <c r="AN932" s="6"/>
      <c r="AO932" s="6"/>
      <c r="AP932" s="6"/>
      <c r="AQ932" s="6"/>
      <c r="AR932" s="6"/>
      <c r="AS932" s="6"/>
      <c r="AT932" s="6"/>
      <c r="AU932" s="6"/>
      <c r="AV932" s="6"/>
      <c r="AW932" s="6"/>
      <c r="AX932" s="6"/>
      <c r="AY932" s="6"/>
      <c r="BE932" s="21"/>
      <c r="BJ932" s="21"/>
      <c r="BP932" s="21"/>
      <c r="BQ932" s="21"/>
      <c r="BR932" s="21"/>
    </row>
    <row r="933" spans="1:70" x14ac:dyDescent="0.2">
      <c r="A933" s="2">
        <f t="shared" si="110"/>
        <v>925</v>
      </c>
      <c r="B933" s="2">
        <f t="array" ref="B933">MAX(IF((C933&gt;=$R$3:$AC$3)*(C933&lt;=$R$4:$AC$4),$F$3:$Q$3,0))</f>
        <v>2</v>
      </c>
      <c r="C933" s="2">
        <f t="shared" si="105"/>
        <v>39</v>
      </c>
      <c r="D933" s="2">
        <f t="shared" si="106"/>
        <v>13</v>
      </c>
      <c r="E933" s="10">
        <v>9.4906910463033647</v>
      </c>
      <c r="F933" s="10">
        <v>10.018851374862438</v>
      </c>
      <c r="G933" s="10">
        <v>9.8031810590343991</v>
      </c>
      <c r="H933" s="10">
        <v>10.435720767664824</v>
      </c>
      <c r="I933" s="10">
        <v>13.482480506768306</v>
      </c>
      <c r="J933" s="10">
        <v>16.370840068572036</v>
      </c>
      <c r="K933" s="10">
        <v>12.689714693749538</v>
      </c>
      <c r="L933" s="10">
        <v>12.972070581246617</v>
      </c>
      <c r="M933" s="10">
        <v>12.356948422531346</v>
      </c>
      <c r="N933" s="10">
        <v>8.9968367715879687</v>
      </c>
      <c r="O933" s="10">
        <v>7.352112773180786</v>
      </c>
      <c r="P933" s="10">
        <v>8.167366772692553</v>
      </c>
      <c r="Q933" s="4">
        <f t="shared" si="107"/>
        <v>5.8732306101570932</v>
      </c>
      <c r="R933" s="20">
        <f t="array" ref="R933">MAX(IF((EOL_MOD_TYPE=$AF$1)*(EOL_MOD_MIN&lt;=$Q933)*(EOL_MOD_MAX&gt;$Q933),EOL_MOD_A,0))*($Q933-MAX(IF((EOL_MOD_TYPE=$AF$1)*(EOL_MOD_MIN&lt;=$Q933)*(EOL_MOD_MAX&gt;$Q933),EOL_MOD_MIN,0)))+MAX(IF((EOL_MOD_TYPE=$AF$1)*(EOL_MOD_MIN&lt;=$Q933)*(EOL_MOD_MAX&gt;$Q933),EOL_MOD_B,0))</f>
        <v>380.63071355498266</v>
      </c>
      <c r="S933" s="3">
        <f t="shared" si="108"/>
        <v>13.165516944700705</v>
      </c>
      <c r="T933" s="4"/>
      <c r="U933" s="6"/>
      <c r="V933" s="6">
        <v>4.6866666666666701</v>
      </c>
      <c r="W933" s="20">
        <f t="array" ref="W933">MAX(IF((EOL_MOD_TYPE=$AF$1)*(EOL_MOD_MIN&lt;=$V933)*(EOL_MOD_MAX&gt;$V933),EOL_MOD_A,0))*($V933-MAX(IF((EOL_MOD_TYPE=$AF$1)*(EOL_MOD_MIN&lt;=$V933)*(EOL_MOD_MAX&gt;$V933),EOL_MOD_MIN,0)))+MAX(IF((EOL_MOD_TYPE=$AF$1)*(EOL_MOD_MIN&lt;=$V933)*(EOL_MOD_MAX&gt;$V933),EOL_MOD_B,0))</f>
        <v>168.66666666666703</v>
      </c>
      <c r="X933" s="3">
        <f t="shared" si="109"/>
        <v>5.8339586873233857</v>
      </c>
      <c r="Y933" s="6"/>
      <c r="Z933" s="6">
        <f t="shared" ca="1" si="104"/>
        <v>9.1557956828222711</v>
      </c>
      <c r="AA933" s="6">
        <v>6.8406437229999897</v>
      </c>
      <c r="AB933" s="6"/>
      <c r="AC933" s="6"/>
      <c r="AD933" s="6"/>
      <c r="AE933" s="6"/>
      <c r="AF933" s="6"/>
      <c r="AG933" s="6"/>
      <c r="AH933" s="6"/>
      <c r="AI933" s="6"/>
      <c r="AJ933" s="6"/>
      <c r="AK933" s="6"/>
      <c r="AL933" s="6"/>
      <c r="AM933" s="6"/>
      <c r="AN933" s="6"/>
      <c r="AO933" s="6"/>
      <c r="AP933" s="6"/>
      <c r="AQ933" s="6"/>
      <c r="AR933" s="6"/>
      <c r="AS933" s="6"/>
      <c r="AT933" s="6"/>
      <c r="AU933" s="6"/>
      <c r="AV933" s="6"/>
      <c r="AW933" s="6"/>
      <c r="AX933" s="6"/>
      <c r="AY933" s="6"/>
      <c r="BE933" s="21"/>
      <c r="BJ933" s="21"/>
      <c r="BP933" s="21"/>
      <c r="BQ933" s="21"/>
      <c r="BR933" s="21"/>
    </row>
    <row r="934" spans="1:70" x14ac:dyDescent="0.2">
      <c r="A934" s="2">
        <f t="shared" si="110"/>
        <v>926</v>
      </c>
      <c r="B934" s="2">
        <f t="array" ref="B934">MAX(IF((C934&gt;=$R$3:$AC$3)*(C934&lt;=$R$4:$AC$4),$F$3:$Q$3,0))</f>
        <v>2</v>
      </c>
      <c r="C934" s="2">
        <f t="shared" si="105"/>
        <v>39</v>
      </c>
      <c r="D934" s="2">
        <f t="shared" si="106"/>
        <v>14</v>
      </c>
      <c r="E934" s="10">
        <v>7.1393835819657339</v>
      </c>
      <c r="F934" s="10">
        <v>7.5366928147669618</v>
      </c>
      <c r="G934" s="10">
        <v>7.3744545642088211</v>
      </c>
      <c r="H934" s="10">
        <v>7.8502833093133635</v>
      </c>
      <c r="I934" s="10">
        <v>10.142211932152899</v>
      </c>
      <c r="J934" s="10">
        <v>12.314983833982662</v>
      </c>
      <c r="K934" s="10">
        <v>9.5458529102232514</v>
      </c>
      <c r="L934" s="10">
        <v>9.7582554610631291</v>
      </c>
      <c r="M934" s="10">
        <v>9.2955290885145612</v>
      </c>
      <c r="N934" s="10">
        <v>6.7678811188063195</v>
      </c>
      <c r="O934" s="10">
        <v>5.5306355427144798</v>
      </c>
      <c r="P934" s="10">
        <v>6.1439113295723011</v>
      </c>
      <c r="Q934" s="4">
        <f t="shared" si="107"/>
        <v>6.1280054036999996</v>
      </c>
      <c r="R934" s="20">
        <f t="array" ref="R934">MAX(IF((EOL_MOD_TYPE=$AF$1)*(EOL_MOD_MIN&lt;=$Q934)*(EOL_MOD_MAX&gt;$Q934),EOL_MOD_A,0))*($Q934-MAX(IF((EOL_MOD_TYPE=$AF$1)*(EOL_MOD_MIN&lt;=$Q934)*(EOL_MOD_MAX&gt;$Q934),EOL_MOD_MIN,0)))+MAX(IF((EOL_MOD_TYPE=$AF$1)*(EOL_MOD_MIN&lt;=$Q934)*(EOL_MOD_MAX&gt;$Q934),EOL_MOD_B,0))</f>
        <v>469.80189129499985</v>
      </c>
      <c r="S934" s="3">
        <f t="shared" si="108"/>
        <v>16.249830978506413</v>
      </c>
      <c r="T934" s="4"/>
      <c r="U934" s="6"/>
      <c r="V934" s="6">
        <v>5.75416666666667</v>
      </c>
      <c r="W934" s="20">
        <f t="array" ref="W934">MAX(IF((EOL_MOD_TYPE=$AF$1)*(EOL_MOD_MIN&lt;=$V934)*(EOL_MOD_MAX&gt;$V934),EOL_MOD_A,0))*($V934-MAX(IF((EOL_MOD_TYPE=$AF$1)*(EOL_MOD_MIN&lt;=$V934)*(EOL_MOD_MAX&gt;$V934),EOL_MOD_MIN,0)))+MAX(IF((EOL_MOD_TYPE=$AF$1)*(EOL_MOD_MIN&lt;=$V934)*(EOL_MOD_MAX&gt;$V934),EOL_MOD_B,0))</f>
        <v>338.95833333333451</v>
      </c>
      <c r="X934" s="3">
        <f t="shared" si="109"/>
        <v>11.724123992434734</v>
      </c>
      <c r="Y934" s="6"/>
      <c r="Z934" s="6">
        <f t="shared" ca="1" si="104"/>
        <v>6.8874581480802171</v>
      </c>
      <c r="AA934" s="6">
        <v>6.8088948929999997</v>
      </c>
      <c r="AB934" s="6"/>
      <c r="AC934" s="6"/>
      <c r="AD934" s="6"/>
      <c r="AE934" s="6"/>
      <c r="AF934" s="6"/>
      <c r="AG934" s="6"/>
      <c r="AH934" s="6"/>
      <c r="AI934" s="6"/>
      <c r="AJ934" s="6"/>
      <c r="AK934" s="6"/>
      <c r="AL934" s="6"/>
      <c r="AM934" s="6"/>
      <c r="AN934" s="6"/>
      <c r="AO934" s="6"/>
      <c r="AP934" s="6"/>
      <c r="AQ934" s="6"/>
      <c r="AR934" s="6"/>
      <c r="AS934" s="6"/>
      <c r="AT934" s="6"/>
      <c r="AU934" s="6"/>
      <c r="AV934" s="6"/>
      <c r="AW934" s="6"/>
      <c r="AX934" s="6"/>
      <c r="AY934" s="6"/>
      <c r="BE934" s="21"/>
      <c r="BJ934" s="21"/>
      <c r="BP934" s="21"/>
      <c r="BQ934" s="21"/>
      <c r="BR934" s="21"/>
    </row>
    <row r="935" spans="1:70" x14ac:dyDescent="0.2">
      <c r="A935" s="2">
        <f t="shared" si="110"/>
        <v>927</v>
      </c>
      <c r="B935" s="2">
        <f t="array" ref="B935">MAX(IF((C935&gt;=$R$3:$AC$3)*(C935&lt;=$R$4:$AC$4),$F$3:$Q$3,0))</f>
        <v>2</v>
      </c>
      <c r="C935" s="2">
        <f t="shared" si="105"/>
        <v>39</v>
      </c>
      <c r="D935" s="2">
        <f t="shared" si="106"/>
        <v>15</v>
      </c>
      <c r="E935" s="10">
        <v>7.4059543160745127</v>
      </c>
      <c r="F935" s="10">
        <v>7.818098304935571</v>
      </c>
      <c r="G935" s="10">
        <v>7.6498023928082919</v>
      </c>
      <c r="H935" s="10">
        <v>8.1433976602514004</v>
      </c>
      <c r="I935" s="10">
        <v>10.520902452027784</v>
      </c>
      <c r="J935" s="10">
        <v>12.774801441969855</v>
      </c>
      <c r="K935" s="10">
        <v>9.9022765410252838</v>
      </c>
      <c r="L935" s="10">
        <v>10.122609791099055</v>
      </c>
      <c r="M935" s="10">
        <v>9.6426061133874263</v>
      </c>
      <c r="N935" s="10">
        <v>7.0205806715742076</v>
      </c>
      <c r="O935" s="10">
        <v>5.7371387456567664</v>
      </c>
      <c r="P935" s="10">
        <v>6.3733130607750379</v>
      </c>
      <c r="Q935" s="4">
        <f t="shared" si="107"/>
        <v>6.8259442663648384</v>
      </c>
      <c r="R935" s="20">
        <f t="array" ref="R935">MAX(IF((EOL_MOD_TYPE=$AF$1)*(EOL_MOD_MIN&lt;=$Q935)*(EOL_MOD_MAX&gt;$Q935),EOL_MOD_A,0))*($Q935-MAX(IF((EOL_MOD_TYPE=$AF$1)*(EOL_MOD_MIN&lt;=$Q935)*(EOL_MOD_MAX&gt;$Q935),EOL_MOD_MIN,0)))+MAX(IF((EOL_MOD_TYPE=$AF$1)*(EOL_MOD_MIN&lt;=$Q935)*(EOL_MOD_MAX&gt;$Q935),EOL_MOD_B,0))</f>
        <v>714.08049322769352</v>
      </c>
      <c r="S935" s="3">
        <f t="shared" si="108"/>
        <v>24.699107293955702</v>
      </c>
      <c r="T935" s="4"/>
      <c r="U935" s="6"/>
      <c r="V935" s="6">
        <v>5.8333333333333304</v>
      </c>
      <c r="W935" s="20">
        <f t="array" ref="W935">MAX(IF((EOL_MOD_TYPE=$AF$1)*(EOL_MOD_MIN&lt;=$V935)*(EOL_MOD_MAX&gt;$V935),EOL_MOD_A,0))*($V935-MAX(IF((EOL_MOD_TYPE=$AF$1)*(EOL_MOD_MIN&lt;=$V935)*(EOL_MOD_MAX&gt;$V935),EOL_MOD_MIN,0)))+MAX(IF((EOL_MOD_TYPE=$AF$1)*(EOL_MOD_MIN&lt;=$V935)*(EOL_MOD_MAX&gt;$V935),EOL_MOD_B,0))</f>
        <v>366.66666666666561</v>
      </c>
      <c r="X935" s="3">
        <f t="shared" si="109"/>
        <v>12.682518885485557</v>
      </c>
      <c r="Y935" s="6"/>
      <c r="Z935" s="6">
        <f t="shared" ca="1" si="104"/>
        <v>7.1446224751679228</v>
      </c>
      <c r="AA935" s="6">
        <v>7.1985696509999997</v>
      </c>
      <c r="AB935" s="6"/>
      <c r="AC935" s="6"/>
      <c r="AD935" s="6"/>
      <c r="AE935" s="6"/>
      <c r="AF935" s="6"/>
      <c r="AG935" s="6"/>
      <c r="AH935" s="6"/>
      <c r="AI935" s="6"/>
      <c r="AJ935" s="6"/>
      <c r="AK935" s="6"/>
      <c r="AL935" s="6"/>
      <c r="AM935" s="6"/>
      <c r="AN935" s="6"/>
      <c r="AO935" s="6"/>
      <c r="AP935" s="6"/>
      <c r="AQ935" s="6"/>
      <c r="AR935" s="6"/>
      <c r="AS935" s="6"/>
      <c r="AT935" s="6"/>
      <c r="AU935" s="6"/>
      <c r="AV935" s="6"/>
      <c r="AW935" s="6"/>
      <c r="AX935" s="6"/>
      <c r="AY935" s="6"/>
      <c r="BE935" s="21"/>
      <c r="BJ935" s="21"/>
      <c r="BP935" s="21"/>
      <c r="BQ935" s="21"/>
      <c r="BR935" s="21"/>
    </row>
    <row r="936" spans="1:70" x14ac:dyDescent="0.2">
      <c r="A936" s="2">
        <f t="shared" si="110"/>
        <v>928</v>
      </c>
      <c r="B936" s="2">
        <f t="array" ref="B936">MAX(IF((C936&gt;=$R$3:$AC$3)*(C936&lt;=$R$4:$AC$4),$F$3:$Q$3,0))</f>
        <v>2</v>
      </c>
      <c r="C936" s="2">
        <f t="shared" si="105"/>
        <v>39</v>
      </c>
      <c r="D936" s="2">
        <f t="shared" si="106"/>
        <v>16</v>
      </c>
      <c r="E936" s="10">
        <v>3.8758360509303897</v>
      </c>
      <c r="F936" s="10">
        <v>4.0915277041633571</v>
      </c>
      <c r="G936" s="10">
        <v>4.0034516324501768</v>
      </c>
      <c r="H936" s="10">
        <v>4.2617700409194645</v>
      </c>
      <c r="I936" s="10">
        <v>5.5060146567991506</v>
      </c>
      <c r="J936" s="10">
        <v>6.6855713469359301</v>
      </c>
      <c r="K936" s="10">
        <v>5.1822626451645402</v>
      </c>
      <c r="L936" s="10">
        <v>5.2975719648562691</v>
      </c>
      <c r="M936" s="10">
        <v>5.0463665861495848</v>
      </c>
      <c r="N936" s="10">
        <v>3.6741544038817735</v>
      </c>
      <c r="O936" s="10">
        <v>3.0024772271876823</v>
      </c>
      <c r="P936" s="10">
        <v>3.3354130299186751</v>
      </c>
      <c r="Q936" s="4">
        <f t="shared" si="107"/>
        <v>7.3858025249999999</v>
      </c>
      <c r="R936" s="20">
        <f t="array" ref="R936">MAX(IF((EOL_MOD_TYPE=$AF$1)*(EOL_MOD_MIN&lt;=$Q936)*(EOL_MOD_MAX&gt;$Q936),EOL_MOD_A,0))*($Q936-MAX(IF((EOL_MOD_TYPE=$AF$1)*(EOL_MOD_MIN&lt;=$Q936)*(EOL_MOD_MAX&gt;$Q936),EOL_MOD_MIN,0)))+MAX(IF((EOL_MOD_TYPE=$AF$1)*(EOL_MOD_MIN&lt;=$Q936)*(EOL_MOD_MAX&gt;$Q936),EOL_MOD_B,0))</f>
        <v>998.5900997159091</v>
      </c>
      <c r="S936" s="3">
        <f t="shared" si="108"/>
        <v>34.539921268652613</v>
      </c>
      <c r="T936" s="4"/>
      <c r="U936" s="6"/>
      <c r="V936" s="6">
        <v>6.0933333333333302</v>
      </c>
      <c r="W936" s="20">
        <f t="array" ref="W936">MAX(IF((EOL_MOD_TYPE=$AF$1)*(EOL_MOD_MIN&lt;=$V936)*(EOL_MOD_MAX&gt;$V936),EOL_MOD_A,0))*($V936-MAX(IF((EOL_MOD_TYPE=$AF$1)*(EOL_MOD_MIN&lt;=$V936)*(EOL_MOD_MAX&gt;$V936),EOL_MOD_MIN,0)))+MAX(IF((EOL_MOD_TYPE=$AF$1)*(EOL_MOD_MIN&lt;=$V936)*(EOL_MOD_MAX&gt;$V936),EOL_MOD_B,0))</f>
        <v>457.66666666666555</v>
      </c>
      <c r="X936" s="3">
        <f t="shared" si="109"/>
        <v>15.830089481610615</v>
      </c>
      <c r="Y936" s="6"/>
      <c r="Z936" s="6">
        <f t="shared" ca="1" si="104"/>
        <v>3.7390705070161734</v>
      </c>
      <c r="AA936" s="6">
        <v>7.3858025249999999</v>
      </c>
      <c r="AB936" s="6"/>
      <c r="AC936" s="6"/>
      <c r="AD936" s="6"/>
      <c r="AE936" s="6"/>
      <c r="AF936" s="6"/>
      <c r="AG936" s="6"/>
      <c r="AH936" s="6"/>
      <c r="AI936" s="6"/>
      <c r="AJ936" s="6"/>
      <c r="AK936" s="6"/>
      <c r="AL936" s="6"/>
      <c r="AM936" s="6"/>
      <c r="AN936" s="6"/>
      <c r="AO936" s="6"/>
      <c r="AP936" s="6"/>
      <c r="AQ936" s="6"/>
      <c r="AR936" s="6"/>
      <c r="AS936" s="6"/>
      <c r="AT936" s="6"/>
      <c r="AU936" s="6"/>
      <c r="AV936" s="6"/>
      <c r="AW936" s="6"/>
      <c r="AX936" s="6"/>
      <c r="AY936" s="6"/>
      <c r="BE936" s="21"/>
      <c r="BJ936" s="21"/>
      <c r="BP936" s="21"/>
      <c r="BQ936" s="21"/>
      <c r="BR936" s="21"/>
    </row>
    <row r="937" spans="1:70" x14ac:dyDescent="0.2">
      <c r="A937" s="2">
        <f t="shared" si="110"/>
        <v>929</v>
      </c>
      <c r="B937" s="2">
        <f t="array" ref="B937">MAX(IF((C937&gt;=$R$3:$AC$3)*(C937&lt;=$R$4:$AC$4),$F$3:$Q$3,0))</f>
        <v>2</v>
      </c>
      <c r="C937" s="2">
        <f t="shared" si="105"/>
        <v>39</v>
      </c>
      <c r="D937" s="2">
        <f t="shared" si="106"/>
        <v>17</v>
      </c>
      <c r="E937" s="10">
        <v>8.1037441855164651</v>
      </c>
      <c r="F937" s="10">
        <v>8.5547204285212501</v>
      </c>
      <c r="G937" s="10">
        <v>8.370567656151664</v>
      </c>
      <c r="H937" s="10">
        <v>8.9106695265964575</v>
      </c>
      <c r="I937" s="10">
        <v>11.512183093940148</v>
      </c>
      <c r="J937" s="10">
        <v>13.978444706551036</v>
      </c>
      <c r="K937" s="10">
        <v>10.835270178285876</v>
      </c>
      <c r="L937" s="10">
        <v>11.076363252582299</v>
      </c>
      <c r="M937" s="10">
        <v>10.551133573020367</v>
      </c>
      <c r="N937" s="10">
        <v>7.6820605918042704</v>
      </c>
      <c r="O937" s="10">
        <v>6.2776926196677172</v>
      </c>
      <c r="P937" s="10">
        <v>6.9738073520965838</v>
      </c>
      <c r="Q937" s="4">
        <f t="shared" si="107"/>
        <v>8.7545606008901053</v>
      </c>
      <c r="R937" s="20">
        <f t="array" ref="R937">MAX(IF((EOL_MOD_TYPE=$AF$1)*(EOL_MOD_MIN&lt;=$Q937)*(EOL_MOD_MAX&gt;$Q937),EOL_MOD_A,0))*($Q937-MAX(IF((EOL_MOD_TYPE=$AF$1)*(EOL_MOD_MIN&lt;=$Q937)*(EOL_MOD_MAX&gt;$Q937),EOL_MOD_MIN,0)))+MAX(IF((EOL_MOD_TYPE=$AF$1)*(EOL_MOD_MIN&lt;=$Q937)*(EOL_MOD_MAX&gt;$Q937),EOL_MOD_B,0))</f>
        <v>1791.8476209704022</v>
      </c>
      <c r="S937" s="3">
        <f t="shared" si="108"/>
        <v>61.977658071462422</v>
      </c>
      <c r="T937" s="4"/>
      <c r="U937" s="6"/>
      <c r="V937" s="6">
        <v>6.0616666666666701</v>
      </c>
      <c r="W937" s="20">
        <f t="array" ref="W937">MAX(IF((EOL_MOD_TYPE=$AF$1)*(EOL_MOD_MIN&lt;=$V937)*(EOL_MOD_MAX&gt;$V937),EOL_MOD_A,0))*($V937-MAX(IF((EOL_MOD_TYPE=$AF$1)*(EOL_MOD_MIN&lt;=$V937)*(EOL_MOD_MAX&gt;$V937),EOL_MOD_MIN,0)))+MAX(IF((EOL_MOD_TYPE=$AF$1)*(EOL_MOD_MIN&lt;=$V937)*(EOL_MOD_MAX&gt;$V937),EOL_MOD_B,0))</f>
        <v>446.58333333333451</v>
      </c>
      <c r="X937" s="3">
        <f t="shared" si="109"/>
        <v>15.446731524390337</v>
      </c>
      <c r="Y937" s="6"/>
      <c r="Z937" s="6">
        <f t="shared" ca="1" si="104"/>
        <v>7.817789628432509</v>
      </c>
      <c r="AA937" s="6">
        <v>8.3236944699999995</v>
      </c>
      <c r="AB937" s="6"/>
      <c r="AC937" s="6"/>
      <c r="AD937" s="6"/>
      <c r="AE937" s="6"/>
      <c r="AF937" s="6"/>
      <c r="AG937" s="6"/>
      <c r="AH937" s="6"/>
      <c r="AI937" s="6"/>
      <c r="AJ937" s="6"/>
      <c r="AK937" s="6"/>
      <c r="AL937" s="6"/>
      <c r="AM937" s="6"/>
      <c r="AN937" s="6"/>
      <c r="AO937" s="6"/>
      <c r="AP937" s="6"/>
      <c r="AQ937" s="6"/>
      <c r="AR937" s="6"/>
      <c r="AS937" s="6"/>
      <c r="AT937" s="6"/>
      <c r="AU937" s="6"/>
      <c r="AV937" s="6"/>
      <c r="AW937" s="6"/>
      <c r="AX937" s="6"/>
      <c r="AY937" s="6"/>
      <c r="BE937" s="21"/>
      <c r="BJ937" s="21"/>
      <c r="BP937" s="21"/>
      <c r="BQ937" s="21"/>
      <c r="BR937" s="21"/>
    </row>
    <row r="938" spans="1:70" x14ac:dyDescent="0.2">
      <c r="A938" s="2">
        <f t="shared" si="110"/>
        <v>930</v>
      </c>
      <c r="B938" s="2">
        <f t="array" ref="B938">MAX(IF((C938&gt;=$R$3:$AC$3)*(C938&lt;=$R$4:$AC$4),$F$3:$Q$3,0))</f>
        <v>2</v>
      </c>
      <c r="C938" s="2">
        <f t="shared" si="105"/>
        <v>39</v>
      </c>
      <c r="D938" s="2">
        <f t="shared" si="106"/>
        <v>18</v>
      </c>
      <c r="E938" s="10">
        <v>4.6090290296046215</v>
      </c>
      <c r="F938" s="10">
        <v>4.8655231325880335</v>
      </c>
      <c r="G938" s="10">
        <v>4.7607856860074067</v>
      </c>
      <c r="H938" s="10">
        <v>5.0679702593152509</v>
      </c>
      <c r="I938" s="10">
        <v>6.5475889736161577</v>
      </c>
      <c r="J938" s="10">
        <v>7.9502827293542806</v>
      </c>
      <c r="K938" s="10">
        <v>6.1625927043186941</v>
      </c>
      <c r="L938" s="10">
        <v>6.2997151199367556</v>
      </c>
      <c r="M938" s="10">
        <v>6.0009891502007555</v>
      </c>
      <c r="N938" s="10">
        <v>4.3691952095537436</v>
      </c>
      <c r="O938" s="10">
        <v>3.5704566754088845</v>
      </c>
      <c r="P938" s="10">
        <v>3.966374036106715</v>
      </c>
      <c r="Q938" s="4">
        <f t="shared" si="107"/>
        <v>8.5995685908000006</v>
      </c>
      <c r="R938" s="20">
        <f t="array" ref="R938">MAX(IF((EOL_MOD_TYPE=$AF$1)*(EOL_MOD_MIN&lt;=$Q938)*(EOL_MOD_MAX&gt;$Q938),EOL_MOD_A,0))*($Q938-MAX(IF((EOL_MOD_TYPE=$AF$1)*(EOL_MOD_MIN&lt;=$Q938)*(EOL_MOD_MAX&gt;$Q938),EOL_MOD_MIN,0)))+MAX(IF((EOL_MOD_TYPE=$AF$1)*(EOL_MOD_MIN&lt;=$Q938)*(EOL_MOD_MAX&gt;$Q938),EOL_MOD_B,0))</f>
        <v>1702.0227060318189</v>
      </c>
      <c r="S938" s="3">
        <f t="shared" si="108"/>
        <v>58.870732125746834</v>
      </c>
      <c r="T938" s="4"/>
      <c r="U938" s="6"/>
      <c r="V938" s="6">
        <v>6.2125000000000004</v>
      </c>
      <c r="W938" s="20">
        <f t="array" ref="W938">MAX(IF((EOL_MOD_TYPE=$AF$1)*(EOL_MOD_MIN&lt;=$V938)*(EOL_MOD_MAX&gt;$V938),EOL_MOD_A,0))*($V938-MAX(IF((EOL_MOD_TYPE=$AF$1)*(EOL_MOD_MIN&lt;=$V938)*(EOL_MOD_MAX&gt;$V938),EOL_MOD_MIN,0)))+MAX(IF((EOL_MOD_TYPE=$AF$1)*(EOL_MOD_MIN&lt;=$V938)*(EOL_MOD_MAX&gt;$V938),EOL_MOD_B,0))</f>
        <v>499.37500000000011</v>
      </c>
      <c r="X938" s="3">
        <f t="shared" si="109"/>
        <v>17.272726004834645</v>
      </c>
      <c r="Y938" s="6"/>
      <c r="Z938" s="6">
        <f t="shared" ca="1" si="104"/>
        <v>4.4463915098883344</v>
      </c>
      <c r="AA938" s="6">
        <v>7.8177896279999999</v>
      </c>
      <c r="AB938" s="6"/>
      <c r="AC938" s="6"/>
      <c r="AD938" s="6"/>
      <c r="AE938" s="6"/>
      <c r="AF938" s="6"/>
      <c r="AG938" s="6"/>
      <c r="AH938" s="6"/>
      <c r="AI938" s="6"/>
      <c r="AJ938" s="6"/>
      <c r="AK938" s="6"/>
      <c r="AL938" s="6"/>
      <c r="AM938" s="6"/>
      <c r="AN938" s="6"/>
      <c r="AO938" s="6"/>
      <c r="AP938" s="6"/>
      <c r="AQ938" s="6"/>
      <c r="AR938" s="6"/>
      <c r="AS938" s="6"/>
      <c r="AT938" s="6"/>
      <c r="AU938" s="6"/>
      <c r="AV938" s="6"/>
      <c r="AW938" s="6"/>
      <c r="AX938" s="6"/>
      <c r="AY938" s="6"/>
      <c r="BE938" s="21"/>
      <c r="BJ938" s="21"/>
      <c r="BP938" s="21"/>
      <c r="BQ938" s="21"/>
      <c r="BR938" s="21"/>
    </row>
    <row r="939" spans="1:70" x14ac:dyDescent="0.2">
      <c r="A939" s="2">
        <f t="shared" si="110"/>
        <v>931</v>
      </c>
      <c r="B939" s="2">
        <f t="array" ref="B939">MAX(IF((C939&gt;=$R$3:$AC$3)*(C939&lt;=$R$4:$AC$4),$F$3:$Q$3,0))</f>
        <v>2</v>
      </c>
      <c r="C939" s="2">
        <f t="shared" si="105"/>
        <v>39</v>
      </c>
      <c r="D939" s="2">
        <f t="shared" si="106"/>
        <v>19</v>
      </c>
      <c r="E939" s="10">
        <v>7.0579466855366126</v>
      </c>
      <c r="F939" s="10">
        <v>7.4507239261188349</v>
      </c>
      <c r="G939" s="10">
        <v>7.2903362806522765</v>
      </c>
      <c r="H939" s="10">
        <v>7.7607373840300236</v>
      </c>
      <c r="I939" s="10">
        <v>10.02652263584344</v>
      </c>
      <c r="J939" s="10">
        <v>12.174510353114137</v>
      </c>
      <c r="K939" s="10">
        <v>9.4369661098640218</v>
      </c>
      <c r="L939" s="10">
        <v>9.6469458458578501</v>
      </c>
      <c r="M939" s="10">
        <v>9.1894976600383789</v>
      </c>
      <c r="N939" s="10">
        <v>6.6906818441926026</v>
      </c>
      <c r="O939" s="10">
        <v>5.4675491727627419</v>
      </c>
      <c r="P939" s="10">
        <v>6.0738294989952255</v>
      </c>
      <c r="Q939" s="4">
        <f t="shared" si="107"/>
        <v>7.8614918203178554</v>
      </c>
      <c r="R939" s="20">
        <f t="array" ref="R939">MAX(IF((EOL_MOD_TYPE=$AF$1)*(EOL_MOD_MIN&lt;=$Q939)*(EOL_MOD_MAX&gt;$Q939),EOL_MOD_A,0))*($Q939-MAX(IF((EOL_MOD_TYPE=$AF$1)*(EOL_MOD_MIN&lt;=$Q939)*(EOL_MOD_MAX&gt;$Q939),EOL_MOD_MIN,0)))+MAX(IF((EOL_MOD_TYPE=$AF$1)*(EOL_MOD_MIN&lt;=$Q939)*(EOL_MOD_MAX&gt;$Q939),EOL_MOD_B,0))</f>
        <v>1274.2736685933028</v>
      </c>
      <c r="S939" s="3">
        <f t="shared" si="108"/>
        <v>44.075454183304295</v>
      </c>
      <c r="T939" s="4"/>
      <c r="U939" s="6"/>
      <c r="V939" s="6">
        <v>6.2416666666666698</v>
      </c>
      <c r="W939" s="20">
        <f t="array" ref="W939">MAX(IF((EOL_MOD_TYPE=$AF$1)*(EOL_MOD_MIN&lt;=$V939)*(EOL_MOD_MAX&gt;$V939),EOL_MOD_A,0))*($V939-MAX(IF((EOL_MOD_TYPE=$AF$1)*(EOL_MOD_MIN&lt;=$V939)*(EOL_MOD_MAX&gt;$V939),EOL_MOD_MIN,0)))+MAX(IF((EOL_MOD_TYPE=$AF$1)*(EOL_MOD_MIN&lt;=$V939)*(EOL_MOD_MAX&gt;$V939),EOL_MOD_B,0))</f>
        <v>509.58333333333445</v>
      </c>
      <c r="X939" s="3">
        <f t="shared" si="109"/>
        <v>17.625818860169218</v>
      </c>
      <c r="Y939" s="6"/>
      <c r="Z939" s="6">
        <f t="shared" ca="1" si="104"/>
        <v>6.8088948926638881</v>
      </c>
      <c r="AA939" s="6">
        <v>6.8874581479999897</v>
      </c>
      <c r="AB939" s="6"/>
      <c r="AC939" s="6"/>
      <c r="AD939" s="6"/>
      <c r="AE939" s="6"/>
      <c r="AF939" s="6"/>
      <c r="AG939" s="6"/>
      <c r="AH939" s="6"/>
      <c r="AI939" s="6"/>
      <c r="AJ939" s="6"/>
      <c r="AK939" s="6"/>
      <c r="AL939" s="6"/>
      <c r="AM939" s="6"/>
      <c r="AN939" s="6"/>
      <c r="AO939" s="6"/>
      <c r="AP939" s="6"/>
      <c r="AQ939" s="6"/>
      <c r="AR939" s="6"/>
      <c r="AS939" s="6"/>
      <c r="AT939" s="6"/>
      <c r="AU939" s="6"/>
      <c r="AV939" s="6"/>
      <c r="AW939" s="6"/>
      <c r="AX939" s="6"/>
      <c r="AY939" s="6"/>
      <c r="BE939" s="21"/>
      <c r="BJ939" s="21"/>
      <c r="BP939" s="21"/>
      <c r="BQ939" s="21"/>
      <c r="BR939" s="21"/>
    </row>
    <row r="940" spans="1:70" x14ac:dyDescent="0.2">
      <c r="A940" s="2">
        <f t="shared" si="110"/>
        <v>932</v>
      </c>
      <c r="B940" s="2">
        <f t="array" ref="B940">MAX(IF((C940&gt;=$R$3:$AC$3)*(C940&lt;=$R$4:$AC$4),$F$3:$Q$3,0))</f>
        <v>2</v>
      </c>
      <c r="C940" s="2">
        <f t="shared" si="105"/>
        <v>39</v>
      </c>
      <c r="D940" s="2">
        <f t="shared" si="106"/>
        <v>20</v>
      </c>
      <c r="E940" s="10">
        <v>4.6463004083669128</v>
      </c>
      <c r="F940" s="10">
        <v>4.9048686768201408</v>
      </c>
      <c r="G940" s="10">
        <v>4.7992842602992027</v>
      </c>
      <c r="H940" s="10">
        <v>5.1089529126849067</v>
      </c>
      <c r="I940" s="10">
        <v>6.6005367131612882</v>
      </c>
      <c r="J940" s="10">
        <v>8.0145734936280064</v>
      </c>
      <c r="K940" s="10">
        <v>6.2124271326473224</v>
      </c>
      <c r="L940" s="10">
        <v>6.3506584025287163</v>
      </c>
      <c r="M940" s="10">
        <v>6.0495167550669633</v>
      </c>
      <c r="N940" s="10">
        <v>4.4045271479068493</v>
      </c>
      <c r="O940" s="10">
        <v>3.5993295339326092</v>
      </c>
      <c r="P940" s="10">
        <v>3.9984485203555886</v>
      </c>
      <c r="Q940" s="4">
        <f t="shared" si="107"/>
        <v>12.890147376759877</v>
      </c>
      <c r="R940" s="20">
        <f t="array" ref="R940">MAX(IF((EOL_MOD_TYPE=$AF$1)*(EOL_MOD_MIN&lt;=$Q940)*(EOL_MOD_MAX&gt;$Q940),EOL_MOD_A,0))*($Q940-MAX(IF((EOL_MOD_TYPE=$AF$1)*(EOL_MOD_MIN&lt;=$Q940)*(EOL_MOD_MAX&gt;$Q940),EOL_MOD_MIN,0)))+MAX(IF((EOL_MOD_TYPE=$AF$1)*(EOL_MOD_MIN&lt;=$Q940)*(EOL_MOD_MAX&gt;$Q940),EOL_MOD_B,0))</f>
        <v>2300</v>
      </c>
      <c r="S940" s="3">
        <f t="shared" si="108"/>
        <v>79.553982099864172</v>
      </c>
      <c r="T940" s="4"/>
      <c r="U940" s="6"/>
      <c r="V940" s="6">
        <v>7.4325000000000001</v>
      </c>
      <c r="W940" s="20">
        <f t="array" ref="W940">MAX(IF((EOL_MOD_TYPE=$AF$1)*(EOL_MOD_MIN&lt;=$V940)*(EOL_MOD_MAX&gt;$V940),EOL_MOD_A,0))*($V940-MAX(IF((EOL_MOD_TYPE=$AF$1)*(EOL_MOD_MIN&lt;=$V940)*(EOL_MOD_MAX&gt;$V940),EOL_MOD_MIN,0)))+MAX(IF((EOL_MOD_TYPE=$AF$1)*(EOL_MOD_MIN&lt;=$V940)*(EOL_MOD_MAX&gt;$V940),EOL_MOD_B,0))</f>
        <v>1025.6534090909092</v>
      </c>
      <c r="X940" s="3">
        <f t="shared" si="109"/>
        <v>35.476005629340378</v>
      </c>
      <c r="Y940" s="6"/>
      <c r="Z940" s="6">
        <f t="shared" ca="1" si="104"/>
        <v>4.4823477039209632</v>
      </c>
      <c r="AA940" s="6">
        <v>10.987122019999999</v>
      </c>
      <c r="AB940" s="6"/>
      <c r="AC940" s="6"/>
      <c r="AD940" s="6"/>
      <c r="AE940" s="6"/>
      <c r="AF940" s="6"/>
      <c r="AG940" s="6"/>
      <c r="AH940" s="6"/>
      <c r="AI940" s="6"/>
      <c r="AJ940" s="6"/>
      <c r="AK940" s="6"/>
      <c r="AL940" s="6"/>
      <c r="AM940" s="6"/>
      <c r="AN940" s="6"/>
      <c r="AO940" s="6"/>
      <c r="AP940" s="6"/>
      <c r="AQ940" s="6"/>
      <c r="AR940" s="6"/>
      <c r="AS940" s="6"/>
      <c r="AT940" s="6"/>
      <c r="AU940" s="6"/>
      <c r="AV940" s="6"/>
      <c r="AW940" s="6"/>
      <c r="AX940" s="6"/>
      <c r="AY940" s="6"/>
      <c r="BE940" s="21"/>
      <c r="BJ940" s="21"/>
      <c r="BP940" s="21"/>
      <c r="BQ940" s="21"/>
      <c r="BR940" s="21"/>
    </row>
    <row r="941" spans="1:70" x14ac:dyDescent="0.2">
      <c r="A941" s="2">
        <f t="shared" si="110"/>
        <v>933</v>
      </c>
      <c r="B941" s="2">
        <f t="array" ref="B941">MAX(IF((C941&gt;=$R$3:$AC$3)*(C941&lt;=$R$4:$AC$4),$F$3:$Q$3,0))</f>
        <v>2</v>
      </c>
      <c r="C941" s="2">
        <f t="shared" si="105"/>
        <v>39</v>
      </c>
      <c r="D941" s="2">
        <f t="shared" si="106"/>
        <v>21</v>
      </c>
      <c r="E941" s="10">
        <v>4.8244753194978669</v>
      </c>
      <c r="F941" s="10">
        <v>5.0929590850571325</v>
      </c>
      <c r="G941" s="10">
        <v>4.9833257495303211</v>
      </c>
      <c r="H941" s="10">
        <v>5.3048694809616048</v>
      </c>
      <c r="I941" s="10">
        <v>6.8536520821474021</v>
      </c>
      <c r="J941" s="10">
        <v>8.3219139138488316</v>
      </c>
      <c r="K941" s="10">
        <v>6.4506593937972259</v>
      </c>
      <c r="L941" s="10">
        <v>6.5941915142612215</v>
      </c>
      <c r="M941" s="10">
        <v>6.2815017787383303</v>
      </c>
      <c r="N941" s="10">
        <v>4.5734306117765078</v>
      </c>
      <c r="O941" s="10">
        <v>3.7373555252534918</v>
      </c>
      <c r="P941" s="10">
        <v>4.1517798048530663</v>
      </c>
      <c r="Q941" s="4">
        <f t="shared" si="107"/>
        <v>8.6081312322472563</v>
      </c>
      <c r="R941" s="20">
        <f t="array" ref="R941">MAX(IF((EOL_MOD_TYPE=$AF$1)*(EOL_MOD_MIN&lt;=$Q941)*(EOL_MOD_MAX&gt;$Q941),EOL_MOD_A,0))*($Q941-MAX(IF((EOL_MOD_TYPE=$AF$1)*(EOL_MOD_MIN&lt;=$Q941)*(EOL_MOD_MAX&gt;$Q941),EOL_MOD_MIN,0)))+MAX(IF((EOL_MOD_TYPE=$AF$1)*(EOL_MOD_MIN&lt;=$Q941)*(EOL_MOD_MAX&gt;$Q941),EOL_MOD_B,0))</f>
        <v>1706.9851459614783</v>
      </c>
      <c r="S941" s="3">
        <f t="shared" si="108"/>
        <v>59.042376411544993</v>
      </c>
      <c r="T941" s="4"/>
      <c r="U941" s="6"/>
      <c r="V941" s="6">
        <v>8.5133333333333301</v>
      </c>
      <c r="W941" s="20">
        <f t="array" ref="W941">MAX(IF((EOL_MOD_TYPE=$AF$1)*(EOL_MOD_MIN&lt;=$V941)*(EOL_MOD_MAX&gt;$V941),EOL_MOD_A,0))*($V941-MAX(IF((EOL_MOD_TYPE=$AF$1)*(EOL_MOD_MIN&lt;=$V941)*(EOL_MOD_MAX&gt;$V941),EOL_MOD_MIN,0)))+MAX(IF((EOL_MOD_TYPE=$AF$1)*(EOL_MOD_MIN&lt;=$V941)*(EOL_MOD_MAX&gt;$V941),EOL_MOD_B,0))</f>
        <v>1652.0454545454529</v>
      </c>
      <c r="X941" s="3">
        <f t="shared" si="109"/>
        <v>57.142084573509095</v>
      </c>
      <c r="Y941" s="6"/>
      <c r="Z941" s="6">
        <f t="shared" ca="1" si="104"/>
        <v>4.6542354067406055</v>
      </c>
      <c r="AA941" s="6">
        <v>7.2144135570000003</v>
      </c>
      <c r="AB941" s="6"/>
      <c r="AC941" s="6"/>
      <c r="AD941" s="6"/>
      <c r="AE941" s="6"/>
      <c r="AF941" s="6"/>
      <c r="AG941" s="6"/>
      <c r="AH941" s="6"/>
      <c r="AI941" s="6"/>
      <c r="AJ941" s="6"/>
      <c r="AK941" s="6"/>
      <c r="AL941" s="6"/>
      <c r="AM941" s="6"/>
      <c r="AN941" s="6"/>
      <c r="AO941" s="6"/>
      <c r="AP941" s="6"/>
      <c r="AQ941" s="6"/>
      <c r="AR941" s="6"/>
      <c r="AS941" s="6"/>
      <c r="AT941" s="6"/>
      <c r="AU941" s="6"/>
      <c r="AV941" s="6"/>
      <c r="AW941" s="6"/>
      <c r="AX941" s="6"/>
      <c r="AY941" s="6"/>
      <c r="BE941" s="21"/>
      <c r="BJ941" s="21"/>
      <c r="BP941" s="21"/>
      <c r="BQ941" s="21"/>
      <c r="BR941" s="21"/>
    </row>
    <row r="942" spans="1:70" x14ac:dyDescent="0.2">
      <c r="A942" s="2">
        <f t="shared" si="110"/>
        <v>934</v>
      </c>
      <c r="B942" s="2">
        <f t="array" ref="B942">MAX(IF((C942&gt;=$R$3:$AC$3)*(C942&lt;=$R$4:$AC$4),$F$3:$Q$3,0))</f>
        <v>2</v>
      </c>
      <c r="C942" s="2">
        <f t="shared" si="105"/>
        <v>39</v>
      </c>
      <c r="D942" s="2">
        <f t="shared" si="106"/>
        <v>22</v>
      </c>
      <c r="E942" s="10">
        <v>3.4973825423443672</v>
      </c>
      <c r="F942" s="10">
        <v>3.6920131233683744</v>
      </c>
      <c r="G942" s="10">
        <v>3.6125371828073685</v>
      </c>
      <c r="H942" s="10">
        <v>3.8456322570765189</v>
      </c>
      <c r="I942" s="10">
        <v>4.9683834108408753</v>
      </c>
      <c r="J942" s="10">
        <v>6.0327630496028375</v>
      </c>
      <c r="K942" s="10">
        <v>4.6762439553373447</v>
      </c>
      <c r="L942" s="10">
        <v>4.7802939709624006</v>
      </c>
      <c r="M942" s="10">
        <v>4.5536173792575303</v>
      </c>
      <c r="N942" s="10">
        <v>3.3153939694970282</v>
      </c>
      <c r="O942" s="10">
        <v>2.7093022770227901</v>
      </c>
      <c r="P942" s="10">
        <v>3.0097287782710214</v>
      </c>
      <c r="Q942" s="4">
        <f t="shared" si="107"/>
        <v>10.986954819599999</v>
      </c>
      <c r="R942" s="20">
        <f t="array" ref="R942">MAX(IF((EOL_MOD_TYPE=$AF$1)*(EOL_MOD_MIN&lt;=$Q942)*(EOL_MOD_MAX&gt;$Q942),EOL_MOD_A,0))*($Q942-MAX(IF((EOL_MOD_TYPE=$AF$1)*(EOL_MOD_MIN&lt;=$Q942)*(EOL_MOD_MAX&gt;$Q942),EOL_MOD_MIN,0)))+MAX(IF((EOL_MOD_TYPE=$AF$1)*(EOL_MOD_MIN&lt;=$Q942)*(EOL_MOD_MAX&gt;$Q942),EOL_MOD_B,0))</f>
        <v>2300</v>
      </c>
      <c r="S942" s="3">
        <f t="shared" si="108"/>
        <v>79.553982099864172</v>
      </c>
      <c r="T942" s="4"/>
      <c r="U942" s="6"/>
      <c r="V942" s="6">
        <v>7.3116666666666701</v>
      </c>
      <c r="W942" s="20">
        <f t="array" ref="W942">MAX(IF((EOL_MOD_TYPE=$AF$1)*(EOL_MOD_MIN&lt;=$V942)*(EOL_MOD_MAX&gt;$V942),EOL_MOD_A,0))*($V942-MAX(IF((EOL_MOD_TYPE=$AF$1)*(EOL_MOD_MIN&lt;=$V942)*(EOL_MOD_MAX&gt;$V942),EOL_MOD_MIN,0)))+MAX(IF((EOL_MOD_TYPE=$AF$1)*(EOL_MOD_MIN&lt;=$V942)*(EOL_MOD_MAX&gt;$V942),EOL_MOD_B,0))</f>
        <v>955.62500000000205</v>
      </c>
      <c r="X942" s="3">
        <f t="shared" si="109"/>
        <v>33.053814845296898</v>
      </c>
      <c r="Y942" s="6"/>
      <c r="Z942" s="6">
        <f t="shared" ca="1" si="104"/>
        <v>3.3739713816568582</v>
      </c>
      <c r="AA942" s="6">
        <v>9.1557956829999991</v>
      </c>
      <c r="AB942" s="6"/>
      <c r="AC942" s="6"/>
      <c r="AD942" s="6"/>
      <c r="AE942" s="6"/>
      <c r="AF942" s="6"/>
      <c r="AG942" s="6"/>
      <c r="AH942" s="6"/>
      <c r="AI942" s="6"/>
      <c r="AJ942" s="6"/>
      <c r="AK942" s="6"/>
      <c r="AL942" s="6"/>
      <c r="AM942" s="6"/>
      <c r="AN942" s="6"/>
      <c r="AO942" s="6"/>
      <c r="AP942" s="6"/>
      <c r="AQ942" s="6"/>
      <c r="AR942" s="6"/>
      <c r="AS942" s="6"/>
      <c r="AT942" s="6"/>
      <c r="AU942" s="6"/>
      <c r="AV942" s="6"/>
      <c r="AW942" s="6"/>
      <c r="AX942" s="6"/>
      <c r="AY942" s="6"/>
      <c r="BE942" s="21"/>
      <c r="BJ942" s="21"/>
      <c r="BP942" s="21"/>
      <c r="BQ942" s="21"/>
      <c r="BR942" s="21"/>
    </row>
    <row r="943" spans="1:70" x14ac:dyDescent="0.2">
      <c r="A943" s="2">
        <f t="shared" si="110"/>
        <v>935</v>
      </c>
      <c r="B943" s="2">
        <f t="array" ref="B943">MAX(IF((C943&gt;=$R$3:$AC$3)*(C943&lt;=$R$4:$AC$4),$F$3:$Q$3,0))</f>
        <v>2</v>
      </c>
      <c r="C943" s="2">
        <f t="shared" si="105"/>
        <v>39</v>
      </c>
      <c r="D943" s="2">
        <f t="shared" si="106"/>
        <v>23</v>
      </c>
      <c r="E943" s="10">
        <v>8.1983040879045586</v>
      </c>
      <c r="F943" s="10">
        <v>8.6545426230722793</v>
      </c>
      <c r="G943" s="10">
        <v>8.468241033096767</v>
      </c>
      <c r="H943" s="10">
        <v>9.0146451730826147</v>
      </c>
      <c r="I943" s="10">
        <v>11.646514939160836</v>
      </c>
      <c r="J943" s="10">
        <v>14.141554540317907</v>
      </c>
      <c r="K943" s="10">
        <v>10.961703351267639</v>
      </c>
      <c r="L943" s="10">
        <v>11.205609660662555</v>
      </c>
      <c r="M943" s="10">
        <v>10.674251250220955</v>
      </c>
      <c r="N943" s="10">
        <v>7.7717000082358414</v>
      </c>
      <c r="O943" s="10">
        <v>6.3509449321480629</v>
      </c>
      <c r="P943" s="10">
        <v>7.055182396445371</v>
      </c>
      <c r="Q943" s="4">
        <f t="shared" si="107"/>
        <v>9.0501470239338833</v>
      </c>
      <c r="R943" s="20">
        <f t="array" ref="R943">MAX(IF((EOL_MOD_TYPE=$AF$1)*(EOL_MOD_MIN&lt;=$Q943)*(EOL_MOD_MAX&gt;$Q943),EOL_MOD_A,0))*($Q943-MAX(IF((EOL_MOD_TYPE=$AF$1)*(EOL_MOD_MIN&lt;=$Q943)*(EOL_MOD_MAX&gt;$Q943),EOL_MOD_MIN,0)))+MAX(IF((EOL_MOD_TYPE=$AF$1)*(EOL_MOD_MIN&lt;=$Q943)*(EOL_MOD_MAX&gt;$Q943),EOL_MOD_B,0))</f>
        <v>1963.1533888707736</v>
      </c>
      <c r="S943" s="3">
        <f t="shared" si="108"/>
        <v>67.902899807614446</v>
      </c>
      <c r="T943" s="4"/>
      <c r="U943" s="6"/>
      <c r="V943" s="6">
        <v>5.7</v>
      </c>
      <c r="W943" s="20">
        <f t="array" ref="W943">MAX(IF((EOL_MOD_TYPE=$AF$1)*(EOL_MOD_MIN&lt;=$V943)*(EOL_MOD_MAX&gt;$V943),EOL_MOD_A,0))*($V943-MAX(IF((EOL_MOD_TYPE=$AF$1)*(EOL_MOD_MIN&lt;=$V943)*(EOL_MOD_MAX&gt;$V943),EOL_MOD_MIN,0)))+MAX(IF((EOL_MOD_TYPE=$AF$1)*(EOL_MOD_MIN&lt;=$V943)*(EOL_MOD_MAX&gt;$V943),EOL_MOD_B,0))</f>
        <v>320.00000000000006</v>
      </c>
      <c r="X943" s="3">
        <f t="shared" si="109"/>
        <v>11.068380118241974</v>
      </c>
      <c r="Y943" s="6"/>
      <c r="Z943" s="6">
        <f t="shared" ca="1" si="104"/>
        <v>7.9090128219627855</v>
      </c>
      <c r="AA943" s="6">
        <v>7.5848638479999897</v>
      </c>
      <c r="AB943" s="6"/>
      <c r="AC943" s="6"/>
      <c r="AD943" s="6"/>
      <c r="AE943" s="6"/>
      <c r="AF943" s="6"/>
      <c r="AG943" s="6"/>
      <c r="AH943" s="6"/>
      <c r="AI943" s="6"/>
      <c r="AJ943" s="6"/>
      <c r="AK943" s="6"/>
      <c r="AL943" s="6"/>
      <c r="AM943" s="6"/>
      <c r="AN943" s="6"/>
      <c r="AO943" s="6"/>
      <c r="AP943" s="6"/>
      <c r="AQ943" s="6"/>
      <c r="AR943" s="6"/>
      <c r="AS943" s="6"/>
      <c r="AT943" s="6"/>
      <c r="AU943" s="6"/>
      <c r="AV943" s="6"/>
      <c r="AW943" s="6"/>
      <c r="AX943" s="6"/>
      <c r="AY943" s="6"/>
      <c r="BE943" s="21"/>
      <c r="BJ943" s="21"/>
      <c r="BP943" s="21"/>
      <c r="BQ943" s="21"/>
      <c r="BR943" s="21"/>
    </row>
    <row r="944" spans="1:70" x14ac:dyDescent="0.2">
      <c r="A944" s="2">
        <f t="shared" si="110"/>
        <v>936</v>
      </c>
      <c r="B944" s="2">
        <f t="array" ref="B944">MAX(IF((C944&gt;=$R$3:$AC$3)*(C944&lt;=$R$4:$AC$4),$F$3:$Q$3,0))</f>
        <v>2</v>
      </c>
      <c r="C944" s="2">
        <f t="shared" si="105"/>
        <v>39</v>
      </c>
      <c r="D944" s="2">
        <f t="shared" si="106"/>
        <v>24</v>
      </c>
      <c r="E944" s="10">
        <v>5.8247078792304157</v>
      </c>
      <c r="F944" s="10">
        <v>6.148854942099268</v>
      </c>
      <c r="G944" s="10">
        <v>6.0164919158674754</v>
      </c>
      <c r="H944" s="10">
        <v>6.4046995823914861</v>
      </c>
      <c r="I944" s="10">
        <v>8.2745829630532466</v>
      </c>
      <c r="J944" s="10">
        <v>10.047251635503772</v>
      </c>
      <c r="K944" s="10">
        <v>7.7880399647672025</v>
      </c>
      <c r="L944" s="10">
        <v>7.9613298289749226</v>
      </c>
      <c r="M944" s="10">
        <v>7.5838118097835165</v>
      </c>
      <c r="N944" s="10">
        <v>5.5216154204102734</v>
      </c>
      <c r="O944" s="10">
        <v>4.5122013760648825</v>
      </c>
      <c r="P944" s="10">
        <v>5.0125460160244621</v>
      </c>
      <c r="Q944" s="4">
        <f t="shared" si="107"/>
        <v>9.2788940265417708</v>
      </c>
      <c r="R944" s="20">
        <f t="array" ref="R944">MAX(IF((EOL_MOD_TYPE=$AF$1)*(EOL_MOD_MIN&lt;=$Q944)*(EOL_MOD_MAX&gt;$Q944),EOL_MOD_A,0))*($Q944-MAX(IF((EOL_MOD_TYPE=$AF$1)*(EOL_MOD_MIN&lt;=$Q944)*(EOL_MOD_MAX&gt;$Q944),EOL_MOD_MIN,0)))+MAX(IF((EOL_MOD_TYPE=$AF$1)*(EOL_MOD_MIN&lt;=$Q944)*(EOL_MOD_MAX&gt;$Q944),EOL_MOD_B,0))</f>
        <v>2066.9058628303796</v>
      </c>
      <c r="S944" s="3">
        <f t="shared" si="108"/>
        <v>71.491561745092326</v>
      </c>
      <c r="T944" s="4"/>
      <c r="U944" s="6"/>
      <c r="V944" s="6">
        <v>5.5250000000000004</v>
      </c>
      <c r="W944" s="20">
        <f t="array" ref="W944">MAX(IF((EOL_MOD_TYPE=$AF$1)*(EOL_MOD_MIN&lt;=$V944)*(EOL_MOD_MAX&gt;$V944),EOL_MOD_A,0))*($V944-MAX(IF((EOL_MOD_TYPE=$AF$1)*(EOL_MOD_MIN&lt;=$V944)*(EOL_MOD_MAX&gt;$V944),EOL_MOD_MIN,0)))+MAX(IF((EOL_MOD_TYPE=$AF$1)*(EOL_MOD_MIN&lt;=$V944)*(EOL_MOD_MAX&gt;$V944),EOL_MOD_B,0))</f>
        <v>258.75000000000011</v>
      </c>
      <c r="X944" s="3">
        <f t="shared" si="109"/>
        <v>8.9498229862347252</v>
      </c>
      <c r="Y944" s="6"/>
      <c r="Z944" s="6">
        <f t="shared" ca="1" si="104"/>
        <v>5.6191730395786861</v>
      </c>
      <c r="AA944" s="6">
        <v>7.9090128220000002</v>
      </c>
      <c r="AB944" s="6"/>
      <c r="AC944" s="6"/>
      <c r="AD944" s="6"/>
      <c r="AE944" s="6"/>
      <c r="AF944" s="6"/>
      <c r="AG944" s="6"/>
      <c r="AH944" s="6"/>
      <c r="AI944" s="6"/>
      <c r="AJ944" s="6"/>
      <c r="AK944" s="6"/>
      <c r="AL944" s="6"/>
      <c r="AM944" s="6"/>
      <c r="AN944" s="6"/>
      <c r="AO944" s="6"/>
      <c r="AP944" s="6"/>
      <c r="AQ944" s="6"/>
      <c r="AR944" s="6"/>
      <c r="AS944" s="6"/>
      <c r="AT944" s="6"/>
      <c r="AU944" s="6"/>
      <c r="AV944" s="6"/>
      <c r="AW944" s="6"/>
      <c r="AX944" s="6"/>
      <c r="AY944" s="6"/>
      <c r="BE944" s="21"/>
      <c r="BJ944" s="21"/>
      <c r="BP944" s="21"/>
      <c r="BQ944" s="21"/>
      <c r="BR944" s="21"/>
    </row>
    <row r="945" spans="1:70" x14ac:dyDescent="0.2">
      <c r="A945" s="2">
        <f t="shared" si="110"/>
        <v>937</v>
      </c>
      <c r="B945" s="2">
        <f t="array" ref="B945">MAX(IF((C945&gt;=$R$3:$AC$3)*(C945&lt;=$R$4:$AC$4),$F$3:$Q$3,0))</f>
        <v>2</v>
      </c>
      <c r="C945" s="2">
        <f t="shared" si="105"/>
        <v>40</v>
      </c>
      <c r="D945" s="2">
        <f t="shared" si="106"/>
        <v>1</v>
      </c>
      <c r="E945" s="10">
        <v>3.65530435104146</v>
      </c>
      <c r="F945" s="10">
        <v>3.8587233368255807</v>
      </c>
      <c r="G945" s="10">
        <v>3.775658716979613</v>
      </c>
      <c r="H945" s="10">
        <v>4.0192790327061338</v>
      </c>
      <c r="I945" s="10">
        <v>5.1927272122526249</v>
      </c>
      <c r="J945" s="10">
        <v>6.3051681527619712</v>
      </c>
      <c r="K945" s="10">
        <v>4.8873964084632489</v>
      </c>
      <c r="L945" s="10">
        <v>4.9961447281667173</v>
      </c>
      <c r="M945" s="10">
        <v>4.7592327169966016</v>
      </c>
      <c r="N945" s="10">
        <v>3.4650982142764519</v>
      </c>
      <c r="O945" s="10">
        <v>2.831638884675606</v>
      </c>
      <c r="P945" s="10">
        <v>3.1456309298365315</v>
      </c>
      <c r="Q945" s="4">
        <f t="shared" si="107"/>
        <v>8.155024675218062</v>
      </c>
      <c r="R945" s="20">
        <f t="array" ref="R945">MAX(IF((EOL_MOD_TYPE=$AF$1)*(EOL_MOD_MIN&lt;=$Q945)*(EOL_MOD_MAX&gt;$Q945),EOL_MOD_A,0))*($Q945-MAX(IF((EOL_MOD_TYPE=$AF$1)*(EOL_MOD_MIN&lt;=$Q945)*(EOL_MOD_MAX&gt;$Q945),EOL_MOD_MIN,0)))+MAX(IF((EOL_MOD_TYPE=$AF$1)*(EOL_MOD_MIN&lt;=$Q945)*(EOL_MOD_MAX&gt;$Q945),EOL_MOD_B,0))</f>
        <v>1444.389300410468</v>
      </c>
      <c r="S945" s="3">
        <f t="shared" si="108"/>
        <v>49.959530673952045</v>
      </c>
      <c r="T945" s="4"/>
      <c r="U945" s="6"/>
      <c r="V945" s="6">
        <v>3.79</v>
      </c>
      <c r="W945" s="20">
        <f t="array" ref="W945">MAX(IF((EOL_MOD_TYPE=$AF$1)*(EOL_MOD_MIN&lt;=$V945)*(EOL_MOD_MAX&gt;$V945),EOL_MOD_A,0))*($V945-MAX(IF((EOL_MOD_TYPE=$AF$1)*(EOL_MOD_MIN&lt;=$V945)*(EOL_MOD_MAX&gt;$V945),EOL_MOD_MIN,0)))+MAX(IF((EOL_MOD_TYPE=$AF$1)*(EOL_MOD_MIN&lt;=$V945)*(EOL_MOD_MAX&gt;$V945),EOL_MOD_B,0))</f>
        <v>79</v>
      </c>
      <c r="X945" s="3">
        <f t="shared" si="109"/>
        <v>2.7325063416909869</v>
      </c>
      <c r="Y945" s="6"/>
      <c r="Z945" s="6">
        <f t="shared" ca="1" si="104"/>
        <v>3.5263206476099946</v>
      </c>
      <c r="AA945" s="6">
        <v>7.1446224750000003</v>
      </c>
      <c r="AB945" s="6"/>
      <c r="AC945" s="6"/>
      <c r="AD945" s="6"/>
      <c r="AE945" s="6"/>
      <c r="AF945" s="6"/>
      <c r="AG945" s="6"/>
      <c r="AH945" s="6"/>
      <c r="AI945" s="6"/>
      <c r="AJ945" s="6"/>
      <c r="AK945" s="6"/>
      <c r="AL945" s="6"/>
      <c r="AM945" s="6"/>
      <c r="AN945" s="6"/>
      <c r="AO945" s="6"/>
      <c r="AP945" s="6"/>
      <c r="AQ945" s="6"/>
      <c r="AR945" s="6"/>
      <c r="AS945" s="6"/>
      <c r="AT945" s="6"/>
      <c r="AU945" s="6"/>
      <c r="AV945" s="6"/>
      <c r="AW945" s="6"/>
      <c r="AX945" s="6"/>
      <c r="AY945" s="6"/>
      <c r="BE945" s="21"/>
      <c r="BJ945" s="21"/>
      <c r="BP945" s="21"/>
      <c r="BQ945" s="21"/>
      <c r="BR945" s="21"/>
    </row>
    <row r="946" spans="1:70" x14ac:dyDescent="0.2">
      <c r="A946" s="2">
        <f t="shared" si="110"/>
        <v>938</v>
      </c>
      <c r="B946" s="2">
        <f t="array" ref="B946">MAX(IF((C946&gt;=$R$3:$AC$3)*(C946&lt;=$R$4:$AC$4),$F$3:$Q$3,0))</f>
        <v>2</v>
      </c>
      <c r="C946" s="2">
        <f t="shared" si="105"/>
        <v>40</v>
      </c>
      <c r="D946" s="2">
        <f t="shared" si="106"/>
        <v>2</v>
      </c>
      <c r="E946" s="10">
        <v>5.3321791895486301</v>
      </c>
      <c r="F946" s="10">
        <v>5.6289168558521592</v>
      </c>
      <c r="G946" s="10">
        <v>5.5077462514935256</v>
      </c>
      <c r="H946" s="10">
        <v>5.8631276514850486</v>
      </c>
      <c r="I946" s="10">
        <v>7.5748964570590074</v>
      </c>
      <c r="J946" s="10">
        <v>9.1976708864702807</v>
      </c>
      <c r="K946" s="10">
        <v>7.1294948156252369</v>
      </c>
      <c r="L946" s="10">
        <v>7.2881315450280857</v>
      </c>
      <c r="M946" s="10">
        <v>6.9425358915894106</v>
      </c>
      <c r="N946" s="10">
        <v>5.0547157810929573</v>
      </c>
      <c r="O946" s="10">
        <v>4.1306562964810434</v>
      </c>
      <c r="P946" s="10">
        <v>4.5886925331664727</v>
      </c>
      <c r="Q946" s="4">
        <f t="shared" si="107"/>
        <v>6.8790713562999883</v>
      </c>
      <c r="R946" s="20">
        <f t="array" ref="R946">MAX(IF((EOL_MOD_TYPE=$AF$1)*(EOL_MOD_MIN&lt;=$Q946)*(EOL_MOD_MAX&gt;$Q946),EOL_MOD_A,0))*($Q946-MAX(IF((EOL_MOD_TYPE=$AF$1)*(EOL_MOD_MIN&lt;=$Q946)*(EOL_MOD_MAX&gt;$Q946),EOL_MOD_MIN,0)))+MAX(IF((EOL_MOD_TYPE=$AF$1)*(EOL_MOD_MIN&lt;=$Q946)*(EOL_MOD_MAX&gt;$Q946),EOL_MOD_B,0))</f>
        <v>732.67497470499598</v>
      </c>
      <c r="S946" s="3">
        <f t="shared" si="108"/>
        <v>25.34226600986943</v>
      </c>
      <c r="T946" s="4"/>
      <c r="U946" s="6"/>
      <c r="V946" s="6">
        <v>2.7308333333333299</v>
      </c>
      <c r="W946" s="20">
        <f t="array" ref="W946">MAX(IF((EOL_MOD_TYPE=$AF$1)*(EOL_MOD_MIN&lt;=$V946)*(EOL_MOD_MAX&gt;$V946),EOL_MOD_A,0))*($V946-MAX(IF((EOL_MOD_TYPE=$AF$1)*(EOL_MOD_MIN&lt;=$V946)*(EOL_MOD_MAX&gt;$V946),EOL_MOD_MIN,0)))+MAX(IF((EOL_MOD_TYPE=$AF$1)*(EOL_MOD_MIN&lt;=$V946)*(EOL_MOD_MAX&gt;$V946),EOL_MOD_B,0))</f>
        <v>0</v>
      </c>
      <c r="X946" s="3">
        <f t="shared" si="109"/>
        <v>0</v>
      </c>
      <c r="Y946" s="6"/>
      <c r="Z946" s="6">
        <f t="shared" ca="1" si="104"/>
        <v>5.1440240721690849</v>
      </c>
      <c r="AA946" s="6">
        <v>6.2537012329999904</v>
      </c>
      <c r="AB946" s="6"/>
      <c r="AC946" s="6"/>
      <c r="AD946" s="6"/>
      <c r="AE946" s="6"/>
      <c r="AF946" s="6"/>
      <c r="AG946" s="6"/>
      <c r="AH946" s="6"/>
      <c r="AI946" s="6"/>
      <c r="AJ946" s="6"/>
      <c r="AK946" s="6"/>
      <c r="AL946" s="6"/>
      <c r="AM946" s="6"/>
      <c r="AN946" s="6"/>
      <c r="AO946" s="6"/>
      <c r="AP946" s="6"/>
      <c r="AQ946" s="6"/>
      <c r="AR946" s="6"/>
      <c r="AS946" s="6"/>
      <c r="AT946" s="6"/>
      <c r="AU946" s="6"/>
      <c r="AV946" s="6"/>
      <c r="AW946" s="6"/>
      <c r="AX946" s="6"/>
      <c r="AY946" s="6"/>
      <c r="BE946" s="21"/>
      <c r="BJ946" s="21"/>
      <c r="BP946" s="21"/>
      <c r="BQ946" s="21"/>
      <c r="BR946" s="21"/>
    </row>
    <row r="947" spans="1:70" x14ac:dyDescent="0.2">
      <c r="A947" s="2">
        <f t="shared" si="110"/>
        <v>939</v>
      </c>
      <c r="B947" s="2">
        <f t="array" ref="B947">MAX(IF((C947&gt;=$R$3:$AC$3)*(C947&lt;=$R$4:$AC$4),$F$3:$Q$3,0))</f>
        <v>2</v>
      </c>
      <c r="C947" s="2">
        <f t="shared" si="105"/>
        <v>40</v>
      </c>
      <c r="D947" s="2">
        <f t="shared" si="106"/>
        <v>3</v>
      </c>
      <c r="E947" s="10">
        <v>4.0000626561944737</v>
      </c>
      <c r="F947" s="10">
        <v>4.2226675641453486</v>
      </c>
      <c r="G947" s="10">
        <v>4.1317685166276839</v>
      </c>
      <c r="H947" s="10">
        <v>4.3983664339667179</v>
      </c>
      <c r="I947" s="10">
        <v>5.6824910351496385</v>
      </c>
      <c r="J947" s="10">
        <v>6.899854361430652</v>
      </c>
      <c r="K947" s="10">
        <v>5.3483622653590333</v>
      </c>
      <c r="L947" s="10">
        <v>5.467367429031877</v>
      </c>
      <c r="M947" s="10">
        <v>5.2081105251804907</v>
      </c>
      <c r="N947" s="10">
        <v>3.7919167970306669</v>
      </c>
      <c r="O947" s="10">
        <v>3.0987113166628322</v>
      </c>
      <c r="P947" s="10">
        <v>3.4423182324132249</v>
      </c>
      <c r="Q947" s="4">
        <f t="shared" si="107"/>
        <v>5.6311093184848593</v>
      </c>
      <c r="R947" s="20">
        <f t="array" ref="R947">MAX(IF((EOL_MOD_TYPE=$AF$1)*(EOL_MOD_MIN&lt;=$Q947)*(EOL_MOD_MAX&gt;$Q947),EOL_MOD_A,0))*($Q947-MAX(IF((EOL_MOD_TYPE=$AF$1)*(EOL_MOD_MIN&lt;=$Q947)*(EOL_MOD_MAX&gt;$Q947),EOL_MOD_MIN,0)))+MAX(IF((EOL_MOD_TYPE=$AF$1)*(EOL_MOD_MIN&lt;=$Q947)*(EOL_MOD_MAX&gt;$Q947),EOL_MOD_B,0))</f>
        <v>295.88826146970075</v>
      </c>
      <c r="S947" s="3">
        <f t="shared" si="108"/>
        <v>10.234386720226306</v>
      </c>
      <c r="T947" s="4"/>
      <c r="U947" s="6"/>
      <c r="V947" s="6">
        <v>2.2816666666666698</v>
      </c>
      <c r="W947" s="20">
        <f t="array" ref="W947">MAX(IF((EOL_MOD_TYPE=$AF$1)*(EOL_MOD_MIN&lt;=$V947)*(EOL_MOD_MAX&gt;$V947),EOL_MOD_A,0))*($V947-MAX(IF((EOL_MOD_TYPE=$AF$1)*(EOL_MOD_MIN&lt;=$V947)*(EOL_MOD_MAX&gt;$V947),EOL_MOD_MIN,0)))+MAX(IF((EOL_MOD_TYPE=$AF$1)*(EOL_MOD_MIN&lt;=$V947)*(EOL_MOD_MAX&gt;$V947),EOL_MOD_B,0))</f>
        <v>0</v>
      </c>
      <c r="X947" s="3">
        <f t="shared" si="109"/>
        <v>0</v>
      </c>
      <c r="Y947" s="6"/>
      <c r="Z947" s="6">
        <f t="shared" ca="1" si="104"/>
        <v>3.8589135627662166</v>
      </c>
      <c r="AA947" s="6">
        <v>5.3539675639999897</v>
      </c>
      <c r="AB947" s="6"/>
      <c r="AC947" s="6"/>
      <c r="AD947" s="6"/>
      <c r="AE947" s="6"/>
      <c r="AF947" s="6"/>
      <c r="AG947" s="6"/>
      <c r="AH947" s="6"/>
      <c r="AI947" s="6"/>
      <c r="AJ947" s="6"/>
      <c r="AK947" s="6"/>
      <c r="AL947" s="6"/>
      <c r="AM947" s="6"/>
      <c r="AN947" s="6"/>
      <c r="AO947" s="6"/>
      <c r="AP947" s="6"/>
      <c r="AQ947" s="6"/>
      <c r="AR947" s="6"/>
      <c r="AS947" s="6"/>
      <c r="AT947" s="6"/>
      <c r="AU947" s="6"/>
      <c r="AV947" s="6"/>
      <c r="AW947" s="6"/>
      <c r="AX947" s="6"/>
      <c r="AY947" s="6"/>
      <c r="BE947" s="21"/>
      <c r="BJ947" s="21"/>
      <c r="BP947" s="21"/>
      <c r="BQ947" s="21"/>
      <c r="BR947" s="21"/>
    </row>
    <row r="948" spans="1:70" x14ac:dyDescent="0.2">
      <c r="A948" s="2">
        <f t="shared" si="110"/>
        <v>940</v>
      </c>
      <c r="B948" s="2">
        <f t="array" ref="B948">MAX(IF((C948&gt;=$R$3:$AC$3)*(C948&lt;=$R$4:$AC$4),$F$3:$Q$3,0))</f>
        <v>2</v>
      </c>
      <c r="C948" s="2">
        <f t="shared" si="105"/>
        <v>40</v>
      </c>
      <c r="D948" s="2">
        <f t="shared" si="106"/>
        <v>4</v>
      </c>
      <c r="E948" s="10">
        <v>7.4618747398368859</v>
      </c>
      <c r="F948" s="10">
        <v>7.8771307201476075</v>
      </c>
      <c r="G948" s="10">
        <v>7.7075640496113547</v>
      </c>
      <c r="H948" s="10">
        <v>8.2048863258023577</v>
      </c>
      <c r="I948" s="10">
        <v>10.600343034344503</v>
      </c>
      <c r="J948" s="10">
        <v>12.871260625975971</v>
      </c>
      <c r="K948" s="10">
        <v>9.9770460409105937</v>
      </c>
      <c r="L948" s="10">
        <v>10.199042969720043</v>
      </c>
      <c r="M948" s="10">
        <v>9.7154149097992413</v>
      </c>
      <c r="N948" s="10">
        <v>7.073591239754494</v>
      </c>
      <c r="O948" s="10">
        <v>5.7804583795821767</v>
      </c>
      <c r="P948" s="10">
        <v>6.4214362805409566</v>
      </c>
      <c r="Q948" s="4">
        <f t="shared" si="107"/>
        <v>3.3739713819999899</v>
      </c>
      <c r="R948" s="20">
        <f t="array" ref="R948">MAX(IF((EOL_MOD_TYPE=$AF$1)*(EOL_MOD_MIN&lt;=$Q948)*(EOL_MOD_MAX&gt;$Q948),EOL_MOD_A,0))*($Q948-MAX(IF((EOL_MOD_TYPE=$AF$1)*(EOL_MOD_MIN&lt;=$Q948)*(EOL_MOD_MAX&gt;$Q948),EOL_MOD_MIN,0)))+MAX(IF((EOL_MOD_TYPE=$AF$1)*(EOL_MOD_MIN&lt;=$Q948)*(EOL_MOD_MAX&gt;$Q948),EOL_MOD_B,0))</f>
        <v>37.397138199998992</v>
      </c>
      <c r="S948" s="3">
        <f t="shared" si="108"/>
        <v>1.2935179404125507</v>
      </c>
      <c r="T948" s="4"/>
      <c r="U948" s="6"/>
      <c r="V948" s="6">
        <v>1.9791666666666701</v>
      </c>
      <c r="W948" s="20">
        <f t="array" ref="W948">MAX(IF((EOL_MOD_TYPE=$AF$1)*(EOL_MOD_MIN&lt;=$V948)*(EOL_MOD_MAX&gt;$V948),EOL_MOD_A,0))*($V948-MAX(IF((EOL_MOD_TYPE=$AF$1)*(EOL_MOD_MIN&lt;=$V948)*(EOL_MOD_MAX&gt;$V948),EOL_MOD_MIN,0)))+MAX(IF((EOL_MOD_TYPE=$AF$1)*(EOL_MOD_MIN&lt;=$V948)*(EOL_MOD_MAX&gt;$V948),EOL_MOD_B,0))</f>
        <v>0</v>
      </c>
      <c r="X948" s="3">
        <f t="shared" si="109"/>
        <v>0</v>
      </c>
      <c r="Y948" s="6"/>
      <c r="Z948" s="6">
        <f t="shared" ca="1" si="104"/>
        <v>7.1985696505598078</v>
      </c>
      <c r="AA948" s="6">
        <v>3.3739713819999899</v>
      </c>
      <c r="AB948" s="6"/>
      <c r="AC948" s="6"/>
      <c r="AD948" s="6"/>
      <c r="AE948" s="6"/>
      <c r="AF948" s="6"/>
      <c r="AG948" s="6"/>
      <c r="AH948" s="6"/>
      <c r="AI948" s="6"/>
      <c r="AJ948" s="6"/>
      <c r="AK948" s="6"/>
      <c r="AL948" s="6"/>
      <c r="AM948" s="6"/>
      <c r="AN948" s="6"/>
      <c r="AO948" s="6"/>
      <c r="AP948" s="6"/>
      <c r="AQ948" s="6"/>
      <c r="AR948" s="6"/>
      <c r="AS948" s="6"/>
      <c r="AT948" s="6"/>
      <c r="AU948" s="6"/>
      <c r="AV948" s="6"/>
      <c r="AW948" s="6"/>
      <c r="AX948" s="6"/>
      <c r="AY948" s="6"/>
      <c r="BE948" s="21"/>
      <c r="BJ948" s="21"/>
      <c r="BP948" s="21"/>
      <c r="BQ948" s="21"/>
      <c r="BR948" s="21"/>
    </row>
    <row r="949" spans="1:70" x14ac:dyDescent="0.2">
      <c r="A949" s="2">
        <f t="shared" si="110"/>
        <v>941</v>
      </c>
      <c r="B949" s="2">
        <f t="array" ref="B949">MAX(IF((C949&gt;=$R$3:$AC$3)*(C949&lt;=$R$4:$AC$4),$F$3:$Q$3,0))</f>
        <v>2</v>
      </c>
      <c r="C949" s="2">
        <f t="shared" si="105"/>
        <v>40</v>
      </c>
      <c r="D949" s="2">
        <f t="shared" si="106"/>
        <v>5</v>
      </c>
      <c r="E949" s="10">
        <v>8.6281537201721381</v>
      </c>
      <c r="F949" s="10">
        <v>9.1083135400916024</v>
      </c>
      <c r="G949" s="10">
        <v>8.9122438725864956</v>
      </c>
      <c r="H949" s="10">
        <v>9.4872968179989332</v>
      </c>
      <c r="I949" s="10">
        <v>12.257159544449774</v>
      </c>
      <c r="J949" s="10">
        <v>14.883017890990139</v>
      </c>
      <c r="K949" s="10">
        <v>11.536442236779388</v>
      </c>
      <c r="L949" s="10">
        <v>11.793136927317159</v>
      </c>
      <c r="M949" s="10">
        <v>11.233918582079095</v>
      </c>
      <c r="N949" s="10">
        <v>8.1791821356142087</v>
      </c>
      <c r="O949" s="10">
        <v>6.683934696172936</v>
      </c>
      <c r="P949" s="10">
        <v>7.4250964086820019</v>
      </c>
      <c r="Q949" s="4">
        <f t="shared" si="107"/>
        <v>2.5416906860742303</v>
      </c>
      <c r="R949" s="20">
        <f t="array" ref="R949">MAX(IF((EOL_MOD_TYPE=$AF$1)*(EOL_MOD_MIN&lt;=$Q949)*(EOL_MOD_MAX&gt;$Q949),EOL_MOD_A,0))*($Q949-MAX(IF((EOL_MOD_TYPE=$AF$1)*(EOL_MOD_MIN&lt;=$Q949)*(EOL_MOD_MAX&gt;$Q949),EOL_MOD_MIN,0)))+MAX(IF((EOL_MOD_TYPE=$AF$1)*(EOL_MOD_MIN&lt;=$Q949)*(EOL_MOD_MAX&gt;$Q949),EOL_MOD_B,0))</f>
        <v>0</v>
      </c>
      <c r="S949" s="3">
        <f t="shared" si="108"/>
        <v>0</v>
      </c>
      <c r="T949" s="4"/>
      <c r="U949" s="6"/>
      <c r="V949" s="6">
        <v>2.2466666666666701</v>
      </c>
      <c r="W949" s="20">
        <f t="array" ref="W949">MAX(IF((EOL_MOD_TYPE=$AF$1)*(EOL_MOD_MIN&lt;=$V949)*(EOL_MOD_MAX&gt;$V949),EOL_MOD_A,0))*($V949-MAX(IF((EOL_MOD_TYPE=$AF$1)*(EOL_MOD_MIN&lt;=$V949)*(EOL_MOD_MAX&gt;$V949),EOL_MOD_MIN,0)))+MAX(IF((EOL_MOD_TYPE=$AF$1)*(EOL_MOD_MIN&lt;=$V949)*(EOL_MOD_MAX&gt;$V949),EOL_MOD_B,0))</f>
        <v>0</v>
      </c>
      <c r="X949" s="3">
        <f t="shared" si="109"/>
        <v>0</v>
      </c>
      <c r="Y949" s="6"/>
      <c r="Z949" s="6">
        <f t="shared" ca="1" si="104"/>
        <v>8.323694470346144</v>
      </c>
      <c r="AA949" s="6">
        <v>2.6804404960000001</v>
      </c>
      <c r="AB949" s="6"/>
      <c r="AC949" s="6"/>
      <c r="AD949" s="6"/>
      <c r="AE949" s="6"/>
      <c r="AF949" s="6"/>
      <c r="AG949" s="6"/>
      <c r="AH949" s="6"/>
      <c r="AI949" s="6"/>
      <c r="AJ949" s="6"/>
      <c r="AK949" s="6"/>
      <c r="AL949" s="6"/>
      <c r="AM949" s="6"/>
      <c r="AN949" s="6"/>
      <c r="AO949" s="6"/>
      <c r="AP949" s="6"/>
      <c r="AQ949" s="6"/>
      <c r="AR949" s="6"/>
      <c r="AS949" s="6"/>
      <c r="AT949" s="6"/>
      <c r="AU949" s="6"/>
      <c r="AV949" s="6"/>
      <c r="AW949" s="6"/>
      <c r="AX949" s="6"/>
      <c r="AY949" s="6"/>
      <c r="BE949" s="21"/>
      <c r="BJ949" s="21"/>
      <c r="BP949" s="21"/>
      <c r="BQ949" s="21"/>
      <c r="BR949" s="21"/>
    </row>
    <row r="950" spans="1:70" x14ac:dyDescent="0.2">
      <c r="A950" s="2">
        <f t="shared" si="110"/>
        <v>942</v>
      </c>
      <c r="B950" s="2">
        <f t="array" ref="B950">MAX(IF((C950&gt;=$R$3:$AC$3)*(C950&lt;=$R$4:$AC$4),$F$3:$Q$3,0))</f>
        <v>2</v>
      </c>
      <c r="C950" s="2">
        <f t="shared" si="105"/>
        <v>40</v>
      </c>
      <c r="D950" s="2">
        <f t="shared" si="106"/>
        <v>6</v>
      </c>
      <c r="E950" s="10">
        <v>11.499915820188532</v>
      </c>
      <c r="F950" s="10">
        <v>12.139890221247368</v>
      </c>
      <c r="G950" s="10">
        <v>11.878561466066579</v>
      </c>
      <c r="H950" s="10">
        <v>12.645012862143766</v>
      </c>
      <c r="I950" s="10">
        <v>16.33678623808532</v>
      </c>
      <c r="J950" s="10">
        <v>19.836625360139259</v>
      </c>
      <c r="K950" s="10">
        <v>15.376188103517432</v>
      </c>
      <c r="L950" s="10">
        <v>15.718320085446797</v>
      </c>
      <c r="M950" s="10">
        <v>14.972973618066684</v>
      </c>
      <c r="N950" s="10">
        <v>10.901510228966655</v>
      </c>
      <c r="O950" s="10">
        <v>8.9085902785807889</v>
      </c>
      <c r="P950" s="10">
        <v>9.8964374564856126</v>
      </c>
      <c r="Q950" s="4">
        <f t="shared" si="107"/>
        <v>8.9087005610999999</v>
      </c>
      <c r="R950" s="20">
        <f t="array" ref="R950">MAX(IF((EOL_MOD_TYPE=$AF$1)*(EOL_MOD_MIN&lt;=$Q950)*(EOL_MOD_MAX&gt;$Q950),EOL_MOD_A,0))*($Q950-MAX(IF((EOL_MOD_TYPE=$AF$1)*(EOL_MOD_MIN&lt;=$Q950)*(EOL_MOD_MAX&gt;$Q950),EOL_MOD_MIN,0)))+MAX(IF((EOL_MOD_TYPE=$AF$1)*(EOL_MOD_MIN&lt;=$Q950)*(EOL_MOD_MAX&gt;$Q950),EOL_MOD_B,0))</f>
        <v>1881.1787342738639</v>
      </c>
      <c r="S950" s="3">
        <f t="shared" si="108"/>
        <v>65.067504066551351</v>
      </c>
      <c r="T950" s="4"/>
      <c r="U950" s="6"/>
      <c r="V950" s="6">
        <v>2.6175000000000002</v>
      </c>
      <c r="W950" s="20">
        <f t="array" ref="W950">MAX(IF((EOL_MOD_TYPE=$AF$1)*(EOL_MOD_MIN&lt;=$V950)*(EOL_MOD_MAX&gt;$V950),EOL_MOD_A,0))*($V950-MAX(IF((EOL_MOD_TYPE=$AF$1)*(EOL_MOD_MIN&lt;=$V950)*(EOL_MOD_MAX&gt;$V950),EOL_MOD_MIN,0)))+MAX(IF((EOL_MOD_TYPE=$AF$1)*(EOL_MOD_MIN&lt;=$V950)*(EOL_MOD_MAX&gt;$V950),EOL_MOD_B,0))</f>
        <v>0</v>
      </c>
      <c r="X950" s="3">
        <f t="shared" si="109"/>
        <v>0</v>
      </c>
      <c r="Y950" s="6"/>
      <c r="Z950" s="6">
        <f t="shared" ca="1" si="104"/>
        <v>11.094121503440217</v>
      </c>
      <c r="AA950" s="6">
        <v>9.8985561789999998</v>
      </c>
      <c r="AB950" s="6"/>
      <c r="AC950" s="6"/>
      <c r="AD950" s="6"/>
      <c r="AE950" s="6"/>
      <c r="AF950" s="6"/>
      <c r="AG950" s="6"/>
      <c r="AH950" s="6"/>
      <c r="AI950" s="6"/>
      <c r="AJ950" s="6"/>
      <c r="AK950" s="6"/>
      <c r="AL950" s="6"/>
      <c r="AM950" s="6"/>
      <c r="AN950" s="6"/>
      <c r="AO950" s="6"/>
      <c r="AP950" s="6"/>
      <c r="AQ950" s="6"/>
      <c r="AR950" s="6"/>
      <c r="AS950" s="6"/>
      <c r="AT950" s="6"/>
      <c r="AU950" s="6"/>
      <c r="AV950" s="6"/>
      <c r="AW950" s="6"/>
      <c r="AX950" s="6"/>
      <c r="AY950" s="6"/>
      <c r="BE950" s="21"/>
      <c r="BJ950" s="21"/>
      <c r="BP950" s="21"/>
      <c r="BQ950" s="21"/>
      <c r="BR950" s="21"/>
    </row>
    <row r="951" spans="1:70" x14ac:dyDescent="0.2">
      <c r="A951" s="2">
        <f t="shared" si="110"/>
        <v>943</v>
      </c>
      <c r="B951" s="2">
        <f t="array" ref="B951">MAX(IF((C951&gt;=$R$3:$AC$3)*(C951&lt;=$R$4:$AC$4),$F$3:$Q$3,0))</f>
        <v>2</v>
      </c>
      <c r="C951" s="2">
        <f t="shared" si="105"/>
        <v>40</v>
      </c>
      <c r="D951" s="2">
        <f t="shared" si="106"/>
        <v>7</v>
      </c>
      <c r="E951" s="10">
        <v>1.8015016039256868</v>
      </c>
      <c r="F951" s="10">
        <v>1.9017558082177644</v>
      </c>
      <c r="G951" s="10">
        <v>1.8608177544988305</v>
      </c>
      <c r="H951" s="10">
        <v>1.9808850176817621</v>
      </c>
      <c r="I951" s="10">
        <v>2.5592140908749061</v>
      </c>
      <c r="J951" s="10">
        <v>3.1074759990876077</v>
      </c>
      <c r="K951" s="10">
        <v>2.4087330693430702</v>
      </c>
      <c r="L951" s="10">
        <v>2.4623292281182496</v>
      </c>
      <c r="M951" s="10">
        <v>2.3455681250405749</v>
      </c>
      <c r="N951" s="10">
        <v>1.7077592975262097</v>
      </c>
      <c r="O951" s="10">
        <v>1.3955614916246375</v>
      </c>
      <c r="P951" s="10">
        <v>1.5503111700792216</v>
      </c>
      <c r="Q951" s="4">
        <f t="shared" si="107"/>
        <v>3.4502087958316006</v>
      </c>
      <c r="R951" s="20">
        <f t="array" ref="R951">MAX(IF((EOL_MOD_TYPE=$AF$1)*(EOL_MOD_MIN&lt;=$Q951)*(EOL_MOD_MAX&gt;$Q951),EOL_MOD_A,0))*($Q951-MAX(IF((EOL_MOD_TYPE=$AF$1)*(EOL_MOD_MIN&lt;=$Q951)*(EOL_MOD_MAX&gt;$Q951),EOL_MOD_MIN,0)))+MAX(IF((EOL_MOD_TYPE=$AF$1)*(EOL_MOD_MIN&lt;=$Q951)*(EOL_MOD_MAX&gt;$Q951),EOL_MOD_B,0))</f>
        <v>45.020879583160053</v>
      </c>
      <c r="S951" s="3">
        <f t="shared" si="108"/>
        <v>1.557213151512546</v>
      </c>
      <c r="T951" s="4"/>
      <c r="U951" s="6"/>
      <c r="V951" s="6">
        <v>3.1241666666666701</v>
      </c>
      <c r="W951" s="20">
        <f t="array" ref="W951">MAX(IF((EOL_MOD_TYPE=$AF$1)*(EOL_MOD_MIN&lt;=$V951)*(EOL_MOD_MAX&gt;$V951),EOL_MOD_A,0))*($V951-MAX(IF((EOL_MOD_TYPE=$AF$1)*(EOL_MOD_MIN&lt;=$V951)*(EOL_MOD_MAX&gt;$V951),EOL_MOD_MIN,0)))+MAX(IF((EOL_MOD_TYPE=$AF$1)*(EOL_MOD_MIN&lt;=$V951)*(EOL_MOD_MAX&gt;$V951),EOL_MOD_B,0))</f>
        <v>12.416666666667009</v>
      </c>
      <c r="X951" s="3">
        <f t="shared" si="109"/>
        <v>0.42947620771304668</v>
      </c>
      <c r="Y951" s="6"/>
      <c r="Z951" s="6">
        <f t="shared" ca="1" si="104"/>
        <v>1.7379325201239908</v>
      </c>
      <c r="AA951" s="6">
        <v>4.0185122480000004</v>
      </c>
      <c r="AB951" s="6"/>
      <c r="AC951" s="6"/>
      <c r="AD951" s="6"/>
      <c r="AE951" s="6"/>
      <c r="AF951" s="6"/>
      <c r="AG951" s="6"/>
      <c r="AH951" s="6"/>
      <c r="AI951" s="6"/>
      <c r="AJ951" s="6"/>
      <c r="AK951" s="6"/>
      <c r="AL951" s="6"/>
      <c r="AM951" s="6"/>
      <c r="AN951" s="6"/>
      <c r="AO951" s="6"/>
      <c r="AP951" s="6"/>
      <c r="AQ951" s="6"/>
      <c r="AR951" s="6"/>
      <c r="AS951" s="6"/>
      <c r="AT951" s="6"/>
      <c r="AU951" s="6"/>
      <c r="AV951" s="6"/>
      <c r="AW951" s="6"/>
      <c r="AX951" s="6"/>
      <c r="AY951" s="6"/>
      <c r="BE951" s="21"/>
      <c r="BJ951" s="21"/>
      <c r="BP951" s="21"/>
      <c r="BQ951" s="21"/>
      <c r="BR951" s="21"/>
    </row>
    <row r="952" spans="1:70" x14ac:dyDescent="0.2">
      <c r="A952" s="2">
        <f t="shared" si="110"/>
        <v>944</v>
      </c>
      <c r="B952" s="2">
        <f t="array" ref="B952">MAX(IF((C952&gt;=$R$3:$AC$3)*(C952&lt;=$R$4:$AC$4),$F$3:$Q$3,0))</f>
        <v>2</v>
      </c>
      <c r="C952" s="2">
        <f t="shared" si="105"/>
        <v>40</v>
      </c>
      <c r="D952" s="2">
        <f t="shared" si="106"/>
        <v>8</v>
      </c>
      <c r="E952" s="10">
        <v>5.103111245620509</v>
      </c>
      <c r="F952" s="10">
        <v>5.3871011994616715</v>
      </c>
      <c r="G952" s="10">
        <v>5.2711360280448574</v>
      </c>
      <c r="H952" s="10">
        <v>5.6112504079846328</v>
      </c>
      <c r="I952" s="10">
        <v>7.2494824199073786</v>
      </c>
      <c r="J952" s="10">
        <v>8.8025432127752712</v>
      </c>
      <c r="K952" s="10">
        <v>6.8232150263296116</v>
      </c>
      <c r="L952" s="10">
        <v>6.9750367954424881</v>
      </c>
      <c r="M952" s="10">
        <v>6.6442877709240973</v>
      </c>
      <c r="N952" s="10">
        <v>4.8375675364530384</v>
      </c>
      <c r="O952" s="10">
        <v>3.953205218549666</v>
      </c>
      <c r="P952" s="10">
        <v>4.3915644310293533</v>
      </c>
      <c r="Q952" s="4">
        <f t="shared" si="107"/>
        <v>3.2281346357847891</v>
      </c>
      <c r="R952" s="20">
        <f t="array" ref="R952">MAX(IF((EOL_MOD_TYPE=$AF$1)*(EOL_MOD_MIN&lt;=$Q952)*(EOL_MOD_MAX&gt;$Q952),EOL_MOD_A,0))*($Q952-MAX(IF((EOL_MOD_TYPE=$AF$1)*(EOL_MOD_MIN&lt;=$Q952)*(EOL_MOD_MAX&gt;$Q952),EOL_MOD_MIN,0)))+MAX(IF((EOL_MOD_TYPE=$AF$1)*(EOL_MOD_MIN&lt;=$Q952)*(EOL_MOD_MAX&gt;$Q952),EOL_MOD_B,0))</f>
        <v>22.81346357847891</v>
      </c>
      <c r="S952" s="3">
        <f t="shared" si="108"/>
        <v>0.78908777093835414</v>
      </c>
      <c r="T952" s="4"/>
      <c r="U952" s="6"/>
      <c r="V952" s="6">
        <v>1.9683333333333299</v>
      </c>
      <c r="W952" s="20">
        <f t="array" ref="W952">MAX(IF((EOL_MOD_TYPE=$AF$1)*(EOL_MOD_MIN&lt;=$V952)*(EOL_MOD_MAX&gt;$V952),EOL_MOD_A,0))*($V952-MAX(IF((EOL_MOD_TYPE=$AF$1)*(EOL_MOD_MIN&lt;=$V952)*(EOL_MOD_MAX&gt;$V952),EOL_MOD_MIN,0)))+MAX(IF((EOL_MOD_TYPE=$AF$1)*(EOL_MOD_MIN&lt;=$V952)*(EOL_MOD_MAX&gt;$V952),EOL_MOD_B,0))</f>
        <v>0</v>
      </c>
      <c r="X952" s="3">
        <f t="shared" si="109"/>
        <v>0</v>
      </c>
      <c r="Y952" s="6"/>
      <c r="Z952" s="6">
        <f t="shared" ca="1" si="104"/>
        <v>4.9230391847823052</v>
      </c>
      <c r="AA952" s="6">
        <v>3.904395831</v>
      </c>
      <c r="AB952" s="6"/>
      <c r="AC952" s="6"/>
      <c r="AD952" s="6"/>
      <c r="AE952" s="6"/>
      <c r="AF952" s="6"/>
      <c r="AG952" s="6"/>
      <c r="AH952" s="6"/>
      <c r="AI952" s="6"/>
      <c r="AJ952" s="6"/>
      <c r="AK952" s="6"/>
      <c r="AL952" s="6"/>
      <c r="AM952" s="6"/>
      <c r="AN952" s="6"/>
      <c r="AO952" s="6"/>
      <c r="AP952" s="6"/>
      <c r="AQ952" s="6"/>
      <c r="AR952" s="6"/>
      <c r="AS952" s="6"/>
      <c r="AT952" s="6"/>
      <c r="AU952" s="6"/>
      <c r="AV952" s="6"/>
      <c r="AW952" s="6"/>
      <c r="AX952" s="6"/>
      <c r="AY952" s="6"/>
      <c r="BE952" s="21"/>
      <c r="BJ952" s="21"/>
      <c r="BP952" s="21"/>
      <c r="BQ952" s="21"/>
      <c r="BR952" s="21"/>
    </row>
    <row r="953" spans="1:70" x14ac:dyDescent="0.2">
      <c r="A953" s="2">
        <f t="shared" si="110"/>
        <v>945</v>
      </c>
      <c r="B953" s="2">
        <f t="array" ref="B953">MAX(IF((C953&gt;=$R$3:$AC$3)*(C953&lt;=$R$4:$AC$4),$F$3:$Q$3,0))</f>
        <v>2</v>
      </c>
      <c r="C953" s="2">
        <f t="shared" si="105"/>
        <v>40</v>
      </c>
      <c r="D953" s="2">
        <f t="shared" si="106"/>
        <v>9</v>
      </c>
      <c r="E953" s="10">
        <v>5.9191712134516337</v>
      </c>
      <c r="F953" s="10">
        <v>6.2485751944306278</v>
      </c>
      <c r="G953" s="10">
        <v>6.114065545047132</v>
      </c>
      <c r="H953" s="10">
        <v>6.5085690449949709</v>
      </c>
      <c r="I953" s="10">
        <v>8.4087776234871647</v>
      </c>
      <c r="J953" s="10">
        <v>10.210194895308016</v>
      </c>
      <c r="K953" s="10">
        <v>7.9143440193865411</v>
      </c>
      <c r="L953" s="10">
        <v>8.0904442457101329</v>
      </c>
      <c r="M953" s="10">
        <v>7.7068037545320074</v>
      </c>
      <c r="N953" s="10">
        <v>5.6111632936622735</v>
      </c>
      <c r="O953" s="10">
        <v>4.5853788804991433</v>
      </c>
      <c r="P953" s="10">
        <v>5.093837957084606</v>
      </c>
      <c r="Q953" s="4">
        <f t="shared" si="107"/>
        <v>4.4861371042911662</v>
      </c>
      <c r="R953" s="20">
        <f t="array" ref="R953">MAX(IF((EOL_MOD_TYPE=$AF$1)*(EOL_MOD_MIN&lt;=$Q953)*(EOL_MOD_MAX&gt;$Q953),EOL_MOD_A,0))*($Q953-MAX(IF((EOL_MOD_TYPE=$AF$1)*(EOL_MOD_MIN&lt;=$Q953)*(EOL_MOD_MAX&gt;$Q953),EOL_MOD_MIN,0)))+MAX(IF((EOL_MOD_TYPE=$AF$1)*(EOL_MOD_MIN&lt;=$Q953)*(EOL_MOD_MAX&gt;$Q953),EOL_MOD_B,0))</f>
        <v>148.61371042911662</v>
      </c>
      <c r="S953" s="3">
        <f t="shared" si="108"/>
        <v>5.1403532431618872</v>
      </c>
      <c r="T953" s="4"/>
      <c r="U953" s="6"/>
      <c r="V953" s="6">
        <v>1.8916666666666699</v>
      </c>
      <c r="W953" s="20">
        <f t="array" ref="W953">MAX(IF((EOL_MOD_TYPE=$AF$1)*(EOL_MOD_MIN&lt;=$V953)*(EOL_MOD_MAX&gt;$V953),EOL_MOD_A,0))*($V953-MAX(IF((EOL_MOD_TYPE=$AF$1)*(EOL_MOD_MIN&lt;=$V953)*(EOL_MOD_MAX&gt;$V953),EOL_MOD_MIN,0)))+MAX(IF((EOL_MOD_TYPE=$AF$1)*(EOL_MOD_MIN&lt;=$V953)*(EOL_MOD_MAX&gt;$V953),EOL_MOD_B,0))</f>
        <v>0</v>
      </c>
      <c r="X953" s="3">
        <f t="shared" si="109"/>
        <v>0</v>
      </c>
      <c r="Y953" s="6"/>
      <c r="Z953" s="6">
        <f t="shared" ca="1" si="104"/>
        <v>5.7103030725160142</v>
      </c>
      <c r="AA953" s="6">
        <v>5.5603056750000004</v>
      </c>
      <c r="AB953" s="6"/>
      <c r="AC953" s="6"/>
      <c r="AD953" s="6"/>
      <c r="AE953" s="6"/>
      <c r="AF953" s="6"/>
      <c r="AG953" s="6"/>
      <c r="AH953" s="6"/>
      <c r="AI953" s="6"/>
      <c r="AJ953" s="6"/>
      <c r="AK953" s="6"/>
      <c r="AL953" s="6"/>
      <c r="AM953" s="6"/>
      <c r="AN953" s="6"/>
      <c r="AO953" s="6"/>
      <c r="AP953" s="6"/>
      <c r="AQ953" s="6"/>
      <c r="AR953" s="6"/>
      <c r="AS953" s="6"/>
      <c r="AT953" s="6"/>
      <c r="AU953" s="6"/>
      <c r="AV953" s="6"/>
      <c r="AW953" s="6"/>
      <c r="AX953" s="6"/>
      <c r="AY953" s="6"/>
      <c r="BE953" s="21"/>
      <c r="BJ953" s="21"/>
      <c r="BP953" s="21"/>
      <c r="BQ953" s="21"/>
      <c r="BR953" s="21"/>
    </row>
    <row r="954" spans="1:70" x14ac:dyDescent="0.2">
      <c r="A954" s="2">
        <f t="shared" si="110"/>
        <v>946</v>
      </c>
      <c r="B954" s="2">
        <f t="array" ref="B954">MAX(IF((C954&gt;=$R$3:$AC$3)*(C954&lt;=$R$4:$AC$4),$F$3:$Q$3,0))</f>
        <v>2</v>
      </c>
      <c r="C954" s="2">
        <f t="shared" si="105"/>
        <v>40</v>
      </c>
      <c r="D954" s="2">
        <f t="shared" si="106"/>
        <v>10</v>
      </c>
      <c r="E954" s="10">
        <v>2.6595973873824343</v>
      </c>
      <c r="F954" s="10">
        <v>2.8076049268863033</v>
      </c>
      <c r="G954" s="10">
        <v>2.7471671562630973</v>
      </c>
      <c r="H954" s="10">
        <v>2.9244251607942195</v>
      </c>
      <c r="I954" s="10">
        <v>3.7782253954207339</v>
      </c>
      <c r="J954" s="10">
        <v>4.5876367972792256</v>
      </c>
      <c r="K954" s="10">
        <v>3.5560668745265058</v>
      </c>
      <c r="L954" s="10">
        <v>3.635192090702601</v>
      </c>
      <c r="M954" s="10">
        <v>3.4628150447890271</v>
      </c>
      <c r="N954" s="10">
        <v>2.5212035093842347</v>
      </c>
      <c r="O954" s="10">
        <v>2.0602988578907344</v>
      </c>
      <c r="P954" s="10">
        <v>2.2887592931294383</v>
      </c>
      <c r="Q954" s="4">
        <f t="shared" si="107"/>
        <v>3.6899403944000002</v>
      </c>
      <c r="R954" s="20">
        <f t="array" ref="R954">MAX(IF((EOL_MOD_TYPE=$AF$1)*(EOL_MOD_MIN&lt;=$Q954)*(EOL_MOD_MAX&gt;$Q954),EOL_MOD_A,0))*($Q954-MAX(IF((EOL_MOD_TYPE=$AF$1)*(EOL_MOD_MIN&lt;=$Q954)*(EOL_MOD_MAX&gt;$Q954),EOL_MOD_MIN,0)))+MAX(IF((EOL_MOD_TYPE=$AF$1)*(EOL_MOD_MIN&lt;=$Q954)*(EOL_MOD_MAX&gt;$Q954),EOL_MOD_B,0))</f>
        <v>68.994039440000023</v>
      </c>
      <c r="S954" s="3">
        <f t="shared" si="108"/>
        <v>2.3864132950465584</v>
      </c>
      <c r="T954" s="4"/>
      <c r="U954" s="6"/>
      <c r="V954" s="6">
        <v>0.66500000000000004</v>
      </c>
      <c r="W954" s="20">
        <f t="array" ref="W954">MAX(IF((EOL_MOD_TYPE=$AF$1)*(EOL_MOD_MIN&lt;=$V954)*(EOL_MOD_MAX&gt;$V954),EOL_MOD_A,0))*($V954-MAX(IF((EOL_MOD_TYPE=$AF$1)*(EOL_MOD_MIN&lt;=$V954)*(EOL_MOD_MAX&gt;$V954),EOL_MOD_MIN,0)))+MAX(IF((EOL_MOD_TYPE=$AF$1)*(EOL_MOD_MIN&lt;=$V954)*(EOL_MOD_MAX&gt;$V954),EOL_MOD_B,0))</f>
        <v>0</v>
      </c>
      <c r="X954" s="3">
        <f t="shared" si="109"/>
        <v>0</v>
      </c>
      <c r="Y954" s="6"/>
      <c r="Z954" s="6">
        <f t="shared" ca="1" si="104"/>
        <v>2.565748917401133</v>
      </c>
      <c r="AA954" s="6">
        <v>4.6124254929999999</v>
      </c>
      <c r="AB954" s="6"/>
      <c r="AC954" s="6"/>
      <c r="AD954" s="6"/>
      <c r="AE954" s="6"/>
      <c r="AF954" s="6"/>
      <c r="AG954" s="6"/>
      <c r="AH954" s="6"/>
      <c r="AI954" s="6"/>
      <c r="AJ954" s="6"/>
      <c r="AK954" s="6"/>
      <c r="AL954" s="6"/>
      <c r="AM954" s="6"/>
      <c r="AN954" s="6"/>
      <c r="AO954" s="6"/>
      <c r="AP954" s="6"/>
      <c r="AQ954" s="6"/>
      <c r="AR954" s="6"/>
      <c r="AS954" s="6"/>
      <c r="AT954" s="6"/>
      <c r="AU954" s="6"/>
      <c r="AV954" s="6"/>
      <c r="AW954" s="6"/>
      <c r="AX954" s="6"/>
      <c r="AY954" s="6"/>
      <c r="BE954" s="21"/>
      <c r="BJ954" s="21"/>
      <c r="BP954" s="21"/>
      <c r="BQ954" s="21"/>
      <c r="BR954" s="21"/>
    </row>
    <row r="955" spans="1:70" x14ac:dyDescent="0.2">
      <c r="A955" s="2">
        <f t="shared" si="110"/>
        <v>947</v>
      </c>
      <c r="B955" s="2">
        <f t="array" ref="B955">MAX(IF((C955&gt;=$R$3:$AC$3)*(C955&lt;=$R$4:$AC$4),$F$3:$Q$3,0))</f>
        <v>2</v>
      </c>
      <c r="C955" s="2">
        <f t="shared" si="105"/>
        <v>40</v>
      </c>
      <c r="D955" s="2">
        <f t="shared" si="106"/>
        <v>11</v>
      </c>
      <c r="E955" s="10">
        <v>4.0075664941638403</v>
      </c>
      <c r="F955" s="10">
        <v>4.2305889933636571</v>
      </c>
      <c r="G955" s="10">
        <v>4.139519425585994</v>
      </c>
      <c r="H955" s="10">
        <v>4.4066174619848102</v>
      </c>
      <c r="I955" s="10">
        <v>5.6931509911691034</v>
      </c>
      <c r="J955" s="10">
        <v>6.9127980059658745</v>
      </c>
      <c r="K955" s="10">
        <v>5.3583954191594056</v>
      </c>
      <c r="L955" s="10">
        <v>5.4776238282017529</v>
      </c>
      <c r="M955" s="10">
        <v>5.217880576518807</v>
      </c>
      <c r="N955" s="10">
        <v>3.7990301679160381</v>
      </c>
      <c r="O955" s="10">
        <v>3.1045242825167723</v>
      </c>
      <c r="P955" s="10">
        <v>3.4487757808256285</v>
      </c>
      <c r="Q955" s="4">
        <f t="shared" si="107"/>
        <v>2.7155447205925105</v>
      </c>
      <c r="R955" s="20">
        <f t="array" ref="R955">MAX(IF((EOL_MOD_TYPE=$AF$1)*(EOL_MOD_MIN&lt;=$Q955)*(EOL_MOD_MAX&gt;$Q955),EOL_MOD_A,0))*($Q955-MAX(IF((EOL_MOD_TYPE=$AF$1)*(EOL_MOD_MIN&lt;=$Q955)*(EOL_MOD_MAX&gt;$Q955),EOL_MOD_MIN,0)))+MAX(IF((EOL_MOD_TYPE=$AF$1)*(EOL_MOD_MIN&lt;=$Q955)*(EOL_MOD_MAX&gt;$Q955),EOL_MOD_B,0))</f>
        <v>0</v>
      </c>
      <c r="S955" s="3">
        <f t="shared" si="108"/>
        <v>0</v>
      </c>
      <c r="T955" s="4"/>
      <c r="U955" s="6"/>
      <c r="V955" s="6">
        <v>0.49916666666666698</v>
      </c>
      <c r="W955" s="20">
        <f t="array" ref="W955">MAX(IF((EOL_MOD_TYPE=$AF$1)*(EOL_MOD_MIN&lt;=$V955)*(EOL_MOD_MAX&gt;$V955),EOL_MOD_A,0))*($V955-MAX(IF((EOL_MOD_TYPE=$AF$1)*(EOL_MOD_MIN&lt;=$V955)*(EOL_MOD_MAX&gt;$V955),EOL_MOD_MIN,0)))+MAX(IF((EOL_MOD_TYPE=$AF$1)*(EOL_MOD_MIN&lt;=$V955)*(EOL_MOD_MAX&gt;$V955),EOL_MOD_B,0))</f>
        <v>0</v>
      </c>
      <c r="X955" s="3">
        <f t="shared" si="109"/>
        <v>0</v>
      </c>
      <c r="Y955" s="6"/>
      <c r="Z955" s="6">
        <f t="shared" ca="1" si="104"/>
        <v>3.8661526149015484</v>
      </c>
      <c r="AA955" s="6">
        <v>3.36575953199999</v>
      </c>
      <c r="AB955" s="6"/>
      <c r="AC955" s="6"/>
      <c r="AD955" s="6"/>
      <c r="AE955" s="6"/>
      <c r="AF955" s="6"/>
      <c r="AG955" s="6"/>
      <c r="AH955" s="6"/>
      <c r="AI955" s="6"/>
      <c r="AJ955" s="6"/>
      <c r="AK955" s="6"/>
      <c r="AL955" s="6"/>
      <c r="AM955" s="6"/>
      <c r="AN955" s="6"/>
      <c r="AO955" s="6"/>
      <c r="AP955" s="6"/>
      <c r="AQ955" s="6"/>
      <c r="AR955" s="6"/>
      <c r="AS955" s="6"/>
      <c r="AT955" s="6"/>
      <c r="AU955" s="6"/>
      <c r="AV955" s="6"/>
      <c r="AW955" s="6"/>
      <c r="AX955" s="6"/>
      <c r="AY955" s="6"/>
      <c r="BE955" s="21"/>
      <c r="BJ955" s="21"/>
      <c r="BP955" s="21"/>
      <c r="BQ955" s="21"/>
      <c r="BR955" s="21"/>
    </row>
    <row r="956" spans="1:70" x14ac:dyDescent="0.2">
      <c r="A956" s="2">
        <f t="shared" si="110"/>
        <v>948</v>
      </c>
      <c r="B956" s="2">
        <f t="array" ref="B956">MAX(IF((C956&gt;=$R$3:$AC$3)*(C956&lt;=$R$4:$AC$4),$F$3:$Q$3,0))</f>
        <v>2</v>
      </c>
      <c r="C956" s="2">
        <f t="shared" si="105"/>
        <v>40</v>
      </c>
      <c r="D956" s="2">
        <f t="shared" si="106"/>
        <v>12</v>
      </c>
      <c r="E956" s="10">
        <v>2.0681261533665767</v>
      </c>
      <c r="F956" s="10">
        <v>2.1832181085608355</v>
      </c>
      <c r="G956" s="10">
        <v>2.1362211703513121</v>
      </c>
      <c r="H956" s="10">
        <v>2.2740585425804913</v>
      </c>
      <c r="I956" s="10">
        <v>2.9379810608378403</v>
      </c>
      <c r="J956" s="10">
        <v>3.5673864351092295</v>
      </c>
      <c r="K956" s="10">
        <v>2.7652286549908864</v>
      </c>
      <c r="L956" s="10">
        <v>2.8267571140504817</v>
      </c>
      <c r="M956" s="10">
        <v>2.6927152178652864</v>
      </c>
      <c r="N956" s="10">
        <v>1.9605098653104385</v>
      </c>
      <c r="O956" s="10">
        <v>1.6021063834585634</v>
      </c>
      <c r="P956" s="10">
        <v>1.7797592129312569</v>
      </c>
      <c r="Q956" s="4">
        <f t="shared" si="107"/>
        <v>2.6255481677702548</v>
      </c>
      <c r="R956" s="20">
        <f t="array" ref="R956">MAX(IF((EOL_MOD_TYPE=$AF$1)*(EOL_MOD_MIN&lt;=$Q956)*(EOL_MOD_MAX&gt;$Q956),EOL_MOD_A,0))*($Q956-MAX(IF((EOL_MOD_TYPE=$AF$1)*(EOL_MOD_MIN&lt;=$Q956)*(EOL_MOD_MAX&gt;$Q956),EOL_MOD_MIN,0)))+MAX(IF((EOL_MOD_TYPE=$AF$1)*(EOL_MOD_MIN&lt;=$Q956)*(EOL_MOD_MAX&gt;$Q956),EOL_MOD_B,0))</f>
        <v>0</v>
      </c>
      <c r="S956" s="3">
        <f t="shared" si="108"/>
        <v>0</v>
      </c>
      <c r="T956" s="4"/>
      <c r="U956" s="6"/>
      <c r="V956" s="6">
        <v>1.34666666666667</v>
      </c>
      <c r="W956" s="20">
        <f t="array" ref="W956">MAX(IF((EOL_MOD_TYPE=$AF$1)*(EOL_MOD_MIN&lt;=$V956)*(EOL_MOD_MAX&gt;$V956),EOL_MOD_A,0))*($V956-MAX(IF((EOL_MOD_TYPE=$AF$1)*(EOL_MOD_MIN&lt;=$V956)*(EOL_MOD_MAX&gt;$V956),EOL_MOD_MIN,0)))+MAX(IF((EOL_MOD_TYPE=$AF$1)*(EOL_MOD_MIN&lt;=$V956)*(EOL_MOD_MAX&gt;$V956),EOL_MOD_B,0))</f>
        <v>0</v>
      </c>
      <c r="X956" s="3">
        <f t="shared" si="109"/>
        <v>0</v>
      </c>
      <c r="Y956" s="6"/>
      <c r="Z956" s="6">
        <f t="shared" ca="1" si="104"/>
        <v>1.9951487635772178</v>
      </c>
      <c r="AA956" s="6">
        <v>3.17557366</v>
      </c>
      <c r="AB956" s="6"/>
      <c r="AC956" s="6"/>
      <c r="AD956" s="6"/>
      <c r="AE956" s="6"/>
      <c r="AF956" s="6"/>
      <c r="AG956" s="6"/>
      <c r="AH956" s="6"/>
      <c r="AI956" s="6"/>
      <c r="AJ956" s="6"/>
      <c r="AK956" s="6"/>
      <c r="AL956" s="6"/>
      <c r="AM956" s="6"/>
      <c r="AN956" s="6"/>
      <c r="AO956" s="6"/>
      <c r="AP956" s="6"/>
      <c r="AQ956" s="6"/>
      <c r="AR956" s="6"/>
      <c r="AS956" s="6"/>
      <c r="AT956" s="6"/>
      <c r="AU956" s="6"/>
      <c r="AV956" s="6"/>
      <c r="AW956" s="6"/>
      <c r="AX956" s="6"/>
      <c r="AY956" s="6"/>
      <c r="BE956" s="21"/>
      <c r="BJ956" s="21"/>
      <c r="BP956" s="21"/>
      <c r="BQ956" s="21"/>
      <c r="BR956" s="21"/>
    </row>
    <row r="957" spans="1:70" x14ac:dyDescent="0.2">
      <c r="A957" s="2">
        <f t="shared" si="110"/>
        <v>949</v>
      </c>
      <c r="B957" s="2">
        <f t="array" ref="B957">MAX(IF((C957&gt;=$R$3:$AC$3)*(C957&lt;=$R$4:$AC$4),$F$3:$Q$3,0))</f>
        <v>2</v>
      </c>
      <c r="C957" s="2">
        <f t="shared" si="105"/>
        <v>40</v>
      </c>
      <c r="D957" s="2">
        <f t="shared" si="106"/>
        <v>13</v>
      </c>
      <c r="E957" s="10">
        <v>2.675807595747512</v>
      </c>
      <c r="F957" s="10">
        <v>2.8247172391060253</v>
      </c>
      <c r="G957" s="10">
        <v>2.7639111011278312</v>
      </c>
      <c r="H957" s="10">
        <v>2.9422494906831909</v>
      </c>
      <c r="I957" s="10">
        <v>3.8012536256335316</v>
      </c>
      <c r="J957" s="10">
        <v>4.615598378509528</v>
      </c>
      <c r="K957" s="10">
        <v>3.5777410517044879</v>
      </c>
      <c r="L957" s="10">
        <v>3.6573485349512422</v>
      </c>
      <c r="M957" s="10">
        <v>3.4839208533869974</v>
      </c>
      <c r="N957" s="10">
        <v>2.5365702090252302</v>
      </c>
      <c r="O957" s="10">
        <v>2.0728563502161461</v>
      </c>
      <c r="P957" s="10">
        <v>2.302709248568239</v>
      </c>
      <c r="Q957" s="4">
        <f t="shared" si="107"/>
        <v>1.7675756527377764</v>
      </c>
      <c r="R957" s="20">
        <f t="array" ref="R957">MAX(IF((EOL_MOD_TYPE=$AF$1)*(EOL_MOD_MIN&lt;=$Q957)*(EOL_MOD_MAX&gt;$Q957),EOL_MOD_A,0))*($Q957-MAX(IF((EOL_MOD_TYPE=$AF$1)*(EOL_MOD_MIN&lt;=$Q957)*(EOL_MOD_MAX&gt;$Q957),EOL_MOD_MIN,0)))+MAX(IF((EOL_MOD_TYPE=$AF$1)*(EOL_MOD_MIN&lt;=$Q957)*(EOL_MOD_MAX&gt;$Q957),EOL_MOD_B,0))</f>
        <v>0</v>
      </c>
      <c r="S957" s="3">
        <f t="shared" si="108"/>
        <v>0</v>
      </c>
      <c r="T957" s="4"/>
      <c r="U957" s="6"/>
      <c r="V957" s="6">
        <v>1.6483333333333301</v>
      </c>
      <c r="W957" s="20">
        <f t="array" ref="W957">MAX(IF((EOL_MOD_TYPE=$AF$1)*(EOL_MOD_MIN&lt;=$V957)*(EOL_MOD_MAX&gt;$V957),EOL_MOD_A,0))*($V957-MAX(IF((EOL_MOD_TYPE=$AF$1)*(EOL_MOD_MIN&lt;=$V957)*(EOL_MOD_MAX&gt;$V957),EOL_MOD_MIN,0)))+MAX(IF((EOL_MOD_TYPE=$AF$1)*(EOL_MOD_MIN&lt;=$V957)*(EOL_MOD_MAX&gt;$V957),EOL_MOD_B,0))</f>
        <v>0</v>
      </c>
      <c r="X957" s="3">
        <f t="shared" si="109"/>
        <v>0</v>
      </c>
      <c r="Y957" s="6"/>
      <c r="Z957" s="6">
        <f t="shared" ca="1" si="104"/>
        <v>2.5813871206723729</v>
      </c>
      <c r="AA957" s="6">
        <v>2.0587230600000002</v>
      </c>
      <c r="AB957" s="6"/>
      <c r="AC957" s="6"/>
      <c r="AD957" s="6"/>
      <c r="AE957" s="6"/>
      <c r="AF957" s="6"/>
      <c r="AG957" s="6"/>
      <c r="AH957" s="6"/>
      <c r="AI957" s="6"/>
      <c r="AJ957" s="6"/>
      <c r="AK957" s="6"/>
      <c r="AL957" s="6"/>
      <c r="AM957" s="6"/>
      <c r="AN957" s="6"/>
      <c r="AO957" s="6"/>
      <c r="AP957" s="6"/>
      <c r="AQ957" s="6"/>
      <c r="AR957" s="6"/>
      <c r="AS957" s="6"/>
      <c r="AT957" s="6"/>
      <c r="AU957" s="6"/>
      <c r="AV957" s="6"/>
      <c r="AW957" s="6"/>
      <c r="AX957" s="6"/>
      <c r="AY957" s="6"/>
      <c r="BE957" s="21"/>
      <c r="BJ957" s="21"/>
      <c r="BP957" s="21"/>
      <c r="BQ957" s="21"/>
      <c r="BR957" s="21"/>
    </row>
    <row r="958" spans="1:70" x14ac:dyDescent="0.2">
      <c r="A958" s="2">
        <f t="shared" si="110"/>
        <v>950</v>
      </c>
      <c r="B958" s="2">
        <f t="array" ref="B958">MAX(IF((C958&gt;=$R$3:$AC$3)*(C958&lt;=$R$4:$AC$4),$F$3:$Q$3,0))</f>
        <v>2</v>
      </c>
      <c r="C958" s="2">
        <f t="shared" si="105"/>
        <v>40</v>
      </c>
      <c r="D958" s="2">
        <f t="shared" si="106"/>
        <v>14</v>
      </c>
      <c r="E958" s="10">
        <v>10.260619803837146</v>
      </c>
      <c r="F958" s="10">
        <v>10.831626941291606</v>
      </c>
      <c r="G958" s="10">
        <v>10.59846045184541</v>
      </c>
      <c r="H958" s="10">
        <v>11.282314707496761</v>
      </c>
      <c r="I958" s="10">
        <v>14.576241689637367</v>
      </c>
      <c r="J958" s="10">
        <v>17.698918339404521</v>
      </c>
      <c r="K958" s="10">
        <v>13.719163046872596</v>
      </c>
      <c r="L958" s="10">
        <v>14.024424950020418</v>
      </c>
      <c r="M958" s="10">
        <v>13.359401236499439</v>
      </c>
      <c r="N958" s="10">
        <v>9.7267017859992215</v>
      </c>
      <c r="O958" s="10">
        <v>7.9485501690549389</v>
      </c>
      <c r="P958" s="10">
        <v>8.8299413440217034</v>
      </c>
      <c r="Q958" s="4">
        <f t="shared" si="107"/>
        <v>2.3232484089000001</v>
      </c>
      <c r="R958" s="20">
        <f t="array" ref="R958">MAX(IF((EOL_MOD_TYPE=$AF$1)*(EOL_MOD_MIN&lt;=$Q958)*(EOL_MOD_MAX&gt;$Q958),EOL_MOD_A,0))*($Q958-MAX(IF((EOL_MOD_TYPE=$AF$1)*(EOL_MOD_MIN&lt;=$Q958)*(EOL_MOD_MAX&gt;$Q958),EOL_MOD_MIN,0)))+MAX(IF((EOL_MOD_TYPE=$AF$1)*(EOL_MOD_MIN&lt;=$Q958)*(EOL_MOD_MAX&gt;$Q958),EOL_MOD_B,0))</f>
        <v>0</v>
      </c>
      <c r="S958" s="3">
        <f t="shared" si="108"/>
        <v>0</v>
      </c>
      <c r="T958" s="4"/>
      <c r="U958" s="6"/>
      <c r="V958" s="6">
        <v>1.23</v>
      </c>
      <c r="W958" s="20">
        <f t="array" ref="W958">MAX(IF((EOL_MOD_TYPE=$AF$1)*(EOL_MOD_MIN&lt;=$V958)*(EOL_MOD_MAX&gt;$V958),EOL_MOD_A,0))*($V958-MAX(IF((EOL_MOD_TYPE=$AF$1)*(EOL_MOD_MIN&lt;=$V958)*(EOL_MOD_MAX&gt;$V958),EOL_MOD_MIN,0)))+MAX(IF((EOL_MOD_TYPE=$AF$1)*(EOL_MOD_MIN&lt;=$V958)*(EOL_MOD_MAX&gt;$V958),EOL_MOD_B,0))</f>
        <v>0</v>
      </c>
      <c r="X958" s="3">
        <f t="shared" si="109"/>
        <v>0</v>
      </c>
      <c r="Y958" s="6"/>
      <c r="Z958" s="6">
        <f t="shared" ca="1" si="104"/>
        <v>9.8985561793884536</v>
      </c>
      <c r="AA958" s="6">
        <v>2.5813871210000001</v>
      </c>
      <c r="AB958" s="6"/>
      <c r="AC958" s="6"/>
      <c r="AD958" s="6"/>
      <c r="AE958" s="6"/>
      <c r="AF958" s="6"/>
      <c r="AG958" s="6"/>
      <c r="AH958" s="6"/>
      <c r="AI958" s="6"/>
      <c r="AJ958" s="6"/>
      <c r="AK958" s="6"/>
      <c r="AL958" s="6"/>
      <c r="AM958" s="6"/>
      <c r="AN958" s="6"/>
      <c r="AO958" s="6"/>
      <c r="AP958" s="6"/>
      <c r="AQ958" s="6"/>
      <c r="AR958" s="6"/>
      <c r="AS958" s="6"/>
      <c r="AT958" s="6"/>
      <c r="AU958" s="6"/>
      <c r="AV958" s="6"/>
      <c r="AW958" s="6"/>
      <c r="AX958" s="6"/>
      <c r="AY958" s="6"/>
      <c r="BE958" s="21"/>
      <c r="BJ958" s="21"/>
      <c r="BP958" s="21"/>
      <c r="BQ958" s="21"/>
      <c r="BR958" s="21"/>
    </row>
    <row r="959" spans="1:70" x14ac:dyDescent="0.2">
      <c r="A959" s="2">
        <f t="shared" si="110"/>
        <v>951</v>
      </c>
      <c r="B959" s="2">
        <f t="array" ref="B959">MAX(IF((C959&gt;=$R$3:$AC$3)*(C959&lt;=$R$4:$AC$4),$F$3:$Q$3,0))</f>
        <v>2</v>
      </c>
      <c r="C959" s="2">
        <f t="shared" si="105"/>
        <v>40</v>
      </c>
      <c r="D959" s="2">
        <f t="shared" si="106"/>
        <v>15</v>
      </c>
      <c r="E959" s="10">
        <v>7.528982927893404</v>
      </c>
      <c r="F959" s="10">
        <v>7.9479735027115241</v>
      </c>
      <c r="G959" s="10">
        <v>7.7768818384691034</v>
      </c>
      <c r="H959" s="10">
        <v>8.2786767703932753</v>
      </c>
      <c r="I959" s="10">
        <v>10.695676960283327</v>
      </c>
      <c r="J959" s="10">
        <v>12.987017993759304</v>
      </c>
      <c r="K959" s="10">
        <v>10.066774360576357</v>
      </c>
      <c r="L959" s="10">
        <v>10.290767813338022</v>
      </c>
      <c r="M959" s="10">
        <v>9.802790256283302</v>
      </c>
      <c r="N959" s="10">
        <v>7.1372074096451668</v>
      </c>
      <c r="O959" s="10">
        <v>5.8324447907073731</v>
      </c>
      <c r="P959" s="10">
        <v>6.4791873107488041</v>
      </c>
      <c r="Q959" s="4">
        <f t="shared" si="107"/>
        <v>1.8918722644128092</v>
      </c>
      <c r="R959" s="20">
        <f t="array" ref="R959">MAX(IF((EOL_MOD_TYPE=$AF$1)*(EOL_MOD_MIN&lt;=$Q959)*(EOL_MOD_MAX&gt;$Q959),EOL_MOD_A,0))*($Q959-MAX(IF((EOL_MOD_TYPE=$AF$1)*(EOL_MOD_MIN&lt;=$Q959)*(EOL_MOD_MAX&gt;$Q959),EOL_MOD_MIN,0)))+MAX(IF((EOL_MOD_TYPE=$AF$1)*(EOL_MOD_MIN&lt;=$Q959)*(EOL_MOD_MAX&gt;$Q959),EOL_MOD_B,0))</f>
        <v>0</v>
      </c>
      <c r="S959" s="3">
        <f t="shared" si="108"/>
        <v>0</v>
      </c>
      <c r="T959" s="4"/>
      <c r="U959" s="6"/>
      <c r="V959" s="6">
        <v>1.76583333333333</v>
      </c>
      <c r="W959" s="20">
        <f t="array" ref="W959">MAX(IF((EOL_MOD_TYPE=$AF$1)*(EOL_MOD_MIN&lt;=$V959)*(EOL_MOD_MAX&gt;$V959),EOL_MOD_A,0))*($V959-MAX(IF((EOL_MOD_TYPE=$AF$1)*(EOL_MOD_MIN&lt;=$V959)*(EOL_MOD_MAX&gt;$V959),EOL_MOD_MIN,0)))+MAX(IF((EOL_MOD_TYPE=$AF$1)*(EOL_MOD_MIN&lt;=$V959)*(EOL_MOD_MAX&gt;$V959),EOL_MOD_B,0))</f>
        <v>0</v>
      </c>
      <c r="X959" s="3">
        <f t="shared" si="109"/>
        <v>0</v>
      </c>
      <c r="Y959" s="6"/>
      <c r="Z959" s="6">
        <f t="shared" ca="1" si="104"/>
        <v>7.2633098107327827</v>
      </c>
      <c r="AA959" s="6">
        <v>1.9951487640000001</v>
      </c>
      <c r="AB959" s="6"/>
      <c r="AC959" s="6"/>
      <c r="AD959" s="6"/>
      <c r="AE959" s="6"/>
      <c r="AF959" s="6"/>
      <c r="AG959" s="6"/>
      <c r="AH959" s="6"/>
      <c r="AI959" s="6"/>
      <c r="AJ959" s="6"/>
      <c r="AK959" s="6"/>
      <c r="AL959" s="6"/>
      <c r="AM959" s="6"/>
      <c r="AN959" s="6"/>
      <c r="AO959" s="6"/>
      <c r="AP959" s="6"/>
      <c r="AQ959" s="6"/>
      <c r="AR959" s="6"/>
      <c r="AS959" s="6"/>
      <c r="AT959" s="6"/>
      <c r="AU959" s="6"/>
      <c r="AV959" s="6"/>
      <c r="AW959" s="6"/>
      <c r="AX959" s="6"/>
      <c r="AY959" s="6"/>
      <c r="BE959" s="21"/>
      <c r="BJ959" s="21"/>
      <c r="BP959" s="21"/>
      <c r="BQ959" s="21"/>
      <c r="BR959" s="21"/>
    </row>
    <row r="960" spans="1:70" x14ac:dyDescent="0.2">
      <c r="A960" s="2">
        <f t="shared" si="110"/>
        <v>952</v>
      </c>
      <c r="B960" s="2">
        <f t="array" ref="B960">MAX(IF((C960&gt;=$R$3:$AC$3)*(C960&lt;=$R$4:$AC$4),$F$3:$Q$3,0))</f>
        <v>2</v>
      </c>
      <c r="C960" s="2">
        <f t="shared" si="105"/>
        <v>40</v>
      </c>
      <c r="D960" s="2">
        <f t="shared" si="106"/>
        <v>16</v>
      </c>
      <c r="E960" s="10">
        <v>4.755825518527387</v>
      </c>
      <c r="F960" s="10">
        <v>5.0204888982728919</v>
      </c>
      <c r="G960" s="10">
        <v>4.912415588689881</v>
      </c>
      <c r="H960" s="10">
        <v>5.2293839182993649</v>
      </c>
      <c r="I960" s="10">
        <v>6.7561281401222812</v>
      </c>
      <c r="J960" s="10">
        <v>8.2034973615720865</v>
      </c>
      <c r="K960" s="10">
        <v>6.3588698303346805</v>
      </c>
      <c r="L960" s="10">
        <v>6.500359562590595</v>
      </c>
      <c r="M960" s="10">
        <v>6.1921192410842707</v>
      </c>
      <c r="N960" s="10">
        <v>4.5083530478014398</v>
      </c>
      <c r="O960" s="10">
        <v>3.6841748794892428</v>
      </c>
      <c r="P960" s="10">
        <v>4.0927021148658191</v>
      </c>
      <c r="Q960" s="4">
        <f t="shared" si="107"/>
        <v>2.5657489170000001</v>
      </c>
      <c r="R960" s="20">
        <f t="array" ref="R960">MAX(IF((EOL_MOD_TYPE=$AF$1)*(EOL_MOD_MIN&lt;=$Q960)*(EOL_MOD_MAX&gt;$Q960),EOL_MOD_A,0))*($Q960-MAX(IF((EOL_MOD_TYPE=$AF$1)*(EOL_MOD_MIN&lt;=$Q960)*(EOL_MOD_MAX&gt;$Q960),EOL_MOD_MIN,0)))+MAX(IF((EOL_MOD_TYPE=$AF$1)*(EOL_MOD_MIN&lt;=$Q960)*(EOL_MOD_MAX&gt;$Q960),EOL_MOD_B,0))</f>
        <v>0</v>
      </c>
      <c r="S960" s="3">
        <f t="shared" si="108"/>
        <v>0</v>
      </c>
      <c r="T960" s="4"/>
      <c r="U960" s="6"/>
      <c r="V960" s="6">
        <v>2.38</v>
      </c>
      <c r="W960" s="20">
        <f t="array" ref="W960">MAX(IF((EOL_MOD_TYPE=$AF$1)*(EOL_MOD_MIN&lt;=$V960)*(EOL_MOD_MAX&gt;$V960),EOL_MOD_A,0))*($V960-MAX(IF((EOL_MOD_TYPE=$AF$1)*(EOL_MOD_MIN&lt;=$V960)*(EOL_MOD_MAX&gt;$V960),EOL_MOD_MIN,0)))+MAX(IF((EOL_MOD_TYPE=$AF$1)*(EOL_MOD_MIN&lt;=$V960)*(EOL_MOD_MAX&gt;$V960),EOL_MOD_B,0))</f>
        <v>0</v>
      </c>
      <c r="X960" s="3">
        <f t="shared" si="109"/>
        <v>0</v>
      </c>
      <c r="Y960" s="6"/>
      <c r="Z960" s="6">
        <f t="shared" ca="1" si="104"/>
        <v>4.5880080321178749</v>
      </c>
      <c r="AA960" s="6">
        <v>2.5657489170000001</v>
      </c>
      <c r="AB960" s="6"/>
      <c r="AC960" s="6"/>
      <c r="AD960" s="6"/>
      <c r="AE960" s="6"/>
      <c r="AF960" s="6"/>
      <c r="AG960" s="6"/>
      <c r="AH960" s="6"/>
      <c r="AI960" s="6"/>
      <c r="AJ960" s="6"/>
      <c r="AK960" s="6"/>
      <c r="AL960" s="6"/>
      <c r="AM960" s="6"/>
      <c r="AN960" s="6"/>
      <c r="AO960" s="6"/>
      <c r="AP960" s="6"/>
      <c r="AQ960" s="6"/>
      <c r="AR960" s="6"/>
      <c r="AS960" s="6"/>
      <c r="AT960" s="6"/>
      <c r="AU960" s="6"/>
      <c r="AV960" s="6"/>
      <c r="AW960" s="6"/>
      <c r="AX960" s="6"/>
      <c r="AY960" s="6"/>
      <c r="BE960" s="21"/>
      <c r="BJ960" s="21"/>
      <c r="BP960" s="21"/>
      <c r="BQ960" s="21"/>
      <c r="BR960" s="21"/>
    </row>
    <row r="961" spans="1:70" x14ac:dyDescent="0.2">
      <c r="A961" s="2">
        <f t="shared" si="110"/>
        <v>953</v>
      </c>
      <c r="B961" s="2">
        <f t="array" ref="B961">MAX(IF((C961&gt;=$R$3:$AC$3)*(C961&lt;=$R$4:$AC$4),$F$3:$Q$3,0))</f>
        <v>2</v>
      </c>
      <c r="C961" s="2">
        <f t="shared" si="105"/>
        <v>40</v>
      </c>
      <c r="D961" s="2">
        <f t="shared" si="106"/>
        <v>17</v>
      </c>
      <c r="E961" s="10">
        <v>3.6667122824592679</v>
      </c>
      <c r="F961" s="10">
        <v>3.870766123679775</v>
      </c>
      <c r="G961" s="10">
        <v>3.787442265369525</v>
      </c>
      <c r="H961" s="10">
        <v>4.0318229018756275</v>
      </c>
      <c r="I961" s="10">
        <v>5.2089333254021053</v>
      </c>
      <c r="J961" s="10">
        <v>6.3248461108624943</v>
      </c>
      <c r="K961" s="10">
        <v>4.9026496070166061</v>
      </c>
      <c r="L961" s="10">
        <v>5.0117373220901555</v>
      </c>
      <c r="M961" s="10">
        <v>4.774085926257114</v>
      </c>
      <c r="N961" s="10">
        <v>3.4759125265711783</v>
      </c>
      <c r="O961" s="10">
        <v>2.840476217793209</v>
      </c>
      <c r="P961" s="10">
        <v>3.1554482086366087</v>
      </c>
      <c r="Q961" s="4">
        <f t="shared" si="107"/>
        <v>1.8278945270558036</v>
      </c>
      <c r="R961" s="20">
        <f t="array" ref="R961">MAX(IF((EOL_MOD_TYPE=$AF$1)*(EOL_MOD_MIN&lt;=$Q961)*(EOL_MOD_MAX&gt;$Q961),EOL_MOD_A,0))*($Q961-MAX(IF((EOL_MOD_TYPE=$AF$1)*(EOL_MOD_MIN&lt;=$Q961)*(EOL_MOD_MAX&gt;$Q961),EOL_MOD_MIN,0)))+MAX(IF((EOL_MOD_TYPE=$AF$1)*(EOL_MOD_MIN&lt;=$Q961)*(EOL_MOD_MAX&gt;$Q961),EOL_MOD_B,0))</f>
        <v>0</v>
      </c>
      <c r="S961" s="3">
        <f t="shared" si="108"/>
        <v>0</v>
      </c>
      <c r="T961" s="4"/>
      <c r="U961" s="6"/>
      <c r="V961" s="6">
        <v>2.5341666666666698</v>
      </c>
      <c r="W961" s="20">
        <f t="array" ref="W961">MAX(IF((EOL_MOD_TYPE=$AF$1)*(EOL_MOD_MIN&lt;=$V961)*(EOL_MOD_MAX&gt;$V961),EOL_MOD_A,0))*($V961-MAX(IF((EOL_MOD_TYPE=$AF$1)*(EOL_MOD_MIN&lt;=$V961)*(EOL_MOD_MAX&gt;$V961),EOL_MOD_MIN,0)))+MAX(IF((EOL_MOD_TYPE=$AF$1)*(EOL_MOD_MIN&lt;=$V961)*(EOL_MOD_MAX&gt;$V961),EOL_MOD_B,0))</f>
        <v>0</v>
      </c>
      <c r="X961" s="3">
        <f t="shared" si="109"/>
        <v>0</v>
      </c>
      <c r="Y961" s="6"/>
      <c r="Z961" s="6">
        <f t="shared" ca="1" si="104"/>
        <v>3.5373260305389631</v>
      </c>
      <c r="AA961" s="6">
        <v>1.73793252</v>
      </c>
      <c r="AB961" s="6"/>
      <c r="AC961" s="6"/>
      <c r="AD961" s="6"/>
      <c r="AE961" s="6"/>
      <c r="AF961" s="6"/>
      <c r="AG961" s="6"/>
      <c r="AH961" s="6"/>
      <c r="AI961" s="6"/>
      <c r="AJ961" s="6"/>
      <c r="AK961" s="6"/>
      <c r="AL961" s="6"/>
      <c r="AM961" s="6"/>
      <c r="AN961" s="6"/>
      <c r="AO961" s="6"/>
      <c r="AP961" s="6"/>
      <c r="AQ961" s="6"/>
      <c r="AR961" s="6"/>
      <c r="AS961" s="6"/>
      <c r="AT961" s="6"/>
      <c r="AU961" s="6"/>
      <c r="AV961" s="6"/>
      <c r="AW961" s="6"/>
      <c r="AX961" s="6"/>
      <c r="AY961" s="6"/>
      <c r="BE961" s="21"/>
      <c r="BJ961" s="21"/>
      <c r="BP961" s="21"/>
      <c r="BQ961" s="21"/>
      <c r="BR961" s="21"/>
    </row>
    <row r="962" spans="1:70" x14ac:dyDescent="0.2">
      <c r="A962" s="2">
        <f t="shared" si="110"/>
        <v>954</v>
      </c>
      <c r="B962" s="2">
        <f t="array" ref="B962">MAX(IF((C962&gt;=$R$3:$AC$3)*(C962&lt;=$R$4:$AC$4),$F$3:$Q$3,0))</f>
        <v>2</v>
      </c>
      <c r="C962" s="2">
        <f t="shared" si="105"/>
        <v>40</v>
      </c>
      <c r="D962" s="2">
        <f t="shared" si="106"/>
        <v>18</v>
      </c>
      <c r="E962" s="10">
        <v>3.4888703246195796</v>
      </c>
      <c r="F962" s="10">
        <v>3.6830271977030002</v>
      </c>
      <c r="G962" s="10">
        <v>3.6037446922328789</v>
      </c>
      <c r="H962" s="10">
        <v>3.83627244050931</v>
      </c>
      <c r="I962" s="10">
        <v>4.9562909500301826</v>
      </c>
      <c r="J962" s="10">
        <v>6.0180800139501658</v>
      </c>
      <c r="K962" s="10">
        <v>4.6648625275981388</v>
      </c>
      <c r="L962" s="10">
        <v>4.7686592977241551</v>
      </c>
      <c r="M962" s="10">
        <v>4.5425344101804237</v>
      </c>
      <c r="N962" s="10">
        <v>3.3073246905519551</v>
      </c>
      <c r="O962" s="10">
        <v>2.7027081539650299</v>
      </c>
      <c r="P962" s="10">
        <v>3.0024034524472043</v>
      </c>
      <c r="Q962" s="4">
        <f t="shared" si="107"/>
        <v>2.7180089981000002</v>
      </c>
      <c r="R962" s="20">
        <f t="array" ref="R962">MAX(IF((EOL_MOD_TYPE=$AF$1)*(EOL_MOD_MIN&lt;=$Q962)*(EOL_MOD_MAX&gt;$Q962),EOL_MOD_A,0))*($Q962-MAX(IF((EOL_MOD_TYPE=$AF$1)*(EOL_MOD_MIN&lt;=$Q962)*(EOL_MOD_MAX&gt;$Q962),EOL_MOD_MIN,0)))+MAX(IF((EOL_MOD_TYPE=$AF$1)*(EOL_MOD_MIN&lt;=$Q962)*(EOL_MOD_MAX&gt;$Q962),EOL_MOD_B,0))</f>
        <v>0</v>
      </c>
      <c r="S962" s="3">
        <f t="shared" si="108"/>
        <v>0</v>
      </c>
      <c r="T962" s="4"/>
      <c r="U962" s="6"/>
      <c r="V962" s="6">
        <v>3.6941666666666699</v>
      </c>
      <c r="W962" s="20">
        <f t="array" ref="W962">MAX(IF((EOL_MOD_TYPE=$AF$1)*(EOL_MOD_MIN&lt;=$V962)*(EOL_MOD_MAX&gt;$V962),EOL_MOD_A,0))*($V962-MAX(IF((EOL_MOD_TYPE=$AF$1)*(EOL_MOD_MIN&lt;=$V962)*(EOL_MOD_MAX&gt;$V962),EOL_MOD_MIN,0)))+MAX(IF((EOL_MOD_TYPE=$AF$1)*(EOL_MOD_MIN&lt;=$V962)*(EOL_MOD_MAX&gt;$V962),EOL_MOD_B,0))</f>
        <v>69.416666666666998</v>
      </c>
      <c r="X962" s="3">
        <f t="shared" si="109"/>
        <v>2.4010314162748978</v>
      </c>
      <c r="Y962" s="6"/>
      <c r="Z962" s="6">
        <f t="shared" ca="1" si="104"/>
        <v>3.3657595321808174</v>
      </c>
      <c r="AA962" s="6">
        <v>2.4709172709999998</v>
      </c>
      <c r="AB962" s="6"/>
      <c r="AC962" s="6"/>
      <c r="AD962" s="6"/>
      <c r="AE962" s="6"/>
      <c r="AF962" s="6"/>
      <c r="AG962" s="6"/>
      <c r="AH962" s="6"/>
      <c r="AI962" s="6"/>
      <c r="AJ962" s="6"/>
      <c r="AK962" s="6"/>
      <c r="AL962" s="6"/>
      <c r="AM962" s="6"/>
      <c r="AN962" s="6"/>
      <c r="AO962" s="6"/>
      <c r="AP962" s="6"/>
      <c r="AQ962" s="6"/>
      <c r="AR962" s="6"/>
      <c r="AS962" s="6"/>
      <c r="AT962" s="6"/>
      <c r="AU962" s="6"/>
      <c r="AV962" s="6"/>
      <c r="AW962" s="6"/>
      <c r="AX962" s="6"/>
      <c r="AY962" s="6"/>
      <c r="BE962" s="21"/>
      <c r="BJ962" s="21"/>
      <c r="BP962" s="21"/>
      <c r="BQ962" s="21"/>
      <c r="BR962" s="21"/>
    </row>
    <row r="963" spans="1:70" x14ac:dyDescent="0.2">
      <c r="A963" s="2">
        <f t="shared" si="110"/>
        <v>955</v>
      </c>
      <c r="B963" s="2">
        <f t="array" ref="B963">MAX(IF((C963&gt;=$R$3:$AC$3)*(C963&lt;=$R$4:$AC$4),$F$3:$Q$3,0))</f>
        <v>2</v>
      </c>
      <c r="C963" s="2">
        <f t="shared" si="105"/>
        <v>40</v>
      </c>
      <c r="D963" s="2">
        <f t="shared" si="106"/>
        <v>19</v>
      </c>
      <c r="E963" s="10">
        <v>4.3989669996811633</v>
      </c>
      <c r="F963" s="10">
        <v>4.6437710760689495</v>
      </c>
      <c r="G963" s="10">
        <v>4.5438071643253579</v>
      </c>
      <c r="H963" s="10">
        <v>4.8369914320122698</v>
      </c>
      <c r="I963" s="10">
        <v>6.2491747475247585</v>
      </c>
      <c r="J963" s="10">
        <v>7.5879390517886769</v>
      </c>
      <c r="K963" s="10">
        <v>5.8817251452849595</v>
      </c>
      <c r="L963" s="10">
        <v>6.0125980422326624</v>
      </c>
      <c r="M963" s="10">
        <v>5.7274868671075305</v>
      </c>
      <c r="N963" s="10">
        <v>4.1700638938350743</v>
      </c>
      <c r="O963" s="10">
        <v>3.4077288270545663</v>
      </c>
      <c r="P963" s="10">
        <v>3.7856017788463294</v>
      </c>
      <c r="Q963" s="4">
        <f t="shared" si="107"/>
        <v>4.0375794757575587</v>
      </c>
      <c r="R963" s="20">
        <f t="array" ref="R963">MAX(IF((EOL_MOD_TYPE=$AF$1)*(EOL_MOD_MIN&lt;=$Q963)*(EOL_MOD_MAX&gt;$Q963),EOL_MOD_A,0))*($Q963-MAX(IF((EOL_MOD_TYPE=$AF$1)*(EOL_MOD_MIN&lt;=$Q963)*(EOL_MOD_MAX&gt;$Q963),EOL_MOD_MIN,0)))+MAX(IF((EOL_MOD_TYPE=$AF$1)*(EOL_MOD_MIN&lt;=$Q963)*(EOL_MOD_MAX&gt;$Q963),EOL_MOD_B,0))</f>
        <v>103.75794757575588</v>
      </c>
      <c r="S963" s="3">
        <f t="shared" si="108"/>
        <v>3.5888512626784035</v>
      </c>
      <c r="T963" s="4"/>
      <c r="U963" s="6"/>
      <c r="V963" s="6">
        <v>8.4741666666666706</v>
      </c>
      <c r="W963" s="20">
        <f t="array" ref="W963">MAX(IF((EOL_MOD_TYPE=$AF$1)*(EOL_MOD_MIN&lt;=$V963)*(EOL_MOD_MAX&gt;$V963),EOL_MOD_A,0))*($V963-MAX(IF((EOL_MOD_TYPE=$AF$1)*(EOL_MOD_MIN&lt;=$V963)*(EOL_MOD_MAX&gt;$V963),EOL_MOD_MIN,0)))+MAX(IF((EOL_MOD_TYPE=$AF$1)*(EOL_MOD_MIN&lt;=$V963)*(EOL_MOD_MAX&gt;$V963),EOL_MOD_B,0))</f>
        <v>1629.3465909090935</v>
      </c>
      <c r="X963" s="3">
        <f t="shared" si="109"/>
        <v>56.356960664198574</v>
      </c>
      <c r="Y963" s="6"/>
      <c r="Z963" s="6">
        <f t="shared" ca="1" si="104"/>
        <v>4.2437418801285292</v>
      </c>
      <c r="AA963" s="6">
        <v>3.5373260310000001</v>
      </c>
      <c r="AB963" s="6"/>
      <c r="AC963" s="6"/>
      <c r="AD963" s="6"/>
      <c r="AE963" s="6"/>
      <c r="AF963" s="6"/>
      <c r="AG963" s="6"/>
      <c r="AH963" s="6"/>
      <c r="AI963" s="6"/>
      <c r="AJ963" s="6"/>
      <c r="AK963" s="6"/>
      <c r="AL963" s="6"/>
      <c r="AM963" s="6"/>
      <c r="AN963" s="6"/>
      <c r="AO963" s="6"/>
      <c r="AP963" s="6"/>
      <c r="AQ963" s="6"/>
      <c r="AR963" s="6"/>
      <c r="AS963" s="6"/>
      <c r="AT963" s="6"/>
      <c r="AU963" s="6"/>
      <c r="AV963" s="6"/>
      <c r="AW963" s="6"/>
      <c r="AX963" s="6"/>
      <c r="AY963" s="6"/>
      <c r="BE963" s="21"/>
      <c r="BJ963" s="21"/>
      <c r="BP963" s="21"/>
      <c r="BQ963" s="21"/>
      <c r="BR963" s="21"/>
    </row>
    <row r="964" spans="1:70" x14ac:dyDescent="0.2">
      <c r="A964" s="2">
        <f t="shared" si="110"/>
        <v>956</v>
      </c>
      <c r="B964" s="2">
        <f t="array" ref="B964">MAX(IF((C964&gt;=$R$3:$AC$3)*(C964&lt;=$R$4:$AC$4),$F$3:$Q$3,0))</f>
        <v>2</v>
      </c>
      <c r="C964" s="2">
        <f t="shared" si="105"/>
        <v>40</v>
      </c>
      <c r="D964" s="2">
        <f t="shared" si="106"/>
        <v>20</v>
      </c>
      <c r="E964" s="10">
        <v>2.1340258338528137</v>
      </c>
      <c r="F964" s="10">
        <v>2.2527851296788284</v>
      </c>
      <c r="G964" s="10">
        <v>2.2042906603797254</v>
      </c>
      <c r="H964" s="10">
        <v>2.3465201432034055</v>
      </c>
      <c r="I964" s="10">
        <v>3.0315981803102963</v>
      </c>
      <c r="J964" s="10">
        <v>3.6810592039884131</v>
      </c>
      <c r="K964" s="10">
        <v>2.853341115895967</v>
      </c>
      <c r="L964" s="10">
        <v>2.9168301448106635</v>
      </c>
      <c r="M964" s="10">
        <v>2.7785170787473668</v>
      </c>
      <c r="N964" s="10">
        <v>2.0229804131074194</v>
      </c>
      <c r="O964" s="10">
        <v>1.6531566052271993</v>
      </c>
      <c r="P964" s="10">
        <v>1.8364702425189272</v>
      </c>
      <c r="Q964" s="4">
        <f t="shared" si="107"/>
        <v>4.9787795350367867</v>
      </c>
      <c r="R964" s="20">
        <f t="array" ref="R964">MAX(IF((EOL_MOD_TYPE=$AF$1)*(EOL_MOD_MIN&lt;=$Q964)*(EOL_MOD_MAX&gt;$Q964),EOL_MOD_A,0))*($Q964-MAX(IF((EOL_MOD_TYPE=$AF$1)*(EOL_MOD_MIN&lt;=$Q964)*(EOL_MOD_MAX&gt;$Q964),EOL_MOD_MIN,0)))+MAX(IF((EOL_MOD_TYPE=$AF$1)*(EOL_MOD_MIN&lt;=$Q964)*(EOL_MOD_MAX&gt;$Q964),EOL_MOD_B,0))</f>
        <v>197.87795350367867</v>
      </c>
      <c r="S964" s="3">
        <f t="shared" si="108"/>
        <v>6.844338769995395</v>
      </c>
      <c r="T964" s="4"/>
      <c r="U964" s="6"/>
      <c r="V964" s="6">
        <v>8.4391666666666705</v>
      </c>
      <c r="W964" s="20">
        <f t="array" ref="W964">MAX(IF((EOL_MOD_TYPE=$AF$1)*(EOL_MOD_MIN&lt;=$V964)*(EOL_MOD_MAX&gt;$V964),EOL_MOD_A,0))*($V964-MAX(IF((EOL_MOD_TYPE=$AF$1)*(EOL_MOD_MIN&lt;=$V964)*(EOL_MOD_MAX&gt;$V964),EOL_MOD_MIN,0)))+MAX(IF((EOL_MOD_TYPE=$AF$1)*(EOL_MOD_MIN&lt;=$V964)*(EOL_MOD_MAX&gt;$V964),EOL_MOD_B,0))</f>
        <v>1609.0625000000025</v>
      </c>
      <c r="X964" s="3">
        <f t="shared" si="109"/>
        <v>55.655360575027338</v>
      </c>
      <c r="Y964" s="6"/>
      <c r="Z964" s="6">
        <f t="shared" ca="1" si="104"/>
        <v>2.0587230604489157</v>
      </c>
      <c r="AA964" s="6">
        <v>4.24374188</v>
      </c>
      <c r="AB964" s="6"/>
      <c r="AC964" s="6"/>
      <c r="AD964" s="6"/>
      <c r="AE964" s="6"/>
      <c r="AF964" s="6"/>
      <c r="AG964" s="6"/>
      <c r="AH964" s="6"/>
      <c r="AI964" s="6"/>
      <c r="AJ964" s="6"/>
      <c r="AK964" s="6"/>
      <c r="AL964" s="6"/>
      <c r="AM964" s="6"/>
      <c r="AN964" s="6"/>
      <c r="AO964" s="6"/>
      <c r="AP964" s="6"/>
      <c r="AQ964" s="6"/>
      <c r="AR964" s="6"/>
      <c r="AS964" s="6"/>
      <c r="AT964" s="6"/>
      <c r="AU964" s="6"/>
      <c r="AV964" s="6"/>
      <c r="AW964" s="6"/>
      <c r="AX964" s="6"/>
      <c r="AY964" s="6"/>
      <c r="BE964" s="21"/>
      <c r="BJ964" s="21"/>
      <c r="BP964" s="21"/>
      <c r="BQ964" s="21"/>
      <c r="BR964" s="21"/>
    </row>
    <row r="965" spans="1:70" x14ac:dyDescent="0.2">
      <c r="A965" s="2">
        <f t="shared" si="110"/>
        <v>957</v>
      </c>
      <c r="B965" s="2">
        <f t="array" ref="B965">MAX(IF((C965&gt;=$R$3:$AC$3)*(C965&lt;=$R$4:$AC$4),$F$3:$Q$3,0))</f>
        <v>2</v>
      </c>
      <c r="C965" s="2">
        <f t="shared" si="105"/>
        <v>40</v>
      </c>
      <c r="D965" s="2">
        <f t="shared" si="106"/>
        <v>21</v>
      </c>
      <c r="E965" s="10">
        <v>4.0472085485146545</v>
      </c>
      <c r="F965" s="10">
        <v>4.2724371421230387</v>
      </c>
      <c r="G965" s="10">
        <v>4.1804667322106779</v>
      </c>
      <c r="H965" s="10">
        <v>4.4502068495060518</v>
      </c>
      <c r="I965" s="10">
        <v>5.749466513655876</v>
      </c>
      <c r="J965" s="10">
        <v>6.9811780352599069</v>
      </c>
      <c r="K965" s="10">
        <v>5.4113996058020524</v>
      </c>
      <c r="L965" s="10">
        <v>5.5318073986620595</v>
      </c>
      <c r="M965" s="10">
        <v>5.2694948181568808</v>
      </c>
      <c r="N965" s="10">
        <v>3.8366094222131863</v>
      </c>
      <c r="O965" s="10">
        <v>3.135233622092342</v>
      </c>
      <c r="P965" s="10">
        <v>3.4828903880682938</v>
      </c>
      <c r="Q965" s="4">
        <f t="shared" si="107"/>
        <v>5.4743431218660961</v>
      </c>
      <c r="R965" s="20">
        <f t="array" ref="R965">MAX(IF((EOL_MOD_TYPE=$AF$1)*(EOL_MOD_MIN&lt;=$Q965)*(EOL_MOD_MAX&gt;$Q965),EOL_MOD_A,0))*($Q965-MAX(IF((EOL_MOD_TYPE=$AF$1)*(EOL_MOD_MIN&lt;=$Q965)*(EOL_MOD_MAX&gt;$Q965),EOL_MOD_MIN,0)))+MAX(IF((EOL_MOD_TYPE=$AF$1)*(EOL_MOD_MIN&lt;=$Q965)*(EOL_MOD_MAX&gt;$Q965),EOL_MOD_B,0))</f>
        <v>247.43431218660962</v>
      </c>
      <c r="S965" s="3">
        <f t="shared" si="108"/>
        <v>8.5584281924285861</v>
      </c>
      <c r="T965" s="4"/>
      <c r="U965" s="6"/>
      <c r="V965" s="6">
        <v>7.54</v>
      </c>
      <c r="W965" s="20">
        <f t="array" ref="W965">MAX(IF((EOL_MOD_TYPE=$AF$1)*(EOL_MOD_MIN&lt;=$V965)*(EOL_MOD_MAX&gt;$V965),EOL_MOD_A,0))*($V965-MAX(IF((EOL_MOD_TYPE=$AF$1)*(EOL_MOD_MIN&lt;=$V965)*(EOL_MOD_MAX&gt;$V965),EOL_MOD_MIN,0)))+MAX(IF((EOL_MOD_TYPE=$AF$1)*(EOL_MOD_MIN&lt;=$V965)*(EOL_MOD_MAX&gt;$V965),EOL_MOD_B,0))</f>
        <v>1087.9545454545455</v>
      </c>
      <c r="X965" s="3">
        <f t="shared" si="109"/>
        <v>37.630920188937729</v>
      </c>
      <c r="Y965" s="6"/>
      <c r="Z965" s="6">
        <f t="shared" ca="1" si="104"/>
        <v>3.9043958311555187</v>
      </c>
      <c r="AA965" s="6">
        <v>4.5880080320000003</v>
      </c>
      <c r="AB965" s="6"/>
      <c r="AC965" s="6"/>
      <c r="AD965" s="6"/>
      <c r="AE965" s="6"/>
      <c r="AF965" s="6"/>
      <c r="AG965" s="6"/>
      <c r="AH965" s="6"/>
      <c r="AI965" s="6"/>
      <c r="AJ965" s="6"/>
      <c r="AK965" s="6"/>
      <c r="AL965" s="6"/>
      <c r="AM965" s="6"/>
      <c r="AN965" s="6"/>
      <c r="AO965" s="6"/>
      <c r="AP965" s="6"/>
      <c r="AQ965" s="6"/>
      <c r="AR965" s="6"/>
      <c r="AS965" s="6"/>
      <c r="AT965" s="6"/>
      <c r="AU965" s="6"/>
      <c r="AV965" s="6"/>
      <c r="AW965" s="6"/>
      <c r="AX965" s="6"/>
      <c r="AY965" s="6"/>
      <c r="BE965" s="21"/>
      <c r="BJ965" s="21"/>
      <c r="BP965" s="21"/>
      <c r="BQ965" s="21"/>
      <c r="BR965" s="21"/>
    </row>
    <row r="966" spans="1:70" x14ac:dyDescent="0.2">
      <c r="A966" s="2">
        <f t="shared" si="110"/>
        <v>958</v>
      </c>
      <c r="B966" s="2">
        <f t="array" ref="B966">MAX(IF((C966&gt;=$R$3:$AC$3)*(C966&lt;=$R$4:$AC$4),$F$3:$Q$3,0))</f>
        <v>2</v>
      </c>
      <c r="C966" s="2">
        <f t="shared" si="105"/>
        <v>40</v>
      </c>
      <c r="D966" s="2">
        <f t="shared" si="106"/>
        <v>22</v>
      </c>
      <c r="E966" s="10">
        <v>4.781136107515052</v>
      </c>
      <c r="F966" s="10">
        <v>5.0472080305300127</v>
      </c>
      <c r="G966" s="10">
        <v>4.9385595528486901</v>
      </c>
      <c r="H966" s="10">
        <v>5.2572147936119995</v>
      </c>
      <c r="I966" s="10">
        <v>6.7920843756562501</v>
      </c>
      <c r="J966" s="10">
        <v>8.247156522147101</v>
      </c>
      <c r="K966" s="10">
        <v>6.3927118499955489</v>
      </c>
      <c r="L966" s="10">
        <v>6.5349545931525466</v>
      </c>
      <c r="M966" s="10">
        <v>6.2250738111085768</v>
      </c>
      <c r="N966" s="10">
        <v>4.5323465838467918</v>
      </c>
      <c r="O966" s="10">
        <v>3.7037821244922742</v>
      </c>
      <c r="P966" s="10">
        <v>4.1144835491667129</v>
      </c>
      <c r="Q966" s="4">
        <f t="shared" si="107"/>
        <v>8.7159717731999997</v>
      </c>
      <c r="R966" s="20">
        <f t="array" ref="R966">MAX(IF((EOL_MOD_TYPE=$AF$1)*(EOL_MOD_MIN&lt;=$Q966)*(EOL_MOD_MAX&gt;$Q966),EOL_MOD_A,0))*($Q966-MAX(IF((EOL_MOD_TYPE=$AF$1)*(EOL_MOD_MIN&lt;=$Q966)*(EOL_MOD_MAX&gt;$Q966),EOL_MOD_MIN,0)))+MAX(IF((EOL_MOD_TYPE=$AF$1)*(EOL_MOD_MIN&lt;=$Q966)*(EOL_MOD_MAX&gt;$Q966),EOL_MOD_B,0))</f>
        <v>1769.4836412863638</v>
      </c>
      <c r="S966" s="3">
        <f t="shared" si="108"/>
        <v>61.204117358651239</v>
      </c>
      <c r="T966" s="4"/>
      <c r="U966" s="6"/>
      <c r="V966" s="6">
        <v>7.4633333333333303</v>
      </c>
      <c r="W966" s="20">
        <f t="array" ref="W966">MAX(IF((EOL_MOD_TYPE=$AF$1)*(EOL_MOD_MIN&lt;=$V966)*(EOL_MOD_MAX&gt;$V966),EOL_MOD_A,0))*($V966-MAX(IF((EOL_MOD_TYPE=$AF$1)*(EOL_MOD_MIN&lt;=$V966)*(EOL_MOD_MAX&gt;$V966),EOL_MOD_MIN,0)))+MAX(IF((EOL_MOD_TYPE=$AF$1)*(EOL_MOD_MIN&lt;=$V966)*(EOL_MOD_MAX&gt;$V966),EOL_MOD_B,0))</f>
        <v>1043.5227272727257</v>
      </c>
      <c r="X966" s="3">
        <f t="shared" si="109"/>
        <v>36.094081898372117</v>
      </c>
      <c r="Y966" s="6"/>
      <c r="Z966" s="6">
        <f t="shared" ca="1" si="104"/>
        <v>4.6124254934231006</v>
      </c>
      <c r="AA966" s="6">
        <v>7.2633098110000001</v>
      </c>
      <c r="AB966" s="6"/>
      <c r="AC966" s="6"/>
      <c r="AD966" s="6"/>
      <c r="AE966" s="6"/>
      <c r="AF966" s="6"/>
      <c r="AG966" s="6"/>
      <c r="AH966" s="6"/>
      <c r="AI966" s="6"/>
      <c r="AJ966" s="6"/>
      <c r="AK966" s="6"/>
      <c r="AL966" s="6"/>
      <c r="AM966" s="6"/>
      <c r="AN966" s="6"/>
      <c r="AO966" s="6"/>
      <c r="AP966" s="6"/>
      <c r="AQ966" s="6"/>
      <c r="AR966" s="6"/>
      <c r="AS966" s="6"/>
      <c r="AT966" s="6"/>
      <c r="AU966" s="6"/>
      <c r="AV966" s="6"/>
      <c r="AW966" s="6"/>
      <c r="AX966" s="6"/>
      <c r="AY966" s="6"/>
      <c r="BE966" s="21"/>
      <c r="BJ966" s="21"/>
      <c r="BP966" s="21"/>
      <c r="BQ966" s="21"/>
      <c r="BR966" s="21"/>
    </row>
    <row r="967" spans="1:70" x14ac:dyDescent="0.2">
      <c r="A967" s="2">
        <f t="shared" si="110"/>
        <v>959</v>
      </c>
      <c r="B967" s="2">
        <f t="array" ref="B967">MAX(IF((C967&gt;=$R$3:$AC$3)*(C967&lt;=$R$4:$AC$4),$F$3:$Q$3,0))</f>
        <v>2</v>
      </c>
      <c r="C967" s="2">
        <f t="shared" si="105"/>
        <v>40</v>
      </c>
      <c r="D967" s="2">
        <f t="shared" si="106"/>
        <v>23</v>
      </c>
      <c r="E967" s="10">
        <v>2.5612970445175516</v>
      </c>
      <c r="F967" s="10">
        <v>2.7038341350170554</v>
      </c>
      <c r="G967" s="10">
        <v>2.645630181287502</v>
      </c>
      <c r="H967" s="10">
        <v>2.8163366217722698</v>
      </c>
      <c r="I967" s="10">
        <v>3.6385798785644412</v>
      </c>
      <c r="J967" s="10">
        <v>4.4180749409427893</v>
      </c>
      <c r="K967" s="10">
        <v>3.4246324722087751</v>
      </c>
      <c r="L967" s="10">
        <v>3.5008331720967023</v>
      </c>
      <c r="M967" s="10">
        <v>3.3348272870196256</v>
      </c>
      <c r="N967" s="10">
        <v>2.4280182887262556</v>
      </c>
      <c r="O967" s="10">
        <v>1.9841489544897113</v>
      </c>
      <c r="P967" s="10">
        <v>2.2041653525889715</v>
      </c>
      <c r="Q967" s="4">
        <f t="shared" si="107"/>
        <v>6.8134489158296931</v>
      </c>
      <c r="R967" s="20">
        <f t="array" ref="R967">MAX(IF((EOL_MOD_TYPE=$AF$1)*(EOL_MOD_MIN&lt;=$Q967)*(EOL_MOD_MAX&gt;$Q967),EOL_MOD_A,0))*($Q967-MAX(IF((EOL_MOD_TYPE=$AF$1)*(EOL_MOD_MIN&lt;=$Q967)*(EOL_MOD_MAX&gt;$Q967),EOL_MOD_MIN,0)))+MAX(IF((EOL_MOD_TYPE=$AF$1)*(EOL_MOD_MIN&lt;=$Q967)*(EOL_MOD_MAX&gt;$Q967),EOL_MOD_B,0))</f>
        <v>709.70712054039268</v>
      </c>
      <c r="S967" s="3">
        <f t="shared" si="108"/>
        <v>24.547838071137626</v>
      </c>
      <c r="T967" s="4"/>
      <c r="U967" s="6"/>
      <c r="V967" s="6">
        <v>6.9133333333333304</v>
      </c>
      <c r="W967" s="20">
        <f t="array" ref="W967">MAX(IF((EOL_MOD_TYPE=$AF$1)*(EOL_MOD_MIN&lt;=$V967)*(EOL_MOD_MAX&gt;$V967),EOL_MOD_A,0))*($V967-MAX(IF((EOL_MOD_TYPE=$AF$1)*(EOL_MOD_MIN&lt;=$V967)*(EOL_MOD_MAX&gt;$V967),EOL_MOD_MIN,0)))+MAX(IF((EOL_MOD_TYPE=$AF$1)*(EOL_MOD_MIN&lt;=$V967)*(EOL_MOD_MAX&gt;$V967),EOL_MOD_B,0))</f>
        <v>744.66666666666561</v>
      </c>
      <c r="X967" s="3">
        <f t="shared" si="109"/>
        <v>25.757042900158886</v>
      </c>
      <c r="Y967" s="6"/>
      <c r="Z967" s="6">
        <f t="shared" ca="1" si="104"/>
        <v>2.4709172712721821</v>
      </c>
      <c r="AA967" s="6">
        <v>5.7103030729999897</v>
      </c>
      <c r="AB967" s="6"/>
      <c r="AC967" s="6"/>
      <c r="AD967" s="6"/>
      <c r="AE967" s="6"/>
      <c r="AF967" s="6"/>
      <c r="AG967" s="6"/>
      <c r="AH967" s="6"/>
      <c r="AI967" s="6"/>
      <c r="AJ967" s="6"/>
      <c r="AK967" s="6"/>
      <c r="AL967" s="6"/>
      <c r="AM967" s="6"/>
      <c r="AN967" s="6"/>
      <c r="AO967" s="6"/>
      <c r="AP967" s="6"/>
      <c r="AQ967" s="6"/>
      <c r="AR967" s="6"/>
      <c r="AS967" s="6"/>
      <c r="AT967" s="6"/>
      <c r="AU967" s="6"/>
      <c r="AV967" s="6"/>
      <c r="AW967" s="6"/>
      <c r="AX967" s="6"/>
      <c r="AY967" s="6"/>
      <c r="BE967" s="21"/>
      <c r="BJ967" s="21"/>
      <c r="BP967" s="21"/>
      <c r="BQ967" s="21"/>
      <c r="BR967" s="21"/>
    </row>
    <row r="968" spans="1:70" x14ac:dyDescent="0.2">
      <c r="A968" s="2">
        <f t="shared" si="110"/>
        <v>960</v>
      </c>
      <c r="B968" s="2">
        <f t="array" ref="B968">MAX(IF((C968&gt;=$R$3:$AC$3)*(C968&lt;=$R$4:$AC$4),$F$3:$Q$3,0))</f>
        <v>2</v>
      </c>
      <c r="C968" s="2">
        <f t="shared" si="105"/>
        <v>40</v>
      </c>
      <c r="D968" s="2">
        <f t="shared" si="106"/>
        <v>24</v>
      </c>
      <c r="E968" s="10">
        <v>4.1654990490661667</v>
      </c>
      <c r="F968" s="10">
        <v>4.3973105510562362</v>
      </c>
      <c r="G968" s="10">
        <v>4.3026520597924822</v>
      </c>
      <c r="H968" s="10">
        <v>4.5802760538664335</v>
      </c>
      <c r="I968" s="10">
        <v>5.9175100586454494</v>
      </c>
      <c r="J968" s="10">
        <v>7.1852216456474149</v>
      </c>
      <c r="K968" s="10">
        <v>5.5695622407098844</v>
      </c>
      <c r="L968" s="10">
        <v>5.6934892735391154</v>
      </c>
      <c r="M968" s="10">
        <v>5.4235099058948588</v>
      </c>
      <c r="N968" s="10">
        <v>3.9487445997149244</v>
      </c>
      <c r="O968" s="10">
        <v>3.2268692148861318</v>
      </c>
      <c r="P968" s="10">
        <v>3.5846871802108318</v>
      </c>
      <c r="Q968" s="4">
        <f t="shared" si="107"/>
        <v>5.7757345846072479</v>
      </c>
      <c r="R968" s="20">
        <f t="array" ref="R968">MAX(IF((EOL_MOD_TYPE=$AF$1)*(EOL_MOD_MIN&lt;=$Q968)*(EOL_MOD_MAX&gt;$Q968),EOL_MOD_A,0))*($Q968-MAX(IF((EOL_MOD_TYPE=$AF$1)*(EOL_MOD_MIN&lt;=$Q968)*(EOL_MOD_MAX&gt;$Q968),EOL_MOD_MIN,0)))+MAX(IF((EOL_MOD_TYPE=$AF$1)*(EOL_MOD_MIN&lt;=$Q968)*(EOL_MOD_MAX&gt;$Q968),EOL_MOD_B,0))</f>
        <v>346.50710461253675</v>
      </c>
      <c r="S968" s="3">
        <f t="shared" si="108"/>
        <v>11.985226086009353</v>
      </c>
      <c r="T968" s="4"/>
      <c r="U968" s="6"/>
      <c r="V968" s="6">
        <v>5.79416666666667</v>
      </c>
      <c r="W968" s="20">
        <f t="array" ref="W968">MAX(IF((EOL_MOD_TYPE=$AF$1)*(EOL_MOD_MIN&lt;=$V968)*(EOL_MOD_MAX&gt;$V968),EOL_MOD_A,0))*($V968-MAX(IF((EOL_MOD_TYPE=$AF$1)*(EOL_MOD_MIN&lt;=$V968)*(EOL_MOD_MAX&gt;$V968),EOL_MOD_MIN,0)))+MAX(IF((EOL_MOD_TYPE=$AF$1)*(EOL_MOD_MIN&lt;=$V968)*(EOL_MOD_MAX&gt;$V968),EOL_MOD_B,0))</f>
        <v>352.95833333333451</v>
      </c>
      <c r="X968" s="3">
        <f t="shared" si="109"/>
        <v>12.20836562260782</v>
      </c>
      <c r="Y968" s="6"/>
      <c r="Z968" s="6">
        <f t="shared" ca="1" si="104"/>
        <v>4.0185122478615769</v>
      </c>
      <c r="AA968" s="6">
        <v>4.9230391850000004</v>
      </c>
      <c r="AB968" s="6"/>
      <c r="AC968" s="6"/>
      <c r="AD968" s="6"/>
      <c r="AE968" s="6"/>
      <c r="AF968" s="6"/>
      <c r="AG968" s="6"/>
      <c r="AH968" s="6"/>
      <c r="AI968" s="6"/>
      <c r="AJ968" s="6"/>
      <c r="AK968" s="6"/>
      <c r="AL968" s="6"/>
      <c r="AM968" s="6"/>
      <c r="AN968" s="6"/>
      <c r="AO968" s="6"/>
      <c r="AP968" s="6"/>
      <c r="AQ968" s="6"/>
      <c r="AR968" s="6"/>
      <c r="AS968" s="6"/>
      <c r="AT968" s="6"/>
      <c r="AU968" s="6"/>
      <c r="AV968" s="6"/>
      <c r="AW968" s="6"/>
      <c r="AX968" s="6"/>
      <c r="AY968" s="6"/>
      <c r="BE968" s="21"/>
      <c r="BJ968" s="21"/>
      <c r="BP968" s="21"/>
      <c r="BQ968" s="21"/>
      <c r="BR968" s="21"/>
    </row>
    <row r="969" spans="1:70" x14ac:dyDescent="0.2">
      <c r="A969" s="2">
        <f t="shared" si="110"/>
        <v>961</v>
      </c>
      <c r="B969" s="2">
        <f t="array" ref="B969">MAX(IF((C969&gt;=$R$3:$AC$3)*(C969&lt;=$R$4:$AC$4),$F$3:$Q$3,0))</f>
        <v>2</v>
      </c>
      <c r="C969" s="2">
        <f t="shared" si="105"/>
        <v>41</v>
      </c>
      <c r="D969" s="2">
        <f t="shared" si="106"/>
        <v>1</v>
      </c>
      <c r="E969" s="10">
        <v>3.2917279441429739</v>
      </c>
      <c r="F969" s="10">
        <v>3.4749137737125504</v>
      </c>
      <c r="G969" s="10">
        <v>3.4001112117210486</v>
      </c>
      <c r="H969" s="10">
        <v>3.6194997287974555</v>
      </c>
      <c r="I969" s="10">
        <v>4.6762303844859048</v>
      </c>
      <c r="J969" s="10">
        <v>5.6780219121982221</v>
      </c>
      <c r="K969" s="10">
        <v>4.4012694393720553</v>
      </c>
      <c r="L969" s="10">
        <v>4.4992010610561728</v>
      </c>
      <c r="M969" s="10">
        <v>4.2858536041612112</v>
      </c>
      <c r="N969" s="10">
        <v>3.1204407419272493</v>
      </c>
      <c r="O969" s="10">
        <v>2.5499887148255724</v>
      </c>
      <c r="P969" s="10">
        <v>2.8327494072424253</v>
      </c>
      <c r="Q969" s="4">
        <f t="shared" si="107"/>
        <v>4.4129091612337206</v>
      </c>
      <c r="R969" s="20">
        <f t="array" ref="R969">MAX(IF((EOL_MOD_TYPE=$AF$1)*(EOL_MOD_MIN&lt;=$Q969)*(EOL_MOD_MAX&gt;$Q969),EOL_MOD_A,0))*($Q969-MAX(IF((EOL_MOD_TYPE=$AF$1)*(EOL_MOD_MIN&lt;=$Q969)*(EOL_MOD_MAX&gt;$Q969),EOL_MOD_MIN,0)))+MAX(IF((EOL_MOD_TYPE=$AF$1)*(EOL_MOD_MIN&lt;=$Q969)*(EOL_MOD_MAX&gt;$Q969),EOL_MOD_B,0))</f>
        <v>141.29091612337206</v>
      </c>
      <c r="S969" s="3">
        <f t="shared" si="108"/>
        <v>4.8870673965878924</v>
      </c>
      <c r="T969" s="4"/>
      <c r="U969" s="6"/>
      <c r="V969" s="6">
        <v>4.2383333333333297</v>
      </c>
      <c r="W969" s="20">
        <f t="array" ref="W969">MAX(IF((EOL_MOD_TYPE=$AF$1)*(EOL_MOD_MIN&lt;=$V969)*(EOL_MOD_MAX&gt;$V969),EOL_MOD_A,0))*($V969-MAX(IF((EOL_MOD_TYPE=$AF$1)*(EOL_MOD_MIN&lt;=$V969)*(EOL_MOD_MAX&gt;$V969),EOL_MOD_MIN,0)))+MAX(IF((EOL_MOD_TYPE=$AF$1)*(EOL_MOD_MIN&lt;=$V969)*(EOL_MOD_MAX&gt;$V969),EOL_MOD_B,0))</f>
        <v>123.83333333333297</v>
      </c>
      <c r="X969" s="3">
        <f t="shared" si="109"/>
        <v>4.2832325145071675</v>
      </c>
      <c r="Y969" s="6"/>
      <c r="Z969" s="6">
        <f t="shared" ref="Z969:Z1032" ca="1" si="111">(OFFSET($E$9,A969-1,B969-1)*(INDEX(EOL_HUB,$AF$1)/$AE$6)^INDEX($AF$5:$AQ$5,$B969))</f>
        <v>3.1755736598072706</v>
      </c>
      <c r="AA969" s="6">
        <v>3.8661526149999998</v>
      </c>
      <c r="AB969" s="6"/>
      <c r="AC969" s="6"/>
      <c r="AD969" s="6"/>
      <c r="AE969" s="6"/>
      <c r="AF969" s="6"/>
      <c r="AG969" s="6"/>
      <c r="AH969" s="6"/>
      <c r="AI969" s="6"/>
      <c r="AJ969" s="6"/>
      <c r="AK969" s="6"/>
      <c r="AL969" s="6"/>
      <c r="AM969" s="6"/>
      <c r="AN969" s="6"/>
      <c r="AO969" s="6"/>
      <c r="AP969" s="6"/>
      <c r="AQ969" s="6"/>
      <c r="AR969" s="6"/>
      <c r="AS969" s="6"/>
      <c r="AT969" s="6"/>
      <c r="AU969" s="6"/>
      <c r="AV969" s="6"/>
      <c r="AW969" s="6"/>
      <c r="AX969" s="6"/>
      <c r="AY969" s="6"/>
      <c r="BE969" s="21"/>
      <c r="BJ969" s="21"/>
      <c r="BP969" s="21"/>
      <c r="BQ969" s="21"/>
      <c r="BR969" s="21"/>
    </row>
    <row r="970" spans="1:70" x14ac:dyDescent="0.2">
      <c r="A970" s="2">
        <f t="shared" si="110"/>
        <v>962</v>
      </c>
      <c r="B970" s="2">
        <f t="array" ref="B970">MAX(IF((C970&gt;=$R$3:$AC$3)*(C970&lt;=$R$4:$AC$4),$F$3:$Q$3,0))</f>
        <v>2</v>
      </c>
      <c r="C970" s="2">
        <f t="shared" ref="C970:C1033" si="112">INT((A970-1)/24)+1</f>
        <v>41</v>
      </c>
      <c r="D970" s="2">
        <f t="shared" ref="D970:D1033" si="113">IF(MOD(A970,24)=0,24,MOD(A970,24))</f>
        <v>2</v>
      </c>
      <c r="E970" s="10">
        <v>5.7636872979693905</v>
      </c>
      <c r="F970" s="10">
        <v>6.0844385438118067</v>
      </c>
      <c r="G970" s="10">
        <v>5.9534621740382603</v>
      </c>
      <c r="H970" s="10">
        <v>6.33760291429705</v>
      </c>
      <c r="I970" s="10">
        <v>8.1878970944110581</v>
      </c>
      <c r="J970" s="10">
        <v>9.941995003311046</v>
      </c>
      <c r="K970" s="10">
        <v>7.7064511992209077</v>
      </c>
      <c r="L970" s="10">
        <v>7.8779256508002451</v>
      </c>
      <c r="M970" s="10">
        <v>7.5043625714007058</v>
      </c>
      <c r="N970" s="10">
        <v>5.4637700847403599</v>
      </c>
      <c r="O970" s="10">
        <v>4.4649308250873707</v>
      </c>
      <c r="P970" s="10">
        <v>4.9600337737219586</v>
      </c>
      <c r="Q970" s="4">
        <f t="shared" ref="Q970:Q1033" si="114">$AA970*(1+$P$1*COS((2*PI()/24)*(D970-$R$1)))</f>
        <v>13.375278355999997</v>
      </c>
      <c r="R970" s="20">
        <f t="array" ref="R970">MAX(IF((EOL_MOD_TYPE=$AF$1)*(EOL_MOD_MIN&lt;=$Q970)*(EOL_MOD_MAX&gt;$Q970),EOL_MOD_A,0))*($Q970-MAX(IF((EOL_MOD_TYPE=$AF$1)*(EOL_MOD_MIN&lt;=$Q970)*(EOL_MOD_MAX&gt;$Q970),EOL_MOD_MIN,0)))+MAX(IF((EOL_MOD_TYPE=$AF$1)*(EOL_MOD_MIN&lt;=$Q970)*(EOL_MOD_MAX&gt;$Q970),EOL_MOD_B,0))</f>
        <v>2300</v>
      </c>
      <c r="S970" s="3">
        <f t="shared" ref="S970:S1033" si="115">R970*$AF$3/1000*($I$2/1.225)*$AF$2</f>
        <v>79.553982099864172</v>
      </c>
      <c r="T970" s="4"/>
      <c r="U970" s="6"/>
      <c r="V970" s="6">
        <v>2.56083333333333</v>
      </c>
      <c r="W970" s="20">
        <f t="array" ref="W970">MAX(IF((EOL_MOD_TYPE=$AF$1)*(EOL_MOD_MIN&lt;=$V970)*(EOL_MOD_MAX&gt;$V970),EOL_MOD_A,0))*($V970-MAX(IF((EOL_MOD_TYPE=$AF$1)*(EOL_MOD_MIN&lt;=$V970)*(EOL_MOD_MAX&gt;$V970),EOL_MOD_MIN,0)))+MAX(IF((EOL_MOD_TYPE=$AF$1)*(EOL_MOD_MIN&lt;=$V970)*(EOL_MOD_MAX&gt;$V970),EOL_MOD_B,0))</f>
        <v>0</v>
      </c>
      <c r="X970" s="3">
        <f t="shared" ref="X970:X1033" si="116">W970*$AF$3/1000*($I$2/1.225)*$AF$2</f>
        <v>0</v>
      </c>
      <c r="Y970" s="6"/>
      <c r="Z970" s="6">
        <f t="shared" ca="1" si="111"/>
        <v>5.5603056745209427</v>
      </c>
      <c r="AA970" s="6">
        <v>12.159343959999999</v>
      </c>
      <c r="AB970" s="6"/>
      <c r="AC970" s="6"/>
      <c r="AD970" s="6"/>
      <c r="AE970" s="6"/>
      <c r="AF970" s="6"/>
      <c r="AG970" s="6"/>
      <c r="AH970" s="6"/>
      <c r="AI970" s="6"/>
      <c r="AJ970" s="6"/>
      <c r="AK970" s="6"/>
      <c r="AL970" s="6"/>
      <c r="AM970" s="6"/>
      <c r="AN970" s="6"/>
      <c r="AO970" s="6"/>
      <c r="AP970" s="6"/>
      <c r="AQ970" s="6"/>
      <c r="AR970" s="6"/>
      <c r="AS970" s="6"/>
      <c r="AT970" s="6"/>
      <c r="AU970" s="6"/>
      <c r="AV970" s="6"/>
      <c r="AW970" s="6"/>
      <c r="AX970" s="6"/>
      <c r="AY970" s="6"/>
      <c r="BE970" s="21"/>
      <c r="BJ970" s="21"/>
      <c r="BP970" s="21"/>
      <c r="BQ970" s="21"/>
      <c r="BR970" s="21"/>
    </row>
    <row r="971" spans="1:70" x14ac:dyDescent="0.2">
      <c r="A971" s="2">
        <f t="shared" ref="A971:A1034" si="117">A970+1</f>
        <v>963</v>
      </c>
      <c r="B971" s="2">
        <f t="array" ref="B971">MAX(IF((C971&gt;=$R$3:$AC$3)*(C971&lt;=$R$4:$AC$4),$F$3:$Q$3,0))</f>
        <v>2</v>
      </c>
      <c r="C971" s="2">
        <f t="shared" si="112"/>
        <v>41</v>
      </c>
      <c r="D971" s="2">
        <f t="shared" si="113"/>
        <v>3</v>
      </c>
      <c r="E971" s="10">
        <v>12.604101368093284</v>
      </c>
      <c r="F971" s="10">
        <v>13.305524087185685</v>
      </c>
      <c r="G971" s="10">
        <v>13.019103371399758</v>
      </c>
      <c r="H971" s="10">
        <v>13.859147006581351</v>
      </c>
      <c r="I971" s="10">
        <v>17.905392786633723</v>
      </c>
      <c r="J971" s="10">
        <v>21.741275392743383</v>
      </c>
      <c r="K971" s="10">
        <v>16.852561057131858</v>
      </c>
      <c r="L971" s="10">
        <v>17.227543469953872</v>
      </c>
      <c r="M971" s="10">
        <v>16.410631191977288</v>
      </c>
      <c r="N971" s="10">
        <v>11.94823876449462</v>
      </c>
      <c r="O971" s="10">
        <v>9.7639649431974576</v>
      </c>
      <c r="P971" s="10">
        <v>10.846662083000798</v>
      </c>
      <c r="Q971" s="4">
        <f t="shared" si="114"/>
        <v>11.668395486576269</v>
      </c>
      <c r="R971" s="20">
        <f t="array" ref="R971">MAX(IF((EOL_MOD_TYPE=$AF$1)*(EOL_MOD_MIN&lt;=$Q971)*(EOL_MOD_MAX&gt;$Q971),EOL_MOD_A,0))*($Q971-MAX(IF((EOL_MOD_TYPE=$AF$1)*(EOL_MOD_MIN&lt;=$Q971)*(EOL_MOD_MAX&gt;$Q971),EOL_MOD_MIN,0)))+MAX(IF((EOL_MOD_TYPE=$AF$1)*(EOL_MOD_MIN&lt;=$Q971)*(EOL_MOD_MAX&gt;$Q971),EOL_MOD_B,0))</f>
        <v>2300</v>
      </c>
      <c r="S971" s="3">
        <f t="shared" si="115"/>
        <v>79.553982099864172</v>
      </c>
      <c r="T971" s="4"/>
      <c r="U971" s="6"/>
      <c r="V971" s="6">
        <v>1.0024999999999999</v>
      </c>
      <c r="W971" s="20">
        <f t="array" ref="W971">MAX(IF((EOL_MOD_TYPE=$AF$1)*(EOL_MOD_MIN&lt;=$V971)*(EOL_MOD_MAX&gt;$V971),EOL_MOD_A,0))*($V971-MAX(IF((EOL_MOD_TYPE=$AF$1)*(EOL_MOD_MIN&lt;=$V971)*(EOL_MOD_MAX&gt;$V971),EOL_MOD_MIN,0)))+MAX(IF((EOL_MOD_TYPE=$AF$1)*(EOL_MOD_MIN&lt;=$V971)*(EOL_MOD_MAX&gt;$V971),EOL_MOD_B,0))</f>
        <v>0</v>
      </c>
      <c r="X971" s="3">
        <f t="shared" si="116"/>
        <v>0</v>
      </c>
      <c r="Y971" s="6"/>
      <c r="Z971" s="6">
        <f t="shared" ca="1" si="111"/>
        <v>12.159343964398822</v>
      </c>
      <c r="AA971" s="6">
        <v>11.0941215</v>
      </c>
      <c r="AB971" s="6"/>
      <c r="AC971" s="6"/>
      <c r="AD971" s="6"/>
      <c r="AE971" s="6"/>
      <c r="AF971" s="6"/>
      <c r="AG971" s="6"/>
      <c r="AH971" s="6"/>
      <c r="AI971" s="6"/>
      <c r="AJ971" s="6"/>
      <c r="AK971" s="6"/>
      <c r="AL971" s="6"/>
      <c r="AM971" s="6"/>
      <c r="AN971" s="6"/>
      <c r="AO971" s="6"/>
      <c r="AP971" s="6"/>
      <c r="AQ971" s="6"/>
      <c r="AR971" s="6"/>
      <c r="AS971" s="6"/>
      <c r="AT971" s="6"/>
      <c r="AU971" s="6"/>
      <c r="AV971" s="6"/>
      <c r="AW971" s="6"/>
      <c r="AX971" s="6"/>
      <c r="AY971" s="6"/>
      <c r="BE971" s="21"/>
      <c r="BJ971" s="21"/>
      <c r="BP971" s="21"/>
      <c r="BQ971" s="21"/>
      <c r="BR971" s="21"/>
    </row>
    <row r="972" spans="1:70" x14ac:dyDescent="0.2">
      <c r="A972" s="2">
        <f t="shared" si="117"/>
        <v>964</v>
      </c>
      <c r="B972" s="2">
        <f t="array" ref="B972">MAX(IF((C972&gt;=$R$3:$AC$3)*(C972&lt;=$R$4:$AC$4),$F$3:$Q$3,0))</f>
        <v>2</v>
      </c>
      <c r="C972" s="2">
        <f t="shared" si="112"/>
        <v>41</v>
      </c>
      <c r="D972" s="2">
        <f t="shared" si="113"/>
        <v>4</v>
      </c>
      <c r="E972" s="10">
        <v>7.7666126867033594</v>
      </c>
      <c r="F972" s="10">
        <v>8.1988274420238429</v>
      </c>
      <c r="G972" s="10">
        <v>8.0223357826827879</v>
      </c>
      <c r="H972" s="10">
        <v>8.5399683662243415</v>
      </c>
      <c r="I972" s="10">
        <v>11.033253915992068</v>
      </c>
      <c r="J972" s="10">
        <v>13.396914255056986</v>
      </c>
      <c r="K972" s="10">
        <v>10.384501892463234</v>
      </c>
      <c r="L972" s="10">
        <v>10.615565026570247</v>
      </c>
      <c r="M972" s="10">
        <v>10.112185921883112</v>
      </c>
      <c r="N972" s="10">
        <v>7.362471949566916</v>
      </c>
      <c r="O972" s="10">
        <v>6.0165284129126313</v>
      </c>
      <c r="P972" s="10">
        <v>6.6836834203406692</v>
      </c>
      <c r="Q972" s="4">
        <f t="shared" si="114"/>
        <v>5.1531548339999897</v>
      </c>
      <c r="R972" s="20">
        <f t="array" ref="R972">MAX(IF((EOL_MOD_TYPE=$AF$1)*(EOL_MOD_MIN&lt;=$Q972)*(EOL_MOD_MAX&gt;$Q972),EOL_MOD_A,0))*($Q972-MAX(IF((EOL_MOD_TYPE=$AF$1)*(EOL_MOD_MIN&lt;=$Q972)*(EOL_MOD_MAX&gt;$Q972),EOL_MOD_MIN,0)))+MAX(IF((EOL_MOD_TYPE=$AF$1)*(EOL_MOD_MIN&lt;=$Q972)*(EOL_MOD_MAX&gt;$Q972),EOL_MOD_B,0))</f>
        <v>215.31548339999898</v>
      </c>
      <c r="S972" s="3">
        <f t="shared" si="115"/>
        <v>7.4474800487944002</v>
      </c>
      <c r="T972" s="4"/>
      <c r="U972" s="6"/>
      <c r="V972" s="6">
        <v>0.34</v>
      </c>
      <c r="W972" s="20">
        <f t="array" ref="W972">MAX(IF((EOL_MOD_TYPE=$AF$1)*(EOL_MOD_MIN&lt;=$V972)*(EOL_MOD_MAX&gt;$V972),EOL_MOD_A,0))*($V972-MAX(IF((EOL_MOD_TYPE=$AF$1)*(EOL_MOD_MIN&lt;=$V972)*(EOL_MOD_MAX&gt;$V972),EOL_MOD_MIN,0)))+MAX(IF((EOL_MOD_TYPE=$AF$1)*(EOL_MOD_MIN&lt;=$V972)*(EOL_MOD_MAX&gt;$V972),EOL_MOD_B,0))</f>
        <v>0</v>
      </c>
      <c r="X972" s="3">
        <f t="shared" si="116"/>
        <v>0</v>
      </c>
      <c r="Y972" s="6"/>
      <c r="Z972" s="6">
        <f t="shared" ca="1" si="111"/>
        <v>7.4925543946316253</v>
      </c>
      <c r="AA972" s="6">
        <v>5.1531548339999897</v>
      </c>
      <c r="AB972" s="6"/>
      <c r="AC972" s="6"/>
      <c r="AD972" s="6"/>
      <c r="AE972" s="6"/>
      <c r="AF972" s="6"/>
      <c r="AG972" s="6"/>
      <c r="AH972" s="6"/>
      <c r="AI972" s="6"/>
      <c r="AJ972" s="6"/>
      <c r="AK972" s="6"/>
      <c r="AL972" s="6"/>
      <c r="AM972" s="6"/>
      <c r="AN972" s="6"/>
      <c r="AO972" s="6"/>
      <c r="AP972" s="6"/>
      <c r="AQ972" s="6"/>
      <c r="AR972" s="6"/>
      <c r="AS972" s="6"/>
      <c r="AT972" s="6"/>
      <c r="AU972" s="6"/>
      <c r="AV972" s="6"/>
      <c r="AW972" s="6"/>
      <c r="AX972" s="6"/>
      <c r="AY972" s="6"/>
      <c r="BE972" s="21"/>
      <c r="BJ972" s="21"/>
      <c r="BP972" s="21"/>
      <c r="BQ972" s="21"/>
      <c r="BR972" s="21"/>
    </row>
    <row r="973" spans="1:70" x14ac:dyDescent="0.2">
      <c r="A973" s="2">
        <f t="shared" si="117"/>
        <v>965</v>
      </c>
      <c r="B973" s="2">
        <f t="array" ref="B973">MAX(IF((C973&gt;=$R$3:$AC$3)*(C973&lt;=$R$4:$AC$4),$F$3:$Q$3,0))</f>
        <v>2</v>
      </c>
      <c r="C973" s="2">
        <f t="shared" si="112"/>
        <v>41</v>
      </c>
      <c r="D973" s="2">
        <f t="shared" si="113"/>
        <v>5</v>
      </c>
      <c r="E973" s="10">
        <v>6.3937007711547933</v>
      </c>
      <c r="F973" s="10">
        <v>6.7495124906098081</v>
      </c>
      <c r="G973" s="10">
        <v>6.6042194389345008</v>
      </c>
      <c r="H973" s="10">
        <v>7.0303495914307854</v>
      </c>
      <c r="I973" s="10">
        <v>9.0828945534772334</v>
      </c>
      <c r="J973" s="10">
        <v>11.028728283347709</v>
      </c>
      <c r="K973" s="10">
        <v>8.5488230759300272</v>
      </c>
      <c r="L973" s="10">
        <v>8.7390409480346456</v>
      </c>
      <c r="M973" s="10">
        <v>8.3246446726375964</v>
      </c>
      <c r="N973" s="10">
        <v>6.0610003975275433</v>
      </c>
      <c r="O973" s="10">
        <v>4.9529806500036013</v>
      </c>
      <c r="P973" s="10">
        <v>5.5022019975255665</v>
      </c>
      <c r="Q973" s="4">
        <f t="shared" si="114"/>
        <v>4.3471479637374459</v>
      </c>
      <c r="R973" s="20">
        <f t="array" ref="R973">MAX(IF((EOL_MOD_TYPE=$AF$1)*(EOL_MOD_MIN&lt;=$Q973)*(EOL_MOD_MAX&gt;$Q973),EOL_MOD_A,0))*($Q973-MAX(IF((EOL_MOD_TYPE=$AF$1)*(EOL_MOD_MIN&lt;=$Q973)*(EOL_MOD_MAX&gt;$Q973),EOL_MOD_MIN,0)))+MAX(IF((EOL_MOD_TYPE=$AF$1)*(EOL_MOD_MIN&lt;=$Q973)*(EOL_MOD_MAX&gt;$Q973),EOL_MOD_B,0))</f>
        <v>134.7147963737446</v>
      </c>
      <c r="S973" s="3">
        <f t="shared" si="115"/>
        <v>4.6596080431755329</v>
      </c>
      <c r="T973" s="4"/>
      <c r="U973" s="6"/>
      <c r="V973" s="6">
        <v>1.33833333333333</v>
      </c>
      <c r="W973" s="20">
        <f t="array" ref="W973">MAX(IF((EOL_MOD_TYPE=$AF$1)*(EOL_MOD_MIN&lt;=$V973)*(EOL_MOD_MAX&gt;$V973),EOL_MOD_A,0))*($V973-MAX(IF((EOL_MOD_TYPE=$AF$1)*(EOL_MOD_MIN&lt;=$V973)*(EOL_MOD_MAX&gt;$V973),EOL_MOD_MIN,0)))+MAX(IF((EOL_MOD_TYPE=$AF$1)*(EOL_MOD_MIN&lt;=$V973)*(EOL_MOD_MAX&gt;$V973),EOL_MOD_B,0))</f>
        <v>0</v>
      </c>
      <c r="X973" s="3">
        <f t="shared" si="116"/>
        <v>0</v>
      </c>
      <c r="Y973" s="6"/>
      <c r="Z973" s="6">
        <f t="shared" ca="1" si="111"/>
        <v>6.1680880382885981</v>
      </c>
      <c r="AA973" s="6">
        <v>4.5844569159999997</v>
      </c>
      <c r="AB973" s="6"/>
      <c r="AC973" s="6"/>
      <c r="AD973" s="6"/>
      <c r="AE973" s="6"/>
      <c r="AF973" s="6"/>
      <c r="AG973" s="6"/>
      <c r="AH973" s="6"/>
      <c r="AI973" s="6"/>
      <c r="AJ973" s="6"/>
      <c r="AK973" s="6"/>
      <c r="AL973" s="6"/>
      <c r="AM973" s="6"/>
      <c r="AN973" s="6"/>
      <c r="AO973" s="6"/>
      <c r="AP973" s="6"/>
      <c r="AQ973" s="6"/>
      <c r="AR973" s="6"/>
      <c r="AS973" s="6"/>
      <c r="AT973" s="6"/>
      <c r="AU973" s="6"/>
      <c r="AV973" s="6"/>
      <c r="AW973" s="6"/>
      <c r="AX973" s="6"/>
      <c r="AY973" s="6"/>
      <c r="BE973" s="21"/>
      <c r="BJ973" s="21"/>
      <c r="BP973" s="21"/>
      <c r="BQ973" s="21"/>
      <c r="BR973" s="21"/>
    </row>
    <row r="974" spans="1:70" x14ac:dyDescent="0.2">
      <c r="A974" s="2">
        <f t="shared" si="117"/>
        <v>966</v>
      </c>
      <c r="B974" s="2">
        <f t="array" ref="B974">MAX(IF((C974&gt;=$R$3:$AC$3)*(C974&lt;=$R$4:$AC$4),$F$3:$Q$3,0))</f>
        <v>2</v>
      </c>
      <c r="C974" s="2">
        <f t="shared" si="112"/>
        <v>41</v>
      </c>
      <c r="D974" s="2">
        <f t="shared" si="113"/>
        <v>6</v>
      </c>
      <c r="E974" s="10">
        <v>8.5425852804345457</v>
      </c>
      <c r="F974" s="10">
        <v>9.0179831862820432</v>
      </c>
      <c r="G974" s="10">
        <v>8.8238580107357496</v>
      </c>
      <c r="H974" s="10">
        <v>9.3932079535242998</v>
      </c>
      <c r="I974" s="10">
        <v>12.135600975623955</v>
      </c>
      <c r="J974" s="10">
        <v>14.735417759974709</v>
      </c>
      <c r="K974" s="10">
        <v>11.422031275368704</v>
      </c>
      <c r="L974" s="10">
        <v>11.67618023423889</v>
      </c>
      <c r="M974" s="10">
        <v>11.122507854316995</v>
      </c>
      <c r="N974" s="10">
        <v>8.0980663052323507</v>
      </c>
      <c r="O974" s="10">
        <v>6.6176477613536919</v>
      </c>
      <c r="P974" s="10">
        <v>7.35145911208323</v>
      </c>
      <c r="Q974" s="4">
        <f t="shared" si="114"/>
        <v>2.9427333875999997</v>
      </c>
      <c r="R974" s="20">
        <f t="array" ref="R974">MAX(IF((EOL_MOD_TYPE=$AF$1)*(EOL_MOD_MIN&lt;=$Q974)*(EOL_MOD_MAX&gt;$Q974),EOL_MOD_A,0))*($Q974-MAX(IF((EOL_MOD_TYPE=$AF$1)*(EOL_MOD_MIN&lt;=$Q974)*(EOL_MOD_MAX&gt;$Q974),EOL_MOD_MIN,0)))+MAX(IF((EOL_MOD_TYPE=$AF$1)*(EOL_MOD_MIN&lt;=$Q974)*(EOL_MOD_MAX&gt;$Q974),EOL_MOD_B,0))</f>
        <v>0</v>
      </c>
      <c r="S974" s="3">
        <f t="shared" si="115"/>
        <v>0</v>
      </c>
      <c r="T974" s="4"/>
      <c r="U974" s="6"/>
      <c r="V974" s="6">
        <v>2.1349999999999998</v>
      </c>
      <c r="W974" s="20">
        <f t="array" ref="W974">MAX(IF((EOL_MOD_TYPE=$AF$1)*(EOL_MOD_MIN&lt;=$V974)*(EOL_MOD_MAX&gt;$V974),EOL_MOD_A,0))*($V974-MAX(IF((EOL_MOD_TYPE=$AF$1)*(EOL_MOD_MIN&lt;=$V974)*(EOL_MOD_MAX&gt;$V974),EOL_MOD_MIN,0)))+MAX(IF((EOL_MOD_TYPE=$AF$1)*(EOL_MOD_MIN&lt;=$V974)*(EOL_MOD_MAX&gt;$V974),EOL_MOD_B,0))</f>
        <v>0</v>
      </c>
      <c r="X974" s="3">
        <f t="shared" si="116"/>
        <v>0</v>
      </c>
      <c r="Y974" s="6"/>
      <c r="Z974" s="6">
        <f t="shared" ca="1" si="111"/>
        <v>8.241145460235817</v>
      </c>
      <c r="AA974" s="6">
        <v>3.269703764</v>
      </c>
      <c r="AB974" s="6"/>
      <c r="AC974" s="6"/>
      <c r="AD974" s="6"/>
      <c r="AE974" s="6"/>
      <c r="AF974" s="6"/>
      <c r="AG974" s="6"/>
      <c r="AH974" s="6"/>
      <c r="AI974" s="6"/>
      <c r="AJ974" s="6"/>
      <c r="AK974" s="6"/>
      <c r="AL974" s="6"/>
      <c r="AM974" s="6"/>
      <c r="AN974" s="6"/>
      <c r="AO974" s="6"/>
      <c r="AP974" s="6"/>
      <c r="AQ974" s="6"/>
      <c r="AR974" s="6"/>
      <c r="AS974" s="6"/>
      <c r="AT974" s="6"/>
      <c r="AU974" s="6"/>
      <c r="AV974" s="6"/>
      <c r="AW974" s="6"/>
      <c r="AX974" s="6"/>
      <c r="AY974" s="6"/>
      <c r="BE974" s="21"/>
      <c r="BJ974" s="21"/>
      <c r="BP974" s="21"/>
      <c r="BQ974" s="21"/>
      <c r="BR974" s="21"/>
    </row>
    <row r="975" spans="1:70" x14ac:dyDescent="0.2">
      <c r="A975" s="2">
        <f t="shared" si="117"/>
        <v>967</v>
      </c>
      <c r="B975" s="2">
        <f t="array" ref="B975">MAX(IF((C975&gt;=$R$3:$AC$3)*(C975&lt;=$R$4:$AC$4),$F$3:$Q$3,0))</f>
        <v>2</v>
      </c>
      <c r="C975" s="2">
        <f t="shared" si="112"/>
        <v>41</v>
      </c>
      <c r="D975" s="2">
        <f t="shared" si="113"/>
        <v>7</v>
      </c>
      <c r="E975" s="10">
        <v>3.1432012908070233</v>
      </c>
      <c r="F975" s="10">
        <v>3.3181215593502245</v>
      </c>
      <c r="G975" s="10">
        <v>3.2466941773195459</v>
      </c>
      <c r="H975" s="10">
        <v>3.4561836253432761</v>
      </c>
      <c r="I975" s="10">
        <v>4.4652333455382012</v>
      </c>
      <c r="J975" s="10">
        <v>5.4218228561105031</v>
      </c>
      <c r="K975" s="10">
        <v>4.2026789630774157</v>
      </c>
      <c r="L975" s="10">
        <v>4.2961917943051757</v>
      </c>
      <c r="M975" s="10">
        <v>4.0924708266912395</v>
      </c>
      <c r="N975" s="10">
        <v>2.9796427694956993</v>
      </c>
      <c r="O975" s="10">
        <v>2.4349302117280169</v>
      </c>
      <c r="P975" s="10">
        <v>2.7049324076797054</v>
      </c>
      <c r="Q975" s="4">
        <f t="shared" si="114"/>
        <v>2.3993291099861076</v>
      </c>
      <c r="R975" s="20">
        <f t="array" ref="R975">MAX(IF((EOL_MOD_TYPE=$AF$1)*(EOL_MOD_MIN&lt;=$Q975)*(EOL_MOD_MAX&gt;$Q975),EOL_MOD_A,0))*($Q975-MAX(IF((EOL_MOD_TYPE=$AF$1)*(EOL_MOD_MIN&lt;=$Q975)*(EOL_MOD_MAX&gt;$Q975),EOL_MOD_MIN,0)))+MAX(IF((EOL_MOD_TYPE=$AF$1)*(EOL_MOD_MIN&lt;=$Q975)*(EOL_MOD_MAX&gt;$Q975),EOL_MOD_B,0))</f>
        <v>0</v>
      </c>
      <c r="S975" s="3">
        <f t="shared" si="115"/>
        <v>0</v>
      </c>
      <c r="T975" s="4"/>
      <c r="U975" s="6"/>
      <c r="V975" s="6">
        <v>2.45583333333333</v>
      </c>
      <c r="W975" s="20">
        <f t="array" ref="W975">MAX(IF((EOL_MOD_TYPE=$AF$1)*(EOL_MOD_MIN&lt;=$V975)*(EOL_MOD_MAX&gt;$V975),EOL_MOD_A,0))*($V975-MAX(IF((EOL_MOD_TYPE=$AF$1)*(EOL_MOD_MIN&lt;=$V975)*(EOL_MOD_MAX&gt;$V975),EOL_MOD_MIN,0)))+MAX(IF((EOL_MOD_TYPE=$AF$1)*(EOL_MOD_MIN&lt;=$V975)*(EOL_MOD_MAX&gt;$V975),EOL_MOD_B,0))</f>
        <v>0</v>
      </c>
      <c r="X975" s="3">
        <f t="shared" si="116"/>
        <v>0</v>
      </c>
      <c r="Y975" s="6"/>
      <c r="Z975" s="6">
        <f t="shared" ca="1" si="111"/>
        <v>3.0322880249928268</v>
      </c>
      <c r="AA975" s="6">
        <v>2.794536211</v>
      </c>
      <c r="AB975" s="6"/>
      <c r="AC975" s="6"/>
      <c r="AD975" s="6"/>
      <c r="AE975" s="6"/>
      <c r="AF975" s="6"/>
      <c r="AG975" s="6"/>
      <c r="AH975" s="6"/>
      <c r="AI975" s="6"/>
      <c r="AJ975" s="6"/>
      <c r="AK975" s="6"/>
      <c r="AL975" s="6"/>
      <c r="AM975" s="6"/>
      <c r="AN975" s="6"/>
      <c r="AO975" s="6"/>
      <c r="AP975" s="6"/>
      <c r="AQ975" s="6"/>
      <c r="AR975" s="6"/>
      <c r="AS975" s="6"/>
      <c r="AT975" s="6"/>
      <c r="AU975" s="6"/>
      <c r="AV975" s="6"/>
      <c r="AW975" s="6"/>
      <c r="AX975" s="6"/>
      <c r="AY975" s="6"/>
      <c r="BE975" s="21"/>
      <c r="BJ975" s="21"/>
      <c r="BP975" s="21"/>
      <c r="BQ975" s="21"/>
      <c r="BR975" s="21"/>
    </row>
    <row r="976" spans="1:70" x14ac:dyDescent="0.2">
      <c r="A976" s="2">
        <f t="shared" si="117"/>
        <v>968</v>
      </c>
      <c r="B976" s="2">
        <f t="array" ref="B976">MAX(IF((C976&gt;=$R$3:$AC$3)*(C976&lt;=$R$4:$AC$4),$F$3:$Q$3,0))</f>
        <v>2</v>
      </c>
      <c r="C976" s="2">
        <f t="shared" si="112"/>
        <v>41</v>
      </c>
      <c r="D976" s="2">
        <f t="shared" si="113"/>
        <v>8</v>
      </c>
      <c r="E976" s="10">
        <v>7.5105420275080306</v>
      </c>
      <c r="F976" s="10">
        <v>7.9285063596680612</v>
      </c>
      <c r="G976" s="10">
        <v>7.7578337539315871</v>
      </c>
      <c r="H976" s="10">
        <v>8.258399628698621</v>
      </c>
      <c r="I976" s="10">
        <v>10.669479807856806</v>
      </c>
      <c r="J976" s="10">
        <v>12.955208610284853</v>
      </c>
      <c r="K976" s="10">
        <v>10.042117592861072</v>
      </c>
      <c r="L976" s="10">
        <v>10.265562413624377</v>
      </c>
      <c r="M976" s="10">
        <v>9.7787800705323029</v>
      </c>
      <c r="N976" s="10">
        <v>7.1197260934924369</v>
      </c>
      <c r="O976" s="10">
        <v>5.8181592577982526</v>
      </c>
      <c r="P976" s="10">
        <v>6.4633176974265272</v>
      </c>
      <c r="Q976" s="4">
        <f t="shared" si="114"/>
        <v>3.1368361077807192</v>
      </c>
      <c r="R976" s="20">
        <f t="array" ref="R976">MAX(IF((EOL_MOD_TYPE=$AF$1)*(EOL_MOD_MIN&lt;=$Q976)*(EOL_MOD_MAX&gt;$Q976),EOL_MOD_A,0))*($Q976-MAX(IF((EOL_MOD_TYPE=$AF$1)*(EOL_MOD_MIN&lt;=$Q976)*(EOL_MOD_MAX&gt;$Q976),EOL_MOD_MIN,0)))+MAX(IF((EOL_MOD_TYPE=$AF$1)*(EOL_MOD_MIN&lt;=$Q976)*(EOL_MOD_MAX&gt;$Q976),EOL_MOD_B,0))</f>
        <v>13.68361077807192</v>
      </c>
      <c r="S976" s="3">
        <f t="shared" si="115"/>
        <v>0.47329814213053994</v>
      </c>
      <c r="T976" s="4"/>
      <c r="U976" s="6"/>
      <c r="V976" s="6">
        <v>2.1150000000000002</v>
      </c>
      <c r="W976" s="20">
        <f t="array" ref="W976">MAX(IF((EOL_MOD_TYPE=$AF$1)*(EOL_MOD_MIN&lt;=$V976)*(EOL_MOD_MAX&gt;$V976),EOL_MOD_A,0))*($V976-MAX(IF((EOL_MOD_TYPE=$AF$1)*(EOL_MOD_MIN&lt;=$V976)*(EOL_MOD_MAX&gt;$V976),EOL_MOD_MIN,0)))+MAX(IF((EOL_MOD_TYPE=$AF$1)*(EOL_MOD_MIN&lt;=$V976)*(EOL_MOD_MAX&gt;$V976),EOL_MOD_B,0))</f>
        <v>0</v>
      </c>
      <c r="X976" s="3">
        <f t="shared" si="116"/>
        <v>0</v>
      </c>
      <c r="Y976" s="6"/>
      <c r="Z976" s="6">
        <f t="shared" ca="1" si="111"/>
        <v>7.245519629247366</v>
      </c>
      <c r="AA976" s="6">
        <v>3.7939711950000001</v>
      </c>
      <c r="AB976" s="6"/>
      <c r="AC976" s="6"/>
      <c r="AD976" s="6"/>
      <c r="AE976" s="6"/>
      <c r="AF976" s="6"/>
      <c r="AG976" s="6"/>
      <c r="AH976" s="6"/>
      <c r="AI976" s="6"/>
      <c r="AJ976" s="6"/>
      <c r="AK976" s="6"/>
      <c r="AL976" s="6"/>
      <c r="AM976" s="6"/>
      <c r="AN976" s="6"/>
      <c r="AO976" s="6"/>
      <c r="AP976" s="6"/>
      <c r="AQ976" s="6"/>
      <c r="AR976" s="6"/>
      <c r="AS976" s="6"/>
      <c r="AT976" s="6"/>
      <c r="AU976" s="6"/>
      <c r="AV976" s="6"/>
      <c r="AW976" s="6"/>
      <c r="AX976" s="6"/>
      <c r="AY976" s="6"/>
      <c r="BE976" s="21"/>
      <c r="BJ976" s="21"/>
      <c r="BP976" s="21"/>
      <c r="BQ976" s="21"/>
      <c r="BR976" s="21"/>
    </row>
    <row r="977" spans="1:70" x14ac:dyDescent="0.2">
      <c r="A977" s="2">
        <f t="shared" si="117"/>
        <v>969</v>
      </c>
      <c r="B977" s="2">
        <f t="array" ref="B977">MAX(IF((C977&gt;=$R$3:$AC$3)*(C977&lt;=$R$4:$AC$4),$F$3:$Q$3,0))</f>
        <v>2</v>
      </c>
      <c r="C977" s="2">
        <f t="shared" si="112"/>
        <v>41</v>
      </c>
      <c r="D977" s="2">
        <f t="shared" si="113"/>
        <v>9</v>
      </c>
      <c r="E977" s="10">
        <v>5.2336997908470346</v>
      </c>
      <c r="F977" s="10">
        <v>5.5249570436252711</v>
      </c>
      <c r="G977" s="10">
        <v>5.4060243250978068</v>
      </c>
      <c r="H977" s="10">
        <v>5.7548422272516184</v>
      </c>
      <c r="I977" s="10">
        <v>7.4349965733904009</v>
      </c>
      <c r="J977" s="10">
        <v>9.0278001701728723</v>
      </c>
      <c r="K977" s="10">
        <v>6.9978210031875223</v>
      </c>
      <c r="L977" s="10">
        <v>7.1535278892433585</v>
      </c>
      <c r="M977" s="10">
        <v>6.8143150018248555</v>
      </c>
      <c r="N977" s="10">
        <v>4.9613608218850622</v>
      </c>
      <c r="O977" s="10">
        <v>4.0543676846658716</v>
      </c>
      <c r="P977" s="10">
        <v>4.5039445032468359</v>
      </c>
      <c r="Q977" s="4">
        <f t="shared" si="114"/>
        <v>1.8077497979713544</v>
      </c>
      <c r="R977" s="20">
        <f t="array" ref="R977">MAX(IF((EOL_MOD_TYPE=$AF$1)*(EOL_MOD_MIN&lt;=$Q977)*(EOL_MOD_MAX&gt;$Q977),EOL_MOD_A,0))*($Q977-MAX(IF((EOL_MOD_TYPE=$AF$1)*(EOL_MOD_MIN&lt;=$Q977)*(EOL_MOD_MAX&gt;$Q977),EOL_MOD_MIN,0)))+MAX(IF((EOL_MOD_TYPE=$AF$1)*(EOL_MOD_MIN&lt;=$Q977)*(EOL_MOD_MAX&gt;$Q977),EOL_MOD_B,0))</f>
        <v>0</v>
      </c>
      <c r="S977" s="3">
        <f t="shared" si="115"/>
        <v>0</v>
      </c>
      <c r="T977" s="4"/>
      <c r="U977" s="6"/>
      <c r="V977" s="6">
        <v>1.6675</v>
      </c>
      <c r="W977" s="20">
        <f t="array" ref="W977">MAX(IF((EOL_MOD_TYPE=$AF$1)*(EOL_MOD_MIN&lt;=$V977)*(EOL_MOD_MAX&gt;$V977),EOL_MOD_A,0))*($V977-MAX(IF((EOL_MOD_TYPE=$AF$1)*(EOL_MOD_MIN&lt;=$V977)*(EOL_MOD_MAX&gt;$V977),EOL_MOD_MIN,0)))+MAX(IF((EOL_MOD_TYPE=$AF$1)*(EOL_MOD_MIN&lt;=$V977)*(EOL_MOD_MAX&gt;$V977),EOL_MOD_B,0))</f>
        <v>0</v>
      </c>
      <c r="X977" s="3">
        <f t="shared" si="116"/>
        <v>0</v>
      </c>
      <c r="Y977" s="6"/>
      <c r="Z977" s="6">
        <f t="shared" ca="1" si="111"/>
        <v>5.0490196884967071</v>
      </c>
      <c r="AA977" s="6">
        <v>2.240600594</v>
      </c>
      <c r="AB977" s="6"/>
      <c r="AC977" s="6"/>
      <c r="AD977" s="6"/>
      <c r="AE977" s="6"/>
      <c r="AF977" s="6"/>
      <c r="AG977" s="6"/>
      <c r="AH977" s="6"/>
      <c r="AI977" s="6"/>
      <c r="AJ977" s="6"/>
      <c r="AK977" s="6"/>
      <c r="AL977" s="6"/>
      <c r="AM977" s="6"/>
      <c r="AN977" s="6"/>
      <c r="AO977" s="6"/>
      <c r="AP977" s="6"/>
      <c r="AQ977" s="6"/>
      <c r="AR977" s="6"/>
      <c r="AS977" s="6"/>
      <c r="AT977" s="6"/>
      <c r="AU977" s="6"/>
      <c r="AV977" s="6"/>
      <c r="AW977" s="6"/>
      <c r="AX977" s="6"/>
      <c r="AY977" s="6"/>
      <c r="BE977" s="21"/>
      <c r="BJ977" s="21"/>
      <c r="BP977" s="21"/>
      <c r="BQ977" s="21"/>
      <c r="BR977" s="21"/>
    </row>
    <row r="978" spans="1:70" x14ac:dyDescent="0.2">
      <c r="A978" s="2">
        <f t="shared" si="117"/>
        <v>970</v>
      </c>
      <c r="B978" s="2">
        <f t="array" ref="B978">MAX(IF((C978&gt;=$R$3:$AC$3)*(C978&lt;=$R$4:$AC$4),$F$3:$Q$3,0))</f>
        <v>2</v>
      </c>
      <c r="C978" s="2">
        <f t="shared" si="112"/>
        <v>41</v>
      </c>
      <c r="D978" s="2">
        <f t="shared" si="113"/>
        <v>10</v>
      </c>
      <c r="E978" s="10">
        <v>6.9414645837883464</v>
      </c>
      <c r="F978" s="10">
        <v>7.3277595540247669</v>
      </c>
      <c r="G978" s="10">
        <v>7.1700188951211254</v>
      </c>
      <c r="H978" s="10">
        <v>7.6326566486710217</v>
      </c>
      <c r="I978" s="10">
        <v>9.8610481031095869</v>
      </c>
      <c r="J978" s="10">
        <v>11.973586115957058</v>
      </c>
      <c r="K978" s="10">
        <v>9.2812214300612226</v>
      </c>
      <c r="L978" s="10">
        <v>9.4877357274419722</v>
      </c>
      <c r="M978" s="10">
        <v>9.0378371206288666</v>
      </c>
      <c r="N978" s="10">
        <v>6.5802609642874623</v>
      </c>
      <c r="O978" s="10">
        <v>5.3773144844842795</v>
      </c>
      <c r="P978" s="10">
        <v>5.9735889535185356</v>
      </c>
      <c r="Q978" s="4">
        <f t="shared" si="114"/>
        <v>1.9756980744000001</v>
      </c>
      <c r="R978" s="20">
        <f t="array" ref="R978">MAX(IF((EOL_MOD_TYPE=$AF$1)*(EOL_MOD_MIN&lt;=$Q978)*(EOL_MOD_MAX&gt;$Q978),EOL_MOD_A,0))*($Q978-MAX(IF((EOL_MOD_TYPE=$AF$1)*(EOL_MOD_MIN&lt;=$Q978)*(EOL_MOD_MAX&gt;$Q978),EOL_MOD_MIN,0)))+MAX(IF((EOL_MOD_TYPE=$AF$1)*(EOL_MOD_MIN&lt;=$Q978)*(EOL_MOD_MAX&gt;$Q978),EOL_MOD_B,0))</f>
        <v>0</v>
      </c>
      <c r="S978" s="3">
        <f t="shared" si="115"/>
        <v>0</v>
      </c>
      <c r="T978" s="4"/>
      <c r="U978" s="6"/>
      <c r="V978" s="6">
        <v>1.39333333333333</v>
      </c>
      <c r="W978" s="20">
        <f t="array" ref="W978">MAX(IF((EOL_MOD_TYPE=$AF$1)*(EOL_MOD_MIN&lt;=$V978)*(EOL_MOD_MAX&gt;$V978),EOL_MOD_A,0))*($V978-MAX(IF((EOL_MOD_TYPE=$AF$1)*(EOL_MOD_MIN&lt;=$V978)*(EOL_MOD_MAX&gt;$V978),EOL_MOD_MIN,0)))+MAX(IF((EOL_MOD_TYPE=$AF$1)*(EOL_MOD_MIN&lt;=$V978)*(EOL_MOD_MAX&gt;$V978),EOL_MOD_B,0))</f>
        <v>0</v>
      </c>
      <c r="X978" s="3">
        <f t="shared" si="116"/>
        <v>0</v>
      </c>
      <c r="Y978" s="6"/>
      <c r="Z978" s="6">
        <f t="shared" ca="1" si="111"/>
        <v>6.6965230622977279</v>
      </c>
      <c r="AA978" s="6">
        <v>2.469622593</v>
      </c>
      <c r="AB978" s="6"/>
      <c r="AC978" s="6"/>
      <c r="AD978" s="6"/>
      <c r="AE978" s="6"/>
      <c r="AF978" s="6"/>
      <c r="AG978" s="6"/>
      <c r="AH978" s="6"/>
      <c r="AI978" s="6"/>
      <c r="AJ978" s="6"/>
      <c r="AK978" s="6"/>
      <c r="AL978" s="6"/>
      <c r="AM978" s="6"/>
      <c r="AN978" s="6"/>
      <c r="AO978" s="6"/>
      <c r="AP978" s="6"/>
      <c r="AQ978" s="6"/>
      <c r="AR978" s="6"/>
      <c r="AS978" s="6"/>
      <c r="AT978" s="6"/>
      <c r="AU978" s="6"/>
      <c r="AV978" s="6"/>
      <c r="AW978" s="6"/>
      <c r="AX978" s="6"/>
      <c r="AY978" s="6"/>
      <c r="BE978" s="21"/>
      <c r="BJ978" s="21"/>
      <c r="BP978" s="21"/>
      <c r="BQ978" s="21"/>
      <c r="BR978" s="21"/>
    </row>
    <row r="979" spans="1:70" x14ac:dyDescent="0.2">
      <c r="A979" s="2">
        <f t="shared" si="117"/>
        <v>971</v>
      </c>
      <c r="B979" s="2">
        <f t="array" ref="B979">MAX(IF((C979&gt;=$R$3:$AC$3)*(C979&lt;=$R$4:$AC$4),$F$3:$Q$3,0))</f>
        <v>2</v>
      </c>
      <c r="C979" s="2">
        <f t="shared" si="112"/>
        <v>41</v>
      </c>
      <c r="D979" s="2">
        <f t="shared" si="113"/>
        <v>11</v>
      </c>
      <c r="E979" s="10">
        <v>1.8116823556138344</v>
      </c>
      <c r="F979" s="10">
        <v>1.9125031223543527</v>
      </c>
      <c r="G979" s="10">
        <v>1.8713337171014539</v>
      </c>
      <c r="H979" s="10">
        <v>1.9920795114550918</v>
      </c>
      <c r="I979" s="10">
        <v>2.5736768718789471</v>
      </c>
      <c r="J979" s="10">
        <v>3.1250371499934135</v>
      </c>
      <c r="K979" s="10">
        <v>2.4223454431586546</v>
      </c>
      <c r="L979" s="10">
        <v>2.476244487694657</v>
      </c>
      <c r="M979" s="10">
        <v>2.3588235374124742</v>
      </c>
      <c r="N979" s="10">
        <v>1.7174102871858097</v>
      </c>
      <c r="O979" s="10">
        <v>1.403448170704362</v>
      </c>
      <c r="P979" s="10">
        <v>1.5590723796321548</v>
      </c>
      <c r="Q979" s="4">
        <f t="shared" si="114"/>
        <v>1.4101138756571809</v>
      </c>
      <c r="R979" s="20">
        <f t="array" ref="R979">MAX(IF((EOL_MOD_TYPE=$AF$1)*(EOL_MOD_MIN&lt;=$Q979)*(EOL_MOD_MAX&gt;$Q979),EOL_MOD_A,0))*($Q979-MAX(IF((EOL_MOD_TYPE=$AF$1)*(EOL_MOD_MIN&lt;=$Q979)*(EOL_MOD_MAX&gt;$Q979),EOL_MOD_MIN,0)))+MAX(IF((EOL_MOD_TYPE=$AF$1)*(EOL_MOD_MIN&lt;=$Q979)*(EOL_MOD_MAX&gt;$Q979),EOL_MOD_B,0))</f>
        <v>0</v>
      </c>
      <c r="S979" s="3">
        <f t="shared" si="115"/>
        <v>0</v>
      </c>
      <c r="T979" s="4"/>
      <c r="U979" s="6"/>
      <c r="V979" s="6">
        <v>1.2958333333333301</v>
      </c>
      <c r="W979" s="20">
        <f t="array" ref="W979">MAX(IF((EOL_MOD_TYPE=$AF$1)*(EOL_MOD_MIN&lt;=$V979)*(EOL_MOD_MAX&gt;$V979),EOL_MOD_A,0))*($V979-MAX(IF((EOL_MOD_TYPE=$AF$1)*(EOL_MOD_MIN&lt;=$V979)*(EOL_MOD_MAX&gt;$V979),EOL_MOD_MIN,0)))+MAX(IF((EOL_MOD_TYPE=$AF$1)*(EOL_MOD_MIN&lt;=$V979)*(EOL_MOD_MAX&gt;$V979),EOL_MOD_B,0))</f>
        <v>0</v>
      </c>
      <c r="X979" s="3">
        <f t="shared" si="116"/>
        <v>0</v>
      </c>
      <c r="Y979" s="6"/>
      <c r="Z979" s="6">
        <f t="shared" ca="1" si="111"/>
        <v>1.7477540264715745</v>
      </c>
      <c r="AA979" s="6">
        <v>1.747754026</v>
      </c>
      <c r="AB979" s="6"/>
      <c r="AC979" s="6"/>
      <c r="AD979" s="6"/>
      <c r="AE979" s="6"/>
      <c r="AF979" s="6"/>
      <c r="AG979" s="6"/>
      <c r="AH979" s="6"/>
      <c r="AI979" s="6"/>
      <c r="AJ979" s="6"/>
      <c r="AK979" s="6"/>
      <c r="AL979" s="6"/>
      <c r="AM979" s="6"/>
      <c r="AN979" s="6"/>
      <c r="AO979" s="6"/>
      <c r="AP979" s="6"/>
      <c r="AQ979" s="6"/>
      <c r="AR979" s="6"/>
      <c r="AS979" s="6"/>
      <c r="AT979" s="6"/>
      <c r="AU979" s="6"/>
      <c r="AV979" s="6"/>
      <c r="AW979" s="6"/>
      <c r="AX979" s="6"/>
      <c r="AY979" s="6"/>
      <c r="BE979" s="21"/>
      <c r="BJ979" s="21"/>
      <c r="BP979" s="21"/>
      <c r="BQ979" s="21"/>
      <c r="BR979" s="21"/>
    </row>
    <row r="980" spans="1:70" x14ac:dyDescent="0.2">
      <c r="A980" s="2">
        <f t="shared" si="117"/>
        <v>972</v>
      </c>
      <c r="B980" s="2">
        <f t="array" ref="B980">MAX(IF((C980&gt;=$R$3:$AC$3)*(C980&lt;=$R$4:$AC$4),$F$3:$Q$3,0))</f>
        <v>2</v>
      </c>
      <c r="C980" s="2">
        <f t="shared" si="112"/>
        <v>41</v>
      </c>
      <c r="D980" s="2">
        <f t="shared" si="113"/>
        <v>12</v>
      </c>
      <c r="E980" s="10">
        <v>2.5599550098673087</v>
      </c>
      <c r="F980" s="10">
        <v>2.7024174156617313</v>
      </c>
      <c r="G980" s="10">
        <v>2.6442439588723334</v>
      </c>
      <c r="H980" s="10">
        <v>2.8148609548474766</v>
      </c>
      <c r="I980" s="10">
        <v>3.636673383460657</v>
      </c>
      <c r="J980" s="10">
        <v>4.4157600162952146</v>
      </c>
      <c r="K980" s="10">
        <v>3.422838078445706</v>
      </c>
      <c r="L980" s="10">
        <v>3.4989988516957444</v>
      </c>
      <c r="M980" s="10">
        <v>3.3330799481932547</v>
      </c>
      <c r="N980" s="10">
        <v>2.4267460877209612</v>
      </c>
      <c r="O980" s="10">
        <v>1.983109326284983</v>
      </c>
      <c r="P980" s="10">
        <v>2.2030104430932647</v>
      </c>
      <c r="Q980" s="4">
        <f t="shared" si="114"/>
        <v>2.5070803327517317</v>
      </c>
      <c r="R980" s="20">
        <f t="array" ref="R980">MAX(IF((EOL_MOD_TYPE=$AF$1)*(EOL_MOD_MIN&lt;=$Q980)*(EOL_MOD_MAX&gt;$Q980),EOL_MOD_A,0))*($Q980-MAX(IF((EOL_MOD_TYPE=$AF$1)*(EOL_MOD_MIN&lt;=$Q980)*(EOL_MOD_MAX&gt;$Q980),EOL_MOD_MIN,0)))+MAX(IF((EOL_MOD_TYPE=$AF$1)*(EOL_MOD_MIN&lt;=$Q980)*(EOL_MOD_MAX&gt;$Q980),EOL_MOD_B,0))</f>
        <v>0</v>
      </c>
      <c r="S980" s="3">
        <f t="shared" si="115"/>
        <v>0</v>
      </c>
      <c r="T980" s="4"/>
      <c r="U980" s="6"/>
      <c r="V980" s="6">
        <v>0.56916666666666704</v>
      </c>
      <c r="W980" s="20">
        <f t="array" ref="W980">MAX(IF((EOL_MOD_TYPE=$AF$1)*(EOL_MOD_MIN&lt;=$V980)*(EOL_MOD_MAX&gt;$V980),EOL_MOD_A,0))*($V980-MAX(IF((EOL_MOD_TYPE=$AF$1)*(EOL_MOD_MIN&lt;=$V980)*(EOL_MOD_MAX&gt;$V980),EOL_MOD_MIN,0)))+MAX(IF((EOL_MOD_TYPE=$AF$1)*(EOL_MOD_MIN&lt;=$V980)*(EOL_MOD_MAX&gt;$V980),EOL_MOD_B,0))</f>
        <v>0</v>
      </c>
      <c r="X980" s="3">
        <f t="shared" si="116"/>
        <v>0</v>
      </c>
      <c r="Y980" s="6"/>
      <c r="Z980" s="6">
        <f t="shared" ca="1" si="111"/>
        <v>2.4696225926237103</v>
      </c>
      <c r="AA980" s="6">
        <v>3.0322880250000002</v>
      </c>
      <c r="AB980" s="6"/>
      <c r="AC980" s="6"/>
      <c r="AD980" s="6"/>
      <c r="AE980" s="6"/>
      <c r="AF980" s="6"/>
      <c r="AG980" s="6"/>
      <c r="AH980" s="6"/>
      <c r="AI980" s="6"/>
      <c r="AJ980" s="6"/>
      <c r="AK980" s="6"/>
      <c r="AL980" s="6"/>
      <c r="AM980" s="6"/>
      <c r="AN980" s="6"/>
      <c r="AO980" s="6"/>
      <c r="AP980" s="6"/>
      <c r="AQ980" s="6"/>
      <c r="AR980" s="6"/>
      <c r="AS980" s="6"/>
      <c r="AT980" s="6"/>
      <c r="AU980" s="6"/>
      <c r="AV980" s="6"/>
      <c r="AW980" s="6"/>
      <c r="AX980" s="6"/>
      <c r="AY980" s="6"/>
      <c r="BE980" s="21"/>
      <c r="BJ980" s="21"/>
      <c r="BP980" s="21"/>
      <c r="BQ980" s="21"/>
      <c r="BR980" s="21"/>
    </row>
    <row r="981" spans="1:70" x14ac:dyDescent="0.2">
      <c r="A981" s="2">
        <f t="shared" si="117"/>
        <v>973</v>
      </c>
      <c r="B981" s="2">
        <f t="array" ref="B981">MAX(IF((C981&gt;=$R$3:$AC$3)*(C981&lt;=$R$4:$AC$4),$F$3:$Q$3,0))</f>
        <v>2</v>
      </c>
      <c r="C981" s="2">
        <f t="shared" si="112"/>
        <v>41</v>
      </c>
      <c r="D981" s="2">
        <f t="shared" si="113"/>
        <v>13</v>
      </c>
      <c r="E981" s="10">
        <v>9.8327957912045125</v>
      </c>
      <c r="F981" s="10">
        <v>10.379994370359572</v>
      </c>
      <c r="G981" s="10">
        <v>10.156549927440141</v>
      </c>
      <c r="H981" s="10">
        <v>10.811890382044185</v>
      </c>
      <c r="I981" s="10">
        <v>13.968474680627674</v>
      </c>
      <c r="J981" s="10">
        <v>16.960949054119279</v>
      </c>
      <c r="K981" s="10">
        <v>13.147132555841303</v>
      </c>
      <c r="L981" s="10">
        <v>13.439666341701344</v>
      </c>
      <c r="M981" s="10">
        <v>12.802371276064578</v>
      </c>
      <c r="N981" s="10">
        <v>9.3211398738220463</v>
      </c>
      <c r="O981" s="10">
        <v>7.6171295830719004</v>
      </c>
      <c r="P981" s="10">
        <v>8.4617705113301529</v>
      </c>
      <c r="Q981" s="4">
        <f t="shared" si="114"/>
        <v>2.312973473479595</v>
      </c>
      <c r="R981" s="20">
        <f t="array" ref="R981">MAX(IF((EOL_MOD_TYPE=$AF$1)*(EOL_MOD_MIN&lt;=$Q981)*(EOL_MOD_MAX&gt;$Q981),EOL_MOD_A,0))*($Q981-MAX(IF((EOL_MOD_TYPE=$AF$1)*(EOL_MOD_MIN&lt;=$Q981)*(EOL_MOD_MAX&gt;$Q981),EOL_MOD_MIN,0)))+MAX(IF((EOL_MOD_TYPE=$AF$1)*(EOL_MOD_MIN&lt;=$Q981)*(EOL_MOD_MAX&gt;$Q981),EOL_MOD_B,0))</f>
        <v>0</v>
      </c>
      <c r="S981" s="3">
        <f t="shared" si="115"/>
        <v>0</v>
      </c>
      <c r="T981" s="4"/>
      <c r="U981" s="6"/>
      <c r="V981" s="6">
        <v>0.519166666666667</v>
      </c>
      <c r="W981" s="20">
        <f t="array" ref="W981">MAX(IF((EOL_MOD_TYPE=$AF$1)*(EOL_MOD_MIN&lt;=$V981)*(EOL_MOD_MAX&gt;$V981),EOL_MOD_A,0))*($V981-MAX(IF((EOL_MOD_TYPE=$AF$1)*(EOL_MOD_MIN&lt;=$V981)*(EOL_MOD_MAX&gt;$V981),EOL_MOD_MIN,0)))+MAX(IF((EOL_MOD_TYPE=$AF$1)*(EOL_MOD_MIN&lt;=$V981)*(EOL_MOD_MAX&gt;$V981),EOL_MOD_B,0))</f>
        <v>0</v>
      </c>
      <c r="X981" s="3">
        <f t="shared" si="116"/>
        <v>0</v>
      </c>
      <c r="Y981" s="6"/>
      <c r="Z981" s="6">
        <f t="shared" ca="1" si="111"/>
        <v>9.4858286731658943</v>
      </c>
      <c r="AA981" s="6">
        <v>2.6939564479999998</v>
      </c>
      <c r="AB981" s="6"/>
      <c r="AC981" s="6"/>
      <c r="AD981" s="6"/>
      <c r="AE981" s="6"/>
      <c r="AF981" s="6"/>
      <c r="AG981" s="6"/>
      <c r="AH981" s="6"/>
      <c r="AI981" s="6"/>
      <c r="AJ981" s="6"/>
      <c r="AK981" s="6"/>
      <c r="AL981" s="6"/>
      <c r="AM981" s="6"/>
      <c r="AN981" s="6"/>
      <c r="AO981" s="6"/>
      <c r="AP981" s="6"/>
      <c r="AQ981" s="6"/>
      <c r="AR981" s="6"/>
      <c r="AS981" s="6"/>
      <c r="AT981" s="6"/>
      <c r="AU981" s="6"/>
      <c r="AV981" s="6"/>
      <c r="AW981" s="6"/>
      <c r="AX981" s="6"/>
      <c r="AY981" s="6"/>
      <c r="BE981" s="21"/>
      <c r="BJ981" s="21"/>
      <c r="BP981" s="21"/>
      <c r="BQ981" s="21"/>
      <c r="BR981" s="21"/>
    </row>
    <row r="982" spans="1:70" x14ac:dyDescent="0.2">
      <c r="A982" s="2">
        <f t="shared" si="117"/>
        <v>974</v>
      </c>
      <c r="B982" s="2">
        <f t="array" ref="B982">MAX(IF((C982&gt;=$R$3:$AC$3)*(C982&lt;=$R$4:$AC$4),$F$3:$Q$3,0))</f>
        <v>2</v>
      </c>
      <c r="C982" s="2">
        <f t="shared" si="112"/>
        <v>41</v>
      </c>
      <c r="D982" s="2">
        <f t="shared" si="113"/>
        <v>14</v>
      </c>
      <c r="E982" s="10">
        <v>2.3040625825072292</v>
      </c>
      <c r="F982" s="10">
        <v>2.4322844838061521</v>
      </c>
      <c r="G982" s="10">
        <v>2.3799260304087624</v>
      </c>
      <c r="H982" s="10">
        <v>2.5334881964823328</v>
      </c>
      <c r="I982" s="10">
        <v>3.2731524715608113</v>
      </c>
      <c r="J982" s="10">
        <v>3.9743618101337947</v>
      </c>
      <c r="K982" s="10">
        <v>3.0806920872162022</v>
      </c>
      <c r="L982" s="10">
        <v>3.1492398496666554</v>
      </c>
      <c r="M982" s="10">
        <v>2.9999061559817299</v>
      </c>
      <c r="N982" s="10">
        <v>2.184169189072386</v>
      </c>
      <c r="O982" s="10">
        <v>1.7848782412590862</v>
      </c>
      <c r="P982" s="10">
        <v>1.9827981004505864</v>
      </c>
      <c r="Q982" s="4">
        <f t="shared" si="114"/>
        <v>2.0004837930000003</v>
      </c>
      <c r="R982" s="20">
        <f t="array" ref="R982">MAX(IF((EOL_MOD_TYPE=$AF$1)*(EOL_MOD_MIN&lt;=$Q982)*(EOL_MOD_MAX&gt;$Q982),EOL_MOD_A,0))*($Q982-MAX(IF((EOL_MOD_TYPE=$AF$1)*(EOL_MOD_MIN&lt;=$Q982)*(EOL_MOD_MAX&gt;$Q982),EOL_MOD_MIN,0)))+MAX(IF((EOL_MOD_TYPE=$AF$1)*(EOL_MOD_MIN&lt;=$Q982)*(EOL_MOD_MAX&gt;$Q982),EOL_MOD_B,0))</f>
        <v>0</v>
      </c>
      <c r="S982" s="3">
        <f t="shared" si="115"/>
        <v>0</v>
      </c>
      <c r="T982" s="4"/>
      <c r="U982" s="6"/>
      <c r="V982" s="6">
        <v>0.61166666666666702</v>
      </c>
      <c r="W982" s="20">
        <f t="array" ref="W982">MAX(IF((EOL_MOD_TYPE=$AF$1)*(EOL_MOD_MIN&lt;=$V982)*(EOL_MOD_MAX&gt;$V982),EOL_MOD_A,0))*($V982-MAX(IF((EOL_MOD_TYPE=$AF$1)*(EOL_MOD_MIN&lt;=$V982)*(EOL_MOD_MAX&gt;$V982),EOL_MOD_MIN,0)))+MAX(IF((EOL_MOD_TYPE=$AF$1)*(EOL_MOD_MIN&lt;=$V982)*(EOL_MOD_MAX&gt;$V982),EOL_MOD_B,0))</f>
        <v>0</v>
      </c>
      <c r="X982" s="3">
        <f t="shared" si="116"/>
        <v>0</v>
      </c>
      <c r="Y982" s="6"/>
      <c r="Z982" s="6">
        <f t="shared" ca="1" si="111"/>
        <v>2.2227597698577228</v>
      </c>
      <c r="AA982" s="6">
        <v>2.2227597700000001</v>
      </c>
      <c r="AB982" s="6"/>
      <c r="AC982" s="6"/>
      <c r="AD982" s="6"/>
      <c r="AE982" s="6"/>
      <c r="AF982" s="6"/>
      <c r="AG982" s="6"/>
      <c r="AH982" s="6"/>
      <c r="AI982" s="6"/>
      <c r="AJ982" s="6"/>
      <c r="AK982" s="6"/>
      <c r="AL982" s="6"/>
      <c r="AM982" s="6"/>
      <c r="AN982" s="6"/>
      <c r="AO982" s="6"/>
      <c r="AP982" s="6"/>
      <c r="AQ982" s="6"/>
      <c r="AR982" s="6"/>
      <c r="AS982" s="6"/>
      <c r="AT982" s="6"/>
      <c r="AU982" s="6"/>
      <c r="AV982" s="6"/>
      <c r="AW982" s="6"/>
      <c r="AX982" s="6"/>
      <c r="AY982" s="6"/>
      <c r="BE982" s="21"/>
      <c r="BJ982" s="21"/>
      <c r="BP982" s="21"/>
      <c r="BQ982" s="21"/>
      <c r="BR982" s="21"/>
    </row>
    <row r="983" spans="1:70" x14ac:dyDescent="0.2">
      <c r="A983" s="2">
        <f t="shared" si="117"/>
        <v>975</v>
      </c>
      <c r="B983" s="2">
        <f t="array" ref="B983">MAX(IF((C983&gt;=$R$3:$AC$3)*(C983&lt;=$R$4:$AC$4),$F$3:$Q$3,0))</f>
        <v>2</v>
      </c>
      <c r="C983" s="2">
        <f t="shared" si="112"/>
        <v>41</v>
      </c>
      <c r="D983" s="2">
        <f t="shared" si="113"/>
        <v>15</v>
      </c>
      <c r="E983" s="10">
        <v>4.3189908441915188</v>
      </c>
      <c r="F983" s="10">
        <v>4.5593442191125497</v>
      </c>
      <c r="G983" s="10">
        <v>4.4611977179904834</v>
      </c>
      <c r="H983" s="10">
        <v>4.7490517000486676</v>
      </c>
      <c r="I983" s="10">
        <v>6.1355605805336841</v>
      </c>
      <c r="J983" s="10">
        <v>7.4499852563872153</v>
      </c>
      <c r="K983" s="10">
        <v>5.774791457262122</v>
      </c>
      <c r="L983" s="10">
        <v>5.9032849976116895</v>
      </c>
      <c r="M983" s="10">
        <v>5.6233573339053287</v>
      </c>
      <c r="N983" s="10">
        <v>4.0942493495570025</v>
      </c>
      <c r="O983" s="10">
        <v>3.3457740429975789</v>
      </c>
      <c r="P983" s="10">
        <v>3.7167770123707378</v>
      </c>
      <c r="Q983" s="4">
        <f t="shared" si="114"/>
        <v>3.9509093647665976</v>
      </c>
      <c r="R983" s="20">
        <f t="array" ref="R983">MAX(IF((EOL_MOD_TYPE=$AF$1)*(EOL_MOD_MIN&lt;=$Q983)*(EOL_MOD_MAX&gt;$Q983),EOL_MOD_A,0))*($Q983-MAX(IF((EOL_MOD_TYPE=$AF$1)*(EOL_MOD_MIN&lt;=$Q983)*(EOL_MOD_MAX&gt;$Q983),EOL_MOD_MIN,0)))+MAX(IF((EOL_MOD_TYPE=$AF$1)*(EOL_MOD_MIN&lt;=$Q983)*(EOL_MOD_MAX&gt;$Q983),EOL_MOD_B,0))</f>
        <v>95.090936476659763</v>
      </c>
      <c r="S983" s="3">
        <f t="shared" si="115"/>
        <v>3.2890707210102228</v>
      </c>
      <c r="T983" s="4"/>
      <c r="U983" s="6"/>
      <c r="V983" s="6">
        <v>0.68</v>
      </c>
      <c r="W983" s="20">
        <f t="array" ref="W983">MAX(IF((EOL_MOD_TYPE=$AF$1)*(EOL_MOD_MIN&lt;=$V983)*(EOL_MOD_MAX&gt;$V983),EOL_MOD_A,0))*($V983-MAX(IF((EOL_MOD_TYPE=$AF$1)*(EOL_MOD_MIN&lt;=$V983)*(EOL_MOD_MAX&gt;$V983),EOL_MOD_MIN,0)))+MAX(IF((EOL_MOD_TYPE=$AF$1)*(EOL_MOD_MIN&lt;=$V983)*(EOL_MOD_MAX&gt;$V983),EOL_MOD_B,0))</f>
        <v>0</v>
      </c>
      <c r="X983" s="3">
        <f t="shared" si="116"/>
        <v>0</v>
      </c>
      <c r="Y983" s="6"/>
      <c r="Z983" s="6">
        <f t="shared" ca="1" si="111"/>
        <v>4.1665878208942413</v>
      </c>
      <c r="AA983" s="6">
        <v>4.1665878210000002</v>
      </c>
      <c r="AB983" s="6"/>
      <c r="AC983" s="6"/>
      <c r="AD983" s="6"/>
      <c r="AE983" s="6"/>
      <c r="AF983" s="6"/>
      <c r="AG983" s="6"/>
      <c r="AH983" s="6"/>
      <c r="AI983" s="6"/>
      <c r="AJ983" s="6"/>
      <c r="AK983" s="6"/>
      <c r="AL983" s="6"/>
      <c r="AM983" s="6"/>
      <c r="AN983" s="6"/>
      <c r="AO983" s="6"/>
      <c r="AP983" s="6"/>
      <c r="AQ983" s="6"/>
      <c r="AR983" s="6"/>
      <c r="AS983" s="6"/>
      <c r="AT983" s="6"/>
      <c r="AU983" s="6"/>
      <c r="AV983" s="6"/>
      <c r="AW983" s="6"/>
      <c r="AX983" s="6"/>
      <c r="AY983" s="6"/>
      <c r="BE983" s="21"/>
      <c r="BJ983" s="21"/>
      <c r="BP983" s="21"/>
      <c r="BQ983" s="21"/>
      <c r="BR983" s="21"/>
    </row>
    <row r="984" spans="1:70" x14ac:dyDescent="0.2">
      <c r="A984" s="2">
        <f t="shared" si="117"/>
        <v>976</v>
      </c>
      <c r="B984" s="2">
        <f t="array" ref="B984">MAX(IF((C984&gt;=$R$3:$AC$3)*(C984&lt;=$R$4:$AC$4),$F$3:$Q$3,0))</f>
        <v>2</v>
      </c>
      <c r="C984" s="2">
        <f t="shared" si="112"/>
        <v>41</v>
      </c>
      <c r="D984" s="2">
        <f t="shared" si="113"/>
        <v>16</v>
      </c>
      <c r="E984" s="10">
        <v>6.3440620384538002</v>
      </c>
      <c r="F984" s="10">
        <v>6.6971113447984632</v>
      </c>
      <c r="G984" s="10">
        <v>6.5529463038345668</v>
      </c>
      <c r="H984" s="10">
        <v>6.9757681124635527</v>
      </c>
      <c r="I984" s="10">
        <v>9.0123777446635582</v>
      </c>
      <c r="J984" s="10">
        <v>10.943104617980255</v>
      </c>
      <c r="K984" s="10">
        <v>8.4824526343402908</v>
      </c>
      <c r="L984" s="10">
        <v>8.671193713200072</v>
      </c>
      <c r="M984" s="10">
        <v>8.2600146834457213</v>
      </c>
      <c r="N984" s="10">
        <v>6.0139446485330312</v>
      </c>
      <c r="O984" s="10">
        <v>4.914527226648552</v>
      </c>
      <c r="P984" s="10">
        <v>5.4594845880005165</v>
      </c>
      <c r="Q984" s="4">
        <f t="shared" si="114"/>
        <v>5.0490196879999996</v>
      </c>
      <c r="R984" s="20">
        <f t="array" ref="R984">MAX(IF((EOL_MOD_TYPE=$AF$1)*(EOL_MOD_MIN&lt;=$Q984)*(EOL_MOD_MAX&gt;$Q984),EOL_MOD_A,0))*($Q984-MAX(IF((EOL_MOD_TYPE=$AF$1)*(EOL_MOD_MIN&lt;=$Q984)*(EOL_MOD_MAX&gt;$Q984),EOL_MOD_MIN,0)))+MAX(IF((EOL_MOD_TYPE=$AF$1)*(EOL_MOD_MIN&lt;=$Q984)*(EOL_MOD_MAX&gt;$Q984),EOL_MOD_B,0))</f>
        <v>204.90196879999996</v>
      </c>
      <c r="S984" s="3">
        <f t="shared" si="115"/>
        <v>7.0872902426704902</v>
      </c>
      <c r="T984" s="4"/>
      <c r="U984" s="6"/>
      <c r="V984" s="6">
        <v>0.78333333333333299</v>
      </c>
      <c r="W984" s="20">
        <f t="array" ref="W984">MAX(IF((EOL_MOD_TYPE=$AF$1)*(EOL_MOD_MIN&lt;=$V984)*(EOL_MOD_MAX&gt;$V984),EOL_MOD_A,0))*($V984-MAX(IF((EOL_MOD_TYPE=$AF$1)*(EOL_MOD_MIN&lt;=$V984)*(EOL_MOD_MAX&gt;$V984),EOL_MOD_MIN,0)))+MAX(IF((EOL_MOD_TYPE=$AF$1)*(EOL_MOD_MIN&lt;=$V984)*(EOL_MOD_MAX&gt;$V984),EOL_MOD_B,0))</f>
        <v>0</v>
      </c>
      <c r="X984" s="3">
        <f t="shared" si="116"/>
        <v>0</v>
      </c>
      <c r="Y984" s="6"/>
      <c r="Z984" s="6">
        <f t="shared" ca="1" si="111"/>
        <v>6.1202008936805621</v>
      </c>
      <c r="AA984" s="6">
        <v>5.0490196879999996</v>
      </c>
      <c r="AB984" s="6"/>
      <c r="AC984" s="6"/>
      <c r="AD984" s="6"/>
      <c r="AE984" s="6"/>
      <c r="AF984" s="6"/>
      <c r="AG984" s="6"/>
      <c r="AH984" s="6"/>
      <c r="AI984" s="6"/>
      <c r="AJ984" s="6"/>
      <c r="AK984" s="6"/>
      <c r="AL984" s="6"/>
      <c r="AM984" s="6"/>
      <c r="AN984" s="6"/>
      <c r="AO984" s="6"/>
      <c r="AP984" s="6"/>
      <c r="AQ984" s="6"/>
      <c r="AR984" s="6"/>
      <c r="AS984" s="6"/>
      <c r="AT984" s="6"/>
      <c r="AU984" s="6"/>
      <c r="AV984" s="6"/>
      <c r="AW984" s="6"/>
      <c r="AX984" s="6"/>
      <c r="AY984" s="6"/>
      <c r="BE984" s="21"/>
      <c r="BJ984" s="21"/>
      <c r="BP984" s="21"/>
      <c r="BQ984" s="21"/>
      <c r="BR984" s="21"/>
    </row>
    <row r="985" spans="1:70" x14ac:dyDescent="0.2">
      <c r="A985" s="2">
        <f t="shared" si="117"/>
        <v>977</v>
      </c>
      <c r="B985" s="2">
        <f t="array" ref="B985">MAX(IF((C985&gt;=$R$3:$AC$3)*(C985&lt;=$R$4:$AC$4),$F$3:$Q$3,0))</f>
        <v>2</v>
      </c>
      <c r="C985" s="2">
        <f t="shared" si="112"/>
        <v>41</v>
      </c>
      <c r="D985" s="2">
        <f t="shared" si="113"/>
        <v>17</v>
      </c>
      <c r="E985" s="10">
        <v>3.9327448645209269</v>
      </c>
      <c r="F985" s="10">
        <v>4.1516035134486486</v>
      </c>
      <c r="G985" s="10">
        <v>4.062234222754828</v>
      </c>
      <c r="H985" s="10">
        <v>4.3243455146075744</v>
      </c>
      <c r="I985" s="10">
        <v>5.586859346206313</v>
      </c>
      <c r="J985" s="10">
        <v>6.7837354407029213</v>
      </c>
      <c r="K985" s="10">
        <v>5.258353691064193</v>
      </c>
      <c r="L985" s="10">
        <v>5.375356094904312</v>
      </c>
      <c r="M985" s="10">
        <v>5.1204622732702427</v>
      </c>
      <c r="N985" s="10">
        <v>3.7281019303833571</v>
      </c>
      <c r="O985" s="10">
        <v>3.0465625328060253</v>
      </c>
      <c r="P985" s="10">
        <v>3.3843868244427049</v>
      </c>
      <c r="Q985" s="4">
        <f t="shared" si="114"/>
        <v>5.4648920558595879</v>
      </c>
      <c r="R985" s="20">
        <f t="array" ref="R985">MAX(IF((EOL_MOD_TYPE=$AF$1)*(EOL_MOD_MIN&lt;=$Q985)*(EOL_MOD_MAX&gt;$Q985),EOL_MOD_A,0))*($Q985-MAX(IF((EOL_MOD_TYPE=$AF$1)*(EOL_MOD_MIN&lt;=$Q985)*(EOL_MOD_MAX&gt;$Q985),EOL_MOD_MIN,0)))+MAX(IF((EOL_MOD_TYPE=$AF$1)*(EOL_MOD_MIN&lt;=$Q985)*(EOL_MOD_MAX&gt;$Q985),EOL_MOD_B,0))</f>
        <v>246.48920558595879</v>
      </c>
      <c r="S985" s="3">
        <f t="shared" si="115"/>
        <v>8.5257381952152631</v>
      </c>
      <c r="T985" s="4"/>
      <c r="U985" s="6"/>
      <c r="V985" s="6">
        <v>1.0049999999999999</v>
      </c>
      <c r="W985" s="20">
        <f t="array" ref="W985">MAX(IF((EOL_MOD_TYPE=$AF$1)*(EOL_MOD_MIN&lt;=$V985)*(EOL_MOD_MAX&gt;$V985),EOL_MOD_A,0))*($V985-MAX(IF((EOL_MOD_TYPE=$AF$1)*(EOL_MOD_MIN&lt;=$V985)*(EOL_MOD_MAX&gt;$V985),EOL_MOD_MIN,0)))+MAX(IF((EOL_MOD_TYPE=$AF$1)*(EOL_MOD_MIN&lt;=$V985)*(EOL_MOD_MAX&gt;$V985),EOL_MOD_B,0))</f>
        <v>0</v>
      </c>
      <c r="X985" s="3">
        <f t="shared" si="116"/>
        <v>0</v>
      </c>
      <c r="Y985" s="6"/>
      <c r="Z985" s="6">
        <f t="shared" ca="1" si="111"/>
        <v>3.7939711952004895</v>
      </c>
      <c r="AA985" s="6">
        <v>5.1959308819999999</v>
      </c>
      <c r="AB985" s="6"/>
      <c r="AC985" s="6"/>
      <c r="AD985" s="6"/>
      <c r="AE985" s="6"/>
      <c r="AF985" s="6"/>
      <c r="AG985" s="6"/>
      <c r="AH985" s="6"/>
      <c r="AI985" s="6"/>
      <c r="AJ985" s="6"/>
      <c r="AK985" s="6"/>
      <c r="AL985" s="6"/>
      <c r="AM985" s="6"/>
      <c r="AN985" s="6"/>
      <c r="AO985" s="6"/>
      <c r="AP985" s="6"/>
      <c r="AQ985" s="6"/>
      <c r="AR985" s="6"/>
      <c r="AS985" s="6"/>
      <c r="AT985" s="6"/>
      <c r="AU985" s="6"/>
      <c r="AV985" s="6"/>
      <c r="AW985" s="6"/>
      <c r="AX985" s="6"/>
      <c r="AY985" s="6"/>
      <c r="BE985" s="21"/>
      <c r="BJ985" s="21"/>
      <c r="BP985" s="21"/>
      <c r="BQ985" s="21"/>
      <c r="BR985" s="21"/>
    </row>
    <row r="986" spans="1:70" x14ac:dyDescent="0.2">
      <c r="A986" s="2">
        <f t="shared" si="117"/>
        <v>978</v>
      </c>
      <c r="B986" s="2">
        <f t="array" ref="B986">MAX(IF((C986&gt;=$R$3:$AC$3)*(C986&lt;=$R$4:$AC$4),$F$3:$Q$3,0))</f>
        <v>2</v>
      </c>
      <c r="C986" s="2">
        <f t="shared" si="112"/>
        <v>41</v>
      </c>
      <c r="D986" s="2">
        <f t="shared" si="113"/>
        <v>18</v>
      </c>
      <c r="E986" s="10">
        <v>2.3225559783797465</v>
      </c>
      <c r="F986" s="10">
        <v>2.4518070437292692</v>
      </c>
      <c r="G986" s="10">
        <v>2.3990283388971734</v>
      </c>
      <c r="H986" s="10">
        <v>2.5538230608699637</v>
      </c>
      <c r="I986" s="10">
        <v>3.2994241991029574</v>
      </c>
      <c r="J986" s="10">
        <v>4.0062617449938278</v>
      </c>
      <c r="K986" s="10">
        <v>3.1054190450526624</v>
      </c>
      <c r="L986" s="10">
        <v>3.1745170012855222</v>
      </c>
      <c r="M986" s="10">
        <v>3.0239846912368802</v>
      </c>
      <c r="N986" s="10">
        <v>2.2017002690754808</v>
      </c>
      <c r="O986" s="10">
        <v>1.7992044406212269</v>
      </c>
      <c r="P986" s="10">
        <v>1.9987128896083559</v>
      </c>
      <c r="Q986" s="4">
        <f t="shared" si="114"/>
        <v>7.3661753682000004</v>
      </c>
      <c r="R986" s="20">
        <f t="array" ref="R986">MAX(IF((EOL_MOD_TYPE=$AF$1)*(EOL_MOD_MIN&lt;=$Q986)*(EOL_MOD_MAX&gt;$Q986),EOL_MOD_A,0))*($Q986-MAX(IF((EOL_MOD_TYPE=$AF$1)*(EOL_MOD_MIN&lt;=$Q986)*(EOL_MOD_MAX&gt;$Q986),EOL_MOD_MIN,0)))+MAX(IF((EOL_MOD_TYPE=$AF$1)*(EOL_MOD_MIN&lt;=$Q986)*(EOL_MOD_MAX&gt;$Q986),EOL_MOD_B,0))</f>
        <v>987.21527020681845</v>
      </c>
      <c r="S986" s="3">
        <f t="shared" si="115"/>
        <v>34.146480841193828</v>
      </c>
      <c r="T986" s="4"/>
      <c r="U986" s="6"/>
      <c r="V986" s="6">
        <v>1.9833333333333301</v>
      </c>
      <c r="W986" s="20">
        <f t="array" ref="W986">MAX(IF((EOL_MOD_TYPE=$AF$1)*(EOL_MOD_MIN&lt;=$V986)*(EOL_MOD_MAX&gt;$V986),EOL_MOD_A,0))*($V986-MAX(IF((EOL_MOD_TYPE=$AF$1)*(EOL_MOD_MIN&lt;=$V986)*(EOL_MOD_MAX&gt;$V986),EOL_MOD_MIN,0)))+MAX(IF((EOL_MOD_TYPE=$AF$1)*(EOL_MOD_MIN&lt;=$V986)*(EOL_MOD_MAX&gt;$V986),EOL_MOD_B,0))</f>
        <v>0</v>
      </c>
      <c r="X986" s="3">
        <f t="shared" si="116"/>
        <v>0</v>
      </c>
      <c r="Y986" s="6"/>
      <c r="Z986" s="6">
        <f t="shared" ca="1" si="111"/>
        <v>2.2406005944366951</v>
      </c>
      <c r="AA986" s="6">
        <v>6.6965230619999998</v>
      </c>
      <c r="AB986" s="6"/>
      <c r="AC986" s="6"/>
      <c r="AD986" s="6"/>
      <c r="AE986" s="6"/>
      <c r="AF986" s="6"/>
      <c r="AG986" s="6"/>
      <c r="AH986" s="6"/>
      <c r="AI986" s="6"/>
      <c r="AJ986" s="6"/>
      <c r="AK986" s="6"/>
      <c r="AL986" s="6"/>
      <c r="AM986" s="6"/>
      <c r="AN986" s="6"/>
      <c r="AO986" s="6"/>
      <c r="AP986" s="6"/>
      <c r="AQ986" s="6"/>
      <c r="AR986" s="6"/>
      <c r="AS986" s="6"/>
      <c r="AT986" s="6"/>
      <c r="AU986" s="6"/>
      <c r="AV986" s="6"/>
      <c r="AW986" s="6"/>
      <c r="AX986" s="6"/>
      <c r="AY986" s="6"/>
      <c r="BE986" s="21"/>
      <c r="BJ986" s="21"/>
      <c r="BP986" s="21"/>
      <c r="BQ986" s="21"/>
      <c r="BR986" s="21"/>
    </row>
    <row r="987" spans="1:70" x14ac:dyDescent="0.2">
      <c r="A987" s="2">
        <f t="shared" si="117"/>
        <v>979</v>
      </c>
      <c r="B987" s="2">
        <f t="array" ref="B987">MAX(IF((C987&gt;=$R$3:$AC$3)*(C987&lt;=$R$4:$AC$4),$F$3:$Q$3,0))</f>
        <v>2</v>
      </c>
      <c r="C987" s="2">
        <f t="shared" si="112"/>
        <v>41</v>
      </c>
      <c r="D987" s="2">
        <f t="shared" si="113"/>
        <v>19</v>
      </c>
      <c r="E987" s="10">
        <v>5.3416439312754349</v>
      </c>
      <c r="F987" s="10">
        <v>5.6389083138186731</v>
      </c>
      <c r="G987" s="10">
        <v>5.5175226288270816</v>
      </c>
      <c r="H987" s="10">
        <v>5.8735348390456927</v>
      </c>
      <c r="I987" s="10">
        <v>7.588342073949355</v>
      </c>
      <c r="J987" s="10">
        <v>9.2139969656086596</v>
      </c>
      <c r="K987" s="10">
        <v>7.1421498342721632</v>
      </c>
      <c r="L987" s="10">
        <v>7.3010681475488477</v>
      </c>
      <c r="M987" s="10">
        <v>6.9548590538101704</v>
      </c>
      <c r="N987" s="10">
        <v>5.0636880188347462</v>
      </c>
      <c r="O987" s="10">
        <v>4.1379883072066059</v>
      </c>
      <c r="P987" s="10">
        <v>4.5968375688350536</v>
      </c>
      <c r="Q987" s="4">
        <f t="shared" si="114"/>
        <v>8.552161599222714</v>
      </c>
      <c r="R987" s="20">
        <f t="array" ref="R987">MAX(IF((EOL_MOD_TYPE=$AF$1)*(EOL_MOD_MIN&lt;=$Q987)*(EOL_MOD_MAX&gt;$Q987),EOL_MOD_A,0))*($Q987-MAX(IF((EOL_MOD_TYPE=$AF$1)*(EOL_MOD_MIN&lt;=$Q987)*(EOL_MOD_MAX&gt;$Q987),EOL_MOD_MIN,0)))+MAX(IF((EOL_MOD_TYPE=$AF$1)*(EOL_MOD_MIN&lt;=$Q987)*(EOL_MOD_MAX&gt;$Q987),EOL_MOD_B,0))</f>
        <v>1674.5481995495277</v>
      </c>
      <c r="S987" s="3">
        <f t="shared" si="115"/>
        <v>57.920424996662135</v>
      </c>
      <c r="T987" s="4"/>
      <c r="U987" s="6"/>
      <c r="V987" s="6">
        <v>7.3158333333333303</v>
      </c>
      <c r="W987" s="20">
        <f t="array" ref="W987">MAX(IF((EOL_MOD_TYPE=$AF$1)*(EOL_MOD_MIN&lt;=$V987)*(EOL_MOD_MAX&gt;$V987),EOL_MOD_A,0))*($V987-MAX(IF((EOL_MOD_TYPE=$AF$1)*(EOL_MOD_MIN&lt;=$V987)*(EOL_MOD_MAX&gt;$V987),EOL_MOD_MIN,0)))+MAX(IF((EOL_MOD_TYPE=$AF$1)*(EOL_MOD_MIN&lt;=$V987)*(EOL_MOD_MAX&gt;$V987),EOL_MOD_B,0))</f>
        <v>958.03977272727104</v>
      </c>
      <c r="X987" s="3">
        <f t="shared" si="116"/>
        <v>33.137338665436197</v>
      </c>
      <c r="Y987" s="6"/>
      <c r="Z987" s="6">
        <f t="shared" ca="1" si="111"/>
        <v>5.1531548341987952</v>
      </c>
      <c r="AA987" s="6">
        <v>7.492554395</v>
      </c>
      <c r="AB987" s="6"/>
      <c r="AC987" s="6"/>
      <c r="AD987" s="6"/>
      <c r="AE987" s="6"/>
      <c r="AF987" s="6"/>
      <c r="AG987" s="6"/>
      <c r="AH987" s="6"/>
      <c r="AI987" s="6"/>
      <c r="AJ987" s="6"/>
      <c r="AK987" s="6"/>
      <c r="AL987" s="6"/>
      <c r="AM987" s="6"/>
      <c r="AN987" s="6"/>
      <c r="AO987" s="6"/>
      <c r="AP987" s="6"/>
      <c r="AQ987" s="6"/>
      <c r="AR987" s="6"/>
      <c r="AS987" s="6"/>
      <c r="AT987" s="6"/>
      <c r="AU987" s="6"/>
      <c r="AV987" s="6"/>
      <c r="AW987" s="6"/>
      <c r="AX987" s="6"/>
      <c r="AY987" s="6"/>
      <c r="BE987" s="21"/>
      <c r="BJ987" s="21"/>
      <c r="BP987" s="21"/>
      <c r="BQ987" s="21"/>
      <c r="BR987" s="21"/>
    </row>
    <row r="988" spans="1:70" x14ac:dyDescent="0.2">
      <c r="A988" s="2">
        <f t="shared" si="117"/>
        <v>980</v>
      </c>
      <c r="B988" s="2">
        <f t="array" ref="B988">MAX(IF((C988&gt;=$R$3:$AC$3)*(C988&lt;=$R$4:$AC$4),$F$3:$Q$3,0))</f>
        <v>2</v>
      </c>
      <c r="C988" s="2">
        <f t="shared" si="112"/>
        <v>41</v>
      </c>
      <c r="D988" s="2">
        <f t="shared" si="113"/>
        <v>20</v>
      </c>
      <c r="E988" s="10">
        <v>2.8967531295064708</v>
      </c>
      <c r="F988" s="10">
        <v>3.0579584703157234</v>
      </c>
      <c r="G988" s="10">
        <v>2.9921314763414695</v>
      </c>
      <c r="H988" s="10">
        <v>3.185195540019528</v>
      </c>
      <c r="I988" s="10">
        <v>4.1151289627853984</v>
      </c>
      <c r="J988" s="10">
        <v>4.9967154098601636</v>
      </c>
      <c r="K988" s="10">
        <v>3.8731606131021219</v>
      </c>
      <c r="L988" s="10">
        <v>3.9593414082361416</v>
      </c>
      <c r="M988" s="10">
        <v>3.7715935372335054</v>
      </c>
      <c r="N988" s="10">
        <v>2.7460186983862851</v>
      </c>
      <c r="O988" s="10">
        <v>2.2440152756306659</v>
      </c>
      <c r="P988" s="10">
        <v>2.492847480040921</v>
      </c>
      <c r="Q988" s="4">
        <f t="shared" si="114"/>
        <v>10.44811496385107</v>
      </c>
      <c r="R988" s="20">
        <f t="array" ref="R988">MAX(IF((EOL_MOD_TYPE=$AF$1)*(EOL_MOD_MIN&lt;=$Q988)*(EOL_MOD_MAX&gt;$Q988),EOL_MOD_A,0))*($Q988-MAX(IF((EOL_MOD_TYPE=$AF$1)*(EOL_MOD_MIN&lt;=$Q988)*(EOL_MOD_MAX&gt;$Q988),EOL_MOD_MIN,0)))+MAX(IF((EOL_MOD_TYPE=$AF$1)*(EOL_MOD_MIN&lt;=$Q988)*(EOL_MOD_MAX&gt;$Q988),EOL_MOD_B,0))</f>
        <v>2300</v>
      </c>
      <c r="S988" s="3">
        <f t="shared" si="115"/>
        <v>79.553982099864172</v>
      </c>
      <c r="T988" s="4"/>
      <c r="U988" s="6"/>
      <c r="V988" s="6">
        <v>7.9233333333333302</v>
      </c>
      <c r="W988" s="20">
        <f t="array" ref="W988">MAX(IF((EOL_MOD_TYPE=$AF$1)*(EOL_MOD_MIN&lt;=$V988)*(EOL_MOD_MAX&gt;$V988),EOL_MOD_A,0))*($V988-MAX(IF((EOL_MOD_TYPE=$AF$1)*(EOL_MOD_MIN&lt;=$V988)*(EOL_MOD_MAX&gt;$V988),EOL_MOD_MIN,0)))+MAX(IF((EOL_MOD_TYPE=$AF$1)*(EOL_MOD_MIN&lt;=$V988)*(EOL_MOD_MAX&gt;$V988),EOL_MOD_B,0))</f>
        <v>1310.1136363636347</v>
      </c>
      <c r="X988" s="3">
        <f t="shared" si="116"/>
        <v>45.315111641765462</v>
      </c>
      <c r="Y988" s="6"/>
      <c r="Z988" s="6">
        <f t="shared" ca="1" si="111"/>
        <v>2.7945362111084235</v>
      </c>
      <c r="AA988" s="6">
        <v>8.9056168739999997</v>
      </c>
      <c r="AB988" s="6"/>
      <c r="AC988" s="6"/>
      <c r="AD988" s="6"/>
      <c r="AE988" s="6"/>
      <c r="AF988" s="6"/>
      <c r="AG988" s="6"/>
      <c r="AH988" s="6"/>
      <c r="AI988" s="6"/>
      <c r="AJ988" s="6"/>
      <c r="AK988" s="6"/>
      <c r="AL988" s="6"/>
      <c r="AM988" s="6"/>
      <c r="AN988" s="6"/>
      <c r="AO988" s="6"/>
      <c r="AP988" s="6"/>
      <c r="AQ988" s="6"/>
      <c r="AR988" s="6"/>
      <c r="AS988" s="6"/>
      <c r="AT988" s="6"/>
      <c r="AU988" s="6"/>
      <c r="AV988" s="6"/>
      <c r="AW988" s="6"/>
      <c r="AX988" s="6"/>
      <c r="AY988" s="6"/>
      <c r="BE988" s="21"/>
      <c r="BJ988" s="21"/>
      <c r="BP988" s="21"/>
      <c r="BQ988" s="21"/>
      <c r="BR988" s="21"/>
    </row>
    <row r="989" spans="1:70" x14ac:dyDescent="0.2">
      <c r="A989" s="2">
        <f t="shared" si="117"/>
        <v>981</v>
      </c>
      <c r="B989" s="2">
        <f t="array" ref="B989">MAX(IF((C989&gt;=$R$3:$AC$3)*(C989&lt;=$R$4:$AC$4),$F$3:$Q$3,0))</f>
        <v>2</v>
      </c>
      <c r="C989" s="2">
        <f t="shared" si="112"/>
        <v>41</v>
      </c>
      <c r="D989" s="2">
        <f t="shared" si="113"/>
        <v>21</v>
      </c>
      <c r="E989" s="10">
        <v>2.7924944184664851</v>
      </c>
      <c r="F989" s="10">
        <v>2.9478977249655522</v>
      </c>
      <c r="G989" s="10">
        <v>2.8844399482620018</v>
      </c>
      <c r="H989" s="10">
        <v>3.0705553319775936</v>
      </c>
      <c r="I989" s="10">
        <v>3.967018985082047</v>
      </c>
      <c r="J989" s="10">
        <v>4.8168757463557998</v>
      </c>
      <c r="K989" s="10">
        <v>3.73375945769829</v>
      </c>
      <c r="L989" s="10">
        <v>3.8168384701758757</v>
      </c>
      <c r="M989" s="10">
        <v>3.6358479409818498</v>
      </c>
      <c r="N989" s="10">
        <v>2.647185157112359</v>
      </c>
      <c r="O989" s="10">
        <v>2.1632496288076135</v>
      </c>
      <c r="P989" s="10">
        <v>2.4031259699678058</v>
      </c>
      <c r="Q989" s="4">
        <f t="shared" si="114"/>
        <v>7.2657495114236905</v>
      </c>
      <c r="R989" s="20">
        <f t="array" ref="R989">MAX(IF((EOL_MOD_TYPE=$AF$1)*(EOL_MOD_MIN&lt;=$Q989)*(EOL_MOD_MAX&gt;$Q989),EOL_MOD_A,0))*($Q989-MAX(IF((EOL_MOD_TYPE=$AF$1)*(EOL_MOD_MIN&lt;=$Q989)*(EOL_MOD_MAX&gt;$Q989),EOL_MOD_MIN,0)))+MAX(IF((EOL_MOD_TYPE=$AF$1)*(EOL_MOD_MIN&lt;=$Q989)*(EOL_MOD_MAX&gt;$Q989),EOL_MOD_B,0))</f>
        <v>929.01392139327527</v>
      </c>
      <c r="S989" s="3">
        <f t="shared" si="115"/>
        <v>32.133372553497928</v>
      </c>
      <c r="T989" s="4"/>
      <c r="U989" s="6"/>
      <c r="V989" s="6">
        <v>6.4625000000000004</v>
      </c>
      <c r="W989" s="20">
        <f t="array" ref="W989">MAX(IF((EOL_MOD_TYPE=$AF$1)*(EOL_MOD_MIN&lt;=$V989)*(EOL_MOD_MAX&gt;$V989),EOL_MOD_A,0))*($V989-MAX(IF((EOL_MOD_TYPE=$AF$1)*(EOL_MOD_MIN&lt;=$V989)*(EOL_MOD_MAX&gt;$V989),EOL_MOD_MIN,0)))+MAX(IF((EOL_MOD_TYPE=$AF$1)*(EOL_MOD_MIN&lt;=$V989)*(EOL_MOD_MAX&gt;$V989),EOL_MOD_B,0))</f>
        <v>586.87500000000011</v>
      </c>
      <c r="X989" s="3">
        <f t="shared" si="116"/>
        <v>20.29923619341643</v>
      </c>
      <c r="Y989" s="6"/>
      <c r="Z989" s="6">
        <f t="shared" ca="1" si="111"/>
        <v>2.6939564480775404</v>
      </c>
      <c r="AA989" s="6">
        <v>6.0893729849999998</v>
      </c>
      <c r="AB989" s="6"/>
      <c r="AC989" s="6"/>
      <c r="AD989" s="6"/>
      <c r="AE989" s="6"/>
      <c r="AF989" s="6"/>
      <c r="AG989" s="6"/>
      <c r="AH989" s="6"/>
      <c r="AI989" s="6"/>
      <c r="AJ989" s="6"/>
      <c r="AK989" s="6"/>
      <c r="AL989" s="6"/>
      <c r="AM989" s="6"/>
      <c r="AN989" s="6"/>
      <c r="AO989" s="6"/>
      <c r="AP989" s="6"/>
      <c r="AQ989" s="6"/>
      <c r="AR989" s="6"/>
      <c r="AS989" s="6"/>
      <c r="AT989" s="6"/>
      <c r="AU989" s="6"/>
      <c r="AV989" s="6"/>
      <c r="AW989" s="6"/>
      <c r="AX989" s="6"/>
      <c r="AY989" s="6"/>
      <c r="BE989" s="21"/>
      <c r="BJ989" s="21"/>
      <c r="BP989" s="21"/>
      <c r="BQ989" s="21"/>
      <c r="BR989" s="21"/>
    </row>
    <row r="990" spans="1:70" x14ac:dyDescent="0.2">
      <c r="A990" s="2">
        <f t="shared" si="117"/>
        <v>982</v>
      </c>
      <c r="B990" s="2">
        <f t="array" ref="B990">MAX(IF((C990&gt;=$R$3:$AC$3)*(C990&lt;=$R$4:$AC$4),$F$3:$Q$3,0))</f>
        <v>2</v>
      </c>
      <c r="C990" s="2">
        <f t="shared" si="112"/>
        <v>41</v>
      </c>
      <c r="D990" s="2">
        <f t="shared" si="113"/>
        <v>22</v>
      </c>
      <c r="E990" s="10">
        <v>11.493941006423718</v>
      </c>
      <c r="F990" s="10">
        <v>12.133582906973825</v>
      </c>
      <c r="G990" s="10">
        <v>11.872389925886342</v>
      </c>
      <c r="H990" s="10">
        <v>12.638443109974594</v>
      </c>
      <c r="I990" s="10">
        <v>16.328298414625191</v>
      </c>
      <c r="J990" s="10">
        <v>19.82631918537221</v>
      </c>
      <c r="K990" s="10">
        <v>15.368199361532906</v>
      </c>
      <c r="L990" s="10">
        <v>15.710153587824145</v>
      </c>
      <c r="M990" s="10">
        <v>14.965194367307618</v>
      </c>
      <c r="N990" s="10">
        <v>10.895846318517943</v>
      </c>
      <c r="O990" s="10">
        <v>8.903961795324582</v>
      </c>
      <c r="P990" s="10">
        <v>9.8912957344363246</v>
      </c>
      <c r="Q990" s="4">
        <f t="shared" si="114"/>
        <v>12.673637232000001</v>
      </c>
      <c r="R990" s="20">
        <f t="array" ref="R990">MAX(IF((EOL_MOD_TYPE=$AF$1)*(EOL_MOD_MIN&lt;=$Q990)*(EOL_MOD_MAX&gt;$Q990),EOL_MOD_A,0))*($Q990-MAX(IF((EOL_MOD_TYPE=$AF$1)*(EOL_MOD_MIN&lt;=$Q990)*(EOL_MOD_MAX&gt;$Q990),EOL_MOD_MIN,0)))+MAX(IF((EOL_MOD_TYPE=$AF$1)*(EOL_MOD_MIN&lt;=$Q990)*(EOL_MOD_MAX&gt;$Q990),EOL_MOD_B,0))</f>
        <v>2300</v>
      </c>
      <c r="S990" s="3">
        <f t="shared" si="115"/>
        <v>79.553982099864172</v>
      </c>
      <c r="T990" s="4"/>
      <c r="U990" s="6"/>
      <c r="V990" s="6">
        <v>4.6283333333333303</v>
      </c>
      <c r="W990" s="20">
        <f t="array" ref="W990">MAX(IF((EOL_MOD_TYPE=$AF$1)*(EOL_MOD_MIN&lt;=$V990)*(EOL_MOD_MAX&gt;$V990),EOL_MOD_A,0))*($V990-MAX(IF((EOL_MOD_TYPE=$AF$1)*(EOL_MOD_MIN&lt;=$V990)*(EOL_MOD_MAX&gt;$V990),EOL_MOD_MIN,0)))+MAX(IF((EOL_MOD_TYPE=$AF$1)*(EOL_MOD_MIN&lt;=$V990)*(EOL_MOD_MAX&gt;$V990),EOL_MOD_B,0))</f>
        <v>162.83333333333303</v>
      </c>
      <c r="X990" s="3">
        <f t="shared" si="116"/>
        <v>5.6321913414179097</v>
      </c>
      <c r="Y990" s="6"/>
      <c r="Z990" s="6">
        <f t="shared" ca="1" si="111"/>
        <v>11.088357521259505</v>
      </c>
      <c r="AA990" s="6">
        <v>10.561364360000001</v>
      </c>
      <c r="AB990" s="6"/>
      <c r="AC990" s="6"/>
      <c r="AD990" s="6"/>
      <c r="AE990" s="6"/>
      <c r="AF990" s="6"/>
      <c r="AG990" s="6"/>
      <c r="AH990" s="6"/>
      <c r="AI990" s="6"/>
      <c r="AJ990" s="6"/>
      <c r="AK990" s="6"/>
      <c r="AL990" s="6"/>
      <c r="AM990" s="6"/>
      <c r="AN990" s="6"/>
      <c r="AO990" s="6"/>
      <c r="AP990" s="6"/>
      <c r="AQ990" s="6"/>
      <c r="AR990" s="6"/>
      <c r="AS990" s="6"/>
      <c r="AT990" s="6"/>
      <c r="AU990" s="6"/>
      <c r="AV990" s="6"/>
      <c r="AW990" s="6"/>
      <c r="AX990" s="6"/>
      <c r="AY990" s="6"/>
      <c r="BE990" s="21"/>
      <c r="BJ990" s="21"/>
      <c r="BP990" s="21"/>
      <c r="BQ990" s="21"/>
      <c r="BR990" s="21"/>
    </row>
    <row r="991" spans="1:70" x14ac:dyDescent="0.2">
      <c r="A991" s="2">
        <f t="shared" si="117"/>
        <v>983</v>
      </c>
      <c r="B991" s="2">
        <f t="array" ref="B991">MAX(IF((C991&gt;=$R$3:$AC$3)*(C991&lt;=$R$4:$AC$4),$F$3:$Q$3,0))</f>
        <v>2</v>
      </c>
      <c r="C991" s="2">
        <f t="shared" si="112"/>
        <v>41</v>
      </c>
      <c r="D991" s="2">
        <f t="shared" si="113"/>
        <v>23</v>
      </c>
      <c r="E991" s="10">
        <v>3.3893010849376499</v>
      </c>
      <c r="F991" s="10">
        <v>3.577916894458026</v>
      </c>
      <c r="G991" s="10">
        <v>3.5008970408079025</v>
      </c>
      <c r="H991" s="10">
        <v>3.7267886550505014</v>
      </c>
      <c r="I991" s="10">
        <v>4.8148428377129839</v>
      </c>
      <c r="J991" s="10">
        <v>5.8463293910893492</v>
      </c>
      <c r="K991" s="10">
        <v>4.5317315218923548</v>
      </c>
      <c r="L991" s="10">
        <v>4.6325660250031833</v>
      </c>
      <c r="M991" s="10">
        <v>4.4128945395727408</v>
      </c>
      <c r="N991" s="10">
        <v>3.2129366009472089</v>
      </c>
      <c r="O991" s="10">
        <v>2.6255752797296448</v>
      </c>
      <c r="P991" s="10">
        <v>2.9167175423493092</v>
      </c>
      <c r="Q991" s="4">
        <f t="shared" si="114"/>
        <v>13.230463699938921</v>
      </c>
      <c r="R991" s="20">
        <f t="array" ref="R991">MAX(IF((EOL_MOD_TYPE=$AF$1)*(EOL_MOD_MIN&lt;=$Q991)*(EOL_MOD_MAX&gt;$Q991),EOL_MOD_A,0))*($Q991-MAX(IF((EOL_MOD_TYPE=$AF$1)*(EOL_MOD_MIN&lt;=$Q991)*(EOL_MOD_MAX&gt;$Q991),EOL_MOD_MIN,0)))+MAX(IF((EOL_MOD_TYPE=$AF$1)*(EOL_MOD_MIN&lt;=$Q991)*(EOL_MOD_MAX&gt;$Q991),EOL_MOD_B,0))</f>
        <v>2300</v>
      </c>
      <c r="S991" s="3">
        <f t="shared" si="115"/>
        <v>79.553982099864172</v>
      </c>
      <c r="T991" s="4"/>
      <c r="U991" s="6"/>
      <c r="V991" s="6">
        <v>4.5316666666666698</v>
      </c>
      <c r="W991" s="20">
        <f t="array" ref="W991">MAX(IF((EOL_MOD_TYPE=$AF$1)*(EOL_MOD_MIN&lt;=$V991)*(EOL_MOD_MAX&gt;$V991),EOL_MOD_A,0))*($V991-MAX(IF((EOL_MOD_TYPE=$AF$1)*(EOL_MOD_MIN&lt;=$V991)*(EOL_MOD_MAX&gt;$V991),EOL_MOD_MIN,0)))+MAX(IF((EOL_MOD_TYPE=$AF$1)*(EOL_MOD_MIN&lt;=$V991)*(EOL_MOD_MAX&gt;$V991),EOL_MOD_B,0))</f>
        <v>153.16666666666697</v>
      </c>
      <c r="X991" s="3">
        <f t="shared" si="116"/>
        <v>5.2978340253460381</v>
      </c>
      <c r="Y991" s="6"/>
      <c r="Z991" s="6">
        <f t="shared" ca="1" si="111"/>
        <v>3.2697037644423035</v>
      </c>
      <c r="AA991" s="6">
        <v>11.088357520000001</v>
      </c>
      <c r="AB991" s="6"/>
      <c r="AC991" s="6"/>
      <c r="AD991" s="6"/>
      <c r="AE991" s="6"/>
      <c r="AF991" s="6"/>
      <c r="AG991" s="6"/>
      <c r="AH991" s="6"/>
      <c r="AI991" s="6"/>
      <c r="AJ991" s="6"/>
      <c r="AK991" s="6"/>
      <c r="AL991" s="6"/>
      <c r="AM991" s="6"/>
      <c r="AN991" s="6"/>
      <c r="AO991" s="6"/>
      <c r="AP991" s="6"/>
      <c r="AQ991" s="6"/>
      <c r="AR991" s="6"/>
      <c r="AS991" s="6"/>
      <c r="AT991" s="6"/>
      <c r="AU991" s="6"/>
      <c r="AV991" s="6"/>
      <c r="AW991" s="6"/>
      <c r="AX991" s="6"/>
      <c r="AY991" s="6"/>
      <c r="BE991" s="21"/>
      <c r="BJ991" s="21"/>
      <c r="BP991" s="21"/>
      <c r="BQ991" s="21"/>
      <c r="BR991" s="21"/>
    </row>
    <row r="992" spans="1:70" x14ac:dyDescent="0.2">
      <c r="A992" s="2">
        <f t="shared" si="117"/>
        <v>984</v>
      </c>
      <c r="B992" s="2">
        <f t="array" ref="B992">MAX(IF((C992&gt;=$R$3:$AC$3)*(C992&lt;=$R$4:$AC$4),$F$3:$Q$3,0))</f>
        <v>2</v>
      </c>
      <c r="C992" s="2">
        <f t="shared" si="112"/>
        <v>41</v>
      </c>
      <c r="D992" s="2">
        <f t="shared" si="113"/>
        <v>24</v>
      </c>
      <c r="E992" s="10">
        <v>5.3859846163982867</v>
      </c>
      <c r="F992" s="10">
        <v>5.6857165738218747</v>
      </c>
      <c r="G992" s="10">
        <v>5.5633232731026379</v>
      </c>
      <c r="H992" s="10">
        <v>5.9222907206070534</v>
      </c>
      <c r="I992" s="10">
        <v>7.6513324736904202</v>
      </c>
      <c r="J992" s="10">
        <v>9.2904818349543827</v>
      </c>
      <c r="K992" s="10">
        <v>7.2014364173870504</v>
      </c>
      <c r="L992" s="10">
        <v>7.3616739026227647</v>
      </c>
      <c r="M992" s="10">
        <v>7.0125909467155028</v>
      </c>
      <c r="N992" s="10">
        <v>5.1057214075989981</v>
      </c>
      <c r="O992" s="10">
        <v>4.1723375148536386</v>
      </c>
      <c r="P992" s="10">
        <v>4.6349956583339065</v>
      </c>
      <c r="Q992" s="4">
        <f t="shared" si="114"/>
        <v>7.180250784093646</v>
      </c>
      <c r="R992" s="20">
        <f t="array" ref="R992">MAX(IF((EOL_MOD_TYPE=$AF$1)*(EOL_MOD_MIN&lt;=$Q992)*(EOL_MOD_MAX&gt;$Q992),EOL_MOD_A,0))*($Q992-MAX(IF((EOL_MOD_TYPE=$AF$1)*(EOL_MOD_MIN&lt;=$Q992)*(EOL_MOD_MAX&gt;$Q992),EOL_MOD_MIN,0)))+MAX(IF((EOL_MOD_TYPE=$AF$1)*(EOL_MOD_MIN&lt;=$Q992)*(EOL_MOD_MAX&gt;$Q992),EOL_MOD_B,0))</f>
        <v>879.46352259972673</v>
      </c>
      <c r="S992" s="3">
        <f t="shared" si="115"/>
        <v>30.419489275818332</v>
      </c>
      <c r="T992" s="4"/>
      <c r="U992" s="6"/>
      <c r="V992" s="6">
        <v>4.3099999999999996</v>
      </c>
      <c r="W992" s="20">
        <f t="array" ref="W992">MAX(IF((EOL_MOD_TYPE=$AF$1)*(EOL_MOD_MIN&lt;=$V992)*(EOL_MOD_MAX&gt;$V992),EOL_MOD_A,0))*($V992-MAX(IF((EOL_MOD_TYPE=$AF$1)*(EOL_MOD_MIN&lt;=$V992)*(EOL_MOD_MAX&gt;$V992),EOL_MOD_MIN,0)))+MAX(IF((EOL_MOD_TYPE=$AF$1)*(EOL_MOD_MIN&lt;=$V992)*(EOL_MOD_MAX&gt;$V992),EOL_MOD_B,0))</f>
        <v>130.99999999999997</v>
      </c>
      <c r="X992" s="3">
        <f t="shared" si="116"/>
        <v>4.5311181109053065</v>
      </c>
      <c r="Y992" s="6"/>
      <c r="Z992" s="6">
        <f t="shared" ca="1" si="111"/>
        <v>5.1959308819534336</v>
      </c>
      <c r="AA992" s="6">
        <v>6.1202008939999999</v>
      </c>
      <c r="AB992" s="6"/>
      <c r="AC992" s="6"/>
      <c r="AD992" s="6"/>
      <c r="AE992" s="6"/>
      <c r="AF992" s="6"/>
      <c r="AG992" s="6"/>
      <c r="AH992" s="6"/>
      <c r="AI992" s="6"/>
      <c r="AJ992" s="6"/>
      <c r="AK992" s="6"/>
      <c r="AL992" s="6"/>
      <c r="AM992" s="6"/>
      <c r="AN992" s="6"/>
      <c r="AO992" s="6"/>
      <c r="AP992" s="6"/>
      <c r="AQ992" s="6"/>
      <c r="AR992" s="6"/>
      <c r="AS992" s="6"/>
      <c r="AT992" s="6"/>
      <c r="AU992" s="6"/>
      <c r="AV992" s="6"/>
      <c r="AW992" s="6"/>
      <c r="AX992" s="6"/>
      <c r="AY992" s="6"/>
      <c r="BE992" s="21"/>
      <c r="BJ992" s="21"/>
      <c r="BP992" s="21"/>
      <c r="BQ992" s="21"/>
      <c r="BR992" s="21"/>
    </row>
    <row r="993" spans="1:70" x14ac:dyDescent="0.2">
      <c r="A993" s="2">
        <f t="shared" si="117"/>
        <v>985</v>
      </c>
      <c r="B993" s="2">
        <f t="array" ref="B993">MAX(IF((C993&gt;=$R$3:$AC$3)*(C993&lt;=$R$4:$AC$4),$F$3:$Q$3,0))</f>
        <v>2</v>
      </c>
      <c r="C993" s="2">
        <f t="shared" si="112"/>
        <v>42</v>
      </c>
      <c r="D993" s="2">
        <f t="shared" si="113"/>
        <v>1</v>
      </c>
      <c r="E993" s="10">
        <v>6.3121065246510684</v>
      </c>
      <c r="F993" s="10">
        <v>6.6633774952995219</v>
      </c>
      <c r="G993" s="10">
        <v>6.5199386244027648</v>
      </c>
      <c r="H993" s="10">
        <v>6.9406306480359792</v>
      </c>
      <c r="I993" s="10">
        <v>8.9669817255721007</v>
      </c>
      <c r="J993" s="10">
        <v>10.887983383581066</v>
      </c>
      <c r="K993" s="10">
        <v>8.439725887565956</v>
      </c>
      <c r="L993" s="10">
        <v>8.6275162635300067</v>
      </c>
      <c r="M993" s="10">
        <v>8.2184083732255981</v>
      </c>
      <c r="N993" s="10">
        <v>5.9836519606525851</v>
      </c>
      <c r="O993" s="10">
        <v>4.8897723863469986</v>
      </c>
      <c r="P993" s="10">
        <v>5.4319847568118895</v>
      </c>
      <c r="Q993" s="4">
        <f t="shared" si="114"/>
        <v>7.0403874137250844</v>
      </c>
      <c r="R993" s="20">
        <f t="array" ref="R993">MAX(IF((EOL_MOD_TYPE=$AF$1)*(EOL_MOD_MIN&lt;=$Q993)*(EOL_MOD_MAX&gt;$Q993),EOL_MOD_A,0))*($Q993-MAX(IF((EOL_MOD_TYPE=$AF$1)*(EOL_MOD_MIN&lt;=$Q993)*(EOL_MOD_MAX&gt;$Q993),EOL_MOD_MIN,0)))+MAX(IF((EOL_MOD_TYPE=$AF$1)*(EOL_MOD_MIN&lt;=$Q993)*(EOL_MOD_MAX&gt;$Q993),EOL_MOD_B,0))</f>
        <v>798.40634204521939</v>
      </c>
      <c r="S993" s="3">
        <f t="shared" si="115"/>
        <v>27.615827758036264</v>
      </c>
      <c r="T993" s="4"/>
      <c r="U993" s="6"/>
      <c r="V993" s="6">
        <v>3.29666666666667</v>
      </c>
      <c r="W993" s="20">
        <f t="array" ref="W993">MAX(IF((EOL_MOD_TYPE=$AF$1)*(EOL_MOD_MIN&lt;=$V993)*(EOL_MOD_MAX&gt;$V993),EOL_MOD_A,0))*($V993-MAX(IF((EOL_MOD_TYPE=$AF$1)*(EOL_MOD_MIN&lt;=$V993)*(EOL_MOD_MAX&gt;$V993),EOL_MOD_MIN,0)))+MAX(IF((EOL_MOD_TYPE=$AF$1)*(EOL_MOD_MIN&lt;=$V993)*(EOL_MOD_MAX&gt;$V993),EOL_MOD_B,0))</f>
        <v>29.666666666666998</v>
      </c>
      <c r="X993" s="3">
        <f t="shared" si="116"/>
        <v>1.0261310734620275</v>
      </c>
      <c r="Y993" s="6"/>
      <c r="Z993" s="6">
        <f t="shared" ca="1" si="111"/>
        <v>6.0893729851657881</v>
      </c>
      <c r="AA993" s="6">
        <v>6.1680880379999996</v>
      </c>
      <c r="AB993" s="6"/>
      <c r="AC993" s="6"/>
      <c r="AD993" s="6"/>
      <c r="AE993" s="6"/>
      <c r="AF993" s="6"/>
      <c r="AG993" s="6"/>
      <c r="AH993" s="6"/>
      <c r="AI993" s="6"/>
      <c r="AJ993" s="6"/>
      <c r="AK993" s="6"/>
      <c r="AL993" s="6"/>
      <c r="AM993" s="6"/>
      <c r="AN993" s="6"/>
      <c r="AO993" s="6"/>
      <c r="AP993" s="6"/>
      <c r="AQ993" s="6"/>
      <c r="AR993" s="6"/>
      <c r="AS993" s="6"/>
      <c r="AT993" s="6"/>
      <c r="AU993" s="6"/>
      <c r="AV993" s="6"/>
      <c r="AW993" s="6"/>
      <c r="AX993" s="6"/>
      <c r="AY993" s="6"/>
      <c r="BE993" s="21"/>
      <c r="BJ993" s="21"/>
      <c r="BP993" s="21"/>
      <c r="BQ993" s="21"/>
      <c r="BR993" s="21"/>
    </row>
    <row r="994" spans="1:70" x14ac:dyDescent="0.2">
      <c r="A994" s="2">
        <f t="shared" si="117"/>
        <v>986</v>
      </c>
      <c r="B994" s="2">
        <f t="array" ref="B994">MAX(IF((C994&gt;=$R$3:$AC$3)*(C994&lt;=$R$4:$AC$4),$F$3:$Q$3,0))</f>
        <v>2</v>
      </c>
      <c r="C994" s="2">
        <f t="shared" si="112"/>
        <v>42</v>
      </c>
      <c r="D994" s="2">
        <f t="shared" si="113"/>
        <v>2</v>
      </c>
      <c r="E994" s="10">
        <v>10.947671796344549</v>
      </c>
      <c r="F994" s="10">
        <v>11.556913621276399</v>
      </c>
      <c r="G994" s="10">
        <v>11.30813428346211</v>
      </c>
      <c r="H994" s="10">
        <v>12.037779479418472</v>
      </c>
      <c r="I994" s="10">
        <v>15.552268098138505</v>
      </c>
      <c r="J994" s="10">
        <v>18.884039447367826</v>
      </c>
      <c r="K994" s="10">
        <v>14.63779939507476</v>
      </c>
      <c r="L994" s="10">
        <v>14.963501661748758</v>
      </c>
      <c r="M994" s="10">
        <v>14.253947902657979</v>
      </c>
      <c r="N994" s="10">
        <v>10.378002581697444</v>
      </c>
      <c r="O994" s="10">
        <v>8.480785778170091</v>
      </c>
      <c r="P994" s="10">
        <v>9.4211949827019801</v>
      </c>
      <c r="Q994" s="4">
        <f t="shared" si="114"/>
        <v>10.434411540299999</v>
      </c>
      <c r="R994" s="20">
        <f t="array" ref="R994">MAX(IF((EOL_MOD_TYPE=$AF$1)*(EOL_MOD_MIN&lt;=$Q994)*(EOL_MOD_MAX&gt;$Q994),EOL_MOD_A,0))*($Q994-MAX(IF((EOL_MOD_TYPE=$AF$1)*(EOL_MOD_MIN&lt;=$Q994)*(EOL_MOD_MAX&gt;$Q994),EOL_MOD_MIN,0)))+MAX(IF((EOL_MOD_TYPE=$AF$1)*(EOL_MOD_MIN&lt;=$Q994)*(EOL_MOD_MAX&gt;$Q994),EOL_MOD_B,0))</f>
        <v>2300</v>
      </c>
      <c r="S994" s="3">
        <f t="shared" si="115"/>
        <v>79.553982099864172</v>
      </c>
      <c r="T994" s="4"/>
      <c r="U994" s="6"/>
      <c r="V994" s="6">
        <v>2.7666666666666702</v>
      </c>
      <c r="W994" s="20">
        <f t="array" ref="W994">MAX(IF((EOL_MOD_TYPE=$AF$1)*(EOL_MOD_MIN&lt;=$V994)*(EOL_MOD_MAX&gt;$V994),EOL_MOD_A,0))*($V994-MAX(IF((EOL_MOD_TYPE=$AF$1)*(EOL_MOD_MIN&lt;=$V994)*(EOL_MOD_MAX&gt;$V994),EOL_MOD_MIN,0)))+MAX(IF((EOL_MOD_TYPE=$AF$1)*(EOL_MOD_MIN&lt;=$V994)*(EOL_MOD_MAX&gt;$V994),EOL_MOD_B,0))</f>
        <v>0</v>
      </c>
      <c r="X994" s="3">
        <f t="shared" si="116"/>
        <v>0</v>
      </c>
      <c r="Y994" s="6"/>
      <c r="Z994" s="6">
        <f t="shared" ca="1" si="111"/>
        <v>10.561364360181978</v>
      </c>
      <c r="AA994" s="6">
        <v>9.4858286730000003</v>
      </c>
      <c r="AB994" s="6"/>
      <c r="AC994" s="6"/>
      <c r="AD994" s="6"/>
      <c r="AE994" s="6"/>
      <c r="AF994" s="6"/>
      <c r="AG994" s="6"/>
      <c r="AH994" s="6"/>
      <c r="AI994" s="6"/>
      <c r="AJ994" s="6"/>
      <c r="AK994" s="6"/>
      <c r="AL994" s="6"/>
      <c r="AM994" s="6"/>
      <c r="AN994" s="6"/>
      <c r="AO994" s="6"/>
      <c r="AP994" s="6"/>
      <c r="AQ994" s="6"/>
      <c r="AR994" s="6"/>
      <c r="AS994" s="6"/>
      <c r="AT994" s="6"/>
      <c r="AU994" s="6"/>
      <c r="AV994" s="6"/>
      <c r="AW994" s="6"/>
      <c r="AX994" s="6"/>
      <c r="AY994" s="6"/>
      <c r="BE994" s="21"/>
      <c r="BJ994" s="21"/>
      <c r="BP994" s="21"/>
      <c r="BQ994" s="21"/>
      <c r="BR994" s="21"/>
    </row>
    <row r="995" spans="1:70" x14ac:dyDescent="0.2">
      <c r="A995" s="2">
        <f t="shared" si="117"/>
        <v>987</v>
      </c>
      <c r="B995" s="2">
        <f t="array" ref="B995">MAX(IF((C995&gt;=$R$3:$AC$3)*(C995&lt;=$R$4:$AC$4),$F$3:$Q$3,0))</f>
        <v>2</v>
      </c>
      <c r="C995" s="2">
        <f t="shared" si="112"/>
        <v>42</v>
      </c>
      <c r="D995" s="2">
        <f t="shared" si="113"/>
        <v>3</v>
      </c>
      <c r="E995" s="10">
        <v>4.7521445115899787</v>
      </c>
      <c r="F995" s="10">
        <v>5.0166030419916359</v>
      </c>
      <c r="G995" s="10">
        <v>4.9086133811044776</v>
      </c>
      <c r="H995" s="10">
        <v>5.2253363773610682</v>
      </c>
      <c r="I995" s="10">
        <v>6.7508988998028192</v>
      </c>
      <c r="J995" s="10">
        <v>8.1971478580881332</v>
      </c>
      <c r="K995" s="10">
        <v>6.3539480677787674</v>
      </c>
      <c r="L995" s="10">
        <v>6.4953282870418318</v>
      </c>
      <c r="M995" s="10">
        <v>6.1873265434138238</v>
      </c>
      <c r="N995" s="10">
        <v>4.5048635844515772</v>
      </c>
      <c r="O995" s="10">
        <v>3.681323329692642</v>
      </c>
      <c r="P995" s="10">
        <v>4.0895343651620344</v>
      </c>
      <c r="Q995" s="4">
        <f t="shared" si="114"/>
        <v>8.6677385397016344</v>
      </c>
      <c r="R995" s="20">
        <f t="array" ref="R995">MAX(IF((EOL_MOD_TYPE=$AF$1)*(EOL_MOD_MIN&lt;=$Q995)*(EOL_MOD_MAX&gt;$Q995),EOL_MOD_A,0))*($Q995-MAX(IF((EOL_MOD_TYPE=$AF$1)*(EOL_MOD_MIN&lt;=$Q995)*(EOL_MOD_MAX&gt;$Q995),EOL_MOD_MIN,0)))+MAX(IF((EOL_MOD_TYPE=$AF$1)*(EOL_MOD_MIN&lt;=$Q995)*(EOL_MOD_MAX&gt;$Q995),EOL_MOD_B,0))</f>
        <v>1741.5302900543566</v>
      </c>
      <c r="S995" s="3">
        <f t="shared" si="115"/>
        <v>60.237247617980678</v>
      </c>
      <c r="T995" s="4"/>
      <c r="U995" s="6"/>
      <c r="V995" s="6">
        <v>3.4608333333333299</v>
      </c>
      <c r="W995" s="20">
        <f t="array" ref="W995">MAX(IF((EOL_MOD_TYPE=$AF$1)*(EOL_MOD_MIN&lt;=$V995)*(EOL_MOD_MAX&gt;$V995),EOL_MOD_A,0))*($V995-MAX(IF((EOL_MOD_TYPE=$AF$1)*(EOL_MOD_MIN&lt;=$V995)*(EOL_MOD_MAX&gt;$V995),EOL_MOD_MIN,0)))+MAX(IF((EOL_MOD_TYPE=$AF$1)*(EOL_MOD_MIN&lt;=$V995)*(EOL_MOD_MAX&gt;$V995),EOL_MOD_B,0))</f>
        <v>46.083333333332988</v>
      </c>
      <c r="X995" s="3">
        <f t="shared" si="116"/>
        <v>1.5939620326530637</v>
      </c>
      <c r="Y995" s="6"/>
      <c r="Z995" s="6">
        <f t="shared" ca="1" si="111"/>
        <v>4.5844569158438819</v>
      </c>
      <c r="AA995" s="6">
        <v>8.2411454600000003</v>
      </c>
      <c r="AB995" s="6"/>
      <c r="AC995" s="6"/>
      <c r="AD995" s="6"/>
      <c r="AE995" s="6"/>
      <c r="AF995" s="6"/>
      <c r="AG995" s="6"/>
      <c r="AH995" s="6"/>
      <c r="AI995" s="6"/>
      <c r="AJ995" s="6"/>
      <c r="AK995" s="6"/>
      <c r="AL995" s="6"/>
      <c r="AM995" s="6"/>
      <c r="AN995" s="6"/>
      <c r="AO995" s="6"/>
      <c r="AP995" s="6"/>
      <c r="AQ995" s="6"/>
      <c r="AR995" s="6"/>
      <c r="AS995" s="6"/>
      <c r="AT995" s="6"/>
      <c r="AU995" s="6"/>
      <c r="AV995" s="6"/>
      <c r="AW995" s="6"/>
      <c r="AX995" s="6"/>
      <c r="AY995" s="6"/>
      <c r="BE995" s="21"/>
      <c r="BJ995" s="21"/>
      <c r="BP995" s="21"/>
      <c r="BQ995" s="21"/>
      <c r="BR995" s="21"/>
    </row>
    <row r="996" spans="1:70" x14ac:dyDescent="0.2">
      <c r="A996" s="2">
        <f t="shared" si="117"/>
        <v>988</v>
      </c>
      <c r="B996" s="2">
        <f t="array" ref="B996">MAX(IF((C996&gt;=$R$3:$AC$3)*(C996&lt;=$R$4:$AC$4),$F$3:$Q$3,0))</f>
        <v>2</v>
      </c>
      <c r="C996" s="2">
        <f t="shared" si="112"/>
        <v>42</v>
      </c>
      <c r="D996" s="2">
        <f t="shared" si="113"/>
        <v>4</v>
      </c>
      <c r="E996" s="10">
        <v>9.2313613423444956</v>
      </c>
      <c r="F996" s="10">
        <v>9.7450898807441586</v>
      </c>
      <c r="G996" s="10">
        <v>9.5353126783768278</v>
      </c>
      <c r="H996" s="10">
        <v>10.150568467998506</v>
      </c>
      <c r="I996" s="10">
        <v>13.114076597991474</v>
      </c>
      <c r="J996" s="10">
        <v>15.923512778301179</v>
      </c>
      <c r="K996" s="10">
        <v>12.34297282439595</v>
      </c>
      <c r="L996" s="10">
        <v>12.617613439279223</v>
      </c>
      <c r="M996" s="10">
        <v>12.019299271314035</v>
      </c>
      <c r="N996" s="10">
        <v>8.7510014572616264</v>
      </c>
      <c r="O996" s="10">
        <v>7.1512189478903894</v>
      </c>
      <c r="P996" s="10">
        <v>7.9441964264077214</v>
      </c>
      <c r="Q996" s="4">
        <f t="shared" si="114"/>
        <v>7.2455196289999897</v>
      </c>
      <c r="R996" s="20">
        <f t="array" ref="R996">MAX(IF((EOL_MOD_TYPE=$AF$1)*(EOL_MOD_MIN&lt;=$Q996)*(EOL_MOD_MAX&gt;$Q996),EOL_MOD_A,0))*($Q996-MAX(IF((EOL_MOD_TYPE=$AF$1)*(EOL_MOD_MIN&lt;=$Q996)*(EOL_MOD_MAX&gt;$Q996),EOL_MOD_MIN,0)))+MAX(IF((EOL_MOD_TYPE=$AF$1)*(EOL_MOD_MIN&lt;=$Q996)*(EOL_MOD_MAX&gt;$Q996),EOL_MOD_B,0))</f>
        <v>917.28978498863046</v>
      </c>
      <c r="S996" s="3">
        <f t="shared" si="115"/>
        <v>31.727850058858156</v>
      </c>
      <c r="T996" s="4"/>
      <c r="U996" s="6"/>
      <c r="V996" s="6">
        <v>3.5841666666666701</v>
      </c>
      <c r="W996" s="20">
        <f t="array" ref="W996">MAX(IF((EOL_MOD_TYPE=$AF$1)*(EOL_MOD_MIN&lt;=$V996)*(EOL_MOD_MAX&gt;$V996),EOL_MOD_A,0))*($V996-MAX(IF((EOL_MOD_TYPE=$AF$1)*(EOL_MOD_MIN&lt;=$V996)*(EOL_MOD_MAX&gt;$V996),EOL_MOD_MIN,0)))+MAX(IF((EOL_MOD_TYPE=$AF$1)*(EOL_MOD_MIN&lt;=$V996)*(EOL_MOD_MAX&gt;$V996),EOL_MOD_B,0))</f>
        <v>58.416666666667005</v>
      </c>
      <c r="X996" s="3">
        <f t="shared" si="116"/>
        <v>2.02055584971033</v>
      </c>
      <c r="Y996" s="6"/>
      <c r="Z996" s="6">
        <f t="shared" ca="1" si="111"/>
        <v>8.9056168736765446</v>
      </c>
      <c r="AA996" s="6">
        <v>7.2455196289999897</v>
      </c>
      <c r="AB996" s="6"/>
      <c r="AC996" s="6"/>
      <c r="AD996" s="6"/>
      <c r="AE996" s="6"/>
      <c r="AF996" s="6"/>
      <c r="AG996" s="6"/>
      <c r="AH996" s="6"/>
      <c r="AI996" s="6"/>
      <c r="AJ996" s="6"/>
      <c r="AK996" s="6"/>
      <c r="AL996" s="6"/>
      <c r="AM996" s="6"/>
      <c r="AN996" s="6"/>
      <c r="AO996" s="6"/>
      <c r="AP996" s="6"/>
      <c r="AQ996" s="6"/>
      <c r="AR996" s="6"/>
      <c r="AS996" s="6"/>
      <c r="AT996" s="6"/>
      <c r="AU996" s="6"/>
      <c r="AV996" s="6"/>
      <c r="AW996" s="6"/>
      <c r="AX996" s="6"/>
      <c r="AY996" s="6"/>
      <c r="BE996" s="21"/>
      <c r="BJ996" s="21"/>
      <c r="BP996" s="21"/>
      <c r="BQ996" s="21"/>
      <c r="BR996" s="21"/>
    </row>
    <row r="997" spans="1:70" x14ac:dyDescent="0.2">
      <c r="A997" s="2">
        <f t="shared" si="117"/>
        <v>989</v>
      </c>
      <c r="B997" s="2">
        <f t="array" ref="B997">MAX(IF((C997&gt;=$R$3:$AC$3)*(C997&lt;=$R$4:$AC$4),$F$3:$Q$3,0))</f>
        <v>2</v>
      </c>
      <c r="C997" s="2">
        <f t="shared" si="112"/>
        <v>42</v>
      </c>
      <c r="D997" s="2">
        <f t="shared" si="113"/>
        <v>5</v>
      </c>
      <c r="E997" s="10">
        <v>4.7599389396568261</v>
      </c>
      <c r="F997" s="10">
        <v>5.0248312327495919</v>
      </c>
      <c r="G997" s="10">
        <v>4.9166644481151023</v>
      </c>
      <c r="H997" s="10">
        <v>5.2339069308067998</v>
      </c>
      <c r="I997" s="10">
        <v>6.7619716682619302</v>
      </c>
      <c r="J997" s="10">
        <v>8.2105927521096334</v>
      </c>
      <c r="K997" s="10">
        <v>6.3643697607710576</v>
      </c>
      <c r="L997" s="10">
        <v>6.5059818706987329</v>
      </c>
      <c r="M997" s="10">
        <v>6.1974749451619431</v>
      </c>
      <c r="N997" s="10">
        <v>4.5122524243899109</v>
      </c>
      <c r="O997" s="10">
        <v>3.6873614057263393</v>
      </c>
      <c r="P997" s="10">
        <v>4.0962419855549781</v>
      </c>
      <c r="Q997" s="4">
        <f t="shared" si="114"/>
        <v>7.0834959261626462</v>
      </c>
      <c r="R997" s="20">
        <f t="array" ref="R997">MAX(IF((EOL_MOD_TYPE=$AF$1)*(EOL_MOD_MIN&lt;=$Q997)*(EOL_MOD_MAX&gt;$Q997),EOL_MOD_A,0))*($Q997-MAX(IF((EOL_MOD_TYPE=$AF$1)*(EOL_MOD_MIN&lt;=$Q997)*(EOL_MOD_MAX&gt;$Q997),EOL_MOD_MIN,0)))+MAX(IF((EOL_MOD_TYPE=$AF$1)*(EOL_MOD_MIN&lt;=$Q997)*(EOL_MOD_MAX&gt;$Q997),EOL_MOD_B,0))</f>
        <v>823.38968448062451</v>
      </c>
      <c r="S997" s="3">
        <f t="shared" si="115"/>
        <v>28.479968791471489</v>
      </c>
      <c r="T997" s="4"/>
      <c r="U997" s="6"/>
      <c r="V997" s="6">
        <v>3.2016666666666702</v>
      </c>
      <c r="W997" s="20">
        <f t="array" ref="W997">MAX(IF((EOL_MOD_TYPE=$AF$1)*(EOL_MOD_MIN&lt;=$V997)*(EOL_MOD_MAX&gt;$V997),EOL_MOD_A,0))*($V997-MAX(IF((EOL_MOD_TYPE=$AF$1)*(EOL_MOD_MIN&lt;=$V997)*(EOL_MOD_MAX&gt;$V997),EOL_MOD_MIN,0)))+MAX(IF((EOL_MOD_TYPE=$AF$1)*(EOL_MOD_MIN&lt;=$V997)*(EOL_MOD_MAX&gt;$V997),EOL_MOD_B,0))</f>
        <v>20.16666666666702</v>
      </c>
      <c r="X997" s="3">
        <f t="shared" si="116"/>
        <v>0.69753853870171978</v>
      </c>
      <c r="Y997" s="6"/>
      <c r="Z997" s="6">
        <f t="shared" ca="1" si="111"/>
        <v>4.5919763041051107</v>
      </c>
      <c r="AA997" s="6">
        <v>7.4701809460000002</v>
      </c>
      <c r="AB997" s="6"/>
      <c r="AC997" s="6"/>
      <c r="AD997" s="6"/>
      <c r="AE997" s="6"/>
      <c r="AF997" s="6"/>
      <c r="AG997" s="6"/>
      <c r="AH997" s="6"/>
      <c r="AI997" s="6"/>
      <c r="AJ997" s="6"/>
      <c r="AK997" s="6"/>
      <c r="AL997" s="6"/>
      <c r="AM997" s="6"/>
      <c r="AN997" s="6"/>
      <c r="AO997" s="6"/>
      <c r="AP997" s="6"/>
      <c r="AQ997" s="6"/>
      <c r="AR997" s="6"/>
      <c r="AS997" s="6"/>
      <c r="AT997" s="6"/>
      <c r="AU997" s="6"/>
      <c r="AV997" s="6"/>
      <c r="AW997" s="6"/>
      <c r="AX997" s="6"/>
      <c r="AY997" s="6"/>
      <c r="BE997" s="21"/>
      <c r="BJ997" s="21"/>
      <c r="BP997" s="21"/>
      <c r="BQ997" s="21"/>
      <c r="BR997" s="21"/>
    </row>
    <row r="998" spans="1:70" x14ac:dyDescent="0.2">
      <c r="A998" s="2">
        <f t="shared" si="117"/>
        <v>990</v>
      </c>
      <c r="B998" s="2">
        <f t="array" ref="B998">MAX(IF((C998&gt;=$R$3:$AC$3)*(C998&lt;=$R$4:$AC$4),$F$3:$Q$3,0))</f>
        <v>2</v>
      </c>
      <c r="C998" s="2">
        <f t="shared" si="112"/>
        <v>42</v>
      </c>
      <c r="D998" s="2">
        <f t="shared" si="113"/>
        <v>6</v>
      </c>
      <c r="E998" s="10">
        <v>0.92245814502875778</v>
      </c>
      <c r="F998" s="10">
        <v>0.97379326852855275</v>
      </c>
      <c r="G998" s="10">
        <v>0.9528309551937415</v>
      </c>
      <c r="H998" s="10">
        <v>1.0143113472361653</v>
      </c>
      <c r="I998" s="10">
        <v>1.3104445079901834</v>
      </c>
      <c r="J998" s="10">
        <v>1.5911817894545619</v>
      </c>
      <c r="K998" s="10">
        <v>1.2333907636683346</v>
      </c>
      <c r="L998" s="10">
        <v>1.2608346544185192</v>
      </c>
      <c r="M998" s="10">
        <v>1.2010471802792588</v>
      </c>
      <c r="N998" s="10">
        <v>0.87445743612928006</v>
      </c>
      <c r="O998" s="10">
        <v>0.71459667980996888</v>
      </c>
      <c r="P998" s="10">
        <v>0.79383618812899637</v>
      </c>
      <c r="Q998" s="4">
        <f t="shared" si="114"/>
        <v>6.5393689139999998</v>
      </c>
      <c r="R998" s="20">
        <f t="array" ref="R998">MAX(IF((EOL_MOD_TYPE=$AF$1)*(EOL_MOD_MIN&lt;=$Q998)*(EOL_MOD_MAX&gt;$Q998),EOL_MOD_A,0))*($Q998-MAX(IF((EOL_MOD_TYPE=$AF$1)*(EOL_MOD_MIN&lt;=$Q998)*(EOL_MOD_MAX&gt;$Q998),EOL_MOD_MIN,0)))+MAX(IF((EOL_MOD_TYPE=$AF$1)*(EOL_MOD_MIN&lt;=$Q998)*(EOL_MOD_MAX&gt;$Q998),EOL_MOD_B,0))</f>
        <v>613.77911989999984</v>
      </c>
      <c r="S998" s="3">
        <f t="shared" si="115"/>
        <v>21.229814399041295</v>
      </c>
      <c r="T998" s="4"/>
      <c r="U998" s="6"/>
      <c r="V998" s="6">
        <v>3.04666666666667</v>
      </c>
      <c r="W998" s="20">
        <f t="array" ref="W998">MAX(IF((EOL_MOD_TYPE=$AF$1)*(EOL_MOD_MIN&lt;=$V998)*(EOL_MOD_MAX&gt;$V998),EOL_MOD_A,0))*($V998-MAX(IF((EOL_MOD_TYPE=$AF$1)*(EOL_MOD_MIN&lt;=$V998)*(EOL_MOD_MAX&gt;$V998),EOL_MOD_MIN,0)))+MAX(IF((EOL_MOD_TYPE=$AF$1)*(EOL_MOD_MIN&lt;=$V998)*(EOL_MOD_MAX&gt;$V998),EOL_MOD_B,0))</f>
        <v>4.6666666666669965</v>
      </c>
      <c r="X998" s="3">
        <f t="shared" si="116"/>
        <v>0.16141387672437349</v>
      </c>
      <c r="Y998" s="6"/>
      <c r="Z998" s="6">
        <f t="shared" ca="1" si="111"/>
        <v>0.88990762217764996</v>
      </c>
      <c r="AA998" s="6">
        <v>7.2659654600000003</v>
      </c>
      <c r="AB998" s="6"/>
      <c r="AC998" s="6"/>
      <c r="AD998" s="6"/>
      <c r="AE998" s="6"/>
      <c r="AF998" s="6"/>
      <c r="AG998" s="6"/>
      <c r="AH998" s="6"/>
      <c r="AI998" s="6"/>
      <c r="AJ998" s="6"/>
      <c r="AK998" s="6"/>
      <c r="AL998" s="6"/>
      <c r="AM998" s="6"/>
      <c r="AN998" s="6"/>
      <c r="AO998" s="6"/>
      <c r="AP998" s="6"/>
      <c r="AQ998" s="6"/>
      <c r="AR998" s="6"/>
      <c r="AS998" s="6"/>
      <c r="AT998" s="6"/>
      <c r="AU998" s="6"/>
      <c r="AV998" s="6"/>
      <c r="AW998" s="6"/>
      <c r="AX998" s="6"/>
      <c r="AY998" s="6"/>
      <c r="BE998" s="21"/>
      <c r="BJ998" s="21"/>
      <c r="BP998" s="21"/>
      <c r="BQ998" s="21"/>
      <c r="BR998" s="21"/>
    </row>
    <row r="999" spans="1:70" x14ac:dyDescent="0.2">
      <c r="A999" s="2">
        <f t="shared" si="117"/>
        <v>991</v>
      </c>
      <c r="B999" s="2">
        <f t="array" ref="B999">MAX(IF((C999&gt;=$R$3:$AC$3)*(C999&lt;=$R$4:$AC$4),$F$3:$Q$3,0))</f>
        <v>2</v>
      </c>
      <c r="C999" s="2">
        <f t="shared" si="112"/>
        <v>42</v>
      </c>
      <c r="D999" s="2">
        <f t="shared" si="113"/>
        <v>7</v>
      </c>
      <c r="E999" s="10">
        <v>4.2814059209960496</v>
      </c>
      <c r="F999" s="10">
        <v>4.5196676815881611</v>
      </c>
      <c r="G999" s="10">
        <v>4.422375275517382</v>
      </c>
      <c r="H999" s="10">
        <v>4.7077242812518225</v>
      </c>
      <c r="I999" s="10">
        <v>6.0821674196079911</v>
      </c>
      <c r="J999" s="10">
        <v>7.3851536478541089</v>
      </c>
      <c r="K999" s="10">
        <v>5.7245377981966143</v>
      </c>
      <c r="L999" s="10">
        <v>5.8519131560773197</v>
      </c>
      <c r="M999" s="10">
        <v>5.5744214919181303</v>
      </c>
      <c r="N999" s="10">
        <v>4.0586201822590091</v>
      </c>
      <c r="O999" s="10">
        <v>3.3166582923576859</v>
      </c>
      <c r="P999" s="10">
        <v>3.6844327024186776</v>
      </c>
      <c r="Q999" s="4">
        <f t="shared" si="114"/>
        <v>4.8821570227580509</v>
      </c>
      <c r="R999" s="20">
        <f t="array" ref="R999">MAX(IF((EOL_MOD_TYPE=$AF$1)*(EOL_MOD_MIN&lt;=$Q999)*(EOL_MOD_MAX&gt;$Q999),EOL_MOD_A,0))*($Q999-MAX(IF((EOL_MOD_TYPE=$AF$1)*(EOL_MOD_MIN&lt;=$Q999)*(EOL_MOD_MAX&gt;$Q999),EOL_MOD_MIN,0)))+MAX(IF((EOL_MOD_TYPE=$AF$1)*(EOL_MOD_MIN&lt;=$Q999)*(EOL_MOD_MAX&gt;$Q999),EOL_MOD_B,0))</f>
        <v>188.21570227580509</v>
      </c>
      <c r="S999" s="3">
        <f t="shared" si="115"/>
        <v>6.5101341781577231</v>
      </c>
      <c r="T999" s="4"/>
      <c r="U999" s="6"/>
      <c r="V999" s="6">
        <v>3.1508333333333298</v>
      </c>
      <c r="W999" s="20">
        <f t="array" ref="W999">MAX(IF((EOL_MOD_TYPE=$AF$1)*(EOL_MOD_MIN&lt;=$V999)*(EOL_MOD_MAX&gt;$V999),EOL_MOD_A,0))*($V999-MAX(IF((EOL_MOD_TYPE=$AF$1)*(EOL_MOD_MIN&lt;=$V999)*(EOL_MOD_MAX&gt;$V999),EOL_MOD_MIN,0)))+MAX(IF((EOL_MOD_TYPE=$AF$1)*(EOL_MOD_MIN&lt;=$V999)*(EOL_MOD_MAX&gt;$V999),EOL_MOD_B,0))</f>
        <v>15.083333333332982</v>
      </c>
      <c r="X999" s="3">
        <f t="shared" si="116"/>
        <v>0.52171270869837238</v>
      </c>
      <c r="Y999" s="6"/>
      <c r="Z999" s="6">
        <f t="shared" ca="1" si="111"/>
        <v>4.1303291463832501</v>
      </c>
      <c r="AA999" s="6">
        <v>5.6863247860000001</v>
      </c>
      <c r="AB999" s="6"/>
      <c r="AC999" s="6"/>
      <c r="AD999" s="6"/>
      <c r="AE999" s="6"/>
      <c r="AF999" s="6"/>
      <c r="AG999" s="6"/>
      <c r="AH999" s="6"/>
      <c r="AI999" s="6"/>
      <c r="AJ999" s="6"/>
      <c r="AK999" s="6"/>
      <c r="AL999" s="6"/>
      <c r="AM999" s="6"/>
      <c r="AN999" s="6"/>
      <c r="AO999" s="6"/>
      <c r="AP999" s="6"/>
      <c r="AQ999" s="6"/>
      <c r="AR999" s="6"/>
      <c r="AS999" s="6"/>
      <c r="AT999" s="6"/>
      <c r="AU999" s="6"/>
      <c r="AV999" s="6"/>
      <c r="AW999" s="6"/>
      <c r="AX999" s="6"/>
      <c r="AY999" s="6"/>
      <c r="BE999" s="21"/>
      <c r="BJ999" s="21"/>
      <c r="BP999" s="21"/>
      <c r="BQ999" s="21"/>
      <c r="BR999" s="21"/>
    </row>
    <row r="1000" spans="1:70" x14ac:dyDescent="0.2">
      <c r="A1000" s="2">
        <f t="shared" si="117"/>
        <v>992</v>
      </c>
      <c r="B1000" s="2">
        <f t="array" ref="B1000">MAX(IF((C1000&gt;=$R$3:$AC$3)*(C1000&lt;=$R$4:$AC$4),$F$3:$Q$3,0))</f>
        <v>2</v>
      </c>
      <c r="C1000" s="2">
        <f t="shared" si="112"/>
        <v>42</v>
      </c>
      <c r="D1000" s="2">
        <f t="shared" si="113"/>
        <v>8</v>
      </c>
      <c r="E1000" s="10">
        <v>3.7647211331034436</v>
      </c>
      <c r="F1000" s="10">
        <v>3.9742292016826726</v>
      </c>
      <c r="G1000" s="10">
        <v>3.8886781504663159</v>
      </c>
      <c r="H1000" s="10">
        <v>4.1395909235183472</v>
      </c>
      <c r="I1000" s="10">
        <v>5.3481647482620396</v>
      </c>
      <c r="J1000" s="10">
        <v>6.4939051616073105</v>
      </c>
      <c r="K1000" s="10">
        <v>5.0336942639408591</v>
      </c>
      <c r="L1000" s="10">
        <v>5.1456978231685584</v>
      </c>
      <c r="M1000" s="10">
        <v>4.9016941590457463</v>
      </c>
      <c r="N1000" s="10">
        <v>3.5688214229955375</v>
      </c>
      <c r="O1000" s="10">
        <v>2.9164003121705595</v>
      </c>
      <c r="P1000" s="10">
        <v>3.2397913008598893</v>
      </c>
      <c r="Q1000" s="4">
        <f t="shared" si="114"/>
        <v>3.0812177491575934</v>
      </c>
      <c r="R1000" s="20">
        <f t="array" ref="R1000">MAX(IF((EOL_MOD_TYPE=$AF$1)*(EOL_MOD_MIN&lt;=$Q1000)*(EOL_MOD_MAX&gt;$Q1000),EOL_MOD_A,0))*($Q1000-MAX(IF((EOL_MOD_TYPE=$AF$1)*(EOL_MOD_MIN&lt;=$Q1000)*(EOL_MOD_MAX&gt;$Q1000),EOL_MOD_MIN,0)))+MAX(IF((EOL_MOD_TYPE=$AF$1)*(EOL_MOD_MIN&lt;=$Q1000)*(EOL_MOD_MAX&gt;$Q1000),EOL_MOD_B,0))</f>
        <v>8.1217749157593389</v>
      </c>
      <c r="S1000" s="3">
        <f t="shared" si="115"/>
        <v>0.28092153750758453</v>
      </c>
      <c r="T1000" s="4"/>
      <c r="U1000" s="6"/>
      <c r="V1000" s="6">
        <v>3.3358333333333299</v>
      </c>
      <c r="W1000" s="20">
        <f t="array" ref="W1000">MAX(IF((EOL_MOD_TYPE=$AF$1)*(EOL_MOD_MIN&lt;=$V1000)*(EOL_MOD_MAX&gt;$V1000),EOL_MOD_A,0))*($V1000-MAX(IF((EOL_MOD_TYPE=$AF$1)*(EOL_MOD_MIN&lt;=$V1000)*(EOL_MOD_MAX&gt;$V1000),EOL_MOD_MIN,0)))+MAX(IF((EOL_MOD_TYPE=$AF$1)*(EOL_MOD_MIN&lt;=$V1000)*(EOL_MOD_MAX&gt;$V1000),EOL_MOD_B,0))</f>
        <v>33.583333333332988</v>
      </c>
      <c r="X1000" s="3">
        <f t="shared" si="116"/>
        <v>1.1616034342842367</v>
      </c>
      <c r="Y1000" s="6"/>
      <c r="Z1000" s="6">
        <f t="shared" ca="1" si="111"/>
        <v>3.631876470251763</v>
      </c>
      <c r="AA1000" s="6">
        <v>3.72670135899999</v>
      </c>
      <c r="AB1000" s="6"/>
      <c r="AC1000" s="6"/>
      <c r="AD1000" s="6"/>
      <c r="AE1000" s="6"/>
      <c r="AF1000" s="6"/>
      <c r="AG1000" s="6"/>
      <c r="AH1000" s="6"/>
      <c r="AI1000" s="6"/>
      <c r="AJ1000" s="6"/>
      <c r="AK1000" s="6"/>
      <c r="AL1000" s="6"/>
      <c r="AM1000" s="6"/>
      <c r="AN1000" s="6"/>
      <c r="AO1000" s="6"/>
      <c r="AP1000" s="6"/>
      <c r="AQ1000" s="6"/>
      <c r="AR1000" s="6"/>
      <c r="AS1000" s="6"/>
      <c r="AT1000" s="6"/>
      <c r="AU1000" s="6"/>
      <c r="AV1000" s="6"/>
      <c r="AW1000" s="6"/>
      <c r="AX1000" s="6"/>
      <c r="AY1000" s="6"/>
      <c r="BE1000" s="21"/>
      <c r="BJ1000" s="21"/>
      <c r="BP1000" s="21"/>
      <c r="BQ1000" s="21"/>
      <c r="BR1000" s="21"/>
    </row>
    <row r="1001" spans="1:70" x14ac:dyDescent="0.2">
      <c r="A1001" s="2">
        <f t="shared" si="117"/>
        <v>993</v>
      </c>
      <c r="B1001" s="2">
        <f t="array" ref="B1001">MAX(IF((C1001&gt;=$R$3:$AC$3)*(C1001&lt;=$R$4:$AC$4),$F$3:$Q$3,0))</f>
        <v>2</v>
      </c>
      <c r="C1001" s="2">
        <f t="shared" si="112"/>
        <v>42</v>
      </c>
      <c r="D1001" s="2">
        <f t="shared" si="113"/>
        <v>9</v>
      </c>
      <c r="E1001" s="10">
        <v>2.2324009833926421</v>
      </c>
      <c r="F1001" s="10">
        <v>2.3566348912410597</v>
      </c>
      <c r="G1001" s="10">
        <v>2.3059049051110567</v>
      </c>
      <c r="H1001" s="10">
        <v>2.4546909377289303</v>
      </c>
      <c r="I1001" s="10">
        <v>3.1713499675669015</v>
      </c>
      <c r="J1001" s="10">
        <v>3.8507500970942083</v>
      </c>
      <c r="K1001" s="10">
        <v>2.9848755399463212</v>
      </c>
      <c r="L1001" s="10">
        <v>3.0512913107094732</v>
      </c>
      <c r="M1001" s="10">
        <v>2.9066022353488927</v>
      </c>
      <c r="N1001" s="10">
        <v>2.1162365478264111</v>
      </c>
      <c r="O1001" s="10">
        <v>1.7293644587930423</v>
      </c>
      <c r="P1001" s="10">
        <v>1.9211285591462719</v>
      </c>
      <c r="Q1001" s="4">
        <f t="shared" si="114"/>
        <v>2.1618575500442119</v>
      </c>
      <c r="R1001" s="20">
        <f t="array" ref="R1001">MAX(IF((EOL_MOD_TYPE=$AF$1)*(EOL_MOD_MIN&lt;=$Q1001)*(EOL_MOD_MAX&gt;$Q1001),EOL_MOD_A,0))*($Q1001-MAX(IF((EOL_MOD_TYPE=$AF$1)*(EOL_MOD_MIN&lt;=$Q1001)*(EOL_MOD_MAX&gt;$Q1001),EOL_MOD_MIN,0)))+MAX(IF((EOL_MOD_TYPE=$AF$1)*(EOL_MOD_MIN&lt;=$Q1001)*(EOL_MOD_MAX&gt;$Q1001),EOL_MOD_B,0))</f>
        <v>0</v>
      </c>
      <c r="S1001" s="3">
        <f t="shared" si="115"/>
        <v>0</v>
      </c>
      <c r="T1001" s="4"/>
      <c r="U1001" s="6"/>
      <c r="V1001" s="6">
        <v>2.9041666666666699</v>
      </c>
      <c r="W1001" s="20">
        <f t="array" ref="W1001">MAX(IF((EOL_MOD_TYPE=$AF$1)*(EOL_MOD_MIN&lt;=$V1001)*(EOL_MOD_MAX&gt;$V1001),EOL_MOD_A,0))*($V1001-MAX(IF((EOL_MOD_TYPE=$AF$1)*(EOL_MOD_MIN&lt;=$V1001)*(EOL_MOD_MAX&gt;$V1001),EOL_MOD_MIN,0)))+MAX(IF((EOL_MOD_TYPE=$AF$1)*(EOL_MOD_MIN&lt;=$V1001)*(EOL_MOD_MAX&gt;$V1001),EOL_MOD_B,0))</f>
        <v>0</v>
      </c>
      <c r="X1001" s="3">
        <f t="shared" si="116"/>
        <v>0</v>
      </c>
      <c r="Y1001" s="6"/>
      <c r="Z1001" s="6">
        <f t="shared" ca="1" si="111"/>
        <v>2.1536268735705728</v>
      </c>
      <c r="AA1001" s="6">
        <v>2.6794965300000002</v>
      </c>
      <c r="AB1001" s="6"/>
      <c r="AC1001" s="6"/>
      <c r="AD1001" s="6"/>
      <c r="AE1001" s="6"/>
      <c r="AF1001" s="6"/>
      <c r="AG1001" s="6"/>
      <c r="AH1001" s="6"/>
      <c r="AI1001" s="6"/>
      <c r="AJ1001" s="6"/>
      <c r="AK1001" s="6"/>
      <c r="AL1001" s="6"/>
      <c r="AM1001" s="6"/>
      <c r="AN1001" s="6"/>
      <c r="AO1001" s="6"/>
      <c r="AP1001" s="6"/>
      <c r="AQ1001" s="6"/>
      <c r="AR1001" s="6"/>
      <c r="AS1001" s="6"/>
      <c r="AT1001" s="6"/>
      <c r="AU1001" s="6"/>
      <c r="AV1001" s="6"/>
      <c r="AW1001" s="6"/>
      <c r="AX1001" s="6"/>
      <c r="AY1001" s="6"/>
      <c r="BE1001" s="21"/>
      <c r="BJ1001" s="21"/>
      <c r="BP1001" s="21"/>
      <c r="BQ1001" s="21"/>
      <c r="BR1001" s="21"/>
    </row>
    <row r="1002" spans="1:70" x14ac:dyDescent="0.2">
      <c r="A1002" s="2">
        <f t="shared" si="117"/>
        <v>994</v>
      </c>
      <c r="B1002" s="2">
        <f t="array" ref="B1002">MAX(IF((C1002&gt;=$R$3:$AC$3)*(C1002&lt;=$R$4:$AC$4),$F$3:$Q$3,0))</f>
        <v>2</v>
      </c>
      <c r="C1002" s="2">
        <f t="shared" si="112"/>
        <v>42</v>
      </c>
      <c r="D1002" s="2">
        <f t="shared" si="113"/>
        <v>10</v>
      </c>
      <c r="E1002" s="10">
        <v>2.0837719372023273</v>
      </c>
      <c r="F1002" s="10">
        <v>2.1997345858256465</v>
      </c>
      <c r="G1002" s="10">
        <v>2.1523821064732522</v>
      </c>
      <c r="H1002" s="10">
        <v>2.2912622457149157</v>
      </c>
      <c r="I1002" s="10">
        <v>2.9602074692784339</v>
      </c>
      <c r="J1002" s="10">
        <v>3.594374419827401</v>
      </c>
      <c r="K1002" s="10">
        <v>2.7861481572765592</v>
      </c>
      <c r="L1002" s="10">
        <v>2.8481420913114723</v>
      </c>
      <c r="M1002" s="10">
        <v>2.7130861416415639</v>
      </c>
      <c r="N1002" s="10">
        <v>1.9753415106191987</v>
      </c>
      <c r="O1002" s="10">
        <v>1.6142266354638219</v>
      </c>
      <c r="P1002" s="10">
        <v>1.7932234437664409</v>
      </c>
      <c r="Q1002" s="4">
        <f t="shared" si="114"/>
        <v>1.7781025640000001</v>
      </c>
      <c r="R1002" s="20">
        <f t="array" ref="R1002">MAX(IF((EOL_MOD_TYPE=$AF$1)*(EOL_MOD_MIN&lt;=$Q1002)*(EOL_MOD_MAX&gt;$Q1002),EOL_MOD_A,0))*($Q1002-MAX(IF((EOL_MOD_TYPE=$AF$1)*(EOL_MOD_MIN&lt;=$Q1002)*(EOL_MOD_MAX&gt;$Q1002),EOL_MOD_MIN,0)))+MAX(IF((EOL_MOD_TYPE=$AF$1)*(EOL_MOD_MIN&lt;=$Q1002)*(EOL_MOD_MAX&gt;$Q1002),EOL_MOD_B,0))</f>
        <v>0</v>
      </c>
      <c r="S1002" s="3">
        <f t="shared" si="115"/>
        <v>0</v>
      </c>
      <c r="T1002" s="4"/>
      <c r="U1002" s="6"/>
      <c r="V1002" s="6">
        <v>2.8774999999999999</v>
      </c>
      <c r="W1002" s="20">
        <f t="array" ref="W1002">MAX(IF((EOL_MOD_TYPE=$AF$1)*(EOL_MOD_MIN&lt;=$V1002)*(EOL_MOD_MAX&gt;$V1002),EOL_MOD_A,0))*($V1002-MAX(IF((EOL_MOD_TYPE=$AF$1)*(EOL_MOD_MIN&lt;=$V1002)*(EOL_MOD_MAX&gt;$V1002),EOL_MOD_MIN,0)))+MAX(IF((EOL_MOD_TYPE=$AF$1)*(EOL_MOD_MIN&lt;=$V1002)*(EOL_MOD_MAX&gt;$V1002),EOL_MOD_B,0))</f>
        <v>0</v>
      </c>
      <c r="X1002" s="3">
        <f t="shared" si="116"/>
        <v>0</v>
      </c>
      <c r="Y1002" s="6"/>
      <c r="Z1002" s="6">
        <f t="shared" ca="1" si="111"/>
        <v>2.0102424590098109</v>
      </c>
      <c r="AA1002" s="6">
        <v>2.2226282049999999</v>
      </c>
      <c r="AB1002" s="6"/>
      <c r="AC1002" s="6"/>
      <c r="AD1002" s="6"/>
      <c r="AE1002" s="6"/>
      <c r="AF1002" s="6"/>
      <c r="AG1002" s="6"/>
      <c r="AH1002" s="6"/>
      <c r="AI1002" s="6"/>
      <c r="AJ1002" s="6"/>
      <c r="AK1002" s="6"/>
      <c r="AL1002" s="6"/>
      <c r="AM1002" s="6"/>
      <c r="AN1002" s="6"/>
      <c r="AO1002" s="6"/>
      <c r="AP1002" s="6"/>
      <c r="AQ1002" s="6"/>
      <c r="AR1002" s="6"/>
      <c r="AS1002" s="6"/>
      <c r="AT1002" s="6"/>
      <c r="AU1002" s="6"/>
      <c r="AV1002" s="6"/>
      <c r="AW1002" s="6"/>
      <c r="AX1002" s="6"/>
      <c r="AY1002" s="6"/>
      <c r="BE1002" s="21"/>
      <c r="BJ1002" s="21"/>
      <c r="BP1002" s="21"/>
      <c r="BQ1002" s="21"/>
      <c r="BR1002" s="21"/>
    </row>
    <row r="1003" spans="1:70" x14ac:dyDescent="0.2">
      <c r="A1003" s="2">
        <f t="shared" si="117"/>
        <v>995</v>
      </c>
      <c r="B1003" s="2">
        <f t="array" ref="B1003">MAX(IF((C1003&gt;=$R$3:$AC$3)*(C1003&lt;=$R$4:$AC$4),$F$3:$Q$3,0))</f>
        <v>2</v>
      </c>
      <c r="C1003" s="2">
        <f t="shared" si="112"/>
        <v>42</v>
      </c>
      <c r="D1003" s="2">
        <f t="shared" si="113"/>
        <v>11</v>
      </c>
      <c r="E1003" s="10">
        <v>5.9822749931413242</v>
      </c>
      <c r="F1003" s="10">
        <v>6.3151907218794241</v>
      </c>
      <c r="G1003" s="10">
        <v>6.1792470765909702</v>
      </c>
      <c r="H1003" s="10">
        <v>6.5779563447198255</v>
      </c>
      <c r="I1003" s="10">
        <v>8.4984228848721131</v>
      </c>
      <c r="J1003" s="10">
        <v>10.319044912654721</v>
      </c>
      <c r="K1003" s="10">
        <v>7.9987181662692706</v>
      </c>
      <c r="L1003" s="10">
        <v>8.1766957820929296</v>
      </c>
      <c r="M1003" s="10">
        <v>7.7889653323441959</v>
      </c>
      <c r="N1003" s="10">
        <v>5.6709834271771582</v>
      </c>
      <c r="O1003" s="10">
        <v>4.6342632138347293</v>
      </c>
      <c r="P1003" s="10">
        <v>5.1481429292888841</v>
      </c>
      <c r="Q1003" s="4">
        <f t="shared" si="114"/>
        <v>0.70223058881507927</v>
      </c>
      <c r="R1003" s="20">
        <f t="array" ref="R1003">MAX(IF((EOL_MOD_TYPE=$AF$1)*(EOL_MOD_MIN&lt;=$Q1003)*(EOL_MOD_MAX&gt;$Q1003),EOL_MOD_A,0))*($Q1003-MAX(IF((EOL_MOD_TYPE=$AF$1)*(EOL_MOD_MIN&lt;=$Q1003)*(EOL_MOD_MAX&gt;$Q1003),EOL_MOD_MIN,0)))+MAX(IF((EOL_MOD_TYPE=$AF$1)*(EOL_MOD_MIN&lt;=$Q1003)*(EOL_MOD_MAX&gt;$Q1003),EOL_MOD_B,0))</f>
        <v>0</v>
      </c>
      <c r="S1003" s="3">
        <f t="shared" si="115"/>
        <v>0</v>
      </c>
      <c r="T1003" s="4"/>
      <c r="U1003" s="6"/>
      <c r="V1003" s="6">
        <v>3.77</v>
      </c>
      <c r="W1003" s="20">
        <f t="array" ref="W1003">MAX(IF((EOL_MOD_TYPE=$AF$1)*(EOL_MOD_MIN&lt;=$V1003)*(EOL_MOD_MAX&gt;$V1003),EOL_MOD_A,0))*($V1003-MAX(IF((EOL_MOD_TYPE=$AF$1)*(EOL_MOD_MIN&lt;=$V1003)*(EOL_MOD_MAX&gt;$V1003),EOL_MOD_MIN,0)))+MAX(IF((EOL_MOD_TYPE=$AF$1)*(EOL_MOD_MIN&lt;=$V1003)*(EOL_MOD_MAX&gt;$V1003),EOL_MOD_B,0))</f>
        <v>77</v>
      </c>
      <c r="X1003" s="3">
        <f t="shared" si="116"/>
        <v>2.6633289659519748</v>
      </c>
      <c r="Y1003" s="6"/>
      <c r="Z1003" s="6">
        <f t="shared" ca="1" si="111"/>
        <v>5.7711801267614664</v>
      </c>
      <c r="AA1003" s="6">
        <v>0.87037391799999997</v>
      </c>
      <c r="AB1003" s="6"/>
      <c r="AC1003" s="6"/>
      <c r="AD1003" s="6"/>
      <c r="AE1003" s="6"/>
      <c r="AF1003" s="6"/>
      <c r="AG1003" s="6"/>
      <c r="AH1003" s="6"/>
      <c r="AI1003" s="6"/>
      <c r="AJ1003" s="6"/>
      <c r="AK1003" s="6"/>
      <c r="AL1003" s="6"/>
      <c r="AM1003" s="6"/>
      <c r="AN1003" s="6"/>
      <c r="AO1003" s="6"/>
      <c r="AP1003" s="6"/>
      <c r="AQ1003" s="6"/>
      <c r="AR1003" s="6"/>
      <c r="AS1003" s="6"/>
      <c r="AT1003" s="6"/>
      <c r="AU1003" s="6"/>
      <c r="AV1003" s="6"/>
      <c r="AW1003" s="6"/>
      <c r="AX1003" s="6"/>
      <c r="AY1003" s="6"/>
      <c r="BE1003" s="21"/>
      <c r="BJ1003" s="21"/>
      <c r="BP1003" s="21"/>
      <c r="BQ1003" s="21"/>
      <c r="BR1003" s="21"/>
    </row>
    <row r="1004" spans="1:70" x14ac:dyDescent="0.2">
      <c r="A1004" s="2">
        <f t="shared" si="117"/>
        <v>996</v>
      </c>
      <c r="B1004" s="2">
        <f t="array" ref="B1004">MAX(IF((C1004&gt;=$R$3:$AC$3)*(C1004&lt;=$R$4:$AC$4),$F$3:$Q$3,0))</f>
        <v>2</v>
      </c>
      <c r="C1004" s="2">
        <f t="shared" si="112"/>
        <v>42</v>
      </c>
      <c r="D1004" s="2">
        <f t="shared" si="113"/>
        <v>12</v>
      </c>
      <c r="E1004" s="10">
        <v>5.5227181929468223</v>
      </c>
      <c r="F1004" s="10">
        <v>5.8300594224837479</v>
      </c>
      <c r="G1004" s="10">
        <v>5.7045589324676884</v>
      </c>
      <c r="H1004" s="10">
        <v>6.0726394589089319</v>
      </c>
      <c r="I1004" s="10">
        <v>7.8455762617815301</v>
      </c>
      <c r="J1004" s="10">
        <v>9.5263385816084423</v>
      </c>
      <c r="K1004" s="10">
        <v>7.3842587289544159</v>
      </c>
      <c r="L1004" s="10">
        <v>7.5485641508839549</v>
      </c>
      <c r="M1004" s="10">
        <v>7.1906190528665936</v>
      </c>
      <c r="N1004" s="10">
        <v>5.2353399636557523</v>
      </c>
      <c r="O1004" s="10">
        <v>4.278260325928259</v>
      </c>
      <c r="P1004" s="10">
        <v>4.7526639360563072</v>
      </c>
      <c r="Q1004" s="4">
        <f t="shared" si="114"/>
        <v>1.6620582515479807</v>
      </c>
      <c r="R1004" s="20">
        <f t="array" ref="R1004">MAX(IF((EOL_MOD_TYPE=$AF$1)*(EOL_MOD_MIN&lt;=$Q1004)*(EOL_MOD_MAX&gt;$Q1004),EOL_MOD_A,0))*($Q1004-MAX(IF((EOL_MOD_TYPE=$AF$1)*(EOL_MOD_MIN&lt;=$Q1004)*(EOL_MOD_MAX&gt;$Q1004),EOL_MOD_MIN,0)))+MAX(IF((EOL_MOD_TYPE=$AF$1)*(EOL_MOD_MIN&lt;=$Q1004)*(EOL_MOD_MAX&gt;$Q1004),EOL_MOD_B,0))</f>
        <v>0</v>
      </c>
      <c r="S1004" s="3">
        <f t="shared" si="115"/>
        <v>0</v>
      </c>
      <c r="T1004" s="4"/>
      <c r="U1004" s="6"/>
      <c r="V1004" s="6">
        <v>3.14916666666667</v>
      </c>
      <c r="W1004" s="20">
        <f t="array" ref="W1004">MAX(IF((EOL_MOD_TYPE=$AF$1)*(EOL_MOD_MIN&lt;=$V1004)*(EOL_MOD_MAX&gt;$V1004),EOL_MOD_A,0))*($V1004-MAX(IF((EOL_MOD_TYPE=$AF$1)*(EOL_MOD_MIN&lt;=$V1004)*(EOL_MOD_MAX&gt;$V1004),EOL_MOD_MIN,0)))+MAX(IF((EOL_MOD_TYPE=$AF$1)*(EOL_MOD_MIN&lt;=$V1004)*(EOL_MOD_MAX&gt;$V1004),EOL_MOD_B,0))</f>
        <v>14.916666666667</v>
      </c>
      <c r="X1004" s="3">
        <f t="shared" si="116"/>
        <v>0.51594792738681172</v>
      </c>
      <c r="Y1004" s="6"/>
      <c r="Z1004" s="6">
        <f t="shared" ca="1" si="111"/>
        <v>5.3278395789863593</v>
      </c>
      <c r="AA1004" s="6">
        <v>2.0102424590000001</v>
      </c>
      <c r="AB1004" s="6"/>
      <c r="AC1004" s="6"/>
      <c r="AD1004" s="6"/>
      <c r="AE1004" s="6"/>
      <c r="AF1004" s="6"/>
      <c r="AG1004" s="6"/>
      <c r="AH1004" s="6"/>
      <c r="AI1004" s="6"/>
      <c r="AJ1004" s="6"/>
      <c r="AK1004" s="6"/>
      <c r="AL1004" s="6"/>
      <c r="AM1004" s="6"/>
      <c r="AN1004" s="6"/>
      <c r="AO1004" s="6"/>
      <c r="AP1004" s="6"/>
      <c r="AQ1004" s="6"/>
      <c r="AR1004" s="6"/>
      <c r="AS1004" s="6"/>
      <c r="AT1004" s="6"/>
      <c r="AU1004" s="6"/>
      <c r="AV1004" s="6"/>
      <c r="AW1004" s="6"/>
      <c r="AX1004" s="6"/>
      <c r="AY1004" s="6"/>
      <c r="BE1004" s="21"/>
      <c r="BJ1004" s="21"/>
      <c r="BP1004" s="21"/>
      <c r="BQ1004" s="21"/>
      <c r="BR1004" s="21"/>
    </row>
    <row r="1005" spans="1:70" x14ac:dyDescent="0.2">
      <c r="A1005" s="2">
        <f t="shared" si="117"/>
        <v>997</v>
      </c>
      <c r="B1005" s="2">
        <f t="array" ref="B1005">MAX(IF((C1005&gt;=$R$3:$AC$3)*(C1005&lt;=$R$4:$AC$4),$F$3:$Q$3,0))</f>
        <v>2</v>
      </c>
      <c r="C1005" s="2">
        <f t="shared" si="112"/>
        <v>42</v>
      </c>
      <c r="D1005" s="2">
        <f t="shared" si="113"/>
        <v>13</v>
      </c>
      <c r="E1005" s="10">
        <v>3.5387479908338628</v>
      </c>
      <c r="F1005" s="10">
        <v>3.7356805737625383</v>
      </c>
      <c r="G1005" s="10">
        <v>3.6552646279588608</v>
      </c>
      <c r="H1005" s="10">
        <v>3.8911166446474046</v>
      </c>
      <c r="I1005" s="10">
        <v>5.0271471879138403</v>
      </c>
      <c r="J1005" s="10">
        <v>6.1041158244726983</v>
      </c>
      <c r="K1005" s="10">
        <v>4.7315524399302706</v>
      </c>
      <c r="L1005" s="10">
        <v>4.8368331117702406</v>
      </c>
      <c r="M1005" s="10">
        <v>4.6074754925356638</v>
      </c>
      <c r="N1005" s="10">
        <v>3.354606939999158</v>
      </c>
      <c r="O1005" s="10">
        <v>2.7413466709161547</v>
      </c>
      <c r="P1005" s="10">
        <v>3.0453264800487254</v>
      </c>
      <c r="Q1005" s="4">
        <f t="shared" si="114"/>
        <v>0.76405567917084105</v>
      </c>
      <c r="R1005" s="20">
        <f t="array" ref="R1005">MAX(IF((EOL_MOD_TYPE=$AF$1)*(EOL_MOD_MIN&lt;=$Q1005)*(EOL_MOD_MAX&gt;$Q1005),EOL_MOD_A,0))*($Q1005-MAX(IF((EOL_MOD_TYPE=$AF$1)*(EOL_MOD_MIN&lt;=$Q1005)*(EOL_MOD_MAX&gt;$Q1005),EOL_MOD_MIN,0)))+MAX(IF((EOL_MOD_TYPE=$AF$1)*(EOL_MOD_MIN&lt;=$Q1005)*(EOL_MOD_MAX&gt;$Q1005),EOL_MOD_B,0))</f>
        <v>0</v>
      </c>
      <c r="S1005" s="3">
        <f t="shared" si="115"/>
        <v>0</v>
      </c>
      <c r="T1005" s="4"/>
      <c r="U1005" s="6"/>
      <c r="V1005" s="6">
        <v>1.52583333333333</v>
      </c>
      <c r="W1005" s="20">
        <f t="array" ref="W1005">MAX(IF((EOL_MOD_TYPE=$AF$1)*(EOL_MOD_MIN&lt;=$V1005)*(EOL_MOD_MAX&gt;$V1005),EOL_MOD_A,0))*($V1005-MAX(IF((EOL_MOD_TYPE=$AF$1)*(EOL_MOD_MIN&lt;=$V1005)*(EOL_MOD_MAX&gt;$V1005),EOL_MOD_MIN,0)))+MAX(IF((EOL_MOD_TYPE=$AF$1)*(EOL_MOD_MIN&lt;=$V1005)*(EOL_MOD_MAX&gt;$V1005),EOL_MOD_B,0))</f>
        <v>0</v>
      </c>
      <c r="X1005" s="3">
        <f t="shared" si="116"/>
        <v>0</v>
      </c>
      <c r="Y1005" s="6"/>
      <c r="Z1005" s="6">
        <f t="shared" ca="1" si="111"/>
        <v>3.4138771791220122</v>
      </c>
      <c r="AA1005" s="6">
        <v>0.88990762199999995</v>
      </c>
      <c r="AB1005" s="6"/>
      <c r="AC1005" s="6"/>
      <c r="AD1005" s="6"/>
      <c r="AE1005" s="6"/>
      <c r="AF1005" s="6"/>
      <c r="AG1005" s="6"/>
      <c r="AH1005" s="6"/>
      <c r="AI1005" s="6"/>
      <c r="AJ1005" s="6"/>
      <c r="AK1005" s="6"/>
      <c r="AL1005" s="6"/>
      <c r="AM1005" s="6"/>
      <c r="AN1005" s="6"/>
      <c r="AO1005" s="6"/>
      <c r="AP1005" s="6"/>
      <c r="AQ1005" s="6"/>
      <c r="AR1005" s="6"/>
      <c r="AS1005" s="6"/>
      <c r="AT1005" s="6"/>
      <c r="AU1005" s="6"/>
      <c r="AV1005" s="6"/>
      <c r="AW1005" s="6"/>
      <c r="AX1005" s="6"/>
      <c r="AY1005" s="6"/>
      <c r="BE1005" s="21"/>
      <c r="BJ1005" s="21"/>
      <c r="BP1005" s="21"/>
      <c r="BQ1005" s="21"/>
      <c r="BR1005" s="21"/>
    </row>
    <row r="1006" spans="1:70" x14ac:dyDescent="0.2">
      <c r="A1006" s="2">
        <f t="shared" si="117"/>
        <v>998</v>
      </c>
      <c r="B1006" s="2">
        <f t="array" ref="B1006">MAX(IF((C1006&gt;=$R$3:$AC$3)*(C1006&lt;=$R$4:$AC$4),$F$3:$Q$3,0))</f>
        <v>2</v>
      </c>
      <c r="C1006" s="2">
        <f t="shared" si="112"/>
        <v>42</v>
      </c>
      <c r="D1006" s="2">
        <f t="shared" si="113"/>
        <v>14</v>
      </c>
      <c r="E1006" s="10">
        <v>0.90220994794669263</v>
      </c>
      <c r="F1006" s="10">
        <v>0.95241825208513475</v>
      </c>
      <c r="G1006" s="10">
        <v>0.9319160670000296</v>
      </c>
      <c r="H1006" s="10">
        <v>0.99204694838826679</v>
      </c>
      <c r="I1006" s="10">
        <v>1.2816799089610664</v>
      </c>
      <c r="J1006" s="10">
        <v>1.5562549338135778</v>
      </c>
      <c r="K1006" s="10">
        <v>1.206317514441209</v>
      </c>
      <c r="L1006" s="10">
        <v>1.2331590046254677</v>
      </c>
      <c r="M1006" s="10">
        <v>1.1746838811504998</v>
      </c>
      <c r="N1006" s="10">
        <v>0.85526286713767441</v>
      </c>
      <c r="O1006" s="10">
        <v>0.69891109614966018</v>
      </c>
      <c r="P1006" s="10">
        <v>0.77641127657638576</v>
      </c>
      <c r="Q1006" s="4">
        <f t="shared" si="114"/>
        <v>1.3768910226</v>
      </c>
      <c r="R1006" s="20">
        <f t="array" ref="R1006">MAX(IF((EOL_MOD_TYPE=$AF$1)*(EOL_MOD_MIN&lt;=$Q1006)*(EOL_MOD_MAX&gt;$Q1006),EOL_MOD_A,0))*($Q1006-MAX(IF((EOL_MOD_TYPE=$AF$1)*(EOL_MOD_MIN&lt;=$Q1006)*(EOL_MOD_MAX&gt;$Q1006),EOL_MOD_MIN,0)))+MAX(IF((EOL_MOD_TYPE=$AF$1)*(EOL_MOD_MIN&lt;=$Q1006)*(EOL_MOD_MAX&gt;$Q1006),EOL_MOD_B,0))</f>
        <v>0</v>
      </c>
      <c r="S1006" s="3">
        <f t="shared" si="115"/>
        <v>0</v>
      </c>
      <c r="T1006" s="4"/>
      <c r="U1006" s="6"/>
      <c r="V1006" s="6">
        <v>1.5408333333333299</v>
      </c>
      <c r="W1006" s="20">
        <f t="array" ref="W1006">MAX(IF((EOL_MOD_TYPE=$AF$1)*(EOL_MOD_MIN&lt;=$V1006)*(EOL_MOD_MAX&gt;$V1006),EOL_MOD_A,0))*($V1006-MAX(IF((EOL_MOD_TYPE=$AF$1)*(EOL_MOD_MIN&lt;=$V1006)*(EOL_MOD_MAX&gt;$V1006),EOL_MOD_MIN,0)))+MAX(IF((EOL_MOD_TYPE=$AF$1)*(EOL_MOD_MIN&lt;=$V1006)*(EOL_MOD_MAX&gt;$V1006),EOL_MOD_B,0))</f>
        <v>0</v>
      </c>
      <c r="X1006" s="3">
        <f t="shared" si="116"/>
        <v>0</v>
      </c>
      <c r="Y1006" s="6"/>
      <c r="Z1006" s="6">
        <f t="shared" ca="1" si="111"/>
        <v>0.87037391756916249</v>
      </c>
      <c r="AA1006" s="6">
        <v>1.529878914</v>
      </c>
      <c r="AB1006" s="6"/>
      <c r="AC1006" s="6"/>
      <c r="AD1006" s="6"/>
      <c r="AE1006" s="6"/>
      <c r="AF1006" s="6"/>
      <c r="AG1006" s="6"/>
      <c r="AH1006" s="6"/>
      <c r="AI1006" s="6"/>
      <c r="AJ1006" s="6"/>
      <c r="AK1006" s="6"/>
      <c r="AL1006" s="6"/>
      <c r="AM1006" s="6"/>
      <c r="AN1006" s="6"/>
      <c r="AO1006" s="6"/>
      <c r="AP1006" s="6"/>
      <c r="AQ1006" s="6"/>
      <c r="AR1006" s="6"/>
      <c r="AS1006" s="6"/>
      <c r="AT1006" s="6"/>
      <c r="AU1006" s="6"/>
      <c r="AV1006" s="6"/>
      <c r="AW1006" s="6"/>
      <c r="AX1006" s="6"/>
      <c r="AY1006" s="6"/>
      <c r="BE1006" s="21"/>
      <c r="BJ1006" s="21"/>
      <c r="BP1006" s="21"/>
      <c r="BQ1006" s="21"/>
      <c r="BR1006" s="21"/>
    </row>
    <row r="1007" spans="1:70" x14ac:dyDescent="0.2">
      <c r="A1007" s="2">
        <f t="shared" si="117"/>
        <v>999</v>
      </c>
      <c r="B1007" s="2">
        <f t="array" ref="B1007">MAX(IF((C1007&gt;=$R$3:$AC$3)*(C1007&lt;=$R$4:$AC$4),$F$3:$Q$3,0))</f>
        <v>2</v>
      </c>
      <c r="C1007" s="2">
        <f t="shared" si="112"/>
        <v>42</v>
      </c>
      <c r="D1007" s="2">
        <f t="shared" si="113"/>
        <v>15</v>
      </c>
      <c r="E1007" s="10">
        <v>3.289771991217965</v>
      </c>
      <c r="F1007" s="10">
        <v>3.472848971312358</v>
      </c>
      <c r="G1007" s="10">
        <v>3.3980908571890911</v>
      </c>
      <c r="H1007" s="10">
        <v>3.6173490130634267</v>
      </c>
      <c r="I1007" s="10">
        <v>4.6734517567700795</v>
      </c>
      <c r="J1007" s="10">
        <v>5.6746480174669793</v>
      </c>
      <c r="K1007" s="10">
        <v>4.3986541941331492</v>
      </c>
      <c r="L1007" s="10">
        <v>4.4965276246042833</v>
      </c>
      <c r="M1007" s="10">
        <v>4.2833069392984191</v>
      </c>
      <c r="N1007" s="10">
        <v>3.1185865682834795</v>
      </c>
      <c r="O1007" s="10">
        <v>2.5484735051939937</v>
      </c>
      <c r="P1007" s="10">
        <v>2.8310661805046959</v>
      </c>
      <c r="Q1007" s="4">
        <f t="shared" si="114"/>
        <v>1.4697747496216975</v>
      </c>
      <c r="R1007" s="20">
        <f t="array" ref="R1007">MAX(IF((EOL_MOD_TYPE=$AF$1)*(EOL_MOD_MIN&lt;=$Q1007)*(EOL_MOD_MAX&gt;$Q1007),EOL_MOD_A,0))*($Q1007-MAX(IF((EOL_MOD_TYPE=$AF$1)*(EOL_MOD_MIN&lt;=$Q1007)*(EOL_MOD_MAX&gt;$Q1007),EOL_MOD_MIN,0)))+MAX(IF((EOL_MOD_TYPE=$AF$1)*(EOL_MOD_MIN&lt;=$Q1007)*(EOL_MOD_MAX&gt;$Q1007),EOL_MOD_B,0))</f>
        <v>0</v>
      </c>
      <c r="S1007" s="3">
        <f t="shared" si="115"/>
        <v>0</v>
      </c>
      <c r="T1007" s="4"/>
      <c r="U1007" s="6"/>
      <c r="V1007" s="6">
        <v>1.6908333333333301</v>
      </c>
      <c r="W1007" s="20">
        <f t="array" ref="W1007">MAX(IF((EOL_MOD_TYPE=$AF$1)*(EOL_MOD_MIN&lt;=$V1007)*(EOL_MOD_MAX&gt;$V1007),EOL_MOD_A,0))*($V1007-MAX(IF((EOL_MOD_TYPE=$AF$1)*(EOL_MOD_MIN&lt;=$V1007)*(EOL_MOD_MAX&gt;$V1007),EOL_MOD_MIN,0)))+MAX(IF((EOL_MOD_TYPE=$AF$1)*(EOL_MOD_MIN&lt;=$V1007)*(EOL_MOD_MAX&gt;$V1007),EOL_MOD_B,0))</f>
        <v>0</v>
      </c>
      <c r="X1007" s="3">
        <f t="shared" si="116"/>
        <v>0</v>
      </c>
      <c r="Y1007" s="6"/>
      <c r="Z1007" s="6">
        <f t="shared" ca="1" si="111"/>
        <v>3.1736867260466801</v>
      </c>
      <c r="AA1007" s="6">
        <v>1.550009126</v>
      </c>
      <c r="AB1007" s="6"/>
      <c r="AC1007" s="6"/>
      <c r="AD1007" s="6"/>
      <c r="AE1007" s="6"/>
      <c r="AF1007" s="6"/>
      <c r="AG1007" s="6"/>
      <c r="AH1007" s="6"/>
      <c r="AI1007" s="6"/>
      <c r="AJ1007" s="6"/>
      <c r="AK1007" s="6"/>
      <c r="AL1007" s="6"/>
      <c r="AM1007" s="6"/>
      <c r="AN1007" s="6"/>
      <c r="AO1007" s="6"/>
      <c r="AP1007" s="6"/>
      <c r="AQ1007" s="6"/>
      <c r="AR1007" s="6"/>
      <c r="AS1007" s="6"/>
      <c r="AT1007" s="6"/>
      <c r="AU1007" s="6"/>
      <c r="AV1007" s="6"/>
      <c r="AW1007" s="6"/>
      <c r="AX1007" s="6"/>
      <c r="AY1007" s="6"/>
      <c r="BE1007" s="21"/>
      <c r="BJ1007" s="21"/>
      <c r="BP1007" s="21"/>
      <c r="BQ1007" s="21"/>
      <c r="BR1007" s="21"/>
    </row>
    <row r="1008" spans="1:70" x14ac:dyDescent="0.2">
      <c r="A1008" s="2">
        <f t="shared" si="117"/>
        <v>1000</v>
      </c>
      <c r="B1008" s="2">
        <f t="array" ref="B1008">MAX(IF((C1008&gt;=$R$3:$AC$3)*(C1008&lt;=$R$4:$AC$4),$F$3:$Q$3,0))</f>
        <v>2</v>
      </c>
      <c r="C1008" s="2">
        <f t="shared" si="112"/>
        <v>42</v>
      </c>
      <c r="D1008" s="2">
        <f t="shared" si="113"/>
        <v>16</v>
      </c>
      <c r="E1008" s="10">
        <v>3.863014471464465</v>
      </c>
      <c r="F1008" s="10">
        <v>4.0779925992449311</v>
      </c>
      <c r="G1008" s="10">
        <v>3.9902078903081106</v>
      </c>
      <c r="H1008" s="10">
        <v>4.2476717605672736</v>
      </c>
      <c r="I1008" s="10">
        <v>5.4878003145166003</v>
      </c>
      <c r="J1008" s="10">
        <v>6.6634549356188755</v>
      </c>
      <c r="K1008" s="10">
        <v>5.1651193007492573</v>
      </c>
      <c r="L1008" s="10">
        <v>5.280047167875356</v>
      </c>
      <c r="M1008" s="10">
        <v>5.0296727969004316</v>
      </c>
      <c r="N1008" s="10">
        <v>3.6620000036335645</v>
      </c>
      <c r="O1008" s="10">
        <v>2.9925447894227326</v>
      </c>
      <c r="P1008" s="10">
        <v>3.3243792135619392</v>
      </c>
      <c r="Q1008" s="4">
        <f t="shared" si="114"/>
        <v>2.153626874</v>
      </c>
      <c r="R1008" s="20">
        <f t="array" ref="R1008">MAX(IF((EOL_MOD_TYPE=$AF$1)*(EOL_MOD_MIN&lt;=$Q1008)*(EOL_MOD_MAX&gt;$Q1008),EOL_MOD_A,0))*($Q1008-MAX(IF((EOL_MOD_TYPE=$AF$1)*(EOL_MOD_MIN&lt;=$Q1008)*(EOL_MOD_MAX&gt;$Q1008),EOL_MOD_MIN,0)))+MAX(IF((EOL_MOD_TYPE=$AF$1)*(EOL_MOD_MIN&lt;=$Q1008)*(EOL_MOD_MAX&gt;$Q1008),EOL_MOD_B,0))</f>
        <v>0</v>
      </c>
      <c r="S1008" s="3">
        <f t="shared" si="115"/>
        <v>0</v>
      </c>
      <c r="T1008" s="4"/>
      <c r="U1008" s="6"/>
      <c r="V1008" s="6">
        <v>4.0833333333333304</v>
      </c>
      <c r="W1008" s="20">
        <f t="array" ref="W1008">MAX(IF((EOL_MOD_TYPE=$AF$1)*(EOL_MOD_MIN&lt;=$V1008)*(EOL_MOD_MAX&gt;$V1008),EOL_MOD_A,0))*($V1008-MAX(IF((EOL_MOD_TYPE=$AF$1)*(EOL_MOD_MIN&lt;=$V1008)*(EOL_MOD_MAX&gt;$V1008),EOL_MOD_MIN,0)))+MAX(IF((EOL_MOD_TYPE=$AF$1)*(EOL_MOD_MIN&lt;=$V1008)*(EOL_MOD_MAX&gt;$V1008),EOL_MOD_B,0))</f>
        <v>108.33333333333303</v>
      </c>
      <c r="X1008" s="3">
        <f t="shared" si="116"/>
        <v>3.7471078525298243</v>
      </c>
      <c r="Y1008" s="6"/>
      <c r="Z1008" s="6">
        <f t="shared" ca="1" si="111"/>
        <v>3.7267013590428237</v>
      </c>
      <c r="AA1008" s="6">
        <v>2.153626874</v>
      </c>
      <c r="AB1008" s="6"/>
      <c r="AC1008" s="6"/>
      <c r="AD1008" s="6"/>
      <c r="AE1008" s="6"/>
      <c r="AF1008" s="6"/>
      <c r="AG1008" s="6"/>
      <c r="AH1008" s="6"/>
      <c r="AI1008" s="6"/>
      <c r="AJ1008" s="6"/>
      <c r="AK1008" s="6"/>
      <c r="AL1008" s="6"/>
      <c r="AM1008" s="6"/>
      <c r="AN1008" s="6"/>
      <c r="AO1008" s="6"/>
      <c r="AP1008" s="6"/>
      <c r="AQ1008" s="6"/>
      <c r="AR1008" s="6"/>
      <c r="AS1008" s="6"/>
      <c r="AT1008" s="6"/>
      <c r="AU1008" s="6"/>
      <c r="AV1008" s="6"/>
      <c r="AW1008" s="6"/>
      <c r="AX1008" s="6"/>
      <c r="AY1008" s="6"/>
      <c r="BE1008" s="21"/>
      <c r="BJ1008" s="21"/>
      <c r="BP1008" s="21"/>
      <c r="BQ1008" s="21"/>
      <c r="BR1008" s="21"/>
    </row>
    <row r="1009" spans="1:70" x14ac:dyDescent="0.2">
      <c r="A1009" s="2">
        <f t="shared" si="117"/>
        <v>1001</v>
      </c>
      <c r="B1009" s="2">
        <f t="array" ref="B1009">MAX(IF((C1009&gt;=$R$3:$AC$3)*(C1009&lt;=$R$4:$AC$4),$F$3:$Q$3,0))</f>
        <v>2</v>
      </c>
      <c r="C1009" s="2">
        <f t="shared" si="112"/>
        <v>42</v>
      </c>
      <c r="D1009" s="2">
        <f t="shared" si="113"/>
        <v>17</v>
      </c>
      <c r="E1009" s="10">
        <v>1.606704457294964</v>
      </c>
      <c r="F1009" s="10">
        <v>1.6961181311699307</v>
      </c>
      <c r="G1009" s="10">
        <v>1.6596067268837178</v>
      </c>
      <c r="H1009" s="10">
        <v>1.7666910650329839</v>
      </c>
      <c r="I1009" s="10">
        <v>2.2824851657197907</v>
      </c>
      <c r="J1009" s="10">
        <v>2.7714632769636633</v>
      </c>
      <c r="K1009" s="10">
        <v>2.148275722049779</v>
      </c>
      <c r="L1009" s="10">
        <v>2.1960765050245588</v>
      </c>
      <c r="M1009" s="10">
        <v>2.0919408304601994</v>
      </c>
      <c r="N1009" s="10">
        <v>1.5230985469805134</v>
      </c>
      <c r="O1009" s="10">
        <v>1.2446588246917865</v>
      </c>
      <c r="P1009" s="10">
        <v>1.3826753535675491</v>
      </c>
      <c r="Q1009" s="4">
        <f t="shared" si="114"/>
        <v>3.3379688395755731</v>
      </c>
      <c r="R1009" s="20">
        <f t="array" ref="R1009">MAX(IF((EOL_MOD_TYPE=$AF$1)*(EOL_MOD_MIN&lt;=$Q1009)*(EOL_MOD_MAX&gt;$Q1009),EOL_MOD_A,0))*($Q1009-MAX(IF((EOL_MOD_TYPE=$AF$1)*(EOL_MOD_MIN&lt;=$Q1009)*(EOL_MOD_MAX&gt;$Q1009),EOL_MOD_MIN,0)))+MAX(IF((EOL_MOD_TYPE=$AF$1)*(EOL_MOD_MIN&lt;=$Q1009)*(EOL_MOD_MAX&gt;$Q1009),EOL_MOD_B,0))</f>
        <v>33.796883957557313</v>
      </c>
      <c r="S1009" s="3">
        <f t="shared" si="115"/>
        <v>1.1689898701698702</v>
      </c>
      <c r="T1009" s="4"/>
      <c r="U1009" s="6"/>
      <c r="V1009" s="6">
        <v>5.9175000000000004</v>
      </c>
      <c r="W1009" s="20">
        <f t="array" ref="W1009">MAX(IF((EOL_MOD_TYPE=$AF$1)*(EOL_MOD_MIN&lt;=$V1009)*(EOL_MOD_MAX&gt;$V1009),EOL_MOD_A,0))*($V1009-MAX(IF((EOL_MOD_TYPE=$AF$1)*(EOL_MOD_MIN&lt;=$V1009)*(EOL_MOD_MAX&gt;$V1009),EOL_MOD_MIN,0)))+MAX(IF((EOL_MOD_TYPE=$AF$1)*(EOL_MOD_MIN&lt;=$V1009)*(EOL_MOD_MAX&gt;$V1009),EOL_MOD_B,0))</f>
        <v>396.12500000000011</v>
      </c>
      <c r="X1009" s="3">
        <f t="shared" si="116"/>
        <v>13.701443982308135</v>
      </c>
      <c r="Y1009" s="6"/>
      <c r="Z1009" s="6">
        <f t="shared" ca="1" si="111"/>
        <v>1.550009125984809</v>
      </c>
      <c r="AA1009" s="6">
        <v>3.1736867260000001</v>
      </c>
      <c r="AB1009" s="6"/>
      <c r="AC1009" s="6"/>
      <c r="AD1009" s="6"/>
      <c r="AE1009" s="6"/>
      <c r="AF1009" s="6"/>
      <c r="AG1009" s="6"/>
      <c r="AH1009" s="6"/>
      <c r="AI1009" s="6"/>
      <c r="AJ1009" s="6"/>
      <c r="AK1009" s="6"/>
      <c r="AL1009" s="6"/>
      <c r="AM1009" s="6"/>
      <c r="AN1009" s="6"/>
      <c r="AO1009" s="6"/>
      <c r="AP1009" s="6"/>
      <c r="AQ1009" s="6"/>
      <c r="AR1009" s="6"/>
      <c r="AS1009" s="6"/>
      <c r="AT1009" s="6"/>
      <c r="AU1009" s="6"/>
      <c r="AV1009" s="6"/>
      <c r="AW1009" s="6"/>
      <c r="AX1009" s="6"/>
      <c r="AY1009" s="6"/>
      <c r="BE1009" s="21"/>
      <c r="BJ1009" s="21"/>
      <c r="BP1009" s="21"/>
      <c r="BQ1009" s="21"/>
      <c r="BR1009" s="21"/>
    </row>
    <row r="1010" spans="1:70" x14ac:dyDescent="0.2">
      <c r="A1010" s="2">
        <f t="shared" si="117"/>
        <v>1002</v>
      </c>
      <c r="B1010" s="2">
        <f t="array" ref="B1010">MAX(IF((C1010&gt;=$R$3:$AC$3)*(C1010&lt;=$R$4:$AC$4),$F$3:$Q$3,0))</f>
        <v>2</v>
      </c>
      <c r="C1010" s="2">
        <f t="shared" si="112"/>
        <v>42</v>
      </c>
      <c r="D1010" s="2">
        <f t="shared" si="113"/>
        <v>18</v>
      </c>
      <c r="E1010" s="10">
        <v>5.8943158626718644</v>
      </c>
      <c r="F1010" s="10">
        <v>6.2223366345494089</v>
      </c>
      <c r="G1010" s="10">
        <v>6.0883918082463957</v>
      </c>
      <c r="H1010" s="10">
        <v>6.4812387379546781</v>
      </c>
      <c r="I1010" s="10">
        <v>8.3734680995818813</v>
      </c>
      <c r="J1010" s="10">
        <v>10.167320991766259</v>
      </c>
      <c r="K1010" s="10">
        <v>7.8811106849044146</v>
      </c>
      <c r="L1010" s="10">
        <v>8.0564714440391327</v>
      </c>
      <c r="M1010" s="10">
        <v>7.6744419079487542</v>
      </c>
      <c r="N1010" s="10">
        <v>5.5876013072089004</v>
      </c>
      <c r="O1010" s="10">
        <v>4.5661242929187154</v>
      </c>
      <c r="P1010" s="10">
        <v>5.0724482853429089</v>
      </c>
      <c r="Q1010" s="4">
        <f t="shared" si="114"/>
        <v>3.9950641170000001</v>
      </c>
      <c r="R1010" s="20">
        <f t="array" ref="R1010">MAX(IF((EOL_MOD_TYPE=$AF$1)*(EOL_MOD_MIN&lt;=$Q1010)*(EOL_MOD_MAX&gt;$Q1010),EOL_MOD_A,0))*($Q1010-MAX(IF((EOL_MOD_TYPE=$AF$1)*(EOL_MOD_MIN&lt;=$Q1010)*(EOL_MOD_MAX&gt;$Q1010),EOL_MOD_MIN,0)))+MAX(IF((EOL_MOD_TYPE=$AF$1)*(EOL_MOD_MIN&lt;=$Q1010)*(EOL_MOD_MAX&gt;$Q1010),EOL_MOD_B,0))</f>
        <v>99.506411700000001</v>
      </c>
      <c r="S1010" s="3">
        <f t="shared" si="115"/>
        <v>3.4417962153058759</v>
      </c>
      <c r="T1010" s="4"/>
      <c r="U1010" s="6"/>
      <c r="V1010" s="6">
        <v>6.9916666666666698</v>
      </c>
      <c r="W1010" s="20">
        <f t="array" ref="W1010">MAX(IF((EOL_MOD_TYPE=$AF$1)*(EOL_MOD_MIN&lt;=$V1010)*(EOL_MOD_MAX&gt;$V1010),EOL_MOD_A,0))*($V1010-MAX(IF((EOL_MOD_TYPE=$AF$1)*(EOL_MOD_MIN&lt;=$V1010)*(EOL_MOD_MAX&gt;$V1010),EOL_MOD_MIN,0)))+MAX(IF((EOL_MOD_TYPE=$AF$1)*(EOL_MOD_MIN&lt;=$V1010)*(EOL_MOD_MAX&gt;$V1010),EOL_MOD_B,0))</f>
        <v>772.08333333333439</v>
      </c>
      <c r="X1010" s="3">
        <f t="shared" si="116"/>
        <v>26.705349425914591</v>
      </c>
      <c r="Y1010" s="6"/>
      <c r="Z1010" s="6">
        <f t="shared" ca="1" si="111"/>
        <v>5.6863247855552261</v>
      </c>
      <c r="AA1010" s="6">
        <v>3.6318764699999999</v>
      </c>
      <c r="AB1010" s="6"/>
      <c r="AC1010" s="6"/>
      <c r="AD1010" s="6"/>
      <c r="AE1010" s="6"/>
      <c r="AF1010" s="6"/>
      <c r="AG1010" s="6"/>
      <c r="AH1010" s="6"/>
      <c r="AI1010" s="6"/>
      <c r="AJ1010" s="6"/>
      <c r="AK1010" s="6"/>
      <c r="AL1010" s="6"/>
      <c r="AM1010" s="6"/>
      <c r="AN1010" s="6"/>
      <c r="AO1010" s="6"/>
      <c r="AP1010" s="6"/>
      <c r="AQ1010" s="6"/>
      <c r="AR1010" s="6"/>
      <c r="AS1010" s="6"/>
      <c r="AT1010" s="6"/>
      <c r="AU1010" s="6"/>
      <c r="AV1010" s="6"/>
      <c r="AW1010" s="6"/>
      <c r="AX1010" s="6"/>
      <c r="AY1010" s="6"/>
      <c r="BE1010" s="21"/>
      <c r="BJ1010" s="21"/>
      <c r="BP1010" s="21"/>
      <c r="BQ1010" s="21"/>
      <c r="BR1010" s="21"/>
    </row>
    <row r="1011" spans="1:70" x14ac:dyDescent="0.2">
      <c r="A1011" s="2">
        <f t="shared" si="117"/>
        <v>1003</v>
      </c>
      <c r="B1011" s="2">
        <f t="array" ref="B1011">MAX(IF((C1011&gt;=$R$3:$AC$3)*(C1011&lt;=$R$4:$AC$4),$F$3:$Q$3,0))</f>
        <v>2</v>
      </c>
      <c r="C1011" s="2">
        <f t="shared" si="112"/>
        <v>42</v>
      </c>
      <c r="D1011" s="2">
        <f t="shared" si="113"/>
        <v>19</v>
      </c>
      <c r="E1011" s="10">
        <v>1.5858379342966409</v>
      </c>
      <c r="F1011" s="10">
        <v>1.6740903787533374</v>
      </c>
      <c r="G1011" s="10">
        <v>1.6380531538059446</v>
      </c>
      <c r="H1011" s="10">
        <v>1.7437467708461689</v>
      </c>
      <c r="I1011" s="10">
        <v>2.2528421725808978</v>
      </c>
      <c r="J1011" s="10">
        <v>2.735469848337011</v>
      </c>
      <c r="K1011" s="10">
        <v>2.120375728023272</v>
      </c>
      <c r="L1011" s="10">
        <v>2.1675557147260602</v>
      </c>
      <c r="M1011" s="10">
        <v>2.0647724665139013</v>
      </c>
      <c r="N1011" s="10">
        <v>1.5033178270634298</v>
      </c>
      <c r="O1011" s="10">
        <v>1.2284942451559688</v>
      </c>
      <c r="P1011" s="10">
        <v>1.3647183317061631</v>
      </c>
      <c r="Q1011" s="4">
        <f t="shared" si="114"/>
        <v>6.5873482476501479</v>
      </c>
      <c r="R1011" s="20">
        <f t="array" ref="R1011">MAX(IF((EOL_MOD_TYPE=$AF$1)*(EOL_MOD_MIN&lt;=$Q1011)*(EOL_MOD_MAX&gt;$Q1011),EOL_MOD_A,0))*($Q1011-MAX(IF((EOL_MOD_TYPE=$AF$1)*(EOL_MOD_MIN&lt;=$Q1011)*(EOL_MOD_MAX&gt;$Q1011),EOL_MOD_MIN,0)))+MAX(IF((EOL_MOD_TYPE=$AF$1)*(EOL_MOD_MIN&lt;=$Q1011)*(EOL_MOD_MAX&gt;$Q1011),EOL_MOD_B,0))</f>
        <v>630.57188667755179</v>
      </c>
      <c r="S1011" s="3">
        <f t="shared" si="115"/>
        <v>21.810654167575453</v>
      </c>
      <c r="T1011" s="4"/>
      <c r="U1011" s="6"/>
      <c r="V1011" s="6">
        <v>8.3216666666666708</v>
      </c>
      <c r="W1011" s="20">
        <f t="array" ref="W1011">MAX(IF((EOL_MOD_TYPE=$AF$1)*(EOL_MOD_MIN&lt;=$V1011)*(EOL_MOD_MAX&gt;$V1011),EOL_MOD_A,0))*($V1011-MAX(IF((EOL_MOD_TYPE=$AF$1)*(EOL_MOD_MIN&lt;=$V1011)*(EOL_MOD_MAX&gt;$V1011),EOL_MOD_MIN,0)))+MAX(IF((EOL_MOD_TYPE=$AF$1)*(EOL_MOD_MIN&lt;=$V1011)*(EOL_MOD_MAX&gt;$V1011),EOL_MOD_B,0))</f>
        <v>1540.9659090909117</v>
      </c>
      <c r="X1011" s="3">
        <f t="shared" si="116"/>
        <v>53.299988847095364</v>
      </c>
      <c r="Y1011" s="6"/>
      <c r="Z1011" s="6">
        <f t="shared" ca="1" si="111"/>
        <v>1.5298789141539253</v>
      </c>
      <c r="AA1011" s="6">
        <v>5.771180127</v>
      </c>
      <c r="AB1011" s="6"/>
      <c r="AC1011" s="6"/>
      <c r="AD1011" s="6"/>
      <c r="AE1011" s="6"/>
      <c r="AF1011" s="6"/>
      <c r="AG1011" s="6"/>
      <c r="AH1011" s="6"/>
      <c r="AI1011" s="6"/>
      <c r="AJ1011" s="6"/>
      <c r="AK1011" s="6"/>
      <c r="AL1011" s="6"/>
      <c r="AM1011" s="6"/>
      <c r="AN1011" s="6"/>
      <c r="AO1011" s="6"/>
      <c r="AP1011" s="6"/>
      <c r="AQ1011" s="6"/>
      <c r="AR1011" s="6"/>
      <c r="AS1011" s="6"/>
      <c r="AT1011" s="6"/>
      <c r="AU1011" s="6"/>
      <c r="AV1011" s="6"/>
      <c r="AW1011" s="6"/>
      <c r="AX1011" s="6"/>
      <c r="AY1011" s="6"/>
      <c r="BE1011" s="21"/>
      <c r="BJ1011" s="21"/>
      <c r="BP1011" s="21"/>
      <c r="BQ1011" s="21"/>
      <c r="BR1011" s="21"/>
    </row>
    <row r="1012" spans="1:70" x14ac:dyDescent="0.2">
      <c r="A1012" s="2">
        <f t="shared" si="117"/>
        <v>1004</v>
      </c>
      <c r="B1012" s="2">
        <f t="array" ref="B1012">MAX(IF((C1012&gt;=$R$3:$AC$3)*(C1012&lt;=$R$4:$AC$4),$F$3:$Q$3,0))</f>
        <v>2</v>
      </c>
      <c r="C1012" s="2">
        <f t="shared" si="112"/>
        <v>42</v>
      </c>
      <c r="D1012" s="2">
        <f t="shared" si="113"/>
        <v>20</v>
      </c>
      <c r="E1012" s="10">
        <v>10.740856086215759</v>
      </c>
      <c r="F1012" s="10">
        <v>11.338588543401903</v>
      </c>
      <c r="G1012" s="10">
        <v>11.094508969735879</v>
      </c>
      <c r="H1012" s="10">
        <v>11.81037022220627</v>
      </c>
      <c r="I1012" s="10">
        <v>15.258465595591453</v>
      </c>
      <c r="J1012" s="10">
        <v>18.527295465536778</v>
      </c>
      <c r="K1012" s="10">
        <v>14.361272391623125</v>
      </c>
      <c r="L1012" s="10">
        <v>14.680821720318544</v>
      </c>
      <c r="M1012" s="10">
        <v>13.984672351429698</v>
      </c>
      <c r="N1012" s="10">
        <v>10.181948661413788</v>
      </c>
      <c r="O1012" s="10">
        <v>8.3205727423949369</v>
      </c>
      <c r="P1012" s="10">
        <v>9.2432163981357274</v>
      </c>
      <c r="Q1012" s="4">
        <f t="shared" si="114"/>
        <v>6.2506484635404371</v>
      </c>
      <c r="R1012" s="20">
        <f t="array" ref="R1012">MAX(IF((EOL_MOD_TYPE=$AF$1)*(EOL_MOD_MIN&lt;=$Q1012)*(EOL_MOD_MAX&gt;$Q1012),EOL_MOD_A,0))*($Q1012-MAX(IF((EOL_MOD_TYPE=$AF$1)*(EOL_MOD_MIN&lt;=$Q1012)*(EOL_MOD_MAX&gt;$Q1012),EOL_MOD_MIN,0)))+MAX(IF((EOL_MOD_TYPE=$AF$1)*(EOL_MOD_MIN&lt;=$Q1012)*(EOL_MOD_MAX&gt;$Q1012),EOL_MOD_B,0))</f>
        <v>512.72696223915295</v>
      </c>
      <c r="S1012" s="3">
        <f t="shared" si="115"/>
        <v>17.734552859170133</v>
      </c>
      <c r="T1012" s="4"/>
      <c r="U1012" s="6"/>
      <c r="V1012" s="6">
        <v>8.5525000000000002</v>
      </c>
      <c r="W1012" s="20">
        <f t="array" ref="W1012">MAX(IF((EOL_MOD_TYPE=$AF$1)*(EOL_MOD_MIN&lt;=$V1012)*(EOL_MOD_MAX&gt;$V1012),EOL_MOD_A,0))*($V1012-MAX(IF((EOL_MOD_TYPE=$AF$1)*(EOL_MOD_MIN&lt;=$V1012)*(EOL_MOD_MAX&gt;$V1012),EOL_MOD_MIN,0)))+MAX(IF((EOL_MOD_TYPE=$AF$1)*(EOL_MOD_MIN&lt;=$V1012)*(EOL_MOD_MAX&gt;$V1012),EOL_MOD_B,0))</f>
        <v>1674.7443181818185</v>
      </c>
      <c r="X1012" s="3">
        <f t="shared" si="116"/>
        <v>57.927208482819843</v>
      </c>
      <c r="Y1012" s="6"/>
      <c r="Z1012" s="6">
        <f t="shared" ca="1" si="111"/>
        <v>10.36184649823719</v>
      </c>
      <c r="AA1012" s="6">
        <v>5.3278395789999999</v>
      </c>
      <c r="AB1012" s="6"/>
      <c r="AC1012" s="6"/>
      <c r="AD1012" s="6"/>
      <c r="AE1012" s="6"/>
      <c r="AF1012" s="6"/>
      <c r="AG1012" s="6"/>
      <c r="AH1012" s="6"/>
      <c r="AI1012" s="6"/>
      <c r="AJ1012" s="6"/>
      <c r="AK1012" s="6"/>
      <c r="AL1012" s="6"/>
      <c r="AM1012" s="6"/>
      <c r="AN1012" s="6"/>
      <c r="AO1012" s="6"/>
      <c r="AP1012" s="6"/>
      <c r="AQ1012" s="6"/>
      <c r="AR1012" s="6"/>
      <c r="AS1012" s="6"/>
      <c r="AT1012" s="6"/>
      <c r="AU1012" s="6"/>
      <c r="AV1012" s="6"/>
      <c r="AW1012" s="6"/>
      <c r="AX1012" s="6"/>
      <c r="AY1012" s="6"/>
      <c r="BE1012" s="21"/>
      <c r="BJ1012" s="21"/>
      <c r="BP1012" s="21"/>
      <c r="BQ1012" s="21"/>
      <c r="BR1012" s="21"/>
    </row>
    <row r="1013" spans="1:70" x14ac:dyDescent="0.2">
      <c r="A1013" s="2">
        <f t="shared" si="117"/>
        <v>1005</v>
      </c>
      <c r="B1013" s="2">
        <f t="array" ref="B1013">MAX(IF((C1013&gt;=$R$3:$AC$3)*(C1013&lt;=$R$4:$AC$4),$F$3:$Q$3,0))</f>
        <v>2</v>
      </c>
      <c r="C1013" s="2">
        <f t="shared" si="112"/>
        <v>42</v>
      </c>
      <c r="D1013" s="2">
        <f t="shared" si="113"/>
        <v>21</v>
      </c>
      <c r="E1013" s="10">
        <v>2.7775055940487143</v>
      </c>
      <c r="F1013" s="10">
        <v>2.9320747671437353</v>
      </c>
      <c r="G1013" s="10">
        <v>2.8689576025705663</v>
      </c>
      <c r="H1013" s="10">
        <v>3.0540740045909711</v>
      </c>
      <c r="I1013" s="10">
        <v>3.9457258535233408</v>
      </c>
      <c r="J1013" s="10">
        <v>4.7910209749632777</v>
      </c>
      <c r="K1013" s="10">
        <v>3.7137183558935583</v>
      </c>
      <c r="L1013" s="10">
        <v>3.7963514384804364</v>
      </c>
      <c r="M1013" s="10">
        <v>3.6163323831219278</v>
      </c>
      <c r="N1013" s="10">
        <v>2.6329762859114361</v>
      </c>
      <c r="O1013" s="10">
        <v>2.1516383007263165</v>
      </c>
      <c r="P1013" s="10">
        <v>2.3902270961224596</v>
      </c>
      <c r="Q1013" s="4">
        <f t="shared" si="114"/>
        <v>8.971104885503447</v>
      </c>
      <c r="R1013" s="20">
        <f t="array" ref="R1013">MAX(IF((EOL_MOD_TYPE=$AF$1)*(EOL_MOD_MIN&lt;=$Q1013)*(EOL_MOD_MAX&gt;$Q1013),EOL_MOD_A,0))*($Q1013-MAX(IF((EOL_MOD_TYPE=$AF$1)*(EOL_MOD_MIN&lt;=$Q1013)*(EOL_MOD_MAX&gt;$Q1013),EOL_MOD_MIN,0)))+MAX(IF((EOL_MOD_TYPE=$AF$1)*(EOL_MOD_MIN&lt;=$Q1013)*(EOL_MOD_MAX&gt;$Q1013),EOL_MOD_B,0))</f>
        <v>1917.3448768258618</v>
      </c>
      <c r="S1013" s="3">
        <f t="shared" si="115"/>
        <v>66.318443482726479</v>
      </c>
      <c r="T1013" s="4"/>
      <c r="U1013" s="6"/>
      <c r="V1013" s="6">
        <v>8.8733333333333295</v>
      </c>
      <c r="W1013" s="20">
        <f t="array" ref="W1013">MAX(IF((EOL_MOD_TYPE=$AF$1)*(EOL_MOD_MIN&lt;=$V1013)*(EOL_MOD_MAX&gt;$V1013),EOL_MOD_A,0))*($V1013-MAX(IF((EOL_MOD_TYPE=$AF$1)*(EOL_MOD_MIN&lt;=$V1013)*(EOL_MOD_MAX&gt;$V1013),EOL_MOD_MIN,0)))+MAX(IF((EOL_MOD_TYPE=$AF$1)*(EOL_MOD_MIN&lt;=$V1013)*(EOL_MOD_MAX&gt;$V1013),EOL_MOD_B,0))</f>
        <v>1860.6818181818164</v>
      </c>
      <c r="X1013" s="3">
        <f t="shared" si="116"/>
        <v>64.35854263355607</v>
      </c>
      <c r="Y1013" s="6"/>
      <c r="Z1013" s="6">
        <f t="shared" ca="1" si="111"/>
        <v>2.6794965301194842</v>
      </c>
      <c r="AA1013" s="6">
        <v>7.5186191939999896</v>
      </c>
      <c r="AB1013" s="6"/>
      <c r="AC1013" s="6"/>
      <c r="AD1013" s="6"/>
      <c r="AE1013" s="6"/>
      <c r="AF1013" s="6"/>
      <c r="AG1013" s="6"/>
      <c r="AH1013" s="6"/>
      <c r="AI1013" s="6"/>
      <c r="AJ1013" s="6"/>
      <c r="AK1013" s="6"/>
      <c r="AL1013" s="6"/>
      <c r="AM1013" s="6"/>
      <c r="AN1013" s="6"/>
      <c r="AO1013" s="6"/>
      <c r="AP1013" s="6"/>
      <c r="AQ1013" s="6"/>
      <c r="AR1013" s="6"/>
      <c r="AS1013" s="6"/>
      <c r="AT1013" s="6"/>
      <c r="AU1013" s="6"/>
      <c r="AV1013" s="6"/>
      <c r="AW1013" s="6"/>
      <c r="AX1013" s="6"/>
      <c r="AY1013" s="6"/>
      <c r="BE1013" s="21"/>
      <c r="BJ1013" s="21"/>
      <c r="BP1013" s="21"/>
      <c r="BQ1013" s="21"/>
      <c r="BR1013" s="21"/>
    </row>
    <row r="1014" spans="1:70" x14ac:dyDescent="0.2">
      <c r="A1014" s="2">
        <f t="shared" si="117"/>
        <v>1006</v>
      </c>
      <c r="B1014" s="2">
        <f t="array" ref="B1014">MAX(IF((C1014&gt;=$R$3:$AC$3)*(C1014&lt;=$R$4:$AC$4),$F$3:$Q$3,0))</f>
        <v>2</v>
      </c>
      <c r="C1014" s="2">
        <f t="shared" si="112"/>
        <v>42</v>
      </c>
      <c r="D1014" s="2">
        <f t="shared" si="113"/>
        <v>22</v>
      </c>
      <c r="E1014" s="10">
        <v>7.7434208748584465</v>
      </c>
      <c r="F1014" s="10">
        <v>8.1743449976102234</v>
      </c>
      <c r="G1014" s="10">
        <v>7.9983803584156279</v>
      </c>
      <c r="H1014" s="10">
        <v>8.5144672439847771</v>
      </c>
      <c r="I1014" s="10">
        <v>11.000307616340107</v>
      </c>
      <c r="J1014" s="10">
        <v>13.356909850661021</v>
      </c>
      <c r="K1014" s="10">
        <v>10.353492825356609</v>
      </c>
      <c r="L1014" s="10">
        <v>10.583865983930313</v>
      </c>
      <c r="M1014" s="10">
        <v>10.081990015031391</v>
      </c>
      <c r="N1014" s="10">
        <v>7.3404869387191196</v>
      </c>
      <c r="O1014" s="10">
        <v>5.9985625118769423</v>
      </c>
      <c r="P1014" s="10">
        <v>6.6637253337759965</v>
      </c>
      <c r="Q1014" s="4">
        <f t="shared" si="114"/>
        <v>4.0966526147999884</v>
      </c>
      <c r="R1014" s="20">
        <f t="array" ref="R1014">MAX(IF((EOL_MOD_TYPE=$AF$1)*(EOL_MOD_MIN&lt;=$Q1014)*(EOL_MOD_MAX&gt;$Q1014),EOL_MOD_A,0))*($Q1014-MAX(IF((EOL_MOD_TYPE=$AF$1)*(EOL_MOD_MIN&lt;=$Q1014)*(EOL_MOD_MAX&gt;$Q1014),EOL_MOD_MIN,0)))+MAX(IF((EOL_MOD_TYPE=$AF$1)*(EOL_MOD_MIN&lt;=$Q1014)*(EOL_MOD_MAX&gt;$Q1014),EOL_MOD_B,0))</f>
        <v>109.66526147999885</v>
      </c>
      <c r="S1014" s="3">
        <f t="shared" si="115"/>
        <v>3.7931774994594578</v>
      </c>
      <c r="T1014" s="4"/>
      <c r="U1014" s="6"/>
      <c r="V1014" s="6">
        <v>8.7383333333333297</v>
      </c>
      <c r="W1014" s="20">
        <f t="array" ref="W1014">MAX(IF((EOL_MOD_TYPE=$AF$1)*(EOL_MOD_MIN&lt;=$V1014)*(EOL_MOD_MAX&gt;$V1014),EOL_MOD_A,0))*($V1014-MAX(IF((EOL_MOD_TYPE=$AF$1)*(EOL_MOD_MIN&lt;=$V1014)*(EOL_MOD_MAX&gt;$V1014),EOL_MOD_MIN,0)))+MAX(IF((EOL_MOD_TYPE=$AF$1)*(EOL_MOD_MIN&lt;=$V1014)*(EOL_MOD_MAX&gt;$V1014),EOL_MOD_B,0))</f>
        <v>1782.4431818181802</v>
      </c>
      <c r="X1014" s="3">
        <f t="shared" si="116"/>
        <v>61.652370861038456</v>
      </c>
      <c r="Y1014" s="6"/>
      <c r="Z1014" s="6">
        <f t="shared" ca="1" si="111"/>
        <v>7.4701809457720518</v>
      </c>
      <c r="AA1014" s="6">
        <v>3.4138771789999902</v>
      </c>
      <c r="AB1014" s="6"/>
      <c r="AC1014" s="6"/>
      <c r="AD1014" s="6"/>
      <c r="AE1014" s="6"/>
      <c r="AF1014" s="6"/>
      <c r="AG1014" s="6"/>
      <c r="AH1014" s="6"/>
      <c r="AI1014" s="6"/>
      <c r="AJ1014" s="6"/>
      <c r="AK1014" s="6"/>
      <c r="AL1014" s="6"/>
      <c r="AM1014" s="6"/>
      <c r="AN1014" s="6"/>
      <c r="AO1014" s="6"/>
      <c r="AP1014" s="6"/>
      <c r="AQ1014" s="6"/>
      <c r="AR1014" s="6"/>
      <c r="AS1014" s="6"/>
      <c r="AT1014" s="6"/>
      <c r="AU1014" s="6"/>
      <c r="AV1014" s="6"/>
      <c r="AW1014" s="6"/>
      <c r="AX1014" s="6"/>
      <c r="AY1014" s="6"/>
      <c r="BE1014" s="21"/>
      <c r="BJ1014" s="21"/>
      <c r="BP1014" s="21"/>
      <c r="BQ1014" s="21"/>
      <c r="BR1014" s="21"/>
    </row>
    <row r="1015" spans="1:70" x14ac:dyDescent="0.2">
      <c r="A1015" s="2">
        <f t="shared" si="117"/>
        <v>1007</v>
      </c>
      <c r="B1015" s="2">
        <f t="array" ref="B1015">MAX(IF((C1015&gt;=$R$3:$AC$3)*(C1015&lt;=$R$4:$AC$4),$F$3:$Q$3,0))</f>
        <v>2</v>
      </c>
      <c r="C1015" s="2">
        <f t="shared" si="112"/>
        <v>42</v>
      </c>
      <c r="D1015" s="2">
        <f t="shared" si="113"/>
        <v>23</v>
      </c>
      <c r="E1015" s="10">
        <v>7.7936308690258018</v>
      </c>
      <c r="F1015" s="10">
        <v>8.2273491957914917</v>
      </c>
      <c r="G1015" s="10">
        <v>8.0502435643080332</v>
      </c>
      <c r="H1015" s="10">
        <v>8.5696768674273915</v>
      </c>
      <c r="I1015" s="10">
        <v>11.071635959482203</v>
      </c>
      <c r="J1015" s="10">
        <v>13.44351890582333</v>
      </c>
      <c r="K1015" s="10">
        <v>10.420627083299475</v>
      </c>
      <c r="L1015" s="10">
        <v>10.652494030617875</v>
      </c>
      <c r="M1015" s="10">
        <v>10.147363790786454</v>
      </c>
      <c r="N1015" s="10">
        <v>7.3880842232184429</v>
      </c>
      <c r="O1015" s="10">
        <v>6.0374584718927231</v>
      </c>
      <c r="P1015" s="10">
        <v>6.7069343515407542</v>
      </c>
      <c r="Q1015" s="4">
        <f t="shared" si="114"/>
        <v>7.442363024409774</v>
      </c>
      <c r="R1015" s="20">
        <f t="array" ref="R1015">MAX(IF((EOL_MOD_TYPE=$AF$1)*(EOL_MOD_MIN&lt;=$Q1015)*(EOL_MOD_MAX&gt;$Q1015),EOL_MOD_A,0))*($Q1015-MAX(IF((EOL_MOD_TYPE=$AF$1)*(EOL_MOD_MIN&lt;=$Q1015)*(EOL_MOD_MAX&gt;$Q1015),EOL_MOD_MIN,0)))+MAX(IF((EOL_MOD_TYPE=$AF$1)*(EOL_MOD_MIN&lt;=$Q1015)*(EOL_MOD_MAX&gt;$Q1015),EOL_MOD_B,0))</f>
        <v>1031.3694800556646</v>
      </c>
      <c r="S1015" s="3">
        <f t="shared" si="115"/>
        <v>35.673717023780242</v>
      </c>
      <c r="T1015" s="4"/>
      <c r="U1015" s="6"/>
      <c r="V1015" s="6">
        <v>8.0933333333333302</v>
      </c>
      <c r="W1015" s="20">
        <f t="array" ref="W1015">MAX(IF((EOL_MOD_TYPE=$AF$1)*(EOL_MOD_MIN&lt;=$V1015)*(EOL_MOD_MAX&gt;$V1015),EOL_MOD_A,0))*($V1015-MAX(IF((EOL_MOD_TYPE=$AF$1)*(EOL_MOD_MIN&lt;=$V1015)*(EOL_MOD_MAX&gt;$V1015),EOL_MOD_MIN,0)))+MAX(IF((EOL_MOD_TYPE=$AF$1)*(EOL_MOD_MIN&lt;=$V1015)*(EOL_MOD_MAX&gt;$V1015),EOL_MOD_B,0))</f>
        <v>1408.6363636363621</v>
      </c>
      <c r="X1015" s="3">
        <f t="shared" si="116"/>
        <v>48.722883503454312</v>
      </c>
      <c r="Y1015" s="6"/>
      <c r="Z1015" s="6">
        <f t="shared" ca="1" si="111"/>
        <v>7.5186191939026843</v>
      </c>
      <c r="AA1015" s="6">
        <v>6.2373915139999996</v>
      </c>
      <c r="AB1015" s="6"/>
      <c r="AC1015" s="6"/>
      <c r="AD1015" s="6"/>
      <c r="AE1015" s="6"/>
      <c r="AF1015" s="6"/>
      <c r="AG1015" s="6"/>
      <c r="AH1015" s="6"/>
      <c r="AI1015" s="6"/>
      <c r="AJ1015" s="6"/>
      <c r="AK1015" s="6"/>
      <c r="AL1015" s="6"/>
      <c r="AM1015" s="6"/>
      <c r="AN1015" s="6"/>
      <c r="AO1015" s="6"/>
      <c r="AP1015" s="6"/>
      <c r="AQ1015" s="6"/>
      <c r="AR1015" s="6"/>
      <c r="AS1015" s="6"/>
      <c r="AT1015" s="6"/>
      <c r="AU1015" s="6"/>
      <c r="AV1015" s="6"/>
      <c r="AW1015" s="6"/>
      <c r="AX1015" s="6"/>
      <c r="AY1015" s="6"/>
      <c r="BE1015" s="21"/>
      <c r="BJ1015" s="21"/>
      <c r="BP1015" s="21"/>
      <c r="BQ1015" s="21"/>
      <c r="BR1015" s="21"/>
    </row>
    <row r="1016" spans="1:70" x14ac:dyDescent="0.2">
      <c r="A1016" s="2">
        <f t="shared" si="117"/>
        <v>1008</v>
      </c>
      <c r="B1016" s="2">
        <f t="array" ref="B1016">MAX(IF((C1016&gt;=$R$3:$AC$3)*(C1016&lt;=$R$4:$AC$4),$F$3:$Q$3,0))</f>
        <v>2</v>
      </c>
      <c r="C1016" s="2">
        <f t="shared" si="112"/>
        <v>42</v>
      </c>
      <c r="D1016" s="2">
        <f t="shared" si="113"/>
        <v>24</v>
      </c>
      <c r="E1016" s="10">
        <v>6.4655391890327865</v>
      </c>
      <c r="F1016" s="10">
        <v>6.8253487419653105</v>
      </c>
      <c r="G1016" s="10">
        <v>6.6784232049212617</v>
      </c>
      <c r="H1016" s="10">
        <v>7.1093412755671652</v>
      </c>
      <c r="I1016" s="10">
        <v>9.1849482462959831</v>
      </c>
      <c r="J1016" s="10">
        <v>11.15264499753871</v>
      </c>
      <c r="K1016" s="10">
        <v>8.6448760421971311</v>
      </c>
      <c r="L1016" s="10">
        <v>8.8372311664931189</v>
      </c>
      <c r="M1016" s="10">
        <v>8.4181788125799528</v>
      </c>
      <c r="N1016" s="10">
        <v>6.1291006566576911</v>
      </c>
      <c r="O1016" s="10">
        <v>5.0086314078998466</v>
      </c>
      <c r="P1016" s="10">
        <v>5.5640237030596493</v>
      </c>
      <c r="Q1016" s="4">
        <f t="shared" si="114"/>
        <v>12.156570959822975</v>
      </c>
      <c r="R1016" s="20">
        <f t="array" ref="R1016">MAX(IF((EOL_MOD_TYPE=$AF$1)*(EOL_MOD_MIN&lt;=$Q1016)*(EOL_MOD_MAX&gt;$Q1016),EOL_MOD_A,0))*($Q1016-MAX(IF((EOL_MOD_TYPE=$AF$1)*(EOL_MOD_MIN&lt;=$Q1016)*(EOL_MOD_MAX&gt;$Q1016),EOL_MOD_MIN,0)))+MAX(IF((EOL_MOD_TYPE=$AF$1)*(EOL_MOD_MIN&lt;=$Q1016)*(EOL_MOD_MAX&gt;$Q1016),EOL_MOD_B,0))</f>
        <v>2300</v>
      </c>
      <c r="S1016" s="3">
        <f t="shared" si="115"/>
        <v>79.553982099864172</v>
      </c>
      <c r="T1016" s="4"/>
      <c r="U1016" s="6"/>
      <c r="V1016" s="6">
        <v>7.0083333333333302</v>
      </c>
      <c r="W1016" s="20">
        <f t="array" ref="W1016">MAX(IF((EOL_MOD_TYPE=$AF$1)*(EOL_MOD_MIN&lt;=$V1016)*(EOL_MOD_MAX&gt;$V1016),EOL_MOD_A,0))*($V1016-MAX(IF((EOL_MOD_TYPE=$AF$1)*(EOL_MOD_MIN&lt;=$V1016)*(EOL_MOD_MAX&gt;$V1016),EOL_MOD_MIN,0)))+MAX(IF((EOL_MOD_TYPE=$AF$1)*(EOL_MOD_MIN&lt;=$V1016)*(EOL_MOD_MAX&gt;$V1016),EOL_MOD_B,0))</f>
        <v>779.82954545454368</v>
      </c>
      <c r="X1016" s="3">
        <f t="shared" si="116"/>
        <v>26.97328073914608</v>
      </c>
      <c r="Y1016" s="6"/>
      <c r="Z1016" s="6">
        <f t="shared" ca="1" si="111"/>
        <v>6.237391513984849</v>
      </c>
      <c r="AA1016" s="6">
        <v>10.3618465</v>
      </c>
      <c r="AB1016" s="6"/>
      <c r="AC1016" s="6"/>
      <c r="AD1016" s="6"/>
      <c r="AE1016" s="6"/>
      <c r="AF1016" s="6"/>
      <c r="AG1016" s="6"/>
      <c r="AH1016" s="6"/>
      <c r="AI1016" s="6"/>
      <c r="AJ1016" s="6"/>
      <c r="AK1016" s="6"/>
      <c r="AL1016" s="6"/>
      <c r="AM1016" s="6"/>
      <c r="AN1016" s="6"/>
      <c r="AO1016" s="6"/>
      <c r="AP1016" s="6"/>
      <c r="AQ1016" s="6"/>
      <c r="AR1016" s="6"/>
      <c r="AS1016" s="6"/>
      <c r="AT1016" s="6"/>
      <c r="AU1016" s="6"/>
      <c r="AV1016" s="6"/>
      <c r="AW1016" s="6"/>
      <c r="AX1016" s="6"/>
      <c r="AY1016" s="6"/>
      <c r="BE1016" s="21"/>
      <c r="BJ1016" s="21"/>
      <c r="BP1016" s="21"/>
      <c r="BQ1016" s="21"/>
      <c r="BR1016" s="21"/>
    </row>
    <row r="1017" spans="1:70" x14ac:dyDescent="0.2">
      <c r="A1017" s="2">
        <f t="shared" si="117"/>
        <v>1009</v>
      </c>
      <c r="B1017" s="2">
        <f t="array" ref="B1017">MAX(IF((C1017&gt;=$R$3:$AC$3)*(C1017&lt;=$R$4:$AC$4),$F$3:$Q$3,0))</f>
        <v>2</v>
      </c>
      <c r="C1017" s="2">
        <f t="shared" si="112"/>
        <v>43</v>
      </c>
      <c r="D1017" s="2">
        <f t="shared" si="113"/>
        <v>1</v>
      </c>
      <c r="E1017" s="10">
        <v>7.5317357140896375</v>
      </c>
      <c r="F1017" s="10">
        <v>7.950879482437581</v>
      </c>
      <c r="G1017" s="10">
        <v>7.7797252627642175</v>
      </c>
      <c r="H1017" s="10">
        <v>8.2817036635812222</v>
      </c>
      <c r="I1017" s="10">
        <v>10.699587569747797</v>
      </c>
      <c r="J1017" s="10">
        <v>12.991766375340967</v>
      </c>
      <c r="K1017" s="10">
        <v>10.070455027376349</v>
      </c>
      <c r="L1017" s="10">
        <v>10.294530377798125</v>
      </c>
      <c r="M1017" s="10">
        <v>9.806374403831585</v>
      </c>
      <c r="N1017" s="10">
        <v>7.139816952823189</v>
      </c>
      <c r="O1017" s="10">
        <v>5.8345772797386157</v>
      </c>
      <c r="P1017" s="10">
        <v>6.4815562651696954</v>
      </c>
      <c r="Q1017" s="4">
        <f t="shared" si="114"/>
        <v>4.7144458955338084</v>
      </c>
      <c r="R1017" s="20">
        <f t="array" ref="R1017">MAX(IF((EOL_MOD_TYPE=$AF$1)*(EOL_MOD_MIN&lt;=$Q1017)*(EOL_MOD_MAX&gt;$Q1017),EOL_MOD_A,0))*($Q1017-MAX(IF((EOL_MOD_TYPE=$AF$1)*(EOL_MOD_MIN&lt;=$Q1017)*(EOL_MOD_MAX&gt;$Q1017),EOL_MOD_MIN,0)))+MAX(IF((EOL_MOD_TYPE=$AF$1)*(EOL_MOD_MIN&lt;=$Q1017)*(EOL_MOD_MAX&gt;$Q1017),EOL_MOD_B,0))</f>
        <v>171.44458955338084</v>
      </c>
      <c r="S1017" s="3">
        <f t="shared" si="115"/>
        <v>5.9300433949774876</v>
      </c>
      <c r="T1017" s="4"/>
      <c r="U1017" s="6"/>
      <c r="V1017" s="6">
        <v>6.9233333333333302</v>
      </c>
      <c r="W1017" s="20">
        <f t="array" ref="W1017">MAX(IF((EOL_MOD_TYPE=$AF$1)*(EOL_MOD_MIN&lt;=$V1017)*(EOL_MOD_MAX&gt;$V1017),EOL_MOD_A,0))*($V1017-MAX(IF((EOL_MOD_TYPE=$AF$1)*(EOL_MOD_MIN&lt;=$V1017)*(EOL_MOD_MAX&gt;$V1017),EOL_MOD_MIN,0)))+MAX(IF((EOL_MOD_TYPE=$AF$1)*(EOL_MOD_MIN&lt;=$V1017)*(EOL_MOD_MAX&gt;$V1017),EOL_MOD_B,0))</f>
        <v>748.16666666666561</v>
      </c>
      <c r="X1017" s="3">
        <f t="shared" si="116"/>
        <v>25.878103307702158</v>
      </c>
      <c r="Y1017" s="6"/>
      <c r="Z1017" s="6">
        <f t="shared" ca="1" si="111"/>
        <v>7.2659654601315706</v>
      </c>
      <c r="AA1017" s="6">
        <v>4.1303291460000002</v>
      </c>
      <c r="AB1017" s="6"/>
      <c r="AC1017" s="6"/>
      <c r="AD1017" s="6"/>
      <c r="AE1017" s="6"/>
      <c r="AF1017" s="6"/>
      <c r="AG1017" s="6"/>
      <c r="AH1017" s="6"/>
      <c r="AI1017" s="6"/>
      <c r="AJ1017" s="6"/>
      <c r="AK1017" s="6"/>
      <c r="AL1017" s="6"/>
      <c r="AM1017" s="6"/>
      <c r="AN1017" s="6"/>
      <c r="AO1017" s="6"/>
      <c r="AP1017" s="6"/>
      <c r="AQ1017" s="6"/>
      <c r="AR1017" s="6"/>
      <c r="AS1017" s="6"/>
      <c r="AT1017" s="6"/>
      <c r="AU1017" s="6"/>
      <c r="AV1017" s="6"/>
      <c r="AW1017" s="6"/>
      <c r="AX1017" s="6"/>
      <c r="AY1017" s="6"/>
      <c r="BE1017" s="21"/>
      <c r="BJ1017" s="21"/>
      <c r="BP1017" s="21"/>
      <c r="BQ1017" s="21"/>
      <c r="BR1017" s="21"/>
    </row>
    <row r="1018" spans="1:70" x14ac:dyDescent="0.2">
      <c r="A1018" s="2">
        <f t="shared" si="117"/>
        <v>1010</v>
      </c>
      <c r="B1018" s="2">
        <f t="array" ref="B1018">MAX(IF((C1018&gt;=$R$3:$AC$3)*(C1018&lt;=$R$4:$AC$4),$F$3:$Q$3,0))</f>
        <v>2</v>
      </c>
      <c r="C1018" s="2">
        <f t="shared" si="112"/>
        <v>43</v>
      </c>
      <c r="D1018" s="2">
        <f t="shared" si="113"/>
        <v>2</v>
      </c>
      <c r="E1018" s="10">
        <v>2.3039262051256211</v>
      </c>
      <c r="F1018" s="10">
        <v>2.432140516974806</v>
      </c>
      <c r="G1018" s="10">
        <v>2.3797851626723943</v>
      </c>
      <c r="H1018" s="10">
        <v>2.5333382394068638</v>
      </c>
      <c r="I1018" s="10">
        <v>3.2729587337834332</v>
      </c>
      <c r="J1018" s="10">
        <v>3.9741265678008202</v>
      </c>
      <c r="K1018" s="10">
        <v>3.0805097411620697</v>
      </c>
      <c r="L1018" s="10">
        <v>3.1490534462729221</v>
      </c>
      <c r="M1018" s="10">
        <v>2.9997285916439691</v>
      </c>
      <c r="N1018" s="10">
        <v>2.1840399081764348</v>
      </c>
      <c r="O1018" s="10">
        <v>1.7847725943800128</v>
      </c>
      <c r="P1018" s="10">
        <v>1.982680738702147</v>
      </c>
      <c r="Q1018" s="4">
        <f t="shared" si="114"/>
        <v>5.0511739343999995</v>
      </c>
      <c r="R1018" s="20">
        <f t="array" ref="R1018">MAX(IF((EOL_MOD_TYPE=$AF$1)*(EOL_MOD_MIN&lt;=$Q1018)*(EOL_MOD_MAX&gt;$Q1018),EOL_MOD_A,0))*($Q1018-MAX(IF((EOL_MOD_TYPE=$AF$1)*(EOL_MOD_MIN&lt;=$Q1018)*(EOL_MOD_MAX&gt;$Q1018),EOL_MOD_MIN,0)))+MAX(IF((EOL_MOD_TYPE=$AF$1)*(EOL_MOD_MIN&lt;=$Q1018)*(EOL_MOD_MAX&gt;$Q1018),EOL_MOD_B,0))</f>
        <v>205.11739343999994</v>
      </c>
      <c r="S1018" s="3">
        <f t="shared" si="115"/>
        <v>7.0947414983028496</v>
      </c>
      <c r="T1018" s="4"/>
      <c r="U1018" s="6"/>
      <c r="V1018" s="6">
        <v>6.1325000000000003</v>
      </c>
      <c r="W1018" s="20">
        <f t="array" ref="W1018">MAX(IF((EOL_MOD_TYPE=$AF$1)*(EOL_MOD_MIN&lt;=$V1018)*(EOL_MOD_MAX&gt;$V1018),EOL_MOD_A,0))*($V1018-MAX(IF((EOL_MOD_TYPE=$AF$1)*(EOL_MOD_MIN&lt;=$V1018)*(EOL_MOD_MAX&gt;$V1018),EOL_MOD_MIN,0)))+MAX(IF((EOL_MOD_TYPE=$AF$1)*(EOL_MOD_MIN&lt;=$V1018)*(EOL_MOD_MAX&gt;$V1018),EOL_MOD_B,0))</f>
        <v>471.37500000000011</v>
      </c>
      <c r="X1018" s="3">
        <f t="shared" si="116"/>
        <v>16.304242744488473</v>
      </c>
      <c r="Y1018" s="6"/>
      <c r="Z1018" s="6">
        <f t="shared" ca="1" si="111"/>
        <v>2.2226282047866794</v>
      </c>
      <c r="AA1018" s="6">
        <v>4.5919763040000001</v>
      </c>
      <c r="AB1018" s="6"/>
      <c r="AC1018" s="6"/>
      <c r="AD1018" s="6"/>
      <c r="AE1018" s="6"/>
      <c r="AF1018" s="6"/>
      <c r="AG1018" s="6"/>
      <c r="AH1018" s="6"/>
      <c r="AI1018" s="6"/>
      <c r="AJ1018" s="6"/>
      <c r="AK1018" s="6"/>
      <c r="AL1018" s="6"/>
      <c r="AM1018" s="6"/>
      <c r="AN1018" s="6"/>
      <c r="AO1018" s="6"/>
      <c r="AP1018" s="6"/>
      <c r="AQ1018" s="6"/>
      <c r="AR1018" s="6"/>
      <c r="AS1018" s="6"/>
      <c r="AT1018" s="6"/>
      <c r="AU1018" s="6"/>
      <c r="AV1018" s="6"/>
      <c r="AW1018" s="6"/>
      <c r="AX1018" s="6"/>
      <c r="AY1018" s="6"/>
      <c r="BE1018" s="21"/>
      <c r="BJ1018" s="21"/>
      <c r="BP1018" s="21"/>
      <c r="BQ1018" s="21"/>
      <c r="BR1018" s="21"/>
    </row>
    <row r="1019" spans="1:70" x14ac:dyDescent="0.2">
      <c r="A1019" s="2">
        <f t="shared" si="117"/>
        <v>1011</v>
      </c>
      <c r="B1019" s="2">
        <f t="array" ref="B1019">MAX(IF((C1019&gt;=$R$3:$AC$3)*(C1019&lt;=$R$4:$AC$4),$F$3:$Q$3,0))</f>
        <v>2</v>
      </c>
      <c r="C1019" s="2">
        <f t="shared" si="112"/>
        <v>43</v>
      </c>
      <c r="D1019" s="2">
        <f t="shared" si="113"/>
        <v>3</v>
      </c>
      <c r="E1019" s="10">
        <v>3.4787709838328258</v>
      </c>
      <c r="F1019" s="10">
        <v>3.6723658250133915</v>
      </c>
      <c r="G1019" s="10">
        <v>3.5933128210628653</v>
      </c>
      <c r="H1019" s="10">
        <v>3.8251674640777886</v>
      </c>
      <c r="I1019" s="10">
        <v>4.9419438213938918</v>
      </c>
      <c r="J1019" s="10">
        <v>6.0006592916854435</v>
      </c>
      <c r="K1019" s="10">
        <v>4.6513590058257428</v>
      </c>
      <c r="L1019" s="10">
        <v>4.754855312232408</v>
      </c>
      <c r="M1019" s="10">
        <v>4.5293849953912781</v>
      </c>
      <c r="N1019" s="10">
        <v>3.2977508755246019</v>
      </c>
      <c r="O1019" s="10">
        <v>2.6948845411177951</v>
      </c>
      <c r="P1019" s="10">
        <v>2.9937123023544032</v>
      </c>
      <c r="Q1019" s="4">
        <f t="shared" si="114"/>
        <v>2.3671645455473667</v>
      </c>
      <c r="R1019" s="20">
        <f t="array" ref="R1019">MAX(IF((EOL_MOD_TYPE=$AF$1)*(EOL_MOD_MIN&lt;=$Q1019)*(EOL_MOD_MAX&gt;$Q1019),EOL_MOD_A,0))*($Q1019-MAX(IF((EOL_MOD_TYPE=$AF$1)*(EOL_MOD_MIN&lt;=$Q1019)*(EOL_MOD_MAX&gt;$Q1019),EOL_MOD_MIN,0)))+MAX(IF((EOL_MOD_TYPE=$AF$1)*(EOL_MOD_MIN&lt;=$Q1019)*(EOL_MOD_MAX&gt;$Q1019),EOL_MOD_B,0))</f>
        <v>0</v>
      </c>
      <c r="S1019" s="3">
        <f t="shared" si="115"/>
        <v>0</v>
      </c>
      <c r="T1019" s="4"/>
      <c r="U1019" s="6"/>
      <c r="V1019" s="6">
        <v>2.8125</v>
      </c>
      <c r="W1019" s="20">
        <f t="array" ref="W1019">MAX(IF((EOL_MOD_TYPE=$AF$1)*(EOL_MOD_MIN&lt;=$V1019)*(EOL_MOD_MAX&gt;$V1019),EOL_MOD_A,0))*($V1019-MAX(IF((EOL_MOD_TYPE=$AF$1)*(EOL_MOD_MIN&lt;=$V1019)*(EOL_MOD_MAX&gt;$V1019),EOL_MOD_MIN,0)))+MAX(IF((EOL_MOD_TYPE=$AF$1)*(EOL_MOD_MIN&lt;=$V1019)*(EOL_MOD_MAX&gt;$V1019),EOL_MOD_B,0))</f>
        <v>0</v>
      </c>
      <c r="X1019" s="3">
        <f t="shared" si="116"/>
        <v>0</v>
      </c>
      <c r="Y1019" s="6"/>
      <c r="Z1019" s="6">
        <f t="shared" ca="1" si="111"/>
        <v>3.3560165640108939</v>
      </c>
      <c r="AA1019" s="6">
        <v>2.2506617219999998</v>
      </c>
      <c r="AB1019" s="6"/>
      <c r="AC1019" s="6"/>
      <c r="AD1019" s="6"/>
      <c r="AE1019" s="6"/>
      <c r="AF1019" s="6"/>
      <c r="AG1019" s="6"/>
      <c r="AH1019" s="6"/>
      <c r="AI1019" s="6"/>
      <c r="AJ1019" s="6"/>
      <c r="AK1019" s="6"/>
      <c r="AL1019" s="6"/>
      <c r="AM1019" s="6"/>
      <c r="AN1019" s="6"/>
      <c r="AO1019" s="6"/>
      <c r="AP1019" s="6"/>
      <c r="AQ1019" s="6"/>
      <c r="AR1019" s="6"/>
      <c r="AS1019" s="6"/>
      <c r="AT1019" s="6"/>
      <c r="AU1019" s="6"/>
      <c r="AV1019" s="6"/>
      <c r="AW1019" s="6"/>
      <c r="AX1019" s="6"/>
      <c r="AY1019" s="6"/>
      <c r="BE1019" s="21"/>
      <c r="BJ1019" s="21"/>
      <c r="BP1019" s="21"/>
      <c r="BQ1019" s="21"/>
      <c r="BR1019" s="21"/>
    </row>
    <row r="1020" spans="1:70" x14ac:dyDescent="0.2">
      <c r="A1020" s="2">
        <f t="shared" si="117"/>
        <v>1012</v>
      </c>
      <c r="B1020" s="2">
        <f t="array" ref="B1020">MAX(IF((C1020&gt;=$R$3:$AC$3)*(C1020&lt;=$R$4:$AC$4),$F$3:$Q$3,0))</f>
        <v>2</v>
      </c>
      <c r="C1020" s="2">
        <f t="shared" si="112"/>
        <v>43</v>
      </c>
      <c r="D1020" s="2">
        <f t="shared" si="113"/>
        <v>4</v>
      </c>
      <c r="E1020" s="10">
        <v>3.9720604689060801</v>
      </c>
      <c r="F1020" s="10">
        <v>4.1931070451857986</v>
      </c>
      <c r="G1020" s="10">
        <v>4.1028443307388134</v>
      </c>
      <c r="H1020" s="10">
        <v>4.367575946108686</v>
      </c>
      <c r="I1020" s="10">
        <v>5.6427111137065422</v>
      </c>
      <c r="J1020" s="10">
        <v>6.8515523645126244</v>
      </c>
      <c r="K1020" s="10">
        <v>5.3109213913745137</v>
      </c>
      <c r="L1020" s="10">
        <v>5.4290934668765267</v>
      </c>
      <c r="M1020" s="10">
        <v>5.1716514746906395</v>
      </c>
      <c r="N1020" s="10">
        <v>3.7653717217509017</v>
      </c>
      <c r="O1020" s="10">
        <v>3.0770189827921399</v>
      </c>
      <c r="P1020" s="10">
        <v>3.4182204999187062</v>
      </c>
      <c r="Q1020" s="4">
        <f t="shared" si="114"/>
        <v>3.040398401</v>
      </c>
      <c r="R1020" s="20">
        <f t="array" ref="R1020">MAX(IF((EOL_MOD_TYPE=$AF$1)*(EOL_MOD_MIN&lt;=$Q1020)*(EOL_MOD_MAX&gt;$Q1020),EOL_MOD_A,0))*($Q1020-MAX(IF((EOL_MOD_TYPE=$AF$1)*(EOL_MOD_MIN&lt;=$Q1020)*(EOL_MOD_MAX&gt;$Q1020),EOL_MOD_MIN,0)))+MAX(IF((EOL_MOD_TYPE=$AF$1)*(EOL_MOD_MIN&lt;=$Q1020)*(EOL_MOD_MAX&gt;$Q1020),EOL_MOD_B,0))</f>
        <v>4.0398401000000028</v>
      </c>
      <c r="S1020" s="3">
        <f t="shared" si="115"/>
        <v>0.13973276826161468</v>
      </c>
      <c r="T1020" s="4"/>
      <c r="U1020" s="6"/>
      <c r="V1020" s="6">
        <v>1.95</v>
      </c>
      <c r="W1020" s="20">
        <f t="array" ref="W1020">MAX(IF((EOL_MOD_TYPE=$AF$1)*(EOL_MOD_MIN&lt;=$V1020)*(EOL_MOD_MAX&gt;$V1020),EOL_MOD_A,0))*($V1020-MAX(IF((EOL_MOD_TYPE=$AF$1)*(EOL_MOD_MIN&lt;=$V1020)*(EOL_MOD_MAX&gt;$V1020),EOL_MOD_MIN,0)))+MAX(IF((EOL_MOD_TYPE=$AF$1)*(EOL_MOD_MIN&lt;=$V1020)*(EOL_MOD_MAX&gt;$V1020),EOL_MOD_B,0))</f>
        <v>0</v>
      </c>
      <c r="X1020" s="3">
        <f t="shared" si="116"/>
        <v>0</v>
      </c>
      <c r="Y1020" s="6"/>
      <c r="Z1020" s="6">
        <f t="shared" ca="1" si="111"/>
        <v>3.8318994808375333</v>
      </c>
      <c r="AA1020" s="6">
        <v>3.040398401</v>
      </c>
      <c r="AB1020" s="6"/>
      <c r="AC1020" s="6"/>
      <c r="AD1020" s="6"/>
      <c r="AE1020" s="6"/>
      <c r="AF1020" s="6"/>
      <c r="AG1020" s="6"/>
      <c r="AH1020" s="6"/>
      <c r="AI1020" s="6"/>
      <c r="AJ1020" s="6"/>
      <c r="AK1020" s="6"/>
      <c r="AL1020" s="6"/>
      <c r="AM1020" s="6"/>
      <c r="AN1020" s="6"/>
      <c r="AO1020" s="6"/>
      <c r="AP1020" s="6"/>
      <c r="AQ1020" s="6"/>
      <c r="AR1020" s="6"/>
      <c r="AS1020" s="6"/>
      <c r="AT1020" s="6"/>
      <c r="AU1020" s="6"/>
      <c r="AV1020" s="6"/>
      <c r="AW1020" s="6"/>
      <c r="AX1020" s="6"/>
      <c r="AY1020" s="6"/>
      <c r="BE1020" s="21"/>
      <c r="BJ1020" s="21"/>
      <c r="BP1020" s="21"/>
      <c r="BQ1020" s="21"/>
      <c r="BR1020" s="21"/>
    </row>
    <row r="1021" spans="1:70" x14ac:dyDescent="0.2">
      <c r="A1021" s="2">
        <f t="shared" si="117"/>
        <v>1013</v>
      </c>
      <c r="B1021" s="2">
        <f t="array" ref="B1021">MAX(IF((C1021&gt;=$R$3:$AC$3)*(C1021&lt;=$R$4:$AC$4),$F$3:$Q$3,0))</f>
        <v>2</v>
      </c>
      <c r="C1021" s="2">
        <f t="shared" si="112"/>
        <v>43</v>
      </c>
      <c r="D1021" s="2">
        <f t="shared" si="113"/>
        <v>5</v>
      </c>
      <c r="E1021" s="10">
        <v>4.737957692042472</v>
      </c>
      <c r="F1021" s="10">
        <v>5.0016267208960477</v>
      </c>
      <c r="G1021" s="10">
        <v>4.893959447055046</v>
      </c>
      <c r="H1021" s="10">
        <v>5.2097369139861973</v>
      </c>
      <c r="I1021" s="10">
        <v>6.7307450967689704</v>
      </c>
      <c r="J1021" s="10">
        <v>8.1726764942263426</v>
      </c>
      <c r="K1021" s="10">
        <v>6.334979302323096</v>
      </c>
      <c r="L1021" s="10">
        <v>6.4759374520019168</v>
      </c>
      <c r="M1021" s="10">
        <v>6.1688552016987668</v>
      </c>
      <c r="N1021" s="10">
        <v>4.49141498527643</v>
      </c>
      <c r="O1021" s="10">
        <v>3.6703332872713728</v>
      </c>
      <c r="P1021" s="10">
        <v>4.0773256695025522</v>
      </c>
      <c r="Q1021" s="4">
        <f t="shared" si="114"/>
        <v>3.1419340841194869</v>
      </c>
      <c r="R1021" s="20">
        <f t="array" ref="R1021">MAX(IF((EOL_MOD_TYPE=$AF$1)*(EOL_MOD_MIN&lt;=$Q1021)*(EOL_MOD_MAX&gt;$Q1021),EOL_MOD_A,0))*($Q1021-MAX(IF((EOL_MOD_TYPE=$AF$1)*(EOL_MOD_MIN&lt;=$Q1021)*(EOL_MOD_MAX&gt;$Q1021),EOL_MOD_MIN,0)))+MAX(IF((EOL_MOD_TYPE=$AF$1)*(EOL_MOD_MIN&lt;=$Q1021)*(EOL_MOD_MAX&gt;$Q1021),EOL_MOD_B,0))</f>
        <v>14.193408411948694</v>
      </c>
      <c r="S1021" s="3">
        <f t="shared" si="115"/>
        <v>0.49093137336531656</v>
      </c>
      <c r="T1021" s="4"/>
      <c r="U1021" s="6"/>
      <c r="V1021" s="6">
        <v>0.61499999999999999</v>
      </c>
      <c r="W1021" s="20">
        <f t="array" ref="W1021">MAX(IF((EOL_MOD_TYPE=$AF$1)*(EOL_MOD_MIN&lt;=$V1021)*(EOL_MOD_MAX&gt;$V1021),EOL_MOD_A,0))*($V1021-MAX(IF((EOL_MOD_TYPE=$AF$1)*(EOL_MOD_MIN&lt;=$V1021)*(EOL_MOD_MAX&gt;$V1021),EOL_MOD_MIN,0)))+MAX(IF((EOL_MOD_TYPE=$AF$1)*(EOL_MOD_MIN&lt;=$V1021)*(EOL_MOD_MAX&gt;$V1021),EOL_MOD_B,0))</f>
        <v>0</v>
      </c>
      <c r="X1021" s="3">
        <f t="shared" si="116"/>
        <v>0</v>
      </c>
      <c r="Y1021" s="6"/>
      <c r="Z1021" s="6">
        <f t="shared" ca="1" si="111"/>
        <v>4.5707707026342934</v>
      </c>
      <c r="AA1021" s="6">
        <v>3.3134509250000002</v>
      </c>
      <c r="AB1021" s="6"/>
      <c r="AC1021" s="6"/>
      <c r="AD1021" s="6"/>
      <c r="AE1021" s="6"/>
      <c r="AF1021" s="6"/>
      <c r="AG1021" s="6"/>
      <c r="AH1021" s="6"/>
      <c r="AI1021" s="6"/>
      <c r="AJ1021" s="6"/>
      <c r="AK1021" s="6"/>
      <c r="AL1021" s="6"/>
      <c r="AM1021" s="6"/>
      <c r="AN1021" s="6"/>
      <c r="AO1021" s="6"/>
      <c r="AP1021" s="6"/>
      <c r="AQ1021" s="6"/>
      <c r="AR1021" s="6"/>
      <c r="AS1021" s="6"/>
      <c r="AT1021" s="6"/>
      <c r="AU1021" s="6"/>
      <c r="AV1021" s="6"/>
      <c r="AW1021" s="6"/>
      <c r="AX1021" s="6"/>
      <c r="AY1021" s="6"/>
      <c r="BE1021" s="21"/>
      <c r="BJ1021" s="21"/>
      <c r="BP1021" s="21"/>
      <c r="BQ1021" s="21"/>
      <c r="BR1021" s="21"/>
    </row>
    <row r="1022" spans="1:70" x14ac:dyDescent="0.2">
      <c r="A1022" s="2">
        <f t="shared" si="117"/>
        <v>1014</v>
      </c>
      <c r="B1022" s="2">
        <f t="array" ref="B1022">MAX(IF((C1022&gt;=$R$3:$AC$3)*(C1022&lt;=$R$4:$AC$4),$F$3:$Q$3,0))</f>
        <v>2</v>
      </c>
      <c r="C1022" s="2">
        <f t="shared" si="112"/>
        <v>43</v>
      </c>
      <c r="D1022" s="2">
        <f t="shared" si="113"/>
        <v>6</v>
      </c>
      <c r="E1022" s="10">
        <v>2.9337153417291182</v>
      </c>
      <c r="F1022" s="10">
        <v>3.0969776427804168</v>
      </c>
      <c r="G1022" s="10">
        <v>3.0303107044917947</v>
      </c>
      <c r="H1022" s="10">
        <v>3.2258382417815836</v>
      </c>
      <c r="I1022" s="10">
        <v>4.1676375001877393</v>
      </c>
      <c r="J1022" s="10">
        <v>5.060472881463169</v>
      </c>
      <c r="K1022" s="10">
        <v>3.9225816642423244</v>
      </c>
      <c r="L1022" s="10">
        <v>4.0098621156800904</v>
      </c>
      <c r="M1022" s="10">
        <v>3.8197186050277852</v>
      </c>
      <c r="N1022" s="10">
        <v>2.7810575578815042</v>
      </c>
      <c r="O1022" s="10">
        <v>2.2726486334421598</v>
      </c>
      <c r="P1022" s="10">
        <v>2.5246559060532765</v>
      </c>
      <c r="Q1022" s="4">
        <f t="shared" si="114"/>
        <v>3.0161944853999998</v>
      </c>
      <c r="R1022" s="20">
        <f t="array" ref="R1022">MAX(IF((EOL_MOD_TYPE=$AF$1)*(EOL_MOD_MIN&lt;=$Q1022)*(EOL_MOD_MAX&gt;$Q1022),EOL_MOD_A,0))*($Q1022-MAX(IF((EOL_MOD_TYPE=$AF$1)*(EOL_MOD_MIN&lt;=$Q1022)*(EOL_MOD_MAX&gt;$Q1022),EOL_MOD_MIN,0)))+MAX(IF((EOL_MOD_TYPE=$AF$1)*(EOL_MOD_MIN&lt;=$Q1022)*(EOL_MOD_MAX&gt;$Q1022),EOL_MOD_B,0))</f>
        <v>1.6194485399999792</v>
      </c>
      <c r="S1022" s="3">
        <f t="shared" si="115"/>
        <v>5.6014600070786742E-2</v>
      </c>
      <c r="T1022" s="4"/>
      <c r="U1022" s="6"/>
      <c r="V1022" s="6">
        <v>0.69916666666666705</v>
      </c>
      <c r="W1022" s="20">
        <f t="array" ref="W1022">MAX(IF((EOL_MOD_TYPE=$AF$1)*(EOL_MOD_MIN&lt;=$V1022)*(EOL_MOD_MAX&gt;$V1022),EOL_MOD_A,0))*($V1022-MAX(IF((EOL_MOD_TYPE=$AF$1)*(EOL_MOD_MIN&lt;=$V1022)*(EOL_MOD_MAX&gt;$V1022),EOL_MOD_MIN,0)))+MAX(IF((EOL_MOD_TYPE=$AF$1)*(EOL_MOD_MIN&lt;=$V1022)*(EOL_MOD_MAX&gt;$V1022),EOL_MOD_B,0))</f>
        <v>0</v>
      </c>
      <c r="X1022" s="3">
        <f t="shared" si="116"/>
        <v>0</v>
      </c>
      <c r="Y1022" s="6"/>
      <c r="Z1022" s="6">
        <f t="shared" ca="1" si="111"/>
        <v>2.8301941480747197</v>
      </c>
      <c r="AA1022" s="6">
        <v>3.3513272060000001</v>
      </c>
      <c r="AB1022" s="6"/>
      <c r="AC1022" s="6"/>
      <c r="AD1022" s="6"/>
      <c r="AE1022" s="6"/>
      <c r="AF1022" s="6"/>
      <c r="AG1022" s="6"/>
      <c r="AH1022" s="6"/>
      <c r="AI1022" s="6"/>
      <c r="AJ1022" s="6"/>
      <c r="AK1022" s="6"/>
      <c r="AL1022" s="6"/>
      <c r="AM1022" s="6"/>
      <c r="AN1022" s="6"/>
      <c r="AO1022" s="6"/>
      <c r="AP1022" s="6"/>
      <c r="AQ1022" s="6"/>
      <c r="AR1022" s="6"/>
      <c r="AS1022" s="6"/>
      <c r="AT1022" s="6"/>
      <c r="AU1022" s="6"/>
      <c r="AV1022" s="6"/>
      <c r="AW1022" s="6"/>
      <c r="AX1022" s="6"/>
      <c r="AY1022" s="6"/>
      <c r="BE1022" s="21"/>
      <c r="BJ1022" s="21"/>
      <c r="BP1022" s="21"/>
      <c r="BQ1022" s="21"/>
      <c r="BR1022" s="21"/>
    </row>
    <row r="1023" spans="1:70" x14ac:dyDescent="0.2">
      <c r="A1023" s="2">
        <f t="shared" si="117"/>
        <v>1015</v>
      </c>
      <c r="B1023" s="2">
        <f t="array" ref="B1023">MAX(IF((C1023&gt;=$R$3:$AC$3)*(C1023&lt;=$R$4:$AC$4),$F$3:$Q$3,0))</f>
        <v>2</v>
      </c>
      <c r="C1023" s="2">
        <f t="shared" si="112"/>
        <v>43</v>
      </c>
      <c r="D1023" s="2">
        <f t="shared" si="113"/>
        <v>7</v>
      </c>
      <c r="E1023" s="10">
        <v>9.5818450034183833</v>
      </c>
      <c r="F1023" s="10">
        <v>10.115078082075888</v>
      </c>
      <c r="G1023" s="10">
        <v>9.8973363467248596</v>
      </c>
      <c r="H1023" s="10">
        <v>10.535951323973</v>
      </c>
      <c r="I1023" s="10">
        <v>13.611973864409185</v>
      </c>
      <c r="J1023" s="10">
        <v>16.528074862779008</v>
      </c>
      <c r="K1023" s="10">
        <v>12.811593880771058</v>
      </c>
      <c r="L1023" s="10">
        <v>13.096661673685196</v>
      </c>
      <c r="M1023" s="10">
        <v>12.475631534338959</v>
      </c>
      <c r="N1023" s="10">
        <v>9.0832474733215971</v>
      </c>
      <c r="O1023" s="10">
        <v>7.4227266166998334</v>
      </c>
      <c r="P1023" s="10">
        <v>8.245810776075281</v>
      </c>
      <c r="Q1023" s="4">
        <f t="shared" si="114"/>
        <v>3.175183476474658</v>
      </c>
      <c r="R1023" s="20">
        <f t="array" ref="R1023">MAX(IF((EOL_MOD_TYPE=$AF$1)*(EOL_MOD_MIN&lt;=$Q1023)*(EOL_MOD_MAX&gt;$Q1023),EOL_MOD_A,0))*($Q1023-MAX(IF((EOL_MOD_TYPE=$AF$1)*(EOL_MOD_MIN&lt;=$Q1023)*(EOL_MOD_MAX&gt;$Q1023),EOL_MOD_MIN,0)))+MAX(IF((EOL_MOD_TYPE=$AF$1)*(EOL_MOD_MIN&lt;=$Q1023)*(EOL_MOD_MAX&gt;$Q1023),EOL_MOD_B,0))</f>
        <v>17.518347647465802</v>
      </c>
      <c r="S1023" s="3">
        <f t="shared" si="115"/>
        <v>0.60593665876769232</v>
      </c>
      <c r="T1023" s="4"/>
      <c r="U1023" s="6"/>
      <c r="V1023" s="6">
        <v>1.4450000000000001</v>
      </c>
      <c r="W1023" s="20">
        <f t="array" ref="W1023">MAX(IF((EOL_MOD_TYPE=$AF$1)*(EOL_MOD_MIN&lt;=$V1023)*(EOL_MOD_MAX&gt;$V1023),EOL_MOD_A,0))*($V1023-MAX(IF((EOL_MOD_TYPE=$AF$1)*(EOL_MOD_MIN&lt;=$V1023)*(EOL_MOD_MAX&gt;$V1023),EOL_MOD_MIN,0)))+MAX(IF((EOL_MOD_TYPE=$AF$1)*(EOL_MOD_MIN&lt;=$V1023)*(EOL_MOD_MAX&gt;$V1023),EOL_MOD_B,0))</f>
        <v>0</v>
      </c>
      <c r="X1023" s="3">
        <f t="shared" si="116"/>
        <v>0</v>
      </c>
      <c r="Y1023" s="6"/>
      <c r="Z1023" s="6">
        <f t="shared" ca="1" si="111"/>
        <v>9.2437331157187845</v>
      </c>
      <c r="AA1023" s="6">
        <v>3.698185949</v>
      </c>
      <c r="AB1023" s="6"/>
      <c r="AC1023" s="6"/>
      <c r="AD1023" s="6"/>
      <c r="AE1023" s="6"/>
      <c r="AF1023" s="6"/>
      <c r="AG1023" s="6"/>
      <c r="AH1023" s="6"/>
      <c r="AI1023" s="6"/>
      <c r="AJ1023" s="6"/>
      <c r="AK1023" s="6"/>
      <c r="AL1023" s="6"/>
      <c r="AM1023" s="6"/>
      <c r="AN1023" s="6"/>
      <c r="AO1023" s="6"/>
      <c r="AP1023" s="6"/>
      <c r="AQ1023" s="6"/>
      <c r="AR1023" s="6"/>
      <c r="AS1023" s="6"/>
      <c r="AT1023" s="6"/>
      <c r="AU1023" s="6"/>
      <c r="AV1023" s="6"/>
      <c r="AW1023" s="6"/>
      <c r="AX1023" s="6"/>
      <c r="AY1023" s="6"/>
      <c r="BE1023" s="21"/>
      <c r="BJ1023" s="21"/>
      <c r="BP1023" s="21"/>
      <c r="BQ1023" s="21"/>
      <c r="BR1023" s="21"/>
    </row>
    <row r="1024" spans="1:70" x14ac:dyDescent="0.2">
      <c r="A1024" s="2">
        <f t="shared" si="117"/>
        <v>1016</v>
      </c>
      <c r="B1024" s="2">
        <f t="array" ref="B1024">MAX(IF((C1024&gt;=$R$3:$AC$3)*(C1024&lt;=$R$4:$AC$4),$F$3:$Q$3,0))</f>
        <v>2</v>
      </c>
      <c r="C1024" s="2">
        <f t="shared" si="112"/>
        <v>43</v>
      </c>
      <c r="D1024" s="2">
        <f t="shared" si="113"/>
        <v>8</v>
      </c>
      <c r="E1024" s="10">
        <v>3.5582786426368029</v>
      </c>
      <c r="F1024" s="10">
        <v>3.7562981132771198</v>
      </c>
      <c r="G1024" s="10">
        <v>3.675438345013927</v>
      </c>
      <c r="H1024" s="10">
        <v>3.9125920490865109</v>
      </c>
      <c r="I1024" s="10">
        <v>5.0548924417560439</v>
      </c>
      <c r="J1024" s="10">
        <v>6.1378049600204658</v>
      </c>
      <c r="K1024" s="10">
        <v>4.7576662811619697</v>
      </c>
      <c r="L1024" s="10">
        <v>4.863528006003909</v>
      </c>
      <c r="M1024" s="10">
        <v>4.6329045425184203</v>
      </c>
      <c r="N1024" s="10">
        <v>3.3731213016464285</v>
      </c>
      <c r="O1024" s="10">
        <v>2.7564763968642847</v>
      </c>
      <c r="P1024" s="10">
        <v>3.062133896474581</v>
      </c>
      <c r="Q1024" s="4">
        <f t="shared" si="114"/>
        <v>3.4562281037378586</v>
      </c>
      <c r="R1024" s="20">
        <f t="array" ref="R1024">MAX(IF((EOL_MOD_TYPE=$AF$1)*(EOL_MOD_MIN&lt;=$Q1024)*(EOL_MOD_MAX&gt;$Q1024),EOL_MOD_A,0))*($Q1024-MAX(IF((EOL_MOD_TYPE=$AF$1)*(EOL_MOD_MIN&lt;=$Q1024)*(EOL_MOD_MAX&gt;$Q1024),EOL_MOD_MIN,0)))+MAX(IF((EOL_MOD_TYPE=$AF$1)*(EOL_MOD_MIN&lt;=$Q1024)*(EOL_MOD_MAX&gt;$Q1024),EOL_MOD_B,0))</f>
        <v>45.62281037378586</v>
      </c>
      <c r="S1024" s="3">
        <f t="shared" si="115"/>
        <v>1.578033147748547</v>
      </c>
      <c r="T1024" s="4"/>
      <c r="U1024" s="6"/>
      <c r="V1024" s="6">
        <v>1.75416666666667</v>
      </c>
      <c r="W1024" s="20">
        <f t="array" ref="W1024">MAX(IF((EOL_MOD_TYPE=$AF$1)*(EOL_MOD_MIN&lt;=$V1024)*(EOL_MOD_MAX&gt;$V1024),EOL_MOD_A,0))*($V1024-MAX(IF((EOL_MOD_TYPE=$AF$1)*(EOL_MOD_MIN&lt;=$V1024)*(EOL_MOD_MAX&gt;$V1024),EOL_MOD_MIN,0)))+MAX(IF((EOL_MOD_TYPE=$AF$1)*(EOL_MOD_MIN&lt;=$V1024)*(EOL_MOD_MAX&gt;$V1024),EOL_MOD_B,0))</f>
        <v>0</v>
      </c>
      <c r="X1024" s="3">
        <f t="shared" si="116"/>
        <v>0</v>
      </c>
      <c r="Y1024" s="6"/>
      <c r="Z1024" s="6">
        <f t="shared" ca="1" si="111"/>
        <v>3.432718658271174</v>
      </c>
      <c r="AA1024" s="6">
        <v>4.1802725479999996</v>
      </c>
      <c r="AB1024" s="6"/>
      <c r="AC1024" s="6"/>
      <c r="AD1024" s="6"/>
      <c r="AE1024" s="6"/>
      <c r="AF1024" s="6"/>
      <c r="AG1024" s="6"/>
      <c r="AH1024" s="6"/>
      <c r="AI1024" s="6"/>
      <c r="AJ1024" s="6"/>
      <c r="AK1024" s="6"/>
      <c r="AL1024" s="6"/>
      <c r="AM1024" s="6"/>
      <c r="AN1024" s="6"/>
      <c r="AO1024" s="6"/>
      <c r="AP1024" s="6"/>
      <c r="AQ1024" s="6"/>
      <c r="AR1024" s="6"/>
      <c r="AS1024" s="6"/>
      <c r="AT1024" s="6"/>
      <c r="AU1024" s="6"/>
      <c r="AV1024" s="6"/>
      <c r="AW1024" s="6"/>
      <c r="AX1024" s="6"/>
      <c r="AY1024" s="6"/>
      <c r="BE1024" s="21"/>
      <c r="BJ1024" s="21"/>
      <c r="BP1024" s="21"/>
      <c r="BQ1024" s="21"/>
      <c r="BR1024" s="21"/>
    </row>
    <row r="1025" spans="1:70" x14ac:dyDescent="0.2">
      <c r="A1025" s="2">
        <f t="shared" si="117"/>
        <v>1017</v>
      </c>
      <c r="B1025" s="2">
        <f t="array" ref="B1025">MAX(IF((C1025&gt;=$R$3:$AC$3)*(C1025&lt;=$R$4:$AC$4),$F$3:$Q$3,0))</f>
        <v>2</v>
      </c>
      <c r="C1025" s="2">
        <f t="shared" si="112"/>
        <v>43</v>
      </c>
      <c r="D1025" s="2">
        <f t="shared" si="113"/>
        <v>9</v>
      </c>
      <c r="E1025" s="10">
        <v>5.21943324802512</v>
      </c>
      <c r="F1025" s="10">
        <v>5.5098965626267304</v>
      </c>
      <c r="G1025" s="10">
        <v>5.3912880428094718</v>
      </c>
      <c r="H1025" s="10">
        <v>5.7391551022063432</v>
      </c>
      <c r="I1025" s="10">
        <v>7.4147295154325548</v>
      </c>
      <c r="J1025" s="10">
        <v>9.0031912887195062</v>
      </c>
      <c r="K1025" s="10">
        <v>6.9787456421634406</v>
      </c>
      <c r="L1025" s="10">
        <v>7.1340280868018553</v>
      </c>
      <c r="M1025" s="10">
        <v>6.7957398598295953</v>
      </c>
      <c r="N1025" s="10">
        <v>4.947836647887887</v>
      </c>
      <c r="O1025" s="10">
        <v>4.0433158833588445</v>
      </c>
      <c r="P1025" s="10">
        <v>4.4916672004417588</v>
      </c>
      <c r="Q1025" s="4">
        <f t="shared" si="114"/>
        <v>4.0625196933749841</v>
      </c>
      <c r="R1025" s="20">
        <f t="array" ref="R1025">MAX(IF((EOL_MOD_TYPE=$AF$1)*(EOL_MOD_MIN&lt;=$Q1025)*(EOL_MOD_MAX&gt;$Q1025),EOL_MOD_A,0))*($Q1025-MAX(IF((EOL_MOD_TYPE=$AF$1)*(EOL_MOD_MIN&lt;=$Q1025)*(EOL_MOD_MAX&gt;$Q1025),EOL_MOD_MIN,0)))+MAX(IF((EOL_MOD_TYPE=$AF$1)*(EOL_MOD_MIN&lt;=$Q1025)*(EOL_MOD_MAX&gt;$Q1025),EOL_MOD_B,0))</f>
        <v>106.25196933749841</v>
      </c>
      <c r="S1025" s="3">
        <f t="shared" si="115"/>
        <v>3.6751162029350728</v>
      </c>
      <c r="T1025" s="4"/>
      <c r="U1025" s="6"/>
      <c r="V1025" s="6">
        <v>1.73833333333333</v>
      </c>
      <c r="W1025" s="20">
        <f t="array" ref="W1025">MAX(IF((EOL_MOD_TYPE=$AF$1)*(EOL_MOD_MIN&lt;=$V1025)*(EOL_MOD_MAX&gt;$V1025),EOL_MOD_A,0))*($V1025-MAX(IF((EOL_MOD_TYPE=$AF$1)*(EOL_MOD_MIN&lt;=$V1025)*(EOL_MOD_MAX&gt;$V1025),EOL_MOD_MIN,0)))+MAX(IF((EOL_MOD_TYPE=$AF$1)*(EOL_MOD_MIN&lt;=$V1025)*(EOL_MOD_MAX&gt;$V1025),EOL_MOD_B,0))</f>
        <v>0</v>
      </c>
      <c r="X1025" s="3">
        <f t="shared" si="116"/>
        <v>0</v>
      </c>
      <c r="Y1025" s="6"/>
      <c r="Z1025" s="6">
        <f t="shared" ca="1" si="111"/>
        <v>5.0352565651856223</v>
      </c>
      <c r="AA1025" s="6">
        <v>5.0352565650000001</v>
      </c>
      <c r="AB1025" s="6"/>
      <c r="AC1025" s="6"/>
      <c r="AD1025" s="6"/>
      <c r="AE1025" s="6"/>
      <c r="AF1025" s="6"/>
      <c r="AG1025" s="6"/>
      <c r="AH1025" s="6"/>
      <c r="AI1025" s="6"/>
      <c r="AJ1025" s="6"/>
      <c r="AK1025" s="6"/>
      <c r="AL1025" s="6"/>
      <c r="AM1025" s="6"/>
      <c r="AN1025" s="6"/>
      <c r="AO1025" s="6"/>
      <c r="AP1025" s="6"/>
      <c r="AQ1025" s="6"/>
      <c r="AR1025" s="6"/>
      <c r="AS1025" s="6"/>
      <c r="AT1025" s="6"/>
      <c r="AU1025" s="6"/>
      <c r="AV1025" s="6"/>
      <c r="AW1025" s="6"/>
      <c r="AX1025" s="6"/>
      <c r="AY1025" s="6"/>
      <c r="BE1025" s="21"/>
      <c r="BJ1025" s="21"/>
      <c r="BP1025" s="21"/>
      <c r="BQ1025" s="21"/>
      <c r="BR1025" s="21"/>
    </row>
    <row r="1026" spans="1:70" x14ac:dyDescent="0.2">
      <c r="A1026" s="2">
        <f t="shared" si="117"/>
        <v>1018</v>
      </c>
      <c r="B1026" s="2">
        <f t="array" ref="B1026">MAX(IF((C1026&gt;=$R$3:$AC$3)*(C1026&lt;=$R$4:$AC$4),$F$3:$Q$3,0))</f>
        <v>2</v>
      </c>
      <c r="C1026" s="2">
        <f t="shared" si="112"/>
        <v>43</v>
      </c>
      <c r="D1026" s="2">
        <f t="shared" si="113"/>
        <v>10</v>
      </c>
      <c r="E1026" s="10">
        <v>2.0247753810967652</v>
      </c>
      <c r="F1026" s="10">
        <v>2.1374548504126403</v>
      </c>
      <c r="G1026" s="10">
        <v>2.0914430327492606</v>
      </c>
      <c r="H1026" s="10">
        <v>2.2263911438354245</v>
      </c>
      <c r="I1026" s="10">
        <v>2.8763969317971276</v>
      </c>
      <c r="J1026" s="10">
        <v>3.4926091026456891</v>
      </c>
      <c r="K1026" s="10">
        <v>2.7072656542806395</v>
      </c>
      <c r="L1026" s="10">
        <v>2.7675043921051627</v>
      </c>
      <c r="M1026" s="10">
        <v>2.6362721986582067</v>
      </c>
      <c r="N1026" s="10">
        <v>1.9194148786407703</v>
      </c>
      <c r="O1026" s="10">
        <v>1.5685240273395877</v>
      </c>
      <c r="P1026" s="10">
        <v>1.74245300885406</v>
      </c>
      <c r="Q1026" s="4">
        <f t="shared" si="114"/>
        <v>3.5019905344000004</v>
      </c>
      <c r="R1026" s="20">
        <f t="array" ref="R1026">MAX(IF((EOL_MOD_TYPE=$AF$1)*(EOL_MOD_MIN&lt;=$Q1026)*(EOL_MOD_MAX&gt;$Q1026),EOL_MOD_A,0))*($Q1026-MAX(IF((EOL_MOD_TYPE=$AF$1)*(EOL_MOD_MIN&lt;=$Q1026)*(EOL_MOD_MAX&gt;$Q1026),EOL_MOD_MIN,0)))+MAX(IF((EOL_MOD_TYPE=$AF$1)*(EOL_MOD_MIN&lt;=$Q1026)*(EOL_MOD_MAX&gt;$Q1026),EOL_MOD_B,0))</f>
        <v>50.199053440000043</v>
      </c>
      <c r="S1026" s="3">
        <f t="shared" si="115"/>
        <v>1.7363193907808212</v>
      </c>
      <c r="T1026" s="4"/>
      <c r="U1026" s="6"/>
      <c r="V1026" s="6">
        <v>1.3483333333333301</v>
      </c>
      <c r="W1026" s="20">
        <f t="array" ref="W1026">MAX(IF((EOL_MOD_TYPE=$AF$1)*(EOL_MOD_MIN&lt;=$V1026)*(EOL_MOD_MAX&gt;$V1026),EOL_MOD_A,0))*($V1026-MAX(IF((EOL_MOD_TYPE=$AF$1)*(EOL_MOD_MIN&lt;=$V1026)*(EOL_MOD_MAX&gt;$V1026),EOL_MOD_MIN,0)))+MAX(IF((EOL_MOD_TYPE=$AF$1)*(EOL_MOD_MIN&lt;=$V1026)*(EOL_MOD_MAX&gt;$V1026),EOL_MOD_B,0))</f>
        <v>0</v>
      </c>
      <c r="X1026" s="3">
        <f t="shared" si="116"/>
        <v>0</v>
      </c>
      <c r="Y1026" s="6"/>
      <c r="Z1026" s="6">
        <f t="shared" ca="1" si="111"/>
        <v>1.9533276978973328</v>
      </c>
      <c r="AA1026" s="6">
        <v>4.3774881680000002</v>
      </c>
      <c r="AB1026" s="6"/>
      <c r="AC1026" s="6"/>
      <c r="AD1026" s="6"/>
      <c r="AE1026" s="6"/>
      <c r="AF1026" s="6"/>
      <c r="AG1026" s="6"/>
      <c r="AH1026" s="6"/>
      <c r="AI1026" s="6"/>
      <c r="AJ1026" s="6"/>
      <c r="AK1026" s="6"/>
      <c r="AL1026" s="6"/>
      <c r="AM1026" s="6"/>
      <c r="AN1026" s="6"/>
      <c r="AO1026" s="6"/>
      <c r="AP1026" s="6"/>
      <c r="AQ1026" s="6"/>
      <c r="AR1026" s="6"/>
      <c r="AS1026" s="6"/>
      <c r="AT1026" s="6"/>
      <c r="AU1026" s="6"/>
      <c r="AV1026" s="6"/>
      <c r="AW1026" s="6"/>
      <c r="AX1026" s="6"/>
      <c r="AY1026" s="6"/>
      <c r="BE1026" s="21"/>
      <c r="BJ1026" s="21"/>
      <c r="BP1026" s="21"/>
      <c r="BQ1026" s="21"/>
      <c r="BR1026" s="21"/>
    </row>
    <row r="1027" spans="1:70" x14ac:dyDescent="0.2">
      <c r="A1027" s="2">
        <f t="shared" si="117"/>
        <v>1019</v>
      </c>
      <c r="B1027" s="2">
        <f t="array" ref="B1027">MAX(IF((C1027&gt;=$R$3:$AC$3)*(C1027&lt;=$R$4:$AC$4),$F$3:$Q$3,0))</f>
        <v>2</v>
      </c>
      <c r="C1027" s="2">
        <f t="shared" si="112"/>
        <v>43</v>
      </c>
      <c r="D1027" s="2">
        <f t="shared" si="113"/>
        <v>11</v>
      </c>
      <c r="E1027" s="10">
        <v>6.3207053933066168</v>
      </c>
      <c r="F1027" s="10">
        <v>6.6724548940507402</v>
      </c>
      <c r="G1027" s="10">
        <v>6.5288206189721727</v>
      </c>
      <c r="H1027" s="10">
        <v>6.9500857437470636</v>
      </c>
      <c r="I1027" s="10">
        <v>8.9791972827389159</v>
      </c>
      <c r="J1027" s="10">
        <v>10.902815886593107</v>
      </c>
      <c r="K1027" s="10">
        <v>8.451223173632437</v>
      </c>
      <c r="L1027" s="10">
        <v>8.6392693730321959</v>
      </c>
      <c r="M1027" s="10">
        <v>8.2296041624416123</v>
      </c>
      <c r="N1027" s="10">
        <v>5.9918033815909402</v>
      </c>
      <c r="O1027" s="10">
        <v>4.8964336349082389</v>
      </c>
      <c r="P1027" s="10">
        <v>5.4393846514873605</v>
      </c>
      <c r="Q1027" s="4">
        <f t="shared" si="114"/>
        <v>5.5406588249312714</v>
      </c>
      <c r="R1027" s="20">
        <f t="array" ref="R1027">MAX(IF((EOL_MOD_TYPE=$AF$1)*(EOL_MOD_MIN&lt;=$Q1027)*(EOL_MOD_MAX&gt;$Q1027),EOL_MOD_A,0))*($Q1027-MAX(IF((EOL_MOD_TYPE=$AF$1)*(EOL_MOD_MIN&lt;=$Q1027)*(EOL_MOD_MAX&gt;$Q1027),EOL_MOD_MIN,0)))+MAX(IF((EOL_MOD_TYPE=$AF$1)*(EOL_MOD_MIN&lt;=$Q1027)*(EOL_MOD_MAX&gt;$Q1027),EOL_MOD_B,0))</f>
        <v>264.23058872594498</v>
      </c>
      <c r="S1027" s="3">
        <f t="shared" si="115"/>
        <v>9.1393893590175654</v>
      </c>
      <c r="T1027" s="4"/>
      <c r="U1027" s="6"/>
      <c r="V1027" s="6">
        <v>2.0833333333333299</v>
      </c>
      <c r="W1027" s="20">
        <f t="array" ref="W1027">MAX(IF((EOL_MOD_TYPE=$AF$1)*(EOL_MOD_MIN&lt;=$V1027)*(EOL_MOD_MAX&gt;$V1027),EOL_MOD_A,0))*($V1027-MAX(IF((EOL_MOD_TYPE=$AF$1)*(EOL_MOD_MIN&lt;=$V1027)*(EOL_MOD_MAX&gt;$V1027),EOL_MOD_MIN,0)))+MAX(IF((EOL_MOD_TYPE=$AF$1)*(EOL_MOD_MIN&lt;=$V1027)*(EOL_MOD_MAX&gt;$V1027),EOL_MOD_B,0))</f>
        <v>0</v>
      </c>
      <c r="X1027" s="3">
        <f t="shared" si="116"/>
        <v>0</v>
      </c>
      <c r="Y1027" s="6"/>
      <c r="Z1027" s="6">
        <f t="shared" ca="1" si="111"/>
        <v>6.097668427945405</v>
      </c>
      <c r="AA1027" s="6">
        <v>6.8673239339999999</v>
      </c>
      <c r="AB1027" s="6"/>
      <c r="AC1027" s="6"/>
      <c r="AD1027" s="6"/>
      <c r="AE1027" s="6"/>
      <c r="AF1027" s="6"/>
      <c r="AG1027" s="6"/>
      <c r="AH1027" s="6"/>
      <c r="AI1027" s="6"/>
      <c r="AJ1027" s="6"/>
      <c r="AK1027" s="6"/>
      <c r="AL1027" s="6"/>
      <c r="AM1027" s="6"/>
      <c r="AN1027" s="6"/>
      <c r="AO1027" s="6"/>
      <c r="AP1027" s="6"/>
      <c r="AQ1027" s="6"/>
      <c r="AR1027" s="6"/>
      <c r="AS1027" s="6"/>
      <c r="AT1027" s="6"/>
      <c r="AU1027" s="6"/>
      <c r="AV1027" s="6"/>
      <c r="AW1027" s="6"/>
      <c r="AX1027" s="6"/>
      <c r="AY1027" s="6"/>
      <c r="BE1027" s="21"/>
      <c r="BJ1027" s="21"/>
      <c r="BP1027" s="21"/>
      <c r="BQ1027" s="21"/>
      <c r="BR1027" s="21"/>
    </row>
    <row r="1028" spans="1:70" x14ac:dyDescent="0.2">
      <c r="A1028" s="2">
        <f t="shared" si="117"/>
        <v>1020</v>
      </c>
      <c r="B1028" s="2">
        <f t="array" ref="B1028">MAX(IF((C1028&gt;=$R$3:$AC$3)*(C1028&lt;=$R$4:$AC$4),$F$3:$Q$3,0))</f>
        <v>2</v>
      </c>
      <c r="C1028" s="2">
        <f t="shared" si="112"/>
        <v>43</v>
      </c>
      <c r="D1028" s="2">
        <f t="shared" si="113"/>
        <v>12</v>
      </c>
      <c r="E1028" s="10">
        <v>1.4455941664660907</v>
      </c>
      <c r="F1028" s="10">
        <v>1.5260419954175133</v>
      </c>
      <c r="G1028" s="10">
        <v>1.4931917267785033</v>
      </c>
      <c r="H1028" s="10">
        <v>1.5895383161251728</v>
      </c>
      <c r="I1028" s="10">
        <v>2.0536118049768852</v>
      </c>
      <c r="J1028" s="10">
        <v>2.493558244369865</v>
      </c>
      <c r="K1028" s="10">
        <v>1.9328600463238552</v>
      </c>
      <c r="L1028" s="10">
        <v>1.9758676652466225</v>
      </c>
      <c r="M1028" s="10">
        <v>1.8821740659118118</v>
      </c>
      <c r="N1028" s="10">
        <v>1.3703717348085995</v>
      </c>
      <c r="O1028" s="10">
        <v>1.1198522093131102</v>
      </c>
      <c r="P1028" s="10">
        <v>1.2440293024386277</v>
      </c>
      <c r="Q1028" s="4">
        <f t="shared" si="114"/>
        <v>5.7169200606537895</v>
      </c>
      <c r="R1028" s="20">
        <f t="array" ref="R1028">MAX(IF((EOL_MOD_TYPE=$AF$1)*(EOL_MOD_MIN&lt;=$Q1028)*(EOL_MOD_MAX&gt;$Q1028),EOL_MOD_A,0))*($Q1028-MAX(IF((EOL_MOD_TYPE=$AF$1)*(EOL_MOD_MIN&lt;=$Q1028)*(EOL_MOD_MAX&gt;$Q1028),EOL_MOD_MIN,0)))+MAX(IF((EOL_MOD_TYPE=$AF$1)*(EOL_MOD_MIN&lt;=$Q1028)*(EOL_MOD_MAX&gt;$Q1028),EOL_MOD_B,0))</f>
        <v>325.92202122882634</v>
      </c>
      <c r="S1028" s="3">
        <f t="shared" si="115"/>
        <v>11.273215062082436</v>
      </c>
      <c r="T1028" s="4"/>
      <c r="U1028" s="6"/>
      <c r="V1028" s="6">
        <v>2.4833333333333298</v>
      </c>
      <c r="W1028" s="20">
        <f t="array" ref="W1028">MAX(IF((EOL_MOD_TYPE=$AF$1)*(EOL_MOD_MIN&lt;=$V1028)*(EOL_MOD_MAX&gt;$V1028),EOL_MOD_A,0))*($V1028-MAX(IF((EOL_MOD_TYPE=$AF$1)*(EOL_MOD_MIN&lt;=$V1028)*(EOL_MOD_MAX&gt;$V1028),EOL_MOD_MIN,0)))+MAX(IF((EOL_MOD_TYPE=$AF$1)*(EOL_MOD_MIN&lt;=$V1028)*(EOL_MOD_MAX&gt;$V1028),EOL_MOD_B,0))</f>
        <v>0</v>
      </c>
      <c r="X1028" s="3">
        <f t="shared" si="116"/>
        <v>0</v>
      </c>
      <c r="Y1028" s="6"/>
      <c r="Z1028" s="6">
        <f t="shared" ca="1" si="111"/>
        <v>1.394583888978091</v>
      </c>
      <c r="AA1028" s="6">
        <v>6.914556352</v>
      </c>
      <c r="AB1028" s="6"/>
      <c r="AC1028" s="6"/>
      <c r="AD1028" s="6"/>
      <c r="AE1028" s="6"/>
      <c r="AF1028" s="6"/>
      <c r="AG1028" s="6"/>
      <c r="AH1028" s="6"/>
      <c r="AI1028" s="6"/>
      <c r="AJ1028" s="6"/>
      <c r="AK1028" s="6"/>
      <c r="AL1028" s="6"/>
      <c r="AM1028" s="6"/>
      <c r="AN1028" s="6"/>
      <c r="AO1028" s="6"/>
      <c r="AP1028" s="6"/>
      <c r="AQ1028" s="6"/>
      <c r="AR1028" s="6"/>
      <c r="AS1028" s="6"/>
      <c r="AT1028" s="6"/>
      <c r="AU1028" s="6"/>
      <c r="AV1028" s="6"/>
      <c r="AW1028" s="6"/>
      <c r="AX1028" s="6"/>
      <c r="AY1028" s="6"/>
      <c r="BE1028" s="21"/>
      <c r="BJ1028" s="21"/>
      <c r="BP1028" s="21"/>
      <c r="BQ1028" s="21"/>
      <c r="BR1028" s="21"/>
    </row>
    <row r="1029" spans="1:70" x14ac:dyDescent="0.2">
      <c r="A1029" s="2">
        <f t="shared" si="117"/>
        <v>1021</v>
      </c>
      <c r="B1029" s="2">
        <f t="array" ref="B1029">MAX(IF((C1029&gt;=$R$3:$AC$3)*(C1029&lt;=$R$4:$AC$4),$F$3:$Q$3,0))</f>
        <v>2</v>
      </c>
      <c r="C1029" s="2">
        <f t="shared" si="112"/>
        <v>43</v>
      </c>
      <c r="D1029" s="2">
        <f t="shared" si="113"/>
        <v>13</v>
      </c>
      <c r="E1029" s="10">
        <v>1.8128511355181232</v>
      </c>
      <c r="F1029" s="10">
        <v>1.9137369452755568</v>
      </c>
      <c r="G1029" s="10">
        <v>1.8725409801936781</v>
      </c>
      <c r="H1029" s="10">
        <v>1.9933646718992057</v>
      </c>
      <c r="I1029" s="10">
        <v>2.5753372412028877</v>
      </c>
      <c r="J1029" s="10">
        <v>3.127053221193616</v>
      </c>
      <c r="K1029" s="10">
        <v>2.4239081832639697</v>
      </c>
      <c r="L1029" s="10">
        <v>2.4778419999662513</v>
      </c>
      <c r="M1029" s="10">
        <v>2.3603452973058396</v>
      </c>
      <c r="N1029" s="10">
        <v>1.7185182488684201</v>
      </c>
      <c r="O1029" s="10">
        <v>1.4043535844009449</v>
      </c>
      <c r="P1029" s="10">
        <v>1.5600781919706144</v>
      </c>
      <c r="Q1029" s="4">
        <f t="shared" si="114"/>
        <v>5.6026531428683359</v>
      </c>
      <c r="R1029" s="20">
        <f t="array" ref="R1029">MAX(IF((EOL_MOD_TYPE=$AF$1)*(EOL_MOD_MIN&lt;=$Q1029)*(EOL_MOD_MAX&gt;$Q1029),EOL_MOD_A,0))*($Q1029-MAX(IF((EOL_MOD_TYPE=$AF$1)*(EOL_MOD_MIN&lt;=$Q1029)*(EOL_MOD_MAX&gt;$Q1029),EOL_MOD_MIN,0)))+MAX(IF((EOL_MOD_TYPE=$AF$1)*(EOL_MOD_MIN&lt;=$Q1029)*(EOL_MOD_MAX&gt;$Q1029),EOL_MOD_B,0))</f>
        <v>285.92860000391761</v>
      </c>
      <c r="S1029" s="3">
        <f t="shared" si="115"/>
        <v>9.889895098500384</v>
      </c>
      <c r="T1029" s="4"/>
      <c r="U1029" s="6"/>
      <c r="V1029" s="6">
        <v>1.7141666666666699</v>
      </c>
      <c r="W1029" s="20">
        <f t="array" ref="W1029">MAX(IF((EOL_MOD_TYPE=$AF$1)*(EOL_MOD_MIN&lt;=$V1029)*(EOL_MOD_MAX&gt;$V1029),EOL_MOD_A,0))*($V1029-MAX(IF((EOL_MOD_TYPE=$AF$1)*(EOL_MOD_MIN&lt;=$V1029)*(EOL_MOD_MAX&gt;$V1029),EOL_MOD_MIN,0)))+MAX(IF((EOL_MOD_TYPE=$AF$1)*(EOL_MOD_MIN&lt;=$V1029)*(EOL_MOD_MAX&gt;$V1029),EOL_MOD_B,0))</f>
        <v>0</v>
      </c>
      <c r="X1029" s="3">
        <f t="shared" si="116"/>
        <v>0</v>
      </c>
      <c r="Y1029" s="6"/>
      <c r="Z1029" s="6">
        <f t="shared" ca="1" si="111"/>
        <v>1.7488815639659097</v>
      </c>
      <c r="AA1029" s="6">
        <v>6.5254979070000001</v>
      </c>
      <c r="AB1029" s="6"/>
      <c r="AC1029" s="6"/>
      <c r="AD1029" s="6"/>
      <c r="AE1029" s="6"/>
      <c r="AF1029" s="6"/>
      <c r="AG1029" s="6"/>
      <c r="AH1029" s="6"/>
      <c r="AI1029" s="6"/>
      <c r="AJ1029" s="6"/>
      <c r="AK1029" s="6"/>
      <c r="AL1029" s="6"/>
      <c r="AM1029" s="6"/>
      <c r="AN1029" s="6"/>
      <c r="AO1029" s="6"/>
      <c r="AP1029" s="6"/>
      <c r="AQ1029" s="6"/>
      <c r="AR1029" s="6"/>
      <c r="AS1029" s="6"/>
      <c r="AT1029" s="6"/>
      <c r="AU1029" s="6"/>
      <c r="AV1029" s="6"/>
      <c r="AW1029" s="6"/>
      <c r="AX1029" s="6"/>
      <c r="AY1029" s="6"/>
      <c r="BE1029" s="21"/>
      <c r="BJ1029" s="21"/>
      <c r="BP1029" s="21"/>
      <c r="BQ1029" s="21"/>
      <c r="BR1029" s="21"/>
    </row>
    <row r="1030" spans="1:70" x14ac:dyDescent="0.2">
      <c r="A1030" s="2">
        <f t="shared" si="117"/>
        <v>1022</v>
      </c>
      <c r="B1030" s="2">
        <f t="array" ref="B1030">MAX(IF((C1030&gt;=$R$3:$AC$3)*(C1030&lt;=$R$4:$AC$4),$F$3:$Q$3,0))</f>
        <v>2</v>
      </c>
      <c r="C1030" s="2">
        <f t="shared" si="112"/>
        <v>43</v>
      </c>
      <c r="D1030" s="2">
        <f t="shared" si="113"/>
        <v>14</v>
      </c>
      <c r="E1030" s="10">
        <v>4.5376053812132167</v>
      </c>
      <c r="F1030" s="10">
        <v>4.7901247327884064</v>
      </c>
      <c r="G1030" s="10">
        <v>4.6870103461863435</v>
      </c>
      <c r="H1030" s="10">
        <v>4.9894346450818823</v>
      </c>
      <c r="I1030" s="10">
        <v>6.4461245025401075</v>
      </c>
      <c r="J1030" s="10">
        <v>7.8270814662191759</v>
      </c>
      <c r="K1030" s="10">
        <v>6.0670943137324125</v>
      </c>
      <c r="L1030" s="10">
        <v>6.2020918168934731</v>
      </c>
      <c r="M1030" s="10">
        <v>5.9079950431314536</v>
      </c>
      <c r="N1030" s="10">
        <v>4.3014881371104732</v>
      </c>
      <c r="O1030" s="10">
        <v>3.5151272252051338</v>
      </c>
      <c r="P1030" s="10">
        <v>3.9049092671230441</v>
      </c>
      <c r="Q1030" s="4">
        <f t="shared" si="114"/>
        <v>8.3193598043999994</v>
      </c>
      <c r="R1030" s="20">
        <f t="array" ref="R1030">MAX(IF((EOL_MOD_TYPE=$AF$1)*(EOL_MOD_MIN&lt;=$Q1030)*(EOL_MOD_MAX&gt;$Q1030),EOL_MOD_A,0))*($Q1030-MAX(IF((EOL_MOD_TYPE=$AF$1)*(EOL_MOD_MIN&lt;=$Q1030)*(EOL_MOD_MAX&gt;$Q1030),EOL_MOD_MIN,0)))+MAX(IF((EOL_MOD_TYPE=$AF$1)*(EOL_MOD_MIN&lt;=$Q1030)*(EOL_MOD_MAX&gt;$Q1030),EOL_MOD_B,0))</f>
        <v>1539.6289775499999</v>
      </c>
      <c r="S1030" s="3">
        <f t="shared" si="115"/>
        <v>53.253746139323859</v>
      </c>
      <c r="T1030" s="4"/>
      <c r="U1030" s="6"/>
      <c r="V1030" s="6">
        <v>1.7791666666666699</v>
      </c>
      <c r="W1030" s="20">
        <f t="array" ref="W1030">MAX(IF((EOL_MOD_TYPE=$AF$1)*(EOL_MOD_MIN&lt;=$V1030)*(EOL_MOD_MAX&gt;$V1030),EOL_MOD_A,0))*($V1030-MAX(IF((EOL_MOD_TYPE=$AF$1)*(EOL_MOD_MIN&lt;=$V1030)*(EOL_MOD_MAX&gt;$V1030),EOL_MOD_MIN,0)))+MAX(IF((EOL_MOD_TYPE=$AF$1)*(EOL_MOD_MIN&lt;=$V1030)*(EOL_MOD_MAX&gt;$V1030),EOL_MOD_B,0))</f>
        <v>0</v>
      </c>
      <c r="X1030" s="3">
        <f t="shared" si="116"/>
        <v>0</v>
      </c>
      <c r="Y1030" s="6"/>
      <c r="Z1030" s="6">
        <f t="shared" ca="1" si="111"/>
        <v>4.3774881678236746</v>
      </c>
      <c r="AA1030" s="6">
        <v>9.2437331159999996</v>
      </c>
      <c r="AB1030" s="6"/>
      <c r="AC1030" s="6"/>
      <c r="AD1030" s="6"/>
      <c r="AE1030" s="6"/>
      <c r="AF1030" s="6"/>
      <c r="AG1030" s="6"/>
      <c r="AH1030" s="6"/>
      <c r="AI1030" s="6"/>
      <c r="AJ1030" s="6"/>
      <c r="AK1030" s="6"/>
      <c r="AL1030" s="6"/>
      <c r="AM1030" s="6"/>
      <c r="AN1030" s="6"/>
      <c r="AO1030" s="6"/>
      <c r="AP1030" s="6"/>
      <c r="AQ1030" s="6"/>
      <c r="AR1030" s="6"/>
      <c r="AS1030" s="6"/>
      <c r="AT1030" s="6"/>
      <c r="AU1030" s="6"/>
      <c r="AV1030" s="6"/>
      <c r="AW1030" s="6"/>
      <c r="AX1030" s="6"/>
      <c r="AY1030" s="6"/>
      <c r="BE1030" s="21"/>
      <c r="BJ1030" s="21"/>
      <c r="BP1030" s="21"/>
      <c r="BQ1030" s="21"/>
      <c r="BR1030" s="21"/>
    </row>
    <row r="1031" spans="1:70" x14ac:dyDescent="0.2">
      <c r="A1031" s="2">
        <f t="shared" si="117"/>
        <v>1023</v>
      </c>
      <c r="B1031" s="2">
        <f t="array" ref="B1031">MAX(IF((C1031&gt;=$R$3:$AC$3)*(C1031&lt;=$R$4:$AC$4),$F$3:$Q$3,0))</f>
        <v>2</v>
      </c>
      <c r="C1031" s="2">
        <f t="shared" si="112"/>
        <v>43</v>
      </c>
      <c r="D1031" s="2">
        <f t="shared" si="113"/>
        <v>15</v>
      </c>
      <c r="E1031" s="10">
        <v>2.3329851155776429</v>
      </c>
      <c r="F1031" s="10">
        <v>2.4628165661174699</v>
      </c>
      <c r="G1031" s="10">
        <v>2.4098008653382603</v>
      </c>
      <c r="H1031" s="10">
        <v>2.565290672987345</v>
      </c>
      <c r="I1031" s="10">
        <v>3.3142398366879378</v>
      </c>
      <c r="J1031" s="10">
        <v>4.0242513451490725</v>
      </c>
      <c r="K1031" s="10">
        <v>3.1193635275879803</v>
      </c>
      <c r="L1031" s="10">
        <v>3.188771759255471</v>
      </c>
      <c r="M1031" s="10">
        <v>3.037563503339936</v>
      </c>
      <c r="N1031" s="10">
        <v>2.2115867193434533</v>
      </c>
      <c r="O1031" s="10">
        <v>1.8072835354344305</v>
      </c>
      <c r="P1031" s="10">
        <v>2.0076878513052838</v>
      </c>
      <c r="Q1031" s="4">
        <f t="shared" si="114"/>
        <v>5.3656722790063487</v>
      </c>
      <c r="R1031" s="20">
        <f t="array" ref="R1031">MAX(IF((EOL_MOD_TYPE=$AF$1)*(EOL_MOD_MIN&lt;=$Q1031)*(EOL_MOD_MAX&gt;$Q1031),EOL_MOD_A,0))*($Q1031-MAX(IF((EOL_MOD_TYPE=$AF$1)*(EOL_MOD_MIN&lt;=$Q1031)*(EOL_MOD_MAX&gt;$Q1031),EOL_MOD_MIN,0)))+MAX(IF((EOL_MOD_TYPE=$AF$1)*(EOL_MOD_MIN&lt;=$Q1031)*(EOL_MOD_MAX&gt;$Q1031),EOL_MOD_B,0))</f>
        <v>236.56722790063486</v>
      </c>
      <c r="S1031" s="3">
        <f t="shared" si="115"/>
        <v>8.1825500060093894</v>
      </c>
      <c r="T1031" s="4"/>
      <c r="U1031" s="6"/>
      <c r="V1031" s="6">
        <v>1.6258333333333299</v>
      </c>
      <c r="W1031" s="20">
        <f t="array" ref="W1031">MAX(IF((EOL_MOD_TYPE=$AF$1)*(EOL_MOD_MIN&lt;=$V1031)*(EOL_MOD_MAX&gt;$V1031),EOL_MOD_A,0))*($V1031-MAX(IF((EOL_MOD_TYPE=$AF$1)*(EOL_MOD_MIN&lt;=$V1031)*(EOL_MOD_MAX&gt;$V1031),EOL_MOD_MIN,0)))+MAX(IF((EOL_MOD_TYPE=$AF$1)*(EOL_MOD_MIN&lt;=$V1031)*(EOL_MOD_MAX&gt;$V1031),EOL_MOD_B,0))</f>
        <v>0</v>
      </c>
      <c r="X1031" s="3">
        <f t="shared" si="116"/>
        <v>0</v>
      </c>
      <c r="Y1031" s="6"/>
      <c r="Z1031" s="6">
        <f t="shared" ca="1" si="111"/>
        <v>2.2506617215839384</v>
      </c>
      <c r="AA1031" s="6">
        <v>5.6585820389999997</v>
      </c>
      <c r="AB1031" s="6"/>
      <c r="AC1031" s="6"/>
      <c r="AD1031" s="6"/>
      <c r="AE1031" s="6"/>
      <c r="AF1031" s="6"/>
      <c r="AG1031" s="6"/>
      <c r="AH1031" s="6"/>
      <c r="AI1031" s="6"/>
      <c r="AJ1031" s="6"/>
      <c r="AK1031" s="6"/>
      <c r="AL1031" s="6"/>
      <c r="AM1031" s="6"/>
      <c r="AN1031" s="6"/>
      <c r="AO1031" s="6"/>
      <c r="AP1031" s="6"/>
      <c r="AQ1031" s="6"/>
      <c r="AR1031" s="6"/>
      <c r="AS1031" s="6"/>
      <c r="AT1031" s="6"/>
      <c r="AU1031" s="6"/>
      <c r="AV1031" s="6"/>
      <c r="AW1031" s="6"/>
      <c r="AX1031" s="6"/>
      <c r="AY1031" s="6"/>
      <c r="BE1031" s="21"/>
      <c r="BJ1031" s="21"/>
      <c r="BP1031" s="21"/>
      <c r="BQ1031" s="21"/>
      <c r="BR1031" s="21"/>
    </row>
    <row r="1032" spans="1:70" x14ac:dyDescent="0.2">
      <c r="A1032" s="2">
        <f t="shared" si="117"/>
        <v>1024</v>
      </c>
      <c r="B1032" s="2">
        <f t="array" ref="B1032">MAX(IF((C1032&gt;=$R$3:$AC$3)*(C1032&lt;=$R$4:$AC$4),$F$3:$Q$3,0))</f>
        <v>2</v>
      </c>
      <c r="C1032" s="2">
        <f t="shared" si="112"/>
        <v>43</v>
      </c>
      <c r="D1032" s="2">
        <f t="shared" si="113"/>
        <v>16</v>
      </c>
      <c r="E1032" s="10">
        <v>3.4346484034802285</v>
      </c>
      <c r="F1032" s="10">
        <v>3.6257878073883965</v>
      </c>
      <c r="G1032" s="10">
        <v>3.5477374628641827</v>
      </c>
      <c r="H1032" s="10">
        <v>3.7766514049349817</v>
      </c>
      <c r="I1032" s="10">
        <v>4.8792632613999052</v>
      </c>
      <c r="J1032" s="10">
        <v>5.9245506392342149</v>
      </c>
      <c r="K1032" s="10">
        <v>4.5923640439736673</v>
      </c>
      <c r="L1032" s="10">
        <v>4.6945476672181332</v>
      </c>
      <c r="M1032" s="10">
        <v>4.4719370764751512</v>
      </c>
      <c r="N1032" s="10">
        <v>3.2559242423071808</v>
      </c>
      <c r="O1032" s="10">
        <v>2.660704291754143</v>
      </c>
      <c r="P1032" s="10">
        <v>2.9557419064223156</v>
      </c>
      <c r="Q1032" s="4">
        <f t="shared" si="114"/>
        <v>7.8800322669999998</v>
      </c>
      <c r="R1032" s="20">
        <f t="array" ref="R1032">MAX(IF((EOL_MOD_TYPE=$AF$1)*(EOL_MOD_MIN&lt;=$Q1032)*(EOL_MOD_MAX&gt;$Q1032),EOL_MOD_A,0))*($Q1032-MAX(IF((EOL_MOD_TYPE=$AF$1)*(EOL_MOD_MIN&lt;=$Q1032)*(EOL_MOD_MAX&gt;$Q1032),EOL_MOD_MIN,0)))+MAX(IF((EOL_MOD_TYPE=$AF$1)*(EOL_MOD_MIN&lt;=$Q1032)*(EOL_MOD_MAX&gt;$Q1032),EOL_MOD_B,0))</f>
        <v>1285.0187001931818</v>
      </c>
      <c r="S1032" s="3">
        <f t="shared" si="115"/>
        <v>44.447110727460483</v>
      </c>
      <c r="T1032" s="4"/>
      <c r="U1032" s="6"/>
      <c r="V1032" s="6">
        <v>1.7075</v>
      </c>
      <c r="W1032" s="20">
        <f t="array" ref="W1032">MAX(IF((EOL_MOD_TYPE=$AF$1)*(EOL_MOD_MIN&lt;=$V1032)*(EOL_MOD_MAX&gt;$V1032),EOL_MOD_A,0))*($V1032-MAX(IF((EOL_MOD_TYPE=$AF$1)*(EOL_MOD_MIN&lt;=$V1032)*(EOL_MOD_MAX&gt;$V1032),EOL_MOD_MIN,0)))+MAX(IF((EOL_MOD_TYPE=$AF$1)*(EOL_MOD_MIN&lt;=$V1032)*(EOL_MOD_MAX&gt;$V1032),EOL_MOD_B,0))</f>
        <v>0</v>
      </c>
      <c r="X1032" s="3">
        <f t="shared" si="116"/>
        <v>0</v>
      </c>
      <c r="Y1032" s="6"/>
      <c r="Z1032" s="6">
        <f t="shared" ca="1" si="111"/>
        <v>3.3134509248244153</v>
      </c>
      <c r="AA1032" s="6">
        <v>7.8800322669999998</v>
      </c>
      <c r="AB1032" s="6"/>
      <c r="AC1032" s="6"/>
      <c r="AD1032" s="6"/>
      <c r="AE1032" s="6"/>
      <c r="AF1032" s="6"/>
      <c r="AG1032" s="6"/>
      <c r="AH1032" s="6"/>
      <c r="AI1032" s="6"/>
      <c r="AJ1032" s="6"/>
      <c r="AK1032" s="6"/>
      <c r="AL1032" s="6"/>
      <c r="AM1032" s="6"/>
      <c r="AN1032" s="6"/>
      <c r="AO1032" s="6"/>
      <c r="AP1032" s="6"/>
      <c r="AQ1032" s="6"/>
      <c r="AR1032" s="6"/>
      <c r="AS1032" s="6"/>
      <c r="AT1032" s="6"/>
      <c r="AU1032" s="6"/>
      <c r="AV1032" s="6"/>
      <c r="AW1032" s="6"/>
      <c r="AX1032" s="6"/>
      <c r="AY1032" s="6"/>
      <c r="BE1032" s="21"/>
      <c r="BJ1032" s="21"/>
      <c r="BP1032" s="21"/>
      <c r="BQ1032" s="21"/>
      <c r="BR1032" s="21"/>
    </row>
    <row r="1033" spans="1:70" x14ac:dyDescent="0.2">
      <c r="A1033" s="2">
        <f t="shared" si="117"/>
        <v>1025</v>
      </c>
      <c r="B1033" s="2">
        <f t="array" ref="B1033">MAX(IF((C1033&gt;=$R$3:$AC$3)*(C1033&lt;=$R$4:$AC$4),$F$3:$Q$3,0))</f>
        <v>2</v>
      </c>
      <c r="C1033" s="2">
        <f t="shared" si="112"/>
        <v>43</v>
      </c>
      <c r="D1033" s="2">
        <f t="shared" si="113"/>
        <v>17</v>
      </c>
      <c r="E1033" s="10">
        <v>4.1052149780231373</v>
      </c>
      <c r="F1033" s="10">
        <v>4.333671650042068</v>
      </c>
      <c r="G1033" s="10">
        <v>4.2403830784793994</v>
      </c>
      <c r="H1033" s="10">
        <v>4.5139892335417793</v>
      </c>
      <c r="I1033" s="10">
        <v>5.8318704767919396</v>
      </c>
      <c r="J1033" s="10">
        <v>7.0812354468645289</v>
      </c>
      <c r="K1033" s="10">
        <v>5.4889582406026713</v>
      </c>
      <c r="L1033" s="10">
        <v>5.6110917725900515</v>
      </c>
      <c r="M1033" s="10">
        <v>5.3450196091457007</v>
      </c>
      <c r="N1033" s="10">
        <v>3.8915974494753018</v>
      </c>
      <c r="O1033" s="10">
        <v>3.180169213108345</v>
      </c>
      <c r="P1033" s="10">
        <v>3.5328087536181503</v>
      </c>
      <c r="Q1033" s="4">
        <f t="shared" si="114"/>
        <v>8.4064523053602009</v>
      </c>
      <c r="R1033" s="20">
        <f t="array" ref="R1033">MAX(IF((EOL_MOD_TYPE=$AF$1)*(EOL_MOD_MIN&lt;=$Q1033)*(EOL_MOD_MAX&gt;$Q1033),EOL_MOD_A,0))*($Q1033-MAX(IF((EOL_MOD_TYPE=$AF$1)*(EOL_MOD_MIN&lt;=$Q1033)*(EOL_MOD_MAX&gt;$Q1033),EOL_MOD_MIN,0)))+MAX(IF((EOL_MOD_TYPE=$AF$1)*(EOL_MOD_MIN&lt;=$Q1033)*(EOL_MOD_MAX&gt;$Q1033),EOL_MOD_B,0))</f>
        <v>1590.1030406064804</v>
      </c>
      <c r="S1033" s="3">
        <f t="shared" si="115"/>
        <v>54.999577751890222</v>
      </c>
      <c r="T1033" s="4"/>
      <c r="U1033" s="6"/>
      <c r="V1033" s="6">
        <v>2.1991666666666698</v>
      </c>
      <c r="W1033" s="20">
        <f t="array" ref="W1033">MAX(IF((EOL_MOD_TYPE=$AF$1)*(EOL_MOD_MIN&lt;=$V1033)*(EOL_MOD_MAX&gt;$V1033),EOL_MOD_A,0))*($V1033-MAX(IF((EOL_MOD_TYPE=$AF$1)*(EOL_MOD_MIN&lt;=$V1033)*(EOL_MOD_MAX&gt;$V1033),EOL_MOD_MIN,0)))+MAX(IF((EOL_MOD_TYPE=$AF$1)*(EOL_MOD_MIN&lt;=$V1033)*(EOL_MOD_MAX&gt;$V1033),EOL_MOD_B,0))</f>
        <v>0</v>
      </c>
      <c r="X1033" s="3">
        <f t="shared" si="116"/>
        <v>0</v>
      </c>
      <c r="Y1033" s="6"/>
      <c r="Z1033" s="6">
        <f t="shared" ref="Z1033:Z1096" ca="1" si="118">(OFFSET($E$9,A1033-1,B1033-1)*(INDEX(EOL_HUB,$AF$1)/$AE$6)^INDEX($AF$5:$AQ$5,$B1033))</f>
        <v>3.9603554039915307</v>
      </c>
      <c r="AA1033" s="6">
        <v>7.9927187389999999</v>
      </c>
      <c r="AB1033" s="6"/>
      <c r="AC1033" s="6"/>
      <c r="AD1033" s="6"/>
      <c r="AE1033" s="6"/>
      <c r="AF1033" s="6"/>
      <c r="AG1033" s="6"/>
      <c r="AH1033" s="6"/>
      <c r="AI1033" s="6"/>
      <c r="AJ1033" s="6"/>
      <c r="AK1033" s="6"/>
      <c r="AL1033" s="6"/>
      <c r="AM1033" s="6"/>
      <c r="AN1033" s="6"/>
      <c r="AO1033" s="6"/>
      <c r="AP1033" s="6"/>
      <c r="AQ1033" s="6"/>
      <c r="AR1033" s="6"/>
      <c r="AS1033" s="6"/>
      <c r="AT1033" s="6"/>
      <c r="AU1033" s="6"/>
      <c r="AV1033" s="6"/>
      <c r="AW1033" s="6"/>
      <c r="AX1033" s="6"/>
      <c r="AY1033" s="6"/>
      <c r="BE1033" s="21"/>
      <c r="BJ1033" s="21"/>
      <c r="BP1033" s="21"/>
      <c r="BQ1033" s="21"/>
      <c r="BR1033" s="21"/>
    </row>
    <row r="1034" spans="1:70" x14ac:dyDescent="0.2">
      <c r="A1034" s="2">
        <f t="shared" si="117"/>
        <v>1026</v>
      </c>
      <c r="B1034" s="2">
        <f t="array" ref="B1034">MAX(IF((C1034&gt;=$R$3:$AC$3)*(C1034&lt;=$R$4:$AC$4),$F$3:$Q$3,0))</f>
        <v>2</v>
      </c>
      <c r="C1034" s="2">
        <f t="shared" ref="C1034:C1097" si="119">INT((A1034-1)/24)+1</f>
        <v>43</v>
      </c>
      <c r="D1034" s="2">
        <f t="shared" ref="D1034:D1097" si="120">IF(MOD(A1034,24)=0,24,MOD(A1034,24))</f>
        <v>18</v>
      </c>
      <c r="E1034" s="10">
        <v>3.8334560412371355</v>
      </c>
      <c r="F1034" s="10">
        <v>4.0467892318739951</v>
      </c>
      <c r="G1034" s="10">
        <v>3.9596762207041132</v>
      </c>
      <c r="H1034" s="10">
        <v>4.2151700678372102</v>
      </c>
      <c r="I1034" s="10">
        <v>5.4458095935663193</v>
      </c>
      <c r="J1034" s="10">
        <v>6.6124685183423226</v>
      </c>
      <c r="K1034" s="10">
        <v>5.1255976216059853</v>
      </c>
      <c r="L1034" s="10">
        <v>5.2396461010500772</v>
      </c>
      <c r="M1034" s="10">
        <v>4.9911875068421931</v>
      </c>
      <c r="N1034" s="10">
        <v>3.6339796655272854</v>
      </c>
      <c r="O1034" s="10">
        <v>2.9696468875345272</v>
      </c>
      <c r="P1034" s="10">
        <v>3.2989422311848045</v>
      </c>
      <c r="Q1034" s="4">
        <f t="shared" ref="Q1034:Q1097" si="121">$AA1034*(1+$P$1*COS((2*PI()/24)*(D1034-$R$1)))</f>
        <v>4.2150894291000007</v>
      </c>
      <c r="R1034" s="20">
        <f t="array" ref="R1034">MAX(IF((EOL_MOD_TYPE=$AF$1)*(EOL_MOD_MIN&lt;=$Q1034)*(EOL_MOD_MAX&gt;$Q1034),EOL_MOD_A,0))*($Q1034-MAX(IF((EOL_MOD_TYPE=$AF$1)*(EOL_MOD_MIN&lt;=$Q1034)*(EOL_MOD_MAX&gt;$Q1034),EOL_MOD_MIN,0)))+MAX(IF((EOL_MOD_TYPE=$AF$1)*(EOL_MOD_MIN&lt;=$Q1034)*(EOL_MOD_MAX&gt;$Q1034),EOL_MOD_B,0))</f>
        <v>121.50894291000007</v>
      </c>
      <c r="S1034" s="3">
        <f t="shared" ref="S1034:S1097" si="122">R1034*$AF$3/1000*($I$2/1.225)*$AF$2</f>
        <v>4.2028348996676375</v>
      </c>
      <c r="T1034" s="4"/>
      <c r="U1034" s="6"/>
      <c r="V1034" s="6">
        <v>4.3833333333333302</v>
      </c>
      <c r="W1034" s="20">
        <f t="array" ref="W1034">MAX(IF((EOL_MOD_TYPE=$AF$1)*(EOL_MOD_MIN&lt;=$V1034)*(EOL_MOD_MAX&gt;$V1034),EOL_MOD_A,0))*($V1034-MAX(IF((EOL_MOD_TYPE=$AF$1)*(EOL_MOD_MIN&lt;=$V1034)*(EOL_MOD_MAX&gt;$V1034),EOL_MOD_MIN,0)))+MAX(IF((EOL_MOD_TYPE=$AF$1)*(EOL_MOD_MIN&lt;=$V1034)*(EOL_MOD_MAX&gt;$V1034),EOL_MOD_B,0))</f>
        <v>138.33333333333303</v>
      </c>
      <c r="X1034" s="3">
        <f t="shared" ref="X1034:X1097" si="123">W1034*$AF$3/1000*($I$2/1.225)*$AF$2</f>
        <v>4.7847684886150095</v>
      </c>
      <c r="Y1034" s="6"/>
      <c r="Z1034" s="6">
        <f t="shared" ca="1" si="118"/>
        <v>3.6981859488850146</v>
      </c>
      <c r="AA1034" s="6">
        <v>3.8318994810000002</v>
      </c>
      <c r="AB1034" s="6"/>
      <c r="AC1034" s="6"/>
      <c r="AD1034" s="6"/>
      <c r="AE1034" s="6"/>
      <c r="AF1034" s="6"/>
      <c r="AG1034" s="6"/>
      <c r="AH1034" s="6"/>
      <c r="AI1034" s="6"/>
      <c r="AJ1034" s="6"/>
      <c r="AK1034" s="6"/>
      <c r="AL1034" s="6"/>
      <c r="AM1034" s="6"/>
      <c r="AN1034" s="6"/>
      <c r="AO1034" s="6"/>
      <c r="AP1034" s="6"/>
      <c r="AQ1034" s="6"/>
      <c r="AR1034" s="6"/>
      <c r="AS1034" s="6"/>
      <c r="AT1034" s="6"/>
      <c r="AU1034" s="6"/>
      <c r="AV1034" s="6"/>
      <c r="AW1034" s="6"/>
      <c r="AX1034" s="6"/>
      <c r="AY1034" s="6"/>
      <c r="BE1034" s="21"/>
      <c r="BJ1034" s="21"/>
      <c r="BP1034" s="21"/>
      <c r="BQ1034" s="21"/>
      <c r="BR1034" s="21"/>
    </row>
    <row r="1035" spans="1:70" x14ac:dyDescent="0.2">
      <c r="A1035" s="2">
        <f t="shared" ref="A1035:A1098" si="124">A1034+1</f>
        <v>1027</v>
      </c>
      <c r="B1035" s="2">
        <f t="array" ref="B1035">MAX(IF((C1035&gt;=$R$3:$AC$3)*(C1035&lt;=$R$4:$AC$4),$F$3:$Q$3,0))</f>
        <v>2</v>
      </c>
      <c r="C1035" s="2">
        <f t="shared" si="119"/>
        <v>43</v>
      </c>
      <c r="D1035" s="2">
        <f t="shared" si="120"/>
        <v>19</v>
      </c>
      <c r="E1035" s="10">
        <v>8.2850717516540886</v>
      </c>
      <c r="F1035" s="10">
        <v>8.7461389381361023</v>
      </c>
      <c r="G1035" s="10">
        <v>8.5578656045485353</v>
      </c>
      <c r="H1035" s="10">
        <v>9.1100526735623006</v>
      </c>
      <c r="I1035" s="10">
        <v>11.769777126225341</v>
      </c>
      <c r="J1035" s="10">
        <v>14.291223256688193</v>
      </c>
      <c r="K1035" s="10">
        <v>11.077717758675156</v>
      </c>
      <c r="L1035" s="10">
        <v>11.324205477641256</v>
      </c>
      <c r="M1035" s="10">
        <v>10.78722337632489</v>
      </c>
      <c r="N1035" s="10">
        <v>7.8539526602290408</v>
      </c>
      <c r="O1035" s="10">
        <v>6.4181608646696953</v>
      </c>
      <c r="P1035" s="10">
        <v>7.1298517045489263</v>
      </c>
      <c r="Q1035" s="4">
        <f t="shared" si="121"/>
        <v>6.9600089669731711</v>
      </c>
      <c r="R1035" s="20">
        <f t="array" ref="R1035">MAX(IF((EOL_MOD_TYPE=$AF$1)*(EOL_MOD_MIN&lt;=$Q1035)*(EOL_MOD_MAX&gt;$Q1035),EOL_MOD_A,0))*($Q1035-MAX(IF((EOL_MOD_TYPE=$AF$1)*(EOL_MOD_MIN&lt;=$Q1035)*(EOL_MOD_MAX&gt;$Q1035),EOL_MOD_MIN,0)))+MAX(IF((EOL_MOD_TYPE=$AF$1)*(EOL_MOD_MIN&lt;=$Q1035)*(EOL_MOD_MAX&gt;$Q1035),EOL_MOD_B,0))</f>
        <v>761.00313844060986</v>
      </c>
      <c r="S1035" s="3">
        <f t="shared" si="122"/>
        <v>26.322100023236843</v>
      </c>
      <c r="T1035" s="4"/>
      <c r="U1035" s="6"/>
      <c r="V1035" s="6">
        <v>8.3783333333333303</v>
      </c>
      <c r="W1035" s="20">
        <f t="array" ref="W1035">MAX(IF((EOL_MOD_TYPE=$AF$1)*(EOL_MOD_MIN&lt;=$V1035)*(EOL_MOD_MAX&gt;$V1035),EOL_MOD_A,0))*($V1035-MAX(IF((EOL_MOD_TYPE=$AF$1)*(EOL_MOD_MIN&lt;=$V1035)*(EOL_MOD_MAX&gt;$V1035),EOL_MOD_MIN,0)))+MAX(IF((EOL_MOD_TYPE=$AF$1)*(EOL_MOD_MIN&lt;=$V1035)*(EOL_MOD_MAX&gt;$V1035),EOL_MOD_B,0))</f>
        <v>1573.8068181818167</v>
      </c>
      <c r="X1035" s="3">
        <f t="shared" si="123"/>
        <v>54.435912800991503</v>
      </c>
      <c r="Y1035" s="6"/>
      <c r="Z1035" s="6">
        <f t="shared" ca="1" si="118"/>
        <v>7.9927187394023784</v>
      </c>
      <c r="AA1035" s="6">
        <v>6.0976684279999898</v>
      </c>
      <c r="AB1035" s="6"/>
      <c r="AC1035" s="6"/>
      <c r="AD1035" s="6"/>
      <c r="AE1035" s="6"/>
      <c r="AF1035" s="6"/>
      <c r="AG1035" s="6"/>
      <c r="AH1035" s="6"/>
      <c r="AI1035" s="6"/>
      <c r="AJ1035" s="6"/>
      <c r="AK1035" s="6"/>
      <c r="AL1035" s="6"/>
      <c r="AM1035" s="6"/>
      <c r="AN1035" s="6"/>
      <c r="AO1035" s="6"/>
      <c r="AP1035" s="6"/>
      <c r="AQ1035" s="6"/>
      <c r="AR1035" s="6"/>
      <c r="AS1035" s="6"/>
      <c r="AT1035" s="6"/>
      <c r="AU1035" s="6"/>
      <c r="AV1035" s="6"/>
      <c r="AW1035" s="6"/>
      <c r="AX1035" s="6"/>
      <c r="AY1035" s="6"/>
      <c r="BE1035" s="21"/>
      <c r="BJ1035" s="21"/>
      <c r="BP1035" s="21"/>
      <c r="BQ1035" s="21"/>
      <c r="BR1035" s="21"/>
    </row>
    <row r="1036" spans="1:70" x14ac:dyDescent="0.2">
      <c r="A1036" s="2">
        <f t="shared" si="124"/>
        <v>1028</v>
      </c>
      <c r="B1036" s="2">
        <f t="array" ref="B1036">MAX(IF((C1036&gt;=$R$3:$AC$3)*(C1036&lt;=$R$4:$AC$4),$F$3:$Q$3,0))</f>
        <v>2</v>
      </c>
      <c r="C1036" s="2">
        <f t="shared" si="119"/>
        <v>43</v>
      </c>
      <c r="D1036" s="2">
        <f t="shared" si="120"/>
        <v>20</v>
      </c>
      <c r="E1036" s="10">
        <v>3.151608323604763</v>
      </c>
      <c r="F1036" s="10">
        <v>3.3269964465099906</v>
      </c>
      <c r="G1036" s="10">
        <v>3.2553780196534063</v>
      </c>
      <c r="H1036" s="10">
        <v>3.4654277832590461</v>
      </c>
      <c r="I1036" s="10">
        <v>4.4771763805882605</v>
      </c>
      <c r="J1036" s="10">
        <v>5.4363244544358054</v>
      </c>
      <c r="K1036" s="10">
        <v>4.2139197512459301</v>
      </c>
      <c r="L1036" s="10">
        <v>4.307682698634383</v>
      </c>
      <c r="M1036" s="10">
        <v>4.1034168442321501</v>
      </c>
      <c r="N1036" s="10">
        <v>2.9876123368797423</v>
      </c>
      <c r="O1036" s="10">
        <v>2.4414428516311868</v>
      </c>
      <c r="P1036" s="10">
        <v>2.712167214923372</v>
      </c>
      <c r="Q1036" s="4">
        <f t="shared" si="121"/>
        <v>5.3624514117343312</v>
      </c>
      <c r="R1036" s="20">
        <f t="array" ref="R1036">MAX(IF((EOL_MOD_TYPE=$AF$1)*(EOL_MOD_MIN&lt;=$Q1036)*(EOL_MOD_MAX&gt;$Q1036),EOL_MOD_A,0))*($Q1036-MAX(IF((EOL_MOD_TYPE=$AF$1)*(EOL_MOD_MIN&lt;=$Q1036)*(EOL_MOD_MAX&gt;$Q1036),EOL_MOD_MIN,0)))+MAX(IF((EOL_MOD_TYPE=$AF$1)*(EOL_MOD_MIN&lt;=$Q1036)*(EOL_MOD_MAX&gt;$Q1036),EOL_MOD_B,0))</f>
        <v>236.24514117343313</v>
      </c>
      <c r="S1036" s="3">
        <f t="shared" si="122"/>
        <v>8.1714094487352966</v>
      </c>
      <c r="T1036" s="4"/>
      <c r="U1036" s="6"/>
      <c r="V1036" s="6">
        <v>8.8975000000000009</v>
      </c>
      <c r="W1036" s="20">
        <f t="array" ref="W1036">MAX(IF((EOL_MOD_TYPE=$AF$1)*(EOL_MOD_MIN&lt;=$V1036)*(EOL_MOD_MAX&gt;$V1036),EOL_MOD_A,0))*($V1036-MAX(IF((EOL_MOD_TYPE=$AF$1)*(EOL_MOD_MIN&lt;=$V1036)*(EOL_MOD_MAX&gt;$V1036),EOL_MOD_MIN,0)))+MAX(IF((EOL_MOD_TYPE=$AF$1)*(EOL_MOD_MIN&lt;=$V1036)*(EOL_MOD_MAX&gt;$V1036),EOL_MOD_B,0))</f>
        <v>1874.6875000000009</v>
      </c>
      <c r="X1036" s="3">
        <f t="shared" si="123"/>
        <v>64.842980790364862</v>
      </c>
      <c r="Y1036" s="6"/>
      <c r="Z1036" s="6">
        <f t="shared" ca="1" si="118"/>
        <v>3.0403984011729541</v>
      </c>
      <c r="AA1036" s="6">
        <v>4.570770703</v>
      </c>
      <c r="AB1036" s="6"/>
      <c r="AC1036" s="6"/>
      <c r="AD1036" s="6"/>
      <c r="AE1036" s="6"/>
      <c r="AF1036" s="6"/>
      <c r="AG1036" s="6"/>
      <c r="AH1036" s="6"/>
      <c r="AI1036" s="6"/>
      <c r="AJ1036" s="6"/>
      <c r="AK1036" s="6"/>
      <c r="AL1036" s="6"/>
      <c r="AM1036" s="6"/>
      <c r="AN1036" s="6"/>
      <c r="AO1036" s="6"/>
      <c r="AP1036" s="6"/>
      <c r="AQ1036" s="6"/>
      <c r="AR1036" s="6"/>
      <c r="AS1036" s="6"/>
      <c r="AT1036" s="6"/>
      <c r="AU1036" s="6"/>
      <c r="AV1036" s="6"/>
      <c r="AW1036" s="6"/>
      <c r="AX1036" s="6"/>
      <c r="AY1036" s="6"/>
      <c r="BE1036" s="21"/>
      <c r="BJ1036" s="21"/>
      <c r="BP1036" s="21"/>
      <c r="BQ1036" s="21"/>
      <c r="BR1036" s="21"/>
    </row>
    <row r="1037" spans="1:70" x14ac:dyDescent="0.2">
      <c r="A1037" s="2">
        <f t="shared" si="124"/>
        <v>1029</v>
      </c>
      <c r="B1037" s="2">
        <f t="array" ref="B1037">MAX(IF((C1037&gt;=$R$3:$AC$3)*(C1037&lt;=$R$4:$AC$4),$F$3:$Q$3,0))</f>
        <v>2</v>
      </c>
      <c r="C1037" s="2">
        <f t="shared" si="119"/>
        <v>43</v>
      </c>
      <c r="D1037" s="2">
        <f t="shared" si="120"/>
        <v>21</v>
      </c>
      <c r="E1037" s="10">
        <v>3.4739101011435616</v>
      </c>
      <c r="F1037" s="10">
        <v>3.6672344324755057</v>
      </c>
      <c r="G1037" s="10">
        <v>3.5882918891963551</v>
      </c>
      <c r="H1037" s="10">
        <v>3.819822561985617</v>
      </c>
      <c r="I1037" s="10">
        <v>4.9350384489838159</v>
      </c>
      <c r="J1037" s="10">
        <v>5.9922745773680353</v>
      </c>
      <c r="K1037" s="10">
        <v>4.6448596672437983</v>
      </c>
      <c r="L1037" s="10">
        <v>4.7482113583807166</v>
      </c>
      <c r="M1037" s="10">
        <v>4.5230560909536379</v>
      </c>
      <c r="N1037" s="10">
        <v>3.2931429320241987</v>
      </c>
      <c r="O1037" s="10">
        <v>2.6911189820521466</v>
      </c>
      <c r="P1037" s="10">
        <v>2.9895291916021343</v>
      </c>
      <c r="Q1037" s="4">
        <f t="shared" si="121"/>
        <v>4.7254373172014148</v>
      </c>
      <c r="R1037" s="20">
        <f t="array" ref="R1037">MAX(IF((EOL_MOD_TYPE=$AF$1)*(EOL_MOD_MIN&lt;=$Q1037)*(EOL_MOD_MAX&gt;$Q1037),EOL_MOD_A,0))*($Q1037-MAX(IF((EOL_MOD_TYPE=$AF$1)*(EOL_MOD_MIN&lt;=$Q1037)*(EOL_MOD_MAX&gt;$Q1037),EOL_MOD_MIN,0)))+MAX(IF((EOL_MOD_TYPE=$AF$1)*(EOL_MOD_MIN&lt;=$Q1037)*(EOL_MOD_MAX&gt;$Q1037),EOL_MOD_B,0))</f>
        <v>172.54373172014147</v>
      </c>
      <c r="S1037" s="3">
        <f t="shared" si="122"/>
        <v>5.9680612803077828</v>
      </c>
      <c r="T1037" s="4"/>
      <c r="U1037" s="6"/>
      <c r="V1037" s="6">
        <v>7.5975000000000001</v>
      </c>
      <c r="W1037" s="20">
        <f t="array" ref="W1037">MAX(IF((EOL_MOD_TYPE=$AF$1)*(EOL_MOD_MIN&lt;=$V1037)*(EOL_MOD_MAX&gt;$V1037),EOL_MOD_A,0))*($V1037-MAX(IF((EOL_MOD_TYPE=$AF$1)*(EOL_MOD_MIN&lt;=$V1037)*(EOL_MOD_MAX&gt;$V1037),EOL_MOD_MIN,0)))+MAX(IF((EOL_MOD_TYPE=$AF$1)*(EOL_MOD_MIN&lt;=$V1037)*(EOL_MOD_MAX&gt;$V1037),EOL_MOD_B,0))</f>
        <v>1121.2784090909092</v>
      </c>
      <c r="X1037" s="3">
        <f t="shared" si="123"/>
        <v>38.783548906861903</v>
      </c>
      <c r="Y1037" s="6"/>
      <c r="Z1037" s="6">
        <f t="shared" ca="1" si="118"/>
        <v>3.3513272059310721</v>
      </c>
      <c r="AA1037" s="6">
        <v>3.960355404</v>
      </c>
      <c r="AB1037" s="6"/>
      <c r="AC1037" s="6"/>
      <c r="AD1037" s="6"/>
      <c r="AE1037" s="6"/>
      <c r="AF1037" s="6"/>
      <c r="AG1037" s="6"/>
      <c r="AH1037" s="6"/>
      <c r="AI1037" s="6"/>
      <c r="AJ1037" s="6"/>
      <c r="AK1037" s="6"/>
      <c r="AL1037" s="6"/>
      <c r="AM1037" s="6"/>
      <c r="AN1037" s="6"/>
      <c r="AO1037" s="6"/>
      <c r="AP1037" s="6"/>
      <c r="AQ1037" s="6"/>
      <c r="AR1037" s="6"/>
      <c r="AS1037" s="6"/>
      <c r="AT1037" s="6"/>
      <c r="AU1037" s="6"/>
      <c r="AV1037" s="6"/>
      <c r="AW1037" s="6"/>
      <c r="AX1037" s="6"/>
      <c r="AY1037" s="6"/>
      <c r="BE1037" s="21"/>
      <c r="BJ1037" s="21"/>
      <c r="BP1037" s="21"/>
      <c r="BQ1037" s="21"/>
      <c r="BR1037" s="21"/>
    </row>
    <row r="1038" spans="1:70" x14ac:dyDescent="0.2">
      <c r="A1038" s="2">
        <f t="shared" si="124"/>
        <v>1030</v>
      </c>
      <c r="B1038" s="2">
        <f t="array" ref="B1038">MAX(IF((C1038&gt;=$R$3:$AC$3)*(C1038&lt;=$R$4:$AC$4),$F$3:$Q$3,0))</f>
        <v>2</v>
      </c>
      <c r="C1038" s="2">
        <f t="shared" si="119"/>
        <v>43</v>
      </c>
      <c r="D1038" s="2">
        <f t="shared" si="120"/>
        <v>22</v>
      </c>
      <c r="E1038" s="10">
        <v>8.1682634994761241</v>
      </c>
      <c r="F1038" s="10">
        <v>8.6228302652250495</v>
      </c>
      <c r="G1038" s="10">
        <v>8.4372113297751561</v>
      </c>
      <c r="H1038" s="10">
        <v>8.9816133115452423</v>
      </c>
      <c r="I1038" s="10">
        <v>11.603839264025888</v>
      </c>
      <c r="J1038" s="10">
        <v>14.089736430727326</v>
      </c>
      <c r="K1038" s="10">
        <v>10.921536993040471</v>
      </c>
      <c r="L1038" s="10">
        <v>11.164549570149166</v>
      </c>
      <c r="M1038" s="10">
        <v>10.635138186695697</v>
      </c>
      <c r="N1038" s="10">
        <v>7.743222601343712</v>
      </c>
      <c r="O1038" s="10">
        <v>6.3276735188420137</v>
      </c>
      <c r="P1038" s="10">
        <v>7.0293304850760627</v>
      </c>
      <c r="Q1038" s="4">
        <f t="shared" si="121"/>
        <v>4.1192623896000002</v>
      </c>
      <c r="R1038" s="20">
        <f t="array" ref="R1038">MAX(IF((EOL_MOD_TYPE=$AF$1)*(EOL_MOD_MIN&lt;=$Q1038)*(EOL_MOD_MAX&gt;$Q1038),EOL_MOD_A,0))*($Q1038-MAX(IF((EOL_MOD_TYPE=$AF$1)*(EOL_MOD_MIN&lt;=$Q1038)*(EOL_MOD_MAX&gt;$Q1038),EOL_MOD_MIN,0)))+MAX(IF((EOL_MOD_TYPE=$AF$1)*(EOL_MOD_MIN&lt;=$Q1038)*(EOL_MOD_MAX&gt;$Q1038),EOL_MOD_B,0))</f>
        <v>111.92623896000002</v>
      </c>
      <c r="S1038" s="3">
        <f t="shared" si="122"/>
        <v>3.8713817437952005</v>
      </c>
      <c r="T1038" s="4"/>
      <c r="U1038" s="6"/>
      <c r="V1038" s="6">
        <v>7.05</v>
      </c>
      <c r="W1038" s="20">
        <f t="array" ref="W1038">MAX(IF((EOL_MOD_TYPE=$AF$1)*(EOL_MOD_MIN&lt;=$V1038)*(EOL_MOD_MAX&gt;$V1038),EOL_MOD_A,0))*($V1038-MAX(IF((EOL_MOD_TYPE=$AF$1)*(EOL_MOD_MIN&lt;=$V1038)*(EOL_MOD_MAX&gt;$V1038),EOL_MOD_MIN,0)))+MAX(IF((EOL_MOD_TYPE=$AF$1)*(EOL_MOD_MIN&lt;=$V1038)*(EOL_MOD_MAX&gt;$V1038),EOL_MOD_B,0))</f>
        <v>803.97727272727263</v>
      </c>
      <c r="X1038" s="3">
        <f t="shared" si="123"/>
        <v>27.808518940540459</v>
      </c>
      <c r="Y1038" s="6"/>
      <c r="Z1038" s="6">
        <f t="shared" ca="1" si="118"/>
        <v>7.8800322673856131</v>
      </c>
      <c r="AA1038" s="6">
        <v>3.4327186580000002</v>
      </c>
      <c r="AB1038" s="6"/>
      <c r="AC1038" s="6"/>
      <c r="AD1038" s="6"/>
      <c r="AE1038" s="6"/>
      <c r="AF1038" s="6"/>
      <c r="AG1038" s="6"/>
      <c r="AH1038" s="6"/>
      <c r="AI1038" s="6"/>
      <c r="AJ1038" s="6"/>
      <c r="AK1038" s="6"/>
      <c r="AL1038" s="6"/>
      <c r="AM1038" s="6"/>
      <c r="AN1038" s="6"/>
      <c r="AO1038" s="6"/>
      <c r="AP1038" s="6"/>
      <c r="AQ1038" s="6"/>
      <c r="AR1038" s="6"/>
      <c r="AS1038" s="6"/>
      <c r="AT1038" s="6"/>
      <c r="AU1038" s="6"/>
      <c r="AV1038" s="6"/>
      <c r="AW1038" s="6"/>
      <c r="AX1038" s="6"/>
      <c r="AY1038" s="6"/>
      <c r="BE1038" s="21"/>
      <c r="BJ1038" s="21"/>
      <c r="BP1038" s="21"/>
      <c r="BQ1038" s="21"/>
      <c r="BR1038" s="21"/>
    </row>
    <row r="1039" spans="1:70" x14ac:dyDescent="0.2">
      <c r="A1039" s="2">
        <f t="shared" si="124"/>
        <v>1031</v>
      </c>
      <c r="B1039" s="2">
        <f t="array" ref="B1039">MAX(IF((C1039&gt;=$R$3:$AC$3)*(C1039&lt;=$R$4:$AC$4),$F$3:$Q$3,0))</f>
        <v>2</v>
      </c>
      <c r="C1039" s="2">
        <f t="shared" si="119"/>
        <v>43</v>
      </c>
      <c r="D1039" s="2">
        <f t="shared" si="120"/>
        <v>23</v>
      </c>
      <c r="E1039" s="10">
        <v>5.8655583580342121</v>
      </c>
      <c r="F1039" s="10">
        <v>6.1919787645617665</v>
      </c>
      <c r="G1039" s="10">
        <v>6.0586874354674789</v>
      </c>
      <c r="H1039" s="10">
        <v>6.4496177224870781</v>
      </c>
      <c r="I1039" s="10">
        <v>8.3326151739299092</v>
      </c>
      <c r="J1039" s="10">
        <v>10.117716120329881</v>
      </c>
      <c r="K1039" s="10">
        <v>7.8426598990369154</v>
      </c>
      <c r="L1039" s="10">
        <v>8.0171650986866023</v>
      </c>
      <c r="M1039" s="10">
        <v>7.6369994288042449</v>
      </c>
      <c r="N1039" s="10">
        <v>5.5603402180088759</v>
      </c>
      <c r="O1039" s="10">
        <v>4.5438468406088921</v>
      </c>
      <c r="P1039" s="10">
        <v>5.0477005523593759</v>
      </c>
      <c r="Q1039" s="4">
        <f t="shared" si="121"/>
        <v>4.0043491785242997</v>
      </c>
      <c r="R1039" s="20">
        <f t="array" ref="R1039">MAX(IF((EOL_MOD_TYPE=$AF$1)*(EOL_MOD_MIN&lt;=$Q1039)*(EOL_MOD_MAX&gt;$Q1039),EOL_MOD_A,0))*($Q1039-MAX(IF((EOL_MOD_TYPE=$AF$1)*(EOL_MOD_MIN&lt;=$Q1039)*(EOL_MOD_MAX&gt;$Q1039),EOL_MOD_MIN,0)))+MAX(IF((EOL_MOD_TYPE=$AF$1)*(EOL_MOD_MIN&lt;=$Q1039)*(EOL_MOD_MAX&gt;$Q1039),EOL_MOD_B,0))</f>
        <v>100.43491785242998</v>
      </c>
      <c r="S1039" s="3">
        <f t="shared" si="122"/>
        <v>3.4739120247971926</v>
      </c>
      <c r="T1039" s="4"/>
      <c r="U1039" s="6"/>
      <c r="V1039" s="6">
        <v>6.98</v>
      </c>
      <c r="W1039" s="20">
        <f t="array" ref="W1039">MAX(IF((EOL_MOD_TYPE=$AF$1)*(EOL_MOD_MIN&lt;=$V1039)*(EOL_MOD_MAX&gt;$V1039),EOL_MOD_A,0))*($V1039-MAX(IF((EOL_MOD_TYPE=$AF$1)*(EOL_MOD_MIN&lt;=$V1039)*(EOL_MOD_MAX&gt;$V1039),EOL_MOD_MIN,0)))+MAX(IF((EOL_MOD_TYPE=$AF$1)*(EOL_MOD_MIN&lt;=$V1039)*(EOL_MOD_MAX&gt;$V1039),EOL_MOD_B,0))</f>
        <v>768.00000000000011</v>
      </c>
      <c r="X1039" s="3">
        <f t="shared" si="123"/>
        <v>26.564112283780734</v>
      </c>
      <c r="Y1039" s="6"/>
      <c r="Z1039" s="6">
        <f t="shared" ca="1" si="118"/>
        <v>5.6585820389495707</v>
      </c>
      <c r="AA1039" s="6">
        <v>3.3560165639999999</v>
      </c>
      <c r="AB1039" s="6"/>
      <c r="AC1039" s="6"/>
      <c r="AD1039" s="6"/>
      <c r="AE1039" s="6"/>
      <c r="AF1039" s="6"/>
      <c r="AG1039" s="6"/>
      <c r="AH1039" s="6"/>
      <c r="AI1039" s="6"/>
      <c r="AJ1039" s="6"/>
      <c r="AK1039" s="6"/>
      <c r="AL1039" s="6"/>
      <c r="AM1039" s="6"/>
      <c r="AN1039" s="6"/>
      <c r="AO1039" s="6"/>
      <c r="AP1039" s="6"/>
      <c r="AQ1039" s="6"/>
      <c r="AR1039" s="6"/>
      <c r="AS1039" s="6"/>
      <c r="AT1039" s="6"/>
      <c r="AU1039" s="6"/>
      <c r="AV1039" s="6"/>
      <c r="AW1039" s="6"/>
      <c r="AX1039" s="6"/>
      <c r="AY1039" s="6"/>
      <c r="BE1039" s="21"/>
      <c r="BJ1039" s="21"/>
      <c r="BP1039" s="21"/>
      <c r="BQ1039" s="21"/>
      <c r="BR1039" s="21"/>
    </row>
    <row r="1040" spans="1:70" x14ac:dyDescent="0.2">
      <c r="A1040" s="2">
        <f t="shared" si="124"/>
        <v>1032</v>
      </c>
      <c r="B1040" s="2">
        <f t="array" ref="B1040">MAX(IF((C1040&gt;=$R$3:$AC$3)*(C1040&lt;=$R$4:$AC$4),$F$3:$Q$3,0))</f>
        <v>2</v>
      </c>
      <c r="C1040" s="2">
        <f t="shared" si="119"/>
        <v>43</v>
      </c>
      <c r="D1040" s="2">
        <f t="shared" si="120"/>
        <v>24</v>
      </c>
      <c r="E1040" s="10">
        <v>6.7641837700547569</v>
      </c>
      <c r="F1040" s="10">
        <v>7.1406130000229568</v>
      </c>
      <c r="G1040" s="10">
        <v>6.986900942292996</v>
      </c>
      <c r="H1040" s="10">
        <v>7.4377232069898973</v>
      </c>
      <c r="I1040" s="10">
        <v>9.6092028893389703</v>
      </c>
      <c r="J1040" s="10">
        <v>11.667787957034868</v>
      </c>
      <c r="K1040" s="10">
        <v>9.0441846393808181</v>
      </c>
      <c r="L1040" s="10">
        <v>9.2454246863140792</v>
      </c>
      <c r="M1040" s="10">
        <v>8.8070162182390881</v>
      </c>
      <c r="N1040" s="10">
        <v>6.4122050728762003</v>
      </c>
      <c r="O1040" s="10">
        <v>5.2399811197449147</v>
      </c>
      <c r="P1040" s="10">
        <v>5.8210270989117969</v>
      </c>
      <c r="Q1040" s="4">
        <f t="shared" si="121"/>
        <v>3.3203981539620107</v>
      </c>
      <c r="R1040" s="20">
        <f t="array" ref="R1040">MAX(IF((EOL_MOD_TYPE=$AF$1)*(EOL_MOD_MIN&lt;=$Q1040)*(EOL_MOD_MAX&gt;$Q1040),EOL_MOD_A,0))*($Q1040-MAX(IF((EOL_MOD_TYPE=$AF$1)*(EOL_MOD_MIN&lt;=$Q1040)*(EOL_MOD_MAX&gt;$Q1040),EOL_MOD_MIN,0)))+MAX(IF((EOL_MOD_TYPE=$AF$1)*(EOL_MOD_MIN&lt;=$Q1040)*(EOL_MOD_MAX&gt;$Q1040),EOL_MOD_B,0))</f>
        <v>32.039815396201064</v>
      </c>
      <c r="S1040" s="3">
        <f t="shared" si="122"/>
        <v>1.1082151741357966</v>
      </c>
      <c r="T1040" s="4"/>
      <c r="U1040" s="6"/>
      <c r="V1040" s="6">
        <v>6.7625000000000002</v>
      </c>
      <c r="W1040" s="20">
        <f t="array" ref="W1040">MAX(IF((EOL_MOD_TYPE=$AF$1)*(EOL_MOD_MIN&lt;=$V1040)*(EOL_MOD_MAX&gt;$V1040),EOL_MOD_A,0))*($V1040-MAX(IF((EOL_MOD_TYPE=$AF$1)*(EOL_MOD_MIN&lt;=$V1040)*(EOL_MOD_MAX&gt;$V1040),EOL_MOD_MIN,0)))+MAX(IF((EOL_MOD_TYPE=$AF$1)*(EOL_MOD_MIN&lt;=$V1040)*(EOL_MOD_MAX&gt;$V1040),EOL_MOD_B,0))</f>
        <v>691.875</v>
      </c>
      <c r="X1040" s="3">
        <f t="shared" si="123"/>
        <v>23.931048419714575</v>
      </c>
      <c r="Y1040" s="6"/>
      <c r="Z1040" s="6">
        <f t="shared" ca="1" si="118"/>
        <v>6.5254979071103785</v>
      </c>
      <c r="AA1040" s="6">
        <v>2.8301941479999999</v>
      </c>
      <c r="AB1040" s="6"/>
      <c r="AC1040" s="6"/>
      <c r="AD1040" s="6"/>
      <c r="AE1040" s="6"/>
      <c r="AF1040" s="6"/>
      <c r="AG1040" s="6"/>
      <c r="AH1040" s="6"/>
      <c r="AI1040" s="6"/>
      <c r="AJ1040" s="6"/>
      <c r="AK1040" s="6"/>
      <c r="AL1040" s="6"/>
      <c r="AM1040" s="6"/>
      <c r="AN1040" s="6"/>
      <c r="AO1040" s="6"/>
      <c r="AP1040" s="6"/>
      <c r="AQ1040" s="6"/>
      <c r="AR1040" s="6"/>
      <c r="AS1040" s="6"/>
      <c r="AT1040" s="6"/>
      <c r="AU1040" s="6"/>
      <c r="AV1040" s="6"/>
      <c r="AW1040" s="6"/>
      <c r="AX1040" s="6"/>
      <c r="AY1040" s="6"/>
      <c r="BE1040" s="21"/>
      <c r="BJ1040" s="21"/>
      <c r="BP1040" s="21"/>
      <c r="BQ1040" s="21"/>
      <c r="BR1040" s="21"/>
    </row>
    <row r="1041" spans="1:70" x14ac:dyDescent="0.2">
      <c r="A1041" s="2">
        <f t="shared" si="124"/>
        <v>1033</v>
      </c>
      <c r="B1041" s="2">
        <f t="array" ref="B1041">MAX(IF((C1041&gt;=$R$3:$AC$3)*(C1041&lt;=$R$4:$AC$4),$F$3:$Q$3,0))</f>
        <v>2</v>
      </c>
      <c r="C1041" s="2">
        <f t="shared" si="119"/>
        <v>44</v>
      </c>
      <c r="D1041" s="2">
        <f t="shared" si="120"/>
        <v>1</v>
      </c>
      <c r="E1041" s="10">
        <v>7.1674729679530538</v>
      </c>
      <c r="F1041" s="10">
        <v>7.5663453850640128</v>
      </c>
      <c r="G1041" s="10">
        <v>7.4034688198965624</v>
      </c>
      <c r="H1041" s="10">
        <v>7.8811696786271144</v>
      </c>
      <c r="I1041" s="10">
        <v>10.182115728111851</v>
      </c>
      <c r="J1041" s="10">
        <v>12.363436243125403</v>
      </c>
      <c r="K1041" s="10">
        <v>9.5834103749392217</v>
      </c>
      <c r="L1041" s="10">
        <v>9.796648608183153</v>
      </c>
      <c r="M1041" s="10">
        <v>9.3321016723414356</v>
      </c>
      <c r="N1041" s="10">
        <v>6.7945088553440591</v>
      </c>
      <c r="O1041" s="10">
        <v>5.5523954264258579</v>
      </c>
      <c r="P1041" s="10">
        <v>6.1680841023091757</v>
      </c>
      <c r="Q1041" s="4">
        <f t="shared" si="121"/>
        <v>1.9962107666793067</v>
      </c>
      <c r="R1041" s="20">
        <f t="array" ref="R1041">MAX(IF((EOL_MOD_TYPE=$AF$1)*(EOL_MOD_MIN&lt;=$Q1041)*(EOL_MOD_MAX&gt;$Q1041),EOL_MOD_A,0))*($Q1041-MAX(IF((EOL_MOD_TYPE=$AF$1)*(EOL_MOD_MIN&lt;=$Q1041)*(EOL_MOD_MAX&gt;$Q1041),EOL_MOD_MIN,0)))+MAX(IF((EOL_MOD_TYPE=$AF$1)*(EOL_MOD_MIN&lt;=$Q1041)*(EOL_MOD_MAX&gt;$Q1041),EOL_MOD_B,0))</f>
        <v>0</v>
      </c>
      <c r="S1041" s="3">
        <f t="shared" si="122"/>
        <v>0</v>
      </c>
      <c r="T1041" s="4"/>
      <c r="U1041" s="6"/>
      <c r="V1041" s="6">
        <v>6.6025</v>
      </c>
      <c r="W1041" s="20">
        <f t="array" ref="W1041">MAX(IF((EOL_MOD_TYPE=$AF$1)*(EOL_MOD_MIN&lt;=$V1041)*(EOL_MOD_MAX&gt;$V1041),EOL_MOD_A,0))*($V1041-MAX(IF((EOL_MOD_TYPE=$AF$1)*(EOL_MOD_MIN&lt;=$V1041)*(EOL_MOD_MAX&gt;$V1041),EOL_MOD_MIN,0)))+MAX(IF((EOL_MOD_TYPE=$AF$1)*(EOL_MOD_MIN&lt;=$V1041)*(EOL_MOD_MAX&gt;$V1041),EOL_MOD_B,0))</f>
        <v>635.875</v>
      </c>
      <c r="X1041" s="3">
        <f t="shared" si="123"/>
        <v>21.99408189902223</v>
      </c>
      <c r="Y1041" s="6"/>
      <c r="Z1041" s="6">
        <f t="shared" ca="1" si="118"/>
        <v>6.9145563517516981</v>
      </c>
      <c r="AA1041" s="6">
        <v>1.7488815639999999</v>
      </c>
      <c r="AB1041" s="6"/>
      <c r="AC1041" s="6"/>
      <c r="AD1041" s="6"/>
      <c r="AE1041" s="6"/>
      <c r="AF1041" s="6"/>
      <c r="AG1041" s="6"/>
      <c r="AH1041" s="6"/>
      <c r="AI1041" s="6"/>
      <c r="AJ1041" s="6"/>
      <c r="AK1041" s="6"/>
      <c r="AL1041" s="6"/>
      <c r="AM1041" s="6"/>
      <c r="AN1041" s="6"/>
      <c r="AO1041" s="6"/>
      <c r="AP1041" s="6"/>
      <c r="AQ1041" s="6"/>
      <c r="AR1041" s="6"/>
      <c r="AS1041" s="6"/>
      <c r="AT1041" s="6"/>
      <c r="AU1041" s="6"/>
      <c r="AV1041" s="6"/>
      <c r="AW1041" s="6"/>
      <c r="AX1041" s="6"/>
      <c r="AY1041" s="6"/>
      <c r="BE1041" s="21"/>
      <c r="BJ1041" s="21"/>
      <c r="BP1041" s="21"/>
      <c r="BQ1041" s="21"/>
      <c r="BR1041" s="21"/>
    </row>
    <row r="1042" spans="1:70" x14ac:dyDescent="0.2">
      <c r="A1042" s="2">
        <f t="shared" si="124"/>
        <v>1034</v>
      </c>
      <c r="B1042" s="2">
        <f t="array" ref="B1042">MAX(IF((C1042&gt;=$R$3:$AC$3)*(C1042&lt;=$R$4:$AC$4),$F$3:$Q$3,0))</f>
        <v>2</v>
      </c>
      <c r="C1042" s="2">
        <f t="shared" si="119"/>
        <v>44</v>
      </c>
      <c r="D1042" s="2">
        <f t="shared" si="120"/>
        <v>2</v>
      </c>
      <c r="E1042" s="10">
        <v>4.3331761233121373</v>
      </c>
      <c r="F1042" s="10">
        <v>4.5743189140559455</v>
      </c>
      <c r="G1042" s="10">
        <v>4.4758500608930092</v>
      </c>
      <c r="H1042" s="10">
        <v>4.7646494696095916</v>
      </c>
      <c r="I1042" s="10">
        <v>6.1557121952363136</v>
      </c>
      <c r="J1042" s="10">
        <v>7.4744539631103297</v>
      </c>
      <c r="K1042" s="10">
        <v>5.7937581630597954</v>
      </c>
      <c r="L1042" s="10">
        <v>5.9226737271646357</v>
      </c>
      <c r="M1042" s="10">
        <v>5.6418266699734287</v>
      </c>
      <c r="N1042" s="10">
        <v>4.1076964884623752</v>
      </c>
      <c r="O1042" s="10">
        <v>3.3567628921029824</v>
      </c>
      <c r="P1042" s="10">
        <v>3.728984382391094</v>
      </c>
      <c r="Q1042" s="4">
        <f t="shared" si="121"/>
        <v>1.5555128137999998</v>
      </c>
      <c r="R1042" s="20">
        <f t="array" ref="R1042">MAX(IF((EOL_MOD_TYPE=$AF$1)*(EOL_MOD_MIN&lt;=$Q1042)*(EOL_MOD_MAX&gt;$Q1042),EOL_MOD_A,0))*($Q1042-MAX(IF((EOL_MOD_TYPE=$AF$1)*(EOL_MOD_MIN&lt;=$Q1042)*(EOL_MOD_MAX&gt;$Q1042),EOL_MOD_MIN,0)))+MAX(IF((EOL_MOD_TYPE=$AF$1)*(EOL_MOD_MIN&lt;=$Q1042)*(EOL_MOD_MAX&gt;$Q1042),EOL_MOD_B,0))</f>
        <v>0</v>
      </c>
      <c r="S1042" s="3">
        <f t="shared" si="122"/>
        <v>0</v>
      </c>
      <c r="T1042" s="4"/>
      <c r="U1042" s="6"/>
      <c r="V1042" s="6">
        <v>5.2774999999999999</v>
      </c>
      <c r="W1042" s="20">
        <f t="array" ref="W1042">MAX(IF((EOL_MOD_TYPE=$AF$1)*(EOL_MOD_MIN&lt;=$V1042)*(EOL_MOD_MAX&gt;$V1042),EOL_MOD_A,0))*($V1042-MAX(IF((EOL_MOD_TYPE=$AF$1)*(EOL_MOD_MIN&lt;=$V1042)*(EOL_MOD_MAX&gt;$V1042),EOL_MOD_MIN,0)))+MAX(IF((EOL_MOD_TYPE=$AF$1)*(EOL_MOD_MIN&lt;=$V1042)*(EOL_MOD_MAX&gt;$V1042),EOL_MOD_B,0))</f>
        <v>227.75</v>
      </c>
      <c r="X1042" s="3">
        <f t="shared" si="123"/>
        <v>7.877573662280029</v>
      </c>
      <c r="Y1042" s="6"/>
      <c r="Z1042" s="6">
        <f t="shared" ca="1" si="118"/>
        <v>4.180272548033555</v>
      </c>
      <c r="AA1042" s="6">
        <v>1.414102558</v>
      </c>
      <c r="AB1042" s="6"/>
      <c r="AC1042" s="6"/>
      <c r="AD1042" s="6"/>
      <c r="AE1042" s="6"/>
      <c r="AF1042" s="6"/>
      <c r="AG1042" s="6"/>
      <c r="AH1042" s="6"/>
      <c r="AI1042" s="6"/>
      <c r="AJ1042" s="6"/>
      <c r="AK1042" s="6"/>
      <c r="AL1042" s="6"/>
      <c r="AM1042" s="6"/>
      <c r="AN1042" s="6"/>
      <c r="AO1042" s="6"/>
      <c r="AP1042" s="6"/>
      <c r="AQ1042" s="6"/>
      <c r="AR1042" s="6"/>
      <c r="AS1042" s="6"/>
      <c r="AT1042" s="6"/>
      <c r="AU1042" s="6"/>
      <c r="AV1042" s="6"/>
      <c r="AW1042" s="6"/>
      <c r="AX1042" s="6"/>
      <c r="AY1042" s="6"/>
      <c r="BE1042" s="21"/>
      <c r="BJ1042" s="21"/>
      <c r="BP1042" s="21"/>
      <c r="BQ1042" s="21"/>
      <c r="BR1042" s="21"/>
    </row>
    <row r="1043" spans="1:70" x14ac:dyDescent="0.2">
      <c r="A1043" s="2">
        <f t="shared" si="124"/>
        <v>1035</v>
      </c>
      <c r="B1043" s="2">
        <f t="array" ref="B1043">MAX(IF((C1043&gt;=$R$3:$AC$3)*(C1043&lt;=$R$4:$AC$4),$F$3:$Q$3,0))</f>
        <v>2</v>
      </c>
      <c r="C1043" s="2">
        <f t="shared" si="119"/>
        <v>44</v>
      </c>
      <c r="D1043" s="2">
        <f t="shared" si="120"/>
        <v>3</v>
      </c>
      <c r="E1043" s="10">
        <v>1.4658267784153503</v>
      </c>
      <c r="F1043" s="10">
        <v>1.5474005594099478</v>
      </c>
      <c r="G1043" s="10">
        <v>1.5140905166841159</v>
      </c>
      <c r="H1043" s="10">
        <v>1.6117855779602559</v>
      </c>
      <c r="I1043" s="10">
        <v>2.0823542637584458</v>
      </c>
      <c r="J1043" s="10">
        <v>2.5284582166453107</v>
      </c>
      <c r="K1043" s="10">
        <v>1.9599124571433453</v>
      </c>
      <c r="L1043" s="10">
        <v>2.0035220129614815</v>
      </c>
      <c r="M1043" s="10">
        <v>1.9085170730848746</v>
      </c>
      <c r="N1043" s="10">
        <v>1.3895515296499106</v>
      </c>
      <c r="O1043" s="10">
        <v>1.1355257197056861</v>
      </c>
      <c r="P1043" s="10">
        <v>1.2614408019546224</v>
      </c>
      <c r="Q1043" s="4">
        <f t="shared" si="121"/>
        <v>2.0544393799137333</v>
      </c>
      <c r="R1043" s="20">
        <f t="array" ref="R1043">MAX(IF((EOL_MOD_TYPE=$AF$1)*(EOL_MOD_MIN&lt;=$Q1043)*(EOL_MOD_MAX&gt;$Q1043),EOL_MOD_A,0))*($Q1043-MAX(IF((EOL_MOD_TYPE=$AF$1)*(EOL_MOD_MIN&lt;=$Q1043)*(EOL_MOD_MAX&gt;$Q1043),EOL_MOD_MIN,0)))+MAX(IF((EOL_MOD_TYPE=$AF$1)*(EOL_MOD_MIN&lt;=$Q1043)*(EOL_MOD_MAX&gt;$Q1043),EOL_MOD_B,0))</f>
        <v>0</v>
      </c>
      <c r="S1043" s="3">
        <f t="shared" si="122"/>
        <v>0</v>
      </c>
      <c r="T1043" s="4"/>
      <c r="U1043" s="6"/>
      <c r="V1043" s="6">
        <v>4.8141666666666696</v>
      </c>
      <c r="W1043" s="20">
        <f t="array" ref="W1043">MAX(IF((EOL_MOD_TYPE=$AF$1)*(EOL_MOD_MIN&lt;=$V1043)*(EOL_MOD_MAX&gt;$V1043),EOL_MOD_A,0))*($V1043-MAX(IF((EOL_MOD_TYPE=$AF$1)*(EOL_MOD_MIN&lt;=$V1043)*(EOL_MOD_MAX&gt;$V1043),EOL_MOD_MIN,0)))+MAX(IF((EOL_MOD_TYPE=$AF$1)*(EOL_MOD_MIN&lt;=$V1043)*(EOL_MOD_MAX&gt;$V1043),EOL_MOD_B,0))</f>
        <v>181.41666666666697</v>
      </c>
      <c r="X1043" s="3">
        <f t="shared" si="123"/>
        <v>6.2749644576595864</v>
      </c>
      <c r="Y1043" s="6"/>
      <c r="Z1043" s="6">
        <f t="shared" ca="1" si="118"/>
        <v>1.4141025584019999</v>
      </c>
      <c r="AA1043" s="6">
        <v>1.9533276980000001</v>
      </c>
      <c r="AB1043" s="6"/>
      <c r="AC1043" s="6"/>
      <c r="AD1043" s="6"/>
      <c r="AE1043" s="6"/>
      <c r="AF1043" s="6"/>
      <c r="AG1043" s="6"/>
      <c r="AH1043" s="6"/>
      <c r="AI1043" s="6"/>
      <c r="AJ1043" s="6"/>
      <c r="AK1043" s="6"/>
      <c r="AL1043" s="6"/>
      <c r="AM1043" s="6"/>
      <c r="AN1043" s="6"/>
      <c r="AO1043" s="6"/>
      <c r="AP1043" s="6"/>
      <c r="AQ1043" s="6"/>
      <c r="AR1043" s="6"/>
      <c r="AS1043" s="6"/>
      <c r="AT1043" s="6"/>
      <c r="AU1043" s="6"/>
      <c r="AV1043" s="6"/>
      <c r="AW1043" s="6"/>
      <c r="AX1043" s="6"/>
      <c r="AY1043" s="6"/>
      <c r="BE1043" s="21"/>
      <c r="BJ1043" s="21"/>
      <c r="BP1043" s="21"/>
      <c r="BQ1043" s="21"/>
      <c r="BR1043" s="21"/>
    </row>
    <row r="1044" spans="1:70" x14ac:dyDescent="0.2">
      <c r="A1044" s="2">
        <f t="shared" si="124"/>
        <v>1036</v>
      </c>
      <c r="B1044" s="2">
        <f t="array" ref="B1044">MAX(IF((C1044&gt;=$R$3:$AC$3)*(C1044&lt;=$R$4:$AC$4),$F$3:$Q$3,0))</f>
        <v>2</v>
      </c>
      <c r="C1044" s="2">
        <f t="shared" si="119"/>
        <v>44</v>
      </c>
      <c r="D1044" s="2">
        <f t="shared" si="120"/>
        <v>4</v>
      </c>
      <c r="E1044" s="10">
        <v>7.1185129098459186</v>
      </c>
      <c r="F1044" s="10">
        <v>7.5146606823287918</v>
      </c>
      <c r="G1044" s="10">
        <v>7.3528967053957919</v>
      </c>
      <c r="H1044" s="10">
        <v>7.8273344528588371</v>
      </c>
      <c r="I1044" s="10">
        <v>10.112563044769914</v>
      </c>
      <c r="J1044" s="10">
        <v>12.278983248384614</v>
      </c>
      <c r="K1044" s="10">
        <v>9.5179473685324414</v>
      </c>
      <c r="L1044" s="10">
        <v>9.7297289996605389</v>
      </c>
      <c r="M1044" s="10">
        <v>9.2683553223820567</v>
      </c>
      <c r="N1044" s="10">
        <v>6.7480964656699767</v>
      </c>
      <c r="O1044" s="10">
        <v>5.5144677489965792</v>
      </c>
      <c r="P1044" s="10">
        <v>6.125950737117706</v>
      </c>
      <c r="Q1044" s="4">
        <f t="shared" si="121"/>
        <v>1.394583889</v>
      </c>
      <c r="R1044" s="20">
        <f t="array" ref="R1044">MAX(IF((EOL_MOD_TYPE=$AF$1)*(EOL_MOD_MIN&lt;=$Q1044)*(EOL_MOD_MAX&gt;$Q1044),EOL_MOD_A,0))*($Q1044-MAX(IF((EOL_MOD_TYPE=$AF$1)*(EOL_MOD_MIN&lt;=$Q1044)*(EOL_MOD_MAX&gt;$Q1044),EOL_MOD_MIN,0)))+MAX(IF((EOL_MOD_TYPE=$AF$1)*(EOL_MOD_MIN&lt;=$Q1044)*(EOL_MOD_MAX&gt;$Q1044),EOL_MOD_B,0))</f>
        <v>0</v>
      </c>
      <c r="S1044" s="3">
        <f t="shared" si="122"/>
        <v>0</v>
      </c>
      <c r="T1044" s="4"/>
      <c r="U1044" s="6"/>
      <c r="V1044" s="6">
        <v>5.5958333333333297</v>
      </c>
      <c r="W1044" s="20">
        <f t="array" ref="W1044">MAX(IF((EOL_MOD_TYPE=$AF$1)*(EOL_MOD_MIN&lt;=$V1044)*(EOL_MOD_MAX&gt;$V1044),EOL_MOD_A,0))*($V1044-MAX(IF((EOL_MOD_TYPE=$AF$1)*(EOL_MOD_MIN&lt;=$V1044)*(EOL_MOD_MAX&gt;$V1044),EOL_MOD_MIN,0)))+MAX(IF((EOL_MOD_TYPE=$AF$1)*(EOL_MOD_MIN&lt;=$V1044)*(EOL_MOD_MAX&gt;$V1044),EOL_MOD_B,0))</f>
        <v>283.54166666666538</v>
      </c>
      <c r="X1044" s="3">
        <f t="shared" si="123"/>
        <v>9.8073342063328486</v>
      </c>
      <c r="Y1044" s="6"/>
      <c r="Z1044" s="6">
        <f t="shared" ca="1" si="118"/>
        <v>6.8673239335367322</v>
      </c>
      <c r="AA1044" s="6">
        <v>1.394583889</v>
      </c>
      <c r="AB1044" s="6"/>
      <c r="AC1044" s="6"/>
      <c r="AD1044" s="6"/>
      <c r="AE1044" s="6"/>
      <c r="AF1044" s="6"/>
      <c r="AG1044" s="6"/>
      <c r="AH1044" s="6"/>
      <c r="AI1044" s="6"/>
      <c r="AJ1044" s="6"/>
      <c r="AK1044" s="6"/>
      <c r="AL1044" s="6"/>
      <c r="AM1044" s="6"/>
      <c r="AN1044" s="6"/>
      <c r="AO1044" s="6"/>
      <c r="AP1044" s="6"/>
      <c r="AQ1044" s="6"/>
      <c r="AR1044" s="6"/>
      <c r="AS1044" s="6"/>
      <c r="AT1044" s="6"/>
      <c r="AU1044" s="6"/>
      <c r="AV1044" s="6"/>
      <c r="AW1044" s="6"/>
      <c r="AX1044" s="6"/>
      <c r="AY1044" s="6"/>
      <c r="BE1044" s="21"/>
      <c r="BJ1044" s="21"/>
      <c r="BP1044" s="21"/>
      <c r="BQ1044" s="21"/>
      <c r="BR1044" s="21"/>
    </row>
    <row r="1045" spans="1:70" x14ac:dyDescent="0.2">
      <c r="A1045" s="2">
        <f t="shared" si="124"/>
        <v>1037</v>
      </c>
      <c r="B1045" s="2">
        <f t="array" ref="B1045">MAX(IF((C1045&gt;=$R$3:$AC$3)*(C1045&lt;=$R$4:$AC$4),$F$3:$Q$3,0))</f>
        <v>2</v>
      </c>
      <c r="C1045" s="2">
        <f t="shared" si="119"/>
        <v>44</v>
      </c>
      <c r="D1045" s="2">
        <f t="shared" si="120"/>
        <v>5</v>
      </c>
      <c r="E1045" s="10">
        <v>3.3827736699471735</v>
      </c>
      <c r="F1045" s="10">
        <v>3.5710262265042836</v>
      </c>
      <c r="G1045" s="10">
        <v>3.4941547044820331</v>
      </c>
      <c r="H1045" s="10">
        <v>3.7196112767286338</v>
      </c>
      <c r="I1045" s="10">
        <v>4.8055699886718219</v>
      </c>
      <c r="J1045" s="10">
        <v>5.835070014259049</v>
      </c>
      <c r="K1045" s="10">
        <v>4.5230039135956845</v>
      </c>
      <c r="L1045" s="10">
        <v>4.6236442207260833</v>
      </c>
      <c r="M1045" s="10">
        <v>4.4043957980189115</v>
      </c>
      <c r="N1045" s="10">
        <v>3.2067488442366368</v>
      </c>
      <c r="O1045" s="10">
        <v>2.6205187152610305</v>
      </c>
      <c r="P1045" s="10">
        <v>2.9111002704304689</v>
      </c>
      <c r="Q1045" s="4">
        <f t="shared" si="121"/>
        <v>6.1676812211021952</v>
      </c>
      <c r="R1045" s="20">
        <f t="array" ref="R1045">MAX(IF((EOL_MOD_TYPE=$AF$1)*(EOL_MOD_MIN&lt;=$Q1045)*(EOL_MOD_MAX&gt;$Q1045),EOL_MOD_A,0))*($Q1045-MAX(IF((EOL_MOD_TYPE=$AF$1)*(EOL_MOD_MIN&lt;=$Q1045)*(EOL_MOD_MAX&gt;$Q1045),EOL_MOD_MIN,0)))+MAX(IF((EOL_MOD_TYPE=$AF$1)*(EOL_MOD_MIN&lt;=$Q1045)*(EOL_MOD_MAX&gt;$Q1045),EOL_MOD_B,0))</f>
        <v>483.68842738576831</v>
      </c>
      <c r="S1045" s="3">
        <f t="shared" si="122"/>
        <v>16.730148040938641</v>
      </c>
      <c r="T1045" s="4"/>
      <c r="U1045" s="6"/>
      <c r="V1045" s="6">
        <v>5.4083333333333297</v>
      </c>
      <c r="W1045" s="20">
        <f t="array" ref="W1045">MAX(IF((EOL_MOD_TYPE=$AF$1)*(EOL_MOD_MIN&lt;=$V1045)*(EOL_MOD_MAX&gt;$V1045),EOL_MOD_A,0))*($V1045-MAX(IF((EOL_MOD_TYPE=$AF$1)*(EOL_MOD_MIN&lt;=$V1045)*(EOL_MOD_MAX&gt;$V1045),EOL_MOD_MIN,0)))+MAX(IF((EOL_MOD_TYPE=$AF$1)*(EOL_MOD_MIN&lt;=$V1045)*(EOL_MOD_MAX&gt;$V1045),EOL_MOD_B,0))</f>
        <v>240.83333333333297</v>
      </c>
      <c r="X1045" s="3">
        <f t="shared" si="123"/>
        <v>8.3301089952393887</v>
      </c>
      <c r="Y1045" s="6"/>
      <c r="Z1045" s="6">
        <f t="shared" ca="1" si="118"/>
        <v>3.263406680520994</v>
      </c>
      <c r="AA1045" s="6">
        <v>6.5043723069999997</v>
      </c>
      <c r="AB1045" s="6"/>
      <c r="AC1045" s="6"/>
      <c r="AD1045" s="6"/>
      <c r="AE1045" s="6"/>
      <c r="AF1045" s="6"/>
      <c r="AG1045" s="6"/>
      <c r="AH1045" s="6"/>
      <c r="AI1045" s="6"/>
      <c r="AJ1045" s="6"/>
      <c r="AK1045" s="6"/>
      <c r="AL1045" s="6"/>
      <c r="AM1045" s="6"/>
      <c r="AN1045" s="6"/>
      <c r="AO1045" s="6"/>
      <c r="AP1045" s="6"/>
      <c r="AQ1045" s="6"/>
      <c r="AR1045" s="6"/>
      <c r="AS1045" s="6"/>
      <c r="AT1045" s="6"/>
      <c r="AU1045" s="6"/>
      <c r="AV1045" s="6"/>
      <c r="AW1045" s="6"/>
      <c r="AX1045" s="6"/>
      <c r="AY1045" s="6"/>
      <c r="BE1045" s="21"/>
      <c r="BJ1045" s="21"/>
      <c r="BP1045" s="21"/>
      <c r="BQ1045" s="21"/>
      <c r="BR1045" s="21"/>
    </row>
    <row r="1046" spans="1:70" x14ac:dyDescent="0.2">
      <c r="A1046" s="2">
        <f t="shared" si="124"/>
        <v>1038</v>
      </c>
      <c r="B1046" s="2">
        <f t="array" ref="B1046">MAX(IF((C1046&gt;=$R$3:$AC$3)*(C1046&lt;=$R$4:$AC$4),$F$3:$Q$3,0))</f>
        <v>2</v>
      </c>
      <c r="C1046" s="2">
        <f t="shared" si="119"/>
        <v>44</v>
      </c>
      <c r="D1046" s="2">
        <f t="shared" si="120"/>
        <v>6</v>
      </c>
      <c r="E1046" s="10">
        <v>7.7671933072489976</v>
      </c>
      <c r="F1046" s="10">
        <v>8.1994403743091269</v>
      </c>
      <c r="G1046" s="10">
        <v>8.0229355207111066</v>
      </c>
      <c r="H1046" s="10">
        <v>8.5406068017035608</v>
      </c>
      <c r="I1046" s="10">
        <v>11.034078745833247</v>
      </c>
      <c r="J1046" s="10">
        <v>13.397915788669955</v>
      </c>
      <c r="K1046" s="10">
        <v>10.385278222556959</v>
      </c>
      <c r="L1046" s="10">
        <v>10.616358630604157</v>
      </c>
      <c r="M1046" s="10">
        <v>10.112941894035247</v>
      </c>
      <c r="N1046" s="10">
        <v>7.3630223571452316</v>
      </c>
      <c r="O1046" s="10">
        <v>6.016978199731013</v>
      </c>
      <c r="P1046" s="10">
        <v>6.6841830826865252</v>
      </c>
      <c r="Q1046" s="4">
        <f t="shared" si="121"/>
        <v>6.3304778699999904</v>
      </c>
      <c r="R1046" s="20">
        <f t="array" ref="R1046">MAX(IF((EOL_MOD_TYPE=$AF$1)*(EOL_MOD_MIN&lt;=$Q1046)*(EOL_MOD_MAX&gt;$Q1046),EOL_MOD_A,0))*($Q1046-MAX(IF((EOL_MOD_TYPE=$AF$1)*(EOL_MOD_MIN&lt;=$Q1046)*(EOL_MOD_MAX&gt;$Q1046),EOL_MOD_MIN,0)))+MAX(IF((EOL_MOD_TYPE=$AF$1)*(EOL_MOD_MIN&lt;=$Q1046)*(EOL_MOD_MAX&gt;$Q1046),EOL_MOD_B,0))</f>
        <v>540.66725449999672</v>
      </c>
      <c r="S1046" s="3">
        <f t="shared" si="122"/>
        <v>18.700970907163242</v>
      </c>
      <c r="T1046" s="4"/>
      <c r="U1046" s="6"/>
      <c r="V1046" s="6">
        <v>4.2508333333333299</v>
      </c>
      <c r="W1046" s="20">
        <f t="array" ref="W1046">MAX(IF((EOL_MOD_TYPE=$AF$1)*(EOL_MOD_MIN&lt;=$V1046)*(EOL_MOD_MAX&gt;$V1046),EOL_MOD_A,0))*($V1046-MAX(IF((EOL_MOD_TYPE=$AF$1)*(EOL_MOD_MIN&lt;=$V1046)*(EOL_MOD_MAX&gt;$V1046),EOL_MOD_MIN,0)))+MAX(IF((EOL_MOD_TYPE=$AF$1)*(EOL_MOD_MIN&lt;=$V1046)*(EOL_MOD_MAX&gt;$V1046),EOL_MOD_B,0))</f>
        <v>125.08333333333299</v>
      </c>
      <c r="X1046" s="3">
        <f t="shared" si="123"/>
        <v>4.3264683743440511</v>
      </c>
      <c r="Y1046" s="6"/>
      <c r="Z1046" s="6">
        <f t="shared" ca="1" si="118"/>
        <v>7.4931145269822803</v>
      </c>
      <c r="AA1046" s="6">
        <v>7.0338642999999896</v>
      </c>
      <c r="AB1046" s="6"/>
      <c r="AC1046" s="6"/>
      <c r="AD1046" s="6"/>
      <c r="AE1046" s="6"/>
      <c r="AF1046" s="6"/>
      <c r="AG1046" s="6"/>
      <c r="AH1046" s="6"/>
      <c r="AI1046" s="6"/>
      <c r="AJ1046" s="6"/>
      <c r="AK1046" s="6"/>
      <c r="AL1046" s="6"/>
      <c r="AM1046" s="6"/>
      <c r="AN1046" s="6"/>
      <c r="AO1046" s="6"/>
      <c r="AP1046" s="6"/>
      <c r="AQ1046" s="6"/>
      <c r="AR1046" s="6"/>
      <c r="AS1046" s="6"/>
      <c r="AT1046" s="6"/>
      <c r="AU1046" s="6"/>
      <c r="AV1046" s="6"/>
      <c r="AW1046" s="6"/>
      <c r="AX1046" s="6"/>
      <c r="AY1046" s="6"/>
      <c r="BE1046" s="21"/>
      <c r="BJ1046" s="21"/>
      <c r="BP1046" s="21"/>
      <c r="BQ1046" s="21"/>
      <c r="BR1046" s="21"/>
    </row>
    <row r="1047" spans="1:70" x14ac:dyDescent="0.2">
      <c r="A1047" s="2">
        <f t="shared" si="124"/>
        <v>1039</v>
      </c>
      <c r="B1047" s="2">
        <f t="array" ref="B1047">MAX(IF((C1047&gt;=$R$3:$AC$3)*(C1047&lt;=$R$4:$AC$4),$F$3:$Q$3,0))</f>
        <v>2</v>
      </c>
      <c r="C1047" s="2">
        <f t="shared" si="119"/>
        <v>44</v>
      </c>
      <c r="D1047" s="2">
        <f t="shared" si="120"/>
        <v>7</v>
      </c>
      <c r="E1047" s="10">
        <v>3.3432995552353049</v>
      </c>
      <c r="F1047" s="10">
        <v>3.529355363284421</v>
      </c>
      <c r="G1047" s="10">
        <v>3.4533808670683426</v>
      </c>
      <c r="H1047" s="10">
        <v>3.6762065513325539</v>
      </c>
      <c r="I1047" s="10">
        <v>4.7494930413211858</v>
      </c>
      <c r="J1047" s="10">
        <v>5.7669796701899338</v>
      </c>
      <c r="K1047" s="10">
        <v>4.4702242739426739</v>
      </c>
      <c r="L1047" s="10">
        <v>4.5696901935982028</v>
      </c>
      <c r="M1047" s="10">
        <v>4.3530002150060563</v>
      </c>
      <c r="N1047" s="10">
        <v>3.1693287907302117</v>
      </c>
      <c r="O1047" s="10">
        <v>2.5899394727625431</v>
      </c>
      <c r="P1047" s="10">
        <v>2.8771301863442584</v>
      </c>
      <c r="Q1047" s="4">
        <f t="shared" si="121"/>
        <v>6.4218947937539932</v>
      </c>
      <c r="R1047" s="20">
        <f t="array" ref="R1047">MAX(IF((EOL_MOD_TYPE=$AF$1)*(EOL_MOD_MIN&lt;=$Q1047)*(EOL_MOD_MAX&gt;$Q1047),EOL_MOD_A,0))*($Q1047-MAX(IF((EOL_MOD_TYPE=$AF$1)*(EOL_MOD_MIN&lt;=$Q1047)*(EOL_MOD_MAX&gt;$Q1047),EOL_MOD_MIN,0)))+MAX(IF((EOL_MOD_TYPE=$AF$1)*(EOL_MOD_MIN&lt;=$Q1047)*(EOL_MOD_MAX&gt;$Q1047),EOL_MOD_B,0))</f>
        <v>572.66317781389762</v>
      </c>
      <c r="S1047" s="3">
        <f t="shared" si="122"/>
        <v>19.807667911764412</v>
      </c>
      <c r="T1047" s="4"/>
      <c r="U1047" s="6"/>
      <c r="V1047" s="6">
        <v>4.98166666666667</v>
      </c>
      <c r="W1047" s="20">
        <f t="array" ref="W1047">MAX(IF((EOL_MOD_TYPE=$AF$1)*(EOL_MOD_MIN&lt;=$V1047)*(EOL_MOD_MAX&gt;$V1047),EOL_MOD_A,0))*($V1047-MAX(IF((EOL_MOD_TYPE=$AF$1)*(EOL_MOD_MIN&lt;=$V1047)*(EOL_MOD_MAX&gt;$V1047),EOL_MOD_MIN,0)))+MAX(IF((EOL_MOD_TYPE=$AF$1)*(EOL_MOD_MIN&lt;=$V1047)*(EOL_MOD_MAX&gt;$V1047),EOL_MOD_B,0))</f>
        <v>198.166666666667</v>
      </c>
      <c r="X1047" s="3">
        <f t="shared" si="123"/>
        <v>6.8543249794738168</v>
      </c>
      <c r="Y1047" s="6"/>
      <c r="Z1047" s="6">
        <f t="shared" ca="1" si="118"/>
        <v>3.225325477866849</v>
      </c>
      <c r="AA1047" s="6">
        <v>7.4796814950000003</v>
      </c>
      <c r="AB1047" s="6"/>
      <c r="AC1047" s="6"/>
      <c r="AD1047" s="6"/>
      <c r="AE1047" s="6"/>
      <c r="AF1047" s="6"/>
      <c r="AG1047" s="6"/>
      <c r="AH1047" s="6"/>
      <c r="AI1047" s="6"/>
      <c r="AJ1047" s="6"/>
      <c r="AK1047" s="6"/>
      <c r="AL1047" s="6"/>
      <c r="AM1047" s="6"/>
      <c r="AN1047" s="6"/>
      <c r="AO1047" s="6"/>
      <c r="AP1047" s="6"/>
      <c r="AQ1047" s="6"/>
      <c r="AR1047" s="6"/>
      <c r="AS1047" s="6"/>
      <c r="AT1047" s="6"/>
      <c r="AU1047" s="6"/>
      <c r="AV1047" s="6"/>
      <c r="AW1047" s="6"/>
      <c r="AX1047" s="6"/>
      <c r="AY1047" s="6"/>
      <c r="BE1047" s="21"/>
      <c r="BJ1047" s="21"/>
      <c r="BP1047" s="21"/>
      <c r="BQ1047" s="21"/>
      <c r="BR1047" s="21"/>
    </row>
    <row r="1048" spans="1:70" x14ac:dyDescent="0.2">
      <c r="A1048" s="2">
        <f t="shared" si="124"/>
        <v>1040</v>
      </c>
      <c r="B1048" s="2">
        <f t="array" ref="B1048">MAX(IF((C1048&gt;=$R$3:$AC$3)*(C1048&lt;=$R$4:$AC$4),$F$3:$Q$3,0))</f>
        <v>2</v>
      </c>
      <c r="C1048" s="2">
        <f t="shared" si="119"/>
        <v>44</v>
      </c>
      <c r="D1048" s="2">
        <f t="shared" si="120"/>
        <v>8</v>
      </c>
      <c r="E1048" s="10">
        <v>3.7187691099534423</v>
      </c>
      <c r="F1048" s="10">
        <v>3.9257199321186378</v>
      </c>
      <c r="G1048" s="10">
        <v>3.841213113329335</v>
      </c>
      <c r="H1048" s="10">
        <v>4.0890632559372317</v>
      </c>
      <c r="I1048" s="10">
        <v>5.2828852809035727</v>
      </c>
      <c r="J1048" s="10">
        <v>6.4146408363705296</v>
      </c>
      <c r="K1048" s="10">
        <v>4.9722532096984269</v>
      </c>
      <c r="L1048" s="10">
        <v>5.082889658331597</v>
      </c>
      <c r="M1048" s="10">
        <v>4.8418642923684718</v>
      </c>
      <c r="N1048" s="10">
        <v>3.5252605432252682</v>
      </c>
      <c r="O1048" s="10">
        <v>2.8808028562312247</v>
      </c>
      <c r="P1048" s="10">
        <v>3.2002465485144316</v>
      </c>
      <c r="Q1048" s="4">
        <f t="shared" si="121"/>
        <v>6.773780844848539</v>
      </c>
      <c r="R1048" s="20">
        <f t="array" ref="R1048">MAX(IF((EOL_MOD_TYPE=$AF$1)*(EOL_MOD_MIN&lt;=$Q1048)*(EOL_MOD_MAX&gt;$Q1048),EOL_MOD_A,0))*($Q1048-MAX(IF((EOL_MOD_TYPE=$AF$1)*(EOL_MOD_MIN&lt;=$Q1048)*(EOL_MOD_MAX&gt;$Q1048),EOL_MOD_MIN,0)))+MAX(IF((EOL_MOD_TYPE=$AF$1)*(EOL_MOD_MIN&lt;=$Q1048)*(EOL_MOD_MAX&gt;$Q1048),EOL_MOD_B,0))</f>
        <v>695.82329569698868</v>
      </c>
      <c r="S1048" s="3">
        <f t="shared" si="122"/>
        <v>24.067614787194231</v>
      </c>
      <c r="T1048" s="4"/>
      <c r="U1048" s="6"/>
      <c r="V1048" s="6">
        <v>4.6775000000000002</v>
      </c>
      <c r="W1048" s="20">
        <f t="array" ref="W1048">MAX(IF((EOL_MOD_TYPE=$AF$1)*(EOL_MOD_MIN&lt;=$V1048)*(EOL_MOD_MAX&gt;$V1048),EOL_MOD_A,0))*($V1048-MAX(IF((EOL_MOD_TYPE=$AF$1)*(EOL_MOD_MIN&lt;=$V1048)*(EOL_MOD_MAX&gt;$V1048),EOL_MOD_MIN,0)))+MAX(IF((EOL_MOD_TYPE=$AF$1)*(EOL_MOD_MIN&lt;=$V1048)*(EOL_MOD_MAX&gt;$V1048),EOL_MOD_B,0))</f>
        <v>167.75000000000003</v>
      </c>
      <c r="X1048" s="3">
        <f t="shared" si="123"/>
        <v>5.8022523901096594</v>
      </c>
      <c r="Y1048" s="6"/>
      <c r="Z1048" s="6">
        <f t="shared" ca="1" si="118"/>
        <v>3.5875459433047707</v>
      </c>
      <c r="AA1048" s="6">
        <v>8.19281866299999</v>
      </c>
      <c r="AB1048" s="6"/>
      <c r="AC1048" s="6"/>
      <c r="AD1048" s="6"/>
      <c r="AE1048" s="6"/>
      <c r="AF1048" s="6"/>
      <c r="AG1048" s="6"/>
      <c r="AH1048" s="6"/>
      <c r="AI1048" s="6"/>
      <c r="AJ1048" s="6"/>
      <c r="AK1048" s="6"/>
      <c r="AL1048" s="6"/>
      <c r="AM1048" s="6"/>
      <c r="AN1048" s="6"/>
      <c r="AO1048" s="6"/>
      <c r="AP1048" s="6"/>
      <c r="AQ1048" s="6"/>
      <c r="AR1048" s="6"/>
      <c r="AS1048" s="6"/>
      <c r="AT1048" s="6"/>
      <c r="AU1048" s="6"/>
      <c r="AV1048" s="6"/>
      <c r="AW1048" s="6"/>
      <c r="AX1048" s="6"/>
      <c r="AY1048" s="6"/>
      <c r="BE1048" s="21"/>
      <c r="BJ1048" s="21"/>
      <c r="BP1048" s="21"/>
      <c r="BQ1048" s="21"/>
      <c r="BR1048" s="21"/>
    </row>
    <row r="1049" spans="1:70" x14ac:dyDescent="0.2">
      <c r="A1049" s="2">
        <f t="shared" si="124"/>
        <v>1041</v>
      </c>
      <c r="B1049" s="2">
        <f t="array" ref="B1049">MAX(IF((C1049&gt;=$R$3:$AC$3)*(C1049&lt;=$R$4:$AC$4),$F$3:$Q$3,0))</f>
        <v>2</v>
      </c>
      <c r="C1049" s="2">
        <f t="shared" si="119"/>
        <v>44</v>
      </c>
      <c r="D1049" s="2">
        <f t="shared" si="120"/>
        <v>9</v>
      </c>
      <c r="E1049" s="10">
        <v>1.9288670668401551</v>
      </c>
      <c r="F1049" s="10">
        <v>2.0362092043935505</v>
      </c>
      <c r="G1049" s="10">
        <v>1.9923768461947495</v>
      </c>
      <c r="H1049" s="10">
        <v>2.1209328181986131</v>
      </c>
      <c r="I1049" s="10">
        <v>2.740149531993147</v>
      </c>
      <c r="J1049" s="10">
        <v>3.3271733439342235</v>
      </c>
      <c r="K1049" s="10">
        <v>2.579029560750981</v>
      </c>
      <c r="L1049" s="10">
        <v>2.6364149471116165</v>
      </c>
      <c r="M1049" s="10">
        <v>2.5113988794469075</v>
      </c>
      <c r="N1049" s="10">
        <v>1.828497215828327</v>
      </c>
      <c r="O1049" s="10">
        <v>1.4942271464422892</v>
      </c>
      <c r="P1049" s="10">
        <v>1.6599175669918476</v>
      </c>
      <c r="Q1049" s="4">
        <f t="shared" si="121"/>
        <v>6.0455559588057808</v>
      </c>
      <c r="R1049" s="20">
        <f t="array" ref="R1049">MAX(IF((EOL_MOD_TYPE=$AF$1)*(EOL_MOD_MIN&lt;=$Q1049)*(EOL_MOD_MAX&gt;$Q1049),EOL_MOD_A,0))*($Q1049-MAX(IF((EOL_MOD_TYPE=$AF$1)*(EOL_MOD_MIN&lt;=$Q1049)*(EOL_MOD_MAX&gt;$Q1049),EOL_MOD_MIN,0)))+MAX(IF((EOL_MOD_TYPE=$AF$1)*(EOL_MOD_MIN&lt;=$Q1049)*(EOL_MOD_MAX&gt;$Q1049),EOL_MOD_B,0))</f>
        <v>440.94458558202325</v>
      </c>
      <c r="S1049" s="3">
        <f t="shared" si="122"/>
        <v>15.251694638445349</v>
      </c>
      <c r="T1049" s="4"/>
      <c r="U1049" s="6"/>
      <c r="V1049" s="6">
        <v>3.5924999999999998</v>
      </c>
      <c r="W1049" s="20">
        <f t="array" ref="W1049">MAX(IF((EOL_MOD_TYPE=$AF$1)*(EOL_MOD_MIN&lt;=$V1049)*(EOL_MOD_MAX&gt;$V1049),EOL_MOD_A,0))*($V1049-MAX(IF((EOL_MOD_TYPE=$AF$1)*(EOL_MOD_MIN&lt;=$V1049)*(EOL_MOD_MAX&gt;$V1049),EOL_MOD_MIN,0)))+MAX(IF((EOL_MOD_TYPE=$AF$1)*(EOL_MOD_MIN&lt;=$V1049)*(EOL_MOD_MAX&gt;$V1049),EOL_MOD_B,0))</f>
        <v>59.249999999999979</v>
      </c>
      <c r="X1049" s="3">
        <f t="shared" si="123"/>
        <v>2.0493797562682396</v>
      </c>
      <c r="Y1049" s="6"/>
      <c r="Z1049" s="6">
        <f t="shared" ca="1" si="118"/>
        <v>1.8608036735314297</v>
      </c>
      <c r="AA1049" s="6">
        <v>7.4931145270000004</v>
      </c>
      <c r="AB1049" s="6"/>
      <c r="AC1049" s="6"/>
      <c r="AD1049" s="6"/>
      <c r="AE1049" s="6"/>
      <c r="AF1049" s="6"/>
      <c r="AG1049" s="6"/>
      <c r="AH1049" s="6"/>
      <c r="AI1049" s="6"/>
      <c r="AJ1049" s="6"/>
      <c r="AK1049" s="6"/>
      <c r="AL1049" s="6"/>
      <c r="AM1049" s="6"/>
      <c r="AN1049" s="6"/>
      <c r="AO1049" s="6"/>
      <c r="AP1049" s="6"/>
      <c r="AQ1049" s="6"/>
      <c r="AR1049" s="6"/>
      <c r="AS1049" s="6"/>
      <c r="AT1049" s="6"/>
      <c r="AU1049" s="6"/>
      <c r="AV1049" s="6"/>
      <c r="AW1049" s="6"/>
      <c r="AX1049" s="6"/>
      <c r="AY1049" s="6"/>
      <c r="BE1049" s="21"/>
      <c r="BJ1049" s="21"/>
      <c r="BP1049" s="21"/>
      <c r="BQ1049" s="21"/>
      <c r="BR1049" s="21"/>
    </row>
    <row r="1050" spans="1:70" x14ac:dyDescent="0.2">
      <c r="A1050" s="2">
        <f t="shared" si="124"/>
        <v>1042</v>
      </c>
      <c r="B1050" s="2">
        <f t="array" ref="B1050">MAX(IF((C1050&gt;=$R$3:$AC$3)*(C1050&lt;=$R$4:$AC$4),$F$3:$Q$3,0))</f>
        <v>2</v>
      </c>
      <c r="C1050" s="2">
        <f t="shared" si="119"/>
        <v>44</v>
      </c>
      <c r="D1050" s="2">
        <f t="shared" si="120"/>
        <v>10</v>
      </c>
      <c r="E1050" s="10">
        <v>5.3410017485668684</v>
      </c>
      <c r="F1050" s="10">
        <v>5.6382303934142213</v>
      </c>
      <c r="G1050" s="10">
        <v>5.5168593016431755</v>
      </c>
      <c r="H1050" s="10">
        <v>5.8728287113890518</v>
      </c>
      <c r="I1050" s="10">
        <v>7.5874297888683424</v>
      </c>
      <c r="J1050" s="10">
        <v>9.2128892411694761</v>
      </c>
      <c r="K1050" s="10">
        <v>7.1412911912804979</v>
      </c>
      <c r="L1050" s="10">
        <v>7.3001903990918668</v>
      </c>
      <c r="M1050" s="10">
        <v>6.9540229272764034</v>
      </c>
      <c r="N1050" s="10">
        <v>5.0630792525206463</v>
      </c>
      <c r="O1050" s="10">
        <v>4.1374908302925082</v>
      </c>
      <c r="P1050" s="10">
        <v>4.5962849281800846</v>
      </c>
      <c r="Q1050" s="4">
        <f t="shared" si="121"/>
        <v>5.4223955359999998</v>
      </c>
      <c r="R1050" s="20">
        <f t="array" ref="R1050">MAX(IF((EOL_MOD_TYPE=$AF$1)*(EOL_MOD_MIN&lt;=$Q1050)*(EOL_MOD_MAX&gt;$Q1050),EOL_MOD_A,0))*($Q1050-MAX(IF((EOL_MOD_TYPE=$AF$1)*(EOL_MOD_MIN&lt;=$Q1050)*(EOL_MOD_MAX&gt;$Q1050),EOL_MOD_MIN,0)))+MAX(IF((EOL_MOD_TYPE=$AF$1)*(EOL_MOD_MIN&lt;=$Q1050)*(EOL_MOD_MAX&gt;$Q1050),EOL_MOD_B,0))</f>
        <v>242.23955359999997</v>
      </c>
      <c r="S1050" s="3">
        <f t="shared" si="122"/>
        <v>8.3787483091189081</v>
      </c>
      <c r="T1050" s="4"/>
      <c r="U1050" s="6"/>
      <c r="V1050" s="6">
        <v>4.1458333333333304</v>
      </c>
      <c r="W1050" s="20">
        <f t="array" ref="W1050">MAX(IF((EOL_MOD_TYPE=$AF$1)*(EOL_MOD_MIN&lt;=$V1050)*(EOL_MOD_MAX&gt;$V1050),EOL_MOD_A,0))*($V1050-MAX(IF((EOL_MOD_TYPE=$AF$1)*(EOL_MOD_MIN&lt;=$V1050)*(EOL_MOD_MAX&gt;$V1050),EOL_MOD_MIN,0)))+MAX(IF((EOL_MOD_TYPE=$AF$1)*(EOL_MOD_MIN&lt;=$V1050)*(EOL_MOD_MAX&gt;$V1050),EOL_MOD_B,0))</f>
        <v>114.58333333333303</v>
      </c>
      <c r="X1050" s="3">
        <f t="shared" si="123"/>
        <v>3.9632871517142374</v>
      </c>
      <c r="Y1050" s="6"/>
      <c r="Z1050" s="6">
        <f t="shared" ca="1" si="118"/>
        <v>5.1525353120120556</v>
      </c>
      <c r="AA1050" s="6">
        <v>6.7779944199999997</v>
      </c>
      <c r="AB1050" s="6"/>
      <c r="AC1050" s="6"/>
      <c r="AD1050" s="6"/>
      <c r="AE1050" s="6"/>
      <c r="AF1050" s="6"/>
      <c r="AG1050" s="6"/>
      <c r="AH1050" s="6"/>
      <c r="AI1050" s="6"/>
      <c r="AJ1050" s="6"/>
      <c r="AK1050" s="6"/>
      <c r="AL1050" s="6"/>
      <c r="AM1050" s="6"/>
      <c r="AN1050" s="6"/>
      <c r="AO1050" s="6"/>
      <c r="AP1050" s="6"/>
      <c r="AQ1050" s="6"/>
      <c r="AR1050" s="6"/>
      <c r="AS1050" s="6"/>
      <c r="AT1050" s="6"/>
      <c r="AU1050" s="6"/>
      <c r="AV1050" s="6"/>
      <c r="AW1050" s="6"/>
      <c r="AX1050" s="6"/>
      <c r="AY1050" s="6"/>
      <c r="BE1050" s="21"/>
      <c r="BJ1050" s="21"/>
      <c r="BP1050" s="21"/>
      <c r="BQ1050" s="21"/>
      <c r="BR1050" s="21"/>
    </row>
    <row r="1051" spans="1:70" x14ac:dyDescent="0.2">
      <c r="A1051" s="2">
        <f t="shared" si="124"/>
        <v>1043</v>
      </c>
      <c r="B1051" s="2">
        <f t="array" ref="B1051">MAX(IF((C1051&gt;=$R$3:$AC$3)*(C1051&lt;=$R$4:$AC$4),$F$3:$Q$3,0))</f>
        <v>2</v>
      </c>
      <c r="C1051" s="2">
        <f t="shared" si="119"/>
        <v>44</v>
      </c>
      <c r="D1051" s="2">
        <f t="shared" si="120"/>
        <v>11</v>
      </c>
      <c r="E1051" s="10">
        <v>2.0956800064067815</v>
      </c>
      <c r="F1051" s="10">
        <v>2.2123053433120017</v>
      </c>
      <c r="G1051" s="10">
        <v>2.1646822601612437</v>
      </c>
      <c r="H1051" s="10">
        <v>2.3043560535834282</v>
      </c>
      <c r="I1051" s="10">
        <v>2.9771240784209088</v>
      </c>
      <c r="J1051" s="10">
        <v>3.6149150838865833</v>
      </c>
      <c r="K1051" s="10">
        <v>2.8020700748714642</v>
      </c>
      <c r="L1051" s="10">
        <v>2.8644182837881744</v>
      </c>
      <c r="M1051" s="10">
        <v>2.7285905339195833</v>
      </c>
      <c r="N1051" s="10">
        <v>1.9866299357059025</v>
      </c>
      <c r="O1051" s="10">
        <v>1.6234514081673954</v>
      </c>
      <c r="P1051" s="10">
        <v>1.8034711241801094</v>
      </c>
      <c r="Q1051" s="4">
        <f t="shared" si="121"/>
        <v>5.199417433743605</v>
      </c>
      <c r="R1051" s="20">
        <f t="array" ref="R1051">MAX(IF((EOL_MOD_TYPE=$AF$1)*(EOL_MOD_MIN&lt;=$Q1051)*(EOL_MOD_MAX&gt;$Q1051),EOL_MOD_A,0))*($Q1051-MAX(IF((EOL_MOD_TYPE=$AF$1)*(EOL_MOD_MIN&lt;=$Q1051)*(EOL_MOD_MAX&gt;$Q1051),EOL_MOD_MIN,0)))+MAX(IF((EOL_MOD_TYPE=$AF$1)*(EOL_MOD_MIN&lt;=$Q1051)*(EOL_MOD_MAX&gt;$Q1051),EOL_MOD_B,0))</f>
        <v>219.9417433743605</v>
      </c>
      <c r="S1051" s="3">
        <f t="shared" si="122"/>
        <v>7.6074963110507818</v>
      </c>
      <c r="T1051" s="4"/>
      <c r="U1051" s="6"/>
      <c r="V1051" s="6">
        <v>5.1933333333333298</v>
      </c>
      <c r="W1051" s="20">
        <f t="array" ref="W1051">MAX(IF((EOL_MOD_TYPE=$AF$1)*(EOL_MOD_MIN&lt;=$V1051)*(EOL_MOD_MAX&gt;$V1051),EOL_MOD_A,0))*($V1051-MAX(IF((EOL_MOD_TYPE=$AF$1)*(EOL_MOD_MIN&lt;=$V1051)*(EOL_MOD_MAX&gt;$V1051),EOL_MOD_MIN,0)))+MAX(IF((EOL_MOD_TYPE=$AF$1)*(EOL_MOD_MIN&lt;=$V1051)*(EOL_MOD_MAX&gt;$V1051),EOL_MOD_B,0))</f>
        <v>219.33333333333297</v>
      </c>
      <c r="X1051" s="3">
        <f t="shared" si="123"/>
        <v>7.5864522060450073</v>
      </c>
      <c r="Y1051" s="6"/>
      <c r="Z1051" s="6">
        <f t="shared" ca="1" si="118"/>
        <v>2.0217303315030741</v>
      </c>
      <c r="AA1051" s="6">
        <v>6.4443751029999996</v>
      </c>
      <c r="AB1051" s="6"/>
      <c r="AC1051" s="6"/>
      <c r="AD1051" s="6"/>
      <c r="AE1051" s="6"/>
      <c r="AF1051" s="6"/>
      <c r="AG1051" s="6"/>
      <c r="AH1051" s="6"/>
      <c r="AI1051" s="6"/>
      <c r="AJ1051" s="6"/>
      <c r="AK1051" s="6"/>
      <c r="AL1051" s="6"/>
      <c r="AM1051" s="6"/>
      <c r="AN1051" s="6"/>
      <c r="AO1051" s="6"/>
      <c r="AP1051" s="6"/>
      <c r="AQ1051" s="6"/>
      <c r="AR1051" s="6"/>
      <c r="AS1051" s="6"/>
      <c r="AT1051" s="6"/>
      <c r="AU1051" s="6"/>
      <c r="AV1051" s="6"/>
      <c r="AW1051" s="6"/>
      <c r="AX1051" s="6"/>
      <c r="AY1051" s="6"/>
      <c r="BE1051" s="21"/>
      <c r="BJ1051" s="21"/>
      <c r="BP1051" s="21"/>
      <c r="BQ1051" s="21"/>
      <c r="BR1051" s="21"/>
    </row>
    <row r="1052" spans="1:70" x14ac:dyDescent="0.2">
      <c r="A1052" s="2">
        <f t="shared" si="124"/>
        <v>1044</v>
      </c>
      <c r="B1052" s="2">
        <f t="array" ref="B1052">MAX(IF((C1052&gt;=$R$3:$AC$3)*(C1052&lt;=$R$4:$AC$4),$F$3:$Q$3,0))</f>
        <v>2</v>
      </c>
      <c r="C1052" s="2">
        <f t="shared" si="119"/>
        <v>44</v>
      </c>
      <c r="D1052" s="2">
        <f t="shared" si="120"/>
        <v>12</v>
      </c>
      <c r="E1052" s="10">
        <v>6.7422854498044229</v>
      </c>
      <c r="F1052" s="10">
        <v>7.1174960304707042</v>
      </c>
      <c r="G1052" s="10">
        <v>6.9642815990591478</v>
      </c>
      <c r="H1052" s="10">
        <v>7.4136443749745622</v>
      </c>
      <c r="I1052" s="10">
        <v>9.5780941245013356</v>
      </c>
      <c r="J1052" s="10">
        <v>11.630014743594501</v>
      </c>
      <c r="K1052" s="10">
        <v>9.0149050605921559</v>
      </c>
      <c r="L1052" s="10">
        <v>9.2154936144340471</v>
      </c>
      <c r="M1052" s="10">
        <v>8.7785044468039786</v>
      </c>
      <c r="N1052" s="10">
        <v>6.391446245947475</v>
      </c>
      <c r="O1052" s="10">
        <v>5.223017242274012</v>
      </c>
      <c r="P1052" s="10">
        <v>5.802182147335798</v>
      </c>
      <c r="Q1052" s="4">
        <f t="shared" si="121"/>
        <v>4.2600900171823159</v>
      </c>
      <c r="R1052" s="20">
        <f t="array" ref="R1052">MAX(IF((EOL_MOD_TYPE=$AF$1)*(EOL_MOD_MIN&lt;=$Q1052)*(EOL_MOD_MAX&gt;$Q1052),EOL_MOD_A,0))*($Q1052-MAX(IF((EOL_MOD_TYPE=$AF$1)*(EOL_MOD_MIN&lt;=$Q1052)*(EOL_MOD_MAX&gt;$Q1052),EOL_MOD_MIN,0)))+MAX(IF((EOL_MOD_TYPE=$AF$1)*(EOL_MOD_MIN&lt;=$Q1052)*(EOL_MOD_MAX&gt;$Q1052),EOL_MOD_B,0))</f>
        <v>126.00900171823159</v>
      </c>
      <c r="S1052" s="3">
        <f t="shared" si="122"/>
        <v>4.3584860291799785</v>
      </c>
      <c r="T1052" s="4"/>
      <c r="U1052" s="6"/>
      <c r="V1052" s="6">
        <v>4.8250000000000002</v>
      </c>
      <c r="W1052" s="20">
        <f t="array" ref="W1052">MAX(IF((EOL_MOD_TYPE=$AF$1)*(EOL_MOD_MIN&lt;=$V1052)*(EOL_MOD_MAX&gt;$V1052),EOL_MOD_A,0))*($V1052-MAX(IF((EOL_MOD_TYPE=$AF$1)*(EOL_MOD_MIN&lt;=$V1052)*(EOL_MOD_MAX&gt;$V1052),EOL_MOD_MIN,0)))+MAX(IF((EOL_MOD_TYPE=$AF$1)*(EOL_MOD_MIN&lt;=$V1052)*(EOL_MOD_MAX&gt;$V1052),EOL_MOD_B,0))</f>
        <v>182.5</v>
      </c>
      <c r="X1052" s="3">
        <f t="shared" si="123"/>
        <v>6.312435536184875</v>
      </c>
      <c r="Y1052" s="6"/>
      <c r="Z1052" s="6">
        <f t="shared" ca="1" si="118"/>
        <v>6.5043723067688566</v>
      </c>
      <c r="AA1052" s="6">
        <v>5.1525353119999897</v>
      </c>
      <c r="AB1052" s="6"/>
      <c r="AC1052" s="6"/>
      <c r="AD1052" s="6"/>
      <c r="AE1052" s="6"/>
      <c r="AF1052" s="6"/>
      <c r="AG1052" s="6"/>
      <c r="AH1052" s="6"/>
      <c r="AI1052" s="6"/>
      <c r="AJ1052" s="6"/>
      <c r="AK1052" s="6"/>
      <c r="AL1052" s="6"/>
      <c r="AM1052" s="6"/>
      <c r="AN1052" s="6"/>
      <c r="AO1052" s="6"/>
      <c r="AP1052" s="6"/>
      <c r="AQ1052" s="6"/>
      <c r="AR1052" s="6"/>
      <c r="AS1052" s="6"/>
      <c r="AT1052" s="6"/>
      <c r="AU1052" s="6"/>
      <c r="AV1052" s="6"/>
      <c r="AW1052" s="6"/>
      <c r="AX1052" s="6"/>
      <c r="AY1052" s="6"/>
      <c r="BE1052" s="21"/>
      <c r="BJ1052" s="21"/>
      <c r="BP1052" s="21"/>
      <c r="BQ1052" s="21"/>
      <c r="BR1052" s="21"/>
    </row>
    <row r="1053" spans="1:70" x14ac:dyDescent="0.2">
      <c r="A1053" s="2">
        <f t="shared" si="124"/>
        <v>1045</v>
      </c>
      <c r="B1053" s="2">
        <f t="array" ref="B1053">MAX(IF((C1053&gt;=$R$3:$AC$3)*(C1053&lt;=$R$4:$AC$4),$F$3:$Q$3,0))</f>
        <v>2</v>
      </c>
      <c r="C1053" s="2">
        <f t="shared" si="119"/>
        <v>44</v>
      </c>
      <c r="D1053" s="2">
        <f t="shared" si="120"/>
        <v>13</v>
      </c>
      <c r="E1053" s="10">
        <v>6.6800937032361505</v>
      </c>
      <c r="F1053" s="10">
        <v>7.0518432911105577</v>
      </c>
      <c r="G1053" s="10">
        <v>6.9000421301930936</v>
      </c>
      <c r="H1053" s="10">
        <v>7.3452599235080216</v>
      </c>
      <c r="I1053" s="10">
        <v>9.4897444978305572</v>
      </c>
      <c r="J1053" s="10">
        <v>11.522737925532773</v>
      </c>
      <c r="K1053" s="10">
        <v>8.9317503654907124</v>
      </c>
      <c r="L1053" s="10">
        <v>9.1304886635702349</v>
      </c>
      <c r="M1053" s="10">
        <v>8.6975303427158863</v>
      </c>
      <c r="N1053" s="10">
        <v>6.3324906873179856</v>
      </c>
      <c r="O1053" s="10">
        <v>5.1748394297100777</v>
      </c>
      <c r="P1053" s="10">
        <v>5.7486620398979653</v>
      </c>
      <c r="Q1053" s="4">
        <f t="shared" si="121"/>
        <v>3.6338409299025374</v>
      </c>
      <c r="R1053" s="20">
        <f t="array" ref="R1053">MAX(IF((EOL_MOD_TYPE=$AF$1)*(EOL_MOD_MIN&lt;=$Q1053)*(EOL_MOD_MAX&gt;$Q1053),EOL_MOD_A,0))*($Q1053-MAX(IF((EOL_MOD_TYPE=$AF$1)*(EOL_MOD_MIN&lt;=$Q1053)*(EOL_MOD_MAX&gt;$Q1053),EOL_MOD_MIN,0)))+MAX(IF((EOL_MOD_TYPE=$AF$1)*(EOL_MOD_MIN&lt;=$Q1053)*(EOL_MOD_MAX&gt;$Q1053),EOL_MOD_B,0))</f>
        <v>63.384092990253734</v>
      </c>
      <c r="S1053" s="3">
        <f t="shared" si="122"/>
        <v>2.1923726083316404</v>
      </c>
      <c r="T1053" s="4"/>
      <c r="U1053" s="6"/>
      <c r="V1053" s="6">
        <v>5.6583333333333297</v>
      </c>
      <c r="W1053" s="20">
        <f t="array" ref="W1053">MAX(IF((EOL_MOD_TYPE=$AF$1)*(EOL_MOD_MIN&lt;=$V1053)*(EOL_MOD_MAX&gt;$V1053),EOL_MOD_A,0))*($V1053-MAX(IF((EOL_MOD_TYPE=$AF$1)*(EOL_MOD_MIN&lt;=$V1053)*(EOL_MOD_MAX&gt;$V1053),EOL_MOD_MIN,0)))+MAX(IF((EOL_MOD_TYPE=$AF$1)*(EOL_MOD_MIN&lt;=$V1053)*(EOL_MOD_MAX&gt;$V1053),EOL_MOD_B,0))</f>
        <v>305.41666666666538</v>
      </c>
      <c r="X1053" s="3">
        <f t="shared" si="123"/>
        <v>10.563961753478296</v>
      </c>
      <c r="Y1053" s="6"/>
      <c r="Z1053" s="6">
        <f t="shared" ca="1" si="118"/>
        <v>6.444375102986867</v>
      </c>
      <c r="AA1053" s="6">
        <v>4.2323914719999998</v>
      </c>
      <c r="AB1053" s="6"/>
      <c r="AC1053" s="6"/>
      <c r="AD1053" s="6"/>
      <c r="AE1053" s="6"/>
      <c r="AF1053" s="6"/>
      <c r="AG1053" s="6"/>
      <c r="AH1053" s="6"/>
      <c r="AI1053" s="6"/>
      <c r="AJ1053" s="6"/>
      <c r="AK1053" s="6"/>
      <c r="AL1053" s="6"/>
      <c r="AM1053" s="6"/>
      <c r="AN1053" s="6"/>
      <c r="AO1053" s="6"/>
      <c r="AP1053" s="6"/>
      <c r="AQ1053" s="6"/>
      <c r="AR1053" s="6"/>
      <c r="AS1053" s="6"/>
      <c r="AT1053" s="6"/>
      <c r="AU1053" s="6"/>
      <c r="AV1053" s="6"/>
      <c r="AW1053" s="6"/>
      <c r="AX1053" s="6"/>
      <c r="AY1053" s="6"/>
      <c r="BE1053" s="21"/>
      <c r="BJ1053" s="21"/>
      <c r="BP1053" s="21"/>
      <c r="BQ1053" s="21"/>
      <c r="BR1053" s="21"/>
    </row>
    <row r="1054" spans="1:70" x14ac:dyDescent="0.2">
      <c r="A1054" s="2">
        <f t="shared" si="124"/>
        <v>1046</v>
      </c>
      <c r="B1054" s="2">
        <f t="array" ref="B1054">MAX(IF((C1054&gt;=$R$3:$AC$3)*(C1054&lt;=$R$4:$AC$4),$F$3:$Q$3,0))</f>
        <v>2</v>
      </c>
      <c r="C1054" s="2">
        <f t="shared" si="119"/>
        <v>44</v>
      </c>
      <c r="D1054" s="2">
        <f t="shared" si="120"/>
        <v>14</v>
      </c>
      <c r="E1054" s="10">
        <v>3.4310460080442371</v>
      </c>
      <c r="F1054" s="10">
        <v>3.6219849373665407</v>
      </c>
      <c r="G1054" s="10">
        <v>3.54401645513851</v>
      </c>
      <c r="H1054" s="10">
        <v>3.7726903031899868</v>
      </c>
      <c r="I1054" s="10">
        <v>4.8741456966191663</v>
      </c>
      <c r="J1054" s="10">
        <v>5.9183367356039458</v>
      </c>
      <c r="K1054" s="10">
        <v>4.5875473904682709</v>
      </c>
      <c r="L1054" s="10">
        <v>4.6896238394769005</v>
      </c>
      <c r="M1054" s="10">
        <v>4.4672467315484292</v>
      </c>
      <c r="N1054" s="10">
        <v>3.2525092998581848</v>
      </c>
      <c r="O1054" s="10">
        <v>2.657913639590904</v>
      </c>
      <c r="P1054" s="10">
        <v>2.9526418071100022</v>
      </c>
      <c r="Q1054" s="4">
        <f t="shared" si="121"/>
        <v>2.9789780813999998</v>
      </c>
      <c r="R1054" s="20">
        <f t="array" ref="R1054">MAX(IF((EOL_MOD_TYPE=$AF$1)*(EOL_MOD_MIN&lt;=$Q1054)*(EOL_MOD_MAX&gt;$Q1054),EOL_MOD_A,0))*($Q1054-MAX(IF((EOL_MOD_TYPE=$AF$1)*(EOL_MOD_MIN&lt;=$Q1054)*(EOL_MOD_MAX&gt;$Q1054),EOL_MOD_MIN,0)))+MAX(IF((EOL_MOD_TYPE=$AF$1)*(EOL_MOD_MIN&lt;=$Q1054)*(EOL_MOD_MAX&gt;$Q1054),EOL_MOD_B,0))</f>
        <v>0</v>
      </c>
      <c r="S1054" s="3">
        <f t="shared" si="122"/>
        <v>0</v>
      </c>
      <c r="T1054" s="4"/>
      <c r="U1054" s="6"/>
      <c r="V1054" s="6">
        <v>6.0391666666666701</v>
      </c>
      <c r="W1054" s="20">
        <f t="array" ref="W1054">MAX(IF((EOL_MOD_TYPE=$AF$1)*(EOL_MOD_MIN&lt;=$V1054)*(EOL_MOD_MAX&gt;$V1054),EOL_MOD_A,0))*($V1054-MAX(IF((EOL_MOD_TYPE=$AF$1)*(EOL_MOD_MIN&lt;=$V1054)*(EOL_MOD_MAX&gt;$V1054),EOL_MOD_MIN,0)))+MAX(IF((EOL_MOD_TYPE=$AF$1)*(EOL_MOD_MIN&lt;=$V1054)*(EOL_MOD_MAX&gt;$V1054),EOL_MOD_B,0))</f>
        <v>438.70833333333451</v>
      </c>
      <c r="X1054" s="3">
        <f t="shared" si="123"/>
        <v>15.174345607417976</v>
      </c>
      <c r="Y1054" s="6"/>
      <c r="Z1054" s="6">
        <f t="shared" ca="1" si="118"/>
        <v>3.3099756461097511</v>
      </c>
      <c r="AA1054" s="6">
        <v>3.3099756459999998</v>
      </c>
      <c r="AB1054" s="6"/>
      <c r="AC1054" s="6"/>
      <c r="AD1054" s="6"/>
      <c r="AE1054" s="6"/>
      <c r="AF1054" s="6"/>
      <c r="AG1054" s="6"/>
      <c r="AH1054" s="6"/>
      <c r="AI1054" s="6"/>
      <c r="AJ1054" s="6"/>
      <c r="AK1054" s="6"/>
      <c r="AL1054" s="6"/>
      <c r="AM1054" s="6"/>
      <c r="AN1054" s="6"/>
      <c r="AO1054" s="6"/>
      <c r="AP1054" s="6"/>
      <c r="AQ1054" s="6"/>
      <c r="AR1054" s="6"/>
      <c r="AS1054" s="6"/>
      <c r="AT1054" s="6"/>
      <c r="AU1054" s="6"/>
      <c r="AV1054" s="6"/>
      <c r="AW1054" s="6"/>
      <c r="AX1054" s="6"/>
      <c r="AY1054" s="6"/>
      <c r="BE1054" s="21"/>
      <c r="BJ1054" s="21"/>
      <c r="BP1054" s="21"/>
      <c r="BQ1054" s="21"/>
      <c r="BR1054" s="21"/>
    </row>
    <row r="1055" spans="1:70" x14ac:dyDescent="0.2">
      <c r="A1055" s="2">
        <f t="shared" si="124"/>
        <v>1047</v>
      </c>
      <c r="B1055" s="2">
        <f t="array" ref="B1055">MAX(IF((C1055&gt;=$R$3:$AC$3)*(C1055&lt;=$R$4:$AC$4),$F$3:$Q$3,0))</f>
        <v>2</v>
      </c>
      <c r="C1055" s="2">
        <f t="shared" si="119"/>
        <v>44</v>
      </c>
      <c r="D1055" s="2">
        <f t="shared" si="120"/>
        <v>15</v>
      </c>
      <c r="E1055" s="10">
        <v>8.4924908136874091</v>
      </c>
      <c r="F1055" s="10">
        <v>8.9651009446629732</v>
      </c>
      <c r="G1055" s="10">
        <v>8.7721141361135491</v>
      </c>
      <c r="H1055" s="10">
        <v>9.3381253610736898</v>
      </c>
      <c r="I1055" s="10">
        <v>12.064436750793529</v>
      </c>
      <c r="J1055" s="10">
        <v>14.649007982284473</v>
      </c>
      <c r="K1055" s="10">
        <v>11.35505148562997</v>
      </c>
      <c r="L1055" s="10">
        <v>11.60771009279151</v>
      </c>
      <c r="M1055" s="10">
        <v>11.057284496099083</v>
      </c>
      <c r="N1055" s="10">
        <v>8.0505785366088762</v>
      </c>
      <c r="O1055" s="10">
        <v>6.578841296467159</v>
      </c>
      <c r="P1055" s="10">
        <v>7.3083495132974097</v>
      </c>
      <c r="Q1055" s="4">
        <f t="shared" si="121"/>
        <v>3.4018408999542635</v>
      </c>
      <c r="R1055" s="20">
        <f t="array" ref="R1055">MAX(IF((EOL_MOD_TYPE=$AF$1)*(EOL_MOD_MIN&lt;=$Q1055)*(EOL_MOD_MAX&gt;$Q1055),EOL_MOD_A,0))*($Q1055-MAX(IF((EOL_MOD_TYPE=$AF$1)*(EOL_MOD_MIN&lt;=$Q1055)*(EOL_MOD_MAX&gt;$Q1055),EOL_MOD_MIN,0)))+MAX(IF((EOL_MOD_TYPE=$AF$1)*(EOL_MOD_MIN&lt;=$Q1055)*(EOL_MOD_MAX&gt;$Q1055),EOL_MOD_B,0))</f>
        <v>40.184089995426355</v>
      </c>
      <c r="S1055" s="3">
        <f t="shared" si="122"/>
        <v>1.3899149461719476</v>
      </c>
      <c r="T1055" s="4"/>
      <c r="U1055" s="6"/>
      <c r="V1055" s="6">
        <v>6.2816666666666698</v>
      </c>
      <c r="W1055" s="20">
        <f t="array" ref="W1055">MAX(IF((EOL_MOD_TYPE=$AF$1)*(EOL_MOD_MIN&lt;=$V1055)*(EOL_MOD_MAX&gt;$V1055),EOL_MOD_A,0))*($V1055-MAX(IF((EOL_MOD_TYPE=$AF$1)*(EOL_MOD_MIN&lt;=$V1055)*(EOL_MOD_MAX&gt;$V1055),EOL_MOD_MIN,0)))+MAX(IF((EOL_MOD_TYPE=$AF$1)*(EOL_MOD_MIN&lt;=$V1055)*(EOL_MOD_MAX&gt;$V1055),EOL_MOD_B,0))</f>
        <v>523.58333333333439</v>
      </c>
      <c r="X1055" s="3">
        <f t="shared" si="123"/>
        <v>18.110060490342306</v>
      </c>
      <c r="Y1055" s="6"/>
      <c r="Z1055" s="6">
        <f t="shared" ca="1" si="118"/>
        <v>8.1928186629416029</v>
      </c>
      <c r="AA1055" s="6">
        <v>3.5875459429999998</v>
      </c>
      <c r="AB1055" s="6"/>
      <c r="AC1055" s="6"/>
      <c r="AD1055" s="6"/>
      <c r="AE1055" s="6"/>
      <c r="AF1055" s="6"/>
      <c r="AG1055" s="6"/>
      <c r="AH1055" s="6"/>
      <c r="AI1055" s="6"/>
      <c r="AJ1055" s="6"/>
      <c r="AK1055" s="6"/>
      <c r="AL1055" s="6"/>
      <c r="AM1055" s="6"/>
      <c r="AN1055" s="6"/>
      <c r="AO1055" s="6"/>
      <c r="AP1055" s="6"/>
      <c r="AQ1055" s="6"/>
      <c r="AR1055" s="6"/>
      <c r="AS1055" s="6"/>
      <c r="AT1055" s="6"/>
      <c r="AU1055" s="6"/>
      <c r="AV1055" s="6"/>
      <c r="AW1055" s="6"/>
      <c r="AX1055" s="6"/>
      <c r="AY1055" s="6"/>
      <c r="BE1055" s="21"/>
      <c r="BJ1055" s="21"/>
      <c r="BP1055" s="21"/>
      <c r="BQ1055" s="21"/>
      <c r="BR1055" s="21"/>
    </row>
    <row r="1056" spans="1:70" x14ac:dyDescent="0.2">
      <c r="A1056" s="2">
        <f t="shared" si="124"/>
        <v>1048</v>
      </c>
      <c r="B1056" s="2">
        <f t="array" ref="B1056">MAX(IF((C1056&gt;=$R$3:$AC$3)*(C1056&lt;=$R$4:$AC$4),$F$3:$Q$3,0))</f>
        <v>2</v>
      </c>
      <c r="C1056" s="2">
        <f t="shared" si="119"/>
        <v>44</v>
      </c>
      <c r="D1056" s="2">
        <f t="shared" si="120"/>
        <v>16</v>
      </c>
      <c r="E1056" s="10">
        <v>3.931873534719545</v>
      </c>
      <c r="F1056" s="10">
        <v>4.1506836938342557</v>
      </c>
      <c r="G1056" s="10">
        <v>4.0613342035925344</v>
      </c>
      <c r="H1056" s="10">
        <v>4.323387422677345</v>
      </c>
      <c r="I1056" s="10">
        <v>5.5856215346491993</v>
      </c>
      <c r="J1056" s="10">
        <v>6.78223245206323</v>
      </c>
      <c r="K1056" s="10">
        <v>5.2571886624556585</v>
      </c>
      <c r="L1056" s="10">
        <v>5.3741651435154267</v>
      </c>
      <c r="M1056" s="10">
        <v>5.119327795563386</v>
      </c>
      <c r="N1056" s="10">
        <v>3.7272759407942946</v>
      </c>
      <c r="O1056" s="10">
        <v>3.0458875435000685</v>
      </c>
      <c r="P1056" s="10">
        <v>3.3836369875727499</v>
      </c>
      <c r="Q1056" s="4">
        <f t="shared" si="121"/>
        <v>3.7931306119999899</v>
      </c>
      <c r="R1056" s="20">
        <f t="array" ref="R1056">MAX(IF((EOL_MOD_TYPE=$AF$1)*(EOL_MOD_MIN&lt;=$Q1056)*(EOL_MOD_MAX&gt;$Q1056),EOL_MOD_A,0))*($Q1056-MAX(IF((EOL_MOD_TYPE=$AF$1)*(EOL_MOD_MIN&lt;=$Q1056)*(EOL_MOD_MAX&gt;$Q1056),EOL_MOD_MIN,0)))+MAX(IF((EOL_MOD_TYPE=$AF$1)*(EOL_MOD_MIN&lt;=$Q1056)*(EOL_MOD_MAX&gt;$Q1056),EOL_MOD_B,0))</f>
        <v>79.313061199998998</v>
      </c>
      <c r="S1056" s="3">
        <f t="shared" si="122"/>
        <v>2.743334717821805</v>
      </c>
      <c r="T1056" s="4"/>
      <c r="U1056" s="6"/>
      <c r="V1056" s="6">
        <v>6.7308333333333303</v>
      </c>
      <c r="W1056" s="20">
        <f t="array" ref="W1056">MAX(IF((EOL_MOD_TYPE=$AF$1)*(EOL_MOD_MIN&lt;=$V1056)*(EOL_MOD_MAX&gt;$V1056),EOL_MOD_A,0))*($V1056-MAX(IF((EOL_MOD_TYPE=$AF$1)*(EOL_MOD_MIN&lt;=$V1056)*(EOL_MOD_MAX&gt;$V1056),EOL_MOD_MIN,0)))+MAX(IF((EOL_MOD_TYPE=$AF$1)*(EOL_MOD_MIN&lt;=$V1056)*(EOL_MOD_MAX&gt;$V1056),EOL_MOD_B,0))</f>
        <v>680.79166666666561</v>
      </c>
      <c r="X1056" s="3">
        <f t="shared" si="123"/>
        <v>23.547690462494181</v>
      </c>
      <c r="Y1056" s="6"/>
      <c r="Z1056" s="6">
        <f t="shared" ca="1" si="118"/>
        <v>3.7931306117703802</v>
      </c>
      <c r="AA1056" s="6">
        <v>3.7931306119999899</v>
      </c>
      <c r="AB1056" s="6"/>
      <c r="AC1056" s="6"/>
      <c r="AD1056" s="6"/>
      <c r="AE1056" s="6"/>
      <c r="AF1056" s="6"/>
      <c r="AG1056" s="6"/>
      <c r="AH1056" s="6"/>
      <c r="AI1056" s="6"/>
      <c r="AJ1056" s="6"/>
      <c r="AK1056" s="6"/>
      <c r="AL1056" s="6"/>
      <c r="AM1056" s="6"/>
      <c r="AN1056" s="6"/>
      <c r="AO1056" s="6"/>
      <c r="AP1056" s="6"/>
      <c r="AQ1056" s="6"/>
      <c r="AR1056" s="6"/>
      <c r="AS1056" s="6"/>
      <c r="AT1056" s="6"/>
      <c r="AU1056" s="6"/>
      <c r="AV1056" s="6"/>
      <c r="AW1056" s="6"/>
      <c r="AX1056" s="6"/>
      <c r="AY1056" s="6"/>
      <c r="BE1056" s="21"/>
      <c r="BJ1056" s="21"/>
      <c r="BP1056" s="21"/>
      <c r="BQ1056" s="21"/>
      <c r="BR1056" s="21"/>
    </row>
    <row r="1057" spans="1:70" x14ac:dyDescent="0.2">
      <c r="A1057" s="2">
        <f t="shared" si="124"/>
        <v>1049</v>
      </c>
      <c r="B1057" s="2">
        <f t="array" ref="B1057">MAX(IF((C1057&gt;=$R$3:$AC$3)*(C1057&lt;=$R$4:$AC$4),$F$3:$Q$3,0))</f>
        <v>2</v>
      </c>
      <c r="C1057" s="2">
        <f t="shared" si="119"/>
        <v>44</v>
      </c>
      <c r="D1057" s="2">
        <f t="shared" si="120"/>
        <v>17</v>
      </c>
      <c r="E1057" s="10">
        <v>6.0786312074069944</v>
      </c>
      <c r="F1057" s="10">
        <v>6.4169091937022076</v>
      </c>
      <c r="G1057" s="10">
        <v>6.278775910687556</v>
      </c>
      <c r="H1057" s="10">
        <v>6.6839071697335086</v>
      </c>
      <c r="I1057" s="10">
        <v>8.6353065716557946</v>
      </c>
      <c r="J1057" s="10">
        <v>10.485253270471905</v>
      </c>
      <c r="K1057" s="10">
        <v>8.1275531332949225</v>
      </c>
      <c r="L1057" s="10">
        <v>8.3083974259772102</v>
      </c>
      <c r="M1057" s="10">
        <v>7.9144218206085579</v>
      </c>
      <c r="N1057" s="10">
        <v>5.7623256832306886</v>
      </c>
      <c r="O1057" s="10">
        <v>4.7089070675037314</v>
      </c>
      <c r="P1057" s="10">
        <v>5.231063818705298</v>
      </c>
      <c r="Q1057" s="4">
        <f t="shared" si="121"/>
        <v>5.3416087795247389</v>
      </c>
      <c r="R1057" s="20">
        <f t="array" ref="R1057">MAX(IF((EOL_MOD_TYPE=$AF$1)*(EOL_MOD_MIN&lt;=$Q1057)*(EOL_MOD_MAX&gt;$Q1057),EOL_MOD_A,0))*($Q1057-MAX(IF((EOL_MOD_TYPE=$AF$1)*(EOL_MOD_MIN&lt;=$Q1057)*(EOL_MOD_MAX&gt;$Q1057),EOL_MOD_MIN,0)))+MAX(IF((EOL_MOD_TYPE=$AF$1)*(EOL_MOD_MIN&lt;=$Q1057)*(EOL_MOD_MAX&gt;$Q1057),EOL_MOD_B,0))</f>
        <v>234.1608779524739</v>
      </c>
      <c r="S1057" s="3">
        <f t="shared" si="122"/>
        <v>8.0993175187476485</v>
      </c>
      <c r="T1057" s="4"/>
      <c r="U1057" s="6"/>
      <c r="V1057" s="6">
        <v>6.5733333333333297</v>
      </c>
      <c r="W1057" s="20">
        <f t="array" ref="W1057">MAX(IF((EOL_MOD_TYPE=$AF$1)*(EOL_MOD_MIN&lt;=$V1057)*(EOL_MOD_MAX&gt;$V1057),EOL_MOD_A,0))*($V1057-MAX(IF((EOL_MOD_TYPE=$AF$1)*(EOL_MOD_MIN&lt;=$V1057)*(EOL_MOD_MAX&gt;$V1057),EOL_MOD_MIN,0)))+MAX(IF((EOL_MOD_TYPE=$AF$1)*(EOL_MOD_MIN&lt;=$V1057)*(EOL_MOD_MAX&gt;$V1057),EOL_MOD_B,0))</f>
        <v>625.66666666666538</v>
      </c>
      <c r="X1057" s="3">
        <f t="shared" si="123"/>
        <v>21.640989043687643</v>
      </c>
      <c r="Y1057" s="6"/>
      <c r="Z1057" s="6">
        <f t="shared" ca="1" si="118"/>
        <v>5.8641362462139428</v>
      </c>
      <c r="AA1057" s="6">
        <v>5.0787151389999998</v>
      </c>
      <c r="AB1057" s="6"/>
      <c r="AC1057" s="6"/>
      <c r="AD1057" s="6"/>
      <c r="AE1057" s="6"/>
      <c r="AF1057" s="6"/>
      <c r="AG1057" s="6"/>
      <c r="AH1057" s="6"/>
      <c r="AI1057" s="6"/>
      <c r="AJ1057" s="6"/>
      <c r="AK1057" s="6"/>
      <c r="AL1057" s="6"/>
      <c r="AM1057" s="6"/>
      <c r="AN1057" s="6"/>
      <c r="AO1057" s="6"/>
      <c r="AP1057" s="6"/>
      <c r="AQ1057" s="6"/>
      <c r="AR1057" s="6"/>
      <c r="AS1057" s="6"/>
      <c r="AT1057" s="6"/>
      <c r="AU1057" s="6"/>
      <c r="AV1057" s="6"/>
      <c r="AW1057" s="6"/>
      <c r="AX1057" s="6"/>
      <c r="AY1057" s="6"/>
      <c r="BE1057" s="21"/>
      <c r="BJ1057" s="21"/>
      <c r="BP1057" s="21"/>
      <c r="BQ1057" s="21"/>
      <c r="BR1057" s="21"/>
    </row>
    <row r="1058" spans="1:70" x14ac:dyDescent="0.2">
      <c r="A1058" s="2">
        <f t="shared" si="124"/>
        <v>1050</v>
      </c>
      <c r="B1058" s="2">
        <f t="array" ref="B1058">MAX(IF((C1058&gt;=$R$3:$AC$3)*(C1058&lt;=$R$4:$AC$4),$F$3:$Q$3,0))</f>
        <v>2</v>
      </c>
      <c r="C1058" s="2">
        <f t="shared" si="119"/>
        <v>44</v>
      </c>
      <c r="D1058" s="2">
        <f t="shared" si="120"/>
        <v>18</v>
      </c>
      <c r="E1058" s="10">
        <v>4.7893725358334507</v>
      </c>
      <c r="F1058" s="10">
        <v>5.0559028190105506</v>
      </c>
      <c r="G1058" s="10">
        <v>4.9470671733887635</v>
      </c>
      <c r="H1058" s="10">
        <v>5.2662713592123698</v>
      </c>
      <c r="I1058" s="10">
        <v>6.8037850498965584</v>
      </c>
      <c r="J1058" s="10">
        <v>8.2613638385668349</v>
      </c>
      <c r="K1058" s="10">
        <v>6.4037245280972881</v>
      </c>
      <c r="L1058" s="10">
        <v>6.5462123117909865</v>
      </c>
      <c r="M1058" s="10">
        <v>6.2357977003827907</v>
      </c>
      <c r="N1058" s="10">
        <v>4.5401544242664187</v>
      </c>
      <c r="O1058" s="10">
        <v>3.7101626029579249</v>
      </c>
      <c r="P1058" s="10">
        <v>4.1215715399826767</v>
      </c>
      <c r="Q1058" s="4">
        <f t="shared" si="121"/>
        <v>2.0468840414000002</v>
      </c>
      <c r="R1058" s="20">
        <f t="array" ref="R1058">MAX(IF((EOL_MOD_TYPE=$AF$1)*(EOL_MOD_MIN&lt;=$Q1058)*(EOL_MOD_MAX&gt;$Q1058),EOL_MOD_A,0))*($Q1058-MAX(IF((EOL_MOD_TYPE=$AF$1)*(EOL_MOD_MIN&lt;=$Q1058)*(EOL_MOD_MAX&gt;$Q1058),EOL_MOD_MIN,0)))+MAX(IF((EOL_MOD_TYPE=$AF$1)*(EOL_MOD_MIN&lt;=$Q1058)*(EOL_MOD_MAX&gt;$Q1058),EOL_MOD_B,0))</f>
        <v>0</v>
      </c>
      <c r="S1058" s="3">
        <f t="shared" si="122"/>
        <v>0</v>
      </c>
      <c r="T1058" s="4"/>
      <c r="U1058" s="6"/>
      <c r="V1058" s="6">
        <v>8.1458333333333304</v>
      </c>
      <c r="W1058" s="20">
        <f t="array" ref="W1058">MAX(IF((EOL_MOD_TYPE=$AF$1)*(EOL_MOD_MIN&lt;=$V1058)*(EOL_MOD_MAX&gt;$V1058),EOL_MOD_A,0))*($V1058-MAX(IF((EOL_MOD_TYPE=$AF$1)*(EOL_MOD_MIN&lt;=$V1058)*(EOL_MOD_MAX&gt;$V1058),EOL_MOD_MIN,0)))+MAX(IF((EOL_MOD_TYPE=$AF$1)*(EOL_MOD_MIN&lt;=$V1058)*(EOL_MOD_MAX&gt;$V1058),EOL_MOD_B,0))</f>
        <v>1439.0624999999986</v>
      </c>
      <c r="X1058" s="3">
        <f t="shared" si="123"/>
        <v>49.775283637211167</v>
      </c>
      <c r="Y1058" s="6"/>
      <c r="Z1058" s="6">
        <f t="shared" ca="1" si="118"/>
        <v>4.6203712851964864</v>
      </c>
      <c r="AA1058" s="6">
        <v>1.860803674</v>
      </c>
      <c r="AB1058" s="6"/>
      <c r="AC1058" s="6"/>
      <c r="AD1058" s="6"/>
      <c r="AE1058" s="6"/>
      <c r="AF1058" s="6"/>
      <c r="AG1058" s="6"/>
      <c r="AH1058" s="6"/>
      <c r="AI1058" s="6"/>
      <c r="AJ1058" s="6"/>
      <c r="AK1058" s="6"/>
      <c r="AL1058" s="6"/>
      <c r="AM1058" s="6"/>
      <c r="AN1058" s="6"/>
      <c r="AO1058" s="6"/>
      <c r="AP1058" s="6"/>
      <c r="AQ1058" s="6"/>
      <c r="AR1058" s="6"/>
      <c r="AS1058" s="6"/>
      <c r="AT1058" s="6"/>
      <c r="AU1058" s="6"/>
      <c r="AV1058" s="6"/>
      <c r="AW1058" s="6"/>
      <c r="AX1058" s="6"/>
      <c r="AY1058" s="6"/>
      <c r="BE1058" s="21"/>
      <c r="BJ1058" s="21"/>
      <c r="BP1058" s="21"/>
      <c r="BQ1058" s="21"/>
      <c r="BR1058" s="21"/>
    </row>
    <row r="1059" spans="1:70" x14ac:dyDescent="0.2">
      <c r="A1059" s="2">
        <f t="shared" si="124"/>
        <v>1051</v>
      </c>
      <c r="B1059" s="2">
        <f t="array" ref="B1059">MAX(IF((C1059&gt;=$R$3:$AC$3)*(C1059&lt;=$R$4:$AC$4),$F$3:$Q$3,0))</f>
        <v>2</v>
      </c>
      <c r="C1059" s="2">
        <f t="shared" si="119"/>
        <v>44</v>
      </c>
      <c r="D1059" s="2">
        <f t="shared" si="120"/>
        <v>19</v>
      </c>
      <c r="E1059" s="10">
        <v>5.2644814243726481</v>
      </c>
      <c r="F1059" s="10">
        <v>5.5574516859926169</v>
      </c>
      <c r="G1059" s="10">
        <v>5.4378194731299372</v>
      </c>
      <c r="H1059" s="10">
        <v>5.7886889229957612</v>
      </c>
      <c r="I1059" s="10">
        <v>7.4787249775656921</v>
      </c>
      <c r="J1059" s="10">
        <v>9.0808965355522382</v>
      </c>
      <c r="K1059" s="10">
        <v>7.0389781903029673</v>
      </c>
      <c r="L1059" s="10">
        <v>7.1956008553479549</v>
      </c>
      <c r="M1059" s="10">
        <v>6.8543929114292794</v>
      </c>
      <c r="N1059" s="10">
        <v>4.9905407131112804</v>
      </c>
      <c r="O1059" s="10">
        <v>4.07821316018698</v>
      </c>
      <c r="P1059" s="10">
        <v>4.5304341328891589</v>
      </c>
      <c r="Q1059" s="4">
        <f t="shared" si="121"/>
        <v>5.27379045844462</v>
      </c>
      <c r="R1059" s="20">
        <f t="array" ref="R1059">MAX(IF((EOL_MOD_TYPE=$AF$1)*(EOL_MOD_MIN&lt;=$Q1059)*(EOL_MOD_MAX&gt;$Q1059),EOL_MOD_A,0))*($Q1059-MAX(IF((EOL_MOD_TYPE=$AF$1)*(EOL_MOD_MIN&lt;=$Q1059)*(EOL_MOD_MAX&gt;$Q1059),EOL_MOD_MIN,0)))+MAX(IF((EOL_MOD_TYPE=$AF$1)*(EOL_MOD_MIN&lt;=$Q1059)*(EOL_MOD_MAX&gt;$Q1059),EOL_MOD_B,0))</f>
        <v>227.37904584446198</v>
      </c>
      <c r="S1059" s="3">
        <f t="shared" si="122"/>
        <v>7.8647428447802277</v>
      </c>
      <c r="T1059" s="4"/>
      <c r="U1059" s="6"/>
      <c r="V1059" s="6">
        <v>10.929166666666699</v>
      </c>
      <c r="W1059" s="20">
        <f t="array" ref="W1059">MAX(IF((EOL_MOD_TYPE=$AF$1)*(EOL_MOD_MIN&lt;=$V1059)*(EOL_MOD_MAX&gt;$V1059),EOL_MOD_A,0))*($V1059-MAX(IF((EOL_MOD_TYPE=$AF$1)*(EOL_MOD_MIN&lt;=$V1059)*(EOL_MOD_MAX&gt;$V1059),EOL_MOD_MIN,0)))+MAX(IF((EOL_MOD_TYPE=$AF$1)*(EOL_MOD_MIN&lt;=$V1059)*(EOL_MOD_MAX&gt;$V1059),EOL_MOD_B,0))</f>
        <v>2300</v>
      </c>
      <c r="X1059" s="3">
        <f t="shared" si="123"/>
        <v>79.553982099864172</v>
      </c>
      <c r="Y1059" s="6"/>
      <c r="Z1059" s="6">
        <f t="shared" ca="1" si="118"/>
        <v>5.0787151391197467</v>
      </c>
      <c r="AA1059" s="6">
        <v>4.6203712850000001</v>
      </c>
      <c r="AB1059" s="6"/>
      <c r="AC1059" s="6"/>
      <c r="AD1059" s="6"/>
      <c r="AE1059" s="6"/>
      <c r="AF1059" s="6"/>
      <c r="AG1059" s="6"/>
      <c r="AH1059" s="6"/>
      <c r="AI1059" s="6"/>
      <c r="AJ1059" s="6"/>
      <c r="AK1059" s="6"/>
      <c r="AL1059" s="6"/>
      <c r="AM1059" s="6"/>
      <c r="AN1059" s="6"/>
      <c r="AO1059" s="6"/>
      <c r="AP1059" s="6"/>
      <c r="AQ1059" s="6"/>
      <c r="AR1059" s="6"/>
      <c r="AS1059" s="6"/>
      <c r="AT1059" s="6"/>
      <c r="AU1059" s="6"/>
      <c r="AV1059" s="6"/>
      <c r="AW1059" s="6"/>
      <c r="AX1059" s="6"/>
      <c r="AY1059" s="6"/>
      <c r="BE1059" s="21"/>
      <c r="BJ1059" s="21"/>
      <c r="BP1059" s="21"/>
      <c r="BQ1059" s="21"/>
      <c r="BR1059" s="21"/>
    </row>
    <row r="1060" spans="1:70" x14ac:dyDescent="0.2">
      <c r="A1060" s="2">
        <f t="shared" si="124"/>
        <v>1052</v>
      </c>
      <c r="B1060" s="2">
        <f t="array" ref="B1060">MAX(IF((C1060&gt;=$R$3:$AC$3)*(C1060&lt;=$R$4:$AC$4),$F$3:$Q$3,0))</f>
        <v>2</v>
      </c>
      <c r="C1060" s="2">
        <f t="shared" si="119"/>
        <v>44</v>
      </c>
      <c r="D1060" s="2">
        <f t="shared" si="120"/>
        <v>20</v>
      </c>
      <c r="E1060" s="10">
        <v>7.0259159534688544</v>
      </c>
      <c r="F1060" s="10">
        <v>7.4169106724316967</v>
      </c>
      <c r="G1060" s="10">
        <v>7.257250906322664</v>
      </c>
      <c r="H1060" s="10">
        <v>7.7255172115249655</v>
      </c>
      <c r="I1060" s="10">
        <v>9.9810197616465945</v>
      </c>
      <c r="J1060" s="10">
        <v>12.119259371978805</v>
      </c>
      <c r="K1060" s="10">
        <v>9.3941387910324696</v>
      </c>
      <c r="L1060" s="10">
        <v>9.6031655863251366</v>
      </c>
      <c r="M1060" s="10">
        <v>9.147793415092865</v>
      </c>
      <c r="N1060" s="10">
        <v>6.6603178520784212</v>
      </c>
      <c r="O1060" s="10">
        <v>5.4427360634516528</v>
      </c>
      <c r="P1060" s="10">
        <v>6.0462649375192594</v>
      </c>
      <c r="Q1060" s="4">
        <f t="shared" si="121"/>
        <v>3.828645298725172</v>
      </c>
      <c r="R1060" s="20">
        <f t="array" ref="R1060">MAX(IF((EOL_MOD_TYPE=$AF$1)*(EOL_MOD_MIN&lt;=$Q1060)*(EOL_MOD_MAX&gt;$Q1060),EOL_MOD_A,0))*($Q1060-MAX(IF((EOL_MOD_TYPE=$AF$1)*(EOL_MOD_MIN&lt;=$Q1060)*(EOL_MOD_MAX&gt;$Q1060),EOL_MOD_MIN,0)))+MAX(IF((EOL_MOD_TYPE=$AF$1)*(EOL_MOD_MIN&lt;=$Q1060)*(EOL_MOD_MAX&gt;$Q1060),EOL_MOD_B,0))</f>
        <v>82.864529872517195</v>
      </c>
      <c r="S1060" s="3">
        <f t="shared" si="122"/>
        <v>2.8661753592138663</v>
      </c>
      <c r="T1060" s="4"/>
      <c r="U1060" s="6"/>
      <c r="V1060" s="6">
        <v>12.095833333333299</v>
      </c>
      <c r="W1060" s="20">
        <f t="array" ref="W1060">MAX(IF((EOL_MOD_TYPE=$AF$1)*(EOL_MOD_MIN&lt;=$V1060)*(EOL_MOD_MAX&gt;$V1060),EOL_MOD_A,0))*($V1060-MAX(IF((EOL_MOD_TYPE=$AF$1)*(EOL_MOD_MIN&lt;=$V1060)*(EOL_MOD_MAX&gt;$V1060),EOL_MOD_MIN,0)))+MAX(IF((EOL_MOD_TYPE=$AF$1)*(EOL_MOD_MIN&lt;=$V1060)*(EOL_MOD_MAX&gt;$V1060),EOL_MOD_B,0))</f>
        <v>2300</v>
      </c>
      <c r="X1060" s="3">
        <f t="shared" si="123"/>
        <v>79.553982099864172</v>
      </c>
      <c r="Y1060" s="6"/>
      <c r="Z1060" s="6">
        <f t="shared" ca="1" si="118"/>
        <v>6.7779944200899926</v>
      </c>
      <c r="AA1060" s="6">
        <v>3.2634066810000002</v>
      </c>
      <c r="AB1060" s="6"/>
      <c r="AC1060" s="6"/>
      <c r="AD1060" s="6"/>
      <c r="AE1060" s="6"/>
      <c r="AF1060" s="6"/>
      <c r="AG1060" s="6"/>
      <c r="AH1060" s="6"/>
      <c r="AI1060" s="6"/>
      <c r="AJ1060" s="6"/>
      <c r="AK1060" s="6"/>
      <c r="AL1060" s="6"/>
      <c r="AM1060" s="6"/>
      <c r="AN1060" s="6"/>
      <c r="AO1060" s="6"/>
      <c r="AP1060" s="6"/>
      <c r="AQ1060" s="6"/>
      <c r="AR1060" s="6"/>
      <c r="AS1060" s="6"/>
      <c r="AT1060" s="6"/>
      <c r="AU1060" s="6"/>
      <c r="AV1060" s="6"/>
      <c r="AW1060" s="6"/>
      <c r="AX1060" s="6"/>
      <c r="AY1060" s="6"/>
      <c r="BE1060" s="21"/>
      <c r="BJ1060" s="21"/>
      <c r="BP1060" s="21"/>
      <c r="BQ1060" s="21"/>
      <c r="BR1060" s="21"/>
    </row>
    <row r="1061" spans="1:70" x14ac:dyDescent="0.2">
      <c r="A1061" s="2">
        <f t="shared" si="124"/>
        <v>1053</v>
      </c>
      <c r="B1061" s="2">
        <f t="array" ref="B1061">MAX(IF((C1061&gt;=$R$3:$AC$3)*(C1061&lt;=$R$4:$AC$4),$F$3:$Q$3,0))</f>
        <v>2</v>
      </c>
      <c r="C1061" s="2">
        <f t="shared" si="119"/>
        <v>44</v>
      </c>
      <c r="D1061" s="2">
        <f t="shared" si="120"/>
        <v>21</v>
      </c>
      <c r="E1061" s="10">
        <v>4.2621949771482939</v>
      </c>
      <c r="F1061" s="10">
        <v>4.4993876418900554</v>
      </c>
      <c r="G1061" s="10">
        <v>4.4025317931054406</v>
      </c>
      <c r="H1061" s="10">
        <v>4.6866004194908237</v>
      </c>
      <c r="I1061" s="10">
        <v>6.0548763430488339</v>
      </c>
      <c r="J1061" s="10">
        <v>7.3520159882502361</v>
      </c>
      <c r="K1061" s="10">
        <v>5.6988514287598377</v>
      </c>
      <c r="L1061" s="10">
        <v>5.8256552452139676</v>
      </c>
      <c r="M1061" s="10">
        <v>5.5494087040066198</v>
      </c>
      <c r="N1061" s="10">
        <v>4.0404088923557602</v>
      </c>
      <c r="O1061" s="10">
        <v>3.3017762331947811</v>
      </c>
      <c r="P1061" s="10">
        <v>3.6679004158139699</v>
      </c>
      <c r="Q1061" s="4">
        <f t="shared" si="121"/>
        <v>2.4122986402941424</v>
      </c>
      <c r="R1061" s="20">
        <f t="array" ref="R1061">MAX(IF((EOL_MOD_TYPE=$AF$1)*(EOL_MOD_MIN&lt;=$Q1061)*(EOL_MOD_MAX&gt;$Q1061),EOL_MOD_A,0))*($Q1061-MAX(IF((EOL_MOD_TYPE=$AF$1)*(EOL_MOD_MIN&lt;=$Q1061)*(EOL_MOD_MAX&gt;$Q1061),EOL_MOD_MIN,0)))+MAX(IF((EOL_MOD_TYPE=$AF$1)*(EOL_MOD_MIN&lt;=$Q1061)*(EOL_MOD_MAX&gt;$Q1061),EOL_MOD_B,0))</f>
        <v>0</v>
      </c>
      <c r="S1061" s="3">
        <f t="shared" si="122"/>
        <v>0</v>
      </c>
      <c r="T1061" s="4"/>
      <c r="U1061" s="6"/>
      <c r="V1061" s="6">
        <v>12.803333333333301</v>
      </c>
      <c r="W1061" s="20">
        <f t="array" ref="W1061">MAX(IF((EOL_MOD_TYPE=$AF$1)*(EOL_MOD_MIN&lt;=$V1061)*(EOL_MOD_MAX&gt;$V1061),EOL_MOD_A,0))*($V1061-MAX(IF((EOL_MOD_TYPE=$AF$1)*(EOL_MOD_MIN&lt;=$V1061)*(EOL_MOD_MAX&gt;$V1061),EOL_MOD_MIN,0)))+MAX(IF((EOL_MOD_TYPE=$AF$1)*(EOL_MOD_MIN&lt;=$V1061)*(EOL_MOD_MAX&gt;$V1061),EOL_MOD_B,0))</f>
        <v>2300</v>
      </c>
      <c r="X1061" s="3">
        <f t="shared" si="123"/>
        <v>79.553982099864172</v>
      </c>
      <c r="Y1061" s="6"/>
      <c r="Z1061" s="6">
        <f t="shared" ca="1" si="118"/>
        <v>4.111796093743977</v>
      </c>
      <c r="AA1061" s="6">
        <v>2.02173033199999</v>
      </c>
      <c r="AB1061" s="6"/>
      <c r="AC1061" s="6"/>
      <c r="AD1061" s="6"/>
      <c r="AE1061" s="6"/>
      <c r="AF1061" s="6"/>
      <c r="AG1061" s="6"/>
      <c r="AH1061" s="6"/>
      <c r="AI1061" s="6"/>
      <c r="AJ1061" s="6"/>
      <c r="AK1061" s="6"/>
      <c r="AL1061" s="6"/>
      <c r="AM1061" s="6"/>
      <c r="AN1061" s="6"/>
      <c r="AO1061" s="6"/>
      <c r="AP1061" s="6"/>
      <c r="AQ1061" s="6"/>
      <c r="AR1061" s="6"/>
      <c r="AS1061" s="6"/>
      <c r="AT1061" s="6"/>
      <c r="AU1061" s="6"/>
      <c r="AV1061" s="6"/>
      <c r="AW1061" s="6"/>
      <c r="AX1061" s="6"/>
      <c r="AY1061" s="6"/>
      <c r="BE1061" s="21"/>
      <c r="BJ1061" s="21"/>
      <c r="BP1061" s="21"/>
      <c r="BQ1061" s="21"/>
      <c r="BR1061" s="21"/>
    </row>
    <row r="1062" spans="1:70" x14ac:dyDescent="0.2">
      <c r="A1062" s="2">
        <f t="shared" si="124"/>
        <v>1054</v>
      </c>
      <c r="B1062" s="2">
        <f t="array" ref="B1062">MAX(IF((C1062&gt;=$R$3:$AC$3)*(C1062&lt;=$R$4:$AC$4),$F$3:$Q$3,0))</f>
        <v>2</v>
      </c>
      <c r="C1062" s="2">
        <f t="shared" si="119"/>
        <v>44</v>
      </c>
      <c r="D1062" s="2">
        <f t="shared" si="120"/>
        <v>22</v>
      </c>
      <c r="E1062" s="10">
        <v>7.7532689296231911</v>
      </c>
      <c r="F1062" s="10">
        <v>8.1847411001214212</v>
      </c>
      <c r="G1062" s="10">
        <v>8.0085526697327971</v>
      </c>
      <c r="H1062" s="10">
        <v>8.5252959127432622</v>
      </c>
      <c r="I1062" s="10">
        <v>11.014297767926273</v>
      </c>
      <c r="J1062" s="10">
        <v>13.373897120476633</v>
      </c>
      <c r="K1062" s="10">
        <v>10.36666036022244</v>
      </c>
      <c r="L1062" s="10">
        <v>10.597326506549054</v>
      </c>
      <c r="M1062" s="10">
        <v>10.094812253601427</v>
      </c>
      <c r="N1062" s="10">
        <v>7.3498225435558799</v>
      </c>
      <c r="O1062" s="10">
        <v>6.0061914620633532</v>
      </c>
      <c r="P1062" s="10">
        <v>6.6722002356423422</v>
      </c>
      <c r="Q1062" s="4">
        <f t="shared" si="121"/>
        <v>3.8703905735999995</v>
      </c>
      <c r="R1062" s="20">
        <f t="array" ref="R1062">MAX(IF((EOL_MOD_TYPE=$AF$1)*(EOL_MOD_MIN&lt;=$Q1062)*(EOL_MOD_MAX&gt;$Q1062),EOL_MOD_A,0))*($Q1062-MAX(IF((EOL_MOD_TYPE=$AF$1)*(EOL_MOD_MIN&lt;=$Q1062)*(EOL_MOD_MAX&gt;$Q1062),EOL_MOD_MIN,0)))+MAX(IF((EOL_MOD_TYPE=$AF$1)*(EOL_MOD_MIN&lt;=$Q1062)*(EOL_MOD_MAX&gt;$Q1062),EOL_MOD_B,0))</f>
        <v>87.039057359999944</v>
      </c>
      <c r="S1062" s="3">
        <f t="shared" si="122"/>
        <v>3.0105667874810811</v>
      </c>
      <c r="T1062" s="4"/>
      <c r="U1062" s="6"/>
      <c r="V1062" s="6">
        <v>12.4133333333333</v>
      </c>
      <c r="W1062" s="20">
        <f t="array" ref="W1062">MAX(IF((EOL_MOD_TYPE=$AF$1)*(EOL_MOD_MIN&lt;=$V1062)*(EOL_MOD_MAX&gt;$V1062),EOL_MOD_A,0))*($V1062-MAX(IF((EOL_MOD_TYPE=$AF$1)*(EOL_MOD_MIN&lt;=$V1062)*(EOL_MOD_MAX&gt;$V1062),EOL_MOD_MIN,0)))+MAX(IF((EOL_MOD_TYPE=$AF$1)*(EOL_MOD_MIN&lt;=$V1062)*(EOL_MOD_MAX&gt;$V1062),EOL_MOD_B,0))</f>
        <v>2300</v>
      </c>
      <c r="X1062" s="3">
        <f t="shared" si="123"/>
        <v>79.553982099864172</v>
      </c>
      <c r="Y1062" s="6"/>
      <c r="Z1062" s="6">
        <f t="shared" ca="1" si="118"/>
        <v>7.4796814949796211</v>
      </c>
      <c r="AA1062" s="6">
        <v>3.2253254779999998</v>
      </c>
      <c r="AB1062" s="6"/>
      <c r="AC1062" s="6"/>
      <c r="AD1062" s="6"/>
      <c r="AE1062" s="6"/>
      <c r="AF1062" s="6"/>
      <c r="AG1062" s="6"/>
      <c r="AH1062" s="6"/>
      <c r="AI1062" s="6"/>
      <c r="AJ1062" s="6"/>
      <c r="AK1062" s="6"/>
      <c r="AL1062" s="6"/>
      <c r="AM1062" s="6"/>
      <c r="AN1062" s="6"/>
      <c r="AO1062" s="6"/>
      <c r="AP1062" s="6"/>
      <c r="AQ1062" s="6"/>
      <c r="AR1062" s="6"/>
      <c r="AS1062" s="6"/>
      <c r="AT1062" s="6"/>
      <c r="AU1062" s="6"/>
      <c r="AV1062" s="6"/>
      <c r="AW1062" s="6"/>
      <c r="AX1062" s="6"/>
      <c r="AY1062" s="6"/>
      <c r="BE1062" s="21"/>
      <c r="BJ1062" s="21"/>
      <c r="BP1062" s="21"/>
      <c r="BQ1062" s="21"/>
      <c r="BR1062" s="21"/>
    </row>
    <row r="1063" spans="1:70" x14ac:dyDescent="0.2">
      <c r="A1063" s="2">
        <f t="shared" si="124"/>
        <v>1055</v>
      </c>
      <c r="B1063" s="2">
        <f t="array" ref="B1063">MAX(IF((C1063&gt;=$R$3:$AC$3)*(C1063&lt;=$R$4:$AC$4),$F$3:$Q$3,0))</f>
        <v>2</v>
      </c>
      <c r="C1063" s="2">
        <f t="shared" si="119"/>
        <v>44</v>
      </c>
      <c r="D1063" s="2">
        <f t="shared" si="120"/>
        <v>23</v>
      </c>
      <c r="E1063" s="10">
        <v>7.2911448924537128</v>
      </c>
      <c r="F1063" s="10">
        <v>7.6968996961010294</v>
      </c>
      <c r="G1063" s="10">
        <v>7.5312127599199199</v>
      </c>
      <c r="H1063" s="10">
        <v>8.0171561589152169</v>
      </c>
      <c r="I1063" s="10">
        <v>10.357804126688908</v>
      </c>
      <c r="J1063" s="10">
        <v>12.576762468486136</v>
      </c>
      <c r="K1063" s="10">
        <v>9.7487683483348011</v>
      </c>
      <c r="L1063" s="10">
        <v>9.9656859233495787</v>
      </c>
      <c r="M1063" s="10">
        <v>9.4931234130043656</v>
      </c>
      <c r="N1063" s="10">
        <v>6.9117454309034292</v>
      </c>
      <c r="O1063" s="10">
        <v>5.6481998237420363</v>
      </c>
      <c r="P1063" s="10">
        <v>6.2745119653545176</v>
      </c>
      <c r="Q1063" s="4">
        <f t="shared" si="121"/>
        <v>4.9061341019258222</v>
      </c>
      <c r="R1063" s="20">
        <f t="array" ref="R1063">MAX(IF((EOL_MOD_TYPE=$AF$1)*(EOL_MOD_MIN&lt;=$Q1063)*(EOL_MOD_MAX&gt;$Q1063),EOL_MOD_A,0))*($Q1063-MAX(IF((EOL_MOD_TYPE=$AF$1)*(EOL_MOD_MIN&lt;=$Q1063)*(EOL_MOD_MAX&gt;$Q1063),EOL_MOD_MIN,0)))+MAX(IF((EOL_MOD_TYPE=$AF$1)*(EOL_MOD_MIN&lt;=$Q1063)*(EOL_MOD_MAX&gt;$Q1063),EOL_MOD_B,0))</f>
        <v>190.61341019258222</v>
      </c>
      <c r="S1063" s="3">
        <f t="shared" si="122"/>
        <v>6.5930677488933709</v>
      </c>
      <c r="T1063" s="4"/>
      <c r="U1063" s="6"/>
      <c r="V1063" s="6">
        <v>11.4608333333333</v>
      </c>
      <c r="W1063" s="20">
        <f t="array" ref="W1063">MAX(IF((EOL_MOD_TYPE=$AF$1)*(EOL_MOD_MIN&lt;=$V1063)*(EOL_MOD_MAX&gt;$V1063),EOL_MOD_A,0))*($V1063-MAX(IF((EOL_MOD_TYPE=$AF$1)*(EOL_MOD_MIN&lt;=$V1063)*(EOL_MOD_MAX&gt;$V1063),EOL_MOD_MIN,0)))+MAX(IF((EOL_MOD_TYPE=$AF$1)*(EOL_MOD_MIN&lt;=$V1063)*(EOL_MOD_MAX&gt;$V1063),EOL_MOD_B,0))</f>
        <v>2300</v>
      </c>
      <c r="X1063" s="3">
        <f t="shared" si="123"/>
        <v>79.553982099864172</v>
      </c>
      <c r="Y1063" s="6"/>
      <c r="Z1063" s="6">
        <f t="shared" ca="1" si="118"/>
        <v>7.0338642996034508</v>
      </c>
      <c r="AA1063" s="6">
        <v>4.1117960939999998</v>
      </c>
      <c r="AB1063" s="6"/>
      <c r="AC1063" s="6"/>
      <c r="AD1063" s="6"/>
      <c r="AE1063" s="6"/>
      <c r="AF1063" s="6"/>
      <c r="AG1063" s="6"/>
      <c r="AH1063" s="6"/>
      <c r="AI1063" s="6"/>
      <c r="AJ1063" s="6"/>
      <c r="AK1063" s="6"/>
      <c r="AL1063" s="6"/>
      <c r="AM1063" s="6"/>
      <c r="AN1063" s="6"/>
      <c r="AO1063" s="6"/>
      <c r="AP1063" s="6"/>
      <c r="AQ1063" s="6"/>
      <c r="AR1063" s="6"/>
      <c r="AS1063" s="6"/>
      <c r="AT1063" s="6"/>
      <c r="AU1063" s="6"/>
      <c r="AV1063" s="6"/>
      <c r="AW1063" s="6"/>
      <c r="AX1063" s="6"/>
      <c r="AY1063" s="6"/>
      <c r="BE1063" s="21"/>
      <c r="BJ1063" s="21"/>
      <c r="BP1063" s="21"/>
      <c r="BQ1063" s="21"/>
      <c r="BR1063" s="21"/>
    </row>
    <row r="1064" spans="1:70" x14ac:dyDescent="0.2">
      <c r="A1064" s="2">
        <f t="shared" si="124"/>
        <v>1056</v>
      </c>
      <c r="B1064" s="2">
        <f t="array" ref="B1064">MAX(IF((C1064&gt;=$R$3:$AC$3)*(C1064&lt;=$R$4:$AC$4),$F$3:$Q$3,0))</f>
        <v>2</v>
      </c>
      <c r="C1064" s="2">
        <f t="shared" si="119"/>
        <v>44</v>
      </c>
      <c r="D1064" s="2">
        <f t="shared" si="120"/>
        <v>24</v>
      </c>
      <c r="E1064" s="10">
        <v>4.3872014231168128</v>
      </c>
      <c r="F1064" s="10">
        <v>4.6313507409887436</v>
      </c>
      <c r="G1064" s="10">
        <v>4.5316541949829219</v>
      </c>
      <c r="H1064" s="10">
        <v>4.824054305400824</v>
      </c>
      <c r="I1064" s="10">
        <v>6.2324605634989769</v>
      </c>
      <c r="J1064" s="10">
        <v>7.5676441784954891</v>
      </c>
      <c r="K1064" s="10">
        <v>5.8659937502705546</v>
      </c>
      <c r="L1064" s="10">
        <v>5.9965166116100459</v>
      </c>
      <c r="M1064" s="10">
        <v>5.7121680012780871</v>
      </c>
      <c r="N1064" s="10">
        <v>4.1589105466913692</v>
      </c>
      <c r="O1064" s="10">
        <v>3.3986144385110375</v>
      </c>
      <c r="P1064" s="10">
        <v>3.7754767227651209</v>
      </c>
      <c r="Q1064" s="4">
        <f t="shared" si="121"/>
        <v>6.8798344380578227</v>
      </c>
      <c r="R1064" s="20">
        <f t="array" ref="R1064">MAX(IF((EOL_MOD_TYPE=$AF$1)*(EOL_MOD_MIN&lt;=$Q1064)*(EOL_MOD_MAX&gt;$Q1064),EOL_MOD_A,0))*($Q1064-MAX(IF((EOL_MOD_TYPE=$AF$1)*(EOL_MOD_MIN&lt;=$Q1064)*(EOL_MOD_MAX&gt;$Q1064),EOL_MOD_MIN,0)))+MAX(IF((EOL_MOD_TYPE=$AF$1)*(EOL_MOD_MIN&lt;=$Q1064)*(EOL_MOD_MAX&gt;$Q1064),EOL_MOD_B,0))</f>
        <v>732.94205332023796</v>
      </c>
      <c r="S1064" s="3">
        <f t="shared" si="122"/>
        <v>25.351503908728656</v>
      </c>
      <c r="T1064" s="4"/>
      <c r="U1064" s="6"/>
      <c r="V1064" s="6">
        <v>11.015000000000001</v>
      </c>
      <c r="W1064" s="20">
        <f t="array" ref="W1064">MAX(IF((EOL_MOD_TYPE=$AF$1)*(EOL_MOD_MIN&lt;=$V1064)*(EOL_MOD_MAX&gt;$V1064),EOL_MOD_A,0))*($V1064-MAX(IF((EOL_MOD_TYPE=$AF$1)*(EOL_MOD_MIN&lt;=$V1064)*(EOL_MOD_MAX&gt;$V1064),EOL_MOD_MIN,0)))+MAX(IF((EOL_MOD_TYPE=$AF$1)*(EOL_MOD_MIN&lt;=$V1064)*(EOL_MOD_MAX&gt;$V1064),EOL_MOD_B,0))</f>
        <v>2300</v>
      </c>
      <c r="X1064" s="3">
        <f t="shared" si="123"/>
        <v>79.553982099864172</v>
      </c>
      <c r="Y1064" s="6"/>
      <c r="Z1064" s="6">
        <f t="shared" ca="1" si="118"/>
        <v>4.2323914721773859</v>
      </c>
      <c r="AA1064" s="6">
        <v>5.8641362460000002</v>
      </c>
      <c r="AB1064" s="6"/>
      <c r="AC1064" s="6"/>
      <c r="AD1064" s="6"/>
      <c r="AE1064" s="6"/>
      <c r="AF1064" s="6"/>
      <c r="AG1064" s="6"/>
      <c r="AH1064" s="6"/>
      <c r="AI1064" s="6"/>
      <c r="AJ1064" s="6"/>
      <c r="AK1064" s="6"/>
      <c r="AL1064" s="6"/>
      <c r="AM1064" s="6"/>
      <c r="AN1064" s="6"/>
      <c r="AO1064" s="6"/>
      <c r="AP1064" s="6"/>
      <c r="AQ1064" s="6"/>
      <c r="AR1064" s="6"/>
      <c r="AS1064" s="6"/>
      <c r="AT1064" s="6"/>
      <c r="AU1064" s="6"/>
      <c r="AV1064" s="6"/>
      <c r="AW1064" s="6"/>
      <c r="AX1064" s="6"/>
      <c r="AY1064" s="6"/>
      <c r="BE1064" s="21"/>
      <c r="BJ1064" s="21"/>
      <c r="BP1064" s="21"/>
      <c r="BQ1064" s="21"/>
      <c r="BR1064" s="21"/>
    </row>
    <row r="1065" spans="1:70" x14ac:dyDescent="0.2">
      <c r="A1065" s="2">
        <f t="shared" si="124"/>
        <v>1057</v>
      </c>
      <c r="B1065" s="2">
        <f t="array" ref="B1065">MAX(IF((C1065&gt;=$R$3:$AC$3)*(C1065&lt;=$R$4:$AC$4),$F$3:$Q$3,0))</f>
        <v>2</v>
      </c>
      <c r="C1065" s="2">
        <f t="shared" si="119"/>
        <v>45</v>
      </c>
      <c r="D1065" s="2">
        <f t="shared" si="120"/>
        <v>1</v>
      </c>
      <c r="E1065" s="10">
        <v>7.0719912840492141</v>
      </c>
      <c r="F1065" s="10">
        <v>7.4655501115283975</v>
      </c>
      <c r="G1065" s="10">
        <v>7.3048433109042099</v>
      </c>
      <c r="H1065" s="10">
        <v>7.7761804647979469</v>
      </c>
      <c r="I1065" s="10">
        <v>10.046474399603076</v>
      </c>
      <c r="J1065" s="10">
        <v>12.198736394711672</v>
      </c>
      <c r="K1065" s="10">
        <v>9.4557447158942534</v>
      </c>
      <c r="L1065" s="10">
        <v>9.6661422902792182</v>
      </c>
      <c r="M1065" s="10">
        <v>9.2077838289367939</v>
      </c>
      <c r="N1065" s="10">
        <v>6.7039956228967972</v>
      </c>
      <c r="O1065" s="10">
        <v>5.4784290414271961</v>
      </c>
      <c r="P1065" s="10">
        <v>6.0859158040564685</v>
      </c>
      <c r="Q1065" s="4">
        <f t="shared" si="121"/>
        <v>3.1407231535860602</v>
      </c>
      <c r="R1065" s="20">
        <f t="array" ref="R1065">MAX(IF((EOL_MOD_TYPE=$AF$1)*(EOL_MOD_MIN&lt;=$Q1065)*(EOL_MOD_MAX&gt;$Q1065),EOL_MOD_A,0))*($Q1065-MAX(IF((EOL_MOD_TYPE=$AF$1)*(EOL_MOD_MIN&lt;=$Q1065)*(EOL_MOD_MAX&gt;$Q1065),EOL_MOD_MIN,0)))+MAX(IF((EOL_MOD_TYPE=$AF$1)*(EOL_MOD_MIN&lt;=$Q1065)*(EOL_MOD_MAX&gt;$Q1065),EOL_MOD_B,0))</f>
        <v>14.072315358606025</v>
      </c>
      <c r="S1065" s="3">
        <f t="shared" si="122"/>
        <v>0.48674292354008147</v>
      </c>
      <c r="T1065" s="4"/>
      <c r="U1065" s="6"/>
      <c r="V1065" s="6">
        <v>10.3191666666667</v>
      </c>
      <c r="W1065" s="20">
        <f t="array" ref="W1065">MAX(IF((EOL_MOD_TYPE=$AF$1)*(EOL_MOD_MIN&lt;=$V1065)*(EOL_MOD_MAX&gt;$V1065),EOL_MOD_A,0))*($V1065-MAX(IF((EOL_MOD_TYPE=$AF$1)*(EOL_MOD_MIN&lt;=$V1065)*(EOL_MOD_MAX&gt;$V1065),EOL_MOD_MIN,0)))+MAX(IF((EOL_MOD_TYPE=$AF$1)*(EOL_MOD_MIN&lt;=$V1065)*(EOL_MOD_MAX&gt;$V1065),EOL_MOD_B,0))</f>
        <v>2300</v>
      </c>
      <c r="X1065" s="3">
        <f t="shared" si="123"/>
        <v>79.553982099864172</v>
      </c>
      <c r="Y1065" s="6"/>
      <c r="Z1065" s="6">
        <f t="shared" ca="1" si="118"/>
        <v>6.8224439033524975</v>
      </c>
      <c r="AA1065" s="6">
        <v>2.7515896180000001</v>
      </c>
      <c r="AB1065" s="6"/>
      <c r="AC1065" s="6"/>
      <c r="AD1065" s="6"/>
      <c r="AE1065" s="6"/>
      <c r="AF1065" s="6"/>
      <c r="AG1065" s="6"/>
      <c r="AH1065" s="6"/>
      <c r="AI1065" s="6"/>
      <c r="AJ1065" s="6"/>
      <c r="AK1065" s="6"/>
      <c r="AL1065" s="6"/>
      <c r="AM1065" s="6"/>
      <c r="AN1065" s="6"/>
      <c r="AO1065" s="6"/>
      <c r="AP1065" s="6"/>
      <c r="AQ1065" s="6"/>
      <c r="AR1065" s="6"/>
      <c r="AS1065" s="6"/>
      <c r="AT1065" s="6"/>
      <c r="AU1065" s="6"/>
      <c r="AV1065" s="6"/>
      <c r="AW1065" s="6"/>
      <c r="AX1065" s="6"/>
      <c r="AY1065" s="6"/>
      <c r="BE1065" s="21"/>
      <c r="BJ1065" s="21"/>
      <c r="BP1065" s="21"/>
      <c r="BQ1065" s="21"/>
      <c r="BR1065" s="21"/>
    </row>
    <row r="1066" spans="1:70" x14ac:dyDescent="0.2">
      <c r="A1066" s="2">
        <f t="shared" si="124"/>
        <v>1058</v>
      </c>
      <c r="B1066" s="2">
        <f t="array" ref="B1066">MAX(IF((C1066&gt;=$R$3:$AC$3)*(C1066&lt;=$R$4:$AC$4),$F$3:$Q$3,0))</f>
        <v>2</v>
      </c>
      <c r="C1066" s="2">
        <f t="shared" si="119"/>
        <v>45</v>
      </c>
      <c r="D1066" s="2">
        <f t="shared" si="120"/>
        <v>2</v>
      </c>
      <c r="E1066" s="10">
        <v>3.2895385046931187</v>
      </c>
      <c r="F1066" s="10">
        <v>3.4726024911794515</v>
      </c>
      <c r="G1066" s="10">
        <v>3.3978496828987526</v>
      </c>
      <c r="H1066" s="10">
        <v>3.6170922772615319</v>
      </c>
      <c r="I1066" s="10">
        <v>4.6731200656946381</v>
      </c>
      <c r="J1066" s="10">
        <v>5.6742452680214672</v>
      </c>
      <c r="K1066" s="10">
        <v>4.3983420063935341</v>
      </c>
      <c r="L1066" s="10">
        <v>4.4962084904479509</v>
      </c>
      <c r="M1066" s="10">
        <v>4.2830029381534231</v>
      </c>
      <c r="N1066" s="10">
        <v>3.1183652313816501</v>
      </c>
      <c r="O1066" s="10">
        <v>2.5482926311930054</v>
      </c>
      <c r="P1066" s="10">
        <v>2.8308652499217071</v>
      </c>
      <c r="Q1066" s="4">
        <f t="shared" si="121"/>
        <v>2.7641012993</v>
      </c>
      <c r="R1066" s="20">
        <f t="array" ref="R1066">MAX(IF((EOL_MOD_TYPE=$AF$1)*(EOL_MOD_MIN&lt;=$Q1066)*(EOL_MOD_MAX&gt;$Q1066),EOL_MOD_A,0))*($Q1066-MAX(IF((EOL_MOD_TYPE=$AF$1)*(EOL_MOD_MIN&lt;=$Q1066)*(EOL_MOD_MAX&gt;$Q1066),EOL_MOD_MIN,0)))+MAX(IF((EOL_MOD_TYPE=$AF$1)*(EOL_MOD_MIN&lt;=$Q1066)*(EOL_MOD_MAX&gt;$Q1066),EOL_MOD_B,0))</f>
        <v>0</v>
      </c>
      <c r="S1066" s="3">
        <f t="shared" si="122"/>
        <v>0</v>
      </c>
      <c r="T1066" s="4"/>
      <c r="U1066" s="6"/>
      <c r="V1066" s="6">
        <v>9.94</v>
      </c>
      <c r="W1066" s="20">
        <f t="array" ref="W1066">MAX(IF((EOL_MOD_TYPE=$AF$1)*(EOL_MOD_MIN&lt;=$V1066)*(EOL_MOD_MAX&gt;$V1066),EOL_MOD_A,0))*($V1066-MAX(IF((EOL_MOD_TYPE=$AF$1)*(EOL_MOD_MIN&lt;=$V1066)*(EOL_MOD_MAX&gt;$V1066),EOL_MOD_MIN,0)))+MAX(IF((EOL_MOD_TYPE=$AF$1)*(EOL_MOD_MIN&lt;=$V1066)*(EOL_MOD_MAX&gt;$V1066),EOL_MOD_B,0))</f>
        <v>2213.333333333333</v>
      </c>
      <c r="X1066" s="3">
        <f t="shared" si="123"/>
        <v>76.556295817840294</v>
      </c>
      <c r="Y1066" s="6"/>
      <c r="Z1066" s="6">
        <f t="shared" ca="1" si="118"/>
        <v>3.1734614784956059</v>
      </c>
      <c r="AA1066" s="6">
        <v>2.5128193630000002</v>
      </c>
      <c r="AB1066" s="6"/>
      <c r="AC1066" s="6"/>
      <c r="AD1066" s="6"/>
      <c r="AE1066" s="6"/>
      <c r="AF1066" s="6"/>
      <c r="AG1066" s="6"/>
      <c r="AH1066" s="6"/>
      <c r="AI1066" s="6"/>
      <c r="AJ1066" s="6"/>
      <c r="AK1066" s="6"/>
      <c r="AL1066" s="6"/>
      <c r="AM1066" s="6"/>
      <c r="AN1066" s="6"/>
      <c r="AO1066" s="6"/>
      <c r="AP1066" s="6"/>
      <c r="AQ1066" s="6"/>
      <c r="AR1066" s="6"/>
      <c r="AS1066" s="6"/>
      <c r="AT1066" s="6"/>
      <c r="AU1066" s="6"/>
      <c r="AV1066" s="6"/>
      <c r="AW1066" s="6"/>
      <c r="AX1066" s="6"/>
      <c r="AY1066" s="6"/>
      <c r="BE1066" s="21"/>
      <c r="BJ1066" s="21"/>
      <c r="BP1066" s="21"/>
      <c r="BQ1066" s="21"/>
      <c r="BR1066" s="21"/>
    </row>
    <row r="1067" spans="1:70" x14ac:dyDescent="0.2">
      <c r="A1067" s="2">
        <f t="shared" si="124"/>
        <v>1059</v>
      </c>
      <c r="B1067" s="2">
        <f t="array" ref="B1067">MAX(IF((C1067&gt;=$R$3:$AC$3)*(C1067&lt;=$R$4:$AC$4),$F$3:$Q$3,0))</f>
        <v>2</v>
      </c>
      <c r="C1067" s="2">
        <f t="shared" si="119"/>
        <v>45</v>
      </c>
      <c r="D1067" s="2">
        <f t="shared" si="120"/>
        <v>3</v>
      </c>
      <c r="E1067" s="10">
        <v>2.2557825340294575</v>
      </c>
      <c r="F1067" s="10">
        <v>2.381317633477761</v>
      </c>
      <c r="G1067" s="10">
        <v>2.3300563154999727</v>
      </c>
      <c r="H1067" s="10">
        <v>2.4804006918838573</v>
      </c>
      <c r="I1067" s="10">
        <v>3.2045658102427272</v>
      </c>
      <c r="J1067" s="10">
        <v>3.8910817888712383</v>
      </c>
      <c r="K1067" s="10">
        <v>3.0161383010277931</v>
      </c>
      <c r="L1067" s="10">
        <v>3.083249692209828</v>
      </c>
      <c r="M1067" s="10">
        <v>2.9370451834807332</v>
      </c>
      <c r="N1067" s="10">
        <v>2.1384014242847997</v>
      </c>
      <c r="O1067" s="10">
        <v>1.7474773439617848</v>
      </c>
      <c r="P1067" s="10">
        <v>1.9412499284789653</v>
      </c>
      <c r="Q1067" s="4">
        <f t="shared" si="121"/>
        <v>2.4384655778038988</v>
      </c>
      <c r="R1067" s="20">
        <f t="array" ref="R1067">MAX(IF((EOL_MOD_TYPE=$AF$1)*(EOL_MOD_MIN&lt;=$Q1067)*(EOL_MOD_MAX&gt;$Q1067),EOL_MOD_A,0))*($Q1067-MAX(IF((EOL_MOD_TYPE=$AF$1)*(EOL_MOD_MIN&lt;=$Q1067)*(EOL_MOD_MAX&gt;$Q1067),EOL_MOD_MIN,0)))+MAX(IF((EOL_MOD_TYPE=$AF$1)*(EOL_MOD_MIN&lt;=$Q1067)*(EOL_MOD_MAX&gt;$Q1067),EOL_MOD_B,0))</f>
        <v>0</v>
      </c>
      <c r="S1067" s="3">
        <f t="shared" si="122"/>
        <v>0</v>
      </c>
      <c r="T1067" s="4"/>
      <c r="U1067" s="6"/>
      <c r="V1067" s="6">
        <v>7.4924999999999997</v>
      </c>
      <c r="W1067" s="20">
        <f t="array" ref="W1067">MAX(IF((EOL_MOD_TYPE=$AF$1)*(EOL_MOD_MIN&lt;=$V1067)*(EOL_MOD_MAX&gt;$V1067),EOL_MOD_A,0))*($V1067-MAX(IF((EOL_MOD_TYPE=$AF$1)*(EOL_MOD_MIN&lt;=$V1067)*(EOL_MOD_MAX&gt;$V1067),EOL_MOD_MIN,0)))+MAX(IF((EOL_MOD_TYPE=$AF$1)*(EOL_MOD_MIN&lt;=$V1067)*(EOL_MOD_MAX&gt;$V1067),EOL_MOD_B,0))</f>
        <v>1060.4261363636363</v>
      </c>
      <c r="X1067" s="3">
        <f t="shared" si="123"/>
        <v>36.678748639348193</v>
      </c>
      <c r="Y1067" s="6"/>
      <c r="Z1067" s="6">
        <f t="shared" ca="1" si="118"/>
        <v>2.1761833659623075</v>
      </c>
      <c r="AA1067" s="6">
        <v>2.3184535890000002</v>
      </c>
      <c r="AB1067" s="6"/>
      <c r="AC1067" s="6"/>
      <c r="AD1067" s="6"/>
      <c r="AE1067" s="6"/>
      <c r="AF1067" s="6"/>
      <c r="AG1067" s="6"/>
      <c r="AH1067" s="6"/>
      <c r="AI1067" s="6"/>
      <c r="AJ1067" s="6"/>
      <c r="AK1067" s="6"/>
      <c r="AL1067" s="6"/>
      <c r="AM1067" s="6"/>
      <c r="AN1067" s="6"/>
      <c r="AO1067" s="6"/>
      <c r="AP1067" s="6"/>
      <c r="AQ1067" s="6"/>
      <c r="AR1067" s="6"/>
      <c r="AS1067" s="6"/>
      <c r="AT1067" s="6"/>
      <c r="AU1067" s="6"/>
      <c r="AV1067" s="6"/>
      <c r="AW1067" s="6"/>
      <c r="AX1067" s="6"/>
      <c r="AY1067" s="6"/>
      <c r="BE1067" s="21"/>
      <c r="BJ1067" s="21"/>
      <c r="BP1067" s="21"/>
      <c r="BQ1067" s="21"/>
      <c r="BR1067" s="21"/>
    </row>
    <row r="1068" spans="1:70" x14ac:dyDescent="0.2">
      <c r="A1068" s="2">
        <f t="shared" si="124"/>
        <v>1060</v>
      </c>
      <c r="B1068" s="2">
        <f t="array" ref="B1068">MAX(IF((C1068&gt;=$R$3:$AC$3)*(C1068&lt;=$R$4:$AC$4),$F$3:$Q$3,0))</f>
        <v>2</v>
      </c>
      <c r="C1068" s="2">
        <f t="shared" si="119"/>
        <v>45</v>
      </c>
      <c r="D1068" s="2">
        <f t="shared" si="120"/>
        <v>4</v>
      </c>
      <c r="E1068" s="10">
        <v>2.4595377322457543</v>
      </c>
      <c r="F1068" s="10">
        <v>2.5964118808645034</v>
      </c>
      <c r="G1068" s="10">
        <v>2.5405203470534818</v>
      </c>
      <c r="H1068" s="10">
        <v>2.7044446885929987</v>
      </c>
      <c r="I1068" s="10">
        <v>3.4940205480169531</v>
      </c>
      <c r="J1068" s="10">
        <v>4.2425465817788552</v>
      </c>
      <c r="K1068" s="10">
        <v>3.2885731869721928</v>
      </c>
      <c r="L1068" s="10">
        <v>3.3617464633787932</v>
      </c>
      <c r="M1068" s="10">
        <v>3.2023359260512767</v>
      </c>
      <c r="N1068" s="10">
        <v>2.3315540883817509</v>
      </c>
      <c r="O1068" s="10">
        <v>1.9053195061499115</v>
      </c>
      <c r="P1068" s="10">
        <v>2.1165947403115402</v>
      </c>
      <c r="Q1068" s="4">
        <f t="shared" si="121"/>
        <v>2.367627631</v>
      </c>
      <c r="R1068" s="20">
        <f t="array" ref="R1068">MAX(IF((EOL_MOD_TYPE=$AF$1)*(EOL_MOD_MIN&lt;=$Q1068)*(EOL_MOD_MAX&gt;$Q1068),EOL_MOD_A,0))*($Q1068-MAX(IF((EOL_MOD_TYPE=$AF$1)*(EOL_MOD_MIN&lt;=$Q1068)*(EOL_MOD_MAX&gt;$Q1068),EOL_MOD_MIN,0)))+MAX(IF((EOL_MOD_TYPE=$AF$1)*(EOL_MOD_MIN&lt;=$Q1068)*(EOL_MOD_MAX&gt;$Q1068),EOL_MOD_B,0))</f>
        <v>0</v>
      </c>
      <c r="S1068" s="3">
        <f t="shared" si="122"/>
        <v>0</v>
      </c>
      <c r="T1068" s="4"/>
      <c r="U1068" s="6"/>
      <c r="V1068" s="6">
        <v>6.0525000000000002</v>
      </c>
      <c r="W1068" s="20">
        <f t="array" ref="W1068">MAX(IF((EOL_MOD_TYPE=$AF$1)*(EOL_MOD_MIN&lt;=$V1068)*(EOL_MOD_MAX&gt;$V1068),EOL_MOD_A,0))*($V1068-MAX(IF((EOL_MOD_TYPE=$AF$1)*(EOL_MOD_MIN&lt;=$V1068)*(EOL_MOD_MAX&gt;$V1068),EOL_MOD_MIN,0)))+MAX(IF((EOL_MOD_TYPE=$AF$1)*(EOL_MOD_MIN&lt;=$V1068)*(EOL_MOD_MAX&gt;$V1068),EOL_MOD_B,0))</f>
        <v>443.37500000000011</v>
      </c>
      <c r="X1068" s="3">
        <f t="shared" si="123"/>
        <v>15.335759484142297</v>
      </c>
      <c r="Y1068" s="6"/>
      <c r="Z1068" s="6">
        <f t="shared" ca="1" si="118"/>
        <v>2.3727487114234265</v>
      </c>
      <c r="AA1068" s="6">
        <v>2.367627631</v>
      </c>
      <c r="AB1068" s="6"/>
      <c r="AC1068" s="6"/>
      <c r="AD1068" s="6"/>
      <c r="AE1068" s="6"/>
      <c r="AF1068" s="6"/>
      <c r="AG1068" s="6"/>
      <c r="AH1068" s="6"/>
      <c r="AI1068" s="6"/>
      <c r="AJ1068" s="6"/>
      <c r="AK1068" s="6"/>
      <c r="AL1068" s="6"/>
      <c r="AM1068" s="6"/>
      <c r="AN1068" s="6"/>
      <c r="AO1068" s="6"/>
      <c r="AP1068" s="6"/>
      <c r="AQ1068" s="6"/>
      <c r="AR1068" s="6"/>
      <c r="AS1068" s="6"/>
      <c r="AT1068" s="6"/>
      <c r="AU1068" s="6"/>
      <c r="AV1068" s="6"/>
      <c r="AW1068" s="6"/>
      <c r="AX1068" s="6"/>
      <c r="AY1068" s="6"/>
      <c r="BE1068" s="21"/>
      <c r="BJ1068" s="21"/>
      <c r="BP1068" s="21"/>
      <c r="BQ1068" s="21"/>
      <c r="BR1068" s="21"/>
    </row>
    <row r="1069" spans="1:70" x14ac:dyDescent="0.2">
      <c r="A1069" s="2">
        <f t="shared" si="124"/>
        <v>1061</v>
      </c>
      <c r="B1069" s="2">
        <f t="array" ref="B1069">MAX(IF((C1069&gt;=$R$3:$AC$3)*(C1069&lt;=$R$4:$AC$4),$F$3:$Q$3,0))</f>
        <v>2</v>
      </c>
      <c r="C1069" s="2">
        <f t="shared" si="119"/>
        <v>45</v>
      </c>
      <c r="D1069" s="2">
        <f t="shared" si="120"/>
        <v>5</v>
      </c>
      <c r="E1069" s="10">
        <v>6.8125632139889261</v>
      </c>
      <c r="F1069" s="10">
        <v>7.1916847772002077</v>
      </c>
      <c r="G1069" s="10">
        <v>7.0368733253479476</v>
      </c>
      <c r="H1069" s="10">
        <v>7.4909200042861857</v>
      </c>
      <c r="I1069" s="10">
        <v>9.6779307518927506</v>
      </c>
      <c r="J1069" s="10">
        <v>11.751239429155143</v>
      </c>
      <c r="K1069" s="10">
        <v>9.1088713242145847</v>
      </c>
      <c r="L1069" s="10">
        <v>9.3115506995130808</v>
      </c>
      <c r="M1069" s="10">
        <v>8.870006604343601</v>
      </c>
      <c r="N1069" s="10">
        <v>6.4580670610130335</v>
      </c>
      <c r="O1069" s="10">
        <v>5.2774590152925036</v>
      </c>
      <c r="P1069" s="10">
        <v>5.8626608072415172</v>
      </c>
      <c r="Q1069" s="4">
        <f t="shared" si="121"/>
        <v>2.0917620265951276</v>
      </c>
      <c r="R1069" s="20">
        <f t="array" ref="R1069">MAX(IF((EOL_MOD_TYPE=$AF$1)*(EOL_MOD_MIN&lt;=$Q1069)*(EOL_MOD_MAX&gt;$Q1069),EOL_MOD_A,0))*($Q1069-MAX(IF((EOL_MOD_TYPE=$AF$1)*(EOL_MOD_MIN&lt;=$Q1069)*(EOL_MOD_MAX&gt;$Q1069),EOL_MOD_MIN,0)))+MAX(IF((EOL_MOD_TYPE=$AF$1)*(EOL_MOD_MIN&lt;=$Q1069)*(EOL_MOD_MAX&gt;$Q1069),EOL_MOD_B,0))</f>
        <v>0</v>
      </c>
      <c r="S1069" s="3">
        <f t="shared" si="122"/>
        <v>0</v>
      </c>
      <c r="T1069" s="4"/>
      <c r="U1069" s="6"/>
      <c r="V1069" s="6">
        <v>5.77</v>
      </c>
      <c r="W1069" s="20">
        <f t="array" ref="W1069">MAX(IF((EOL_MOD_TYPE=$AF$1)*(EOL_MOD_MIN&lt;=$V1069)*(EOL_MOD_MAX&gt;$V1069),EOL_MOD_A,0))*($V1069-MAX(IF((EOL_MOD_TYPE=$AF$1)*(EOL_MOD_MIN&lt;=$V1069)*(EOL_MOD_MAX&gt;$V1069),EOL_MOD_MIN,0)))+MAX(IF((EOL_MOD_TYPE=$AF$1)*(EOL_MOD_MIN&lt;=$V1069)*(EOL_MOD_MAX&gt;$V1069),EOL_MOD_B,0))</f>
        <v>344.49999999999989</v>
      </c>
      <c r="X1069" s="3">
        <f t="shared" si="123"/>
        <v>11.915802971044869</v>
      </c>
      <c r="Y1069" s="6"/>
      <c r="Z1069" s="6">
        <f t="shared" ca="1" si="118"/>
        <v>6.5721701991224908</v>
      </c>
      <c r="AA1069" s="6">
        <v>2.205950423</v>
      </c>
      <c r="AB1069" s="6"/>
      <c r="AC1069" s="6"/>
      <c r="AD1069" s="6"/>
      <c r="AE1069" s="6"/>
      <c r="AF1069" s="6"/>
      <c r="AG1069" s="6"/>
      <c r="AH1069" s="6"/>
      <c r="AI1069" s="6"/>
      <c r="AJ1069" s="6"/>
      <c r="AK1069" s="6"/>
      <c r="AL1069" s="6"/>
      <c r="AM1069" s="6"/>
      <c r="AN1069" s="6"/>
      <c r="AO1069" s="6"/>
      <c r="AP1069" s="6"/>
      <c r="AQ1069" s="6"/>
      <c r="AR1069" s="6"/>
      <c r="AS1069" s="6"/>
      <c r="AT1069" s="6"/>
      <c r="AU1069" s="6"/>
      <c r="AV1069" s="6"/>
      <c r="AW1069" s="6"/>
      <c r="AX1069" s="6"/>
      <c r="AY1069" s="6"/>
      <c r="BE1069" s="21"/>
      <c r="BJ1069" s="21"/>
      <c r="BP1069" s="21"/>
      <c r="BQ1069" s="21"/>
      <c r="BR1069" s="21"/>
    </row>
    <row r="1070" spans="1:70" x14ac:dyDescent="0.2">
      <c r="A1070" s="2">
        <f t="shared" si="124"/>
        <v>1062</v>
      </c>
      <c r="B1070" s="2">
        <f t="array" ref="B1070">MAX(IF((C1070&gt;=$R$3:$AC$3)*(C1070&lt;=$R$4:$AC$4),$F$3:$Q$3,0))</f>
        <v>2</v>
      </c>
      <c r="C1070" s="2">
        <f t="shared" si="119"/>
        <v>45</v>
      </c>
      <c r="D1070" s="2">
        <f t="shared" si="120"/>
        <v>6</v>
      </c>
      <c r="E1070" s="10">
        <v>2.8522356607067745</v>
      </c>
      <c r="F1070" s="10">
        <v>3.0109635885612542</v>
      </c>
      <c r="G1070" s="10">
        <v>2.9461482276186781</v>
      </c>
      <c r="H1070" s="10">
        <v>3.1362452716554761</v>
      </c>
      <c r="I1070" s="10">
        <v>4.0518874240634792</v>
      </c>
      <c r="J1070" s="10">
        <v>4.9199255998851212</v>
      </c>
      <c r="K1070" s="10">
        <v>3.8136376579031883</v>
      </c>
      <c r="L1070" s="10">
        <v>3.8984940216179638</v>
      </c>
      <c r="M1070" s="10">
        <v>3.7136314707016109</v>
      </c>
      <c r="N1070" s="10">
        <v>2.7038177249986703</v>
      </c>
      <c r="O1070" s="10">
        <v>2.2095291197337881</v>
      </c>
      <c r="P1070" s="10">
        <v>2.454537256506605</v>
      </c>
      <c r="Q1070" s="4">
        <f t="shared" si="121"/>
        <v>0.22918184459999999</v>
      </c>
      <c r="R1070" s="20">
        <f t="array" ref="R1070">MAX(IF((EOL_MOD_TYPE=$AF$1)*(EOL_MOD_MIN&lt;=$Q1070)*(EOL_MOD_MAX&gt;$Q1070),EOL_MOD_A,0))*($Q1070-MAX(IF((EOL_MOD_TYPE=$AF$1)*(EOL_MOD_MIN&lt;=$Q1070)*(EOL_MOD_MAX&gt;$Q1070),EOL_MOD_MIN,0)))+MAX(IF((EOL_MOD_TYPE=$AF$1)*(EOL_MOD_MIN&lt;=$Q1070)*(EOL_MOD_MAX&gt;$Q1070),EOL_MOD_B,0))</f>
        <v>0</v>
      </c>
      <c r="S1070" s="3">
        <f t="shared" si="122"/>
        <v>0</v>
      </c>
      <c r="T1070" s="4"/>
      <c r="U1070" s="6"/>
      <c r="V1070" s="6">
        <v>3.8391666666666699</v>
      </c>
      <c r="W1070" s="20">
        <f t="array" ref="W1070">MAX(IF((EOL_MOD_TYPE=$AF$1)*(EOL_MOD_MIN&lt;=$V1070)*(EOL_MOD_MAX&gt;$V1070),EOL_MOD_A,0))*($V1070-MAX(IF((EOL_MOD_TYPE=$AF$1)*(EOL_MOD_MIN&lt;=$V1070)*(EOL_MOD_MAX&gt;$V1070),EOL_MOD_MIN,0)))+MAX(IF((EOL_MOD_TYPE=$AF$1)*(EOL_MOD_MIN&lt;=$V1070)*(EOL_MOD_MAX&gt;$V1070),EOL_MOD_B,0))</f>
        <v>83.916666666666998</v>
      </c>
      <c r="X1070" s="3">
        <f t="shared" si="123"/>
        <v>2.9025673903827371</v>
      </c>
      <c r="Y1070" s="6"/>
      <c r="Z1070" s="6">
        <f t="shared" ca="1" si="118"/>
        <v>2.7515896177931571</v>
      </c>
      <c r="AA1070" s="6">
        <v>0.254646494</v>
      </c>
      <c r="AB1070" s="6"/>
      <c r="AC1070" s="6"/>
      <c r="AD1070" s="6"/>
      <c r="AE1070" s="6"/>
      <c r="AF1070" s="6"/>
      <c r="AG1070" s="6"/>
      <c r="AH1070" s="6"/>
      <c r="AI1070" s="6"/>
      <c r="AJ1070" s="6"/>
      <c r="AK1070" s="6"/>
      <c r="AL1070" s="6"/>
      <c r="AM1070" s="6"/>
      <c r="AN1070" s="6"/>
      <c r="AO1070" s="6"/>
      <c r="AP1070" s="6"/>
      <c r="AQ1070" s="6"/>
      <c r="AR1070" s="6"/>
      <c r="AS1070" s="6"/>
      <c r="AT1070" s="6"/>
      <c r="AU1070" s="6"/>
      <c r="AV1070" s="6"/>
      <c r="AW1070" s="6"/>
      <c r="AX1070" s="6"/>
      <c r="AY1070" s="6"/>
      <c r="BE1070" s="21"/>
      <c r="BJ1070" s="21"/>
      <c r="BP1070" s="21"/>
      <c r="BQ1070" s="21"/>
      <c r="BR1070" s="21"/>
    </row>
    <row r="1071" spans="1:70" x14ac:dyDescent="0.2">
      <c r="A1071" s="2">
        <f t="shared" si="124"/>
        <v>1063</v>
      </c>
      <c r="B1071" s="2">
        <f t="array" ref="B1071">MAX(IF((C1071&gt;=$R$3:$AC$3)*(C1071&lt;=$R$4:$AC$4),$F$3:$Q$3,0))</f>
        <v>2</v>
      </c>
      <c r="C1071" s="2">
        <f t="shared" si="119"/>
        <v>45</v>
      </c>
      <c r="D1071" s="2">
        <f t="shared" si="120"/>
        <v>7</v>
      </c>
      <c r="E1071" s="10">
        <v>2.6047318067189655</v>
      </c>
      <c r="F1071" s="10">
        <v>2.7496860571663868</v>
      </c>
      <c r="G1071" s="10">
        <v>2.6904950742693905</v>
      </c>
      <c r="H1071" s="10">
        <v>2.8640963736947</v>
      </c>
      <c r="I1071" s="10">
        <v>3.7002833237445234</v>
      </c>
      <c r="J1071" s="10">
        <v>4.4929971507109352</v>
      </c>
      <c r="K1071" s="10">
        <v>3.4827077733051568</v>
      </c>
      <c r="L1071" s="10">
        <v>3.5602006931979049</v>
      </c>
      <c r="M1071" s="10">
        <v>3.3913796617254528</v>
      </c>
      <c r="N1071" s="10">
        <v>2.4691928948568669</v>
      </c>
      <c r="O1071" s="10">
        <v>2.0177963747274048</v>
      </c>
      <c r="P1071" s="10">
        <v>2.2415438355522124</v>
      </c>
      <c r="Q1071" s="4">
        <f t="shared" si="121"/>
        <v>1.8684245629592067</v>
      </c>
      <c r="R1071" s="20">
        <f t="array" ref="R1071">MAX(IF((EOL_MOD_TYPE=$AF$1)*(EOL_MOD_MIN&lt;=$Q1071)*(EOL_MOD_MAX&gt;$Q1071),EOL_MOD_A,0))*($Q1071-MAX(IF((EOL_MOD_TYPE=$AF$1)*(EOL_MOD_MIN&lt;=$Q1071)*(EOL_MOD_MAX&gt;$Q1071),EOL_MOD_MIN,0)))+MAX(IF((EOL_MOD_TYPE=$AF$1)*(EOL_MOD_MIN&lt;=$Q1071)*(EOL_MOD_MAX&gt;$Q1071),EOL_MOD_B,0))</f>
        <v>0</v>
      </c>
      <c r="S1071" s="3">
        <f t="shared" si="122"/>
        <v>0</v>
      </c>
      <c r="T1071" s="4"/>
      <c r="U1071" s="6"/>
      <c r="V1071" s="6">
        <v>5.3025000000000002</v>
      </c>
      <c r="W1071" s="20">
        <f t="array" ref="W1071">MAX(IF((EOL_MOD_TYPE=$AF$1)*(EOL_MOD_MIN&lt;=$V1071)*(EOL_MOD_MAX&gt;$V1071),EOL_MOD_A,0))*($V1071-MAX(IF((EOL_MOD_TYPE=$AF$1)*(EOL_MOD_MIN&lt;=$V1071)*(EOL_MOD_MAX&gt;$V1071),EOL_MOD_MIN,0)))+MAX(IF((EOL_MOD_TYPE=$AF$1)*(EOL_MOD_MIN&lt;=$V1071)*(EOL_MOD_MAX&gt;$V1071),EOL_MOD_B,0))</f>
        <v>230.25000000000003</v>
      </c>
      <c r="X1071" s="3">
        <f t="shared" si="123"/>
        <v>7.9640453819537962</v>
      </c>
      <c r="Y1071" s="6"/>
      <c r="Z1071" s="6">
        <f t="shared" ca="1" si="118"/>
        <v>2.512819363154418</v>
      </c>
      <c r="AA1071" s="6">
        <v>2.1761833660000001</v>
      </c>
      <c r="AB1071" s="6"/>
      <c r="AC1071" s="6"/>
      <c r="AD1071" s="6"/>
      <c r="AE1071" s="6"/>
      <c r="AF1071" s="6"/>
      <c r="AG1071" s="6"/>
      <c r="AH1071" s="6"/>
      <c r="AI1071" s="6"/>
      <c r="AJ1071" s="6"/>
      <c r="AK1071" s="6"/>
      <c r="AL1071" s="6"/>
      <c r="AM1071" s="6"/>
      <c r="AN1071" s="6"/>
      <c r="AO1071" s="6"/>
      <c r="AP1071" s="6"/>
      <c r="AQ1071" s="6"/>
      <c r="AR1071" s="6"/>
      <c r="AS1071" s="6"/>
      <c r="AT1071" s="6"/>
      <c r="AU1071" s="6"/>
      <c r="AV1071" s="6"/>
      <c r="AW1071" s="6"/>
      <c r="AX1071" s="6"/>
      <c r="AY1071" s="6"/>
      <c r="BE1071" s="21"/>
      <c r="BJ1071" s="21"/>
      <c r="BP1071" s="21"/>
      <c r="BQ1071" s="21"/>
      <c r="BR1071" s="21"/>
    </row>
    <row r="1072" spans="1:70" x14ac:dyDescent="0.2">
      <c r="A1072" s="2">
        <f t="shared" si="124"/>
        <v>1064</v>
      </c>
      <c r="B1072" s="2">
        <f t="array" ref="B1072">MAX(IF((C1072&gt;=$R$3:$AC$3)*(C1072&lt;=$R$4:$AC$4),$F$3:$Q$3,0))</f>
        <v>2</v>
      </c>
      <c r="C1072" s="2">
        <f t="shared" si="119"/>
        <v>45</v>
      </c>
      <c r="D1072" s="2">
        <f t="shared" si="120"/>
        <v>8</v>
      </c>
      <c r="E1072" s="10">
        <v>4.0215052300127434</v>
      </c>
      <c r="F1072" s="10">
        <v>4.2453034248146766</v>
      </c>
      <c r="G1072" s="10">
        <v>4.153917107545527</v>
      </c>
      <c r="H1072" s="10">
        <v>4.4219441388794349</v>
      </c>
      <c r="I1072" s="10">
        <v>5.7129523663750783</v>
      </c>
      <c r="J1072" s="10">
        <v>6.9368414411833088</v>
      </c>
      <c r="K1072" s="10">
        <v>5.377032479437859</v>
      </c>
      <c r="L1072" s="10">
        <v>5.4966755773697713</v>
      </c>
      <c r="M1072" s="10">
        <v>5.236028911463003</v>
      </c>
      <c r="N1072" s="10">
        <v>3.8122435925890197</v>
      </c>
      <c r="O1072" s="10">
        <v>3.1153221430073037</v>
      </c>
      <c r="P1072" s="10">
        <v>3.4607709840695504</v>
      </c>
      <c r="Q1072" s="4">
        <f t="shared" si="121"/>
        <v>1.9617765788954435</v>
      </c>
      <c r="R1072" s="20">
        <f t="array" ref="R1072">MAX(IF((EOL_MOD_TYPE=$AF$1)*(EOL_MOD_MIN&lt;=$Q1072)*(EOL_MOD_MAX&gt;$Q1072),EOL_MOD_A,0))*($Q1072-MAX(IF((EOL_MOD_TYPE=$AF$1)*(EOL_MOD_MIN&lt;=$Q1072)*(EOL_MOD_MAX&gt;$Q1072),EOL_MOD_MIN,0)))+MAX(IF((EOL_MOD_TYPE=$AF$1)*(EOL_MOD_MIN&lt;=$Q1072)*(EOL_MOD_MAX&gt;$Q1072),EOL_MOD_B,0))</f>
        <v>0</v>
      </c>
      <c r="S1072" s="3">
        <f t="shared" si="122"/>
        <v>0</v>
      </c>
      <c r="T1072" s="4"/>
      <c r="U1072" s="6"/>
      <c r="V1072" s="6">
        <v>8.4033333333333307</v>
      </c>
      <c r="W1072" s="20">
        <f t="array" ref="W1072">MAX(IF((EOL_MOD_TYPE=$AF$1)*(EOL_MOD_MIN&lt;=$V1072)*(EOL_MOD_MAX&gt;$V1072),EOL_MOD_A,0))*($V1072-MAX(IF((EOL_MOD_TYPE=$AF$1)*(EOL_MOD_MIN&lt;=$V1072)*(EOL_MOD_MAX&gt;$V1072),EOL_MOD_MIN,0)))+MAX(IF((EOL_MOD_TYPE=$AF$1)*(EOL_MOD_MIN&lt;=$V1072)*(EOL_MOD_MAX&gt;$V1072),EOL_MOD_B,0))</f>
        <v>1588.2954545454531</v>
      </c>
      <c r="X1072" s="3">
        <f t="shared" si="123"/>
        <v>54.937055721828088</v>
      </c>
      <c r="Y1072" s="6"/>
      <c r="Z1072" s="6">
        <f t="shared" ca="1" si="118"/>
        <v>3.8795994984726985</v>
      </c>
      <c r="AA1072" s="6">
        <v>2.3727487109999998</v>
      </c>
      <c r="AB1072" s="6"/>
      <c r="AC1072" s="6"/>
      <c r="AD1072" s="6"/>
      <c r="AE1072" s="6"/>
      <c r="AF1072" s="6"/>
      <c r="AG1072" s="6"/>
      <c r="AH1072" s="6"/>
      <c r="AI1072" s="6"/>
      <c r="AJ1072" s="6"/>
      <c r="AK1072" s="6"/>
      <c r="AL1072" s="6"/>
      <c r="AM1072" s="6"/>
      <c r="AN1072" s="6"/>
      <c r="AO1072" s="6"/>
      <c r="AP1072" s="6"/>
      <c r="AQ1072" s="6"/>
      <c r="AR1072" s="6"/>
      <c r="AS1072" s="6"/>
      <c r="AT1072" s="6"/>
      <c r="AU1072" s="6"/>
      <c r="AV1072" s="6"/>
      <c r="AW1072" s="6"/>
      <c r="AX1072" s="6"/>
      <c r="AY1072" s="6"/>
      <c r="BE1072" s="21"/>
      <c r="BJ1072" s="21"/>
      <c r="BP1072" s="21"/>
      <c r="BQ1072" s="21"/>
      <c r="BR1072" s="21"/>
    </row>
    <row r="1073" spans="1:70" x14ac:dyDescent="0.2">
      <c r="A1073" s="2">
        <f t="shared" si="124"/>
        <v>1065</v>
      </c>
      <c r="B1073" s="2">
        <f t="array" ref="B1073">MAX(IF((C1073&gt;=$R$3:$AC$3)*(C1073&lt;=$R$4:$AC$4),$F$3:$Q$3,0))</f>
        <v>2</v>
      </c>
      <c r="C1073" s="2">
        <f t="shared" si="119"/>
        <v>45</v>
      </c>
      <c r="D1073" s="2">
        <f t="shared" si="120"/>
        <v>9</v>
      </c>
      <c r="E1073" s="10">
        <v>2.1660455930366056</v>
      </c>
      <c r="F1073" s="10">
        <v>2.2865867998371092</v>
      </c>
      <c r="G1073" s="10">
        <v>2.2373647005327504</v>
      </c>
      <c r="H1073" s="10">
        <v>2.3817282502063275</v>
      </c>
      <c r="I1073" s="10">
        <v>3.0770854664226222</v>
      </c>
      <c r="J1073" s="10">
        <v>3.7362912575949014</v>
      </c>
      <c r="K1073" s="10">
        <v>2.8961537632176966</v>
      </c>
      <c r="L1073" s="10">
        <v>2.9605954063812052</v>
      </c>
      <c r="M1073" s="10">
        <v>2.8202070369185477</v>
      </c>
      <c r="N1073" s="10">
        <v>2.0533340033187812</v>
      </c>
      <c r="O1073" s="10">
        <v>1.6779612142215068</v>
      </c>
      <c r="P1073" s="10">
        <v>1.8640253611031719</v>
      </c>
      <c r="Q1073" s="4">
        <f t="shared" si="121"/>
        <v>1.7494748678843288</v>
      </c>
      <c r="R1073" s="20">
        <f t="array" ref="R1073">MAX(IF((EOL_MOD_TYPE=$AF$1)*(EOL_MOD_MIN&lt;=$Q1073)*(EOL_MOD_MAX&gt;$Q1073),EOL_MOD_A,0))*($Q1073-MAX(IF((EOL_MOD_TYPE=$AF$1)*(EOL_MOD_MIN&lt;=$Q1073)*(EOL_MOD_MAX&gt;$Q1073),EOL_MOD_MIN,0)))+MAX(IF((EOL_MOD_TYPE=$AF$1)*(EOL_MOD_MIN&lt;=$Q1073)*(EOL_MOD_MAX&gt;$Q1073),EOL_MOD_B,0))</f>
        <v>0</v>
      </c>
      <c r="S1073" s="3">
        <f t="shared" si="122"/>
        <v>0</v>
      </c>
      <c r="T1073" s="4"/>
      <c r="U1073" s="6"/>
      <c r="V1073" s="6">
        <v>5.5891666666666699</v>
      </c>
      <c r="W1073" s="20">
        <f t="array" ref="W1073">MAX(IF((EOL_MOD_TYPE=$AF$1)*(EOL_MOD_MIN&lt;=$V1073)*(EOL_MOD_MAX&gt;$V1073),EOL_MOD_A,0))*($V1073-MAX(IF((EOL_MOD_TYPE=$AF$1)*(EOL_MOD_MIN&lt;=$V1073)*(EOL_MOD_MAX&gt;$V1073),EOL_MOD_MIN,0)))+MAX(IF((EOL_MOD_TYPE=$AF$1)*(EOL_MOD_MIN&lt;=$V1073)*(EOL_MOD_MAX&gt;$V1073),EOL_MOD_B,0))</f>
        <v>281.20833333333451</v>
      </c>
      <c r="X1073" s="3">
        <f t="shared" si="123"/>
        <v>9.7266272679707519</v>
      </c>
      <c r="Y1073" s="6"/>
      <c r="Z1073" s="6">
        <f t="shared" ca="1" si="118"/>
        <v>2.0896129473359362</v>
      </c>
      <c r="AA1073" s="6">
        <v>2.168372212</v>
      </c>
      <c r="AB1073" s="6"/>
      <c r="AC1073" s="6"/>
      <c r="AD1073" s="6"/>
      <c r="AE1073" s="6"/>
      <c r="AF1073" s="6"/>
      <c r="AG1073" s="6"/>
      <c r="AH1073" s="6"/>
      <c r="AI1073" s="6"/>
      <c r="AJ1073" s="6"/>
      <c r="AK1073" s="6"/>
      <c r="AL1073" s="6"/>
      <c r="AM1073" s="6"/>
      <c r="AN1073" s="6"/>
      <c r="AO1073" s="6"/>
      <c r="AP1073" s="6"/>
      <c r="AQ1073" s="6"/>
      <c r="AR1073" s="6"/>
      <c r="AS1073" s="6"/>
      <c r="AT1073" s="6"/>
      <c r="AU1073" s="6"/>
      <c r="AV1073" s="6"/>
      <c r="AW1073" s="6"/>
      <c r="AX1073" s="6"/>
      <c r="AY1073" s="6"/>
      <c r="BE1073" s="21"/>
      <c r="BJ1073" s="21"/>
      <c r="BP1073" s="21"/>
      <c r="BQ1073" s="21"/>
      <c r="BR1073" s="21"/>
    </row>
    <row r="1074" spans="1:70" x14ac:dyDescent="0.2">
      <c r="A1074" s="2">
        <f t="shared" si="124"/>
        <v>1066</v>
      </c>
      <c r="B1074" s="2">
        <f t="array" ref="B1074">MAX(IF((C1074&gt;=$R$3:$AC$3)*(C1074&lt;=$R$4:$AC$4),$F$3:$Q$3,0))</f>
        <v>2</v>
      </c>
      <c r="C1074" s="2">
        <f t="shared" si="119"/>
        <v>45</v>
      </c>
      <c r="D1074" s="2">
        <f t="shared" si="120"/>
        <v>10</v>
      </c>
      <c r="E1074" s="10">
        <v>5.5541353609330475</v>
      </c>
      <c r="F1074" s="10">
        <v>5.8632249670302299</v>
      </c>
      <c r="G1074" s="10">
        <v>5.7370105405358931</v>
      </c>
      <c r="H1074" s="10">
        <v>6.1071849720665599</v>
      </c>
      <c r="I1074" s="10">
        <v>7.8902075065334198</v>
      </c>
      <c r="J1074" s="10">
        <v>9.5805312036209624</v>
      </c>
      <c r="K1074" s="10">
        <v>7.4262656698911425</v>
      </c>
      <c r="L1074" s="10">
        <v>7.5915057784842883</v>
      </c>
      <c r="M1074" s="10">
        <v>7.2315244329378352</v>
      </c>
      <c r="N1074" s="10">
        <v>5.2651223188940159</v>
      </c>
      <c r="O1074" s="10">
        <v>4.3025981281938437</v>
      </c>
      <c r="P1074" s="10">
        <v>4.7797004850969307</v>
      </c>
      <c r="Q1074" s="4">
        <f t="shared" si="121"/>
        <v>1.6716903576000002</v>
      </c>
      <c r="R1074" s="20">
        <f t="array" ref="R1074">MAX(IF((EOL_MOD_TYPE=$AF$1)*(EOL_MOD_MIN&lt;=$Q1074)*(EOL_MOD_MAX&gt;$Q1074),EOL_MOD_A,0))*($Q1074-MAX(IF((EOL_MOD_TYPE=$AF$1)*(EOL_MOD_MIN&lt;=$Q1074)*(EOL_MOD_MAX&gt;$Q1074),EOL_MOD_MIN,0)))+MAX(IF((EOL_MOD_TYPE=$AF$1)*(EOL_MOD_MIN&lt;=$Q1074)*(EOL_MOD_MAX&gt;$Q1074),EOL_MOD_B,0))</f>
        <v>0</v>
      </c>
      <c r="S1074" s="3">
        <f t="shared" si="122"/>
        <v>0</v>
      </c>
      <c r="T1074" s="4"/>
      <c r="U1074" s="6"/>
      <c r="V1074" s="6">
        <v>3.9424999999999999</v>
      </c>
      <c r="W1074" s="20">
        <f t="array" ref="W1074">MAX(IF((EOL_MOD_TYPE=$AF$1)*(EOL_MOD_MIN&lt;=$V1074)*(EOL_MOD_MAX&gt;$V1074),EOL_MOD_A,0))*($V1074-MAX(IF((EOL_MOD_TYPE=$AF$1)*(EOL_MOD_MIN&lt;=$V1074)*(EOL_MOD_MAX&gt;$V1074),EOL_MOD_MIN,0)))+MAX(IF((EOL_MOD_TYPE=$AF$1)*(EOL_MOD_MIN&lt;=$V1074)*(EOL_MOD_MAX&gt;$V1074),EOL_MOD_B,0))</f>
        <v>94.249999999999986</v>
      </c>
      <c r="X1074" s="3">
        <f t="shared" si="123"/>
        <v>3.2599838317009557</v>
      </c>
      <c r="Y1074" s="6"/>
      <c r="Z1074" s="6">
        <f t="shared" ca="1" si="118"/>
        <v>5.3581481381430525</v>
      </c>
      <c r="AA1074" s="6">
        <v>2.089612947</v>
      </c>
      <c r="AB1074" s="6"/>
      <c r="AC1074" s="6"/>
      <c r="AD1074" s="6"/>
      <c r="AE1074" s="6"/>
      <c r="AF1074" s="6"/>
      <c r="AG1074" s="6"/>
      <c r="AH1074" s="6"/>
      <c r="AI1074" s="6"/>
      <c r="AJ1074" s="6"/>
      <c r="AK1074" s="6"/>
      <c r="AL1074" s="6"/>
      <c r="AM1074" s="6"/>
      <c r="AN1074" s="6"/>
      <c r="AO1074" s="6"/>
      <c r="AP1074" s="6"/>
      <c r="AQ1074" s="6"/>
      <c r="AR1074" s="6"/>
      <c r="AS1074" s="6"/>
      <c r="AT1074" s="6"/>
      <c r="AU1074" s="6"/>
      <c r="AV1074" s="6"/>
      <c r="AW1074" s="6"/>
      <c r="AX1074" s="6"/>
      <c r="AY1074" s="6"/>
      <c r="BE1074" s="21"/>
      <c r="BJ1074" s="21"/>
      <c r="BP1074" s="21"/>
      <c r="BQ1074" s="21"/>
      <c r="BR1074" s="21"/>
    </row>
    <row r="1075" spans="1:70" x14ac:dyDescent="0.2">
      <c r="A1075" s="2">
        <f t="shared" si="124"/>
        <v>1067</v>
      </c>
      <c r="B1075" s="2">
        <f t="array" ref="B1075">MAX(IF((C1075&gt;=$R$3:$AC$3)*(C1075&lt;=$R$4:$AC$4),$F$3:$Q$3,0))</f>
        <v>2</v>
      </c>
      <c r="C1075" s="2">
        <f t="shared" si="119"/>
        <v>45</v>
      </c>
      <c r="D1075" s="2">
        <f t="shared" si="120"/>
        <v>11</v>
      </c>
      <c r="E1075" s="10">
        <v>4.6916135036594646</v>
      </c>
      <c r="F1075" s="10">
        <v>4.9527034619644636</v>
      </c>
      <c r="G1075" s="10">
        <v>4.8460893322724594</v>
      </c>
      <c r="H1075" s="10">
        <v>5.1587780315602974</v>
      </c>
      <c r="I1075" s="10">
        <v>6.6649085192818909</v>
      </c>
      <c r="J1075" s="10">
        <v>8.0927357088373277</v>
      </c>
      <c r="K1075" s="10">
        <v>6.273013895860645</v>
      </c>
      <c r="L1075" s="10">
        <v>6.4125932677057564</v>
      </c>
      <c r="M1075" s="10">
        <v>6.1085147330501801</v>
      </c>
      <c r="N1075" s="10">
        <v>4.4474823468458453</v>
      </c>
      <c r="O1075" s="10">
        <v>3.634432034379349</v>
      </c>
      <c r="P1075" s="10">
        <v>4.0374434330605382</v>
      </c>
      <c r="Q1075" s="4">
        <f t="shared" si="121"/>
        <v>2.3369052188693118</v>
      </c>
      <c r="R1075" s="20">
        <f t="array" ref="R1075">MAX(IF((EOL_MOD_TYPE=$AF$1)*(EOL_MOD_MIN&lt;=$Q1075)*(EOL_MOD_MAX&gt;$Q1075),EOL_MOD_A,0))*($Q1075-MAX(IF((EOL_MOD_TYPE=$AF$1)*(EOL_MOD_MIN&lt;=$Q1075)*(EOL_MOD_MAX&gt;$Q1075),EOL_MOD_MIN,0)))+MAX(IF((EOL_MOD_TYPE=$AF$1)*(EOL_MOD_MIN&lt;=$Q1075)*(EOL_MOD_MAX&gt;$Q1075),EOL_MOD_B,0))</f>
        <v>0</v>
      </c>
      <c r="S1075" s="3">
        <f t="shared" si="122"/>
        <v>0</v>
      </c>
      <c r="T1075" s="4"/>
      <c r="U1075" s="6"/>
      <c r="V1075" s="6">
        <v>2.8666666666666698</v>
      </c>
      <c r="W1075" s="20">
        <f t="array" ref="W1075">MAX(IF((EOL_MOD_TYPE=$AF$1)*(EOL_MOD_MIN&lt;=$V1075)*(EOL_MOD_MAX&gt;$V1075),EOL_MOD_A,0))*($V1075-MAX(IF((EOL_MOD_TYPE=$AF$1)*(EOL_MOD_MIN&lt;=$V1075)*(EOL_MOD_MAX&gt;$V1075),EOL_MOD_MIN,0)))+MAX(IF((EOL_MOD_TYPE=$AF$1)*(EOL_MOD_MIN&lt;=$V1075)*(EOL_MOD_MAX&gt;$V1075),EOL_MOD_B,0))</f>
        <v>0</v>
      </c>
      <c r="X1075" s="3">
        <f t="shared" si="123"/>
        <v>0</v>
      </c>
      <c r="Y1075" s="6"/>
      <c r="Z1075" s="6">
        <f t="shared" ca="1" si="118"/>
        <v>4.526061848679312</v>
      </c>
      <c r="AA1075" s="6">
        <v>2.8964579210000001</v>
      </c>
      <c r="AB1075" s="6"/>
      <c r="AC1075" s="6"/>
      <c r="AD1075" s="6"/>
      <c r="AE1075" s="6"/>
      <c r="AF1075" s="6"/>
      <c r="AG1075" s="6"/>
      <c r="AH1075" s="6"/>
      <c r="AI1075" s="6"/>
      <c r="AJ1075" s="6"/>
      <c r="AK1075" s="6"/>
      <c r="AL1075" s="6"/>
      <c r="AM1075" s="6"/>
      <c r="AN1075" s="6"/>
      <c r="AO1075" s="6"/>
      <c r="AP1075" s="6"/>
      <c r="AQ1075" s="6"/>
      <c r="AR1075" s="6"/>
      <c r="AS1075" s="6"/>
      <c r="AT1075" s="6"/>
      <c r="AU1075" s="6"/>
      <c r="AV1075" s="6"/>
      <c r="AW1075" s="6"/>
      <c r="AX1075" s="6"/>
      <c r="AY1075" s="6"/>
      <c r="BE1075" s="21"/>
      <c r="BJ1075" s="21"/>
      <c r="BP1075" s="21"/>
      <c r="BQ1075" s="21"/>
      <c r="BR1075" s="21"/>
    </row>
    <row r="1076" spans="1:70" x14ac:dyDescent="0.2">
      <c r="A1076" s="2">
        <f t="shared" si="124"/>
        <v>1068</v>
      </c>
      <c r="B1076" s="2">
        <f t="array" ref="B1076">MAX(IF((C1076&gt;=$R$3:$AC$3)*(C1076&lt;=$R$4:$AC$4),$F$3:$Q$3,0))</f>
        <v>2</v>
      </c>
      <c r="C1076" s="2">
        <f t="shared" si="119"/>
        <v>45</v>
      </c>
      <c r="D1076" s="2">
        <f t="shared" si="120"/>
        <v>12</v>
      </c>
      <c r="E1076" s="10">
        <v>3.0024028726848759</v>
      </c>
      <c r="F1076" s="10">
        <v>3.1694876592370202</v>
      </c>
      <c r="G1076" s="10">
        <v>3.1012598376130964</v>
      </c>
      <c r="H1076" s="10">
        <v>3.3013652913691702</v>
      </c>
      <c r="I1076" s="10">
        <v>4.2652150414490526</v>
      </c>
      <c r="J1076" s="10">
        <v>5.1789545155713386</v>
      </c>
      <c r="K1076" s="10">
        <v>4.0144216753220396</v>
      </c>
      <c r="L1076" s="10">
        <v>4.1037456374660728</v>
      </c>
      <c r="M1076" s="10">
        <v>3.9091502673957135</v>
      </c>
      <c r="N1076" s="10">
        <v>2.8461708885375523</v>
      </c>
      <c r="O1076" s="10">
        <v>2.3258585073316667</v>
      </c>
      <c r="P1076" s="10">
        <v>2.5837660651859831</v>
      </c>
      <c r="Q1076" s="4">
        <f t="shared" si="121"/>
        <v>3.2076331536445291</v>
      </c>
      <c r="R1076" s="20">
        <f t="array" ref="R1076">MAX(IF((EOL_MOD_TYPE=$AF$1)*(EOL_MOD_MIN&lt;=$Q1076)*(EOL_MOD_MAX&gt;$Q1076),EOL_MOD_A,0))*($Q1076-MAX(IF((EOL_MOD_TYPE=$AF$1)*(EOL_MOD_MIN&lt;=$Q1076)*(EOL_MOD_MAX&gt;$Q1076),EOL_MOD_MIN,0)))+MAX(IF((EOL_MOD_TYPE=$AF$1)*(EOL_MOD_MIN&lt;=$Q1076)*(EOL_MOD_MAX&gt;$Q1076),EOL_MOD_B,0))</f>
        <v>20.763315364452907</v>
      </c>
      <c r="S1076" s="3">
        <f t="shared" si="122"/>
        <v>0.71817583427718323</v>
      </c>
      <c r="T1076" s="4"/>
      <c r="U1076" s="6"/>
      <c r="V1076" s="6">
        <v>3.9750000000000001</v>
      </c>
      <c r="W1076" s="20">
        <f t="array" ref="W1076">MAX(IF((EOL_MOD_TYPE=$AF$1)*(EOL_MOD_MIN&lt;=$V1076)*(EOL_MOD_MAX&gt;$V1076),EOL_MOD_A,0))*($V1076-MAX(IF((EOL_MOD_TYPE=$AF$1)*(EOL_MOD_MIN&lt;=$V1076)*(EOL_MOD_MAX&gt;$V1076),EOL_MOD_MIN,0)))+MAX(IF((EOL_MOD_TYPE=$AF$1)*(EOL_MOD_MIN&lt;=$V1076)*(EOL_MOD_MAX&gt;$V1076),EOL_MOD_B,0))</f>
        <v>97.500000000000014</v>
      </c>
      <c r="X1076" s="3">
        <f t="shared" si="123"/>
        <v>3.3723970672768515</v>
      </c>
      <c r="Y1076" s="6"/>
      <c r="Z1076" s="6">
        <f t="shared" ca="1" si="118"/>
        <v>2.8964579213152781</v>
      </c>
      <c r="AA1076" s="6">
        <v>3.8795994980000001</v>
      </c>
      <c r="AB1076" s="6"/>
      <c r="AC1076" s="6"/>
      <c r="AD1076" s="6"/>
      <c r="AE1076" s="6"/>
      <c r="AF1076" s="6"/>
      <c r="AG1076" s="6"/>
      <c r="AH1076" s="6"/>
      <c r="AI1076" s="6"/>
      <c r="AJ1076" s="6"/>
      <c r="AK1076" s="6"/>
      <c r="AL1076" s="6"/>
      <c r="AM1076" s="6"/>
      <c r="AN1076" s="6"/>
      <c r="AO1076" s="6"/>
      <c r="AP1076" s="6"/>
      <c r="AQ1076" s="6"/>
      <c r="AR1076" s="6"/>
      <c r="AS1076" s="6"/>
      <c r="AT1076" s="6"/>
      <c r="AU1076" s="6"/>
      <c r="AV1076" s="6"/>
      <c r="AW1076" s="6"/>
      <c r="AX1076" s="6"/>
      <c r="AY1076" s="6"/>
      <c r="BE1076" s="21"/>
      <c r="BJ1076" s="21"/>
      <c r="BP1076" s="21"/>
      <c r="BQ1076" s="21"/>
      <c r="BR1076" s="21"/>
    </row>
    <row r="1077" spans="1:70" x14ac:dyDescent="0.2">
      <c r="A1077" s="2">
        <f t="shared" si="124"/>
        <v>1069</v>
      </c>
      <c r="B1077" s="2">
        <f t="array" ref="B1077">MAX(IF((C1077&gt;=$R$3:$AC$3)*(C1077&lt;=$R$4:$AC$4),$F$3:$Q$3,0))</f>
        <v>2</v>
      </c>
      <c r="C1077" s="2">
        <f t="shared" si="119"/>
        <v>45</v>
      </c>
      <c r="D1077" s="2">
        <f t="shared" si="120"/>
        <v>13</v>
      </c>
      <c r="E1077" s="10">
        <v>2.2476856681827466</v>
      </c>
      <c r="F1077" s="10">
        <v>2.3727701741700433</v>
      </c>
      <c r="G1077" s="10">
        <v>2.3216928526584613</v>
      </c>
      <c r="H1077" s="10">
        <v>2.4714975856024202</v>
      </c>
      <c r="I1077" s="10">
        <v>3.1930633985203771</v>
      </c>
      <c r="J1077" s="10">
        <v>3.8771152088628393</v>
      </c>
      <c r="K1077" s="10">
        <v>3.0053122276673765</v>
      </c>
      <c r="L1077" s="10">
        <v>3.072182730411368</v>
      </c>
      <c r="M1077" s="10">
        <v>2.9265030055546126</v>
      </c>
      <c r="N1077" s="10">
        <v>2.1307258841129721</v>
      </c>
      <c r="O1077" s="10">
        <v>1.7412049797552265</v>
      </c>
      <c r="P1077" s="10">
        <v>1.9342820403919185</v>
      </c>
      <c r="Q1077" s="4">
        <f t="shared" si="121"/>
        <v>3.8859800439004668</v>
      </c>
      <c r="R1077" s="20">
        <f t="array" ref="R1077">MAX(IF((EOL_MOD_TYPE=$AF$1)*(EOL_MOD_MIN&lt;=$Q1077)*(EOL_MOD_MAX&gt;$Q1077),EOL_MOD_A,0))*($Q1077-MAX(IF((EOL_MOD_TYPE=$AF$1)*(EOL_MOD_MIN&lt;=$Q1077)*(EOL_MOD_MAX&gt;$Q1077),EOL_MOD_MIN,0)))+MAX(IF((EOL_MOD_TYPE=$AF$1)*(EOL_MOD_MIN&lt;=$Q1077)*(EOL_MOD_MAX&gt;$Q1077),EOL_MOD_B,0))</f>
        <v>88.598004390046682</v>
      </c>
      <c r="S1077" s="3">
        <f t="shared" si="122"/>
        <v>3.0644887197084616</v>
      </c>
      <c r="T1077" s="4"/>
      <c r="U1077" s="6"/>
      <c r="V1077" s="6">
        <v>4.4391666666666696</v>
      </c>
      <c r="W1077" s="20">
        <f t="array" ref="W1077">MAX(IF((EOL_MOD_TYPE=$AF$1)*(EOL_MOD_MIN&lt;=$V1077)*(EOL_MOD_MAX&gt;$V1077),EOL_MOD_A,0))*($V1077-MAX(IF((EOL_MOD_TYPE=$AF$1)*(EOL_MOD_MIN&lt;=$V1077)*(EOL_MOD_MAX&gt;$V1077),EOL_MOD_MIN,0)))+MAX(IF((EOL_MOD_TYPE=$AF$1)*(EOL_MOD_MIN&lt;=$V1077)*(EOL_MOD_MAX&gt;$V1077),EOL_MOD_B,0))</f>
        <v>143.91666666666697</v>
      </c>
      <c r="X1077" s="3">
        <f t="shared" si="123"/>
        <v>4.9778886625531058</v>
      </c>
      <c r="Y1077" s="6"/>
      <c r="Z1077" s="6">
        <f t="shared" ca="1" si="118"/>
        <v>2.1683722119586606</v>
      </c>
      <c r="AA1077" s="6">
        <v>4.5260618489999898</v>
      </c>
      <c r="AB1077" s="6"/>
      <c r="AC1077" s="6"/>
      <c r="AD1077" s="6"/>
      <c r="AE1077" s="6"/>
      <c r="AF1077" s="6"/>
      <c r="AG1077" s="6"/>
      <c r="AH1077" s="6"/>
      <c r="AI1077" s="6"/>
      <c r="AJ1077" s="6"/>
      <c r="AK1077" s="6"/>
      <c r="AL1077" s="6"/>
      <c r="AM1077" s="6"/>
      <c r="AN1077" s="6"/>
      <c r="AO1077" s="6"/>
      <c r="AP1077" s="6"/>
      <c r="AQ1077" s="6"/>
      <c r="AR1077" s="6"/>
      <c r="AS1077" s="6"/>
      <c r="AT1077" s="6"/>
      <c r="AU1077" s="6"/>
      <c r="AV1077" s="6"/>
      <c r="AW1077" s="6"/>
      <c r="AX1077" s="6"/>
      <c r="AY1077" s="6"/>
      <c r="BE1077" s="21"/>
      <c r="BJ1077" s="21"/>
      <c r="BP1077" s="21"/>
      <c r="BQ1077" s="21"/>
      <c r="BR1077" s="21"/>
    </row>
    <row r="1078" spans="1:70" x14ac:dyDescent="0.2">
      <c r="A1078" s="2">
        <f t="shared" si="124"/>
        <v>1070</v>
      </c>
      <c r="B1078" s="2">
        <f t="array" ref="B1078">MAX(IF((C1078&gt;=$R$3:$AC$3)*(C1078&lt;=$R$4:$AC$4),$F$3:$Q$3,0))</f>
        <v>2</v>
      </c>
      <c r="C1078" s="2">
        <f t="shared" si="119"/>
        <v>45</v>
      </c>
      <c r="D1078" s="2">
        <f t="shared" si="120"/>
        <v>14</v>
      </c>
      <c r="E1078" s="10">
        <v>2.2866383932506049</v>
      </c>
      <c r="F1078" s="10">
        <v>2.4138906322269689</v>
      </c>
      <c r="G1078" s="10">
        <v>2.3619281331791293</v>
      </c>
      <c r="H1078" s="10">
        <v>2.5143290043014961</v>
      </c>
      <c r="I1078" s="10">
        <v>3.2483996594786841</v>
      </c>
      <c r="J1078" s="10">
        <v>3.9443061888673303</v>
      </c>
      <c r="K1078" s="10">
        <v>3.0573947330659399</v>
      </c>
      <c r="L1078" s="10">
        <v>3.125424111512797</v>
      </c>
      <c r="M1078" s="10">
        <v>2.9772197354778838</v>
      </c>
      <c r="N1078" s="10">
        <v>2.167651678824261</v>
      </c>
      <c r="O1078" s="10">
        <v>1.7713803195828937</v>
      </c>
      <c r="P1078" s="10">
        <v>1.967803434236993</v>
      </c>
      <c r="Q1078" s="4">
        <f t="shared" si="121"/>
        <v>2.8561153302000002</v>
      </c>
      <c r="R1078" s="20">
        <f t="array" ref="R1078">MAX(IF((EOL_MOD_TYPE=$AF$1)*(EOL_MOD_MIN&lt;=$Q1078)*(EOL_MOD_MAX&gt;$Q1078),EOL_MOD_A,0))*($Q1078-MAX(IF((EOL_MOD_TYPE=$AF$1)*(EOL_MOD_MIN&lt;=$Q1078)*(EOL_MOD_MAX&gt;$Q1078),EOL_MOD_MIN,0)))+MAX(IF((EOL_MOD_TYPE=$AF$1)*(EOL_MOD_MIN&lt;=$Q1078)*(EOL_MOD_MAX&gt;$Q1078),EOL_MOD_B,0))</f>
        <v>0</v>
      </c>
      <c r="S1078" s="3">
        <f t="shared" si="122"/>
        <v>0</v>
      </c>
      <c r="T1078" s="4"/>
      <c r="U1078" s="6"/>
      <c r="V1078" s="6">
        <v>5.62</v>
      </c>
      <c r="W1078" s="20">
        <f t="array" ref="W1078">MAX(IF((EOL_MOD_TYPE=$AF$1)*(EOL_MOD_MIN&lt;=$V1078)*(EOL_MOD_MAX&gt;$V1078),EOL_MOD_A,0))*($V1078-MAX(IF((EOL_MOD_TYPE=$AF$1)*(EOL_MOD_MIN&lt;=$V1078)*(EOL_MOD_MAX&gt;$V1078),EOL_MOD_MIN,0)))+MAX(IF((EOL_MOD_TYPE=$AF$1)*(EOL_MOD_MIN&lt;=$V1078)*(EOL_MOD_MAX&gt;$V1078),EOL_MOD_B,0))</f>
        <v>292.00000000000006</v>
      </c>
      <c r="X1078" s="3">
        <f t="shared" si="123"/>
        <v>10.0998968578958</v>
      </c>
      <c r="Y1078" s="6"/>
      <c r="Z1078" s="6">
        <f t="shared" ca="1" si="118"/>
        <v>2.2059504230995</v>
      </c>
      <c r="AA1078" s="6">
        <v>3.1734614780000001</v>
      </c>
      <c r="AB1078" s="6"/>
      <c r="AC1078" s="6"/>
      <c r="AD1078" s="6"/>
      <c r="AE1078" s="6"/>
      <c r="AF1078" s="6"/>
      <c r="AG1078" s="6"/>
      <c r="AH1078" s="6"/>
      <c r="AI1078" s="6"/>
      <c r="AJ1078" s="6"/>
      <c r="AK1078" s="6"/>
      <c r="AL1078" s="6"/>
      <c r="AM1078" s="6"/>
      <c r="AN1078" s="6"/>
      <c r="AO1078" s="6"/>
      <c r="AP1078" s="6"/>
      <c r="AQ1078" s="6"/>
      <c r="AR1078" s="6"/>
      <c r="AS1078" s="6"/>
      <c r="AT1078" s="6"/>
      <c r="AU1078" s="6"/>
      <c r="AV1078" s="6"/>
      <c r="AW1078" s="6"/>
      <c r="AX1078" s="6"/>
      <c r="AY1078" s="6"/>
      <c r="BE1078" s="21"/>
      <c r="BJ1078" s="21"/>
      <c r="BP1078" s="21"/>
      <c r="BQ1078" s="21"/>
      <c r="BR1078" s="21"/>
    </row>
    <row r="1079" spans="1:70" x14ac:dyDescent="0.2">
      <c r="A1079" s="2">
        <f t="shared" si="124"/>
        <v>1071</v>
      </c>
      <c r="B1079" s="2">
        <f t="array" ref="B1079">MAX(IF((C1079&gt;=$R$3:$AC$3)*(C1079&lt;=$R$4:$AC$4),$F$3:$Q$3,0))</f>
        <v>2</v>
      </c>
      <c r="C1079" s="2">
        <f t="shared" si="119"/>
        <v>45</v>
      </c>
      <c r="D1079" s="2">
        <f t="shared" si="120"/>
        <v>15</v>
      </c>
      <c r="E1079" s="10">
        <v>0.26396080565330138</v>
      </c>
      <c r="F1079" s="10">
        <v>0.27865031826733461</v>
      </c>
      <c r="G1079" s="10">
        <v>0.27265196577184958</v>
      </c>
      <c r="H1079" s="10">
        <v>0.29024454046248022</v>
      </c>
      <c r="I1079" s="10">
        <v>0.37498285418928029</v>
      </c>
      <c r="J1079" s="10">
        <v>0.4553156469469879</v>
      </c>
      <c r="K1079" s="10">
        <v>0.3529339747475308</v>
      </c>
      <c r="L1079" s="10">
        <v>0.36078702645694366</v>
      </c>
      <c r="M1079" s="10">
        <v>0.34367887913684697</v>
      </c>
      <c r="N1079" s="10">
        <v>0.25022543363526717</v>
      </c>
      <c r="O1079" s="10">
        <v>0.20448138090203885</v>
      </c>
      <c r="P1079" s="10">
        <v>0.22715571530754144</v>
      </c>
      <c r="Q1079" s="4">
        <f t="shared" si="121"/>
        <v>4.3345835971479207</v>
      </c>
      <c r="R1079" s="20">
        <f t="array" ref="R1079">MAX(IF((EOL_MOD_TYPE=$AF$1)*(EOL_MOD_MIN&lt;=$Q1079)*(EOL_MOD_MAX&gt;$Q1079),EOL_MOD_A,0))*($Q1079-MAX(IF((EOL_MOD_TYPE=$AF$1)*(EOL_MOD_MIN&lt;=$Q1079)*(EOL_MOD_MAX&gt;$Q1079),EOL_MOD_MIN,0)))+MAX(IF((EOL_MOD_TYPE=$AF$1)*(EOL_MOD_MIN&lt;=$Q1079)*(EOL_MOD_MAX&gt;$Q1079),EOL_MOD_B,0))</f>
        <v>133.45835971479207</v>
      </c>
      <c r="S1079" s="3">
        <f t="shared" si="122"/>
        <v>4.6161495477512196</v>
      </c>
      <c r="T1079" s="4"/>
      <c r="U1079" s="6"/>
      <c r="V1079" s="6">
        <v>6.1091666666666704</v>
      </c>
      <c r="W1079" s="20">
        <f t="array" ref="W1079">MAX(IF((EOL_MOD_TYPE=$AF$1)*(EOL_MOD_MIN&lt;=$V1079)*(EOL_MOD_MAX&gt;$V1079),EOL_MOD_A,0))*($V1079-MAX(IF((EOL_MOD_TYPE=$AF$1)*(EOL_MOD_MIN&lt;=$V1079)*(EOL_MOD_MAX&gt;$V1079),EOL_MOD_MIN,0)))+MAX(IF((EOL_MOD_TYPE=$AF$1)*(EOL_MOD_MIN&lt;=$V1079)*(EOL_MOD_MAX&gt;$V1079),EOL_MOD_B,0))</f>
        <v>463.20833333333462</v>
      </c>
      <c r="X1079" s="3">
        <f t="shared" si="123"/>
        <v>16.02176846022088</v>
      </c>
      <c r="Y1079" s="6"/>
      <c r="Z1079" s="6">
        <f t="shared" ca="1" si="118"/>
        <v>0.25464649444848597</v>
      </c>
      <c r="AA1079" s="6">
        <v>4.5712066660000001</v>
      </c>
      <c r="AB1079" s="6"/>
      <c r="AC1079" s="6"/>
      <c r="AD1079" s="6"/>
      <c r="AE1079" s="6"/>
      <c r="AF1079" s="6"/>
      <c r="AG1079" s="6"/>
      <c r="AH1079" s="6"/>
      <c r="AI1079" s="6"/>
      <c r="AJ1079" s="6"/>
      <c r="AK1079" s="6"/>
      <c r="AL1079" s="6"/>
      <c r="AM1079" s="6"/>
      <c r="AN1079" s="6"/>
      <c r="AO1079" s="6"/>
      <c r="AP1079" s="6"/>
      <c r="AQ1079" s="6"/>
      <c r="AR1079" s="6"/>
      <c r="AS1079" s="6"/>
      <c r="AT1079" s="6"/>
      <c r="AU1079" s="6"/>
      <c r="AV1079" s="6"/>
      <c r="AW1079" s="6"/>
      <c r="AX1079" s="6"/>
      <c r="AY1079" s="6"/>
      <c r="BE1079" s="21"/>
      <c r="BJ1079" s="21"/>
      <c r="BP1079" s="21"/>
      <c r="BQ1079" s="21"/>
      <c r="BR1079" s="21"/>
    </row>
    <row r="1080" spans="1:70" x14ac:dyDescent="0.2">
      <c r="A1080" s="2">
        <f t="shared" si="124"/>
        <v>1072</v>
      </c>
      <c r="B1080" s="2">
        <f t="array" ref="B1080">MAX(IF((C1080&gt;=$R$3:$AC$3)*(C1080&lt;=$R$4:$AC$4),$F$3:$Q$3,0))</f>
        <v>2</v>
      </c>
      <c r="C1080" s="2">
        <f t="shared" si="119"/>
        <v>45</v>
      </c>
      <c r="D1080" s="2">
        <f t="shared" si="120"/>
        <v>16</v>
      </c>
      <c r="E1080" s="10">
        <v>2.454229335793082</v>
      </c>
      <c r="F1080" s="10">
        <v>2.5908080702632841</v>
      </c>
      <c r="G1080" s="10">
        <v>2.5350371666080544</v>
      </c>
      <c r="H1080" s="10">
        <v>2.6986077118297809</v>
      </c>
      <c r="I1080" s="10">
        <v>3.4864794373279446</v>
      </c>
      <c r="J1080" s="10">
        <v>4.2333899346049781</v>
      </c>
      <c r="K1080" s="10">
        <v>3.2814754913315825</v>
      </c>
      <c r="L1080" s="10">
        <v>3.3544908385648209</v>
      </c>
      <c r="M1080" s="10">
        <v>3.1954243554552062</v>
      </c>
      <c r="N1080" s="10">
        <v>2.3265219177873688</v>
      </c>
      <c r="O1080" s="10">
        <v>1.9012072735238161</v>
      </c>
      <c r="P1080" s="10">
        <v>2.1120265143949752</v>
      </c>
      <c r="Q1080" s="4">
        <f t="shared" si="121"/>
        <v>6.8443286270000003</v>
      </c>
      <c r="R1080" s="20">
        <f t="array" ref="R1080">MAX(IF((EOL_MOD_TYPE=$AF$1)*(EOL_MOD_MIN&lt;=$Q1080)*(EOL_MOD_MAX&gt;$Q1080),EOL_MOD_A,0))*($Q1080-MAX(IF((EOL_MOD_TYPE=$AF$1)*(EOL_MOD_MIN&lt;=$Q1080)*(EOL_MOD_MAX&gt;$Q1080),EOL_MOD_MIN,0)))+MAX(IF((EOL_MOD_TYPE=$AF$1)*(EOL_MOD_MIN&lt;=$Q1080)*(EOL_MOD_MAX&gt;$Q1080),EOL_MOD_B,0))</f>
        <v>720.51501945000018</v>
      </c>
      <c r="S1080" s="3">
        <f t="shared" si="122"/>
        <v>24.921669113047219</v>
      </c>
      <c r="T1080" s="4"/>
      <c r="U1080" s="6"/>
      <c r="V1080" s="6">
        <v>7.78</v>
      </c>
      <c r="W1080" s="20">
        <f t="array" ref="W1080">MAX(IF((EOL_MOD_TYPE=$AF$1)*(EOL_MOD_MIN&lt;=$V1080)*(EOL_MOD_MAX&gt;$V1080),EOL_MOD_A,0))*($V1080-MAX(IF((EOL_MOD_TYPE=$AF$1)*(EOL_MOD_MIN&lt;=$V1080)*(EOL_MOD_MAX&gt;$V1080),EOL_MOD_MIN,0)))+MAX(IF((EOL_MOD_TYPE=$AF$1)*(EOL_MOD_MIN&lt;=$V1080)*(EOL_MOD_MAX&gt;$V1080),EOL_MOD_B,0))</f>
        <v>1227.045454545455</v>
      </c>
      <c r="X1080" s="3">
        <f t="shared" si="123"/>
        <v>42.441892228969053</v>
      </c>
      <c r="Y1080" s="6"/>
      <c r="Z1080" s="6">
        <f t="shared" ca="1" si="118"/>
        <v>2.3676276308733417</v>
      </c>
      <c r="AA1080" s="6">
        <v>6.8443286270000003</v>
      </c>
      <c r="AB1080" s="6"/>
      <c r="AC1080" s="6"/>
      <c r="AD1080" s="6"/>
      <c r="AE1080" s="6"/>
      <c r="AF1080" s="6"/>
      <c r="AG1080" s="6"/>
      <c r="AH1080" s="6"/>
      <c r="AI1080" s="6"/>
      <c r="AJ1080" s="6"/>
      <c r="AK1080" s="6"/>
      <c r="AL1080" s="6"/>
      <c r="AM1080" s="6"/>
      <c r="AN1080" s="6"/>
      <c r="AO1080" s="6"/>
      <c r="AP1080" s="6"/>
      <c r="AQ1080" s="6"/>
      <c r="AR1080" s="6"/>
      <c r="AS1080" s="6"/>
      <c r="AT1080" s="6"/>
      <c r="AU1080" s="6"/>
      <c r="AV1080" s="6"/>
      <c r="AW1080" s="6"/>
      <c r="AX1080" s="6"/>
      <c r="AY1080" s="6"/>
      <c r="BE1080" s="21"/>
      <c r="BJ1080" s="21"/>
      <c r="BP1080" s="21"/>
      <c r="BQ1080" s="21"/>
      <c r="BR1080" s="21"/>
    </row>
    <row r="1081" spans="1:70" x14ac:dyDescent="0.2">
      <c r="A1081" s="2">
        <f t="shared" si="124"/>
        <v>1073</v>
      </c>
      <c r="B1081" s="2">
        <f t="array" ref="B1081">MAX(IF((C1081&gt;=$R$3:$AC$3)*(C1081&lt;=$R$4:$AC$4),$F$3:$Q$3,0))</f>
        <v>2</v>
      </c>
      <c r="C1081" s="2">
        <f t="shared" si="119"/>
        <v>45</v>
      </c>
      <c r="D1081" s="2">
        <f t="shared" si="120"/>
        <v>17</v>
      </c>
      <c r="E1081" s="10">
        <v>6.477321271522734</v>
      </c>
      <c r="F1081" s="10">
        <v>6.8377865015317365</v>
      </c>
      <c r="G1081" s="10">
        <v>6.6905932236625656</v>
      </c>
      <c r="H1081" s="10">
        <v>7.1222965516715933</v>
      </c>
      <c r="I1081" s="10">
        <v>9.2016858786480267</v>
      </c>
      <c r="J1081" s="10">
        <v>11.172968342506598</v>
      </c>
      <c r="K1081" s="10">
        <v>8.6606295067832413</v>
      </c>
      <c r="L1081" s="10">
        <v>8.853335157752344</v>
      </c>
      <c r="M1081" s="10">
        <v>8.4335191692439704</v>
      </c>
      <c r="N1081" s="10">
        <v>6.1402696508304322</v>
      </c>
      <c r="O1081" s="10">
        <v>5.0177585830176961</v>
      </c>
      <c r="P1081" s="10">
        <v>5.5741629635805152</v>
      </c>
      <c r="Q1081" s="4">
        <f t="shared" si="121"/>
        <v>6.2556125764091393</v>
      </c>
      <c r="R1081" s="20">
        <f t="array" ref="R1081">MAX(IF((EOL_MOD_TYPE=$AF$1)*(EOL_MOD_MIN&lt;=$Q1081)*(EOL_MOD_MAX&gt;$Q1081),EOL_MOD_A,0))*($Q1081-MAX(IF((EOL_MOD_TYPE=$AF$1)*(EOL_MOD_MIN&lt;=$Q1081)*(EOL_MOD_MAX&gt;$Q1081),EOL_MOD_MIN,0)))+MAX(IF((EOL_MOD_TYPE=$AF$1)*(EOL_MOD_MIN&lt;=$Q1081)*(EOL_MOD_MAX&gt;$Q1081),EOL_MOD_B,0))</f>
        <v>514.46440174319878</v>
      </c>
      <c r="S1081" s="3">
        <f t="shared" si="122"/>
        <v>17.794648611867725</v>
      </c>
      <c r="T1081" s="4"/>
      <c r="U1081" s="6"/>
      <c r="V1081" s="6">
        <v>7.6025</v>
      </c>
      <c r="W1081" s="20">
        <f t="array" ref="W1081">MAX(IF((EOL_MOD_TYPE=$AF$1)*(EOL_MOD_MIN&lt;=$V1081)*(EOL_MOD_MAX&gt;$V1081),EOL_MOD_A,0))*($V1081-MAX(IF((EOL_MOD_TYPE=$AF$1)*(EOL_MOD_MIN&lt;=$V1081)*(EOL_MOD_MAX&gt;$V1081),EOL_MOD_MIN,0)))+MAX(IF((EOL_MOD_TYPE=$AF$1)*(EOL_MOD_MIN&lt;=$V1081)*(EOL_MOD_MAX&gt;$V1081),EOL_MOD_B,0))</f>
        <v>1124.1761363636365</v>
      </c>
      <c r="X1081" s="3">
        <f t="shared" si="123"/>
        <v>38.883777491029228</v>
      </c>
      <c r="Y1081" s="6"/>
      <c r="Z1081" s="6">
        <f t="shared" ca="1" si="118"/>
        <v>6.2487578454216033</v>
      </c>
      <c r="AA1081" s="6">
        <v>5.9477351499999997</v>
      </c>
      <c r="AB1081" s="6"/>
      <c r="AC1081" s="6"/>
      <c r="AD1081" s="6"/>
      <c r="AE1081" s="6"/>
      <c r="AF1081" s="6"/>
      <c r="AG1081" s="6"/>
      <c r="AH1081" s="6"/>
      <c r="AI1081" s="6"/>
      <c r="AJ1081" s="6"/>
      <c r="AK1081" s="6"/>
      <c r="AL1081" s="6"/>
      <c r="AM1081" s="6"/>
      <c r="AN1081" s="6"/>
      <c r="AO1081" s="6"/>
      <c r="AP1081" s="6"/>
      <c r="AQ1081" s="6"/>
      <c r="AR1081" s="6"/>
      <c r="AS1081" s="6"/>
      <c r="AT1081" s="6"/>
      <c r="AU1081" s="6"/>
      <c r="AV1081" s="6"/>
      <c r="AW1081" s="6"/>
      <c r="AX1081" s="6"/>
      <c r="AY1081" s="6"/>
      <c r="BE1081" s="21"/>
      <c r="BJ1081" s="21"/>
      <c r="BP1081" s="21"/>
      <c r="BQ1081" s="21"/>
      <c r="BR1081" s="21"/>
    </row>
    <row r="1082" spans="1:70" x14ac:dyDescent="0.2">
      <c r="A1082" s="2">
        <f t="shared" si="124"/>
        <v>1074</v>
      </c>
      <c r="B1082" s="2">
        <f t="array" ref="B1082">MAX(IF((C1082&gt;=$R$3:$AC$3)*(C1082&lt;=$R$4:$AC$4),$F$3:$Q$3,0))</f>
        <v>2</v>
      </c>
      <c r="C1082" s="2">
        <f t="shared" si="119"/>
        <v>45</v>
      </c>
      <c r="D1082" s="2">
        <f t="shared" si="120"/>
        <v>18</v>
      </c>
      <c r="E1082" s="10">
        <v>7.0946764943188567</v>
      </c>
      <c r="F1082" s="10">
        <v>7.4894977618090977</v>
      </c>
      <c r="G1082" s="10">
        <v>7.3282754532582892</v>
      </c>
      <c r="H1082" s="10">
        <v>7.8011245409220935</v>
      </c>
      <c r="I1082" s="10">
        <v>10.078701020800645</v>
      </c>
      <c r="J1082" s="10">
        <v>12.237866943523594</v>
      </c>
      <c r="K1082" s="10">
        <v>9.4860764214239151</v>
      </c>
      <c r="L1082" s="10">
        <v>9.6971488995274289</v>
      </c>
      <c r="M1082" s="10">
        <v>9.2373201368714444</v>
      </c>
      <c r="N1082" s="10">
        <v>6.7255003935114317</v>
      </c>
      <c r="O1082" s="10">
        <v>5.4960024956016094</v>
      </c>
      <c r="P1082" s="10">
        <v>6.1054379264903229</v>
      </c>
      <c r="Q1082" s="4">
        <f t="shared" si="121"/>
        <v>8.2788667038000003</v>
      </c>
      <c r="R1082" s="20">
        <f t="array" ref="R1082">MAX(IF((EOL_MOD_TYPE=$AF$1)*(EOL_MOD_MIN&lt;=$Q1082)*(EOL_MOD_MAX&gt;$Q1082),EOL_MOD_A,0))*($Q1082-MAX(IF((EOL_MOD_TYPE=$AF$1)*(EOL_MOD_MIN&lt;=$Q1082)*(EOL_MOD_MAX&gt;$Q1082),EOL_MOD_MIN,0)))+MAX(IF((EOL_MOD_TYPE=$AF$1)*(EOL_MOD_MIN&lt;=$Q1082)*(EOL_MOD_MAX&gt;$Q1082),EOL_MOD_B,0))</f>
        <v>1516.1613851568186</v>
      </c>
      <c r="S1082" s="3">
        <f t="shared" si="122"/>
        <v>52.442032910987315</v>
      </c>
      <c r="T1082" s="4"/>
      <c r="U1082" s="6"/>
      <c r="V1082" s="6">
        <v>7.62916666666667</v>
      </c>
      <c r="W1082" s="20">
        <f t="array" ref="W1082">MAX(IF((EOL_MOD_TYPE=$AF$1)*(EOL_MOD_MIN&lt;=$V1082)*(EOL_MOD_MAX&gt;$V1082),EOL_MOD_A,0))*($V1082-MAX(IF((EOL_MOD_TYPE=$AF$1)*(EOL_MOD_MIN&lt;=$V1082)*(EOL_MOD_MAX&gt;$V1082),EOL_MOD_MIN,0)))+MAX(IF((EOL_MOD_TYPE=$AF$1)*(EOL_MOD_MIN&lt;=$V1082)*(EOL_MOD_MAX&gt;$V1082),EOL_MOD_B,0))</f>
        <v>1139.6306818181838</v>
      </c>
      <c r="X1082" s="3">
        <f t="shared" si="123"/>
        <v>39.418329939921655</v>
      </c>
      <c r="Y1082" s="6"/>
      <c r="Z1082" s="6">
        <f t="shared" ca="1" si="118"/>
        <v>6.8443286269450541</v>
      </c>
      <c r="AA1082" s="6">
        <v>7.5262424579999996</v>
      </c>
      <c r="AB1082" s="6"/>
      <c r="AC1082" s="6"/>
      <c r="AD1082" s="6"/>
      <c r="AE1082" s="6"/>
      <c r="AF1082" s="6"/>
      <c r="AG1082" s="6"/>
      <c r="AH1082" s="6"/>
      <c r="AI1082" s="6"/>
      <c r="AJ1082" s="6"/>
      <c r="AK1082" s="6"/>
      <c r="AL1082" s="6"/>
      <c r="AM1082" s="6"/>
      <c r="AN1082" s="6"/>
      <c r="AO1082" s="6"/>
      <c r="AP1082" s="6"/>
      <c r="AQ1082" s="6"/>
      <c r="AR1082" s="6"/>
      <c r="AS1082" s="6"/>
      <c r="AT1082" s="6"/>
      <c r="AU1082" s="6"/>
      <c r="AV1082" s="6"/>
      <c r="AW1082" s="6"/>
      <c r="AX1082" s="6"/>
      <c r="AY1082" s="6"/>
      <c r="BE1082" s="21"/>
      <c r="BJ1082" s="21"/>
      <c r="BP1082" s="21"/>
      <c r="BQ1082" s="21"/>
      <c r="BR1082" s="21"/>
    </row>
    <row r="1083" spans="1:70" x14ac:dyDescent="0.2">
      <c r="A1083" s="2">
        <f t="shared" si="124"/>
        <v>1075</v>
      </c>
      <c r="B1083" s="2">
        <f t="array" ref="B1083">MAX(IF((C1083&gt;=$R$3:$AC$3)*(C1083&lt;=$R$4:$AC$4),$F$3:$Q$3,0))</f>
        <v>2</v>
      </c>
      <c r="C1083" s="2">
        <f t="shared" si="119"/>
        <v>45</v>
      </c>
      <c r="D1083" s="2">
        <f t="shared" si="120"/>
        <v>19</v>
      </c>
      <c r="E1083" s="10">
        <v>2.4032566340495434</v>
      </c>
      <c r="F1083" s="10">
        <v>2.5369987195582455</v>
      </c>
      <c r="G1083" s="10">
        <v>2.4823861402684395</v>
      </c>
      <c r="H1083" s="10">
        <v>2.6425594346733754</v>
      </c>
      <c r="I1083" s="10">
        <v>3.4140675914168663</v>
      </c>
      <c r="J1083" s="10">
        <v>4.145465257251634</v>
      </c>
      <c r="K1083" s="10">
        <v>3.2133214402578165</v>
      </c>
      <c r="L1083" s="10">
        <v>3.2848203075668105</v>
      </c>
      <c r="M1083" s="10">
        <v>3.1290575289165514</v>
      </c>
      <c r="N1083" s="10">
        <v>2.2782016136961221</v>
      </c>
      <c r="O1083" s="10">
        <v>1.861720470113629</v>
      </c>
      <c r="P1083" s="10">
        <v>2.0681611363626033</v>
      </c>
      <c r="Q1083" s="4">
        <f t="shared" si="121"/>
        <v>11.857161934735728</v>
      </c>
      <c r="R1083" s="20">
        <f t="array" ref="R1083">MAX(IF((EOL_MOD_TYPE=$AF$1)*(EOL_MOD_MIN&lt;=$Q1083)*(EOL_MOD_MAX&gt;$Q1083),EOL_MOD_A,0))*($Q1083-MAX(IF((EOL_MOD_TYPE=$AF$1)*(EOL_MOD_MIN&lt;=$Q1083)*(EOL_MOD_MAX&gt;$Q1083),EOL_MOD_MIN,0)))+MAX(IF((EOL_MOD_TYPE=$AF$1)*(EOL_MOD_MIN&lt;=$Q1083)*(EOL_MOD_MAX&gt;$Q1083),EOL_MOD_B,0))</f>
        <v>2300</v>
      </c>
      <c r="S1083" s="3">
        <f t="shared" si="122"/>
        <v>79.553982099864172</v>
      </c>
      <c r="T1083" s="4"/>
      <c r="U1083" s="6"/>
      <c r="V1083" s="6">
        <v>7.4008333333333303</v>
      </c>
      <c r="W1083" s="20">
        <f t="array" ref="W1083">MAX(IF((EOL_MOD_TYPE=$AF$1)*(EOL_MOD_MIN&lt;=$V1083)*(EOL_MOD_MAX&gt;$V1083),EOL_MOD_A,0))*($V1083-MAX(IF((EOL_MOD_TYPE=$AF$1)*(EOL_MOD_MIN&lt;=$V1083)*(EOL_MOD_MAX&gt;$V1083),EOL_MOD_MIN,0)))+MAX(IF((EOL_MOD_TYPE=$AF$1)*(EOL_MOD_MIN&lt;=$V1083)*(EOL_MOD_MAX&gt;$V1083),EOL_MOD_B,0))</f>
        <v>1007.3011363636347</v>
      </c>
      <c r="X1083" s="3">
        <f t="shared" si="123"/>
        <v>34.841224596280625</v>
      </c>
      <c r="Y1083" s="6"/>
      <c r="Z1083" s="6">
        <f t="shared" ca="1" si="118"/>
        <v>2.3184535886156854</v>
      </c>
      <c r="AA1083" s="6">
        <v>10.388067360000001</v>
      </c>
      <c r="AB1083" s="6"/>
      <c r="AC1083" s="6"/>
      <c r="AD1083" s="6"/>
      <c r="AE1083" s="6"/>
      <c r="AF1083" s="6"/>
      <c r="AG1083" s="6"/>
      <c r="AH1083" s="6"/>
      <c r="AI1083" s="6"/>
      <c r="AJ1083" s="6"/>
      <c r="AK1083" s="6"/>
      <c r="AL1083" s="6"/>
      <c r="AM1083" s="6"/>
      <c r="AN1083" s="6"/>
      <c r="AO1083" s="6"/>
      <c r="AP1083" s="6"/>
      <c r="AQ1083" s="6"/>
      <c r="AR1083" s="6"/>
      <c r="AS1083" s="6"/>
      <c r="AT1083" s="6"/>
      <c r="AU1083" s="6"/>
      <c r="AV1083" s="6"/>
      <c r="AW1083" s="6"/>
      <c r="AX1083" s="6"/>
      <c r="AY1083" s="6"/>
      <c r="BE1083" s="21"/>
      <c r="BJ1083" s="21"/>
      <c r="BP1083" s="21"/>
      <c r="BQ1083" s="21"/>
      <c r="BR1083" s="21"/>
    </row>
    <row r="1084" spans="1:70" x14ac:dyDescent="0.2">
      <c r="A1084" s="2">
        <f t="shared" si="124"/>
        <v>1076</v>
      </c>
      <c r="B1084" s="2">
        <f t="array" ref="B1084">MAX(IF((C1084&gt;=$R$3:$AC$3)*(C1084&lt;=$R$4:$AC$4),$F$3:$Q$3,0))</f>
        <v>2</v>
      </c>
      <c r="C1084" s="2">
        <f t="shared" si="119"/>
        <v>45</v>
      </c>
      <c r="D1084" s="2">
        <f t="shared" si="120"/>
        <v>20</v>
      </c>
      <c r="E1084" s="10">
        <v>4.9696505201480461</v>
      </c>
      <c r="F1084" s="10">
        <v>5.2462133372010262</v>
      </c>
      <c r="G1084" s="10">
        <v>5.1332809814846554</v>
      </c>
      <c r="H1084" s="10">
        <v>5.464500412890958</v>
      </c>
      <c r="I1084" s="10">
        <v>7.0598880457124142</v>
      </c>
      <c r="J1084" s="10">
        <v>8.5723319266333302</v>
      </c>
      <c r="K1084" s="10">
        <v>6.6447687445147547</v>
      </c>
      <c r="L1084" s="10">
        <v>6.792619946953093</v>
      </c>
      <c r="M1084" s="10">
        <v>6.4705209405583357</v>
      </c>
      <c r="N1084" s="10">
        <v>4.7110515265402357</v>
      </c>
      <c r="O1084" s="10">
        <v>3.8498177729277527</v>
      </c>
      <c r="P1084" s="10">
        <v>4.2767126579218715</v>
      </c>
      <c r="Q1084" s="4">
        <f t="shared" si="121"/>
        <v>5.6246828654042202</v>
      </c>
      <c r="R1084" s="20">
        <f t="array" ref="R1084">MAX(IF((EOL_MOD_TYPE=$AF$1)*(EOL_MOD_MIN&lt;=$Q1084)*(EOL_MOD_MAX&gt;$Q1084),EOL_MOD_A,0))*($Q1084-MAX(IF((EOL_MOD_TYPE=$AF$1)*(EOL_MOD_MIN&lt;=$Q1084)*(EOL_MOD_MAX&gt;$Q1084),EOL_MOD_MIN,0)))+MAX(IF((EOL_MOD_TYPE=$AF$1)*(EOL_MOD_MIN&lt;=$Q1084)*(EOL_MOD_MAX&gt;$Q1084),EOL_MOD_B,0))</f>
        <v>293.63900289147711</v>
      </c>
      <c r="S1084" s="3">
        <f t="shared" si="122"/>
        <v>10.15658781732632</v>
      </c>
      <c r="T1084" s="4"/>
      <c r="U1084" s="6"/>
      <c r="V1084" s="6">
        <v>8.7366666666666699</v>
      </c>
      <c r="W1084" s="20">
        <f t="array" ref="W1084">MAX(IF((EOL_MOD_TYPE=$AF$1)*(EOL_MOD_MIN&lt;=$V1084)*(EOL_MOD_MAX&gt;$V1084),EOL_MOD_A,0))*($V1084-MAX(IF((EOL_MOD_TYPE=$AF$1)*(EOL_MOD_MIN&lt;=$V1084)*(EOL_MOD_MAX&gt;$V1084),EOL_MOD_MIN,0)))+MAX(IF((EOL_MOD_TYPE=$AF$1)*(EOL_MOD_MIN&lt;=$V1084)*(EOL_MOD_MAX&gt;$V1084),EOL_MOD_B,0))</f>
        <v>1781.4772727272748</v>
      </c>
      <c r="X1084" s="3">
        <f t="shared" si="123"/>
        <v>61.618961332982813</v>
      </c>
      <c r="Y1084" s="6"/>
      <c r="Z1084" s="6">
        <f t="shared" ca="1" si="118"/>
        <v>4.7942878506438857</v>
      </c>
      <c r="AA1084" s="6">
        <v>4.794287851</v>
      </c>
      <c r="AB1084" s="6"/>
      <c r="AC1084" s="6"/>
      <c r="AD1084" s="6"/>
      <c r="AE1084" s="6"/>
      <c r="AF1084" s="6"/>
      <c r="AG1084" s="6"/>
      <c r="AH1084" s="6"/>
      <c r="AI1084" s="6"/>
      <c r="AJ1084" s="6"/>
      <c r="AK1084" s="6"/>
      <c r="AL1084" s="6"/>
      <c r="AM1084" s="6"/>
      <c r="AN1084" s="6"/>
      <c r="AO1084" s="6"/>
      <c r="AP1084" s="6"/>
      <c r="AQ1084" s="6"/>
      <c r="AR1084" s="6"/>
      <c r="AS1084" s="6"/>
      <c r="AT1084" s="6"/>
      <c r="AU1084" s="6"/>
      <c r="AV1084" s="6"/>
      <c r="AW1084" s="6"/>
      <c r="AX1084" s="6"/>
      <c r="AY1084" s="6"/>
      <c r="BE1084" s="21"/>
      <c r="BJ1084" s="21"/>
      <c r="BP1084" s="21"/>
      <c r="BQ1084" s="21"/>
      <c r="BR1084" s="21"/>
    </row>
    <row r="1085" spans="1:70" x14ac:dyDescent="0.2">
      <c r="A1085" s="2">
        <f t="shared" si="124"/>
        <v>1077</v>
      </c>
      <c r="B1085" s="2">
        <f t="array" ref="B1085">MAX(IF((C1085&gt;=$R$3:$AC$3)*(C1085&lt;=$R$4:$AC$4),$F$3:$Q$3,0))</f>
        <v>2</v>
      </c>
      <c r="C1085" s="2">
        <f t="shared" si="119"/>
        <v>45</v>
      </c>
      <c r="D1085" s="2">
        <f t="shared" si="120"/>
        <v>21</v>
      </c>
      <c r="E1085" s="10">
        <v>5.1144536748567404</v>
      </c>
      <c r="F1085" s="10">
        <v>5.399074838914613</v>
      </c>
      <c r="G1085" s="10">
        <v>5.282851917531679</v>
      </c>
      <c r="H1085" s="10">
        <v>5.6237222526331223</v>
      </c>
      <c r="I1085" s="10">
        <v>7.2655954806245395</v>
      </c>
      <c r="J1085" s="10">
        <v>8.8221081837673214</v>
      </c>
      <c r="K1085" s="10">
        <v>6.8383806439057819</v>
      </c>
      <c r="L1085" s="10">
        <v>6.9905398596448043</v>
      </c>
      <c r="M1085" s="10">
        <v>6.6590556958701859</v>
      </c>
      <c r="N1085" s="10">
        <v>4.8483197550147628</v>
      </c>
      <c r="O1085" s="10">
        <v>3.9619918093742696</v>
      </c>
      <c r="P1085" s="10">
        <v>4.401325340873921</v>
      </c>
      <c r="Q1085" s="4">
        <f t="shared" si="121"/>
        <v>5.8871533846947202</v>
      </c>
      <c r="R1085" s="20">
        <f t="array" ref="R1085">MAX(IF((EOL_MOD_TYPE=$AF$1)*(EOL_MOD_MIN&lt;=$Q1085)*(EOL_MOD_MAX&gt;$Q1085),EOL_MOD_A,0))*($Q1085-MAX(IF((EOL_MOD_TYPE=$AF$1)*(EOL_MOD_MIN&lt;=$Q1085)*(EOL_MOD_MAX&gt;$Q1085),EOL_MOD_MIN,0)))+MAX(IF((EOL_MOD_TYPE=$AF$1)*(EOL_MOD_MIN&lt;=$Q1085)*(EOL_MOD_MAX&gt;$Q1085),EOL_MOD_B,0))</f>
        <v>385.50368464315204</v>
      </c>
      <c r="S1085" s="3">
        <f t="shared" si="122"/>
        <v>13.334066620666521</v>
      </c>
      <c r="T1085" s="4"/>
      <c r="U1085" s="6"/>
      <c r="V1085" s="6">
        <v>10.7991666666667</v>
      </c>
      <c r="W1085" s="20">
        <f t="array" ref="W1085">MAX(IF((EOL_MOD_TYPE=$AF$1)*(EOL_MOD_MIN&lt;=$V1085)*(EOL_MOD_MAX&gt;$V1085),EOL_MOD_A,0))*($V1085-MAX(IF((EOL_MOD_TYPE=$AF$1)*(EOL_MOD_MIN&lt;=$V1085)*(EOL_MOD_MAX&gt;$V1085),EOL_MOD_MIN,0)))+MAX(IF((EOL_MOD_TYPE=$AF$1)*(EOL_MOD_MIN&lt;=$V1085)*(EOL_MOD_MAX&gt;$V1085),EOL_MOD_B,0))</f>
        <v>2300</v>
      </c>
      <c r="X1085" s="3">
        <f t="shared" si="123"/>
        <v>79.553982099864172</v>
      </c>
      <c r="Y1085" s="6"/>
      <c r="Z1085" s="6">
        <f t="shared" ca="1" si="118"/>
        <v>4.9339813768868783</v>
      </c>
      <c r="AA1085" s="6">
        <v>4.9339813770000003</v>
      </c>
      <c r="AB1085" s="6"/>
      <c r="AC1085" s="6"/>
      <c r="AD1085" s="6"/>
      <c r="AE1085" s="6"/>
      <c r="AF1085" s="6"/>
      <c r="AG1085" s="6"/>
      <c r="AH1085" s="6"/>
      <c r="AI1085" s="6"/>
      <c r="AJ1085" s="6"/>
      <c r="AK1085" s="6"/>
      <c r="AL1085" s="6"/>
      <c r="AM1085" s="6"/>
      <c r="AN1085" s="6"/>
      <c r="AO1085" s="6"/>
      <c r="AP1085" s="6"/>
      <c r="AQ1085" s="6"/>
      <c r="AR1085" s="6"/>
      <c r="AS1085" s="6"/>
      <c r="AT1085" s="6"/>
      <c r="AU1085" s="6"/>
      <c r="AV1085" s="6"/>
      <c r="AW1085" s="6"/>
      <c r="AX1085" s="6"/>
      <c r="AY1085" s="6"/>
      <c r="BE1085" s="21"/>
      <c r="BJ1085" s="21"/>
      <c r="BP1085" s="21"/>
      <c r="BQ1085" s="21"/>
      <c r="BR1085" s="21"/>
    </row>
    <row r="1086" spans="1:70" x14ac:dyDescent="0.2">
      <c r="A1086" s="2">
        <f t="shared" si="124"/>
        <v>1078</v>
      </c>
      <c r="B1086" s="2">
        <f t="array" ref="B1086">MAX(IF((C1086&gt;=$R$3:$AC$3)*(C1086&lt;=$R$4:$AC$4),$F$3:$Q$3,0))</f>
        <v>2</v>
      </c>
      <c r="C1086" s="2">
        <f t="shared" si="119"/>
        <v>45</v>
      </c>
      <c r="D1086" s="2">
        <f t="shared" si="120"/>
        <v>22</v>
      </c>
      <c r="E1086" s="10">
        <v>6.1652879428124052</v>
      </c>
      <c r="F1086" s="10">
        <v>6.5083884072201483</v>
      </c>
      <c r="G1086" s="10">
        <v>6.3682859013741631</v>
      </c>
      <c r="H1086" s="10">
        <v>6.7791926962474625</v>
      </c>
      <c r="I1086" s="10">
        <v>8.7584111738584696</v>
      </c>
      <c r="J1086" s="10">
        <v>10.634730642484676</v>
      </c>
      <c r="K1086" s="10">
        <v>8.243419221783256</v>
      </c>
      <c r="L1086" s="10">
        <v>8.4268416238269825</v>
      </c>
      <c r="M1086" s="10">
        <v>8.0272495172057106</v>
      </c>
      <c r="N1086" s="10">
        <v>5.8444731791082241</v>
      </c>
      <c r="O1086" s="10">
        <v>4.7760370676425969</v>
      </c>
      <c r="P1086" s="10">
        <v>5.3056376656387991</v>
      </c>
      <c r="Q1086" s="4">
        <f t="shared" si="121"/>
        <v>8.1869326836000003</v>
      </c>
      <c r="R1086" s="20">
        <f t="array" ref="R1086">MAX(IF((EOL_MOD_TYPE=$AF$1)*(EOL_MOD_MIN&lt;=$Q1086)*(EOL_MOD_MAX&gt;$Q1086),EOL_MOD_A,0))*($Q1086-MAX(IF((EOL_MOD_TYPE=$AF$1)*(EOL_MOD_MIN&lt;=$Q1086)*(EOL_MOD_MAX&gt;$Q1086),EOL_MOD_MIN,0)))+MAX(IF((EOL_MOD_TYPE=$AF$1)*(EOL_MOD_MIN&lt;=$Q1086)*(EOL_MOD_MAX&gt;$Q1086),EOL_MOD_B,0))</f>
        <v>1462.8814416318187</v>
      </c>
      <c r="S1086" s="3">
        <f t="shared" si="122"/>
        <v>50.599149574696177</v>
      </c>
      <c r="T1086" s="4"/>
      <c r="U1086" s="6"/>
      <c r="V1086" s="6">
        <v>10.637499999999999</v>
      </c>
      <c r="W1086" s="20">
        <f t="array" ref="W1086">MAX(IF((EOL_MOD_TYPE=$AF$1)*(EOL_MOD_MIN&lt;=$V1086)*(EOL_MOD_MAX&gt;$V1086),EOL_MOD_A,0))*($V1086-MAX(IF((EOL_MOD_TYPE=$AF$1)*(EOL_MOD_MIN&lt;=$V1086)*(EOL_MOD_MAX&gt;$V1086),EOL_MOD_MIN,0)))+MAX(IF((EOL_MOD_TYPE=$AF$1)*(EOL_MOD_MIN&lt;=$V1086)*(EOL_MOD_MAX&gt;$V1086),EOL_MOD_B,0))</f>
        <v>2300</v>
      </c>
      <c r="X1086" s="3">
        <f t="shared" si="123"/>
        <v>79.553982099864172</v>
      </c>
      <c r="Y1086" s="6"/>
      <c r="Z1086" s="6">
        <f t="shared" ca="1" si="118"/>
        <v>5.9477351496069009</v>
      </c>
      <c r="AA1086" s="6">
        <v>6.8224439029999999</v>
      </c>
      <c r="AB1086" s="6"/>
      <c r="AC1086" s="6"/>
      <c r="AD1086" s="6"/>
      <c r="AE1086" s="6"/>
      <c r="AF1086" s="6"/>
      <c r="AG1086" s="6"/>
      <c r="AH1086" s="6"/>
      <c r="AI1086" s="6"/>
      <c r="AJ1086" s="6"/>
      <c r="AK1086" s="6"/>
      <c r="AL1086" s="6"/>
      <c r="AM1086" s="6"/>
      <c r="AN1086" s="6"/>
      <c r="AO1086" s="6"/>
      <c r="AP1086" s="6"/>
      <c r="AQ1086" s="6"/>
      <c r="AR1086" s="6"/>
      <c r="AS1086" s="6"/>
      <c r="AT1086" s="6"/>
      <c r="AU1086" s="6"/>
      <c r="AV1086" s="6"/>
      <c r="AW1086" s="6"/>
      <c r="AX1086" s="6"/>
      <c r="AY1086" s="6"/>
      <c r="BE1086" s="21"/>
      <c r="BJ1086" s="21"/>
      <c r="BP1086" s="21"/>
      <c r="BQ1086" s="21"/>
      <c r="BR1086" s="21"/>
    </row>
    <row r="1087" spans="1:70" x14ac:dyDescent="0.2">
      <c r="A1087" s="2">
        <f t="shared" si="124"/>
        <v>1079</v>
      </c>
      <c r="B1087" s="2">
        <f t="array" ref="B1087">MAX(IF((C1087&gt;=$R$3:$AC$3)*(C1087&lt;=$R$4:$AC$4),$F$3:$Q$3,0))</f>
        <v>2</v>
      </c>
      <c r="C1087" s="2">
        <f t="shared" si="119"/>
        <v>45</v>
      </c>
      <c r="D1087" s="2">
        <f t="shared" si="120"/>
        <v>23</v>
      </c>
      <c r="E1087" s="10">
        <v>7.8015329723786566</v>
      </c>
      <c r="F1087" s="10">
        <v>8.2356910540033734</v>
      </c>
      <c r="G1087" s="10">
        <v>8.0584058519156798</v>
      </c>
      <c r="H1087" s="10">
        <v>8.5783658178594813</v>
      </c>
      <c r="I1087" s="10">
        <v>11.082861691507146</v>
      </c>
      <c r="J1087" s="10">
        <v>13.457149532883442</v>
      </c>
      <c r="K1087" s="10">
        <v>10.43119274564577</v>
      </c>
      <c r="L1087" s="10">
        <v>10.66329478705736</v>
      </c>
      <c r="M1087" s="10">
        <v>10.157652386536157</v>
      </c>
      <c r="N1087" s="10">
        <v>7.3955751354893193</v>
      </c>
      <c r="O1087" s="10">
        <v>6.0435799602766638</v>
      </c>
      <c r="P1087" s="10">
        <v>6.7137346336322912</v>
      </c>
      <c r="Q1087" s="4">
        <f t="shared" si="121"/>
        <v>7.4559251619423845</v>
      </c>
      <c r="R1087" s="20">
        <f t="array" ref="R1087">MAX(IF((EOL_MOD_TYPE=$AF$1)*(EOL_MOD_MIN&lt;=$Q1087)*(EOL_MOD_MAX&gt;$Q1087),EOL_MOD_A,0))*($Q1087-MAX(IF((EOL_MOD_TYPE=$AF$1)*(EOL_MOD_MIN&lt;=$Q1087)*(EOL_MOD_MAX&gt;$Q1087),EOL_MOD_MIN,0)))+MAX(IF((EOL_MOD_TYPE=$AF$1)*(EOL_MOD_MIN&lt;=$Q1087)*(EOL_MOD_MAX&gt;$Q1087),EOL_MOD_B,0))</f>
        <v>1039.2293552166093</v>
      </c>
      <c r="S1087" s="3">
        <f t="shared" si="122"/>
        <v>35.945579792415451</v>
      </c>
      <c r="T1087" s="4"/>
      <c r="U1087" s="6"/>
      <c r="V1087" s="6">
        <v>9.5866666666666696</v>
      </c>
      <c r="W1087" s="20">
        <f t="array" ref="W1087">MAX(IF((EOL_MOD_TYPE=$AF$1)*(EOL_MOD_MIN&lt;=$V1087)*(EOL_MOD_MAX&gt;$V1087),EOL_MOD_A,0))*($V1087-MAX(IF((EOL_MOD_TYPE=$AF$1)*(EOL_MOD_MIN&lt;=$V1087)*(EOL_MOD_MAX&gt;$V1087),EOL_MOD_MIN,0)))+MAX(IF((EOL_MOD_TYPE=$AF$1)*(EOL_MOD_MIN&lt;=$V1087)*(EOL_MOD_MAX&gt;$V1087),EOL_MOD_B,0))</f>
        <v>2132.8571428571436</v>
      </c>
      <c r="X1087" s="3">
        <f t="shared" si="123"/>
        <v>73.772729984532461</v>
      </c>
      <c r="Y1087" s="6"/>
      <c r="Z1087" s="6">
        <f t="shared" ca="1" si="118"/>
        <v>7.5262424579421818</v>
      </c>
      <c r="AA1087" s="6">
        <v>6.2487578450000001</v>
      </c>
      <c r="AB1087" s="6"/>
      <c r="AC1087" s="6"/>
      <c r="AD1087" s="6"/>
      <c r="AE1087" s="6"/>
      <c r="AF1087" s="6"/>
      <c r="AG1087" s="6"/>
      <c r="AH1087" s="6"/>
      <c r="AI1087" s="6"/>
      <c r="AJ1087" s="6"/>
      <c r="AK1087" s="6"/>
      <c r="AL1087" s="6"/>
      <c r="AM1087" s="6"/>
      <c r="AN1087" s="6"/>
      <c r="AO1087" s="6"/>
      <c r="AP1087" s="6"/>
      <c r="AQ1087" s="6"/>
      <c r="AR1087" s="6"/>
      <c r="AS1087" s="6"/>
      <c r="AT1087" s="6"/>
      <c r="AU1087" s="6"/>
      <c r="AV1087" s="6"/>
      <c r="AW1087" s="6"/>
      <c r="AX1087" s="6"/>
      <c r="AY1087" s="6"/>
      <c r="BE1087" s="21"/>
      <c r="BJ1087" s="21"/>
      <c r="BP1087" s="21"/>
      <c r="BQ1087" s="21"/>
      <c r="BR1087" s="21"/>
    </row>
    <row r="1088" spans="1:70" x14ac:dyDescent="0.2">
      <c r="A1088" s="2">
        <f t="shared" si="124"/>
        <v>1080</v>
      </c>
      <c r="B1088" s="2">
        <f t="array" ref="B1088">MAX(IF((C1088&gt;=$R$3:$AC$3)*(C1088&lt;=$R$4:$AC$4),$F$3:$Q$3,0))</f>
        <v>2</v>
      </c>
      <c r="C1088" s="2">
        <f t="shared" si="119"/>
        <v>45</v>
      </c>
      <c r="D1088" s="2">
        <f t="shared" si="120"/>
        <v>24</v>
      </c>
      <c r="E1088" s="10">
        <v>10.76803603822033</v>
      </c>
      <c r="F1088" s="10">
        <v>11.367281069391961</v>
      </c>
      <c r="G1088" s="10">
        <v>11.122583847463613</v>
      </c>
      <c r="H1088" s="10">
        <v>11.840256601208008</v>
      </c>
      <c r="I1088" s="10">
        <v>15.297077449173942</v>
      </c>
      <c r="J1088" s="10">
        <v>18.574179158743878</v>
      </c>
      <c r="K1088" s="10">
        <v>14.397613879787164</v>
      </c>
      <c r="L1088" s="10">
        <v>14.717971834475458</v>
      </c>
      <c r="M1088" s="10">
        <v>14.02006084562983</v>
      </c>
      <c r="N1088" s="10">
        <v>10.207714286956932</v>
      </c>
      <c r="O1088" s="10">
        <v>8.3416281187982264</v>
      </c>
      <c r="P1088" s="10">
        <v>9.2666065428367244</v>
      </c>
      <c r="Q1088" s="4">
        <f t="shared" si="121"/>
        <v>7.7105034690657934</v>
      </c>
      <c r="R1088" s="20">
        <f t="array" ref="R1088">MAX(IF((EOL_MOD_TYPE=$AF$1)*(EOL_MOD_MIN&lt;=$Q1088)*(EOL_MOD_MAX&gt;$Q1088),EOL_MOD_A,0))*($Q1088-MAX(IF((EOL_MOD_TYPE=$AF$1)*(EOL_MOD_MIN&lt;=$Q1088)*(EOL_MOD_MAX&gt;$Q1088),EOL_MOD_MIN,0)))+MAX(IF((EOL_MOD_TYPE=$AF$1)*(EOL_MOD_MIN&lt;=$Q1088)*(EOL_MOD_MAX&gt;$Q1088),EOL_MOD_B,0))</f>
        <v>1186.7690559358578</v>
      </c>
      <c r="S1088" s="3">
        <f t="shared" si="122"/>
        <v>41.048784448953882</v>
      </c>
      <c r="T1088" s="4"/>
      <c r="U1088" s="6"/>
      <c r="V1088" s="6">
        <v>7.59</v>
      </c>
      <c r="W1088" s="20">
        <f t="array" ref="W1088">MAX(IF((EOL_MOD_TYPE=$AF$1)*(EOL_MOD_MIN&lt;=$V1088)*(EOL_MOD_MAX&gt;$V1088),EOL_MOD_A,0))*($V1088-MAX(IF((EOL_MOD_TYPE=$AF$1)*(EOL_MOD_MIN&lt;=$V1088)*(EOL_MOD_MAX&gt;$V1088),EOL_MOD_MIN,0)))+MAX(IF((EOL_MOD_TYPE=$AF$1)*(EOL_MOD_MIN&lt;=$V1088)*(EOL_MOD_MAX&gt;$V1088),EOL_MOD_B,0))</f>
        <v>1116.9318181818182</v>
      </c>
      <c r="X1088" s="3">
        <f t="shared" si="123"/>
        <v>38.633206030610921</v>
      </c>
      <c r="Y1088" s="6"/>
      <c r="Z1088" s="6">
        <f t="shared" ca="1" si="118"/>
        <v>10.388067358868796</v>
      </c>
      <c r="AA1088" s="6">
        <v>6.5721701989999897</v>
      </c>
      <c r="AB1088" s="6"/>
      <c r="AC1088" s="6"/>
      <c r="AD1088" s="6"/>
      <c r="AE1088" s="6"/>
      <c r="AF1088" s="6"/>
      <c r="AG1088" s="6"/>
      <c r="AH1088" s="6"/>
      <c r="AI1088" s="6"/>
      <c r="AJ1088" s="6"/>
      <c r="AK1088" s="6"/>
      <c r="AL1088" s="6"/>
      <c r="AM1088" s="6"/>
      <c r="AN1088" s="6"/>
      <c r="AO1088" s="6"/>
      <c r="AP1088" s="6"/>
      <c r="AQ1088" s="6"/>
      <c r="AR1088" s="6"/>
      <c r="AS1088" s="6"/>
      <c r="AT1088" s="6"/>
      <c r="AU1088" s="6"/>
      <c r="AV1088" s="6"/>
      <c r="AW1088" s="6"/>
      <c r="AX1088" s="6"/>
      <c r="AY1088" s="6"/>
      <c r="BE1088" s="21"/>
      <c r="BJ1088" s="21"/>
      <c r="BP1088" s="21"/>
      <c r="BQ1088" s="21"/>
      <c r="BR1088" s="21"/>
    </row>
    <row r="1089" spans="1:70" x14ac:dyDescent="0.2">
      <c r="A1089" s="2">
        <f t="shared" si="124"/>
        <v>1081</v>
      </c>
      <c r="B1089" s="2">
        <f t="array" ref="B1089">MAX(IF((C1089&gt;=$R$3:$AC$3)*(C1089&lt;=$R$4:$AC$4),$F$3:$Q$3,0))</f>
        <v>2</v>
      </c>
      <c r="C1089" s="2">
        <f t="shared" si="119"/>
        <v>46</v>
      </c>
      <c r="D1089" s="2">
        <f t="shared" si="120"/>
        <v>1</v>
      </c>
      <c r="E1089" s="10">
        <v>4.7384096022542623</v>
      </c>
      <c r="F1089" s="10">
        <v>5.0021037800716783</v>
      </c>
      <c r="G1089" s="10">
        <v>4.8944262368395828</v>
      </c>
      <c r="H1089" s="10">
        <v>5.2102338228792684</v>
      </c>
      <c r="I1089" s="10">
        <v>6.7313870806447023</v>
      </c>
      <c r="J1089" s="10">
        <v>8.173456010677409</v>
      </c>
      <c r="K1089" s="10">
        <v>6.3355835377393408</v>
      </c>
      <c r="L1089" s="10">
        <v>6.476555132119743</v>
      </c>
      <c r="M1089" s="10">
        <v>6.1694435920648072</v>
      </c>
      <c r="N1089" s="10">
        <v>4.4918433800467428</v>
      </c>
      <c r="O1089" s="10">
        <v>3.6706833666095608</v>
      </c>
      <c r="P1089" s="10">
        <v>4.0777145681011904</v>
      </c>
      <c r="Q1089" s="4">
        <f t="shared" si="121"/>
        <v>6.1159047145963736</v>
      </c>
      <c r="R1089" s="20">
        <f t="array" ref="R1089">MAX(IF((EOL_MOD_TYPE=$AF$1)*(EOL_MOD_MIN&lt;=$Q1089)*(EOL_MOD_MAX&gt;$Q1089),EOL_MOD_A,0))*($Q1089-MAX(IF((EOL_MOD_TYPE=$AF$1)*(EOL_MOD_MIN&lt;=$Q1089)*(EOL_MOD_MAX&gt;$Q1089),EOL_MOD_MIN,0)))+MAX(IF((EOL_MOD_TYPE=$AF$1)*(EOL_MOD_MIN&lt;=$Q1089)*(EOL_MOD_MAX&gt;$Q1089),EOL_MOD_B,0))</f>
        <v>465.56665010873076</v>
      </c>
      <c r="S1089" s="3">
        <f t="shared" si="122"/>
        <v>16.103339543062479</v>
      </c>
      <c r="T1089" s="4"/>
      <c r="U1089" s="6"/>
      <c r="V1089" s="6">
        <v>7.8808333333333298</v>
      </c>
      <c r="W1089" s="20">
        <f t="array" ref="W1089">MAX(IF((EOL_MOD_TYPE=$AF$1)*(EOL_MOD_MIN&lt;=$V1089)*(EOL_MOD_MAX&gt;$V1089),EOL_MOD_A,0))*($V1089-MAX(IF((EOL_MOD_TYPE=$AF$1)*(EOL_MOD_MIN&lt;=$V1089)*(EOL_MOD_MAX&gt;$V1089),EOL_MOD_MIN,0)))+MAX(IF((EOL_MOD_TYPE=$AF$1)*(EOL_MOD_MIN&lt;=$V1089)*(EOL_MOD_MAX&gt;$V1089),EOL_MOD_B,0))</f>
        <v>1285.4829545454527</v>
      </c>
      <c r="X1089" s="3">
        <f t="shared" si="123"/>
        <v>44.463168676343244</v>
      </c>
      <c r="Y1089" s="6"/>
      <c r="Z1089" s="6">
        <f t="shared" ca="1" si="118"/>
        <v>4.5712066664166935</v>
      </c>
      <c r="AA1089" s="6">
        <v>5.3581481379999998</v>
      </c>
      <c r="AB1089" s="6"/>
      <c r="AC1089" s="6"/>
      <c r="AD1089" s="6"/>
      <c r="AE1089" s="6"/>
      <c r="AF1089" s="6"/>
      <c r="AG1089" s="6"/>
      <c r="AH1089" s="6"/>
      <c r="AI1089" s="6"/>
      <c r="AJ1089" s="6"/>
      <c r="AK1089" s="6"/>
      <c r="AL1089" s="6"/>
      <c r="AM1089" s="6"/>
      <c r="AN1089" s="6"/>
      <c r="AO1089" s="6"/>
      <c r="AP1089" s="6"/>
      <c r="AQ1089" s="6"/>
      <c r="AR1089" s="6"/>
      <c r="AS1089" s="6"/>
      <c r="AT1089" s="6"/>
      <c r="AU1089" s="6"/>
      <c r="AV1089" s="6"/>
      <c r="AW1089" s="6"/>
      <c r="AX1089" s="6"/>
      <c r="AY1089" s="6"/>
      <c r="BE1089" s="21"/>
      <c r="BJ1089" s="21"/>
      <c r="BP1089" s="21"/>
      <c r="BQ1089" s="21"/>
      <c r="BR1089" s="21"/>
    </row>
    <row r="1090" spans="1:70" x14ac:dyDescent="0.2">
      <c r="A1090" s="2">
        <f t="shared" si="124"/>
        <v>1082</v>
      </c>
      <c r="B1090" s="2">
        <f t="array" ref="B1090">MAX(IF((C1090&gt;=$R$3:$AC$3)*(C1090&lt;=$R$4:$AC$4),$F$3:$Q$3,0))</f>
        <v>2</v>
      </c>
      <c r="C1090" s="2">
        <f t="shared" si="119"/>
        <v>46</v>
      </c>
      <c r="D1090" s="2">
        <f t="shared" si="120"/>
        <v>2</v>
      </c>
      <c r="E1090" s="10">
        <v>4.5512992469043141</v>
      </c>
      <c r="F1090" s="10">
        <v>4.8045806669703408</v>
      </c>
      <c r="G1090" s="10">
        <v>4.7011550954056549</v>
      </c>
      <c r="H1090" s="10">
        <v>5.0044920690234038</v>
      </c>
      <c r="I1090" s="10">
        <v>6.4655780150758924</v>
      </c>
      <c r="J1090" s="10">
        <v>7.8507025159462964</v>
      </c>
      <c r="K1090" s="10">
        <v>6.0854039655614267</v>
      </c>
      <c r="L1090" s="10">
        <v>6.2208088725228645</v>
      </c>
      <c r="M1090" s="10">
        <v>5.9258245553581608</v>
      </c>
      <c r="N1090" s="10">
        <v>4.314469433603402</v>
      </c>
      <c r="O1090" s="10">
        <v>3.5257353931847413</v>
      </c>
      <c r="P1090" s="10">
        <v>3.9166937434156055</v>
      </c>
      <c r="Q1090" s="4">
        <f t="shared" si="121"/>
        <v>5.5619573613999878</v>
      </c>
      <c r="R1090" s="20">
        <f t="array" ref="R1090">MAX(IF((EOL_MOD_TYPE=$AF$1)*(EOL_MOD_MIN&lt;=$Q1090)*(EOL_MOD_MAX&gt;$Q1090),EOL_MOD_A,0))*($Q1090-MAX(IF((EOL_MOD_TYPE=$AF$1)*(EOL_MOD_MIN&lt;=$Q1090)*(EOL_MOD_MAX&gt;$Q1090),EOL_MOD_MIN,0)))+MAX(IF((EOL_MOD_TYPE=$AF$1)*(EOL_MOD_MIN&lt;=$Q1090)*(EOL_MOD_MAX&gt;$Q1090),EOL_MOD_B,0))</f>
        <v>271.68507648999571</v>
      </c>
      <c r="S1090" s="3">
        <f t="shared" si="122"/>
        <v>9.3972303095153684</v>
      </c>
      <c r="T1090" s="4"/>
      <c r="U1090" s="6"/>
      <c r="V1090" s="6">
        <v>3.7916666666666701</v>
      </c>
      <c r="W1090" s="20">
        <f t="array" ref="W1090">MAX(IF((EOL_MOD_TYPE=$AF$1)*(EOL_MOD_MIN&lt;=$V1090)*(EOL_MOD_MAX&gt;$V1090),EOL_MOD_A,0))*($V1090-MAX(IF((EOL_MOD_TYPE=$AF$1)*(EOL_MOD_MIN&lt;=$V1090)*(EOL_MOD_MAX&gt;$V1090),EOL_MOD_MIN,0)))+MAX(IF((EOL_MOD_TYPE=$AF$1)*(EOL_MOD_MIN&lt;=$V1090)*(EOL_MOD_MAX&gt;$V1090),EOL_MOD_B,0))</f>
        <v>79.166666666667012</v>
      </c>
      <c r="X1090" s="3">
        <f t="shared" si="123"/>
        <v>2.7382711230025829</v>
      </c>
      <c r="Y1090" s="6"/>
      <c r="Z1090" s="6">
        <f t="shared" ca="1" si="118"/>
        <v>4.3906988219018661</v>
      </c>
      <c r="AA1090" s="6">
        <v>5.0563248739999898</v>
      </c>
      <c r="AB1090" s="6"/>
      <c r="AC1090" s="6"/>
      <c r="AD1090" s="6"/>
      <c r="AE1090" s="6"/>
      <c r="AF1090" s="6"/>
      <c r="AG1090" s="6"/>
      <c r="AH1090" s="6"/>
      <c r="AI1090" s="6"/>
      <c r="AJ1090" s="6"/>
      <c r="AK1090" s="6"/>
      <c r="AL1090" s="6"/>
      <c r="AM1090" s="6"/>
      <c r="AN1090" s="6"/>
      <c r="AO1090" s="6"/>
      <c r="AP1090" s="6"/>
      <c r="AQ1090" s="6"/>
      <c r="AR1090" s="6"/>
      <c r="AS1090" s="6"/>
      <c r="AT1090" s="6"/>
      <c r="AU1090" s="6"/>
      <c r="AV1090" s="6"/>
      <c r="AW1090" s="6"/>
      <c r="AX1090" s="6"/>
      <c r="AY1090" s="6"/>
      <c r="BE1090" s="21"/>
      <c r="BJ1090" s="21"/>
      <c r="BP1090" s="21"/>
      <c r="BQ1090" s="21"/>
      <c r="BR1090" s="21"/>
    </row>
    <row r="1091" spans="1:70" x14ac:dyDescent="0.2">
      <c r="A1091" s="2">
        <f t="shared" si="124"/>
        <v>1083</v>
      </c>
      <c r="B1091" s="2">
        <f t="array" ref="B1091">MAX(IF((C1091&gt;=$R$3:$AC$3)*(C1091&lt;=$R$4:$AC$4),$F$3:$Q$3,0))</f>
        <v>2</v>
      </c>
      <c r="C1091" s="2">
        <f t="shared" si="119"/>
        <v>46</v>
      </c>
      <c r="D1091" s="2">
        <f t="shared" si="120"/>
        <v>3</v>
      </c>
      <c r="E1091" s="10">
        <v>2.5712339155885395</v>
      </c>
      <c r="F1091" s="10">
        <v>2.7143239964934942</v>
      </c>
      <c r="G1091" s="10">
        <v>2.6558942332721172</v>
      </c>
      <c r="H1091" s="10">
        <v>2.8272629506660452</v>
      </c>
      <c r="I1091" s="10">
        <v>3.6526962026402363</v>
      </c>
      <c r="J1091" s="10">
        <v>4.4352154132531307</v>
      </c>
      <c r="K1091" s="10">
        <v>3.4379187606596595</v>
      </c>
      <c r="L1091" s="10">
        <v>3.5144150906588725</v>
      </c>
      <c r="M1091" s="10">
        <v>3.3477651650631186</v>
      </c>
      <c r="N1091" s="10">
        <v>2.4374380882550599</v>
      </c>
      <c r="O1091" s="10">
        <v>1.9918467076217048</v>
      </c>
      <c r="P1091" s="10">
        <v>2.2127166867556576</v>
      </c>
      <c r="Q1091" s="4">
        <f t="shared" si="121"/>
        <v>4.4044384101738023</v>
      </c>
      <c r="R1091" s="20">
        <f t="array" ref="R1091">MAX(IF((EOL_MOD_TYPE=$AF$1)*(EOL_MOD_MIN&lt;=$Q1091)*(EOL_MOD_MAX&gt;$Q1091),EOL_MOD_A,0))*($Q1091-MAX(IF((EOL_MOD_TYPE=$AF$1)*(EOL_MOD_MIN&lt;=$Q1091)*(EOL_MOD_MAX&gt;$Q1091),EOL_MOD_MIN,0)))+MAX(IF((EOL_MOD_TYPE=$AF$1)*(EOL_MOD_MIN&lt;=$Q1091)*(EOL_MOD_MAX&gt;$Q1091),EOL_MOD_B,0))</f>
        <v>140.44384101738024</v>
      </c>
      <c r="S1091" s="3">
        <f t="shared" si="122"/>
        <v>4.8577681801447126</v>
      </c>
      <c r="T1091" s="4"/>
      <c r="U1091" s="6"/>
      <c r="V1091" s="6">
        <v>1.4783333333333299</v>
      </c>
      <c r="W1091" s="20">
        <f t="array" ref="W1091">MAX(IF((EOL_MOD_TYPE=$AF$1)*(EOL_MOD_MIN&lt;=$V1091)*(EOL_MOD_MAX&gt;$V1091),EOL_MOD_A,0))*($V1091-MAX(IF((EOL_MOD_TYPE=$AF$1)*(EOL_MOD_MIN&lt;=$V1091)*(EOL_MOD_MAX&gt;$V1091),EOL_MOD_MIN,0)))+MAX(IF((EOL_MOD_TYPE=$AF$1)*(EOL_MOD_MIN&lt;=$V1091)*(EOL_MOD_MAX&gt;$V1091),EOL_MOD_B,0))</f>
        <v>0</v>
      </c>
      <c r="X1091" s="3">
        <f t="shared" si="123"/>
        <v>0</v>
      </c>
      <c r="Y1091" s="6"/>
      <c r="Z1091" s="6">
        <f t="shared" ca="1" si="118"/>
        <v>2.4805035027498099</v>
      </c>
      <c r="AA1091" s="6">
        <v>4.1876687260000001</v>
      </c>
      <c r="AB1091" s="6"/>
      <c r="AC1091" s="6"/>
      <c r="AD1091" s="6"/>
      <c r="AE1091" s="6"/>
      <c r="AF1091" s="6"/>
      <c r="AG1091" s="6"/>
      <c r="AH1091" s="6"/>
      <c r="AI1091" s="6"/>
      <c r="AJ1091" s="6"/>
      <c r="AK1091" s="6"/>
      <c r="AL1091" s="6"/>
      <c r="AM1091" s="6"/>
      <c r="AN1091" s="6"/>
      <c r="AO1091" s="6"/>
      <c r="AP1091" s="6"/>
      <c r="AQ1091" s="6"/>
      <c r="AR1091" s="6"/>
      <c r="AS1091" s="6"/>
      <c r="AT1091" s="6"/>
      <c r="AU1091" s="6"/>
      <c r="AV1091" s="6"/>
      <c r="AW1091" s="6"/>
      <c r="AX1091" s="6"/>
      <c r="AY1091" s="6"/>
      <c r="BE1091" s="21"/>
      <c r="BJ1091" s="21"/>
      <c r="BP1091" s="21"/>
      <c r="BQ1091" s="21"/>
      <c r="BR1091" s="21"/>
    </row>
    <row r="1092" spans="1:70" x14ac:dyDescent="0.2">
      <c r="A1092" s="2">
        <f t="shared" si="124"/>
        <v>1084</v>
      </c>
      <c r="B1092" s="2">
        <f t="array" ref="B1092">MAX(IF((C1092&gt;=$R$3:$AC$3)*(C1092&lt;=$R$4:$AC$4),$F$3:$Q$3,0))</f>
        <v>2</v>
      </c>
      <c r="C1092" s="2">
        <f t="shared" si="119"/>
        <v>46</v>
      </c>
      <c r="D1092" s="2">
        <f t="shared" si="120"/>
        <v>4</v>
      </c>
      <c r="E1092" s="10">
        <v>4.4246776594112358</v>
      </c>
      <c r="F1092" s="10">
        <v>4.6709125431474279</v>
      </c>
      <c r="G1092" s="10">
        <v>4.5703643719355771</v>
      </c>
      <c r="H1092" s="10">
        <v>4.8652622148653251</v>
      </c>
      <c r="I1092" s="10">
        <v>6.2856993237580001</v>
      </c>
      <c r="J1092" s="10">
        <v>7.6322883090182048</v>
      </c>
      <c r="K1092" s="10">
        <v>5.9161020873823178</v>
      </c>
      <c r="L1092" s="10">
        <v>6.0477398976657097</v>
      </c>
      <c r="M1092" s="10">
        <v>5.7609623321335999</v>
      </c>
      <c r="N1092" s="10">
        <v>4.1944366826818253</v>
      </c>
      <c r="O1092" s="10">
        <v>3.4276459931372187</v>
      </c>
      <c r="P1092" s="10">
        <v>3.8077275004570001</v>
      </c>
      <c r="Q1092" s="4">
        <f t="shared" si="121"/>
        <v>2.8879217260000001</v>
      </c>
      <c r="R1092" s="20">
        <f t="array" ref="R1092">MAX(IF((EOL_MOD_TYPE=$AF$1)*(EOL_MOD_MIN&lt;=$Q1092)*(EOL_MOD_MAX&gt;$Q1092),EOL_MOD_A,0))*($Q1092-MAX(IF((EOL_MOD_TYPE=$AF$1)*(EOL_MOD_MIN&lt;=$Q1092)*(EOL_MOD_MAX&gt;$Q1092),EOL_MOD_MIN,0)))+MAX(IF((EOL_MOD_TYPE=$AF$1)*(EOL_MOD_MIN&lt;=$Q1092)*(EOL_MOD_MAX&gt;$Q1092),EOL_MOD_B,0))</f>
        <v>0</v>
      </c>
      <c r="S1092" s="3">
        <f t="shared" si="122"/>
        <v>0</v>
      </c>
      <c r="T1092" s="4"/>
      <c r="U1092" s="6"/>
      <c r="V1092" s="6">
        <v>1.4608333333333301</v>
      </c>
      <c r="W1092" s="20">
        <f t="array" ref="W1092">MAX(IF((EOL_MOD_TYPE=$AF$1)*(EOL_MOD_MIN&lt;=$V1092)*(EOL_MOD_MAX&gt;$V1092),EOL_MOD_A,0))*($V1092-MAX(IF((EOL_MOD_TYPE=$AF$1)*(EOL_MOD_MIN&lt;=$V1092)*(EOL_MOD_MAX&gt;$V1092),EOL_MOD_MIN,0)))+MAX(IF((EOL_MOD_TYPE=$AF$1)*(EOL_MOD_MIN&lt;=$V1092)*(EOL_MOD_MAX&gt;$V1092),EOL_MOD_B,0))</f>
        <v>0</v>
      </c>
      <c r="X1092" s="3">
        <f t="shared" si="123"/>
        <v>0</v>
      </c>
      <c r="Y1092" s="6"/>
      <c r="Z1092" s="6">
        <f t="shared" ca="1" si="118"/>
        <v>4.2685452949916431</v>
      </c>
      <c r="AA1092" s="6">
        <v>2.8879217260000001</v>
      </c>
      <c r="AB1092" s="6"/>
      <c r="AC1092" s="6"/>
      <c r="AD1092" s="6"/>
      <c r="AE1092" s="6"/>
      <c r="AF1092" s="6"/>
      <c r="AG1092" s="6"/>
      <c r="AH1092" s="6"/>
      <c r="AI1092" s="6"/>
      <c r="AJ1092" s="6"/>
      <c r="AK1092" s="6"/>
      <c r="AL1092" s="6"/>
      <c r="AM1092" s="6"/>
      <c r="AN1092" s="6"/>
      <c r="AO1092" s="6"/>
      <c r="AP1092" s="6"/>
      <c r="AQ1092" s="6"/>
      <c r="AR1092" s="6"/>
      <c r="AS1092" s="6"/>
      <c r="AT1092" s="6"/>
      <c r="AU1092" s="6"/>
      <c r="AV1092" s="6"/>
      <c r="AW1092" s="6"/>
      <c r="AX1092" s="6"/>
      <c r="AY1092" s="6"/>
      <c r="BE1092" s="21"/>
      <c r="BJ1092" s="21"/>
      <c r="BP1092" s="21"/>
      <c r="BQ1092" s="21"/>
      <c r="BR1092" s="21"/>
    </row>
    <row r="1093" spans="1:70" x14ac:dyDescent="0.2">
      <c r="A1093" s="2">
        <f t="shared" si="124"/>
        <v>1085</v>
      </c>
      <c r="B1093" s="2">
        <f t="array" ref="B1093">MAX(IF((C1093&gt;=$R$3:$AC$3)*(C1093&lt;=$R$4:$AC$4),$F$3:$Q$3,0))</f>
        <v>2</v>
      </c>
      <c r="C1093" s="2">
        <f t="shared" si="119"/>
        <v>46</v>
      </c>
      <c r="D1093" s="2">
        <f t="shared" si="120"/>
        <v>5</v>
      </c>
      <c r="E1093" s="10">
        <v>3.0118526708914568</v>
      </c>
      <c r="F1093" s="10">
        <v>3.1794633420711018</v>
      </c>
      <c r="G1093" s="10">
        <v>3.111020779396839</v>
      </c>
      <c r="H1093" s="10">
        <v>3.311756047417759</v>
      </c>
      <c r="I1093" s="10">
        <v>4.2786394295670025</v>
      </c>
      <c r="J1093" s="10">
        <v>5.1952548180851856</v>
      </c>
      <c r="K1093" s="10">
        <v>4.027056713442021</v>
      </c>
      <c r="L1093" s="10">
        <v>4.1166618148778378</v>
      </c>
      <c r="M1093" s="10">
        <v>3.9214539730450011</v>
      </c>
      <c r="N1093" s="10">
        <v>2.855128960354901</v>
      </c>
      <c r="O1093" s="10">
        <v>2.3331789418247535</v>
      </c>
      <c r="P1093" s="10">
        <v>2.5918982409679705</v>
      </c>
      <c r="Q1093" s="4">
        <f t="shared" si="121"/>
        <v>4.478387403713544</v>
      </c>
      <c r="R1093" s="20">
        <f t="array" ref="R1093">MAX(IF((EOL_MOD_TYPE=$AF$1)*(EOL_MOD_MIN&lt;=$Q1093)*(EOL_MOD_MAX&gt;$Q1093),EOL_MOD_A,0))*($Q1093-MAX(IF((EOL_MOD_TYPE=$AF$1)*(EOL_MOD_MIN&lt;=$Q1093)*(EOL_MOD_MAX&gt;$Q1093),EOL_MOD_MIN,0)))+MAX(IF((EOL_MOD_TYPE=$AF$1)*(EOL_MOD_MIN&lt;=$Q1093)*(EOL_MOD_MAX&gt;$Q1093),EOL_MOD_B,0))</f>
        <v>147.83874037135439</v>
      </c>
      <c r="S1093" s="3">
        <f t="shared" si="122"/>
        <v>5.1135480457257367</v>
      </c>
      <c r="T1093" s="4"/>
      <c r="U1093" s="6"/>
      <c r="V1093" s="6">
        <v>3.9433333333333298</v>
      </c>
      <c r="W1093" s="20">
        <f t="array" ref="W1093">MAX(IF((EOL_MOD_TYPE=$AF$1)*(EOL_MOD_MIN&lt;=$V1093)*(EOL_MOD_MAX&gt;$V1093),EOL_MOD_A,0))*($V1093-MAX(IF((EOL_MOD_TYPE=$AF$1)*(EOL_MOD_MIN&lt;=$V1093)*(EOL_MOD_MAX&gt;$V1093),EOL_MOD_MIN,0)))+MAX(IF((EOL_MOD_TYPE=$AF$1)*(EOL_MOD_MIN&lt;=$V1093)*(EOL_MOD_MAX&gt;$V1093),EOL_MOD_B,0))</f>
        <v>94.333333333332973</v>
      </c>
      <c r="X1093" s="3">
        <f t="shared" si="123"/>
        <v>3.262866222356736</v>
      </c>
      <c r="Y1093" s="6"/>
      <c r="Z1093" s="6">
        <f t="shared" ca="1" si="118"/>
        <v>2.9055742671325895</v>
      </c>
      <c r="AA1093" s="6">
        <v>4.7228606610000003</v>
      </c>
      <c r="AB1093" s="6"/>
      <c r="AC1093" s="6"/>
      <c r="AD1093" s="6"/>
      <c r="AE1093" s="6"/>
      <c r="AF1093" s="6"/>
      <c r="AG1093" s="6"/>
      <c r="AH1093" s="6"/>
      <c r="AI1093" s="6"/>
      <c r="AJ1093" s="6"/>
      <c r="AK1093" s="6"/>
      <c r="AL1093" s="6"/>
      <c r="AM1093" s="6"/>
      <c r="AN1093" s="6"/>
      <c r="AO1093" s="6"/>
      <c r="AP1093" s="6"/>
      <c r="AQ1093" s="6"/>
      <c r="AR1093" s="6"/>
      <c r="AS1093" s="6"/>
      <c r="AT1093" s="6"/>
      <c r="AU1093" s="6"/>
      <c r="AV1093" s="6"/>
      <c r="AW1093" s="6"/>
      <c r="AX1093" s="6"/>
      <c r="AY1093" s="6"/>
      <c r="BE1093" s="21"/>
      <c r="BJ1093" s="21"/>
      <c r="BP1093" s="21"/>
      <c r="BQ1093" s="21"/>
      <c r="BR1093" s="21"/>
    </row>
    <row r="1094" spans="1:70" x14ac:dyDescent="0.2">
      <c r="A1094" s="2">
        <f t="shared" si="124"/>
        <v>1086</v>
      </c>
      <c r="B1094" s="2">
        <f t="array" ref="B1094">MAX(IF((C1094&gt;=$R$3:$AC$3)*(C1094&lt;=$R$4:$AC$4),$F$3:$Q$3,0))</f>
        <v>2</v>
      </c>
      <c r="C1094" s="2">
        <f t="shared" si="119"/>
        <v>46</v>
      </c>
      <c r="D1094" s="2">
        <f t="shared" si="120"/>
        <v>6</v>
      </c>
      <c r="E1094" s="10">
        <v>5.422506448016537</v>
      </c>
      <c r="F1094" s="10">
        <v>5.7242708583450792</v>
      </c>
      <c r="G1094" s="10">
        <v>5.6010476206990889</v>
      </c>
      <c r="H1094" s="10">
        <v>5.9624491911369928</v>
      </c>
      <c r="I1094" s="10">
        <v>7.7032154061831317</v>
      </c>
      <c r="J1094" s="10">
        <v>9.353479677947762</v>
      </c>
      <c r="K1094" s="10">
        <v>7.2502686489988122</v>
      </c>
      <c r="L1094" s="10">
        <v>7.4115926888520223</v>
      </c>
      <c r="M1094" s="10">
        <v>7.0601426357760033</v>
      </c>
      <c r="N1094" s="10">
        <v>5.1403428019806858</v>
      </c>
      <c r="O1094" s="10">
        <v>4.200629724918266</v>
      </c>
      <c r="P1094" s="10">
        <v>4.6664251077366403</v>
      </c>
      <c r="Q1094" s="4">
        <f t="shared" si="121"/>
        <v>3.8416907654999997</v>
      </c>
      <c r="R1094" s="20">
        <f t="array" ref="R1094">MAX(IF((EOL_MOD_TYPE=$AF$1)*(EOL_MOD_MIN&lt;=$Q1094)*(EOL_MOD_MAX&gt;$Q1094),EOL_MOD_A,0))*($Q1094-MAX(IF((EOL_MOD_TYPE=$AF$1)*(EOL_MOD_MIN&lt;=$Q1094)*(EOL_MOD_MAX&gt;$Q1094),EOL_MOD_MIN,0)))+MAX(IF((EOL_MOD_TYPE=$AF$1)*(EOL_MOD_MIN&lt;=$Q1094)*(EOL_MOD_MAX&gt;$Q1094),EOL_MOD_B,0))</f>
        <v>84.169076549999971</v>
      </c>
      <c r="S1094" s="3">
        <f t="shared" si="122"/>
        <v>2.9112979170525199</v>
      </c>
      <c r="T1094" s="4"/>
      <c r="U1094" s="6"/>
      <c r="V1094" s="6">
        <v>4.6624999999999996</v>
      </c>
      <c r="W1094" s="20">
        <f t="array" ref="W1094">MAX(IF((EOL_MOD_TYPE=$AF$1)*(EOL_MOD_MIN&lt;=$V1094)*(EOL_MOD_MAX&gt;$V1094),EOL_MOD_A,0))*($V1094-MAX(IF((EOL_MOD_TYPE=$AF$1)*(EOL_MOD_MIN&lt;=$V1094)*(EOL_MOD_MAX&gt;$V1094),EOL_MOD_MIN,0)))+MAX(IF((EOL_MOD_TYPE=$AF$1)*(EOL_MOD_MIN&lt;=$V1094)*(EOL_MOD_MAX&gt;$V1094),EOL_MOD_B,0))</f>
        <v>166.24999999999997</v>
      </c>
      <c r="X1094" s="3">
        <f t="shared" si="123"/>
        <v>5.7503693583053987</v>
      </c>
      <c r="Y1094" s="6"/>
      <c r="Z1094" s="6">
        <f t="shared" ca="1" si="118"/>
        <v>5.2311639779026891</v>
      </c>
      <c r="AA1094" s="6">
        <v>4.268545295</v>
      </c>
      <c r="AB1094" s="6"/>
      <c r="AC1094" s="6"/>
      <c r="AD1094" s="6"/>
      <c r="AE1094" s="6"/>
      <c r="AF1094" s="6"/>
      <c r="AG1094" s="6"/>
      <c r="AH1094" s="6"/>
      <c r="AI1094" s="6"/>
      <c r="AJ1094" s="6"/>
      <c r="AK1094" s="6"/>
      <c r="AL1094" s="6"/>
      <c r="AM1094" s="6"/>
      <c r="AN1094" s="6"/>
      <c r="AO1094" s="6"/>
      <c r="AP1094" s="6"/>
      <c r="AQ1094" s="6"/>
      <c r="AR1094" s="6"/>
      <c r="AS1094" s="6"/>
      <c r="AT1094" s="6"/>
      <c r="AU1094" s="6"/>
      <c r="AV1094" s="6"/>
      <c r="AW1094" s="6"/>
      <c r="AX1094" s="6"/>
      <c r="AY1094" s="6"/>
      <c r="BE1094" s="21"/>
      <c r="BJ1094" s="21"/>
      <c r="BP1094" s="21"/>
      <c r="BQ1094" s="21"/>
      <c r="BR1094" s="21"/>
    </row>
    <row r="1095" spans="1:70" x14ac:dyDescent="0.2">
      <c r="A1095" s="2">
        <f t="shared" si="124"/>
        <v>1087</v>
      </c>
      <c r="B1095" s="2">
        <f t="array" ref="B1095">MAX(IF((C1095&gt;=$R$3:$AC$3)*(C1095&lt;=$R$4:$AC$4),$F$3:$Q$3,0))</f>
        <v>2</v>
      </c>
      <c r="C1095" s="2">
        <f t="shared" si="119"/>
        <v>46</v>
      </c>
      <c r="D1095" s="2">
        <f t="shared" si="120"/>
        <v>7</v>
      </c>
      <c r="E1095" s="10">
        <v>6.2201624298362264</v>
      </c>
      <c r="F1095" s="10">
        <v>6.5663166789425347</v>
      </c>
      <c r="G1095" s="10">
        <v>6.4249671829785919</v>
      </c>
      <c r="H1095" s="10">
        <v>6.8395312765526857</v>
      </c>
      <c r="I1095" s="10">
        <v>8.8363658979147033</v>
      </c>
      <c r="J1095" s="10">
        <v>10.72938565195965</v>
      </c>
      <c r="K1095" s="10">
        <v>8.3167902314284774</v>
      </c>
      <c r="L1095" s="10">
        <v>8.5018451947271174</v>
      </c>
      <c r="M1095" s="10">
        <v>8.0986964964149131</v>
      </c>
      <c r="N1095" s="10">
        <v>5.8964922365476964</v>
      </c>
      <c r="O1095" s="10">
        <v>4.8185464502577569</v>
      </c>
      <c r="P1095" s="10">
        <v>5.3528607877276233</v>
      </c>
      <c r="Q1095" s="4">
        <f t="shared" si="121"/>
        <v>1.1129705264563856</v>
      </c>
      <c r="R1095" s="20">
        <f t="array" ref="R1095">MAX(IF((EOL_MOD_TYPE=$AF$1)*(EOL_MOD_MIN&lt;=$Q1095)*(EOL_MOD_MAX&gt;$Q1095),EOL_MOD_A,0))*($Q1095-MAX(IF((EOL_MOD_TYPE=$AF$1)*(EOL_MOD_MIN&lt;=$Q1095)*(EOL_MOD_MAX&gt;$Q1095),EOL_MOD_MIN,0)))+MAX(IF((EOL_MOD_TYPE=$AF$1)*(EOL_MOD_MIN&lt;=$Q1095)*(EOL_MOD_MAX&gt;$Q1095),EOL_MOD_B,0))</f>
        <v>0</v>
      </c>
      <c r="S1095" s="3">
        <f t="shared" si="122"/>
        <v>0</v>
      </c>
      <c r="T1095" s="4"/>
      <c r="U1095" s="6"/>
      <c r="V1095" s="6">
        <v>5.5116666666666703</v>
      </c>
      <c r="W1095" s="20">
        <f t="array" ref="W1095">MAX(IF((EOL_MOD_TYPE=$AF$1)*(EOL_MOD_MIN&lt;=$V1095)*(EOL_MOD_MAX&gt;$V1095),EOL_MOD_A,0))*($V1095-MAX(IF((EOL_MOD_TYPE=$AF$1)*(EOL_MOD_MIN&lt;=$V1095)*(EOL_MOD_MAX&gt;$V1095),EOL_MOD_MIN,0)))+MAX(IF((EOL_MOD_TYPE=$AF$1)*(EOL_MOD_MIN&lt;=$V1095)*(EOL_MOD_MAX&gt;$V1095),EOL_MOD_B,0))</f>
        <v>254.08333333333459</v>
      </c>
      <c r="X1095" s="3">
        <f t="shared" si="123"/>
        <v>8.7884091095104022</v>
      </c>
      <c r="Y1095" s="6"/>
      <c r="Z1095" s="6">
        <f t="shared" ca="1" si="118"/>
        <v>6.0006732959377187</v>
      </c>
      <c r="AA1095" s="6">
        <v>1.2962942120000001</v>
      </c>
      <c r="AB1095" s="6"/>
      <c r="AC1095" s="6"/>
      <c r="AD1095" s="6"/>
      <c r="AE1095" s="6"/>
      <c r="AF1095" s="6"/>
      <c r="AG1095" s="6"/>
      <c r="AH1095" s="6"/>
      <c r="AI1095" s="6"/>
      <c r="AJ1095" s="6"/>
      <c r="AK1095" s="6"/>
      <c r="AL1095" s="6"/>
      <c r="AM1095" s="6"/>
      <c r="AN1095" s="6"/>
      <c r="AO1095" s="6"/>
      <c r="AP1095" s="6"/>
      <c r="AQ1095" s="6"/>
      <c r="AR1095" s="6"/>
      <c r="AS1095" s="6"/>
      <c r="AT1095" s="6"/>
      <c r="AU1095" s="6"/>
      <c r="AV1095" s="6"/>
      <c r="AW1095" s="6"/>
      <c r="AX1095" s="6"/>
      <c r="AY1095" s="6"/>
      <c r="BE1095" s="21"/>
      <c r="BJ1095" s="21"/>
      <c r="BP1095" s="21"/>
      <c r="BQ1095" s="21"/>
      <c r="BR1095" s="21"/>
    </row>
    <row r="1096" spans="1:70" x14ac:dyDescent="0.2">
      <c r="A1096" s="2">
        <f t="shared" si="124"/>
        <v>1088</v>
      </c>
      <c r="B1096" s="2">
        <f t="array" ref="B1096">MAX(IF((C1096&gt;=$R$3:$AC$3)*(C1096&lt;=$R$4:$AC$4),$F$3:$Q$3,0))</f>
        <v>2</v>
      </c>
      <c r="C1096" s="2">
        <f t="shared" si="119"/>
        <v>46</v>
      </c>
      <c r="D1096" s="2">
        <f t="shared" si="120"/>
        <v>8</v>
      </c>
      <c r="E1096" s="10">
        <v>2.4616366872875295</v>
      </c>
      <c r="F1096" s="10">
        <v>2.5986276435000653</v>
      </c>
      <c r="G1096" s="10">
        <v>2.5426884121826601</v>
      </c>
      <c r="H1096" s="10">
        <v>2.7067526457915818</v>
      </c>
      <c r="I1096" s="10">
        <v>3.4970023246122768</v>
      </c>
      <c r="J1096" s="10">
        <v>4.2461671460910191</v>
      </c>
      <c r="K1096" s="10">
        <v>3.2913796359973673</v>
      </c>
      <c r="L1096" s="10">
        <v>3.3646153580478884</v>
      </c>
      <c r="M1096" s="10">
        <v>3.2050687807049454</v>
      </c>
      <c r="N1096" s="10">
        <v>2.3335438229342316</v>
      </c>
      <c r="O1096" s="10">
        <v>1.9069454946156277</v>
      </c>
      <c r="P1096" s="10">
        <v>2.1184010298200628</v>
      </c>
      <c r="Q1096" s="4">
        <f t="shared" si="121"/>
        <v>1.9634507476594696</v>
      </c>
      <c r="R1096" s="20">
        <f t="array" ref="R1096">MAX(IF((EOL_MOD_TYPE=$AF$1)*(EOL_MOD_MIN&lt;=$Q1096)*(EOL_MOD_MAX&gt;$Q1096),EOL_MOD_A,0))*($Q1096-MAX(IF((EOL_MOD_TYPE=$AF$1)*(EOL_MOD_MIN&lt;=$Q1096)*(EOL_MOD_MAX&gt;$Q1096),EOL_MOD_MIN,0)))+MAX(IF((EOL_MOD_TYPE=$AF$1)*(EOL_MOD_MIN&lt;=$Q1096)*(EOL_MOD_MAX&gt;$Q1096),EOL_MOD_B,0))</f>
        <v>0</v>
      </c>
      <c r="S1096" s="3">
        <f t="shared" si="122"/>
        <v>0</v>
      </c>
      <c r="T1096" s="4"/>
      <c r="U1096" s="6"/>
      <c r="V1096" s="6">
        <v>7.8991666666666696</v>
      </c>
      <c r="W1096" s="20">
        <f t="array" ref="W1096">MAX(IF((EOL_MOD_TYPE=$AF$1)*(EOL_MOD_MIN&lt;=$V1096)*(EOL_MOD_MAX&gt;$V1096),EOL_MOD_A,0))*($V1096-MAX(IF((EOL_MOD_TYPE=$AF$1)*(EOL_MOD_MIN&lt;=$V1096)*(EOL_MOD_MAX&gt;$V1096),EOL_MOD_MIN,0)))+MAX(IF((EOL_MOD_TYPE=$AF$1)*(EOL_MOD_MIN&lt;=$V1096)*(EOL_MOD_MAX&gt;$V1096),EOL_MOD_B,0))</f>
        <v>1296.1079545454563</v>
      </c>
      <c r="X1096" s="3">
        <f t="shared" si="123"/>
        <v>44.830673484956876</v>
      </c>
      <c r="Y1096" s="6"/>
      <c r="Z1096" s="6">
        <f t="shared" ca="1" si="118"/>
        <v>2.3747736012250393</v>
      </c>
      <c r="AA1096" s="6">
        <v>2.3747736009999998</v>
      </c>
      <c r="AB1096" s="6"/>
      <c r="AC1096" s="6"/>
      <c r="AD1096" s="6"/>
      <c r="AE1096" s="6"/>
      <c r="AF1096" s="6"/>
      <c r="AG1096" s="6"/>
      <c r="AH1096" s="6"/>
      <c r="AI1096" s="6"/>
      <c r="AJ1096" s="6"/>
      <c r="AK1096" s="6"/>
      <c r="AL1096" s="6"/>
      <c r="AM1096" s="6"/>
      <c r="AN1096" s="6"/>
      <c r="AO1096" s="6"/>
      <c r="AP1096" s="6"/>
      <c r="AQ1096" s="6"/>
      <c r="AR1096" s="6"/>
      <c r="AS1096" s="6"/>
      <c r="AT1096" s="6"/>
      <c r="AU1096" s="6"/>
      <c r="AV1096" s="6"/>
      <c r="AW1096" s="6"/>
      <c r="AX1096" s="6"/>
      <c r="AY1096" s="6"/>
      <c r="BE1096" s="21"/>
      <c r="BJ1096" s="21"/>
      <c r="BP1096" s="21"/>
      <c r="BQ1096" s="21"/>
      <c r="BR1096" s="21"/>
    </row>
    <row r="1097" spans="1:70" x14ac:dyDescent="0.2">
      <c r="A1097" s="2">
        <f t="shared" si="124"/>
        <v>1089</v>
      </c>
      <c r="B1097" s="2">
        <f t="array" ref="B1097">MAX(IF((C1097&gt;=$R$3:$AC$3)*(C1097&lt;=$R$4:$AC$4),$F$3:$Q$3,0))</f>
        <v>2</v>
      </c>
      <c r="C1097" s="2">
        <f t="shared" si="119"/>
        <v>46</v>
      </c>
      <c r="D1097" s="2">
        <f t="shared" si="120"/>
        <v>9</v>
      </c>
      <c r="E1097" s="10">
        <v>11.025251623528735</v>
      </c>
      <c r="F1097" s="10">
        <v>11.63881079340578</v>
      </c>
      <c r="G1097" s="10">
        <v>11.388268500107104</v>
      </c>
      <c r="H1097" s="10">
        <v>12.123084270160049</v>
      </c>
      <c r="I1097" s="10">
        <v>15.66247803992527</v>
      </c>
      <c r="J1097" s="10">
        <v>19.017859728439401</v>
      </c>
      <c r="K1097" s="10">
        <v>14.741529025315035</v>
      </c>
      <c r="L1097" s="10">
        <v>15.06953935584335</v>
      </c>
      <c r="M1097" s="10">
        <v>14.354957399065229</v>
      </c>
      <c r="N1097" s="10">
        <v>10.451545492170332</v>
      </c>
      <c r="O1097" s="10">
        <v>8.5408842088954469</v>
      </c>
      <c r="P1097" s="10">
        <v>9.487957550325774</v>
      </c>
      <c r="Q1097" s="4">
        <f t="shared" si="121"/>
        <v>2.0013070238503592</v>
      </c>
      <c r="R1097" s="20">
        <f t="array" ref="R1097">MAX(IF((EOL_MOD_TYPE=$AF$1)*(EOL_MOD_MIN&lt;=$Q1097)*(EOL_MOD_MAX&gt;$Q1097),EOL_MOD_A,0))*($Q1097-MAX(IF((EOL_MOD_TYPE=$AF$1)*(EOL_MOD_MIN&lt;=$Q1097)*(EOL_MOD_MAX&gt;$Q1097),EOL_MOD_MIN,0)))+MAX(IF((EOL_MOD_TYPE=$AF$1)*(EOL_MOD_MIN&lt;=$Q1097)*(EOL_MOD_MAX&gt;$Q1097),EOL_MOD_B,0))</f>
        <v>0</v>
      </c>
      <c r="S1097" s="3">
        <f t="shared" si="122"/>
        <v>0</v>
      </c>
      <c r="T1097" s="4"/>
      <c r="U1097" s="6"/>
      <c r="V1097" s="6">
        <v>6.5958333333333297</v>
      </c>
      <c r="W1097" s="20">
        <f t="array" ref="W1097">MAX(IF((EOL_MOD_TYPE=$AF$1)*(EOL_MOD_MIN&lt;=$V1097)*(EOL_MOD_MAX&gt;$V1097),EOL_MOD_A,0))*($V1097-MAX(IF((EOL_MOD_TYPE=$AF$1)*(EOL_MOD_MIN&lt;=$V1097)*(EOL_MOD_MAX&gt;$V1097),EOL_MOD_MIN,0)))+MAX(IF((EOL_MOD_TYPE=$AF$1)*(EOL_MOD_MIN&lt;=$V1097)*(EOL_MOD_MAX&gt;$V1097),EOL_MOD_B,0))</f>
        <v>633.54166666666538</v>
      </c>
      <c r="X1097" s="3">
        <f t="shared" si="123"/>
        <v>21.913374960660004</v>
      </c>
      <c r="Y1097" s="6"/>
      <c r="Z1097" s="6">
        <f t="shared" ref="Z1097:Z1160" ca="1" si="125">(OFFSET($E$9,A1097-1,B1097-1)*(INDEX(EOL_HUB,$AF$1)/$AE$6)^INDEX($AF$5:$AQ$5,$B1097))</f>
        <v>10.636206649678245</v>
      </c>
      <c r="AA1097" s="6">
        <v>2.480503503</v>
      </c>
      <c r="AB1097" s="6"/>
      <c r="AC1097" s="6"/>
      <c r="AD1097" s="6"/>
      <c r="AE1097" s="6"/>
      <c r="AF1097" s="6"/>
      <c r="AG1097" s="6"/>
      <c r="AH1097" s="6"/>
      <c r="AI1097" s="6"/>
      <c r="AJ1097" s="6"/>
      <c r="AK1097" s="6"/>
      <c r="AL1097" s="6"/>
      <c r="AM1097" s="6"/>
      <c r="AN1097" s="6"/>
      <c r="AO1097" s="6"/>
      <c r="AP1097" s="6"/>
      <c r="AQ1097" s="6"/>
      <c r="AR1097" s="6"/>
      <c r="AS1097" s="6"/>
      <c r="AT1097" s="6"/>
      <c r="AU1097" s="6"/>
      <c r="AV1097" s="6"/>
      <c r="AW1097" s="6"/>
      <c r="AX1097" s="6"/>
      <c r="AY1097" s="6"/>
      <c r="BE1097" s="21"/>
      <c r="BJ1097" s="21"/>
      <c r="BP1097" s="21"/>
      <c r="BQ1097" s="21"/>
      <c r="BR1097" s="21"/>
    </row>
    <row r="1098" spans="1:70" x14ac:dyDescent="0.2">
      <c r="A1098" s="2">
        <f t="shared" si="124"/>
        <v>1090</v>
      </c>
      <c r="B1098" s="2">
        <f t="array" ref="B1098">MAX(IF((C1098&gt;=$R$3:$AC$3)*(C1098&lt;=$R$4:$AC$4),$F$3:$Q$3,0))</f>
        <v>2</v>
      </c>
      <c r="C1098" s="2">
        <f t="shared" ref="C1098:C1161" si="126">INT((A1098-1)/24)+1</f>
        <v>46</v>
      </c>
      <c r="D1098" s="2">
        <f t="shared" ref="D1098:D1161" si="127">IF(MOD(A1098,24)=0,24,MOD(A1098,24))</f>
        <v>10</v>
      </c>
      <c r="E1098" s="10">
        <v>8.0775773492553391</v>
      </c>
      <c r="F1098" s="10">
        <v>8.5270973985256955</v>
      </c>
      <c r="G1098" s="10">
        <v>8.3435392519650335</v>
      </c>
      <c r="H1098" s="10">
        <v>8.8818971437149514</v>
      </c>
      <c r="I1098" s="10">
        <v>11.475010473095869</v>
      </c>
      <c r="J1098" s="10">
        <v>13.933308573740321</v>
      </c>
      <c r="K1098" s="10">
        <v>10.800283296406388</v>
      </c>
      <c r="L1098" s="10">
        <v>11.040597885739022</v>
      </c>
      <c r="M1098" s="10">
        <v>10.517064162849703</v>
      </c>
      <c r="N1098" s="10">
        <v>7.6572553638686376</v>
      </c>
      <c r="O1098" s="10">
        <v>6.2574220692757008</v>
      </c>
      <c r="P1098" s="10">
        <v>6.9512890604376381</v>
      </c>
      <c r="Q1098" s="4">
        <f t="shared" ref="Q1098:Q1161" si="128">$AA1098*(1+$P$1*COS((2*PI()/24)*(D1098-$R$1)))</f>
        <v>2.4397752752000001</v>
      </c>
      <c r="R1098" s="20">
        <f t="array" ref="R1098">MAX(IF((EOL_MOD_TYPE=$AF$1)*(EOL_MOD_MIN&lt;=$Q1098)*(EOL_MOD_MAX&gt;$Q1098),EOL_MOD_A,0))*($Q1098-MAX(IF((EOL_MOD_TYPE=$AF$1)*(EOL_MOD_MIN&lt;=$Q1098)*(EOL_MOD_MAX&gt;$Q1098),EOL_MOD_MIN,0)))+MAX(IF((EOL_MOD_TYPE=$AF$1)*(EOL_MOD_MIN&lt;=$Q1098)*(EOL_MOD_MAX&gt;$Q1098),EOL_MOD_B,0))</f>
        <v>0</v>
      </c>
      <c r="S1098" s="3">
        <f t="shared" ref="S1098:S1161" si="129">R1098*$AF$3/1000*($I$2/1.225)*$AF$2</f>
        <v>0</v>
      </c>
      <c r="T1098" s="4"/>
      <c r="U1098" s="6"/>
      <c r="V1098" s="6">
        <v>4.9725000000000001</v>
      </c>
      <c r="W1098" s="20">
        <f t="array" ref="W1098">MAX(IF((EOL_MOD_TYPE=$AF$1)*(EOL_MOD_MIN&lt;=$V1098)*(EOL_MOD_MAX&gt;$V1098),EOL_MOD_A,0))*($V1098-MAX(IF((EOL_MOD_TYPE=$AF$1)*(EOL_MOD_MIN&lt;=$V1098)*(EOL_MOD_MAX&gt;$V1098),EOL_MOD_MIN,0)))+MAX(IF((EOL_MOD_TYPE=$AF$1)*(EOL_MOD_MIN&lt;=$V1098)*(EOL_MOD_MAX&gt;$V1098),EOL_MOD_B,0))</f>
        <v>197.25</v>
      </c>
      <c r="X1098" s="3">
        <f t="shared" ref="X1098:X1161" si="130">W1098*$AF$3/1000*($I$2/1.225)*$AF$2</f>
        <v>6.8226186822600905</v>
      </c>
      <c r="Y1098" s="6"/>
      <c r="Z1098" s="6">
        <f t="shared" ca="1" si="125"/>
        <v>7.7925461340121478</v>
      </c>
      <c r="AA1098" s="6">
        <v>3.0497190939999999</v>
      </c>
      <c r="AB1098" s="6"/>
      <c r="AC1098" s="6"/>
      <c r="AD1098" s="6"/>
      <c r="AE1098" s="6"/>
      <c r="AF1098" s="6"/>
      <c r="AG1098" s="6"/>
      <c r="AH1098" s="6"/>
      <c r="AI1098" s="6"/>
      <c r="AJ1098" s="6"/>
      <c r="AK1098" s="6"/>
      <c r="AL1098" s="6"/>
      <c r="AM1098" s="6"/>
      <c r="AN1098" s="6"/>
      <c r="AO1098" s="6"/>
      <c r="AP1098" s="6"/>
      <c r="AQ1098" s="6"/>
      <c r="AR1098" s="6"/>
      <c r="AS1098" s="6"/>
      <c r="AT1098" s="6"/>
      <c r="AU1098" s="6"/>
      <c r="AV1098" s="6"/>
      <c r="AW1098" s="6"/>
      <c r="AX1098" s="6"/>
      <c r="AY1098" s="6"/>
      <c r="BE1098" s="21"/>
      <c r="BJ1098" s="21"/>
      <c r="BP1098" s="21"/>
      <c r="BQ1098" s="21"/>
      <c r="BR1098" s="21"/>
    </row>
    <row r="1099" spans="1:70" x14ac:dyDescent="0.2">
      <c r="A1099" s="2">
        <f t="shared" ref="A1099:A1162" si="131">A1098+1</f>
        <v>1091</v>
      </c>
      <c r="B1099" s="2">
        <f t="array" ref="B1099">MAX(IF((C1099&gt;=$R$3:$AC$3)*(C1099&lt;=$R$4:$AC$4),$F$3:$Q$3,0))</f>
        <v>2</v>
      </c>
      <c r="C1099" s="2">
        <f t="shared" si="126"/>
        <v>46</v>
      </c>
      <c r="D1099" s="2">
        <f t="shared" si="127"/>
        <v>11</v>
      </c>
      <c r="E1099" s="10">
        <v>8.6523685015331377</v>
      </c>
      <c r="F1099" s="10">
        <v>9.1338758826383177</v>
      </c>
      <c r="G1099" s="10">
        <v>8.9372559486122221</v>
      </c>
      <c r="H1099" s="10">
        <v>9.5139227713147232</v>
      </c>
      <c r="I1099" s="10">
        <v>12.29155907511435</v>
      </c>
      <c r="J1099" s="10">
        <v>14.924786852915286</v>
      </c>
      <c r="K1099" s="10">
        <v>11.568819085350631</v>
      </c>
      <c r="L1099" s="10">
        <v>11.826234185608662</v>
      </c>
      <c r="M1099" s="10">
        <v>11.265446402643573</v>
      </c>
      <c r="N1099" s="10">
        <v>8.2021368850946974</v>
      </c>
      <c r="O1099" s="10">
        <v>6.7026930565995286</v>
      </c>
      <c r="P1099" s="10">
        <v>7.4459348281112039</v>
      </c>
      <c r="Q1099" s="4">
        <f t="shared" si="128"/>
        <v>2.3442604220607546</v>
      </c>
      <c r="R1099" s="20">
        <f t="array" ref="R1099">MAX(IF((EOL_MOD_TYPE=$AF$1)*(EOL_MOD_MIN&lt;=$Q1099)*(EOL_MOD_MAX&gt;$Q1099),EOL_MOD_A,0))*($Q1099-MAX(IF((EOL_MOD_TYPE=$AF$1)*(EOL_MOD_MIN&lt;=$Q1099)*(EOL_MOD_MAX&gt;$Q1099),EOL_MOD_MIN,0)))+MAX(IF((EOL_MOD_TYPE=$AF$1)*(EOL_MOD_MIN&lt;=$Q1099)*(EOL_MOD_MAX&gt;$Q1099),EOL_MOD_B,0))</f>
        <v>0</v>
      </c>
      <c r="S1099" s="3">
        <f t="shared" si="129"/>
        <v>0</v>
      </c>
      <c r="T1099" s="4"/>
      <c r="U1099" s="6"/>
      <c r="V1099" s="6">
        <v>5.19166666666667</v>
      </c>
      <c r="W1099" s="20">
        <f t="array" ref="W1099">MAX(IF((EOL_MOD_TYPE=$AF$1)*(EOL_MOD_MIN&lt;=$V1099)*(EOL_MOD_MAX&gt;$V1099),EOL_MOD_A,0))*($V1099-MAX(IF((EOL_MOD_TYPE=$AF$1)*(EOL_MOD_MIN&lt;=$V1099)*(EOL_MOD_MAX&gt;$V1099),EOL_MOD_MIN,0)))+MAX(IF((EOL_MOD_TYPE=$AF$1)*(EOL_MOD_MIN&lt;=$V1099)*(EOL_MOD_MAX&gt;$V1099),EOL_MOD_B,0))</f>
        <v>219.166666666667</v>
      </c>
      <c r="X1099" s="3">
        <f t="shared" si="130"/>
        <v>7.5806874247334468</v>
      </c>
      <c r="Y1099" s="6"/>
      <c r="Z1099" s="6">
        <f t="shared" ca="1" si="125"/>
        <v>8.3470547914822824</v>
      </c>
      <c r="AA1099" s="6">
        <v>2.905574267</v>
      </c>
      <c r="AB1099" s="6"/>
      <c r="AC1099" s="6"/>
      <c r="AD1099" s="6"/>
      <c r="AE1099" s="6"/>
      <c r="AF1099" s="6"/>
      <c r="AG1099" s="6"/>
      <c r="AH1099" s="6"/>
      <c r="AI1099" s="6"/>
      <c r="AJ1099" s="6"/>
      <c r="AK1099" s="6"/>
      <c r="AL1099" s="6"/>
      <c r="AM1099" s="6"/>
      <c r="AN1099" s="6"/>
      <c r="AO1099" s="6"/>
      <c r="AP1099" s="6"/>
      <c r="AQ1099" s="6"/>
      <c r="AR1099" s="6"/>
      <c r="AS1099" s="6"/>
      <c r="AT1099" s="6"/>
      <c r="AU1099" s="6"/>
      <c r="AV1099" s="6"/>
      <c r="AW1099" s="6"/>
      <c r="AX1099" s="6"/>
      <c r="AY1099" s="6"/>
      <c r="BE1099" s="21"/>
      <c r="BJ1099" s="21"/>
      <c r="BP1099" s="21"/>
      <c r="BQ1099" s="21"/>
      <c r="BR1099" s="21"/>
    </row>
    <row r="1100" spans="1:70" x14ac:dyDescent="0.2">
      <c r="A1100" s="2">
        <f t="shared" si="131"/>
        <v>1092</v>
      </c>
      <c r="B1100" s="2">
        <f t="array" ref="B1100">MAX(IF((C1100&gt;=$R$3:$AC$3)*(C1100&lt;=$R$4:$AC$4),$F$3:$Q$3,0))</f>
        <v>2</v>
      </c>
      <c r="C1100" s="2">
        <f t="shared" si="126"/>
        <v>46</v>
      </c>
      <c r="D1100" s="2">
        <f t="shared" si="127"/>
        <v>12</v>
      </c>
      <c r="E1100" s="10">
        <v>5.8800492754627411</v>
      </c>
      <c r="F1100" s="10">
        <v>6.2072761066934952</v>
      </c>
      <c r="G1100" s="10">
        <v>6.0736554801093616</v>
      </c>
      <c r="H1100" s="10">
        <v>6.4655515641023644</v>
      </c>
      <c r="I1100" s="10">
        <v>8.3532009785675427</v>
      </c>
      <c r="J1100" s="10">
        <v>10.14271203374777</v>
      </c>
      <c r="K1100" s="10">
        <v>7.8620352645315421</v>
      </c>
      <c r="L1100" s="10">
        <v>8.0369715809282845</v>
      </c>
      <c r="M1100" s="10">
        <v>7.6558667081610245</v>
      </c>
      <c r="N1100" s="10">
        <v>5.5740770911342334</v>
      </c>
      <c r="O1100" s="10">
        <v>4.5550724572264398</v>
      </c>
      <c r="P1100" s="10">
        <v>5.0601709443397045</v>
      </c>
      <c r="Q1100" s="4">
        <f t="shared" si="128"/>
        <v>3.6302074779563185</v>
      </c>
      <c r="R1100" s="20">
        <f t="array" ref="R1100">MAX(IF((EOL_MOD_TYPE=$AF$1)*(EOL_MOD_MIN&lt;=$Q1100)*(EOL_MOD_MAX&gt;$Q1100),EOL_MOD_A,0))*($Q1100-MAX(IF((EOL_MOD_TYPE=$AF$1)*(EOL_MOD_MIN&lt;=$Q1100)*(EOL_MOD_MAX&gt;$Q1100),EOL_MOD_MIN,0)))+MAX(IF((EOL_MOD_TYPE=$AF$1)*(EOL_MOD_MIN&lt;=$Q1100)*(EOL_MOD_MAX&gt;$Q1100),EOL_MOD_B,0))</f>
        <v>63.020747795631848</v>
      </c>
      <c r="S1100" s="3">
        <f t="shared" si="129"/>
        <v>2.1798049748059789</v>
      </c>
      <c r="T1100" s="4"/>
      <c r="U1100" s="6"/>
      <c r="V1100" s="6">
        <v>5.0608333333333304</v>
      </c>
      <c r="W1100" s="20">
        <f t="array" ref="W1100">MAX(IF((EOL_MOD_TYPE=$AF$1)*(EOL_MOD_MIN&lt;=$V1100)*(EOL_MOD_MAX&gt;$V1100),EOL_MOD_A,0))*($V1100-MAX(IF((EOL_MOD_TYPE=$AF$1)*(EOL_MOD_MIN&lt;=$V1100)*(EOL_MOD_MAX&gt;$V1100),EOL_MOD_MIN,0)))+MAX(IF((EOL_MOD_TYPE=$AF$1)*(EOL_MOD_MIN&lt;=$V1100)*(EOL_MOD_MAX&gt;$V1100),EOL_MOD_B,0))</f>
        <v>206.08333333333303</v>
      </c>
      <c r="X1100" s="3">
        <f t="shared" si="130"/>
        <v>7.1281520917740515</v>
      </c>
      <c r="Y1100" s="6"/>
      <c r="Z1100" s="6">
        <f t="shared" ca="1" si="125"/>
        <v>5.6725616194232114</v>
      </c>
      <c r="AA1100" s="6">
        <v>4.3906988220000001</v>
      </c>
      <c r="AB1100" s="6"/>
      <c r="AC1100" s="6"/>
      <c r="AD1100" s="6"/>
      <c r="AE1100" s="6"/>
      <c r="AF1100" s="6"/>
      <c r="AG1100" s="6"/>
      <c r="AH1100" s="6"/>
      <c r="AI1100" s="6"/>
      <c r="AJ1100" s="6"/>
      <c r="AK1100" s="6"/>
      <c r="AL1100" s="6"/>
      <c r="AM1100" s="6"/>
      <c r="AN1100" s="6"/>
      <c r="AO1100" s="6"/>
      <c r="AP1100" s="6"/>
      <c r="AQ1100" s="6"/>
      <c r="AR1100" s="6"/>
      <c r="AS1100" s="6"/>
      <c r="AT1100" s="6"/>
      <c r="AU1100" s="6"/>
      <c r="AV1100" s="6"/>
      <c r="AW1100" s="6"/>
      <c r="AX1100" s="6"/>
      <c r="AY1100" s="6"/>
      <c r="BE1100" s="21"/>
      <c r="BJ1100" s="21"/>
      <c r="BP1100" s="21"/>
      <c r="BQ1100" s="21"/>
      <c r="BR1100" s="21"/>
    </row>
    <row r="1101" spans="1:70" x14ac:dyDescent="0.2">
      <c r="A1101" s="2">
        <f t="shared" si="131"/>
        <v>1093</v>
      </c>
      <c r="B1101" s="2">
        <f t="array" ref="B1101">MAX(IF((C1101&gt;=$R$3:$AC$3)*(C1101&lt;=$R$4:$AC$4),$F$3:$Q$3,0))</f>
        <v>2</v>
      </c>
      <c r="C1101" s="2">
        <f t="shared" si="126"/>
        <v>46</v>
      </c>
      <c r="D1101" s="2">
        <f t="shared" si="127"/>
        <v>13</v>
      </c>
      <c r="E1101" s="10">
        <v>6.6484802937849485</v>
      </c>
      <c r="F1101" s="10">
        <v>7.018470584191852</v>
      </c>
      <c r="G1101" s="10">
        <v>6.8673878192233735</v>
      </c>
      <c r="H1101" s="10">
        <v>7.3104986282622875</v>
      </c>
      <c r="I1101" s="10">
        <v>9.4448344723541364</v>
      </c>
      <c r="J1101" s="10">
        <v>11.468206799440591</v>
      </c>
      <c r="K1101" s="10">
        <v>8.8894810360525049</v>
      </c>
      <c r="L1101" s="10">
        <v>9.0872788091229584</v>
      </c>
      <c r="M1101" s="10">
        <v>8.6563694548371224</v>
      </c>
      <c r="N1101" s="10">
        <v>6.3025223021668717</v>
      </c>
      <c r="O1101" s="10">
        <v>5.150349605913684</v>
      </c>
      <c r="P1101" s="10">
        <v>5.7214566121094546</v>
      </c>
      <c r="Q1101" s="4">
        <f t="shared" si="128"/>
        <v>4.8703402615013118</v>
      </c>
      <c r="R1101" s="20">
        <f t="array" ref="R1101">MAX(IF((EOL_MOD_TYPE=$AF$1)*(EOL_MOD_MIN&lt;=$Q1101)*(EOL_MOD_MAX&gt;$Q1101),EOL_MOD_A,0))*($Q1101-MAX(IF((EOL_MOD_TYPE=$AF$1)*(EOL_MOD_MIN&lt;=$Q1101)*(EOL_MOD_MAX&gt;$Q1101),EOL_MOD_MIN,0)))+MAX(IF((EOL_MOD_TYPE=$AF$1)*(EOL_MOD_MIN&lt;=$Q1101)*(EOL_MOD_MAX&gt;$Q1101),EOL_MOD_B,0))</f>
        <v>187.03402615013118</v>
      </c>
      <c r="S1101" s="3">
        <f t="shared" si="129"/>
        <v>6.4692615514839407</v>
      </c>
      <c r="T1101" s="4"/>
      <c r="U1101" s="6"/>
      <c r="V1101" s="6">
        <v>4.68333333333333</v>
      </c>
      <c r="W1101" s="20">
        <f t="array" ref="W1101">MAX(IF((EOL_MOD_TYPE=$AF$1)*(EOL_MOD_MIN&lt;=$V1101)*(EOL_MOD_MAX&gt;$V1101),EOL_MOD_A,0))*($V1101-MAX(IF((EOL_MOD_TYPE=$AF$1)*(EOL_MOD_MIN&lt;=$V1101)*(EOL_MOD_MAX&gt;$V1101),EOL_MOD_MIN,0)))+MAX(IF((EOL_MOD_TYPE=$AF$1)*(EOL_MOD_MIN&lt;=$V1101)*(EOL_MOD_MAX&gt;$V1101),EOL_MOD_B,0))</f>
        <v>168.333333333333</v>
      </c>
      <c r="X1101" s="3">
        <f t="shared" si="130"/>
        <v>5.8224291247001929</v>
      </c>
      <c r="Y1101" s="6"/>
      <c r="Z1101" s="6">
        <f t="shared" ca="1" si="125"/>
        <v>6.4138772270829465</v>
      </c>
      <c r="AA1101" s="6">
        <v>5.6725616189999997</v>
      </c>
      <c r="AB1101" s="6"/>
      <c r="AC1101" s="6"/>
      <c r="AD1101" s="6"/>
      <c r="AE1101" s="6"/>
      <c r="AF1101" s="6"/>
      <c r="AG1101" s="6"/>
      <c r="AH1101" s="6"/>
      <c r="AI1101" s="6"/>
      <c r="AJ1101" s="6"/>
      <c r="AK1101" s="6"/>
      <c r="AL1101" s="6"/>
      <c r="AM1101" s="6"/>
      <c r="AN1101" s="6"/>
      <c r="AO1101" s="6"/>
      <c r="AP1101" s="6"/>
      <c r="AQ1101" s="6"/>
      <c r="AR1101" s="6"/>
      <c r="AS1101" s="6"/>
      <c r="AT1101" s="6"/>
      <c r="AU1101" s="6"/>
      <c r="AV1101" s="6"/>
      <c r="AW1101" s="6"/>
      <c r="AX1101" s="6"/>
      <c r="AY1101" s="6"/>
      <c r="BE1101" s="21"/>
      <c r="BJ1101" s="21"/>
      <c r="BP1101" s="21"/>
      <c r="BQ1101" s="21"/>
      <c r="BR1101" s="21"/>
    </row>
    <row r="1102" spans="1:70" x14ac:dyDescent="0.2">
      <c r="A1102" s="2">
        <f t="shared" si="131"/>
        <v>1094</v>
      </c>
      <c r="B1102" s="2">
        <f t="array" ref="B1102">MAX(IF((C1102&gt;=$R$3:$AC$3)*(C1102&lt;=$R$4:$AC$4),$F$3:$Q$3,0))</f>
        <v>2</v>
      </c>
      <c r="C1102" s="2">
        <f t="shared" si="126"/>
        <v>46</v>
      </c>
      <c r="D1102" s="2">
        <f t="shared" si="127"/>
        <v>14</v>
      </c>
      <c r="E1102" s="10">
        <v>10.61466923510517</v>
      </c>
      <c r="F1102" s="10">
        <v>11.205379349195615</v>
      </c>
      <c r="G1102" s="10">
        <v>10.964167296756401</v>
      </c>
      <c r="H1102" s="10">
        <v>11.671618393038473</v>
      </c>
      <c r="I1102" s="10">
        <v>15.079204490998686</v>
      </c>
      <c r="J1102" s="10">
        <v>18.309631151293527</v>
      </c>
      <c r="K1102" s="10">
        <v>14.1925517862548</v>
      </c>
      <c r="L1102" s="10">
        <v>14.508346952038167</v>
      </c>
      <c r="M1102" s="10">
        <v>13.820376158121146</v>
      </c>
      <c r="N1102" s="10">
        <v>10.062328025084588</v>
      </c>
      <c r="O1102" s="10">
        <v>8.2228201177091957</v>
      </c>
      <c r="P1102" s="10">
        <v>9.1346242745608315</v>
      </c>
      <c r="Q1102" s="4">
        <f t="shared" si="128"/>
        <v>5.4038902059000007</v>
      </c>
      <c r="R1102" s="20">
        <f t="array" ref="R1102">MAX(IF((EOL_MOD_TYPE=$AF$1)*(EOL_MOD_MIN&lt;=$Q1102)*(EOL_MOD_MAX&gt;$Q1102),EOL_MOD_A,0))*($Q1102-MAX(IF((EOL_MOD_TYPE=$AF$1)*(EOL_MOD_MIN&lt;=$Q1102)*(EOL_MOD_MAX&gt;$Q1102),EOL_MOD_MIN,0)))+MAX(IF((EOL_MOD_TYPE=$AF$1)*(EOL_MOD_MIN&lt;=$Q1102)*(EOL_MOD_MAX&gt;$Q1102),EOL_MOD_B,0))</f>
        <v>240.38902059000006</v>
      </c>
      <c r="S1102" s="3">
        <f t="shared" si="129"/>
        <v>8.3147408004438024</v>
      </c>
      <c r="T1102" s="4"/>
      <c r="U1102" s="6"/>
      <c r="V1102" s="6">
        <v>7.0991666666666697</v>
      </c>
      <c r="W1102" s="20">
        <f t="array" ref="W1102">MAX(IF((EOL_MOD_TYPE=$AF$1)*(EOL_MOD_MIN&lt;=$V1102)*(EOL_MOD_MAX&gt;$V1102),EOL_MOD_A,0))*($V1102-MAX(IF((EOL_MOD_TYPE=$AF$1)*(EOL_MOD_MIN&lt;=$V1102)*(EOL_MOD_MAX&gt;$V1102),EOL_MOD_MIN,0)))+MAX(IF((EOL_MOD_TYPE=$AF$1)*(EOL_MOD_MIN&lt;=$V1102)*(EOL_MOD_MAX&gt;$V1102),EOL_MOD_B,0))</f>
        <v>832.4715909090927</v>
      </c>
      <c r="X1102" s="3">
        <f t="shared" si="130"/>
        <v>28.794100018185834</v>
      </c>
      <c r="Y1102" s="6"/>
      <c r="Z1102" s="6">
        <f t="shared" ca="1" si="125"/>
        <v>10.24011236728818</v>
      </c>
      <c r="AA1102" s="6">
        <v>6.0043224510000002</v>
      </c>
      <c r="AB1102" s="6"/>
      <c r="AC1102" s="6"/>
      <c r="AD1102" s="6"/>
      <c r="AE1102" s="6"/>
      <c r="AF1102" s="6"/>
      <c r="AG1102" s="6"/>
      <c r="AH1102" s="6"/>
      <c r="AI1102" s="6"/>
      <c r="AJ1102" s="6"/>
      <c r="AK1102" s="6"/>
      <c r="AL1102" s="6"/>
      <c r="AM1102" s="6"/>
      <c r="AN1102" s="6"/>
      <c r="AO1102" s="6"/>
      <c r="AP1102" s="6"/>
      <c r="AQ1102" s="6"/>
      <c r="AR1102" s="6"/>
      <c r="AS1102" s="6"/>
      <c r="AT1102" s="6"/>
      <c r="AU1102" s="6"/>
      <c r="AV1102" s="6"/>
      <c r="AW1102" s="6"/>
      <c r="AX1102" s="6"/>
      <c r="AY1102" s="6"/>
      <c r="BE1102" s="21"/>
      <c r="BJ1102" s="21"/>
      <c r="BP1102" s="21"/>
      <c r="BQ1102" s="21"/>
      <c r="BR1102" s="21"/>
    </row>
    <row r="1103" spans="1:70" x14ac:dyDescent="0.2">
      <c r="A1103" s="2">
        <f t="shared" si="131"/>
        <v>1095</v>
      </c>
      <c r="B1103" s="2">
        <f t="array" ref="B1103">MAX(IF((C1103&gt;=$R$3:$AC$3)*(C1103&lt;=$R$4:$AC$4),$F$3:$Q$3,0))</f>
        <v>2</v>
      </c>
      <c r="C1103" s="2">
        <f t="shared" si="126"/>
        <v>46</v>
      </c>
      <c r="D1103" s="2">
        <f t="shared" si="127"/>
        <v>15</v>
      </c>
      <c r="E1103" s="10">
        <v>5.2412721806659386</v>
      </c>
      <c r="F1103" s="10">
        <v>5.5329508396278984</v>
      </c>
      <c r="G1103" s="10">
        <v>5.4138460430403805</v>
      </c>
      <c r="H1103" s="10">
        <v>5.7631686331274858</v>
      </c>
      <c r="I1103" s="10">
        <v>7.4457539142020357</v>
      </c>
      <c r="J1103" s="10">
        <v>9.040862062300361</v>
      </c>
      <c r="K1103" s="10">
        <v>7.0079458155834713</v>
      </c>
      <c r="L1103" s="10">
        <v>7.1638779864828832</v>
      </c>
      <c r="M1103" s="10">
        <v>6.8241743081673514</v>
      </c>
      <c r="N1103" s="10">
        <v>4.9685391774799417</v>
      </c>
      <c r="O1103" s="10">
        <v>4.0602337552859611</v>
      </c>
      <c r="P1103" s="10">
        <v>4.5104610450555453</v>
      </c>
      <c r="Q1103" s="4">
        <f t="shared" si="128"/>
        <v>7.1710720195939688</v>
      </c>
      <c r="R1103" s="20">
        <f t="array" ref="R1103">MAX(IF((EOL_MOD_TYPE=$AF$1)*(EOL_MOD_MIN&lt;=$Q1103)*(EOL_MOD_MAX&gt;$Q1103),EOL_MOD_A,0))*($Q1103-MAX(IF((EOL_MOD_TYPE=$AF$1)*(EOL_MOD_MIN&lt;=$Q1103)*(EOL_MOD_MAX&gt;$Q1103),EOL_MOD_MIN,0)))+MAX(IF((EOL_MOD_TYPE=$AF$1)*(EOL_MOD_MIN&lt;=$Q1103)*(EOL_MOD_MAX&gt;$Q1103),EOL_MOD_B,0))</f>
        <v>874.14401135559558</v>
      </c>
      <c r="S1103" s="3">
        <f t="shared" si="129"/>
        <v>30.235494361776748</v>
      </c>
      <c r="T1103" s="4"/>
      <c r="U1103" s="6"/>
      <c r="V1103" s="6">
        <v>9.06666666666667</v>
      </c>
      <c r="W1103" s="20">
        <f t="array" ref="W1103">MAX(IF((EOL_MOD_TYPE=$AF$1)*(EOL_MOD_MIN&lt;=$V1103)*(EOL_MOD_MAX&gt;$V1103),EOL_MOD_A,0))*($V1103-MAX(IF((EOL_MOD_TYPE=$AF$1)*(EOL_MOD_MIN&lt;=$V1103)*(EOL_MOD_MAX&gt;$V1103),EOL_MOD_MIN,0)))+MAX(IF((EOL_MOD_TYPE=$AF$1)*(EOL_MOD_MIN&lt;=$V1103)*(EOL_MOD_MAX&gt;$V1103),EOL_MOD_B,0))</f>
        <v>1972.727272727275</v>
      </c>
      <c r="X1103" s="3">
        <f t="shared" si="130"/>
        <v>68.234047888025884</v>
      </c>
      <c r="Y1103" s="6"/>
      <c r="Z1103" s="6">
        <f t="shared" ca="1" si="125"/>
        <v>5.0563248735116133</v>
      </c>
      <c r="AA1103" s="6">
        <v>7.5625377809999996</v>
      </c>
      <c r="AB1103" s="6"/>
      <c r="AC1103" s="6"/>
      <c r="AD1103" s="6"/>
      <c r="AE1103" s="6"/>
      <c r="AF1103" s="6"/>
      <c r="AG1103" s="6"/>
      <c r="AH1103" s="6"/>
      <c r="AI1103" s="6"/>
      <c r="AJ1103" s="6"/>
      <c r="AK1103" s="6"/>
      <c r="AL1103" s="6"/>
      <c r="AM1103" s="6"/>
      <c r="AN1103" s="6"/>
      <c r="AO1103" s="6"/>
      <c r="AP1103" s="6"/>
      <c r="AQ1103" s="6"/>
      <c r="AR1103" s="6"/>
      <c r="AS1103" s="6"/>
      <c r="AT1103" s="6"/>
      <c r="AU1103" s="6"/>
      <c r="AV1103" s="6"/>
      <c r="AW1103" s="6"/>
      <c r="AX1103" s="6"/>
      <c r="AY1103" s="6"/>
      <c r="BE1103" s="21"/>
      <c r="BJ1103" s="21"/>
      <c r="BP1103" s="21"/>
      <c r="BQ1103" s="21"/>
      <c r="BR1103" s="21"/>
    </row>
    <row r="1104" spans="1:70" x14ac:dyDescent="0.2">
      <c r="A1104" s="2">
        <f t="shared" si="131"/>
        <v>1096</v>
      </c>
      <c r="B1104" s="2">
        <f t="array" ref="B1104">MAX(IF((C1104&gt;=$R$3:$AC$3)*(C1104&lt;=$R$4:$AC$4),$F$3:$Q$3,0))</f>
        <v>2</v>
      </c>
      <c r="C1104" s="2">
        <f t="shared" si="126"/>
        <v>46</v>
      </c>
      <c r="D1104" s="2">
        <f t="shared" si="127"/>
        <v>16</v>
      </c>
      <c r="E1104" s="10">
        <v>2.9935544457769341</v>
      </c>
      <c r="F1104" s="10">
        <v>3.1601468142280016</v>
      </c>
      <c r="G1104" s="10">
        <v>3.0921200678489154</v>
      </c>
      <c r="H1104" s="10">
        <v>3.2916357877962628</v>
      </c>
      <c r="I1104" s="10">
        <v>4.2526449617025044</v>
      </c>
      <c r="J1104" s="10">
        <v>5.1636915404031827</v>
      </c>
      <c r="K1104" s="10">
        <v>4.0025907124972608</v>
      </c>
      <c r="L1104" s="10">
        <v>4.0916514266417172</v>
      </c>
      <c r="M1104" s="10">
        <v>3.8976295515291315</v>
      </c>
      <c r="N1104" s="10">
        <v>2.8377828952726061</v>
      </c>
      <c r="O1104" s="10">
        <v>2.3190039345534523</v>
      </c>
      <c r="P1104" s="10">
        <v>2.5761514091439794</v>
      </c>
      <c r="Q1104" s="4">
        <f t="shared" si="128"/>
        <v>5.2311639779999997</v>
      </c>
      <c r="R1104" s="20">
        <f t="array" ref="R1104">MAX(IF((EOL_MOD_TYPE=$AF$1)*(EOL_MOD_MIN&lt;=$Q1104)*(EOL_MOD_MAX&gt;$Q1104),EOL_MOD_A,0))*($Q1104-MAX(IF((EOL_MOD_TYPE=$AF$1)*(EOL_MOD_MIN&lt;=$Q1104)*(EOL_MOD_MAX&gt;$Q1104),EOL_MOD_MIN,0)))+MAX(IF((EOL_MOD_TYPE=$AF$1)*(EOL_MOD_MIN&lt;=$Q1104)*(EOL_MOD_MAX&gt;$Q1104),EOL_MOD_B,0))</f>
        <v>223.11639779999996</v>
      </c>
      <c r="S1104" s="3">
        <f t="shared" si="129"/>
        <v>7.7173034420727706</v>
      </c>
      <c r="T1104" s="4"/>
      <c r="U1104" s="6"/>
      <c r="V1104" s="6">
        <v>5.8908333333333296</v>
      </c>
      <c r="W1104" s="20">
        <f t="array" ref="W1104">MAX(IF((EOL_MOD_TYPE=$AF$1)*(EOL_MOD_MIN&lt;=$V1104)*(EOL_MOD_MAX&gt;$V1104),EOL_MOD_A,0))*($V1104-MAX(IF((EOL_MOD_TYPE=$AF$1)*(EOL_MOD_MIN&lt;=$V1104)*(EOL_MOD_MAX&gt;$V1104),EOL_MOD_MIN,0)))+MAX(IF((EOL_MOD_TYPE=$AF$1)*(EOL_MOD_MIN&lt;=$V1104)*(EOL_MOD_MAX&gt;$V1104),EOL_MOD_B,0))</f>
        <v>386.79166666666538</v>
      </c>
      <c r="X1104" s="3">
        <f t="shared" si="130"/>
        <v>13.378616228859361</v>
      </c>
      <c r="Y1104" s="6"/>
      <c r="Z1104" s="6">
        <f t="shared" ca="1" si="125"/>
        <v>2.8879217263756005</v>
      </c>
      <c r="AA1104" s="6">
        <v>5.2311639779999997</v>
      </c>
      <c r="AB1104" s="6"/>
      <c r="AC1104" s="6"/>
      <c r="AD1104" s="6"/>
      <c r="AE1104" s="6"/>
      <c r="AF1104" s="6"/>
      <c r="AG1104" s="6"/>
      <c r="AH1104" s="6"/>
      <c r="AI1104" s="6"/>
      <c r="AJ1104" s="6"/>
      <c r="AK1104" s="6"/>
      <c r="AL1104" s="6"/>
      <c r="AM1104" s="6"/>
      <c r="AN1104" s="6"/>
      <c r="AO1104" s="6"/>
      <c r="AP1104" s="6"/>
      <c r="AQ1104" s="6"/>
      <c r="AR1104" s="6"/>
      <c r="AS1104" s="6"/>
      <c r="AT1104" s="6"/>
      <c r="AU1104" s="6"/>
      <c r="AV1104" s="6"/>
      <c r="AW1104" s="6"/>
      <c r="AX1104" s="6"/>
      <c r="AY1104" s="6"/>
      <c r="BE1104" s="21"/>
      <c r="BJ1104" s="21"/>
      <c r="BP1104" s="21"/>
      <c r="BQ1104" s="21"/>
      <c r="BR1104" s="21"/>
    </row>
    <row r="1105" spans="1:70" x14ac:dyDescent="0.2">
      <c r="A1105" s="2">
        <f t="shared" si="131"/>
        <v>1097</v>
      </c>
      <c r="B1105" s="2">
        <f t="array" ref="B1105">MAX(IF((C1105&gt;=$R$3:$AC$3)*(C1105&lt;=$R$4:$AC$4),$F$3:$Q$3,0))</f>
        <v>2</v>
      </c>
      <c r="C1105" s="2">
        <f t="shared" si="126"/>
        <v>46</v>
      </c>
      <c r="D1105" s="2">
        <f t="shared" si="127"/>
        <v>17</v>
      </c>
      <c r="E1105" s="10">
        <v>7.8391558843083269</v>
      </c>
      <c r="F1105" s="10">
        <v>8.2754076943485178</v>
      </c>
      <c r="G1105" s="10">
        <v>8.097267533938119</v>
      </c>
      <c r="H1105" s="10">
        <v>8.619735008095363</v>
      </c>
      <c r="I1105" s="10">
        <v>11.136308819247882</v>
      </c>
      <c r="J1105" s="10">
        <v>13.522046669573452</v>
      </c>
      <c r="K1105" s="10">
        <v>10.481497198293772</v>
      </c>
      <c r="L1105" s="10">
        <v>10.714718552370405</v>
      </c>
      <c r="M1105" s="10">
        <v>10.206637690130194</v>
      </c>
      <c r="N1105" s="10">
        <v>7.4312403147530475</v>
      </c>
      <c r="O1105" s="10">
        <v>6.0727251394857298</v>
      </c>
      <c r="P1105" s="10">
        <v>6.7461116354003572</v>
      </c>
      <c r="Q1105" s="4">
        <f t="shared" si="128"/>
        <v>10.770179591069182</v>
      </c>
      <c r="R1105" s="20">
        <f t="array" ref="R1105">MAX(IF((EOL_MOD_TYPE=$AF$1)*(EOL_MOD_MIN&lt;=$Q1105)*(EOL_MOD_MAX&gt;$Q1105),EOL_MOD_A,0))*($Q1105-MAX(IF((EOL_MOD_TYPE=$AF$1)*(EOL_MOD_MIN&lt;=$Q1105)*(EOL_MOD_MAX&gt;$Q1105),EOL_MOD_MIN,0)))+MAX(IF((EOL_MOD_TYPE=$AF$1)*(EOL_MOD_MIN&lt;=$Q1105)*(EOL_MOD_MAX&gt;$Q1105),EOL_MOD_B,0))</f>
        <v>2300</v>
      </c>
      <c r="S1105" s="3">
        <f t="shared" si="129"/>
        <v>79.553982099864172</v>
      </c>
      <c r="T1105" s="4"/>
      <c r="U1105" s="6"/>
      <c r="V1105" s="6">
        <v>3.5750000000000002</v>
      </c>
      <c r="W1105" s="20">
        <f t="array" ref="W1105">MAX(IF((EOL_MOD_TYPE=$AF$1)*(EOL_MOD_MIN&lt;=$V1105)*(EOL_MOD_MAX&gt;$V1105),EOL_MOD_A,0))*($V1105-MAX(IF((EOL_MOD_TYPE=$AF$1)*(EOL_MOD_MIN&lt;=$V1105)*(EOL_MOD_MAX&gt;$V1105),EOL_MOD_MIN,0)))+MAX(IF((EOL_MOD_TYPE=$AF$1)*(EOL_MOD_MIN&lt;=$V1105)*(EOL_MOD_MAX&gt;$V1105),EOL_MOD_B,0))</f>
        <v>57.500000000000014</v>
      </c>
      <c r="X1105" s="3">
        <f t="shared" si="130"/>
        <v>1.9888495524966048</v>
      </c>
      <c r="Y1105" s="6"/>
      <c r="Z1105" s="6">
        <f t="shared" ca="1" si="125"/>
        <v>7.5625377806895235</v>
      </c>
      <c r="AA1105" s="6">
        <v>10.24011237</v>
      </c>
      <c r="AB1105" s="6"/>
      <c r="AC1105" s="6"/>
      <c r="AD1105" s="6"/>
      <c r="AE1105" s="6"/>
      <c r="AF1105" s="6"/>
      <c r="AG1105" s="6"/>
      <c r="AH1105" s="6"/>
      <c r="AI1105" s="6"/>
      <c r="AJ1105" s="6"/>
      <c r="AK1105" s="6"/>
      <c r="AL1105" s="6"/>
      <c r="AM1105" s="6"/>
      <c r="AN1105" s="6"/>
      <c r="AO1105" s="6"/>
      <c r="AP1105" s="6"/>
      <c r="AQ1105" s="6"/>
      <c r="AR1105" s="6"/>
      <c r="AS1105" s="6"/>
      <c r="AT1105" s="6"/>
      <c r="AU1105" s="6"/>
      <c r="AV1105" s="6"/>
      <c r="AW1105" s="6"/>
      <c r="AX1105" s="6"/>
      <c r="AY1105" s="6"/>
      <c r="BE1105" s="21"/>
      <c r="BJ1105" s="21"/>
      <c r="BP1105" s="21"/>
      <c r="BQ1105" s="21"/>
      <c r="BR1105" s="21"/>
    </row>
    <row r="1106" spans="1:70" x14ac:dyDescent="0.2">
      <c r="A1106" s="2">
        <f t="shared" si="131"/>
        <v>1098</v>
      </c>
      <c r="B1106" s="2">
        <f t="array" ref="B1106">MAX(IF((C1106&gt;=$R$3:$AC$3)*(C1106&lt;=$R$4:$AC$4),$F$3:$Q$3,0))</f>
        <v>2</v>
      </c>
      <c r="C1106" s="2">
        <f t="shared" si="126"/>
        <v>46</v>
      </c>
      <c r="D1106" s="2">
        <f t="shared" si="127"/>
        <v>18</v>
      </c>
      <c r="E1106" s="10">
        <v>4.8956107084947114</v>
      </c>
      <c r="F1106" s="10">
        <v>5.1680531837244796</v>
      </c>
      <c r="G1106" s="10">
        <v>5.056803338742597</v>
      </c>
      <c r="H1106" s="10">
        <v>5.3830881325485649</v>
      </c>
      <c r="I1106" s="10">
        <v>6.9547070517815568</v>
      </c>
      <c r="J1106" s="10">
        <v>8.4446179478123629</v>
      </c>
      <c r="K1106" s="10">
        <v>6.5457723615036656</v>
      </c>
      <c r="L1106" s="10">
        <v>6.6914208184698882</v>
      </c>
      <c r="M1106" s="10">
        <v>6.3741205699898993</v>
      </c>
      <c r="N1106" s="10">
        <v>4.640864424590097</v>
      </c>
      <c r="O1106" s="10">
        <v>3.7924616707930823</v>
      </c>
      <c r="P1106" s="10">
        <v>4.2129965075800699</v>
      </c>
      <c r="Q1106" s="4">
        <f t="shared" si="128"/>
        <v>11.699827315</v>
      </c>
      <c r="R1106" s="20">
        <f t="array" ref="R1106">MAX(IF((EOL_MOD_TYPE=$AF$1)*(EOL_MOD_MIN&lt;=$Q1106)*(EOL_MOD_MAX&gt;$Q1106),EOL_MOD_A,0))*($Q1106-MAX(IF((EOL_MOD_TYPE=$AF$1)*(EOL_MOD_MIN&lt;=$Q1106)*(EOL_MOD_MAX&gt;$Q1106),EOL_MOD_MIN,0)))+MAX(IF((EOL_MOD_TYPE=$AF$1)*(EOL_MOD_MIN&lt;=$Q1106)*(EOL_MOD_MAX&gt;$Q1106),EOL_MOD_B,0))</f>
        <v>2300</v>
      </c>
      <c r="S1106" s="3">
        <f t="shared" si="129"/>
        <v>79.553982099864172</v>
      </c>
      <c r="T1106" s="4"/>
      <c r="U1106" s="6"/>
      <c r="V1106" s="6">
        <v>6.2008333333333301</v>
      </c>
      <c r="W1106" s="20">
        <f t="array" ref="W1106">MAX(IF((EOL_MOD_TYPE=$AF$1)*(EOL_MOD_MIN&lt;=$V1106)*(EOL_MOD_MAX&gt;$V1106),EOL_MOD_A,0))*($V1106-MAX(IF((EOL_MOD_TYPE=$AF$1)*(EOL_MOD_MIN&lt;=$V1106)*(EOL_MOD_MAX&gt;$V1106),EOL_MOD_MIN,0)))+MAX(IF((EOL_MOD_TYPE=$AF$1)*(EOL_MOD_MIN&lt;=$V1106)*(EOL_MOD_MAX&gt;$V1106),EOL_MOD_B,0))</f>
        <v>495.29166666666549</v>
      </c>
      <c r="X1106" s="3">
        <f t="shared" si="130"/>
        <v>17.131488862700781</v>
      </c>
      <c r="Y1106" s="6"/>
      <c r="Z1106" s="6">
        <f t="shared" ca="1" si="125"/>
        <v>4.7228606611394284</v>
      </c>
      <c r="AA1106" s="6">
        <v>10.63620665</v>
      </c>
      <c r="AB1106" s="6"/>
      <c r="AC1106" s="6"/>
      <c r="AD1106" s="6"/>
      <c r="AE1106" s="6"/>
      <c r="AF1106" s="6"/>
      <c r="AG1106" s="6"/>
      <c r="AH1106" s="6"/>
      <c r="AI1106" s="6"/>
      <c r="AJ1106" s="6"/>
      <c r="AK1106" s="6"/>
      <c r="AL1106" s="6"/>
      <c r="AM1106" s="6"/>
      <c r="AN1106" s="6"/>
      <c r="AO1106" s="6"/>
      <c r="AP1106" s="6"/>
      <c r="AQ1106" s="6"/>
      <c r="AR1106" s="6"/>
      <c r="AS1106" s="6"/>
      <c r="AT1106" s="6"/>
      <c r="AU1106" s="6"/>
      <c r="AV1106" s="6"/>
      <c r="AW1106" s="6"/>
      <c r="AX1106" s="6"/>
      <c r="AY1106" s="6"/>
      <c r="BE1106" s="21"/>
      <c r="BJ1106" s="21"/>
      <c r="BP1106" s="21"/>
      <c r="BQ1106" s="21"/>
      <c r="BR1106" s="21"/>
    </row>
    <row r="1107" spans="1:70" x14ac:dyDescent="0.2">
      <c r="A1107" s="2">
        <f t="shared" si="131"/>
        <v>1099</v>
      </c>
      <c r="B1107" s="2">
        <f t="array" ref="B1107">MAX(IF((C1107&gt;=$R$3:$AC$3)*(C1107&lt;=$R$4:$AC$4),$F$3:$Q$3,0))</f>
        <v>2</v>
      </c>
      <c r="C1107" s="2">
        <f t="shared" si="126"/>
        <v>46</v>
      </c>
      <c r="D1107" s="2">
        <f t="shared" si="127"/>
        <v>19</v>
      </c>
      <c r="E1107" s="10">
        <v>4.34084283424402</v>
      </c>
      <c r="F1107" s="10">
        <v>4.5824122801750002</v>
      </c>
      <c r="G1107" s="10">
        <v>4.4837692055607512</v>
      </c>
      <c r="H1107" s="10">
        <v>4.7730795885652277</v>
      </c>
      <c r="I1107" s="10">
        <v>6.1666035286688148</v>
      </c>
      <c r="J1107" s="10">
        <v>7.4876785531750043</v>
      </c>
      <c r="K1107" s="10">
        <v>5.8040090893506626</v>
      </c>
      <c r="L1107" s="10">
        <v>5.9331527444299947</v>
      </c>
      <c r="M1107" s="10">
        <v>5.6518087830875885</v>
      </c>
      <c r="N1107" s="10">
        <v>4.1149642571098397</v>
      </c>
      <c r="O1107" s="10">
        <v>3.362702030053589</v>
      </c>
      <c r="P1107" s="10">
        <v>3.7355820937500881</v>
      </c>
      <c r="Q1107" s="4">
        <f t="shared" si="128"/>
        <v>7.3209364431819344</v>
      </c>
      <c r="R1107" s="20">
        <f t="array" ref="R1107">MAX(IF((EOL_MOD_TYPE=$AF$1)*(EOL_MOD_MIN&lt;=$Q1107)*(EOL_MOD_MAX&gt;$Q1107),EOL_MOD_A,0))*($Q1107-MAX(IF((EOL_MOD_TYPE=$AF$1)*(EOL_MOD_MIN&lt;=$Q1107)*(EOL_MOD_MAX&gt;$Q1107),EOL_MOD_MIN,0)))+MAX(IF((EOL_MOD_TYPE=$AF$1)*(EOL_MOD_MIN&lt;=$Q1107)*(EOL_MOD_MAX&gt;$Q1107),EOL_MOD_B,0))</f>
        <v>960.99725684407565</v>
      </c>
      <c r="S1107" s="3">
        <f t="shared" si="129"/>
        <v>33.239634160431379</v>
      </c>
      <c r="T1107" s="4"/>
      <c r="U1107" s="6"/>
      <c r="V1107" s="6">
        <v>5.1050000000000004</v>
      </c>
      <c r="W1107" s="20">
        <f t="array" ref="W1107">MAX(IF((EOL_MOD_TYPE=$AF$1)*(EOL_MOD_MIN&lt;=$V1107)*(EOL_MOD_MAX&gt;$V1107),EOL_MOD_A,0))*($V1107-MAX(IF((EOL_MOD_TYPE=$AF$1)*(EOL_MOD_MIN&lt;=$V1107)*(EOL_MOD_MAX&gt;$V1107),EOL_MOD_MIN,0)))+MAX(IF((EOL_MOD_TYPE=$AF$1)*(EOL_MOD_MIN&lt;=$V1107)*(EOL_MOD_MAX&gt;$V1107),EOL_MOD_B,0))</f>
        <v>210.50000000000006</v>
      </c>
      <c r="X1107" s="3">
        <f t="shared" si="130"/>
        <v>7.2809187965310489</v>
      </c>
      <c r="Y1107" s="6"/>
      <c r="Z1107" s="6">
        <f t="shared" ca="1" si="125"/>
        <v>4.1876687258786776</v>
      </c>
      <c r="AA1107" s="6">
        <v>6.4138772270000004</v>
      </c>
      <c r="AB1107" s="6"/>
      <c r="AC1107" s="6"/>
      <c r="AD1107" s="6"/>
      <c r="AE1107" s="6"/>
      <c r="AF1107" s="6"/>
      <c r="AG1107" s="6"/>
      <c r="AH1107" s="6"/>
      <c r="AI1107" s="6"/>
      <c r="AJ1107" s="6"/>
      <c r="AK1107" s="6"/>
      <c r="AL1107" s="6"/>
      <c r="AM1107" s="6"/>
      <c r="AN1107" s="6"/>
      <c r="AO1107" s="6"/>
      <c r="AP1107" s="6"/>
      <c r="AQ1107" s="6"/>
      <c r="AR1107" s="6"/>
      <c r="AS1107" s="6"/>
      <c r="AT1107" s="6"/>
      <c r="AU1107" s="6"/>
      <c r="AV1107" s="6"/>
      <c r="AW1107" s="6"/>
      <c r="AX1107" s="6"/>
      <c r="AY1107" s="6"/>
      <c r="BE1107" s="21"/>
      <c r="BJ1107" s="21"/>
      <c r="BP1107" s="21"/>
      <c r="BQ1107" s="21"/>
      <c r="BR1107" s="21"/>
    </row>
    <row r="1108" spans="1:70" x14ac:dyDescent="0.2">
      <c r="A1108" s="2">
        <f t="shared" si="131"/>
        <v>1100</v>
      </c>
      <c r="B1108" s="2">
        <f t="array" ref="B1108">MAX(IF((C1108&gt;=$R$3:$AC$3)*(C1108&lt;=$R$4:$AC$4),$F$3:$Q$3,0))</f>
        <v>2</v>
      </c>
      <c r="C1108" s="2">
        <f t="shared" si="126"/>
        <v>46</v>
      </c>
      <c r="D1108" s="2">
        <f t="shared" si="127"/>
        <v>20</v>
      </c>
      <c r="E1108" s="10">
        <v>1.3437093066068684</v>
      </c>
      <c r="F1108" s="10">
        <v>1.4184872069096914</v>
      </c>
      <c r="G1108" s="10">
        <v>1.3879522111835523</v>
      </c>
      <c r="H1108" s="10">
        <v>1.4775083340347073</v>
      </c>
      <c r="I1108" s="10">
        <v>1.9088741214631195</v>
      </c>
      <c r="J1108" s="10">
        <v>2.3178133235809968</v>
      </c>
      <c r="K1108" s="10">
        <v>1.7966328952219588</v>
      </c>
      <c r="L1108" s="10">
        <v>1.8366093555191092</v>
      </c>
      <c r="M1108" s="10">
        <v>1.7495192410760987</v>
      </c>
      <c r="N1108" s="10">
        <v>1.2737885198269494</v>
      </c>
      <c r="O1108" s="10">
        <v>1.0409255035642715</v>
      </c>
      <c r="P1108" s="10">
        <v>1.1563506481662642</v>
      </c>
      <c r="Q1108" s="4">
        <f t="shared" si="128"/>
        <v>9.1422547164412435</v>
      </c>
      <c r="R1108" s="20">
        <f t="array" ref="R1108">MAX(IF((EOL_MOD_TYPE=$AF$1)*(EOL_MOD_MIN&lt;=$Q1108)*(EOL_MOD_MAX&gt;$Q1108),EOL_MOD_A,0))*($Q1108-MAX(IF((EOL_MOD_TYPE=$AF$1)*(EOL_MOD_MIN&lt;=$Q1108)*(EOL_MOD_MAX&gt;$Q1108),EOL_MOD_MIN,0)))+MAX(IF((EOL_MOD_TYPE=$AF$1)*(EOL_MOD_MIN&lt;=$Q1108)*(EOL_MOD_MAX&gt;$Q1108),EOL_MOD_B,0))</f>
        <v>2016.5339833920848</v>
      </c>
      <c r="S1108" s="3">
        <f t="shared" si="129"/>
        <v>69.74926452980074</v>
      </c>
      <c r="T1108" s="4"/>
      <c r="U1108" s="6"/>
      <c r="V1108" s="6">
        <v>5.6050000000000004</v>
      </c>
      <c r="W1108" s="20">
        <f t="array" ref="W1108">MAX(IF((EOL_MOD_TYPE=$AF$1)*(EOL_MOD_MIN&lt;=$V1108)*(EOL_MOD_MAX&gt;$V1108),EOL_MOD_A,0))*($V1108-MAX(IF((EOL_MOD_TYPE=$AF$1)*(EOL_MOD_MIN&lt;=$V1108)*(EOL_MOD_MAX&gt;$V1108),EOL_MOD_MIN,0)))+MAX(IF((EOL_MOD_TYPE=$AF$1)*(EOL_MOD_MIN&lt;=$V1108)*(EOL_MOD_MAX&gt;$V1108),EOL_MOD_B,0))</f>
        <v>286.75000000000017</v>
      </c>
      <c r="X1108" s="3">
        <f t="shared" si="130"/>
        <v>9.9183062465808991</v>
      </c>
      <c r="Y1108" s="6"/>
      <c r="Z1108" s="6">
        <f t="shared" ca="1" si="125"/>
        <v>1.2962942117045524</v>
      </c>
      <c r="AA1108" s="6">
        <v>7.7925461340000002</v>
      </c>
      <c r="AB1108" s="6"/>
      <c r="AC1108" s="6"/>
      <c r="AD1108" s="6"/>
      <c r="AE1108" s="6"/>
      <c r="AF1108" s="6"/>
      <c r="AG1108" s="6"/>
      <c r="AH1108" s="6"/>
      <c r="AI1108" s="6"/>
      <c r="AJ1108" s="6"/>
      <c r="AK1108" s="6"/>
      <c r="AL1108" s="6"/>
      <c r="AM1108" s="6"/>
      <c r="AN1108" s="6"/>
      <c r="AO1108" s="6"/>
      <c r="AP1108" s="6"/>
      <c r="AQ1108" s="6"/>
      <c r="AR1108" s="6"/>
      <c r="AS1108" s="6"/>
      <c r="AT1108" s="6"/>
      <c r="AU1108" s="6"/>
      <c r="AV1108" s="6"/>
      <c r="AW1108" s="6"/>
      <c r="AX1108" s="6"/>
      <c r="AY1108" s="6"/>
      <c r="BE1108" s="21"/>
      <c r="BJ1108" s="21"/>
      <c r="BP1108" s="21"/>
      <c r="BQ1108" s="21"/>
      <c r="BR1108" s="21"/>
    </row>
    <row r="1109" spans="1:70" x14ac:dyDescent="0.2">
      <c r="A1109" s="2">
        <f t="shared" si="131"/>
        <v>1101</v>
      </c>
      <c r="B1109" s="2">
        <f t="array" ref="B1109">MAX(IF((C1109&gt;=$R$3:$AC$3)*(C1109&lt;=$R$4:$AC$4),$F$3:$Q$3,0))</f>
        <v>2</v>
      </c>
      <c r="C1109" s="2">
        <f t="shared" si="126"/>
        <v>46</v>
      </c>
      <c r="D1109" s="2">
        <f t="shared" si="127"/>
        <v>21</v>
      </c>
      <c r="E1109" s="10">
        <v>6.2239450617456651</v>
      </c>
      <c r="F1109" s="10">
        <v>6.5703098156616191</v>
      </c>
      <c r="G1109" s="10">
        <v>6.4288743616347084</v>
      </c>
      <c r="H1109" s="10">
        <v>6.8436905617070733</v>
      </c>
      <c r="I1109" s="10">
        <v>8.8417395067208986</v>
      </c>
      <c r="J1109" s="10">
        <v>10.735910452074371</v>
      </c>
      <c r="K1109" s="10">
        <v>8.3218478736473713</v>
      </c>
      <c r="L1109" s="10">
        <v>8.5070153733656095</v>
      </c>
      <c r="M1109" s="10">
        <v>8.1036215105343619</v>
      </c>
      <c r="N1109" s="10">
        <v>5.9000780367481438</v>
      </c>
      <c r="O1109" s="10">
        <v>4.8214767254339206</v>
      </c>
      <c r="P1109" s="10">
        <v>5.3561159924350319</v>
      </c>
      <c r="Q1109" s="4">
        <f t="shared" si="128"/>
        <v>9.9595819502153589</v>
      </c>
      <c r="R1109" s="20">
        <f t="array" ref="R1109">MAX(IF((EOL_MOD_TYPE=$AF$1)*(EOL_MOD_MIN&lt;=$Q1109)*(EOL_MOD_MAX&gt;$Q1109),EOL_MOD_A,0))*($Q1109-MAX(IF((EOL_MOD_TYPE=$AF$1)*(EOL_MOD_MIN&lt;=$Q1109)*(EOL_MOD_MAX&gt;$Q1109),EOL_MOD_MIN,0)))+MAX(IF((EOL_MOD_TYPE=$AF$1)*(EOL_MOD_MIN&lt;=$Q1109)*(EOL_MOD_MAX&gt;$Q1109),EOL_MOD_B,0))</f>
        <v>2219.860650071786</v>
      </c>
      <c r="S1109" s="3">
        <f t="shared" si="129"/>
        <v>76.782067139132053</v>
      </c>
      <c r="T1109" s="4"/>
      <c r="U1109" s="6"/>
      <c r="V1109" s="6">
        <v>6.0208333333333304</v>
      </c>
      <c r="W1109" s="20">
        <f t="array" ref="W1109">MAX(IF((EOL_MOD_TYPE=$AF$1)*(EOL_MOD_MIN&lt;=$V1109)*(EOL_MOD_MAX&gt;$V1109),EOL_MOD_A,0))*($V1109-MAX(IF((EOL_MOD_TYPE=$AF$1)*(EOL_MOD_MIN&lt;=$V1109)*(EOL_MOD_MAX&gt;$V1109),EOL_MOD_MIN,0)))+MAX(IF((EOL_MOD_TYPE=$AF$1)*(EOL_MOD_MIN&lt;=$V1109)*(EOL_MOD_MAX&gt;$V1109),EOL_MOD_B,0))</f>
        <v>432.29166666666561</v>
      </c>
      <c r="X1109" s="3">
        <f t="shared" si="130"/>
        <v>14.952401526921902</v>
      </c>
      <c r="Y1109" s="6"/>
      <c r="Z1109" s="6">
        <f t="shared" ca="1" si="125"/>
        <v>6.0043224511717455</v>
      </c>
      <c r="AA1109" s="6">
        <v>8.3470547909999997</v>
      </c>
      <c r="AB1109" s="6"/>
      <c r="AC1109" s="6"/>
      <c r="AD1109" s="6"/>
      <c r="AE1109" s="6"/>
      <c r="AF1109" s="6"/>
      <c r="AG1109" s="6"/>
      <c r="AH1109" s="6"/>
      <c r="AI1109" s="6"/>
      <c r="AJ1109" s="6"/>
      <c r="AK1109" s="6"/>
      <c r="AL1109" s="6"/>
      <c r="AM1109" s="6"/>
      <c r="AN1109" s="6"/>
      <c r="AO1109" s="6"/>
      <c r="AP1109" s="6"/>
      <c r="AQ1109" s="6"/>
      <c r="AR1109" s="6"/>
      <c r="AS1109" s="6"/>
      <c r="AT1109" s="6"/>
      <c r="AU1109" s="6"/>
      <c r="AV1109" s="6"/>
      <c r="AW1109" s="6"/>
      <c r="AX1109" s="6"/>
      <c r="AY1109" s="6"/>
      <c r="BE1109" s="21"/>
      <c r="BJ1109" s="21"/>
      <c r="BP1109" s="21"/>
      <c r="BQ1109" s="21"/>
      <c r="BR1109" s="21"/>
    </row>
    <row r="1110" spans="1:70" x14ac:dyDescent="0.2">
      <c r="A1110" s="2">
        <f t="shared" si="131"/>
        <v>1102</v>
      </c>
      <c r="B1110" s="2">
        <f t="array" ref="B1110">MAX(IF((C1110&gt;=$R$3:$AC$3)*(C1110&lt;=$R$4:$AC$4),$F$3:$Q$3,0))</f>
        <v>2</v>
      </c>
      <c r="C1110" s="2">
        <f t="shared" si="126"/>
        <v>46</v>
      </c>
      <c r="D1110" s="2">
        <f t="shared" si="127"/>
        <v>22</v>
      </c>
      <c r="E1110" s="10">
        <v>3.161269943155987</v>
      </c>
      <c r="F1110" s="10">
        <v>3.3371957386217996</v>
      </c>
      <c r="G1110" s="10">
        <v>3.265357757200658</v>
      </c>
      <c r="H1110" s="10">
        <v>3.4760514526323374</v>
      </c>
      <c r="I1110" s="10">
        <v>4.4909016822156831</v>
      </c>
      <c r="J1110" s="10">
        <v>5.4529901353335193</v>
      </c>
      <c r="K1110" s="10">
        <v>4.2268380092512139</v>
      </c>
      <c r="L1110" s="10">
        <v>4.3208883977911849</v>
      </c>
      <c r="M1110" s="10">
        <v>4.1159963428050279</v>
      </c>
      <c r="N1110" s="10">
        <v>2.9967712077804447</v>
      </c>
      <c r="O1110" s="10">
        <v>2.448927376853387</v>
      </c>
      <c r="P1110" s="10">
        <v>2.7204816769691886</v>
      </c>
      <c r="Q1110" s="4">
        <f t="shared" si="128"/>
        <v>7.2008079552000002</v>
      </c>
      <c r="R1110" s="20">
        <f t="array" ref="R1110">MAX(IF((EOL_MOD_TYPE=$AF$1)*(EOL_MOD_MIN&lt;=$Q1110)*(EOL_MOD_MAX&gt;$Q1110),EOL_MOD_A,0))*($Q1110-MAX(IF((EOL_MOD_TYPE=$AF$1)*(EOL_MOD_MIN&lt;=$Q1110)*(EOL_MOD_MAX&gt;$Q1110),EOL_MOD_MIN,0)))+MAX(IF((EOL_MOD_TYPE=$AF$1)*(EOL_MOD_MIN&lt;=$Q1110)*(EOL_MOD_MAX&gt;$Q1110),EOL_MOD_B,0))</f>
        <v>891.37733767272744</v>
      </c>
      <c r="S1110" s="3">
        <f t="shared" si="129"/>
        <v>30.831572506713361</v>
      </c>
      <c r="T1110" s="4"/>
      <c r="U1110" s="6"/>
      <c r="V1110" s="6">
        <v>5.7641666666666698</v>
      </c>
      <c r="W1110" s="20">
        <f t="array" ref="W1110">MAX(IF((EOL_MOD_TYPE=$AF$1)*(EOL_MOD_MIN&lt;=$V1110)*(EOL_MOD_MAX&gt;$V1110),EOL_MOD_A,0))*($V1110-MAX(IF((EOL_MOD_TYPE=$AF$1)*(EOL_MOD_MIN&lt;=$V1110)*(EOL_MOD_MAX&gt;$V1110),EOL_MOD_MIN,0)))+MAX(IF((EOL_MOD_TYPE=$AF$1)*(EOL_MOD_MIN&lt;=$V1110)*(EOL_MOD_MAX&gt;$V1110),EOL_MOD_B,0))</f>
        <v>342.45833333333439</v>
      </c>
      <c r="X1110" s="3">
        <f t="shared" si="130"/>
        <v>11.845184399978001</v>
      </c>
      <c r="Y1110" s="6"/>
      <c r="Z1110" s="6">
        <f t="shared" ca="1" si="125"/>
        <v>3.0497190938542973</v>
      </c>
      <c r="AA1110" s="6">
        <v>6.0006732960000004</v>
      </c>
      <c r="AB1110" s="6"/>
      <c r="AC1110" s="6"/>
      <c r="AD1110" s="6"/>
      <c r="AE1110" s="6"/>
      <c r="AF1110" s="6"/>
      <c r="AG1110" s="6"/>
      <c r="AH1110" s="6"/>
      <c r="AI1110" s="6"/>
      <c r="AJ1110" s="6"/>
      <c r="AK1110" s="6"/>
      <c r="AL1110" s="6"/>
      <c r="AM1110" s="6"/>
      <c r="AN1110" s="6"/>
      <c r="AO1110" s="6"/>
      <c r="AP1110" s="6"/>
      <c r="AQ1110" s="6"/>
      <c r="AR1110" s="6"/>
      <c r="AS1110" s="6"/>
      <c r="AT1110" s="6"/>
      <c r="AU1110" s="6"/>
      <c r="AV1110" s="6"/>
      <c r="AW1110" s="6"/>
      <c r="AX1110" s="6"/>
      <c r="AY1110" s="6"/>
      <c r="BE1110" s="21"/>
      <c r="BJ1110" s="21"/>
      <c r="BP1110" s="21"/>
      <c r="BQ1110" s="21"/>
      <c r="BR1110" s="21"/>
    </row>
    <row r="1111" spans="1:70" x14ac:dyDescent="0.2">
      <c r="A1111" s="2">
        <f t="shared" si="131"/>
        <v>1103</v>
      </c>
      <c r="B1111" s="2">
        <f t="array" ref="B1111">MAX(IF((C1111&gt;=$R$3:$AC$3)*(C1111&lt;=$R$4:$AC$4),$F$3:$Q$3,0))</f>
        <v>2</v>
      </c>
      <c r="C1111" s="2">
        <f t="shared" si="126"/>
        <v>46</v>
      </c>
      <c r="D1111" s="2">
        <f t="shared" si="127"/>
        <v>23</v>
      </c>
      <c r="E1111" s="10">
        <v>4.6044636630888398</v>
      </c>
      <c r="F1111" s="10">
        <v>4.8607037018036747</v>
      </c>
      <c r="G1111" s="10">
        <v>4.7560700004649412</v>
      </c>
      <c r="H1111" s="10">
        <v>5.0629502992377073</v>
      </c>
      <c r="I1111" s="10">
        <v>6.5411034116317914</v>
      </c>
      <c r="J1111" s="10">
        <v>7.9424077616917961</v>
      </c>
      <c r="K1111" s="10">
        <v>6.1564884914352476</v>
      </c>
      <c r="L1111" s="10">
        <v>6.2934750836334938</v>
      </c>
      <c r="M1111" s="10">
        <v>5.9950450099595205</v>
      </c>
      <c r="N1111" s="10">
        <v>4.3648674048507381</v>
      </c>
      <c r="O1111" s="10">
        <v>3.5669200425850813</v>
      </c>
      <c r="P1111" s="10">
        <v>3.9624452365488918</v>
      </c>
      <c r="Q1111" s="4">
        <f t="shared" si="128"/>
        <v>7.4454619207731314</v>
      </c>
      <c r="R1111" s="20">
        <f t="array" ref="R1111">MAX(IF((EOL_MOD_TYPE=$AF$1)*(EOL_MOD_MIN&lt;=$Q1111)*(EOL_MOD_MAX&gt;$Q1111),EOL_MOD_A,0))*($Q1111-MAX(IF((EOL_MOD_TYPE=$AF$1)*(EOL_MOD_MIN&lt;=$Q1111)*(EOL_MOD_MAX&gt;$Q1111),EOL_MOD_MIN,0)))+MAX(IF((EOL_MOD_TYPE=$AF$1)*(EOL_MOD_MIN&lt;=$Q1111)*(EOL_MOD_MAX&gt;$Q1111),EOL_MOD_B,0))</f>
        <v>1033.1654313571557</v>
      </c>
      <c r="S1111" s="3">
        <f t="shared" si="129"/>
        <v>35.735836622776354</v>
      </c>
      <c r="T1111" s="4"/>
      <c r="U1111" s="6"/>
      <c r="V1111" s="6">
        <v>5.9950000000000001</v>
      </c>
      <c r="W1111" s="20">
        <f t="array" ref="W1111">MAX(IF((EOL_MOD_TYPE=$AF$1)*(EOL_MOD_MIN&lt;=$V1111)*(EOL_MOD_MAX&gt;$V1111),EOL_MOD_A,0))*($V1111-MAX(IF((EOL_MOD_TYPE=$AF$1)*(EOL_MOD_MIN&lt;=$V1111)*(EOL_MOD_MAX&gt;$V1111),EOL_MOD_MIN,0)))+MAX(IF((EOL_MOD_TYPE=$AF$1)*(EOL_MOD_MIN&lt;=$V1111)*(EOL_MOD_MAX&gt;$V1111),EOL_MOD_B,0))</f>
        <v>423.25</v>
      </c>
      <c r="X1111" s="3">
        <f t="shared" si="130"/>
        <v>14.639662140768483</v>
      </c>
      <c r="Y1111" s="6"/>
      <c r="Z1111" s="6">
        <f t="shared" ca="1" si="125"/>
        <v>4.441987240185342</v>
      </c>
      <c r="AA1111" s="6">
        <v>6.2399886770000004</v>
      </c>
      <c r="AB1111" s="6"/>
      <c r="AC1111" s="6"/>
      <c r="AD1111" s="6"/>
      <c r="AE1111" s="6"/>
      <c r="AF1111" s="6"/>
      <c r="AG1111" s="6"/>
      <c r="AH1111" s="6"/>
      <c r="AI1111" s="6"/>
      <c r="AJ1111" s="6"/>
      <c r="AK1111" s="6"/>
      <c r="AL1111" s="6"/>
      <c r="AM1111" s="6"/>
      <c r="AN1111" s="6"/>
      <c r="AO1111" s="6"/>
      <c r="AP1111" s="6"/>
      <c r="AQ1111" s="6"/>
      <c r="AR1111" s="6"/>
      <c r="AS1111" s="6"/>
      <c r="AT1111" s="6"/>
      <c r="AU1111" s="6"/>
      <c r="AV1111" s="6"/>
      <c r="AW1111" s="6"/>
      <c r="AX1111" s="6"/>
      <c r="AY1111" s="6"/>
      <c r="BE1111" s="21"/>
      <c r="BJ1111" s="21"/>
      <c r="BP1111" s="21"/>
      <c r="BQ1111" s="21"/>
      <c r="BR1111" s="21"/>
    </row>
    <row r="1112" spans="1:70" x14ac:dyDescent="0.2">
      <c r="A1112" s="2">
        <f t="shared" si="131"/>
        <v>1104</v>
      </c>
      <c r="B1112" s="2">
        <f t="array" ref="B1112">MAX(IF((C1112&gt;=$R$3:$AC$3)*(C1112&lt;=$R$4:$AC$4),$F$3:$Q$3,0))</f>
        <v>2</v>
      </c>
      <c r="C1112" s="2">
        <f t="shared" si="126"/>
        <v>46</v>
      </c>
      <c r="D1112" s="2">
        <f t="shared" si="127"/>
        <v>24</v>
      </c>
      <c r="E1112" s="10">
        <v>7.9773601243267249</v>
      </c>
      <c r="F1112" s="10">
        <v>8.4213030494248446</v>
      </c>
      <c r="G1112" s="10">
        <v>8.2400222797639593</v>
      </c>
      <c r="H1112" s="10">
        <v>8.771700850277222</v>
      </c>
      <c r="I1112" s="10">
        <v>11.33264183260907</v>
      </c>
      <c r="J1112" s="10">
        <v>13.760440217430117</v>
      </c>
      <c r="K1112" s="10">
        <v>10.666285889311489</v>
      </c>
      <c r="L1112" s="10">
        <v>10.903618933533323</v>
      </c>
      <c r="M1112" s="10">
        <v>10.386580610761634</v>
      </c>
      <c r="N1112" s="10">
        <v>7.5622530073505176</v>
      </c>
      <c r="O1112" s="10">
        <v>6.1797872230989963</v>
      </c>
      <c r="P1112" s="10">
        <v>6.8650455162173021</v>
      </c>
      <c r="Q1112" s="4">
        <f t="shared" si="128"/>
        <v>6.3342775086769239</v>
      </c>
      <c r="R1112" s="20">
        <f t="array" ref="R1112">MAX(IF((EOL_MOD_TYPE=$AF$1)*(EOL_MOD_MIN&lt;=$Q1112)*(EOL_MOD_MAX&gt;$Q1112),EOL_MOD_A,0))*($Q1112-MAX(IF((EOL_MOD_TYPE=$AF$1)*(EOL_MOD_MIN&lt;=$Q1112)*(EOL_MOD_MAX&gt;$Q1112),EOL_MOD_MIN,0)))+MAX(IF((EOL_MOD_TYPE=$AF$1)*(EOL_MOD_MIN&lt;=$Q1112)*(EOL_MOD_MAX&gt;$Q1112),EOL_MOD_B,0))</f>
        <v>541.99712803692341</v>
      </c>
      <c r="S1112" s="3">
        <f t="shared" si="129"/>
        <v>18.746969487837909</v>
      </c>
      <c r="T1112" s="4"/>
      <c r="U1112" s="6"/>
      <c r="V1112" s="6">
        <v>5.5650000000000004</v>
      </c>
      <c r="W1112" s="20">
        <f t="array" ref="W1112">MAX(IF((EOL_MOD_TYPE=$AF$1)*(EOL_MOD_MIN&lt;=$V1112)*(EOL_MOD_MAX&gt;$V1112),EOL_MOD_A,0))*($V1112-MAX(IF((EOL_MOD_TYPE=$AF$1)*(EOL_MOD_MIN&lt;=$V1112)*(EOL_MOD_MAX&gt;$V1112),EOL_MOD_MIN,0)))+MAX(IF((EOL_MOD_TYPE=$AF$1)*(EOL_MOD_MIN&lt;=$V1112)*(EOL_MOD_MAX&gt;$V1112),EOL_MOD_B,0))</f>
        <v>272.75000000000011</v>
      </c>
      <c r="X1112" s="3">
        <f t="shared" si="130"/>
        <v>9.4340646164078112</v>
      </c>
      <c r="Y1112" s="6"/>
      <c r="Z1112" s="6">
        <f t="shared" ca="1" si="125"/>
        <v>7.6958652463013184</v>
      </c>
      <c r="AA1112" s="6">
        <v>5.3991221249999999</v>
      </c>
      <c r="AB1112" s="6"/>
      <c r="AC1112" s="6"/>
      <c r="AD1112" s="6"/>
      <c r="AE1112" s="6"/>
      <c r="AF1112" s="6"/>
      <c r="AG1112" s="6"/>
      <c r="AH1112" s="6"/>
      <c r="AI1112" s="6"/>
      <c r="AJ1112" s="6"/>
      <c r="AK1112" s="6"/>
      <c r="AL1112" s="6"/>
      <c r="AM1112" s="6"/>
      <c r="AN1112" s="6"/>
      <c r="AO1112" s="6"/>
      <c r="AP1112" s="6"/>
      <c r="AQ1112" s="6"/>
      <c r="AR1112" s="6"/>
      <c r="AS1112" s="6"/>
      <c r="AT1112" s="6"/>
      <c r="AU1112" s="6"/>
      <c r="AV1112" s="6"/>
      <c r="AW1112" s="6"/>
      <c r="AX1112" s="6"/>
      <c r="AY1112" s="6"/>
      <c r="BE1112" s="21"/>
      <c r="BJ1112" s="21"/>
      <c r="BP1112" s="21"/>
      <c r="BQ1112" s="21"/>
      <c r="BR1112" s="21"/>
    </row>
    <row r="1113" spans="1:70" x14ac:dyDescent="0.2">
      <c r="A1113" s="2">
        <f t="shared" si="131"/>
        <v>1105</v>
      </c>
      <c r="B1113" s="2">
        <f t="array" ref="B1113">MAX(IF((C1113&gt;=$R$3:$AC$3)*(C1113&lt;=$R$4:$AC$4),$F$3:$Q$3,0))</f>
        <v>2</v>
      </c>
      <c r="C1113" s="2">
        <f t="shared" si="126"/>
        <v>47</v>
      </c>
      <c r="D1113" s="2">
        <f t="shared" si="127"/>
        <v>1</v>
      </c>
      <c r="E1113" s="10">
        <v>8.3923020854798747</v>
      </c>
      <c r="F1113" s="10">
        <v>8.8593366781358558</v>
      </c>
      <c r="G1113" s="10">
        <v>8.6686265989151501</v>
      </c>
      <c r="H1113" s="10">
        <v>9.227960401900507</v>
      </c>
      <c r="I1113" s="10">
        <v>11.922108592763127</v>
      </c>
      <c r="J1113" s="10">
        <v>14.476188781010608</v>
      </c>
      <c r="K1113" s="10">
        <v>11.221092180635162</v>
      </c>
      <c r="L1113" s="10">
        <v>11.470770090486862</v>
      </c>
      <c r="M1113" s="10">
        <v>10.926838046948076</v>
      </c>
      <c r="N1113" s="10">
        <v>7.9556031939664393</v>
      </c>
      <c r="O1113" s="10">
        <v>6.5012285257226878</v>
      </c>
      <c r="P1113" s="10">
        <v>7.2221304923885716</v>
      </c>
      <c r="Q1113" s="4">
        <f t="shared" si="128"/>
        <v>4.5756236973742253</v>
      </c>
      <c r="R1113" s="20">
        <f t="array" ref="R1113">MAX(IF((EOL_MOD_TYPE=$AF$1)*(EOL_MOD_MIN&lt;=$Q1113)*(EOL_MOD_MAX&gt;$Q1113),EOL_MOD_A,0))*($Q1113-MAX(IF((EOL_MOD_TYPE=$AF$1)*(EOL_MOD_MIN&lt;=$Q1113)*(EOL_MOD_MAX&gt;$Q1113),EOL_MOD_MIN,0)))+MAX(IF((EOL_MOD_TYPE=$AF$1)*(EOL_MOD_MIN&lt;=$Q1113)*(EOL_MOD_MAX&gt;$Q1113),EOL_MOD_B,0))</f>
        <v>157.56236973742253</v>
      </c>
      <c r="S1113" s="3">
        <f t="shared" si="129"/>
        <v>5.4498756268274313</v>
      </c>
      <c r="T1113" s="4"/>
      <c r="U1113" s="6"/>
      <c r="V1113" s="6">
        <v>4.3274999999999997</v>
      </c>
      <c r="W1113" s="20">
        <f t="array" ref="W1113">MAX(IF((EOL_MOD_TYPE=$AF$1)*(EOL_MOD_MIN&lt;=$V1113)*(EOL_MOD_MAX&gt;$V1113),EOL_MOD_A,0))*($V1113-MAX(IF((EOL_MOD_TYPE=$AF$1)*(EOL_MOD_MIN&lt;=$V1113)*(EOL_MOD_MAX&gt;$V1113),EOL_MOD_MIN,0)))+MAX(IF((EOL_MOD_TYPE=$AF$1)*(EOL_MOD_MIN&lt;=$V1113)*(EOL_MOD_MAX&gt;$V1113),EOL_MOD_B,0))</f>
        <v>132.74999999999997</v>
      </c>
      <c r="X1113" s="3">
        <f t="shared" si="130"/>
        <v>4.5916483146769425</v>
      </c>
      <c r="Y1113" s="6"/>
      <c r="Z1113" s="6">
        <f t="shared" ca="1" si="125"/>
        <v>8.0961652663960191</v>
      </c>
      <c r="AA1113" s="6">
        <v>4.0087069269999898</v>
      </c>
      <c r="AB1113" s="6"/>
      <c r="AC1113" s="6"/>
      <c r="AD1113" s="6"/>
      <c r="AE1113" s="6"/>
      <c r="AF1113" s="6"/>
      <c r="AG1113" s="6"/>
      <c r="AH1113" s="6"/>
      <c r="AI1113" s="6"/>
      <c r="AJ1113" s="6"/>
      <c r="AK1113" s="6"/>
      <c r="AL1113" s="6"/>
      <c r="AM1113" s="6"/>
      <c r="AN1113" s="6"/>
      <c r="AO1113" s="6"/>
      <c r="AP1113" s="6"/>
      <c r="AQ1113" s="6"/>
      <c r="AR1113" s="6"/>
      <c r="AS1113" s="6"/>
      <c r="AT1113" s="6"/>
      <c r="AU1113" s="6"/>
      <c r="AV1113" s="6"/>
      <c r="AW1113" s="6"/>
      <c r="AX1113" s="6"/>
      <c r="AY1113" s="6"/>
      <c r="BE1113" s="21"/>
      <c r="BJ1113" s="21"/>
      <c r="BP1113" s="21"/>
      <c r="BQ1113" s="21"/>
      <c r="BR1113" s="21"/>
    </row>
    <row r="1114" spans="1:70" x14ac:dyDescent="0.2">
      <c r="A1114" s="2">
        <f t="shared" si="131"/>
        <v>1106</v>
      </c>
      <c r="B1114" s="2">
        <f t="array" ref="B1114">MAX(IF((C1114&gt;=$R$3:$AC$3)*(C1114&lt;=$R$4:$AC$4),$F$3:$Q$3,0))</f>
        <v>2</v>
      </c>
      <c r="C1114" s="2">
        <f t="shared" si="126"/>
        <v>47</v>
      </c>
      <c r="D1114" s="2">
        <f t="shared" si="127"/>
        <v>2</v>
      </c>
      <c r="E1114" s="10">
        <v>6.8078264017278665</v>
      </c>
      <c r="F1114" s="10">
        <v>7.1866843596539365</v>
      </c>
      <c r="G1114" s="10">
        <v>7.0319805490462777</v>
      </c>
      <c r="H1114" s="10">
        <v>7.4857115268587675</v>
      </c>
      <c r="I1114" s="10">
        <v>9.6712016339958176</v>
      </c>
      <c r="J1114" s="10">
        <v>11.743068728456707</v>
      </c>
      <c r="K1114" s="10">
        <v>9.1025378764332316</v>
      </c>
      <c r="L1114" s="10">
        <v>9.3050763276595667</v>
      </c>
      <c r="M1114" s="10">
        <v>8.8638392405013278</v>
      </c>
      <c r="N1114" s="10">
        <v>6.4535767318554944</v>
      </c>
      <c r="O1114" s="10">
        <v>5.2737895693313197</v>
      </c>
      <c r="P1114" s="10">
        <v>5.8585844672910623</v>
      </c>
      <c r="Q1114" s="4">
        <f t="shared" si="128"/>
        <v>2.5019629535999885</v>
      </c>
      <c r="R1114" s="20">
        <f t="array" ref="R1114">MAX(IF((EOL_MOD_TYPE=$AF$1)*(EOL_MOD_MIN&lt;=$Q1114)*(EOL_MOD_MAX&gt;$Q1114),EOL_MOD_A,0))*($Q1114-MAX(IF((EOL_MOD_TYPE=$AF$1)*(EOL_MOD_MIN&lt;=$Q1114)*(EOL_MOD_MAX&gt;$Q1114),EOL_MOD_MIN,0)))+MAX(IF((EOL_MOD_TYPE=$AF$1)*(EOL_MOD_MIN&lt;=$Q1114)*(EOL_MOD_MAX&gt;$Q1114),EOL_MOD_B,0))</f>
        <v>0</v>
      </c>
      <c r="S1114" s="3">
        <f t="shared" si="129"/>
        <v>0</v>
      </c>
      <c r="T1114" s="4"/>
      <c r="U1114" s="6"/>
      <c r="V1114" s="6">
        <v>3.3275000000000001</v>
      </c>
      <c r="W1114" s="20">
        <f t="array" ref="W1114">MAX(IF((EOL_MOD_TYPE=$AF$1)*(EOL_MOD_MIN&lt;=$V1114)*(EOL_MOD_MAX&gt;$V1114),EOL_MOD_A,0))*($V1114-MAX(IF((EOL_MOD_TYPE=$AF$1)*(EOL_MOD_MIN&lt;=$V1114)*(EOL_MOD_MAX&gt;$V1114),EOL_MOD_MIN,0)))+MAX(IF((EOL_MOD_TYPE=$AF$1)*(EOL_MOD_MIN&lt;=$V1114)*(EOL_MOD_MAX&gt;$V1114),EOL_MOD_B,0))</f>
        <v>32.750000000000014</v>
      </c>
      <c r="X1114" s="3">
        <f t="shared" si="130"/>
        <v>1.1327795277263273</v>
      </c>
      <c r="Y1114" s="6"/>
      <c r="Z1114" s="6">
        <f t="shared" ca="1" si="125"/>
        <v>6.5676005334323371</v>
      </c>
      <c r="AA1114" s="6">
        <v>2.27451177599999</v>
      </c>
      <c r="AB1114" s="6"/>
      <c r="AC1114" s="6"/>
      <c r="AD1114" s="6"/>
      <c r="AE1114" s="6"/>
      <c r="AF1114" s="6"/>
      <c r="AG1114" s="6"/>
      <c r="AH1114" s="6"/>
      <c r="AI1114" s="6"/>
      <c r="AJ1114" s="6"/>
      <c r="AK1114" s="6"/>
      <c r="AL1114" s="6"/>
      <c r="AM1114" s="6"/>
      <c r="AN1114" s="6"/>
      <c r="AO1114" s="6"/>
      <c r="AP1114" s="6"/>
      <c r="AQ1114" s="6"/>
      <c r="AR1114" s="6"/>
      <c r="AS1114" s="6"/>
      <c r="AT1114" s="6"/>
      <c r="AU1114" s="6"/>
      <c r="AV1114" s="6"/>
      <c r="AW1114" s="6"/>
      <c r="AX1114" s="6"/>
      <c r="AY1114" s="6"/>
      <c r="BE1114" s="21"/>
      <c r="BJ1114" s="21"/>
      <c r="BP1114" s="21"/>
      <c r="BQ1114" s="21"/>
      <c r="BR1114" s="21"/>
    </row>
    <row r="1115" spans="1:70" x14ac:dyDescent="0.2">
      <c r="A1115" s="2">
        <f t="shared" si="131"/>
        <v>1107</v>
      </c>
      <c r="B1115" s="2">
        <f t="array" ref="B1115">MAX(IF((C1115&gt;=$R$3:$AC$3)*(C1115&lt;=$R$4:$AC$4),$F$3:$Q$3,0))</f>
        <v>2</v>
      </c>
      <c r="C1115" s="2">
        <f t="shared" si="126"/>
        <v>47</v>
      </c>
      <c r="D1115" s="2">
        <f t="shared" si="127"/>
        <v>3</v>
      </c>
      <c r="E1115" s="10">
        <v>8.8244958199339152</v>
      </c>
      <c r="F1115" s="10">
        <v>9.3155821474611216</v>
      </c>
      <c r="G1115" s="10">
        <v>9.1150507223812109</v>
      </c>
      <c r="H1115" s="10">
        <v>9.7031895615361901</v>
      </c>
      <c r="I1115" s="10">
        <v>12.536083230805279</v>
      </c>
      <c r="J1115" s="10">
        <v>15.221695559270117</v>
      </c>
      <c r="K1115" s="10">
        <v>11.79896529397227</v>
      </c>
      <c r="L1115" s="10">
        <v>12.06150132394052</v>
      </c>
      <c r="M1115" s="10">
        <v>11.489557416816297</v>
      </c>
      <c r="N1115" s="10">
        <v>8.3653074466510269</v>
      </c>
      <c r="O1115" s="10">
        <v>6.8360341852964348</v>
      </c>
      <c r="P1115" s="10">
        <v>7.5940617594505984</v>
      </c>
      <c r="Q1115" s="4">
        <f t="shared" si="128"/>
        <v>1.1606404506637324</v>
      </c>
      <c r="R1115" s="20">
        <f t="array" ref="R1115">MAX(IF((EOL_MOD_TYPE=$AF$1)*(EOL_MOD_MIN&lt;=$Q1115)*(EOL_MOD_MAX&gt;$Q1115),EOL_MOD_A,0))*($Q1115-MAX(IF((EOL_MOD_TYPE=$AF$1)*(EOL_MOD_MIN&lt;=$Q1115)*(EOL_MOD_MAX&gt;$Q1115),EOL_MOD_MIN,0)))+MAX(IF((EOL_MOD_TYPE=$AF$1)*(EOL_MOD_MIN&lt;=$Q1115)*(EOL_MOD_MAX&gt;$Q1115),EOL_MOD_B,0))</f>
        <v>0</v>
      </c>
      <c r="S1115" s="3">
        <f t="shared" si="129"/>
        <v>0</v>
      </c>
      <c r="T1115" s="4"/>
      <c r="U1115" s="6"/>
      <c r="V1115" s="6">
        <v>5.3025000000000002</v>
      </c>
      <c r="W1115" s="20">
        <f t="array" ref="W1115">MAX(IF((EOL_MOD_TYPE=$AF$1)*(EOL_MOD_MIN&lt;=$V1115)*(EOL_MOD_MAX&gt;$V1115),EOL_MOD_A,0))*($V1115-MAX(IF((EOL_MOD_TYPE=$AF$1)*(EOL_MOD_MIN&lt;=$V1115)*(EOL_MOD_MAX&gt;$V1115),EOL_MOD_MIN,0)))+MAX(IF((EOL_MOD_TYPE=$AF$1)*(EOL_MOD_MIN&lt;=$V1115)*(EOL_MOD_MAX&gt;$V1115),EOL_MOD_B,0))</f>
        <v>230.25000000000003</v>
      </c>
      <c r="X1115" s="3">
        <f t="shared" si="130"/>
        <v>7.9640453819537962</v>
      </c>
      <c r="Y1115" s="6"/>
      <c r="Z1115" s="6">
        <f t="shared" ca="1" si="125"/>
        <v>8.5131083012868665</v>
      </c>
      <c r="AA1115" s="6">
        <v>1.103518148</v>
      </c>
      <c r="AB1115" s="6"/>
      <c r="AC1115" s="6"/>
      <c r="AD1115" s="6"/>
      <c r="AE1115" s="6"/>
      <c r="AF1115" s="6"/>
      <c r="AG1115" s="6"/>
      <c r="AH1115" s="6"/>
      <c r="AI1115" s="6"/>
      <c r="AJ1115" s="6"/>
      <c r="AK1115" s="6"/>
      <c r="AL1115" s="6"/>
      <c r="AM1115" s="6"/>
      <c r="AN1115" s="6"/>
      <c r="AO1115" s="6"/>
      <c r="AP1115" s="6"/>
      <c r="AQ1115" s="6"/>
      <c r="AR1115" s="6"/>
      <c r="AS1115" s="6"/>
      <c r="AT1115" s="6"/>
      <c r="AU1115" s="6"/>
      <c r="AV1115" s="6"/>
      <c r="AW1115" s="6"/>
      <c r="AX1115" s="6"/>
      <c r="AY1115" s="6"/>
      <c r="BE1115" s="21"/>
      <c r="BJ1115" s="21"/>
      <c r="BP1115" s="21"/>
      <c r="BQ1115" s="21"/>
      <c r="BR1115" s="21"/>
    </row>
    <row r="1116" spans="1:70" x14ac:dyDescent="0.2">
      <c r="A1116" s="2">
        <f t="shared" si="131"/>
        <v>1108</v>
      </c>
      <c r="B1116" s="2">
        <f t="array" ref="B1116">MAX(IF((C1116&gt;=$R$3:$AC$3)*(C1116&lt;=$R$4:$AC$4),$F$3:$Q$3,0))</f>
        <v>2</v>
      </c>
      <c r="C1116" s="2">
        <f t="shared" si="126"/>
        <v>47</v>
      </c>
      <c r="D1116" s="2">
        <f t="shared" si="127"/>
        <v>4</v>
      </c>
      <c r="E1116" s="10">
        <v>6.4682313495072465</v>
      </c>
      <c r="F1116" s="10">
        <v>6.8281907221266396</v>
      </c>
      <c r="G1116" s="10">
        <v>6.6812040073351584</v>
      </c>
      <c r="H1116" s="10">
        <v>7.1123015062643971</v>
      </c>
      <c r="I1116" s="10">
        <v>9.1887727308293989</v>
      </c>
      <c r="J1116" s="10">
        <v>11.157288803595751</v>
      </c>
      <c r="K1116" s="10">
        <v>8.6484756481862011</v>
      </c>
      <c r="L1116" s="10">
        <v>8.840910866477067</v>
      </c>
      <c r="M1116" s="10">
        <v>8.4216840249997631</v>
      </c>
      <c r="N1116" s="10">
        <v>6.1316527288127611</v>
      </c>
      <c r="O1116" s="10">
        <v>5.010716932264212</v>
      </c>
      <c r="P1116" s="10">
        <v>5.5663404850409179</v>
      </c>
      <c r="Q1116" s="4">
        <f t="shared" si="128"/>
        <v>4.4419872399999996</v>
      </c>
      <c r="R1116" s="20">
        <f t="array" ref="R1116">MAX(IF((EOL_MOD_TYPE=$AF$1)*(EOL_MOD_MIN&lt;=$Q1116)*(EOL_MOD_MAX&gt;$Q1116),EOL_MOD_A,0))*($Q1116-MAX(IF((EOL_MOD_TYPE=$AF$1)*(EOL_MOD_MIN&lt;=$Q1116)*(EOL_MOD_MAX&gt;$Q1116),EOL_MOD_MIN,0)))+MAX(IF((EOL_MOD_TYPE=$AF$1)*(EOL_MOD_MIN&lt;=$Q1116)*(EOL_MOD_MAX&gt;$Q1116),EOL_MOD_B,0))</f>
        <v>144.19872399999997</v>
      </c>
      <c r="S1116" s="3">
        <f t="shared" si="129"/>
        <v>4.9876446556170659</v>
      </c>
      <c r="T1116" s="4"/>
      <c r="U1116" s="6"/>
      <c r="V1116" s="6">
        <v>5.65</v>
      </c>
      <c r="W1116" s="20">
        <f t="array" ref="W1116">MAX(IF((EOL_MOD_TYPE=$AF$1)*(EOL_MOD_MIN&lt;=$V1116)*(EOL_MOD_MAX&gt;$V1116),EOL_MOD_A,0))*($V1116-MAX(IF((EOL_MOD_TYPE=$AF$1)*(EOL_MOD_MIN&lt;=$V1116)*(EOL_MOD_MAX&gt;$V1116),EOL_MOD_MIN,0)))+MAX(IF((EOL_MOD_TYPE=$AF$1)*(EOL_MOD_MIN&lt;=$V1116)*(EOL_MOD_MAX&gt;$V1116),EOL_MOD_B,0))</f>
        <v>302.50000000000011</v>
      </c>
      <c r="X1116" s="3">
        <f t="shared" si="130"/>
        <v>10.463078080525619</v>
      </c>
      <c r="Y1116" s="6"/>
      <c r="Z1116" s="6">
        <f t="shared" ca="1" si="125"/>
        <v>6.2399886769447717</v>
      </c>
      <c r="AA1116" s="6">
        <v>4.4419872399999996</v>
      </c>
      <c r="AB1116" s="6"/>
      <c r="AC1116" s="6"/>
      <c r="AD1116" s="6"/>
      <c r="AE1116" s="6"/>
      <c r="AF1116" s="6"/>
      <c r="AG1116" s="6"/>
      <c r="AH1116" s="6"/>
      <c r="AI1116" s="6"/>
      <c r="AJ1116" s="6"/>
      <c r="AK1116" s="6"/>
      <c r="AL1116" s="6"/>
      <c r="AM1116" s="6"/>
      <c r="AN1116" s="6"/>
      <c r="AO1116" s="6"/>
      <c r="AP1116" s="6"/>
      <c r="AQ1116" s="6"/>
      <c r="AR1116" s="6"/>
      <c r="AS1116" s="6"/>
      <c r="AT1116" s="6"/>
      <c r="AU1116" s="6"/>
      <c r="AV1116" s="6"/>
      <c r="AW1116" s="6"/>
      <c r="AX1116" s="6"/>
      <c r="AY1116" s="6"/>
      <c r="BE1116" s="21"/>
      <c r="BJ1116" s="21"/>
      <c r="BP1116" s="21"/>
      <c r="BQ1116" s="21"/>
      <c r="BR1116" s="21"/>
    </row>
    <row r="1117" spans="1:70" x14ac:dyDescent="0.2">
      <c r="A1117" s="2">
        <f t="shared" si="131"/>
        <v>1109</v>
      </c>
      <c r="B1117" s="2">
        <f t="array" ref="B1117">MAX(IF((C1117&gt;=$R$3:$AC$3)*(C1117&lt;=$R$4:$AC$4),$F$3:$Q$3,0))</f>
        <v>2</v>
      </c>
      <c r="C1117" s="2">
        <f t="shared" si="126"/>
        <v>47</v>
      </c>
      <c r="D1117" s="2">
        <f t="shared" si="127"/>
        <v>5</v>
      </c>
      <c r="E1117" s="10">
        <v>7.3074887165331512</v>
      </c>
      <c r="F1117" s="10">
        <v>7.7141530597970869</v>
      </c>
      <c r="G1117" s="10">
        <v>7.5480947199232595</v>
      </c>
      <c r="H1117" s="10">
        <v>8.0351274092210936</v>
      </c>
      <c r="I1117" s="10">
        <v>10.381022171453195</v>
      </c>
      <c r="J1117" s="10">
        <v>12.604954528348582</v>
      </c>
      <c r="K1117" s="10">
        <v>9.7706211790255324</v>
      </c>
      <c r="L1117" s="10">
        <v>9.98802499628869</v>
      </c>
      <c r="M1117" s="10">
        <v>9.5144031902293555</v>
      </c>
      <c r="N1117" s="10">
        <v>6.9272387934782786</v>
      </c>
      <c r="O1117" s="10">
        <v>5.6608608235776456</v>
      </c>
      <c r="P1117" s="10">
        <v>6.2885769059446055</v>
      </c>
      <c r="Q1117" s="4">
        <f t="shared" si="128"/>
        <v>2.4169308900973054</v>
      </c>
      <c r="R1117" s="20">
        <f t="array" ref="R1117">MAX(IF((EOL_MOD_TYPE=$AF$1)*(EOL_MOD_MIN&lt;=$Q1117)*(EOL_MOD_MAX&gt;$Q1117),EOL_MOD_A,0))*($Q1117-MAX(IF((EOL_MOD_TYPE=$AF$1)*(EOL_MOD_MIN&lt;=$Q1117)*(EOL_MOD_MAX&gt;$Q1117),EOL_MOD_MIN,0)))+MAX(IF((EOL_MOD_TYPE=$AF$1)*(EOL_MOD_MIN&lt;=$Q1117)*(EOL_MOD_MAX&gt;$Q1117),EOL_MOD_B,0))</f>
        <v>0</v>
      </c>
      <c r="S1117" s="3">
        <f t="shared" si="129"/>
        <v>0</v>
      </c>
      <c r="T1117" s="4"/>
      <c r="U1117" s="6"/>
      <c r="V1117" s="6">
        <v>5.1783333333333301</v>
      </c>
      <c r="W1117" s="20">
        <f t="array" ref="W1117">MAX(IF((EOL_MOD_TYPE=$AF$1)*(EOL_MOD_MIN&lt;=$V1117)*(EOL_MOD_MAX&gt;$V1117),EOL_MOD_A,0))*($V1117-MAX(IF((EOL_MOD_TYPE=$AF$1)*(EOL_MOD_MIN&lt;=$V1117)*(EOL_MOD_MAX&gt;$V1117),EOL_MOD_MIN,0)))+MAX(IF((EOL_MOD_TYPE=$AF$1)*(EOL_MOD_MIN&lt;=$V1117)*(EOL_MOD_MAX&gt;$V1117),EOL_MOD_B,0))</f>
        <v>217.83333333333303</v>
      </c>
      <c r="X1117" s="3">
        <f t="shared" si="130"/>
        <v>7.5345691742407483</v>
      </c>
      <c r="Y1117" s="6"/>
      <c r="Z1117" s="6">
        <f t="shared" ca="1" si="125"/>
        <v>7.049631403728668</v>
      </c>
      <c r="AA1117" s="6">
        <v>2.5488701159999998</v>
      </c>
      <c r="AB1117" s="6"/>
      <c r="AC1117" s="6"/>
      <c r="AD1117" s="6"/>
      <c r="AE1117" s="6"/>
      <c r="AF1117" s="6"/>
      <c r="AG1117" s="6"/>
      <c r="AH1117" s="6"/>
      <c r="AI1117" s="6"/>
      <c r="AJ1117" s="6"/>
      <c r="AK1117" s="6"/>
      <c r="AL1117" s="6"/>
      <c r="AM1117" s="6"/>
      <c r="AN1117" s="6"/>
      <c r="AO1117" s="6"/>
      <c r="AP1117" s="6"/>
      <c r="AQ1117" s="6"/>
      <c r="AR1117" s="6"/>
      <c r="AS1117" s="6"/>
      <c r="AT1117" s="6"/>
      <c r="AU1117" s="6"/>
      <c r="AV1117" s="6"/>
      <c r="AW1117" s="6"/>
      <c r="AX1117" s="6"/>
      <c r="AY1117" s="6"/>
      <c r="BE1117" s="21"/>
      <c r="BJ1117" s="21"/>
      <c r="BP1117" s="21"/>
      <c r="BQ1117" s="21"/>
      <c r="BR1117" s="21"/>
    </row>
    <row r="1118" spans="1:70" x14ac:dyDescent="0.2">
      <c r="A1118" s="2">
        <f t="shared" si="131"/>
        <v>1110</v>
      </c>
      <c r="B1118" s="2">
        <f t="array" ref="B1118">MAX(IF((C1118&gt;=$R$3:$AC$3)*(C1118&lt;=$R$4:$AC$4),$F$3:$Q$3,0))</f>
        <v>2</v>
      </c>
      <c r="C1118" s="2">
        <f t="shared" si="126"/>
        <v>47</v>
      </c>
      <c r="D1118" s="2">
        <f t="shared" si="127"/>
        <v>6</v>
      </c>
      <c r="E1118" s="10">
        <v>4.1553350751343787</v>
      </c>
      <c r="F1118" s="10">
        <v>4.3865809483641094</v>
      </c>
      <c r="G1118" s="10">
        <v>4.2921534273697741</v>
      </c>
      <c r="H1118" s="10">
        <v>4.5691000084842299</v>
      </c>
      <c r="I1118" s="10">
        <v>5.9030711121305899</v>
      </c>
      <c r="J1118" s="10">
        <v>7.167689435307131</v>
      </c>
      <c r="K1118" s="10">
        <v>5.5559722999226597</v>
      </c>
      <c r="L1118" s="10">
        <v>5.6795969461431595</v>
      </c>
      <c r="M1118" s="10">
        <v>5.4102763382831531</v>
      </c>
      <c r="N1118" s="10">
        <v>3.9391095147702315</v>
      </c>
      <c r="O1118" s="10">
        <v>3.2189955329586937</v>
      </c>
      <c r="P1118" s="10">
        <v>3.5759404090258888</v>
      </c>
      <c r="Q1118" s="4">
        <f t="shared" si="128"/>
        <v>2.2270026356999995</v>
      </c>
      <c r="R1118" s="20">
        <f t="array" ref="R1118">MAX(IF((EOL_MOD_TYPE=$AF$1)*(EOL_MOD_MIN&lt;=$Q1118)*(EOL_MOD_MAX&gt;$Q1118),EOL_MOD_A,0))*($Q1118-MAX(IF((EOL_MOD_TYPE=$AF$1)*(EOL_MOD_MIN&lt;=$Q1118)*(EOL_MOD_MAX&gt;$Q1118),EOL_MOD_MIN,0)))+MAX(IF((EOL_MOD_TYPE=$AF$1)*(EOL_MOD_MIN&lt;=$Q1118)*(EOL_MOD_MAX&gt;$Q1118),EOL_MOD_B,0))</f>
        <v>0</v>
      </c>
      <c r="S1118" s="3">
        <f t="shared" si="129"/>
        <v>0</v>
      </c>
      <c r="T1118" s="4"/>
      <c r="U1118" s="6"/>
      <c r="V1118" s="6">
        <v>4.3833333333333302</v>
      </c>
      <c r="W1118" s="20">
        <f t="array" ref="W1118">MAX(IF((EOL_MOD_TYPE=$AF$1)*(EOL_MOD_MIN&lt;=$V1118)*(EOL_MOD_MAX&gt;$V1118),EOL_MOD_A,0))*($V1118-MAX(IF((EOL_MOD_TYPE=$AF$1)*(EOL_MOD_MIN&lt;=$V1118)*(EOL_MOD_MAX&gt;$V1118),EOL_MOD_MIN,0)))+MAX(IF((EOL_MOD_TYPE=$AF$1)*(EOL_MOD_MIN&lt;=$V1118)*(EOL_MOD_MAX&gt;$V1118),EOL_MOD_B,0))</f>
        <v>138.33333333333303</v>
      </c>
      <c r="X1118" s="3">
        <f t="shared" si="130"/>
        <v>4.7847684886150095</v>
      </c>
      <c r="Y1118" s="6"/>
      <c r="Z1118" s="6">
        <f t="shared" ca="1" si="125"/>
        <v>4.0087069272383511</v>
      </c>
      <c r="AA1118" s="6">
        <v>2.4744473729999998</v>
      </c>
      <c r="AB1118" s="6"/>
      <c r="AC1118" s="6"/>
      <c r="AD1118" s="6"/>
      <c r="AE1118" s="6"/>
      <c r="AF1118" s="6"/>
      <c r="AG1118" s="6"/>
      <c r="AH1118" s="6"/>
      <c r="AI1118" s="6"/>
      <c r="AJ1118" s="6"/>
      <c r="AK1118" s="6"/>
      <c r="AL1118" s="6"/>
      <c r="AM1118" s="6"/>
      <c r="AN1118" s="6"/>
      <c r="AO1118" s="6"/>
      <c r="AP1118" s="6"/>
      <c r="AQ1118" s="6"/>
      <c r="AR1118" s="6"/>
      <c r="AS1118" s="6"/>
      <c r="AT1118" s="6"/>
      <c r="AU1118" s="6"/>
      <c r="AV1118" s="6"/>
      <c r="AW1118" s="6"/>
      <c r="AX1118" s="6"/>
      <c r="AY1118" s="6"/>
      <c r="BE1118" s="21"/>
      <c r="BJ1118" s="21"/>
      <c r="BP1118" s="21"/>
      <c r="BQ1118" s="21"/>
      <c r="BR1118" s="21"/>
    </row>
    <row r="1119" spans="1:70" x14ac:dyDescent="0.2">
      <c r="A1119" s="2">
        <f t="shared" si="131"/>
        <v>1111</v>
      </c>
      <c r="B1119" s="2">
        <f t="array" ref="B1119">MAX(IF((C1119&gt;=$R$3:$AC$3)*(C1119&lt;=$R$4:$AC$4),$F$3:$Q$3,0))</f>
        <v>2</v>
      </c>
      <c r="C1119" s="2">
        <f t="shared" si="126"/>
        <v>47</v>
      </c>
      <c r="D1119" s="2">
        <f t="shared" si="127"/>
        <v>7</v>
      </c>
      <c r="E1119" s="10">
        <v>5.5966080703387124</v>
      </c>
      <c r="F1119" s="10">
        <v>5.9080612978039335</v>
      </c>
      <c r="G1119" s="10">
        <v>5.7808817042204037</v>
      </c>
      <c r="H1119" s="10">
        <v>6.1538868753780518</v>
      </c>
      <c r="I1119" s="10">
        <v>7.9505442590246487</v>
      </c>
      <c r="J1119" s="10">
        <v>9.6537939333386191</v>
      </c>
      <c r="K1119" s="10">
        <v>7.4830546394191693</v>
      </c>
      <c r="L1119" s="10">
        <v>7.6495583461528653</v>
      </c>
      <c r="M1119" s="10">
        <v>7.286824207941617</v>
      </c>
      <c r="N1119" s="10">
        <v>5.3053849332711538</v>
      </c>
      <c r="O1119" s="10">
        <v>4.3355002791341191</v>
      </c>
      <c r="P1119" s="10">
        <v>4.8162510580587572</v>
      </c>
      <c r="Q1119" s="4">
        <f t="shared" si="128"/>
        <v>3.0411509060623407</v>
      </c>
      <c r="R1119" s="20">
        <f t="array" ref="R1119">MAX(IF((EOL_MOD_TYPE=$AF$1)*(EOL_MOD_MIN&lt;=$Q1119)*(EOL_MOD_MAX&gt;$Q1119),EOL_MOD_A,0))*($Q1119-MAX(IF((EOL_MOD_TYPE=$AF$1)*(EOL_MOD_MIN&lt;=$Q1119)*(EOL_MOD_MAX&gt;$Q1119),EOL_MOD_MIN,0)))+MAX(IF((EOL_MOD_TYPE=$AF$1)*(EOL_MOD_MIN&lt;=$Q1119)*(EOL_MOD_MAX&gt;$Q1119),EOL_MOD_B,0))</f>
        <v>4.1150906062340731</v>
      </c>
      <c r="S1119" s="3">
        <f t="shared" si="129"/>
        <v>0.14233558453376727</v>
      </c>
      <c r="T1119" s="4"/>
      <c r="U1119" s="6"/>
      <c r="V1119" s="6">
        <v>3.2650000000000001</v>
      </c>
      <c r="W1119" s="20">
        <f t="array" ref="W1119">MAX(IF((EOL_MOD_TYPE=$AF$1)*(EOL_MOD_MIN&lt;=$V1119)*(EOL_MOD_MAX&gt;$V1119),EOL_MOD_A,0))*($V1119-MAX(IF((EOL_MOD_TYPE=$AF$1)*(EOL_MOD_MIN&lt;=$V1119)*(EOL_MOD_MAX&gt;$V1119),EOL_MOD_MIN,0)))+MAX(IF((EOL_MOD_TYPE=$AF$1)*(EOL_MOD_MIN&lt;=$V1119)*(EOL_MOD_MAX&gt;$V1119),EOL_MOD_B,0))</f>
        <v>26.500000000000014</v>
      </c>
      <c r="X1119" s="3">
        <f t="shared" si="130"/>
        <v>0.91660022854191392</v>
      </c>
      <c r="Y1119" s="6"/>
      <c r="Z1119" s="6">
        <f t="shared" ca="1" si="125"/>
        <v>5.3991221249177688</v>
      </c>
      <c r="AA1119" s="6">
        <v>3.5420761139999999</v>
      </c>
      <c r="AB1119" s="6"/>
      <c r="AC1119" s="6"/>
      <c r="AD1119" s="6"/>
      <c r="AE1119" s="6"/>
      <c r="AF1119" s="6"/>
      <c r="AG1119" s="6"/>
      <c r="AH1119" s="6"/>
      <c r="AI1119" s="6"/>
      <c r="AJ1119" s="6"/>
      <c r="AK1119" s="6"/>
      <c r="AL1119" s="6"/>
      <c r="AM1119" s="6"/>
      <c r="AN1119" s="6"/>
      <c r="AO1119" s="6"/>
      <c r="AP1119" s="6"/>
      <c r="AQ1119" s="6"/>
      <c r="AR1119" s="6"/>
      <c r="AS1119" s="6"/>
      <c r="AT1119" s="6"/>
      <c r="AU1119" s="6"/>
      <c r="AV1119" s="6"/>
      <c r="AW1119" s="6"/>
      <c r="AX1119" s="6"/>
      <c r="AY1119" s="6"/>
      <c r="BE1119" s="21"/>
      <c r="BJ1119" s="21"/>
      <c r="BP1119" s="21"/>
      <c r="BQ1119" s="21"/>
      <c r="BR1119" s="21"/>
    </row>
    <row r="1120" spans="1:70" x14ac:dyDescent="0.2">
      <c r="A1120" s="2">
        <f t="shared" si="131"/>
        <v>1112</v>
      </c>
      <c r="B1120" s="2">
        <f t="array" ref="B1120">MAX(IF((C1120&gt;=$R$3:$AC$3)*(C1120&lt;=$R$4:$AC$4),$F$3:$Q$3,0))</f>
        <v>2</v>
      </c>
      <c r="C1120" s="2">
        <f t="shared" si="126"/>
        <v>47</v>
      </c>
      <c r="D1120" s="2">
        <f t="shared" si="127"/>
        <v>8</v>
      </c>
      <c r="E1120" s="10">
        <v>1.1438819918437417</v>
      </c>
      <c r="F1120" s="10">
        <v>1.2075394310857783</v>
      </c>
      <c r="G1120" s="10">
        <v>1.1815453923748631</v>
      </c>
      <c r="H1120" s="10">
        <v>1.2577833373567784</v>
      </c>
      <c r="I1120" s="10">
        <v>1.6249993369116735</v>
      </c>
      <c r="J1120" s="10">
        <v>1.9731238804878581</v>
      </c>
      <c r="K1120" s="10">
        <v>1.5294498629231845</v>
      </c>
      <c r="L1120" s="10">
        <v>1.5634812957686115</v>
      </c>
      <c r="M1120" s="10">
        <v>1.4893426311860667</v>
      </c>
      <c r="N1120" s="10">
        <v>1.0843593492157291</v>
      </c>
      <c r="O1120" s="10">
        <v>0.88612613794034922</v>
      </c>
      <c r="P1120" s="10">
        <v>0.98438603959243187</v>
      </c>
      <c r="Q1120" s="4">
        <f t="shared" si="128"/>
        <v>3.705321382972095</v>
      </c>
      <c r="R1120" s="20">
        <f t="array" ref="R1120">MAX(IF((EOL_MOD_TYPE=$AF$1)*(EOL_MOD_MIN&lt;=$Q1120)*(EOL_MOD_MAX&gt;$Q1120),EOL_MOD_A,0))*($Q1120-MAX(IF((EOL_MOD_TYPE=$AF$1)*(EOL_MOD_MIN&lt;=$Q1120)*(EOL_MOD_MAX&gt;$Q1120),EOL_MOD_MIN,0)))+MAX(IF((EOL_MOD_TYPE=$AF$1)*(EOL_MOD_MIN&lt;=$Q1120)*(EOL_MOD_MAX&gt;$Q1120),EOL_MOD_B,0))</f>
        <v>70.532138297209499</v>
      </c>
      <c r="S1120" s="3">
        <f t="shared" si="129"/>
        <v>2.4396141163310214</v>
      </c>
      <c r="T1120" s="4"/>
      <c r="U1120" s="6"/>
      <c r="V1120" s="6">
        <v>3.4591666666666701</v>
      </c>
      <c r="W1120" s="20">
        <f t="array" ref="W1120">MAX(IF((EOL_MOD_TYPE=$AF$1)*(EOL_MOD_MIN&lt;=$V1120)*(EOL_MOD_MAX&gt;$V1120),EOL_MOD_A,0))*($V1120-MAX(IF((EOL_MOD_TYPE=$AF$1)*(EOL_MOD_MIN&lt;=$V1120)*(EOL_MOD_MAX&gt;$V1120),EOL_MOD_MIN,0)))+MAX(IF((EOL_MOD_TYPE=$AF$1)*(EOL_MOD_MIN&lt;=$V1120)*(EOL_MOD_MAX&gt;$V1120),EOL_MOD_B,0))</f>
        <v>45.916666666667005</v>
      </c>
      <c r="X1120" s="3">
        <f t="shared" si="130"/>
        <v>1.588197251341503</v>
      </c>
      <c r="Y1120" s="6"/>
      <c r="Z1120" s="6">
        <f t="shared" ca="1" si="125"/>
        <v>1.1035181475705476</v>
      </c>
      <c r="AA1120" s="6">
        <v>4.4815483220000001</v>
      </c>
      <c r="AB1120" s="6"/>
      <c r="AC1120" s="6"/>
      <c r="AD1120" s="6"/>
      <c r="AE1120" s="6"/>
      <c r="AF1120" s="6"/>
      <c r="AG1120" s="6"/>
      <c r="AH1120" s="6"/>
      <c r="AI1120" s="6"/>
      <c r="AJ1120" s="6"/>
      <c r="AK1120" s="6"/>
      <c r="AL1120" s="6"/>
      <c r="AM1120" s="6"/>
      <c r="AN1120" s="6"/>
      <c r="AO1120" s="6"/>
      <c r="AP1120" s="6"/>
      <c r="AQ1120" s="6"/>
      <c r="AR1120" s="6"/>
      <c r="AS1120" s="6"/>
      <c r="AT1120" s="6"/>
      <c r="AU1120" s="6"/>
      <c r="AV1120" s="6"/>
      <c r="AW1120" s="6"/>
      <c r="AX1120" s="6"/>
      <c r="AY1120" s="6"/>
      <c r="BE1120" s="21"/>
      <c r="BJ1120" s="21"/>
      <c r="BP1120" s="21"/>
      <c r="BQ1120" s="21"/>
      <c r="BR1120" s="21"/>
    </row>
    <row r="1121" spans="1:70" x14ac:dyDescent="0.2">
      <c r="A1121" s="2">
        <f t="shared" si="131"/>
        <v>1113</v>
      </c>
      <c r="B1121" s="2">
        <f t="array" ref="B1121">MAX(IF((C1121&gt;=$R$3:$AC$3)*(C1121&lt;=$R$4:$AC$4),$F$3:$Q$3,0))</f>
        <v>2</v>
      </c>
      <c r="C1121" s="2">
        <f t="shared" si="126"/>
        <v>47</v>
      </c>
      <c r="D1121" s="2">
        <f t="shared" si="127"/>
        <v>9</v>
      </c>
      <c r="E1121" s="10">
        <v>7.3799638385511663</v>
      </c>
      <c r="F1121" s="10">
        <v>7.7906614481042089</v>
      </c>
      <c r="G1121" s="10">
        <v>7.6229561541383095</v>
      </c>
      <c r="H1121" s="10">
        <v>8.1148191969204753</v>
      </c>
      <c r="I1121" s="10">
        <v>10.483980366495709</v>
      </c>
      <c r="J1121" s="10">
        <v>12.729969516795528</v>
      </c>
      <c r="K1121" s="10">
        <v>9.867525463056726</v>
      </c>
      <c r="L1121" s="10">
        <v>10.087085474984637</v>
      </c>
      <c r="M1121" s="10">
        <v>9.6087663235695864</v>
      </c>
      <c r="N1121" s="10">
        <v>6.9959426254348536</v>
      </c>
      <c r="O1121" s="10">
        <v>5.7170048143288801</v>
      </c>
      <c r="P1121" s="10">
        <v>6.3509465374634111</v>
      </c>
      <c r="Q1121" s="4">
        <f t="shared" si="128"/>
        <v>5.2988375386850812</v>
      </c>
      <c r="R1121" s="20">
        <f t="array" ref="R1121">MAX(IF((EOL_MOD_TYPE=$AF$1)*(EOL_MOD_MIN&lt;=$Q1121)*(EOL_MOD_MAX&gt;$Q1121),EOL_MOD_A,0))*($Q1121-MAX(IF((EOL_MOD_TYPE=$AF$1)*(EOL_MOD_MIN&lt;=$Q1121)*(EOL_MOD_MAX&gt;$Q1121),EOL_MOD_MIN,0)))+MAX(IF((EOL_MOD_TYPE=$AF$1)*(EOL_MOD_MIN&lt;=$Q1121)*(EOL_MOD_MAX&gt;$Q1121),EOL_MOD_B,0))</f>
        <v>229.88375386850811</v>
      </c>
      <c r="S1121" s="3">
        <f t="shared" si="129"/>
        <v>7.9513774088282059</v>
      </c>
      <c r="T1121" s="4"/>
      <c r="U1121" s="6"/>
      <c r="V1121" s="6">
        <v>2.4866666666666699</v>
      </c>
      <c r="W1121" s="20">
        <f t="array" ref="W1121">MAX(IF((EOL_MOD_TYPE=$AF$1)*(EOL_MOD_MIN&lt;=$V1121)*(EOL_MOD_MAX&gt;$V1121),EOL_MOD_A,0))*($V1121-MAX(IF((EOL_MOD_TYPE=$AF$1)*(EOL_MOD_MIN&lt;=$V1121)*(EOL_MOD_MAX&gt;$V1121),EOL_MOD_MIN,0)))+MAX(IF((EOL_MOD_TYPE=$AF$1)*(EOL_MOD_MIN&lt;=$V1121)*(EOL_MOD_MAX&gt;$V1121),EOL_MOD_B,0))</f>
        <v>0</v>
      </c>
      <c r="X1121" s="3">
        <f t="shared" si="130"/>
        <v>0</v>
      </c>
      <c r="Y1121" s="6"/>
      <c r="Z1121" s="6">
        <f t="shared" ca="1" si="125"/>
        <v>7.1195491163638307</v>
      </c>
      <c r="AA1121" s="6">
        <v>6.5676005329999896</v>
      </c>
      <c r="AB1121" s="6"/>
      <c r="AC1121" s="6"/>
      <c r="AD1121" s="6"/>
      <c r="AE1121" s="6"/>
      <c r="AF1121" s="6"/>
      <c r="AG1121" s="6"/>
      <c r="AH1121" s="6"/>
      <c r="AI1121" s="6"/>
      <c r="AJ1121" s="6"/>
      <c r="AK1121" s="6"/>
      <c r="AL1121" s="6"/>
      <c r="AM1121" s="6"/>
      <c r="AN1121" s="6"/>
      <c r="AO1121" s="6"/>
      <c r="AP1121" s="6"/>
      <c r="AQ1121" s="6"/>
      <c r="AR1121" s="6"/>
      <c r="AS1121" s="6"/>
      <c r="AT1121" s="6"/>
      <c r="AU1121" s="6"/>
      <c r="AV1121" s="6"/>
      <c r="AW1121" s="6"/>
      <c r="AX1121" s="6"/>
      <c r="AY1121" s="6"/>
      <c r="BE1121" s="21"/>
      <c r="BJ1121" s="21"/>
      <c r="BP1121" s="21"/>
      <c r="BQ1121" s="21"/>
      <c r="BR1121" s="21"/>
    </row>
    <row r="1122" spans="1:70" x14ac:dyDescent="0.2">
      <c r="A1122" s="2">
        <f t="shared" si="131"/>
        <v>1114</v>
      </c>
      <c r="B1122" s="2">
        <f t="array" ref="B1122">MAX(IF((C1122&gt;=$R$3:$AC$3)*(C1122&lt;=$R$4:$AC$4),$F$3:$Q$3,0))</f>
        <v>2</v>
      </c>
      <c r="C1122" s="2">
        <f t="shared" si="126"/>
        <v>47</v>
      </c>
      <c r="D1122" s="2">
        <f t="shared" si="127"/>
        <v>10</v>
      </c>
      <c r="E1122" s="10">
        <v>2.3577075431534786</v>
      </c>
      <c r="F1122" s="10">
        <v>2.4889148055712318</v>
      </c>
      <c r="G1122" s="10">
        <v>2.4353373023123814</v>
      </c>
      <c r="H1122" s="10">
        <v>2.59247482107746</v>
      </c>
      <c r="I1122" s="10">
        <v>3.3493605298223987</v>
      </c>
      <c r="J1122" s="10">
        <v>4.0668959645952505</v>
      </c>
      <c r="K1122" s="10">
        <v>3.1524191344920145</v>
      </c>
      <c r="L1122" s="10">
        <v>3.2225628787734126</v>
      </c>
      <c r="M1122" s="10">
        <v>3.0697522829497577</v>
      </c>
      <c r="N1122" s="10">
        <v>2.2350226993381694</v>
      </c>
      <c r="O1122" s="10">
        <v>1.8264351519687327</v>
      </c>
      <c r="P1122" s="10">
        <v>2.0289631338466774</v>
      </c>
      <c r="Q1122" s="4">
        <f t="shared" si="128"/>
        <v>5.4452937663999998</v>
      </c>
      <c r="R1122" s="20">
        <f t="array" ref="R1122">MAX(IF((EOL_MOD_TYPE=$AF$1)*(EOL_MOD_MIN&lt;=$Q1122)*(EOL_MOD_MAX&gt;$Q1122),EOL_MOD_A,0))*($Q1122-MAX(IF((EOL_MOD_TYPE=$AF$1)*(EOL_MOD_MIN&lt;=$Q1122)*(EOL_MOD_MAX&gt;$Q1122),EOL_MOD_MIN,0)))+MAX(IF((EOL_MOD_TYPE=$AF$1)*(EOL_MOD_MIN&lt;=$Q1122)*(EOL_MOD_MAX&gt;$Q1122),EOL_MOD_B,0))</f>
        <v>244.52937663999998</v>
      </c>
      <c r="S1122" s="3">
        <f t="shared" si="129"/>
        <v>8.4579502835258698</v>
      </c>
      <c r="T1122" s="4"/>
      <c r="U1122" s="6"/>
      <c r="V1122" s="6">
        <v>1.84666666666667</v>
      </c>
      <c r="W1122" s="20">
        <f t="array" ref="W1122">MAX(IF((EOL_MOD_TYPE=$AF$1)*(EOL_MOD_MIN&lt;=$V1122)*(EOL_MOD_MAX&gt;$V1122),EOL_MOD_A,0))*($V1122-MAX(IF((EOL_MOD_TYPE=$AF$1)*(EOL_MOD_MIN&lt;=$V1122)*(EOL_MOD_MAX&gt;$V1122),EOL_MOD_MIN,0)))+MAX(IF((EOL_MOD_TYPE=$AF$1)*(EOL_MOD_MIN&lt;=$V1122)*(EOL_MOD_MAX&gt;$V1122),EOL_MOD_B,0))</f>
        <v>0</v>
      </c>
      <c r="X1122" s="3">
        <f t="shared" si="130"/>
        <v>0</v>
      </c>
      <c r="Y1122" s="6"/>
      <c r="Z1122" s="6">
        <f t="shared" ca="1" si="125"/>
        <v>2.2745117757647546</v>
      </c>
      <c r="AA1122" s="6">
        <v>6.8066172079999996</v>
      </c>
      <c r="AB1122" s="6"/>
      <c r="AC1122" s="6"/>
      <c r="AD1122" s="6"/>
      <c r="AE1122" s="6"/>
      <c r="AF1122" s="6"/>
      <c r="AG1122" s="6"/>
      <c r="AH1122" s="6"/>
      <c r="AI1122" s="6"/>
      <c r="AJ1122" s="6"/>
      <c r="AK1122" s="6"/>
      <c r="AL1122" s="6"/>
      <c r="AM1122" s="6"/>
      <c r="AN1122" s="6"/>
      <c r="AO1122" s="6"/>
      <c r="AP1122" s="6"/>
      <c r="AQ1122" s="6"/>
      <c r="AR1122" s="6"/>
      <c r="AS1122" s="6"/>
      <c r="AT1122" s="6"/>
      <c r="AU1122" s="6"/>
      <c r="AV1122" s="6"/>
      <c r="AW1122" s="6"/>
      <c r="AX1122" s="6"/>
      <c r="AY1122" s="6"/>
      <c r="BE1122" s="21"/>
      <c r="BJ1122" s="21"/>
      <c r="BP1122" s="21"/>
      <c r="BQ1122" s="21"/>
      <c r="BR1122" s="21"/>
    </row>
    <row r="1123" spans="1:70" x14ac:dyDescent="0.2">
      <c r="A1123" s="2">
        <f t="shared" si="131"/>
        <v>1115</v>
      </c>
      <c r="B1123" s="2">
        <f t="array" ref="B1123">MAX(IF((C1123&gt;=$R$3:$AC$3)*(C1123&lt;=$R$4:$AC$4),$F$3:$Q$3,0))</f>
        <v>2</v>
      </c>
      <c r="C1123" s="2">
        <f t="shared" si="126"/>
        <v>47</v>
      </c>
      <c r="D1123" s="2">
        <f t="shared" si="127"/>
        <v>11</v>
      </c>
      <c r="E1123" s="10">
        <v>2.6421012034861966</v>
      </c>
      <c r="F1123" s="10">
        <v>2.789135074140233</v>
      </c>
      <c r="G1123" s="10">
        <v>2.7290948939019923</v>
      </c>
      <c r="H1123" s="10">
        <v>2.9051868051518275</v>
      </c>
      <c r="I1123" s="10">
        <v>3.7533703077171112</v>
      </c>
      <c r="J1123" s="10">
        <v>4.5574569898259849</v>
      </c>
      <c r="K1123" s="10">
        <v>3.5326732585306395</v>
      </c>
      <c r="L1123" s="10">
        <v>3.6112779488032221</v>
      </c>
      <c r="M1123" s="10">
        <v>3.4400348867434083</v>
      </c>
      <c r="N1123" s="10">
        <v>2.5046177507843432</v>
      </c>
      <c r="O1123" s="10">
        <v>2.0467451644370263</v>
      </c>
      <c r="P1123" s="10">
        <v>2.2737026707711849</v>
      </c>
      <c r="Q1123" s="4">
        <f t="shared" si="128"/>
        <v>5.6877471962115793</v>
      </c>
      <c r="R1123" s="20">
        <f t="array" ref="R1123">MAX(IF((EOL_MOD_TYPE=$AF$1)*(EOL_MOD_MIN&lt;=$Q1123)*(EOL_MOD_MAX&gt;$Q1123),EOL_MOD_A,0))*($Q1123-MAX(IF((EOL_MOD_TYPE=$AF$1)*(EOL_MOD_MIN&lt;=$Q1123)*(EOL_MOD_MAX&gt;$Q1123),EOL_MOD_MIN,0)))+MAX(IF((EOL_MOD_TYPE=$AF$1)*(EOL_MOD_MIN&lt;=$Q1123)*(EOL_MOD_MAX&gt;$Q1123),EOL_MOD_B,0))</f>
        <v>315.71151867405274</v>
      </c>
      <c r="S1123" s="3">
        <f t="shared" si="129"/>
        <v>10.920047176224577</v>
      </c>
      <c r="T1123" s="4"/>
      <c r="U1123" s="6"/>
      <c r="V1123" s="6">
        <v>2.7008333333333301</v>
      </c>
      <c r="W1123" s="20">
        <f t="array" ref="W1123">MAX(IF((EOL_MOD_TYPE=$AF$1)*(EOL_MOD_MIN&lt;=$V1123)*(EOL_MOD_MAX&gt;$V1123),EOL_MOD_A,0))*($V1123-MAX(IF((EOL_MOD_TYPE=$AF$1)*(EOL_MOD_MIN&lt;=$V1123)*(EOL_MOD_MAX&gt;$V1123),EOL_MOD_MIN,0)))+MAX(IF((EOL_MOD_TYPE=$AF$1)*(EOL_MOD_MIN&lt;=$V1123)*(EOL_MOD_MAX&gt;$V1123),EOL_MOD_B,0))</f>
        <v>0</v>
      </c>
      <c r="X1123" s="3">
        <f t="shared" si="130"/>
        <v>0</v>
      </c>
      <c r="Y1123" s="6"/>
      <c r="Z1123" s="6">
        <f t="shared" ca="1" si="125"/>
        <v>2.5488701164580303</v>
      </c>
      <c r="AA1123" s="6">
        <v>7.0496314039999897</v>
      </c>
      <c r="AB1123" s="6"/>
      <c r="AC1123" s="6"/>
      <c r="AD1123" s="6"/>
      <c r="AE1123" s="6"/>
      <c r="AF1123" s="6"/>
      <c r="AG1123" s="6"/>
      <c r="AH1123" s="6"/>
      <c r="AI1123" s="6"/>
      <c r="AJ1123" s="6"/>
      <c r="AK1123" s="6"/>
      <c r="AL1123" s="6"/>
      <c r="AM1123" s="6"/>
      <c r="AN1123" s="6"/>
      <c r="AO1123" s="6"/>
      <c r="AP1123" s="6"/>
      <c r="AQ1123" s="6"/>
      <c r="AR1123" s="6"/>
      <c r="AS1123" s="6"/>
      <c r="AT1123" s="6"/>
      <c r="AU1123" s="6"/>
      <c r="AV1123" s="6"/>
      <c r="AW1123" s="6"/>
      <c r="AX1123" s="6"/>
      <c r="AY1123" s="6"/>
      <c r="BE1123" s="21"/>
      <c r="BJ1123" s="21"/>
      <c r="BP1123" s="21"/>
      <c r="BQ1123" s="21"/>
      <c r="BR1123" s="21"/>
    </row>
    <row r="1124" spans="1:70" x14ac:dyDescent="0.2">
      <c r="A1124" s="2">
        <f t="shared" si="131"/>
        <v>1116</v>
      </c>
      <c r="B1124" s="2">
        <f t="array" ref="B1124">MAX(IF((C1124&gt;=$R$3:$AC$3)*(C1124&lt;=$R$4:$AC$4),$F$3:$Q$3,0))</f>
        <v>2</v>
      </c>
      <c r="C1124" s="2">
        <f t="shared" si="126"/>
        <v>47</v>
      </c>
      <c r="D1124" s="2">
        <f t="shared" si="127"/>
        <v>12</v>
      </c>
      <c r="E1124" s="10">
        <v>4.6454717873896376</v>
      </c>
      <c r="F1124" s="10">
        <v>4.9039939427910904</v>
      </c>
      <c r="G1124" s="10">
        <v>4.7984283561895955</v>
      </c>
      <c r="H1124" s="10">
        <v>5.1080417822836663</v>
      </c>
      <c r="I1124" s="10">
        <v>6.5993595737813324</v>
      </c>
      <c r="J1124" s="10">
        <v>8.0131441750009174</v>
      </c>
      <c r="K1124" s="10">
        <v>6.2113192087101119</v>
      </c>
      <c r="L1124" s="10">
        <v>6.3495258264339016</v>
      </c>
      <c r="M1124" s="10">
        <v>6.0484378845581608</v>
      </c>
      <c r="N1124" s="10">
        <v>4.4037416447604834</v>
      </c>
      <c r="O1124" s="10">
        <v>3.5986876296875523</v>
      </c>
      <c r="P1124" s="10">
        <v>3.9977354372508986</v>
      </c>
      <c r="Q1124" s="4">
        <f t="shared" si="128"/>
        <v>5.5112007107646006</v>
      </c>
      <c r="R1124" s="20">
        <f t="array" ref="R1124">MAX(IF((EOL_MOD_TYPE=$AF$1)*(EOL_MOD_MIN&lt;=$Q1124)*(EOL_MOD_MAX&gt;$Q1124),EOL_MOD_A,0))*($Q1124-MAX(IF((EOL_MOD_TYPE=$AF$1)*(EOL_MOD_MIN&lt;=$Q1124)*(EOL_MOD_MAX&gt;$Q1124),EOL_MOD_MIN,0)))+MAX(IF((EOL_MOD_TYPE=$AF$1)*(EOL_MOD_MIN&lt;=$Q1124)*(EOL_MOD_MAX&gt;$Q1124),EOL_MOD_B,0))</f>
        <v>253.92024876761022</v>
      </c>
      <c r="S1124" s="3">
        <f t="shared" si="129"/>
        <v>8.7827682283702266</v>
      </c>
      <c r="T1124" s="4"/>
      <c r="U1124" s="6"/>
      <c r="V1124" s="6">
        <v>1.76583333333333</v>
      </c>
      <c r="W1124" s="20">
        <f t="array" ref="W1124">MAX(IF((EOL_MOD_TYPE=$AF$1)*(EOL_MOD_MIN&lt;=$V1124)*(EOL_MOD_MAX&gt;$V1124),EOL_MOD_A,0))*($V1124-MAX(IF((EOL_MOD_TYPE=$AF$1)*(EOL_MOD_MIN&lt;=$V1124)*(EOL_MOD_MAX&gt;$V1124),EOL_MOD_MIN,0)))+MAX(IF((EOL_MOD_TYPE=$AF$1)*(EOL_MOD_MIN&lt;=$V1124)*(EOL_MOD_MAX&gt;$V1124),EOL_MOD_B,0))</f>
        <v>0</v>
      </c>
      <c r="X1124" s="3">
        <f t="shared" si="130"/>
        <v>0</v>
      </c>
      <c r="Y1124" s="6"/>
      <c r="Z1124" s="6">
        <f t="shared" ca="1" si="125"/>
        <v>4.4815483222606165</v>
      </c>
      <c r="AA1124" s="6">
        <v>6.6657409019999996</v>
      </c>
      <c r="AB1124" s="6"/>
      <c r="AC1124" s="6"/>
      <c r="AD1124" s="6"/>
      <c r="AE1124" s="6"/>
      <c r="AF1124" s="6"/>
      <c r="AG1124" s="6"/>
      <c r="AH1124" s="6"/>
      <c r="AI1124" s="6"/>
      <c r="AJ1124" s="6"/>
      <c r="AK1124" s="6"/>
      <c r="AL1124" s="6"/>
      <c r="AM1124" s="6"/>
      <c r="AN1124" s="6"/>
      <c r="AO1124" s="6"/>
      <c r="AP1124" s="6"/>
      <c r="AQ1124" s="6"/>
      <c r="AR1124" s="6"/>
      <c r="AS1124" s="6"/>
      <c r="AT1124" s="6"/>
      <c r="AU1124" s="6"/>
      <c r="AV1124" s="6"/>
      <c r="AW1124" s="6"/>
      <c r="AX1124" s="6"/>
      <c r="AY1124" s="6"/>
      <c r="BE1124" s="21"/>
      <c r="BJ1124" s="21"/>
      <c r="BP1124" s="21"/>
      <c r="BQ1124" s="21"/>
      <c r="BR1124" s="21"/>
    </row>
    <row r="1125" spans="1:70" x14ac:dyDescent="0.2">
      <c r="A1125" s="2">
        <f t="shared" si="131"/>
        <v>1117</v>
      </c>
      <c r="B1125" s="2">
        <f t="array" ref="B1125">MAX(IF((C1125&gt;=$R$3:$AC$3)*(C1125&lt;=$R$4:$AC$4),$F$3:$Q$3,0))</f>
        <v>2</v>
      </c>
      <c r="C1125" s="2">
        <f t="shared" si="126"/>
        <v>47</v>
      </c>
      <c r="D1125" s="2">
        <f t="shared" si="127"/>
        <v>13</v>
      </c>
      <c r="E1125" s="10">
        <v>2.5649562679921036</v>
      </c>
      <c r="F1125" s="10">
        <v>2.707696995578007</v>
      </c>
      <c r="G1125" s="10">
        <v>2.6494098881688548</v>
      </c>
      <c r="H1125" s="10">
        <v>2.8203602101727987</v>
      </c>
      <c r="I1125" s="10">
        <v>3.6437781732855377</v>
      </c>
      <c r="J1125" s="10">
        <v>4.4243868693350201</v>
      </c>
      <c r="K1125" s="10">
        <v>3.4295251087582308</v>
      </c>
      <c r="L1125" s="10">
        <v>3.5058346735630193</v>
      </c>
      <c r="M1125" s="10">
        <v>3.3395916224637943</v>
      </c>
      <c r="N1125" s="10">
        <v>2.4314871021299047</v>
      </c>
      <c r="O1125" s="10">
        <v>1.9869836293849241</v>
      </c>
      <c r="P1125" s="10">
        <v>2.2073143561835571</v>
      </c>
      <c r="Q1125" s="4">
        <f t="shared" si="128"/>
        <v>0.30819607511081226</v>
      </c>
      <c r="R1125" s="20">
        <f t="array" ref="R1125">MAX(IF((EOL_MOD_TYPE=$AF$1)*(EOL_MOD_MIN&lt;=$Q1125)*(EOL_MOD_MAX&gt;$Q1125),EOL_MOD_A,0))*($Q1125-MAX(IF((EOL_MOD_TYPE=$AF$1)*(EOL_MOD_MIN&lt;=$Q1125)*(EOL_MOD_MAX&gt;$Q1125),EOL_MOD_MIN,0)))+MAX(IF((EOL_MOD_TYPE=$AF$1)*(EOL_MOD_MIN&lt;=$Q1125)*(EOL_MOD_MAX&gt;$Q1125),EOL_MOD_B,0))</f>
        <v>0</v>
      </c>
      <c r="S1125" s="3">
        <f t="shared" si="129"/>
        <v>0</v>
      </c>
      <c r="T1125" s="4"/>
      <c r="U1125" s="6"/>
      <c r="V1125" s="6">
        <v>1.8975</v>
      </c>
      <c r="W1125" s="20">
        <f t="array" ref="W1125">MAX(IF((EOL_MOD_TYPE=$AF$1)*(EOL_MOD_MIN&lt;=$V1125)*(EOL_MOD_MAX&gt;$V1125),EOL_MOD_A,0))*($V1125-MAX(IF((EOL_MOD_TYPE=$AF$1)*(EOL_MOD_MIN&lt;=$V1125)*(EOL_MOD_MAX&gt;$V1125),EOL_MOD_MIN,0)))+MAX(IF((EOL_MOD_TYPE=$AF$1)*(EOL_MOD_MIN&lt;=$V1125)*(EOL_MOD_MAX&gt;$V1125),EOL_MOD_B,0))</f>
        <v>0</v>
      </c>
      <c r="X1125" s="3">
        <f t="shared" si="130"/>
        <v>0</v>
      </c>
      <c r="Y1125" s="6"/>
      <c r="Z1125" s="6">
        <f t="shared" ca="1" si="125"/>
        <v>2.4744473727502858</v>
      </c>
      <c r="AA1125" s="6">
        <v>0.35896079799999903</v>
      </c>
      <c r="AB1125" s="6"/>
      <c r="AC1125" s="6"/>
      <c r="AD1125" s="6"/>
      <c r="AE1125" s="6"/>
      <c r="AF1125" s="6"/>
      <c r="AG1125" s="6"/>
      <c r="AH1125" s="6"/>
      <c r="AI1125" s="6"/>
      <c r="AJ1125" s="6"/>
      <c r="AK1125" s="6"/>
      <c r="AL1125" s="6"/>
      <c r="AM1125" s="6"/>
      <c r="AN1125" s="6"/>
      <c r="AO1125" s="6"/>
      <c r="AP1125" s="6"/>
      <c r="AQ1125" s="6"/>
      <c r="AR1125" s="6"/>
      <c r="AS1125" s="6"/>
      <c r="AT1125" s="6"/>
      <c r="AU1125" s="6"/>
      <c r="AV1125" s="6"/>
      <c r="AW1125" s="6"/>
      <c r="AX1125" s="6"/>
      <c r="AY1125" s="6"/>
      <c r="BE1125" s="21"/>
      <c r="BJ1125" s="21"/>
      <c r="BP1125" s="21"/>
      <c r="BQ1125" s="21"/>
      <c r="BR1125" s="21"/>
    </row>
    <row r="1126" spans="1:70" x14ac:dyDescent="0.2">
      <c r="A1126" s="2">
        <f t="shared" si="131"/>
        <v>1118</v>
      </c>
      <c r="B1126" s="2">
        <f t="array" ref="B1126">MAX(IF((C1126&gt;=$R$3:$AC$3)*(C1126&lt;=$R$4:$AC$4),$F$3:$Q$3,0))</f>
        <v>2</v>
      </c>
      <c r="C1126" s="2">
        <f t="shared" si="126"/>
        <v>47</v>
      </c>
      <c r="D1126" s="2">
        <f t="shared" si="127"/>
        <v>14</v>
      </c>
      <c r="E1126" s="10">
        <v>6.9095564918378418</v>
      </c>
      <c r="F1126" s="10">
        <v>7.2940757654209785</v>
      </c>
      <c r="G1126" s="10">
        <v>7.1370601989510565</v>
      </c>
      <c r="H1126" s="10">
        <v>7.5975713280974331</v>
      </c>
      <c r="I1126" s="10">
        <v>9.8157194515254211</v>
      </c>
      <c r="J1126" s="10">
        <v>11.918546681245036</v>
      </c>
      <c r="K1126" s="10">
        <v>9.2385580896049415</v>
      </c>
      <c r="L1126" s="10">
        <v>9.4441230949291839</v>
      </c>
      <c r="M1126" s="10">
        <v>8.9962925540035172</v>
      </c>
      <c r="N1126" s="10">
        <v>6.550013230632354</v>
      </c>
      <c r="O1126" s="10">
        <v>5.3525963802648295</v>
      </c>
      <c r="P1126" s="10">
        <v>5.9461299319672998</v>
      </c>
      <c r="Q1126" s="4">
        <f t="shared" si="128"/>
        <v>11.595108204000001</v>
      </c>
      <c r="R1126" s="20">
        <f t="array" ref="R1126">MAX(IF((EOL_MOD_TYPE=$AF$1)*(EOL_MOD_MIN&lt;=$Q1126)*(EOL_MOD_MAX&gt;$Q1126),EOL_MOD_A,0))*($Q1126-MAX(IF((EOL_MOD_TYPE=$AF$1)*(EOL_MOD_MIN&lt;=$Q1126)*(EOL_MOD_MAX&gt;$Q1126),EOL_MOD_MIN,0)))+MAX(IF((EOL_MOD_TYPE=$AF$1)*(EOL_MOD_MIN&lt;=$Q1126)*(EOL_MOD_MAX&gt;$Q1126),EOL_MOD_B,0))</f>
        <v>2300</v>
      </c>
      <c r="S1126" s="3">
        <f t="shared" si="129"/>
        <v>79.553982099864172</v>
      </c>
      <c r="T1126" s="4"/>
      <c r="U1126" s="6"/>
      <c r="V1126" s="6">
        <v>3.0691666666666699</v>
      </c>
      <c r="W1126" s="20">
        <f t="array" ref="W1126">MAX(IF((EOL_MOD_TYPE=$AF$1)*(EOL_MOD_MIN&lt;=$V1126)*(EOL_MOD_MAX&gt;$V1126),EOL_MOD_A,0))*($V1126-MAX(IF((EOL_MOD_TYPE=$AF$1)*(EOL_MOD_MIN&lt;=$V1126)*(EOL_MOD_MAX&gt;$V1126),EOL_MOD_MIN,0)))+MAX(IF((EOL_MOD_TYPE=$AF$1)*(EOL_MOD_MIN&lt;=$V1126)*(EOL_MOD_MAX&gt;$V1126),EOL_MOD_B,0))</f>
        <v>6.9166666666669929</v>
      </c>
      <c r="X1126" s="3">
        <f t="shared" si="130"/>
        <v>0.23923842443076221</v>
      </c>
      <c r="Y1126" s="6"/>
      <c r="Z1126" s="6">
        <f t="shared" ca="1" si="125"/>
        <v>6.6657409022735301</v>
      </c>
      <c r="AA1126" s="6">
        <v>12.88345356</v>
      </c>
      <c r="AB1126" s="6"/>
      <c r="AC1126" s="6"/>
      <c r="AD1126" s="6"/>
      <c r="AE1126" s="6"/>
      <c r="AF1126" s="6"/>
      <c r="AG1126" s="6"/>
      <c r="AH1126" s="6"/>
      <c r="AI1126" s="6"/>
      <c r="AJ1126" s="6"/>
      <c r="AK1126" s="6"/>
      <c r="AL1126" s="6"/>
      <c r="AM1126" s="6"/>
      <c r="AN1126" s="6"/>
      <c r="AO1126" s="6"/>
      <c r="AP1126" s="6"/>
      <c r="AQ1126" s="6"/>
      <c r="AR1126" s="6"/>
      <c r="AS1126" s="6"/>
      <c r="AT1126" s="6"/>
      <c r="AU1126" s="6"/>
      <c r="AV1126" s="6"/>
      <c r="AW1126" s="6"/>
      <c r="AX1126" s="6"/>
      <c r="AY1126" s="6"/>
      <c r="BE1126" s="21"/>
      <c r="BJ1126" s="21"/>
      <c r="BP1126" s="21"/>
      <c r="BQ1126" s="21"/>
      <c r="BR1126" s="21"/>
    </row>
    <row r="1127" spans="1:70" x14ac:dyDescent="0.2">
      <c r="A1127" s="2">
        <f t="shared" si="131"/>
        <v>1119</v>
      </c>
      <c r="B1127" s="2">
        <f t="array" ref="B1127">MAX(IF((C1127&gt;=$R$3:$AC$3)*(C1127&lt;=$R$4:$AC$4),$F$3:$Q$3,0))</f>
        <v>2</v>
      </c>
      <c r="C1127" s="2">
        <f t="shared" si="126"/>
        <v>47</v>
      </c>
      <c r="D1127" s="2">
        <f t="shared" si="127"/>
        <v>15</v>
      </c>
      <c r="E1127" s="10">
        <v>7.0555856889031059</v>
      </c>
      <c r="F1127" s="10">
        <v>7.4482315391838636</v>
      </c>
      <c r="G1127" s="10">
        <v>7.2878975459631876</v>
      </c>
      <c r="H1127" s="10">
        <v>7.7581412926094444</v>
      </c>
      <c r="I1127" s="10">
        <v>10.023168602830195</v>
      </c>
      <c r="J1127" s="10">
        <v>12.170437783677306</v>
      </c>
      <c r="K1127" s="10">
        <v>9.4338092929867337</v>
      </c>
      <c r="L1127" s="10">
        <v>9.6437187873831292</v>
      </c>
      <c r="M1127" s="10">
        <v>9.186423625335987</v>
      </c>
      <c r="N1127" s="10">
        <v>6.6884437035528643</v>
      </c>
      <c r="O1127" s="10">
        <v>5.4657201896653085</v>
      </c>
      <c r="P1127" s="10">
        <v>6.0717977053817931</v>
      </c>
      <c r="Q1127" s="4">
        <f t="shared" si="128"/>
        <v>7.2974979471585213</v>
      </c>
      <c r="R1127" s="20">
        <f t="array" ref="R1127">MAX(IF((EOL_MOD_TYPE=$AF$1)*(EOL_MOD_MIN&lt;=$Q1127)*(EOL_MOD_MAX&gt;$Q1127),EOL_MOD_A,0))*($Q1127-MAX(IF((EOL_MOD_TYPE=$AF$1)*(EOL_MOD_MIN&lt;=$Q1127)*(EOL_MOD_MAX&gt;$Q1127),EOL_MOD_MIN,0)))+MAX(IF((EOL_MOD_TYPE=$AF$1)*(EOL_MOD_MIN&lt;=$Q1127)*(EOL_MOD_MAX&gt;$Q1127),EOL_MOD_B,0))</f>
        <v>947.41358301232492</v>
      </c>
      <c r="S1127" s="3">
        <f t="shared" si="129"/>
        <v>32.769792706143782</v>
      </c>
      <c r="T1127" s="4"/>
      <c r="U1127" s="6"/>
      <c r="V1127" s="6">
        <v>3.8341666666666701</v>
      </c>
      <c r="W1127" s="20">
        <f t="array" ref="W1127">MAX(IF((EOL_MOD_TYPE=$AF$1)*(EOL_MOD_MIN&lt;=$V1127)*(EOL_MOD_MAX&gt;$V1127),EOL_MOD_A,0))*($V1127-MAX(IF((EOL_MOD_TYPE=$AF$1)*(EOL_MOD_MIN&lt;=$V1127)*(EOL_MOD_MAX&gt;$V1127),EOL_MOD_MIN,0)))+MAX(IF((EOL_MOD_TYPE=$AF$1)*(EOL_MOD_MIN&lt;=$V1127)*(EOL_MOD_MAX&gt;$V1127),EOL_MOD_B,0))</f>
        <v>83.416666666666998</v>
      </c>
      <c r="X1127" s="3">
        <f t="shared" si="130"/>
        <v>2.8852730464479839</v>
      </c>
      <c r="Y1127" s="6"/>
      <c r="Z1127" s="6">
        <f t="shared" ca="1" si="125"/>
        <v>6.8066172078589826</v>
      </c>
      <c r="AA1127" s="6">
        <v>7.6958652460000003</v>
      </c>
      <c r="AB1127" s="6"/>
      <c r="AC1127" s="6"/>
      <c r="AD1127" s="6"/>
      <c r="AE1127" s="6"/>
      <c r="AF1127" s="6"/>
      <c r="AG1127" s="6"/>
      <c r="AH1127" s="6"/>
      <c r="AI1127" s="6"/>
      <c r="AJ1127" s="6"/>
      <c r="AK1127" s="6"/>
      <c r="AL1127" s="6"/>
      <c r="AM1127" s="6"/>
      <c r="AN1127" s="6"/>
      <c r="AO1127" s="6"/>
      <c r="AP1127" s="6"/>
      <c r="AQ1127" s="6"/>
      <c r="AR1127" s="6"/>
      <c r="AS1127" s="6"/>
      <c r="AT1127" s="6"/>
      <c r="AU1127" s="6"/>
      <c r="AV1127" s="6"/>
      <c r="AW1127" s="6"/>
      <c r="AX1127" s="6"/>
      <c r="AY1127" s="6"/>
      <c r="BE1127" s="21"/>
      <c r="BJ1127" s="21"/>
      <c r="BP1127" s="21"/>
      <c r="BQ1127" s="21"/>
      <c r="BR1127" s="21"/>
    </row>
    <row r="1128" spans="1:70" x14ac:dyDescent="0.2">
      <c r="A1128" s="2">
        <f t="shared" si="131"/>
        <v>1120</v>
      </c>
      <c r="B1128" s="2">
        <f t="array" ref="B1128">MAX(IF((C1128&gt;=$R$3:$AC$3)*(C1128&lt;=$R$4:$AC$4),$F$3:$Q$3,0))</f>
        <v>2</v>
      </c>
      <c r="C1128" s="2">
        <f t="shared" si="126"/>
        <v>47</v>
      </c>
      <c r="D1128" s="2">
        <f t="shared" si="127"/>
        <v>16</v>
      </c>
      <c r="E1128" s="10">
        <v>3.6716361114747089</v>
      </c>
      <c r="F1128" s="10">
        <v>3.875963965529253</v>
      </c>
      <c r="G1128" s="10">
        <v>3.7925282161297593</v>
      </c>
      <c r="H1128" s="10">
        <v>4.0372370181356745</v>
      </c>
      <c r="I1128" s="10">
        <v>5.2159281193950253</v>
      </c>
      <c r="J1128" s="10">
        <v>6.3333394035999273</v>
      </c>
      <c r="K1128" s="10">
        <v>4.9092331092191248</v>
      </c>
      <c r="L1128" s="10">
        <v>5.0184673122675498</v>
      </c>
      <c r="M1128" s="10">
        <v>4.7804967872669533</v>
      </c>
      <c r="N1128" s="10">
        <v>3.4805801409447796</v>
      </c>
      <c r="O1128" s="10">
        <v>2.8442905392183579</v>
      </c>
      <c r="P1128" s="10">
        <v>3.1596854888619301</v>
      </c>
      <c r="Q1128" s="4">
        <f t="shared" si="128"/>
        <v>7.119549116</v>
      </c>
      <c r="R1128" s="20">
        <f t="array" ref="R1128">MAX(IF((EOL_MOD_TYPE=$AF$1)*(EOL_MOD_MIN&lt;=$Q1128)*(EOL_MOD_MAX&gt;$Q1128),EOL_MOD_A,0))*($Q1128-MAX(IF((EOL_MOD_TYPE=$AF$1)*(EOL_MOD_MIN&lt;=$Q1128)*(EOL_MOD_MAX&gt;$Q1128),EOL_MOD_MIN,0)))+MAX(IF((EOL_MOD_TYPE=$AF$1)*(EOL_MOD_MIN&lt;=$Q1128)*(EOL_MOD_MAX&gt;$Q1128),EOL_MOD_B,0))</f>
        <v>844.28414677272724</v>
      </c>
      <c r="S1128" s="3">
        <f t="shared" si="129"/>
        <v>29.202680825894191</v>
      </c>
      <c r="T1128" s="4"/>
      <c r="U1128" s="6"/>
      <c r="V1128" s="6">
        <v>2.3916666666666702</v>
      </c>
      <c r="W1128" s="20">
        <f t="array" ref="W1128">MAX(IF((EOL_MOD_TYPE=$AF$1)*(EOL_MOD_MIN&lt;=$V1128)*(EOL_MOD_MAX&gt;$V1128),EOL_MOD_A,0))*($V1128-MAX(IF((EOL_MOD_TYPE=$AF$1)*(EOL_MOD_MIN&lt;=$V1128)*(EOL_MOD_MAX&gt;$V1128),EOL_MOD_MIN,0)))+MAX(IF((EOL_MOD_TYPE=$AF$1)*(EOL_MOD_MIN&lt;=$V1128)*(EOL_MOD_MAX&gt;$V1128),EOL_MOD_B,0))</f>
        <v>0</v>
      </c>
      <c r="X1128" s="3">
        <f t="shared" si="130"/>
        <v>0</v>
      </c>
      <c r="Y1128" s="6"/>
      <c r="Z1128" s="6">
        <f t="shared" ca="1" si="125"/>
        <v>3.5420761137755354</v>
      </c>
      <c r="AA1128" s="6">
        <v>7.119549116</v>
      </c>
      <c r="AB1128" s="6"/>
      <c r="AC1128" s="6"/>
      <c r="AD1128" s="6"/>
      <c r="AE1128" s="6"/>
      <c r="AF1128" s="6"/>
      <c r="AG1128" s="6"/>
      <c r="AH1128" s="6"/>
      <c r="AI1128" s="6"/>
      <c r="AJ1128" s="6"/>
      <c r="AK1128" s="6"/>
      <c r="AL1128" s="6"/>
      <c r="AM1128" s="6"/>
      <c r="AN1128" s="6"/>
      <c r="AO1128" s="6"/>
      <c r="AP1128" s="6"/>
      <c r="AQ1128" s="6"/>
      <c r="AR1128" s="6"/>
      <c r="AS1128" s="6"/>
      <c r="AT1128" s="6"/>
      <c r="AU1128" s="6"/>
      <c r="AV1128" s="6"/>
      <c r="AW1128" s="6"/>
      <c r="AX1128" s="6"/>
      <c r="AY1128" s="6"/>
      <c r="BE1128" s="21"/>
      <c r="BJ1128" s="21"/>
      <c r="BP1128" s="21"/>
      <c r="BQ1128" s="21"/>
      <c r="BR1128" s="21"/>
    </row>
    <row r="1129" spans="1:70" x14ac:dyDescent="0.2">
      <c r="A1129" s="2">
        <f t="shared" si="131"/>
        <v>1121</v>
      </c>
      <c r="B1129" s="2">
        <f t="array" ref="B1129">MAX(IF((C1129&gt;=$R$3:$AC$3)*(C1129&lt;=$R$4:$AC$4),$F$3:$Q$3,0))</f>
        <v>2</v>
      </c>
      <c r="C1129" s="2">
        <f t="shared" si="126"/>
        <v>47</v>
      </c>
      <c r="D1129" s="2">
        <f t="shared" si="127"/>
        <v>17</v>
      </c>
      <c r="E1129" s="10">
        <v>0.37209065661929308</v>
      </c>
      <c r="F1129" s="10">
        <v>0.39279763385572447</v>
      </c>
      <c r="G1129" s="10">
        <v>0.38434209473447128</v>
      </c>
      <c r="H1129" s="10">
        <v>0.40914135480666014</v>
      </c>
      <c r="I1129" s="10">
        <v>0.52859217523198554</v>
      </c>
      <c r="J1129" s="10">
        <v>0.64183278128066323</v>
      </c>
      <c r="K1129" s="10">
        <v>0.49751111375054757</v>
      </c>
      <c r="L1129" s="10">
        <v>0.50858111772249581</v>
      </c>
      <c r="M1129" s="10">
        <v>0.48446472758601666</v>
      </c>
      <c r="N1129" s="10">
        <v>0.35272867755406251</v>
      </c>
      <c r="O1129" s="10">
        <v>0.28824586702540173</v>
      </c>
      <c r="P1129" s="10">
        <v>0.32020859708476651</v>
      </c>
      <c r="Q1129" s="4">
        <f t="shared" si="128"/>
        <v>8.9537792132638341</v>
      </c>
      <c r="R1129" s="20">
        <f t="array" ref="R1129">MAX(IF((EOL_MOD_TYPE=$AF$1)*(EOL_MOD_MIN&lt;=$Q1129)*(EOL_MOD_MAX&gt;$Q1129),EOL_MOD_A,0))*($Q1129-MAX(IF((EOL_MOD_TYPE=$AF$1)*(EOL_MOD_MIN&lt;=$Q1129)*(EOL_MOD_MAX&gt;$Q1129),EOL_MOD_MIN,0)))+MAX(IF((EOL_MOD_TYPE=$AF$1)*(EOL_MOD_MIN&lt;=$Q1129)*(EOL_MOD_MAX&gt;$Q1129),EOL_MOD_B,0))</f>
        <v>1907.3038622324498</v>
      </c>
      <c r="S1129" s="3">
        <f t="shared" si="129"/>
        <v>65.971137963061793</v>
      </c>
      <c r="T1129" s="4"/>
      <c r="U1129" s="6"/>
      <c r="V1129" s="6">
        <v>1.5266666666666699</v>
      </c>
      <c r="W1129" s="20">
        <f t="array" ref="W1129">MAX(IF((EOL_MOD_TYPE=$AF$1)*(EOL_MOD_MIN&lt;=$V1129)*(EOL_MOD_MAX&gt;$V1129),EOL_MOD_A,0))*($V1129-MAX(IF((EOL_MOD_TYPE=$AF$1)*(EOL_MOD_MIN&lt;=$V1129)*(EOL_MOD_MAX&gt;$V1129),EOL_MOD_MIN,0)))+MAX(IF((EOL_MOD_TYPE=$AF$1)*(EOL_MOD_MIN&lt;=$V1129)*(EOL_MOD_MAX&gt;$V1129),EOL_MOD_B,0))</f>
        <v>0</v>
      </c>
      <c r="X1129" s="3">
        <f t="shared" si="130"/>
        <v>0</v>
      </c>
      <c r="Y1129" s="6"/>
      <c r="Z1129" s="6">
        <f t="shared" ca="1" si="125"/>
        <v>0.35896079757230898</v>
      </c>
      <c r="AA1129" s="6">
        <v>8.5131083010000008</v>
      </c>
      <c r="AB1129" s="6"/>
      <c r="AC1129" s="6"/>
      <c r="AD1129" s="6"/>
      <c r="AE1129" s="6"/>
      <c r="AF1129" s="6"/>
      <c r="AG1129" s="6"/>
      <c r="AH1129" s="6"/>
      <c r="AI1129" s="6"/>
      <c r="AJ1129" s="6"/>
      <c r="AK1129" s="6"/>
      <c r="AL1129" s="6"/>
      <c r="AM1129" s="6"/>
      <c r="AN1129" s="6"/>
      <c r="AO1129" s="6"/>
      <c r="AP1129" s="6"/>
      <c r="AQ1129" s="6"/>
      <c r="AR1129" s="6"/>
      <c r="AS1129" s="6"/>
      <c r="AT1129" s="6"/>
      <c r="AU1129" s="6"/>
      <c r="AV1129" s="6"/>
      <c r="AW1129" s="6"/>
      <c r="AX1129" s="6"/>
      <c r="AY1129" s="6"/>
      <c r="BE1129" s="21"/>
      <c r="BJ1129" s="21"/>
      <c r="BP1129" s="21"/>
      <c r="BQ1129" s="21"/>
      <c r="BR1129" s="21"/>
    </row>
    <row r="1130" spans="1:70" x14ac:dyDescent="0.2">
      <c r="A1130" s="2">
        <f t="shared" si="131"/>
        <v>1122</v>
      </c>
      <c r="B1130" s="2">
        <f t="array" ref="B1130">MAX(IF((C1130&gt;=$R$3:$AC$3)*(C1130&lt;=$R$4:$AC$4),$F$3:$Q$3,0))</f>
        <v>2</v>
      </c>
      <c r="C1130" s="2">
        <f t="shared" si="126"/>
        <v>47</v>
      </c>
      <c r="D1130" s="2">
        <f t="shared" si="127"/>
        <v>18</v>
      </c>
      <c r="E1130" s="10">
        <v>13.35469702550407</v>
      </c>
      <c r="F1130" s="10">
        <v>14.097890659601392</v>
      </c>
      <c r="G1130" s="10">
        <v>13.794413103412257</v>
      </c>
      <c r="H1130" s="10">
        <v>14.684482764741105</v>
      </c>
      <c r="I1130" s="10">
        <v>18.971689357677153</v>
      </c>
      <c r="J1130" s="10">
        <v>23.036005292145472</v>
      </c>
      <c r="K1130" s="10">
        <v>17.856159709373326</v>
      </c>
      <c r="L1130" s="10">
        <v>18.253472962169553</v>
      </c>
      <c r="M1130" s="10">
        <v>17.387912169679513</v>
      </c>
      <c r="N1130" s="10">
        <v>12.659776689208533</v>
      </c>
      <c r="O1130" s="10">
        <v>10.345425649632878</v>
      </c>
      <c r="P1130" s="10">
        <v>11.492599244178537</v>
      </c>
      <c r="Q1130" s="4">
        <f t="shared" si="128"/>
        <v>8.9057817926000009</v>
      </c>
      <c r="R1130" s="20">
        <f t="array" ref="R1130">MAX(IF((EOL_MOD_TYPE=$AF$1)*(EOL_MOD_MIN&lt;=$Q1130)*(EOL_MOD_MAX&gt;$Q1130),EOL_MOD_A,0))*($Q1130-MAX(IF((EOL_MOD_TYPE=$AF$1)*(EOL_MOD_MIN&lt;=$Q1130)*(EOL_MOD_MAX&gt;$Q1130),EOL_MOD_MIN,0)))+MAX(IF((EOL_MOD_TYPE=$AF$1)*(EOL_MOD_MIN&lt;=$Q1130)*(EOL_MOD_MAX&gt;$Q1130),EOL_MOD_B,0))</f>
        <v>1879.487175256819</v>
      </c>
      <c r="S1130" s="3">
        <f t="shared" si="129"/>
        <v>65.008995259697954</v>
      </c>
      <c r="T1130" s="4"/>
      <c r="U1130" s="6"/>
      <c r="V1130" s="6">
        <v>5.3466666666666702</v>
      </c>
      <c r="W1130" s="20">
        <f t="array" ref="W1130">MAX(IF((EOL_MOD_TYPE=$AF$1)*(EOL_MOD_MIN&lt;=$V1130)*(EOL_MOD_MAX&gt;$V1130),EOL_MOD_A,0))*($V1130-MAX(IF((EOL_MOD_TYPE=$AF$1)*(EOL_MOD_MIN&lt;=$V1130)*(EOL_MOD_MAX&gt;$V1130),EOL_MOD_MIN,0)))+MAX(IF((EOL_MOD_TYPE=$AF$1)*(EOL_MOD_MIN&lt;=$V1130)*(EOL_MOD_MAX&gt;$V1130),EOL_MOD_B,0))</f>
        <v>234.66666666666703</v>
      </c>
      <c r="X1130" s="3">
        <f t="shared" si="130"/>
        <v>8.1168120867107909</v>
      </c>
      <c r="Y1130" s="6"/>
      <c r="Z1130" s="6">
        <f t="shared" ca="1" si="125"/>
        <v>12.883453562544849</v>
      </c>
      <c r="AA1130" s="6">
        <v>8.0961652659999999</v>
      </c>
      <c r="AB1130" s="6"/>
      <c r="AC1130" s="6"/>
      <c r="AD1130" s="6"/>
      <c r="AE1130" s="6"/>
      <c r="AF1130" s="6"/>
      <c r="AG1130" s="6"/>
      <c r="AH1130" s="6"/>
      <c r="AI1130" s="6"/>
      <c r="AJ1130" s="6"/>
      <c r="AK1130" s="6"/>
      <c r="AL1130" s="6"/>
      <c r="AM1130" s="6"/>
      <c r="AN1130" s="6"/>
      <c r="AO1130" s="6"/>
      <c r="AP1130" s="6"/>
      <c r="AQ1130" s="6"/>
      <c r="AR1130" s="6"/>
      <c r="AS1130" s="6"/>
      <c r="AT1130" s="6"/>
      <c r="AU1130" s="6"/>
      <c r="AV1130" s="6"/>
      <c r="AW1130" s="6"/>
      <c r="AX1130" s="6"/>
      <c r="AY1130" s="6"/>
      <c r="BE1130" s="21"/>
      <c r="BJ1130" s="21"/>
      <c r="BP1130" s="21"/>
      <c r="BQ1130" s="21"/>
      <c r="BR1130" s="21"/>
    </row>
    <row r="1131" spans="1:70" x14ac:dyDescent="0.2">
      <c r="A1131" s="2">
        <f t="shared" si="131"/>
        <v>1123</v>
      </c>
      <c r="B1131" s="2">
        <f t="array" ref="B1131">MAX(IF((C1131&gt;=$R$3:$AC$3)*(C1131&lt;=$R$4:$AC$4),$F$3:$Q$3,0))</f>
        <v>2</v>
      </c>
      <c r="C1131" s="2">
        <f t="shared" si="126"/>
        <v>47</v>
      </c>
      <c r="D1131" s="2">
        <f t="shared" si="127"/>
        <v>19</v>
      </c>
      <c r="E1131" s="10">
        <v>3.0226761536363833</v>
      </c>
      <c r="F1131" s="10">
        <v>3.1908891554761269</v>
      </c>
      <c r="G1131" s="10">
        <v>3.1222006355864655</v>
      </c>
      <c r="H1131" s="10">
        <v>3.3236572717973769</v>
      </c>
      <c r="I1131" s="10">
        <v>4.2940152746358038</v>
      </c>
      <c r="J1131" s="10">
        <v>5.2139246392960619</v>
      </c>
      <c r="K1131" s="10">
        <v>4.0415284634290085</v>
      </c>
      <c r="L1131" s="10">
        <v>4.1314555724047759</v>
      </c>
      <c r="M1131" s="10">
        <v>3.9355462259040079</v>
      </c>
      <c r="N1131" s="10">
        <v>2.8653892361431565</v>
      </c>
      <c r="O1131" s="10">
        <v>2.3415635226051243</v>
      </c>
      <c r="P1131" s="10">
        <v>2.6012125630657446</v>
      </c>
      <c r="Q1131" s="4">
        <f t="shared" si="128"/>
        <v>8.3278345661906226</v>
      </c>
      <c r="R1131" s="20">
        <f t="array" ref="R1131">MAX(IF((EOL_MOD_TYPE=$AF$1)*(EOL_MOD_MIN&lt;=$Q1131)*(EOL_MOD_MAX&gt;$Q1131),EOL_MOD_A,0))*($Q1131-MAX(IF((EOL_MOD_TYPE=$AF$1)*(EOL_MOD_MIN&lt;=$Q1131)*(EOL_MOD_MAX&gt;$Q1131),EOL_MOD_MIN,0)))+MAX(IF((EOL_MOD_TYPE=$AF$1)*(EOL_MOD_MIN&lt;=$Q1131)*(EOL_MOD_MAX&gt;$Q1131),EOL_MOD_B,0))</f>
        <v>1544.5404872241111</v>
      </c>
      <c r="S1131" s="3">
        <f t="shared" si="129"/>
        <v>53.423628814409746</v>
      </c>
      <c r="T1131" s="4"/>
      <c r="U1131" s="6"/>
      <c r="V1131" s="6">
        <v>8.0950000000000006</v>
      </c>
      <c r="W1131" s="20">
        <f t="array" ref="W1131">MAX(IF((EOL_MOD_TYPE=$AF$1)*(EOL_MOD_MIN&lt;=$V1131)*(EOL_MOD_MAX&gt;$V1131),EOL_MOD_A,0))*($V1131-MAX(IF((EOL_MOD_TYPE=$AF$1)*(EOL_MOD_MIN&lt;=$V1131)*(EOL_MOD_MAX&gt;$V1131),EOL_MOD_MIN,0)))+MAX(IF((EOL_MOD_TYPE=$AF$1)*(EOL_MOD_MIN&lt;=$V1131)*(EOL_MOD_MAX&gt;$V1131),EOL_MOD_B,0))</f>
        <v>1409.6022727272734</v>
      </c>
      <c r="X1131" s="3">
        <f t="shared" si="130"/>
        <v>48.756293031510161</v>
      </c>
      <c r="Y1131" s="6"/>
      <c r="Z1131" s="6">
        <f t="shared" ca="1" si="125"/>
        <v>2.9160158246657151</v>
      </c>
      <c r="AA1131" s="6">
        <v>7.2960213339999997</v>
      </c>
      <c r="AB1131" s="6"/>
      <c r="AC1131" s="6"/>
      <c r="AD1131" s="6"/>
      <c r="AE1131" s="6"/>
      <c r="AF1131" s="6"/>
      <c r="AG1131" s="6"/>
      <c r="AH1131" s="6"/>
      <c r="AI1131" s="6"/>
      <c r="AJ1131" s="6"/>
      <c r="AK1131" s="6"/>
      <c r="AL1131" s="6"/>
      <c r="AM1131" s="6"/>
      <c r="AN1131" s="6"/>
      <c r="AO1131" s="6"/>
      <c r="AP1131" s="6"/>
      <c r="AQ1131" s="6"/>
      <c r="AR1131" s="6"/>
      <c r="AS1131" s="6"/>
      <c r="AT1131" s="6"/>
      <c r="AU1131" s="6"/>
      <c r="AV1131" s="6"/>
      <c r="AW1131" s="6"/>
      <c r="AX1131" s="6"/>
      <c r="AY1131" s="6"/>
      <c r="BE1131" s="21"/>
      <c r="BJ1131" s="21"/>
      <c r="BP1131" s="21"/>
      <c r="BQ1131" s="21"/>
      <c r="BR1131" s="21"/>
    </row>
    <row r="1132" spans="1:70" x14ac:dyDescent="0.2">
      <c r="A1132" s="2">
        <f t="shared" si="131"/>
        <v>1124</v>
      </c>
      <c r="B1132" s="2">
        <f t="array" ref="B1132">MAX(IF((C1132&gt;=$R$3:$AC$3)*(C1132&lt;=$R$4:$AC$4),$F$3:$Q$3,0))</f>
        <v>2</v>
      </c>
      <c r="C1132" s="2">
        <f t="shared" si="126"/>
        <v>47</v>
      </c>
      <c r="D1132" s="2">
        <f t="shared" si="127"/>
        <v>20</v>
      </c>
      <c r="E1132" s="10">
        <v>1.7036674519480246</v>
      </c>
      <c r="F1132" s="10">
        <v>1.7984771509242383</v>
      </c>
      <c r="G1132" s="10">
        <v>1.7597623201879984</v>
      </c>
      <c r="H1132" s="10">
        <v>1.8733090902177829</v>
      </c>
      <c r="I1132" s="10">
        <v>2.420230845029093</v>
      </c>
      <c r="J1132" s="10">
        <v>2.9387182924615436</v>
      </c>
      <c r="K1132" s="10">
        <v>2.2779219966988893</v>
      </c>
      <c r="L1132" s="10">
        <v>2.3286075087493572</v>
      </c>
      <c r="M1132" s="10">
        <v>2.2181873511799672</v>
      </c>
      <c r="N1132" s="10">
        <v>1.6150160092097499</v>
      </c>
      <c r="O1132" s="10">
        <v>1.3197727303111562</v>
      </c>
      <c r="P1132" s="10">
        <v>1.4661184176022415</v>
      </c>
      <c r="Q1132" s="4">
        <f t="shared" si="128"/>
        <v>7.8709014268222388</v>
      </c>
      <c r="R1132" s="20">
        <f t="array" ref="R1132">MAX(IF((EOL_MOD_TYPE=$AF$1)*(EOL_MOD_MIN&lt;=$Q1132)*(EOL_MOD_MAX&gt;$Q1132),EOL_MOD_A,0))*($Q1132-MAX(IF((EOL_MOD_TYPE=$AF$1)*(EOL_MOD_MIN&lt;=$Q1132)*(EOL_MOD_MAX&gt;$Q1132),EOL_MOD_MIN,0)))+MAX(IF((EOL_MOD_TYPE=$AF$1)*(EOL_MOD_MIN&lt;=$Q1132)*(EOL_MOD_MAX&gt;$Q1132),EOL_MOD_B,0))</f>
        <v>1279.7269632719795</v>
      </c>
      <c r="S1132" s="3">
        <f t="shared" si="129"/>
        <v>44.264076490805472</v>
      </c>
      <c r="T1132" s="4"/>
      <c r="U1132" s="6"/>
      <c r="V1132" s="6">
        <v>8.3774999999999995</v>
      </c>
      <c r="W1132" s="20">
        <f t="array" ref="W1132">MAX(IF((EOL_MOD_TYPE=$AF$1)*(EOL_MOD_MIN&lt;=$V1132)*(EOL_MOD_MAX&gt;$V1132),EOL_MOD_A,0))*($V1132-MAX(IF((EOL_MOD_TYPE=$AF$1)*(EOL_MOD_MIN&lt;=$V1132)*(EOL_MOD_MAX&gt;$V1132),EOL_MOD_MIN,0)))+MAX(IF((EOL_MOD_TYPE=$AF$1)*(EOL_MOD_MIN&lt;=$V1132)*(EOL_MOD_MAX&gt;$V1132),EOL_MOD_B,0))</f>
        <v>1573.3238636363635</v>
      </c>
      <c r="X1132" s="3">
        <f t="shared" si="130"/>
        <v>54.41920803696366</v>
      </c>
      <c r="Y1132" s="6"/>
      <c r="Z1132" s="6">
        <f t="shared" ca="1" si="125"/>
        <v>1.6435506145346657</v>
      </c>
      <c r="AA1132" s="6">
        <v>6.7088879479999903</v>
      </c>
      <c r="AB1132" s="6"/>
      <c r="AC1132" s="6"/>
      <c r="AD1132" s="6"/>
      <c r="AE1132" s="6"/>
      <c r="AF1132" s="6"/>
      <c r="AG1132" s="6"/>
      <c r="AH1132" s="6"/>
      <c r="AI1132" s="6"/>
      <c r="AJ1132" s="6"/>
      <c r="AK1132" s="6"/>
      <c r="AL1132" s="6"/>
      <c r="AM1132" s="6"/>
      <c r="AN1132" s="6"/>
      <c r="AO1132" s="6"/>
      <c r="AP1132" s="6"/>
      <c r="AQ1132" s="6"/>
      <c r="AR1132" s="6"/>
      <c r="AS1132" s="6"/>
      <c r="AT1132" s="6"/>
      <c r="AU1132" s="6"/>
      <c r="AV1132" s="6"/>
      <c r="AW1132" s="6"/>
      <c r="AX1132" s="6"/>
      <c r="AY1132" s="6"/>
      <c r="BE1132" s="21"/>
      <c r="BJ1132" s="21"/>
      <c r="BP1132" s="21"/>
      <c r="BQ1132" s="21"/>
      <c r="BR1132" s="21"/>
    </row>
    <row r="1133" spans="1:70" x14ac:dyDescent="0.2">
      <c r="A1133" s="2">
        <f t="shared" si="131"/>
        <v>1125</v>
      </c>
      <c r="B1133" s="2">
        <f t="array" ref="B1133">MAX(IF((C1133&gt;=$R$3:$AC$3)*(C1133&lt;=$R$4:$AC$4),$F$3:$Q$3,0))</f>
        <v>2</v>
      </c>
      <c r="C1133" s="2">
        <f t="shared" si="126"/>
        <v>47</v>
      </c>
      <c r="D1133" s="2">
        <f t="shared" si="127"/>
        <v>21</v>
      </c>
      <c r="E1133" s="10">
        <v>9.360365955971707</v>
      </c>
      <c r="F1133" s="10">
        <v>9.8812736469522058</v>
      </c>
      <c r="G1133" s="10">
        <v>9.6685648913788427</v>
      </c>
      <c r="H1133" s="10">
        <v>10.29241863665176</v>
      </c>
      <c r="I1133" s="10">
        <v>13.297340617442357</v>
      </c>
      <c r="J1133" s="10">
        <v>16.14603755415737</v>
      </c>
      <c r="K1133" s="10">
        <v>12.515460974428432</v>
      </c>
      <c r="L1133" s="10">
        <v>12.793939582982999</v>
      </c>
      <c r="M1133" s="10">
        <v>12.18726421181022</v>
      </c>
      <c r="N1133" s="10">
        <v>8.8732932320041904</v>
      </c>
      <c r="O1133" s="10">
        <v>7.2511543965337522</v>
      </c>
      <c r="P1133" s="10">
        <v>8.0552134208207171</v>
      </c>
      <c r="Q1133" s="4">
        <f t="shared" si="128"/>
        <v>6.7281336529271361</v>
      </c>
      <c r="R1133" s="20">
        <f t="array" ref="R1133">MAX(IF((EOL_MOD_TYPE=$AF$1)*(EOL_MOD_MIN&lt;=$Q1133)*(EOL_MOD_MAX&gt;$Q1133),EOL_MOD_A,0))*($Q1133-MAX(IF((EOL_MOD_TYPE=$AF$1)*(EOL_MOD_MIN&lt;=$Q1133)*(EOL_MOD_MAX&gt;$Q1133),EOL_MOD_MIN,0)))+MAX(IF((EOL_MOD_TYPE=$AF$1)*(EOL_MOD_MIN&lt;=$Q1133)*(EOL_MOD_MAX&gt;$Q1133),EOL_MOD_B,0))</f>
        <v>679.84677852449761</v>
      </c>
      <c r="S1133" s="3">
        <f t="shared" si="129"/>
        <v>23.515008021473136</v>
      </c>
      <c r="T1133" s="4"/>
      <c r="U1133" s="6"/>
      <c r="V1133" s="6">
        <v>7.8133333333333299</v>
      </c>
      <c r="W1133" s="20">
        <f t="array" ref="W1133">MAX(IF((EOL_MOD_TYPE=$AF$1)*(EOL_MOD_MIN&lt;=$V1133)*(EOL_MOD_MAX&gt;$V1133),EOL_MOD_A,0))*($V1133-MAX(IF((EOL_MOD_TYPE=$AF$1)*(EOL_MOD_MIN&lt;=$V1133)*(EOL_MOD_MAX&gt;$V1133),EOL_MOD_MIN,0)))+MAX(IF((EOL_MOD_TYPE=$AF$1)*(EOL_MOD_MIN&lt;=$V1133)*(EOL_MOD_MAX&gt;$V1133),EOL_MOD_B,0))</f>
        <v>1246.3636363636347</v>
      </c>
      <c r="X1133" s="3">
        <f t="shared" si="130"/>
        <v>43.110082790084441</v>
      </c>
      <c r="Y1133" s="6"/>
      <c r="Z1133" s="6">
        <f t="shared" ca="1" si="125"/>
        <v>9.0300693375434644</v>
      </c>
      <c r="AA1133" s="6">
        <v>5.6388009579999903</v>
      </c>
      <c r="AB1133" s="6"/>
      <c r="AC1133" s="6"/>
      <c r="AD1133" s="6"/>
      <c r="AE1133" s="6"/>
      <c r="AF1133" s="6"/>
      <c r="AG1133" s="6"/>
      <c r="AH1133" s="6"/>
      <c r="AI1133" s="6"/>
      <c r="AJ1133" s="6"/>
      <c r="AK1133" s="6"/>
      <c r="AL1133" s="6"/>
      <c r="AM1133" s="6"/>
      <c r="AN1133" s="6"/>
      <c r="AO1133" s="6"/>
      <c r="AP1133" s="6"/>
      <c r="AQ1133" s="6"/>
      <c r="AR1133" s="6"/>
      <c r="AS1133" s="6"/>
      <c r="AT1133" s="6"/>
      <c r="AU1133" s="6"/>
      <c r="AV1133" s="6"/>
      <c r="AW1133" s="6"/>
      <c r="AX1133" s="6"/>
      <c r="AY1133" s="6"/>
      <c r="BE1133" s="21"/>
      <c r="BJ1133" s="21"/>
      <c r="BP1133" s="21"/>
      <c r="BQ1133" s="21"/>
      <c r="BR1133" s="21"/>
    </row>
    <row r="1134" spans="1:70" x14ac:dyDescent="0.2">
      <c r="A1134" s="2">
        <f t="shared" si="131"/>
        <v>1126</v>
      </c>
      <c r="B1134" s="2">
        <f t="array" ref="B1134">MAX(IF((C1134&gt;=$R$3:$AC$3)*(C1134&lt;=$R$4:$AC$4),$F$3:$Q$3,0))</f>
        <v>2</v>
      </c>
      <c r="C1134" s="2">
        <f t="shared" si="126"/>
        <v>47</v>
      </c>
      <c r="D1134" s="2">
        <f t="shared" si="127"/>
        <v>22</v>
      </c>
      <c r="E1134" s="10">
        <v>8.8851199939251515</v>
      </c>
      <c r="F1134" s="10">
        <v>9.3795800782733973</v>
      </c>
      <c r="G1134" s="10">
        <v>9.1776710048549504</v>
      </c>
      <c r="H1134" s="10">
        <v>9.7698503503508558</v>
      </c>
      <c r="I1134" s="10">
        <v>12.622205963079253</v>
      </c>
      <c r="J1134" s="10">
        <v>15.326268414066227</v>
      </c>
      <c r="K1134" s="10">
        <v>11.880024035400027</v>
      </c>
      <c r="L1134" s="10">
        <v>12.14436368455339</v>
      </c>
      <c r="M1134" s="10">
        <v>11.568490530065208</v>
      </c>
      <c r="N1134" s="10">
        <v>8.4227770023609825</v>
      </c>
      <c r="O1134" s="10">
        <v>6.8829976531608859</v>
      </c>
      <c r="P1134" s="10">
        <v>7.6462328671035893</v>
      </c>
      <c r="Q1134" s="4">
        <f t="shared" si="128"/>
        <v>6.4979485380000002</v>
      </c>
      <c r="R1134" s="20">
        <f t="array" ref="R1134">MAX(IF((EOL_MOD_TYPE=$AF$1)*(EOL_MOD_MIN&lt;=$Q1134)*(EOL_MOD_MAX&gt;$Q1134),EOL_MOD_A,0))*($Q1134-MAX(IF((EOL_MOD_TYPE=$AF$1)*(EOL_MOD_MIN&lt;=$Q1134)*(EOL_MOD_MAX&gt;$Q1134),EOL_MOD_MIN,0)))+MAX(IF((EOL_MOD_TYPE=$AF$1)*(EOL_MOD_MIN&lt;=$Q1134)*(EOL_MOD_MAX&gt;$Q1134),EOL_MOD_B,0))</f>
        <v>599.28198830000008</v>
      </c>
      <c r="S1134" s="3">
        <f t="shared" si="129"/>
        <v>20.728377639125746</v>
      </c>
      <c r="T1134" s="4"/>
      <c r="U1134" s="6"/>
      <c r="V1134" s="6">
        <v>6.6583333333333297</v>
      </c>
      <c r="W1134" s="20">
        <f t="array" ref="W1134">MAX(IF((EOL_MOD_TYPE=$AF$1)*(EOL_MOD_MIN&lt;=$V1134)*(EOL_MOD_MAX&gt;$V1134),EOL_MOD_A,0))*($V1134-MAX(IF((EOL_MOD_TYPE=$AF$1)*(EOL_MOD_MIN&lt;=$V1134)*(EOL_MOD_MAX&gt;$V1134),EOL_MOD_MIN,0)))+MAX(IF((EOL_MOD_TYPE=$AF$1)*(EOL_MOD_MIN&lt;=$V1134)*(EOL_MOD_MAX&gt;$V1134),EOL_MOD_B,0))</f>
        <v>655.41666666666538</v>
      </c>
      <c r="X1134" s="3">
        <f t="shared" si="130"/>
        <v>22.670002507805457</v>
      </c>
      <c r="Y1134" s="6"/>
      <c r="Z1134" s="6">
        <f t="shared" ca="1" si="125"/>
        <v>8.5715932469874048</v>
      </c>
      <c r="AA1134" s="6">
        <v>5.414957115</v>
      </c>
      <c r="AB1134" s="6"/>
      <c r="AC1134" s="6"/>
      <c r="AD1134" s="6"/>
      <c r="AE1134" s="6"/>
      <c r="AF1134" s="6"/>
      <c r="AG1134" s="6"/>
      <c r="AH1134" s="6"/>
      <c r="AI1134" s="6"/>
      <c r="AJ1134" s="6"/>
      <c r="AK1134" s="6"/>
      <c r="AL1134" s="6"/>
      <c r="AM1134" s="6"/>
      <c r="AN1134" s="6"/>
      <c r="AO1134" s="6"/>
      <c r="AP1134" s="6"/>
      <c r="AQ1134" s="6"/>
      <c r="AR1134" s="6"/>
      <c r="AS1134" s="6"/>
      <c r="AT1134" s="6"/>
      <c r="AU1134" s="6"/>
      <c r="AV1134" s="6"/>
      <c r="AW1134" s="6"/>
      <c r="AX1134" s="6"/>
      <c r="AY1134" s="6"/>
      <c r="BE1134" s="21"/>
      <c r="BJ1134" s="21"/>
      <c r="BP1134" s="21"/>
      <c r="BQ1134" s="21"/>
      <c r="BR1134" s="21"/>
    </row>
    <row r="1135" spans="1:70" x14ac:dyDescent="0.2">
      <c r="A1135" s="2">
        <f t="shared" si="131"/>
        <v>1127</v>
      </c>
      <c r="B1135" s="2">
        <f t="array" ref="B1135">MAX(IF((C1135&gt;=$R$3:$AC$3)*(C1135&lt;=$R$4:$AC$4),$F$3:$Q$3,0))</f>
        <v>2</v>
      </c>
      <c r="C1135" s="2">
        <f t="shared" si="126"/>
        <v>47</v>
      </c>
      <c r="D1135" s="2">
        <f t="shared" si="127"/>
        <v>23</v>
      </c>
      <c r="E1135" s="10">
        <v>5.0066341546886859</v>
      </c>
      <c r="F1135" s="10">
        <v>5.2852551241433199</v>
      </c>
      <c r="G1135" s="10">
        <v>5.1714823373031313</v>
      </c>
      <c r="H1135" s="10">
        <v>5.5051666700851394</v>
      </c>
      <c r="I1135" s="10">
        <v>7.1124270156705443</v>
      </c>
      <c r="J1135" s="10">
        <v>8.6361263503760757</v>
      </c>
      <c r="K1135" s="10">
        <v>6.6942184387855876</v>
      </c>
      <c r="L1135" s="10">
        <v>6.8431699348593051</v>
      </c>
      <c r="M1135" s="10">
        <v>6.5186739003656671</v>
      </c>
      <c r="N1135" s="10">
        <v>4.7461106936292117</v>
      </c>
      <c r="O1135" s="10">
        <v>3.8784677258740978</v>
      </c>
      <c r="P1135" s="10">
        <v>4.3085395192544071</v>
      </c>
      <c r="Q1135" s="4">
        <f t="shared" si="128"/>
        <v>5.2666038036125853</v>
      </c>
      <c r="R1135" s="20">
        <f t="array" ref="R1135">MAX(IF((EOL_MOD_TYPE=$AF$1)*(EOL_MOD_MIN&lt;=$Q1135)*(EOL_MOD_MAX&gt;$Q1135),EOL_MOD_A,0))*($Q1135-MAX(IF((EOL_MOD_TYPE=$AF$1)*(EOL_MOD_MIN&lt;=$Q1135)*(EOL_MOD_MAX&gt;$Q1135),EOL_MOD_MIN,0)))+MAX(IF((EOL_MOD_TYPE=$AF$1)*(EOL_MOD_MIN&lt;=$Q1135)*(EOL_MOD_MAX&gt;$Q1135),EOL_MOD_B,0))</f>
        <v>226.66038036125855</v>
      </c>
      <c r="S1135" s="3">
        <f t="shared" si="129"/>
        <v>7.8398851486991168</v>
      </c>
      <c r="T1135" s="4"/>
      <c r="U1135" s="6"/>
      <c r="V1135" s="6">
        <v>6.4725000000000001</v>
      </c>
      <c r="W1135" s="20">
        <f t="array" ref="W1135">MAX(IF((EOL_MOD_TYPE=$AF$1)*(EOL_MOD_MIN&lt;=$V1135)*(EOL_MOD_MAX&gt;$V1135),EOL_MOD_A,0))*($V1135-MAX(IF((EOL_MOD_TYPE=$AF$1)*(EOL_MOD_MIN&lt;=$V1135)*(EOL_MOD_MAX&gt;$V1135),EOL_MOD_MIN,0)))+MAX(IF((EOL_MOD_TYPE=$AF$1)*(EOL_MOD_MIN&lt;=$V1135)*(EOL_MOD_MAX&gt;$V1135),EOL_MOD_B,0))</f>
        <v>590.375</v>
      </c>
      <c r="X1135" s="3">
        <f t="shared" si="130"/>
        <v>20.420296600959706</v>
      </c>
      <c r="Y1135" s="6"/>
      <c r="Z1135" s="6">
        <f t="shared" ca="1" si="125"/>
        <v>4.8299664540048246</v>
      </c>
      <c r="AA1135" s="6">
        <v>4.4139031869999998</v>
      </c>
      <c r="AB1135" s="6"/>
      <c r="AC1135" s="6"/>
      <c r="AD1135" s="6"/>
      <c r="AE1135" s="6"/>
      <c r="AF1135" s="6"/>
      <c r="AG1135" s="6"/>
      <c r="AH1135" s="6"/>
      <c r="AI1135" s="6"/>
      <c r="AJ1135" s="6"/>
      <c r="AK1135" s="6"/>
      <c r="AL1135" s="6"/>
      <c r="AM1135" s="6"/>
      <c r="AN1135" s="6"/>
      <c r="AO1135" s="6"/>
      <c r="AP1135" s="6"/>
      <c r="AQ1135" s="6"/>
      <c r="AR1135" s="6"/>
      <c r="AS1135" s="6"/>
      <c r="AT1135" s="6"/>
      <c r="AU1135" s="6"/>
      <c r="AV1135" s="6"/>
      <c r="AW1135" s="6"/>
      <c r="AX1135" s="6"/>
      <c r="AY1135" s="6"/>
      <c r="BE1135" s="21"/>
      <c r="BJ1135" s="21"/>
      <c r="BP1135" s="21"/>
      <c r="BQ1135" s="21"/>
      <c r="BR1135" s="21"/>
    </row>
    <row r="1136" spans="1:70" x14ac:dyDescent="0.2">
      <c r="A1136" s="2">
        <f t="shared" si="131"/>
        <v>1128</v>
      </c>
      <c r="B1136" s="2">
        <f t="array" ref="B1136">MAX(IF((C1136&gt;=$R$3:$AC$3)*(C1136&lt;=$R$4:$AC$4),$F$3:$Q$3,0))</f>
        <v>2</v>
      </c>
      <c r="C1136" s="2">
        <f t="shared" si="126"/>
        <v>47</v>
      </c>
      <c r="D1136" s="2">
        <f t="shared" si="127"/>
        <v>24</v>
      </c>
      <c r="E1136" s="10">
        <v>6.4620885931248413</v>
      </c>
      <c r="F1136" s="10">
        <v>6.8217061191691677</v>
      </c>
      <c r="G1136" s="10">
        <v>6.6748589948672086</v>
      </c>
      <c r="H1136" s="10">
        <v>7.1055470886948209</v>
      </c>
      <c r="I1136" s="10">
        <v>9.1800463280016658</v>
      </c>
      <c r="J1136" s="10">
        <v>11.146692938465812</v>
      </c>
      <c r="K1136" s="10">
        <v>8.6402623552293836</v>
      </c>
      <c r="L1136" s="10">
        <v>8.8325148214507152</v>
      </c>
      <c r="M1136" s="10">
        <v>8.4136861117372597</v>
      </c>
      <c r="N1136" s="10">
        <v>6.1258296147496756</v>
      </c>
      <c r="O1136" s="10">
        <v>5.0059583496234659</v>
      </c>
      <c r="P1136" s="10">
        <v>5.5610542372718532</v>
      </c>
      <c r="Q1136" s="4">
        <f t="shared" si="128"/>
        <v>6.2618378190077628</v>
      </c>
      <c r="R1136" s="20">
        <f t="array" ref="R1136">MAX(IF((EOL_MOD_TYPE=$AF$1)*(EOL_MOD_MIN&lt;=$Q1136)*(EOL_MOD_MAX&gt;$Q1136),EOL_MOD_A,0))*($Q1136-MAX(IF((EOL_MOD_TYPE=$AF$1)*(EOL_MOD_MIN&lt;=$Q1136)*(EOL_MOD_MAX&gt;$Q1136),EOL_MOD_MIN,0)))+MAX(IF((EOL_MOD_TYPE=$AF$1)*(EOL_MOD_MIN&lt;=$Q1136)*(EOL_MOD_MAX&gt;$Q1136),EOL_MOD_B,0))</f>
        <v>516.64323665271695</v>
      </c>
      <c r="S1136" s="3">
        <f t="shared" si="129"/>
        <v>17.870011652472233</v>
      </c>
      <c r="T1136" s="4"/>
      <c r="U1136" s="6"/>
      <c r="V1136" s="6">
        <v>6.1408333333333296</v>
      </c>
      <c r="W1136" s="20">
        <f t="array" ref="W1136">MAX(IF((EOL_MOD_TYPE=$AF$1)*(EOL_MOD_MIN&lt;=$V1136)*(EOL_MOD_MAX&gt;$V1136),EOL_MOD_A,0))*($V1136-MAX(IF((EOL_MOD_TYPE=$AF$1)*(EOL_MOD_MIN&lt;=$V1136)*(EOL_MOD_MAX&gt;$V1136),EOL_MOD_MIN,0)))+MAX(IF((EOL_MOD_TYPE=$AF$1)*(EOL_MOD_MIN&lt;=$V1136)*(EOL_MOD_MAX&gt;$V1136),EOL_MOD_B,0))</f>
        <v>474.29166666666538</v>
      </c>
      <c r="X1136" s="3">
        <f t="shared" si="130"/>
        <v>16.405126417441149</v>
      </c>
      <c r="Y1136" s="6"/>
      <c r="Z1136" s="6">
        <f t="shared" ca="1" si="125"/>
        <v>6.2340626782906945</v>
      </c>
      <c r="AA1136" s="6">
        <v>5.3373770039999897</v>
      </c>
      <c r="AB1136" s="6"/>
      <c r="AC1136" s="6"/>
      <c r="AD1136" s="6"/>
      <c r="AE1136" s="6"/>
      <c r="AF1136" s="6"/>
      <c r="AG1136" s="6"/>
      <c r="AH1136" s="6"/>
      <c r="AI1136" s="6"/>
      <c r="AJ1136" s="6"/>
      <c r="AK1136" s="6"/>
      <c r="AL1136" s="6"/>
      <c r="AM1136" s="6"/>
      <c r="AN1136" s="6"/>
      <c r="AO1136" s="6"/>
      <c r="AP1136" s="6"/>
      <c r="AQ1136" s="6"/>
      <c r="AR1136" s="6"/>
      <c r="AS1136" s="6"/>
      <c r="AT1136" s="6"/>
      <c r="AU1136" s="6"/>
      <c r="AV1136" s="6"/>
      <c r="AW1136" s="6"/>
      <c r="AX1136" s="6"/>
      <c r="AY1136" s="6"/>
      <c r="BE1136" s="21"/>
      <c r="BJ1136" s="21"/>
      <c r="BP1136" s="21"/>
      <c r="BQ1136" s="21"/>
      <c r="BR1136" s="21"/>
    </row>
    <row r="1137" spans="1:70" x14ac:dyDescent="0.2">
      <c r="A1137" s="2">
        <f t="shared" si="131"/>
        <v>1129</v>
      </c>
      <c r="B1137" s="2">
        <f t="array" ref="B1137">MAX(IF((C1137&gt;=$R$3:$AC$3)*(C1137&lt;=$R$4:$AC$4),$F$3:$Q$3,0))</f>
        <v>2</v>
      </c>
      <c r="C1137" s="2">
        <f t="shared" si="126"/>
        <v>48</v>
      </c>
      <c r="D1137" s="2">
        <f t="shared" si="127"/>
        <v>1</v>
      </c>
      <c r="E1137" s="10">
        <v>7.5628909539111779</v>
      </c>
      <c r="F1137" s="10">
        <v>7.9837685224239578</v>
      </c>
      <c r="G1137" s="10">
        <v>7.8119063184342536</v>
      </c>
      <c r="H1137" s="10">
        <v>8.3159611672383313</v>
      </c>
      <c r="I1137" s="10">
        <v>10.74384671921629</v>
      </c>
      <c r="J1137" s="10">
        <v>13.045507187883286</v>
      </c>
      <c r="K1137" s="10">
        <v>10.112111752120821</v>
      </c>
      <c r="L1137" s="10">
        <v>10.337113996627242</v>
      </c>
      <c r="M1137" s="10">
        <v>9.8469387515369444</v>
      </c>
      <c r="N1137" s="10">
        <v>7.1693510094989943</v>
      </c>
      <c r="O1137" s="10">
        <v>5.8587121752405276</v>
      </c>
      <c r="P1137" s="10">
        <v>6.5083674077168787</v>
      </c>
      <c r="Q1137" s="4">
        <f t="shared" si="128"/>
        <v>1.1064440065930277</v>
      </c>
      <c r="R1137" s="20">
        <f t="array" ref="R1137">MAX(IF((EOL_MOD_TYPE=$AF$1)*(EOL_MOD_MIN&lt;=$Q1137)*(EOL_MOD_MAX&gt;$Q1137),EOL_MOD_A,0))*($Q1137-MAX(IF((EOL_MOD_TYPE=$AF$1)*(EOL_MOD_MIN&lt;=$Q1137)*(EOL_MOD_MAX&gt;$Q1137),EOL_MOD_MIN,0)))+MAX(IF((EOL_MOD_TYPE=$AF$1)*(EOL_MOD_MIN&lt;=$Q1137)*(EOL_MOD_MAX&gt;$Q1137),EOL_MOD_B,0))</f>
        <v>0</v>
      </c>
      <c r="S1137" s="3">
        <f t="shared" si="129"/>
        <v>0</v>
      </c>
      <c r="T1137" s="4"/>
      <c r="U1137" s="6"/>
      <c r="V1137" s="6">
        <v>5.7225000000000001</v>
      </c>
      <c r="W1137" s="20">
        <f t="array" ref="W1137">MAX(IF((EOL_MOD_TYPE=$AF$1)*(EOL_MOD_MIN&lt;=$V1137)*(EOL_MOD_MAX&gt;$V1137),EOL_MOD_A,0))*($V1137-MAX(IF((EOL_MOD_TYPE=$AF$1)*(EOL_MOD_MIN&lt;=$V1137)*(EOL_MOD_MAX&gt;$V1137),EOL_MOD_MIN,0)))+MAX(IF((EOL_MOD_TYPE=$AF$1)*(EOL_MOD_MIN&lt;=$V1137)*(EOL_MOD_MAX&gt;$V1137),EOL_MOD_B,0))</f>
        <v>327.87500000000006</v>
      </c>
      <c r="X1137" s="3">
        <f t="shared" si="130"/>
        <v>11.340766035214335</v>
      </c>
      <c r="Y1137" s="6"/>
      <c r="Z1137" s="6">
        <f t="shared" ca="1" si="125"/>
        <v>7.2960213337095512</v>
      </c>
      <c r="AA1137" s="6">
        <v>0.96935632099999902</v>
      </c>
      <c r="AB1137" s="6"/>
      <c r="AC1137" s="6"/>
      <c r="AD1137" s="6"/>
      <c r="AE1137" s="6"/>
      <c r="AF1137" s="6"/>
      <c r="AG1137" s="6"/>
      <c r="AH1137" s="6"/>
      <c r="AI1137" s="6"/>
      <c r="AJ1137" s="6"/>
      <c r="AK1137" s="6"/>
      <c r="AL1137" s="6"/>
      <c r="AM1137" s="6"/>
      <c r="AN1137" s="6"/>
      <c r="AO1137" s="6"/>
      <c r="AP1137" s="6"/>
      <c r="AQ1137" s="6"/>
      <c r="AR1137" s="6"/>
      <c r="AS1137" s="6"/>
      <c r="AT1137" s="6"/>
      <c r="AU1137" s="6"/>
      <c r="AV1137" s="6"/>
      <c r="AW1137" s="6"/>
      <c r="AX1137" s="6"/>
      <c r="AY1137" s="6"/>
      <c r="BE1137" s="21"/>
      <c r="BJ1137" s="21"/>
      <c r="BP1137" s="21"/>
      <c r="BQ1137" s="21"/>
      <c r="BR1137" s="21"/>
    </row>
    <row r="1138" spans="1:70" x14ac:dyDescent="0.2">
      <c r="A1138" s="2">
        <f t="shared" si="131"/>
        <v>1130</v>
      </c>
      <c r="B1138" s="2">
        <f t="array" ref="B1138">MAX(IF((C1138&gt;=$R$3:$AC$3)*(C1138&lt;=$R$4:$AC$4),$F$3:$Q$3,0))</f>
        <v>2</v>
      </c>
      <c r="C1138" s="2">
        <f t="shared" si="126"/>
        <v>48</v>
      </c>
      <c r="D1138" s="2">
        <f t="shared" si="127"/>
        <v>2</v>
      </c>
      <c r="E1138" s="10">
        <v>0.41915792484172765</v>
      </c>
      <c r="F1138" s="10">
        <v>0.44248421227669527</v>
      </c>
      <c r="G1138" s="10">
        <v>0.43295909744665856</v>
      </c>
      <c r="H1138" s="10">
        <v>0.46089531730209155</v>
      </c>
      <c r="I1138" s="10">
        <v>0.59545596030514714</v>
      </c>
      <c r="J1138" s="10">
        <v>0.72302083352836322</v>
      </c>
      <c r="K1138" s="10">
        <v>0.5604433283008794</v>
      </c>
      <c r="L1138" s="10">
        <v>0.57291362232822718</v>
      </c>
      <c r="M1138" s="10">
        <v>0.5457466514181708</v>
      </c>
      <c r="N1138" s="10">
        <v>0.39734676989484419</v>
      </c>
      <c r="O1138" s="10">
        <v>0.32470726506360587</v>
      </c>
      <c r="P1138" s="10">
        <v>0.36071309150838904</v>
      </c>
      <c r="Q1138" s="4">
        <f t="shared" si="128"/>
        <v>1.8079056764999999</v>
      </c>
      <c r="R1138" s="20">
        <f t="array" ref="R1138">MAX(IF((EOL_MOD_TYPE=$AF$1)*(EOL_MOD_MIN&lt;=$Q1138)*(EOL_MOD_MAX&gt;$Q1138),EOL_MOD_A,0))*($Q1138-MAX(IF((EOL_MOD_TYPE=$AF$1)*(EOL_MOD_MIN&lt;=$Q1138)*(EOL_MOD_MAX&gt;$Q1138),EOL_MOD_MIN,0)))+MAX(IF((EOL_MOD_TYPE=$AF$1)*(EOL_MOD_MIN&lt;=$Q1138)*(EOL_MOD_MAX&gt;$Q1138),EOL_MOD_B,0))</f>
        <v>0</v>
      </c>
      <c r="S1138" s="3">
        <f t="shared" si="129"/>
        <v>0</v>
      </c>
      <c r="T1138" s="4"/>
      <c r="U1138" s="6"/>
      <c r="V1138" s="6">
        <v>6.1641666666666701</v>
      </c>
      <c r="W1138" s="20">
        <f t="array" ref="W1138">MAX(IF((EOL_MOD_TYPE=$AF$1)*(EOL_MOD_MIN&lt;=$V1138)*(EOL_MOD_MAX&gt;$V1138),EOL_MOD_A,0))*($V1138-MAX(IF((EOL_MOD_TYPE=$AF$1)*(EOL_MOD_MIN&lt;=$V1138)*(EOL_MOD_MAX&gt;$V1138),EOL_MOD_MIN,0)))+MAX(IF((EOL_MOD_TYPE=$AF$1)*(EOL_MOD_MIN&lt;=$V1138)*(EOL_MOD_MAX&gt;$V1138),EOL_MOD_B,0))</f>
        <v>482.45833333333451</v>
      </c>
      <c r="X1138" s="3">
        <f t="shared" si="130"/>
        <v>16.68760070170887</v>
      </c>
      <c r="Y1138" s="6"/>
      <c r="Z1138" s="6">
        <f t="shared" ca="1" si="125"/>
        <v>0.40436721625043626</v>
      </c>
      <c r="AA1138" s="6">
        <v>1.6435506150000001</v>
      </c>
      <c r="AB1138" s="6"/>
      <c r="AC1138" s="6"/>
      <c r="AD1138" s="6"/>
      <c r="AE1138" s="6"/>
      <c r="AF1138" s="6"/>
      <c r="AG1138" s="6"/>
      <c r="AH1138" s="6"/>
      <c r="AI1138" s="6"/>
      <c r="AJ1138" s="6"/>
      <c r="AK1138" s="6"/>
      <c r="AL1138" s="6"/>
      <c r="AM1138" s="6"/>
      <c r="AN1138" s="6"/>
      <c r="AO1138" s="6"/>
      <c r="AP1138" s="6"/>
      <c r="AQ1138" s="6"/>
      <c r="AR1138" s="6"/>
      <c r="AS1138" s="6"/>
      <c r="AT1138" s="6"/>
      <c r="AU1138" s="6"/>
      <c r="AV1138" s="6"/>
      <c r="AW1138" s="6"/>
      <c r="AX1138" s="6"/>
      <c r="AY1138" s="6"/>
      <c r="BE1138" s="21"/>
      <c r="BJ1138" s="21"/>
      <c r="BP1138" s="21"/>
      <c r="BQ1138" s="21"/>
      <c r="BR1138" s="21"/>
    </row>
    <row r="1139" spans="1:70" x14ac:dyDescent="0.2">
      <c r="A1139" s="2">
        <f t="shared" si="131"/>
        <v>1131</v>
      </c>
      <c r="B1139" s="2">
        <f t="array" ref="B1139">MAX(IF((C1139&gt;=$R$3:$AC$3)*(C1139&lt;=$R$4:$AC$4),$F$3:$Q$3,0))</f>
        <v>2</v>
      </c>
      <c r="C1139" s="2">
        <f t="shared" si="126"/>
        <v>48</v>
      </c>
      <c r="D1139" s="2">
        <f t="shared" si="127"/>
        <v>3</v>
      </c>
      <c r="E1139" s="10">
        <v>4.5753523673787306</v>
      </c>
      <c r="F1139" s="10">
        <v>4.8299723521446998</v>
      </c>
      <c r="G1139" s="10">
        <v>4.7260001877066333</v>
      </c>
      <c r="H1139" s="10">
        <v>5.0309402641692973</v>
      </c>
      <c r="I1139" s="10">
        <v>6.4997478902031185</v>
      </c>
      <c r="J1139" s="10">
        <v>7.8921926230960953</v>
      </c>
      <c r="K1139" s="10">
        <v>6.1175646622720858</v>
      </c>
      <c r="L1139" s="10">
        <v>6.2536851694090529</v>
      </c>
      <c r="M1139" s="10">
        <v>5.9571418922784334</v>
      </c>
      <c r="N1139" s="10">
        <v>4.3372709343265718</v>
      </c>
      <c r="O1139" s="10">
        <v>3.5443685204683115</v>
      </c>
      <c r="P1139" s="10">
        <v>3.9373930429696498</v>
      </c>
      <c r="Q1139" s="4">
        <f t="shared" si="128"/>
        <v>3.0669599112660682</v>
      </c>
      <c r="R1139" s="20">
        <f t="array" ref="R1139">MAX(IF((EOL_MOD_TYPE=$AF$1)*(EOL_MOD_MIN&lt;=$Q1139)*(EOL_MOD_MAX&gt;$Q1139),EOL_MOD_A,0))*($Q1139-MAX(IF((EOL_MOD_TYPE=$AF$1)*(EOL_MOD_MIN&lt;=$Q1139)*(EOL_MOD_MAX&gt;$Q1139),EOL_MOD_MIN,0)))+MAX(IF((EOL_MOD_TYPE=$AF$1)*(EOL_MOD_MIN&lt;=$Q1139)*(EOL_MOD_MAX&gt;$Q1139),EOL_MOD_B,0))</f>
        <v>6.6959911266068151</v>
      </c>
      <c r="S1139" s="3">
        <f t="shared" si="129"/>
        <v>0.23160554705518607</v>
      </c>
      <c r="T1139" s="4"/>
      <c r="U1139" s="6"/>
      <c r="V1139" s="6">
        <v>6.4541666666666702</v>
      </c>
      <c r="W1139" s="20">
        <f t="array" ref="W1139">MAX(IF((EOL_MOD_TYPE=$AF$1)*(EOL_MOD_MIN&lt;=$V1139)*(EOL_MOD_MAX&gt;$V1139),EOL_MOD_A,0))*($V1139-MAX(IF((EOL_MOD_TYPE=$AF$1)*(EOL_MOD_MIN&lt;=$V1139)*(EOL_MOD_MAX&gt;$V1139),EOL_MOD_MIN,0)))+MAX(IF((EOL_MOD_TYPE=$AF$1)*(EOL_MOD_MIN&lt;=$V1139)*(EOL_MOD_MAX&gt;$V1139),EOL_MOD_B,0))</f>
        <v>583.95833333333462</v>
      </c>
      <c r="X1139" s="3">
        <f t="shared" si="130"/>
        <v>20.19835252046375</v>
      </c>
      <c r="Y1139" s="6"/>
      <c r="Z1139" s="6">
        <f t="shared" ca="1" si="125"/>
        <v>4.4139031866339629</v>
      </c>
      <c r="AA1139" s="6">
        <v>2.9160158250000001</v>
      </c>
      <c r="AB1139" s="6"/>
      <c r="AC1139" s="6"/>
      <c r="AD1139" s="6"/>
      <c r="AE1139" s="6"/>
      <c r="AF1139" s="6"/>
      <c r="AG1139" s="6"/>
      <c r="AH1139" s="6"/>
      <c r="AI1139" s="6"/>
      <c r="AJ1139" s="6"/>
      <c r="AK1139" s="6"/>
      <c r="AL1139" s="6"/>
      <c r="AM1139" s="6"/>
      <c r="AN1139" s="6"/>
      <c r="AO1139" s="6"/>
      <c r="AP1139" s="6"/>
      <c r="AQ1139" s="6"/>
      <c r="AR1139" s="6"/>
      <c r="AS1139" s="6"/>
      <c r="AT1139" s="6"/>
      <c r="AU1139" s="6"/>
      <c r="AV1139" s="6"/>
      <c r="AW1139" s="6"/>
      <c r="AX1139" s="6"/>
      <c r="AY1139" s="6"/>
      <c r="BE1139" s="21"/>
      <c r="BJ1139" s="21"/>
      <c r="BP1139" s="21"/>
      <c r="BQ1139" s="21"/>
      <c r="BR1139" s="21"/>
    </row>
    <row r="1140" spans="1:70" x14ac:dyDescent="0.2">
      <c r="A1140" s="2">
        <f t="shared" si="131"/>
        <v>1132</v>
      </c>
      <c r="B1140" s="2">
        <f t="array" ref="B1140">MAX(IF((C1140&gt;=$R$3:$AC$3)*(C1140&lt;=$R$4:$AC$4),$F$3:$Q$3,0))</f>
        <v>2</v>
      </c>
      <c r="C1140" s="2">
        <f t="shared" si="126"/>
        <v>48</v>
      </c>
      <c r="D1140" s="2">
        <f t="shared" si="127"/>
        <v>4</v>
      </c>
      <c r="E1140" s="10">
        <v>5.6883849992164919</v>
      </c>
      <c r="F1140" s="10">
        <v>6.0049456453800705</v>
      </c>
      <c r="G1140" s="10">
        <v>5.875680475610336</v>
      </c>
      <c r="H1140" s="10">
        <v>6.2548024354789549</v>
      </c>
      <c r="I1140" s="10">
        <v>8.0809226106671961</v>
      </c>
      <c r="J1140" s="10">
        <v>9.8121033143217922</v>
      </c>
      <c r="K1140" s="10">
        <v>7.6057667830602984</v>
      </c>
      <c r="L1140" s="10">
        <v>7.7750009291348823</v>
      </c>
      <c r="M1140" s="10">
        <v>7.406318433492534</v>
      </c>
      <c r="N1140" s="10">
        <v>5.392386190027123</v>
      </c>
      <c r="O1140" s="10">
        <v>4.4065967175065852</v>
      </c>
      <c r="P1140" s="10">
        <v>4.8952311698081648</v>
      </c>
      <c r="Q1140" s="4">
        <f t="shared" si="128"/>
        <v>0.40436721599999997</v>
      </c>
      <c r="R1140" s="20">
        <f t="array" ref="R1140">MAX(IF((EOL_MOD_TYPE=$AF$1)*(EOL_MOD_MIN&lt;=$Q1140)*(EOL_MOD_MAX&gt;$Q1140),EOL_MOD_A,0))*($Q1140-MAX(IF((EOL_MOD_TYPE=$AF$1)*(EOL_MOD_MIN&lt;=$Q1140)*(EOL_MOD_MAX&gt;$Q1140),EOL_MOD_MIN,0)))+MAX(IF((EOL_MOD_TYPE=$AF$1)*(EOL_MOD_MIN&lt;=$Q1140)*(EOL_MOD_MAX&gt;$Q1140),EOL_MOD_B,0))</f>
        <v>0</v>
      </c>
      <c r="S1140" s="3">
        <f t="shared" si="129"/>
        <v>0</v>
      </c>
      <c r="T1140" s="4"/>
      <c r="U1140" s="6"/>
      <c r="V1140" s="6">
        <v>6.25416666666667</v>
      </c>
      <c r="W1140" s="20">
        <f t="array" ref="W1140">MAX(IF((EOL_MOD_TYPE=$AF$1)*(EOL_MOD_MIN&lt;=$V1140)*(EOL_MOD_MAX&gt;$V1140),EOL_MOD_A,0))*($V1140-MAX(IF((EOL_MOD_TYPE=$AF$1)*(EOL_MOD_MIN&lt;=$V1140)*(EOL_MOD_MAX&gt;$V1140),EOL_MOD_MIN,0)))+MAX(IF((EOL_MOD_TYPE=$AF$1)*(EOL_MOD_MIN&lt;=$V1140)*(EOL_MOD_MAX&gt;$V1140),EOL_MOD_B,0))</f>
        <v>513.95833333333451</v>
      </c>
      <c r="X1140" s="3">
        <f t="shared" si="130"/>
        <v>17.777144369598311</v>
      </c>
      <c r="Y1140" s="6"/>
      <c r="Z1140" s="6">
        <f t="shared" ca="1" si="125"/>
        <v>5.4876605469464943</v>
      </c>
      <c r="AA1140" s="6">
        <v>0.40436721599999997</v>
      </c>
      <c r="AB1140" s="6"/>
      <c r="AC1140" s="6"/>
      <c r="AD1140" s="6"/>
      <c r="AE1140" s="6"/>
      <c r="AF1140" s="6"/>
      <c r="AG1140" s="6"/>
      <c r="AH1140" s="6"/>
      <c r="AI1140" s="6"/>
      <c r="AJ1140" s="6"/>
      <c r="AK1140" s="6"/>
      <c r="AL1140" s="6"/>
      <c r="AM1140" s="6"/>
      <c r="AN1140" s="6"/>
      <c r="AO1140" s="6"/>
      <c r="AP1140" s="6"/>
      <c r="AQ1140" s="6"/>
      <c r="AR1140" s="6"/>
      <c r="AS1140" s="6"/>
      <c r="AT1140" s="6"/>
      <c r="AU1140" s="6"/>
      <c r="AV1140" s="6"/>
      <c r="AW1140" s="6"/>
      <c r="AX1140" s="6"/>
      <c r="AY1140" s="6"/>
      <c r="BE1140" s="21"/>
      <c r="BJ1140" s="21"/>
      <c r="BP1140" s="21"/>
      <c r="BQ1140" s="21"/>
      <c r="BR1140" s="21"/>
    </row>
    <row r="1141" spans="1:70" x14ac:dyDescent="0.2">
      <c r="A1141" s="2">
        <f t="shared" si="131"/>
        <v>1133</v>
      </c>
      <c r="B1141" s="2">
        <f t="array" ref="B1141">MAX(IF((C1141&gt;=$R$3:$AC$3)*(C1141&lt;=$R$4:$AC$4),$F$3:$Q$3,0))</f>
        <v>2</v>
      </c>
      <c r="C1141" s="2">
        <f t="shared" si="126"/>
        <v>48</v>
      </c>
      <c r="D1141" s="2">
        <f t="shared" si="127"/>
        <v>5</v>
      </c>
      <c r="E1141" s="10">
        <v>6.0977951273978084</v>
      </c>
      <c r="F1141" s="10">
        <v>6.4371395926490269</v>
      </c>
      <c r="G1141" s="10">
        <v>6.2985708209374236</v>
      </c>
      <c r="H1141" s="10">
        <v>6.7049793252659446</v>
      </c>
      <c r="I1141" s="10">
        <v>8.662530846099969</v>
      </c>
      <c r="J1141" s="10">
        <v>10.518309816905235</v>
      </c>
      <c r="K1141" s="10">
        <v>8.1531766285610541</v>
      </c>
      <c r="L1141" s="10">
        <v>8.3345910636713825</v>
      </c>
      <c r="M1141" s="10">
        <v>7.9393733831180393</v>
      </c>
      <c r="N1141" s="10">
        <v>5.7804923961939432</v>
      </c>
      <c r="O1141" s="10">
        <v>4.7237526988978296</v>
      </c>
      <c r="P1141" s="10">
        <v>5.247555638173858</v>
      </c>
      <c r="Q1141" s="4">
        <f t="shared" si="128"/>
        <v>4.5799489928997019</v>
      </c>
      <c r="R1141" s="20">
        <f t="array" ref="R1141">MAX(IF((EOL_MOD_TYPE=$AF$1)*(EOL_MOD_MIN&lt;=$Q1141)*(EOL_MOD_MAX&gt;$Q1141),EOL_MOD_A,0))*($Q1141-MAX(IF((EOL_MOD_TYPE=$AF$1)*(EOL_MOD_MIN&lt;=$Q1141)*(EOL_MOD_MAX&gt;$Q1141),EOL_MOD_MIN,0)))+MAX(IF((EOL_MOD_TYPE=$AF$1)*(EOL_MOD_MIN&lt;=$Q1141)*(EOL_MOD_MAX&gt;$Q1141),EOL_MOD_B,0))</f>
        <v>157.99489928997019</v>
      </c>
      <c r="S1141" s="3">
        <f t="shared" si="129"/>
        <v>5.4648362565148396</v>
      </c>
      <c r="T1141" s="4"/>
      <c r="U1141" s="6"/>
      <c r="V1141" s="6">
        <v>6.0983333333333301</v>
      </c>
      <c r="W1141" s="20">
        <f t="array" ref="W1141">MAX(IF((EOL_MOD_TYPE=$AF$1)*(EOL_MOD_MIN&lt;=$V1141)*(EOL_MOD_MAX&gt;$V1141),EOL_MOD_A,0))*($V1141-MAX(IF((EOL_MOD_TYPE=$AF$1)*(EOL_MOD_MIN&lt;=$V1141)*(EOL_MOD_MAX&gt;$V1141),EOL_MOD_MIN,0)))+MAX(IF((EOL_MOD_TYPE=$AF$1)*(EOL_MOD_MIN&lt;=$V1141)*(EOL_MOD_MAX&gt;$V1141),EOL_MOD_B,0))</f>
        <v>459.41666666666549</v>
      </c>
      <c r="X1141" s="3">
        <f t="shared" si="130"/>
        <v>15.89061968538225</v>
      </c>
      <c r="Y1141" s="6"/>
      <c r="Z1141" s="6">
        <f t="shared" ca="1" si="125"/>
        <v>5.882623934313977</v>
      </c>
      <c r="AA1141" s="6">
        <v>4.829966454</v>
      </c>
      <c r="AB1141" s="6"/>
      <c r="AC1141" s="6"/>
      <c r="AD1141" s="6"/>
      <c r="AE1141" s="6"/>
      <c r="AF1141" s="6"/>
      <c r="AG1141" s="6"/>
      <c r="AH1141" s="6"/>
      <c r="AI1141" s="6"/>
      <c r="AJ1141" s="6"/>
      <c r="AK1141" s="6"/>
      <c r="AL1141" s="6"/>
      <c r="AM1141" s="6"/>
      <c r="AN1141" s="6"/>
      <c r="AO1141" s="6"/>
      <c r="AP1141" s="6"/>
      <c r="AQ1141" s="6"/>
      <c r="AR1141" s="6"/>
      <c r="AS1141" s="6"/>
      <c r="AT1141" s="6"/>
      <c r="AU1141" s="6"/>
      <c r="AV1141" s="6"/>
      <c r="AW1141" s="6"/>
      <c r="AX1141" s="6"/>
      <c r="AY1141" s="6"/>
      <c r="BE1141" s="21"/>
      <c r="BJ1141" s="21"/>
      <c r="BP1141" s="21"/>
      <c r="BQ1141" s="21"/>
      <c r="BR1141" s="21"/>
    </row>
    <row r="1142" spans="1:70" x14ac:dyDescent="0.2">
      <c r="A1142" s="2">
        <f t="shared" si="131"/>
        <v>1134</v>
      </c>
      <c r="B1142" s="2">
        <f t="array" ref="B1142">MAX(IF((C1142&gt;=$R$3:$AC$3)*(C1142&lt;=$R$4:$AC$4),$F$3:$Q$3,0))</f>
        <v>2</v>
      </c>
      <c r="C1142" s="2">
        <f t="shared" si="126"/>
        <v>48</v>
      </c>
      <c r="D1142" s="2">
        <f t="shared" si="127"/>
        <v>6</v>
      </c>
      <c r="E1142" s="10">
        <v>3.9284411934023291</v>
      </c>
      <c r="F1142" s="10">
        <v>4.1470603415033018</v>
      </c>
      <c r="G1142" s="10">
        <v>4.05778884917894</v>
      </c>
      <c r="H1142" s="10">
        <v>4.3196133080853691</v>
      </c>
      <c r="I1142" s="10">
        <v>5.5807455488357158</v>
      </c>
      <c r="J1142" s="10">
        <v>6.7763118810014662</v>
      </c>
      <c r="K1142" s="10">
        <v>5.252599383146646</v>
      </c>
      <c r="L1142" s="10">
        <v>5.369473749220889</v>
      </c>
      <c r="M1142" s="10">
        <v>5.1148588623299229</v>
      </c>
      <c r="N1142" s="10">
        <v>3.724022203587519</v>
      </c>
      <c r="O1142" s="10">
        <v>3.0432286264288981</v>
      </c>
      <c r="P1142" s="10">
        <v>3.3806832310665063</v>
      </c>
      <c r="Q1142" s="4">
        <f t="shared" si="128"/>
        <v>1.9023449534999999</v>
      </c>
      <c r="R1142" s="20">
        <f t="array" ref="R1142">MAX(IF((EOL_MOD_TYPE=$AF$1)*(EOL_MOD_MIN&lt;=$Q1142)*(EOL_MOD_MAX&gt;$Q1142),EOL_MOD_A,0))*($Q1142-MAX(IF((EOL_MOD_TYPE=$AF$1)*(EOL_MOD_MIN&lt;=$Q1142)*(EOL_MOD_MAX&gt;$Q1142),EOL_MOD_MIN,0)))+MAX(IF((EOL_MOD_TYPE=$AF$1)*(EOL_MOD_MIN&lt;=$Q1142)*(EOL_MOD_MAX&gt;$Q1142),EOL_MOD_B,0))</f>
        <v>0</v>
      </c>
      <c r="S1142" s="3">
        <f t="shared" si="129"/>
        <v>0</v>
      </c>
      <c r="T1142" s="4"/>
      <c r="U1142" s="6"/>
      <c r="V1142" s="6">
        <v>5.7750000000000004</v>
      </c>
      <c r="W1142" s="20">
        <f t="array" ref="W1142">MAX(IF((EOL_MOD_TYPE=$AF$1)*(EOL_MOD_MIN&lt;=$V1142)*(EOL_MOD_MAX&gt;$V1142),EOL_MOD_A,0))*($V1142-MAX(IF((EOL_MOD_TYPE=$AF$1)*(EOL_MOD_MIN&lt;=$V1142)*(EOL_MOD_MAX&gt;$V1142),EOL_MOD_MIN,0)))+MAX(IF((EOL_MOD_TYPE=$AF$1)*(EOL_MOD_MIN&lt;=$V1142)*(EOL_MOD_MAX&gt;$V1142),EOL_MOD_B,0))</f>
        <v>346.25000000000011</v>
      </c>
      <c r="X1142" s="3">
        <f t="shared" si="130"/>
        <v>11.976333174816514</v>
      </c>
      <c r="Y1142" s="6"/>
      <c r="Z1142" s="6">
        <f t="shared" ca="1" si="125"/>
        <v>3.7898193865223115</v>
      </c>
      <c r="AA1142" s="6">
        <v>2.113716615</v>
      </c>
      <c r="AB1142" s="6"/>
      <c r="AC1142" s="6"/>
      <c r="AD1142" s="6"/>
      <c r="AE1142" s="6"/>
      <c r="AF1142" s="6"/>
      <c r="AG1142" s="6"/>
      <c r="AH1142" s="6"/>
      <c r="AI1142" s="6"/>
      <c r="AJ1142" s="6"/>
      <c r="AK1142" s="6"/>
      <c r="AL1142" s="6"/>
      <c r="AM1142" s="6"/>
      <c r="AN1142" s="6"/>
      <c r="AO1142" s="6"/>
      <c r="AP1142" s="6"/>
      <c r="AQ1142" s="6"/>
      <c r="AR1142" s="6"/>
      <c r="AS1142" s="6"/>
      <c r="AT1142" s="6"/>
      <c r="AU1142" s="6"/>
      <c r="AV1142" s="6"/>
      <c r="AW1142" s="6"/>
      <c r="AX1142" s="6"/>
      <c r="AY1142" s="6"/>
      <c r="BE1142" s="21"/>
      <c r="BJ1142" s="21"/>
      <c r="BP1142" s="21"/>
      <c r="BQ1142" s="21"/>
      <c r="BR1142" s="21"/>
    </row>
    <row r="1143" spans="1:70" x14ac:dyDescent="0.2">
      <c r="A1143" s="2">
        <f t="shared" si="131"/>
        <v>1135</v>
      </c>
      <c r="B1143" s="2">
        <f t="array" ref="B1143">MAX(IF((C1143&gt;=$R$3:$AC$3)*(C1143&lt;=$R$4:$AC$4),$F$3:$Q$3,0))</f>
        <v>2</v>
      </c>
      <c r="C1143" s="2">
        <f t="shared" si="126"/>
        <v>48</v>
      </c>
      <c r="D1143" s="2">
        <f t="shared" si="127"/>
        <v>7</v>
      </c>
      <c r="E1143" s="10">
        <v>5.8450537363349335</v>
      </c>
      <c r="F1143" s="10">
        <v>6.1703330533800855</v>
      </c>
      <c r="G1143" s="10">
        <v>6.0375076796325935</v>
      </c>
      <c r="H1143" s="10">
        <v>6.4270713656984846</v>
      </c>
      <c r="I1143" s="10">
        <v>8.3034862979597186</v>
      </c>
      <c r="J1143" s="10">
        <v>10.082346948488995</v>
      </c>
      <c r="K1143" s="10">
        <v>7.8152437922436739</v>
      </c>
      <c r="L1143" s="10">
        <v>7.9891389624835485</v>
      </c>
      <c r="M1143" s="10">
        <v>7.6103022629682346</v>
      </c>
      <c r="N1143" s="10">
        <v>5.5409025676216137</v>
      </c>
      <c r="O1143" s="10">
        <v>4.5279626135943358</v>
      </c>
      <c r="P1143" s="10">
        <v>5.0300549704795881</v>
      </c>
      <c r="Q1143" s="4">
        <f t="shared" si="128"/>
        <v>3.2538579893960109</v>
      </c>
      <c r="R1143" s="20">
        <f t="array" ref="R1143">MAX(IF((EOL_MOD_TYPE=$AF$1)*(EOL_MOD_MIN&lt;=$Q1143)*(EOL_MOD_MAX&gt;$Q1143),EOL_MOD_A,0))*($Q1143-MAX(IF((EOL_MOD_TYPE=$AF$1)*(EOL_MOD_MIN&lt;=$Q1143)*(EOL_MOD_MAX&gt;$Q1143),EOL_MOD_MIN,0)))+MAX(IF((EOL_MOD_TYPE=$AF$1)*(EOL_MOD_MIN&lt;=$Q1143)*(EOL_MOD_MAX&gt;$Q1143),EOL_MOD_B,0))</f>
        <v>25.385798939601088</v>
      </c>
      <c r="S1143" s="3">
        <f t="shared" si="129"/>
        <v>0.87806147583990257</v>
      </c>
      <c r="T1143" s="4"/>
      <c r="U1143" s="6"/>
      <c r="V1143" s="6">
        <v>5.5733333333333297</v>
      </c>
      <c r="W1143" s="20">
        <f t="array" ref="W1143">MAX(IF((EOL_MOD_TYPE=$AF$1)*(EOL_MOD_MIN&lt;=$V1143)*(EOL_MOD_MAX&gt;$V1143),EOL_MOD_A,0))*($V1143-MAX(IF((EOL_MOD_TYPE=$AF$1)*(EOL_MOD_MIN&lt;=$V1143)*(EOL_MOD_MAX&gt;$V1143),EOL_MOD_MIN,0)))+MAX(IF((EOL_MOD_TYPE=$AF$1)*(EOL_MOD_MIN&lt;=$V1143)*(EOL_MOD_MAX&gt;$V1143),EOL_MOD_B,0))</f>
        <v>275.66666666666538</v>
      </c>
      <c r="X1143" s="3">
        <f t="shared" si="130"/>
        <v>9.5349482893604893</v>
      </c>
      <c r="Y1143" s="6"/>
      <c r="Z1143" s="6">
        <f t="shared" ca="1" si="125"/>
        <v>5.6388009581076988</v>
      </c>
      <c r="AA1143" s="6">
        <v>3.7898193870000001</v>
      </c>
      <c r="AB1143" s="6"/>
      <c r="AC1143" s="6"/>
      <c r="AD1143" s="6"/>
      <c r="AE1143" s="6"/>
      <c r="AF1143" s="6"/>
      <c r="AG1143" s="6"/>
      <c r="AH1143" s="6"/>
      <c r="AI1143" s="6"/>
      <c r="AJ1143" s="6"/>
      <c r="AK1143" s="6"/>
      <c r="AL1143" s="6"/>
      <c r="AM1143" s="6"/>
      <c r="AN1143" s="6"/>
      <c r="AO1143" s="6"/>
      <c r="AP1143" s="6"/>
      <c r="AQ1143" s="6"/>
      <c r="AR1143" s="6"/>
      <c r="AS1143" s="6"/>
      <c r="AT1143" s="6"/>
      <c r="AU1143" s="6"/>
      <c r="AV1143" s="6"/>
      <c r="AW1143" s="6"/>
      <c r="AX1143" s="6"/>
      <c r="AY1143" s="6"/>
      <c r="BE1143" s="21"/>
      <c r="BJ1143" s="21"/>
      <c r="BP1143" s="21"/>
      <c r="BQ1143" s="21"/>
      <c r="BR1143" s="21"/>
    </row>
    <row r="1144" spans="1:70" x14ac:dyDescent="0.2">
      <c r="A1144" s="2">
        <f t="shared" si="131"/>
        <v>1136</v>
      </c>
      <c r="B1144" s="2">
        <f t="array" ref="B1144">MAX(IF((C1144&gt;=$R$3:$AC$3)*(C1144&lt;=$R$4:$AC$4),$F$3:$Q$3,0))</f>
        <v>2</v>
      </c>
      <c r="C1144" s="2">
        <f t="shared" si="126"/>
        <v>48</v>
      </c>
      <c r="D1144" s="2">
        <f t="shared" si="127"/>
        <v>8</v>
      </c>
      <c r="E1144" s="10">
        <v>2.1910309110464281</v>
      </c>
      <c r="F1144" s="10">
        <v>2.3129625596709089</v>
      </c>
      <c r="G1144" s="10">
        <v>2.2631726838579738</v>
      </c>
      <c r="H1144" s="10">
        <v>2.4092014658836387</v>
      </c>
      <c r="I1144" s="10">
        <v>3.1125796218407409</v>
      </c>
      <c r="J1144" s="10">
        <v>3.7793893463647956</v>
      </c>
      <c r="K1144" s="10">
        <v>2.9295608729350384</v>
      </c>
      <c r="L1144" s="10">
        <v>2.9947458499197248</v>
      </c>
      <c r="M1144" s="10">
        <v>2.8527381017758509</v>
      </c>
      <c r="N1144" s="10">
        <v>2.0770191940729514</v>
      </c>
      <c r="O1144" s="10">
        <v>1.6973164829565006</v>
      </c>
      <c r="P1144" s="10">
        <v>1.885526878234326</v>
      </c>
      <c r="Q1144" s="4">
        <f t="shared" si="128"/>
        <v>4.5371698587904783</v>
      </c>
      <c r="R1144" s="20">
        <f t="array" ref="R1144">MAX(IF((EOL_MOD_TYPE=$AF$1)*(EOL_MOD_MIN&lt;=$Q1144)*(EOL_MOD_MAX&gt;$Q1144),EOL_MOD_A,0))*($Q1144-MAX(IF((EOL_MOD_TYPE=$AF$1)*(EOL_MOD_MIN&lt;=$Q1144)*(EOL_MOD_MAX&gt;$Q1144),EOL_MOD_MIN,0)))+MAX(IF((EOL_MOD_TYPE=$AF$1)*(EOL_MOD_MIN&lt;=$Q1144)*(EOL_MOD_MAX&gt;$Q1144),EOL_MOD_B,0))</f>
        <v>153.71698587904783</v>
      </c>
      <c r="S1144" s="3">
        <f t="shared" si="129"/>
        <v>5.3168688448116725</v>
      </c>
      <c r="T1144" s="4"/>
      <c r="U1144" s="6"/>
      <c r="V1144" s="6">
        <v>3.66</v>
      </c>
      <c r="W1144" s="20">
        <f t="array" ref="W1144">MAX(IF((EOL_MOD_TYPE=$AF$1)*(EOL_MOD_MIN&lt;=$V1144)*(EOL_MOD_MAX&gt;$V1144),EOL_MOD_A,0))*($V1144-MAX(IF((EOL_MOD_TYPE=$AF$1)*(EOL_MOD_MIN&lt;=$V1144)*(EOL_MOD_MAX&gt;$V1144),EOL_MOD_MIN,0)))+MAX(IF((EOL_MOD_TYPE=$AF$1)*(EOL_MOD_MIN&lt;=$V1144)*(EOL_MOD_MAX&gt;$V1144),EOL_MOD_B,0))</f>
        <v>66.000000000000014</v>
      </c>
      <c r="X1144" s="3">
        <f t="shared" si="130"/>
        <v>2.2828533993874069</v>
      </c>
      <c r="Y1144" s="6"/>
      <c r="Z1144" s="6">
        <f t="shared" ca="1" si="125"/>
        <v>2.1137166154094409</v>
      </c>
      <c r="AA1144" s="6">
        <v>5.4876605469999999</v>
      </c>
      <c r="AB1144" s="6"/>
      <c r="AC1144" s="6"/>
      <c r="AD1144" s="6"/>
      <c r="AE1144" s="6"/>
      <c r="AF1144" s="6"/>
      <c r="AG1144" s="6"/>
      <c r="AH1144" s="6"/>
      <c r="AI1144" s="6"/>
      <c r="AJ1144" s="6"/>
      <c r="AK1144" s="6"/>
      <c r="AL1144" s="6"/>
      <c r="AM1144" s="6"/>
      <c r="AN1144" s="6"/>
      <c r="AO1144" s="6"/>
      <c r="AP1144" s="6"/>
      <c r="AQ1144" s="6"/>
      <c r="AR1144" s="6"/>
      <c r="AS1144" s="6"/>
      <c r="AT1144" s="6"/>
      <c r="AU1144" s="6"/>
      <c r="AV1144" s="6"/>
      <c r="AW1144" s="6"/>
      <c r="AX1144" s="6"/>
      <c r="AY1144" s="6"/>
      <c r="BE1144" s="21"/>
      <c r="BJ1144" s="21"/>
      <c r="BP1144" s="21"/>
      <c r="BQ1144" s="21"/>
      <c r="BR1144" s="21"/>
    </row>
    <row r="1145" spans="1:70" x14ac:dyDescent="0.2">
      <c r="A1145" s="2">
        <f t="shared" si="131"/>
        <v>1137</v>
      </c>
      <c r="B1145" s="2">
        <f t="array" ref="B1145">MAX(IF((C1145&gt;=$R$3:$AC$3)*(C1145&lt;=$R$4:$AC$4),$F$3:$Q$3,0))</f>
        <v>2</v>
      </c>
      <c r="C1145" s="2">
        <f t="shared" si="126"/>
        <v>48</v>
      </c>
      <c r="D1145" s="2">
        <f t="shared" si="127"/>
        <v>9</v>
      </c>
      <c r="E1145" s="10">
        <v>6.9542817447881653</v>
      </c>
      <c r="F1145" s="10">
        <v>7.3412899945878793</v>
      </c>
      <c r="G1145" s="10">
        <v>7.183258073314895</v>
      </c>
      <c r="H1145" s="10">
        <v>7.6467500705910636</v>
      </c>
      <c r="I1145" s="10">
        <v>9.8792561685169513</v>
      </c>
      <c r="J1145" s="10">
        <v>11.995694905700343</v>
      </c>
      <c r="K1145" s="10">
        <v>9.298358866679699</v>
      </c>
      <c r="L1145" s="10">
        <v>9.5052544851730687</v>
      </c>
      <c r="M1145" s="10">
        <v>9.0545251570031784</v>
      </c>
      <c r="N1145" s="10">
        <v>6.592411175987321</v>
      </c>
      <c r="O1145" s="10">
        <v>5.3872434994151144</v>
      </c>
      <c r="P1145" s="10">
        <v>5.9846189674932244</v>
      </c>
      <c r="Q1145" s="4">
        <f t="shared" si="128"/>
        <v>4.7461882571606395</v>
      </c>
      <c r="R1145" s="20">
        <f t="array" ref="R1145">MAX(IF((EOL_MOD_TYPE=$AF$1)*(EOL_MOD_MIN&lt;=$Q1145)*(EOL_MOD_MAX&gt;$Q1145),EOL_MOD_A,0))*($Q1145-MAX(IF((EOL_MOD_TYPE=$AF$1)*(EOL_MOD_MIN&lt;=$Q1145)*(EOL_MOD_MAX&gt;$Q1145),EOL_MOD_MIN,0)))+MAX(IF((EOL_MOD_TYPE=$AF$1)*(EOL_MOD_MIN&lt;=$Q1145)*(EOL_MOD_MAX&gt;$Q1145),EOL_MOD_B,0))</f>
        <v>174.61882571606395</v>
      </c>
      <c r="S1145" s="3">
        <f t="shared" si="129"/>
        <v>6.0398360588326323</v>
      </c>
      <c r="T1145" s="4"/>
      <c r="U1145" s="6"/>
      <c r="V1145" s="6">
        <v>3.4674999999999998</v>
      </c>
      <c r="W1145" s="20">
        <f t="array" ref="W1145">MAX(IF((EOL_MOD_TYPE=$AF$1)*(EOL_MOD_MIN&lt;=$V1145)*(EOL_MOD_MAX&gt;$V1145),EOL_MOD_A,0))*($V1145-MAX(IF((EOL_MOD_TYPE=$AF$1)*(EOL_MOD_MIN&lt;=$V1145)*(EOL_MOD_MAX&gt;$V1145),EOL_MOD_MIN,0)))+MAX(IF((EOL_MOD_TYPE=$AF$1)*(EOL_MOD_MIN&lt;=$V1145)*(EOL_MOD_MAX&gt;$V1145),EOL_MOD_B,0))</f>
        <v>46.749999999999979</v>
      </c>
      <c r="X1145" s="3">
        <f t="shared" si="130"/>
        <v>1.6170211578994125</v>
      </c>
      <c r="Y1145" s="6"/>
      <c r="Z1145" s="6">
        <f t="shared" ca="1" si="125"/>
        <v>6.7088879477181509</v>
      </c>
      <c r="AA1145" s="6">
        <v>5.8826239339999997</v>
      </c>
      <c r="AB1145" s="6"/>
      <c r="AC1145" s="6"/>
      <c r="AD1145" s="6"/>
      <c r="AE1145" s="6"/>
      <c r="AF1145" s="6"/>
      <c r="AG1145" s="6"/>
      <c r="AH1145" s="6"/>
      <c r="AI1145" s="6"/>
      <c r="AJ1145" s="6"/>
      <c r="AK1145" s="6"/>
      <c r="AL1145" s="6"/>
      <c r="AM1145" s="6"/>
      <c r="AN1145" s="6"/>
      <c r="AO1145" s="6"/>
      <c r="AP1145" s="6"/>
      <c r="AQ1145" s="6"/>
      <c r="AR1145" s="6"/>
      <c r="AS1145" s="6"/>
      <c r="AT1145" s="6"/>
      <c r="AU1145" s="6"/>
      <c r="AV1145" s="6"/>
      <c r="AW1145" s="6"/>
      <c r="AX1145" s="6"/>
      <c r="AY1145" s="6"/>
      <c r="BE1145" s="21"/>
      <c r="BJ1145" s="21"/>
      <c r="BP1145" s="21"/>
      <c r="BQ1145" s="21"/>
      <c r="BR1145" s="21"/>
    </row>
    <row r="1146" spans="1:70" x14ac:dyDescent="0.2">
      <c r="A1146" s="2">
        <f t="shared" si="131"/>
        <v>1138</v>
      </c>
      <c r="B1146" s="2">
        <f t="array" ref="B1146">MAX(IF((C1146&gt;=$R$3:$AC$3)*(C1146&lt;=$R$4:$AC$4),$F$3:$Q$3,0))</f>
        <v>2</v>
      </c>
      <c r="C1146" s="2">
        <f t="shared" si="126"/>
        <v>48</v>
      </c>
      <c r="D1146" s="2">
        <f t="shared" si="127"/>
        <v>10</v>
      </c>
      <c r="E1146" s="10">
        <v>5.5326044721018475</v>
      </c>
      <c r="F1146" s="10">
        <v>5.8404958765861261</v>
      </c>
      <c r="G1146" s="10">
        <v>5.7147707267494772</v>
      </c>
      <c r="H1146" s="10">
        <v>6.0835101582278401</v>
      </c>
      <c r="I1146" s="10">
        <v>7.859620714955887</v>
      </c>
      <c r="J1146" s="10">
        <v>9.543391786072748</v>
      </c>
      <c r="K1146" s="10">
        <v>7.3974773724913261</v>
      </c>
      <c r="L1146" s="10">
        <v>7.5620769193809174</v>
      </c>
      <c r="M1146" s="10">
        <v>7.2034910598693891</v>
      </c>
      <c r="N1146" s="10">
        <v>5.2447118038518097</v>
      </c>
      <c r="O1146" s="10">
        <v>4.2859188872385232</v>
      </c>
      <c r="P1146" s="10">
        <v>4.7611717325362868</v>
      </c>
      <c r="Q1146" s="4">
        <f t="shared" si="128"/>
        <v>4.9872501424000006</v>
      </c>
      <c r="R1146" s="20">
        <f t="array" ref="R1146">MAX(IF((EOL_MOD_TYPE=$AF$1)*(EOL_MOD_MIN&lt;=$Q1146)*(EOL_MOD_MAX&gt;$Q1146),EOL_MOD_A,0))*($Q1146-MAX(IF((EOL_MOD_TYPE=$AF$1)*(EOL_MOD_MIN&lt;=$Q1146)*(EOL_MOD_MAX&gt;$Q1146),EOL_MOD_MIN,0)))+MAX(IF((EOL_MOD_TYPE=$AF$1)*(EOL_MOD_MIN&lt;=$Q1146)*(EOL_MOD_MAX&gt;$Q1146),EOL_MOD_B,0))</f>
        <v>198.72501424000006</v>
      </c>
      <c r="S1146" s="3">
        <f t="shared" si="129"/>
        <v>6.8736374894105303</v>
      </c>
      <c r="T1146" s="4"/>
      <c r="U1146" s="6"/>
      <c r="V1146" s="6">
        <v>2.1375000000000002</v>
      </c>
      <c r="W1146" s="20">
        <f t="array" ref="W1146">MAX(IF((EOL_MOD_TYPE=$AF$1)*(EOL_MOD_MIN&lt;=$V1146)*(EOL_MOD_MAX&gt;$V1146),EOL_MOD_A,0))*($V1146-MAX(IF((EOL_MOD_TYPE=$AF$1)*(EOL_MOD_MIN&lt;=$V1146)*(EOL_MOD_MAX&gt;$V1146),EOL_MOD_MIN,0)))+MAX(IF((EOL_MOD_TYPE=$AF$1)*(EOL_MOD_MIN&lt;=$V1146)*(EOL_MOD_MAX&gt;$V1146),EOL_MOD_B,0))</f>
        <v>0</v>
      </c>
      <c r="X1146" s="3">
        <f t="shared" si="130"/>
        <v>0</v>
      </c>
      <c r="Y1146" s="6"/>
      <c r="Z1146" s="6">
        <f t="shared" ca="1" si="125"/>
        <v>5.337377003770829</v>
      </c>
      <c r="AA1146" s="6">
        <v>6.2340626779999999</v>
      </c>
      <c r="AB1146" s="6"/>
      <c r="AC1146" s="6"/>
      <c r="AD1146" s="6"/>
      <c r="AE1146" s="6"/>
      <c r="AF1146" s="6"/>
      <c r="AG1146" s="6"/>
      <c r="AH1146" s="6"/>
      <c r="AI1146" s="6"/>
      <c r="AJ1146" s="6"/>
      <c r="AK1146" s="6"/>
      <c r="AL1146" s="6"/>
      <c r="AM1146" s="6"/>
      <c r="AN1146" s="6"/>
      <c r="AO1146" s="6"/>
      <c r="AP1146" s="6"/>
      <c r="AQ1146" s="6"/>
      <c r="AR1146" s="6"/>
      <c r="AS1146" s="6"/>
      <c r="AT1146" s="6"/>
      <c r="AU1146" s="6"/>
      <c r="AV1146" s="6"/>
      <c r="AW1146" s="6"/>
      <c r="AX1146" s="6"/>
      <c r="AY1146" s="6"/>
      <c r="BE1146" s="21"/>
      <c r="BJ1146" s="21"/>
      <c r="BP1146" s="21"/>
      <c r="BQ1146" s="21"/>
      <c r="BR1146" s="21"/>
    </row>
    <row r="1147" spans="1:70" x14ac:dyDescent="0.2">
      <c r="A1147" s="2">
        <f t="shared" si="131"/>
        <v>1139</v>
      </c>
      <c r="B1147" s="2">
        <f t="array" ref="B1147">MAX(IF((C1147&gt;=$R$3:$AC$3)*(C1147&lt;=$R$4:$AC$4),$F$3:$Q$3,0))</f>
        <v>2</v>
      </c>
      <c r="C1147" s="2">
        <f t="shared" si="126"/>
        <v>48</v>
      </c>
      <c r="D1147" s="2">
        <f t="shared" si="127"/>
        <v>11</v>
      </c>
      <c r="E1147" s="10">
        <v>5.6130222632444733</v>
      </c>
      <c r="F1147" s="10">
        <v>5.9253889463764988</v>
      </c>
      <c r="G1147" s="10">
        <v>5.7978363500104768</v>
      </c>
      <c r="H1147" s="10">
        <v>6.1719355014428325</v>
      </c>
      <c r="I1147" s="10">
        <v>7.9738622697792447</v>
      </c>
      <c r="J1147" s="10">
        <v>9.6821073749630369</v>
      </c>
      <c r="K1147" s="10">
        <v>7.5050015581299405</v>
      </c>
      <c r="L1147" s="10">
        <v>7.6719936006426481</v>
      </c>
      <c r="M1147" s="10">
        <v>7.3081956058877093</v>
      </c>
      <c r="N1147" s="10">
        <v>5.3209450029847289</v>
      </c>
      <c r="O1147" s="10">
        <v>4.34821579128546</v>
      </c>
      <c r="P1147" s="10">
        <v>4.8303765556737375</v>
      </c>
      <c r="Q1147" s="4">
        <f t="shared" si="128"/>
        <v>6.9156885890555451</v>
      </c>
      <c r="R1147" s="20">
        <f t="array" ref="R1147">MAX(IF((EOL_MOD_TYPE=$AF$1)*(EOL_MOD_MIN&lt;=$Q1147)*(EOL_MOD_MAX&gt;$Q1147),EOL_MOD_A,0))*($Q1147-MAX(IF((EOL_MOD_TYPE=$AF$1)*(EOL_MOD_MIN&lt;=$Q1147)*(EOL_MOD_MAX&gt;$Q1147),EOL_MOD_MIN,0)))+MAX(IF((EOL_MOD_TYPE=$AF$1)*(EOL_MOD_MIN&lt;=$Q1147)*(EOL_MOD_MAX&gt;$Q1147),EOL_MOD_B,0))</f>
        <v>745.49100616944077</v>
      </c>
      <c r="S1147" s="3">
        <f t="shared" si="129"/>
        <v>25.785555721918882</v>
      </c>
      <c r="T1147" s="4"/>
      <c r="U1147" s="6"/>
      <c r="V1147" s="6">
        <v>3.89916666666667</v>
      </c>
      <c r="W1147" s="20">
        <f t="array" ref="W1147">MAX(IF((EOL_MOD_TYPE=$AF$1)*(EOL_MOD_MIN&lt;=$V1147)*(EOL_MOD_MAX&gt;$V1147),EOL_MOD_A,0))*($V1147-MAX(IF((EOL_MOD_TYPE=$AF$1)*(EOL_MOD_MIN&lt;=$V1147)*(EOL_MOD_MAX&gt;$V1147),EOL_MOD_MIN,0)))+MAX(IF((EOL_MOD_TYPE=$AF$1)*(EOL_MOD_MIN&lt;=$V1147)*(EOL_MOD_MAX&gt;$V1147),EOL_MOD_B,0))</f>
        <v>89.916666666666998</v>
      </c>
      <c r="X1147" s="3">
        <f t="shared" si="130"/>
        <v>3.1100995175997741</v>
      </c>
      <c r="Y1147" s="6"/>
      <c r="Z1147" s="6">
        <f t="shared" ca="1" si="125"/>
        <v>5.4149571147841931</v>
      </c>
      <c r="AA1147" s="6">
        <v>8.5715932469999991</v>
      </c>
      <c r="AB1147" s="6"/>
      <c r="AC1147" s="6"/>
      <c r="AD1147" s="6"/>
      <c r="AE1147" s="6"/>
      <c r="AF1147" s="6"/>
      <c r="AG1147" s="6"/>
      <c r="AH1147" s="6"/>
      <c r="AI1147" s="6"/>
      <c r="AJ1147" s="6"/>
      <c r="AK1147" s="6"/>
      <c r="AL1147" s="6"/>
      <c r="AM1147" s="6"/>
      <c r="AN1147" s="6"/>
      <c r="AO1147" s="6"/>
      <c r="AP1147" s="6"/>
      <c r="AQ1147" s="6"/>
      <c r="AR1147" s="6"/>
      <c r="AS1147" s="6"/>
      <c r="AT1147" s="6"/>
      <c r="AU1147" s="6"/>
      <c r="AV1147" s="6"/>
      <c r="AW1147" s="6"/>
      <c r="AX1147" s="6"/>
      <c r="AY1147" s="6"/>
      <c r="BE1147" s="21"/>
      <c r="BJ1147" s="21"/>
      <c r="BP1147" s="21"/>
      <c r="BQ1147" s="21"/>
      <c r="BR1147" s="21"/>
    </row>
    <row r="1148" spans="1:70" x14ac:dyDescent="0.2">
      <c r="A1148" s="2">
        <f t="shared" si="131"/>
        <v>1140</v>
      </c>
      <c r="B1148" s="2">
        <f t="array" ref="B1148">MAX(IF((C1148&gt;=$R$3:$AC$3)*(C1148&lt;=$R$4:$AC$4),$F$3:$Q$3,0))</f>
        <v>2</v>
      </c>
      <c r="C1148" s="2">
        <f t="shared" si="126"/>
        <v>48</v>
      </c>
      <c r="D1148" s="2">
        <f t="shared" si="127"/>
        <v>12</v>
      </c>
      <c r="E1148" s="10">
        <v>10.340015659349021</v>
      </c>
      <c r="F1148" s="10">
        <v>10.915441204370305</v>
      </c>
      <c r="G1148" s="10">
        <v>10.680470491274837</v>
      </c>
      <c r="H1148" s="10">
        <v>11.369616356469361</v>
      </c>
      <c r="I1148" s="10">
        <v>14.68903148218614</v>
      </c>
      <c r="J1148" s="10">
        <v>17.835871154152258</v>
      </c>
      <c r="K1148" s="10">
        <v>13.82532083342327</v>
      </c>
      <c r="L1148" s="10">
        <v>14.132944828766199</v>
      </c>
      <c r="M1148" s="10">
        <v>13.462775214931192</v>
      </c>
      <c r="N1148" s="10">
        <v>9.801966226585888</v>
      </c>
      <c r="O1148" s="10">
        <v>8.0100554146264749</v>
      </c>
      <c r="P1148" s="10">
        <v>8.8982667240212727</v>
      </c>
      <c r="Q1148" s="4">
        <f t="shared" si="128"/>
        <v>5.4091230631015517</v>
      </c>
      <c r="R1148" s="20">
        <f t="array" ref="R1148">MAX(IF((EOL_MOD_TYPE=$AF$1)*(EOL_MOD_MIN&lt;=$Q1148)*(EOL_MOD_MAX&gt;$Q1148),EOL_MOD_A,0))*($Q1148-MAX(IF((EOL_MOD_TYPE=$AF$1)*(EOL_MOD_MIN&lt;=$Q1148)*(EOL_MOD_MAX&gt;$Q1148),EOL_MOD_MIN,0)))+MAX(IF((EOL_MOD_TYPE=$AF$1)*(EOL_MOD_MIN&lt;=$Q1148)*(EOL_MOD_MAX&gt;$Q1148),EOL_MOD_B,0))</f>
        <v>240.91230631015517</v>
      </c>
      <c r="S1148" s="3">
        <f t="shared" si="129"/>
        <v>8.3328405668848173</v>
      </c>
      <c r="T1148" s="4"/>
      <c r="U1148" s="6"/>
      <c r="V1148" s="6">
        <v>5.8416666666666703</v>
      </c>
      <c r="W1148" s="20">
        <f t="array" ref="W1148">MAX(IF((EOL_MOD_TYPE=$AF$1)*(EOL_MOD_MIN&lt;=$V1148)*(EOL_MOD_MAX&gt;$V1148),EOL_MOD_A,0))*($V1148-MAX(IF((EOL_MOD_TYPE=$AF$1)*(EOL_MOD_MIN&lt;=$V1148)*(EOL_MOD_MAX&gt;$V1148),EOL_MOD_MIN,0)))+MAX(IF((EOL_MOD_TYPE=$AF$1)*(EOL_MOD_MIN&lt;=$V1148)*(EOL_MOD_MAX&gt;$V1148),EOL_MOD_B,0))</f>
        <v>369.58333333333462</v>
      </c>
      <c r="X1148" s="3">
        <f t="shared" si="130"/>
        <v>12.783402558438365</v>
      </c>
      <c r="Y1148" s="6"/>
      <c r="Z1148" s="6">
        <f t="shared" ca="1" si="125"/>
        <v>9.9751504155281641</v>
      </c>
      <c r="AA1148" s="6">
        <v>6.5422790309999996</v>
      </c>
      <c r="AB1148" s="6"/>
      <c r="AC1148" s="6"/>
      <c r="AD1148" s="6"/>
      <c r="AE1148" s="6"/>
      <c r="AF1148" s="6"/>
      <c r="AG1148" s="6"/>
      <c r="AH1148" s="6"/>
      <c r="AI1148" s="6"/>
      <c r="AJ1148" s="6"/>
      <c r="AK1148" s="6"/>
      <c r="AL1148" s="6"/>
      <c r="AM1148" s="6"/>
      <c r="AN1148" s="6"/>
      <c r="AO1148" s="6"/>
      <c r="AP1148" s="6"/>
      <c r="AQ1148" s="6"/>
      <c r="AR1148" s="6"/>
      <c r="AS1148" s="6"/>
      <c r="AT1148" s="6"/>
      <c r="AU1148" s="6"/>
      <c r="AV1148" s="6"/>
      <c r="AW1148" s="6"/>
      <c r="AX1148" s="6"/>
      <c r="AY1148" s="6"/>
      <c r="BE1148" s="21"/>
      <c r="BJ1148" s="21"/>
      <c r="BP1148" s="21"/>
      <c r="BQ1148" s="21"/>
      <c r="BR1148" s="21"/>
    </row>
    <row r="1149" spans="1:70" x14ac:dyDescent="0.2">
      <c r="A1149" s="2">
        <f t="shared" si="131"/>
        <v>1141</v>
      </c>
      <c r="B1149" s="2">
        <f t="array" ref="B1149">MAX(IF((C1149&gt;=$R$3:$AC$3)*(C1149&lt;=$R$4:$AC$4),$F$3:$Q$3,0))</f>
        <v>2</v>
      </c>
      <c r="C1149" s="2">
        <f t="shared" si="126"/>
        <v>48</v>
      </c>
      <c r="D1149" s="2">
        <f t="shared" si="127"/>
        <v>13</v>
      </c>
      <c r="E1149" s="10">
        <v>6.7815787043285729</v>
      </c>
      <c r="F1149" s="10">
        <v>7.1589759685691456</v>
      </c>
      <c r="G1149" s="10">
        <v>7.004868621291739</v>
      </c>
      <c r="H1149" s="10">
        <v>7.4568502311410141</v>
      </c>
      <c r="I1149" s="10">
        <v>9.633914141777705</v>
      </c>
      <c r="J1149" s="10">
        <v>11.697793115311605</v>
      </c>
      <c r="K1149" s="10">
        <v>9.0674428775822626</v>
      </c>
      <c r="L1149" s="10">
        <v>9.2692004381592472</v>
      </c>
      <c r="M1149" s="10">
        <v>8.8296645485436098</v>
      </c>
      <c r="N1149" s="10">
        <v>6.4286948504435548</v>
      </c>
      <c r="O1149" s="10">
        <v>5.253456378589525</v>
      </c>
      <c r="P1149" s="10">
        <v>5.835996589279568</v>
      </c>
      <c r="Q1149" s="4">
        <f t="shared" si="128"/>
        <v>8.5644511154981178</v>
      </c>
      <c r="R1149" s="20">
        <f t="array" ref="R1149">MAX(IF((EOL_MOD_TYPE=$AF$1)*(EOL_MOD_MIN&lt;=$Q1149)*(EOL_MOD_MAX&gt;$Q1149),EOL_MOD_A,0))*($Q1149-MAX(IF((EOL_MOD_TYPE=$AF$1)*(EOL_MOD_MIN&lt;=$Q1149)*(EOL_MOD_MAX&gt;$Q1149),EOL_MOD_MIN,0)))+MAX(IF((EOL_MOD_TYPE=$AF$1)*(EOL_MOD_MIN&lt;=$Q1149)*(EOL_MOD_MAX&gt;$Q1149),EOL_MOD_B,0))</f>
        <v>1681.6705328455005</v>
      </c>
      <c r="S1149" s="3">
        <f t="shared" si="129"/>
        <v>58.16677715993913</v>
      </c>
      <c r="T1149" s="4"/>
      <c r="U1149" s="6"/>
      <c r="V1149" s="6">
        <v>6.1425000000000001</v>
      </c>
      <c r="W1149" s="20">
        <f t="array" ref="W1149">MAX(IF((EOL_MOD_TYPE=$AF$1)*(EOL_MOD_MIN&lt;=$V1149)*(EOL_MOD_MAX&gt;$V1149),EOL_MOD_A,0))*($V1149-MAX(IF((EOL_MOD_TYPE=$AF$1)*(EOL_MOD_MIN&lt;=$V1149)*(EOL_MOD_MAX&gt;$V1149),EOL_MOD_MIN,0)))+MAX(IF((EOL_MOD_TYPE=$AF$1)*(EOL_MOD_MIN&lt;=$V1149)*(EOL_MOD_MAX&gt;$V1149),EOL_MOD_B,0))</f>
        <v>474.875</v>
      </c>
      <c r="X1149" s="3">
        <f t="shared" si="130"/>
        <v>16.425303152031741</v>
      </c>
      <c r="Y1149" s="6"/>
      <c r="Z1149" s="6">
        <f t="shared" ca="1" si="125"/>
        <v>6.5422790311981984</v>
      </c>
      <c r="AA1149" s="6">
        <v>9.975150416</v>
      </c>
      <c r="AB1149" s="6"/>
      <c r="AC1149" s="6"/>
      <c r="AD1149" s="6"/>
      <c r="AE1149" s="6"/>
      <c r="AF1149" s="6"/>
      <c r="AG1149" s="6"/>
      <c r="AH1149" s="6"/>
      <c r="AI1149" s="6"/>
      <c r="AJ1149" s="6"/>
      <c r="AK1149" s="6"/>
      <c r="AL1149" s="6"/>
      <c r="AM1149" s="6"/>
      <c r="AN1149" s="6"/>
      <c r="AO1149" s="6"/>
      <c r="AP1149" s="6"/>
      <c r="AQ1149" s="6"/>
      <c r="AR1149" s="6"/>
      <c r="AS1149" s="6"/>
      <c r="AT1149" s="6"/>
      <c r="AU1149" s="6"/>
      <c r="AV1149" s="6"/>
      <c r="AW1149" s="6"/>
      <c r="AX1149" s="6"/>
      <c r="AY1149" s="6"/>
      <c r="BE1149" s="21"/>
      <c r="BJ1149" s="21"/>
      <c r="BP1149" s="21"/>
      <c r="BQ1149" s="21"/>
      <c r="BR1149" s="21"/>
    </row>
    <row r="1150" spans="1:70" x14ac:dyDescent="0.2">
      <c r="A1150" s="2">
        <f t="shared" si="131"/>
        <v>1142</v>
      </c>
      <c r="B1150" s="2">
        <f t="array" ref="B1150">MAX(IF((C1150&gt;=$R$3:$AC$3)*(C1150&lt;=$R$4:$AC$4),$F$3:$Q$3,0))</f>
        <v>2</v>
      </c>
      <c r="C1150" s="2">
        <f t="shared" si="126"/>
        <v>48</v>
      </c>
      <c r="D1150" s="2">
        <f t="shared" si="127"/>
        <v>14</v>
      </c>
      <c r="E1150" s="10">
        <v>1.0048128720695397</v>
      </c>
      <c r="F1150" s="10">
        <v>1.0607310653879645</v>
      </c>
      <c r="G1150" s="10">
        <v>1.0378972898061827</v>
      </c>
      <c r="H1150" s="10">
        <v>1.1048664955495862</v>
      </c>
      <c r="I1150" s="10">
        <v>1.4274376749313882</v>
      </c>
      <c r="J1150" s="10">
        <v>1.7332384699110053</v>
      </c>
      <c r="K1150" s="10">
        <v>1.3435047674569411</v>
      </c>
      <c r="L1150" s="10">
        <v>1.3733987792709903</v>
      </c>
      <c r="M1150" s="10">
        <v>1.3082736308537894</v>
      </c>
      <c r="N1150" s="10">
        <v>0.95252678144246372</v>
      </c>
      <c r="O1150" s="10">
        <v>0.77839406165016534</v>
      </c>
      <c r="P1150" s="10">
        <v>0.86470787259595983</v>
      </c>
      <c r="Q1150" s="4">
        <f t="shared" si="128"/>
        <v>8.1270624041999913</v>
      </c>
      <c r="R1150" s="20">
        <f t="array" ref="R1150">MAX(IF((EOL_MOD_TYPE=$AF$1)*(EOL_MOD_MIN&lt;=$Q1150)*(EOL_MOD_MAX&gt;$Q1150),EOL_MOD_A,0))*($Q1150-MAX(IF((EOL_MOD_TYPE=$AF$1)*(EOL_MOD_MIN&lt;=$Q1150)*(EOL_MOD_MAX&gt;$Q1150),EOL_MOD_MIN,0)))+MAX(IF((EOL_MOD_TYPE=$AF$1)*(EOL_MOD_MIN&lt;=$Q1150)*(EOL_MOD_MAX&gt;$Q1150),EOL_MOD_B,0))</f>
        <v>1428.1838933431768</v>
      </c>
      <c r="S1150" s="3">
        <f t="shared" si="129"/>
        <v>49.399006907103228</v>
      </c>
      <c r="T1150" s="4"/>
      <c r="U1150" s="6"/>
      <c r="V1150" s="6">
        <v>6.51</v>
      </c>
      <c r="W1150" s="20">
        <f t="array" ref="W1150">MAX(IF((EOL_MOD_TYPE=$AF$1)*(EOL_MOD_MIN&lt;=$V1150)*(EOL_MOD_MAX&gt;$V1150),EOL_MOD_A,0))*($V1150-MAX(IF((EOL_MOD_TYPE=$AF$1)*(EOL_MOD_MIN&lt;=$V1150)*(EOL_MOD_MAX&gt;$V1150),EOL_MOD_MIN,0)))+MAX(IF((EOL_MOD_TYPE=$AF$1)*(EOL_MOD_MIN&lt;=$V1150)*(EOL_MOD_MAX&gt;$V1150),EOL_MOD_B,0))</f>
        <v>603.5</v>
      </c>
      <c r="X1150" s="3">
        <f t="shared" si="130"/>
        <v>20.874273129246973</v>
      </c>
      <c r="Y1150" s="6"/>
      <c r="Z1150" s="6">
        <f t="shared" ca="1" si="125"/>
        <v>0.9693563209732653</v>
      </c>
      <c r="AA1150" s="6">
        <v>9.0300693379999899</v>
      </c>
      <c r="AB1150" s="6"/>
      <c r="AC1150" s="6"/>
      <c r="AD1150" s="6"/>
      <c r="AE1150" s="6"/>
      <c r="AF1150" s="6"/>
      <c r="AG1150" s="6"/>
      <c r="AH1150" s="6"/>
      <c r="AI1150" s="6"/>
      <c r="AJ1150" s="6"/>
      <c r="AK1150" s="6"/>
      <c r="AL1150" s="6"/>
      <c r="AM1150" s="6"/>
      <c r="AN1150" s="6"/>
      <c r="AO1150" s="6"/>
      <c r="AP1150" s="6"/>
      <c r="AQ1150" s="6"/>
      <c r="AR1150" s="6"/>
      <c r="AS1150" s="6"/>
      <c r="AT1150" s="6"/>
      <c r="AU1150" s="6"/>
      <c r="AV1150" s="6"/>
      <c r="AW1150" s="6"/>
      <c r="AX1150" s="6"/>
      <c r="AY1150" s="6"/>
      <c r="BE1150" s="21"/>
      <c r="BJ1150" s="21"/>
      <c r="BP1150" s="21"/>
      <c r="BQ1150" s="21"/>
      <c r="BR1150" s="21"/>
    </row>
    <row r="1151" spans="1:70" x14ac:dyDescent="0.2">
      <c r="A1151" s="2">
        <f t="shared" si="131"/>
        <v>1143</v>
      </c>
      <c r="B1151" s="2">
        <f t="array" ref="B1151">MAX(IF((C1151&gt;=$R$3:$AC$3)*(C1151&lt;=$R$4:$AC$4),$F$3:$Q$3,0))</f>
        <v>2</v>
      </c>
      <c r="C1151" s="2">
        <f t="shared" si="126"/>
        <v>48</v>
      </c>
      <c r="D1151" s="2">
        <f t="shared" si="127"/>
        <v>15</v>
      </c>
      <c r="E1151" s="10">
        <v>4.9428731010528999</v>
      </c>
      <c r="F1151" s="10">
        <v>5.2179457452198124</v>
      </c>
      <c r="G1151" s="10">
        <v>5.1056218904445352</v>
      </c>
      <c r="H1151" s="10">
        <v>5.4350566487654239</v>
      </c>
      <c r="I1151" s="10">
        <v>7.0218480305849083</v>
      </c>
      <c r="J1151" s="10">
        <v>8.5261425771626733</v>
      </c>
      <c r="K1151" s="10">
        <v>6.6089654708759289</v>
      </c>
      <c r="L1151" s="10">
        <v>6.7560200230074985</v>
      </c>
      <c r="M1151" s="10">
        <v>6.4356565471192413</v>
      </c>
      <c r="N1151" s="10">
        <v>4.6856674878450484</v>
      </c>
      <c r="O1151" s="10">
        <v>3.8290742249604088</v>
      </c>
      <c r="P1151" s="10">
        <v>4.2536689193880655</v>
      </c>
      <c r="Q1151" s="4">
        <f t="shared" si="128"/>
        <v>3.8970675324183239</v>
      </c>
      <c r="R1151" s="20">
        <f t="array" ref="R1151">MAX(IF((EOL_MOD_TYPE=$AF$1)*(EOL_MOD_MIN&lt;=$Q1151)*(EOL_MOD_MAX&gt;$Q1151),EOL_MOD_A,0))*($Q1151-MAX(IF((EOL_MOD_TYPE=$AF$1)*(EOL_MOD_MIN&lt;=$Q1151)*(EOL_MOD_MAX&gt;$Q1151),EOL_MOD_MIN,0)))+MAX(IF((EOL_MOD_TYPE=$AF$1)*(EOL_MOD_MIN&lt;=$Q1151)*(EOL_MOD_MAX&gt;$Q1151),EOL_MOD_B,0))</f>
        <v>89.706753241832388</v>
      </c>
      <c r="S1151" s="3">
        <f t="shared" si="129"/>
        <v>3.1028388876685504</v>
      </c>
      <c r="T1151" s="4"/>
      <c r="U1151" s="6"/>
      <c r="V1151" s="6">
        <v>6.56666666666667</v>
      </c>
      <c r="W1151" s="20">
        <f t="array" ref="W1151">MAX(IF((EOL_MOD_TYPE=$AF$1)*(EOL_MOD_MIN&lt;=$V1151)*(EOL_MOD_MAX&gt;$V1151),EOL_MOD_A,0))*($V1151-MAX(IF((EOL_MOD_TYPE=$AF$1)*(EOL_MOD_MIN&lt;=$V1151)*(EOL_MOD_MAX&gt;$V1151),EOL_MOD_MIN,0)))+MAX(IF((EOL_MOD_TYPE=$AF$1)*(EOL_MOD_MIN&lt;=$V1151)*(EOL_MOD_MAX&gt;$V1151),EOL_MOD_B,0))</f>
        <v>623.33333333333451</v>
      </c>
      <c r="X1151" s="3">
        <f t="shared" si="130"/>
        <v>21.560282105325548</v>
      </c>
      <c r="Y1151" s="6"/>
      <c r="Z1151" s="6">
        <f t="shared" ca="1" si="125"/>
        <v>4.7684553188553869</v>
      </c>
      <c r="AA1151" s="6">
        <v>4.109806786</v>
      </c>
      <c r="AB1151" s="6"/>
      <c r="AC1151" s="6"/>
      <c r="AD1151" s="6"/>
      <c r="AE1151" s="6"/>
      <c r="AF1151" s="6"/>
      <c r="AG1151" s="6"/>
      <c r="AH1151" s="6"/>
      <c r="AI1151" s="6"/>
      <c r="AJ1151" s="6"/>
      <c r="AK1151" s="6"/>
      <c r="AL1151" s="6"/>
      <c r="AM1151" s="6"/>
      <c r="AN1151" s="6"/>
      <c r="AO1151" s="6"/>
      <c r="AP1151" s="6"/>
      <c r="AQ1151" s="6"/>
      <c r="AR1151" s="6"/>
      <c r="AS1151" s="6"/>
      <c r="AT1151" s="6"/>
      <c r="AU1151" s="6"/>
      <c r="AV1151" s="6"/>
      <c r="AW1151" s="6"/>
      <c r="AX1151" s="6"/>
      <c r="AY1151" s="6"/>
      <c r="BE1151" s="21"/>
      <c r="BJ1151" s="21"/>
      <c r="BP1151" s="21"/>
      <c r="BQ1151" s="21"/>
      <c r="BR1151" s="21"/>
    </row>
    <row r="1152" spans="1:70" x14ac:dyDescent="0.2">
      <c r="A1152" s="2">
        <f t="shared" si="131"/>
        <v>1144</v>
      </c>
      <c r="B1152" s="2">
        <f t="array" ref="B1152">MAX(IF((C1152&gt;=$R$3:$AC$3)*(C1152&lt;=$R$4:$AC$4),$F$3:$Q$3,0))</f>
        <v>2</v>
      </c>
      <c r="C1152" s="2">
        <f t="shared" si="126"/>
        <v>48</v>
      </c>
      <c r="D1152" s="2">
        <f t="shared" si="127"/>
        <v>16</v>
      </c>
      <c r="E1152" s="10">
        <v>4.667310342494428</v>
      </c>
      <c r="F1152" s="10">
        <v>4.9270478212462177</v>
      </c>
      <c r="G1152" s="10">
        <v>4.8209859664537449</v>
      </c>
      <c r="H1152" s="10">
        <v>5.1320548980758636</v>
      </c>
      <c r="I1152" s="10">
        <v>6.6303834362229415</v>
      </c>
      <c r="J1152" s="10">
        <v>8.050814297356073</v>
      </c>
      <c r="K1152" s="10">
        <v>6.2405188773381886</v>
      </c>
      <c r="L1152" s="10">
        <v>6.3793752100909673</v>
      </c>
      <c r="M1152" s="10">
        <v>6.0768718413412781</v>
      </c>
      <c r="N1152" s="10">
        <v>4.4244438164618431</v>
      </c>
      <c r="O1152" s="10">
        <v>3.6156052091504596</v>
      </c>
      <c r="P1152" s="10">
        <v>4.0165289569699878</v>
      </c>
      <c r="Q1152" s="4">
        <f t="shared" si="128"/>
        <v>2.7040807099999999</v>
      </c>
      <c r="R1152" s="20">
        <f t="array" ref="R1152">MAX(IF((EOL_MOD_TYPE=$AF$1)*(EOL_MOD_MIN&lt;=$Q1152)*(EOL_MOD_MAX&gt;$Q1152),EOL_MOD_A,0))*($Q1152-MAX(IF((EOL_MOD_TYPE=$AF$1)*(EOL_MOD_MIN&lt;=$Q1152)*(EOL_MOD_MAX&gt;$Q1152),EOL_MOD_MIN,0)))+MAX(IF((EOL_MOD_TYPE=$AF$1)*(EOL_MOD_MIN&lt;=$Q1152)*(EOL_MOD_MAX&gt;$Q1152),EOL_MOD_B,0))</f>
        <v>0</v>
      </c>
      <c r="S1152" s="3">
        <f t="shared" si="129"/>
        <v>0</v>
      </c>
      <c r="T1152" s="4"/>
      <c r="U1152" s="6"/>
      <c r="V1152" s="6">
        <v>6.2108333333333299</v>
      </c>
      <c r="W1152" s="20">
        <f t="array" ref="W1152">MAX(IF((EOL_MOD_TYPE=$AF$1)*(EOL_MOD_MIN&lt;=$V1152)*(EOL_MOD_MAX&gt;$V1152),EOL_MOD_A,0))*($V1152-MAX(IF((EOL_MOD_TYPE=$AF$1)*(EOL_MOD_MIN&lt;=$V1152)*(EOL_MOD_MAX&gt;$V1152),EOL_MOD_MIN,0)))+MAX(IF((EOL_MOD_TYPE=$AF$1)*(EOL_MOD_MIN&lt;=$V1152)*(EOL_MOD_MAX&gt;$V1152),EOL_MOD_B,0))</f>
        <v>498.79166666666549</v>
      </c>
      <c r="X1152" s="3">
        <f t="shared" si="130"/>
        <v>17.252549270244053</v>
      </c>
      <c r="Y1152" s="6"/>
      <c r="Z1152" s="6">
        <f t="shared" ca="1" si="125"/>
        <v>4.5026162663725895</v>
      </c>
      <c r="AA1152" s="6">
        <v>2.7040807099999999</v>
      </c>
      <c r="AB1152" s="6"/>
      <c r="AC1152" s="6"/>
      <c r="AD1152" s="6"/>
      <c r="AE1152" s="6"/>
      <c r="AF1152" s="6"/>
      <c r="AG1152" s="6"/>
      <c r="AH1152" s="6"/>
      <c r="AI1152" s="6"/>
      <c r="AJ1152" s="6"/>
      <c r="AK1152" s="6"/>
      <c r="AL1152" s="6"/>
      <c r="AM1152" s="6"/>
      <c r="AN1152" s="6"/>
      <c r="AO1152" s="6"/>
      <c r="AP1152" s="6"/>
      <c r="AQ1152" s="6"/>
      <c r="AR1152" s="6"/>
      <c r="AS1152" s="6"/>
      <c r="AT1152" s="6"/>
      <c r="AU1152" s="6"/>
      <c r="AV1152" s="6"/>
      <c r="AW1152" s="6"/>
      <c r="AX1152" s="6"/>
      <c r="AY1152" s="6"/>
      <c r="BE1152" s="21"/>
      <c r="BJ1152" s="21"/>
      <c r="BP1152" s="21"/>
      <c r="BQ1152" s="21"/>
      <c r="BR1152" s="21"/>
    </row>
    <row r="1153" spans="1:70" x14ac:dyDescent="0.2">
      <c r="A1153" s="2">
        <f t="shared" si="131"/>
        <v>1145</v>
      </c>
      <c r="B1153" s="2">
        <f t="array" ref="B1153">MAX(IF((C1153&gt;=$R$3:$AC$3)*(C1153&lt;=$R$4:$AC$4),$F$3:$Q$3,0))</f>
        <v>2</v>
      </c>
      <c r="C1153" s="2">
        <f t="shared" si="126"/>
        <v>48</v>
      </c>
      <c r="D1153" s="2">
        <f t="shared" si="127"/>
        <v>17</v>
      </c>
      <c r="E1153" s="10">
        <v>1.2843425615091619</v>
      </c>
      <c r="F1153" s="10">
        <v>1.3558166813556081</v>
      </c>
      <c r="G1153" s="10">
        <v>1.3266307596434095</v>
      </c>
      <c r="H1153" s="10">
        <v>1.4122301818219547</v>
      </c>
      <c r="I1153" s="10">
        <v>1.8245376933120978</v>
      </c>
      <c r="J1153" s="10">
        <v>2.2154094538686033</v>
      </c>
      <c r="K1153" s="10">
        <v>1.7172554237700905</v>
      </c>
      <c r="L1153" s="10">
        <v>1.7554656744289656</v>
      </c>
      <c r="M1153" s="10">
        <v>1.6722233093460634</v>
      </c>
      <c r="N1153" s="10">
        <v>1.2175109618810955</v>
      </c>
      <c r="O1153" s="10">
        <v>0.99493612272724385</v>
      </c>
      <c r="P1153" s="10">
        <v>1.105261641164738</v>
      </c>
      <c r="Q1153" s="4">
        <f t="shared" si="128"/>
        <v>4.5712085187723659</v>
      </c>
      <c r="R1153" s="20">
        <f t="array" ref="R1153">MAX(IF((EOL_MOD_TYPE=$AF$1)*(EOL_MOD_MIN&lt;=$Q1153)*(EOL_MOD_MAX&gt;$Q1153),EOL_MOD_A,0))*($Q1153-MAX(IF((EOL_MOD_TYPE=$AF$1)*(EOL_MOD_MIN&lt;=$Q1153)*(EOL_MOD_MAX&gt;$Q1153),EOL_MOD_MIN,0)))+MAX(IF((EOL_MOD_TYPE=$AF$1)*(EOL_MOD_MIN&lt;=$Q1153)*(EOL_MOD_MAX&gt;$Q1153),EOL_MOD_B,0))</f>
        <v>157.12085187723659</v>
      </c>
      <c r="S1153" s="3">
        <f t="shared" si="129"/>
        <v>5.4346041033726484</v>
      </c>
      <c r="T1153" s="4"/>
      <c r="U1153" s="6"/>
      <c r="V1153" s="6">
        <v>6.0858333333333299</v>
      </c>
      <c r="W1153" s="20">
        <f t="array" ref="W1153">MAX(IF((EOL_MOD_TYPE=$AF$1)*(EOL_MOD_MIN&lt;=$V1153)*(EOL_MOD_MAX&gt;$V1153),EOL_MOD_A,0))*($V1153-MAX(IF((EOL_MOD_TYPE=$AF$1)*(EOL_MOD_MIN&lt;=$V1153)*(EOL_MOD_MAX&gt;$V1153),EOL_MOD_MIN,0)))+MAX(IF((EOL_MOD_TYPE=$AF$1)*(EOL_MOD_MIN&lt;=$V1153)*(EOL_MOD_MAX&gt;$V1153),EOL_MOD_B,0))</f>
        <v>455.04166666666549</v>
      </c>
      <c r="X1153" s="3">
        <f t="shared" si="130"/>
        <v>15.739294175953157</v>
      </c>
      <c r="Y1153" s="6"/>
      <c r="Z1153" s="6">
        <f t="shared" ca="1" si="125"/>
        <v>1.2390223243554741</v>
      </c>
      <c r="AA1153" s="6">
        <v>4.3462310449999997</v>
      </c>
      <c r="AB1153" s="6"/>
      <c r="AC1153" s="6"/>
      <c r="AD1153" s="6"/>
      <c r="AE1153" s="6"/>
      <c r="AF1153" s="6"/>
      <c r="AG1153" s="6"/>
      <c r="AH1153" s="6"/>
      <c r="AI1153" s="6"/>
      <c r="AJ1153" s="6"/>
      <c r="AK1153" s="6"/>
      <c r="AL1153" s="6"/>
      <c r="AM1153" s="6"/>
      <c r="AN1153" s="6"/>
      <c r="AO1153" s="6"/>
      <c r="AP1153" s="6"/>
      <c r="AQ1153" s="6"/>
      <c r="AR1153" s="6"/>
      <c r="AS1153" s="6"/>
      <c r="AT1153" s="6"/>
      <c r="AU1153" s="6"/>
      <c r="AV1153" s="6"/>
      <c r="AW1153" s="6"/>
      <c r="AX1153" s="6"/>
      <c r="AY1153" s="6"/>
      <c r="BE1153" s="21"/>
      <c r="BJ1153" s="21"/>
      <c r="BP1153" s="21"/>
      <c r="BQ1153" s="21"/>
      <c r="BR1153" s="21"/>
    </row>
    <row r="1154" spans="1:70" x14ac:dyDescent="0.2">
      <c r="A1154" s="2">
        <f t="shared" si="131"/>
        <v>1146</v>
      </c>
      <c r="B1154" s="2">
        <f t="array" ref="B1154">MAX(IF((C1154&gt;=$R$3:$AC$3)*(C1154&lt;=$R$4:$AC$4),$F$3:$Q$3,0))</f>
        <v>2</v>
      </c>
      <c r="C1154" s="2">
        <f t="shared" si="126"/>
        <v>48</v>
      </c>
      <c r="D1154" s="2">
        <f t="shared" si="127"/>
        <v>18</v>
      </c>
      <c r="E1154" s="10">
        <v>4.5052049535469472</v>
      </c>
      <c r="F1154" s="10">
        <v>4.7559212098113557</v>
      </c>
      <c r="G1154" s="10">
        <v>4.6535431036796666</v>
      </c>
      <c r="H1154" s="10">
        <v>4.9538079647665629</v>
      </c>
      <c r="I1154" s="10">
        <v>6.4000964385887915</v>
      </c>
      <c r="J1154" s="10">
        <v>7.7711927836258861</v>
      </c>
      <c r="K1154" s="10">
        <v>6.0237726861465513</v>
      </c>
      <c r="L1154" s="10">
        <v>6.1578062498574324</v>
      </c>
      <c r="M1154" s="10">
        <v>5.8658094518413453</v>
      </c>
      <c r="N1154" s="10">
        <v>4.2707736867484405</v>
      </c>
      <c r="O1154" s="10">
        <v>3.4900277253963732</v>
      </c>
      <c r="P1154" s="10">
        <v>3.877026558155757</v>
      </c>
      <c r="Q1154" s="4">
        <f t="shared" si="128"/>
        <v>3.2229818093000002</v>
      </c>
      <c r="R1154" s="20">
        <f t="array" ref="R1154">MAX(IF((EOL_MOD_TYPE=$AF$1)*(EOL_MOD_MIN&lt;=$Q1154)*(EOL_MOD_MAX&gt;$Q1154),EOL_MOD_A,0))*($Q1154-MAX(IF((EOL_MOD_TYPE=$AF$1)*(EOL_MOD_MIN&lt;=$Q1154)*(EOL_MOD_MAX&gt;$Q1154),EOL_MOD_MIN,0)))+MAX(IF((EOL_MOD_TYPE=$AF$1)*(EOL_MOD_MIN&lt;=$Q1154)*(EOL_MOD_MAX&gt;$Q1154),EOL_MOD_B,0))</f>
        <v>22.298180930000022</v>
      </c>
      <c r="S1154" s="3">
        <f t="shared" si="129"/>
        <v>0.77126482024554543</v>
      </c>
      <c r="T1154" s="4"/>
      <c r="U1154" s="6"/>
      <c r="V1154" s="6">
        <v>6.0166666666666702</v>
      </c>
      <c r="W1154" s="20">
        <f t="array" ref="W1154">MAX(IF((EOL_MOD_TYPE=$AF$1)*(EOL_MOD_MIN&lt;=$V1154)*(EOL_MOD_MAX&gt;$V1154),EOL_MOD_A,0))*($V1154-MAX(IF((EOL_MOD_TYPE=$AF$1)*(EOL_MOD_MIN&lt;=$V1154)*(EOL_MOD_MAX&gt;$V1154),EOL_MOD_MIN,0)))+MAX(IF((EOL_MOD_TYPE=$AF$1)*(EOL_MOD_MIN&lt;=$V1154)*(EOL_MOD_MAX&gt;$V1154),EOL_MOD_B,0))</f>
        <v>430.83333333333456</v>
      </c>
      <c r="X1154" s="3">
        <f t="shared" si="130"/>
        <v>14.901959690445617</v>
      </c>
      <c r="Y1154" s="6"/>
      <c r="Z1154" s="6">
        <f t="shared" ca="1" si="125"/>
        <v>4.3462310449965686</v>
      </c>
      <c r="AA1154" s="6">
        <v>2.9299834630000001</v>
      </c>
      <c r="AB1154" s="6"/>
      <c r="AC1154" s="6"/>
      <c r="AD1154" s="6"/>
      <c r="AE1154" s="6"/>
      <c r="AF1154" s="6"/>
      <c r="AG1154" s="6"/>
      <c r="AH1154" s="6"/>
      <c r="AI1154" s="6"/>
      <c r="AJ1154" s="6"/>
      <c r="AK1154" s="6"/>
      <c r="AL1154" s="6"/>
      <c r="AM1154" s="6"/>
      <c r="AN1154" s="6"/>
      <c r="AO1154" s="6"/>
      <c r="AP1154" s="6"/>
      <c r="AQ1154" s="6"/>
      <c r="AR1154" s="6"/>
      <c r="AS1154" s="6"/>
      <c r="AT1154" s="6"/>
      <c r="AU1154" s="6"/>
      <c r="AV1154" s="6"/>
      <c r="AW1154" s="6"/>
      <c r="AX1154" s="6"/>
      <c r="AY1154" s="6"/>
      <c r="BE1154" s="21"/>
      <c r="BJ1154" s="21"/>
      <c r="BP1154" s="21"/>
      <c r="BQ1154" s="21"/>
      <c r="BR1154" s="21"/>
    </row>
    <row r="1155" spans="1:70" x14ac:dyDescent="0.2">
      <c r="A1155" s="2">
        <f t="shared" si="131"/>
        <v>1147</v>
      </c>
      <c r="B1155" s="2">
        <f t="array" ref="B1155">MAX(IF((C1155&gt;=$R$3:$AC$3)*(C1155&lt;=$R$4:$AC$4),$F$3:$Q$3,0))</f>
        <v>2</v>
      </c>
      <c r="C1155" s="2">
        <f t="shared" si="126"/>
        <v>48</v>
      </c>
      <c r="D1155" s="2">
        <f t="shared" si="127"/>
        <v>19</v>
      </c>
      <c r="E1155" s="10">
        <v>1.6134201773770029</v>
      </c>
      <c r="F1155" s="10">
        <v>1.7032075834604816</v>
      </c>
      <c r="G1155" s="10">
        <v>1.6665435684250578</v>
      </c>
      <c r="H1155" s="10">
        <v>1.7740754988100433</v>
      </c>
      <c r="I1155" s="10">
        <v>2.2920255210693909</v>
      </c>
      <c r="J1155" s="10">
        <v>2.7830474681328807</v>
      </c>
      <c r="K1155" s="10">
        <v>2.1572551073641235</v>
      </c>
      <c r="L1155" s="10">
        <v>2.2052556885511403</v>
      </c>
      <c r="M1155" s="10">
        <v>2.1006847466059302</v>
      </c>
      <c r="N1155" s="10">
        <v>1.5294648102048665</v>
      </c>
      <c r="O1155" s="10">
        <v>1.2498612626549837</v>
      </c>
      <c r="P1155" s="10">
        <v>1.3884546744605322</v>
      </c>
      <c r="Q1155" s="4">
        <f t="shared" si="128"/>
        <v>4.8743376441549557</v>
      </c>
      <c r="R1155" s="20">
        <f t="array" ref="R1155">MAX(IF((EOL_MOD_TYPE=$AF$1)*(EOL_MOD_MIN&lt;=$Q1155)*(EOL_MOD_MAX&gt;$Q1155),EOL_MOD_A,0))*($Q1155-MAX(IF((EOL_MOD_TYPE=$AF$1)*(EOL_MOD_MIN&lt;=$Q1155)*(EOL_MOD_MAX&gt;$Q1155),EOL_MOD_MIN,0)))+MAX(IF((EOL_MOD_TYPE=$AF$1)*(EOL_MOD_MIN&lt;=$Q1155)*(EOL_MOD_MAX&gt;$Q1155),EOL_MOD_B,0))</f>
        <v>187.43376441549557</v>
      </c>
      <c r="S1155" s="3">
        <f t="shared" si="129"/>
        <v>6.4830879735741274</v>
      </c>
      <c r="T1155" s="4"/>
      <c r="U1155" s="6"/>
      <c r="V1155" s="6">
        <v>6.2816666666666698</v>
      </c>
      <c r="W1155" s="20">
        <f t="array" ref="W1155">MAX(IF((EOL_MOD_TYPE=$AF$1)*(EOL_MOD_MIN&lt;=$V1155)*(EOL_MOD_MAX&gt;$V1155),EOL_MOD_A,0))*($V1155-MAX(IF((EOL_MOD_TYPE=$AF$1)*(EOL_MOD_MIN&lt;=$V1155)*(EOL_MOD_MAX&gt;$V1155),EOL_MOD_MIN,0)))+MAX(IF((EOL_MOD_TYPE=$AF$1)*(EOL_MOD_MIN&lt;=$V1155)*(EOL_MOD_MAX&gt;$V1155),EOL_MOD_B,0))</f>
        <v>523.58333333333439</v>
      </c>
      <c r="X1155" s="3">
        <f t="shared" si="130"/>
        <v>18.110060490342306</v>
      </c>
      <c r="Y1155" s="6"/>
      <c r="Z1155" s="6">
        <f t="shared" ca="1" si="125"/>
        <v>1.556487870328523</v>
      </c>
      <c r="AA1155" s="6">
        <v>4.2704104119999897</v>
      </c>
      <c r="AB1155" s="6"/>
      <c r="AC1155" s="6"/>
      <c r="AD1155" s="6"/>
      <c r="AE1155" s="6"/>
      <c r="AF1155" s="6"/>
      <c r="AG1155" s="6"/>
      <c r="AH1155" s="6"/>
      <c r="AI1155" s="6"/>
      <c r="AJ1155" s="6"/>
      <c r="AK1155" s="6"/>
      <c r="AL1155" s="6"/>
      <c r="AM1155" s="6"/>
      <c r="AN1155" s="6"/>
      <c r="AO1155" s="6"/>
      <c r="AP1155" s="6"/>
      <c r="AQ1155" s="6"/>
      <c r="AR1155" s="6"/>
      <c r="AS1155" s="6"/>
      <c r="AT1155" s="6"/>
      <c r="AU1155" s="6"/>
      <c r="AV1155" s="6"/>
      <c r="AW1155" s="6"/>
      <c r="AX1155" s="6"/>
      <c r="AY1155" s="6"/>
      <c r="BE1155" s="21"/>
      <c r="BJ1155" s="21"/>
      <c r="BP1155" s="21"/>
      <c r="BQ1155" s="21"/>
      <c r="BR1155" s="21"/>
    </row>
    <row r="1156" spans="1:70" x14ac:dyDescent="0.2">
      <c r="A1156" s="2">
        <f t="shared" si="131"/>
        <v>1148</v>
      </c>
      <c r="B1156" s="2">
        <f t="array" ref="B1156">MAX(IF((C1156&gt;=$R$3:$AC$3)*(C1156&lt;=$R$4:$AC$4),$F$3:$Q$3,0))</f>
        <v>2</v>
      </c>
      <c r="C1156" s="2">
        <f t="shared" si="126"/>
        <v>48</v>
      </c>
      <c r="D1156" s="2">
        <f t="shared" si="127"/>
        <v>20</v>
      </c>
      <c r="E1156" s="10">
        <v>11.124360396943075</v>
      </c>
      <c r="F1156" s="10">
        <v>11.743435005271779</v>
      </c>
      <c r="G1156" s="10">
        <v>11.490640523975484</v>
      </c>
      <c r="H1156" s="10">
        <v>12.232061738705994</v>
      </c>
      <c r="I1156" s="10">
        <v>15.803272013629535</v>
      </c>
      <c r="J1156" s="10">
        <v>19.188816076195604</v>
      </c>
      <c r="K1156" s="10">
        <v>14.874044355562278</v>
      </c>
      <c r="L1156" s="10">
        <v>15.20500325385448</v>
      </c>
      <c r="M1156" s="10">
        <v>14.483997739260303</v>
      </c>
      <c r="N1156" s="10">
        <v>10.545497076168889</v>
      </c>
      <c r="O1156" s="10">
        <v>8.6176603757097325</v>
      </c>
      <c r="P1156" s="10">
        <v>9.5732471987736467</v>
      </c>
      <c r="Q1156" s="4">
        <f t="shared" si="128"/>
        <v>5.5140189598812279</v>
      </c>
      <c r="R1156" s="20">
        <f t="array" ref="R1156">MAX(IF((EOL_MOD_TYPE=$AF$1)*(EOL_MOD_MIN&lt;=$Q1156)*(EOL_MOD_MAX&gt;$Q1156),EOL_MOD_A,0))*($Q1156-MAX(IF((EOL_MOD_TYPE=$AF$1)*(EOL_MOD_MIN&lt;=$Q1156)*(EOL_MOD_MAX&gt;$Q1156),EOL_MOD_MIN,0)))+MAX(IF((EOL_MOD_TYPE=$AF$1)*(EOL_MOD_MIN&lt;=$Q1156)*(EOL_MOD_MAX&gt;$Q1156),EOL_MOD_B,0))</f>
        <v>254.90663595842977</v>
      </c>
      <c r="S1156" s="3">
        <f t="shared" si="129"/>
        <v>8.8168860670319642</v>
      </c>
      <c r="T1156" s="4"/>
      <c r="U1156" s="6"/>
      <c r="V1156" s="6">
        <v>7.0483333333333302</v>
      </c>
      <c r="W1156" s="20">
        <f t="array" ref="W1156">MAX(IF((EOL_MOD_TYPE=$AF$1)*(EOL_MOD_MIN&lt;=$V1156)*(EOL_MOD_MAX&gt;$V1156),EOL_MOD_A,0))*($V1156-MAX(IF((EOL_MOD_TYPE=$AF$1)*(EOL_MOD_MIN&lt;=$V1156)*(EOL_MOD_MAX&gt;$V1156),EOL_MOD_MIN,0)))+MAX(IF((EOL_MOD_TYPE=$AF$1)*(EOL_MOD_MIN&lt;=$V1156)*(EOL_MOD_MAX&gt;$V1156),EOL_MOD_B,0))</f>
        <v>803.01136363636181</v>
      </c>
      <c r="X1156" s="3">
        <f t="shared" si="130"/>
        <v>27.775109412484639</v>
      </c>
      <c r="Y1156" s="6"/>
      <c r="Z1156" s="6">
        <f t="shared" ca="1" si="125"/>
        <v>10.731818199493711</v>
      </c>
      <c r="AA1156" s="6">
        <v>4.6999617119999897</v>
      </c>
      <c r="AB1156" s="6"/>
      <c r="AC1156" s="6"/>
      <c r="AD1156" s="6"/>
      <c r="AE1156" s="6"/>
      <c r="AF1156" s="6"/>
      <c r="AG1156" s="6"/>
      <c r="AH1156" s="6"/>
      <c r="AI1156" s="6"/>
      <c r="AJ1156" s="6"/>
      <c r="AK1156" s="6"/>
      <c r="AL1156" s="6"/>
      <c r="AM1156" s="6"/>
      <c r="AN1156" s="6"/>
      <c r="AO1156" s="6"/>
      <c r="AP1156" s="6"/>
      <c r="AQ1156" s="6"/>
      <c r="AR1156" s="6"/>
      <c r="AS1156" s="6"/>
      <c r="AT1156" s="6"/>
      <c r="AU1156" s="6"/>
      <c r="AV1156" s="6"/>
      <c r="AW1156" s="6"/>
      <c r="AX1156" s="6"/>
      <c r="AY1156" s="6"/>
      <c r="BE1156" s="21"/>
      <c r="BJ1156" s="21"/>
      <c r="BP1156" s="21"/>
      <c r="BQ1156" s="21"/>
      <c r="BR1156" s="21"/>
    </row>
    <row r="1157" spans="1:70" x14ac:dyDescent="0.2">
      <c r="A1157" s="2">
        <f t="shared" si="131"/>
        <v>1149</v>
      </c>
      <c r="B1157" s="2">
        <f t="array" ref="B1157">MAX(IF((C1157&gt;=$R$3:$AC$3)*(C1157&lt;=$R$4:$AC$4),$F$3:$Q$3,0))</f>
        <v>2</v>
      </c>
      <c r="C1157" s="2">
        <f t="shared" si="126"/>
        <v>48</v>
      </c>
      <c r="D1157" s="2">
        <f t="shared" si="127"/>
        <v>21</v>
      </c>
      <c r="E1157" s="10">
        <v>6.9576819347170895</v>
      </c>
      <c r="F1157" s="10">
        <v>7.3448794062943605</v>
      </c>
      <c r="G1157" s="10">
        <v>7.1867702177252148</v>
      </c>
      <c r="H1157" s="10">
        <v>7.6504888323400406</v>
      </c>
      <c r="I1157" s="10">
        <v>9.8840864800519448</v>
      </c>
      <c r="J1157" s="10">
        <v>12.001560017656637</v>
      </c>
      <c r="K1157" s="10">
        <v>9.3029051573441084</v>
      </c>
      <c r="L1157" s="10">
        <v>9.509901934292678</v>
      </c>
      <c r="M1157" s="10">
        <v>9.0589522288964179</v>
      </c>
      <c r="N1157" s="10">
        <v>6.5956344348241833</v>
      </c>
      <c r="O1157" s="10">
        <v>5.3898775099087359</v>
      </c>
      <c r="P1157" s="10">
        <v>5.987545055605338</v>
      </c>
      <c r="Q1157" s="4">
        <f t="shared" si="128"/>
        <v>6.8097281230059084</v>
      </c>
      <c r="R1157" s="20">
        <f t="array" ref="R1157">MAX(IF((EOL_MOD_TYPE=$AF$1)*(EOL_MOD_MIN&lt;=$Q1157)*(EOL_MOD_MAX&gt;$Q1157),EOL_MOD_A,0))*($Q1157-MAX(IF((EOL_MOD_TYPE=$AF$1)*(EOL_MOD_MIN&lt;=$Q1157)*(EOL_MOD_MAX&gt;$Q1157),EOL_MOD_MIN,0)))+MAX(IF((EOL_MOD_TYPE=$AF$1)*(EOL_MOD_MIN&lt;=$Q1157)*(EOL_MOD_MAX&gt;$Q1157),EOL_MOD_B,0))</f>
        <v>708.40484305206792</v>
      </c>
      <c r="S1157" s="3">
        <f t="shared" si="129"/>
        <v>24.502794001574479</v>
      </c>
      <c r="T1157" s="4"/>
      <c r="U1157" s="6"/>
      <c r="V1157" s="6">
        <v>6.6808333333333296</v>
      </c>
      <c r="W1157" s="20">
        <f t="array" ref="W1157">MAX(IF((EOL_MOD_TYPE=$AF$1)*(EOL_MOD_MIN&lt;=$V1157)*(EOL_MOD_MAX&gt;$V1157),EOL_MOD_A,0))*($V1157-MAX(IF((EOL_MOD_TYPE=$AF$1)*(EOL_MOD_MIN&lt;=$V1157)*(EOL_MOD_MAX&gt;$V1157),EOL_MOD_MIN,0)))+MAX(IF((EOL_MOD_TYPE=$AF$1)*(EOL_MOD_MIN&lt;=$V1157)*(EOL_MOD_MAX&gt;$V1157),EOL_MOD_B,0))</f>
        <v>663.29166666666538</v>
      </c>
      <c r="X1157" s="3">
        <f t="shared" si="130"/>
        <v>22.942388424777814</v>
      </c>
      <c r="Y1157" s="6"/>
      <c r="Z1157" s="6">
        <f t="shared" ca="1" si="125"/>
        <v>6.7121681560949842</v>
      </c>
      <c r="AA1157" s="6">
        <v>5.7071847029999896</v>
      </c>
      <c r="AB1157" s="6"/>
      <c r="AC1157" s="6"/>
      <c r="AD1157" s="6"/>
      <c r="AE1157" s="6"/>
      <c r="AF1157" s="6"/>
      <c r="AG1157" s="6"/>
      <c r="AH1157" s="6"/>
      <c r="AI1157" s="6"/>
      <c r="AJ1157" s="6"/>
      <c r="AK1157" s="6"/>
      <c r="AL1157" s="6"/>
      <c r="AM1157" s="6"/>
      <c r="AN1157" s="6"/>
      <c r="AO1157" s="6"/>
      <c r="AP1157" s="6"/>
      <c r="AQ1157" s="6"/>
      <c r="AR1157" s="6"/>
      <c r="AS1157" s="6"/>
      <c r="AT1157" s="6"/>
      <c r="AU1157" s="6"/>
      <c r="AV1157" s="6"/>
      <c r="AW1157" s="6"/>
      <c r="AX1157" s="6"/>
      <c r="AY1157" s="6"/>
      <c r="BE1157" s="21"/>
      <c r="BJ1157" s="21"/>
      <c r="BP1157" s="21"/>
      <c r="BQ1157" s="21"/>
      <c r="BR1157" s="21"/>
    </row>
    <row r="1158" spans="1:70" x14ac:dyDescent="0.2">
      <c r="A1158" s="2">
        <f t="shared" si="131"/>
        <v>1150</v>
      </c>
      <c r="B1158" s="2">
        <f t="array" ref="B1158">MAX(IF((C1158&gt;=$R$3:$AC$3)*(C1158&lt;=$R$4:$AC$4),$F$3:$Q$3,0))</f>
        <v>2</v>
      </c>
      <c r="C1158" s="2">
        <f t="shared" si="126"/>
        <v>48</v>
      </c>
      <c r="D1158" s="2">
        <f t="shared" si="127"/>
        <v>22</v>
      </c>
      <c r="E1158" s="10">
        <v>2.7546627761912208</v>
      </c>
      <c r="F1158" s="10">
        <v>2.9079607383569255</v>
      </c>
      <c r="G1158" s="10">
        <v>2.8453626632491802</v>
      </c>
      <c r="H1158" s="10">
        <v>3.0289566272003885</v>
      </c>
      <c r="I1158" s="10">
        <v>3.9132753349066522</v>
      </c>
      <c r="J1158" s="10">
        <v>4.7516185630592256</v>
      </c>
      <c r="K1158" s="10">
        <v>3.6831759180459183</v>
      </c>
      <c r="L1158" s="10">
        <v>3.7651294079584989</v>
      </c>
      <c r="M1158" s="10">
        <v>3.5865908689673538</v>
      </c>
      <c r="N1158" s="10">
        <v>2.6113221089221823</v>
      </c>
      <c r="O1158" s="10">
        <v>2.1339427533603601</v>
      </c>
      <c r="P1158" s="10">
        <v>2.370569341944841</v>
      </c>
      <c r="Q1158" s="4">
        <f t="shared" si="128"/>
        <v>5.3508476076000004</v>
      </c>
      <c r="R1158" s="20">
        <f t="array" ref="R1158">MAX(IF((EOL_MOD_TYPE=$AF$1)*(EOL_MOD_MIN&lt;=$Q1158)*(EOL_MOD_MAX&gt;$Q1158),EOL_MOD_A,0))*($Q1158-MAX(IF((EOL_MOD_TYPE=$AF$1)*(EOL_MOD_MIN&lt;=$Q1158)*(EOL_MOD_MAX&gt;$Q1158),EOL_MOD_MIN,0)))+MAX(IF((EOL_MOD_TYPE=$AF$1)*(EOL_MOD_MIN&lt;=$Q1158)*(EOL_MOD_MAX&gt;$Q1158),EOL_MOD_B,0))</f>
        <v>235.08476076000005</v>
      </c>
      <c r="S1158" s="3">
        <f t="shared" si="129"/>
        <v>8.1312734128051734</v>
      </c>
      <c r="T1158" s="4"/>
      <c r="U1158" s="6"/>
      <c r="V1158" s="6">
        <v>7.3975</v>
      </c>
      <c r="W1158" s="20">
        <f t="array" ref="W1158">MAX(IF((EOL_MOD_TYPE=$AF$1)*(EOL_MOD_MIN&lt;=$V1158)*(EOL_MOD_MAX&gt;$V1158),EOL_MOD_A,0))*($V1158-MAX(IF((EOL_MOD_TYPE=$AF$1)*(EOL_MOD_MIN&lt;=$V1158)*(EOL_MOD_MAX&gt;$V1158),EOL_MOD_MIN,0)))+MAX(IF((EOL_MOD_TYPE=$AF$1)*(EOL_MOD_MIN&lt;=$V1158)*(EOL_MOD_MAX&gt;$V1158),EOL_MOD_B,0))</f>
        <v>1005.3693181818182</v>
      </c>
      <c r="X1158" s="3">
        <f t="shared" si="130"/>
        <v>34.774405540169134</v>
      </c>
      <c r="Y1158" s="6"/>
      <c r="Z1158" s="6">
        <f t="shared" ca="1" si="125"/>
        <v>2.6574597603939969</v>
      </c>
      <c r="AA1158" s="6">
        <v>4.4590396730000004</v>
      </c>
      <c r="AB1158" s="6"/>
      <c r="AC1158" s="6"/>
      <c r="AD1158" s="6"/>
      <c r="AE1158" s="6"/>
      <c r="AF1158" s="6"/>
      <c r="AG1158" s="6"/>
      <c r="AH1158" s="6"/>
      <c r="AI1158" s="6"/>
      <c r="AJ1158" s="6"/>
      <c r="AK1158" s="6"/>
      <c r="AL1158" s="6"/>
      <c r="AM1158" s="6"/>
      <c r="AN1158" s="6"/>
      <c r="AO1158" s="6"/>
      <c r="AP1158" s="6"/>
      <c r="AQ1158" s="6"/>
      <c r="AR1158" s="6"/>
      <c r="AS1158" s="6"/>
      <c r="AT1158" s="6"/>
      <c r="AU1158" s="6"/>
      <c r="AV1158" s="6"/>
      <c r="AW1158" s="6"/>
      <c r="AX1158" s="6"/>
      <c r="AY1158" s="6"/>
      <c r="BE1158" s="21"/>
      <c r="BJ1158" s="21"/>
      <c r="BP1158" s="21"/>
      <c r="BQ1158" s="21"/>
      <c r="BR1158" s="21"/>
    </row>
    <row r="1159" spans="1:70" x14ac:dyDescent="0.2">
      <c r="A1159" s="2">
        <f t="shared" si="131"/>
        <v>1151</v>
      </c>
      <c r="B1159" s="2">
        <f t="array" ref="B1159">MAX(IF((C1159&gt;=$R$3:$AC$3)*(C1159&lt;=$R$4:$AC$4),$F$3:$Q$3,0))</f>
        <v>2</v>
      </c>
      <c r="C1159" s="2">
        <f t="shared" si="126"/>
        <v>48</v>
      </c>
      <c r="D1159" s="2">
        <f t="shared" si="127"/>
        <v>23</v>
      </c>
      <c r="E1159" s="10">
        <v>1.9182475370001859</v>
      </c>
      <c r="F1159" s="10">
        <v>2.0249986939451032</v>
      </c>
      <c r="G1159" s="10">
        <v>1.9814076582530997</v>
      </c>
      <c r="H1159" s="10">
        <v>2.1092558552089722</v>
      </c>
      <c r="I1159" s="10">
        <v>2.7250634225244172</v>
      </c>
      <c r="J1159" s="10">
        <v>3.3088553285478439</v>
      </c>
      <c r="K1159" s="10">
        <v>2.5648305099976163</v>
      </c>
      <c r="L1159" s="10">
        <v>2.6218999565854637</v>
      </c>
      <c r="M1159" s="10">
        <v>2.4975721747460793</v>
      </c>
      <c r="N1159" s="10">
        <v>1.8184302801231105</v>
      </c>
      <c r="O1159" s="10">
        <v>1.4860005609807361</v>
      </c>
      <c r="P1159" s="10">
        <v>1.6507787598456216</v>
      </c>
      <c r="Q1159" s="4">
        <f t="shared" si="128"/>
        <v>6.6519214144236596</v>
      </c>
      <c r="R1159" s="20">
        <f t="array" ref="R1159">MAX(IF((EOL_MOD_TYPE=$AF$1)*(EOL_MOD_MIN&lt;=$Q1159)*(EOL_MOD_MAX&gt;$Q1159),EOL_MOD_A,0))*($Q1159-MAX(IF((EOL_MOD_TYPE=$AF$1)*(EOL_MOD_MIN&lt;=$Q1159)*(EOL_MOD_MAX&gt;$Q1159),EOL_MOD_MIN,0)))+MAX(IF((EOL_MOD_TYPE=$AF$1)*(EOL_MOD_MIN&lt;=$Q1159)*(EOL_MOD_MAX&gt;$Q1159),EOL_MOD_B,0))</f>
        <v>653.17249504828078</v>
      </c>
      <c r="S1159" s="3">
        <f t="shared" si="129"/>
        <v>22.592379556171544</v>
      </c>
      <c r="T1159" s="4"/>
      <c r="U1159" s="6"/>
      <c r="V1159" s="6">
        <v>7.9408333333333303</v>
      </c>
      <c r="W1159" s="20">
        <f t="array" ref="W1159">MAX(IF((EOL_MOD_TYPE=$AF$1)*(EOL_MOD_MIN&lt;=$V1159)*(EOL_MOD_MAX&gt;$V1159),EOL_MOD_A,0))*($V1159-MAX(IF((EOL_MOD_TYPE=$AF$1)*(EOL_MOD_MIN&lt;=$V1159)*(EOL_MOD_MAX&gt;$V1159),EOL_MOD_MIN,0)))+MAX(IF((EOL_MOD_TYPE=$AF$1)*(EOL_MOD_MIN&lt;=$V1159)*(EOL_MOD_MAX&gt;$V1159),EOL_MOD_B,0))</f>
        <v>1320.2556818181802</v>
      </c>
      <c r="X1159" s="3">
        <f t="shared" si="130"/>
        <v>45.66591168635108</v>
      </c>
      <c r="Y1159" s="6"/>
      <c r="Z1159" s="6">
        <f t="shared" ca="1" si="125"/>
        <v>1.8505588720740835</v>
      </c>
      <c r="AA1159" s="6">
        <v>5.5749280229999902</v>
      </c>
      <c r="AB1159" s="6"/>
      <c r="AC1159" s="6"/>
      <c r="AD1159" s="6"/>
      <c r="AE1159" s="6"/>
      <c r="AF1159" s="6"/>
      <c r="AG1159" s="6"/>
      <c r="AH1159" s="6"/>
      <c r="AI1159" s="6"/>
      <c r="AJ1159" s="6"/>
      <c r="AK1159" s="6"/>
      <c r="AL1159" s="6"/>
      <c r="AM1159" s="6"/>
      <c r="AN1159" s="6"/>
      <c r="AO1159" s="6"/>
      <c r="AP1159" s="6"/>
      <c r="AQ1159" s="6"/>
      <c r="AR1159" s="6"/>
      <c r="AS1159" s="6"/>
      <c r="AT1159" s="6"/>
      <c r="AU1159" s="6"/>
      <c r="AV1159" s="6"/>
      <c r="AW1159" s="6"/>
      <c r="AX1159" s="6"/>
      <c r="AY1159" s="6"/>
      <c r="BE1159" s="21"/>
      <c r="BJ1159" s="21"/>
      <c r="BP1159" s="21"/>
      <c r="BQ1159" s="21"/>
      <c r="BR1159" s="21"/>
    </row>
    <row r="1160" spans="1:70" x14ac:dyDescent="0.2">
      <c r="A1160" s="2">
        <f t="shared" si="131"/>
        <v>1152</v>
      </c>
      <c r="B1160" s="2">
        <f t="array" ref="B1160">MAX(IF((C1160&gt;=$R$3:$AC$3)*(C1160&lt;=$R$4:$AC$4),$F$3:$Q$3,0))</f>
        <v>2</v>
      </c>
      <c r="C1160" s="2">
        <f t="shared" si="126"/>
        <v>48</v>
      </c>
      <c r="D1160" s="2">
        <f t="shared" si="127"/>
        <v>24</v>
      </c>
      <c r="E1160" s="10">
        <v>2.8029890001035414</v>
      </c>
      <c r="F1160" s="10">
        <v>2.9589763337992032</v>
      </c>
      <c r="G1160" s="10">
        <v>2.8952800739625384</v>
      </c>
      <c r="H1160" s="10">
        <v>3.0820949051238968</v>
      </c>
      <c r="I1160" s="10">
        <v>3.9819275930704414</v>
      </c>
      <c r="J1160" s="10">
        <v>4.8349782340175116</v>
      </c>
      <c r="K1160" s="10">
        <v>3.747791444005165</v>
      </c>
      <c r="L1160" s="10">
        <v>3.8311826789434318</v>
      </c>
      <c r="M1160" s="10">
        <v>3.6495119622182868</v>
      </c>
      <c r="N1160" s="10">
        <v>2.6571336463755806</v>
      </c>
      <c r="O1160" s="10">
        <v>2.1713794211827477</v>
      </c>
      <c r="P1160" s="10">
        <v>2.412157250929079</v>
      </c>
      <c r="Q1160" s="4">
        <f t="shared" si="128"/>
        <v>11.532122000263998</v>
      </c>
      <c r="R1160" s="20">
        <f t="array" ref="R1160">MAX(IF((EOL_MOD_TYPE=$AF$1)*(EOL_MOD_MIN&lt;=$Q1160)*(EOL_MOD_MAX&gt;$Q1160),EOL_MOD_A,0))*($Q1160-MAX(IF((EOL_MOD_TYPE=$AF$1)*(EOL_MOD_MIN&lt;=$Q1160)*(EOL_MOD_MAX&gt;$Q1160),EOL_MOD_MIN,0)))+MAX(IF((EOL_MOD_TYPE=$AF$1)*(EOL_MOD_MIN&lt;=$Q1160)*(EOL_MOD_MAX&gt;$Q1160),EOL_MOD_B,0))</f>
        <v>2300</v>
      </c>
      <c r="S1160" s="3">
        <f t="shared" si="129"/>
        <v>79.553982099864172</v>
      </c>
      <c r="T1160" s="4"/>
      <c r="U1160" s="6"/>
      <c r="V1160" s="6">
        <v>8.62083333333333</v>
      </c>
      <c r="W1160" s="20">
        <f t="array" ref="W1160">MAX(IF((EOL_MOD_TYPE=$AF$1)*(EOL_MOD_MIN&lt;=$V1160)*(EOL_MOD_MAX&gt;$V1160),EOL_MOD_A,0))*($V1160-MAX(IF((EOL_MOD_TYPE=$AF$1)*(EOL_MOD_MIN&lt;=$V1160)*(EOL_MOD_MAX&gt;$V1160),EOL_MOD_MIN,0)))+MAX(IF((EOL_MOD_TYPE=$AF$1)*(EOL_MOD_MIN&lt;=$V1160)*(EOL_MOD_MAX&gt;$V1160),EOL_MOD_B,0))</f>
        <v>1714.3465909090892</v>
      </c>
      <c r="X1160" s="3">
        <f t="shared" si="130"/>
        <v>59.296999133106453</v>
      </c>
      <c r="Y1160" s="6"/>
      <c r="Z1160" s="6">
        <f t="shared" ca="1" si="125"/>
        <v>2.7040807103443028</v>
      </c>
      <c r="AA1160" s="6">
        <v>9.8295875029999902</v>
      </c>
      <c r="AB1160" s="6"/>
      <c r="AC1160" s="6"/>
      <c r="AD1160" s="6"/>
      <c r="AE1160" s="6"/>
      <c r="AF1160" s="6"/>
      <c r="AG1160" s="6"/>
      <c r="AH1160" s="6"/>
      <c r="AI1160" s="6"/>
      <c r="AJ1160" s="6"/>
      <c r="AK1160" s="6"/>
      <c r="AL1160" s="6"/>
      <c r="AM1160" s="6"/>
      <c r="AN1160" s="6"/>
      <c r="AO1160" s="6"/>
      <c r="AP1160" s="6"/>
      <c r="AQ1160" s="6"/>
      <c r="AR1160" s="6"/>
      <c r="AS1160" s="6"/>
      <c r="AT1160" s="6"/>
      <c r="AU1160" s="6"/>
      <c r="AV1160" s="6"/>
      <c r="AW1160" s="6"/>
      <c r="AX1160" s="6"/>
      <c r="AY1160" s="6"/>
      <c r="BE1160" s="21"/>
      <c r="BJ1160" s="21"/>
      <c r="BP1160" s="21"/>
      <c r="BQ1160" s="21"/>
      <c r="BR1160" s="21"/>
    </row>
    <row r="1161" spans="1:70" x14ac:dyDescent="0.2">
      <c r="A1161" s="2">
        <f t="shared" si="131"/>
        <v>1153</v>
      </c>
      <c r="B1161" s="2">
        <f t="array" ref="B1161">MAX(IF((C1161&gt;=$R$3:$AC$3)*(C1161&lt;=$R$4:$AC$4),$F$3:$Q$3,0))</f>
        <v>2</v>
      </c>
      <c r="C1161" s="2">
        <f t="shared" si="126"/>
        <v>49</v>
      </c>
      <c r="D1161" s="2">
        <f t="shared" si="127"/>
        <v>1</v>
      </c>
      <c r="E1161" s="10">
        <v>3.7487659466920271</v>
      </c>
      <c r="F1161" s="10">
        <v>3.9573861034789366</v>
      </c>
      <c r="G1161" s="10">
        <v>3.8721976243951741</v>
      </c>
      <c r="H1161" s="10">
        <v>4.1220470092371597</v>
      </c>
      <c r="I1161" s="10">
        <v>5.3254988023657654</v>
      </c>
      <c r="J1161" s="10">
        <v>6.4663834770712523</v>
      </c>
      <c r="K1161" s="10">
        <v>5.0123610688701667</v>
      </c>
      <c r="L1161" s="10">
        <v>5.1238899481406968</v>
      </c>
      <c r="M1161" s="10">
        <v>4.8809203908769323</v>
      </c>
      <c r="N1161" s="10">
        <v>3.5536964750751561</v>
      </c>
      <c r="O1161" s="10">
        <v>2.904040376604061</v>
      </c>
      <c r="P1161" s="10">
        <v>3.2260608086635942</v>
      </c>
      <c r="Q1161" s="4">
        <f t="shared" si="128"/>
        <v>8.2747030354317381</v>
      </c>
      <c r="R1161" s="20">
        <f t="array" ref="R1161">MAX(IF((EOL_MOD_TYPE=$AF$1)*(EOL_MOD_MIN&lt;=$Q1161)*(EOL_MOD_MAX&gt;$Q1161),EOL_MOD_A,0))*($Q1161-MAX(IF((EOL_MOD_TYPE=$AF$1)*(EOL_MOD_MIN&lt;=$Q1161)*(EOL_MOD_MAX&gt;$Q1161),EOL_MOD_MIN,0)))+MAX(IF((EOL_MOD_TYPE=$AF$1)*(EOL_MOD_MIN&lt;=$Q1161)*(EOL_MOD_MAX&gt;$Q1161),EOL_MOD_B,0))</f>
        <v>1513.7483500797575</v>
      </c>
      <c r="S1161" s="3">
        <f t="shared" si="129"/>
        <v>52.358569193888684</v>
      </c>
      <c r="T1161" s="4"/>
      <c r="U1161" s="6"/>
      <c r="V1161" s="6">
        <v>7.8</v>
      </c>
      <c r="W1161" s="20">
        <f t="array" ref="W1161">MAX(IF((EOL_MOD_TYPE=$AF$1)*(EOL_MOD_MIN&lt;=$V1161)*(EOL_MOD_MAX&gt;$V1161),EOL_MOD_A,0))*($V1161-MAX(IF((EOL_MOD_TYPE=$AF$1)*(EOL_MOD_MIN&lt;=$V1161)*(EOL_MOD_MAX&gt;$V1161),EOL_MOD_MIN,0)))+MAX(IF((EOL_MOD_TYPE=$AF$1)*(EOL_MOD_MIN&lt;=$V1161)*(EOL_MOD_MAX&gt;$V1161),EOL_MOD_B,0))</f>
        <v>1238.6363636363637</v>
      </c>
      <c r="X1161" s="3">
        <f t="shared" si="130"/>
        <v>42.842806565638327</v>
      </c>
      <c r="Y1161" s="6"/>
      <c r="Z1161" s="6">
        <f t="shared" ref="Z1161:Z1224" ca="1" si="132">(OFFSET($E$9,A1161-1,B1161-1)*(INDEX(EOL_HUB,$AF$1)/$AE$6)^INDEX($AF$5:$AQ$5,$B1161))</f>
        <v>3.6164842900457526</v>
      </c>
      <c r="AA1161" s="6">
        <v>7.2494727650000002</v>
      </c>
      <c r="AB1161" s="6"/>
      <c r="AC1161" s="6"/>
      <c r="AD1161" s="6"/>
      <c r="AE1161" s="6"/>
      <c r="AF1161" s="6"/>
      <c r="AG1161" s="6"/>
      <c r="AH1161" s="6"/>
      <c r="AI1161" s="6"/>
      <c r="AJ1161" s="6"/>
      <c r="AK1161" s="6"/>
      <c r="AL1161" s="6"/>
      <c r="AM1161" s="6"/>
      <c r="AN1161" s="6"/>
      <c r="AO1161" s="6"/>
      <c r="AP1161" s="6"/>
      <c r="AQ1161" s="6"/>
      <c r="AR1161" s="6"/>
      <c r="AS1161" s="6"/>
      <c r="AT1161" s="6"/>
      <c r="AU1161" s="6"/>
      <c r="AV1161" s="6"/>
      <c r="AW1161" s="6"/>
      <c r="AX1161" s="6"/>
      <c r="AY1161" s="6"/>
      <c r="BE1161" s="21"/>
      <c r="BJ1161" s="21"/>
      <c r="BP1161" s="21"/>
      <c r="BQ1161" s="21"/>
      <c r="BR1161" s="21"/>
    </row>
    <row r="1162" spans="1:70" x14ac:dyDescent="0.2">
      <c r="A1162" s="2">
        <f t="shared" si="131"/>
        <v>1154</v>
      </c>
      <c r="B1162" s="2">
        <f t="array" ref="B1162">MAX(IF((C1162&gt;=$R$3:$AC$3)*(C1162&lt;=$R$4:$AC$4),$F$3:$Q$3,0))</f>
        <v>2</v>
      </c>
      <c r="C1162" s="2">
        <f t="shared" ref="C1162:C1225" si="133">INT((A1162-1)/24)+1</f>
        <v>49</v>
      </c>
      <c r="D1162" s="2">
        <f t="shared" ref="D1162:D1225" si="134">IF(MOD(A1162,24)=0,24,MOD(A1162,24))</f>
        <v>2</v>
      </c>
      <c r="E1162" s="10">
        <v>7.5146397586916471</v>
      </c>
      <c r="F1162" s="10">
        <v>7.9328321310478787</v>
      </c>
      <c r="G1162" s="10">
        <v>7.7620664068046237</v>
      </c>
      <c r="H1162" s="10">
        <v>8.2629053889435315</v>
      </c>
      <c r="I1162" s="10">
        <v>10.675301046851471</v>
      </c>
      <c r="J1162" s="10">
        <v>12.962276936661054</v>
      </c>
      <c r="K1162" s="10">
        <v>10.047596544747512</v>
      </c>
      <c r="L1162" s="10">
        <v>10.271163276393747</v>
      </c>
      <c r="M1162" s="10">
        <v>9.7841153461869723</v>
      </c>
      <c r="N1162" s="10">
        <v>7.1236105965716092</v>
      </c>
      <c r="O1162" s="10">
        <v>5.8213336295725675</v>
      </c>
      <c r="P1162" s="10">
        <v>6.4668440658805428</v>
      </c>
      <c r="Q1162" s="4">
        <f t="shared" ref="Q1162:Q1225" si="135">$AA1162*(1+$P$1*COS((2*PI()/24)*(D1162-$R$1)))</f>
        <v>11.805000019999998</v>
      </c>
      <c r="R1162" s="20">
        <f t="array" ref="R1162">MAX(IF((EOL_MOD_TYPE=$AF$1)*(EOL_MOD_MIN&lt;=$Q1162)*(EOL_MOD_MAX&gt;$Q1162),EOL_MOD_A,0))*($Q1162-MAX(IF((EOL_MOD_TYPE=$AF$1)*(EOL_MOD_MIN&lt;=$Q1162)*(EOL_MOD_MAX&gt;$Q1162),EOL_MOD_MIN,0)))+MAX(IF((EOL_MOD_TYPE=$AF$1)*(EOL_MOD_MIN&lt;=$Q1162)*(EOL_MOD_MAX&gt;$Q1162),EOL_MOD_B,0))</f>
        <v>2300</v>
      </c>
      <c r="S1162" s="3">
        <f t="shared" ref="S1162:S1225" si="136">R1162*$AF$3/1000*($I$2/1.225)*$AF$2</f>
        <v>79.553982099864172</v>
      </c>
      <c r="T1162" s="4"/>
      <c r="U1162" s="6"/>
      <c r="V1162" s="6">
        <v>6.8075000000000001</v>
      </c>
      <c r="W1162" s="20">
        <f t="array" ref="W1162">MAX(IF((EOL_MOD_TYPE=$AF$1)*(EOL_MOD_MIN&lt;=$V1162)*(EOL_MOD_MAX&gt;$V1162),EOL_MOD_A,0))*($V1162-MAX(IF((EOL_MOD_TYPE=$AF$1)*(EOL_MOD_MIN&lt;=$V1162)*(EOL_MOD_MAX&gt;$V1162),EOL_MOD_MIN,0)))+MAX(IF((EOL_MOD_TYPE=$AF$1)*(EOL_MOD_MIN&lt;=$V1162)*(EOL_MOD_MAX&gt;$V1162),EOL_MOD_B,0))</f>
        <v>707.625</v>
      </c>
      <c r="X1162" s="3">
        <f t="shared" ref="X1162:X1225" si="137">W1162*$AF$3/1000*($I$2/1.225)*$AF$2</f>
        <v>24.475820253659297</v>
      </c>
      <c r="Y1162" s="6"/>
      <c r="Z1162" s="6">
        <f t="shared" ca="1" si="132"/>
        <v>7.2494727649355131</v>
      </c>
      <c r="AA1162" s="6">
        <v>10.731818199999999</v>
      </c>
      <c r="AB1162" s="6"/>
      <c r="AC1162" s="6"/>
      <c r="AD1162" s="6"/>
      <c r="AE1162" s="6"/>
      <c r="AF1162" s="6"/>
      <c r="AG1162" s="6"/>
      <c r="AH1162" s="6"/>
      <c r="AI1162" s="6"/>
      <c r="AJ1162" s="6"/>
      <c r="AK1162" s="6"/>
      <c r="AL1162" s="6"/>
      <c r="AM1162" s="6"/>
      <c r="AN1162" s="6"/>
      <c r="AO1162" s="6"/>
      <c r="AP1162" s="6"/>
      <c r="AQ1162" s="6"/>
      <c r="AR1162" s="6"/>
      <c r="AS1162" s="6"/>
      <c r="AT1162" s="6"/>
      <c r="AU1162" s="6"/>
      <c r="AV1162" s="6"/>
      <c r="AW1162" s="6"/>
      <c r="AX1162" s="6"/>
      <c r="AY1162" s="6"/>
      <c r="BE1162" s="21"/>
      <c r="BJ1162" s="21"/>
      <c r="BP1162" s="21"/>
      <c r="BQ1162" s="21"/>
      <c r="BR1162" s="21"/>
    </row>
    <row r="1163" spans="1:70" x14ac:dyDescent="0.2">
      <c r="A1163" s="2">
        <f t="shared" ref="A1163:A1226" si="138">A1162+1</f>
        <v>1155</v>
      </c>
      <c r="B1163" s="2">
        <f t="array" ref="B1163">MAX(IF((C1163&gt;=$R$3:$AC$3)*(C1163&lt;=$R$4:$AC$4),$F$3:$Q$3,0))</f>
        <v>2</v>
      </c>
      <c r="C1163" s="2">
        <f t="shared" si="133"/>
        <v>49</v>
      </c>
      <c r="D1163" s="2">
        <f t="shared" si="134"/>
        <v>3</v>
      </c>
      <c r="E1163" s="10">
        <v>3.8279771478788329</v>
      </c>
      <c r="F1163" s="10">
        <v>4.0410054361537728</v>
      </c>
      <c r="G1163" s="10">
        <v>3.9540169295805758</v>
      </c>
      <c r="H1163" s="10">
        <v>4.2091456170438901</v>
      </c>
      <c r="I1163" s="10">
        <v>5.4380262748868287</v>
      </c>
      <c r="J1163" s="10">
        <v>6.6030177748207048</v>
      </c>
      <c r="K1163" s="10">
        <v>5.1182719597321418</v>
      </c>
      <c r="L1163" s="10">
        <v>5.2321574375792856</v>
      </c>
      <c r="M1163" s="10">
        <v>4.9840539480411765</v>
      </c>
      <c r="N1163" s="10">
        <v>3.6287858699445299</v>
      </c>
      <c r="O1163" s="10">
        <v>2.9654025768045766</v>
      </c>
      <c r="P1163" s="10">
        <v>3.2942272814148241</v>
      </c>
      <c r="Q1163" s="4">
        <f t="shared" si="135"/>
        <v>3.8036872921132132</v>
      </c>
      <c r="R1163" s="20">
        <f t="array" ref="R1163">MAX(IF((EOL_MOD_TYPE=$AF$1)*(EOL_MOD_MIN&lt;=$Q1163)*(EOL_MOD_MAX&gt;$Q1163),EOL_MOD_A,0))*($Q1163-MAX(IF((EOL_MOD_TYPE=$AF$1)*(EOL_MOD_MIN&lt;=$Q1163)*(EOL_MOD_MAX&gt;$Q1163),EOL_MOD_MIN,0)))+MAX(IF((EOL_MOD_TYPE=$AF$1)*(EOL_MOD_MIN&lt;=$Q1163)*(EOL_MOD_MAX&gt;$Q1163),EOL_MOD_B,0))</f>
        <v>80.368729211321323</v>
      </c>
      <c r="S1163" s="3">
        <f t="shared" si="136"/>
        <v>2.7798488891592554</v>
      </c>
      <c r="T1163" s="4"/>
      <c r="U1163" s="6"/>
      <c r="V1163" s="6">
        <v>5.2166666666666703</v>
      </c>
      <c r="W1163" s="20">
        <f t="array" ref="W1163">MAX(IF((EOL_MOD_TYPE=$AF$1)*(EOL_MOD_MIN&lt;=$V1163)*(EOL_MOD_MAX&gt;$V1163),EOL_MOD_A,0))*($V1163-MAX(IF((EOL_MOD_TYPE=$AF$1)*(EOL_MOD_MIN&lt;=$V1163)*(EOL_MOD_MAX&gt;$V1163),EOL_MOD_MIN,0)))+MAX(IF((EOL_MOD_TYPE=$AF$1)*(EOL_MOD_MIN&lt;=$V1163)*(EOL_MOD_MAX&gt;$V1163),EOL_MOD_B,0))</f>
        <v>221.66666666666703</v>
      </c>
      <c r="X1163" s="3">
        <f t="shared" si="137"/>
        <v>7.6671591444072114</v>
      </c>
      <c r="Y1163" s="6"/>
      <c r="Z1163" s="6">
        <f t="shared" ca="1" si="132"/>
        <v>3.6929003877059756</v>
      </c>
      <c r="AA1163" s="6">
        <v>3.6164842899999998</v>
      </c>
      <c r="AB1163" s="6"/>
      <c r="AC1163" s="6"/>
      <c r="AD1163" s="6"/>
      <c r="AE1163" s="6"/>
      <c r="AF1163" s="6"/>
      <c r="AG1163" s="6"/>
      <c r="AH1163" s="6"/>
      <c r="AI1163" s="6"/>
      <c r="AJ1163" s="6"/>
      <c r="AK1163" s="6"/>
      <c r="AL1163" s="6"/>
      <c r="AM1163" s="6"/>
      <c r="AN1163" s="6"/>
      <c r="AO1163" s="6"/>
      <c r="AP1163" s="6"/>
      <c r="AQ1163" s="6"/>
      <c r="AR1163" s="6"/>
      <c r="AS1163" s="6"/>
      <c r="AT1163" s="6"/>
      <c r="AU1163" s="6"/>
      <c r="AV1163" s="6"/>
      <c r="AW1163" s="6"/>
      <c r="AX1163" s="6"/>
      <c r="AY1163" s="6"/>
      <c r="BE1163" s="21"/>
      <c r="BJ1163" s="21"/>
      <c r="BP1163" s="21"/>
      <c r="BQ1163" s="21"/>
      <c r="BR1163" s="21"/>
    </row>
    <row r="1164" spans="1:70" x14ac:dyDescent="0.2">
      <c r="A1164" s="2">
        <f t="shared" si="138"/>
        <v>1156</v>
      </c>
      <c r="B1164" s="2">
        <f t="array" ref="B1164">MAX(IF((C1164&gt;=$R$3:$AC$3)*(C1164&lt;=$R$4:$AC$4),$F$3:$Q$3,0))</f>
        <v>2</v>
      </c>
      <c r="C1164" s="2">
        <f t="shared" si="133"/>
        <v>49</v>
      </c>
      <c r="D1164" s="2">
        <f t="shared" si="134"/>
        <v>4</v>
      </c>
      <c r="E1164" s="10">
        <v>8.2247041190028956</v>
      </c>
      <c r="F1164" s="10">
        <v>8.6824118252805853</v>
      </c>
      <c r="G1164" s="10">
        <v>8.4955103102820075</v>
      </c>
      <c r="H1164" s="10">
        <v>9.0436739710337637</v>
      </c>
      <c r="I1164" s="10">
        <v>11.684018836708953</v>
      </c>
      <c r="J1164" s="10">
        <v>14.187092919431462</v>
      </c>
      <c r="K1164" s="10">
        <v>10.997002030880065</v>
      </c>
      <c r="L1164" s="10">
        <v>11.241693762977539</v>
      </c>
      <c r="M1164" s="10">
        <v>10.708624281757201</v>
      </c>
      <c r="N1164" s="10">
        <v>7.7967262965638229</v>
      </c>
      <c r="O1164" s="10">
        <v>6.3713961305806635</v>
      </c>
      <c r="P1164" s="10">
        <v>7.0779013676708207</v>
      </c>
      <c r="Q1164" s="4">
        <f t="shared" si="135"/>
        <v>5.6331893179999897</v>
      </c>
      <c r="R1164" s="20">
        <f t="array" ref="R1164">MAX(IF((EOL_MOD_TYPE=$AF$1)*(EOL_MOD_MIN&lt;=$Q1164)*(EOL_MOD_MAX&gt;$Q1164),EOL_MOD_A,0))*($Q1164-MAX(IF((EOL_MOD_TYPE=$AF$1)*(EOL_MOD_MIN&lt;=$Q1164)*(EOL_MOD_MAX&gt;$Q1164),EOL_MOD_MIN,0)))+MAX(IF((EOL_MOD_TYPE=$AF$1)*(EOL_MOD_MIN&lt;=$Q1164)*(EOL_MOD_MAX&gt;$Q1164),EOL_MOD_B,0))</f>
        <v>296.61626129999638</v>
      </c>
      <c r="S1164" s="3">
        <f t="shared" si="136"/>
        <v>10.259567279125456</v>
      </c>
      <c r="T1164" s="4"/>
      <c r="U1164" s="6"/>
      <c r="V1164" s="6">
        <v>5.4574999999999996</v>
      </c>
      <c r="W1164" s="20">
        <f t="array" ref="W1164">MAX(IF((EOL_MOD_TYPE=$AF$1)*(EOL_MOD_MIN&lt;=$V1164)*(EOL_MOD_MAX&gt;$V1164),EOL_MOD_A,0))*($V1164-MAX(IF((EOL_MOD_TYPE=$AF$1)*(EOL_MOD_MIN&lt;=$V1164)*(EOL_MOD_MAX&gt;$V1164),EOL_MOD_MIN,0)))+MAX(IF((EOL_MOD_TYPE=$AF$1)*(EOL_MOD_MIN&lt;=$V1164)*(EOL_MOD_MAX&gt;$V1164),EOL_MOD_B,0))</f>
        <v>245.74999999999994</v>
      </c>
      <c r="X1164" s="3">
        <f t="shared" si="137"/>
        <v>8.5001700439311385</v>
      </c>
      <c r="Y1164" s="6"/>
      <c r="Z1164" s="6">
        <f t="shared" ca="1" si="132"/>
        <v>7.934481282539287</v>
      </c>
      <c r="AA1164" s="6">
        <v>5.6331893179999897</v>
      </c>
      <c r="AB1164" s="6"/>
      <c r="AC1164" s="6"/>
      <c r="AD1164" s="6"/>
      <c r="AE1164" s="6"/>
      <c r="AF1164" s="6"/>
      <c r="AG1164" s="6"/>
      <c r="AH1164" s="6"/>
      <c r="AI1164" s="6"/>
      <c r="AJ1164" s="6"/>
      <c r="AK1164" s="6"/>
      <c r="AL1164" s="6"/>
      <c r="AM1164" s="6"/>
      <c r="AN1164" s="6"/>
      <c r="AO1164" s="6"/>
      <c r="AP1164" s="6"/>
      <c r="AQ1164" s="6"/>
      <c r="AR1164" s="6"/>
      <c r="AS1164" s="6"/>
      <c r="AT1164" s="6"/>
      <c r="AU1164" s="6"/>
      <c r="AV1164" s="6"/>
      <c r="AW1164" s="6"/>
      <c r="AX1164" s="6"/>
      <c r="AY1164" s="6"/>
      <c r="BE1164" s="21"/>
      <c r="BJ1164" s="21"/>
      <c r="BP1164" s="21"/>
      <c r="BQ1164" s="21"/>
      <c r="BR1164" s="21"/>
    </row>
    <row r="1165" spans="1:70" x14ac:dyDescent="0.2">
      <c r="A1165" s="2">
        <f t="shared" si="138"/>
        <v>1157</v>
      </c>
      <c r="B1165" s="2">
        <f t="array" ref="B1165">MAX(IF((C1165&gt;=$R$3:$AC$3)*(C1165&lt;=$R$4:$AC$4),$F$3:$Q$3,0))</f>
        <v>2</v>
      </c>
      <c r="C1165" s="2">
        <f t="shared" si="133"/>
        <v>49</v>
      </c>
      <c r="D1165" s="2">
        <f t="shared" si="134"/>
        <v>5</v>
      </c>
      <c r="E1165" s="10">
        <v>5.7788444943718913</v>
      </c>
      <c r="F1165" s="10">
        <v>6.1004392435791228</v>
      </c>
      <c r="G1165" s="10">
        <v>5.9691184355218683</v>
      </c>
      <c r="H1165" s="10">
        <v>6.3542693792051841</v>
      </c>
      <c r="I1165" s="10">
        <v>8.2094294152965404</v>
      </c>
      <c r="J1165" s="10">
        <v>9.968140205697539</v>
      </c>
      <c r="K1165" s="10">
        <v>7.726717426091688</v>
      </c>
      <c r="L1165" s="10">
        <v>7.8986428167671683</v>
      </c>
      <c r="M1165" s="10">
        <v>7.524097350803185</v>
      </c>
      <c r="N1165" s="10">
        <v>5.4781385665803963</v>
      </c>
      <c r="O1165" s="10">
        <v>4.4766725851691982</v>
      </c>
      <c r="P1165" s="10">
        <v>4.9730775427858758</v>
      </c>
      <c r="Q1165" s="4">
        <f t="shared" si="135"/>
        <v>7.5237623091900128</v>
      </c>
      <c r="R1165" s="20">
        <f t="array" ref="R1165">MAX(IF((EOL_MOD_TYPE=$AF$1)*(EOL_MOD_MIN&lt;=$Q1165)*(EOL_MOD_MAX&gt;$Q1165),EOL_MOD_A,0))*($Q1165-MAX(IF((EOL_MOD_TYPE=$AF$1)*(EOL_MOD_MIN&lt;=$Q1165)*(EOL_MOD_MAX&gt;$Q1165),EOL_MOD_MIN,0)))+MAX(IF((EOL_MOD_TYPE=$AF$1)*(EOL_MOD_MIN&lt;=$Q1165)*(EOL_MOD_MAX&gt;$Q1165),EOL_MOD_B,0))</f>
        <v>1078.544065553303</v>
      </c>
      <c r="S1165" s="3">
        <f t="shared" si="136"/>
        <v>37.305424036931392</v>
      </c>
      <c r="T1165" s="4"/>
      <c r="U1165" s="6"/>
      <c r="V1165" s="6">
        <v>5.7858333333333301</v>
      </c>
      <c r="W1165" s="20">
        <f t="array" ref="W1165">MAX(IF((EOL_MOD_TYPE=$AF$1)*(EOL_MOD_MIN&lt;=$V1165)*(EOL_MOD_MAX&gt;$V1165),EOL_MOD_A,0))*($V1165-MAX(IF((EOL_MOD_TYPE=$AF$1)*(EOL_MOD_MIN&lt;=$V1165)*(EOL_MOD_MAX&gt;$V1165),EOL_MOD_MIN,0)))+MAX(IF((EOL_MOD_TYPE=$AF$1)*(EOL_MOD_MIN&lt;=$V1165)*(EOL_MOD_MAX&gt;$V1165),EOL_MOD_B,0))</f>
        <v>350.04166666666549</v>
      </c>
      <c r="X1165" s="3">
        <f t="shared" si="137"/>
        <v>12.107481949655012</v>
      </c>
      <c r="Y1165" s="6"/>
      <c r="Z1165" s="6">
        <f t="shared" ca="1" si="132"/>
        <v>5.5749280231685434</v>
      </c>
      <c r="AA1165" s="6">
        <v>7.9344812829999896</v>
      </c>
      <c r="AB1165" s="6"/>
      <c r="AC1165" s="6"/>
      <c r="AD1165" s="6"/>
      <c r="AE1165" s="6"/>
      <c r="AF1165" s="6"/>
      <c r="AG1165" s="6"/>
      <c r="AH1165" s="6"/>
      <c r="AI1165" s="6"/>
      <c r="AJ1165" s="6"/>
      <c r="AK1165" s="6"/>
      <c r="AL1165" s="6"/>
      <c r="AM1165" s="6"/>
      <c r="AN1165" s="6"/>
      <c r="AO1165" s="6"/>
      <c r="AP1165" s="6"/>
      <c r="AQ1165" s="6"/>
      <c r="AR1165" s="6"/>
      <c r="AS1165" s="6"/>
      <c r="AT1165" s="6"/>
      <c r="AU1165" s="6"/>
      <c r="AV1165" s="6"/>
      <c r="AW1165" s="6"/>
      <c r="AX1165" s="6"/>
      <c r="AY1165" s="6"/>
      <c r="BE1165" s="21"/>
      <c r="BJ1165" s="21"/>
      <c r="BP1165" s="21"/>
      <c r="BQ1165" s="21"/>
      <c r="BR1165" s="21"/>
    </row>
    <row r="1166" spans="1:70" x14ac:dyDescent="0.2">
      <c r="A1166" s="2">
        <f t="shared" si="138"/>
        <v>1158</v>
      </c>
      <c r="B1166" s="2">
        <f t="array" ref="B1166">MAX(IF((C1166&gt;=$R$3:$AC$3)*(C1166&lt;=$R$4:$AC$4),$F$3:$Q$3,0))</f>
        <v>2</v>
      </c>
      <c r="C1166" s="2">
        <f t="shared" si="133"/>
        <v>49</v>
      </c>
      <c r="D1166" s="2">
        <f t="shared" si="134"/>
        <v>6</v>
      </c>
      <c r="E1166" s="10">
        <v>4.2601329057429727</v>
      </c>
      <c r="F1166" s="10">
        <v>4.4972108154784198</v>
      </c>
      <c r="G1166" s="10">
        <v>4.4004018260414623</v>
      </c>
      <c r="H1166" s="10">
        <v>4.6843330185941001</v>
      </c>
      <c r="I1166" s="10">
        <v>6.0519469633661362</v>
      </c>
      <c r="J1166" s="10">
        <v>7.3484590458714587</v>
      </c>
      <c r="K1166" s="10">
        <v>5.6960942957245297</v>
      </c>
      <c r="L1166" s="10">
        <v>5.8228367638533491</v>
      </c>
      <c r="M1166" s="10">
        <v>5.5467238721145256</v>
      </c>
      <c r="N1166" s="10">
        <v>4.0384541221757475</v>
      </c>
      <c r="O1166" s="10">
        <v>3.3001788172169237</v>
      </c>
      <c r="P1166" s="10">
        <v>3.6661258671118184</v>
      </c>
      <c r="Q1166" s="4">
        <f t="shared" si="135"/>
        <v>4.0523546393999998</v>
      </c>
      <c r="R1166" s="20">
        <f t="array" ref="R1166">MAX(IF((EOL_MOD_TYPE=$AF$1)*(EOL_MOD_MIN&lt;=$Q1166)*(EOL_MOD_MAX&gt;$Q1166),EOL_MOD_A,0))*($Q1166-MAX(IF((EOL_MOD_TYPE=$AF$1)*(EOL_MOD_MIN&lt;=$Q1166)*(EOL_MOD_MAX&gt;$Q1166),EOL_MOD_MIN,0)))+MAX(IF((EOL_MOD_TYPE=$AF$1)*(EOL_MOD_MIN&lt;=$Q1166)*(EOL_MOD_MAX&gt;$Q1166),EOL_MOD_B,0))</f>
        <v>105.23546393999999</v>
      </c>
      <c r="S1166" s="3">
        <f t="shared" si="136"/>
        <v>3.6399566150233302</v>
      </c>
      <c r="T1166" s="4"/>
      <c r="U1166" s="6"/>
      <c r="V1166" s="6">
        <v>6.0650000000000004</v>
      </c>
      <c r="W1166" s="20">
        <f t="array" ref="W1166">MAX(IF((EOL_MOD_TYPE=$AF$1)*(EOL_MOD_MIN&lt;=$V1166)*(EOL_MOD_MAX&gt;$V1166),EOL_MOD_A,0))*($V1166-MAX(IF((EOL_MOD_TYPE=$AF$1)*(EOL_MOD_MIN&lt;=$V1166)*(EOL_MOD_MAX&gt;$V1166),EOL_MOD_MIN,0)))+MAX(IF((EOL_MOD_TYPE=$AF$1)*(EOL_MOD_MIN&lt;=$V1166)*(EOL_MOD_MAX&gt;$V1166),EOL_MOD_B,0))</f>
        <v>447.75000000000011</v>
      </c>
      <c r="X1166" s="3">
        <f t="shared" si="137"/>
        <v>15.487084993571386</v>
      </c>
      <c r="Y1166" s="6"/>
      <c r="Z1166" s="6">
        <f t="shared" ca="1" si="132"/>
        <v>4.1098067860762431</v>
      </c>
      <c r="AA1166" s="6">
        <v>4.5026162660000004</v>
      </c>
      <c r="AB1166" s="6"/>
      <c r="AC1166" s="6"/>
      <c r="AD1166" s="6"/>
      <c r="AE1166" s="6"/>
      <c r="AF1166" s="6"/>
      <c r="AG1166" s="6"/>
      <c r="AH1166" s="6"/>
      <c r="AI1166" s="6"/>
      <c r="AJ1166" s="6"/>
      <c r="AK1166" s="6"/>
      <c r="AL1166" s="6"/>
      <c r="AM1166" s="6"/>
      <c r="AN1166" s="6"/>
      <c r="AO1166" s="6"/>
      <c r="AP1166" s="6"/>
      <c r="AQ1166" s="6"/>
      <c r="AR1166" s="6"/>
      <c r="AS1166" s="6"/>
      <c r="AT1166" s="6"/>
      <c r="AU1166" s="6"/>
      <c r="AV1166" s="6"/>
      <c r="AW1166" s="6"/>
      <c r="AX1166" s="6"/>
      <c r="AY1166" s="6"/>
      <c r="BE1166" s="21"/>
      <c r="BJ1166" s="21"/>
      <c r="BP1166" s="21"/>
      <c r="BQ1166" s="21"/>
      <c r="BR1166" s="21"/>
    </row>
    <row r="1167" spans="1:70" x14ac:dyDescent="0.2">
      <c r="A1167" s="2">
        <f t="shared" si="138"/>
        <v>1159</v>
      </c>
      <c r="B1167" s="2">
        <f t="array" ref="B1167">MAX(IF((C1167&gt;=$R$3:$AC$3)*(C1167&lt;=$R$4:$AC$4),$F$3:$Q$3,0))</f>
        <v>2</v>
      </c>
      <c r="C1167" s="2">
        <f t="shared" si="133"/>
        <v>49</v>
      </c>
      <c r="D1167" s="2">
        <f t="shared" si="134"/>
        <v>7</v>
      </c>
      <c r="E1167" s="10">
        <v>4.8718741754344688</v>
      </c>
      <c r="F1167" s="10">
        <v>5.1429957041663696</v>
      </c>
      <c r="G1167" s="10">
        <v>5.0322852577969588</v>
      </c>
      <c r="H1167" s="10">
        <v>5.3569880488138173</v>
      </c>
      <c r="I1167" s="10">
        <v>6.9209869208952348</v>
      </c>
      <c r="J1167" s="10">
        <v>8.4036739338711488</v>
      </c>
      <c r="K1167" s="10">
        <v>6.5140349642073376</v>
      </c>
      <c r="L1167" s="10">
        <v>6.6589772397347557</v>
      </c>
      <c r="M1167" s="10">
        <v>6.3432154321738947</v>
      </c>
      <c r="N1167" s="10">
        <v>4.618363037449317</v>
      </c>
      <c r="O1167" s="10">
        <v>3.7740737929186663</v>
      </c>
      <c r="P1167" s="10">
        <v>4.1925696524154343</v>
      </c>
      <c r="Q1167" s="4">
        <f t="shared" si="135"/>
        <v>5.7629242320855987</v>
      </c>
      <c r="R1167" s="20">
        <f t="array" ref="R1167">MAX(IF((EOL_MOD_TYPE=$AF$1)*(EOL_MOD_MIN&lt;=$Q1167)*(EOL_MOD_MAX&gt;$Q1167),EOL_MOD_A,0))*($Q1167-MAX(IF((EOL_MOD_TYPE=$AF$1)*(EOL_MOD_MIN&lt;=$Q1167)*(EOL_MOD_MAX&gt;$Q1167),EOL_MOD_MIN,0)))+MAX(IF((EOL_MOD_TYPE=$AF$1)*(EOL_MOD_MIN&lt;=$Q1167)*(EOL_MOD_MAX&gt;$Q1167),EOL_MOD_B,0))</f>
        <v>342.02348122995954</v>
      </c>
      <c r="S1167" s="3">
        <f t="shared" si="136"/>
        <v>11.830143436304972</v>
      </c>
      <c r="T1167" s="4"/>
      <c r="U1167" s="6"/>
      <c r="V1167" s="6">
        <v>6.6224999999999996</v>
      </c>
      <c r="W1167" s="20">
        <f t="array" ref="W1167">MAX(IF((EOL_MOD_TYPE=$AF$1)*(EOL_MOD_MIN&lt;=$V1167)*(EOL_MOD_MAX&gt;$V1167),EOL_MOD_A,0))*($V1167-MAX(IF((EOL_MOD_TYPE=$AF$1)*(EOL_MOD_MIN&lt;=$V1167)*(EOL_MOD_MAX&gt;$V1167),EOL_MOD_MIN,0)))+MAX(IF((EOL_MOD_TYPE=$AF$1)*(EOL_MOD_MIN&lt;=$V1167)*(EOL_MOD_MAX&gt;$V1167),EOL_MOD_B,0))</f>
        <v>642.87499999999989</v>
      </c>
      <c r="X1167" s="3">
        <f t="shared" si="137"/>
        <v>22.236202714108771</v>
      </c>
      <c r="Y1167" s="6"/>
      <c r="Z1167" s="6">
        <f t="shared" ca="1" si="132"/>
        <v>4.699961712489868</v>
      </c>
      <c r="AA1167" s="6">
        <v>6.7121681559999997</v>
      </c>
      <c r="AB1167" s="6"/>
      <c r="AC1167" s="6"/>
      <c r="AD1167" s="6"/>
      <c r="AE1167" s="6"/>
      <c r="AF1167" s="6"/>
      <c r="AG1167" s="6"/>
      <c r="AH1167" s="6"/>
      <c r="AI1167" s="6"/>
      <c r="AJ1167" s="6"/>
      <c r="AK1167" s="6"/>
      <c r="AL1167" s="6"/>
      <c r="AM1167" s="6"/>
      <c r="AN1167" s="6"/>
      <c r="AO1167" s="6"/>
      <c r="AP1167" s="6"/>
      <c r="AQ1167" s="6"/>
      <c r="AR1167" s="6"/>
      <c r="AS1167" s="6"/>
      <c r="AT1167" s="6"/>
      <c r="AU1167" s="6"/>
      <c r="AV1167" s="6"/>
      <c r="AW1167" s="6"/>
      <c r="AX1167" s="6"/>
      <c r="AY1167" s="6"/>
      <c r="BE1167" s="21"/>
      <c r="BJ1167" s="21"/>
      <c r="BP1167" s="21"/>
      <c r="BQ1167" s="21"/>
      <c r="BR1167" s="21"/>
    </row>
    <row r="1168" spans="1:70" x14ac:dyDescent="0.2">
      <c r="A1168" s="2">
        <f t="shared" si="138"/>
        <v>1160</v>
      </c>
      <c r="B1168" s="2">
        <f t="array" ref="B1168">MAX(IF((C1168&gt;=$R$3:$AC$3)*(C1168&lt;=$R$4:$AC$4),$F$3:$Q$3,0))</f>
        <v>2</v>
      </c>
      <c r="C1168" s="2">
        <f t="shared" si="133"/>
        <v>49</v>
      </c>
      <c r="D1168" s="2">
        <f t="shared" si="134"/>
        <v>8</v>
      </c>
      <c r="E1168" s="10">
        <v>3.0371546924866766</v>
      </c>
      <c r="F1168" s="10">
        <v>3.2061734301573432</v>
      </c>
      <c r="G1168" s="10">
        <v>3.1371558940736728</v>
      </c>
      <c r="H1168" s="10">
        <v>3.3395775022451168</v>
      </c>
      <c r="I1168" s="10">
        <v>4.3145834942589252</v>
      </c>
      <c r="J1168" s="10">
        <v>5.238899200451657</v>
      </c>
      <c r="K1168" s="10">
        <v>4.060887277902709</v>
      </c>
      <c r="L1168" s="10">
        <v>4.1512451353526165</v>
      </c>
      <c r="M1168" s="10">
        <v>3.9543973882623464</v>
      </c>
      <c r="N1168" s="10">
        <v>2.8791143748176395</v>
      </c>
      <c r="O1168" s="10">
        <v>2.3527795499627633</v>
      </c>
      <c r="P1168" s="10">
        <v>2.613672302461548</v>
      </c>
      <c r="Q1168" s="4">
        <f t="shared" si="135"/>
        <v>3.9425346303869939</v>
      </c>
      <c r="R1168" s="20">
        <f t="array" ref="R1168">MAX(IF((EOL_MOD_TYPE=$AF$1)*(EOL_MOD_MIN&lt;=$Q1168)*(EOL_MOD_MAX&gt;$Q1168),EOL_MOD_A,0))*($Q1168-MAX(IF((EOL_MOD_TYPE=$AF$1)*(EOL_MOD_MIN&lt;=$Q1168)*(EOL_MOD_MAX&gt;$Q1168),EOL_MOD_MIN,0)))+MAX(IF((EOL_MOD_TYPE=$AF$1)*(EOL_MOD_MIN&lt;=$Q1168)*(EOL_MOD_MAX&gt;$Q1168),EOL_MOD_B,0))</f>
        <v>94.253463038699394</v>
      </c>
      <c r="S1168" s="3">
        <f t="shared" si="136"/>
        <v>3.2601036136656094</v>
      </c>
      <c r="T1168" s="4"/>
      <c r="U1168" s="6"/>
      <c r="V1168" s="6">
        <v>6.81</v>
      </c>
      <c r="W1168" s="20">
        <f t="array" ref="W1168">MAX(IF((EOL_MOD_TYPE=$AF$1)*(EOL_MOD_MIN&lt;=$V1168)*(EOL_MOD_MAX&gt;$V1168),EOL_MOD_A,0))*($V1168-MAX(IF((EOL_MOD_TYPE=$AF$1)*(EOL_MOD_MIN&lt;=$V1168)*(EOL_MOD_MAX&gt;$V1168),EOL_MOD_MIN,0)))+MAX(IF((EOL_MOD_TYPE=$AF$1)*(EOL_MOD_MIN&lt;=$V1168)*(EOL_MOD_MAX&gt;$V1168),EOL_MOD_B,0))</f>
        <v>708.49999999999989</v>
      </c>
      <c r="X1168" s="3">
        <f t="shared" si="137"/>
        <v>24.506085355545117</v>
      </c>
      <c r="Y1168" s="6"/>
      <c r="Z1168" s="6">
        <f t="shared" ca="1" si="132"/>
        <v>2.9299834633605522</v>
      </c>
      <c r="AA1168" s="6">
        <v>4.7684553190000001</v>
      </c>
      <c r="AB1168" s="6"/>
      <c r="AC1168" s="6"/>
      <c r="AD1168" s="6"/>
      <c r="AE1168" s="6"/>
      <c r="AF1168" s="6"/>
      <c r="AG1168" s="6"/>
      <c r="AH1168" s="6"/>
      <c r="AI1168" s="6"/>
      <c r="AJ1168" s="6"/>
      <c r="AK1168" s="6"/>
      <c r="AL1168" s="6"/>
      <c r="AM1168" s="6"/>
      <c r="AN1168" s="6"/>
      <c r="AO1168" s="6"/>
      <c r="AP1168" s="6"/>
      <c r="AQ1168" s="6"/>
      <c r="AR1168" s="6"/>
      <c r="AS1168" s="6"/>
      <c r="AT1168" s="6"/>
      <c r="AU1168" s="6"/>
      <c r="AV1168" s="6"/>
      <c r="AW1168" s="6"/>
      <c r="AX1168" s="6"/>
      <c r="AY1168" s="6"/>
      <c r="BE1168" s="21"/>
      <c r="BJ1168" s="21"/>
      <c r="BP1168" s="21"/>
      <c r="BQ1168" s="21"/>
      <c r="BR1168" s="21"/>
    </row>
    <row r="1169" spans="1:70" x14ac:dyDescent="0.2">
      <c r="A1169" s="2">
        <f t="shared" si="138"/>
        <v>1161</v>
      </c>
      <c r="B1169" s="2">
        <f t="array" ref="B1169">MAX(IF((C1169&gt;=$R$3:$AC$3)*(C1169&lt;=$R$4:$AC$4),$F$3:$Q$3,0))</f>
        <v>2</v>
      </c>
      <c r="C1169" s="2">
        <f t="shared" si="133"/>
        <v>49</v>
      </c>
      <c r="D1169" s="2">
        <f t="shared" si="134"/>
        <v>9</v>
      </c>
      <c r="E1169" s="10">
        <v>5.8392368368142025</v>
      </c>
      <c r="F1169" s="10">
        <v>6.1641924413344098</v>
      </c>
      <c r="G1169" s="10">
        <v>6.031499253172842</v>
      </c>
      <c r="H1169" s="10">
        <v>6.4206752519870847</v>
      </c>
      <c r="I1169" s="10">
        <v>8.295222807554703</v>
      </c>
      <c r="J1169" s="10">
        <v>10.072313165776626</v>
      </c>
      <c r="K1169" s="10">
        <v>7.8074661925978566</v>
      </c>
      <c r="L1169" s="10">
        <v>7.9811883052786303</v>
      </c>
      <c r="M1169" s="10">
        <v>7.6027286176977231</v>
      </c>
      <c r="N1169" s="10">
        <v>5.5353883542466953</v>
      </c>
      <c r="O1169" s="10">
        <v>4.5234564610857317</v>
      </c>
      <c r="P1169" s="10">
        <v>5.0250491440720131</v>
      </c>
      <c r="Q1169" s="4">
        <f t="shared" si="135"/>
        <v>3.2945875189528571</v>
      </c>
      <c r="R1169" s="20">
        <f t="array" ref="R1169">MAX(IF((EOL_MOD_TYPE=$AF$1)*(EOL_MOD_MIN&lt;=$Q1169)*(EOL_MOD_MAX&gt;$Q1169),EOL_MOD_A,0))*($Q1169-MAX(IF((EOL_MOD_TYPE=$AF$1)*(EOL_MOD_MIN&lt;=$Q1169)*(EOL_MOD_MAX&gt;$Q1169),EOL_MOD_MIN,0)))+MAX(IF((EOL_MOD_TYPE=$AF$1)*(EOL_MOD_MIN&lt;=$Q1169)*(EOL_MOD_MAX&gt;$Q1169),EOL_MOD_B,0))</f>
        <v>29.458751895285708</v>
      </c>
      <c r="S1169" s="3">
        <f t="shared" si="136"/>
        <v>1.0189395743312606</v>
      </c>
      <c r="T1169" s="4"/>
      <c r="U1169" s="6"/>
      <c r="V1169" s="6">
        <v>6.2758333333333303</v>
      </c>
      <c r="W1169" s="20">
        <f t="array" ref="W1169">MAX(IF((EOL_MOD_TYPE=$AF$1)*(EOL_MOD_MIN&lt;=$V1169)*(EOL_MOD_MAX&gt;$V1169),EOL_MOD_A,0))*($V1169-MAX(IF((EOL_MOD_TYPE=$AF$1)*(EOL_MOD_MIN&lt;=$V1169)*(EOL_MOD_MAX&gt;$V1169),EOL_MOD_MIN,0)))+MAX(IF((EOL_MOD_TYPE=$AF$1)*(EOL_MOD_MIN&lt;=$V1169)*(EOL_MOD_MAX&gt;$V1169),EOL_MOD_B,0))</f>
        <v>521.54166666666561</v>
      </c>
      <c r="X1169" s="3">
        <f t="shared" si="137"/>
        <v>18.039441919275326</v>
      </c>
      <c r="Y1169" s="6"/>
      <c r="Z1169" s="6">
        <f t="shared" ca="1" si="132"/>
        <v>5.6331893178952539</v>
      </c>
      <c r="AA1169" s="6">
        <v>4.0834493580000002</v>
      </c>
      <c r="AB1169" s="6"/>
      <c r="AC1169" s="6"/>
      <c r="AD1169" s="6"/>
      <c r="AE1169" s="6"/>
      <c r="AF1169" s="6"/>
      <c r="AG1169" s="6"/>
      <c r="AH1169" s="6"/>
      <c r="AI1169" s="6"/>
      <c r="AJ1169" s="6"/>
      <c r="AK1169" s="6"/>
      <c r="AL1169" s="6"/>
      <c r="AM1169" s="6"/>
      <c r="AN1169" s="6"/>
      <c r="AO1169" s="6"/>
      <c r="AP1169" s="6"/>
      <c r="AQ1169" s="6"/>
      <c r="AR1169" s="6"/>
      <c r="AS1169" s="6"/>
      <c r="AT1169" s="6"/>
      <c r="AU1169" s="6"/>
      <c r="AV1169" s="6"/>
      <c r="AW1169" s="6"/>
      <c r="AX1169" s="6"/>
      <c r="AY1169" s="6"/>
      <c r="BE1169" s="21"/>
      <c r="BJ1169" s="21"/>
      <c r="BP1169" s="21"/>
      <c r="BQ1169" s="21"/>
      <c r="BR1169" s="21"/>
    </row>
    <row r="1170" spans="1:70" x14ac:dyDescent="0.2">
      <c r="A1170" s="2">
        <f t="shared" si="138"/>
        <v>1162</v>
      </c>
      <c r="B1170" s="2">
        <f t="array" ref="B1170">MAX(IF((C1170&gt;=$R$3:$AC$3)*(C1170&lt;=$R$4:$AC$4),$F$3:$Q$3,0))</f>
        <v>2</v>
      </c>
      <c r="C1170" s="2">
        <f t="shared" si="133"/>
        <v>49</v>
      </c>
      <c r="D1170" s="2">
        <f t="shared" si="134"/>
        <v>10</v>
      </c>
      <c r="E1170" s="10">
        <v>5.9159387820199134</v>
      </c>
      <c r="F1170" s="10">
        <v>6.2451628770413201</v>
      </c>
      <c r="G1170" s="10">
        <v>6.1107266827417979</v>
      </c>
      <c r="H1170" s="10">
        <v>6.5050147461923356</v>
      </c>
      <c r="I1170" s="10">
        <v>8.4041856297582562</v>
      </c>
      <c r="J1170" s="10">
        <v>10.204619156118619</v>
      </c>
      <c r="K1170" s="10">
        <v>7.9100220335126439</v>
      </c>
      <c r="L1170" s="10">
        <v>8.0860260923347091</v>
      </c>
      <c r="M1170" s="10">
        <v>7.7025951054161244</v>
      </c>
      <c r="N1170" s="10">
        <v>5.6080990639002195</v>
      </c>
      <c r="O1170" s="10">
        <v>4.582874826758311</v>
      </c>
      <c r="P1170" s="10">
        <v>5.0910562362445075</v>
      </c>
      <c r="Q1170" s="4">
        <f t="shared" si="135"/>
        <v>2.9543203104</v>
      </c>
      <c r="R1170" s="20">
        <f t="array" ref="R1170">MAX(IF((EOL_MOD_TYPE=$AF$1)*(EOL_MOD_MIN&lt;=$Q1170)*(EOL_MOD_MAX&gt;$Q1170),EOL_MOD_A,0))*($Q1170-MAX(IF((EOL_MOD_TYPE=$AF$1)*(EOL_MOD_MIN&lt;=$Q1170)*(EOL_MOD_MAX&gt;$Q1170),EOL_MOD_MIN,0)))+MAX(IF((EOL_MOD_TYPE=$AF$1)*(EOL_MOD_MIN&lt;=$Q1170)*(EOL_MOD_MAX&gt;$Q1170),EOL_MOD_B,0))</f>
        <v>0</v>
      </c>
      <c r="S1170" s="3">
        <f t="shared" si="136"/>
        <v>0</v>
      </c>
      <c r="T1170" s="4"/>
      <c r="U1170" s="6"/>
      <c r="V1170" s="6">
        <v>4.2633333333333301</v>
      </c>
      <c r="W1170" s="20">
        <f t="array" ref="W1170">MAX(IF((EOL_MOD_TYPE=$AF$1)*(EOL_MOD_MIN&lt;=$V1170)*(EOL_MOD_MAX&gt;$V1170),EOL_MOD_A,0))*($V1170-MAX(IF((EOL_MOD_TYPE=$AF$1)*(EOL_MOD_MIN&lt;=$V1170)*(EOL_MOD_MAX&gt;$V1170),EOL_MOD_MIN,0)))+MAX(IF((EOL_MOD_TYPE=$AF$1)*(EOL_MOD_MIN&lt;=$V1170)*(EOL_MOD_MAX&gt;$V1170),EOL_MOD_B,0))</f>
        <v>126.333333333333</v>
      </c>
      <c r="X1170" s="3">
        <f t="shared" si="137"/>
        <v>4.3697042341809338</v>
      </c>
      <c r="Y1170" s="6"/>
      <c r="Z1170" s="6">
        <f t="shared" ca="1" si="132"/>
        <v>5.7071847029891609</v>
      </c>
      <c r="AA1170" s="6">
        <v>3.692900388</v>
      </c>
      <c r="AB1170" s="6"/>
      <c r="AC1170" s="6"/>
      <c r="AD1170" s="6"/>
      <c r="AE1170" s="6"/>
      <c r="AF1170" s="6"/>
      <c r="AG1170" s="6"/>
      <c r="AH1170" s="6"/>
      <c r="AI1170" s="6"/>
      <c r="AJ1170" s="6"/>
      <c r="AK1170" s="6"/>
      <c r="AL1170" s="6"/>
      <c r="AM1170" s="6"/>
      <c r="AN1170" s="6"/>
      <c r="AO1170" s="6"/>
      <c r="AP1170" s="6"/>
      <c r="AQ1170" s="6"/>
      <c r="AR1170" s="6"/>
      <c r="AS1170" s="6"/>
      <c r="AT1170" s="6"/>
      <c r="AU1170" s="6"/>
      <c r="AV1170" s="6"/>
      <c r="AW1170" s="6"/>
      <c r="AX1170" s="6"/>
      <c r="AY1170" s="6"/>
      <c r="BE1170" s="21"/>
      <c r="BJ1170" s="21"/>
      <c r="BP1170" s="21"/>
      <c r="BQ1170" s="21"/>
      <c r="BR1170" s="21"/>
    </row>
    <row r="1171" spans="1:70" x14ac:dyDescent="0.2">
      <c r="A1171" s="2">
        <f t="shared" si="138"/>
        <v>1163</v>
      </c>
      <c r="B1171" s="2">
        <f t="array" ref="B1171">MAX(IF((C1171&gt;=$R$3:$AC$3)*(C1171&lt;=$R$4:$AC$4),$F$3:$Q$3,0))</f>
        <v>2</v>
      </c>
      <c r="C1171" s="2">
        <f t="shared" si="133"/>
        <v>49</v>
      </c>
      <c r="D1171" s="2">
        <f t="shared" si="134"/>
        <v>11</v>
      </c>
      <c r="E1171" s="10">
        <v>4.6221398298925713</v>
      </c>
      <c r="F1171" s="10">
        <v>4.8793635535699851</v>
      </c>
      <c r="G1171" s="10">
        <v>4.7743281718416366</v>
      </c>
      <c r="H1171" s="10">
        <v>5.0823865594748652</v>
      </c>
      <c r="I1171" s="10">
        <v>6.5662141831449485</v>
      </c>
      <c r="J1171" s="10">
        <v>7.9728980282443054</v>
      </c>
      <c r="K1171" s="10">
        <v>6.1801227571092783</v>
      </c>
      <c r="L1171" s="10">
        <v>6.3176352298510032</v>
      </c>
      <c r="M1171" s="10">
        <v>6.0180595070531595</v>
      </c>
      <c r="N1171" s="10">
        <v>4.3816237808305969</v>
      </c>
      <c r="O1171" s="10">
        <v>3.580613162622869</v>
      </c>
      <c r="P1171" s="10">
        <v>3.9776567460919825</v>
      </c>
      <c r="Q1171" s="4">
        <f t="shared" si="135"/>
        <v>1.4930583504933668</v>
      </c>
      <c r="R1171" s="20">
        <f t="array" ref="R1171">MAX(IF((EOL_MOD_TYPE=$AF$1)*(EOL_MOD_MIN&lt;=$Q1171)*(EOL_MOD_MAX&gt;$Q1171),EOL_MOD_A,0))*($Q1171-MAX(IF((EOL_MOD_TYPE=$AF$1)*(EOL_MOD_MIN&lt;=$Q1171)*(EOL_MOD_MAX&gt;$Q1171),EOL_MOD_MIN,0)))+MAX(IF((EOL_MOD_TYPE=$AF$1)*(EOL_MOD_MIN&lt;=$Q1171)*(EOL_MOD_MAX&gt;$Q1171),EOL_MOD_B,0))</f>
        <v>0</v>
      </c>
      <c r="S1171" s="3">
        <f t="shared" si="136"/>
        <v>0</v>
      </c>
      <c r="T1171" s="4"/>
      <c r="U1171" s="6"/>
      <c r="V1171" s="6">
        <v>4.9233333333333302</v>
      </c>
      <c r="W1171" s="20">
        <f t="array" ref="W1171">MAX(IF((EOL_MOD_TYPE=$AF$1)*(EOL_MOD_MIN&lt;=$V1171)*(EOL_MOD_MAX&gt;$V1171),EOL_MOD_A,0))*($V1171-MAX(IF((EOL_MOD_TYPE=$AF$1)*(EOL_MOD_MIN&lt;=$V1171)*(EOL_MOD_MAX&gt;$V1171),EOL_MOD_MIN,0)))+MAX(IF((EOL_MOD_TYPE=$AF$1)*(EOL_MOD_MIN&lt;=$V1171)*(EOL_MOD_MAX&gt;$V1171),EOL_MOD_B,0))</f>
        <v>192.33333333333303</v>
      </c>
      <c r="X1171" s="3">
        <f t="shared" si="137"/>
        <v>6.6525576335683416</v>
      </c>
      <c r="Y1171" s="6"/>
      <c r="Z1171" s="6">
        <f t="shared" ca="1" si="132"/>
        <v>4.4590396730293644</v>
      </c>
      <c r="AA1171" s="6">
        <v>1.8505588719999999</v>
      </c>
      <c r="AB1171" s="6"/>
      <c r="AC1171" s="6"/>
      <c r="AD1171" s="6"/>
      <c r="AE1171" s="6"/>
      <c r="AF1171" s="6"/>
      <c r="AG1171" s="6"/>
      <c r="AH1171" s="6"/>
      <c r="AI1171" s="6"/>
      <c r="AJ1171" s="6"/>
      <c r="AK1171" s="6"/>
      <c r="AL1171" s="6"/>
      <c r="AM1171" s="6"/>
      <c r="AN1171" s="6"/>
      <c r="AO1171" s="6"/>
      <c r="AP1171" s="6"/>
      <c r="AQ1171" s="6"/>
      <c r="AR1171" s="6"/>
      <c r="AS1171" s="6"/>
      <c r="AT1171" s="6"/>
      <c r="AU1171" s="6"/>
      <c r="AV1171" s="6"/>
      <c r="AW1171" s="6"/>
      <c r="AX1171" s="6"/>
      <c r="AY1171" s="6"/>
      <c r="BE1171" s="21"/>
      <c r="BJ1171" s="21"/>
      <c r="BP1171" s="21"/>
      <c r="BQ1171" s="21"/>
      <c r="BR1171" s="21"/>
    </row>
    <row r="1172" spans="1:70" x14ac:dyDescent="0.2">
      <c r="A1172" s="2">
        <f t="shared" si="138"/>
        <v>1164</v>
      </c>
      <c r="B1172" s="2">
        <f t="array" ref="B1172">MAX(IF((C1172&gt;=$R$3:$AC$3)*(C1172&lt;=$R$4:$AC$4),$F$3:$Q$3,0))</f>
        <v>2</v>
      </c>
      <c r="C1172" s="2">
        <f t="shared" si="133"/>
        <v>49</v>
      </c>
      <c r="D1172" s="2">
        <f t="shared" si="134"/>
        <v>12</v>
      </c>
      <c r="E1172" s="10">
        <v>10.189128431805621</v>
      </c>
      <c r="F1172" s="10">
        <v>10.756157049007225</v>
      </c>
      <c r="G1172" s="10">
        <v>10.524615158519081</v>
      </c>
      <c r="H1172" s="10">
        <v>11.203704626083475</v>
      </c>
      <c r="I1172" s="10">
        <v>14.474681010323861</v>
      </c>
      <c r="J1172" s="10">
        <v>17.575600257285863</v>
      </c>
      <c r="K1172" s="10">
        <v>13.623574105064391</v>
      </c>
      <c r="L1172" s="10">
        <v>13.926709080921054</v>
      </c>
      <c r="M1172" s="10">
        <v>13.266318952760612</v>
      </c>
      <c r="N1172" s="10">
        <v>9.6589305139594437</v>
      </c>
      <c r="O1172" s="10">
        <v>7.8931682556704628</v>
      </c>
      <c r="P1172" s="10">
        <v>8.7684182943706563</v>
      </c>
      <c r="Q1172" s="4">
        <f t="shared" si="135"/>
        <v>2.1971742276610207</v>
      </c>
      <c r="R1172" s="20">
        <f t="array" ref="R1172">MAX(IF((EOL_MOD_TYPE=$AF$1)*(EOL_MOD_MIN&lt;=$Q1172)*(EOL_MOD_MAX&gt;$Q1172),EOL_MOD_A,0))*($Q1172-MAX(IF((EOL_MOD_TYPE=$AF$1)*(EOL_MOD_MIN&lt;=$Q1172)*(EOL_MOD_MAX&gt;$Q1172),EOL_MOD_MIN,0)))+MAX(IF((EOL_MOD_TYPE=$AF$1)*(EOL_MOD_MIN&lt;=$Q1172)*(EOL_MOD_MAX&gt;$Q1172),EOL_MOD_B,0))</f>
        <v>0</v>
      </c>
      <c r="S1172" s="3">
        <f t="shared" si="136"/>
        <v>0</v>
      </c>
      <c r="T1172" s="4"/>
      <c r="U1172" s="6"/>
      <c r="V1172" s="6">
        <v>3.9024999999999999</v>
      </c>
      <c r="W1172" s="20">
        <f t="array" ref="W1172">MAX(IF((EOL_MOD_TYPE=$AF$1)*(EOL_MOD_MIN&lt;=$V1172)*(EOL_MOD_MAX&gt;$V1172),EOL_MOD_A,0))*($V1172-MAX(IF((EOL_MOD_TYPE=$AF$1)*(EOL_MOD_MIN&lt;=$V1172)*(EOL_MOD_MAX&gt;$V1172),EOL_MOD_MIN,0)))+MAX(IF((EOL_MOD_TYPE=$AF$1)*(EOL_MOD_MIN&lt;=$V1172)*(EOL_MOD_MAX&gt;$V1172),EOL_MOD_B,0))</f>
        <v>90.249999999999986</v>
      </c>
      <c r="X1172" s="3">
        <f t="shared" si="137"/>
        <v>3.121629080222931</v>
      </c>
      <c r="Y1172" s="6"/>
      <c r="Z1172" s="6">
        <f t="shared" ca="1" si="132"/>
        <v>9.8295875034288418</v>
      </c>
      <c r="AA1172" s="6">
        <v>2.6574597600000001</v>
      </c>
      <c r="AB1172" s="6"/>
      <c r="AC1172" s="6"/>
      <c r="AD1172" s="6"/>
      <c r="AE1172" s="6"/>
      <c r="AF1172" s="6"/>
      <c r="AG1172" s="6"/>
      <c r="AH1172" s="6"/>
      <c r="AI1172" s="6"/>
      <c r="AJ1172" s="6"/>
      <c r="AK1172" s="6"/>
      <c r="AL1172" s="6"/>
      <c r="AM1172" s="6"/>
      <c r="AN1172" s="6"/>
      <c r="AO1172" s="6"/>
      <c r="AP1172" s="6"/>
      <c r="AQ1172" s="6"/>
      <c r="AR1172" s="6"/>
      <c r="AS1172" s="6"/>
      <c r="AT1172" s="6"/>
      <c r="AU1172" s="6"/>
      <c r="AV1172" s="6"/>
      <c r="AW1172" s="6"/>
      <c r="AX1172" s="6"/>
      <c r="AY1172" s="6"/>
      <c r="BE1172" s="21"/>
      <c r="BJ1172" s="21"/>
      <c r="BP1172" s="21"/>
      <c r="BQ1172" s="21"/>
      <c r="BR1172" s="21"/>
    </row>
    <row r="1173" spans="1:70" x14ac:dyDescent="0.2">
      <c r="A1173" s="2">
        <f t="shared" si="138"/>
        <v>1165</v>
      </c>
      <c r="B1173" s="2">
        <f t="array" ref="B1173">MAX(IF((C1173&gt;=$R$3:$AC$3)*(C1173&lt;=$R$4:$AC$4),$F$3:$Q$3,0))</f>
        <v>2</v>
      </c>
      <c r="C1173" s="2">
        <f t="shared" si="133"/>
        <v>49</v>
      </c>
      <c r="D1173" s="2">
        <f t="shared" si="134"/>
        <v>13</v>
      </c>
      <c r="E1173" s="10">
        <v>4.2328113910794487</v>
      </c>
      <c r="F1173" s="10">
        <v>4.4683688488171427</v>
      </c>
      <c r="G1173" s="10">
        <v>4.3721807245698363</v>
      </c>
      <c r="H1173" s="10">
        <v>4.6542909809187449</v>
      </c>
      <c r="I1173" s="10">
        <v>6.0131340057986433</v>
      </c>
      <c r="J1173" s="10">
        <v>7.3013311660568565</v>
      </c>
      <c r="K1173" s="10">
        <v>5.6595635284295325</v>
      </c>
      <c r="L1173" s="10">
        <v>5.785493158959599</v>
      </c>
      <c r="M1173" s="10">
        <v>5.511151062308004</v>
      </c>
      <c r="N1173" s="10">
        <v>4.0125543002785831</v>
      </c>
      <c r="O1173" s="10">
        <v>3.2790137770780841</v>
      </c>
      <c r="P1173" s="10">
        <v>3.642613898388591</v>
      </c>
      <c r="Q1173" s="4">
        <f t="shared" si="135"/>
        <v>1.3363672444576791</v>
      </c>
      <c r="R1173" s="20">
        <f t="array" ref="R1173">MAX(IF((EOL_MOD_TYPE=$AF$1)*(EOL_MOD_MIN&lt;=$Q1173)*(EOL_MOD_MAX&gt;$Q1173),EOL_MOD_A,0))*($Q1173-MAX(IF((EOL_MOD_TYPE=$AF$1)*(EOL_MOD_MIN&lt;=$Q1173)*(EOL_MOD_MAX&gt;$Q1173),EOL_MOD_MIN,0)))+MAX(IF((EOL_MOD_TYPE=$AF$1)*(EOL_MOD_MIN&lt;=$Q1173)*(EOL_MOD_MAX&gt;$Q1173),EOL_MOD_B,0))</f>
        <v>0</v>
      </c>
      <c r="S1173" s="3">
        <f t="shared" si="136"/>
        <v>0</v>
      </c>
      <c r="T1173" s="4"/>
      <c r="U1173" s="6"/>
      <c r="V1173" s="6">
        <v>2.2850000000000001</v>
      </c>
      <c r="W1173" s="20">
        <f t="array" ref="W1173">MAX(IF((EOL_MOD_TYPE=$AF$1)*(EOL_MOD_MIN&lt;=$V1173)*(EOL_MOD_MAX&gt;$V1173),EOL_MOD_A,0))*($V1173-MAX(IF((EOL_MOD_TYPE=$AF$1)*(EOL_MOD_MIN&lt;=$V1173)*(EOL_MOD_MAX&gt;$V1173),EOL_MOD_MIN,0)))+MAX(IF((EOL_MOD_TYPE=$AF$1)*(EOL_MOD_MIN&lt;=$V1173)*(EOL_MOD_MAX&gt;$V1173),EOL_MOD_B,0))</f>
        <v>0</v>
      </c>
      <c r="X1173" s="3">
        <f t="shared" si="137"/>
        <v>0</v>
      </c>
      <c r="Y1173" s="6"/>
      <c r="Z1173" s="6">
        <f t="shared" ca="1" si="132"/>
        <v>4.0834493580676803</v>
      </c>
      <c r="AA1173" s="6">
        <v>1.55648787</v>
      </c>
      <c r="AB1173" s="6"/>
      <c r="AC1173" s="6"/>
      <c r="AD1173" s="6"/>
      <c r="AE1173" s="6"/>
      <c r="AF1173" s="6"/>
      <c r="AG1173" s="6"/>
      <c r="AH1173" s="6"/>
      <c r="AI1173" s="6"/>
      <c r="AJ1173" s="6"/>
      <c r="AK1173" s="6"/>
      <c r="AL1173" s="6"/>
      <c r="AM1173" s="6"/>
      <c r="AN1173" s="6"/>
      <c r="AO1173" s="6"/>
      <c r="AP1173" s="6"/>
      <c r="AQ1173" s="6"/>
      <c r="AR1173" s="6"/>
      <c r="AS1173" s="6"/>
      <c r="AT1173" s="6"/>
      <c r="AU1173" s="6"/>
      <c r="AV1173" s="6"/>
      <c r="AW1173" s="6"/>
      <c r="AX1173" s="6"/>
      <c r="AY1173" s="6"/>
      <c r="BE1173" s="21"/>
      <c r="BJ1173" s="21"/>
      <c r="BP1173" s="21"/>
      <c r="BQ1173" s="21"/>
      <c r="BR1173" s="21"/>
    </row>
    <row r="1174" spans="1:70" x14ac:dyDescent="0.2">
      <c r="A1174" s="2">
        <f t="shared" si="138"/>
        <v>1166</v>
      </c>
      <c r="B1174" s="2">
        <f t="array" ref="B1174">MAX(IF((C1174&gt;=$R$3:$AC$3)*(C1174&lt;=$R$4:$AC$4),$F$3:$Q$3,0))</f>
        <v>2</v>
      </c>
      <c r="C1174" s="2">
        <f t="shared" si="133"/>
        <v>49</v>
      </c>
      <c r="D1174" s="2">
        <f t="shared" si="134"/>
        <v>14</v>
      </c>
      <c r="E1174" s="10">
        <v>4.426610998062638</v>
      </c>
      <c r="F1174" s="10">
        <v>4.6729534727816535</v>
      </c>
      <c r="G1174" s="10">
        <v>4.5723613675975008</v>
      </c>
      <c r="H1174" s="10">
        <v>4.8673880645233671</v>
      </c>
      <c r="I1174" s="10">
        <v>6.2884458256252875</v>
      </c>
      <c r="J1174" s="10">
        <v>7.6356231955618803</v>
      </c>
      <c r="K1174" s="10">
        <v>5.9186870957629516</v>
      </c>
      <c r="L1174" s="10">
        <v>6.0503824244660329</v>
      </c>
      <c r="M1174" s="10">
        <v>5.7634795530485059</v>
      </c>
      <c r="N1174" s="10">
        <v>4.1962694188004086</v>
      </c>
      <c r="O1174" s="10">
        <v>3.429143684266823</v>
      </c>
      <c r="P1174" s="10">
        <v>3.8093912661179821</v>
      </c>
      <c r="Q1174" s="4">
        <f t="shared" si="135"/>
        <v>1.1151200916000001</v>
      </c>
      <c r="R1174" s="20">
        <f t="array" ref="R1174">MAX(IF((EOL_MOD_TYPE=$AF$1)*(EOL_MOD_MIN&lt;=$Q1174)*(EOL_MOD_MAX&gt;$Q1174),EOL_MOD_A,0))*($Q1174-MAX(IF((EOL_MOD_TYPE=$AF$1)*(EOL_MOD_MIN&lt;=$Q1174)*(EOL_MOD_MAX&gt;$Q1174),EOL_MOD_MIN,0)))+MAX(IF((EOL_MOD_TYPE=$AF$1)*(EOL_MOD_MIN&lt;=$Q1174)*(EOL_MOD_MAX&gt;$Q1174),EOL_MOD_B,0))</f>
        <v>0</v>
      </c>
      <c r="S1174" s="3">
        <f t="shared" si="136"/>
        <v>0</v>
      </c>
      <c r="T1174" s="4"/>
      <c r="U1174" s="6"/>
      <c r="V1174" s="6">
        <v>2.1616666666666702</v>
      </c>
      <c r="W1174" s="20">
        <f t="array" ref="W1174">MAX(IF((EOL_MOD_TYPE=$AF$1)*(EOL_MOD_MIN&lt;=$V1174)*(EOL_MOD_MAX&gt;$V1174),EOL_MOD_A,0))*($V1174-MAX(IF((EOL_MOD_TYPE=$AF$1)*(EOL_MOD_MIN&lt;=$V1174)*(EOL_MOD_MAX&gt;$V1174),EOL_MOD_MIN,0)))+MAX(IF((EOL_MOD_TYPE=$AF$1)*(EOL_MOD_MIN&lt;=$V1174)*(EOL_MOD_MAX&gt;$V1174),EOL_MOD_B,0))</f>
        <v>0</v>
      </c>
      <c r="X1174" s="3">
        <f t="shared" si="137"/>
        <v>0</v>
      </c>
      <c r="Y1174" s="6"/>
      <c r="Z1174" s="6">
        <f t="shared" ca="1" si="132"/>
        <v>4.2704104124621818</v>
      </c>
      <c r="AA1174" s="6">
        <v>1.239022324</v>
      </c>
      <c r="AB1174" s="6"/>
      <c r="AC1174" s="6"/>
      <c r="AD1174" s="6"/>
      <c r="AE1174" s="6"/>
      <c r="AF1174" s="6"/>
      <c r="AG1174" s="6"/>
      <c r="AH1174" s="6"/>
      <c r="AI1174" s="6"/>
      <c r="AJ1174" s="6"/>
      <c r="AK1174" s="6"/>
      <c r="AL1174" s="6"/>
      <c r="AM1174" s="6"/>
      <c r="AN1174" s="6"/>
      <c r="AO1174" s="6"/>
      <c r="AP1174" s="6"/>
      <c r="AQ1174" s="6"/>
      <c r="AR1174" s="6"/>
      <c r="AS1174" s="6"/>
      <c r="AT1174" s="6"/>
      <c r="AU1174" s="6"/>
      <c r="AV1174" s="6"/>
      <c r="AW1174" s="6"/>
      <c r="AX1174" s="6"/>
      <c r="AY1174" s="6"/>
      <c r="BE1174" s="21"/>
      <c r="BJ1174" s="21"/>
      <c r="BP1174" s="21"/>
      <c r="BQ1174" s="21"/>
      <c r="BR1174" s="21"/>
    </row>
    <row r="1175" spans="1:70" x14ac:dyDescent="0.2">
      <c r="A1175" s="2">
        <f t="shared" si="138"/>
        <v>1167</v>
      </c>
      <c r="B1175" s="2">
        <f t="array" ref="B1175">MAX(IF((C1175&gt;=$R$3:$AC$3)*(C1175&lt;=$R$4:$AC$4),$F$3:$Q$3,0))</f>
        <v>2</v>
      </c>
      <c r="C1175" s="2">
        <f t="shared" si="133"/>
        <v>49</v>
      </c>
      <c r="D1175" s="2">
        <f t="shared" si="134"/>
        <v>15</v>
      </c>
      <c r="E1175" s="10">
        <v>1.8533697223685228</v>
      </c>
      <c r="F1175" s="10">
        <v>1.9565104058795377</v>
      </c>
      <c r="G1175" s="10">
        <v>1.9143936799826353</v>
      </c>
      <c r="H1175" s="10">
        <v>2.0379178721043525</v>
      </c>
      <c r="I1175" s="10">
        <v>2.6328979662024743</v>
      </c>
      <c r="J1175" s="10">
        <v>3.1969452134517349</v>
      </c>
      <c r="K1175" s="10">
        <v>2.4780843548848708</v>
      </c>
      <c r="L1175" s="10">
        <v>2.5332236329697277</v>
      </c>
      <c r="M1175" s="10">
        <v>2.413100790601479</v>
      </c>
      <c r="N1175" s="10">
        <v>1.7569284247270522</v>
      </c>
      <c r="O1175" s="10">
        <v>1.4357419436342898</v>
      </c>
      <c r="P1175" s="10">
        <v>1.5949471133488218</v>
      </c>
      <c r="Q1175" s="4">
        <f t="shared" si="135"/>
        <v>3.948891313333176</v>
      </c>
      <c r="R1175" s="20">
        <f t="array" ref="R1175">MAX(IF((EOL_MOD_TYPE=$AF$1)*(EOL_MOD_MIN&lt;=$Q1175)*(EOL_MOD_MAX&gt;$Q1175),EOL_MOD_A,0))*($Q1175-MAX(IF((EOL_MOD_TYPE=$AF$1)*(EOL_MOD_MIN&lt;=$Q1175)*(EOL_MOD_MAX&gt;$Q1175),EOL_MOD_MIN,0)))+MAX(IF((EOL_MOD_TYPE=$AF$1)*(EOL_MOD_MIN&lt;=$Q1175)*(EOL_MOD_MAX&gt;$Q1175),EOL_MOD_B,0))</f>
        <v>94.889131333317607</v>
      </c>
      <c r="S1175" s="3">
        <f t="shared" si="136"/>
        <v>3.2820905458967</v>
      </c>
      <c r="T1175" s="4"/>
      <c r="U1175" s="6"/>
      <c r="V1175" s="6">
        <v>2.02</v>
      </c>
      <c r="W1175" s="20">
        <f t="array" ref="W1175">MAX(IF((EOL_MOD_TYPE=$AF$1)*(EOL_MOD_MIN&lt;=$V1175)*(EOL_MOD_MAX&gt;$V1175),EOL_MOD_A,0))*($V1175-MAX(IF((EOL_MOD_TYPE=$AF$1)*(EOL_MOD_MIN&lt;=$V1175)*(EOL_MOD_MAX&gt;$V1175),EOL_MOD_MIN,0)))+MAX(IF((EOL_MOD_TYPE=$AF$1)*(EOL_MOD_MIN&lt;=$V1175)*(EOL_MOD_MAX&gt;$V1175),EOL_MOD_B,0))</f>
        <v>0</v>
      </c>
      <c r="X1175" s="3">
        <f t="shared" si="137"/>
        <v>0</v>
      </c>
      <c r="Y1175" s="6"/>
      <c r="Z1175" s="6">
        <f t="shared" ca="1" si="132"/>
        <v>1.7879703827620337</v>
      </c>
      <c r="AA1175" s="6">
        <v>4.1644596050000002</v>
      </c>
      <c r="AB1175" s="6"/>
      <c r="AC1175" s="6"/>
      <c r="AD1175" s="6"/>
      <c r="AE1175" s="6"/>
      <c r="AF1175" s="6"/>
      <c r="AG1175" s="6"/>
      <c r="AH1175" s="6"/>
      <c r="AI1175" s="6"/>
      <c r="AJ1175" s="6"/>
      <c r="AK1175" s="6"/>
      <c r="AL1175" s="6"/>
      <c r="AM1175" s="6"/>
      <c r="AN1175" s="6"/>
      <c r="AO1175" s="6"/>
      <c r="AP1175" s="6"/>
      <c r="AQ1175" s="6"/>
      <c r="AR1175" s="6"/>
      <c r="AS1175" s="6"/>
      <c r="AT1175" s="6"/>
      <c r="AU1175" s="6"/>
      <c r="AV1175" s="6"/>
      <c r="AW1175" s="6"/>
      <c r="AX1175" s="6"/>
      <c r="AY1175" s="6"/>
      <c r="BE1175" s="21"/>
      <c r="BJ1175" s="21"/>
      <c r="BP1175" s="21"/>
      <c r="BQ1175" s="21"/>
      <c r="BR1175" s="21"/>
    </row>
    <row r="1176" spans="1:70" x14ac:dyDescent="0.2">
      <c r="A1176" s="2">
        <f t="shared" si="138"/>
        <v>1168</v>
      </c>
      <c r="B1176" s="2">
        <f t="array" ref="B1176">MAX(IF((C1176&gt;=$R$3:$AC$3)*(C1176&lt;=$R$4:$AC$4),$F$3:$Q$3,0))</f>
        <v>2</v>
      </c>
      <c r="C1176" s="2">
        <f t="shared" si="133"/>
        <v>49</v>
      </c>
      <c r="D1176" s="2">
        <f t="shared" si="134"/>
        <v>16</v>
      </c>
      <c r="E1176" s="10">
        <v>3.0338581956841053</v>
      </c>
      <c r="F1176" s="10">
        <v>3.2026934821365365</v>
      </c>
      <c r="G1176" s="10">
        <v>3.133750856984332</v>
      </c>
      <c r="H1176" s="10">
        <v>3.335952758801747</v>
      </c>
      <c r="I1176" s="10">
        <v>4.3099004892317412</v>
      </c>
      <c r="J1176" s="10">
        <v>5.2332129525611544</v>
      </c>
      <c r="K1176" s="10">
        <v>4.0564796321675987</v>
      </c>
      <c r="L1176" s="10">
        <v>4.1467394161183506</v>
      </c>
      <c r="M1176" s="10">
        <v>3.9501053255700009</v>
      </c>
      <c r="N1176" s="10">
        <v>2.8759894133679302</v>
      </c>
      <c r="O1176" s="10">
        <v>2.3502258669769098</v>
      </c>
      <c r="P1176" s="10">
        <v>2.6108354491365104</v>
      </c>
      <c r="Q1176" s="4">
        <f t="shared" si="135"/>
        <v>2.926803289</v>
      </c>
      <c r="R1176" s="20">
        <f t="array" ref="R1176">MAX(IF((EOL_MOD_TYPE=$AF$1)*(EOL_MOD_MIN&lt;=$Q1176)*(EOL_MOD_MAX&gt;$Q1176),EOL_MOD_A,0))*($Q1176-MAX(IF((EOL_MOD_TYPE=$AF$1)*(EOL_MOD_MIN&lt;=$Q1176)*(EOL_MOD_MAX&gt;$Q1176),EOL_MOD_MIN,0)))+MAX(IF((EOL_MOD_TYPE=$AF$1)*(EOL_MOD_MIN&lt;=$Q1176)*(EOL_MOD_MAX&gt;$Q1176),EOL_MOD_B,0))</f>
        <v>0</v>
      </c>
      <c r="S1176" s="3">
        <f t="shared" si="136"/>
        <v>0</v>
      </c>
      <c r="T1176" s="4"/>
      <c r="U1176" s="6"/>
      <c r="V1176" s="6">
        <v>1.88083333333333</v>
      </c>
      <c r="W1176" s="20">
        <f t="array" ref="W1176">MAX(IF((EOL_MOD_TYPE=$AF$1)*(EOL_MOD_MIN&lt;=$V1176)*(EOL_MOD_MAX&gt;$V1176),EOL_MOD_A,0))*($V1176-MAX(IF((EOL_MOD_TYPE=$AF$1)*(EOL_MOD_MIN&lt;=$V1176)*(EOL_MOD_MAX&gt;$V1176),EOL_MOD_MIN,0)))+MAX(IF((EOL_MOD_TYPE=$AF$1)*(EOL_MOD_MIN&lt;=$V1176)*(EOL_MOD_MAX&gt;$V1176),EOL_MOD_B,0))</f>
        <v>0</v>
      </c>
      <c r="X1176" s="3">
        <f t="shared" si="137"/>
        <v>0</v>
      </c>
      <c r="Y1176" s="6"/>
      <c r="Z1176" s="6">
        <f t="shared" ca="1" si="132"/>
        <v>2.9268032891196913</v>
      </c>
      <c r="AA1176" s="6">
        <v>2.926803289</v>
      </c>
      <c r="AB1176" s="6"/>
      <c r="AC1176" s="6"/>
      <c r="AD1176" s="6"/>
      <c r="AE1176" s="6"/>
      <c r="AF1176" s="6"/>
      <c r="AG1176" s="6"/>
      <c r="AH1176" s="6"/>
      <c r="AI1176" s="6"/>
      <c r="AJ1176" s="6"/>
      <c r="AK1176" s="6"/>
      <c r="AL1176" s="6"/>
      <c r="AM1176" s="6"/>
      <c r="AN1176" s="6"/>
      <c r="AO1176" s="6"/>
      <c r="AP1176" s="6"/>
      <c r="AQ1176" s="6"/>
      <c r="AR1176" s="6"/>
      <c r="AS1176" s="6"/>
      <c r="AT1176" s="6"/>
      <c r="AU1176" s="6"/>
      <c r="AV1176" s="6"/>
      <c r="AW1176" s="6"/>
      <c r="AX1176" s="6"/>
      <c r="AY1176" s="6"/>
      <c r="BE1176" s="21"/>
      <c r="BJ1176" s="21"/>
      <c r="BP1176" s="21"/>
      <c r="BQ1176" s="21"/>
      <c r="BR1176" s="21"/>
    </row>
    <row r="1177" spans="1:70" x14ac:dyDescent="0.2">
      <c r="A1177" s="2">
        <f t="shared" si="138"/>
        <v>1169</v>
      </c>
      <c r="B1177" s="2">
        <f t="array" ref="B1177">MAX(IF((C1177&gt;=$R$3:$AC$3)*(C1177&lt;=$R$4:$AC$4),$F$3:$Q$3,0))</f>
        <v>2</v>
      </c>
      <c r="C1177" s="2">
        <f t="shared" si="133"/>
        <v>49</v>
      </c>
      <c r="D1177" s="2">
        <f t="shared" si="134"/>
        <v>17</v>
      </c>
      <c r="E1177" s="10">
        <v>1.0766356928337706</v>
      </c>
      <c r="F1177" s="10">
        <v>1.136550851644782</v>
      </c>
      <c r="G1177" s="10">
        <v>1.1120849451294033</v>
      </c>
      <c r="H1177" s="10">
        <v>1.183841029499197</v>
      </c>
      <c r="I1177" s="10">
        <v>1.5294692104824299</v>
      </c>
      <c r="J1177" s="10">
        <v>1.8571282800700779</v>
      </c>
      <c r="K1177" s="10">
        <v>1.4395368792970364</v>
      </c>
      <c r="L1177" s="10">
        <v>1.4715676792754553</v>
      </c>
      <c r="M1177" s="10">
        <v>1.401787463241158</v>
      </c>
      <c r="N1177" s="10">
        <v>1.0206122550647971</v>
      </c>
      <c r="O1177" s="10">
        <v>0.83403273699744174</v>
      </c>
      <c r="P1177" s="10">
        <v>0.9265161557830216</v>
      </c>
      <c r="Q1177" s="4">
        <f t="shared" si="135"/>
        <v>2.1792024458573209</v>
      </c>
      <c r="R1177" s="20">
        <f t="array" ref="R1177">MAX(IF((EOL_MOD_TYPE=$AF$1)*(EOL_MOD_MIN&lt;=$Q1177)*(EOL_MOD_MAX&gt;$Q1177),EOL_MOD_A,0))*($Q1177-MAX(IF((EOL_MOD_TYPE=$AF$1)*(EOL_MOD_MIN&lt;=$Q1177)*(EOL_MOD_MAX&gt;$Q1177),EOL_MOD_MIN,0)))+MAX(IF((EOL_MOD_TYPE=$AF$1)*(EOL_MOD_MIN&lt;=$Q1177)*(EOL_MOD_MAX&gt;$Q1177),EOL_MOD_B,0))</f>
        <v>0</v>
      </c>
      <c r="S1177" s="3">
        <f t="shared" si="136"/>
        <v>0</v>
      </c>
      <c r="T1177" s="4"/>
      <c r="U1177" s="6"/>
      <c r="V1177" s="6">
        <v>1.44583333333333</v>
      </c>
      <c r="W1177" s="20">
        <f t="array" ref="W1177">MAX(IF((EOL_MOD_TYPE=$AF$1)*(EOL_MOD_MIN&lt;=$V1177)*(EOL_MOD_MAX&gt;$V1177),EOL_MOD_A,0))*($V1177-MAX(IF((EOL_MOD_TYPE=$AF$1)*(EOL_MOD_MIN&lt;=$V1177)*(EOL_MOD_MAX&gt;$V1177),EOL_MOD_MIN,0)))+MAX(IF((EOL_MOD_TYPE=$AF$1)*(EOL_MOD_MIN&lt;=$V1177)*(EOL_MOD_MAX&gt;$V1177),EOL_MOD_B,0))</f>
        <v>0</v>
      </c>
      <c r="X1177" s="3">
        <f t="shared" si="137"/>
        <v>0</v>
      </c>
      <c r="Y1177" s="6"/>
      <c r="Z1177" s="6">
        <f t="shared" ca="1" si="132"/>
        <v>1.0386447499267497</v>
      </c>
      <c r="AA1177" s="6">
        <v>2.0719504010000001</v>
      </c>
      <c r="AB1177" s="6"/>
      <c r="AC1177" s="6"/>
      <c r="AD1177" s="6"/>
      <c r="AE1177" s="6"/>
      <c r="AF1177" s="6"/>
      <c r="AG1177" s="6"/>
      <c r="AH1177" s="6"/>
      <c r="AI1177" s="6"/>
      <c r="AJ1177" s="6"/>
      <c r="AK1177" s="6"/>
      <c r="AL1177" s="6"/>
      <c r="AM1177" s="6"/>
      <c r="AN1177" s="6"/>
      <c r="AO1177" s="6"/>
      <c r="AP1177" s="6"/>
      <c r="AQ1177" s="6"/>
      <c r="AR1177" s="6"/>
      <c r="AS1177" s="6"/>
      <c r="AT1177" s="6"/>
      <c r="AU1177" s="6"/>
      <c r="AV1177" s="6"/>
      <c r="AW1177" s="6"/>
      <c r="AX1177" s="6"/>
      <c r="AY1177" s="6"/>
      <c r="BE1177" s="21"/>
      <c r="BJ1177" s="21"/>
      <c r="BP1177" s="21"/>
      <c r="BQ1177" s="21"/>
      <c r="BR1177" s="21"/>
    </row>
    <row r="1178" spans="1:70" x14ac:dyDescent="0.2">
      <c r="A1178" s="2">
        <f t="shared" si="138"/>
        <v>1170</v>
      </c>
      <c r="B1178" s="2">
        <f t="array" ref="B1178">MAX(IF((C1178&gt;=$R$3:$AC$3)*(C1178&lt;=$R$4:$AC$4),$F$3:$Q$3,0))</f>
        <v>2</v>
      </c>
      <c r="C1178" s="2">
        <f t="shared" si="133"/>
        <v>49</v>
      </c>
      <c r="D1178" s="2">
        <f t="shared" si="134"/>
        <v>18</v>
      </c>
      <c r="E1178" s="10">
        <v>4.8733136834331887</v>
      </c>
      <c r="F1178" s="10">
        <v>5.1445153212966437</v>
      </c>
      <c r="G1178" s="10">
        <v>5.0337721629631398</v>
      </c>
      <c r="H1178" s="10">
        <v>5.358570894935788</v>
      </c>
      <c r="I1178" s="10">
        <v>6.9230318866872302</v>
      </c>
      <c r="J1178" s="10">
        <v>8.4061569938621972</v>
      </c>
      <c r="K1178" s="10">
        <v>6.5159596866236509</v>
      </c>
      <c r="L1178" s="10">
        <v>6.6609447887014817</v>
      </c>
      <c r="M1178" s="10">
        <v>6.3450896820053577</v>
      </c>
      <c r="N1178" s="10">
        <v>4.6197276397140721</v>
      </c>
      <c r="O1178" s="10">
        <v>3.775188930382614</v>
      </c>
      <c r="P1178" s="10">
        <v>4.1938084441683641</v>
      </c>
      <c r="Q1178" s="4">
        <f t="shared" si="135"/>
        <v>0.52800834350000003</v>
      </c>
      <c r="R1178" s="20">
        <f t="array" ref="R1178">MAX(IF((EOL_MOD_TYPE=$AF$1)*(EOL_MOD_MIN&lt;=$Q1178)*(EOL_MOD_MAX&gt;$Q1178),EOL_MOD_A,0))*($Q1178-MAX(IF((EOL_MOD_TYPE=$AF$1)*(EOL_MOD_MIN&lt;=$Q1178)*(EOL_MOD_MAX&gt;$Q1178),EOL_MOD_MIN,0)))+MAX(IF((EOL_MOD_TYPE=$AF$1)*(EOL_MOD_MIN&lt;=$Q1178)*(EOL_MOD_MAX&gt;$Q1178),EOL_MOD_B,0))</f>
        <v>0</v>
      </c>
      <c r="S1178" s="3">
        <f t="shared" si="136"/>
        <v>0</v>
      </c>
      <c r="T1178" s="4"/>
      <c r="U1178" s="6"/>
      <c r="V1178" s="6">
        <v>1.8725000000000001</v>
      </c>
      <c r="W1178" s="20">
        <f t="array" ref="W1178">MAX(IF((EOL_MOD_TYPE=$AF$1)*(EOL_MOD_MIN&lt;=$V1178)*(EOL_MOD_MAX&gt;$V1178),EOL_MOD_A,0))*($V1178-MAX(IF((EOL_MOD_TYPE=$AF$1)*(EOL_MOD_MIN&lt;=$V1178)*(EOL_MOD_MAX&gt;$V1178),EOL_MOD_MIN,0)))+MAX(IF((EOL_MOD_TYPE=$AF$1)*(EOL_MOD_MIN&lt;=$V1178)*(EOL_MOD_MAX&gt;$V1178),EOL_MOD_B,0))</f>
        <v>0</v>
      </c>
      <c r="X1178" s="3">
        <f t="shared" si="137"/>
        <v>0</v>
      </c>
      <c r="Y1178" s="6"/>
      <c r="Z1178" s="6">
        <f t="shared" ca="1" si="132"/>
        <v>4.7013504249720013</v>
      </c>
      <c r="AA1178" s="6">
        <v>0.48000758500000001</v>
      </c>
      <c r="AB1178" s="6"/>
      <c r="AC1178" s="6"/>
      <c r="AD1178" s="6"/>
      <c r="AE1178" s="6"/>
      <c r="AF1178" s="6"/>
      <c r="AG1178" s="6"/>
      <c r="AH1178" s="6"/>
      <c r="AI1178" s="6"/>
      <c r="AJ1178" s="6"/>
      <c r="AK1178" s="6"/>
      <c r="AL1178" s="6"/>
      <c r="AM1178" s="6"/>
      <c r="AN1178" s="6"/>
      <c r="AO1178" s="6"/>
      <c r="AP1178" s="6"/>
      <c r="AQ1178" s="6"/>
      <c r="AR1178" s="6"/>
      <c r="AS1178" s="6"/>
      <c r="AT1178" s="6"/>
      <c r="AU1178" s="6"/>
      <c r="AV1178" s="6"/>
      <c r="AW1178" s="6"/>
      <c r="AX1178" s="6"/>
      <c r="AY1178" s="6"/>
      <c r="BE1178" s="21"/>
      <c r="BJ1178" s="21"/>
      <c r="BP1178" s="21"/>
      <c r="BQ1178" s="21"/>
      <c r="BR1178" s="21"/>
    </row>
    <row r="1179" spans="1:70" x14ac:dyDescent="0.2">
      <c r="A1179" s="2">
        <f t="shared" si="138"/>
        <v>1171</v>
      </c>
      <c r="B1179" s="2">
        <f t="array" ref="B1179">MAX(IF((C1179&gt;=$R$3:$AC$3)*(C1179&lt;=$R$4:$AC$4),$F$3:$Q$3,0))</f>
        <v>2</v>
      </c>
      <c r="C1179" s="2">
        <f t="shared" si="133"/>
        <v>49</v>
      </c>
      <c r="D1179" s="2">
        <f t="shared" si="134"/>
        <v>19</v>
      </c>
      <c r="E1179" s="10">
        <v>6.1779599613901999</v>
      </c>
      <c r="F1179" s="10">
        <v>6.5217656281338847</v>
      </c>
      <c r="G1179" s="10">
        <v>6.3813751581938707</v>
      </c>
      <c r="H1179" s="10">
        <v>6.7931265232781115</v>
      </c>
      <c r="I1179" s="10">
        <v>8.7764130498675978</v>
      </c>
      <c r="J1179" s="10">
        <v>10.656589070756223</v>
      </c>
      <c r="K1179" s="10">
        <v>8.2603625928783178</v>
      </c>
      <c r="L1179" s="10">
        <v>8.4441619979278784</v>
      </c>
      <c r="M1179" s="10">
        <v>8.0437485770962063</v>
      </c>
      <c r="N1179" s="10">
        <v>5.8564858009662872</v>
      </c>
      <c r="O1179" s="10">
        <v>4.7858536457182339</v>
      </c>
      <c r="P1179" s="10">
        <v>5.3165427749685907</v>
      </c>
      <c r="Q1179" s="4">
        <f t="shared" si="135"/>
        <v>1.077116982583147</v>
      </c>
      <c r="R1179" s="20">
        <f t="array" ref="R1179">MAX(IF((EOL_MOD_TYPE=$AF$1)*(EOL_MOD_MIN&lt;=$Q1179)*(EOL_MOD_MAX&gt;$Q1179),EOL_MOD_A,0))*($Q1179-MAX(IF((EOL_MOD_TYPE=$AF$1)*(EOL_MOD_MIN&lt;=$Q1179)*(EOL_MOD_MAX&gt;$Q1179),EOL_MOD_MIN,0)))+MAX(IF((EOL_MOD_TYPE=$AF$1)*(EOL_MOD_MIN&lt;=$Q1179)*(EOL_MOD_MAX&gt;$Q1179),EOL_MOD_B,0))</f>
        <v>0</v>
      </c>
      <c r="S1179" s="3">
        <f t="shared" si="136"/>
        <v>0</v>
      </c>
      <c r="T1179" s="4"/>
      <c r="U1179" s="6"/>
      <c r="V1179" s="6">
        <v>5.9766666666666701</v>
      </c>
      <c r="W1179" s="20">
        <f t="array" ref="W1179">MAX(IF((EOL_MOD_TYPE=$AF$1)*(EOL_MOD_MIN&lt;=$V1179)*(EOL_MOD_MAX&gt;$V1179),EOL_MOD_A,0))*($V1179-MAX(IF((EOL_MOD_TYPE=$AF$1)*(EOL_MOD_MIN&lt;=$V1179)*(EOL_MOD_MAX&gt;$V1179),EOL_MOD_MIN,0)))+MAX(IF((EOL_MOD_TYPE=$AF$1)*(EOL_MOD_MIN&lt;=$V1179)*(EOL_MOD_MAX&gt;$V1179),EOL_MOD_B,0))</f>
        <v>416.83333333333451</v>
      </c>
      <c r="X1179" s="3">
        <f t="shared" si="137"/>
        <v>14.417718060272529</v>
      </c>
      <c r="Y1179" s="6"/>
      <c r="Z1179" s="6">
        <f t="shared" ca="1" si="132"/>
        <v>5.9599600142053974</v>
      </c>
      <c r="AA1179" s="6">
        <v>0.94366289599999997</v>
      </c>
      <c r="AB1179" s="6"/>
      <c r="AC1179" s="6"/>
      <c r="AD1179" s="6"/>
      <c r="AE1179" s="6"/>
      <c r="AF1179" s="6"/>
      <c r="AG1179" s="6"/>
      <c r="AH1179" s="6"/>
      <c r="AI1179" s="6"/>
      <c r="AJ1179" s="6"/>
      <c r="AK1179" s="6"/>
      <c r="AL1179" s="6"/>
      <c r="AM1179" s="6"/>
      <c r="AN1179" s="6"/>
      <c r="AO1179" s="6"/>
      <c r="AP1179" s="6"/>
      <c r="AQ1179" s="6"/>
      <c r="AR1179" s="6"/>
      <c r="AS1179" s="6"/>
      <c r="AT1179" s="6"/>
      <c r="AU1179" s="6"/>
      <c r="AV1179" s="6"/>
      <c r="AW1179" s="6"/>
      <c r="AX1179" s="6"/>
      <c r="AY1179" s="6"/>
      <c r="BE1179" s="21"/>
      <c r="BJ1179" s="21"/>
      <c r="BP1179" s="21"/>
      <c r="BQ1179" s="21"/>
      <c r="BR1179" s="21"/>
    </row>
    <row r="1180" spans="1:70" x14ac:dyDescent="0.2">
      <c r="A1180" s="2">
        <f t="shared" si="138"/>
        <v>1172</v>
      </c>
      <c r="B1180" s="2">
        <f t="array" ref="B1180">MAX(IF((C1180&gt;=$R$3:$AC$3)*(C1180&lt;=$R$4:$AC$4),$F$3:$Q$3,0))</f>
        <v>2</v>
      </c>
      <c r="C1180" s="2">
        <f t="shared" si="133"/>
        <v>49</v>
      </c>
      <c r="D1180" s="2">
        <f t="shared" si="134"/>
        <v>20</v>
      </c>
      <c r="E1180" s="10">
        <v>6.4957002399573955</v>
      </c>
      <c r="F1180" s="10">
        <v>6.8571882660894268</v>
      </c>
      <c r="G1180" s="10">
        <v>6.7095773370810967</v>
      </c>
      <c r="H1180" s="10">
        <v>7.1425055945796494</v>
      </c>
      <c r="I1180" s="10">
        <v>9.2277950505140058</v>
      </c>
      <c r="J1180" s="10">
        <v>11.20467089729436</v>
      </c>
      <c r="K1180" s="10">
        <v>8.6852034671685736</v>
      </c>
      <c r="L1180" s="10">
        <v>8.8784559076094141</v>
      </c>
      <c r="M1180" s="10">
        <v>8.4574487191469672</v>
      </c>
      <c r="N1180" s="10">
        <v>6.1576922577017426</v>
      </c>
      <c r="O1180" s="10">
        <v>5.0319961393691885</v>
      </c>
      <c r="P1180" s="10">
        <v>5.5899792803668555</v>
      </c>
      <c r="Q1180" s="4">
        <f t="shared" si="135"/>
        <v>2.0976559375784385</v>
      </c>
      <c r="R1180" s="20">
        <f t="array" ref="R1180">MAX(IF((EOL_MOD_TYPE=$AF$1)*(EOL_MOD_MIN&lt;=$Q1180)*(EOL_MOD_MAX&gt;$Q1180),EOL_MOD_A,0))*($Q1180-MAX(IF((EOL_MOD_TYPE=$AF$1)*(EOL_MOD_MIN&lt;=$Q1180)*(EOL_MOD_MAX&gt;$Q1180),EOL_MOD_MIN,0)))+MAX(IF((EOL_MOD_TYPE=$AF$1)*(EOL_MOD_MIN&lt;=$Q1180)*(EOL_MOD_MAX&gt;$Q1180),EOL_MOD_B,0))</f>
        <v>0</v>
      </c>
      <c r="S1180" s="3">
        <f t="shared" si="136"/>
        <v>0</v>
      </c>
      <c r="T1180" s="4"/>
      <c r="U1180" s="6"/>
      <c r="V1180" s="6">
        <v>8.1741666666666699</v>
      </c>
      <c r="W1180" s="20">
        <f t="array" ref="W1180">MAX(IF((EOL_MOD_TYPE=$AF$1)*(EOL_MOD_MIN&lt;=$V1180)*(EOL_MOD_MAX&gt;$V1180),EOL_MOD_A,0))*($V1180-MAX(IF((EOL_MOD_TYPE=$AF$1)*(EOL_MOD_MIN&lt;=$V1180)*(EOL_MOD_MAX&gt;$V1180),EOL_MOD_MIN,0)))+MAX(IF((EOL_MOD_TYPE=$AF$1)*(EOL_MOD_MIN&lt;=$V1180)*(EOL_MOD_MAX&gt;$V1180),EOL_MOD_B,0))</f>
        <v>1455.4829545454568</v>
      </c>
      <c r="X1180" s="3">
        <f t="shared" si="137"/>
        <v>50.343245614159429</v>
      </c>
      <c r="Y1180" s="6"/>
      <c r="Z1180" s="6">
        <f t="shared" ca="1" si="132"/>
        <v>6.2664882803317496</v>
      </c>
      <c r="AA1180" s="6">
        <v>1.787970383</v>
      </c>
      <c r="AB1180" s="6"/>
      <c r="AC1180" s="6"/>
      <c r="AD1180" s="6"/>
      <c r="AE1180" s="6"/>
      <c r="AF1180" s="6"/>
      <c r="AG1180" s="6"/>
      <c r="AH1180" s="6"/>
      <c r="AI1180" s="6"/>
      <c r="AJ1180" s="6"/>
      <c r="AK1180" s="6"/>
      <c r="AL1180" s="6"/>
      <c r="AM1180" s="6"/>
      <c r="AN1180" s="6"/>
      <c r="AO1180" s="6"/>
      <c r="AP1180" s="6"/>
      <c r="AQ1180" s="6"/>
      <c r="AR1180" s="6"/>
      <c r="AS1180" s="6"/>
      <c r="AT1180" s="6"/>
      <c r="AU1180" s="6"/>
      <c r="AV1180" s="6"/>
      <c r="AW1180" s="6"/>
      <c r="AX1180" s="6"/>
      <c r="AY1180" s="6"/>
      <c r="BE1180" s="21"/>
      <c r="BJ1180" s="21"/>
      <c r="BP1180" s="21"/>
      <c r="BQ1180" s="21"/>
      <c r="BR1180" s="21"/>
    </row>
    <row r="1181" spans="1:70" x14ac:dyDescent="0.2">
      <c r="A1181" s="2">
        <f t="shared" si="138"/>
        <v>1173</v>
      </c>
      <c r="B1181" s="2">
        <f t="array" ref="B1181">MAX(IF((C1181&gt;=$R$3:$AC$3)*(C1181&lt;=$R$4:$AC$4),$F$3:$Q$3,0))</f>
        <v>2</v>
      </c>
      <c r="C1181" s="2">
        <f t="shared" si="133"/>
        <v>49</v>
      </c>
      <c r="D1181" s="2">
        <f t="shared" si="134"/>
        <v>21</v>
      </c>
      <c r="E1181" s="10">
        <v>5.2795692518857411</v>
      </c>
      <c r="F1181" s="10">
        <v>5.5733791564671851</v>
      </c>
      <c r="G1181" s="10">
        <v>5.4534040816875979</v>
      </c>
      <c r="H1181" s="10">
        <v>5.8052791116500062</v>
      </c>
      <c r="I1181" s="10">
        <v>7.5001587529717515</v>
      </c>
      <c r="J1181" s="10">
        <v>9.1069220810045106</v>
      </c>
      <c r="K1181" s="10">
        <v>7.0591516661389795</v>
      </c>
      <c r="L1181" s="10">
        <v>7.2162232064984284</v>
      </c>
      <c r="M1181" s="10">
        <v>6.8740373720357555</v>
      </c>
      <c r="N1181" s="10">
        <v>5.004843435717139</v>
      </c>
      <c r="O1181" s="10">
        <v>4.089901182569899</v>
      </c>
      <c r="P1181" s="10">
        <v>4.5434182054399725</v>
      </c>
      <c r="Q1181" s="4">
        <f t="shared" si="135"/>
        <v>1.2392955076729104</v>
      </c>
      <c r="R1181" s="20">
        <f t="array" ref="R1181">MAX(IF((EOL_MOD_TYPE=$AF$1)*(EOL_MOD_MIN&lt;=$Q1181)*(EOL_MOD_MAX&gt;$Q1181),EOL_MOD_A,0))*($Q1181-MAX(IF((EOL_MOD_TYPE=$AF$1)*(EOL_MOD_MIN&lt;=$Q1181)*(EOL_MOD_MAX&gt;$Q1181),EOL_MOD_MIN,0)))+MAX(IF((EOL_MOD_TYPE=$AF$1)*(EOL_MOD_MIN&lt;=$Q1181)*(EOL_MOD_MAX&gt;$Q1181),EOL_MOD_B,0))</f>
        <v>0</v>
      </c>
      <c r="S1181" s="3">
        <f t="shared" si="136"/>
        <v>0</v>
      </c>
      <c r="T1181" s="4"/>
      <c r="U1181" s="6"/>
      <c r="V1181" s="6">
        <v>7.2175000000000002</v>
      </c>
      <c r="W1181" s="20">
        <f t="array" ref="W1181">MAX(IF((EOL_MOD_TYPE=$AF$1)*(EOL_MOD_MIN&lt;=$V1181)*(EOL_MOD_MAX&gt;$V1181),EOL_MOD_A,0))*($V1181-MAX(IF((EOL_MOD_TYPE=$AF$1)*(EOL_MOD_MIN&lt;=$V1181)*(EOL_MOD_MAX&gt;$V1181),EOL_MOD_MIN,0)))+MAX(IF((EOL_MOD_TYPE=$AF$1)*(EOL_MOD_MIN&lt;=$V1181)*(EOL_MOD_MAX&gt;$V1181),EOL_MOD_B,0))</f>
        <v>901.05113636363649</v>
      </c>
      <c r="X1181" s="3">
        <f t="shared" si="137"/>
        <v>31.166176510145657</v>
      </c>
      <c r="Y1181" s="6"/>
      <c r="Z1181" s="6">
        <f t="shared" ca="1" si="132"/>
        <v>5.0932705666785605</v>
      </c>
      <c r="AA1181" s="6">
        <v>1.03864475</v>
      </c>
      <c r="AB1181" s="6"/>
      <c r="AC1181" s="6"/>
      <c r="AD1181" s="6"/>
      <c r="AE1181" s="6"/>
      <c r="AF1181" s="6"/>
      <c r="AG1181" s="6"/>
      <c r="AH1181" s="6"/>
      <c r="AI1181" s="6"/>
      <c r="AJ1181" s="6"/>
      <c r="AK1181" s="6"/>
      <c r="AL1181" s="6"/>
      <c r="AM1181" s="6"/>
      <c r="AN1181" s="6"/>
      <c r="AO1181" s="6"/>
      <c r="AP1181" s="6"/>
      <c r="AQ1181" s="6"/>
      <c r="AR1181" s="6"/>
      <c r="AS1181" s="6"/>
      <c r="AT1181" s="6"/>
      <c r="AU1181" s="6"/>
      <c r="AV1181" s="6"/>
      <c r="AW1181" s="6"/>
      <c r="AX1181" s="6"/>
      <c r="AY1181" s="6"/>
      <c r="BE1181" s="21"/>
      <c r="BJ1181" s="21"/>
      <c r="BP1181" s="21"/>
      <c r="BQ1181" s="21"/>
      <c r="BR1181" s="21"/>
    </row>
    <row r="1182" spans="1:70" x14ac:dyDescent="0.2">
      <c r="A1182" s="2">
        <f t="shared" si="138"/>
        <v>1174</v>
      </c>
      <c r="B1182" s="2">
        <f t="array" ref="B1182">MAX(IF((C1182&gt;=$R$3:$AC$3)*(C1182&lt;=$R$4:$AC$4),$F$3:$Q$3,0))</f>
        <v>2</v>
      </c>
      <c r="C1182" s="2">
        <f t="shared" si="133"/>
        <v>49</v>
      </c>
      <c r="D1182" s="2">
        <f t="shared" si="134"/>
        <v>22</v>
      </c>
      <c r="E1182" s="10">
        <v>4.4991898553677876</v>
      </c>
      <c r="F1182" s="10">
        <v>4.7495713692814947</v>
      </c>
      <c r="G1182" s="10">
        <v>4.6473299526824965</v>
      </c>
      <c r="H1182" s="10">
        <v>4.9471939168872732</v>
      </c>
      <c r="I1182" s="10">
        <v>6.3915513870692386</v>
      </c>
      <c r="J1182" s="10">
        <v>7.7608171207992962</v>
      </c>
      <c r="K1182" s="10">
        <v>6.015730081095346</v>
      </c>
      <c r="L1182" s="10">
        <v>6.1495846906735441</v>
      </c>
      <c r="M1182" s="10">
        <v>5.8579777504832773</v>
      </c>
      <c r="N1182" s="10">
        <v>4.2650715881110548</v>
      </c>
      <c r="O1182" s="10">
        <v>3.4853680351863372</v>
      </c>
      <c r="P1182" s="10">
        <v>3.8718501687060041</v>
      </c>
      <c r="Q1182" s="4">
        <f t="shared" si="135"/>
        <v>5.2085138399999993</v>
      </c>
      <c r="R1182" s="20">
        <f t="array" ref="R1182">MAX(IF((EOL_MOD_TYPE=$AF$1)*(EOL_MOD_MIN&lt;=$Q1182)*(EOL_MOD_MAX&gt;$Q1182),EOL_MOD_A,0))*($Q1182-MAX(IF((EOL_MOD_TYPE=$AF$1)*(EOL_MOD_MIN&lt;=$Q1182)*(EOL_MOD_MAX&gt;$Q1182),EOL_MOD_MIN,0)))+MAX(IF((EOL_MOD_TYPE=$AF$1)*(EOL_MOD_MIN&lt;=$Q1182)*(EOL_MOD_MAX&gt;$Q1182),EOL_MOD_B,0))</f>
        <v>220.85138399999994</v>
      </c>
      <c r="S1182" s="3">
        <f t="shared" si="136"/>
        <v>7.6389595867244466</v>
      </c>
      <c r="T1182" s="4"/>
      <c r="U1182" s="6"/>
      <c r="V1182" s="6">
        <v>6.1466666666666701</v>
      </c>
      <c r="W1182" s="20">
        <f t="array" ref="W1182">MAX(IF((EOL_MOD_TYPE=$AF$1)*(EOL_MOD_MIN&lt;=$V1182)*(EOL_MOD_MAX&gt;$V1182),EOL_MOD_A,0))*($V1182-MAX(IF((EOL_MOD_TYPE=$AF$1)*(EOL_MOD_MIN&lt;=$V1182)*(EOL_MOD_MAX&gt;$V1182),EOL_MOD_MIN,0)))+MAX(IF((EOL_MOD_TYPE=$AF$1)*(EOL_MOD_MIN&lt;=$V1182)*(EOL_MOD_MAX&gt;$V1182),EOL_MOD_B,0))</f>
        <v>476.33333333333451</v>
      </c>
      <c r="X1182" s="3">
        <f t="shared" si="137"/>
        <v>16.475744988508144</v>
      </c>
      <c r="Y1182" s="6"/>
      <c r="Z1182" s="6">
        <f t="shared" ca="1" si="132"/>
        <v>4.3404281999063841</v>
      </c>
      <c r="AA1182" s="6">
        <v>4.3404281999999998</v>
      </c>
      <c r="AB1182" s="6"/>
      <c r="AC1182" s="6"/>
      <c r="AD1182" s="6"/>
      <c r="AE1182" s="6"/>
      <c r="AF1182" s="6"/>
      <c r="AG1182" s="6"/>
      <c r="AH1182" s="6"/>
      <c r="AI1182" s="6"/>
      <c r="AJ1182" s="6"/>
      <c r="AK1182" s="6"/>
      <c r="AL1182" s="6"/>
      <c r="AM1182" s="6"/>
      <c r="AN1182" s="6"/>
      <c r="AO1182" s="6"/>
      <c r="AP1182" s="6"/>
      <c r="AQ1182" s="6"/>
      <c r="AR1182" s="6"/>
      <c r="AS1182" s="6"/>
      <c r="AT1182" s="6"/>
      <c r="AU1182" s="6"/>
      <c r="AV1182" s="6"/>
      <c r="AW1182" s="6"/>
      <c r="AX1182" s="6"/>
      <c r="AY1182" s="6"/>
      <c r="BE1182" s="21"/>
      <c r="BJ1182" s="21"/>
      <c r="BP1182" s="21"/>
      <c r="BQ1182" s="21"/>
      <c r="BR1182" s="21"/>
    </row>
    <row r="1183" spans="1:70" x14ac:dyDescent="0.2">
      <c r="A1183" s="2">
        <f t="shared" si="138"/>
        <v>1175</v>
      </c>
      <c r="B1183" s="2">
        <f t="array" ref="B1183">MAX(IF((C1183&gt;=$R$3:$AC$3)*(C1183&lt;=$R$4:$AC$4),$F$3:$Q$3,0))</f>
        <v>2</v>
      </c>
      <c r="C1183" s="2">
        <f t="shared" si="133"/>
        <v>49</v>
      </c>
      <c r="D1183" s="2">
        <f t="shared" si="134"/>
        <v>23</v>
      </c>
      <c r="E1183" s="10">
        <v>5.3045231399920096</v>
      </c>
      <c r="F1183" s="10">
        <v>5.5997217373121302</v>
      </c>
      <c r="G1183" s="10">
        <v>5.4791796002498545</v>
      </c>
      <c r="H1183" s="10">
        <v>5.8327177678104549</v>
      </c>
      <c r="I1183" s="10">
        <v>7.5356082590529638</v>
      </c>
      <c r="J1183" s="10">
        <v>9.1499659551843457</v>
      </c>
      <c r="K1183" s="10">
        <v>7.092516751887044</v>
      </c>
      <c r="L1183" s="10">
        <v>7.2503306910021124</v>
      </c>
      <c r="M1183" s="10">
        <v>6.9065275149311862</v>
      </c>
      <c r="N1183" s="10">
        <v>5.0284988320432058</v>
      </c>
      <c r="O1183" s="10">
        <v>4.1092321036368196</v>
      </c>
      <c r="P1183" s="10">
        <v>4.5648926750622882</v>
      </c>
      <c r="Q1183" s="4">
        <f t="shared" si="135"/>
        <v>4.8594548321193374</v>
      </c>
      <c r="R1183" s="20">
        <f t="array" ref="R1183">MAX(IF((EOL_MOD_TYPE=$AF$1)*(EOL_MOD_MIN&lt;=$Q1183)*(EOL_MOD_MAX&gt;$Q1183),EOL_MOD_A,0))*($Q1183-MAX(IF((EOL_MOD_TYPE=$AF$1)*(EOL_MOD_MIN&lt;=$Q1183)*(EOL_MOD_MAX&gt;$Q1183),EOL_MOD_MIN,0)))+MAX(IF((EOL_MOD_TYPE=$AF$1)*(EOL_MOD_MIN&lt;=$Q1183)*(EOL_MOD_MAX&gt;$Q1183),EOL_MOD_B,0))</f>
        <v>185.94548321193372</v>
      </c>
      <c r="S1183" s="3">
        <f t="shared" si="136"/>
        <v>6.431610279562074</v>
      </c>
      <c r="T1183" s="4"/>
      <c r="U1183" s="6"/>
      <c r="V1183" s="6">
        <v>5.26</v>
      </c>
      <c r="W1183" s="20">
        <f t="array" ref="W1183">MAX(IF((EOL_MOD_TYPE=$AF$1)*(EOL_MOD_MIN&lt;=$V1183)*(EOL_MOD_MAX&gt;$V1183),EOL_MOD_A,0))*($V1183-MAX(IF((EOL_MOD_TYPE=$AF$1)*(EOL_MOD_MIN&lt;=$V1183)*(EOL_MOD_MAX&gt;$V1183),EOL_MOD_MIN,0)))+MAX(IF((EOL_MOD_TYPE=$AF$1)*(EOL_MOD_MIN&lt;=$V1183)*(EOL_MOD_MAX&gt;$V1183),EOL_MOD_B,0))</f>
        <v>225.99999999999997</v>
      </c>
      <c r="X1183" s="3">
        <f t="shared" si="137"/>
        <v>7.8170434585083903</v>
      </c>
      <c r="Y1183" s="6"/>
      <c r="Z1183" s="6">
        <f t="shared" ca="1" si="132"/>
        <v>5.117343913906736</v>
      </c>
      <c r="AA1183" s="6">
        <v>4.0726745299999996</v>
      </c>
      <c r="AB1183" s="6"/>
      <c r="AC1183" s="6"/>
      <c r="AD1183" s="6"/>
      <c r="AE1183" s="6"/>
      <c r="AF1183" s="6"/>
      <c r="AG1183" s="6"/>
      <c r="AH1183" s="6"/>
      <c r="AI1183" s="6"/>
      <c r="AJ1183" s="6"/>
      <c r="AK1183" s="6"/>
      <c r="AL1183" s="6"/>
      <c r="AM1183" s="6"/>
      <c r="AN1183" s="6"/>
      <c r="AO1183" s="6"/>
      <c r="AP1183" s="6"/>
      <c r="AQ1183" s="6"/>
      <c r="AR1183" s="6"/>
      <c r="AS1183" s="6"/>
      <c r="AT1183" s="6"/>
      <c r="AU1183" s="6"/>
      <c r="AV1183" s="6"/>
      <c r="AW1183" s="6"/>
      <c r="AX1183" s="6"/>
      <c r="AY1183" s="6"/>
      <c r="BE1183" s="21"/>
      <c r="BJ1183" s="21"/>
      <c r="BP1183" s="21"/>
      <c r="BQ1183" s="21"/>
      <c r="BR1183" s="21"/>
    </row>
    <row r="1184" spans="1:70" x14ac:dyDescent="0.2">
      <c r="A1184" s="2">
        <f t="shared" si="138"/>
        <v>1176</v>
      </c>
      <c r="B1184" s="2">
        <f t="array" ref="B1184">MAX(IF((C1184&gt;=$R$3:$AC$3)*(C1184&lt;=$R$4:$AC$4),$F$3:$Q$3,0))</f>
        <v>2</v>
      </c>
      <c r="C1184" s="2">
        <f t="shared" si="133"/>
        <v>49</v>
      </c>
      <c r="D1184" s="2">
        <f t="shared" si="134"/>
        <v>24</v>
      </c>
      <c r="E1184" s="10">
        <v>6.3820912872584081</v>
      </c>
      <c r="F1184" s="10">
        <v>6.7372569348099969</v>
      </c>
      <c r="G1184" s="10">
        <v>6.5922277017593096</v>
      </c>
      <c r="H1184" s="10">
        <v>7.0175841003186745</v>
      </c>
      <c r="I1184" s="10">
        <v>9.066402114774613</v>
      </c>
      <c r="J1184" s="10">
        <v>11.008702660005937</v>
      </c>
      <c r="K1184" s="10">
        <v>8.5333003876802405</v>
      </c>
      <c r="L1184" s="10">
        <v>8.7231728680622798</v>
      </c>
      <c r="M1184" s="10">
        <v>8.3095290405914213</v>
      </c>
      <c r="N1184" s="10">
        <v>6.0499950206684119</v>
      </c>
      <c r="O1184" s="10">
        <v>4.9439871810951495</v>
      </c>
      <c r="P1184" s="10">
        <v>5.4922112694994576</v>
      </c>
      <c r="Q1184" s="4">
        <f t="shared" si="135"/>
        <v>6.0036938798851374</v>
      </c>
      <c r="R1184" s="20">
        <f t="array" ref="R1184">MAX(IF((EOL_MOD_TYPE=$AF$1)*(EOL_MOD_MIN&lt;=$Q1184)*(EOL_MOD_MAX&gt;$Q1184),EOL_MOD_A,0))*($Q1184-MAX(IF((EOL_MOD_TYPE=$AF$1)*(EOL_MOD_MIN&lt;=$Q1184)*(EOL_MOD_MAX&gt;$Q1184),EOL_MOD_MIN,0)))+MAX(IF((EOL_MOD_TYPE=$AF$1)*(EOL_MOD_MIN&lt;=$Q1184)*(EOL_MOD_MAX&gt;$Q1184),EOL_MOD_B,0))</f>
        <v>426.29285795979808</v>
      </c>
      <c r="S1184" s="3">
        <f t="shared" si="136"/>
        <v>14.744910604971185</v>
      </c>
      <c r="T1184" s="4"/>
      <c r="U1184" s="6"/>
      <c r="V1184" s="6">
        <v>4.7416666666666698</v>
      </c>
      <c r="W1184" s="20">
        <f t="array" ref="W1184">MAX(IF((EOL_MOD_TYPE=$AF$1)*(EOL_MOD_MIN&lt;=$V1184)*(EOL_MOD_MAX&gt;$V1184),EOL_MOD_A,0))*($V1184-MAX(IF((EOL_MOD_TYPE=$AF$1)*(EOL_MOD_MIN&lt;=$V1184)*(EOL_MOD_MAX&gt;$V1184),EOL_MOD_MIN,0)))+MAX(IF((EOL_MOD_TYPE=$AF$1)*(EOL_MOD_MIN&lt;=$V1184)*(EOL_MOD_MAX&gt;$V1184),EOL_MOD_B,0))</f>
        <v>174.16666666666697</v>
      </c>
      <c r="X1184" s="3">
        <f t="shared" si="137"/>
        <v>6.0241964706056672</v>
      </c>
      <c r="Y1184" s="6"/>
      <c r="Z1184" s="6">
        <f t="shared" ca="1" si="132"/>
        <v>6.1568882150070552</v>
      </c>
      <c r="AA1184" s="6">
        <v>5.1173439140000001</v>
      </c>
      <c r="AB1184" s="6"/>
      <c r="AC1184" s="6"/>
      <c r="AD1184" s="6"/>
      <c r="AE1184" s="6"/>
      <c r="AF1184" s="6"/>
      <c r="AG1184" s="6"/>
      <c r="AH1184" s="6"/>
      <c r="AI1184" s="6"/>
      <c r="AJ1184" s="6"/>
      <c r="AK1184" s="6"/>
      <c r="AL1184" s="6"/>
      <c r="AM1184" s="6"/>
      <c r="AN1184" s="6"/>
      <c r="AO1184" s="6"/>
      <c r="AP1184" s="6"/>
      <c r="AQ1184" s="6"/>
      <c r="AR1184" s="6"/>
      <c r="AS1184" s="6"/>
      <c r="AT1184" s="6"/>
      <c r="AU1184" s="6"/>
      <c r="AV1184" s="6"/>
      <c r="AW1184" s="6"/>
      <c r="AX1184" s="6"/>
      <c r="AY1184" s="6"/>
      <c r="BE1184" s="21"/>
      <c r="BJ1184" s="21"/>
      <c r="BP1184" s="21"/>
      <c r="BQ1184" s="21"/>
      <c r="BR1184" s="21"/>
    </row>
    <row r="1185" spans="1:70" x14ac:dyDescent="0.2">
      <c r="A1185" s="2">
        <f t="shared" si="138"/>
        <v>1177</v>
      </c>
      <c r="B1185" s="2">
        <f t="array" ref="B1185">MAX(IF((C1185&gt;=$R$3:$AC$3)*(C1185&lt;=$R$4:$AC$4),$F$3:$Q$3,0))</f>
        <v>2</v>
      </c>
      <c r="C1185" s="2">
        <f t="shared" si="133"/>
        <v>50</v>
      </c>
      <c r="D1185" s="2">
        <f t="shared" si="134"/>
        <v>1</v>
      </c>
      <c r="E1185" s="10">
        <v>6.0782091435602466</v>
      </c>
      <c r="F1185" s="10">
        <v>6.4164636418524381</v>
      </c>
      <c r="G1185" s="10">
        <v>6.2783399499879655</v>
      </c>
      <c r="H1185" s="10">
        <v>6.6834430791389146</v>
      </c>
      <c r="I1185" s="10">
        <v>8.6347069875413602</v>
      </c>
      <c r="J1185" s="10">
        <v>10.484525237107411</v>
      </c>
      <c r="K1185" s="10">
        <v>8.126988804546718</v>
      </c>
      <c r="L1185" s="10">
        <v>8.3078205404814032</v>
      </c>
      <c r="M1185" s="10">
        <v>7.9138722904257914</v>
      </c>
      <c r="N1185" s="10">
        <v>5.7619255817504218</v>
      </c>
      <c r="O1185" s="10">
        <v>4.7085801091206561</v>
      </c>
      <c r="P1185" s="10">
        <v>5.230700604875973</v>
      </c>
      <c r="Q1185" s="4">
        <f t="shared" si="135"/>
        <v>7.5250304289489884</v>
      </c>
      <c r="R1185" s="20">
        <f t="array" ref="R1185">MAX(IF((EOL_MOD_TYPE=$AF$1)*(EOL_MOD_MIN&lt;=$Q1185)*(EOL_MOD_MAX&gt;$Q1185),EOL_MOD_A,0))*($Q1185-MAX(IF((EOL_MOD_TYPE=$AF$1)*(EOL_MOD_MIN&lt;=$Q1185)*(EOL_MOD_MAX&gt;$Q1185),EOL_MOD_MIN,0)))+MAX(IF((EOL_MOD_TYPE=$AF$1)*(EOL_MOD_MIN&lt;=$Q1185)*(EOL_MOD_MAX&gt;$Q1185),EOL_MOD_B,0))</f>
        <v>1079.2789985954366</v>
      </c>
      <c r="S1185" s="3">
        <f t="shared" si="136"/>
        <v>37.330844406530744</v>
      </c>
      <c r="T1185" s="4"/>
      <c r="U1185" s="6"/>
      <c r="V1185" s="6">
        <v>3.74833333333333</v>
      </c>
      <c r="W1185" s="20">
        <f t="array" ref="W1185">MAX(IF((EOL_MOD_TYPE=$AF$1)*(EOL_MOD_MIN&lt;=$V1185)*(EOL_MOD_MAX&gt;$V1185),EOL_MOD_A,0))*($V1185-MAX(IF((EOL_MOD_TYPE=$AF$1)*(EOL_MOD_MIN&lt;=$V1185)*(EOL_MOD_MAX&gt;$V1185),EOL_MOD_MIN,0)))+MAX(IF((EOL_MOD_TYPE=$AF$1)*(EOL_MOD_MIN&lt;=$V1185)*(EOL_MOD_MAX&gt;$V1185),EOL_MOD_B,0))</f>
        <v>74.833333333333002</v>
      </c>
      <c r="X1185" s="3">
        <f t="shared" si="137"/>
        <v>2.5883868089013666</v>
      </c>
      <c r="Y1185" s="6"/>
      <c r="Z1185" s="6">
        <f t="shared" ca="1" si="132"/>
        <v>5.8637290756162397</v>
      </c>
      <c r="AA1185" s="6">
        <v>6.5926841019999998</v>
      </c>
      <c r="AB1185" s="6"/>
      <c r="AC1185" s="6"/>
      <c r="AD1185" s="6"/>
      <c r="AE1185" s="6"/>
      <c r="AF1185" s="6"/>
      <c r="AG1185" s="6"/>
      <c r="AH1185" s="6"/>
      <c r="AI1185" s="6"/>
      <c r="AJ1185" s="6"/>
      <c r="AK1185" s="6"/>
      <c r="AL1185" s="6"/>
      <c r="AM1185" s="6"/>
      <c r="AN1185" s="6"/>
      <c r="AO1185" s="6"/>
      <c r="AP1185" s="6"/>
      <c r="AQ1185" s="6"/>
      <c r="AR1185" s="6"/>
      <c r="AS1185" s="6"/>
      <c r="AT1185" s="6"/>
      <c r="AU1185" s="6"/>
      <c r="AV1185" s="6"/>
      <c r="AW1185" s="6"/>
      <c r="AX1185" s="6"/>
      <c r="AY1185" s="6"/>
      <c r="BE1185" s="21"/>
      <c r="BJ1185" s="21"/>
      <c r="BP1185" s="21"/>
      <c r="BQ1185" s="21"/>
      <c r="BR1185" s="21"/>
    </row>
    <row r="1186" spans="1:70" x14ac:dyDescent="0.2">
      <c r="A1186" s="2">
        <f t="shared" si="138"/>
        <v>1178</v>
      </c>
      <c r="B1186" s="2">
        <f t="array" ref="B1186">MAX(IF((C1186&gt;=$R$3:$AC$3)*(C1186&lt;=$R$4:$AC$4),$F$3:$Q$3,0))</f>
        <v>2</v>
      </c>
      <c r="C1186" s="2">
        <f t="shared" si="133"/>
        <v>50</v>
      </c>
      <c r="D1186" s="2">
        <f t="shared" si="134"/>
        <v>2</v>
      </c>
      <c r="E1186" s="10">
        <v>6.8338274628051332</v>
      </c>
      <c r="F1186" s="10">
        <v>7.2141323890177524</v>
      </c>
      <c r="G1186" s="10">
        <v>7.0588377197437406</v>
      </c>
      <c r="H1186" s="10">
        <v>7.5143016275944809</v>
      </c>
      <c r="I1186" s="10">
        <v>9.7081387545299496</v>
      </c>
      <c r="J1186" s="10">
        <v>11.787918909590239</v>
      </c>
      <c r="K1186" s="10">
        <v>9.1373031053502309</v>
      </c>
      <c r="L1186" s="10">
        <v>9.3406151095918855</v>
      </c>
      <c r="M1186" s="10">
        <v>8.89769281018296</v>
      </c>
      <c r="N1186" s="10">
        <v>6.4782248108266636</v>
      </c>
      <c r="O1186" s="10">
        <v>5.2939316993753573</v>
      </c>
      <c r="P1186" s="10">
        <v>5.8809600984501786</v>
      </c>
      <c r="Q1186" s="4">
        <f t="shared" si="135"/>
        <v>5.1714854674999993</v>
      </c>
      <c r="R1186" s="20">
        <f t="array" ref="R1186">MAX(IF((EOL_MOD_TYPE=$AF$1)*(EOL_MOD_MIN&lt;=$Q1186)*(EOL_MOD_MAX&gt;$Q1186),EOL_MOD_A,0))*($Q1186-MAX(IF((EOL_MOD_TYPE=$AF$1)*(EOL_MOD_MIN&lt;=$Q1186)*(EOL_MOD_MAX&gt;$Q1186),EOL_MOD_MIN,0)))+MAX(IF((EOL_MOD_TYPE=$AF$1)*(EOL_MOD_MIN&lt;=$Q1186)*(EOL_MOD_MAX&gt;$Q1186),EOL_MOD_B,0))</f>
        <v>217.14854674999992</v>
      </c>
      <c r="S1186" s="3">
        <f t="shared" si="136"/>
        <v>7.5108833048526149</v>
      </c>
      <c r="T1186" s="4"/>
      <c r="U1186" s="6"/>
      <c r="V1186" s="6">
        <v>3.21</v>
      </c>
      <c r="W1186" s="20">
        <f t="array" ref="W1186">MAX(IF((EOL_MOD_TYPE=$AF$1)*(EOL_MOD_MIN&lt;=$V1186)*(EOL_MOD_MAX&gt;$V1186),EOL_MOD_A,0))*($V1186-MAX(IF((EOL_MOD_TYPE=$AF$1)*(EOL_MOD_MIN&lt;=$V1186)*(EOL_MOD_MAX&gt;$V1186),EOL_MOD_MIN,0)))+MAX(IF((EOL_MOD_TYPE=$AF$1)*(EOL_MOD_MIN&lt;=$V1186)*(EOL_MOD_MAX&gt;$V1186),EOL_MOD_B,0))</f>
        <v>20.999999999999996</v>
      </c>
      <c r="X1186" s="3">
        <f t="shared" si="137"/>
        <v>0.72636244525962945</v>
      </c>
      <c r="Y1186" s="6"/>
      <c r="Z1186" s="6">
        <f t="shared" ca="1" si="132"/>
        <v>6.5926841023314369</v>
      </c>
      <c r="AA1186" s="6">
        <v>4.7013504250000002</v>
      </c>
      <c r="AB1186" s="6"/>
      <c r="AC1186" s="6"/>
      <c r="AD1186" s="6"/>
      <c r="AE1186" s="6"/>
      <c r="AF1186" s="6"/>
      <c r="AG1186" s="6"/>
      <c r="AH1186" s="6"/>
      <c r="AI1186" s="6"/>
      <c r="AJ1186" s="6"/>
      <c r="AK1186" s="6"/>
      <c r="AL1186" s="6"/>
      <c r="AM1186" s="6"/>
      <c r="AN1186" s="6"/>
      <c r="AO1186" s="6"/>
      <c r="AP1186" s="6"/>
      <c r="AQ1186" s="6"/>
      <c r="AR1186" s="6"/>
      <c r="AS1186" s="6"/>
      <c r="AT1186" s="6"/>
      <c r="AU1186" s="6"/>
      <c r="AV1186" s="6"/>
      <c r="AW1186" s="6"/>
      <c r="AX1186" s="6"/>
      <c r="AY1186" s="6"/>
      <c r="BE1186" s="21"/>
      <c r="BJ1186" s="21"/>
      <c r="BP1186" s="21"/>
      <c r="BQ1186" s="21"/>
      <c r="BR1186" s="21"/>
    </row>
    <row r="1187" spans="1:70" x14ac:dyDescent="0.2">
      <c r="A1187" s="2">
        <f t="shared" si="138"/>
        <v>1179</v>
      </c>
      <c r="B1187" s="2">
        <f t="array" ref="B1187">MAX(IF((C1187&gt;=$R$3:$AC$3)*(C1187&lt;=$R$4:$AC$4),$F$3:$Q$3,0))</f>
        <v>2</v>
      </c>
      <c r="C1187" s="2">
        <f t="shared" si="133"/>
        <v>50</v>
      </c>
      <c r="D1187" s="2">
        <f t="shared" si="134"/>
        <v>3</v>
      </c>
      <c r="E1187" s="10">
        <v>9.5084926251241004</v>
      </c>
      <c r="F1187" s="10">
        <v>10.037643617869055</v>
      </c>
      <c r="G1187" s="10">
        <v>9.8215687717378177</v>
      </c>
      <c r="H1187" s="10">
        <v>10.455294927743413</v>
      </c>
      <c r="I1187" s="10">
        <v>13.507769438656334</v>
      </c>
      <c r="J1187" s="10">
        <v>16.401546662899101</v>
      </c>
      <c r="K1187" s="10">
        <v>12.713516644021791</v>
      </c>
      <c r="L1187" s="10">
        <v>12.996402143173308</v>
      </c>
      <c r="M1187" s="10">
        <v>12.38012620697868</v>
      </c>
      <c r="N1187" s="10">
        <v>9.0137120336890462</v>
      </c>
      <c r="O1187" s="10">
        <v>7.3659030456058581</v>
      </c>
      <c r="P1187" s="10">
        <v>8.18268620756327</v>
      </c>
      <c r="Q1187" s="4">
        <f t="shared" si="135"/>
        <v>8.3097120210009781</v>
      </c>
      <c r="R1187" s="20">
        <f t="array" ref="R1187">MAX(IF((EOL_MOD_TYPE=$AF$1)*(EOL_MOD_MIN&lt;=$Q1187)*(EOL_MOD_MAX&gt;$Q1187),EOL_MOD_A,0))*($Q1187-MAX(IF((EOL_MOD_TYPE=$AF$1)*(EOL_MOD_MIN&lt;=$Q1187)*(EOL_MOD_MAX&gt;$Q1187),EOL_MOD_MIN,0)))+MAX(IF((EOL_MOD_TYPE=$AF$1)*(EOL_MOD_MIN&lt;=$Q1187)*(EOL_MOD_MAX&gt;$Q1187),EOL_MOD_B,0))</f>
        <v>1534.0376485346578</v>
      </c>
      <c r="S1187" s="3">
        <f t="shared" si="136"/>
        <v>53.060349405236479</v>
      </c>
      <c r="T1187" s="4"/>
      <c r="U1187" s="6"/>
      <c r="V1187" s="6">
        <v>3.2549999999999999</v>
      </c>
      <c r="W1187" s="20">
        <f t="array" ref="W1187">MAX(IF((EOL_MOD_TYPE=$AF$1)*(EOL_MOD_MIN&lt;=$V1187)*(EOL_MOD_MAX&gt;$V1187),EOL_MOD_A,0))*($V1187-MAX(IF((EOL_MOD_TYPE=$AF$1)*(EOL_MOD_MIN&lt;=$V1187)*(EOL_MOD_MAX&gt;$V1187),EOL_MOD_MIN,0)))+MAX(IF((EOL_MOD_TYPE=$AF$1)*(EOL_MOD_MIN&lt;=$V1187)*(EOL_MOD_MAX&gt;$V1187),EOL_MOD_B,0))</f>
        <v>25.499999999999989</v>
      </c>
      <c r="X1187" s="3">
        <f t="shared" si="137"/>
        <v>0.88201154067240684</v>
      </c>
      <c r="Y1187" s="6"/>
      <c r="Z1187" s="6">
        <f t="shared" ca="1" si="132"/>
        <v>9.1729691023044904</v>
      </c>
      <c r="AA1187" s="6">
        <v>7.9007396429999996</v>
      </c>
      <c r="AB1187" s="6"/>
      <c r="AC1187" s="6"/>
      <c r="AD1187" s="6"/>
      <c r="AE1187" s="6"/>
      <c r="AF1187" s="6"/>
      <c r="AG1187" s="6"/>
      <c r="AH1187" s="6"/>
      <c r="AI1187" s="6"/>
      <c r="AJ1187" s="6"/>
      <c r="AK1187" s="6"/>
      <c r="AL1187" s="6"/>
      <c r="AM1187" s="6"/>
      <c r="AN1187" s="6"/>
      <c r="AO1187" s="6"/>
      <c r="AP1187" s="6"/>
      <c r="AQ1187" s="6"/>
      <c r="AR1187" s="6"/>
      <c r="AS1187" s="6"/>
      <c r="AT1187" s="6"/>
      <c r="AU1187" s="6"/>
      <c r="AV1187" s="6"/>
      <c r="AW1187" s="6"/>
      <c r="AX1187" s="6"/>
      <c r="AY1187" s="6"/>
      <c r="BE1187" s="21"/>
      <c r="BJ1187" s="21"/>
      <c r="BP1187" s="21"/>
      <c r="BQ1187" s="21"/>
      <c r="BR1187" s="21"/>
    </row>
    <row r="1188" spans="1:70" x14ac:dyDescent="0.2">
      <c r="A1188" s="2">
        <f t="shared" si="138"/>
        <v>1180</v>
      </c>
      <c r="B1188" s="2">
        <f t="array" ref="B1188">MAX(IF((C1188&gt;=$R$3:$AC$3)*(C1188&lt;=$R$4:$AC$4),$F$3:$Q$3,0))</f>
        <v>2</v>
      </c>
      <c r="C1188" s="2">
        <f t="shared" si="133"/>
        <v>50</v>
      </c>
      <c r="D1188" s="2">
        <f t="shared" si="134"/>
        <v>4</v>
      </c>
      <c r="E1188" s="10">
        <v>0.49756502270594172</v>
      </c>
      <c r="F1188" s="10">
        <v>0.52525469299335792</v>
      </c>
      <c r="G1188" s="10">
        <v>0.51394782344419332</v>
      </c>
      <c r="H1188" s="10">
        <v>0.54710975369264403</v>
      </c>
      <c r="I1188" s="10">
        <v>0.70684112323891368</v>
      </c>
      <c r="J1188" s="10">
        <v>0.85826810404992149</v>
      </c>
      <c r="K1188" s="10">
        <v>0.6652790770369329</v>
      </c>
      <c r="L1188" s="10">
        <v>0.68008204690374385</v>
      </c>
      <c r="M1188" s="10">
        <v>0.64783326023743437</v>
      </c>
      <c r="N1188" s="10">
        <v>0.47167390348044519</v>
      </c>
      <c r="O1188" s="10">
        <v>0.38544655400506345</v>
      </c>
      <c r="P1188" s="10">
        <v>0.42818758021686532</v>
      </c>
      <c r="Q1188" s="4">
        <f t="shared" si="135"/>
        <v>11.93565179</v>
      </c>
      <c r="R1188" s="20">
        <f t="array" ref="R1188">MAX(IF((EOL_MOD_TYPE=$AF$1)*(EOL_MOD_MIN&lt;=$Q1188)*(EOL_MOD_MAX&gt;$Q1188),EOL_MOD_A,0))*($Q1188-MAX(IF((EOL_MOD_TYPE=$AF$1)*(EOL_MOD_MIN&lt;=$Q1188)*(EOL_MOD_MAX&gt;$Q1188),EOL_MOD_MIN,0)))+MAX(IF((EOL_MOD_TYPE=$AF$1)*(EOL_MOD_MIN&lt;=$Q1188)*(EOL_MOD_MAX&gt;$Q1188),EOL_MOD_B,0))</f>
        <v>2300</v>
      </c>
      <c r="S1188" s="3">
        <f t="shared" si="136"/>
        <v>79.553982099864172</v>
      </c>
      <c r="T1188" s="4"/>
      <c r="U1188" s="6"/>
      <c r="V1188" s="6">
        <v>3.8558333333333299</v>
      </c>
      <c r="W1188" s="20">
        <f t="array" ref="W1188">MAX(IF((EOL_MOD_TYPE=$AF$1)*(EOL_MOD_MIN&lt;=$V1188)*(EOL_MOD_MAX&gt;$V1188),EOL_MOD_A,0))*($V1188-MAX(IF((EOL_MOD_TYPE=$AF$1)*(EOL_MOD_MIN&lt;=$V1188)*(EOL_MOD_MAX&gt;$V1188),EOL_MOD_MIN,0)))+MAX(IF((EOL_MOD_TYPE=$AF$1)*(EOL_MOD_MIN&lt;=$V1188)*(EOL_MOD_MAX&gt;$V1188),EOL_MOD_B,0))</f>
        <v>85.583333333332988</v>
      </c>
      <c r="X1188" s="3">
        <f t="shared" si="137"/>
        <v>2.9602152034985574</v>
      </c>
      <c r="Y1188" s="6"/>
      <c r="Z1188" s="6">
        <f t="shared" ca="1" si="132"/>
        <v>0.48000758475736494</v>
      </c>
      <c r="AA1188" s="6">
        <v>11.93565179</v>
      </c>
      <c r="AB1188" s="6"/>
      <c r="AC1188" s="6"/>
      <c r="AD1188" s="6"/>
      <c r="AE1188" s="6"/>
      <c r="AF1188" s="6"/>
      <c r="AG1188" s="6"/>
      <c r="AH1188" s="6"/>
      <c r="AI1188" s="6"/>
      <c r="AJ1188" s="6"/>
      <c r="AK1188" s="6"/>
      <c r="AL1188" s="6"/>
      <c r="AM1188" s="6"/>
      <c r="AN1188" s="6"/>
      <c r="AO1188" s="6"/>
      <c r="AP1188" s="6"/>
      <c r="AQ1188" s="6"/>
      <c r="AR1188" s="6"/>
      <c r="AS1188" s="6"/>
      <c r="AT1188" s="6"/>
      <c r="AU1188" s="6"/>
      <c r="AV1188" s="6"/>
      <c r="AW1188" s="6"/>
      <c r="AX1188" s="6"/>
      <c r="AY1188" s="6"/>
      <c r="BE1188" s="21"/>
      <c r="BJ1188" s="21"/>
      <c r="BP1188" s="21"/>
      <c r="BQ1188" s="21"/>
      <c r="BR1188" s="21"/>
    </row>
    <row r="1189" spans="1:70" x14ac:dyDescent="0.2">
      <c r="A1189" s="2">
        <f t="shared" si="138"/>
        <v>1181</v>
      </c>
      <c r="B1189" s="2">
        <f t="array" ref="B1189">MAX(IF((C1189&gt;=$R$3:$AC$3)*(C1189&lt;=$R$4:$AC$4),$F$3:$Q$3,0))</f>
        <v>2</v>
      </c>
      <c r="C1189" s="2">
        <f t="shared" si="133"/>
        <v>50</v>
      </c>
      <c r="D1189" s="2">
        <f t="shared" si="134"/>
        <v>5</v>
      </c>
      <c r="E1189" s="10">
        <v>11.583127560436337</v>
      </c>
      <c r="F1189" s="10">
        <v>12.227732724403252</v>
      </c>
      <c r="G1189" s="10">
        <v>11.964513031859493</v>
      </c>
      <c r="H1189" s="10">
        <v>12.736510360226983</v>
      </c>
      <c r="I1189" s="10">
        <v>16.454996878422442</v>
      </c>
      <c r="J1189" s="10">
        <v>19.980160334018215</v>
      </c>
      <c r="K1189" s="10">
        <v>15.487447993631163</v>
      </c>
      <c r="L1189" s="10">
        <v>15.832055593474252</v>
      </c>
      <c r="M1189" s="10">
        <v>15.081315906038617</v>
      </c>
      <c r="N1189" s="10">
        <v>10.980391992247833</v>
      </c>
      <c r="O1189" s="10">
        <v>8.9730515591524274</v>
      </c>
      <c r="P1189" s="10">
        <v>9.9680466574470739</v>
      </c>
      <c r="Q1189" s="4">
        <f t="shared" si="135"/>
        <v>5.343419266464851</v>
      </c>
      <c r="R1189" s="20">
        <f t="array" ref="R1189">MAX(IF((EOL_MOD_TYPE=$AF$1)*(EOL_MOD_MIN&lt;=$Q1189)*(EOL_MOD_MAX&gt;$Q1189),EOL_MOD_A,0))*($Q1189-MAX(IF((EOL_MOD_TYPE=$AF$1)*(EOL_MOD_MIN&lt;=$Q1189)*(EOL_MOD_MAX&gt;$Q1189),EOL_MOD_MIN,0)))+MAX(IF((EOL_MOD_TYPE=$AF$1)*(EOL_MOD_MIN&lt;=$Q1189)*(EOL_MOD_MAX&gt;$Q1189),EOL_MOD_B,0))</f>
        <v>234.34192664648509</v>
      </c>
      <c r="S1189" s="3">
        <f t="shared" si="136"/>
        <v>8.1055797555139808</v>
      </c>
      <c r="T1189" s="4"/>
      <c r="U1189" s="6"/>
      <c r="V1189" s="6">
        <v>3.7625000000000002</v>
      </c>
      <c r="W1189" s="20">
        <f t="array" ref="W1189">MAX(IF((EOL_MOD_TYPE=$AF$1)*(EOL_MOD_MIN&lt;=$V1189)*(EOL_MOD_MAX&gt;$V1189),EOL_MOD_A,0))*($V1189-MAX(IF((EOL_MOD_TYPE=$AF$1)*(EOL_MOD_MIN&lt;=$V1189)*(EOL_MOD_MAX&gt;$V1189),EOL_MOD_MIN,0)))+MAX(IF((EOL_MOD_TYPE=$AF$1)*(EOL_MOD_MIN&lt;=$V1189)*(EOL_MOD_MAX&gt;$V1189),EOL_MOD_B,0))</f>
        <v>76.250000000000014</v>
      </c>
      <c r="X1189" s="3">
        <f t="shared" si="137"/>
        <v>2.6373874500498453</v>
      </c>
      <c r="Y1189" s="6"/>
      <c r="Z1189" s="6">
        <f t="shared" ca="1" si="132"/>
        <v>11.174396974257249</v>
      </c>
      <c r="AA1189" s="6">
        <v>5.6351142439999897</v>
      </c>
      <c r="AB1189" s="6"/>
      <c r="AC1189" s="6"/>
      <c r="AD1189" s="6"/>
      <c r="AE1189" s="6"/>
      <c r="AF1189" s="6"/>
      <c r="AG1189" s="6"/>
      <c r="AH1189" s="6"/>
      <c r="AI1189" s="6"/>
      <c r="AJ1189" s="6"/>
      <c r="AK1189" s="6"/>
      <c r="AL1189" s="6"/>
      <c r="AM1189" s="6"/>
      <c r="AN1189" s="6"/>
      <c r="AO1189" s="6"/>
      <c r="AP1189" s="6"/>
      <c r="AQ1189" s="6"/>
      <c r="AR1189" s="6"/>
      <c r="AS1189" s="6"/>
      <c r="AT1189" s="6"/>
      <c r="AU1189" s="6"/>
      <c r="AV1189" s="6"/>
      <c r="AW1189" s="6"/>
      <c r="AX1189" s="6"/>
      <c r="AY1189" s="6"/>
      <c r="BE1189" s="21"/>
      <c r="BJ1189" s="21"/>
      <c r="BP1189" s="21"/>
      <c r="BQ1189" s="21"/>
      <c r="BR1189" s="21"/>
    </row>
    <row r="1190" spans="1:70" x14ac:dyDescent="0.2">
      <c r="A1190" s="2">
        <f t="shared" si="138"/>
        <v>1182</v>
      </c>
      <c r="B1190" s="2">
        <f t="array" ref="B1190">MAX(IF((C1190&gt;=$R$3:$AC$3)*(C1190&lt;=$R$4:$AC$4),$F$3:$Q$3,0))</f>
        <v>2</v>
      </c>
      <c r="C1190" s="2">
        <f t="shared" si="133"/>
        <v>50</v>
      </c>
      <c r="D1190" s="2">
        <f t="shared" si="134"/>
        <v>6</v>
      </c>
      <c r="E1190" s="10">
        <v>14.682152860498906</v>
      </c>
      <c r="F1190" s="10">
        <v>15.499219883429342</v>
      </c>
      <c r="G1190" s="10">
        <v>15.165576682000642</v>
      </c>
      <c r="H1190" s="10">
        <v>16.144119197728688</v>
      </c>
      <c r="I1190" s="10">
        <v>20.857473789136947</v>
      </c>
      <c r="J1190" s="10">
        <v>25.325782408139332</v>
      </c>
      <c r="K1190" s="10">
        <v>19.631060581444043</v>
      </c>
      <c r="L1190" s="10">
        <v>20.067866740349476</v>
      </c>
      <c r="M1190" s="10">
        <v>19.116269273097036</v>
      </c>
      <c r="N1190" s="10">
        <v>13.918157497378695</v>
      </c>
      <c r="O1190" s="10">
        <v>11.373760146318476</v>
      </c>
      <c r="P1190" s="10">
        <v>12.634962706023247</v>
      </c>
      <c r="Q1190" s="4">
        <f t="shared" si="135"/>
        <v>5.2773561683999999</v>
      </c>
      <c r="R1190" s="20">
        <f t="array" ref="R1190">MAX(IF((EOL_MOD_TYPE=$AF$1)*(EOL_MOD_MIN&lt;=$Q1190)*(EOL_MOD_MAX&gt;$Q1190),EOL_MOD_A,0))*($Q1190-MAX(IF((EOL_MOD_TYPE=$AF$1)*(EOL_MOD_MIN&lt;=$Q1190)*(EOL_MOD_MAX&gt;$Q1190),EOL_MOD_MIN,0)))+MAX(IF((EOL_MOD_TYPE=$AF$1)*(EOL_MOD_MIN&lt;=$Q1190)*(EOL_MOD_MAX&gt;$Q1190),EOL_MOD_B,0))</f>
        <v>227.73561683999998</v>
      </c>
      <c r="S1190" s="3">
        <f t="shared" si="136"/>
        <v>7.8770761676482106</v>
      </c>
      <c r="T1190" s="4"/>
      <c r="U1190" s="6"/>
      <c r="V1190" s="6">
        <v>3.99583333333333</v>
      </c>
      <c r="W1190" s="20">
        <f t="array" ref="W1190">MAX(IF((EOL_MOD_TYPE=$AF$1)*(EOL_MOD_MIN&lt;=$V1190)*(EOL_MOD_MAX&gt;$V1190),EOL_MOD_A,0))*($V1190-MAX(IF((EOL_MOD_TYPE=$AF$1)*(EOL_MOD_MIN&lt;=$V1190)*(EOL_MOD_MAX&gt;$V1190),EOL_MOD_MIN,0)))+MAX(IF((EOL_MOD_TYPE=$AF$1)*(EOL_MOD_MIN&lt;=$V1190)*(EOL_MOD_MAX&gt;$V1190),EOL_MOD_B,0))</f>
        <v>99.583333333333002</v>
      </c>
      <c r="X1190" s="3">
        <f t="shared" si="137"/>
        <v>3.4444568336716443</v>
      </c>
      <c r="Y1190" s="6"/>
      <c r="Z1190" s="6">
        <f t="shared" ca="1" si="132"/>
        <v>14.164067834349316</v>
      </c>
      <c r="AA1190" s="6">
        <v>5.8637290760000003</v>
      </c>
      <c r="AB1190" s="6"/>
      <c r="AC1190" s="6"/>
      <c r="AD1190" s="6"/>
      <c r="AE1190" s="6"/>
      <c r="AF1190" s="6"/>
      <c r="AG1190" s="6"/>
      <c r="AH1190" s="6"/>
      <c r="AI1190" s="6"/>
      <c r="AJ1190" s="6"/>
      <c r="AK1190" s="6"/>
      <c r="AL1190" s="6"/>
      <c r="AM1190" s="6"/>
      <c r="AN1190" s="6"/>
      <c r="AO1190" s="6"/>
      <c r="AP1190" s="6"/>
      <c r="AQ1190" s="6"/>
      <c r="AR1190" s="6"/>
      <c r="AS1190" s="6"/>
      <c r="AT1190" s="6"/>
      <c r="AU1190" s="6"/>
      <c r="AV1190" s="6"/>
      <c r="AW1190" s="6"/>
      <c r="AX1190" s="6"/>
      <c r="AY1190" s="6"/>
      <c r="BE1190" s="21"/>
      <c r="BJ1190" s="21"/>
      <c r="BP1190" s="21"/>
      <c r="BQ1190" s="21"/>
      <c r="BR1190" s="21"/>
    </row>
    <row r="1191" spans="1:70" x14ac:dyDescent="0.2">
      <c r="A1191" s="2">
        <f t="shared" si="138"/>
        <v>1183</v>
      </c>
      <c r="B1191" s="2">
        <f t="array" ref="B1191">MAX(IF((C1191&gt;=$R$3:$AC$3)*(C1191&lt;=$R$4:$AC$4),$F$3:$Q$3,0))</f>
        <v>2</v>
      </c>
      <c r="C1191" s="2">
        <f t="shared" si="133"/>
        <v>50</v>
      </c>
      <c r="D1191" s="2">
        <f t="shared" si="134"/>
        <v>7</v>
      </c>
      <c r="E1191" s="10">
        <v>4.2216424475534868</v>
      </c>
      <c r="F1191" s="10">
        <v>4.4565783496158824</v>
      </c>
      <c r="G1191" s="10">
        <v>4.3606440329749931</v>
      </c>
      <c r="H1191" s="10">
        <v>4.6420098967133798</v>
      </c>
      <c r="I1191" s="10">
        <v>5.9972673989693517</v>
      </c>
      <c r="J1191" s="10">
        <v>7.2820654469109725</v>
      </c>
      <c r="K1191" s="10">
        <v>5.6446298733264868</v>
      </c>
      <c r="L1191" s="10">
        <v>5.770227218573396</v>
      </c>
      <c r="M1191" s="10">
        <v>5.4966090170121316</v>
      </c>
      <c r="N1191" s="10">
        <v>4.0019665399854789</v>
      </c>
      <c r="O1191" s="10">
        <v>3.270361579681758</v>
      </c>
      <c r="P1191" s="10">
        <v>3.6330022844613254</v>
      </c>
      <c r="Q1191" s="4">
        <f t="shared" si="135"/>
        <v>12.160966147644155</v>
      </c>
      <c r="R1191" s="20">
        <f t="array" ref="R1191">MAX(IF((EOL_MOD_TYPE=$AF$1)*(EOL_MOD_MIN&lt;=$Q1191)*(EOL_MOD_MAX&gt;$Q1191),EOL_MOD_A,0))*($Q1191-MAX(IF((EOL_MOD_TYPE=$AF$1)*(EOL_MOD_MIN&lt;=$Q1191)*(EOL_MOD_MAX&gt;$Q1191),EOL_MOD_MIN,0)))+MAX(IF((EOL_MOD_TYPE=$AF$1)*(EOL_MOD_MIN&lt;=$Q1191)*(EOL_MOD_MAX&gt;$Q1191),EOL_MOD_B,0))</f>
        <v>2300</v>
      </c>
      <c r="S1191" s="3">
        <f t="shared" si="136"/>
        <v>79.553982099864172</v>
      </c>
      <c r="T1191" s="4"/>
      <c r="U1191" s="6"/>
      <c r="V1191" s="6">
        <v>4.4083333333333297</v>
      </c>
      <c r="W1191" s="20">
        <f t="array" ref="W1191">MAX(IF((EOL_MOD_TYPE=$AF$1)*(EOL_MOD_MIN&lt;=$V1191)*(EOL_MOD_MAX&gt;$V1191),EOL_MOD_A,0))*($V1191-MAX(IF((EOL_MOD_TYPE=$AF$1)*(EOL_MOD_MIN&lt;=$V1191)*(EOL_MOD_MAX&gt;$V1191),EOL_MOD_MIN,0)))+MAX(IF((EOL_MOD_TYPE=$AF$1)*(EOL_MOD_MIN&lt;=$V1191)*(EOL_MOD_MAX&gt;$V1191),EOL_MOD_B,0))</f>
        <v>140.83333333333297</v>
      </c>
      <c r="X1191" s="3">
        <f t="shared" si="137"/>
        <v>4.8712402082887722</v>
      </c>
      <c r="Y1191" s="6"/>
      <c r="Z1191" s="6">
        <f t="shared" ca="1" si="132"/>
        <v>4.0726745299315859</v>
      </c>
      <c r="AA1191" s="6">
        <v>14.16406783</v>
      </c>
      <c r="AB1191" s="6"/>
      <c r="AC1191" s="6"/>
      <c r="AD1191" s="6"/>
      <c r="AE1191" s="6"/>
      <c r="AF1191" s="6"/>
      <c r="AG1191" s="6"/>
      <c r="AH1191" s="6"/>
      <c r="AI1191" s="6"/>
      <c r="AJ1191" s="6"/>
      <c r="AK1191" s="6"/>
      <c r="AL1191" s="6"/>
      <c r="AM1191" s="6"/>
      <c r="AN1191" s="6"/>
      <c r="AO1191" s="6"/>
      <c r="AP1191" s="6"/>
      <c r="AQ1191" s="6"/>
      <c r="AR1191" s="6"/>
      <c r="AS1191" s="6"/>
      <c r="AT1191" s="6"/>
      <c r="AU1191" s="6"/>
      <c r="AV1191" s="6"/>
      <c r="AW1191" s="6"/>
      <c r="AX1191" s="6"/>
      <c r="AY1191" s="6"/>
      <c r="BE1191" s="21"/>
      <c r="BJ1191" s="21"/>
      <c r="BP1191" s="21"/>
      <c r="BQ1191" s="21"/>
      <c r="BR1191" s="21"/>
    </row>
    <row r="1192" spans="1:70" x14ac:dyDescent="0.2">
      <c r="A1192" s="2">
        <f t="shared" si="138"/>
        <v>1184</v>
      </c>
      <c r="B1192" s="2">
        <f t="array" ref="B1192">MAX(IF((C1192&gt;=$R$3:$AC$3)*(C1192&lt;=$R$4:$AC$4),$F$3:$Q$3,0))</f>
        <v>2</v>
      </c>
      <c r="C1192" s="2">
        <f t="shared" si="133"/>
        <v>50</v>
      </c>
      <c r="D1192" s="2">
        <f t="shared" si="134"/>
        <v>8</v>
      </c>
      <c r="E1192" s="10">
        <v>4.737070218677041</v>
      </c>
      <c r="F1192" s="10">
        <v>5.0006898593225317</v>
      </c>
      <c r="G1192" s="10">
        <v>4.8930427527865321</v>
      </c>
      <c r="H1192" s="10">
        <v>5.208761071006462</v>
      </c>
      <c r="I1192" s="10">
        <v>6.7294843516565956</v>
      </c>
      <c r="J1192" s="10">
        <v>8.1711456589626401</v>
      </c>
      <c r="K1192" s="10">
        <v>6.3337926886454756</v>
      </c>
      <c r="L1192" s="10">
        <v>6.4747244352595983</v>
      </c>
      <c r="M1192" s="10">
        <v>6.1676997049546953</v>
      </c>
      <c r="N1192" s="10">
        <v>4.4905736921641628</v>
      </c>
      <c r="O1192" s="10">
        <v>3.6696457921001566</v>
      </c>
      <c r="P1192" s="10">
        <v>4.0765619400289967</v>
      </c>
      <c r="Q1192" s="4">
        <f t="shared" si="135"/>
        <v>4.9276646584673083</v>
      </c>
      <c r="R1192" s="20">
        <f t="array" ref="R1192">MAX(IF((EOL_MOD_TYPE=$AF$1)*(EOL_MOD_MIN&lt;=$Q1192)*(EOL_MOD_MAX&gt;$Q1192),EOL_MOD_A,0))*($Q1192-MAX(IF((EOL_MOD_TYPE=$AF$1)*(EOL_MOD_MIN&lt;=$Q1192)*(EOL_MOD_MAX&gt;$Q1192),EOL_MOD_MIN,0)))+MAX(IF((EOL_MOD_TYPE=$AF$1)*(EOL_MOD_MIN&lt;=$Q1192)*(EOL_MOD_MAX&gt;$Q1192),EOL_MOD_B,0))</f>
        <v>192.76646584673082</v>
      </c>
      <c r="S1192" s="3">
        <f t="shared" si="136"/>
        <v>6.6675391188803923</v>
      </c>
      <c r="T1192" s="4"/>
      <c r="U1192" s="6"/>
      <c r="V1192" s="6">
        <v>4.8641666666666703</v>
      </c>
      <c r="W1192" s="20">
        <f t="array" ref="W1192">MAX(IF((EOL_MOD_TYPE=$AF$1)*(EOL_MOD_MIN&lt;=$V1192)*(EOL_MOD_MAX&gt;$V1192),EOL_MOD_A,0))*($V1192-MAX(IF((EOL_MOD_TYPE=$AF$1)*(EOL_MOD_MIN&lt;=$V1192)*(EOL_MOD_MAX&gt;$V1192),EOL_MOD_MIN,0)))+MAX(IF((EOL_MOD_TYPE=$AF$1)*(EOL_MOD_MIN&lt;=$V1192)*(EOL_MOD_MAX&gt;$V1192),EOL_MOD_B,0))</f>
        <v>186.41666666666703</v>
      </c>
      <c r="X1192" s="3">
        <f t="shared" si="137"/>
        <v>6.44790789700712</v>
      </c>
      <c r="Y1192" s="6"/>
      <c r="Z1192" s="6">
        <f t="shared" ca="1" si="132"/>
        <v>4.569914545293571</v>
      </c>
      <c r="AA1192" s="6">
        <v>5.959960014</v>
      </c>
      <c r="AB1192" s="6"/>
      <c r="AC1192" s="6"/>
      <c r="AD1192" s="6"/>
      <c r="AE1192" s="6"/>
      <c r="AF1192" s="6"/>
      <c r="AG1192" s="6"/>
      <c r="AH1192" s="6"/>
      <c r="AI1192" s="6"/>
      <c r="AJ1192" s="6"/>
      <c r="AK1192" s="6"/>
      <c r="AL1192" s="6"/>
      <c r="AM1192" s="6"/>
      <c r="AN1192" s="6"/>
      <c r="AO1192" s="6"/>
      <c r="AP1192" s="6"/>
      <c r="AQ1192" s="6"/>
      <c r="AR1192" s="6"/>
      <c r="AS1192" s="6"/>
      <c r="AT1192" s="6"/>
      <c r="AU1192" s="6"/>
      <c r="AV1192" s="6"/>
      <c r="AW1192" s="6"/>
      <c r="AX1192" s="6"/>
      <c r="AY1192" s="6"/>
      <c r="BE1192" s="21"/>
      <c r="BJ1192" s="21"/>
      <c r="BP1192" s="21"/>
      <c r="BQ1192" s="21"/>
      <c r="BR1192" s="21"/>
    </row>
    <row r="1193" spans="1:70" x14ac:dyDescent="0.2">
      <c r="A1193" s="2">
        <f t="shared" si="138"/>
        <v>1185</v>
      </c>
      <c r="B1193" s="2">
        <f t="array" ref="B1193">MAX(IF((C1193&gt;=$R$3:$AC$3)*(C1193&lt;=$R$4:$AC$4),$F$3:$Q$3,0))</f>
        <v>2</v>
      </c>
      <c r="C1193" s="2">
        <f t="shared" si="133"/>
        <v>50</v>
      </c>
      <c r="D1193" s="2">
        <f t="shared" si="134"/>
        <v>9</v>
      </c>
      <c r="E1193" s="10">
        <v>5.8412321712676674</v>
      </c>
      <c r="F1193" s="10">
        <v>6.1662988168591086</v>
      </c>
      <c r="G1193" s="10">
        <v>6.0335602859074671</v>
      </c>
      <c r="H1193" s="10">
        <v>6.4228692706410344</v>
      </c>
      <c r="I1193" s="10">
        <v>8.2980573806897979</v>
      </c>
      <c r="J1193" s="10">
        <v>10.075754991146521</v>
      </c>
      <c r="K1193" s="10">
        <v>7.8101340936821471</v>
      </c>
      <c r="L1193" s="10">
        <v>7.9839155692088619</v>
      </c>
      <c r="M1193" s="10">
        <v>7.6053265575955544</v>
      </c>
      <c r="N1193" s="10">
        <v>5.5372798601755013</v>
      </c>
      <c r="O1193" s="10">
        <v>4.5250021782364138</v>
      </c>
      <c r="P1193" s="10">
        <v>5.0267662612172392</v>
      </c>
      <c r="Q1193" s="4">
        <f t="shared" si="135"/>
        <v>9.0156692446941378</v>
      </c>
      <c r="R1193" s="20">
        <f t="array" ref="R1193">MAX(IF((EOL_MOD_TYPE=$AF$1)*(EOL_MOD_MIN&lt;=$Q1193)*(EOL_MOD_MAX&gt;$Q1193),EOL_MOD_A,0))*($Q1193-MAX(IF((EOL_MOD_TYPE=$AF$1)*(EOL_MOD_MIN&lt;=$Q1193)*(EOL_MOD_MAX&gt;$Q1193),EOL_MOD_MIN,0)))+MAX(IF((EOL_MOD_TYPE=$AF$1)*(EOL_MOD_MIN&lt;=$Q1193)*(EOL_MOD_MAX&gt;$Q1193),EOL_MOD_B,0))</f>
        <v>1943.1719486295574</v>
      </c>
      <c r="S1193" s="3">
        <f t="shared" si="136"/>
        <v>67.21176800792783</v>
      </c>
      <c r="T1193" s="4"/>
      <c r="U1193" s="6"/>
      <c r="V1193" s="6">
        <v>4.2125000000000004</v>
      </c>
      <c r="W1193" s="20">
        <f t="array" ref="W1193">MAX(IF((EOL_MOD_TYPE=$AF$1)*(EOL_MOD_MIN&lt;=$V1193)*(EOL_MOD_MAX&gt;$V1193),EOL_MOD_A,0))*($V1193-MAX(IF((EOL_MOD_TYPE=$AF$1)*(EOL_MOD_MIN&lt;=$V1193)*(EOL_MOD_MAX&gt;$V1193),EOL_MOD_MIN,0)))+MAX(IF((EOL_MOD_TYPE=$AF$1)*(EOL_MOD_MIN&lt;=$V1193)*(EOL_MOD_MAX&gt;$V1193),EOL_MOD_B,0))</f>
        <v>121.25000000000003</v>
      </c>
      <c r="X1193" s="3">
        <f t="shared" si="137"/>
        <v>4.1938784041776236</v>
      </c>
      <c r="Y1193" s="6"/>
      <c r="Z1193" s="6">
        <f t="shared" ca="1" si="132"/>
        <v>5.6351142435393085</v>
      </c>
      <c r="AA1193" s="6">
        <v>11.17439697</v>
      </c>
      <c r="AB1193" s="6"/>
      <c r="AC1193" s="6"/>
      <c r="AD1193" s="6"/>
      <c r="AE1193" s="6"/>
      <c r="AF1193" s="6"/>
      <c r="AG1193" s="6"/>
      <c r="AH1193" s="6"/>
      <c r="AI1193" s="6"/>
      <c r="AJ1193" s="6"/>
      <c r="AK1193" s="6"/>
      <c r="AL1193" s="6"/>
      <c r="AM1193" s="6"/>
      <c r="AN1193" s="6"/>
      <c r="AO1193" s="6"/>
      <c r="AP1193" s="6"/>
      <c r="AQ1193" s="6"/>
      <c r="AR1193" s="6"/>
      <c r="AS1193" s="6"/>
      <c r="AT1193" s="6"/>
      <c r="AU1193" s="6"/>
      <c r="AV1193" s="6"/>
      <c r="AW1193" s="6"/>
      <c r="AX1193" s="6"/>
      <c r="AY1193" s="6"/>
      <c r="BE1193" s="21"/>
      <c r="BJ1193" s="21"/>
      <c r="BP1193" s="21"/>
      <c r="BQ1193" s="21"/>
      <c r="BR1193" s="21"/>
    </row>
    <row r="1194" spans="1:70" x14ac:dyDescent="0.2">
      <c r="A1194" s="2">
        <f t="shared" si="138"/>
        <v>1186</v>
      </c>
      <c r="B1194" s="2">
        <f t="array" ref="B1194">MAX(IF((C1194&gt;=$R$3:$AC$3)*(C1194&lt;=$R$4:$AC$4),$F$3:$Q$3,0))</f>
        <v>2</v>
      </c>
      <c r="C1194" s="2">
        <f t="shared" si="133"/>
        <v>50</v>
      </c>
      <c r="D1194" s="2">
        <f t="shared" si="134"/>
        <v>10</v>
      </c>
      <c r="E1194" s="10">
        <v>12.372227106564006</v>
      </c>
      <c r="F1194" s="10">
        <v>13.060745940622516</v>
      </c>
      <c r="G1194" s="10">
        <v>12.779594429678726</v>
      </c>
      <c r="H1194" s="10">
        <v>13.604184008131357</v>
      </c>
      <c r="I1194" s="10">
        <v>17.575992093276682</v>
      </c>
      <c r="J1194" s="10">
        <v>21.341306999188671</v>
      </c>
      <c r="K1194" s="10">
        <v>16.542529025820873</v>
      </c>
      <c r="L1194" s="10">
        <v>16.910612988089351</v>
      </c>
      <c r="M1194" s="10">
        <v>16.1087292254871</v>
      </c>
      <c r="N1194" s="10">
        <v>11.728430230813192</v>
      </c>
      <c r="O1194" s="10">
        <v>9.5843399072918505</v>
      </c>
      <c r="P1194" s="10">
        <v>10.647118959131596</v>
      </c>
      <c r="Q1194" s="4">
        <f t="shared" si="135"/>
        <v>3.655931636</v>
      </c>
      <c r="R1194" s="20">
        <f t="array" ref="R1194">MAX(IF((EOL_MOD_TYPE=$AF$1)*(EOL_MOD_MIN&lt;=$Q1194)*(EOL_MOD_MAX&gt;$Q1194),EOL_MOD_A,0))*($Q1194-MAX(IF((EOL_MOD_TYPE=$AF$1)*(EOL_MOD_MIN&lt;=$Q1194)*(EOL_MOD_MAX&gt;$Q1194),EOL_MOD_MIN,0)))+MAX(IF((EOL_MOD_TYPE=$AF$1)*(EOL_MOD_MIN&lt;=$Q1194)*(EOL_MOD_MAX&gt;$Q1194),EOL_MOD_B,0))</f>
        <v>65.593163599999997</v>
      </c>
      <c r="S1194" s="3">
        <f t="shared" si="136"/>
        <v>2.2687814621338531</v>
      </c>
      <c r="T1194" s="4"/>
      <c r="U1194" s="6"/>
      <c r="V1194" s="6">
        <v>2.7433333333333301</v>
      </c>
      <c r="W1194" s="20">
        <f t="array" ref="W1194">MAX(IF((EOL_MOD_TYPE=$AF$1)*(EOL_MOD_MIN&lt;=$V1194)*(EOL_MOD_MAX&gt;$V1194),EOL_MOD_A,0))*($V1194-MAX(IF((EOL_MOD_TYPE=$AF$1)*(EOL_MOD_MIN&lt;=$V1194)*(EOL_MOD_MAX&gt;$V1194),EOL_MOD_MIN,0)))+MAX(IF((EOL_MOD_TYPE=$AF$1)*(EOL_MOD_MIN&lt;=$V1194)*(EOL_MOD_MAX&gt;$V1194),EOL_MOD_B,0))</f>
        <v>0</v>
      </c>
      <c r="X1194" s="3">
        <f t="shared" si="137"/>
        <v>0</v>
      </c>
      <c r="Y1194" s="6"/>
      <c r="Z1194" s="6">
        <f t="shared" ca="1" si="132"/>
        <v>11.935651785156063</v>
      </c>
      <c r="AA1194" s="6">
        <v>4.5699145449999996</v>
      </c>
      <c r="AB1194" s="6"/>
      <c r="AC1194" s="6"/>
      <c r="AD1194" s="6"/>
      <c r="AE1194" s="6"/>
      <c r="AF1194" s="6"/>
      <c r="AG1194" s="6"/>
      <c r="AH1194" s="6"/>
      <c r="AI1194" s="6"/>
      <c r="AJ1194" s="6"/>
      <c r="AK1194" s="6"/>
      <c r="AL1194" s="6"/>
      <c r="AM1194" s="6"/>
      <c r="AN1194" s="6"/>
      <c r="AO1194" s="6"/>
      <c r="AP1194" s="6"/>
      <c r="AQ1194" s="6"/>
      <c r="AR1194" s="6"/>
      <c r="AS1194" s="6"/>
      <c r="AT1194" s="6"/>
      <c r="AU1194" s="6"/>
      <c r="AV1194" s="6"/>
      <c r="AW1194" s="6"/>
      <c r="AX1194" s="6"/>
      <c r="AY1194" s="6"/>
      <c r="BE1194" s="21"/>
      <c r="BJ1194" s="21"/>
      <c r="BP1194" s="21"/>
      <c r="BQ1194" s="21"/>
      <c r="BR1194" s="21"/>
    </row>
    <row r="1195" spans="1:70" x14ac:dyDescent="0.2">
      <c r="A1195" s="2">
        <f t="shared" si="138"/>
        <v>1187</v>
      </c>
      <c r="B1195" s="2">
        <f t="array" ref="B1195">MAX(IF((C1195&gt;=$R$3:$AC$3)*(C1195&lt;=$R$4:$AC$4),$F$3:$Q$3,0))</f>
        <v>2</v>
      </c>
      <c r="C1195" s="2">
        <f t="shared" si="133"/>
        <v>50</v>
      </c>
      <c r="D1195" s="2">
        <f t="shared" si="134"/>
        <v>11</v>
      </c>
      <c r="E1195" s="10">
        <v>4.3167847833804753</v>
      </c>
      <c r="F1195" s="10">
        <v>4.5570153902336061</v>
      </c>
      <c r="G1195" s="10">
        <v>4.4589190205329015</v>
      </c>
      <c r="H1195" s="10">
        <v>4.7466259720897419</v>
      </c>
      <c r="I1195" s="10">
        <v>6.1324266494282949</v>
      </c>
      <c r="J1195" s="10">
        <v>7.4461799414166867</v>
      </c>
      <c r="K1195" s="10">
        <v>5.771841800366472</v>
      </c>
      <c r="L1195" s="10">
        <v>5.9002697085871318</v>
      </c>
      <c r="M1195" s="10">
        <v>5.6204850267649906</v>
      </c>
      <c r="N1195" s="10">
        <v>4.0921580825535431</v>
      </c>
      <c r="O1195" s="10">
        <v>3.3440650833666985</v>
      </c>
      <c r="P1195" s="10">
        <v>3.7148785512704072</v>
      </c>
      <c r="Q1195" s="4">
        <f t="shared" si="135"/>
        <v>7.4008875501253115</v>
      </c>
      <c r="R1195" s="20">
        <f t="array" ref="R1195">MAX(IF((EOL_MOD_TYPE=$AF$1)*(EOL_MOD_MIN&lt;=$Q1195)*(EOL_MOD_MAX&gt;$Q1195),EOL_MOD_A,0))*($Q1195-MAX(IF((EOL_MOD_TYPE=$AF$1)*(EOL_MOD_MIN&lt;=$Q1195)*(EOL_MOD_MAX&gt;$Q1195),EOL_MOD_MIN,0)))+MAX(IF((EOL_MOD_TYPE=$AF$1)*(EOL_MOD_MIN&lt;=$Q1195)*(EOL_MOD_MAX&gt;$Q1195),EOL_MOD_B,0))</f>
        <v>1007.3325574589874</v>
      </c>
      <c r="S1195" s="3">
        <f t="shared" si="136"/>
        <v>34.842311410740294</v>
      </c>
      <c r="T1195" s="4"/>
      <c r="U1195" s="6"/>
      <c r="V1195" s="6">
        <v>2.7733333333333299</v>
      </c>
      <c r="W1195" s="20">
        <f t="array" ref="W1195">MAX(IF((EOL_MOD_TYPE=$AF$1)*(EOL_MOD_MIN&lt;=$V1195)*(EOL_MOD_MAX&gt;$V1195),EOL_MOD_A,0))*($V1195-MAX(IF((EOL_MOD_TYPE=$AF$1)*(EOL_MOD_MIN&lt;=$V1195)*(EOL_MOD_MAX&gt;$V1195),EOL_MOD_MIN,0)))+MAX(IF((EOL_MOD_TYPE=$AF$1)*(EOL_MOD_MIN&lt;=$V1195)*(EOL_MOD_MAX&gt;$V1195),EOL_MOD_B,0))</f>
        <v>0</v>
      </c>
      <c r="X1195" s="3">
        <f t="shared" si="137"/>
        <v>0</v>
      </c>
      <c r="Y1195" s="6"/>
      <c r="Z1195" s="6">
        <f t="shared" ca="1" si="132"/>
        <v>4.1644596047347164</v>
      </c>
      <c r="AA1195" s="6">
        <v>9.1729691019999997</v>
      </c>
      <c r="AB1195" s="6"/>
      <c r="AC1195" s="6"/>
      <c r="AD1195" s="6"/>
      <c r="AE1195" s="6"/>
      <c r="AF1195" s="6"/>
      <c r="AG1195" s="6"/>
      <c r="AH1195" s="6"/>
      <c r="AI1195" s="6"/>
      <c r="AJ1195" s="6"/>
      <c r="AK1195" s="6"/>
      <c r="AL1195" s="6"/>
      <c r="AM1195" s="6"/>
      <c r="AN1195" s="6"/>
      <c r="AO1195" s="6"/>
      <c r="AP1195" s="6"/>
      <c r="AQ1195" s="6"/>
      <c r="AR1195" s="6"/>
      <c r="AS1195" s="6"/>
      <c r="AT1195" s="6"/>
      <c r="AU1195" s="6"/>
      <c r="AV1195" s="6"/>
      <c r="AW1195" s="6"/>
      <c r="AX1195" s="6"/>
      <c r="AY1195" s="6"/>
      <c r="BE1195" s="21"/>
      <c r="BJ1195" s="21"/>
      <c r="BP1195" s="21"/>
      <c r="BQ1195" s="21"/>
      <c r="BR1195" s="21"/>
    </row>
    <row r="1196" spans="1:70" x14ac:dyDescent="0.2">
      <c r="A1196" s="2">
        <f t="shared" si="138"/>
        <v>1188</v>
      </c>
      <c r="B1196" s="2">
        <f t="array" ref="B1196">MAX(IF((C1196&gt;=$R$3:$AC$3)*(C1196&lt;=$R$4:$AC$4),$F$3:$Q$3,0))</f>
        <v>2</v>
      </c>
      <c r="C1196" s="2">
        <f t="shared" si="133"/>
        <v>50</v>
      </c>
      <c r="D1196" s="2">
        <f t="shared" si="134"/>
        <v>12</v>
      </c>
      <c r="E1196" s="10">
        <v>0.97817964766329535</v>
      </c>
      <c r="F1196" s="10">
        <v>1.0326156925813179</v>
      </c>
      <c r="G1196" s="10">
        <v>1.0103871412019876</v>
      </c>
      <c r="H1196" s="10">
        <v>1.0755812842103782</v>
      </c>
      <c r="I1196" s="10">
        <v>1.3896025028519601</v>
      </c>
      <c r="J1196" s="10">
        <v>1.687297847132557</v>
      </c>
      <c r="K1196" s="10">
        <v>1.3078942921563581</v>
      </c>
      <c r="L1196" s="10">
        <v>1.3369959435745791</v>
      </c>
      <c r="M1196" s="10">
        <v>1.2735969799431213</v>
      </c>
      <c r="N1196" s="10">
        <v>0.92727943417185743</v>
      </c>
      <c r="O1196" s="10">
        <v>0.75776221636168051</v>
      </c>
      <c r="P1196" s="10">
        <v>0.84178822312007151</v>
      </c>
      <c r="Q1196" s="4">
        <f t="shared" si="135"/>
        <v>5.1811006714005101</v>
      </c>
      <c r="R1196" s="20">
        <f t="array" ref="R1196">MAX(IF((EOL_MOD_TYPE=$AF$1)*(EOL_MOD_MIN&lt;=$Q1196)*(EOL_MOD_MAX&gt;$Q1196),EOL_MOD_A,0))*($Q1196-MAX(IF((EOL_MOD_TYPE=$AF$1)*(EOL_MOD_MIN&lt;=$Q1196)*(EOL_MOD_MAX&gt;$Q1196),EOL_MOD_MIN,0)))+MAX(IF((EOL_MOD_TYPE=$AF$1)*(EOL_MOD_MIN&lt;=$Q1196)*(EOL_MOD_MAX&gt;$Q1196),EOL_MOD_B,0))</f>
        <v>218.110067140051</v>
      </c>
      <c r="S1196" s="3">
        <f t="shared" si="136"/>
        <v>7.5441410335042578</v>
      </c>
      <c r="T1196" s="4"/>
      <c r="U1196" s="6"/>
      <c r="V1196" s="6">
        <v>1.7958333333333301</v>
      </c>
      <c r="W1196" s="20">
        <f t="array" ref="W1196">MAX(IF((EOL_MOD_TYPE=$AF$1)*(EOL_MOD_MIN&lt;=$V1196)*(EOL_MOD_MAX&gt;$V1196),EOL_MOD_A,0))*($V1196-MAX(IF((EOL_MOD_TYPE=$AF$1)*(EOL_MOD_MIN&lt;=$V1196)*(EOL_MOD_MAX&gt;$V1196),EOL_MOD_MIN,0)))+MAX(IF((EOL_MOD_TYPE=$AF$1)*(EOL_MOD_MIN&lt;=$V1196)*(EOL_MOD_MAX&gt;$V1196),EOL_MOD_B,0))</f>
        <v>0</v>
      </c>
      <c r="X1196" s="3">
        <f t="shared" si="137"/>
        <v>0</v>
      </c>
      <c r="Y1196" s="6"/>
      <c r="Z1196" s="6">
        <f t="shared" ca="1" si="132"/>
        <v>0.94366289571596451</v>
      </c>
      <c r="AA1196" s="6">
        <v>6.2664882799999999</v>
      </c>
      <c r="AB1196" s="6"/>
      <c r="AC1196" s="6"/>
      <c r="AD1196" s="6"/>
      <c r="AE1196" s="6"/>
      <c r="AF1196" s="6"/>
      <c r="AG1196" s="6"/>
      <c r="AH1196" s="6"/>
      <c r="AI1196" s="6"/>
      <c r="AJ1196" s="6"/>
      <c r="AK1196" s="6"/>
      <c r="AL1196" s="6"/>
      <c r="AM1196" s="6"/>
      <c r="AN1196" s="6"/>
      <c r="AO1196" s="6"/>
      <c r="AP1196" s="6"/>
      <c r="AQ1196" s="6"/>
      <c r="AR1196" s="6"/>
      <c r="AS1196" s="6"/>
      <c r="AT1196" s="6"/>
      <c r="AU1196" s="6"/>
      <c r="AV1196" s="6"/>
      <c r="AW1196" s="6"/>
      <c r="AX1196" s="6"/>
      <c r="AY1196" s="6"/>
      <c r="BE1196" s="21"/>
      <c r="BJ1196" s="21"/>
      <c r="BP1196" s="21"/>
      <c r="BQ1196" s="21"/>
      <c r="BR1196" s="21"/>
    </row>
    <row r="1197" spans="1:70" x14ac:dyDescent="0.2">
      <c r="A1197" s="2">
        <f t="shared" si="138"/>
        <v>1189</v>
      </c>
      <c r="B1197" s="2">
        <f t="array" ref="B1197">MAX(IF((C1197&gt;=$R$3:$AC$3)*(C1197&lt;=$R$4:$AC$4),$F$3:$Q$3,0))</f>
        <v>2</v>
      </c>
      <c r="C1197" s="2">
        <f t="shared" si="133"/>
        <v>50</v>
      </c>
      <c r="D1197" s="2">
        <f t="shared" si="134"/>
        <v>13</v>
      </c>
      <c r="E1197" s="10">
        <v>8.1897282978292161</v>
      </c>
      <c r="F1197" s="10">
        <v>8.645489587232456</v>
      </c>
      <c r="G1197" s="10">
        <v>8.4593828769917288</v>
      </c>
      <c r="H1197" s="10">
        <v>9.0052154539871605</v>
      </c>
      <c r="I1197" s="10">
        <v>11.634332167436749</v>
      </c>
      <c r="J1197" s="10">
        <v>14.126761846392865</v>
      </c>
      <c r="K1197" s="10">
        <v>10.950236922869678</v>
      </c>
      <c r="L1197" s="10">
        <v>11.193888095435685</v>
      </c>
      <c r="M1197" s="10">
        <v>10.663085509483377</v>
      </c>
      <c r="N1197" s="10">
        <v>7.7635704649687769</v>
      </c>
      <c r="O1197" s="10">
        <v>6.344301561771192</v>
      </c>
      <c r="P1197" s="10">
        <v>7.0478023624131572</v>
      </c>
      <c r="Q1197" s="4">
        <f t="shared" si="135"/>
        <v>5.2861727334331929</v>
      </c>
      <c r="R1197" s="20">
        <f t="array" ref="R1197">MAX(IF((EOL_MOD_TYPE=$AF$1)*(EOL_MOD_MIN&lt;=$Q1197)*(EOL_MOD_MAX&gt;$Q1197),EOL_MOD_A,0))*($Q1197-MAX(IF((EOL_MOD_TYPE=$AF$1)*(EOL_MOD_MIN&lt;=$Q1197)*(EOL_MOD_MAX&gt;$Q1197),EOL_MOD_MIN,0)))+MAX(IF((EOL_MOD_TYPE=$AF$1)*(EOL_MOD_MIN&lt;=$Q1197)*(EOL_MOD_MAX&gt;$Q1197),EOL_MOD_B,0))</f>
        <v>228.61727334331928</v>
      </c>
      <c r="S1197" s="3">
        <f t="shared" si="136"/>
        <v>7.9075715092496432</v>
      </c>
      <c r="T1197" s="4"/>
      <c r="U1197" s="6"/>
      <c r="V1197" s="6">
        <v>0.39833333333333298</v>
      </c>
      <c r="W1197" s="20">
        <f t="array" ref="W1197">MAX(IF((EOL_MOD_TYPE=$AF$1)*(EOL_MOD_MIN&lt;=$V1197)*(EOL_MOD_MAX&gt;$V1197),EOL_MOD_A,0))*($V1197-MAX(IF((EOL_MOD_TYPE=$AF$1)*(EOL_MOD_MIN&lt;=$V1197)*(EOL_MOD_MAX&gt;$V1197),EOL_MOD_MIN,0)))+MAX(IF((EOL_MOD_TYPE=$AF$1)*(EOL_MOD_MIN&lt;=$V1197)*(EOL_MOD_MAX&gt;$V1197),EOL_MOD_B,0))</f>
        <v>0</v>
      </c>
      <c r="X1197" s="3">
        <f t="shared" si="137"/>
        <v>0</v>
      </c>
      <c r="Y1197" s="6"/>
      <c r="Z1197" s="6">
        <f t="shared" ca="1" si="132"/>
        <v>7.9007396433959638</v>
      </c>
      <c r="AA1197" s="6">
        <v>6.1568882150000004</v>
      </c>
      <c r="AB1197" s="6"/>
      <c r="AC1197" s="6"/>
      <c r="AD1197" s="6"/>
      <c r="AE1197" s="6"/>
      <c r="AF1197" s="6"/>
      <c r="AG1197" s="6"/>
      <c r="AH1197" s="6"/>
      <c r="AI1197" s="6"/>
      <c r="AJ1197" s="6"/>
      <c r="AK1197" s="6"/>
      <c r="AL1197" s="6"/>
      <c r="AM1197" s="6"/>
      <c r="AN1197" s="6"/>
      <c r="AO1197" s="6"/>
      <c r="AP1197" s="6"/>
      <c r="AQ1197" s="6"/>
      <c r="AR1197" s="6"/>
      <c r="AS1197" s="6"/>
      <c r="AT1197" s="6"/>
      <c r="AU1197" s="6"/>
      <c r="AV1197" s="6"/>
      <c r="AW1197" s="6"/>
      <c r="AX1197" s="6"/>
      <c r="AY1197" s="6"/>
      <c r="BE1197" s="21"/>
      <c r="BJ1197" s="21"/>
      <c r="BP1197" s="21"/>
      <c r="BQ1197" s="21"/>
      <c r="BR1197" s="21"/>
    </row>
    <row r="1198" spans="1:70" x14ac:dyDescent="0.2">
      <c r="A1198" s="2">
        <f t="shared" si="138"/>
        <v>1190</v>
      </c>
      <c r="B1198" s="2">
        <f t="array" ref="B1198">MAX(IF((C1198&gt;=$R$3:$AC$3)*(C1198&lt;=$R$4:$AC$4),$F$3:$Q$3,0))</f>
        <v>2</v>
      </c>
      <c r="C1198" s="2">
        <f t="shared" si="133"/>
        <v>50</v>
      </c>
      <c r="D1198" s="2">
        <f t="shared" si="134"/>
        <v>14</v>
      </c>
      <c r="E1198" s="10">
        <v>2.1477369961550346</v>
      </c>
      <c r="F1198" s="10">
        <v>2.2672593230344402</v>
      </c>
      <c r="G1198" s="10">
        <v>2.2184532757175024</v>
      </c>
      <c r="H1198" s="10">
        <v>2.3615965860554615</v>
      </c>
      <c r="I1198" s="10">
        <v>3.0510762644206029</v>
      </c>
      <c r="J1198" s="10">
        <v>3.7047100892726124</v>
      </c>
      <c r="K1198" s="10">
        <v>2.8716738944982847</v>
      </c>
      <c r="L1198" s="10">
        <v>2.9355708418018081</v>
      </c>
      <c r="M1198" s="10">
        <v>2.7963691112869249</v>
      </c>
      <c r="N1198" s="10">
        <v>2.0359781061710747</v>
      </c>
      <c r="O1198" s="10">
        <v>1.6637781722980798</v>
      </c>
      <c r="P1198" s="10">
        <v>1.8482696036882884</v>
      </c>
      <c r="Q1198" s="4">
        <f t="shared" si="135"/>
        <v>4.5839435103000001</v>
      </c>
      <c r="R1198" s="20">
        <f t="array" ref="R1198">MAX(IF((EOL_MOD_TYPE=$AF$1)*(EOL_MOD_MIN&lt;=$Q1198)*(EOL_MOD_MAX&gt;$Q1198),EOL_MOD_A,0))*($Q1198-MAX(IF((EOL_MOD_TYPE=$AF$1)*(EOL_MOD_MIN&lt;=$Q1198)*(EOL_MOD_MAX&gt;$Q1198),EOL_MOD_MIN,0)))+MAX(IF((EOL_MOD_TYPE=$AF$1)*(EOL_MOD_MIN&lt;=$Q1198)*(EOL_MOD_MAX&gt;$Q1198),EOL_MOD_B,0))</f>
        <v>158.39435103</v>
      </c>
      <c r="S1198" s="3">
        <f t="shared" si="136"/>
        <v>5.4786527680696615</v>
      </c>
      <c r="T1198" s="4"/>
      <c r="U1198" s="6"/>
      <c r="V1198" s="6">
        <v>0.2525</v>
      </c>
      <c r="W1198" s="20">
        <f t="array" ref="W1198">MAX(IF((EOL_MOD_TYPE=$AF$1)*(EOL_MOD_MIN&lt;=$V1198)*(EOL_MOD_MAX&gt;$V1198),EOL_MOD_A,0))*($V1198-MAX(IF((EOL_MOD_TYPE=$AF$1)*(EOL_MOD_MIN&lt;=$V1198)*(EOL_MOD_MAX&gt;$V1198),EOL_MOD_MIN,0)))+MAX(IF((EOL_MOD_TYPE=$AF$1)*(EOL_MOD_MIN&lt;=$V1198)*(EOL_MOD_MAX&gt;$V1198),EOL_MOD_B,0))</f>
        <v>0</v>
      </c>
      <c r="X1198" s="3">
        <f t="shared" si="137"/>
        <v>0</v>
      </c>
      <c r="Y1198" s="6"/>
      <c r="Z1198" s="6">
        <f t="shared" ca="1" si="132"/>
        <v>2.071950400797546</v>
      </c>
      <c r="AA1198" s="6">
        <v>5.0932705670000002</v>
      </c>
      <c r="AB1198" s="6"/>
      <c r="AC1198" s="6"/>
      <c r="AD1198" s="6"/>
      <c r="AE1198" s="6"/>
      <c r="AF1198" s="6"/>
      <c r="AG1198" s="6"/>
      <c r="AH1198" s="6"/>
      <c r="AI1198" s="6"/>
      <c r="AJ1198" s="6"/>
      <c r="AK1198" s="6"/>
      <c r="AL1198" s="6"/>
      <c r="AM1198" s="6"/>
      <c r="AN1198" s="6"/>
      <c r="AO1198" s="6"/>
      <c r="AP1198" s="6"/>
      <c r="AQ1198" s="6"/>
      <c r="AR1198" s="6"/>
      <c r="AS1198" s="6"/>
      <c r="AT1198" s="6"/>
      <c r="AU1198" s="6"/>
      <c r="AV1198" s="6"/>
      <c r="AW1198" s="6"/>
      <c r="AX1198" s="6"/>
      <c r="AY1198" s="6"/>
      <c r="BE1198" s="21"/>
      <c r="BJ1198" s="21"/>
      <c r="BP1198" s="21"/>
      <c r="BQ1198" s="21"/>
      <c r="BR1198" s="21"/>
    </row>
    <row r="1199" spans="1:70" x14ac:dyDescent="0.2">
      <c r="A1199" s="2">
        <f t="shared" si="138"/>
        <v>1191</v>
      </c>
      <c r="B1199" s="2">
        <f t="array" ref="B1199">MAX(IF((C1199&gt;=$R$3:$AC$3)*(C1199&lt;=$R$4:$AC$4),$F$3:$Q$3,0))</f>
        <v>2</v>
      </c>
      <c r="C1199" s="2">
        <f t="shared" si="133"/>
        <v>50</v>
      </c>
      <c r="D1199" s="2">
        <f t="shared" si="134"/>
        <v>15</v>
      </c>
      <c r="E1199" s="10">
        <v>5.7372030760809665</v>
      </c>
      <c r="F1199" s="10">
        <v>6.0564804655660351</v>
      </c>
      <c r="G1199" s="10">
        <v>5.9261059340012414</v>
      </c>
      <c r="H1199" s="10">
        <v>6.3084815423096945</v>
      </c>
      <c r="I1199" s="10">
        <v>8.1502735953839061</v>
      </c>
      <c r="J1199" s="10">
        <v>9.8963114004247377</v>
      </c>
      <c r="K1199" s="10">
        <v>7.6710399506605667</v>
      </c>
      <c r="L1199" s="10">
        <v>7.8417264747918924</v>
      </c>
      <c r="M1199" s="10">
        <v>7.46987992284651</v>
      </c>
      <c r="N1199" s="10">
        <v>5.4386639865447526</v>
      </c>
      <c r="O1199" s="10">
        <v>4.4444144069378755</v>
      </c>
      <c r="P1199" s="10">
        <v>4.9372423507584671</v>
      </c>
      <c r="Q1199" s="4">
        <f t="shared" si="135"/>
        <v>3.6049590270723906</v>
      </c>
      <c r="R1199" s="20">
        <f t="array" ref="R1199">MAX(IF((EOL_MOD_TYPE=$AF$1)*(EOL_MOD_MIN&lt;=$Q1199)*(EOL_MOD_MAX&gt;$Q1199),EOL_MOD_A,0))*($Q1199-MAX(IF((EOL_MOD_TYPE=$AF$1)*(EOL_MOD_MIN&lt;=$Q1199)*(EOL_MOD_MAX&gt;$Q1199),EOL_MOD_MIN,0)))+MAX(IF((EOL_MOD_TYPE=$AF$1)*(EOL_MOD_MIN&lt;=$Q1199)*(EOL_MOD_MAX&gt;$Q1199),EOL_MOD_B,0))</f>
        <v>60.495902707239054</v>
      </c>
      <c r="S1199" s="3">
        <f t="shared" si="136"/>
        <v>2.0924738961247051</v>
      </c>
      <c r="T1199" s="4"/>
      <c r="U1199" s="6"/>
      <c r="V1199" s="6">
        <v>0.42583333333333301</v>
      </c>
      <c r="W1199" s="20">
        <f t="array" ref="W1199">MAX(IF((EOL_MOD_TYPE=$AF$1)*(EOL_MOD_MIN&lt;=$V1199)*(EOL_MOD_MAX&gt;$V1199),EOL_MOD_A,0))*($V1199-MAX(IF((EOL_MOD_TYPE=$AF$1)*(EOL_MOD_MIN&lt;=$V1199)*(EOL_MOD_MAX&gt;$V1199),EOL_MOD_MIN,0)))+MAX(IF((EOL_MOD_TYPE=$AF$1)*(EOL_MOD_MIN&lt;=$V1199)*(EOL_MOD_MAX&gt;$V1199),EOL_MOD_B,0))</f>
        <v>0</v>
      </c>
      <c r="X1199" s="3">
        <f t="shared" si="137"/>
        <v>0</v>
      </c>
      <c r="Y1199" s="6"/>
      <c r="Z1199" s="6">
        <f t="shared" ca="1" si="132"/>
        <v>5.5347559939712445</v>
      </c>
      <c r="AA1199" s="6">
        <v>3.8017522019999999</v>
      </c>
      <c r="AB1199" s="6"/>
      <c r="AC1199" s="6"/>
      <c r="AD1199" s="6"/>
      <c r="AE1199" s="6"/>
      <c r="AF1199" s="6"/>
      <c r="AG1199" s="6"/>
      <c r="AH1199" s="6"/>
      <c r="AI1199" s="6"/>
      <c r="AJ1199" s="6"/>
      <c r="AK1199" s="6"/>
      <c r="AL1199" s="6"/>
      <c r="AM1199" s="6"/>
      <c r="AN1199" s="6"/>
      <c r="AO1199" s="6"/>
      <c r="AP1199" s="6"/>
      <c r="AQ1199" s="6"/>
      <c r="AR1199" s="6"/>
      <c r="AS1199" s="6"/>
      <c r="AT1199" s="6"/>
      <c r="AU1199" s="6"/>
      <c r="AV1199" s="6"/>
      <c r="AW1199" s="6"/>
      <c r="AX1199" s="6"/>
      <c r="AY1199" s="6"/>
      <c r="BE1199" s="21"/>
      <c r="BJ1199" s="21"/>
      <c r="BP1199" s="21"/>
      <c r="BQ1199" s="21"/>
      <c r="BR1199" s="21"/>
    </row>
    <row r="1200" spans="1:70" x14ac:dyDescent="0.2">
      <c r="A1200" s="2">
        <f t="shared" si="138"/>
        <v>1192</v>
      </c>
      <c r="B1200" s="2">
        <f t="array" ref="B1200">MAX(IF((C1200&gt;=$R$3:$AC$3)*(C1200&lt;=$R$4:$AC$4),$F$3:$Q$3,0))</f>
        <v>2</v>
      </c>
      <c r="C1200" s="2">
        <f t="shared" si="133"/>
        <v>50</v>
      </c>
      <c r="D1200" s="2">
        <f t="shared" si="134"/>
        <v>16</v>
      </c>
      <c r="E1200" s="10">
        <v>3.7492964163058851</v>
      </c>
      <c r="F1200" s="10">
        <v>3.95794609391527</v>
      </c>
      <c r="G1200" s="10">
        <v>3.8727455602246721</v>
      </c>
      <c r="H1200" s="10">
        <v>4.1226303000364224</v>
      </c>
      <c r="I1200" s="10">
        <v>5.326252387767858</v>
      </c>
      <c r="J1200" s="10">
        <v>6.46729850350793</v>
      </c>
      <c r="K1200" s="10">
        <v>5.0130703436764712</v>
      </c>
      <c r="L1200" s="10">
        <v>5.1246150048555972</v>
      </c>
      <c r="M1200" s="10">
        <v>4.881611066152967</v>
      </c>
      <c r="N1200" s="10">
        <v>3.5541993413580095</v>
      </c>
      <c r="O1200" s="10">
        <v>2.9044513132160317</v>
      </c>
      <c r="P1200" s="10">
        <v>3.2265173128187721</v>
      </c>
      <c r="Q1200" s="4">
        <f t="shared" si="135"/>
        <v>3.338441896</v>
      </c>
      <c r="R1200" s="20">
        <f t="array" ref="R1200">MAX(IF((EOL_MOD_TYPE=$AF$1)*(EOL_MOD_MIN&lt;=$Q1200)*(EOL_MOD_MAX&gt;$Q1200),EOL_MOD_A,0))*($Q1200-MAX(IF((EOL_MOD_TYPE=$AF$1)*(EOL_MOD_MIN&lt;=$Q1200)*(EOL_MOD_MAX&gt;$Q1200),EOL_MOD_MIN,0)))+MAX(IF((EOL_MOD_TYPE=$AF$1)*(EOL_MOD_MIN&lt;=$Q1200)*(EOL_MOD_MAX&gt;$Q1200),EOL_MOD_B,0))</f>
        <v>33.844189599999993</v>
      </c>
      <c r="S1200" s="3">
        <f t="shared" si="136"/>
        <v>1.1706261102707864</v>
      </c>
      <c r="T1200" s="4"/>
      <c r="U1200" s="6"/>
      <c r="V1200" s="6">
        <v>0.66</v>
      </c>
      <c r="W1200" s="20">
        <f t="array" ref="W1200">MAX(IF((EOL_MOD_TYPE=$AF$1)*(EOL_MOD_MIN&lt;=$V1200)*(EOL_MOD_MAX&gt;$V1200),EOL_MOD_A,0))*($V1200-MAX(IF((EOL_MOD_TYPE=$AF$1)*(EOL_MOD_MIN&lt;=$V1200)*(EOL_MOD_MAX&gt;$V1200),EOL_MOD_MIN,0)))+MAX(IF((EOL_MOD_TYPE=$AF$1)*(EOL_MOD_MIN&lt;=$V1200)*(EOL_MOD_MAX&gt;$V1200),EOL_MOD_B,0))</f>
        <v>0</v>
      </c>
      <c r="X1200" s="3">
        <f t="shared" si="137"/>
        <v>0</v>
      </c>
      <c r="Y1200" s="6"/>
      <c r="Z1200" s="6">
        <f t="shared" ca="1" si="132"/>
        <v>3.6169960411265469</v>
      </c>
      <c r="AA1200" s="6">
        <v>3.338441896</v>
      </c>
      <c r="AB1200" s="6"/>
      <c r="AC1200" s="6"/>
      <c r="AD1200" s="6"/>
      <c r="AE1200" s="6"/>
      <c r="AF1200" s="6"/>
      <c r="AG1200" s="6"/>
      <c r="AH1200" s="6"/>
      <c r="AI1200" s="6"/>
      <c r="AJ1200" s="6"/>
      <c r="AK1200" s="6"/>
      <c r="AL1200" s="6"/>
      <c r="AM1200" s="6"/>
      <c r="AN1200" s="6"/>
      <c r="AO1200" s="6"/>
      <c r="AP1200" s="6"/>
      <c r="AQ1200" s="6"/>
      <c r="AR1200" s="6"/>
      <c r="AS1200" s="6"/>
      <c r="AT1200" s="6"/>
      <c r="AU1200" s="6"/>
      <c r="AV1200" s="6"/>
      <c r="AW1200" s="6"/>
      <c r="AX1200" s="6"/>
      <c r="AY1200" s="6"/>
      <c r="BE1200" s="21"/>
      <c r="BJ1200" s="21"/>
      <c r="BP1200" s="21"/>
      <c r="BQ1200" s="21"/>
      <c r="BR1200" s="21"/>
    </row>
    <row r="1201" spans="1:70" x14ac:dyDescent="0.2">
      <c r="A1201" s="2">
        <f t="shared" si="138"/>
        <v>1193</v>
      </c>
      <c r="B1201" s="2">
        <f t="array" ref="B1201">MAX(IF((C1201&gt;=$R$3:$AC$3)*(C1201&lt;=$R$4:$AC$4),$F$3:$Q$3,0))</f>
        <v>2</v>
      </c>
      <c r="C1201" s="2">
        <f t="shared" si="133"/>
        <v>50</v>
      </c>
      <c r="D1201" s="2">
        <f t="shared" si="134"/>
        <v>17</v>
      </c>
      <c r="E1201" s="10">
        <v>4.0081964746548655</v>
      </c>
      <c r="F1201" s="10">
        <v>4.2312540324928261</v>
      </c>
      <c r="G1201" s="10">
        <v>4.1401701487827616</v>
      </c>
      <c r="H1201" s="10">
        <v>4.4073101723956061</v>
      </c>
      <c r="I1201" s="10">
        <v>5.6940459417736964</v>
      </c>
      <c r="J1201" s="10">
        <v>6.9138846823537774</v>
      </c>
      <c r="K1201" s="10">
        <v>5.359237746936671</v>
      </c>
      <c r="L1201" s="10">
        <v>5.478484898418297</v>
      </c>
      <c r="M1201" s="10">
        <v>5.2187008156770336</v>
      </c>
      <c r="N1201" s="10">
        <v>3.7996273669629135</v>
      </c>
      <c r="O1201" s="10">
        <v>3.1050123067915405</v>
      </c>
      <c r="P1201" s="10">
        <v>3.4493179206661044</v>
      </c>
      <c r="Q1201" s="4">
        <f t="shared" si="135"/>
        <v>2.8418279968574129</v>
      </c>
      <c r="R1201" s="20">
        <f t="array" ref="R1201">MAX(IF((EOL_MOD_TYPE=$AF$1)*(EOL_MOD_MIN&lt;=$Q1201)*(EOL_MOD_MAX&gt;$Q1201),EOL_MOD_A,0))*($Q1201-MAX(IF((EOL_MOD_TYPE=$AF$1)*(EOL_MOD_MIN&lt;=$Q1201)*(EOL_MOD_MAX&gt;$Q1201),EOL_MOD_MIN,0)))+MAX(IF((EOL_MOD_TYPE=$AF$1)*(EOL_MOD_MIN&lt;=$Q1201)*(EOL_MOD_MAX&gt;$Q1201),EOL_MOD_B,0))</f>
        <v>0</v>
      </c>
      <c r="S1201" s="3">
        <f t="shared" si="136"/>
        <v>0</v>
      </c>
      <c r="T1201" s="4"/>
      <c r="U1201" s="6"/>
      <c r="V1201" s="6">
        <v>0.86583333333333301</v>
      </c>
      <c r="W1201" s="20">
        <f t="array" ref="W1201">MAX(IF((EOL_MOD_TYPE=$AF$1)*(EOL_MOD_MIN&lt;=$V1201)*(EOL_MOD_MAX&gt;$V1201),EOL_MOD_A,0))*($V1201-MAX(IF((EOL_MOD_TYPE=$AF$1)*(EOL_MOD_MIN&lt;=$V1201)*(EOL_MOD_MAX&gt;$V1201),EOL_MOD_MIN,0)))+MAX(IF((EOL_MOD_TYPE=$AF$1)*(EOL_MOD_MIN&lt;=$V1201)*(EOL_MOD_MAX&gt;$V1201),EOL_MOD_B,0))</f>
        <v>0</v>
      </c>
      <c r="X1201" s="3">
        <f t="shared" si="137"/>
        <v>0</v>
      </c>
      <c r="Y1201" s="6"/>
      <c r="Z1201" s="6">
        <f t="shared" ca="1" si="132"/>
        <v>3.8667603654469884</v>
      </c>
      <c r="AA1201" s="6">
        <v>2.7019640460000001</v>
      </c>
      <c r="AB1201" s="6"/>
      <c r="AC1201" s="6"/>
      <c r="AD1201" s="6"/>
      <c r="AE1201" s="6"/>
      <c r="AF1201" s="6"/>
      <c r="AG1201" s="6"/>
      <c r="AH1201" s="6"/>
      <c r="AI1201" s="6"/>
      <c r="AJ1201" s="6"/>
      <c r="AK1201" s="6"/>
      <c r="AL1201" s="6"/>
      <c r="AM1201" s="6"/>
      <c r="AN1201" s="6"/>
      <c r="AO1201" s="6"/>
      <c r="AP1201" s="6"/>
      <c r="AQ1201" s="6"/>
      <c r="AR1201" s="6"/>
      <c r="AS1201" s="6"/>
      <c r="AT1201" s="6"/>
      <c r="AU1201" s="6"/>
      <c r="AV1201" s="6"/>
      <c r="AW1201" s="6"/>
      <c r="AX1201" s="6"/>
      <c r="AY1201" s="6"/>
      <c r="BE1201" s="21"/>
      <c r="BJ1201" s="21"/>
      <c r="BP1201" s="21"/>
      <c r="BQ1201" s="21"/>
      <c r="BR1201" s="21"/>
    </row>
    <row r="1202" spans="1:70" x14ac:dyDescent="0.2">
      <c r="A1202" s="2">
        <f t="shared" si="138"/>
        <v>1194</v>
      </c>
      <c r="B1202" s="2">
        <f t="array" ref="B1202">MAX(IF((C1202&gt;=$R$3:$AC$3)*(C1202&lt;=$R$4:$AC$4),$F$3:$Q$3,0))</f>
        <v>2</v>
      </c>
      <c r="C1202" s="2">
        <f t="shared" si="133"/>
        <v>50</v>
      </c>
      <c r="D1202" s="2">
        <f t="shared" si="134"/>
        <v>18</v>
      </c>
      <c r="E1202" s="10">
        <v>10.93274691581575</v>
      </c>
      <c r="F1202" s="10">
        <v>11.541158165843694</v>
      </c>
      <c r="G1202" s="10">
        <v>11.292717987072898</v>
      </c>
      <c r="H1202" s="10">
        <v>12.021368463094223</v>
      </c>
      <c r="I1202" s="10">
        <v>15.531065805300857</v>
      </c>
      <c r="J1202" s="10">
        <v>18.85829497512788</v>
      </c>
      <c r="K1202" s="10">
        <v>14.617843790701514</v>
      </c>
      <c r="L1202" s="10">
        <v>14.94310202986825</v>
      </c>
      <c r="M1202" s="10">
        <v>14.234515600204237</v>
      </c>
      <c r="N1202" s="10">
        <v>10.363854327023686</v>
      </c>
      <c r="O1202" s="10">
        <v>8.4692239852259696</v>
      </c>
      <c r="P1202" s="10">
        <v>9.4083511367983892</v>
      </c>
      <c r="Q1202" s="4">
        <f t="shared" si="135"/>
        <v>6.0882315934000006</v>
      </c>
      <c r="R1202" s="20">
        <f t="array" ref="R1202">MAX(IF((EOL_MOD_TYPE=$AF$1)*(EOL_MOD_MIN&lt;=$Q1202)*(EOL_MOD_MAX&gt;$Q1202),EOL_MOD_A,0))*($Q1202-MAX(IF((EOL_MOD_TYPE=$AF$1)*(EOL_MOD_MIN&lt;=$Q1202)*(EOL_MOD_MAX&gt;$Q1202),EOL_MOD_MIN,0)))+MAX(IF((EOL_MOD_TYPE=$AF$1)*(EOL_MOD_MIN&lt;=$Q1202)*(EOL_MOD_MAX&gt;$Q1202),EOL_MOD_B,0))</f>
        <v>455.88105769000026</v>
      </c>
      <c r="S1202" s="3">
        <f t="shared" si="136"/>
        <v>15.768327610059753</v>
      </c>
      <c r="T1202" s="4"/>
      <c r="U1202" s="6"/>
      <c r="V1202" s="6">
        <v>2.1575000000000002</v>
      </c>
      <c r="W1202" s="20">
        <f t="array" ref="W1202">MAX(IF((EOL_MOD_TYPE=$AF$1)*(EOL_MOD_MIN&lt;=$V1202)*(EOL_MOD_MAX&gt;$V1202),EOL_MOD_A,0))*($V1202-MAX(IF((EOL_MOD_TYPE=$AF$1)*(EOL_MOD_MIN&lt;=$V1202)*(EOL_MOD_MAX&gt;$V1202),EOL_MOD_MIN,0)))+MAX(IF((EOL_MOD_TYPE=$AF$1)*(EOL_MOD_MIN&lt;=$V1202)*(EOL_MOD_MAX&gt;$V1202),EOL_MOD_B,0))</f>
        <v>0</v>
      </c>
      <c r="X1202" s="3">
        <f t="shared" si="137"/>
        <v>0</v>
      </c>
      <c r="Y1202" s="6"/>
      <c r="Z1202" s="6">
        <f t="shared" ca="1" si="132"/>
        <v>10.546966129742747</v>
      </c>
      <c r="AA1202" s="6">
        <v>5.5347559940000002</v>
      </c>
      <c r="AB1202" s="6"/>
      <c r="AC1202" s="6"/>
      <c r="AD1202" s="6"/>
      <c r="AE1202" s="6"/>
      <c r="AF1202" s="6"/>
      <c r="AG1202" s="6"/>
      <c r="AH1202" s="6"/>
      <c r="AI1202" s="6"/>
      <c r="AJ1202" s="6"/>
      <c r="AK1202" s="6"/>
      <c r="AL1202" s="6"/>
      <c r="AM1202" s="6"/>
      <c r="AN1202" s="6"/>
      <c r="AO1202" s="6"/>
      <c r="AP1202" s="6"/>
      <c r="AQ1202" s="6"/>
      <c r="AR1202" s="6"/>
      <c r="AS1202" s="6"/>
      <c r="AT1202" s="6"/>
      <c r="AU1202" s="6"/>
      <c r="AV1202" s="6"/>
      <c r="AW1202" s="6"/>
      <c r="AX1202" s="6"/>
      <c r="AY1202" s="6"/>
      <c r="BE1202" s="21"/>
      <c r="BJ1202" s="21"/>
      <c r="BP1202" s="21"/>
      <c r="BQ1202" s="21"/>
      <c r="BR1202" s="21"/>
    </row>
    <row r="1203" spans="1:70" x14ac:dyDescent="0.2">
      <c r="A1203" s="2">
        <f t="shared" si="138"/>
        <v>1195</v>
      </c>
      <c r="B1203" s="2">
        <f t="array" ref="B1203">MAX(IF((C1203&gt;=$R$3:$AC$3)*(C1203&lt;=$R$4:$AC$4),$F$3:$Q$3,0))</f>
        <v>2</v>
      </c>
      <c r="C1203" s="2">
        <f t="shared" si="133"/>
        <v>50</v>
      </c>
      <c r="D1203" s="2">
        <f t="shared" si="134"/>
        <v>19</v>
      </c>
      <c r="E1203" s="10">
        <v>1.9632239997788297</v>
      </c>
      <c r="F1203" s="10">
        <v>2.0724781128565195</v>
      </c>
      <c r="G1203" s="10">
        <v>2.0278650137673435</v>
      </c>
      <c r="H1203" s="10">
        <v>2.1587108215950095</v>
      </c>
      <c r="I1203" s="10">
        <v>2.7889570083252786</v>
      </c>
      <c r="J1203" s="10">
        <v>3.3864368740229809</v>
      </c>
      <c r="K1203" s="10">
        <v>2.6249671721026728</v>
      </c>
      <c r="L1203" s="10">
        <v>2.6833747055592627</v>
      </c>
      <c r="M1203" s="10">
        <v>2.5561318547601153</v>
      </c>
      <c r="N1203" s="10">
        <v>1.8610663634397695</v>
      </c>
      <c r="O1203" s="10">
        <v>1.5208422837672084</v>
      </c>
      <c r="P1203" s="10">
        <v>1.6894839780282971</v>
      </c>
      <c r="Q1203" s="4">
        <f t="shared" si="135"/>
        <v>0.45058732337503687</v>
      </c>
      <c r="R1203" s="20">
        <f t="array" ref="R1203">MAX(IF((EOL_MOD_TYPE=$AF$1)*(EOL_MOD_MIN&lt;=$Q1203)*(EOL_MOD_MAX&gt;$Q1203),EOL_MOD_A,0))*($Q1203-MAX(IF((EOL_MOD_TYPE=$AF$1)*(EOL_MOD_MIN&lt;=$Q1203)*(EOL_MOD_MAX&gt;$Q1203),EOL_MOD_MIN,0)))+MAX(IF((EOL_MOD_TYPE=$AF$1)*(EOL_MOD_MIN&lt;=$Q1203)*(EOL_MOD_MAX&gt;$Q1203),EOL_MOD_B,0))</f>
        <v>0</v>
      </c>
      <c r="S1203" s="3">
        <f t="shared" si="136"/>
        <v>0</v>
      </c>
      <c r="T1203" s="4"/>
      <c r="U1203" s="6"/>
      <c r="V1203" s="6">
        <v>5.0308333333333302</v>
      </c>
      <c r="W1203" s="20">
        <f t="array" ref="W1203">MAX(IF((EOL_MOD_TYPE=$AF$1)*(EOL_MOD_MIN&lt;=$V1203)*(EOL_MOD_MAX&gt;$V1203),EOL_MOD_A,0))*($V1203-MAX(IF((EOL_MOD_TYPE=$AF$1)*(EOL_MOD_MIN&lt;=$V1203)*(EOL_MOD_MAX&gt;$V1203),EOL_MOD_MIN,0)))+MAX(IF((EOL_MOD_TYPE=$AF$1)*(EOL_MOD_MIN&lt;=$V1203)*(EOL_MOD_MAX&gt;$V1203),EOL_MOD_B,0))</f>
        <v>203.08333333333303</v>
      </c>
      <c r="X1203" s="3">
        <f t="shared" si="137"/>
        <v>7.0243860281655328</v>
      </c>
      <c r="Y1203" s="6"/>
      <c r="Z1203" s="6">
        <f t="shared" ca="1" si="132"/>
        <v>1.8939482629759945</v>
      </c>
      <c r="AA1203" s="6">
        <v>0.39475985000000002</v>
      </c>
      <c r="AB1203" s="6"/>
      <c r="AC1203" s="6"/>
      <c r="AD1203" s="6"/>
      <c r="AE1203" s="6"/>
      <c r="AF1203" s="6"/>
      <c r="AG1203" s="6"/>
      <c r="AH1203" s="6"/>
      <c r="AI1203" s="6"/>
      <c r="AJ1203" s="6"/>
      <c r="AK1203" s="6"/>
      <c r="AL1203" s="6"/>
      <c r="AM1203" s="6"/>
      <c r="AN1203" s="6"/>
      <c r="AO1203" s="6"/>
      <c r="AP1203" s="6"/>
      <c r="AQ1203" s="6"/>
      <c r="AR1203" s="6"/>
      <c r="AS1203" s="6"/>
      <c r="AT1203" s="6"/>
      <c r="AU1203" s="6"/>
      <c r="AV1203" s="6"/>
      <c r="AW1203" s="6"/>
      <c r="AX1203" s="6"/>
      <c r="AY1203" s="6"/>
      <c r="BE1203" s="21"/>
      <c r="BJ1203" s="21"/>
      <c r="BP1203" s="21"/>
      <c r="BQ1203" s="21"/>
      <c r="BR1203" s="21"/>
    </row>
    <row r="1204" spans="1:70" x14ac:dyDescent="0.2">
      <c r="A1204" s="2">
        <f t="shared" si="138"/>
        <v>1196</v>
      </c>
      <c r="B1204" s="2">
        <f t="array" ref="B1204">MAX(IF((C1204&gt;=$R$3:$AC$3)*(C1204&lt;=$R$4:$AC$4),$F$3:$Q$3,0))</f>
        <v>2</v>
      </c>
      <c r="C1204" s="2">
        <f t="shared" si="133"/>
        <v>50</v>
      </c>
      <c r="D1204" s="2">
        <f t="shared" si="134"/>
        <v>20</v>
      </c>
      <c r="E1204" s="10">
        <v>4.3218459660436768</v>
      </c>
      <c r="F1204" s="10">
        <v>4.5623582295101412</v>
      </c>
      <c r="G1204" s="10">
        <v>4.4641468474401469</v>
      </c>
      <c r="H1204" s="10">
        <v>4.7521911189025126</v>
      </c>
      <c r="I1204" s="10">
        <v>6.1396165680827846</v>
      </c>
      <c r="J1204" s="10">
        <v>7.4549101604842836</v>
      </c>
      <c r="K1204" s="10">
        <v>5.7786089539589387</v>
      </c>
      <c r="L1204" s="10">
        <v>5.9071874365387975</v>
      </c>
      <c r="M1204" s="10">
        <v>5.6270747232181852</v>
      </c>
      <c r="N1204" s="10">
        <v>4.0969559032886051</v>
      </c>
      <c r="O1204" s="10">
        <v>3.3479858079508182</v>
      </c>
      <c r="P1204" s="10">
        <v>3.7192340333857019</v>
      </c>
      <c r="Q1204" s="4">
        <f t="shared" si="135"/>
        <v>4.8914934465880737</v>
      </c>
      <c r="R1204" s="20">
        <f t="array" ref="R1204">MAX(IF((EOL_MOD_TYPE=$AF$1)*(EOL_MOD_MIN&lt;=$Q1204)*(EOL_MOD_MAX&gt;$Q1204),EOL_MOD_A,0))*($Q1204-MAX(IF((EOL_MOD_TYPE=$AF$1)*(EOL_MOD_MIN&lt;=$Q1204)*(EOL_MOD_MAX&gt;$Q1204),EOL_MOD_MIN,0)))+MAX(IF((EOL_MOD_TYPE=$AF$1)*(EOL_MOD_MIN&lt;=$Q1204)*(EOL_MOD_MAX&gt;$Q1204),EOL_MOD_B,0))</f>
        <v>189.14934465880737</v>
      </c>
      <c r="S1204" s="3">
        <f t="shared" si="136"/>
        <v>6.54242764312513</v>
      </c>
      <c r="T1204" s="4"/>
      <c r="U1204" s="6"/>
      <c r="V1204" s="6">
        <v>9.0208333333333304</v>
      </c>
      <c r="W1204" s="20">
        <f t="array" ref="W1204">MAX(IF((EOL_MOD_TYPE=$AF$1)*(EOL_MOD_MIN&lt;=$V1204)*(EOL_MOD_MAX&gt;$V1204),EOL_MOD_A,0))*($V1204-MAX(IF((EOL_MOD_TYPE=$AF$1)*(EOL_MOD_MIN&lt;=$V1204)*(EOL_MOD_MAX&gt;$V1204),EOL_MOD_MIN,0)))+MAX(IF((EOL_MOD_TYPE=$AF$1)*(EOL_MOD_MIN&lt;=$V1204)*(EOL_MOD_MAX&gt;$V1204),EOL_MOD_B,0))</f>
        <v>1946.1647727272714</v>
      </c>
      <c r="X1204" s="3">
        <f t="shared" si="137"/>
        <v>67.31528586649199</v>
      </c>
      <c r="Y1204" s="6"/>
      <c r="Z1204" s="6">
        <f t="shared" ca="1" si="132"/>
        <v>4.1693421948592544</v>
      </c>
      <c r="AA1204" s="6">
        <v>4.1693421949999996</v>
      </c>
      <c r="AB1204" s="6"/>
      <c r="AC1204" s="6"/>
      <c r="AD1204" s="6"/>
      <c r="AE1204" s="6"/>
      <c r="AF1204" s="6"/>
      <c r="AG1204" s="6"/>
      <c r="AH1204" s="6"/>
      <c r="AI1204" s="6"/>
      <c r="AJ1204" s="6"/>
      <c r="AK1204" s="6"/>
      <c r="AL1204" s="6"/>
      <c r="AM1204" s="6"/>
      <c r="AN1204" s="6"/>
      <c r="AO1204" s="6"/>
      <c r="AP1204" s="6"/>
      <c r="AQ1204" s="6"/>
      <c r="AR1204" s="6"/>
      <c r="AS1204" s="6"/>
      <c r="AT1204" s="6"/>
      <c r="AU1204" s="6"/>
      <c r="AV1204" s="6"/>
      <c r="AW1204" s="6"/>
      <c r="AX1204" s="6"/>
      <c r="AY1204" s="6"/>
      <c r="BE1204" s="21"/>
      <c r="BJ1204" s="21"/>
      <c r="BP1204" s="21"/>
      <c r="BQ1204" s="21"/>
      <c r="BR1204" s="21"/>
    </row>
    <row r="1205" spans="1:70" x14ac:dyDescent="0.2">
      <c r="A1205" s="2">
        <f t="shared" si="138"/>
        <v>1197</v>
      </c>
      <c r="B1205" s="2">
        <f t="array" ref="B1205">MAX(IF((C1205&gt;=$R$3:$AC$3)*(C1205&lt;=$R$4:$AC$4),$F$3:$Q$3,0))</f>
        <v>2</v>
      </c>
      <c r="C1205" s="2">
        <f t="shared" si="133"/>
        <v>50</v>
      </c>
      <c r="D1205" s="2">
        <f t="shared" si="134"/>
        <v>21</v>
      </c>
      <c r="E1205" s="10">
        <v>2.3615779947702351</v>
      </c>
      <c r="F1205" s="10">
        <v>2.4930006491955465</v>
      </c>
      <c r="G1205" s="10">
        <v>2.4393351922230506</v>
      </c>
      <c r="H1205" s="10">
        <v>2.5967306705324855</v>
      </c>
      <c r="I1205" s="10">
        <v>3.3548588953492833</v>
      </c>
      <c r="J1205" s="10">
        <v>4.0735722481347665</v>
      </c>
      <c r="K1205" s="10">
        <v>3.1575941977738111</v>
      </c>
      <c r="L1205" s="10">
        <v>3.2278530911835426</v>
      </c>
      <c r="M1205" s="10">
        <v>3.074791638963648</v>
      </c>
      <c r="N1205" s="10">
        <v>2.2386917494904077</v>
      </c>
      <c r="O1205" s="10">
        <v>1.8294334580594802</v>
      </c>
      <c r="P1205" s="10">
        <v>2.032293913215196</v>
      </c>
      <c r="Q1205" s="4">
        <f t="shared" si="135"/>
        <v>5.1635756556248129</v>
      </c>
      <c r="R1205" s="20">
        <f t="array" ref="R1205">MAX(IF((EOL_MOD_TYPE=$AF$1)*(EOL_MOD_MIN&lt;=$Q1205)*(EOL_MOD_MAX&gt;$Q1205),EOL_MOD_A,0))*($Q1205-MAX(IF((EOL_MOD_TYPE=$AF$1)*(EOL_MOD_MIN&lt;=$Q1205)*(EOL_MOD_MAX&gt;$Q1205),EOL_MOD_MIN,0)))+MAX(IF((EOL_MOD_TYPE=$AF$1)*(EOL_MOD_MIN&lt;=$Q1205)*(EOL_MOD_MAX&gt;$Q1205),EOL_MOD_B,0))</f>
        <v>216.35756556248128</v>
      </c>
      <c r="S1205" s="3">
        <f t="shared" si="136"/>
        <v>7.4835243034468792</v>
      </c>
      <c r="T1205" s="4"/>
      <c r="U1205" s="6"/>
      <c r="V1205" s="6">
        <v>8.7274999999999991</v>
      </c>
      <c r="W1205" s="20">
        <f t="array" ref="W1205">MAX(IF((EOL_MOD_TYPE=$AF$1)*(EOL_MOD_MIN&lt;=$V1205)*(EOL_MOD_MAX&gt;$V1205),EOL_MOD_A,0))*($V1205-MAX(IF((EOL_MOD_TYPE=$AF$1)*(EOL_MOD_MIN&lt;=$V1205)*(EOL_MOD_MAX&gt;$V1205),EOL_MOD_MIN,0)))+MAX(IF((EOL_MOD_TYPE=$AF$1)*(EOL_MOD_MIN&lt;=$V1205)*(EOL_MOD_MAX&gt;$V1205),EOL_MOD_B,0))</f>
        <v>1776.1647727272725</v>
      </c>
      <c r="X1205" s="3">
        <f t="shared" si="137"/>
        <v>61.435208928675976</v>
      </c>
      <c r="Y1205" s="6"/>
      <c r="Z1205" s="6">
        <f t="shared" ca="1" si="132"/>
        <v>2.2782456518366212</v>
      </c>
      <c r="AA1205" s="6">
        <v>4.3275560290000001</v>
      </c>
      <c r="AB1205" s="6"/>
      <c r="AC1205" s="6"/>
      <c r="AD1205" s="6"/>
      <c r="AE1205" s="6"/>
      <c r="AF1205" s="6"/>
      <c r="AG1205" s="6"/>
      <c r="AH1205" s="6"/>
      <c r="AI1205" s="6"/>
      <c r="AJ1205" s="6"/>
      <c r="AK1205" s="6"/>
      <c r="AL1205" s="6"/>
      <c r="AM1205" s="6"/>
      <c r="AN1205" s="6"/>
      <c r="AO1205" s="6"/>
      <c r="AP1205" s="6"/>
      <c r="AQ1205" s="6"/>
      <c r="AR1205" s="6"/>
      <c r="AS1205" s="6"/>
      <c r="AT1205" s="6"/>
      <c r="AU1205" s="6"/>
      <c r="AV1205" s="6"/>
      <c r="AW1205" s="6"/>
      <c r="AX1205" s="6"/>
      <c r="AY1205" s="6"/>
      <c r="BE1205" s="21"/>
      <c r="BJ1205" s="21"/>
      <c r="BP1205" s="21"/>
      <c r="BQ1205" s="21"/>
      <c r="BR1205" s="21"/>
    </row>
    <row r="1206" spans="1:70" x14ac:dyDescent="0.2">
      <c r="A1206" s="2">
        <f t="shared" si="138"/>
        <v>1198</v>
      </c>
      <c r="B1206" s="2">
        <f t="array" ref="B1206">MAX(IF((C1206&gt;=$R$3:$AC$3)*(C1206&lt;=$R$4:$AC$4),$F$3:$Q$3,0))</f>
        <v>2</v>
      </c>
      <c r="C1206" s="2">
        <f t="shared" si="133"/>
        <v>50</v>
      </c>
      <c r="D1206" s="2">
        <f t="shared" si="134"/>
        <v>22</v>
      </c>
      <c r="E1206" s="10">
        <v>7.212798053422862</v>
      </c>
      <c r="F1206" s="10">
        <v>7.6141928276432154</v>
      </c>
      <c r="G1206" s="10">
        <v>7.450286276835044</v>
      </c>
      <c r="H1206" s="10">
        <v>7.9310079815942833</v>
      </c>
      <c r="I1206" s="10">
        <v>10.246504567484335</v>
      </c>
      <c r="J1206" s="10">
        <v>12.441619140629964</v>
      </c>
      <c r="K1206" s="10">
        <v>9.6440131698543201</v>
      </c>
      <c r="L1206" s="10">
        <v>9.8585998617796342</v>
      </c>
      <c r="M1206" s="10">
        <v>9.3911152616222093</v>
      </c>
      <c r="N1206" s="10">
        <v>6.8374754205436474</v>
      </c>
      <c r="O1206" s="10">
        <v>5.5875072152515921</v>
      </c>
      <c r="P1206" s="10">
        <v>6.2070893333539425</v>
      </c>
      <c r="Q1206" s="4">
        <f t="shared" si="135"/>
        <v>2.2727379156</v>
      </c>
      <c r="R1206" s="20">
        <f t="array" ref="R1206">MAX(IF((EOL_MOD_TYPE=$AF$1)*(EOL_MOD_MIN&lt;=$Q1206)*(EOL_MOD_MAX&gt;$Q1206),EOL_MOD_A,0))*($Q1206-MAX(IF((EOL_MOD_TYPE=$AF$1)*(EOL_MOD_MIN&lt;=$Q1206)*(EOL_MOD_MAX&gt;$Q1206),EOL_MOD_MIN,0)))+MAX(IF((EOL_MOD_TYPE=$AF$1)*(EOL_MOD_MIN&lt;=$Q1206)*(EOL_MOD_MAX&gt;$Q1206),EOL_MOD_B,0))</f>
        <v>0</v>
      </c>
      <c r="S1206" s="3">
        <f t="shared" si="136"/>
        <v>0</v>
      </c>
      <c r="T1206" s="4"/>
      <c r="U1206" s="6"/>
      <c r="V1206" s="6">
        <v>8.3958333333333304</v>
      </c>
      <c r="W1206" s="20">
        <f t="array" ref="W1206">MAX(IF((EOL_MOD_TYPE=$AF$1)*(EOL_MOD_MIN&lt;=$V1206)*(EOL_MOD_MAX&gt;$V1206),EOL_MOD_A,0))*($V1206-MAX(IF((EOL_MOD_TYPE=$AF$1)*(EOL_MOD_MIN&lt;=$V1206)*(EOL_MOD_MAX&gt;$V1206),EOL_MOD_MIN,0)))+MAX(IF((EOL_MOD_TYPE=$AF$1)*(EOL_MOD_MIN&lt;=$V1206)*(EOL_MOD_MAX&gt;$V1206),EOL_MOD_B,0))</f>
        <v>1583.9488636363621</v>
      </c>
      <c r="X1206" s="3">
        <f t="shared" si="137"/>
        <v>54.786712845577107</v>
      </c>
      <c r="Y1206" s="6"/>
      <c r="Z1206" s="6">
        <f t="shared" ca="1" si="132"/>
        <v>6.9582820635932681</v>
      </c>
      <c r="AA1206" s="6">
        <v>1.893948263</v>
      </c>
      <c r="AB1206" s="6"/>
      <c r="AC1206" s="6"/>
      <c r="AD1206" s="6"/>
      <c r="AE1206" s="6"/>
      <c r="AF1206" s="6"/>
      <c r="AG1206" s="6"/>
      <c r="AH1206" s="6"/>
      <c r="AI1206" s="6"/>
      <c r="AJ1206" s="6"/>
      <c r="AK1206" s="6"/>
      <c r="AL1206" s="6"/>
      <c r="AM1206" s="6"/>
      <c r="AN1206" s="6"/>
      <c r="AO1206" s="6"/>
      <c r="AP1206" s="6"/>
      <c r="AQ1206" s="6"/>
      <c r="AR1206" s="6"/>
      <c r="AS1206" s="6"/>
      <c r="AT1206" s="6"/>
      <c r="AU1206" s="6"/>
      <c r="AV1206" s="6"/>
      <c r="AW1206" s="6"/>
      <c r="AX1206" s="6"/>
      <c r="AY1206" s="6"/>
      <c r="BE1206" s="21"/>
      <c r="BJ1206" s="21"/>
      <c r="BP1206" s="21"/>
      <c r="BQ1206" s="21"/>
      <c r="BR1206" s="21"/>
    </row>
    <row r="1207" spans="1:70" x14ac:dyDescent="0.2">
      <c r="A1207" s="2">
        <f t="shared" si="138"/>
        <v>1199</v>
      </c>
      <c r="B1207" s="2">
        <f t="array" ref="B1207">MAX(IF((C1207&gt;=$R$3:$AC$3)*(C1207&lt;=$R$4:$AC$4),$F$3:$Q$3,0))</f>
        <v>2</v>
      </c>
      <c r="C1207" s="2">
        <f t="shared" si="133"/>
        <v>50</v>
      </c>
      <c r="D1207" s="2">
        <f t="shared" si="134"/>
        <v>23</v>
      </c>
      <c r="E1207" s="10">
        <v>0.40919914637928856</v>
      </c>
      <c r="F1207" s="10">
        <v>0.43197122425468809</v>
      </c>
      <c r="G1207" s="10">
        <v>0.42267241674893125</v>
      </c>
      <c r="H1207" s="10">
        <v>0.44994489960184114</v>
      </c>
      <c r="I1207" s="10">
        <v>0.58130851457796218</v>
      </c>
      <c r="J1207" s="10">
        <v>0.70584257235733605</v>
      </c>
      <c r="K1207" s="10">
        <v>0.54712774814237963</v>
      </c>
      <c r="L1207" s="10">
        <v>0.55930176029547507</v>
      </c>
      <c r="M1207" s="10">
        <v>0.53278024979247396</v>
      </c>
      <c r="N1207" s="10">
        <v>0.38790620293993644</v>
      </c>
      <c r="O1207" s="10">
        <v>0.31699254102699376</v>
      </c>
      <c r="P1207" s="10">
        <v>0.35214290458375919</v>
      </c>
      <c r="Q1207" s="4">
        <f t="shared" si="135"/>
        <v>4.3157460189174426</v>
      </c>
      <c r="R1207" s="20">
        <f t="array" ref="R1207">MAX(IF((EOL_MOD_TYPE=$AF$1)*(EOL_MOD_MIN&lt;=$Q1207)*(EOL_MOD_MAX&gt;$Q1207),EOL_MOD_A,0))*($Q1207-MAX(IF((EOL_MOD_TYPE=$AF$1)*(EOL_MOD_MIN&lt;=$Q1207)*(EOL_MOD_MAX&gt;$Q1207),EOL_MOD_MIN,0)))+MAX(IF((EOL_MOD_TYPE=$AF$1)*(EOL_MOD_MIN&lt;=$Q1207)*(EOL_MOD_MAX&gt;$Q1207),EOL_MOD_B,0))</f>
        <v>131.57460189174427</v>
      </c>
      <c r="S1207" s="3">
        <f t="shared" si="136"/>
        <v>4.5509928363880778</v>
      </c>
      <c r="T1207" s="4"/>
      <c r="U1207" s="6"/>
      <c r="V1207" s="6">
        <v>7.3058333333333296</v>
      </c>
      <c r="W1207" s="20">
        <f t="array" ref="W1207">MAX(IF((EOL_MOD_TYPE=$AF$1)*(EOL_MOD_MIN&lt;=$V1207)*(EOL_MOD_MAX&gt;$V1207),EOL_MOD_A,0))*($V1207-MAX(IF((EOL_MOD_TYPE=$AF$1)*(EOL_MOD_MIN&lt;=$V1207)*(EOL_MOD_MAX&gt;$V1207),EOL_MOD_MIN,0)))+MAX(IF((EOL_MOD_TYPE=$AF$1)*(EOL_MOD_MIN&lt;=$V1207)*(EOL_MOD_MAX&gt;$V1207),EOL_MOD_B,0))</f>
        <v>952.24431818181608</v>
      </c>
      <c r="X1207" s="3">
        <f t="shared" si="137"/>
        <v>32.936881497101552</v>
      </c>
      <c r="Y1207" s="6"/>
      <c r="Z1207" s="6">
        <f t="shared" ca="1" si="132"/>
        <v>0.39475985042135914</v>
      </c>
      <c r="AA1207" s="6">
        <v>3.6169960410000002</v>
      </c>
      <c r="AB1207" s="6"/>
      <c r="AC1207" s="6"/>
      <c r="AD1207" s="6"/>
      <c r="AE1207" s="6"/>
      <c r="AF1207" s="6"/>
      <c r="AG1207" s="6"/>
      <c r="AH1207" s="6"/>
      <c r="AI1207" s="6"/>
      <c r="AJ1207" s="6"/>
      <c r="AK1207" s="6"/>
      <c r="AL1207" s="6"/>
      <c r="AM1207" s="6"/>
      <c r="AN1207" s="6"/>
      <c r="AO1207" s="6"/>
      <c r="AP1207" s="6"/>
      <c r="AQ1207" s="6"/>
      <c r="AR1207" s="6"/>
      <c r="AS1207" s="6"/>
      <c r="AT1207" s="6"/>
      <c r="AU1207" s="6"/>
      <c r="AV1207" s="6"/>
      <c r="AW1207" s="6"/>
      <c r="AX1207" s="6"/>
      <c r="AY1207" s="6"/>
      <c r="BE1207" s="21"/>
      <c r="BJ1207" s="21"/>
      <c r="BP1207" s="21"/>
      <c r="BQ1207" s="21"/>
      <c r="BR1207" s="21"/>
    </row>
    <row r="1208" spans="1:70" x14ac:dyDescent="0.2">
      <c r="A1208" s="2">
        <f t="shared" si="138"/>
        <v>1200</v>
      </c>
      <c r="B1208" s="2">
        <f t="array" ref="B1208">MAX(IF((C1208&gt;=$R$3:$AC$3)*(C1208&lt;=$R$4:$AC$4),$F$3:$Q$3,0))</f>
        <v>2</v>
      </c>
      <c r="C1208" s="2">
        <f t="shared" si="133"/>
        <v>50</v>
      </c>
      <c r="D1208" s="2">
        <f t="shared" si="134"/>
        <v>24</v>
      </c>
      <c r="E1208" s="10">
        <v>7.0524536507405697</v>
      </c>
      <c r="F1208" s="10">
        <v>7.4449252019848391</v>
      </c>
      <c r="G1208" s="10">
        <v>7.2846623824707359</v>
      </c>
      <c r="H1208" s="10">
        <v>7.7546973836740012</v>
      </c>
      <c r="I1208" s="10">
        <v>10.018719227830333</v>
      </c>
      <c r="J1208" s="10">
        <v>12.165035216509393</v>
      </c>
      <c r="K1208" s="10">
        <v>9.4296215399033567</v>
      </c>
      <c r="L1208" s="10">
        <v>9.6394378535807999</v>
      </c>
      <c r="M1208" s="10">
        <v>9.1823456889830872</v>
      </c>
      <c r="N1208" s="10">
        <v>6.6854746430310081</v>
      </c>
      <c r="O1208" s="10">
        <v>5.4632939071460989</v>
      </c>
      <c r="P1208" s="10">
        <v>6.0691023795836285</v>
      </c>
      <c r="Q1208" s="4">
        <f t="shared" si="135"/>
        <v>4.5365029062873576</v>
      </c>
      <c r="R1208" s="20">
        <f t="array" ref="R1208">MAX(IF((EOL_MOD_TYPE=$AF$1)*(EOL_MOD_MIN&lt;=$Q1208)*(EOL_MOD_MAX&gt;$Q1208),EOL_MOD_A,0))*($Q1208-MAX(IF((EOL_MOD_TYPE=$AF$1)*(EOL_MOD_MIN&lt;=$Q1208)*(EOL_MOD_MAX&gt;$Q1208),EOL_MOD_MIN,0)))+MAX(IF((EOL_MOD_TYPE=$AF$1)*(EOL_MOD_MIN&lt;=$Q1208)*(EOL_MOD_MAX&gt;$Q1208),EOL_MOD_B,0))</f>
        <v>153.65029062873577</v>
      </c>
      <c r="S1208" s="3">
        <f t="shared" si="136"/>
        <v>5.3145619436162503</v>
      </c>
      <c r="T1208" s="4"/>
      <c r="U1208" s="6"/>
      <c r="V1208" s="6">
        <v>6.7816666666666698</v>
      </c>
      <c r="W1208" s="20">
        <f t="array" ref="W1208">MAX(IF((EOL_MOD_TYPE=$AF$1)*(EOL_MOD_MIN&lt;=$V1208)*(EOL_MOD_MAX&gt;$V1208),EOL_MOD_A,0))*($V1208-MAX(IF((EOL_MOD_TYPE=$AF$1)*(EOL_MOD_MIN&lt;=$V1208)*(EOL_MOD_MAX&gt;$V1208),EOL_MOD_MIN,0)))+MAX(IF((EOL_MOD_TYPE=$AF$1)*(EOL_MOD_MIN&lt;=$V1208)*(EOL_MOD_MAX&gt;$V1208),EOL_MOD_B,0))</f>
        <v>698.58333333333439</v>
      </c>
      <c r="X1208" s="3">
        <f t="shared" si="137"/>
        <v>24.163080867505887</v>
      </c>
      <c r="Y1208" s="6"/>
      <c r="Z1208" s="6">
        <f t="shared" ca="1" si="132"/>
        <v>6.8035956890520728</v>
      </c>
      <c r="AA1208" s="6">
        <v>3.8667603650000002</v>
      </c>
      <c r="AB1208" s="6"/>
      <c r="AC1208" s="6"/>
      <c r="AD1208" s="6"/>
      <c r="AE1208" s="6"/>
      <c r="AF1208" s="6"/>
      <c r="AG1208" s="6"/>
      <c r="AH1208" s="6"/>
      <c r="AI1208" s="6"/>
      <c r="AJ1208" s="6"/>
      <c r="AK1208" s="6"/>
      <c r="AL1208" s="6"/>
      <c r="AM1208" s="6"/>
      <c r="AN1208" s="6"/>
      <c r="AO1208" s="6"/>
      <c r="AP1208" s="6"/>
      <c r="AQ1208" s="6"/>
      <c r="AR1208" s="6"/>
      <c r="AS1208" s="6"/>
      <c r="AT1208" s="6"/>
      <c r="AU1208" s="6"/>
      <c r="AV1208" s="6"/>
      <c r="AW1208" s="6"/>
      <c r="AX1208" s="6"/>
      <c r="AY1208" s="6"/>
      <c r="BE1208" s="21"/>
      <c r="BJ1208" s="21"/>
      <c r="BP1208" s="21"/>
      <c r="BQ1208" s="21"/>
      <c r="BR1208" s="21"/>
    </row>
    <row r="1209" spans="1:70" x14ac:dyDescent="0.2">
      <c r="A1209" s="2">
        <f t="shared" si="138"/>
        <v>1201</v>
      </c>
      <c r="B1209" s="2">
        <f t="array" ref="B1209">MAX(IF((C1209&gt;=$R$3:$AC$3)*(C1209&lt;=$R$4:$AC$4),$F$3:$Q$3,0))</f>
        <v>2</v>
      </c>
      <c r="C1209" s="2">
        <f t="shared" si="133"/>
        <v>51</v>
      </c>
      <c r="D1209" s="2">
        <f t="shared" si="134"/>
        <v>1</v>
      </c>
      <c r="E1209" s="10">
        <v>5.6749472127961065</v>
      </c>
      <c r="F1209" s="10">
        <v>5.9907600413712432</v>
      </c>
      <c r="G1209" s="10">
        <v>5.861800237314835</v>
      </c>
      <c r="H1209" s="10">
        <v>6.2400265897439624</v>
      </c>
      <c r="I1209" s="10">
        <v>8.0618328844730716</v>
      </c>
      <c r="J1209" s="10">
        <v>9.7889239850937653</v>
      </c>
      <c r="K1209" s="10">
        <v>7.5877995270450844</v>
      </c>
      <c r="L1209" s="10">
        <v>7.7566338878888343</v>
      </c>
      <c r="M1209" s="10">
        <v>7.3888223383294358</v>
      </c>
      <c r="N1209" s="10">
        <v>5.3796476475536794</v>
      </c>
      <c r="O1209" s="10">
        <v>4.3961869253531392</v>
      </c>
      <c r="P1209" s="10">
        <v>4.8836670666492967</v>
      </c>
      <c r="Q1209" s="4">
        <f t="shared" si="135"/>
        <v>6.1072712831060274</v>
      </c>
      <c r="R1209" s="20">
        <f t="array" ref="R1209">MAX(IF((EOL_MOD_TYPE=$AF$1)*(EOL_MOD_MIN&lt;=$Q1209)*(EOL_MOD_MAX&gt;$Q1209),EOL_MOD_A,0))*($Q1209-MAX(IF((EOL_MOD_TYPE=$AF$1)*(EOL_MOD_MIN&lt;=$Q1209)*(EOL_MOD_MAX&gt;$Q1209),EOL_MOD_MIN,0)))+MAX(IF((EOL_MOD_TYPE=$AF$1)*(EOL_MOD_MIN&lt;=$Q1209)*(EOL_MOD_MAX&gt;$Q1209),EOL_MOD_B,0))</f>
        <v>462.54494908710956</v>
      </c>
      <c r="S1209" s="3">
        <f t="shared" si="136"/>
        <v>15.998822869590652</v>
      </c>
      <c r="T1209" s="4"/>
      <c r="U1209" s="6"/>
      <c r="V1209" s="6">
        <v>7.2324999999999999</v>
      </c>
      <c r="W1209" s="20">
        <f t="array" ref="W1209">MAX(IF((EOL_MOD_TYPE=$AF$1)*(EOL_MOD_MIN&lt;=$V1209)*(EOL_MOD_MAX&gt;$V1209),EOL_MOD_A,0))*($V1209-MAX(IF((EOL_MOD_TYPE=$AF$1)*(EOL_MOD_MIN&lt;=$V1209)*(EOL_MOD_MAX&gt;$V1209),EOL_MOD_MIN,0)))+MAX(IF((EOL_MOD_TYPE=$AF$1)*(EOL_MOD_MIN&lt;=$V1209)*(EOL_MOD_MAX&gt;$V1209),EOL_MOD_B,0))</f>
        <v>909.74431818181824</v>
      </c>
      <c r="X1209" s="3">
        <f t="shared" si="137"/>
        <v>31.466862262647613</v>
      </c>
      <c r="Y1209" s="6"/>
      <c r="Z1209" s="6">
        <f t="shared" ca="1" si="132"/>
        <v>5.4746969359413331</v>
      </c>
      <c r="AA1209" s="6">
        <v>5.3505843830000002</v>
      </c>
      <c r="AB1209" s="6"/>
      <c r="AC1209" s="6"/>
      <c r="AD1209" s="6"/>
      <c r="AE1209" s="6"/>
      <c r="AF1209" s="6"/>
      <c r="AG1209" s="6"/>
      <c r="AH1209" s="6"/>
      <c r="AI1209" s="6"/>
      <c r="AJ1209" s="6"/>
      <c r="AK1209" s="6"/>
      <c r="AL1209" s="6"/>
      <c r="AM1209" s="6"/>
      <c r="AN1209" s="6"/>
      <c r="AO1209" s="6"/>
      <c r="AP1209" s="6"/>
      <c r="AQ1209" s="6"/>
      <c r="AR1209" s="6"/>
      <c r="AS1209" s="6"/>
      <c r="AT1209" s="6"/>
      <c r="AU1209" s="6"/>
      <c r="AV1209" s="6"/>
      <c r="AW1209" s="6"/>
      <c r="AX1209" s="6"/>
      <c r="AY1209" s="6"/>
      <c r="BE1209" s="21"/>
      <c r="BJ1209" s="21"/>
      <c r="BP1209" s="21"/>
      <c r="BQ1209" s="21"/>
      <c r="BR1209" s="21"/>
    </row>
    <row r="1210" spans="1:70" x14ac:dyDescent="0.2">
      <c r="A1210" s="2">
        <f t="shared" si="138"/>
        <v>1202</v>
      </c>
      <c r="B1210" s="2">
        <f t="array" ref="B1210">MAX(IF((C1210&gt;=$R$3:$AC$3)*(C1210&lt;=$R$4:$AC$4),$F$3:$Q$3,0))</f>
        <v>2</v>
      </c>
      <c r="C1210" s="2">
        <f t="shared" si="133"/>
        <v>51</v>
      </c>
      <c r="D1210" s="2">
        <f t="shared" si="134"/>
        <v>2</v>
      </c>
      <c r="E1210" s="10">
        <v>3.9408104808570372</v>
      </c>
      <c r="F1210" s="10">
        <v>4.160117984199398</v>
      </c>
      <c r="G1210" s="10">
        <v>4.070565407165935</v>
      </c>
      <c r="H1210" s="10">
        <v>4.3332142597276198</v>
      </c>
      <c r="I1210" s="10">
        <v>5.5983173648580768</v>
      </c>
      <c r="J1210" s="10">
        <v>6.7976481172876619</v>
      </c>
      <c r="K1210" s="10">
        <v>5.2691379816532686</v>
      </c>
      <c r="L1210" s="10">
        <v>5.3863803442327134</v>
      </c>
      <c r="M1210" s="10">
        <v>5.1309637641074195</v>
      </c>
      <c r="N1210" s="10">
        <v>3.7357478471331707</v>
      </c>
      <c r="O1210" s="10">
        <v>3.052810689088743</v>
      </c>
      <c r="P1210" s="10">
        <v>3.3913278202609689</v>
      </c>
      <c r="Q1210" s="4">
        <f t="shared" si="135"/>
        <v>6.684697472199999</v>
      </c>
      <c r="R1210" s="20">
        <f t="array" ref="R1210">MAX(IF((EOL_MOD_TYPE=$AF$1)*(EOL_MOD_MIN&lt;=$Q1210)*(EOL_MOD_MAX&gt;$Q1210),EOL_MOD_A,0))*($Q1210-MAX(IF((EOL_MOD_TYPE=$AF$1)*(EOL_MOD_MIN&lt;=$Q1210)*(EOL_MOD_MAX&gt;$Q1210),EOL_MOD_MIN,0)))+MAX(IF((EOL_MOD_TYPE=$AF$1)*(EOL_MOD_MIN&lt;=$Q1210)*(EOL_MOD_MAX&gt;$Q1210),EOL_MOD_B,0))</f>
        <v>664.6441152699997</v>
      </c>
      <c r="S1210" s="3">
        <f t="shared" si="136"/>
        <v>22.989167847378095</v>
      </c>
      <c r="T1210" s="4"/>
      <c r="U1210" s="6"/>
      <c r="V1210" s="6">
        <v>7.3666666666666698</v>
      </c>
      <c r="W1210" s="20">
        <f t="array" ref="W1210">MAX(IF((EOL_MOD_TYPE=$AF$1)*(EOL_MOD_MIN&lt;=$V1210)*(EOL_MOD_MAX&gt;$V1210),EOL_MOD_A,0))*($V1210-MAX(IF((EOL_MOD_TYPE=$AF$1)*(EOL_MOD_MIN&lt;=$V1210)*(EOL_MOD_MAX&gt;$V1210),EOL_MOD_MIN,0)))+MAX(IF((EOL_MOD_TYPE=$AF$1)*(EOL_MOD_MIN&lt;=$V1210)*(EOL_MOD_MAX&gt;$V1210),EOL_MOD_B,0))</f>
        <v>987.50000000000182</v>
      </c>
      <c r="X1210" s="3">
        <f t="shared" si="137"/>
        <v>34.156329271137395</v>
      </c>
      <c r="Y1210" s="6"/>
      <c r="Z1210" s="6">
        <f t="shared" ca="1" si="132"/>
        <v>3.8017522023862855</v>
      </c>
      <c r="AA1210" s="6">
        <v>6.0769977019999999</v>
      </c>
      <c r="AB1210" s="6"/>
      <c r="AC1210" s="6"/>
      <c r="AD1210" s="6"/>
      <c r="AE1210" s="6"/>
      <c r="AF1210" s="6"/>
      <c r="AG1210" s="6"/>
      <c r="AH1210" s="6"/>
      <c r="AI1210" s="6"/>
      <c r="AJ1210" s="6"/>
      <c r="AK1210" s="6"/>
      <c r="AL1210" s="6"/>
      <c r="AM1210" s="6"/>
      <c r="AN1210" s="6"/>
      <c r="AO1210" s="6"/>
      <c r="AP1210" s="6"/>
      <c r="AQ1210" s="6"/>
      <c r="AR1210" s="6"/>
      <c r="AS1210" s="6"/>
      <c r="AT1210" s="6"/>
      <c r="AU1210" s="6"/>
      <c r="AV1210" s="6"/>
      <c r="AW1210" s="6"/>
      <c r="AX1210" s="6"/>
      <c r="AY1210" s="6"/>
      <c r="BE1210" s="21"/>
      <c r="BJ1210" s="21"/>
      <c r="BP1210" s="21"/>
      <c r="BQ1210" s="21"/>
      <c r="BR1210" s="21"/>
    </row>
    <row r="1211" spans="1:70" x14ac:dyDescent="0.2">
      <c r="A1211" s="2">
        <f t="shared" si="138"/>
        <v>1203</v>
      </c>
      <c r="B1211" s="2">
        <f t="array" ref="B1211">MAX(IF((C1211&gt;=$R$3:$AC$3)*(C1211&lt;=$R$4:$AC$4),$F$3:$Q$3,0))</f>
        <v>2</v>
      </c>
      <c r="C1211" s="2">
        <f t="shared" si="133"/>
        <v>51</v>
      </c>
      <c r="D1211" s="2">
        <f t="shared" si="134"/>
        <v>3</v>
      </c>
      <c r="E1211" s="10">
        <v>9.0529011850755001</v>
      </c>
      <c r="F1211" s="10">
        <v>9.5566983523202023</v>
      </c>
      <c r="G1211" s="10">
        <v>9.3509765510077738</v>
      </c>
      <c r="H1211" s="10">
        <v>9.9543382503750824</v>
      </c>
      <c r="I1211" s="10">
        <v>12.860556008197202</v>
      </c>
      <c r="J1211" s="10">
        <v>15.615680326585148</v>
      </c>
      <c r="K1211" s="10">
        <v>12.104359169299959</v>
      </c>
      <c r="L1211" s="10">
        <v>12.373690447292724</v>
      </c>
      <c r="M1211" s="10">
        <v>11.786942855106728</v>
      </c>
      <c r="N1211" s="10">
        <v>8.581827590222046</v>
      </c>
      <c r="O1211" s="10">
        <v>7.0129719861718023</v>
      </c>
      <c r="P1211" s="10">
        <v>7.7906196687599198</v>
      </c>
      <c r="Q1211" s="4">
        <f t="shared" si="135"/>
        <v>7.1557757168981215</v>
      </c>
      <c r="R1211" s="20">
        <f t="array" ref="R1211">MAX(IF((EOL_MOD_TYPE=$AF$1)*(EOL_MOD_MIN&lt;=$Q1211)*(EOL_MOD_MAX&gt;$Q1211),EOL_MOD_A,0))*($Q1211-MAX(IF((EOL_MOD_TYPE=$AF$1)*(EOL_MOD_MIN&lt;=$Q1211)*(EOL_MOD_MAX&gt;$Q1211),EOL_MOD_MIN,0)))+MAX(IF((EOL_MOD_TYPE=$AF$1)*(EOL_MOD_MIN&lt;=$Q1211)*(EOL_MOD_MAX&gt;$Q1211),EOL_MOD_B,0))</f>
        <v>865.2791086568659</v>
      </c>
      <c r="S1211" s="3">
        <f t="shared" si="136"/>
        <v>29.928869009336839</v>
      </c>
      <c r="T1211" s="4"/>
      <c r="U1211" s="6"/>
      <c r="V1211" s="6">
        <v>7.3541666666666696</v>
      </c>
      <c r="W1211" s="20">
        <f t="array" ref="W1211">MAX(IF((EOL_MOD_TYPE=$AF$1)*(EOL_MOD_MIN&lt;=$V1211)*(EOL_MOD_MAX&gt;$V1211),EOL_MOD_A,0))*($V1211-MAX(IF((EOL_MOD_TYPE=$AF$1)*(EOL_MOD_MIN&lt;=$V1211)*(EOL_MOD_MAX&gt;$V1211),EOL_MOD_MIN,0)))+MAX(IF((EOL_MOD_TYPE=$AF$1)*(EOL_MOD_MIN&lt;=$V1211)*(EOL_MOD_MAX&gt;$V1211),EOL_MOD_B,0))</f>
        <v>980.25568181818358</v>
      </c>
      <c r="X1211" s="3">
        <f t="shared" si="137"/>
        <v>33.905757810719102</v>
      </c>
      <c r="Y1211" s="6"/>
      <c r="Z1211" s="6">
        <f t="shared" ca="1" si="132"/>
        <v>8.7334539901196422</v>
      </c>
      <c r="AA1211" s="6">
        <v>6.8035956889999998</v>
      </c>
      <c r="AB1211" s="6"/>
      <c r="AC1211" s="6"/>
      <c r="AD1211" s="6"/>
      <c r="AE1211" s="6"/>
      <c r="AF1211" s="6"/>
      <c r="AG1211" s="6"/>
      <c r="AH1211" s="6"/>
      <c r="AI1211" s="6"/>
      <c r="AJ1211" s="6"/>
      <c r="AK1211" s="6"/>
      <c r="AL1211" s="6"/>
      <c r="AM1211" s="6"/>
      <c r="AN1211" s="6"/>
      <c r="AO1211" s="6"/>
      <c r="AP1211" s="6"/>
      <c r="AQ1211" s="6"/>
      <c r="AR1211" s="6"/>
      <c r="AS1211" s="6"/>
      <c r="AT1211" s="6"/>
      <c r="AU1211" s="6"/>
      <c r="AV1211" s="6"/>
      <c r="AW1211" s="6"/>
      <c r="AX1211" s="6"/>
      <c r="AY1211" s="6"/>
      <c r="BE1211" s="21"/>
      <c r="BJ1211" s="21"/>
      <c r="BP1211" s="21"/>
      <c r="BQ1211" s="21"/>
      <c r="BR1211" s="21"/>
    </row>
    <row r="1212" spans="1:70" x14ac:dyDescent="0.2">
      <c r="A1212" s="2">
        <f t="shared" si="138"/>
        <v>1204</v>
      </c>
      <c r="B1212" s="2">
        <f t="array" ref="B1212">MAX(IF((C1212&gt;=$R$3:$AC$3)*(C1212&lt;=$R$4:$AC$4),$F$3:$Q$3,0))</f>
        <v>2</v>
      </c>
      <c r="C1212" s="2">
        <f t="shared" si="133"/>
        <v>51</v>
      </c>
      <c r="D1212" s="2">
        <f t="shared" si="134"/>
        <v>4</v>
      </c>
      <c r="E1212" s="10">
        <v>5.9186484392760068</v>
      </c>
      <c r="F1212" s="10">
        <v>6.248023327686397</v>
      </c>
      <c r="G1212" s="10">
        <v>6.1135255580354739</v>
      </c>
      <c r="H1212" s="10">
        <v>6.5079942159024657</v>
      </c>
      <c r="I1212" s="10">
        <v>8.4080349702285204</v>
      </c>
      <c r="J1212" s="10">
        <v>10.209293143014172</v>
      </c>
      <c r="K1212" s="10">
        <v>7.913645033916926</v>
      </c>
      <c r="L1212" s="10">
        <v>8.0897297072775558</v>
      </c>
      <c r="M1212" s="10">
        <v>7.7061230987722373</v>
      </c>
      <c r="N1212" s="10">
        <v>5.6106677223805219</v>
      </c>
      <c r="O1212" s="10">
        <v>4.5849739052791758</v>
      </c>
      <c r="P1212" s="10">
        <v>5.093388075362526</v>
      </c>
      <c r="Q1212" s="4">
        <f t="shared" si="135"/>
        <v>6.9808866419999998</v>
      </c>
      <c r="R1212" s="20">
        <f t="array" ref="R1212">MAX(IF((EOL_MOD_TYPE=$AF$1)*(EOL_MOD_MIN&lt;=$Q1212)*(EOL_MOD_MAX&gt;$Q1212),EOL_MOD_A,0))*($Q1212-MAX(IF((EOL_MOD_TYPE=$AF$1)*(EOL_MOD_MIN&lt;=$Q1212)*(EOL_MOD_MAX&gt;$Q1212),EOL_MOD_MIN,0)))+MAX(IF((EOL_MOD_TYPE=$AF$1)*(EOL_MOD_MIN&lt;=$Q1212)*(EOL_MOD_MAX&gt;$Q1212),EOL_MOD_B,0))</f>
        <v>768.31032469999991</v>
      </c>
      <c r="S1212" s="3">
        <f t="shared" si="136"/>
        <v>26.574846007967231</v>
      </c>
      <c r="T1212" s="4"/>
      <c r="U1212" s="6"/>
      <c r="V1212" s="6">
        <v>6.8008333333333297</v>
      </c>
      <c r="W1212" s="20">
        <f t="array" ref="W1212">MAX(IF((EOL_MOD_TYPE=$AF$1)*(EOL_MOD_MIN&lt;=$V1212)*(EOL_MOD_MAX&gt;$V1212),EOL_MOD_A,0))*($V1212-MAX(IF((EOL_MOD_TYPE=$AF$1)*(EOL_MOD_MIN&lt;=$V1212)*(EOL_MOD_MAX&gt;$V1212),EOL_MOD_MIN,0)))+MAX(IF((EOL_MOD_TYPE=$AF$1)*(EOL_MOD_MIN&lt;=$V1212)*(EOL_MOD_MAX&gt;$V1212),EOL_MOD_B,0))</f>
        <v>705.29166666666538</v>
      </c>
      <c r="X1212" s="3">
        <f t="shared" si="137"/>
        <v>24.395113315297074</v>
      </c>
      <c r="Y1212" s="6"/>
      <c r="Z1212" s="6">
        <f t="shared" ca="1" si="132"/>
        <v>5.7097987453266725</v>
      </c>
      <c r="AA1212" s="6">
        <v>6.9808866419999998</v>
      </c>
      <c r="AB1212" s="6"/>
      <c r="AC1212" s="6"/>
      <c r="AD1212" s="6"/>
      <c r="AE1212" s="6"/>
      <c r="AF1212" s="6"/>
      <c r="AG1212" s="6"/>
      <c r="AH1212" s="6"/>
      <c r="AI1212" s="6"/>
      <c r="AJ1212" s="6"/>
      <c r="AK1212" s="6"/>
      <c r="AL1212" s="6"/>
      <c r="AM1212" s="6"/>
      <c r="AN1212" s="6"/>
      <c r="AO1212" s="6"/>
      <c r="AP1212" s="6"/>
      <c r="AQ1212" s="6"/>
      <c r="AR1212" s="6"/>
      <c r="AS1212" s="6"/>
      <c r="AT1212" s="6"/>
      <c r="AU1212" s="6"/>
      <c r="AV1212" s="6"/>
      <c r="AW1212" s="6"/>
      <c r="AX1212" s="6"/>
      <c r="AY1212" s="6"/>
      <c r="BE1212" s="21"/>
      <c r="BJ1212" s="21"/>
      <c r="BP1212" s="21"/>
      <c r="BQ1212" s="21"/>
      <c r="BR1212" s="21"/>
    </row>
    <row r="1213" spans="1:70" x14ac:dyDescent="0.2">
      <c r="A1213" s="2">
        <f t="shared" si="138"/>
        <v>1205</v>
      </c>
      <c r="B1213" s="2">
        <f t="array" ref="B1213">MAX(IF((C1213&gt;=$R$3:$AC$3)*(C1213&lt;=$R$4:$AC$4),$F$3:$Q$3,0))</f>
        <v>2</v>
      </c>
      <c r="C1213" s="2">
        <f t="shared" si="133"/>
        <v>51</v>
      </c>
      <c r="D1213" s="2">
        <f t="shared" si="134"/>
        <v>5</v>
      </c>
      <c r="E1213" s="10">
        <v>4.4858468531727542</v>
      </c>
      <c r="F1213" s="10">
        <v>4.7354858242738338</v>
      </c>
      <c r="G1213" s="10">
        <v>4.6335476194729504</v>
      </c>
      <c r="H1213" s="10">
        <v>4.9325222934585513</v>
      </c>
      <c r="I1213" s="10">
        <v>6.3725963113936501</v>
      </c>
      <c r="J1213" s="10">
        <v>7.7378012883479181</v>
      </c>
      <c r="K1213" s="10">
        <v>5.9978895581885334</v>
      </c>
      <c r="L1213" s="10">
        <v>6.1313472024447879</v>
      </c>
      <c r="M1213" s="10">
        <v>5.8406050650674999</v>
      </c>
      <c r="N1213" s="10">
        <v>4.2524228977042151</v>
      </c>
      <c r="O1213" s="10">
        <v>3.4750316691206762</v>
      </c>
      <c r="P1213" s="10">
        <v>3.8603676336362174</v>
      </c>
      <c r="Q1213" s="4">
        <f t="shared" si="135"/>
        <v>8.2436995475689407</v>
      </c>
      <c r="R1213" s="20">
        <f t="array" ref="R1213">MAX(IF((EOL_MOD_TYPE=$AF$1)*(EOL_MOD_MIN&lt;=$Q1213)*(EOL_MOD_MAX&gt;$Q1213),EOL_MOD_A,0))*($Q1213-MAX(IF((EOL_MOD_TYPE=$AF$1)*(EOL_MOD_MIN&lt;=$Q1213)*(EOL_MOD_MAX&gt;$Q1213),EOL_MOD_MIN,0)))+MAX(IF((EOL_MOD_TYPE=$AF$1)*(EOL_MOD_MIN&lt;=$Q1213)*(EOL_MOD_MAX&gt;$Q1213),EOL_MOD_B,0))</f>
        <v>1495.7804196138181</v>
      </c>
      <c r="S1213" s="3">
        <f t="shared" si="136"/>
        <v>51.737082055341311</v>
      </c>
      <c r="T1213" s="4"/>
      <c r="U1213" s="6"/>
      <c r="V1213" s="6">
        <v>6.3241666666666703</v>
      </c>
      <c r="W1213" s="20">
        <f t="array" ref="W1213">MAX(IF((EOL_MOD_TYPE=$AF$1)*(EOL_MOD_MIN&lt;=$V1213)*(EOL_MOD_MAX&gt;$V1213),EOL_MOD_A,0))*($V1213-MAX(IF((EOL_MOD_TYPE=$AF$1)*(EOL_MOD_MIN&lt;=$V1213)*(EOL_MOD_MAX&gt;$V1213),EOL_MOD_MIN,0)))+MAX(IF((EOL_MOD_TYPE=$AF$1)*(EOL_MOD_MIN&lt;=$V1213)*(EOL_MOD_MAX&gt;$V1213),EOL_MOD_B,0))</f>
        <v>538.45833333333462</v>
      </c>
      <c r="X1213" s="3">
        <f t="shared" si="137"/>
        <v>18.624567222401218</v>
      </c>
      <c r="Y1213" s="6"/>
      <c r="Z1213" s="6">
        <f t="shared" ca="1" si="132"/>
        <v>4.3275560285020935</v>
      </c>
      <c r="AA1213" s="6">
        <v>8.6937195879999898</v>
      </c>
      <c r="AB1213" s="6"/>
      <c r="AC1213" s="6"/>
      <c r="AD1213" s="6"/>
      <c r="AE1213" s="6"/>
      <c r="AF1213" s="6"/>
      <c r="AG1213" s="6"/>
      <c r="AH1213" s="6"/>
      <c r="AI1213" s="6"/>
      <c r="AJ1213" s="6"/>
      <c r="AK1213" s="6"/>
      <c r="AL1213" s="6"/>
      <c r="AM1213" s="6"/>
      <c r="AN1213" s="6"/>
      <c r="AO1213" s="6"/>
      <c r="AP1213" s="6"/>
      <c r="AQ1213" s="6"/>
      <c r="AR1213" s="6"/>
      <c r="AS1213" s="6"/>
      <c r="AT1213" s="6"/>
      <c r="AU1213" s="6"/>
      <c r="AV1213" s="6"/>
      <c r="AW1213" s="6"/>
      <c r="AX1213" s="6"/>
      <c r="AY1213" s="6"/>
      <c r="BE1213" s="21"/>
      <c r="BJ1213" s="21"/>
      <c r="BP1213" s="21"/>
      <c r="BQ1213" s="21"/>
      <c r="BR1213" s="21"/>
    </row>
    <row r="1214" spans="1:70" x14ac:dyDescent="0.2">
      <c r="A1214" s="2">
        <f t="shared" si="138"/>
        <v>1206</v>
      </c>
      <c r="B1214" s="2">
        <f t="array" ref="B1214">MAX(IF((C1214&gt;=$R$3:$AC$3)*(C1214&lt;=$R$4:$AC$4),$F$3:$Q$3,0))</f>
        <v>2</v>
      </c>
      <c r="C1214" s="2">
        <f t="shared" si="133"/>
        <v>51</v>
      </c>
      <c r="D1214" s="2">
        <f t="shared" si="134"/>
        <v>6</v>
      </c>
      <c r="E1214" s="10">
        <v>6.2992785853412352</v>
      </c>
      <c r="F1214" s="10">
        <v>6.6498356766096149</v>
      </c>
      <c r="G1214" s="10">
        <v>6.5066883130128916</v>
      </c>
      <c r="H1214" s="10">
        <v>6.9265253745623356</v>
      </c>
      <c r="I1214" s="10">
        <v>8.9487583484920741</v>
      </c>
      <c r="J1214" s="10">
        <v>10.865856001936667</v>
      </c>
      <c r="K1214" s="10">
        <v>8.4225740395965794</v>
      </c>
      <c r="L1214" s="10">
        <v>8.6099827737843988</v>
      </c>
      <c r="M1214" s="10">
        <v>8.2017063034136513</v>
      </c>
      <c r="N1214" s="10">
        <v>5.9714915314990771</v>
      </c>
      <c r="O1214" s="10">
        <v>4.8798350218291491</v>
      </c>
      <c r="P1214" s="10">
        <v>5.4209454673892239</v>
      </c>
      <c r="Q1214" s="4">
        <f t="shared" si="135"/>
        <v>8.2096688088000001</v>
      </c>
      <c r="R1214" s="20">
        <f t="array" ref="R1214">MAX(IF((EOL_MOD_TYPE=$AF$1)*(EOL_MOD_MIN&lt;=$Q1214)*(EOL_MOD_MAX&gt;$Q1214),EOL_MOD_A,0))*($Q1214-MAX(IF((EOL_MOD_TYPE=$AF$1)*(EOL_MOD_MIN&lt;=$Q1214)*(EOL_MOD_MAX&gt;$Q1214),EOL_MOD_MIN,0)))+MAX(IF((EOL_MOD_TYPE=$AF$1)*(EOL_MOD_MIN&lt;=$Q1214)*(EOL_MOD_MAX&gt;$Q1214),EOL_MOD_B,0))</f>
        <v>1476.0580596454547</v>
      </c>
      <c r="S1214" s="3">
        <f t="shared" si="136"/>
        <v>51.054911502345547</v>
      </c>
      <c r="T1214" s="4"/>
      <c r="U1214" s="6"/>
      <c r="V1214" s="6">
        <v>6.5875000000000004</v>
      </c>
      <c r="W1214" s="20">
        <f t="array" ref="W1214">MAX(IF((EOL_MOD_TYPE=$AF$1)*(EOL_MOD_MIN&lt;=$V1214)*(EOL_MOD_MAX&gt;$V1214),EOL_MOD_A,0))*($V1214-MAX(IF((EOL_MOD_TYPE=$AF$1)*(EOL_MOD_MIN&lt;=$V1214)*(EOL_MOD_MAX&gt;$V1214),EOL_MOD_MIN,0)))+MAX(IF((EOL_MOD_TYPE=$AF$1)*(EOL_MOD_MIN&lt;=$V1214)*(EOL_MOD_MAX&gt;$V1214),EOL_MOD_B,0))</f>
        <v>630.62500000000011</v>
      </c>
      <c r="X1214" s="3">
        <f t="shared" si="137"/>
        <v>21.812491287707331</v>
      </c>
      <c r="Y1214" s="6"/>
      <c r="Z1214" s="6">
        <f t="shared" ca="1" si="132"/>
        <v>6.0769977017665653</v>
      </c>
      <c r="AA1214" s="6">
        <v>9.1218542320000005</v>
      </c>
      <c r="AB1214" s="6"/>
      <c r="AC1214" s="6"/>
      <c r="AD1214" s="6"/>
      <c r="AE1214" s="6"/>
      <c r="AF1214" s="6"/>
      <c r="AG1214" s="6"/>
      <c r="AH1214" s="6"/>
      <c r="AI1214" s="6"/>
      <c r="AJ1214" s="6"/>
      <c r="AK1214" s="6"/>
      <c r="AL1214" s="6"/>
      <c r="AM1214" s="6"/>
      <c r="AN1214" s="6"/>
      <c r="AO1214" s="6"/>
      <c r="AP1214" s="6"/>
      <c r="AQ1214" s="6"/>
      <c r="AR1214" s="6"/>
      <c r="AS1214" s="6"/>
      <c r="AT1214" s="6"/>
      <c r="AU1214" s="6"/>
      <c r="AV1214" s="6"/>
      <c r="AW1214" s="6"/>
      <c r="AX1214" s="6"/>
      <c r="AY1214" s="6"/>
      <c r="BE1214" s="21"/>
      <c r="BJ1214" s="21"/>
      <c r="BP1214" s="21"/>
      <c r="BQ1214" s="21"/>
      <c r="BR1214" s="21"/>
    </row>
    <row r="1215" spans="1:70" x14ac:dyDescent="0.2">
      <c r="A1215" s="2">
        <f t="shared" si="138"/>
        <v>1207</v>
      </c>
      <c r="B1215" s="2">
        <f t="array" ref="B1215">MAX(IF((C1215&gt;=$R$3:$AC$3)*(C1215&lt;=$R$4:$AC$4),$F$3:$Q$3,0))</f>
        <v>2</v>
      </c>
      <c r="C1215" s="2">
        <f t="shared" si="133"/>
        <v>51</v>
      </c>
      <c r="D1215" s="2">
        <f t="shared" si="134"/>
        <v>7</v>
      </c>
      <c r="E1215" s="10">
        <v>9.4555081053001651</v>
      </c>
      <c r="F1215" s="10">
        <v>9.9817104906926915</v>
      </c>
      <c r="G1215" s="10">
        <v>9.7668396862975815</v>
      </c>
      <c r="H1215" s="10">
        <v>10.397034506959116</v>
      </c>
      <c r="I1215" s="10">
        <v>13.432499602961396</v>
      </c>
      <c r="J1215" s="10">
        <v>16.31015172696495</v>
      </c>
      <c r="K1215" s="10">
        <v>12.642672652106899</v>
      </c>
      <c r="L1215" s="10">
        <v>12.923981818086732</v>
      </c>
      <c r="M1215" s="10">
        <v>12.311139978740645</v>
      </c>
      <c r="N1215" s="10">
        <v>8.9634845977782973</v>
      </c>
      <c r="O1215" s="10">
        <v>7.3248577557446799</v>
      </c>
      <c r="P1215" s="10">
        <v>8.1370895271354904</v>
      </c>
      <c r="Q1215" s="4">
        <f t="shared" si="135"/>
        <v>9.0553998757064313</v>
      </c>
      <c r="R1215" s="20">
        <f t="array" ref="R1215">MAX(IF((EOL_MOD_TYPE=$AF$1)*(EOL_MOD_MIN&lt;=$Q1215)*(EOL_MOD_MAX&gt;$Q1215),EOL_MOD_A,0))*($Q1215-MAX(IF((EOL_MOD_TYPE=$AF$1)*(EOL_MOD_MIN&lt;=$Q1215)*(EOL_MOD_MAX&gt;$Q1215),EOL_MOD_MIN,0)))+MAX(IF((EOL_MOD_TYPE=$AF$1)*(EOL_MOD_MIN&lt;=$Q1215)*(EOL_MOD_MAX&gt;$Q1215),EOL_MOD_B,0))</f>
        <v>1966.1976552389549</v>
      </c>
      <c r="S1215" s="3">
        <f t="shared" si="136"/>
        <v>68.008196986815108</v>
      </c>
      <c r="T1215" s="4"/>
      <c r="U1215" s="6"/>
      <c r="V1215" s="6">
        <v>6.5366666666666697</v>
      </c>
      <c r="W1215" s="20">
        <f t="array" ref="W1215">MAX(IF((EOL_MOD_TYPE=$AF$1)*(EOL_MOD_MIN&lt;=$V1215)*(EOL_MOD_MAX&gt;$V1215),EOL_MOD_A,0))*($V1215-MAX(IF((EOL_MOD_TYPE=$AF$1)*(EOL_MOD_MIN&lt;=$V1215)*(EOL_MOD_MAX&gt;$V1215),EOL_MOD_MIN,0)))+MAX(IF((EOL_MOD_TYPE=$AF$1)*(EOL_MOD_MIN&lt;=$V1215)*(EOL_MOD_MAX&gt;$V1215),EOL_MOD_B,0))</f>
        <v>612.83333333333439</v>
      </c>
      <c r="X1215" s="3">
        <f t="shared" si="137"/>
        <v>21.197100882695729</v>
      </c>
      <c r="Y1215" s="6"/>
      <c r="Z1215" s="6">
        <f t="shared" ca="1" si="132"/>
        <v>9.1218542324289889</v>
      </c>
      <c r="AA1215" s="6">
        <v>10.546966129999999</v>
      </c>
      <c r="AB1215" s="6"/>
      <c r="AC1215" s="6"/>
      <c r="AD1215" s="6"/>
      <c r="AE1215" s="6"/>
      <c r="AF1215" s="6"/>
      <c r="AG1215" s="6"/>
      <c r="AH1215" s="6"/>
      <c r="AI1215" s="6"/>
      <c r="AJ1215" s="6"/>
      <c r="AK1215" s="6"/>
      <c r="AL1215" s="6"/>
      <c r="AM1215" s="6"/>
      <c r="AN1215" s="6"/>
      <c r="AO1215" s="6"/>
      <c r="AP1215" s="6"/>
      <c r="AQ1215" s="6"/>
      <c r="AR1215" s="6"/>
      <c r="AS1215" s="6"/>
      <c r="AT1215" s="6"/>
      <c r="AU1215" s="6"/>
      <c r="AV1215" s="6"/>
      <c r="AW1215" s="6"/>
      <c r="AX1215" s="6"/>
      <c r="AY1215" s="6"/>
      <c r="BE1215" s="21"/>
      <c r="BJ1215" s="21"/>
      <c r="BP1215" s="21"/>
      <c r="BQ1215" s="21"/>
      <c r="BR1215" s="21"/>
    </row>
    <row r="1216" spans="1:70" x14ac:dyDescent="0.2">
      <c r="A1216" s="2">
        <f t="shared" si="138"/>
        <v>1208</v>
      </c>
      <c r="B1216" s="2">
        <f t="array" ref="B1216">MAX(IF((C1216&gt;=$R$3:$AC$3)*(C1216&lt;=$R$4:$AC$4),$F$3:$Q$3,0))</f>
        <v>2</v>
      </c>
      <c r="C1216" s="2">
        <f t="shared" si="133"/>
        <v>51</v>
      </c>
      <c r="D1216" s="2">
        <f t="shared" si="134"/>
        <v>8</v>
      </c>
      <c r="E1216" s="10">
        <v>5.5462949432926187</v>
      </c>
      <c r="F1216" s="10">
        <v>5.854948227362585</v>
      </c>
      <c r="G1216" s="10">
        <v>5.7289119697013176</v>
      </c>
      <c r="H1216" s="10">
        <v>6.0985638496637549</v>
      </c>
      <c r="I1216" s="10">
        <v>7.8790694052627899</v>
      </c>
      <c r="J1216" s="10">
        <v>9.5670069805021161</v>
      </c>
      <c r="K1216" s="10">
        <v>7.4157824856370702</v>
      </c>
      <c r="L1216" s="10">
        <v>7.5807893353378546</v>
      </c>
      <c r="M1216" s="10">
        <v>7.2213161524321068</v>
      </c>
      <c r="N1216" s="10">
        <v>5.2576898824794425</v>
      </c>
      <c r="O1216" s="10">
        <v>4.2965244256151767</v>
      </c>
      <c r="P1216" s="10">
        <v>4.7729532876370149</v>
      </c>
      <c r="Q1216" s="4">
        <f t="shared" si="135"/>
        <v>1.8836419298613114</v>
      </c>
      <c r="R1216" s="20">
        <f t="array" ref="R1216">MAX(IF((EOL_MOD_TYPE=$AF$1)*(EOL_MOD_MIN&lt;=$Q1216)*(EOL_MOD_MAX&gt;$Q1216),EOL_MOD_A,0))*($Q1216-MAX(IF((EOL_MOD_TYPE=$AF$1)*(EOL_MOD_MIN&lt;=$Q1216)*(EOL_MOD_MAX&gt;$Q1216),EOL_MOD_MIN,0)))+MAX(IF((EOL_MOD_TYPE=$AF$1)*(EOL_MOD_MIN&lt;=$Q1216)*(EOL_MOD_MAX&gt;$Q1216),EOL_MOD_B,0))</f>
        <v>0</v>
      </c>
      <c r="S1216" s="3">
        <f t="shared" si="136"/>
        <v>0</v>
      </c>
      <c r="T1216" s="4"/>
      <c r="U1216" s="6"/>
      <c r="V1216" s="6">
        <v>5.67</v>
      </c>
      <c r="W1216" s="20">
        <f t="array" ref="W1216">MAX(IF((EOL_MOD_TYPE=$AF$1)*(EOL_MOD_MIN&lt;=$V1216)*(EOL_MOD_MAX&gt;$V1216),EOL_MOD_A,0))*($V1216-MAX(IF((EOL_MOD_TYPE=$AF$1)*(EOL_MOD_MIN&lt;=$V1216)*(EOL_MOD_MAX&gt;$V1216),EOL_MOD_MIN,0)))+MAX(IF((EOL_MOD_TYPE=$AF$1)*(EOL_MOD_MIN&lt;=$V1216)*(EOL_MOD_MAX&gt;$V1216),EOL_MOD_B,0))</f>
        <v>309.5</v>
      </c>
      <c r="X1216" s="3">
        <f t="shared" si="137"/>
        <v>10.705198895612158</v>
      </c>
      <c r="Y1216" s="6"/>
      <c r="Z1216" s="6">
        <f t="shared" ca="1" si="132"/>
        <v>5.3505843831294788</v>
      </c>
      <c r="AA1216" s="6">
        <v>2.2782456519999998</v>
      </c>
      <c r="AB1216" s="6"/>
      <c r="AC1216" s="6"/>
      <c r="AD1216" s="6"/>
      <c r="AE1216" s="6"/>
      <c r="AF1216" s="6"/>
      <c r="AG1216" s="6"/>
      <c r="AH1216" s="6"/>
      <c r="AI1216" s="6"/>
      <c r="AJ1216" s="6"/>
      <c r="AK1216" s="6"/>
      <c r="AL1216" s="6"/>
      <c r="AM1216" s="6"/>
      <c r="AN1216" s="6"/>
      <c r="AO1216" s="6"/>
      <c r="AP1216" s="6"/>
      <c r="AQ1216" s="6"/>
      <c r="AR1216" s="6"/>
      <c r="AS1216" s="6"/>
      <c r="AT1216" s="6"/>
      <c r="AU1216" s="6"/>
      <c r="AV1216" s="6"/>
      <c r="AW1216" s="6"/>
      <c r="AX1216" s="6"/>
      <c r="AY1216" s="6"/>
      <c r="BE1216" s="21"/>
      <c r="BJ1216" s="21"/>
      <c r="BP1216" s="21"/>
      <c r="BQ1216" s="21"/>
      <c r="BR1216" s="21"/>
    </row>
    <row r="1217" spans="1:70" x14ac:dyDescent="0.2">
      <c r="A1217" s="2">
        <f t="shared" si="138"/>
        <v>1209</v>
      </c>
      <c r="B1217" s="2">
        <f t="array" ref="B1217">MAX(IF((C1217&gt;=$R$3:$AC$3)*(C1217&lt;=$R$4:$AC$4),$F$3:$Q$3,0))</f>
        <v>2</v>
      </c>
      <c r="C1217" s="2">
        <f t="shared" si="133"/>
        <v>51</v>
      </c>
      <c r="D1217" s="2">
        <f t="shared" si="134"/>
        <v>9</v>
      </c>
      <c r="E1217" s="10">
        <v>9.0117134006941768</v>
      </c>
      <c r="F1217" s="10">
        <v>9.5132184531049511</v>
      </c>
      <c r="G1217" s="10">
        <v>9.3084326197238809</v>
      </c>
      <c r="H1217" s="10">
        <v>9.9090492177066238</v>
      </c>
      <c r="I1217" s="10">
        <v>12.802044620846281</v>
      </c>
      <c r="J1217" s="10">
        <v>15.544634011032805</v>
      </c>
      <c r="K1217" s="10">
        <v>12.049288233989065</v>
      </c>
      <c r="L1217" s="10">
        <v>12.317394141420687</v>
      </c>
      <c r="M1217" s="10">
        <v>11.733316061783118</v>
      </c>
      <c r="N1217" s="10">
        <v>8.5427830389607902</v>
      </c>
      <c r="O1217" s="10">
        <v>6.9810652225682297</v>
      </c>
      <c r="P1217" s="10">
        <v>7.7551748586870151</v>
      </c>
      <c r="Q1217" s="4">
        <f t="shared" si="135"/>
        <v>5.614045193555679</v>
      </c>
      <c r="R1217" s="20">
        <f t="array" ref="R1217">MAX(IF((EOL_MOD_TYPE=$AF$1)*(EOL_MOD_MIN&lt;=$Q1217)*(EOL_MOD_MAX&gt;$Q1217),EOL_MOD_A,0))*($Q1217-MAX(IF((EOL_MOD_TYPE=$AF$1)*(EOL_MOD_MIN&lt;=$Q1217)*(EOL_MOD_MAX&gt;$Q1217),EOL_MOD_MIN,0)))+MAX(IF((EOL_MOD_TYPE=$AF$1)*(EOL_MOD_MIN&lt;=$Q1217)*(EOL_MOD_MAX&gt;$Q1217),EOL_MOD_B,0))</f>
        <v>289.91581774448764</v>
      </c>
      <c r="S1217" s="3">
        <f t="shared" si="136"/>
        <v>10.02780772839672</v>
      </c>
      <c r="T1217" s="4"/>
      <c r="U1217" s="6"/>
      <c r="V1217" s="6">
        <v>4.0216666666666701</v>
      </c>
      <c r="W1217" s="20">
        <f t="array" ref="W1217">MAX(IF((EOL_MOD_TYPE=$AF$1)*(EOL_MOD_MIN&lt;=$V1217)*(EOL_MOD_MAX&gt;$V1217),EOL_MOD_A,0))*($V1217-MAX(IF((EOL_MOD_TYPE=$AF$1)*(EOL_MOD_MIN&lt;=$V1217)*(EOL_MOD_MAX&gt;$V1217),EOL_MOD_MIN,0)))+MAX(IF((EOL_MOD_TYPE=$AF$1)*(EOL_MOD_MIN&lt;=$V1217)*(EOL_MOD_MAX&gt;$V1217),EOL_MOD_B,0))</f>
        <v>102.166666666667</v>
      </c>
      <c r="X1217" s="3">
        <f t="shared" si="137"/>
        <v>3.5338109440012246</v>
      </c>
      <c r="Y1217" s="6"/>
      <c r="Z1217" s="6">
        <f t="shared" ca="1" si="132"/>
        <v>8.6937195875789097</v>
      </c>
      <c r="AA1217" s="6">
        <v>6.9582820639999996</v>
      </c>
      <c r="AB1217" s="6"/>
      <c r="AC1217" s="6"/>
      <c r="AD1217" s="6"/>
      <c r="AE1217" s="6"/>
      <c r="AF1217" s="6"/>
      <c r="AG1217" s="6"/>
      <c r="AH1217" s="6"/>
      <c r="AI1217" s="6"/>
      <c r="AJ1217" s="6"/>
      <c r="AK1217" s="6"/>
      <c r="AL1217" s="6"/>
      <c r="AM1217" s="6"/>
      <c r="AN1217" s="6"/>
      <c r="AO1217" s="6"/>
      <c r="AP1217" s="6"/>
      <c r="AQ1217" s="6"/>
      <c r="AR1217" s="6"/>
      <c r="AS1217" s="6"/>
      <c r="AT1217" s="6"/>
      <c r="AU1217" s="6"/>
      <c r="AV1217" s="6"/>
      <c r="AW1217" s="6"/>
      <c r="AX1217" s="6"/>
      <c r="AY1217" s="6"/>
      <c r="BE1217" s="21"/>
      <c r="BJ1217" s="21"/>
      <c r="BP1217" s="21"/>
      <c r="BQ1217" s="21"/>
      <c r="BR1217" s="21"/>
    </row>
    <row r="1218" spans="1:70" x14ac:dyDescent="0.2">
      <c r="A1218" s="2">
        <f t="shared" si="138"/>
        <v>1210</v>
      </c>
      <c r="B1218" s="2">
        <f t="array" ref="B1218">MAX(IF((C1218&gt;=$R$3:$AC$3)*(C1218&lt;=$R$4:$AC$4),$F$3:$Q$3,0))</f>
        <v>2</v>
      </c>
      <c r="C1218" s="2">
        <f t="shared" si="133"/>
        <v>51</v>
      </c>
      <c r="D1218" s="2">
        <f t="shared" si="134"/>
        <v>10</v>
      </c>
      <c r="E1218" s="10">
        <v>7.1573077711636035</v>
      </c>
      <c r="F1218" s="10">
        <v>7.5556144914617596</v>
      </c>
      <c r="G1218" s="10">
        <v>7.3929689243524424</v>
      </c>
      <c r="H1218" s="10">
        <v>7.8699922886219476</v>
      </c>
      <c r="I1218" s="10">
        <v>10.167675044404778</v>
      </c>
      <c r="J1218" s="10">
        <v>12.345901923433216</v>
      </c>
      <c r="K1218" s="10">
        <v>9.5698187991061641</v>
      </c>
      <c r="L1218" s="10">
        <v>9.7827546093603406</v>
      </c>
      <c r="M1218" s="10">
        <v>9.3188665125602057</v>
      </c>
      <c r="N1218" s="10">
        <v>6.7848726111738964</v>
      </c>
      <c r="O1218" s="10">
        <v>5.544520797192539</v>
      </c>
      <c r="P1218" s="10">
        <v>6.1593362787744104</v>
      </c>
      <c r="Q1218" s="4">
        <f t="shared" si="135"/>
        <v>6.9867631919999997</v>
      </c>
      <c r="R1218" s="20">
        <f t="array" ref="R1218">MAX(IF((EOL_MOD_TYPE=$AF$1)*(EOL_MOD_MIN&lt;=$Q1218)*(EOL_MOD_MAX&gt;$Q1218),EOL_MOD_A,0))*($Q1218-MAX(IF((EOL_MOD_TYPE=$AF$1)*(EOL_MOD_MIN&lt;=$Q1218)*(EOL_MOD_MAX&gt;$Q1218),EOL_MOD_MIN,0)))+MAX(IF((EOL_MOD_TYPE=$AF$1)*(EOL_MOD_MIN&lt;=$Q1218)*(EOL_MOD_MAX&gt;$Q1218),EOL_MOD_B,0))</f>
        <v>770.36711719999994</v>
      </c>
      <c r="S1218" s="3">
        <f t="shared" si="136"/>
        <v>26.645987761762072</v>
      </c>
      <c r="T1218" s="4"/>
      <c r="U1218" s="6"/>
      <c r="V1218" s="6">
        <v>2.6349999999999998</v>
      </c>
      <c r="W1218" s="20">
        <f t="array" ref="W1218">MAX(IF((EOL_MOD_TYPE=$AF$1)*(EOL_MOD_MIN&lt;=$V1218)*(EOL_MOD_MAX&gt;$V1218),EOL_MOD_A,0))*($V1218-MAX(IF((EOL_MOD_TYPE=$AF$1)*(EOL_MOD_MIN&lt;=$V1218)*(EOL_MOD_MAX&gt;$V1218),EOL_MOD_MIN,0)))+MAX(IF((EOL_MOD_TYPE=$AF$1)*(EOL_MOD_MIN&lt;=$V1218)*(EOL_MOD_MAX&gt;$V1218),EOL_MOD_B,0))</f>
        <v>0</v>
      </c>
      <c r="X1218" s="3">
        <f t="shared" si="137"/>
        <v>0</v>
      </c>
      <c r="Y1218" s="6"/>
      <c r="Z1218" s="6">
        <f t="shared" ca="1" si="132"/>
        <v>6.904749851421446</v>
      </c>
      <c r="AA1218" s="6">
        <v>8.7334539899999992</v>
      </c>
      <c r="AB1218" s="6"/>
      <c r="AC1218" s="6"/>
      <c r="AD1218" s="6"/>
      <c r="AE1218" s="6"/>
      <c r="AF1218" s="6"/>
      <c r="AG1218" s="6"/>
      <c r="AH1218" s="6"/>
      <c r="AI1218" s="6"/>
      <c r="AJ1218" s="6"/>
      <c r="AK1218" s="6"/>
      <c r="AL1218" s="6"/>
      <c r="AM1218" s="6"/>
      <c r="AN1218" s="6"/>
      <c r="AO1218" s="6"/>
      <c r="AP1218" s="6"/>
      <c r="AQ1218" s="6"/>
      <c r="AR1218" s="6"/>
      <c r="AS1218" s="6"/>
      <c r="AT1218" s="6"/>
      <c r="AU1218" s="6"/>
      <c r="AV1218" s="6"/>
      <c r="AW1218" s="6"/>
      <c r="AX1218" s="6"/>
      <c r="AY1218" s="6"/>
      <c r="BE1218" s="21"/>
      <c r="BJ1218" s="21"/>
      <c r="BP1218" s="21"/>
      <c r="BQ1218" s="21"/>
      <c r="BR1218" s="21"/>
    </row>
    <row r="1219" spans="1:70" x14ac:dyDescent="0.2">
      <c r="A1219" s="2">
        <f t="shared" si="138"/>
        <v>1211</v>
      </c>
      <c r="B1219" s="2">
        <f t="array" ref="B1219">MAX(IF((C1219&gt;=$R$3:$AC$3)*(C1219&lt;=$R$4:$AC$4),$F$3:$Q$3,0))</f>
        <v>2</v>
      </c>
      <c r="C1219" s="2">
        <f t="shared" si="133"/>
        <v>51</v>
      </c>
      <c r="D1219" s="2">
        <f t="shared" si="134"/>
        <v>11</v>
      </c>
      <c r="E1219" s="10">
        <v>3.4605534795086559</v>
      </c>
      <c r="F1219" s="10">
        <v>3.6531345101013053</v>
      </c>
      <c r="G1219" s="10">
        <v>3.5744954881139495</v>
      </c>
      <c r="H1219" s="10">
        <v>3.8051359629696773</v>
      </c>
      <c r="I1219" s="10">
        <v>4.9160640255250483</v>
      </c>
      <c r="J1219" s="10">
        <v>5.9692352522467464</v>
      </c>
      <c r="K1219" s="10">
        <v>4.6270009341976577</v>
      </c>
      <c r="L1219" s="10">
        <v>4.7299552548230626</v>
      </c>
      <c r="M1219" s="10">
        <v>4.5056656729285889</v>
      </c>
      <c r="N1219" s="10">
        <v>3.2804813308738892</v>
      </c>
      <c r="O1219" s="10">
        <v>2.6807720654736342</v>
      </c>
      <c r="P1219" s="10">
        <v>2.9780349361043905</v>
      </c>
      <c r="Q1219" s="4">
        <f t="shared" si="135"/>
        <v>5.5708546099707013</v>
      </c>
      <c r="R1219" s="20">
        <f t="array" ref="R1219">MAX(IF((EOL_MOD_TYPE=$AF$1)*(EOL_MOD_MIN&lt;=$Q1219)*(EOL_MOD_MAX&gt;$Q1219),EOL_MOD_A,0))*($Q1219-MAX(IF((EOL_MOD_TYPE=$AF$1)*(EOL_MOD_MIN&lt;=$Q1219)*(EOL_MOD_MAX&gt;$Q1219),EOL_MOD_MIN,0)))+MAX(IF((EOL_MOD_TYPE=$AF$1)*(EOL_MOD_MIN&lt;=$Q1219)*(EOL_MOD_MAX&gt;$Q1219),EOL_MOD_B,0))</f>
        <v>274.79911348974542</v>
      </c>
      <c r="S1219" s="3">
        <f t="shared" si="136"/>
        <v>9.5049407633138046</v>
      </c>
      <c r="T1219" s="4"/>
      <c r="U1219" s="6"/>
      <c r="V1219" s="6">
        <v>2.6324999999999998</v>
      </c>
      <c r="W1219" s="20">
        <f t="array" ref="W1219">MAX(IF((EOL_MOD_TYPE=$AF$1)*(EOL_MOD_MIN&lt;=$V1219)*(EOL_MOD_MAX&gt;$V1219),EOL_MOD_A,0))*($V1219-MAX(IF((EOL_MOD_TYPE=$AF$1)*(EOL_MOD_MIN&lt;=$V1219)*(EOL_MOD_MAX&gt;$V1219),EOL_MOD_MIN,0)))+MAX(IF((EOL_MOD_TYPE=$AF$1)*(EOL_MOD_MIN&lt;=$V1219)*(EOL_MOD_MAX&gt;$V1219),EOL_MOD_B,0))</f>
        <v>0</v>
      </c>
      <c r="X1219" s="3">
        <f t="shared" si="137"/>
        <v>0</v>
      </c>
      <c r="Y1219" s="6"/>
      <c r="Z1219" s="6">
        <f t="shared" ca="1" si="132"/>
        <v>3.3384418956722799</v>
      </c>
      <c r="AA1219" s="6">
        <v>6.904749851</v>
      </c>
      <c r="AB1219" s="6"/>
      <c r="AC1219" s="6"/>
      <c r="AD1219" s="6"/>
      <c r="AE1219" s="6"/>
      <c r="AF1219" s="6"/>
      <c r="AG1219" s="6"/>
      <c r="AH1219" s="6"/>
      <c r="AI1219" s="6"/>
      <c r="AJ1219" s="6"/>
      <c r="AK1219" s="6"/>
      <c r="AL1219" s="6"/>
      <c r="AM1219" s="6"/>
      <c r="AN1219" s="6"/>
      <c r="AO1219" s="6"/>
      <c r="AP1219" s="6"/>
      <c r="AQ1219" s="6"/>
      <c r="AR1219" s="6"/>
      <c r="AS1219" s="6"/>
      <c r="AT1219" s="6"/>
      <c r="AU1219" s="6"/>
      <c r="AV1219" s="6"/>
      <c r="AW1219" s="6"/>
      <c r="AX1219" s="6"/>
      <c r="AY1219" s="6"/>
      <c r="BE1219" s="21"/>
      <c r="BJ1219" s="21"/>
      <c r="BP1219" s="21"/>
      <c r="BQ1219" s="21"/>
      <c r="BR1219" s="21"/>
    </row>
    <row r="1220" spans="1:70" x14ac:dyDescent="0.2">
      <c r="A1220" s="2">
        <f t="shared" si="138"/>
        <v>1212</v>
      </c>
      <c r="B1220" s="2">
        <f t="array" ref="B1220">MAX(IF((C1220&gt;=$R$3:$AC$3)*(C1220&lt;=$R$4:$AC$4),$F$3:$Q$3,0))</f>
        <v>2</v>
      </c>
      <c r="C1220" s="2">
        <f t="shared" si="133"/>
        <v>51</v>
      </c>
      <c r="D1220" s="2">
        <f t="shared" si="134"/>
        <v>12</v>
      </c>
      <c r="E1220" s="10">
        <v>7.2362294487790555</v>
      </c>
      <c r="F1220" s="10">
        <v>7.6389281884756359</v>
      </c>
      <c r="G1220" s="10">
        <v>7.4744891731280436</v>
      </c>
      <c r="H1220" s="10">
        <v>7.9567725437258501</v>
      </c>
      <c r="I1220" s="10">
        <v>10.279791219593752</v>
      </c>
      <c r="J1220" s="10">
        <v>12.482036811386312</v>
      </c>
      <c r="K1220" s="10">
        <v>9.6753425767959094</v>
      </c>
      <c r="L1220" s="10">
        <v>9.8906263720616252</v>
      </c>
      <c r="M1220" s="10">
        <v>9.421623107939384</v>
      </c>
      <c r="N1220" s="10">
        <v>6.859687548019056</v>
      </c>
      <c r="O1220" s="10">
        <v>5.6056587134145017</v>
      </c>
      <c r="P1220" s="10">
        <v>6.2272535973613081</v>
      </c>
      <c r="Q1220" s="4">
        <f t="shared" si="135"/>
        <v>4.7208325922666985</v>
      </c>
      <c r="R1220" s="20">
        <f t="array" ref="R1220">MAX(IF((EOL_MOD_TYPE=$AF$1)*(EOL_MOD_MIN&lt;=$Q1220)*(EOL_MOD_MAX&gt;$Q1220),EOL_MOD_A,0))*($Q1220-MAX(IF((EOL_MOD_TYPE=$AF$1)*(EOL_MOD_MIN&lt;=$Q1220)*(EOL_MOD_MAX&gt;$Q1220),EOL_MOD_MIN,0)))+MAX(IF((EOL_MOD_TYPE=$AF$1)*(EOL_MOD_MIN&lt;=$Q1220)*(EOL_MOD_MAX&gt;$Q1220),EOL_MOD_B,0))</f>
        <v>172.08325922666984</v>
      </c>
      <c r="S1220" s="3">
        <f t="shared" si="136"/>
        <v>5.9521341409586004</v>
      </c>
      <c r="T1220" s="4"/>
      <c r="U1220" s="6"/>
      <c r="V1220" s="6">
        <v>1.87666666666667</v>
      </c>
      <c r="W1220" s="20">
        <f t="array" ref="W1220">MAX(IF((EOL_MOD_TYPE=$AF$1)*(EOL_MOD_MIN&lt;=$V1220)*(EOL_MOD_MAX&gt;$V1220),EOL_MOD_A,0))*($V1220-MAX(IF((EOL_MOD_TYPE=$AF$1)*(EOL_MOD_MIN&lt;=$V1220)*(EOL_MOD_MAX&gt;$V1220),EOL_MOD_MIN,0)))+MAX(IF((EOL_MOD_TYPE=$AF$1)*(EOL_MOD_MIN&lt;=$V1220)*(EOL_MOD_MAX&gt;$V1220),EOL_MOD_B,0))</f>
        <v>0</v>
      </c>
      <c r="X1220" s="3">
        <f t="shared" si="137"/>
        <v>0</v>
      </c>
      <c r="Y1220" s="6"/>
      <c r="Z1220" s="6">
        <f t="shared" ca="1" si="132"/>
        <v>6.9808866418476923</v>
      </c>
      <c r="AA1220" s="6">
        <v>5.7097987449999996</v>
      </c>
      <c r="AB1220" s="6"/>
      <c r="AC1220" s="6"/>
      <c r="AD1220" s="6"/>
      <c r="AE1220" s="6"/>
      <c r="AF1220" s="6"/>
      <c r="AG1220" s="6"/>
      <c r="AH1220" s="6"/>
      <c r="AI1220" s="6"/>
      <c r="AJ1220" s="6"/>
      <c r="AK1220" s="6"/>
      <c r="AL1220" s="6"/>
      <c r="AM1220" s="6"/>
      <c r="AN1220" s="6"/>
      <c r="AO1220" s="6"/>
      <c r="AP1220" s="6"/>
      <c r="AQ1220" s="6"/>
      <c r="AR1220" s="6"/>
      <c r="AS1220" s="6"/>
      <c r="AT1220" s="6"/>
      <c r="AU1220" s="6"/>
      <c r="AV1220" s="6"/>
      <c r="AW1220" s="6"/>
      <c r="AX1220" s="6"/>
      <c r="AY1220" s="6"/>
      <c r="BE1220" s="21"/>
      <c r="BJ1220" s="21"/>
      <c r="BP1220" s="21"/>
      <c r="BQ1220" s="21"/>
      <c r="BR1220" s="21"/>
    </row>
    <row r="1221" spans="1:70" x14ac:dyDescent="0.2">
      <c r="A1221" s="2">
        <f t="shared" si="138"/>
        <v>1213</v>
      </c>
      <c r="B1221" s="2">
        <f t="array" ref="B1221">MAX(IF((C1221&gt;=$R$3:$AC$3)*(C1221&lt;=$R$4:$AC$4),$F$3:$Q$3,0))</f>
        <v>2</v>
      </c>
      <c r="C1221" s="2">
        <f t="shared" si="133"/>
        <v>51</v>
      </c>
      <c r="D1221" s="2">
        <f t="shared" si="134"/>
        <v>13</v>
      </c>
      <c r="E1221" s="10">
        <v>2.8007949137176564</v>
      </c>
      <c r="F1221" s="10">
        <v>2.9566601457264334</v>
      </c>
      <c r="G1221" s="10">
        <v>2.8930137451994318</v>
      </c>
      <c r="H1221" s="10">
        <v>3.0796823439361476</v>
      </c>
      <c r="I1221" s="10">
        <v>3.9788106728394972</v>
      </c>
      <c r="J1221" s="10">
        <v>4.8311935741708556</v>
      </c>
      <c r="K1221" s="10">
        <v>3.7448577977496407</v>
      </c>
      <c r="L1221" s="10">
        <v>3.8281837568080257</v>
      </c>
      <c r="M1221" s="10">
        <v>3.6466552458661594</v>
      </c>
      <c r="N1221" s="10">
        <v>2.6550537307002871</v>
      </c>
      <c r="O1221" s="10">
        <v>2.1696797377282522</v>
      </c>
      <c r="P1221" s="10">
        <v>2.4102690946128456</v>
      </c>
      <c r="Q1221" s="4">
        <f t="shared" si="135"/>
        <v>4.7004578703226372</v>
      </c>
      <c r="R1221" s="20">
        <f t="array" ref="R1221">MAX(IF((EOL_MOD_TYPE=$AF$1)*(EOL_MOD_MIN&lt;=$Q1221)*(EOL_MOD_MAX&gt;$Q1221),EOL_MOD_A,0))*($Q1221-MAX(IF((EOL_MOD_TYPE=$AF$1)*(EOL_MOD_MIN&lt;=$Q1221)*(EOL_MOD_MAX&gt;$Q1221),EOL_MOD_MIN,0)))+MAX(IF((EOL_MOD_TYPE=$AF$1)*(EOL_MOD_MIN&lt;=$Q1221)*(EOL_MOD_MAX&gt;$Q1221),EOL_MOD_B,0))</f>
        <v>170.04578703226372</v>
      </c>
      <c r="S1221" s="3">
        <f t="shared" si="136"/>
        <v>5.8816606511834886</v>
      </c>
      <c r="T1221" s="4"/>
      <c r="U1221" s="6"/>
      <c r="V1221" s="6">
        <v>1.18</v>
      </c>
      <c r="W1221" s="20">
        <f t="array" ref="W1221">MAX(IF((EOL_MOD_TYPE=$AF$1)*(EOL_MOD_MIN&lt;=$V1221)*(EOL_MOD_MAX&gt;$V1221),EOL_MOD_A,0))*($V1221-MAX(IF((EOL_MOD_TYPE=$AF$1)*(EOL_MOD_MIN&lt;=$V1221)*(EOL_MOD_MAX&gt;$V1221),EOL_MOD_MIN,0)))+MAX(IF((EOL_MOD_TYPE=$AF$1)*(EOL_MOD_MIN&lt;=$V1221)*(EOL_MOD_MAX&gt;$V1221),EOL_MOD_B,0))</f>
        <v>0</v>
      </c>
      <c r="X1221" s="3">
        <f t="shared" si="137"/>
        <v>0</v>
      </c>
      <c r="Y1221" s="6"/>
      <c r="Z1221" s="6">
        <f t="shared" ca="1" si="132"/>
        <v>2.7019640460717418</v>
      </c>
      <c r="AA1221" s="6">
        <v>5.474696936</v>
      </c>
      <c r="AB1221" s="6"/>
      <c r="AC1221" s="6"/>
      <c r="AD1221" s="6"/>
      <c r="AE1221" s="6"/>
      <c r="AF1221" s="6"/>
      <c r="AG1221" s="6"/>
      <c r="AH1221" s="6"/>
      <c r="AI1221" s="6"/>
      <c r="AJ1221" s="6"/>
      <c r="AK1221" s="6"/>
      <c r="AL1221" s="6"/>
      <c r="AM1221" s="6"/>
      <c r="AN1221" s="6"/>
      <c r="AO1221" s="6"/>
      <c r="AP1221" s="6"/>
      <c r="AQ1221" s="6"/>
      <c r="AR1221" s="6"/>
      <c r="AS1221" s="6"/>
      <c r="AT1221" s="6"/>
      <c r="AU1221" s="6"/>
      <c r="AV1221" s="6"/>
      <c r="AW1221" s="6"/>
      <c r="AX1221" s="6"/>
      <c r="AY1221" s="6"/>
      <c r="BE1221" s="21"/>
      <c r="BJ1221" s="21"/>
      <c r="BP1221" s="21"/>
      <c r="BQ1221" s="21"/>
      <c r="BR1221" s="21"/>
    </row>
    <row r="1222" spans="1:70" x14ac:dyDescent="0.2">
      <c r="A1222" s="2">
        <f t="shared" si="138"/>
        <v>1214</v>
      </c>
      <c r="B1222" s="2">
        <f t="array" ref="B1222">MAX(IF((C1222&gt;=$R$3:$AC$3)*(C1222&lt;=$R$4:$AC$4),$F$3:$Q$3,0))</f>
        <v>2</v>
      </c>
      <c r="C1222" s="2">
        <f t="shared" si="133"/>
        <v>51</v>
      </c>
      <c r="D1222" s="2">
        <f t="shared" si="134"/>
        <v>14</v>
      </c>
      <c r="E1222" s="10">
        <v>4.9701439198831752</v>
      </c>
      <c r="F1222" s="10">
        <v>5.2467341948067103</v>
      </c>
      <c r="G1222" s="10">
        <v>5.1337906268744762</v>
      </c>
      <c r="H1222" s="10">
        <v>5.4650429426011273</v>
      </c>
      <c r="I1222" s="10">
        <v>7.0605889696260133</v>
      </c>
      <c r="J1222" s="10">
        <v>8.5731830098805126</v>
      </c>
      <c r="K1222" s="10">
        <v>6.6454284543123059</v>
      </c>
      <c r="L1222" s="10">
        <v>6.7932943357997697</v>
      </c>
      <c r="M1222" s="10">
        <v>6.4711633505840069</v>
      </c>
      <c r="N1222" s="10">
        <v>4.7115192518995848</v>
      </c>
      <c r="O1222" s="10">
        <v>3.8501999927763637</v>
      </c>
      <c r="P1222" s="10">
        <v>4.277137260996895</v>
      </c>
      <c r="Q1222" s="4">
        <f t="shared" si="135"/>
        <v>7.1021747754</v>
      </c>
      <c r="R1222" s="20">
        <f t="array" ref="R1222">MAX(IF((EOL_MOD_TYPE=$AF$1)*(EOL_MOD_MIN&lt;=$Q1222)*(EOL_MOD_MAX&gt;$Q1222),EOL_MOD_A,0))*($Q1222-MAX(IF((EOL_MOD_TYPE=$AF$1)*(EOL_MOD_MIN&lt;=$Q1222)*(EOL_MOD_MAX&gt;$Q1222),EOL_MOD_MIN,0)))+MAX(IF((EOL_MOD_TYPE=$AF$1)*(EOL_MOD_MIN&lt;=$Q1222)*(EOL_MOD_MAX&gt;$Q1222),EOL_MOD_B,0))</f>
        <v>834.21492665227277</v>
      </c>
      <c r="S1222" s="3">
        <f t="shared" si="136"/>
        <v>28.854399714058442</v>
      </c>
      <c r="T1222" s="4"/>
      <c r="U1222" s="6"/>
      <c r="V1222" s="6">
        <v>0.40250000000000002</v>
      </c>
      <c r="W1222" s="20">
        <f t="array" ref="W1222">MAX(IF((EOL_MOD_TYPE=$AF$1)*(EOL_MOD_MIN&lt;=$V1222)*(EOL_MOD_MAX&gt;$V1222),EOL_MOD_A,0))*($V1222-MAX(IF((EOL_MOD_TYPE=$AF$1)*(EOL_MOD_MIN&lt;=$V1222)*(EOL_MOD_MAX&gt;$V1222),EOL_MOD_MIN,0)))+MAX(IF((EOL_MOD_TYPE=$AF$1)*(EOL_MOD_MIN&lt;=$V1222)*(EOL_MOD_MAX&gt;$V1222),EOL_MOD_B,0))</f>
        <v>0</v>
      </c>
      <c r="X1222" s="3">
        <f t="shared" si="137"/>
        <v>0</v>
      </c>
      <c r="Y1222" s="6"/>
      <c r="Z1222" s="6">
        <f t="shared" ca="1" si="132"/>
        <v>4.7947638399204058</v>
      </c>
      <c r="AA1222" s="6">
        <v>7.8913053059999996</v>
      </c>
      <c r="AB1222" s="6"/>
      <c r="AC1222" s="6"/>
      <c r="AD1222" s="6"/>
      <c r="AE1222" s="6"/>
      <c r="AF1222" s="6"/>
      <c r="AG1222" s="6"/>
      <c r="AH1222" s="6"/>
      <c r="AI1222" s="6"/>
      <c r="AJ1222" s="6"/>
      <c r="AK1222" s="6"/>
      <c r="AL1222" s="6"/>
      <c r="AM1222" s="6"/>
      <c r="AN1222" s="6"/>
      <c r="AO1222" s="6"/>
      <c r="AP1222" s="6"/>
      <c r="AQ1222" s="6"/>
      <c r="AR1222" s="6"/>
      <c r="AS1222" s="6"/>
      <c r="AT1222" s="6"/>
      <c r="AU1222" s="6"/>
      <c r="AV1222" s="6"/>
      <c r="AW1222" s="6"/>
      <c r="AX1222" s="6"/>
      <c r="AY1222" s="6"/>
      <c r="BE1222" s="21"/>
      <c r="BJ1222" s="21"/>
      <c r="BP1222" s="21"/>
      <c r="BQ1222" s="21"/>
      <c r="BR1222" s="21"/>
    </row>
    <row r="1223" spans="1:70" x14ac:dyDescent="0.2">
      <c r="A1223" s="2">
        <f t="shared" si="138"/>
        <v>1215</v>
      </c>
      <c r="B1223" s="2">
        <f t="array" ref="B1223">MAX(IF((C1223&gt;=$R$3:$AC$3)*(C1223&lt;=$R$4:$AC$4),$F$3:$Q$3,0))</f>
        <v>2</v>
      </c>
      <c r="C1223" s="2">
        <f t="shared" si="133"/>
        <v>51</v>
      </c>
      <c r="D1223" s="2">
        <f t="shared" si="134"/>
        <v>15</v>
      </c>
      <c r="E1223" s="10">
        <v>4.6789265533096991</v>
      </c>
      <c r="F1223" s="10">
        <v>4.9393104783203405</v>
      </c>
      <c r="G1223" s="10">
        <v>4.8329846520380118</v>
      </c>
      <c r="H1223" s="10">
        <v>5.1448277859356697</v>
      </c>
      <c r="I1223" s="10">
        <v>6.6468854311899346</v>
      </c>
      <c r="J1223" s="10">
        <v>8.0708515242062386</v>
      </c>
      <c r="K1223" s="10">
        <v>6.2560505599468703</v>
      </c>
      <c r="L1223" s="10">
        <v>6.3952524845536134</v>
      </c>
      <c r="M1223" s="10">
        <v>6.0919962318845213</v>
      </c>
      <c r="N1223" s="10">
        <v>4.4354555702002658</v>
      </c>
      <c r="O1223" s="10">
        <v>3.6246038891722034</v>
      </c>
      <c r="P1223" s="10">
        <v>4.0265254739543002</v>
      </c>
      <c r="Q1223" s="4">
        <f t="shared" si="135"/>
        <v>6.3745730504272178</v>
      </c>
      <c r="R1223" s="20">
        <f t="array" ref="R1223">MAX(IF((EOL_MOD_TYPE=$AF$1)*(EOL_MOD_MIN&lt;=$Q1223)*(EOL_MOD_MAX&gt;$Q1223),EOL_MOD_A,0))*($Q1223-MAX(IF((EOL_MOD_TYPE=$AF$1)*(EOL_MOD_MIN&lt;=$Q1223)*(EOL_MOD_MAX&gt;$Q1223),EOL_MOD_MIN,0)))+MAX(IF((EOL_MOD_TYPE=$AF$1)*(EOL_MOD_MIN&lt;=$Q1223)*(EOL_MOD_MAX&gt;$Q1223),EOL_MOD_B,0))</f>
        <v>556.10056764952628</v>
      </c>
      <c r="S1223" s="3">
        <f t="shared" si="136"/>
        <v>19.234788958484664</v>
      </c>
      <c r="T1223" s="4"/>
      <c r="U1223" s="6"/>
      <c r="V1223" s="6">
        <v>0.63749999999999996</v>
      </c>
      <c r="W1223" s="20">
        <f t="array" ref="W1223">MAX(IF((EOL_MOD_TYPE=$AF$1)*(EOL_MOD_MIN&lt;=$V1223)*(EOL_MOD_MAX&gt;$V1223),EOL_MOD_A,0))*($V1223-MAX(IF((EOL_MOD_TYPE=$AF$1)*(EOL_MOD_MIN&lt;=$V1223)*(EOL_MOD_MAX&gt;$V1223),EOL_MOD_MIN,0)))+MAX(IF((EOL_MOD_TYPE=$AF$1)*(EOL_MOD_MIN&lt;=$V1223)*(EOL_MOD_MAX&gt;$V1223),EOL_MOD_B,0))</f>
        <v>0</v>
      </c>
      <c r="X1223" s="3">
        <f t="shared" si="137"/>
        <v>0</v>
      </c>
      <c r="Y1223" s="6"/>
      <c r="Z1223" s="6">
        <f t="shared" ca="1" si="132"/>
        <v>4.5138225792021105</v>
      </c>
      <c r="AA1223" s="6">
        <v>6.7225582729999998</v>
      </c>
      <c r="AB1223" s="6"/>
      <c r="AC1223" s="6"/>
      <c r="AD1223" s="6"/>
      <c r="AE1223" s="6"/>
      <c r="AF1223" s="6"/>
      <c r="AG1223" s="6"/>
      <c r="AH1223" s="6"/>
      <c r="AI1223" s="6"/>
      <c r="AJ1223" s="6"/>
      <c r="AK1223" s="6"/>
      <c r="AL1223" s="6"/>
      <c r="AM1223" s="6"/>
      <c r="AN1223" s="6"/>
      <c r="AO1223" s="6"/>
      <c r="AP1223" s="6"/>
      <c r="AQ1223" s="6"/>
      <c r="AR1223" s="6"/>
      <c r="AS1223" s="6"/>
      <c r="AT1223" s="6"/>
      <c r="AU1223" s="6"/>
      <c r="AV1223" s="6"/>
      <c r="AW1223" s="6"/>
      <c r="AX1223" s="6"/>
      <c r="AY1223" s="6"/>
      <c r="BE1223" s="21"/>
      <c r="BJ1223" s="21"/>
      <c r="BP1223" s="21"/>
      <c r="BQ1223" s="21"/>
      <c r="BR1223" s="21"/>
    </row>
    <row r="1224" spans="1:70" x14ac:dyDescent="0.2">
      <c r="A1224" s="2">
        <f t="shared" si="138"/>
        <v>1216</v>
      </c>
      <c r="B1224" s="2">
        <f t="array" ref="B1224">MAX(IF((C1224&gt;=$R$3:$AC$3)*(C1224&lt;=$R$4:$AC$4),$F$3:$Q$3,0))</f>
        <v>2</v>
      </c>
      <c r="C1224" s="2">
        <f t="shared" si="133"/>
        <v>51</v>
      </c>
      <c r="D1224" s="2">
        <f t="shared" si="134"/>
        <v>16</v>
      </c>
      <c r="E1224" s="10">
        <v>4.5702707011085737</v>
      </c>
      <c r="F1224" s="10">
        <v>4.8246078893412045</v>
      </c>
      <c r="G1224" s="10">
        <v>4.7207512027502281</v>
      </c>
      <c r="H1224" s="10">
        <v>5.0253525941070132</v>
      </c>
      <c r="I1224" s="10">
        <v>6.4925288725262149</v>
      </c>
      <c r="J1224" s="10">
        <v>7.8834270711057579</v>
      </c>
      <c r="K1224" s="10">
        <v>6.1107701206710017</v>
      </c>
      <c r="L1224" s="10">
        <v>6.2467394440445663</v>
      </c>
      <c r="M1224" s="10">
        <v>5.9505255260207512</v>
      </c>
      <c r="N1224" s="10">
        <v>4.332453695862351</v>
      </c>
      <c r="O1224" s="10">
        <v>3.5404319279365786</v>
      </c>
      <c r="P1224" s="10">
        <v>3.933019933357051</v>
      </c>
      <c r="Q1224" s="4">
        <f t="shared" si="135"/>
        <v>5.4243542289999898</v>
      </c>
      <c r="R1224" s="20">
        <f t="array" ref="R1224">MAX(IF((EOL_MOD_TYPE=$AF$1)*(EOL_MOD_MIN&lt;=$Q1224)*(EOL_MOD_MAX&gt;$Q1224),EOL_MOD_A,0))*($Q1224-MAX(IF((EOL_MOD_TYPE=$AF$1)*(EOL_MOD_MIN&lt;=$Q1224)*(EOL_MOD_MAX&gt;$Q1224),EOL_MOD_MIN,0)))+MAX(IF((EOL_MOD_TYPE=$AF$1)*(EOL_MOD_MIN&lt;=$Q1224)*(EOL_MOD_MAX&gt;$Q1224),EOL_MOD_B,0))</f>
        <v>242.43542289999897</v>
      </c>
      <c r="S1224" s="3">
        <f t="shared" si="136"/>
        <v>8.3855231711997913</v>
      </c>
      <c r="T1224" s="4"/>
      <c r="U1224" s="6"/>
      <c r="V1224" s="6">
        <v>0.91500000000000004</v>
      </c>
      <c r="W1224" s="20">
        <f t="array" ref="W1224">MAX(IF((EOL_MOD_TYPE=$AF$1)*(EOL_MOD_MIN&lt;=$V1224)*(EOL_MOD_MAX&gt;$V1224),EOL_MOD_A,0))*($V1224-MAX(IF((EOL_MOD_TYPE=$AF$1)*(EOL_MOD_MIN&lt;=$V1224)*(EOL_MOD_MAX&gt;$V1224),EOL_MOD_MIN,0)))+MAX(IF((EOL_MOD_TYPE=$AF$1)*(EOL_MOD_MIN&lt;=$V1224)*(EOL_MOD_MAX&gt;$V1224),EOL_MOD_B,0))</f>
        <v>0</v>
      </c>
      <c r="X1224" s="3">
        <f t="shared" si="137"/>
        <v>0</v>
      </c>
      <c r="Y1224" s="6"/>
      <c r="Z1224" s="6">
        <f t="shared" ca="1" si="132"/>
        <v>4.4090008357017849</v>
      </c>
      <c r="AA1224" s="6">
        <v>5.4243542289999898</v>
      </c>
      <c r="AB1224" s="6"/>
      <c r="AC1224" s="6"/>
      <c r="AD1224" s="6"/>
      <c r="AE1224" s="6"/>
      <c r="AF1224" s="6"/>
      <c r="AG1224" s="6"/>
      <c r="AH1224" s="6"/>
      <c r="AI1224" s="6"/>
      <c r="AJ1224" s="6"/>
      <c r="AK1224" s="6"/>
      <c r="AL1224" s="6"/>
      <c r="AM1224" s="6"/>
      <c r="AN1224" s="6"/>
      <c r="AO1224" s="6"/>
      <c r="AP1224" s="6"/>
      <c r="AQ1224" s="6"/>
      <c r="AR1224" s="6"/>
      <c r="AS1224" s="6"/>
      <c r="AT1224" s="6"/>
      <c r="AU1224" s="6"/>
      <c r="AV1224" s="6"/>
      <c r="AW1224" s="6"/>
      <c r="AX1224" s="6"/>
      <c r="AY1224" s="6"/>
      <c r="BE1224" s="21"/>
      <c r="BJ1224" s="21"/>
      <c r="BP1224" s="21"/>
      <c r="BQ1224" s="21"/>
      <c r="BR1224" s="21"/>
    </row>
    <row r="1225" spans="1:70" x14ac:dyDescent="0.2">
      <c r="A1225" s="2">
        <f t="shared" si="138"/>
        <v>1217</v>
      </c>
      <c r="B1225" s="2">
        <f t="array" ref="B1225">MAX(IF((C1225&gt;=$R$3:$AC$3)*(C1225&lt;=$R$4:$AC$4),$F$3:$Q$3,0))</f>
        <v>2</v>
      </c>
      <c r="C1225" s="2">
        <f t="shared" si="133"/>
        <v>51</v>
      </c>
      <c r="D1225" s="2">
        <f t="shared" si="134"/>
        <v>17</v>
      </c>
      <c r="E1225" s="10">
        <v>3.4177869309720861</v>
      </c>
      <c r="F1225" s="10">
        <v>3.6079879879446684</v>
      </c>
      <c r="G1225" s="10">
        <v>3.5303208103661925</v>
      </c>
      <c r="H1225" s="10">
        <v>3.75811096167662</v>
      </c>
      <c r="I1225" s="10">
        <v>4.8553098450156487</v>
      </c>
      <c r="J1225" s="10">
        <v>5.8954656686662457</v>
      </c>
      <c r="K1225" s="10">
        <v>4.569819081293824</v>
      </c>
      <c r="L1225" s="10">
        <v>4.6715010618221466</v>
      </c>
      <c r="M1225" s="10">
        <v>4.4499833172499788</v>
      </c>
      <c r="N1225" s="10">
        <v>3.2399401674759321</v>
      </c>
      <c r="O1225" s="10">
        <v>2.647642287438869</v>
      </c>
      <c r="P1225" s="10">
        <v>2.9412314951540748</v>
      </c>
      <c r="Q1225" s="4">
        <f t="shared" si="135"/>
        <v>5.3208477486540033</v>
      </c>
      <c r="R1225" s="20">
        <f t="array" ref="R1225">MAX(IF((EOL_MOD_TYPE=$AF$1)*(EOL_MOD_MIN&lt;=$Q1225)*(EOL_MOD_MAX&gt;$Q1225),EOL_MOD_A,0))*($Q1225-MAX(IF((EOL_MOD_TYPE=$AF$1)*(EOL_MOD_MIN&lt;=$Q1225)*(EOL_MOD_MAX&gt;$Q1225),EOL_MOD_MIN,0)))+MAX(IF((EOL_MOD_TYPE=$AF$1)*(EOL_MOD_MIN&lt;=$Q1225)*(EOL_MOD_MAX&gt;$Q1225),EOL_MOD_B,0))</f>
        <v>232.08477486540033</v>
      </c>
      <c r="S1225" s="3">
        <f t="shared" si="136"/>
        <v>8.0275078370839434</v>
      </c>
      <c r="T1225" s="4"/>
      <c r="U1225" s="6"/>
      <c r="V1225" s="6">
        <v>1.2691666666666701</v>
      </c>
      <c r="W1225" s="20">
        <f t="array" ref="W1225">MAX(IF((EOL_MOD_TYPE=$AF$1)*(EOL_MOD_MIN&lt;=$V1225)*(EOL_MOD_MAX&gt;$V1225),EOL_MOD_A,0))*($V1225-MAX(IF((EOL_MOD_TYPE=$AF$1)*(EOL_MOD_MIN&lt;=$V1225)*(EOL_MOD_MAX&gt;$V1225),EOL_MOD_MIN,0)))+MAX(IF((EOL_MOD_TYPE=$AF$1)*(EOL_MOD_MIN&lt;=$V1225)*(EOL_MOD_MAX&gt;$V1225),EOL_MOD_B,0))</f>
        <v>0</v>
      </c>
      <c r="X1225" s="3">
        <f t="shared" si="137"/>
        <v>0</v>
      </c>
      <c r="Y1225" s="6"/>
      <c r="Z1225" s="6">
        <f t="shared" ref="Z1225:Z1288" ca="1" si="139">(OFFSET($E$9,A1225-1,B1225-1)*(INDEX(EOL_HUB,$AF$1)/$AE$6)^INDEX($AF$5:$AQ$5,$B1225))</f>
        <v>3.2971844383859796</v>
      </c>
      <c r="AA1225" s="6">
        <v>5.0589758869999999</v>
      </c>
      <c r="AB1225" s="6"/>
      <c r="AC1225" s="6"/>
      <c r="AD1225" s="6"/>
      <c r="AE1225" s="6"/>
      <c r="AF1225" s="6"/>
      <c r="AG1225" s="6"/>
      <c r="AH1225" s="6"/>
      <c r="AI1225" s="6"/>
      <c r="AJ1225" s="6"/>
      <c r="AK1225" s="6"/>
      <c r="AL1225" s="6"/>
      <c r="AM1225" s="6"/>
      <c r="AN1225" s="6"/>
      <c r="AO1225" s="6"/>
      <c r="AP1225" s="6"/>
      <c r="AQ1225" s="6"/>
      <c r="AR1225" s="6"/>
      <c r="AS1225" s="6"/>
      <c r="AT1225" s="6"/>
      <c r="AU1225" s="6"/>
      <c r="AV1225" s="6"/>
      <c r="AW1225" s="6"/>
      <c r="AX1225" s="6"/>
      <c r="AY1225" s="6"/>
      <c r="BE1225" s="21"/>
      <c r="BJ1225" s="21"/>
      <c r="BP1225" s="21"/>
      <c r="BQ1225" s="21"/>
      <c r="BR1225" s="21"/>
    </row>
    <row r="1226" spans="1:70" x14ac:dyDescent="0.2">
      <c r="A1226" s="2">
        <f t="shared" si="138"/>
        <v>1218</v>
      </c>
      <c r="B1226" s="2">
        <f t="array" ref="B1226">MAX(IF((C1226&gt;=$R$3:$AC$3)*(C1226&lt;=$R$4:$AC$4),$F$3:$Q$3,0))</f>
        <v>2</v>
      </c>
      <c r="C1226" s="2">
        <f t="shared" ref="C1226:C1289" si="140">INT((A1226-1)/24)+1</f>
        <v>51</v>
      </c>
      <c r="D1226" s="2">
        <f t="shared" ref="D1226:D1289" si="141">IF(MOD(A1226,24)=0,24,MOD(A1226,24))</f>
        <v>18</v>
      </c>
      <c r="E1226" s="10">
        <v>1.9917060951301144</v>
      </c>
      <c r="F1226" s="10">
        <v>2.1025452469331607</v>
      </c>
      <c r="G1226" s="10">
        <v>2.0572849091476781</v>
      </c>
      <c r="H1226" s="10">
        <v>2.1900290040660089</v>
      </c>
      <c r="I1226" s="10">
        <v>2.8294186874055587</v>
      </c>
      <c r="J1226" s="10">
        <v>3.4355666819093429</v>
      </c>
      <c r="K1226" s="10">
        <v>2.663049716579637</v>
      </c>
      <c r="L1226" s="10">
        <v>2.7223046158678033</v>
      </c>
      <c r="M1226" s="10">
        <v>2.5932157490207479</v>
      </c>
      <c r="N1226" s="10">
        <v>1.8880663744545756</v>
      </c>
      <c r="O1226" s="10">
        <v>1.5429063859508632</v>
      </c>
      <c r="P1226" s="10">
        <v>1.7139947031223726</v>
      </c>
      <c r="Q1226" s="4">
        <f t="shared" ref="Q1226:Q1289" si="142">$AA1226*(1+$P$1*COS((2*PI()/24)*(D1226-$R$1)))</f>
        <v>4.8499009196000005</v>
      </c>
      <c r="R1226" s="20">
        <f t="array" ref="R1226">MAX(IF((EOL_MOD_TYPE=$AF$1)*(EOL_MOD_MIN&lt;=$Q1226)*(EOL_MOD_MAX&gt;$Q1226),EOL_MOD_A,0))*($Q1226-MAX(IF((EOL_MOD_TYPE=$AF$1)*(EOL_MOD_MIN&lt;=$Q1226)*(EOL_MOD_MAX&gt;$Q1226),EOL_MOD_MIN,0)))+MAX(IF((EOL_MOD_TYPE=$AF$1)*(EOL_MOD_MIN&lt;=$Q1226)*(EOL_MOD_MAX&gt;$Q1226),EOL_MOD_B,0))</f>
        <v>184.99009196000003</v>
      </c>
      <c r="S1226" s="3">
        <f t="shared" ref="S1226:S1289" si="143">R1226*$AF$3/1000*($I$2/1.225)*$AF$2</f>
        <v>6.3985645497556831</v>
      </c>
      <c r="T1226" s="4"/>
      <c r="U1226" s="6"/>
      <c r="V1226" s="6">
        <v>4.29</v>
      </c>
      <c r="W1226" s="20">
        <f t="array" ref="W1226">MAX(IF((EOL_MOD_TYPE=$AF$1)*(EOL_MOD_MIN&lt;=$V1226)*(EOL_MOD_MAX&gt;$V1226),EOL_MOD_A,0))*($V1226-MAX(IF((EOL_MOD_TYPE=$AF$1)*(EOL_MOD_MIN&lt;=$V1226)*(EOL_MOD_MAX&gt;$V1226),EOL_MOD_MIN,0)))+MAX(IF((EOL_MOD_TYPE=$AF$1)*(EOL_MOD_MIN&lt;=$V1226)*(EOL_MOD_MAX&gt;$V1226),EOL_MOD_B,0))</f>
        <v>129</v>
      </c>
      <c r="X1226" s="3">
        <f t="shared" ref="X1226:X1289" si="144">W1226*$AF$3/1000*($I$2/1.225)*$AF$2</f>
        <v>4.4619407351662952</v>
      </c>
      <c r="Y1226" s="6"/>
      <c r="Z1226" s="6">
        <f t="shared" ca="1" si="139"/>
        <v>1.9214253185858279</v>
      </c>
      <c r="AA1226" s="6">
        <v>4.4090008359999997</v>
      </c>
      <c r="AB1226" s="6"/>
      <c r="AC1226" s="6"/>
      <c r="AD1226" s="6"/>
      <c r="AE1226" s="6"/>
      <c r="AF1226" s="6"/>
      <c r="AG1226" s="6"/>
      <c r="AH1226" s="6"/>
      <c r="AI1226" s="6"/>
      <c r="AJ1226" s="6"/>
      <c r="AK1226" s="6"/>
      <c r="AL1226" s="6"/>
      <c r="AM1226" s="6"/>
      <c r="AN1226" s="6"/>
      <c r="AO1226" s="6"/>
      <c r="AP1226" s="6"/>
      <c r="AQ1226" s="6"/>
      <c r="AR1226" s="6"/>
      <c r="AS1226" s="6"/>
      <c r="AT1226" s="6"/>
      <c r="AU1226" s="6"/>
      <c r="AV1226" s="6"/>
      <c r="AW1226" s="6"/>
      <c r="AX1226" s="6"/>
      <c r="AY1226" s="6"/>
      <c r="BE1226" s="21"/>
      <c r="BJ1226" s="21"/>
      <c r="BP1226" s="21"/>
      <c r="BQ1226" s="21"/>
      <c r="BR1226" s="21"/>
    </row>
    <row r="1227" spans="1:70" x14ac:dyDescent="0.2">
      <c r="A1227" s="2">
        <f t="shared" ref="A1227:A1290" si="145">A1226+1</f>
        <v>1219</v>
      </c>
      <c r="B1227" s="2">
        <f t="array" ref="B1227">MAX(IF((C1227&gt;=$R$3:$AC$3)*(C1227&lt;=$R$4:$AC$4),$F$3:$Q$3,0))</f>
        <v>2</v>
      </c>
      <c r="C1227" s="2">
        <f t="shared" si="140"/>
        <v>51</v>
      </c>
      <c r="D1227" s="2">
        <f t="shared" si="141"/>
        <v>19</v>
      </c>
      <c r="E1227" s="10">
        <v>8.3680007599832411</v>
      </c>
      <c r="F1227" s="10">
        <v>8.8336829752416097</v>
      </c>
      <c r="G1227" s="10">
        <v>8.6435251292059618</v>
      </c>
      <c r="H1227" s="10">
        <v>9.2012392868700275</v>
      </c>
      <c r="I1227" s="10">
        <v>11.887586117455641</v>
      </c>
      <c r="J1227" s="10">
        <v>14.434270535940913</v>
      </c>
      <c r="K1227" s="10">
        <v>11.188599616529165</v>
      </c>
      <c r="L1227" s="10">
        <v>11.437554541901182</v>
      </c>
      <c r="M1227" s="10">
        <v>10.895197545292719</v>
      </c>
      <c r="N1227" s="10">
        <v>7.9325664037306414</v>
      </c>
      <c r="O1227" s="10">
        <v>6.4824031225231362</v>
      </c>
      <c r="P1227" s="10">
        <v>7.20121759601198</v>
      </c>
      <c r="Q1227" s="4">
        <f t="shared" si="142"/>
        <v>3.7634767329865109</v>
      </c>
      <c r="R1227" s="20">
        <f t="array" ref="R1227">MAX(IF((EOL_MOD_TYPE=$AF$1)*(EOL_MOD_MIN&lt;=$Q1227)*(EOL_MOD_MAX&gt;$Q1227),EOL_MOD_A,0))*($Q1227-MAX(IF((EOL_MOD_TYPE=$AF$1)*(EOL_MOD_MIN&lt;=$Q1227)*(EOL_MOD_MAX&gt;$Q1227),EOL_MOD_MIN,0)))+MAX(IF((EOL_MOD_TYPE=$AF$1)*(EOL_MOD_MIN&lt;=$Q1227)*(EOL_MOD_MAX&gt;$Q1227),EOL_MOD_B,0))</f>
        <v>76.347673298651088</v>
      </c>
      <c r="S1227" s="3">
        <f t="shared" si="143"/>
        <v>2.6407658412900723</v>
      </c>
      <c r="T1227" s="4"/>
      <c r="U1227" s="6"/>
      <c r="V1227" s="6">
        <v>8.6283333333333303</v>
      </c>
      <c r="W1227" s="20">
        <f t="array" ref="W1227">MAX(IF((EOL_MOD_TYPE=$AF$1)*(EOL_MOD_MIN&lt;=$V1227)*(EOL_MOD_MAX&gt;$V1227),EOL_MOD_A,0))*($V1227-MAX(IF((EOL_MOD_TYPE=$AF$1)*(EOL_MOD_MIN&lt;=$V1227)*(EOL_MOD_MAX&gt;$V1227),EOL_MOD_MIN,0)))+MAX(IF((EOL_MOD_TYPE=$AF$1)*(EOL_MOD_MIN&lt;=$V1227)*(EOL_MOD_MAX&gt;$V1227),EOL_MOD_B,0))</f>
        <v>1718.6931818181804</v>
      </c>
      <c r="X1227" s="3">
        <f t="shared" si="144"/>
        <v>59.447342009357442</v>
      </c>
      <c r="Y1227" s="6"/>
      <c r="Z1227" s="6">
        <f t="shared" ca="1" si="139"/>
        <v>8.0727214549829789</v>
      </c>
      <c r="AA1227" s="6">
        <v>3.2971844379999999</v>
      </c>
      <c r="AB1227" s="6"/>
      <c r="AC1227" s="6"/>
      <c r="AD1227" s="6"/>
      <c r="AE1227" s="6"/>
      <c r="AF1227" s="6"/>
      <c r="AG1227" s="6"/>
      <c r="AH1227" s="6"/>
      <c r="AI1227" s="6"/>
      <c r="AJ1227" s="6"/>
      <c r="AK1227" s="6"/>
      <c r="AL1227" s="6"/>
      <c r="AM1227" s="6"/>
      <c r="AN1227" s="6"/>
      <c r="AO1227" s="6"/>
      <c r="AP1227" s="6"/>
      <c r="AQ1227" s="6"/>
      <c r="AR1227" s="6"/>
      <c r="AS1227" s="6"/>
      <c r="AT1227" s="6"/>
      <c r="AU1227" s="6"/>
      <c r="AV1227" s="6"/>
      <c r="AW1227" s="6"/>
      <c r="AX1227" s="6"/>
      <c r="AY1227" s="6"/>
      <c r="BE1227" s="21"/>
      <c r="BJ1227" s="21"/>
      <c r="BP1227" s="21"/>
      <c r="BQ1227" s="21"/>
      <c r="BR1227" s="21"/>
    </row>
    <row r="1228" spans="1:70" x14ac:dyDescent="0.2">
      <c r="A1228" s="2">
        <f t="shared" si="145"/>
        <v>1220</v>
      </c>
      <c r="B1228" s="2">
        <f t="array" ref="B1228">MAX(IF((C1228&gt;=$R$3:$AC$3)*(C1228&lt;=$R$4:$AC$4),$F$3:$Q$3,0))</f>
        <v>2</v>
      </c>
      <c r="C1228" s="2">
        <f t="shared" si="140"/>
        <v>51</v>
      </c>
      <c r="D1228" s="2">
        <f t="shared" si="141"/>
        <v>20</v>
      </c>
      <c r="E1228" s="10">
        <v>6.6173006261446261</v>
      </c>
      <c r="F1228" s="10">
        <v>6.9855557569699007</v>
      </c>
      <c r="G1228" s="10">
        <v>6.8351815314254321</v>
      </c>
      <c r="H1228" s="10">
        <v>7.2762142644013714</v>
      </c>
      <c r="I1228" s="10">
        <v>9.4005406207139135</v>
      </c>
      <c r="J1228" s="10">
        <v>11.414423850460309</v>
      </c>
      <c r="K1228" s="10">
        <v>8.8477916496135975</v>
      </c>
      <c r="L1228" s="10">
        <v>9.0446618018516478</v>
      </c>
      <c r="M1228" s="10">
        <v>8.6157733019349383</v>
      </c>
      <c r="N1228" s="10">
        <v>6.2729650887897064</v>
      </c>
      <c r="O1228" s="10">
        <v>5.1261957870185642</v>
      </c>
      <c r="P1228" s="10">
        <v>5.6946244478100638</v>
      </c>
      <c r="Q1228" s="4">
        <f t="shared" si="142"/>
        <v>5.2956395833179579</v>
      </c>
      <c r="R1228" s="20">
        <f t="array" ref="R1228">MAX(IF((EOL_MOD_TYPE=$AF$1)*(EOL_MOD_MIN&lt;=$Q1228)*(EOL_MOD_MAX&gt;$Q1228),EOL_MOD_A,0))*($Q1228-MAX(IF((EOL_MOD_TYPE=$AF$1)*(EOL_MOD_MIN&lt;=$Q1228)*(EOL_MOD_MAX&gt;$Q1228),EOL_MOD_MIN,0)))+MAX(IF((EOL_MOD_TYPE=$AF$1)*(EOL_MOD_MIN&lt;=$Q1228)*(EOL_MOD_MAX&gt;$Q1228),EOL_MOD_B,0))</f>
        <v>229.56395833179579</v>
      </c>
      <c r="S1228" s="3">
        <f t="shared" si="143"/>
        <v>7.9403161008268048</v>
      </c>
      <c r="T1228" s="4"/>
      <c r="U1228" s="6"/>
      <c r="V1228" s="6">
        <v>8.6933333333333298</v>
      </c>
      <c r="W1228" s="20">
        <f t="array" ref="W1228">MAX(IF((EOL_MOD_TYPE=$AF$1)*(EOL_MOD_MIN&lt;=$V1228)*(EOL_MOD_MAX&gt;$V1228),EOL_MOD_A,0))*($V1228-MAX(IF((EOL_MOD_TYPE=$AF$1)*(EOL_MOD_MIN&lt;=$V1228)*(EOL_MOD_MAX&gt;$V1228),EOL_MOD_MIN,0)))+MAX(IF((EOL_MOD_TYPE=$AF$1)*(EOL_MOD_MIN&lt;=$V1228)*(EOL_MOD_MAX&gt;$V1228),EOL_MOD_B,0))</f>
        <v>1756.3636363636347</v>
      </c>
      <c r="X1228" s="3">
        <f t="shared" si="144"/>
        <v>60.750313603532597</v>
      </c>
      <c r="Y1228" s="6"/>
      <c r="Z1228" s="6">
        <f t="shared" ca="1" si="139"/>
        <v>6.383797787663803</v>
      </c>
      <c r="AA1228" s="6">
        <v>4.5138225790000002</v>
      </c>
      <c r="AB1228" s="6"/>
      <c r="AC1228" s="6"/>
      <c r="AD1228" s="6"/>
      <c r="AE1228" s="6"/>
      <c r="AF1228" s="6"/>
      <c r="AG1228" s="6"/>
      <c r="AH1228" s="6"/>
      <c r="AI1228" s="6"/>
      <c r="AJ1228" s="6"/>
      <c r="AK1228" s="6"/>
      <c r="AL1228" s="6"/>
      <c r="AM1228" s="6"/>
      <c r="AN1228" s="6"/>
      <c r="AO1228" s="6"/>
      <c r="AP1228" s="6"/>
      <c r="AQ1228" s="6"/>
      <c r="AR1228" s="6"/>
      <c r="AS1228" s="6"/>
      <c r="AT1228" s="6"/>
      <c r="AU1228" s="6"/>
      <c r="AV1228" s="6"/>
      <c r="AW1228" s="6"/>
      <c r="AX1228" s="6"/>
      <c r="AY1228" s="6"/>
      <c r="BE1228" s="21"/>
      <c r="BJ1228" s="21"/>
      <c r="BP1228" s="21"/>
      <c r="BQ1228" s="21"/>
      <c r="BR1228" s="21"/>
    </row>
    <row r="1229" spans="1:70" x14ac:dyDescent="0.2">
      <c r="A1229" s="2">
        <f t="shared" si="145"/>
        <v>1221</v>
      </c>
      <c r="B1229" s="2">
        <f t="array" ref="B1229">MAX(IF((C1229&gt;=$R$3:$AC$3)*(C1229&lt;=$R$4:$AC$4),$F$3:$Q$3,0))</f>
        <v>2</v>
      </c>
      <c r="C1229" s="2">
        <f t="shared" si="140"/>
        <v>51</v>
      </c>
      <c r="D1229" s="2">
        <f t="shared" si="141"/>
        <v>21</v>
      </c>
      <c r="E1229" s="10">
        <v>6.9024325590705544</v>
      </c>
      <c r="F1229" s="10">
        <v>7.2865553832642158</v>
      </c>
      <c r="G1229" s="10">
        <v>7.1297017039342672</v>
      </c>
      <c r="H1229" s="10">
        <v>7.5897380341081631</v>
      </c>
      <c r="I1229" s="10">
        <v>9.8055991890284258</v>
      </c>
      <c r="J1229" s="10">
        <v>11.906258349086341</v>
      </c>
      <c r="K1229" s="10">
        <v>9.2290328955096665</v>
      </c>
      <c r="L1229" s="10">
        <v>9.4343859579575504</v>
      </c>
      <c r="M1229" s="10">
        <v>8.9870171419875255</v>
      </c>
      <c r="N1229" s="10">
        <v>6.5432599963350455</v>
      </c>
      <c r="O1229" s="10">
        <v>5.3470777139382024</v>
      </c>
      <c r="P1229" s="10">
        <v>5.9399993170847196</v>
      </c>
      <c r="Q1229" s="4">
        <f t="shared" si="142"/>
        <v>4.148946620961528</v>
      </c>
      <c r="R1229" s="20">
        <f t="array" ref="R1229">MAX(IF((EOL_MOD_TYPE=$AF$1)*(EOL_MOD_MIN&lt;=$Q1229)*(EOL_MOD_MAX&gt;$Q1229),EOL_MOD_A,0))*($Q1229-MAX(IF((EOL_MOD_TYPE=$AF$1)*(EOL_MOD_MIN&lt;=$Q1229)*(EOL_MOD_MAX&gt;$Q1229),EOL_MOD_MIN,0)))+MAX(IF((EOL_MOD_TYPE=$AF$1)*(EOL_MOD_MIN&lt;=$Q1229)*(EOL_MOD_MAX&gt;$Q1229),EOL_MOD_B,0))</f>
        <v>114.8946620961528</v>
      </c>
      <c r="S1229" s="3">
        <f t="shared" si="143"/>
        <v>3.9740556051162095</v>
      </c>
      <c r="T1229" s="4"/>
      <c r="U1229" s="6"/>
      <c r="V1229" s="6">
        <v>8.4283333333333292</v>
      </c>
      <c r="W1229" s="20">
        <f t="array" ref="W1229">MAX(IF((EOL_MOD_TYPE=$AF$1)*(EOL_MOD_MIN&lt;=$V1229)*(EOL_MOD_MAX&gt;$V1229),EOL_MOD_A,0))*($V1229-MAX(IF((EOL_MOD_TYPE=$AF$1)*(EOL_MOD_MIN&lt;=$V1229)*(EOL_MOD_MAX&gt;$V1229),EOL_MOD_MIN,0)))+MAX(IF((EOL_MOD_TYPE=$AF$1)*(EOL_MOD_MIN&lt;=$V1229)*(EOL_MOD_MAX&gt;$V1229),EOL_MOD_B,0))</f>
        <v>1602.7840909090887</v>
      </c>
      <c r="X1229" s="3">
        <f t="shared" si="144"/>
        <v>55.438198642664652</v>
      </c>
      <c r="Y1229" s="6"/>
      <c r="Z1229" s="6">
        <f t="shared" ca="1" si="139"/>
        <v>6.6588683497315468</v>
      </c>
      <c r="AA1229" s="6">
        <v>3.4772026519999999</v>
      </c>
      <c r="AB1229" s="6"/>
      <c r="AC1229" s="6"/>
      <c r="AD1229" s="6"/>
      <c r="AE1229" s="6"/>
      <c r="AF1229" s="6"/>
      <c r="AG1229" s="6"/>
      <c r="AH1229" s="6"/>
      <c r="AI1229" s="6"/>
      <c r="AJ1229" s="6"/>
      <c r="AK1229" s="6"/>
      <c r="AL1229" s="6"/>
      <c r="AM1229" s="6"/>
      <c r="AN1229" s="6"/>
      <c r="AO1229" s="6"/>
      <c r="AP1229" s="6"/>
      <c r="AQ1229" s="6"/>
      <c r="AR1229" s="6"/>
      <c r="AS1229" s="6"/>
      <c r="AT1229" s="6"/>
      <c r="AU1229" s="6"/>
      <c r="AV1229" s="6"/>
      <c r="AW1229" s="6"/>
      <c r="AX1229" s="6"/>
      <c r="AY1229" s="6"/>
      <c r="BE1229" s="21"/>
      <c r="BJ1229" s="21"/>
      <c r="BP1229" s="21"/>
      <c r="BQ1229" s="21"/>
      <c r="BR1229" s="21"/>
    </row>
    <row r="1230" spans="1:70" x14ac:dyDescent="0.2">
      <c r="A1230" s="2">
        <f t="shared" si="145"/>
        <v>1222</v>
      </c>
      <c r="B1230" s="2">
        <f t="array" ref="B1230">MAX(IF((C1230&gt;=$R$3:$AC$3)*(C1230&lt;=$R$4:$AC$4),$F$3:$Q$3,0))</f>
        <v>2</v>
      </c>
      <c r="C1230" s="2">
        <f t="shared" si="140"/>
        <v>51</v>
      </c>
      <c r="D1230" s="2">
        <f t="shared" si="141"/>
        <v>22</v>
      </c>
      <c r="E1230" s="10">
        <v>8.179948877056308</v>
      </c>
      <c r="F1230" s="10">
        <v>8.6351659382191261</v>
      </c>
      <c r="G1230" s="10">
        <v>8.4492814595057339</v>
      </c>
      <c r="H1230" s="10">
        <v>8.9944622534080185</v>
      </c>
      <c r="I1230" s="10">
        <v>11.620439517334145</v>
      </c>
      <c r="J1230" s="10">
        <v>14.109892965859778</v>
      </c>
      <c r="K1230" s="10">
        <v>10.937161156429397</v>
      </c>
      <c r="L1230" s="10">
        <v>11.180521383160368</v>
      </c>
      <c r="M1230" s="10">
        <v>10.650352632867389</v>
      </c>
      <c r="N1230" s="10">
        <v>7.7542999227094977</v>
      </c>
      <c r="O1230" s="10">
        <v>6.3367257799837526</v>
      </c>
      <c r="P1230" s="10">
        <v>7.0393865246319951</v>
      </c>
      <c r="Q1230" s="4">
        <f t="shared" si="142"/>
        <v>4.1283719315999994</v>
      </c>
      <c r="R1230" s="20">
        <f t="array" ref="R1230">MAX(IF((EOL_MOD_TYPE=$AF$1)*(EOL_MOD_MIN&lt;=$Q1230)*(EOL_MOD_MAX&gt;$Q1230),EOL_MOD_A,0))*($Q1230-MAX(IF((EOL_MOD_TYPE=$AF$1)*(EOL_MOD_MIN&lt;=$Q1230)*(EOL_MOD_MAX&gt;$Q1230),EOL_MOD_MIN,0)))+MAX(IF((EOL_MOD_TYPE=$AF$1)*(EOL_MOD_MIN&lt;=$Q1230)*(EOL_MOD_MAX&gt;$Q1230),EOL_MOD_B,0))</f>
        <v>112.83719315999994</v>
      </c>
      <c r="S1230" s="3">
        <f t="shared" si="143"/>
        <v>3.9028904542824141</v>
      </c>
      <c r="T1230" s="4"/>
      <c r="U1230" s="6"/>
      <c r="V1230" s="6">
        <v>8.3316666666666706</v>
      </c>
      <c r="W1230" s="20">
        <f t="array" ref="W1230">MAX(IF((EOL_MOD_TYPE=$AF$1)*(EOL_MOD_MIN&lt;=$V1230)*(EOL_MOD_MAX&gt;$V1230),EOL_MOD_A,0))*($V1230-MAX(IF((EOL_MOD_TYPE=$AF$1)*(EOL_MOD_MIN&lt;=$V1230)*(EOL_MOD_MAX&gt;$V1230),EOL_MOD_MIN,0)))+MAX(IF((EOL_MOD_TYPE=$AF$1)*(EOL_MOD_MIN&lt;=$V1230)*(EOL_MOD_MAX&gt;$V1230),EOL_MOD_B,0))</f>
        <v>1546.7613636363662</v>
      </c>
      <c r="X1230" s="3">
        <f t="shared" si="144"/>
        <v>53.500446015429993</v>
      </c>
      <c r="Y1230" s="6"/>
      <c r="Z1230" s="6">
        <f t="shared" ca="1" si="139"/>
        <v>7.8913053063117369</v>
      </c>
      <c r="AA1230" s="6">
        <v>3.4403099429999999</v>
      </c>
      <c r="AB1230" s="6"/>
      <c r="AC1230" s="6"/>
      <c r="AD1230" s="6"/>
      <c r="AE1230" s="6"/>
      <c r="AF1230" s="6"/>
      <c r="AG1230" s="6"/>
      <c r="AH1230" s="6"/>
      <c r="AI1230" s="6"/>
      <c r="AJ1230" s="6"/>
      <c r="AK1230" s="6"/>
      <c r="AL1230" s="6"/>
      <c r="AM1230" s="6"/>
      <c r="AN1230" s="6"/>
      <c r="AO1230" s="6"/>
      <c r="AP1230" s="6"/>
      <c r="AQ1230" s="6"/>
      <c r="AR1230" s="6"/>
      <c r="AS1230" s="6"/>
      <c r="AT1230" s="6"/>
      <c r="AU1230" s="6"/>
      <c r="AV1230" s="6"/>
      <c r="AW1230" s="6"/>
      <c r="AX1230" s="6"/>
      <c r="AY1230" s="6"/>
      <c r="BE1230" s="21"/>
      <c r="BJ1230" s="21"/>
      <c r="BP1230" s="21"/>
      <c r="BQ1230" s="21"/>
      <c r="BR1230" s="21"/>
    </row>
    <row r="1231" spans="1:70" x14ac:dyDescent="0.2">
      <c r="A1231" s="2">
        <f t="shared" si="145"/>
        <v>1223</v>
      </c>
      <c r="B1231" s="2">
        <f t="array" ref="B1231">MAX(IF((C1231&gt;=$R$3:$AC$3)*(C1231&lt;=$R$4:$AC$4),$F$3:$Q$3,0))</f>
        <v>2</v>
      </c>
      <c r="C1231" s="2">
        <f t="shared" si="140"/>
        <v>51</v>
      </c>
      <c r="D1231" s="2">
        <f t="shared" si="141"/>
        <v>23</v>
      </c>
      <c r="E1231" s="10">
        <v>9.8682104033837614</v>
      </c>
      <c r="F1231" s="10">
        <v>10.417379818288623</v>
      </c>
      <c r="G1231" s="10">
        <v>10.193130599346416</v>
      </c>
      <c r="H1231" s="10">
        <v>10.850831382440751</v>
      </c>
      <c r="I1231" s="10">
        <v>14.018784696624607</v>
      </c>
      <c r="J1231" s="10">
        <v>17.022037013810348</v>
      </c>
      <c r="K1231" s="10">
        <v>13.194484357975826</v>
      </c>
      <c r="L1231" s="10">
        <v>13.488071757761707</v>
      </c>
      <c r="M1231" s="10">
        <v>12.848481357403005</v>
      </c>
      <c r="N1231" s="10">
        <v>9.3547116636476026</v>
      </c>
      <c r="O1231" s="10">
        <v>7.6445640682205571</v>
      </c>
      <c r="P1231" s="10">
        <v>8.4922471252426082</v>
      </c>
      <c r="Q1231" s="4">
        <f t="shared" si="142"/>
        <v>1.9439347977651704</v>
      </c>
      <c r="R1231" s="20">
        <f t="array" ref="R1231">MAX(IF((EOL_MOD_TYPE=$AF$1)*(EOL_MOD_MIN&lt;=$Q1231)*(EOL_MOD_MAX&gt;$Q1231),EOL_MOD_A,0))*($Q1231-MAX(IF((EOL_MOD_TYPE=$AF$1)*(EOL_MOD_MIN&lt;=$Q1231)*(EOL_MOD_MAX&gt;$Q1231),EOL_MOD_MIN,0)))+MAX(IF((EOL_MOD_TYPE=$AF$1)*(EOL_MOD_MIN&lt;=$Q1231)*(EOL_MOD_MAX&gt;$Q1231),EOL_MOD_B,0))</f>
        <v>0</v>
      </c>
      <c r="S1231" s="3">
        <f t="shared" si="143"/>
        <v>0</v>
      </c>
      <c r="T1231" s="4"/>
      <c r="U1231" s="6"/>
      <c r="V1231" s="6">
        <v>8.3158333333333303</v>
      </c>
      <c r="W1231" s="20">
        <f t="array" ref="W1231">MAX(IF((EOL_MOD_TYPE=$AF$1)*(EOL_MOD_MIN&lt;=$V1231)*(EOL_MOD_MAX&gt;$V1231),EOL_MOD_A,0))*($V1231-MAX(IF((EOL_MOD_TYPE=$AF$1)*(EOL_MOD_MIN&lt;=$V1231)*(EOL_MOD_MAX&gt;$V1231),EOL_MOD_MIN,0)))+MAX(IF((EOL_MOD_TYPE=$AF$1)*(EOL_MOD_MIN&lt;=$V1231)*(EOL_MOD_MAX&gt;$V1231),EOL_MOD_B,0))</f>
        <v>1537.5852272727257</v>
      </c>
      <c r="X1231" s="3">
        <f t="shared" si="144"/>
        <v>53.183055498899996</v>
      </c>
      <c r="Y1231" s="6"/>
      <c r="Z1231" s="6">
        <f t="shared" ca="1" si="139"/>
        <v>9.5199936198191608</v>
      </c>
      <c r="AA1231" s="6">
        <v>1.6291979269999901</v>
      </c>
      <c r="AB1231" s="6"/>
      <c r="AC1231" s="6"/>
      <c r="AD1231" s="6"/>
      <c r="AE1231" s="6"/>
      <c r="AF1231" s="6"/>
      <c r="AG1231" s="6"/>
      <c r="AH1231" s="6"/>
      <c r="AI1231" s="6"/>
      <c r="AJ1231" s="6"/>
      <c r="AK1231" s="6"/>
      <c r="AL1231" s="6"/>
      <c r="AM1231" s="6"/>
      <c r="AN1231" s="6"/>
      <c r="AO1231" s="6"/>
      <c r="AP1231" s="6"/>
      <c r="AQ1231" s="6"/>
      <c r="AR1231" s="6"/>
      <c r="AS1231" s="6"/>
      <c r="AT1231" s="6"/>
      <c r="AU1231" s="6"/>
      <c r="AV1231" s="6"/>
      <c r="AW1231" s="6"/>
      <c r="AX1231" s="6"/>
      <c r="AY1231" s="6"/>
      <c r="BE1231" s="21"/>
      <c r="BJ1231" s="21"/>
      <c r="BP1231" s="21"/>
      <c r="BQ1231" s="21"/>
      <c r="BR1231" s="21"/>
    </row>
    <row r="1232" spans="1:70" x14ac:dyDescent="0.2">
      <c r="A1232" s="2">
        <f t="shared" si="145"/>
        <v>1224</v>
      </c>
      <c r="B1232" s="2">
        <f t="array" ref="B1232">MAX(IF((C1232&gt;=$R$3:$AC$3)*(C1232&lt;=$R$4:$AC$4),$F$3:$Q$3,0))</f>
        <v>2</v>
      </c>
      <c r="C1232" s="2">
        <f t="shared" si="140"/>
        <v>51</v>
      </c>
      <c r="D1232" s="2">
        <f t="shared" si="141"/>
        <v>24</v>
      </c>
      <c r="E1232" s="10">
        <v>1.6887897797751095</v>
      </c>
      <c r="F1232" s="10">
        <v>1.7827715310091929</v>
      </c>
      <c r="G1232" s="10">
        <v>1.744394786534603</v>
      </c>
      <c r="H1232" s="10">
        <v>1.8569499829924061</v>
      </c>
      <c r="I1232" s="10">
        <v>2.3990956164057202</v>
      </c>
      <c r="J1232" s="10">
        <v>2.9130552516411066</v>
      </c>
      <c r="K1232" s="10">
        <v>2.2580295131842179</v>
      </c>
      <c r="L1232" s="10">
        <v>2.3082724022149517</v>
      </c>
      <c r="M1232" s="10">
        <v>2.1988165143472109</v>
      </c>
      <c r="N1232" s="10">
        <v>1.6009125063744059</v>
      </c>
      <c r="O1232" s="10">
        <v>1.3082475080608447</v>
      </c>
      <c r="P1232" s="10">
        <v>1.4533151976083285</v>
      </c>
      <c r="Q1232" s="4">
        <f t="shared" si="142"/>
        <v>4.4827851822347489</v>
      </c>
      <c r="R1232" s="20">
        <f t="array" ref="R1232">MAX(IF((EOL_MOD_TYPE=$AF$1)*(EOL_MOD_MIN&lt;=$Q1232)*(EOL_MOD_MAX&gt;$Q1232),EOL_MOD_A,0))*($Q1232-MAX(IF((EOL_MOD_TYPE=$AF$1)*(EOL_MOD_MIN&lt;=$Q1232)*(EOL_MOD_MAX&gt;$Q1232),EOL_MOD_MIN,0)))+MAX(IF((EOL_MOD_TYPE=$AF$1)*(EOL_MOD_MIN&lt;=$Q1232)*(EOL_MOD_MAX&gt;$Q1232),EOL_MOD_B,0))</f>
        <v>148.27851822347489</v>
      </c>
      <c r="S1232" s="3">
        <f t="shared" si="143"/>
        <v>5.1287593845846544</v>
      </c>
      <c r="T1232" s="4"/>
      <c r="U1232" s="6"/>
      <c r="V1232" s="6">
        <v>8.4941666666666702</v>
      </c>
      <c r="W1232" s="20">
        <f t="array" ref="W1232">MAX(IF((EOL_MOD_TYPE=$AF$1)*(EOL_MOD_MIN&lt;=$V1232)*(EOL_MOD_MAX&gt;$V1232),EOL_MOD_A,0))*($V1232-MAX(IF((EOL_MOD_TYPE=$AF$1)*(EOL_MOD_MIN&lt;=$V1232)*(EOL_MOD_MAX&gt;$V1232),EOL_MOD_MIN,0)))+MAX(IF((EOL_MOD_TYPE=$AF$1)*(EOL_MOD_MIN&lt;=$V1232)*(EOL_MOD_MAX&gt;$V1232),EOL_MOD_B,0))</f>
        <v>1640.9375000000023</v>
      </c>
      <c r="X1232" s="3">
        <f t="shared" si="144"/>
        <v>56.757875000867863</v>
      </c>
      <c r="Y1232" s="6"/>
      <c r="Z1232" s="6">
        <f t="shared" ca="1" si="139"/>
        <v>1.6291979266232537</v>
      </c>
      <c r="AA1232" s="6">
        <v>3.8209732089999999</v>
      </c>
      <c r="AB1232" s="6"/>
      <c r="AC1232" s="6"/>
      <c r="AD1232" s="6"/>
      <c r="AE1232" s="6"/>
      <c r="AF1232" s="6"/>
      <c r="AG1232" s="6"/>
      <c r="AH1232" s="6"/>
      <c r="AI1232" s="6"/>
      <c r="AJ1232" s="6"/>
      <c r="AK1232" s="6"/>
      <c r="AL1232" s="6"/>
      <c r="AM1232" s="6"/>
      <c r="AN1232" s="6"/>
      <c r="AO1232" s="6"/>
      <c r="AP1232" s="6"/>
      <c r="AQ1232" s="6"/>
      <c r="AR1232" s="6"/>
      <c r="AS1232" s="6"/>
      <c r="AT1232" s="6"/>
      <c r="AU1232" s="6"/>
      <c r="AV1232" s="6"/>
      <c r="AW1232" s="6"/>
      <c r="AX1232" s="6"/>
      <c r="AY1232" s="6"/>
      <c r="BE1232" s="21"/>
      <c r="BJ1232" s="21"/>
      <c r="BP1232" s="21"/>
      <c r="BQ1232" s="21"/>
      <c r="BR1232" s="21"/>
    </row>
    <row r="1233" spans="1:70" x14ac:dyDescent="0.2">
      <c r="A1233" s="2">
        <f t="shared" si="145"/>
        <v>1225</v>
      </c>
      <c r="B1233" s="2">
        <f t="array" ref="B1233">MAX(IF((C1233&gt;=$R$3:$AC$3)*(C1233&lt;=$R$4:$AC$4),$F$3:$Q$3,0))</f>
        <v>2</v>
      </c>
      <c r="C1233" s="2">
        <f t="shared" si="140"/>
        <v>52</v>
      </c>
      <c r="D1233" s="2">
        <f t="shared" si="141"/>
        <v>1</v>
      </c>
      <c r="E1233" s="10">
        <v>3.1762778143613368</v>
      </c>
      <c r="F1233" s="10">
        <v>3.3530388031916916</v>
      </c>
      <c r="G1233" s="10">
        <v>3.2808597768132359</v>
      </c>
      <c r="H1233" s="10">
        <v>3.492553723378693</v>
      </c>
      <c r="I1233" s="10">
        <v>4.5122218716504694</v>
      </c>
      <c r="J1233" s="10">
        <v>5.4788777612264941</v>
      </c>
      <c r="K1233" s="10">
        <v>4.2469045779370216</v>
      </c>
      <c r="L1233" s="10">
        <v>4.3414014630253419</v>
      </c>
      <c r="M1233" s="10">
        <v>4.1355366997202117</v>
      </c>
      <c r="N1233" s="10">
        <v>3.0109981346569805</v>
      </c>
      <c r="O1233" s="10">
        <v>2.4605534598276173</v>
      </c>
      <c r="P1233" s="10">
        <v>2.7333969418338233</v>
      </c>
      <c r="Q1233" s="4">
        <f t="shared" si="142"/>
        <v>2.1931558935216851</v>
      </c>
      <c r="R1233" s="20">
        <f t="array" ref="R1233">MAX(IF((EOL_MOD_TYPE=$AF$1)*(EOL_MOD_MIN&lt;=$Q1233)*(EOL_MOD_MAX&gt;$Q1233),EOL_MOD_A,0))*($Q1233-MAX(IF((EOL_MOD_TYPE=$AF$1)*(EOL_MOD_MIN&lt;=$Q1233)*(EOL_MOD_MAX&gt;$Q1233),EOL_MOD_MIN,0)))+MAX(IF((EOL_MOD_TYPE=$AF$1)*(EOL_MOD_MIN&lt;=$Q1233)*(EOL_MOD_MAX&gt;$Q1233),EOL_MOD_B,0))</f>
        <v>0</v>
      </c>
      <c r="S1233" s="3">
        <f t="shared" si="143"/>
        <v>0</v>
      </c>
      <c r="T1233" s="4"/>
      <c r="U1233" s="6"/>
      <c r="V1233" s="6">
        <v>8.1516666666666708</v>
      </c>
      <c r="W1233" s="20">
        <f t="array" ref="W1233">MAX(IF((EOL_MOD_TYPE=$AF$1)*(EOL_MOD_MIN&lt;=$V1233)*(EOL_MOD_MAX&gt;$V1233),EOL_MOD_A,0))*($V1233-MAX(IF((EOL_MOD_TYPE=$AF$1)*(EOL_MOD_MIN&lt;=$V1233)*(EOL_MOD_MAX&gt;$V1233),EOL_MOD_MIN,0)))+MAX(IF((EOL_MOD_TYPE=$AF$1)*(EOL_MOD_MIN&lt;=$V1233)*(EOL_MOD_MAX&gt;$V1233),EOL_MOD_B,0))</f>
        <v>1442.4431818181845</v>
      </c>
      <c r="X1233" s="3">
        <f t="shared" si="144"/>
        <v>49.892216985406513</v>
      </c>
      <c r="Y1233" s="6"/>
      <c r="Z1233" s="6">
        <f t="shared" ca="1" si="139"/>
        <v>3.0641973865012608</v>
      </c>
      <c r="AA1233" s="6">
        <v>1.9214253189999999</v>
      </c>
      <c r="AB1233" s="6"/>
      <c r="AC1233" s="6"/>
      <c r="AD1233" s="6"/>
      <c r="AE1233" s="6"/>
      <c r="AF1233" s="6"/>
      <c r="AG1233" s="6"/>
      <c r="AH1233" s="6"/>
      <c r="AI1233" s="6"/>
      <c r="AJ1233" s="6"/>
      <c r="AK1233" s="6"/>
      <c r="AL1233" s="6"/>
      <c r="AM1233" s="6"/>
      <c r="AN1233" s="6"/>
      <c r="AO1233" s="6"/>
      <c r="AP1233" s="6"/>
      <c r="AQ1233" s="6"/>
      <c r="AR1233" s="6"/>
      <c r="AS1233" s="6"/>
      <c r="AT1233" s="6"/>
      <c r="AU1233" s="6"/>
      <c r="AV1233" s="6"/>
      <c r="AW1233" s="6"/>
      <c r="AX1233" s="6"/>
      <c r="AY1233" s="6"/>
      <c r="BE1233" s="21"/>
      <c r="BJ1233" s="21"/>
      <c r="BP1233" s="21"/>
      <c r="BQ1233" s="21"/>
      <c r="BR1233" s="21"/>
    </row>
    <row r="1234" spans="1:70" x14ac:dyDescent="0.2">
      <c r="A1234" s="2">
        <f t="shared" si="145"/>
        <v>1226</v>
      </c>
      <c r="B1234" s="2">
        <f t="array" ref="B1234">MAX(IF((C1234&gt;=$R$3:$AC$3)*(C1234&lt;=$R$4:$AC$4),$F$3:$Q$3,0))</f>
        <v>2</v>
      </c>
      <c r="C1234" s="2">
        <f t="shared" si="140"/>
        <v>52</v>
      </c>
      <c r="D1234" s="2">
        <f t="shared" si="141"/>
        <v>2</v>
      </c>
      <c r="E1234" s="10">
        <v>5.244020161644289</v>
      </c>
      <c r="F1234" s="10">
        <v>5.5358517467239912</v>
      </c>
      <c r="G1234" s="10">
        <v>5.4166845039012523</v>
      </c>
      <c r="H1234" s="10">
        <v>5.7661902426209375</v>
      </c>
      <c r="I1234" s="10">
        <v>7.4496576973715465</v>
      </c>
      <c r="J1234" s="10">
        <v>9.045602155185966</v>
      </c>
      <c r="K1234" s="10">
        <v>7.0116200574726015</v>
      </c>
      <c r="L1234" s="10">
        <v>7.1676339830729283</v>
      </c>
      <c r="M1234" s="10">
        <v>6.8277521992871772</v>
      </c>
      <c r="N1234" s="10">
        <v>4.9711441654827153</v>
      </c>
      <c r="O1234" s="10">
        <v>4.0623625218797548</v>
      </c>
      <c r="P1234" s="10">
        <v>4.5128258642689278</v>
      </c>
      <c r="Q1234" s="4">
        <f t="shared" si="142"/>
        <v>5.6293507511999996</v>
      </c>
      <c r="R1234" s="20">
        <f t="array" ref="R1234">MAX(IF((EOL_MOD_TYPE=$AF$1)*(EOL_MOD_MIN&lt;=$Q1234)*(EOL_MOD_MAX&gt;$Q1234),EOL_MOD_A,0))*($Q1234-MAX(IF((EOL_MOD_TYPE=$AF$1)*(EOL_MOD_MIN&lt;=$Q1234)*(EOL_MOD_MAX&gt;$Q1234),EOL_MOD_MIN,0)))+MAX(IF((EOL_MOD_TYPE=$AF$1)*(EOL_MOD_MIN&lt;=$Q1234)*(EOL_MOD_MAX&gt;$Q1234),EOL_MOD_B,0))</f>
        <v>295.27276291999988</v>
      </c>
      <c r="S1234" s="3">
        <f t="shared" si="143"/>
        <v>10.213097433006569</v>
      </c>
      <c r="T1234" s="4"/>
      <c r="U1234" s="6"/>
      <c r="V1234" s="6">
        <v>7.7508333333333299</v>
      </c>
      <c r="W1234" s="20">
        <f t="array" ref="W1234">MAX(IF((EOL_MOD_TYPE=$AF$1)*(EOL_MOD_MIN&lt;=$V1234)*(EOL_MOD_MAX&gt;$V1234),EOL_MOD_A,0))*($V1234-MAX(IF((EOL_MOD_TYPE=$AF$1)*(EOL_MOD_MIN&lt;=$V1234)*(EOL_MOD_MAX&gt;$V1234),EOL_MOD_MIN,0)))+MAX(IF((EOL_MOD_TYPE=$AF$1)*(EOL_MOD_MIN&lt;=$V1234)*(EOL_MOD_MAX&gt;$V1234),EOL_MOD_B,0))</f>
        <v>1210.1420454545437</v>
      </c>
      <c r="X1234" s="3">
        <f t="shared" si="144"/>
        <v>41.857225487992949</v>
      </c>
      <c r="Y1234" s="6"/>
      <c r="Z1234" s="6">
        <f t="shared" ca="1" si="139"/>
        <v>5.0589758872529007</v>
      </c>
      <c r="AA1234" s="6">
        <v>5.1175915920000001</v>
      </c>
      <c r="AB1234" s="6"/>
      <c r="AC1234" s="6"/>
      <c r="AD1234" s="6"/>
      <c r="AE1234" s="6"/>
      <c r="AF1234" s="6"/>
      <c r="AG1234" s="6"/>
      <c r="AH1234" s="6"/>
      <c r="AI1234" s="6"/>
      <c r="AJ1234" s="6"/>
      <c r="AK1234" s="6"/>
      <c r="AL1234" s="6"/>
      <c r="AM1234" s="6"/>
      <c r="AN1234" s="6"/>
      <c r="AO1234" s="6"/>
      <c r="AP1234" s="6"/>
      <c r="AQ1234" s="6"/>
      <c r="AR1234" s="6"/>
      <c r="AS1234" s="6"/>
      <c r="AT1234" s="6"/>
      <c r="AU1234" s="6"/>
      <c r="AV1234" s="6"/>
      <c r="AW1234" s="6"/>
      <c r="AX1234" s="6"/>
      <c r="AY1234" s="6"/>
      <c r="BE1234" s="21"/>
      <c r="BJ1234" s="21"/>
      <c r="BP1234" s="21"/>
      <c r="BQ1234" s="21"/>
      <c r="BR1234" s="21"/>
    </row>
    <row r="1235" spans="1:70" x14ac:dyDescent="0.2">
      <c r="A1235" s="2">
        <f t="shared" si="145"/>
        <v>1227</v>
      </c>
      <c r="B1235" s="2">
        <f t="array" ref="B1235">MAX(IF((C1235&gt;=$R$3:$AC$3)*(C1235&lt;=$R$4:$AC$4),$F$3:$Q$3,0))</f>
        <v>2</v>
      </c>
      <c r="C1235" s="2">
        <f t="shared" si="140"/>
        <v>52</v>
      </c>
      <c r="D1235" s="2">
        <f t="shared" si="141"/>
        <v>3</v>
      </c>
      <c r="E1235" s="10">
        <v>5.3047798779400113</v>
      </c>
      <c r="F1235" s="10">
        <v>5.5999927628181521</v>
      </c>
      <c r="G1235" s="10">
        <v>5.4794447915385289</v>
      </c>
      <c r="H1235" s="10">
        <v>5.8330000702816598</v>
      </c>
      <c r="I1235" s="10">
        <v>7.5359729811119145</v>
      </c>
      <c r="J1235" s="10">
        <v>9.1504088118599824</v>
      </c>
      <c r="K1235" s="10">
        <v>7.0928600283982375</v>
      </c>
      <c r="L1235" s="10">
        <v>7.2506816056790422</v>
      </c>
      <c r="M1235" s="10">
        <v>6.9068617895973912</v>
      </c>
      <c r="N1235" s="10">
        <v>5.0287422104652801</v>
      </c>
      <c r="O1235" s="10">
        <v>4.1094309897176808</v>
      </c>
      <c r="P1235" s="10">
        <v>4.5651136150313132</v>
      </c>
      <c r="Q1235" s="4">
        <f t="shared" si="142"/>
        <v>2.884107838646826</v>
      </c>
      <c r="R1235" s="20">
        <f t="array" ref="R1235">MAX(IF((EOL_MOD_TYPE=$AF$1)*(EOL_MOD_MIN&lt;=$Q1235)*(EOL_MOD_MAX&gt;$Q1235),EOL_MOD_A,0))*($Q1235-MAX(IF((EOL_MOD_TYPE=$AF$1)*(EOL_MOD_MIN&lt;=$Q1235)*(EOL_MOD_MAX&gt;$Q1235),EOL_MOD_MIN,0)))+MAX(IF((EOL_MOD_TYPE=$AF$1)*(EOL_MOD_MIN&lt;=$Q1235)*(EOL_MOD_MAX&gt;$Q1235),EOL_MOD_B,0))</f>
        <v>0</v>
      </c>
      <c r="S1235" s="3">
        <f t="shared" si="143"/>
        <v>0</v>
      </c>
      <c r="T1235" s="4"/>
      <c r="U1235" s="6"/>
      <c r="V1235" s="6">
        <v>6.3608333333333302</v>
      </c>
      <c r="W1235" s="20">
        <f t="array" ref="W1235">MAX(IF((EOL_MOD_TYPE=$AF$1)*(EOL_MOD_MIN&lt;=$V1235)*(EOL_MOD_MAX&gt;$V1235),EOL_MOD_A,0))*($V1235-MAX(IF((EOL_MOD_TYPE=$AF$1)*(EOL_MOD_MIN&lt;=$V1235)*(EOL_MOD_MAX&gt;$V1235),EOL_MOD_MIN,0)))+MAX(IF((EOL_MOD_TYPE=$AF$1)*(EOL_MOD_MIN&lt;=$V1235)*(EOL_MOD_MAX&gt;$V1235),EOL_MOD_B,0))</f>
        <v>551.29166666666561</v>
      </c>
      <c r="X1235" s="3">
        <f t="shared" si="144"/>
        <v>19.068455383393133</v>
      </c>
      <c r="Y1235" s="6"/>
      <c r="Z1235" s="6">
        <f t="shared" ca="1" si="139"/>
        <v>5.1175915924144935</v>
      </c>
      <c r="AA1235" s="6">
        <v>2.7421630349999999</v>
      </c>
      <c r="AB1235" s="6"/>
      <c r="AC1235" s="6"/>
      <c r="AD1235" s="6"/>
      <c r="AE1235" s="6"/>
      <c r="AF1235" s="6"/>
      <c r="AG1235" s="6"/>
      <c r="AH1235" s="6"/>
      <c r="AI1235" s="6"/>
      <c r="AJ1235" s="6"/>
      <c r="AK1235" s="6"/>
      <c r="AL1235" s="6"/>
      <c r="AM1235" s="6"/>
      <c r="AN1235" s="6"/>
      <c r="AO1235" s="6"/>
      <c r="AP1235" s="6"/>
      <c r="AQ1235" s="6"/>
      <c r="AR1235" s="6"/>
      <c r="AS1235" s="6"/>
      <c r="AT1235" s="6"/>
      <c r="AU1235" s="6"/>
      <c r="AV1235" s="6"/>
      <c r="AW1235" s="6"/>
      <c r="AX1235" s="6"/>
      <c r="AY1235" s="6"/>
      <c r="BE1235" s="21"/>
      <c r="BJ1235" s="21"/>
      <c r="BP1235" s="21"/>
      <c r="BQ1235" s="21"/>
      <c r="BR1235" s="21"/>
    </row>
    <row r="1236" spans="1:70" x14ac:dyDescent="0.2">
      <c r="A1236" s="2">
        <f t="shared" si="145"/>
        <v>1228</v>
      </c>
      <c r="B1236" s="2">
        <f t="array" ref="B1236">MAX(IF((C1236&gt;=$R$3:$AC$3)*(C1236&lt;=$R$4:$AC$4),$F$3:$Q$3,0))</f>
        <v>2</v>
      </c>
      <c r="C1236" s="2">
        <f t="shared" si="140"/>
        <v>52</v>
      </c>
      <c r="D1236" s="2">
        <f t="shared" si="141"/>
        <v>4</v>
      </c>
      <c r="E1236" s="10">
        <v>6.6325091224132207</v>
      </c>
      <c r="F1236" s="10">
        <v>7.0016106114590846</v>
      </c>
      <c r="G1236" s="10">
        <v>6.850890781871926</v>
      </c>
      <c r="H1236" s="10">
        <v>7.2929371373282006</v>
      </c>
      <c r="I1236" s="10">
        <v>9.4221458182151494</v>
      </c>
      <c r="J1236" s="10">
        <v>11.440657541861908</v>
      </c>
      <c r="K1236" s="10">
        <v>8.868126467976964</v>
      </c>
      <c r="L1236" s="10">
        <v>9.0654490855244934</v>
      </c>
      <c r="M1236" s="10">
        <v>8.6355748741343081</v>
      </c>
      <c r="N1236" s="10">
        <v>6.2873822010739744</v>
      </c>
      <c r="O1236" s="10">
        <v>5.1379772873467999</v>
      </c>
      <c r="P1236" s="10">
        <v>5.7077123637985547</v>
      </c>
      <c r="Q1236" s="4">
        <f t="shared" si="142"/>
        <v>3.6794208309999998</v>
      </c>
      <c r="R1236" s="20">
        <f t="array" ref="R1236">MAX(IF((EOL_MOD_TYPE=$AF$1)*(EOL_MOD_MIN&lt;=$Q1236)*(EOL_MOD_MAX&gt;$Q1236),EOL_MOD_A,0))*($Q1236-MAX(IF((EOL_MOD_TYPE=$AF$1)*(EOL_MOD_MIN&lt;=$Q1236)*(EOL_MOD_MAX&gt;$Q1236),EOL_MOD_MIN,0)))+MAX(IF((EOL_MOD_TYPE=$AF$1)*(EOL_MOD_MIN&lt;=$Q1236)*(EOL_MOD_MAX&gt;$Q1236),EOL_MOD_B,0))</f>
        <v>67.942083099999991</v>
      </c>
      <c r="S1236" s="3">
        <f t="shared" si="143"/>
        <v>2.3500275055499493</v>
      </c>
      <c r="T1236" s="4"/>
      <c r="U1236" s="6"/>
      <c r="V1236" s="6">
        <v>6.31666666666667</v>
      </c>
      <c r="W1236" s="20">
        <f t="array" ref="W1236">MAX(IF((EOL_MOD_TYPE=$AF$1)*(EOL_MOD_MIN&lt;=$V1236)*(EOL_MOD_MAX&gt;$V1236),EOL_MOD_A,0))*($V1236-MAX(IF((EOL_MOD_TYPE=$AF$1)*(EOL_MOD_MIN&lt;=$V1236)*(EOL_MOD_MAX&gt;$V1236),EOL_MOD_MIN,0)))+MAX(IF((EOL_MOD_TYPE=$AF$1)*(EOL_MOD_MIN&lt;=$V1236)*(EOL_MOD_MAX&gt;$V1236),EOL_MOD_B,0))</f>
        <v>535.83333333333451</v>
      </c>
      <c r="X1236" s="3">
        <f t="shared" si="144"/>
        <v>18.533771916743763</v>
      </c>
      <c r="Y1236" s="6"/>
      <c r="Z1236" s="6">
        <f t="shared" ca="1" si="139"/>
        <v>6.3984696259734539</v>
      </c>
      <c r="AA1236" s="6">
        <v>3.6794208309999998</v>
      </c>
      <c r="AB1236" s="6"/>
      <c r="AC1236" s="6"/>
      <c r="AD1236" s="6"/>
      <c r="AE1236" s="6"/>
      <c r="AF1236" s="6"/>
      <c r="AG1236" s="6"/>
      <c r="AH1236" s="6"/>
      <c r="AI1236" s="6"/>
      <c r="AJ1236" s="6"/>
      <c r="AK1236" s="6"/>
      <c r="AL1236" s="6"/>
      <c r="AM1236" s="6"/>
      <c r="AN1236" s="6"/>
      <c r="AO1236" s="6"/>
      <c r="AP1236" s="6"/>
      <c r="AQ1236" s="6"/>
      <c r="AR1236" s="6"/>
      <c r="AS1236" s="6"/>
      <c r="AT1236" s="6"/>
      <c r="AU1236" s="6"/>
      <c r="AV1236" s="6"/>
      <c r="AW1236" s="6"/>
      <c r="AX1236" s="6"/>
      <c r="AY1236" s="6"/>
      <c r="BE1236" s="21"/>
      <c r="BJ1236" s="21"/>
      <c r="BP1236" s="21"/>
      <c r="BQ1236" s="21"/>
      <c r="BR1236" s="21"/>
    </row>
    <row r="1237" spans="1:70" x14ac:dyDescent="0.2">
      <c r="A1237" s="2">
        <f t="shared" si="145"/>
        <v>1229</v>
      </c>
      <c r="B1237" s="2">
        <f t="array" ref="B1237">MAX(IF((C1237&gt;=$R$3:$AC$3)*(C1237&lt;=$R$4:$AC$4),$F$3:$Q$3,0))</f>
        <v>2</v>
      </c>
      <c r="C1237" s="2">
        <f t="shared" si="140"/>
        <v>52</v>
      </c>
      <c r="D1237" s="2">
        <f t="shared" si="141"/>
        <v>5</v>
      </c>
      <c r="E1237" s="10">
        <v>3.9607345420023101</v>
      </c>
      <c r="F1237" s="10">
        <v>4.1811508264259833</v>
      </c>
      <c r="G1237" s="10">
        <v>4.091145486939415</v>
      </c>
      <c r="H1237" s="10">
        <v>4.3551222470022593</v>
      </c>
      <c r="I1237" s="10">
        <v>5.6266214962112349</v>
      </c>
      <c r="J1237" s="10">
        <v>6.8320158589973419</v>
      </c>
      <c r="K1237" s="10">
        <v>5.2957778385657761</v>
      </c>
      <c r="L1237" s="10">
        <v>5.4136129583996473</v>
      </c>
      <c r="M1237" s="10">
        <v>5.156905035900837</v>
      </c>
      <c r="N1237" s="10">
        <v>3.7546351468120469</v>
      </c>
      <c r="O1237" s="10">
        <v>3.0682451757583782</v>
      </c>
      <c r="P1237" s="10">
        <v>3.4084737914216654</v>
      </c>
      <c r="Q1237" s="4">
        <f t="shared" si="142"/>
        <v>4.5465686002878201</v>
      </c>
      <c r="R1237" s="20">
        <f t="array" ref="R1237">MAX(IF((EOL_MOD_TYPE=$AF$1)*(EOL_MOD_MIN&lt;=$Q1237)*(EOL_MOD_MAX&gt;$Q1237),EOL_MOD_A,0))*($Q1237-MAX(IF((EOL_MOD_TYPE=$AF$1)*(EOL_MOD_MIN&lt;=$Q1237)*(EOL_MOD_MAX&gt;$Q1237),EOL_MOD_MIN,0)))+MAX(IF((EOL_MOD_TYPE=$AF$1)*(EOL_MOD_MIN&lt;=$Q1237)*(EOL_MOD_MAX&gt;$Q1237),EOL_MOD_B,0))</f>
        <v>154.65686002878201</v>
      </c>
      <c r="S1237" s="3">
        <f t="shared" si="143"/>
        <v>5.3493778584134448</v>
      </c>
      <c r="T1237" s="4"/>
      <c r="U1237" s="6"/>
      <c r="V1237" s="6">
        <v>6.4058333333333302</v>
      </c>
      <c r="W1237" s="20">
        <f t="array" ref="W1237">MAX(IF((EOL_MOD_TYPE=$AF$1)*(EOL_MOD_MIN&lt;=$V1237)*(EOL_MOD_MAX&gt;$V1237),EOL_MOD_A,0))*($V1237-MAX(IF((EOL_MOD_TYPE=$AF$1)*(EOL_MOD_MIN&lt;=$V1237)*(EOL_MOD_MAX&gt;$V1237),EOL_MOD_MIN,0)))+MAX(IF((EOL_MOD_TYPE=$AF$1)*(EOL_MOD_MIN&lt;=$V1237)*(EOL_MOD_MAX&gt;$V1237),EOL_MOD_B,0))</f>
        <v>567.04166666666561</v>
      </c>
      <c r="X1237" s="3">
        <f t="shared" si="144"/>
        <v>19.613227217337855</v>
      </c>
      <c r="Y1237" s="6"/>
      <c r="Z1237" s="6">
        <f t="shared" ca="1" si="139"/>
        <v>3.820973208752227</v>
      </c>
      <c r="AA1237" s="6">
        <v>4.7947638399999999</v>
      </c>
      <c r="AB1237" s="6"/>
      <c r="AC1237" s="6"/>
      <c r="AD1237" s="6"/>
      <c r="AE1237" s="6"/>
      <c r="AF1237" s="6"/>
      <c r="AG1237" s="6"/>
      <c r="AH1237" s="6"/>
      <c r="AI1237" s="6"/>
      <c r="AJ1237" s="6"/>
      <c r="AK1237" s="6"/>
      <c r="AL1237" s="6"/>
      <c r="AM1237" s="6"/>
      <c r="AN1237" s="6"/>
      <c r="AO1237" s="6"/>
      <c r="AP1237" s="6"/>
      <c r="AQ1237" s="6"/>
      <c r="AR1237" s="6"/>
      <c r="AS1237" s="6"/>
      <c r="AT1237" s="6"/>
      <c r="AU1237" s="6"/>
      <c r="AV1237" s="6"/>
      <c r="AW1237" s="6"/>
      <c r="AX1237" s="6"/>
      <c r="AY1237" s="6"/>
      <c r="BE1237" s="21"/>
      <c r="BJ1237" s="21"/>
      <c r="BP1237" s="21"/>
      <c r="BQ1237" s="21"/>
      <c r="BR1237" s="21"/>
    </row>
    <row r="1238" spans="1:70" x14ac:dyDescent="0.2">
      <c r="A1238" s="2">
        <f t="shared" si="145"/>
        <v>1230</v>
      </c>
      <c r="B1238" s="2">
        <f t="array" ref="B1238">MAX(IF((C1238&gt;=$R$3:$AC$3)*(C1238&lt;=$R$4:$AC$4),$F$3:$Q$3,0))</f>
        <v>2</v>
      </c>
      <c r="C1238" s="2">
        <f t="shared" si="140"/>
        <v>52</v>
      </c>
      <c r="D1238" s="2">
        <f t="shared" si="141"/>
        <v>6</v>
      </c>
      <c r="E1238" s="10">
        <v>3.566147597082943</v>
      </c>
      <c r="F1238" s="10">
        <v>3.7646049778338528</v>
      </c>
      <c r="G1238" s="10">
        <v>3.683566392255635</v>
      </c>
      <c r="H1238" s="10">
        <v>3.9212445498298978</v>
      </c>
      <c r="I1238" s="10">
        <v>5.0660710824273218</v>
      </c>
      <c r="J1238" s="10">
        <v>6.1513784073191031</v>
      </c>
      <c r="K1238" s="10">
        <v>4.7681876211120819</v>
      </c>
      <c r="L1238" s="10">
        <v>4.8742834538398929</v>
      </c>
      <c r="M1238" s="10">
        <v>4.6431499781516967</v>
      </c>
      <c r="N1238" s="10">
        <v>3.3805807899354883</v>
      </c>
      <c r="O1238" s="10">
        <v>2.7625722059273747</v>
      </c>
      <c r="P1238" s="10">
        <v>3.0689056517414723</v>
      </c>
      <c r="Q1238" s="4">
        <f t="shared" si="142"/>
        <v>5.7454180091999989</v>
      </c>
      <c r="R1238" s="20">
        <f t="array" ref="R1238">MAX(IF((EOL_MOD_TYPE=$AF$1)*(EOL_MOD_MIN&lt;=$Q1238)*(EOL_MOD_MAX&gt;$Q1238),EOL_MOD_A,0))*($Q1238-MAX(IF((EOL_MOD_TYPE=$AF$1)*(EOL_MOD_MIN&lt;=$Q1238)*(EOL_MOD_MAX&gt;$Q1238),EOL_MOD_MIN,0)))+MAX(IF((EOL_MOD_TYPE=$AF$1)*(EOL_MOD_MIN&lt;=$Q1238)*(EOL_MOD_MAX&gt;$Q1238),EOL_MOD_B,0))</f>
        <v>335.8963032199996</v>
      </c>
      <c r="S1238" s="3">
        <f t="shared" si="143"/>
        <v>11.618212388597565</v>
      </c>
      <c r="T1238" s="4"/>
      <c r="U1238" s="6"/>
      <c r="V1238" s="6">
        <v>6.8908333333333296</v>
      </c>
      <c r="W1238" s="20">
        <f t="array" ref="W1238">MAX(IF((EOL_MOD_TYPE=$AF$1)*(EOL_MOD_MIN&lt;=$V1238)*(EOL_MOD_MAX&gt;$V1238),EOL_MOD_A,0))*($V1238-MAX(IF((EOL_MOD_TYPE=$AF$1)*(EOL_MOD_MIN&lt;=$V1238)*(EOL_MOD_MAX&gt;$V1238),EOL_MOD_MIN,0)))+MAX(IF((EOL_MOD_TYPE=$AF$1)*(EOL_MOD_MIN&lt;=$V1238)*(EOL_MOD_MAX&gt;$V1238),EOL_MOD_B,0))</f>
        <v>736.79166666666538</v>
      </c>
      <c r="X1238" s="3">
        <f t="shared" si="144"/>
        <v>25.484656983186518</v>
      </c>
      <c r="Y1238" s="6"/>
      <c r="Z1238" s="6">
        <f t="shared" ca="1" si="139"/>
        <v>3.4403099431201691</v>
      </c>
      <c r="AA1238" s="6">
        <v>6.3837977879999999</v>
      </c>
      <c r="AB1238" s="6"/>
      <c r="AC1238" s="6"/>
      <c r="AD1238" s="6"/>
      <c r="AE1238" s="6"/>
      <c r="AF1238" s="6"/>
      <c r="AG1238" s="6"/>
      <c r="AH1238" s="6"/>
      <c r="AI1238" s="6"/>
      <c r="AJ1238" s="6"/>
      <c r="AK1238" s="6"/>
      <c r="AL1238" s="6"/>
      <c r="AM1238" s="6"/>
      <c r="AN1238" s="6"/>
      <c r="AO1238" s="6"/>
      <c r="AP1238" s="6"/>
      <c r="AQ1238" s="6"/>
      <c r="AR1238" s="6"/>
      <c r="AS1238" s="6"/>
      <c r="AT1238" s="6"/>
      <c r="AU1238" s="6"/>
      <c r="AV1238" s="6"/>
      <c r="AW1238" s="6"/>
      <c r="AX1238" s="6"/>
      <c r="AY1238" s="6"/>
      <c r="BE1238" s="21"/>
      <c r="BJ1238" s="21"/>
      <c r="BP1238" s="21"/>
      <c r="BQ1238" s="21"/>
      <c r="BR1238" s="21"/>
    </row>
    <row r="1239" spans="1:70" x14ac:dyDescent="0.2">
      <c r="A1239" s="2">
        <f t="shared" si="145"/>
        <v>1231</v>
      </c>
      <c r="B1239" s="2">
        <f t="array" ref="B1239">MAX(IF((C1239&gt;=$R$3:$AC$3)*(C1239&lt;=$R$4:$AC$4),$F$3:$Q$3,0))</f>
        <v>2</v>
      </c>
      <c r="C1239" s="2">
        <f t="shared" si="140"/>
        <v>52</v>
      </c>
      <c r="D1239" s="2">
        <f t="shared" si="141"/>
        <v>7</v>
      </c>
      <c r="E1239" s="10">
        <v>7.270635217921031</v>
      </c>
      <c r="F1239" s="10">
        <v>7.6752486508939697</v>
      </c>
      <c r="G1239" s="10">
        <v>7.5100277848822943</v>
      </c>
      <c r="H1239" s="10">
        <v>7.9946042461604421</v>
      </c>
      <c r="I1239" s="10">
        <v>10.328668072661024</v>
      </c>
      <c r="J1239" s="10">
        <v>12.541384580828124</v>
      </c>
      <c r="K1239" s="10">
        <v>9.7213454855515096</v>
      </c>
      <c r="L1239" s="10">
        <v>9.9376528808305107</v>
      </c>
      <c r="M1239" s="10">
        <v>9.4664196683426969</v>
      </c>
      <c r="N1239" s="10">
        <v>6.892302990610232</v>
      </c>
      <c r="O1239" s="10">
        <v>5.6323116824707808</v>
      </c>
      <c r="P1239" s="10">
        <v>6.2568620351777033</v>
      </c>
      <c r="Q1239" s="4">
        <f t="shared" si="142"/>
        <v>5.7171621569373041</v>
      </c>
      <c r="R1239" s="20">
        <f t="array" ref="R1239">MAX(IF((EOL_MOD_TYPE=$AF$1)*(EOL_MOD_MIN&lt;=$Q1239)*(EOL_MOD_MAX&gt;$Q1239),EOL_MOD_A,0))*($Q1239-MAX(IF((EOL_MOD_TYPE=$AF$1)*(EOL_MOD_MIN&lt;=$Q1239)*(EOL_MOD_MAX&gt;$Q1239),EOL_MOD_MIN,0)))+MAX(IF((EOL_MOD_TYPE=$AF$1)*(EOL_MOD_MIN&lt;=$Q1239)*(EOL_MOD_MAX&gt;$Q1239),EOL_MOD_B,0))</f>
        <v>326.00675492805647</v>
      </c>
      <c r="S1239" s="3">
        <f t="shared" si="143"/>
        <v>11.276145889557135</v>
      </c>
      <c r="T1239" s="4"/>
      <c r="U1239" s="6"/>
      <c r="V1239" s="6">
        <v>7.4316666666666702</v>
      </c>
      <c r="W1239" s="20">
        <f t="array" ref="W1239">MAX(IF((EOL_MOD_TYPE=$AF$1)*(EOL_MOD_MIN&lt;=$V1239)*(EOL_MOD_MAX&gt;$V1239),EOL_MOD_A,0))*($V1239-MAX(IF((EOL_MOD_TYPE=$AF$1)*(EOL_MOD_MIN&lt;=$V1239)*(EOL_MOD_MAX&gt;$V1239),EOL_MOD_MIN,0)))+MAX(IF((EOL_MOD_TYPE=$AF$1)*(EOL_MOD_MIN&lt;=$V1239)*(EOL_MOD_MAX&gt;$V1239),EOL_MOD_B,0))</f>
        <v>1025.1704545454568</v>
      </c>
      <c r="X1239" s="3">
        <f t="shared" si="144"/>
        <v>35.459300865312557</v>
      </c>
      <c r="Y1239" s="6"/>
      <c r="Z1239" s="6">
        <f t="shared" ca="1" si="139"/>
        <v>7.0140783442260952</v>
      </c>
      <c r="AA1239" s="6">
        <v>6.6588683499999997</v>
      </c>
      <c r="AB1239" s="6"/>
      <c r="AC1239" s="6"/>
      <c r="AD1239" s="6"/>
      <c r="AE1239" s="6"/>
      <c r="AF1239" s="6"/>
      <c r="AG1239" s="6"/>
      <c r="AH1239" s="6"/>
      <c r="AI1239" s="6"/>
      <c r="AJ1239" s="6"/>
      <c r="AK1239" s="6"/>
      <c r="AL1239" s="6"/>
      <c r="AM1239" s="6"/>
      <c r="AN1239" s="6"/>
      <c r="AO1239" s="6"/>
      <c r="AP1239" s="6"/>
      <c r="AQ1239" s="6"/>
      <c r="AR1239" s="6"/>
      <c r="AS1239" s="6"/>
      <c r="AT1239" s="6"/>
      <c r="AU1239" s="6"/>
      <c r="AV1239" s="6"/>
      <c r="AW1239" s="6"/>
      <c r="AX1239" s="6"/>
      <c r="AY1239" s="6"/>
      <c r="BE1239" s="21"/>
      <c r="BJ1239" s="21"/>
      <c r="BP1239" s="21"/>
      <c r="BQ1239" s="21"/>
      <c r="BR1239" s="21"/>
    </row>
    <row r="1240" spans="1:70" x14ac:dyDescent="0.2">
      <c r="A1240" s="2">
        <f t="shared" si="145"/>
        <v>1232</v>
      </c>
      <c r="B1240" s="2">
        <f t="array" ref="B1240">MAX(IF((C1240&gt;=$R$3:$AC$3)*(C1240&lt;=$R$4:$AC$4),$F$3:$Q$3,0))</f>
        <v>2</v>
      </c>
      <c r="C1240" s="2">
        <f t="shared" si="140"/>
        <v>52</v>
      </c>
      <c r="D1240" s="2">
        <f t="shared" si="141"/>
        <v>8</v>
      </c>
      <c r="E1240" s="10">
        <v>9.0329163079645785</v>
      </c>
      <c r="F1240" s="10">
        <v>9.5356013096978742</v>
      </c>
      <c r="G1240" s="10">
        <v>9.3303336528452387</v>
      </c>
      <c r="H1240" s="10">
        <v>9.9323633914224327</v>
      </c>
      <c r="I1240" s="10">
        <v>12.832165481652446</v>
      </c>
      <c r="J1240" s="10">
        <v>15.581207681192229</v>
      </c>
      <c r="K1240" s="10">
        <v>12.077637997207225</v>
      </c>
      <c r="L1240" s="10">
        <v>12.346374708620417</v>
      </c>
      <c r="M1240" s="10">
        <v>11.760922400485937</v>
      </c>
      <c r="N1240" s="10">
        <v>8.5628826391758057</v>
      </c>
      <c r="O1240" s="10">
        <v>6.9974903874598855</v>
      </c>
      <c r="P1240" s="10">
        <v>7.7734213614421757</v>
      </c>
      <c r="Q1240" s="4">
        <f t="shared" si="142"/>
        <v>6.6744850834588645</v>
      </c>
      <c r="R1240" s="20">
        <f t="array" ref="R1240">MAX(IF((EOL_MOD_TYPE=$AF$1)*(EOL_MOD_MIN&lt;=$Q1240)*(EOL_MOD_MAX&gt;$Q1240),EOL_MOD_A,0))*($Q1240-MAX(IF((EOL_MOD_TYPE=$AF$1)*(EOL_MOD_MIN&lt;=$Q1240)*(EOL_MOD_MAX&gt;$Q1240),EOL_MOD_MIN,0)))+MAX(IF((EOL_MOD_TYPE=$AF$1)*(EOL_MOD_MIN&lt;=$Q1240)*(EOL_MOD_MAX&gt;$Q1240),EOL_MOD_B,0))</f>
        <v>661.06977921060252</v>
      </c>
      <c r="S1240" s="3">
        <f t="shared" si="143"/>
        <v>22.865536253078883</v>
      </c>
      <c r="T1240" s="4"/>
      <c r="U1240" s="6"/>
      <c r="V1240" s="6">
        <v>7.4483333333333297</v>
      </c>
      <c r="W1240" s="20">
        <f t="array" ref="W1240">MAX(IF((EOL_MOD_TYPE=$AF$1)*(EOL_MOD_MIN&lt;=$V1240)*(EOL_MOD_MAX&gt;$V1240),EOL_MOD_A,0))*($V1240-MAX(IF((EOL_MOD_TYPE=$AF$1)*(EOL_MOD_MIN&lt;=$V1240)*(EOL_MOD_MAX&gt;$V1240),EOL_MOD_MIN,0)))+MAX(IF((EOL_MOD_TYPE=$AF$1)*(EOL_MOD_MIN&lt;=$V1240)*(EOL_MOD_MAX&gt;$V1240),EOL_MOD_B,0))</f>
        <v>1034.8295454545434</v>
      </c>
      <c r="X1240" s="3">
        <f t="shared" si="144"/>
        <v>35.793396145870148</v>
      </c>
      <c r="Y1240" s="6"/>
      <c r="Z1240" s="6">
        <f t="shared" ca="1" si="139"/>
        <v>8.7141743137840422</v>
      </c>
      <c r="AA1240" s="6">
        <v>8.0727214549999999</v>
      </c>
      <c r="AB1240" s="6"/>
      <c r="AC1240" s="6"/>
      <c r="AD1240" s="6"/>
      <c r="AE1240" s="6"/>
      <c r="AF1240" s="6"/>
      <c r="AG1240" s="6"/>
      <c r="AH1240" s="6"/>
      <c r="AI1240" s="6"/>
      <c r="AJ1240" s="6"/>
      <c r="AK1240" s="6"/>
      <c r="AL1240" s="6"/>
      <c r="AM1240" s="6"/>
      <c r="AN1240" s="6"/>
      <c r="AO1240" s="6"/>
      <c r="AP1240" s="6"/>
      <c r="AQ1240" s="6"/>
      <c r="AR1240" s="6"/>
      <c r="AS1240" s="6"/>
      <c r="AT1240" s="6"/>
      <c r="AU1240" s="6"/>
      <c r="AV1240" s="6"/>
      <c r="AW1240" s="6"/>
      <c r="AX1240" s="6"/>
      <c r="AY1240" s="6"/>
      <c r="BE1240" s="21"/>
      <c r="BJ1240" s="21"/>
      <c r="BP1240" s="21"/>
      <c r="BQ1240" s="21"/>
      <c r="BR1240" s="21"/>
    </row>
    <row r="1241" spans="1:70" x14ac:dyDescent="0.2">
      <c r="A1241" s="2">
        <f t="shared" si="145"/>
        <v>1233</v>
      </c>
      <c r="B1241" s="2">
        <f t="array" ref="B1241">MAX(IF((C1241&gt;=$R$3:$AC$3)*(C1241&lt;=$R$4:$AC$4),$F$3:$Q$3,0))</f>
        <v>2</v>
      </c>
      <c r="C1241" s="2">
        <f t="shared" si="140"/>
        <v>52</v>
      </c>
      <c r="D1241" s="2">
        <f t="shared" si="141"/>
        <v>9</v>
      </c>
      <c r="E1241" s="10">
        <v>6.9684520950418012</v>
      </c>
      <c r="F1241" s="10">
        <v>7.3562489298675411</v>
      </c>
      <c r="G1241" s="10">
        <v>7.1978949958033196</v>
      </c>
      <c r="H1241" s="10">
        <v>7.66233142475226</v>
      </c>
      <c r="I1241" s="10">
        <v>9.8993865752635841</v>
      </c>
      <c r="J1241" s="10">
        <v>12.020137861074838</v>
      </c>
      <c r="K1241" s="10">
        <v>9.3173056115428334</v>
      </c>
      <c r="L1241" s="10">
        <v>9.5246228096453667</v>
      </c>
      <c r="M1241" s="10">
        <v>9.0729750555784339</v>
      </c>
      <c r="N1241" s="10">
        <v>6.605844162859003</v>
      </c>
      <c r="O1241" s="10">
        <v>5.3982207836394052</v>
      </c>
      <c r="P1241" s="10">
        <v>5.99681349023707</v>
      </c>
      <c r="Q1241" s="4">
        <f t="shared" si="142"/>
        <v>7.0307251090645142</v>
      </c>
      <c r="R1241" s="20">
        <f t="array" ref="R1241">MAX(IF((EOL_MOD_TYPE=$AF$1)*(EOL_MOD_MIN&lt;=$Q1241)*(EOL_MOD_MAX&gt;$Q1241),EOL_MOD_A,0))*($Q1241-MAX(IF((EOL_MOD_TYPE=$AF$1)*(EOL_MOD_MIN&lt;=$Q1241)*(EOL_MOD_MAX&gt;$Q1241),EOL_MOD_MIN,0)))+MAX(IF((EOL_MOD_TYPE=$AF$1)*(EOL_MOD_MIN&lt;=$Q1241)*(EOL_MOD_MAX&gt;$Q1241),EOL_MOD_B,0))</f>
        <v>792.80659729875254</v>
      </c>
      <c r="S1241" s="3">
        <f t="shared" si="143"/>
        <v>27.422139934851813</v>
      </c>
      <c r="T1241" s="4"/>
      <c r="U1241" s="6"/>
      <c r="V1241" s="6">
        <v>5.45</v>
      </c>
      <c r="W1241" s="20">
        <f t="array" ref="W1241">MAX(IF((EOL_MOD_TYPE=$AF$1)*(EOL_MOD_MIN&lt;=$V1241)*(EOL_MOD_MAX&gt;$V1241),EOL_MOD_A,0))*($V1241-MAX(IF((EOL_MOD_TYPE=$AF$1)*(EOL_MOD_MIN&lt;=$V1241)*(EOL_MOD_MAX&gt;$V1241),EOL_MOD_MIN,0)))+MAX(IF((EOL_MOD_TYPE=$AF$1)*(EOL_MOD_MIN&lt;=$V1241)*(EOL_MOD_MAX&gt;$V1241),EOL_MOD_B,0))</f>
        <v>245.00000000000003</v>
      </c>
      <c r="X1241" s="3">
        <f t="shared" si="144"/>
        <v>8.4742285280290126</v>
      </c>
      <c r="Y1241" s="6"/>
      <c r="Z1241" s="6">
        <f t="shared" ca="1" si="139"/>
        <v>6.7225582727812405</v>
      </c>
      <c r="AA1241" s="6">
        <v>8.7141743139999992</v>
      </c>
      <c r="AB1241" s="6"/>
      <c r="AC1241" s="6"/>
      <c r="AD1241" s="6"/>
      <c r="AE1241" s="6"/>
      <c r="AF1241" s="6"/>
      <c r="AG1241" s="6"/>
      <c r="AH1241" s="6"/>
      <c r="AI1241" s="6"/>
      <c r="AJ1241" s="6"/>
      <c r="AK1241" s="6"/>
      <c r="AL1241" s="6"/>
      <c r="AM1241" s="6"/>
      <c r="AN1241" s="6"/>
      <c r="AO1241" s="6"/>
      <c r="AP1241" s="6"/>
      <c r="AQ1241" s="6"/>
      <c r="AR1241" s="6"/>
      <c r="AS1241" s="6"/>
      <c r="AT1241" s="6"/>
      <c r="AU1241" s="6"/>
      <c r="AV1241" s="6"/>
      <c r="AW1241" s="6"/>
      <c r="AX1241" s="6"/>
      <c r="AY1241" s="6"/>
      <c r="BE1241" s="21"/>
      <c r="BJ1241" s="21"/>
      <c r="BP1241" s="21"/>
      <c r="BQ1241" s="21"/>
      <c r="BR1241" s="21"/>
    </row>
    <row r="1242" spans="1:70" x14ac:dyDescent="0.2">
      <c r="A1242" s="2">
        <f t="shared" si="145"/>
        <v>1234</v>
      </c>
      <c r="B1242" s="2">
        <f t="array" ref="B1242">MAX(IF((C1242&gt;=$R$3:$AC$3)*(C1242&lt;=$R$4:$AC$4),$F$3:$Q$3,0))</f>
        <v>2</v>
      </c>
      <c r="C1242" s="2">
        <f t="shared" si="140"/>
        <v>52</v>
      </c>
      <c r="D1242" s="2">
        <f t="shared" si="141"/>
        <v>10</v>
      </c>
      <c r="E1242" s="10">
        <v>2.8424642779139249</v>
      </c>
      <c r="F1242" s="10">
        <v>3.0006484248444267</v>
      </c>
      <c r="G1242" s="10">
        <v>2.9360551127708665</v>
      </c>
      <c r="H1242" s="10">
        <v>3.1255009094333106</v>
      </c>
      <c r="I1242" s="10">
        <v>4.0380061927194175</v>
      </c>
      <c r="J1242" s="10">
        <v>4.9030705843577911</v>
      </c>
      <c r="K1242" s="10">
        <v>3.8005726388018686</v>
      </c>
      <c r="L1242" s="10">
        <v>3.8851382958181451</v>
      </c>
      <c r="M1242" s="10">
        <v>3.7009090595938252</v>
      </c>
      <c r="N1242" s="10">
        <v>2.6945548024579336</v>
      </c>
      <c r="O1242" s="10">
        <v>2.201959564693754</v>
      </c>
      <c r="P1242" s="10">
        <v>2.4461283359384169</v>
      </c>
      <c r="Q1242" s="4">
        <f t="shared" si="142"/>
        <v>5.6112626751999999</v>
      </c>
      <c r="R1242" s="20">
        <f t="array" ref="R1242">MAX(IF((EOL_MOD_TYPE=$AF$1)*(EOL_MOD_MIN&lt;=$Q1242)*(EOL_MOD_MAX&gt;$Q1242),EOL_MOD_A,0))*($Q1242-MAX(IF((EOL_MOD_TYPE=$AF$1)*(EOL_MOD_MIN&lt;=$Q1242)*(EOL_MOD_MAX&gt;$Q1242),EOL_MOD_MIN,0)))+MAX(IF((EOL_MOD_TYPE=$AF$1)*(EOL_MOD_MIN&lt;=$Q1242)*(EOL_MOD_MAX&gt;$Q1242),EOL_MOD_B,0))</f>
        <v>288.94193631999997</v>
      </c>
      <c r="S1242" s="3">
        <f t="shared" si="143"/>
        <v>9.9941224477832051</v>
      </c>
      <c r="T1242" s="4"/>
      <c r="U1242" s="6"/>
      <c r="V1242" s="6">
        <v>4.3716666666666697</v>
      </c>
      <c r="W1242" s="20">
        <f t="array" ref="W1242">MAX(IF((EOL_MOD_TYPE=$AF$1)*(EOL_MOD_MIN&lt;=$V1242)*(EOL_MOD_MAX&gt;$V1242),EOL_MOD_A,0))*($V1242-MAX(IF((EOL_MOD_TYPE=$AF$1)*(EOL_MOD_MIN&lt;=$V1242)*(EOL_MOD_MAX&gt;$V1242),EOL_MOD_MIN,0)))+MAX(IF((EOL_MOD_TYPE=$AF$1)*(EOL_MOD_MIN&lt;=$V1242)*(EOL_MOD_MAX&gt;$V1242),EOL_MOD_B,0))</f>
        <v>137.16666666666697</v>
      </c>
      <c r="X1242" s="3">
        <f t="shared" si="144"/>
        <v>4.7444150194339398</v>
      </c>
      <c r="Y1242" s="6"/>
      <c r="Z1242" s="6">
        <f t="shared" ca="1" si="139"/>
        <v>2.7421630350550306</v>
      </c>
      <c r="AA1242" s="6">
        <v>7.0140783439999996</v>
      </c>
      <c r="AB1242" s="6"/>
      <c r="AC1242" s="6"/>
      <c r="AD1242" s="6"/>
      <c r="AE1242" s="6"/>
      <c r="AF1242" s="6"/>
      <c r="AG1242" s="6"/>
      <c r="AH1242" s="6"/>
      <c r="AI1242" s="6"/>
      <c r="AJ1242" s="6"/>
      <c r="AK1242" s="6"/>
      <c r="AL1242" s="6"/>
      <c r="AM1242" s="6"/>
      <c r="AN1242" s="6"/>
      <c r="AO1242" s="6"/>
      <c r="AP1242" s="6"/>
      <c r="AQ1242" s="6"/>
      <c r="AR1242" s="6"/>
      <c r="AS1242" s="6"/>
      <c r="AT1242" s="6"/>
      <c r="AU1242" s="6"/>
      <c r="AV1242" s="6"/>
      <c r="AW1242" s="6"/>
      <c r="AX1242" s="6"/>
      <c r="AY1242" s="6"/>
      <c r="BE1242" s="21"/>
      <c r="BJ1242" s="21"/>
      <c r="BP1242" s="21"/>
      <c r="BQ1242" s="21"/>
      <c r="BR1242" s="21"/>
    </row>
    <row r="1243" spans="1:70" x14ac:dyDescent="0.2">
      <c r="A1243" s="2">
        <f t="shared" si="145"/>
        <v>1235</v>
      </c>
      <c r="B1243" s="2">
        <f t="array" ref="B1243">MAX(IF((C1243&gt;=$R$3:$AC$3)*(C1243&lt;=$R$4:$AC$4),$F$3:$Q$3,0))</f>
        <v>2</v>
      </c>
      <c r="C1243" s="2">
        <f t="shared" si="140"/>
        <v>52</v>
      </c>
      <c r="D1243" s="2">
        <f t="shared" si="141"/>
        <v>11</v>
      </c>
      <c r="E1243" s="10">
        <v>5.6227630993183526</v>
      </c>
      <c r="F1243" s="10">
        <v>5.9356718634385919</v>
      </c>
      <c r="G1243" s="10">
        <v>5.8078979123595955</v>
      </c>
      <c r="H1243" s="10">
        <v>6.1826462752752809</v>
      </c>
      <c r="I1243" s="10">
        <v>7.9877001064388686</v>
      </c>
      <c r="J1243" s="10">
        <v>9.698909699337694</v>
      </c>
      <c r="K1243" s="10">
        <v>7.5180257341412595</v>
      </c>
      <c r="L1243" s="10">
        <v>7.6853075745623798</v>
      </c>
      <c r="M1243" s="10">
        <v>7.320878244946341</v>
      </c>
      <c r="N1243" s="10">
        <v>5.330178968324863</v>
      </c>
      <c r="O1243" s="10">
        <v>4.3557616828302193</v>
      </c>
      <c r="P1243" s="10">
        <v>4.8387591887717809</v>
      </c>
      <c r="Q1243" s="4">
        <f t="shared" si="142"/>
        <v>7.680872079266968</v>
      </c>
      <c r="R1243" s="20">
        <f t="array" ref="R1243">MAX(IF((EOL_MOD_TYPE=$AF$1)*(EOL_MOD_MIN&lt;=$Q1243)*(EOL_MOD_MAX&gt;$Q1243),EOL_MOD_A,0))*($Q1243-MAX(IF((EOL_MOD_TYPE=$AF$1)*(EOL_MOD_MIN&lt;=$Q1243)*(EOL_MOD_MAX&gt;$Q1243),EOL_MOD_MIN,0)))+MAX(IF((EOL_MOD_TYPE=$AF$1)*(EOL_MOD_MIN&lt;=$Q1243)*(EOL_MOD_MAX&gt;$Q1243),EOL_MOD_B,0))</f>
        <v>1169.5963186660838</v>
      </c>
      <c r="S1243" s="3">
        <f t="shared" si="143"/>
        <v>40.454801999664646</v>
      </c>
      <c r="T1243" s="4"/>
      <c r="U1243" s="6"/>
      <c r="V1243" s="6">
        <v>3.9508333333333301</v>
      </c>
      <c r="W1243" s="20">
        <f t="array" ref="W1243">MAX(IF((EOL_MOD_TYPE=$AF$1)*(EOL_MOD_MIN&lt;=$V1243)*(EOL_MOD_MAX&gt;$V1243),EOL_MOD_A,0))*($V1243-MAX(IF((EOL_MOD_TYPE=$AF$1)*(EOL_MOD_MIN&lt;=$V1243)*(EOL_MOD_MAX&gt;$V1243),EOL_MOD_MIN,0)))+MAX(IF((EOL_MOD_TYPE=$AF$1)*(EOL_MOD_MIN&lt;=$V1243)*(EOL_MOD_MAX&gt;$V1243),EOL_MOD_B,0))</f>
        <v>95.083333333333002</v>
      </c>
      <c r="X1243" s="3">
        <f t="shared" si="144"/>
        <v>3.2888077382588659</v>
      </c>
      <c r="Y1243" s="6"/>
      <c r="Z1243" s="6">
        <f t="shared" ca="1" si="139"/>
        <v>5.4243542286968864</v>
      </c>
      <c r="AA1243" s="6">
        <v>9.5199936199999993</v>
      </c>
      <c r="AB1243" s="6"/>
      <c r="AC1243" s="6"/>
      <c r="AD1243" s="6"/>
      <c r="AE1243" s="6"/>
      <c r="AF1243" s="6"/>
      <c r="AG1243" s="6"/>
      <c r="AH1243" s="6"/>
      <c r="AI1243" s="6"/>
      <c r="AJ1243" s="6"/>
      <c r="AK1243" s="6"/>
      <c r="AL1243" s="6"/>
      <c r="AM1243" s="6"/>
      <c r="AN1243" s="6"/>
      <c r="AO1243" s="6"/>
      <c r="AP1243" s="6"/>
      <c r="AQ1243" s="6"/>
      <c r="AR1243" s="6"/>
      <c r="AS1243" s="6"/>
      <c r="AT1243" s="6"/>
      <c r="AU1243" s="6"/>
      <c r="AV1243" s="6"/>
      <c r="AW1243" s="6"/>
      <c r="AX1243" s="6"/>
      <c r="AY1243" s="6"/>
      <c r="BE1243" s="21"/>
      <c r="BJ1243" s="21"/>
      <c r="BP1243" s="21"/>
      <c r="BQ1243" s="21"/>
      <c r="BR1243" s="21"/>
    </row>
    <row r="1244" spans="1:70" x14ac:dyDescent="0.2">
      <c r="A1244" s="2">
        <f t="shared" si="145"/>
        <v>1236</v>
      </c>
      <c r="B1244" s="2">
        <f t="array" ref="B1244">MAX(IF((C1244&gt;=$R$3:$AC$3)*(C1244&lt;=$R$4:$AC$4),$F$3:$Q$3,0))</f>
        <v>2</v>
      </c>
      <c r="C1244" s="2">
        <f t="shared" si="140"/>
        <v>52</v>
      </c>
      <c r="D1244" s="2">
        <f t="shared" si="141"/>
        <v>12</v>
      </c>
      <c r="E1244" s="10">
        <v>3.6043897464683021</v>
      </c>
      <c r="F1244" s="10">
        <v>3.8049753164190956</v>
      </c>
      <c r="G1244" s="10">
        <v>3.7230677007148683</v>
      </c>
      <c r="H1244" s="10">
        <v>3.9632946377101028</v>
      </c>
      <c r="I1244" s="10">
        <v>5.1203978992112118</v>
      </c>
      <c r="J1244" s="10">
        <v>6.2173436893424814</v>
      </c>
      <c r="K1244" s="10">
        <v>4.8193200373511473</v>
      </c>
      <c r="L1244" s="10">
        <v>4.9265536055691159</v>
      </c>
      <c r="M1244" s="10">
        <v>4.6929415333942082</v>
      </c>
      <c r="N1244" s="10">
        <v>3.4168329842315792</v>
      </c>
      <c r="O1244" s="10">
        <v>2.7921970871502757</v>
      </c>
      <c r="P1244" s="10">
        <v>3.1018155482582261</v>
      </c>
      <c r="Q1244" s="4">
        <f t="shared" si="142"/>
        <v>2.5334628311296123</v>
      </c>
      <c r="R1244" s="20">
        <f t="array" ref="R1244">MAX(IF((EOL_MOD_TYPE=$AF$1)*(EOL_MOD_MIN&lt;=$Q1244)*(EOL_MOD_MAX&gt;$Q1244),EOL_MOD_A,0))*($Q1244-MAX(IF((EOL_MOD_TYPE=$AF$1)*(EOL_MOD_MIN&lt;=$Q1244)*(EOL_MOD_MAX&gt;$Q1244),EOL_MOD_MIN,0)))+MAX(IF((EOL_MOD_TYPE=$AF$1)*(EOL_MOD_MIN&lt;=$Q1244)*(EOL_MOD_MAX&gt;$Q1244),EOL_MOD_B,0))</f>
        <v>0</v>
      </c>
      <c r="S1244" s="3">
        <f t="shared" si="143"/>
        <v>0</v>
      </c>
      <c r="T1244" s="4"/>
      <c r="U1244" s="6"/>
      <c r="V1244" s="6">
        <v>3.7508333333333299</v>
      </c>
      <c r="W1244" s="20">
        <f t="array" ref="W1244">MAX(IF((EOL_MOD_TYPE=$AF$1)*(EOL_MOD_MIN&lt;=$V1244)*(EOL_MOD_MAX&gt;$V1244),EOL_MOD_A,0))*($V1244-MAX(IF((EOL_MOD_TYPE=$AF$1)*(EOL_MOD_MIN&lt;=$V1244)*(EOL_MOD_MAX&gt;$V1244),EOL_MOD_MIN,0)))+MAX(IF((EOL_MOD_TYPE=$AF$1)*(EOL_MOD_MIN&lt;=$V1244)*(EOL_MOD_MAX&gt;$V1244),EOL_MOD_B,0))</f>
        <v>75.083333333332988</v>
      </c>
      <c r="X1244" s="3">
        <f t="shared" si="144"/>
        <v>2.5970339808687424</v>
      </c>
      <c r="Y1244" s="6"/>
      <c r="Z1244" s="6">
        <f t="shared" ca="1" si="139"/>
        <v>3.4772026524640998</v>
      </c>
      <c r="AA1244" s="6">
        <v>3.0641973869999899</v>
      </c>
      <c r="AB1244" s="6"/>
      <c r="AC1244" s="6"/>
      <c r="AD1244" s="6"/>
      <c r="AE1244" s="6"/>
      <c r="AF1244" s="6"/>
      <c r="AG1244" s="6"/>
      <c r="AH1244" s="6"/>
      <c r="AI1244" s="6"/>
      <c r="AJ1244" s="6"/>
      <c r="AK1244" s="6"/>
      <c r="AL1244" s="6"/>
      <c r="AM1244" s="6"/>
      <c r="AN1244" s="6"/>
      <c r="AO1244" s="6"/>
      <c r="AP1244" s="6"/>
      <c r="AQ1244" s="6"/>
      <c r="AR1244" s="6"/>
      <c r="AS1244" s="6"/>
      <c r="AT1244" s="6"/>
      <c r="AU1244" s="6"/>
      <c r="AV1244" s="6"/>
      <c r="AW1244" s="6"/>
      <c r="AX1244" s="6"/>
      <c r="AY1244" s="6"/>
      <c r="BE1244" s="21"/>
      <c r="BJ1244" s="21"/>
      <c r="BP1244" s="21"/>
      <c r="BQ1244" s="21"/>
      <c r="BR1244" s="21"/>
    </row>
    <row r="1245" spans="1:70" x14ac:dyDescent="0.2">
      <c r="A1245" s="2">
        <f t="shared" si="145"/>
        <v>1237</v>
      </c>
      <c r="B1245" s="2">
        <f t="array" ref="B1245">MAX(IF((C1245&gt;=$R$3:$AC$3)*(C1245&lt;=$R$4:$AC$4),$F$3:$Q$3,0))</f>
        <v>2</v>
      </c>
      <c r="C1245" s="2">
        <f t="shared" si="140"/>
        <v>52</v>
      </c>
      <c r="D1245" s="2">
        <f t="shared" si="141"/>
        <v>13</v>
      </c>
      <c r="E1245" s="10">
        <v>3.8140045439653596</v>
      </c>
      <c r="F1245" s="10">
        <v>4.0262552518683581</v>
      </c>
      <c r="G1245" s="10">
        <v>3.9395842644182952</v>
      </c>
      <c r="H1245" s="10">
        <v>4.1937816996930053</v>
      </c>
      <c r="I1245" s="10">
        <v>5.4181767866911752</v>
      </c>
      <c r="J1245" s="10">
        <v>6.578915919340111</v>
      </c>
      <c r="K1245" s="10">
        <v>5.0995896154933833</v>
      </c>
      <c r="L1245" s="10">
        <v>5.2130593968481032</v>
      </c>
      <c r="M1245" s="10">
        <v>4.9658615166318221</v>
      </c>
      <c r="N1245" s="10">
        <v>3.6155403395537231</v>
      </c>
      <c r="O1245" s="10">
        <v>2.9545784798862753</v>
      </c>
      <c r="P1245" s="10">
        <v>3.2822029324634014</v>
      </c>
      <c r="Q1245" s="4">
        <f t="shared" si="142"/>
        <v>5.4935893736478496</v>
      </c>
      <c r="R1245" s="20">
        <f t="array" ref="R1245">MAX(IF((EOL_MOD_TYPE=$AF$1)*(EOL_MOD_MIN&lt;=$Q1245)*(EOL_MOD_MAX&gt;$Q1245),EOL_MOD_A,0))*($Q1245-MAX(IF((EOL_MOD_TYPE=$AF$1)*(EOL_MOD_MIN&lt;=$Q1245)*(EOL_MOD_MAX&gt;$Q1245),EOL_MOD_MIN,0)))+MAX(IF((EOL_MOD_TYPE=$AF$1)*(EOL_MOD_MIN&lt;=$Q1245)*(EOL_MOD_MAX&gt;$Q1245),EOL_MOD_B,0))</f>
        <v>249.35893736478496</v>
      </c>
      <c r="S1245" s="3">
        <f t="shared" si="143"/>
        <v>8.624998451982286</v>
      </c>
      <c r="T1245" s="4"/>
      <c r="U1245" s="6"/>
      <c r="V1245" s="6">
        <v>3.7016666666666702</v>
      </c>
      <c r="W1245" s="20">
        <f t="array" ref="W1245">MAX(IF((EOL_MOD_TYPE=$AF$1)*(EOL_MOD_MIN&lt;=$V1245)*(EOL_MOD_MAX&gt;$V1245),EOL_MOD_A,0))*($V1245-MAX(IF((EOL_MOD_TYPE=$AF$1)*(EOL_MOD_MIN&lt;=$V1245)*(EOL_MOD_MAX&gt;$V1245),EOL_MOD_MIN,0)))+MAX(IF((EOL_MOD_TYPE=$AF$1)*(EOL_MOD_MIN&lt;=$V1245)*(EOL_MOD_MAX&gt;$V1245),EOL_MOD_B,0))</f>
        <v>70.166666666667027</v>
      </c>
      <c r="X1245" s="3">
        <f t="shared" si="144"/>
        <v>2.4269729321770281</v>
      </c>
      <c r="Y1245" s="6"/>
      <c r="Z1245" s="6">
        <f t="shared" ca="1" si="139"/>
        <v>3.6794208311631889</v>
      </c>
      <c r="AA1245" s="6">
        <v>6.3984696259999998</v>
      </c>
      <c r="AB1245" s="6"/>
      <c r="AC1245" s="6"/>
      <c r="AD1245" s="6"/>
      <c r="AE1245" s="6"/>
      <c r="AF1245" s="6"/>
      <c r="AG1245" s="6"/>
      <c r="AH1245" s="6"/>
      <c r="AI1245" s="6"/>
      <c r="AJ1245" s="6"/>
      <c r="AK1245" s="6"/>
      <c r="AL1245" s="6"/>
      <c r="AM1245" s="6"/>
      <c r="AN1245" s="6"/>
      <c r="AO1245" s="6"/>
      <c r="AP1245" s="6"/>
      <c r="AQ1245" s="6"/>
      <c r="AR1245" s="6"/>
      <c r="AS1245" s="6"/>
      <c r="AT1245" s="6"/>
      <c r="AU1245" s="6"/>
      <c r="AV1245" s="6"/>
      <c r="AW1245" s="6"/>
      <c r="AX1245" s="6"/>
      <c r="AY1245" s="6"/>
      <c r="BE1245" s="21"/>
      <c r="BJ1245" s="21"/>
      <c r="BP1245" s="21"/>
      <c r="BQ1245" s="21"/>
      <c r="BR1245" s="21"/>
    </row>
    <row r="1246" spans="1:70" x14ac:dyDescent="0.2">
      <c r="A1246" s="2">
        <f t="shared" si="145"/>
        <v>1238</v>
      </c>
      <c r="B1246" s="2">
        <f t="array" ref="B1246">MAX(IF((C1246&gt;=$R$3:$AC$3)*(C1246&lt;=$R$4:$AC$4),$F$3:$Q$3,0))</f>
        <v>2</v>
      </c>
      <c r="C1246" s="2">
        <f t="shared" si="140"/>
        <v>52</v>
      </c>
      <c r="D1246" s="2">
        <f t="shared" si="141"/>
        <v>14</v>
      </c>
      <c r="E1246" s="10">
        <v>1.9976645149658854</v>
      </c>
      <c r="F1246" s="10">
        <v>2.1088352549496867</v>
      </c>
      <c r="G1246" s="10">
        <v>2.0634395156131955</v>
      </c>
      <c r="H1246" s="10">
        <v>2.1965807298907412</v>
      </c>
      <c r="I1246" s="10">
        <v>2.8378832216417895</v>
      </c>
      <c r="J1246" s="10">
        <v>3.4458445781886455</v>
      </c>
      <c r="K1246" s="10">
        <v>2.6710165387396487</v>
      </c>
      <c r="L1246" s="10">
        <v>2.7304487059330285</v>
      </c>
      <c r="M1246" s="10">
        <v>2.600973654765566</v>
      </c>
      <c r="N1246" s="10">
        <v>1.8937147440429951</v>
      </c>
      <c r="O1246" s="10">
        <v>1.5475221693926398</v>
      </c>
      <c r="P1246" s="10">
        <v>1.7191223171124395</v>
      </c>
      <c r="Q1246" s="4">
        <f t="shared" si="142"/>
        <v>1.8129792285000002</v>
      </c>
      <c r="R1246" s="20">
        <f t="array" ref="R1246">MAX(IF((EOL_MOD_TYPE=$AF$1)*(EOL_MOD_MIN&lt;=$Q1246)*(EOL_MOD_MAX&gt;$Q1246),EOL_MOD_A,0))*($Q1246-MAX(IF((EOL_MOD_TYPE=$AF$1)*(EOL_MOD_MIN&lt;=$Q1246)*(EOL_MOD_MAX&gt;$Q1246),EOL_MOD_MIN,0)))+MAX(IF((EOL_MOD_TYPE=$AF$1)*(EOL_MOD_MIN&lt;=$Q1246)*(EOL_MOD_MAX&gt;$Q1246),EOL_MOD_B,0))</f>
        <v>0</v>
      </c>
      <c r="S1246" s="3">
        <f t="shared" si="143"/>
        <v>0</v>
      </c>
      <c r="T1246" s="4"/>
      <c r="U1246" s="6"/>
      <c r="V1246" s="6">
        <v>4.6116666666666699</v>
      </c>
      <c r="W1246" s="20">
        <f t="array" ref="W1246">MAX(IF((EOL_MOD_TYPE=$AF$1)*(EOL_MOD_MIN&lt;=$V1246)*(EOL_MOD_MAX&gt;$V1246),EOL_MOD_A,0))*($V1246-MAX(IF((EOL_MOD_TYPE=$AF$1)*(EOL_MOD_MIN&lt;=$V1246)*(EOL_MOD_MAX&gt;$V1246),EOL_MOD_MIN,0)))+MAX(IF((EOL_MOD_TYPE=$AF$1)*(EOL_MOD_MIN&lt;=$V1246)*(EOL_MOD_MAX&gt;$V1246),EOL_MOD_B,0))</f>
        <v>161.166666666667</v>
      </c>
      <c r="X1246" s="3">
        <f t="shared" si="144"/>
        <v>5.5745435283020877</v>
      </c>
      <c r="Y1246" s="6"/>
      <c r="Z1246" s="6">
        <f t="shared" ca="1" si="139"/>
        <v>1.9271734853254923</v>
      </c>
      <c r="AA1246" s="6">
        <v>2.014421365</v>
      </c>
      <c r="AB1246" s="6"/>
      <c r="AC1246" s="6"/>
      <c r="AD1246" s="6"/>
      <c r="AE1246" s="6"/>
      <c r="AF1246" s="6"/>
      <c r="AG1246" s="6"/>
      <c r="AH1246" s="6"/>
      <c r="AI1246" s="6"/>
      <c r="AJ1246" s="6"/>
      <c r="AK1246" s="6"/>
      <c r="AL1246" s="6"/>
      <c r="AM1246" s="6"/>
      <c r="AN1246" s="6"/>
      <c r="AO1246" s="6"/>
      <c r="AP1246" s="6"/>
      <c r="AQ1246" s="6"/>
      <c r="AR1246" s="6"/>
      <c r="AS1246" s="6"/>
      <c r="AT1246" s="6"/>
      <c r="AU1246" s="6"/>
      <c r="AV1246" s="6"/>
      <c r="AW1246" s="6"/>
      <c r="AX1246" s="6"/>
      <c r="AY1246" s="6"/>
      <c r="BE1246" s="21"/>
      <c r="BJ1246" s="21"/>
      <c r="BP1246" s="21"/>
      <c r="BQ1246" s="21"/>
      <c r="BR1246" s="21"/>
    </row>
    <row r="1247" spans="1:70" x14ac:dyDescent="0.2">
      <c r="A1247" s="2">
        <f t="shared" si="145"/>
        <v>1239</v>
      </c>
      <c r="B1247" s="2">
        <f t="array" ref="B1247">MAX(IF((C1247&gt;=$R$3:$AC$3)*(C1247&lt;=$R$4:$AC$4),$F$3:$Q$3,0))</f>
        <v>2</v>
      </c>
      <c r="C1247" s="2">
        <f t="shared" si="140"/>
        <v>52</v>
      </c>
      <c r="D1247" s="2">
        <f t="shared" si="141"/>
        <v>15</v>
      </c>
      <c r="E1247" s="10">
        <v>10.291189891134639</v>
      </c>
      <c r="F1247" s="10">
        <v>10.86389826480808</v>
      </c>
      <c r="G1247" s="10">
        <v>10.630037088289029</v>
      </c>
      <c r="H1247" s="10">
        <v>11.315928792427282</v>
      </c>
      <c r="I1247" s="10">
        <v>14.619669571133857</v>
      </c>
      <c r="J1247" s="10">
        <v>17.751649800958578</v>
      </c>
      <c r="K1247" s="10">
        <v>13.760037381952685</v>
      </c>
      <c r="L1247" s="10">
        <v>14.066208770414868</v>
      </c>
      <c r="M1247" s="10">
        <v>13.399203711383977</v>
      </c>
      <c r="N1247" s="10">
        <v>9.7556811389427427</v>
      </c>
      <c r="O1247" s="10">
        <v>7.9722317669702667</v>
      </c>
      <c r="P1247" s="10">
        <v>8.8562489241561462</v>
      </c>
      <c r="Q1247" s="4">
        <f t="shared" si="142"/>
        <v>2.8364592926302614</v>
      </c>
      <c r="R1247" s="20">
        <f t="array" ref="R1247">MAX(IF((EOL_MOD_TYPE=$AF$1)*(EOL_MOD_MIN&lt;=$Q1247)*(EOL_MOD_MAX&gt;$Q1247),EOL_MOD_A,0))*($Q1247-MAX(IF((EOL_MOD_TYPE=$AF$1)*(EOL_MOD_MIN&lt;=$Q1247)*(EOL_MOD_MAX&gt;$Q1247),EOL_MOD_MIN,0)))+MAX(IF((EOL_MOD_TYPE=$AF$1)*(EOL_MOD_MIN&lt;=$Q1247)*(EOL_MOD_MAX&gt;$Q1247),EOL_MOD_B,0))</f>
        <v>0</v>
      </c>
      <c r="S1247" s="3">
        <f t="shared" si="143"/>
        <v>0</v>
      </c>
      <c r="T1247" s="4"/>
      <c r="U1247" s="6"/>
      <c r="V1247" s="6">
        <v>4.5233333333333299</v>
      </c>
      <c r="W1247" s="20">
        <f t="array" ref="W1247">MAX(IF((EOL_MOD_TYPE=$AF$1)*(EOL_MOD_MIN&lt;=$V1247)*(EOL_MOD_MAX&gt;$V1247),EOL_MOD_A,0))*($V1247-MAX(IF((EOL_MOD_TYPE=$AF$1)*(EOL_MOD_MIN&lt;=$V1247)*(EOL_MOD_MAX&gt;$V1247),EOL_MOD_MIN,0)))+MAX(IF((EOL_MOD_TYPE=$AF$1)*(EOL_MOD_MIN&lt;=$V1247)*(EOL_MOD_MAX&gt;$V1247),EOL_MOD_B,0))</f>
        <v>152.33333333333297</v>
      </c>
      <c r="X1247" s="3">
        <f t="shared" si="144"/>
        <v>5.2690101187880929</v>
      </c>
      <c r="Y1247" s="6"/>
      <c r="Z1247" s="6">
        <f t="shared" ca="1" si="139"/>
        <v>9.9280475485560249</v>
      </c>
      <c r="AA1247" s="6">
        <v>2.9913003950000001</v>
      </c>
      <c r="AB1247" s="6"/>
      <c r="AC1247" s="6"/>
      <c r="AD1247" s="6"/>
      <c r="AE1247" s="6"/>
      <c r="AF1247" s="6"/>
      <c r="AG1247" s="6"/>
      <c r="AH1247" s="6"/>
      <c r="AI1247" s="6"/>
      <c r="AJ1247" s="6"/>
      <c r="AK1247" s="6"/>
      <c r="AL1247" s="6"/>
      <c r="AM1247" s="6"/>
      <c r="AN1247" s="6"/>
      <c r="AO1247" s="6"/>
      <c r="AP1247" s="6"/>
      <c r="AQ1247" s="6"/>
      <c r="AR1247" s="6"/>
      <c r="AS1247" s="6"/>
      <c r="AT1247" s="6"/>
      <c r="AU1247" s="6"/>
      <c r="AV1247" s="6"/>
      <c r="AW1247" s="6"/>
      <c r="AX1247" s="6"/>
      <c r="AY1247" s="6"/>
      <c r="BE1247" s="21"/>
      <c r="BJ1247" s="21"/>
      <c r="BP1247" s="21"/>
      <c r="BQ1247" s="21"/>
      <c r="BR1247" s="21"/>
    </row>
    <row r="1248" spans="1:70" x14ac:dyDescent="0.2">
      <c r="A1248" s="2">
        <f t="shared" si="145"/>
        <v>1240</v>
      </c>
      <c r="B1248" s="2">
        <f t="array" ref="B1248">MAX(IF((C1248&gt;=$R$3:$AC$3)*(C1248&lt;=$R$4:$AC$4),$F$3:$Q$3,0))</f>
        <v>2</v>
      </c>
      <c r="C1248" s="2">
        <f t="shared" si="140"/>
        <v>52</v>
      </c>
      <c r="D1248" s="2">
        <f t="shared" si="141"/>
        <v>16</v>
      </c>
      <c r="E1248" s="10">
        <v>5.561630020285536</v>
      </c>
      <c r="F1248" s="10">
        <v>5.8711367068383709</v>
      </c>
      <c r="G1248" s="10">
        <v>5.7447519686626523</v>
      </c>
      <c r="H1248" s="10">
        <v>6.1154259075126465</v>
      </c>
      <c r="I1248" s="10">
        <v>7.9008544234051019</v>
      </c>
      <c r="J1248" s="10">
        <v>9.5934590156242656</v>
      </c>
      <c r="K1248" s="10">
        <v>7.4362865512417136</v>
      </c>
      <c r="L1248" s="10">
        <v>7.6017496321329396</v>
      </c>
      <c r="M1248" s="10">
        <v>7.2412825336505575</v>
      </c>
      <c r="N1248" s="10">
        <v>5.2722269887778035</v>
      </c>
      <c r="O1248" s="10">
        <v>4.308403983688164</v>
      </c>
      <c r="P1248" s="10">
        <v>4.7861501347030062</v>
      </c>
      <c r="Q1248" s="4">
        <f t="shared" si="142"/>
        <v>5.6546003770000004</v>
      </c>
      <c r="R1248" s="20">
        <f t="array" ref="R1248">MAX(IF((EOL_MOD_TYPE=$AF$1)*(EOL_MOD_MIN&lt;=$Q1248)*(EOL_MOD_MAX&gt;$Q1248),EOL_MOD_A,0))*($Q1248-MAX(IF((EOL_MOD_TYPE=$AF$1)*(EOL_MOD_MIN&lt;=$Q1248)*(EOL_MOD_MAX&gt;$Q1248),EOL_MOD_MIN,0)))+MAX(IF((EOL_MOD_TYPE=$AF$1)*(EOL_MOD_MIN&lt;=$Q1248)*(EOL_MOD_MAX&gt;$Q1248),EOL_MOD_B,0))</f>
        <v>304.11013195000015</v>
      </c>
      <c r="S1248" s="3">
        <f t="shared" si="143"/>
        <v>10.518770431972889</v>
      </c>
      <c r="T1248" s="4"/>
      <c r="U1248" s="6"/>
      <c r="V1248" s="6">
        <v>5.7658333333333296</v>
      </c>
      <c r="W1248" s="20">
        <f t="array" ref="W1248">MAX(IF((EOL_MOD_TYPE=$AF$1)*(EOL_MOD_MIN&lt;=$V1248)*(EOL_MOD_MAX&gt;$V1248),EOL_MOD_A,0))*($V1248-MAX(IF((EOL_MOD_TYPE=$AF$1)*(EOL_MOD_MIN&lt;=$V1248)*(EOL_MOD_MAX&gt;$V1248),EOL_MOD_MIN,0)))+MAX(IF((EOL_MOD_TYPE=$AF$1)*(EOL_MOD_MIN&lt;=$V1248)*(EOL_MOD_MAX&gt;$V1248),EOL_MOD_B,0))</f>
        <v>343.04166666666538</v>
      </c>
      <c r="X1248" s="3">
        <f t="shared" si="144"/>
        <v>11.865361134568465</v>
      </c>
      <c r="Y1248" s="6"/>
      <c r="Z1248" s="6">
        <f t="shared" ca="1" si="139"/>
        <v>5.3653783355447962</v>
      </c>
      <c r="AA1248" s="6">
        <v>5.6546003770000004</v>
      </c>
      <c r="AB1248" s="6"/>
      <c r="AC1248" s="6"/>
      <c r="AD1248" s="6"/>
      <c r="AE1248" s="6"/>
      <c r="AF1248" s="6"/>
      <c r="AG1248" s="6"/>
      <c r="AH1248" s="6"/>
      <c r="AI1248" s="6"/>
      <c r="AJ1248" s="6"/>
      <c r="AK1248" s="6"/>
      <c r="AL1248" s="6"/>
      <c r="AM1248" s="6"/>
      <c r="AN1248" s="6"/>
      <c r="AO1248" s="6"/>
      <c r="AP1248" s="6"/>
      <c r="AQ1248" s="6"/>
      <c r="AR1248" s="6"/>
      <c r="AS1248" s="6"/>
      <c r="AT1248" s="6"/>
      <c r="AU1248" s="6"/>
      <c r="AV1248" s="6"/>
      <c r="AW1248" s="6"/>
      <c r="AX1248" s="6"/>
      <c r="AY1248" s="6"/>
      <c r="BE1248" s="21"/>
      <c r="BJ1248" s="21"/>
      <c r="BP1248" s="21"/>
      <c r="BQ1248" s="21"/>
      <c r="BR1248" s="21"/>
    </row>
    <row r="1249" spans="1:70" x14ac:dyDescent="0.2">
      <c r="A1249" s="2">
        <f t="shared" si="145"/>
        <v>1241</v>
      </c>
      <c r="B1249" s="2">
        <f t="array" ref="B1249">MAX(IF((C1249&gt;=$R$3:$AC$3)*(C1249&lt;=$R$4:$AC$4),$F$3:$Q$3,0))</f>
        <v>2</v>
      </c>
      <c r="C1249" s="2">
        <f t="shared" si="140"/>
        <v>52</v>
      </c>
      <c r="D1249" s="2">
        <f t="shared" si="141"/>
        <v>17</v>
      </c>
      <c r="E1249" s="10">
        <v>5.3871732441724909</v>
      </c>
      <c r="F1249" s="10">
        <v>5.6869713491540068</v>
      </c>
      <c r="G1249" s="10">
        <v>5.5645510375747369</v>
      </c>
      <c r="H1249" s="10">
        <v>5.9235977052605167</v>
      </c>
      <c r="I1249" s="10">
        <v>7.6530210389084132</v>
      </c>
      <c r="J1249" s="10">
        <v>9.2925321424712539</v>
      </c>
      <c r="K1249" s="10">
        <v>7.2030256954762972</v>
      </c>
      <c r="L1249" s="10">
        <v>7.363298543368793</v>
      </c>
      <c r="M1249" s="10">
        <v>7.0141385486791279</v>
      </c>
      <c r="N1249" s="10">
        <v>5.1068481843547175</v>
      </c>
      <c r="O1249" s="10">
        <v>4.1732583040141584</v>
      </c>
      <c r="P1249" s="10">
        <v>4.6360185510759386</v>
      </c>
      <c r="Q1249" s="4">
        <f t="shared" si="142"/>
        <v>4.0940473818909746</v>
      </c>
      <c r="R1249" s="20">
        <f t="array" ref="R1249">MAX(IF((EOL_MOD_TYPE=$AF$1)*(EOL_MOD_MIN&lt;=$Q1249)*(EOL_MOD_MAX&gt;$Q1249),EOL_MOD_A,0))*($Q1249-MAX(IF((EOL_MOD_TYPE=$AF$1)*(EOL_MOD_MIN&lt;=$Q1249)*(EOL_MOD_MAX&gt;$Q1249),EOL_MOD_MIN,0)))+MAX(IF((EOL_MOD_TYPE=$AF$1)*(EOL_MOD_MIN&lt;=$Q1249)*(EOL_MOD_MAX&gt;$Q1249),EOL_MOD_B,0))</f>
        <v>109.40473818909746</v>
      </c>
      <c r="S1249" s="3">
        <f t="shared" si="143"/>
        <v>3.7841663406677335</v>
      </c>
      <c r="T1249" s="4"/>
      <c r="U1249" s="6"/>
      <c r="V1249" s="6">
        <v>10.3691666666667</v>
      </c>
      <c r="W1249" s="20">
        <f t="array" ref="W1249">MAX(IF((EOL_MOD_TYPE=$AF$1)*(EOL_MOD_MIN&lt;=$V1249)*(EOL_MOD_MAX&gt;$V1249),EOL_MOD_A,0))*($V1249-MAX(IF((EOL_MOD_TYPE=$AF$1)*(EOL_MOD_MIN&lt;=$V1249)*(EOL_MOD_MAX&gt;$V1249),EOL_MOD_MIN,0)))+MAX(IF((EOL_MOD_TYPE=$AF$1)*(EOL_MOD_MIN&lt;=$V1249)*(EOL_MOD_MAX&gt;$V1249),EOL_MOD_B,0))</f>
        <v>2300</v>
      </c>
      <c r="X1249" s="3">
        <f t="shared" si="144"/>
        <v>79.553982099864172</v>
      </c>
      <c r="Y1249" s="6"/>
      <c r="Z1249" s="6">
        <f t="shared" ca="1" si="139"/>
        <v>5.1970775669514433</v>
      </c>
      <c r="AA1249" s="6">
        <v>3.892553962</v>
      </c>
      <c r="AB1249" s="6"/>
      <c r="AC1249" s="6"/>
      <c r="AD1249" s="6"/>
      <c r="AE1249" s="6"/>
      <c r="AF1249" s="6"/>
      <c r="AG1249" s="6"/>
      <c r="AH1249" s="6"/>
      <c r="AI1249" s="6"/>
      <c r="AJ1249" s="6"/>
      <c r="AK1249" s="6"/>
      <c r="AL1249" s="6"/>
      <c r="AM1249" s="6"/>
      <c r="AN1249" s="6"/>
      <c r="AO1249" s="6"/>
      <c r="AP1249" s="6"/>
      <c r="AQ1249" s="6"/>
      <c r="AR1249" s="6"/>
      <c r="AS1249" s="6"/>
      <c r="AT1249" s="6"/>
      <c r="AU1249" s="6"/>
      <c r="AV1249" s="6"/>
      <c r="AW1249" s="6"/>
      <c r="AX1249" s="6"/>
      <c r="AY1249" s="6"/>
      <c r="BE1249" s="21"/>
      <c r="BJ1249" s="21"/>
      <c r="BP1249" s="21"/>
      <c r="BQ1249" s="21"/>
      <c r="BR1249" s="21"/>
    </row>
    <row r="1250" spans="1:70" x14ac:dyDescent="0.2">
      <c r="A1250" s="2">
        <f t="shared" si="145"/>
        <v>1242</v>
      </c>
      <c r="B1250" s="2">
        <f t="array" ref="B1250">MAX(IF((C1250&gt;=$R$3:$AC$3)*(C1250&lt;=$R$4:$AC$4),$F$3:$Q$3,0))</f>
        <v>2</v>
      </c>
      <c r="C1250" s="2">
        <f t="shared" si="140"/>
        <v>52</v>
      </c>
      <c r="D1250" s="2">
        <f t="shared" si="141"/>
        <v>18</v>
      </c>
      <c r="E1250" s="10">
        <v>7.4819835634692193</v>
      </c>
      <c r="F1250" s="10">
        <v>7.8983586069593006</v>
      </c>
      <c r="G1250" s="10">
        <v>7.7283349753521877</v>
      </c>
      <c r="H1250" s="10">
        <v>8.2269974731750235</v>
      </c>
      <c r="I1250" s="10">
        <v>10.62890963938035</v>
      </c>
      <c r="J1250" s="10">
        <v>12.905947071256508</v>
      </c>
      <c r="K1250" s="10">
        <v>10.003932938131912</v>
      </c>
      <c r="L1250" s="10">
        <v>10.226528121032191</v>
      </c>
      <c r="M1250" s="10">
        <v>9.7415967436878628</v>
      </c>
      <c r="N1250" s="10">
        <v>7.0926536876843764</v>
      </c>
      <c r="O1250" s="10">
        <v>5.7960359954122174</v>
      </c>
      <c r="P1250" s="10">
        <v>6.4387412520305345</v>
      </c>
      <c r="Q1250" s="4">
        <f t="shared" si="142"/>
        <v>3.2647634018999891</v>
      </c>
      <c r="R1250" s="20">
        <f t="array" ref="R1250">MAX(IF((EOL_MOD_TYPE=$AF$1)*(EOL_MOD_MIN&lt;=$Q1250)*(EOL_MOD_MAX&gt;$Q1250),EOL_MOD_A,0))*($Q1250-MAX(IF((EOL_MOD_TYPE=$AF$1)*(EOL_MOD_MIN&lt;=$Q1250)*(EOL_MOD_MAX&gt;$Q1250),EOL_MOD_MIN,0)))+MAX(IF((EOL_MOD_TYPE=$AF$1)*(EOL_MOD_MIN&lt;=$Q1250)*(EOL_MOD_MAX&gt;$Q1250),EOL_MOD_B,0))</f>
        <v>26.476340189998915</v>
      </c>
      <c r="S1250" s="3">
        <f t="shared" si="143"/>
        <v>0.91578186675873396</v>
      </c>
      <c r="T1250" s="4"/>
      <c r="U1250" s="6"/>
      <c r="V1250" s="6">
        <v>9.875</v>
      </c>
      <c r="W1250" s="20">
        <f t="array" ref="W1250">MAX(IF((EOL_MOD_TYPE=$AF$1)*(EOL_MOD_MIN&lt;=$V1250)*(EOL_MOD_MAX&gt;$V1250),EOL_MOD_A,0))*($V1250-MAX(IF((EOL_MOD_TYPE=$AF$1)*(EOL_MOD_MIN&lt;=$V1250)*(EOL_MOD_MAX&gt;$V1250),EOL_MOD_MIN,0)))+MAX(IF((EOL_MOD_TYPE=$AF$1)*(EOL_MOD_MIN&lt;=$V1250)*(EOL_MOD_MAX&gt;$V1250),EOL_MOD_B,0))</f>
        <v>2194.6428571428569</v>
      </c>
      <c r="X1250" s="3">
        <f t="shared" si="144"/>
        <v>75.909816770755469</v>
      </c>
      <c r="Y1250" s="6"/>
      <c r="Z1250" s="6">
        <f t="shared" ca="1" si="139"/>
        <v>7.2179688997505478</v>
      </c>
      <c r="AA1250" s="6">
        <v>2.9679667289999898</v>
      </c>
      <c r="AB1250" s="6"/>
      <c r="AC1250" s="6"/>
      <c r="AD1250" s="6"/>
      <c r="AE1250" s="6"/>
      <c r="AF1250" s="6"/>
      <c r="AG1250" s="6"/>
      <c r="AH1250" s="6"/>
      <c r="AI1250" s="6"/>
      <c r="AJ1250" s="6"/>
      <c r="AK1250" s="6"/>
      <c r="AL1250" s="6"/>
      <c r="AM1250" s="6"/>
      <c r="AN1250" s="6"/>
      <c r="AO1250" s="6"/>
      <c r="AP1250" s="6"/>
      <c r="AQ1250" s="6"/>
      <c r="AR1250" s="6"/>
      <c r="AS1250" s="6"/>
      <c r="AT1250" s="6"/>
      <c r="AU1250" s="6"/>
      <c r="AV1250" s="6"/>
      <c r="AW1250" s="6"/>
      <c r="AX1250" s="6"/>
      <c r="AY1250" s="6"/>
      <c r="BE1250" s="21"/>
      <c r="BJ1250" s="21"/>
      <c r="BP1250" s="21"/>
      <c r="BQ1250" s="21"/>
      <c r="BR1250" s="21"/>
    </row>
    <row r="1251" spans="1:70" x14ac:dyDescent="0.2">
      <c r="A1251" s="2">
        <f t="shared" si="145"/>
        <v>1243</v>
      </c>
      <c r="B1251" s="2">
        <f t="array" ref="B1251">MAX(IF((C1251&gt;=$R$3:$AC$3)*(C1251&lt;=$R$4:$AC$4),$F$3:$Q$3,0))</f>
        <v>2</v>
      </c>
      <c r="C1251" s="2">
        <f t="shared" si="140"/>
        <v>52</v>
      </c>
      <c r="D1251" s="2">
        <f t="shared" si="141"/>
        <v>19</v>
      </c>
      <c r="E1251" s="10">
        <v>11.398091159324252</v>
      </c>
      <c r="F1251" s="10">
        <v>12.032398981829946</v>
      </c>
      <c r="G1251" s="10">
        <v>11.773384131575629</v>
      </c>
      <c r="H1251" s="10">
        <v>12.533049073326124</v>
      </c>
      <c r="I1251" s="10">
        <v>16.192134073294259</v>
      </c>
      <c r="J1251" s="10">
        <v>19.660984278798299</v>
      </c>
      <c r="K1251" s="10">
        <v>15.240041442662974</v>
      </c>
      <c r="L1251" s="10">
        <v>15.57914405693648</v>
      </c>
      <c r="M1251" s="10">
        <v>14.840397172758022</v>
      </c>
      <c r="N1251" s="10">
        <v>10.804984080486136</v>
      </c>
      <c r="O1251" s="10">
        <v>8.8297102069281923</v>
      </c>
      <c r="P1251" s="10">
        <v>9.8088106074262367</v>
      </c>
      <c r="Q1251" s="4">
        <f t="shared" si="142"/>
        <v>3.3987087528659119</v>
      </c>
      <c r="R1251" s="20">
        <f t="array" ref="R1251">MAX(IF((EOL_MOD_TYPE=$AF$1)*(EOL_MOD_MIN&lt;=$Q1251)*(EOL_MOD_MAX&gt;$Q1251),EOL_MOD_A,0))*($Q1251-MAX(IF((EOL_MOD_TYPE=$AF$1)*(EOL_MOD_MIN&lt;=$Q1251)*(EOL_MOD_MAX&gt;$Q1251),EOL_MOD_MIN,0)))+MAX(IF((EOL_MOD_TYPE=$AF$1)*(EOL_MOD_MIN&lt;=$Q1251)*(EOL_MOD_MAX&gt;$Q1251),EOL_MOD_B,0))</f>
        <v>39.870875286591186</v>
      </c>
      <c r="S1251" s="3">
        <f t="shared" si="143"/>
        <v>1.3790812603719098</v>
      </c>
      <c r="T1251" s="4"/>
      <c r="U1251" s="6"/>
      <c r="V1251" s="6">
        <v>8.2616666666666703</v>
      </c>
      <c r="W1251" s="20">
        <f t="array" ref="W1251">MAX(IF((EOL_MOD_TYPE=$AF$1)*(EOL_MOD_MIN&lt;=$V1251)*(EOL_MOD_MAX&gt;$V1251),EOL_MOD_A,0))*($V1251-MAX(IF((EOL_MOD_TYPE=$AF$1)*(EOL_MOD_MIN&lt;=$V1251)*(EOL_MOD_MAX&gt;$V1251),EOL_MOD_MIN,0)))+MAX(IF((EOL_MOD_TYPE=$AF$1)*(EOL_MOD_MIN&lt;=$V1251)*(EOL_MOD_MAX&gt;$V1251),EOL_MOD_B,0))</f>
        <v>1506.1931818181843</v>
      </c>
      <c r="X1251" s="3">
        <f t="shared" si="144"/>
        <v>52.09724583708752</v>
      </c>
      <c r="Y1251" s="6"/>
      <c r="Z1251" s="6">
        <f t="shared" ca="1" si="139"/>
        <v>10.995889900936506</v>
      </c>
      <c r="AA1251" s="6">
        <v>2.9776109709999998</v>
      </c>
      <c r="AB1251" s="6"/>
      <c r="AC1251" s="6"/>
      <c r="AD1251" s="6"/>
      <c r="AE1251" s="6"/>
      <c r="AF1251" s="6"/>
      <c r="AG1251" s="6"/>
      <c r="AH1251" s="6"/>
      <c r="AI1251" s="6"/>
      <c r="AJ1251" s="6"/>
      <c r="AK1251" s="6"/>
      <c r="AL1251" s="6"/>
      <c r="AM1251" s="6"/>
      <c r="AN1251" s="6"/>
      <c r="AO1251" s="6"/>
      <c r="AP1251" s="6"/>
      <c r="AQ1251" s="6"/>
      <c r="AR1251" s="6"/>
      <c r="AS1251" s="6"/>
      <c r="AT1251" s="6"/>
      <c r="AU1251" s="6"/>
      <c r="AV1251" s="6"/>
      <c r="AW1251" s="6"/>
      <c r="AX1251" s="6"/>
      <c r="AY1251" s="6"/>
      <c r="BE1251" s="21"/>
      <c r="BJ1251" s="21"/>
      <c r="BP1251" s="21"/>
      <c r="BQ1251" s="21"/>
      <c r="BR1251" s="21"/>
    </row>
    <row r="1252" spans="1:70" x14ac:dyDescent="0.2">
      <c r="A1252" s="2">
        <f t="shared" si="145"/>
        <v>1244</v>
      </c>
      <c r="B1252" s="2">
        <f t="array" ref="B1252">MAX(IF((C1252&gt;=$R$3:$AC$3)*(C1252&lt;=$R$4:$AC$4),$F$3:$Q$3,0))</f>
        <v>2</v>
      </c>
      <c r="C1252" s="2">
        <f t="shared" si="140"/>
        <v>52</v>
      </c>
      <c r="D1252" s="2">
        <f t="shared" si="141"/>
        <v>20</v>
      </c>
      <c r="E1252" s="10">
        <v>4.4458098664017021</v>
      </c>
      <c r="F1252" s="10">
        <v>4.6932207649647193</v>
      </c>
      <c r="G1252" s="10">
        <v>4.5921923769031636</v>
      </c>
      <c r="H1252" s="10">
        <v>4.8884986483643278</v>
      </c>
      <c r="I1252" s="10">
        <v>6.3157197477106823</v>
      </c>
      <c r="J1252" s="10">
        <v>7.6687400256791989</v>
      </c>
      <c r="K1252" s="10">
        <v>5.9443573194038812</v>
      </c>
      <c r="L1252" s="10">
        <v>6.0766238302771933</v>
      </c>
      <c r="M1252" s="10">
        <v>5.7884766185603143</v>
      </c>
      <c r="N1252" s="10">
        <v>4.2144692615519057</v>
      </c>
      <c r="O1252" s="10">
        <v>3.4440163889473983</v>
      </c>
      <c r="P1252" s="10">
        <v>3.8259131609495332</v>
      </c>
      <c r="Q1252" s="4">
        <f t="shared" si="142"/>
        <v>5.8276233664097212</v>
      </c>
      <c r="R1252" s="20">
        <f t="array" ref="R1252">MAX(IF((EOL_MOD_TYPE=$AF$1)*(EOL_MOD_MIN&lt;=$Q1252)*(EOL_MOD_MAX&gt;$Q1252),EOL_MOD_A,0))*($Q1252-MAX(IF((EOL_MOD_TYPE=$AF$1)*(EOL_MOD_MIN&lt;=$Q1252)*(EOL_MOD_MAX&gt;$Q1252),EOL_MOD_MIN,0)))+MAX(IF((EOL_MOD_TYPE=$AF$1)*(EOL_MOD_MIN&lt;=$Q1252)*(EOL_MOD_MAX&gt;$Q1252),EOL_MOD_B,0))</f>
        <v>364.66817824340239</v>
      </c>
      <c r="S1252" s="3">
        <f t="shared" si="143"/>
        <v>12.613393793202484</v>
      </c>
      <c r="T1252" s="4"/>
      <c r="U1252" s="6"/>
      <c r="V1252" s="6">
        <v>7.3133333333333299</v>
      </c>
      <c r="W1252" s="20">
        <f t="array" ref="W1252">MAX(IF((EOL_MOD_TYPE=$AF$1)*(EOL_MOD_MIN&lt;=$V1252)*(EOL_MOD_MAX&gt;$V1252),EOL_MOD_A,0))*($V1252-MAX(IF((EOL_MOD_TYPE=$AF$1)*(EOL_MOD_MIN&lt;=$V1252)*(EOL_MOD_MAX&gt;$V1252),EOL_MOD_MIN,0)))+MAX(IF((EOL_MOD_TYPE=$AF$1)*(EOL_MOD_MIN&lt;=$V1252)*(EOL_MOD_MAX&gt;$V1252),EOL_MOD_B,0))</f>
        <v>956.59090909090719</v>
      </c>
      <c r="X1252" s="3">
        <f t="shared" si="144"/>
        <v>33.087224373352541</v>
      </c>
      <c r="Y1252" s="6"/>
      <c r="Z1252" s="6">
        <f t="shared" ca="1" si="139"/>
        <v>4.2889318156978655</v>
      </c>
      <c r="AA1252" s="6">
        <v>4.9672674130000001</v>
      </c>
      <c r="AB1252" s="6"/>
      <c r="AC1252" s="6"/>
      <c r="AD1252" s="6"/>
      <c r="AE1252" s="6"/>
      <c r="AF1252" s="6"/>
      <c r="AG1252" s="6"/>
      <c r="AH1252" s="6"/>
      <c r="AI1252" s="6"/>
      <c r="AJ1252" s="6"/>
      <c r="AK1252" s="6"/>
      <c r="AL1252" s="6"/>
      <c r="AM1252" s="6"/>
      <c r="AN1252" s="6"/>
      <c r="AO1252" s="6"/>
      <c r="AP1252" s="6"/>
      <c r="AQ1252" s="6"/>
      <c r="AR1252" s="6"/>
      <c r="AS1252" s="6"/>
      <c r="AT1252" s="6"/>
      <c r="AU1252" s="6"/>
      <c r="AV1252" s="6"/>
      <c r="AW1252" s="6"/>
      <c r="AX1252" s="6"/>
      <c r="AY1252" s="6"/>
      <c r="BE1252" s="21"/>
      <c r="BJ1252" s="21"/>
      <c r="BP1252" s="21"/>
      <c r="BQ1252" s="21"/>
      <c r="BR1252" s="21"/>
    </row>
    <row r="1253" spans="1:70" x14ac:dyDescent="0.2">
      <c r="A1253" s="2">
        <f t="shared" si="145"/>
        <v>1245</v>
      </c>
      <c r="B1253" s="2">
        <f t="array" ref="B1253">MAX(IF((C1253&gt;=$R$3:$AC$3)*(C1253&lt;=$R$4:$AC$4),$F$3:$Q$3,0))</f>
        <v>2</v>
      </c>
      <c r="C1253" s="2">
        <f t="shared" si="140"/>
        <v>52</v>
      </c>
      <c r="D1253" s="2">
        <f t="shared" si="141"/>
        <v>21</v>
      </c>
      <c r="E1253" s="10">
        <v>5.5214902014249052</v>
      </c>
      <c r="F1253" s="10">
        <v>5.8287630927973577</v>
      </c>
      <c r="G1253" s="10">
        <v>5.7032905081591121</v>
      </c>
      <c r="H1253" s="10">
        <v>6.0712891908867963</v>
      </c>
      <c r="I1253" s="10">
        <v>7.8438317764035999</v>
      </c>
      <c r="J1253" s="10">
        <v>9.5242203741235709</v>
      </c>
      <c r="K1253" s="10">
        <v>7.382616818793875</v>
      </c>
      <c r="L1253" s="10">
        <v>7.5468857069626676</v>
      </c>
      <c r="M1253" s="10">
        <v>7.1890201990185849</v>
      </c>
      <c r="N1253" s="10">
        <v>5.234175871470506</v>
      </c>
      <c r="O1253" s="10">
        <v>4.2773090430227674</v>
      </c>
      <c r="P1253" s="10">
        <v>4.7516071682082837</v>
      </c>
      <c r="Q1253" s="4">
        <f t="shared" si="142"/>
        <v>5.1174898176534542</v>
      </c>
      <c r="R1253" s="20">
        <f t="array" ref="R1253">MAX(IF((EOL_MOD_TYPE=$AF$1)*(EOL_MOD_MIN&lt;=$Q1253)*(EOL_MOD_MAX&gt;$Q1253),EOL_MOD_A,0))*($Q1253-MAX(IF((EOL_MOD_TYPE=$AF$1)*(EOL_MOD_MIN&lt;=$Q1253)*(EOL_MOD_MAX&gt;$Q1253),EOL_MOD_MIN,0)))+MAX(IF((EOL_MOD_TYPE=$AF$1)*(EOL_MOD_MIN&lt;=$Q1253)*(EOL_MOD_MAX&gt;$Q1253),EOL_MOD_B,0))</f>
        <v>211.74898176534543</v>
      </c>
      <c r="S1253" s="3">
        <f t="shared" si="143"/>
        <v>7.324119436967286</v>
      </c>
      <c r="T1253" s="4"/>
      <c r="U1253" s="6"/>
      <c r="V1253" s="6">
        <v>7.5650000000000004</v>
      </c>
      <c r="W1253" s="20">
        <f t="array" ref="W1253">MAX(IF((EOL_MOD_TYPE=$AF$1)*(EOL_MOD_MIN&lt;=$V1253)*(EOL_MOD_MAX&gt;$V1253),EOL_MOD_A,0))*($V1253-MAX(IF((EOL_MOD_TYPE=$AF$1)*(EOL_MOD_MIN&lt;=$V1253)*(EOL_MOD_MAX&gt;$V1253),EOL_MOD_MIN,0)))+MAX(IF((EOL_MOD_TYPE=$AF$1)*(EOL_MOD_MIN&lt;=$V1253)*(EOL_MOD_MAX&gt;$V1253),EOL_MOD_B,0))</f>
        <v>1102.4431818181822</v>
      </c>
      <c r="X1253" s="3">
        <f t="shared" si="144"/>
        <v>38.132063109774336</v>
      </c>
      <c r="Y1253" s="6"/>
      <c r="Z1253" s="6">
        <f t="shared" ca="1" si="139"/>
        <v>5.3266549192582051</v>
      </c>
      <c r="AA1253" s="6">
        <v>4.2889318159999998</v>
      </c>
      <c r="AB1253" s="6"/>
      <c r="AC1253" s="6"/>
      <c r="AD1253" s="6"/>
      <c r="AE1253" s="6"/>
      <c r="AF1253" s="6"/>
      <c r="AG1253" s="6"/>
      <c r="AH1253" s="6"/>
      <c r="AI1253" s="6"/>
      <c r="AJ1253" s="6"/>
      <c r="AK1253" s="6"/>
      <c r="AL1253" s="6"/>
      <c r="AM1253" s="6"/>
      <c r="AN1253" s="6"/>
      <c r="AO1253" s="6"/>
      <c r="AP1253" s="6"/>
      <c r="AQ1253" s="6"/>
      <c r="AR1253" s="6"/>
      <c r="AS1253" s="6"/>
      <c r="AT1253" s="6"/>
      <c r="AU1253" s="6"/>
      <c r="AV1253" s="6"/>
      <c r="AW1253" s="6"/>
      <c r="AX1253" s="6"/>
      <c r="AY1253" s="6"/>
      <c r="BE1253" s="21"/>
      <c r="BJ1253" s="21"/>
      <c r="BP1253" s="21"/>
      <c r="BQ1253" s="21"/>
      <c r="BR1253" s="21"/>
    </row>
    <row r="1254" spans="1:70" x14ac:dyDescent="0.2">
      <c r="A1254" s="2">
        <f t="shared" si="145"/>
        <v>1246</v>
      </c>
      <c r="B1254" s="2">
        <f t="array" ref="B1254">MAX(IF((C1254&gt;=$R$3:$AC$3)*(C1254&lt;=$R$4:$AC$4),$F$3:$Q$3,0))</f>
        <v>2</v>
      </c>
      <c r="C1254" s="2">
        <f t="shared" si="140"/>
        <v>52</v>
      </c>
      <c r="D1254" s="2">
        <f t="shared" si="141"/>
        <v>22</v>
      </c>
      <c r="E1254" s="10">
        <v>3.0865242913919504</v>
      </c>
      <c r="F1254" s="10">
        <v>3.2582904647816204</v>
      </c>
      <c r="G1254" s="10">
        <v>3.1881510338921597</v>
      </c>
      <c r="H1254" s="10">
        <v>3.3938630485845183</v>
      </c>
      <c r="I1254" s="10">
        <v>4.3847179714661024</v>
      </c>
      <c r="J1254" s="10">
        <v>5.3240586270924162</v>
      </c>
      <c r="K1254" s="10">
        <v>4.1268978688698219</v>
      </c>
      <c r="L1254" s="10">
        <v>4.2187245126121358</v>
      </c>
      <c r="M1254" s="10">
        <v>4.0186769633045811</v>
      </c>
      <c r="N1254" s="10">
        <v>2.9259149945683496</v>
      </c>
      <c r="O1254" s="10">
        <v>2.3910244845989665</v>
      </c>
      <c r="P1254" s="10">
        <v>2.6561581045715159</v>
      </c>
      <c r="Q1254" s="4">
        <f t="shared" si="142"/>
        <v>6.7620269555999872</v>
      </c>
      <c r="R1254" s="20">
        <f t="array" ref="R1254">MAX(IF((EOL_MOD_TYPE=$AF$1)*(EOL_MOD_MIN&lt;=$Q1254)*(EOL_MOD_MAX&gt;$Q1254),EOL_MOD_A,0))*($Q1254-MAX(IF((EOL_MOD_TYPE=$AF$1)*(EOL_MOD_MIN&lt;=$Q1254)*(EOL_MOD_MAX&gt;$Q1254),EOL_MOD_MIN,0)))+MAX(IF((EOL_MOD_TYPE=$AF$1)*(EOL_MOD_MIN&lt;=$Q1254)*(EOL_MOD_MAX&gt;$Q1254),EOL_MOD_B,0))</f>
        <v>691.70943445999546</v>
      </c>
      <c r="S1254" s="3">
        <f t="shared" si="143"/>
        <v>23.925321724929415</v>
      </c>
      <c r="T1254" s="4"/>
      <c r="U1254" s="6"/>
      <c r="V1254" s="6">
        <v>8.0833333333333304</v>
      </c>
      <c r="W1254" s="20">
        <f t="array" ref="W1254">MAX(IF((EOL_MOD_TYPE=$AF$1)*(EOL_MOD_MIN&lt;=$V1254)*(EOL_MOD_MAX&gt;$V1254),EOL_MOD_A,0))*($V1254-MAX(IF((EOL_MOD_TYPE=$AF$1)*(EOL_MOD_MIN&lt;=$V1254)*(EOL_MOD_MAX&gt;$V1254),EOL_MOD_MIN,0)))+MAX(IF((EOL_MOD_TYPE=$AF$1)*(EOL_MOD_MIN&lt;=$V1254)*(EOL_MOD_MAX&gt;$V1254),EOL_MOD_B,0))</f>
        <v>1402.8409090909076</v>
      </c>
      <c r="X1254" s="3">
        <f t="shared" si="144"/>
        <v>48.522426335119675</v>
      </c>
      <c r="Y1254" s="6"/>
      <c r="Z1254" s="6">
        <f t="shared" ca="1" si="139"/>
        <v>2.977610971021929</v>
      </c>
      <c r="AA1254" s="6">
        <v>5.6350224629999897</v>
      </c>
      <c r="AB1254" s="6"/>
      <c r="AC1254" s="6"/>
      <c r="AD1254" s="6"/>
      <c r="AE1254" s="6"/>
      <c r="AF1254" s="6"/>
      <c r="AG1254" s="6"/>
      <c r="AH1254" s="6"/>
      <c r="AI1254" s="6"/>
      <c r="AJ1254" s="6"/>
      <c r="AK1254" s="6"/>
      <c r="AL1254" s="6"/>
      <c r="AM1254" s="6"/>
      <c r="AN1254" s="6"/>
      <c r="AO1254" s="6"/>
      <c r="AP1254" s="6"/>
      <c r="AQ1254" s="6"/>
      <c r="AR1254" s="6"/>
      <c r="AS1254" s="6"/>
      <c r="AT1254" s="6"/>
      <c r="AU1254" s="6"/>
      <c r="AV1254" s="6"/>
      <c r="AW1254" s="6"/>
      <c r="AX1254" s="6"/>
      <c r="AY1254" s="6"/>
      <c r="BE1254" s="21"/>
      <c r="BJ1254" s="21"/>
      <c r="BP1254" s="21"/>
      <c r="BQ1254" s="21"/>
      <c r="BR1254" s="21"/>
    </row>
    <row r="1255" spans="1:70" x14ac:dyDescent="0.2">
      <c r="A1255" s="2">
        <f t="shared" si="145"/>
        <v>1247</v>
      </c>
      <c r="B1255" s="2">
        <f t="array" ref="B1255">MAX(IF((C1255&gt;=$R$3:$AC$3)*(C1255&lt;=$R$4:$AC$4),$F$3:$Q$3,0))</f>
        <v>2</v>
      </c>
      <c r="C1255" s="2">
        <f t="shared" si="140"/>
        <v>52</v>
      </c>
      <c r="D1255" s="2">
        <f t="shared" si="141"/>
        <v>23</v>
      </c>
      <c r="E1255" s="10">
        <v>6.1226909599531156</v>
      </c>
      <c r="F1255" s="10">
        <v>6.4634208871309751</v>
      </c>
      <c r="G1255" s="10">
        <v>6.3242863724145888</v>
      </c>
      <c r="H1255" s="10">
        <v>6.7323541450296673</v>
      </c>
      <c r="I1255" s="10">
        <v>8.6978978784360841</v>
      </c>
      <c r="J1255" s="10">
        <v>10.561253548942076</v>
      </c>
      <c r="K1255" s="10">
        <v>8.1864640899955159</v>
      </c>
      <c r="L1255" s="10">
        <v>8.3686191966609336</v>
      </c>
      <c r="M1255" s="10">
        <v>7.9717879372659937</v>
      </c>
      <c r="N1255" s="10">
        <v>5.8040927579273633</v>
      </c>
      <c r="O1255" s="10">
        <v>4.7430386463210299</v>
      </c>
      <c r="P1255" s="10">
        <v>5.2689801471583682</v>
      </c>
      <c r="Q1255" s="4">
        <f t="shared" si="142"/>
        <v>7.0249433751283537</v>
      </c>
      <c r="R1255" s="20">
        <f t="array" ref="R1255">MAX(IF((EOL_MOD_TYPE=$AF$1)*(EOL_MOD_MIN&lt;=$Q1255)*(EOL_MOD_MAX&gt;$Q1255),EOL_MOD_A,0))*($Q1255-MAX(IF((EOL_MOD_TYPE=$AF$1)*(EOL_MOD_MIN&lt;=$Q1255)*(EOL_MOD_MAX&gt;$Q1255),EOL_MOD_MIN,0)))+MAX(IF((EOL_MOD_TYPE=$AF$1)*(EOL_MOD_MIN&lt;=$Q1255)*(EOL_MOD_MAX&gt;$Q1255),EOL_MOD_B,0))</f>
        <v>789.45581967665953</v>
      </c>
      <c r="S1255" s="3">
        <f t="shared" si="143"/>
        <v>27.306240933561114</v>
      </c>
      <c r="T1255" s="4"/>
      <c r="U1255" s="6"/>
      <c r="V1255" s="6">
        <v>7.3058333333333296</v>
      </c>
      <c r="W1255" s="20">
        <f t="array" ref="W1255">MAX(IF((EOL_MOD_TYPE=$AF$1)*(EOL_MOD_MIN&lt;=$V1255)*(EOL_MOD_MAX&gt;$V1255),EOL_MOD_A,0))*($V1255-MAX(IF((EOL_MOD_TYPE=$AF$1)*(EOL_MOD_MIN&lt;=$V1255)*(EOL_MOD_MAX&gt;$V1255),EOL_MOD_MIN,0)))+MAX(IF((EOL_MOD_TYPE=$AF$1)*(EOL_MOD_MIN&lt;=$V1255)*(EOL_MOD_MAX&gt;$V1255),EOL_MOD_B,0))</f>
        <v>952.24431818181608</v>
      </c>
      <c r="X1255" s="3">
        <f t="shared" si="144"/>
        <v>32.936881497101552</v>
      </c>
      <c r="Y1255" s="6"/>
      <c r="Z1255" s="6">
        <f t="shared" ca="1" si="139"/>
        <v>5.9066412745812</v>
      </c>
      <c r="AA1255" s="6">
        <v>5.8875550749999999</v>
      </c>
      <c r="AB1255" s="6"/>
      <c r="AC1255" s="6"/>
      <c r="AD1255" s="6"/>
      <c r="AE1255" s="6"/>
      <c r="AF1255" s="6"/>
      <c r="AG1255" s="6"/>
      <c r="AH1255" s="6"/>
      <c r="AI1255" s="6"/>
      <c r="AJ1255" s="6"/>
      <c r="AK1255" s="6"/>
      <c r="AL1255" s="6"/>
      <c r="AM1255" s="6"/>
      <c r="AN1255" s="6"/>
      <c r="AO1255" s="6"/>
      <c r="AP1255" s="6"/>
      <c r="AQ1255" s="6"/>
      <c r="AR1255" s="6"/>
      <c r="AS1255" s="6"/>
      <c r="AT1255" s="6"/>
      <c r="AU1255" s="6"/>
      <c r="AV1255" s="6"/>
      <c r="AW1255" s="6"/>
      <c r="AX1255" s="6"/>
      <c r="AY1255" s="6"/>
      <c r="BE1255" s="21"/>
      <c r="BJ1255" s="21"/>
      <c r="BP1255" s="21"/>
      <c r="BQ1255" s="21"/>
      <c r="BR1255" s="21"/>
    </row>
    <row r="1256" spans="1:70" x14ac:dyDescent="0.2">
      <c r="A1256" s="2">
        <f t="shared" si="145"/>
        <v>1248</v>
      </c>
      <c r="B1256" s="2">
        <f t="array" ref="B1256">MAX(IF((C1256&gt;=$R$3:$AC$3)*(C1256&lt;=$R$4:$AC$4),$F$3:$Q$3,0))</f>
        <v>2</v>
      </c>
      <c r="C1256" s="2">
        <f t="shared" si="140"/>
        <v>52</v>
      </c>
      <c r="D1256" s="2">
        <f t="shared" si="141"/>
        <v>24</v>
      </c>
      <c r="E1256" s="10">
        <v>8.7302010524881837</v>
      </c>
      <c r="F1256" s="10">
        <v>9.2160398427061931</v>
      </c>
      <c r="G1256" s="10">
        <v>9.0176512101981547</v>
      </c>
      <c r="H1256" s="10">
        <v>9.5995054506411428</v>
      </c>
      <c r="I1256" s="10">
        <v>12.402128036417983</v>
      </c>
      <c r="J1256" s="10">
        <v>15.059043066461543</v>
      </c>
      <c r="K1256" s="10">
        <v>11.672886624867783</v>
      </c>
      <c r="L1256" s="10">
        <v>11.932617307720786</v>
      </c>
      <c r="M1256" s="10">
        <v>11.366784947229339</v>
      </c>
      <c r="N1256" s="10">
        <v>8.2759193686928345</v>
      </c>
      <c r="O1256" s="10">
        <v>6.7629872637604205</v>
      </c>
      <c r="P1256" s="10">
        <v>7.5129148812393423</v>
      </c>
      <c r="Q1256" s="4">
        <f t="shared" si="142"/>
        <v>8.5870757268192364</v>
      </c>
      <c r="R1256" s="20">
        <f t="array" ref="R1256">MAX(IF((EOL_MOD_TYPE=$AF$1)*(EOL_MOD_MIN&lt;=$Q1256)*(EOL_MOD_MAX&gt;$Q1256),EOL_MOD_A,0))*($Q1256-MAX(IF((EOL_MOD_TYPE=$AF$1)*(EOL_MOD_MIN&lt;=$Q1256)*(EOL_MOD_MAX&gt;$Q1256),EOL_MOD_MIN,0)))+MAX(IF((EOL_MOD_TYPE=$AF$1)*(EOL_MOD_MIN&lt;=$Q1256)*(EOL_MOD_MAX&gt;$Q1256),EOL_MOD_B,0))</f>
        <v>1694.7825234975123</v>
      </c>
      <c r="S1256" s="3">
        <f t="shared" si="143"/>
        <v>58.620303711949447</v>
      </c>
      <c r="T1256" s="4"/>
      <c r="U1256" s="6"/>
      <c r="V1256" s="6">
        <v>5.4141666666666701</v>
      </c>
      <c r="W1256" s="20">
        <f t="array" ref="W1256">MAX(IF((EOL_MOD_TYPE=$AF$1)*(EOL_MOD_MIN&lt;=$V1256)*(EOL_MOD_MAX&gt;$V1256),EOL_MOD_A,0))*($V1256-MAX(IF((EOL_MOD_TYPE=$AF$1)*(EOL_MOD_MIN&lt;=$V1256)*(EOL_MOD_MAX&gt;$V1256),EOL_MOD_MIN,0)))+MAX(IF((EOL_MOD_TYPE=$AF$1)*(EOL_MOD_MIN&lt;=$V1256)*(EOL_MOD_MAX&gt;$V1256),EOL_MOD_B,0))</f>
        <v>241.41666666666703</v>
      </c>
      <c r="X1256" s="3">
        <f t="shared" si="144"/>
        <v>8.3502857298299578</v>
      </c>
      <c r="Y1256" s="6"/>
      <c r="Z1256" s="6">
        <f t="shared" ca="1" si="139"/>
        <v>8.4221408869563135</v>
      </c>
      <c r="AA1256" s="6">
        <v>7.3193304970000002</v>
      </c>
      <c r="AB1256" s="6"/>
      <c r="AC1256" s="6"/>
      <c r="AD1256" s="6"/>
      <c r="AE1256" s="6"/>
      <c r="AF1256" s="6"/>
      <c r="AG1256" s="6"/>
      <c r="AH1256" s="6"/>
      <c r="AI1256" s="6"/>
      <c r="AJ1256" s="6"/>
      <c r="AK1256" s="6"/>
      <c r="AL1256" s="6"/>
      <c r="AM1256" s="6"/>
      <c r="AN1256" s="6"/>
      <c r="AO1256" s="6"/>
      <c r="AP1256" s="6"/>
      <c r="AQ1256" s="6"/>
      <c r="AR1256" s="6"/>
      <c r="AS1256" s="6"/>
      <c r="AT1256" s="6"/>
      <c r="AU1256" s="6"/>
      <c r="AV1256" s="6"/>
      <c r="AW1256" s="6"/>
      <c r="AX1256" s="6"/>
      <c r="AY1256" s="6"/>
      <c r="BE1256" s="21"/>
      <c r="BJ1256" s="21"/>
      <c r="BP1256" s="21"/>
      <c r="BQ1256" s="21"/>
      <c r="BR1256" s="21"/>
    </row>
    <row r="1257" spans="1:70" x14ac:dyDescent="0.2">
      <c r="A1257" s="2">
        <f t="shared" si="145"/>
        <v>1249</v>
      </c>
      <c r="B1257" s="2">
        <f t="array" ref="B1257">MAX(IF((C1257&gt;=$R$3:$AC$3)*(C1257&lt;=$R$4:$AC$4),$F$3:$Q$3,0))</f>
        <v>2</v>
      </c>
      <c r="C1257" s="2">
        <f t="shared" si="140"/>
        <v>53</v>
      </c>
      <c r="D1257" s="2">
        <f t="shared" si="141"/>
        <v>1</v>
      </c>
      <c r="E1257" s="10">
        <v>3.1443651398989192</v>
      </c>
      <c r="F1257" s="10">
        <v>3.319350177057574</v>
      </c>
      <c r="G1257" s="10">
        <v>3.247896347247698</v>
      </c>
      <c r="H1257" s="10">
        <v>3.4574633639923871</v>
      </c>
      <c r="I1257" s="10">
        <v>4.4668867101475591</v>
      </c>
      <c r="J1257" s="10">
        <v>5.4238304219720854</v>
      </c>
      <c r="K1257" s="10">
        <v>4.2042351103432658</v>
      </c>
      <c r="L1257" s="10">
        <v>4.2977825670415699</v>
      </c>
      <c r="M1257" s="10">
        <v>4.0939861666311872</v>
      </c>
      <c r="N1257" s="10">
        <v>2.9807460569439432</v>
      </c>
      <c r="O1257" s="10">
        <v>2.4358318056933919</v>
      </c>
      <c r="P1257" s="10">
        <v>2.7059339767282817</v>
      </c>
      <c r="Q1257" s="4">
        <f t="shared" si="142"/>
        <v>9.331222085736373</v>
      </c>
      <c r="R1257" s="20">
        <f t="array" ref="R1257">MAX(IF((EOL_MOD_TYPE=$AF$1)*(EOL_MOD_MIN&lt;=$Q1257)*(EOL_MOD_MAX&gt;$Q1257),EOL_MOD_A,0))*($Q1257-MAX(IF((EOL_MOD_TYPE=$AF$1)*(EOL_MOD_MIN&lt;=$Q1257)*(EOL_MOD_MAX&gt;$Q1257),EOL_MOD_MIN,0)))+MAX(IF((EOL_MOD_TYPE=$AF$1)*(EOL_MOD_MIN&lt;=$Q1257)*(EOL_MOD_MAX&gt;$Q1257),EOL_MOD_B,0))</f>
        <v>2078.1190183720801</v>
      </c>
      <c r="S1257" s="3">
        <f t="shared" si="143"/>
        <v>71.879410082156426</v>
      </c>
      <c r="T1257" s="4"/>
      <c r="U1257" s="6"/>
      <c r="V1257" s="6">
        <v>6.1275000000000004</v>
      </c>
      <c r="W1257" s="20">
        <f t="array" ref="W1257">MAX(IF((EOL_MOD_TYPE=$AF$1)*(EOL_MOD_MIN&lt;=$V1257)*(EOL_MOD_MAX&gt;$V1257),EOL_MOD_A,0))*($V1257-MAX(IF((EOL_MOD_TYPE=$AF$1)*(EOL_MOD_MIN&lt;=$V1257)*(EOL_MOD_MAX&gt;$V1257),EOL_MOD_MIN,0)))+MAX(IF((EOL_MOD_TYPE=$AF$1)*(EOL_MOD_MIN&lt;=$V1257)*(EOL_MOD_MAX&gt;$V1257),EOL_MOD_B,0))</f>
        <v>469.62500000000011</v>
      </c>
      <c r="X1257" s="3">
        <f t="shared" si="144"/>
        <v>16.243712540716835</v>
      </c>
      <c r="Y1257" s="6"/>
      <c r="Z1257" s="6">
        <f t="shared" ca="1" si="139"/>
        <v>3.0334108056669677</v>
      </c>
      <c r="AA1257" s="6">
        <v>8.1750897990000002</v>
      </c>
      <c r="AB1257" s="6"/>
      <c r="AC1257" s="6"/>
      <c r="AD1257" s="6"/>
      <c r="AE1257" s="6"/>
      <c r="AF1257" s="6"/>
      <c r="AG1257" s="6"/>
      <c r="AH1257" s="6"/>
      <c r="AI1257" s="6"/>
      <c r="AJ1257" s="6"/>
      <c r="AK1257" s="6"/>
      <c r="AL1257" s="6"/>
      <c r="AM1257" s="6"/>
      <c r="AN1257" s="6"/>
      <c r="AO1257" s="6"/>
      <c r="AP1257" s="6"/>
      <c r="AQ1257" s="6"/>
      <c r="AR1257" s="6"/>
      <c r="AS1257" s="6"/>
      <c r="AT1257" s="6"/>
      <c r="AU1257" s="6"/>
      <c r="AV1257" s="6"/>
      <c r="AW1257" s="6"/>
      <c r="AX1257" s="6"/>
      <c r="AY1257" s="6"/>
      <c r="BE1257" s="21"/>
      <c r="BJ1257" s="21"/>
      <c r="BP1257" s="21"/>
      <c r="BQ1257" s="21"/>
      <c r="BR1257" s="21"/>
    </row>
    <row r="1258" spans="1:70" x14ac:dyDescent="0.2">
      <c r="A1258" s="2">
        <f t="shared" si="145"/>
        <v>1250</v>
      </c>
      <c r="B1258" s="2">
        <f t="array" ref="B1258">MAX(IF((C1258&gt;=$R$3:$AC$3)*(C1258&lt;=$R$4:$AC$4),$F$3:$Q$3,0))</f>
        <v>2</v>
      </c>
      <c r="C1258" s="2">
        <f t="shared" si="140"/>
        <v>53</v>
      </c>
      <c r="D1258" s="2">
        <f t="shared" si="141"/>
        <v>2</v>
      </c>
      <c r="E1258" s="10">
        <v>6.1029066367479956</v>
      </c>
      <c r="F1258" s="10">
        <v>6.4425355593105582</v>
      </c>
      <c r="G1258" s="10">
        <v>6.3038506315856013</v>
      </c>
      <c r="H1258" s="10">
        <v>6.7105998100145916</v>
      </c>
      <c r="I1258" s="10">
        <v>8.6697922588714782</v>
      </c>
      <c r="J1258" s="10">
        <v>10.527126846315708</v>
      </c>
      <c r="K1258" s="10">
        <v>8.1600110724378876</v>
      </c>
      <c r="L1258" s="10">
        <v>8.3415775791678684</v>
      </c>
      <c r="M1258" s="10">
        <v>7.9460286052818851</v>
      </c>
      <c r="N1258" s="10">
        <v>5.7853379248341366</v>
      </c>
      <c r="O1258" s="10">
        <v>4.7277124098398886</v>
      </c>
      <c r="P1258" s="10">
        <v>5.2519544297287997</v>
      </c>
      <c r="Q1258" s="4">
        <f t="shared" si="142"/>
        <v>8.3688964149999983</v>
      </c>
      <c r="R1258" s="20">
        <f t="array" ref="R1258">MAX(IF((EOL_MOD_TYPE=$AF$1)*(EOL_MOD_MIN&lt;=$Q1258)*(EOL_MOD_MAX&gt;$Q1258),EOL_MOD_A,0))*($Q1258-MAX(IF((EOL_MOD_TYPE=$AF$1)*(EOL_MOD_MIN&lt;=$Q1258)*(EOL_MOD_MAX&gt;$Q1258),EOL_MOD_MIN,0)))+MAX(IF((EOL_MOD_TYPE=$AF$1)*(EOL_MOD_MIN&lt;=$Q1258)*(EOL_MOD_MAX&gt;$Q1258),EOL_MOD_B,0))</f>
        <v>1568.3376950568174</v>
      </c>
      <c r="S1258" s="3">
        <f t="shared" si="143"/>
        <v>54.246743008301003</v>
      </c>
      <c r="T1258" s="4"/>
      <c r="U1258" s="6"/>
      <c r="V1258" s="6">
        <v>3.4083333333333301</v>
      </c>
      <c r="W1258" s="20">
        <f t="array" ref="W1258">MAX(IF((EOL_MOD_TYPE=$AF$1)*(EOL_MOD_MIN&lt;=$V1258)*(EOL_MOD_MAX&gt;$V1258),EOL_MOD_A,0))*($V1258-MAX(IF((EOL_MOD_TYPE=$AF$1)*(EOL_MOD_MIN&lt;=$V1258)*(EOL_MOD_MAX&gt;$V1258),EOL_MOD_MIN,0)))+MAX(IF((EOL_MOD_TYPE=$AF$1)*(EOL_MOD_MIN&lt;=$V1258)*(EOL_MOD_MAX&gt;$V1258),EOL_MOD_B,0))</f>
        <v>40.833333333333009</v>
      </c>
      <c r="X1258" s="3">
        <f t="shared" si="144"/>
        <v>1.4123714213381571</v>
      </c>
      <c r="Y1258" s="6"/>
      <c r="Z1258" s="6">
        <f t="shared" ca="1" si="139"/>
        <v>5.8875550752617567</v>
      </c>
      <c r="AA1258" s="6">
        <v>7.6080876499999999</v>
      </c>
      <c r="AB1258" s="6"/>
      <c r="AC1258" s="6"/>
      <c r="AD1258" s="6"/>
      <c r="AE1258" s="6"/>
      <c r="AF1258" s="6"/>
      <c r="AG1258" s="6"/>
      <c r="AH1258" s="6"/>
      <c r="AI1258" s="6"/>
      <c r="AJ1258" s="6"/>
      <c r="AK1258" s="6"/>
      <c r="AL1258" s="6"/>
      <c r="AM1258" s="6"/>
      <c r="AN1258" s="6"/>
      <c r="AO1258" s="6"/>
      <c r="AP1258" s="6"/>
      <c r="AQ1258" s="6"/>
      <c r="AR1258" s="6"/>
      <c r="AS1258" s="6"/>
      <c r="AT1258" s="6"/>
      <c r="AU1258" s="6"/>
      <c r="AV1258" s="6"/>
      <c r="AW1258" s="6"/>
      <c r="AX1258" s="6"/>
      <c r="AY1258" s="6"/>
      <c r="BE1258" s="21"/>
      <c r="BJ1258" s="21"/>
      <c r="BP1258" s="21"/>
      <c r="BQ1258" s="21"/>
      <c r="BR1258" s="21"/>
    </row>
    <row r="1259" spans="1:70" x14ac:dyDescent="0.2">
      <c r="A1259" s="2">
        <f t="shared" si="145"/>
        <v>1251</v>
      </c>
      <c r="B1259" s="2">
        <f t="array" ref="B1259">MAX(IF((C1259&gt;=$R$3:$AC$3)*(C1259&lt;=$R$4:$AC$4),$F$3:$Q$3,0))</f>
        <v>2</v>
      </c>
      <c r="C1259" s="2">
        <f t="shared" si="140"/>
        <v>53</v>
      </c>
      <c r="D1259" s="2">
        <f t="shared" si="141"/>
        <v>3</v>
      </c>
      <c r="E1259" s="10">
        <v>8.2702359661209819</v>
      </c>
      <c r="F1259" s="10">
        <v>8.7304775358672497</v>
      </c>
      <c r="G1259" s="10">
        <v>8.5425413366923273</v>
      </c>
      <c r="H1259" s="10">
        <v>9.0937396238131178</v>
      </c>
      <c r="I1259" s="10">
        <v>11.748701401783691</v>
      </c>
      <c r="J1259" s="10">
        <v>14.265632467664592</v>
      </c>
      <c r="K1259" s="10">
        <v>11.057881280514158</v>
      </c>
      <c r="L1259" s="10">
        <v>11.303927622622608</v>
      </c>
      <c r="M1259" s="10">
        <v>10.767907076200281</v>
      </c>
      <c r="N1259" s="10">
        <v>7.8398888644349878</v>
      </c>
      <c r="O1259" s="10">
        <v>6.4066680905623112</v>
      </c>
      <c r="P1259" s="10">
        <v>7.1170845307763591</v>
      </c>
      <c r="Q1259" s="4">
        <f t="shared" si="142"/>
        <v>7.4887757713417296</v>
      </c>
      <c r="R1259" s="20">
        <f t="array" ref="R1259">MAX(IF((EOL_MOD_TYPE=$AF$1)*(EOL_MOD_MIN&lt;=$Q1259)*(EOL_MOD_MAX&gt;$Q1259),EOL_MOD_A,0))*($Q1259-MAX(IF((EOL_MOD_TYPE=$AF$1)*(EOL_MOD_MIN&lt;=$Q1259)*(EOL_MOD_MAX&gt;$Q1259),EOL_MOD_MIN,0)))+MAX(IF((EOL_MOD_TYPE=$AF$1)*(EOL_MOD_MIN&lt;=$Q1259)*(EOL_MOD_MAX&gt;$Q1259),EOL_MOD_B,0))</f>
        <v>1058.267776573048</v>
      </c>
      <c r="S1259" s="3">
        <f t="shared" si="143"/>
        <v>36.604093806241444</v>
      </c>
      <c r="T1259" s="4"/>
      <c r="U1259" s="6"/>
      <c r="V1259" s="6">
        <v>5.2083333333333304</v>
      </c>
      <c r="W1259" s="20">
        <f t="array" ref="W1259">MAX(IF((EOL_MOD_TYPE=$AF$1)*(EOL_MOD_MIN&lt;=$V1259)*(EOL_MOD_MAX&gt;$V1259),EOL_MOD_A,0))*($V1259-MAX(IF((EOL_MOD_TYPE=$AF$1)*(EOL_MOD_MIN&lt;=$V1259)*(EOL_MOD_MAX&gt;$V1259),EOL_MOD_MIN,0)))+MAX(IF((EOL_MOD_TYPE=$AF$1)*(EOL_MOD_MIN&lt;=$V1259)*(EOL_MOD_MAX&gt;$V1259),EOL_MOD_B,0))</f>
        <v>220.83333333333303</v>
      </c>
      <c r="X1259" s="3">
        <f t="shared" si="144"/>
        <v>7.6383352378492679</v>
      </c>
      <c r="Y1259" s="6"/>
      <c r="Z1259" s="6">
        <f t="shared" ca="1" si="139"/>
        <v>7.9784064600886158</v>
      </c>
      <c r="AA1259" s="6">
        <v>7.1202067489999896</v>
      </c>
      <c r="AB1259" s="6"/>
      <c r="AC1259" s="6"/>
      <c r="AD1259" s="6"/>
      <c r="AE1259" s="6"/>
      <c r="AF1259" s="6"/>
      <c r="AG1259" s="6"/>
      <c r="AH1259" s="6"/>
      <c r="AI1259" s="6"/>
      <c r="AJ1259" s="6"/>
      <c r="AK1259" s="6"/>
      <c r="AL1259" s="6"/>
      <c r="AM1259" s="6"/>
      <c r="AN1259" s="6"/>
      <c r="AO1259" s="6"/>
      <c r="AP1259" s="6"/>
      <c r="AQ1259" s="6"/>
      <c r="AR1259" s="6"/>
      <c r="AS1259" s="6"/>
      <c r="AT1259" s="6"/>
      <c r="AU1259" s="6"/>
      <c r="AV1259" s="6"/>
      <c r="AW1259" s="6"/>
      <c r="AX1259" s="6"/>
      <c r="AY1259" s="6"/>
      <c r="BE1259" s="21"/>
      <c r="BJ1259" s="21"/>
      <c r="BP1259" s="21"/>
      <c r="BQ1259" s="21"/>
      <c r="BR1259" s="21"/>
    </row>
    <row r="1260" spans="1:70" x14ac:dyDescent="0.2">
      <c r="A1260" s="2">
        <f t="shared" si="145"/>
        <v>1252</v>
      </c>
      <c r="B1260" s="2">
        <f t="array" ref="B1260">MAX(IF((C1260&gt;=$R$3:$AC$3)*(C1260&lt;=$R$4:$AC$4),$F$3:$Q$3,0))</f>
        <v>2</v>
      </c>
      <c r="C1260" s="2">
        <f t="shared" si="140"/>
        <v>53</v>
      </c>
      <c r="D1260" s="2">
        <f t="shared" si="141"/>
        <v>4</v>
      </c>
      <c r="E1260" s="10">
        <v>7.3806455261140531</v>
      </c>
      <c r="F1260" s="10">
        <v>7.7913810718221592</v>
      </c>
      <c r="G1260" s="10">
        <v>7.6236602869113677</v>
      </c>
      <c r="H1260" s="10">
        <v>8.1155687631029974</v>
      </c>
      <c r="I1260" s="10">
        <v>10.484948772192773</v>
      </c>
      <c r="J1260" s="10">
        <v>12.731145384602659</v>
      </c>
      <c r="K1260" s="10">
        <v>9.8684369267890428</v>
      </c>
      <c r="L1260" s="10">
        <v>10.088017219484271</v>
      </c>
      <c r="M1260" s="10">
        <v>9.6096538857095606</v>
      </c>
      <c r="N1260" s="10">
        <v>6.9965888409425121</v>
      </c>
      <c r="O1260" s="10">
        <v>5.7175328942983965</v>
      </c>
      <c r="P1260" s="10">
        <v>6.3515331746559323</v>
      </c>
      <c r="Q1260" s="4">
        <f t="shared" si="142"/>
        <v>3.033410806</v>
      </c>
      <c r="R1260" s="20">
        <f t="array" ref="R1260">MAX(IF((EOL_MOD_TYPE=$AF$1)*(EOL_MOD_MIN&lt;=$Q1260)*(EOL_MOD_MAX&gt;$Q1260),EOL_MOD_A,0))*($Q1260-MAX(IF((EOL_MOD_TYPE=$AF$1)*(EOL_MOD_MIN&lt;=$Q1260)*(EOL_MOD_MAX&gt;$Q1260),EOL_MOD_MIN,0)))+MAX(IF((EOL_MOD_TYPE=$AF$1)*(EOL_MOD_MIN&lt;=$Q1260)*(EOL_MOD_MAX&gt;$Q1260),EOL_MOD_B,0))</f>
        <v>3.3410806000000015</v>
      </c>
      <c r="S1260" s="3">
        <f t="shared" si="143"/>
        <v>0.11556359402026244</v>
      </c>
      <c r="T1260" s="4"/>
      <c r="U1260" s="6"/>
      <c r="V1260" s="6">
        <v>7.1775000000000002</v>
      </c>
      <c r="W1260" s="20">
        <f t="array" ref="W1260">MAX(IF((EOL_MOD_TYPE=$AF$1)*(EOL_MOD_MIN&lt;=$V1260)*(EOL_MOD_MAX&gt;$V1260),EOL_MOD_A,0))*($V1260-MAX(IF((EOL_MOD_TYPE=$AF$1)*(EOL_MOD_MIN&lt;=$V1260)*(EOL_MOD_MAX&gt;$V1260),EOL_MOD_MIN,0)))+MAX(IF((EOL_MOD_TYPE=$AF$1)*(EOL_MOD_MIN&lt;=$V1260)*(EOL_MOD_MAX&gt;$V1260),EOL_MOD_B,0))</f>
        <v>877.86931818181836</v>
      </c>
      <c r="X1260" s="3">
        <f t="shared" si="144"/>
        <v>30.364347836807106</v>
      </c>
      <c r="Y1260" s="6"/>
      <c r="Z1260" s="6">
        <f t="shared" ca="1" si="139"/>
        <v>7.1202067494081334</v>
      </c>
      <c r="AA1260" s="6">
        <v>3.033410806</v>
      </c>
      <c r="AB1260" s="6"/>
      <c r="AC1260" s="6"/>
      <c r="AD1260" s="6"/>
      <c r="AE1260" s="6"/>
      <c r="AF1260" s="6"/>
      <c r="AG1260" s="6"/>
      <c r="AH1260" s="6"/>
      <c r="AI1260" s="6"/>
      <c r="AJ1260" s="6"/>
      <c r="AK1260" s="6"/>
      <c r="AL1260" s="6"/>
      <c r="AM1260" s="6"/>
      <c r="AN1260" s="6"/>
      <c r="AO1260" s="6"/>
      <c r="AP1260" s="6"/>
      <c r="AQ1260" s="6"/>
      <c r="AR1260" s="6"/>
      <c r="AS1260" s="6"/>
      <c r="AT1260" s="6"/>
      <c r="AU1260" s="6"/>
      <c r="AV1260" s="6"/>
      <c r="AW1260" s="6"/>
      <c r="AX1260" s="6"/>
      <c r="AY1260" s="6"/>
      <c r="BE1260" s="21"/>
      <c r="BJ1260" s="21"/>
      <c r="BP1260" s="21"/>
      <c r="BQ1260" s="21"/>
      <c r="BR1260" s="21"/>
    </row>
    <row r="1261" spans="1:70" x14ac:dyDescent="0.2">
      <c r="A1261" s="2">
        <f t="shared" si="145"/>
        <v>1253</v>
      </c>
      <c r="B1261" s="2">
        <f t="array" ref="B1261">MAX(IF((C1261&gt;=$R$3:$AC$3)*(C1261&lt;=$R$4:$AC$4),$F$3:$Q$3,0))</f>
        <v>2</v>
      </c>
      <c r="C1261" s="2">
        <f t="shared" si="140"/>
        <v>53</v>
      </c>
      <c r="D1261" s="2">
        <f t="shared" si="141"/>
        <v>5</v>
      </c>
      <c r="E1261" s="10">
        <v>11.744149598808567</v>
      </c>
      <c r="F1261" s="10">
        <v>12.39771569641846</v>
      </c>
      <c r="G1261" s="10">
        <v>12.130836873712148</v>
      </c>
      <c r="H1261" s="10">
        <v>12.913566068994083</v>
      </c>
      <c r="I1261" s="10">
        <v>16.683744867680748</v>
      </c>
      <c r="J1261" s="10">
        <v>20.257913136722085</v>
      </c>
      <c r="K1261" s="10">
        <v>15.702745669678206</v>
      </c>
      <c r="L1261" s="10">
        <v>16.052143807989921</v>
      </c>
      <c r="M1261" s="10">
        <v>15.290967765249809</v>
      </c>
      <c r="N1261" s="10">
        <v>11.133035144237024</v>
      </c>
      <c r="O1261" s="10">
        <v>9.0977898083804636</v>
      </c>
      <c r="P1261" s="10">
        <v>10.106616761505494</v>
      </c>
      <c r="Q1261" s="4">
        <f t="shared" si="142"/>
        <v>10.743266724055992</v>
      </c>
      <c r="R1261" s="20">
        <f t="array" ref="R1261">MAX(IF((EOL_MOD_TYPE=$AF$1)*(EOL_MOD_MIN&lt;=$Q1261)*(EOL_MOD_MAX&gt;$Q1261),EOL_MOD_A,0))*($Q1261-MAX(IF((EOL_MOD_TYPE=$AF$1)*(EOL_MOD_MIN&lt;=$Q1261)*(EOL_MOD_MAX&gt;$Q1261),EOL_MOD_MIN,0)))+MAX(IF((EOL_MOD_TYPE=$AF$1)*(EOL_MOD_MIN&lt;=$Q1261)*(EOL_MOD_MAX&gt;$Q1261),EOL_MOD_B,0))</f>
        <v>2300</v>
      </c>
      <c r="S1261" s="3">
        <f t="shared" si="143"/>
        <v>79.553982099864172</v>
      </c>
      <c r="T1261" s="4"/>
      <c r="U1261" s="6"/>
      <c r="V1261" s="6">
        <v>8.9516666666666698</v>
      </c>
      <c r="W1261" s="20">
        <f t="array" ref="W1261">MAX(IF((EOL_MOD_TYPE=$AF$1)*(EOL_MOD_MIN&lt;=$V1261)*(EOL_MOD_MAX&gt;$V1261),EOL_MOD_A,0))*($V1261-MAX(IF((EOL_MOD_TYPE=$AF$1)*(EOL_MOD_MIN&lt;=$V1261)*(EOL_MOD_MAX&gt;$V1261),EOL_MOD_MIN,0)))+MAX(IF((EOL_MOD_TYPE=$AF$1)*(EOL_MOD_MIN&lt;=$V1261)*(EOL_MOD_MAX&gt;$V1261),EOL_MOD_B,0))</f>
        <v>1906.0795454545475</v>
      </c>
      <c r="X1261" s="3">
        <f t="shared" si="144"/>
        <v>65.928790452177537</v>
      </c>
      <c r="Y1261" s="6"/>
      <c r="Z1261" s="6">
        <f t="shared" ca="1" si="139"/>
        <v>11.329737072947106</v>
      </c>
      <c r="AA1261" s="6">
        <v>11.32973707</v>
      </c>
      <c r="AB1261" s="6"/>
      <c r="AC1261" s="6"/>
      <c r="AD1261" s="6"/>
      <c r="AE1261" s="6"/>
      <c r="AF1261" s="6"/>
      <c r="AG1261" s="6"/>
      <c r="AH1261" s="6"/>
      <c r="AI1261" s="6"/>
      <c r="AJ1261" s="6"/>
      <c r="AK1261" s="6"/>
      <c r="AL1261" s="6"/>
      <c r="AM1261" s="6"/>
      <c r="AN1261" s="6"/>
      <c r="AO1261" s="6"/>
      <c r="AP1261" s="6"/>
      <c r="AQ1261" s="6"/>
      <c r="AR1261" s="6"/>
      <c r="AS1261" s="6"/>
      <c r="AT1261" s="6"/>
      <c r="AU1261" s="6"/>
      <c r="AV1261" s="6"/>
      <c r="AW1261" s="6"/>
      <c r="AX1261" s="6"/>
      <c r="AY1261" s="6"/>
      <c r="BE1261" s="21"/>
      <c r="BJ1261" s="21"/>
      <c r="BP1261" s="21"/>
      <c r="BQ1261" s="21"/>
      <c r="BR1261" s="21"/>
    </row>
    <row r="1262" spans="1:70" x14ac:dyDescent="0.2">
      <c r="A1262" s="2">
        <f t="shared" si="145"/>
        <v>1254</v>
      </c>
      <c r="B1262" s="2">
        <f t="array" ref="B1262">MAX(IF((C1262&gt;=$R$3:$AC$3)*(C1262&lt;=$R$4:$AC$4),$F$3:$Q$3,0))</f>
        <v>2</v>
      </c>
      <c r="C1262" s="2">
        <f t="shared" si="140"/>
        <v>53</v>
      </c>
      <c r="D1262" s="2">
        <f t="shared" si="141"/>
        <v>6</v>
      </c>
      <c r="E1262" s="10">
        <v>5.841137033840111</v>
      </c>
      <c r="F1262" s="10">
        <v>6.1661983849999089</v>
      </c>
      <c r="G1262" s="10">
        <v>6.03346201598979</v>
      </c>
      <c r="H1262" s="10">
        <v>6.4227646599626667</v>
      </c>
      <c r="I1262" s="10">
        <v>8.2979222284120322</v>
      </c>
      <c r="J1262" s="10">
        <v>10.075590885118471</v>
      </c>
      <c r="K1262" s="10">
        <v>7.8100068883178073</v>
      </c>
      <c r="L1262" s="10">
        <v>7.9837855334275734</v>
      </c>
      <c r="M1262" s="10">
        <v>7.6052026879764059</v>
      </c>
      <c r="N1262" s="10">
        <v>5.5371896732857993</v>
      </c>
      <c r="O1262" s="10">
        <v>4.5249284785349975</v>
      </c>
      <c r="P1262" s="10">
        <v>5.0266843891743216</v>
      </c>
      <c r="Q1262" s="4">
        <f t="shared" si="142"/>
        <v>9.896300909999999</v>
      </c>
      <c r="R1262" s="20">
        <f t="array" ref="R1262">MAX(IF((EOL_MOD_TYPE=$AF$1)*(EOL_MOD_MIN&lt;=$Q1262)*(EOL_MOD_MAX&gt;$Q1262),EOL_MOD_A,0))*($Q1262-MAX(IF((EOL_MOD_TYPE=$AF$1)*(EOL_MOD_MIN&lt;=$Q1262)*(EOL_MOD_MAX&gt;$Q1262),EOL_MOD_MIN,0)))+MAX(IF((EOL_MOD_TYPE=$AF$1)*(EOL_MOD_MIN&lt;=$Q1262)*(EOL_MOD_MAX&gt;$Q1262),EOL_MOD_B,0))</f>
        <v>2199.2073378571426</v>
      </c>
      <c r="S1262" s="3">
        <f t="shared" si="143"/>
        <v>76.067696169468292</v>
      </c>
      <c r="T1262" s="4"/>
      <c r="U1262" s="6"/>
      <c r="V1262" s="6">
        <v>10.475</v>
      </c>
      <c r="W1262" s="20">
        <f t="array" ref="W1262">MAX(IF((EOL_MOD_TYPE=$AF$1)*(EOL_MOD_MIN&lt;=$V1262)*(EOL_MOD_MAX&gt;$V1262),EOL_MOD_A,0))*($V1262-MAX(IF((EOL_MOD_TYPE=$AF$1)*(EOL_MOD_MIN&lt;=$V1262)*(EOL_MOD_MAX&gt;$V1262),EOL_MOD_MIN,0)))+MAX(IF((EOL_MOD_TYPE=$AF$1)*(EOL_MOD_MIN&lt;=$V1262)*(EOL_MOD_MAX&gt;$V1262),EOL_MOD_B,0))</f>
        <v>2300</v>
      </c>
      <c r="X1262" s="3">
        <f t="shared" si="144"/>
        <v>79.553982099864172</v>
      </c>
      <c r="Y1262" s="6"/>
      <c r="Z1262" s="6">
        <f t="shared" ca="1" si="139"/>
        <v>5.6350224631995793</v>
      </c>
      <c r="AA1262" s="6">
        <v>10.9958899</v>
      </c>
      <c r="AB1262" s="6"/>
      <c r="AC1262" s="6"/>
      <c r="AD1262" s="6"/>
      <c r="AE1262" s="6"/>
      <c r="AF1262" s="6"/>
      <c r="AG1262" s="6"/>
      <c r="AH1262" s="6"/>
      <c r="AI1262" s="6"/>
      <c r="AJ1262" s="6"/>
      <c r="AK1262" s="6"/>
      <c r="AL1262" s="6"/>
      <c r="AM1262" s="6"/>
      <c r="AN1262" s="6"/>
      <c r="AO1262" s="6"/>
      <c r="AP1262" s="6"/>
      <c r="AQ1262" s="6"/>
      <c r="AR1262" s="6"/>
      <c r="AS1262" s="6"/>
      <c r="AT1262" s="6"/>
      <c r="AU1262" s="6"/>
      <c r="AV1262" s="6"/>
      <c r="AW1262" s="6"/>
      <c r="AX1262" s="6"/>
      <c r="AY1262" s="6"/>
      <c r="BE1262" s="21"/>
      <c r="BJ1262" s="21"/>
      <c r="BP1262" s="21"/>
      <c r="BQ1262" s="21"/>
      <c r="BR1262" s="21"/>
    </row>
    <row r="1263" spans="1:70" x14ac:dyDescent="0.2">
      <c r="A1263" s="2">
        <f t="shared" si="145"/>
        <v>1255</v>
      </c>
      <c r="B1263" s="2">
        <f t="array" ref="B1263">MAX(IF((C1263&gt;=$R$3:$AC$3)*(C1263&lt;=$R$4:$AC$4),$F$3:$Q$3,0))</f>
        <v>2</v>
      </c>
      <c r="C1263" s="2">
        <f t="shared" si="140"/>
        <v>53</v>
      </c>
      <c r="D1263" s="2">
        <f t="shared" si="141"/>
        <v>7</v>
      </c>
      <c r="E1263" s="10">
        <v>4.034933534870369</v>
      </c>
      <c r="F1263" s="10">
        <v>4.259479019608408</v>
      </c>
      <c r="G1263" s="10">
        <v>4.1677875520888126</v>
      </c>
      <c r="H1263" s="10">
        <v>4.4367095589308896</v>
      </c>
      <c r="I1263" s="10">
        <v>5.732028623056344</v>
      </c>
      <c r="J1263" s="10">
        <v>6.9600044153169822</v>
      </c>
      <c r="K1263" s="10">
        <v>5.3949870579435331</v>
      </c>
      <c r="L1263" s="10">
        <v>5.515029659021967</v>
      </c>
      <c r="M1263" s="10">
        <v>5.2535126615627741</v>
      </c>
      <c r="N1263" s="10">
        <v>3.8249731468789818</v>
      </c>
      <c r="O1263" s="10">
        <v>3.1257245901193467</v>
      </c>
      <c r="P1263" s="10">
        <v>3.4723269277171385</v>
      </c>
      <c r="Q1263" s="4">
        <f t="shared" si="142"/>
        <v>8.5240095998319241</v>
      </c>
      <c r="R1263" s="20">
        <f t="array" ref="R1263">MAX(IF((EOL_MOD_TYPE=$AF$1)*(EOL_MOD_MIN&lt;=$Q1263)*(EOL_MOD_MAX&gt;$Q1263),EOL_MOD_A,0))*($Q1263-MAX(IF((EOL_MOD_TYPE=$AF$1)*(EOL_MOD_MIN&lt;=$Q1263)*(EOL_MOD_MAX&gt;$Q1263),EOL_MOD_MIN,0)))+MAX(IF((EOL_MOD_TYPE=$AF$1)*(EOL_MOD_MIN&lt;=$Q1263)*(EOL_MOD_MAX&gt;$Q1263),EOL_MOD_B,0))</f>
        <v>1658.232836266229</v>
      </c>
      <c r="S1263" s="3">
        <f t="shared" si="143"/>
        <v>57.356097988578526</v>
      </c>
      <c r="T1263" s="4"/>
      <c r="U1263" s="6"/>
      <c r="V1263" s="6">
        <v>9.9658333333333307</v>
      </c>
      <c r="W1263" s="20">
        <f t="array" ref="W1263">MAX(IF((EOL_MOD_TYPE=$AF$1)*(EOL_MOD_MIN&lt;=$V1263)*(EOL_MOD_MAX&gt;$V1263),EOL_MOD_A,0))*($V1263-MAX(IF((EOL_MOD_TYPE=$AF$1)*(EOL_MOD_MIN&lt;=$V1263)*(EOL_MOD_MAX&gt;$V1263),EOL_MOD_MIN,0)))+MAX(IF((EOL_MOD_TYPE=$AF$1)*(EOL_MOD_MIN&lt;=$V1263)*(EOL_MOD_MAX&gt;$V1263),EOL_MOD_B,0))</f>
        <v>2221.9444444444434</v>
      </c>
      <c r="X1263" s="3">
        <f t="shared" si="144"/>
        <v>76.854142852272147</v>
      </c>
      <c r="Y1263" s="6"/>
      <c r="Z1263" s="6">
        <f t="shared" ca="1" si="139"/>
        <v>3.8925539624883565</v>
      </c>
      <c r="AA1263" s="6">
        <v>9.9280475490000004</v>
      </c>
      <c r="AB1263" s="6"/>
      <c r="AC1263" s="6"/>
      <c r="AD1263" s="6"/>
      <c r="AE1263" s="6"/>
      <c r="AF1263" s="6"/>
      <c r="AG1263" s="6"/>
      <c r="AH1263" s="6"/>
      <c r="AI1263" s="6"/>
      <c r="AJ1263" s="6"/>
      <c r="AK1263" s="6"/>
      <c r="AL1263" s="6"/>
      <c r="AM1263" s="6"/>
      <c r="AN1263" s="6"/>
      <c r="AO1263" s="6"/>
      <c r="AP1263" s="6"/>
      <c r="AQ1263" s="6"/>
      <c r="AR1263" s="6"/>
      <c r="AS1263" s="6"/>
      <c r="AT1263" s="6"/>
      <c r="AU1263" s="6"/>
      <c r="AV1263" s="6"/>
      <c r="AW1263" s="6"/>
      <c r="AX1263" s="6"/>
      <c r="AY1263" s="6"/>
      <c r="BE1263" s="21"/>
      <c r="BJ1263" s="21"/>
      <c r="BP1263" s="21"/>
      <c r="BQ1263" s="21"/>
      <c r="BR1263" s="21"/>
    </row>
    <row r="1264" spans="1:70" x14ac:dyDescent="0.2">
      <c r="A1264" s="2">
        <f t="shared" si="145"/>
        <v>1256</v>
      </c>
      <c r="B1264" s="2">
        <f t="array" ref="B1264">MAX(IF((C1264&gt;=$R$3:$AC$3)*(C1264&lt;=$R$4:$AC$4),$F$3:$Q$3,0))</f>
        <v>2</v>
      </c>
      <c r="C1264" s="2">
        <f t="shared" si="140"/>
        <v>53</v>
      </c>
      <c r="D1264" s="2">
        <f t="shared" si="141"/>
        <v>8</v>
      </c>
      <c r="E1264" s="10">
        <v>3.1007144389947445</v>
      </c>
      <c r="F1264" s="10">
        <v>3.2732702991399552</v>
      </c>
      <c r="G1264" s="10">
        <v>3.2028084055762585</v>
      </c>
      <c r="H1264" s="10">
        <v>3.4094661714037349</v>
      </c>
      <c r="I1264" s="10">
        <v>4.404876502336978</v>
      </c>
      <c r="J1264" s="10">
        <v>5.3485357316384823</v>
      </c>
      <c r="K1264" s="10">
        <v>4.14587108416712</v>
      </c>
      <c r="L1264" s="10">
        <v>4.2381198965060678</v>
      </c>
      <c r="M1264" s="10">
        <v>4.0371526381717064</v>
      </c>
      <c r="N1264" s="10">
        <v>2.9393667486212651</v>
      </c>
      <c r="O1264" s="10">
        <v>2.4020171051504975</v>
      </c>
      <c r="P1264" s="10">
        <v>2.6683696642424848</v>
      </c>
      <c r="Q1264" s="4">
        <f t="shared" si="142"/>
        <v>6.9633832945212779</v>
      </c>
      <c r="R1264" s="20">
        <f t="array" ref="R1264">MAX(IF((EOL_MOD_TYPE=$AF$1)*(EOL_MOD_MIN&lt;=$Q1264)*(EOL_MOD_MAX&gt;$Q1264),EOL_MOD_A,0))*($Q1264-MAX(IF((EOL_MOD_TYPE=$AF$1)*(EOL_MOD_MIN&lt;=$Q1264)*(EOL_MOD_MAX&gt;$Q1264),EOL_MOD_MIN,0)))+MAX(IF((EOL_MOD_TYPE=$AF$1)*(EOL_MOD_MIN&lt;=$Q1264)*(EOL_MOD_MAX&gt;$Q1264),EOL_MOD_B,0))</f>
        <v>762.18415308244732</v>
      </c>
      <c r="S1264" s="3">
        <f t="shared" si="143"/>
        <v>26.362949770052673</v>
      </c>
      <c r="T1264" s="4"/>
      <c r="U1264" s="6"/>
      <c r="V1264" s="6">
        <v>10.175000000000001</v>
      </c>
      <c r="W1264" s="20">
        <f t="array" ref="W1264">MAX(IF((EOL_MOD_TYPE=$AF$1)*(EOL_MOD_MIN&lt;=$V1264)*(EOL_MOD_MAX&gt;$V1264),EOL_MOD_A,0))*($V1264-MAX(IF((EOL_MOD_TYPE=$AF$1)*(EOL_MOD_MIN&lt;=$V1264)*(EOL_MOD_MAX&gt;$V1264),EOL_MOD_MIN,0)))+MAX(IF((EOL_MOD_TYPE=$AF$1)*(EOL_MOD_MIN&lt;=$V1264)*(EOL_MOD_MAX&gt;$V1264),EOL_MOD_B,0))</f>
        <v>2291.666666666667</v>
      </c>
      <c r="X1264" s="3">
        <f t="shared" si="144"/>
        <v>79.265743034284966</v>
      </c>
      <c r="Y1264" s="6"/>
      <c r="Z1264" s="6">
        <f t="shared" ca="1" si="139"/>
        <v>2.9913003948506476</v>
      </c>
      <c r="AA1264" s="6">
        <v>8.4221408869999994</v>
      </c>
      <c r="AB1264" s="6"/>
      <c r="AC1264" s="6"/>
      <c r="AD1264" s="6"/>
      <c r="AE1264" s="6"/>
      <c r="AF1264" s="6"/>
      <c r="AG1264" s="6"/>
      <c r="AH1264" s="6"/>
      <c r="AI1264" s="6"/>
      <c r="AJ1264" s="6"/>
      <c r="AK1264" s="6"/>
      <c r="AL1264" s="6"/>
      <c r="AM1264" s="6"/>
      <c r="AN1264" s="6"/>
      <c r="AO1264" s="6"/>
      <c r="AP1264" s="6"/>
      <c r="AQ1264" s="6"/>
      <c r="AR1264" s="6"/>
      <c r="AS1264" s="6"/>
      <c r="AT1264" s="6"/>
      <c r="AU1264" s="6"/>
      <c r="AV1264" s="6"/>
      <c r="AW1264" s="6"/>
      <c r="AX1264" s="6"/>
      <c r="AY1264" s="6"/>
      <c r="BE1264" s="21"/>
      <c r="BJ1264" s="21"/>
      <c r="BP1264" s="21"/>
      <c r="BQ1264" s="21"/>
      <c r="BR1264" s="21"/>
    </row>
    <row r="1265" spans="1:70" x14ac:dyDescent="0.2">
      <c r="A1265" s="2">
        <f t="shared" si="145"/>
        <v>1257</v>
      </c>
      <c r="B1265" s="2">
        <f t="array" ref="B1265">MAX(IF((C1265&gt;=$R$3:$AC$3)*(C1265&lt;=$R$4:$AC$4),$F$3:$Q$3,0))</f>
        <v>2</v>
      </c>
      <c r="C1265" s="2">
        <f t="shared" si="140"/>
        <v>53</v>
      </c>
      <c r="D1265" s="2">
        <f t="shared" si="141"/>
        <v>9</v>
      </c>
      <c r="E1265" s="10">
        <v>7.8863718505970661</v>
      </c>
      <c r="F1265" s="10">
        <v>8.3252512459360126</v>
      </c>
      <c r="G1265" s="10">
        <v>8.1460381307416121</v>
      </c>
      <c r="H1265" s="10">
        <v>8.6716524751755575</v>
      </c>
      <c r="I1265" s="10">
        <v>11.203383844869341</v>
      </c>
      <c r="J1265" s="10">
        <v>13.603491216553738</v>
      </c>
      <c r="K1265" s="10">
        <v>10.544628232511473</v>
      </c>
      <c r="L1265" s="10">
        <v>10.779254300533637</v>
      </c>
      <c r="M1265" s="10">
        <v>10.268113219920743</v>
      </c>
      <c r="N1265" s="10">
        <v>7.4759993675596448</v>
      </c>
      <c r="O1265" s="10">
        <v>6.1093017288147777</v>
      </c>
      <c r="P1265" s="10">
        <v>6.7867440943357282</v>
      </c>
      <c r="Q1265" s="4">
        <f t="shared" si="142"/>
        <v>6.4370966895308923</v>
      </c>
      <c r="R1265" s="20">
        <f t="array" ref="R1265">MAX(IF((EOL_MOD_TYPE=$AF$1)*(EOL_MOD_MIN&lt;=$Q1265)*(EOL_MOD_MAX&gt;$Q1265),EOL_MOD_A,0))*($Q1265-MAX(IF((EOL_MOD_TYPE=$AF$1)*(EOL_MOD_MIN&lt;=$Q1265)*(EOL_MOD_MAX&gt;$Q1265),EOL_MOD_MIN,0)))+MAX(IF((EOL_MOD_TYPE=$AF$1)*(EOL_MOD_MIN&lt;=$Q1265)*(EOL_MOD_MAX&gt;$Q1265),EOL_MOD_B,0))</f>
        <v>577.98384133581226</v>
      </c>
      <c r="S1265" s="3">
        <f t="shared" si="143"/>
        <v>19.991702681582588</v>
      </c>
      <c r="T1265" s="4"/>
      <c r="U1265" s="6"/>
      <c r="V1265" s="6">
        <v>9.9358333333333295</v>
      </c>
      <c r="W1265" s="20">
        <f t="array" ref="W1265">MAX(IF((EOL_MOD_TYPE=$AF$1)*(EOL_MOD_MIN&lt;=$V1265)*(EOL_MOD_MAX&gt;$V1265),EOL_MOD_A,0))*($V1265-MAX(IF((EOL_MOD_TYPE=$AF$1)*(EOL_MOD_MIN&lt;=$V1265)*(EOL_MOD_MAX&gt;$V1265),EOL_MOD_MIN,0)))+MAX(IF((EOL_MOD_TYPE=$AF$1)*(EOL_MOD_MIN&lt;=$V1265)*(EOL_MOD_MAX&gt;$V1265),EOL_MOD_B,0))</f>
        <v>2211.944444444443</v>
      </c>
      <c r="X1265" s="3">
        <f t="shared" si="144"/>
        <v>76.50825597357705</v>
      </c>
      <c r="Y1265" s="6"/>
      <c r="Z1265" s="6">
        <f t="shared" ca="1" si="139"/>
        <v>7.6080876503668327</v>
      </c>
      <c r="AA1265" s="6">
        <v>7.9784064600000004</v>
      </c>
      <c r="AB1265" s="6"/>
      <c r="AC1265" s="6"/>
      <c r="AD1265" s="6"/>
      <c r="AE1265" s="6"/>
      <c r="AF1265" s="6"/>
      <c r="AG1265" s="6"/>
      <c r="AH1265" s="6"/>
      <c r="AI1265" s="6"/>
      <c r="AJ1265" s="6"/>
      <c r="AK1265" s="6"/>
      <c r="AL1265" s="6"/>
      <c r="AM1265" s="6"/>
      <c r="AN1265" s="6"/>
      <c r="AO1265" s="6"/>
      <c r="AP1265" s="6"/>
      <c r="AQ1265" s="6"/>
      <c r="AR1265" s="6"/>
      <c r="AS1265" s="6"/>
      <c r="AT1265" s="6"/>
      <c r="AU1265" s="6"/>
      <c r="AV1265" s="6"/>
      <c r="AW1265" s="6"/>
      <c r="AX1265" s="6"/>
      <c r="AY1265" s="6"/>
      <c r="BE1265" s="21"/>
      <c r="BJ1265" s="21"/>
      <c r="BP1265" s="21"/>
      <c r="BQ1265" s="21"/>
      <c r="BR1265" s="21"/>
    </row>
    <row r="1266" spans="1:70" x14ac:dyDescent="0.2">
      <c r="A1266" s="2">
        <f t="shared" si="145"/>
        <v>1258</v>
      </c>
      <c r="B1266" s="2">
        <f t="array" ref="B1266">MAX(IF((C1266&gt;=$R$3:$AC$3)*(C1266&lt;=$R$4:$AC$4),$F$3:$Q$3,0))</f>
        <v>2</v>
      </c>
      <c r="C1266" s="2">
        <f t="shared" si="140"/>
        <v>53</v>
      </c>
      <c r="D1266" s="2">
        <f t="shared" si="141"/>
        <v>10</v>
      </c>
      <c r="E1266" s="10">
        <v>2.0881036965961011</v>
      </c>
      <c r="F1266" s="10">
        <v>2.2043074091686616</v>
      </c>
      <c r="G1266" s="10">
        <v>2.1568564931574419</v>
      </c>
      <c r="H1266" s="10">
        <v>2.2960253373850148</v>
      </c>
      <c r="I1266" s="10">
        <v>2.9663611688669702</v>
      </c>
      <c r="J1266" s="10">
        <v>3.6018464300219195</v>
      </c>
      <c r="K1266" s="10">
        <v>2.7919400211735899</v>
      </c>
      <c r="L1266" s="10">
        <v>2.8540628286237357</v>
      </c>
      <c r="M1266" s="10">
        <v>2.718726123719426</v>
      </c>
      <c r="N1266" s="10">
        <v>1.9794478640985647</v>
      </c>
      <c r="O1266" s="10">
        <v>1.6175823008641528</v>
      </c>
      <c r="P1266" s="10">
        <v>1.7969512089594493</v>
      </c>
      <c r="Q1266" s="4">
        <f t="shared" si="142"/>
        <v>5.7743751200000002</v>
      </c>
      <c r="R1266" s="20">
        <f t="array" ref="R1266">MAX(IF((EOL_MOD_TYPE=$AF$1)*(EOL_MOD_MIN&lt;=$Q1266)*(EOL_MOD_MAX&gt;$Q1266),EOL_MOD_A,0))*($Q1266-MAX(IF((EOL_MOD_TYPE=$AF$1)*(EOL_MOD_MIN&lt;=$Q1266)*(EOL_MOD_MAX&gt;$Q1266),EOL_MOD_MIN,0)))+MAX(IF((EOL_MOD_TYPE=$AF$1)*(EOL_MOD_MIN&lt;=$Q1266)*(EOL_MOD_MAX&gt;$Q1266),EOL_MOD_B,0))</f>
        <v>346.03129200000006</v>
      </c>
      <c r="S1266" s="3">
        <f t="shared" si="143"/>
        <v>11.968768352069947</v>
      </c>
      <c r="T1266" s="4"/>
      <c r="U1266" s="6"/>
      <c r="V1266" s="6">
        <v>10.0308333333333</v>
      </c>
      <c r="W1266" s="20">
        <f t="array" ref="W1266">MAX(IF((EOL_MOD_TYPE=$AF$1)*(EOL_MOD_MIN&lt;=$V1266)*(EOL_MOD_MAX&gt;$V1266),EOL_MOD_A,0))*($V1266-MAX(IF((EOL_MOD_TYPE=$AF$1)*(EOL_MOD_MIN&lt;=$V1266)*(EOL_MOD_MAX&gt;$V1266),EOL_MOD_MIN,0)))+MAX(IF((EOL_MOD_TYPE=$AF$1)*(EOL_MOD_MIN&lt;=$V1266)*(EOL_MOD_MAX&gt;$V1266),EOL_MOD_B,0))</f>
        <v>2243.6111111110999</v>
      </c>
      <c r="X1266" s="3">
        <f t="shared" si="144"/>
        <v>77.603564422777737</v>
      </c>
      <c r="Y1266" s="6"/>
      <c r="Z1266" s="6">
        <f t="shared" ca="1" si="139"/>
        <v>2.0144213648200453</v>
      </c>
      <c r="AA1266" s="6">
        <v>7.2179688999999998</v>
      </c>
      <c r="AB1266" s="6"/>
      <c r="AC1266" s="6"/>
      <c r="AD1266" s="6"/>
      <c r="AE1266" s="6"/>
      <c r="AF1266" s="6"/>
      <c r="AG1266" s="6"/>
      <c r="AH1266" s="6"/>
      <c r="AI1266" s="6"/>
      <c r="AJ1266" s="6"/>
      <c r="AK1266" s="6"/>
      <c r="AL1266" s="6"/>
      <c r="AM1266" s="6"/>
      <c r="AN1266" s="6"/>
      <c r="AO1266" s="6"/>
      <c r="AP1266" s="6"/>
      <c r="AQ1266" s="6"/>
      <c r="AR1266" s="6"/>
      <c r="AS1266" s="6"/>
      <c r="AT1266" s="6"/>
      <c r="AU1266" s="6"/>
      <c r="AV1266" s="6"/>
      <c r="AW1266" s="6"/>
      <c r="AX1266" s="6"/>
      <c r="AY1266" s="6"/>
      <c r="BE1266" s="21"/>
      <c r="BJ1266" s="21"/>
      <c r="BP1266" s="21"/>
      <c r="BQ1266" s="21"/>
      <c r="BR1266" s="21"/>
    </row>
    <row r="1267" spans="1:70" x14ac:dyDescent="0.2">
      <c r="A1267" s="2">
        <f t="shared" si="145"/>
        <v>1259</v>
      </c>
      <c r="B1267" s="2">
        <f t="array" ref="B1267">MAX(IF((C1267&gt;=$R$3:$AC$3)*(C1267&lt;=$R$4:$AC$4),$F$3:$Q$3,0))</f>
        <v>2</v>
      </c>
      <c r="C1267" s="2">
        <f t="shared" si="140"/>
        <v>53</v>
      </c>
      <c r="D1267" s="2">
        <f t="shared" si="141"/>
        <v>11</v>
      </c>
      <c r="E1267" s="10">
        <v>7.5870527065876683</v>
      </c>
      <c r="F1267" s="10">
        <v>8.0092748852210303</v>
      </c>
      <c r="G1267" s="10">
        <v>7.8368636197556896</v>
      </c>
      <c r="H1267" s="10">
        <v>8.342528811570979</v>
      </c>
      <c r="I1267" s="10">
        <v>10.778170917304797</v>
      </c>
      <c r="J1267" s="10">
        <v>13.087184678691216</v>
      </c>
      <c r="K1267" s="10">
        <v>10.14441769764889</v>
      </c>
      <c r="L1267" s="10">
        <v>10.370138774228462</v>
      </c>
      <c r="M1267" s="10">
        <v>9.8783975283704439</v>
      </c>
      <c r="N1267" s="10">
        <v>7.1922554896770237</v>
      </c>
      <c r="O1267" s="10">
        <v>5.8774294561643918</v>
      </c>
      <c r="P1267" s="10">
        <v>6.529160192459023</v>
      </c>
      <c r="Q1267" s="4">
        <f t="shared" si="142"/>
        <v>4.7655658041705022</v>
      </c>
      <c r="R1267" s="20">
        <f t="array" ref="R1267">MAX(IF((EOL_MOD_TYPE=$AF$1)*(EOL_MOD_MIN&lt;=$Q1267)*(EOL_MOD_MAX&gt;$Q1267),EOL_MOD_A,0))*($Q1267-MAX(IF((EOL_MOD_TYPE=$AF$1)*(EOL_MOD_MIN&lt;=$Q1267)*(EOL_MOD_MAX&gt;$Q1267),EOL_MOD_MIN,0)))+MAX(IF((EOL_MOD_TYPE=$AF$1)*(EOL_MOD_MIN&lt;=$Q1267)*(EOL_MOD_MAX&gt;$Q1267),EOL_MOD_B,0))</f>
        <v>176.55658041705021</v>
      </c>
      <c r="S1267" s="3">
        <f t="shared" si="143"/>
        <v>6.1068604513527136</v>
      </c>
      <c r="T1267" s="4"/>
      <c r="U1267" s="6"/>
      <c r="V1267" s="6">
        <v>10.6916666666667</v>
      </c>
      <c r="W1267" s="20">
        <f t="array" ref="W1267">MAX(IF((EOL_MOD_TYPE=$AF$1)*(EOL_MOD_MIN&lt;=$V1267)*(EOL_MOD_MAX&gt;$V1267),EOL_MOD_A,0))*($V1267-MAX(IF((EOL_MOD_TYPE=$AF$1)*(EOL_MOD_MIN&lt;=$V1267)*(EOL_MOD_MAX&gt;$V1267),EOL_MOD_MIN,0)))+MAX(IF((EOL_MOD_TYPE=$AF$1)*(EOL_MOD_MIN&lt;=$V1267)*(EOL_MOD_MAX&gt;$V1267),EOL_MOD_B,0))</f>
        <v>2300</v>
      </c>
      <c r="X1267" s="3">
        <f t="shared" si="144"/>
        <v>79.553982099864172</v>
      </c>
      <c r="Y1267" s="6"/>
      <c r="Z1267" s="6">
        <f t="shared" ca="1" si="139"/>
        <v>7.3193304973695561</v>
      </c>
      <c r="AA1267" s="6">
        <v>5.9066412750000001</v>
      </c>
      <c r="AB1267" s="6"/>
      <c r="AC1267" s="6"/>
      <c r="AD1267" s="6"/>
      <c r="AE1267" s="6"/>
      <c r="AF1267" s="6"/>
      <c r="AG1267" s="6"/>
      <c r="AH1267" s="6"/>
      <c r="AI1267" s="6"/>
      <c r="AJ1267" s="6"/>
      <c r="AK1267" s="6"/>
      <c r="AL1267" s="6"/>
      <c r="AM1267" s="6"/>
      <c r="AN1267" s="6"/>
      <c r="AO1267" s="6"/>
      <c r="AP1267" s="6"/>
      <c r="AQ1267" s="6"/>
      <c r="AR1267" s="6"/>
      <c r="AS1267" s="6"/>
      <c r="AT1267" s="6"/>
      <c r="AU1267" s="6"/>
      <c r="AV1267" s="6"/>
      <c r="AW1267" s="6"/>
      <c r="AX1267" s="6"/>
      <c r="AY1267" s="6"/>
      <c r="BE1267" s="21"/>
      <c r="BJ1267" s="21"/>
      <c r="BP1267" s="21"/>
      <c r="BQ1267" s="21"/>
      <c r="BR1267" s="21"/>
    </row>
    <row r="1268" spans="1:70" x14ac:dyDescent="0.2">
      <c r="A1268" s="2">
        <f t="shared" si="145"/>
        <v>1260</v>
      </c>
      <c r="B1268" s="2">
        <f t="array" ref="B1268">MAX(IF((C1268&gt;=$R$3:$AC$3)*(C1268&lt;=$R$4:$AC$4),$F$3:$Q$3,0))</f>
        <v>2</v>
      </c>
      <c r="C1268" s="2">
        <f t="shared" si="140"/>
        <v>53</v>
      </c>
      <c r="D1268" s="2">
        <f t="shared" si="141"/>
        <v>12</v>
      </c>
      <c r="E1268" s="10">
        <v>5.1489572279117981</v>
      </c>
      <c r="F1268" s="10">
        <v>5.4354985269555334</v>
      </c>
      <c r="G1268" s="10">
        <v>5.3184915328271831</v>
      </c>
      <c r="H1268" s="10">
        <v>5.6616614757537755</v>
      </c>
      <c r="I1268" s="10">
        <v>7.3146112455682584</v>
      </c>
      <c r="J1268" s="10">
        <v>8.8816246242568528</v>
      </c>
      <c r="K1268" s="10">
        <v>6.8845142965611252</v>
      </c>
      <c r="L1268" s="10">
        <v>7.0377000214655112</v>
      </c>
      <c r="M1268" s="10">
        <v>6.703979571635954</v>
      </c>
      <c r="N1268" s="10">
        <v>4.8810278932695734</v>
      </c>
      <c r="O1268" s="10">
        <v>3.9887205282735136</v>
      </c>
      <c r="P1268" s="10">
        <v>4.4310179282089051</v>
      </c>
      <c r="Q1268" s="4">
        <f t="shared" si="142"/>
        <v>4.4040512235905318</v>
      </c>
      <c r="R1268" s="20">
        <f t="array" ref="R1268">MAX(IF((EOL_MOD_TYPE=$AF$1)*(EOL_MOD_MIN&lt;=$Q1268)*(EOL_MOD_MAX&gt;$Q1268),EOL_MOD_A,0))*($Q1268-MAX(IF((EOL_MOD_TYPE=$AF$1)*(EOL_MOD_MIN&lt;=$Q1268)*(EOL_MOD_MAX&gt;$Q1268),EOL_MOD_MIN,0)))+MAX(IF((EOL_MOD_TYPE=$AF$1)*(EOL_MOD_MIN&lt;=$Q1268)*(EOL_MOD_MAX&gt;$Q1268),EOL_MOD_B,0))</f>
        <v>140.40512235905317</v>
      </c>
      <c r="S1268" s="3">
        <f t="shared" si="143"/>
        <v>4.8564289525571107</v>
      </c>
      <c r="T1268" s="4"/>
      <c r="U1268" s="6"/>
      <c r="V1268" s="6">
        <v>9.6541666666666703</v>
      </c>
      <c r="W1268" s="20">
        <f t="array" ref="W1268">MAX(IF((EOL_MOD_TYPE=$AF$1)*(EOL_MOD_MIN&lt;=$V1268)*(EOL_MOD_MAX&gt;$V1268),EOL_MOD_A,0))*($V1268-MAX(IF((EOL_MOD_TYPE=$AF$1)*(EOL_MOD_MIN&lt;=$V1268)*(EOL_MOD_MAX&gt;$V1268),EOL_MOD_MIN,0)))+MAX(IF((EOL_MOD_TYPE=$AF$1)*(EOL_MOD_MIN&lt;=$V1268)*(EOL_MOD_MAX&gt;$V1268),EOL_MOD_B,0))</f>
        <v>2147.3214285714294</v>
      </c>
      <c r="X1268" s="3">
        <f t="shared" si="144"/>
        <v>74.273030648359239</v>
      </c>
      <c r="Y1268" s="6"/>
      <c r="Z1268" s="6">
        <f t="shared" ca="1" si="139"/>
        <v>4.967267412704742</v>
      </c>
      <c r="AA1268" s="6">
        <v>5.3266549190000001</v>
      </c>
      <c r="AB1268" s="6"/>
      <c r="AC1268" s="6"/>
      <c r="AD1268" s="6"/>
      <c r="AE1268" s="6"/>
      <c r="AF1268" s="6"/>
      <c r="AG1268" s="6"/>
      <c r="AH1268" s="6"/>
      <c r="AI1268" s="6"/>
      <c r="AJ1268" s="6"/>
      <c r="AK1268" s="6"/>
      <c r="AL1268" s="6"/>
      <c r="AM1268" s="6"/>
      <c r="AN1268" s="6"/>
      <c r="AO1268" s="6"/>
      <c r="AP1268" s="6"/>
      <c r="AQ1268" s="6"/>
      <c r="AR1268" s="6"/>
      <c r="AS1268" s="6"/>
      <c r="AT1268" s="6"/>
      <c r="AU1268" s="6"/>
      <c r="AV1268" s="6"/>
      <c r="AW1268" s="6"/>
      <c r="AX1268" s="6"/>
      <c r="AY1268" s="6"/>
      <c r="BE1268" s="21"/>
      <c r="BJ1268" s="21"/>
      <c r="BP1268" s="21"/>
      <c r="BQ1268" s="21"/>
      <c r="BR1268" s="21"/>
    </row>
    <row r="1269" spans="1:70" x14ac:dyDescent="0.2">
      <c r="A1269" s="2">
        <f t="shared" si="145"/>
        <v>1261</v>
      </c>
      <c r="B1269" s="2">
        <f t="array" ref="B1269">MAX(IF((C1269&gt;=$R$3:$AC$3)*(C1269&lt;=$R$4:$AC$4),$F$3:$Q$3,0))</f>
        <v>2</v>
      </c>
      <c r="C1269" s="2">
        <f t="shared" si="140"/>
        <v>53</v>
      </c>
      <c r="D1269" s="2">
        <f t="shared" si="141"/>
        <v>13</v>
      </c>
      <c r="E1269" s="10">
        <v>5.8614310572824646</v>
      </c>
      <c r="F1269" s="10">
        <v>6.1876217780568457</v>
      </c>
      <c r="G1269" s="10">
        <v>6.0544242394202081</v>
      </c>
      <c r="H1269" s="10">
        <v>6.4450794483024829</v>
      </c>
      <c r="I1269" s="10">
        <v>8.326751928391781</v>
      </c>
      <c r="J1269" s="10">
        <v>10.110596788324225</v>
      </c>
      <c r="K1269" s="10">
        <v>7.8371414105791786</v>
      </c>
      <c r="L1269" s="10">
        <v>8.0115238196268912</v>
      </c>
      <c r="M1269" s="10">
        <v>7.6316256533578848</v>
      </c>
      <c r="N1269" s="10">
        <v>5.5564276840332623</v>
      </c>
      <c r="O1269" s="10">
        <v>4.5406495623045373</v>
      </c>
      <c r="P1269" s="10">
        <v>5.0441487373380811</v>
      </c>
      <c r="Q1269" s="4">
        <f t="shared" si="142"/>
        <v>4.6065992549966017</v>
      </c>
      <c r="R1269" s="20">
        <f t="array" ref="R1269">MAX(IF((EOL_MOD_TYPE=$AF$1)*(EOL_MOD_MIN&lt;=$Q1269)*(EOL_MOD_MAX&gt;$Q1269),EOL_MOD_A,0))*($Q1269-MAX(IF((EOL_MOD_TYPE=$AF$1)*(EOL_MOD_MIN&lt;=$Q1269)*(EOL_MOD_MAX&gt;$Q1269),EOL_MOD_MIN,0)))+MAX(IF((EOL_MOD_TYPE=$AF$1)*(EOL_MOD_MIN&lt;=$Q1269)*(EOL_MOD_MAX&gt;$Q1269),EOL_MOD_B,0))</f>
        <v>160.65992549966018</v>
      </c>
      <c r="S1269" s="3">
        <f t="shared" si="143"/>
        <v>5.5570160162458588</v>
      </c>
      <c r="T1269" s="4"/>
      <c r="U1269" s="6"/>
      <c r="V1269" s="6">
        <v>4.7291666666666696</v>
      </c>
      <c r="W1269" s="20">
        <f t="array" ref="W1269">MAX(IF((EOL_MOD_TYPE=$AF$1)*(EOL_MOD_MIN&lt;=$V1269)*(EOL_MOD_MAX&gt;$V1269),EOL_MOD_A,0))*($V1269-MAX(IF((EOL_MOD_TYPE=$AF$1)*(EOL_MOD_MIN&lt;=$V1269)*(EOL_MOD_MAX&gt;$V1269),EOL_MOD_MIN,0)))+MAX(IF((EOL_MOD_TYPE=$AF$1)*(EOL_MOD_MIN&lt;=$V1269)*(EOL_MOD_MAX&gt;$V1269),EOL_MOD_B,0))</f>
        <v>172.91666666666697</v>
      </c>
      <c r="X1269" s="3">
        <f t="shared" si="144"/>
        <v>5.9809606107687845</v>
      </c>
      <c r="Y1269" s="6"/>
      <c r="Z1269" s="6">
        <f t="shared" ca="1" si="139"/>
        <v>5.654600377106382</v>
      </c>
      <c r="AA1269" s="6">
        <v>5.365378336</v>
      </c>
      <c r="AB1269" s="6"/>
      <c r="AC1269" s="6"/>
      <c r="AD1269" s="6"/>
      <c r="AE1269" s="6"/>
      <c r="AF1269" s="6"/>
      <c r="AG1269" s="6"/>
      <c r="AH1269" s="6"/>
      <c r="AI1269" s="6"/>
      <c r="AJ1269" s="6"/>
      <c r="AK1269" s="6"/>
      <c r="AL1269" s="6"/>
      <c r="AM1269" s="6"/>
      <c r="AN1269" s="6"/>
      <c r="AO1269" s="6"/>
      <c r="AP1269" s="6"/>
      <c r="AQ1269" s="6"/>
      <c r="AR1269" s="6"/>
      <c r="AS1269" s="6"/>
      <c r="AT1269" s="6"/>
      <c r="AU1269" s="6"/>
      <c r="AV1269" s="6"/>
      <c r="AW1269" s="6"/>
      <c r="AX1269" s="6"/>
      <c r="AY1269" s="6"/>
      <c r="BE1269" s="21"/>
      <c r="BJ1269" s="21"/>
      <c r="BP1269" s="21"/>
      <c r="BQ1269" s="21"/>
      <c r="BR1269" s="21"/>
    </row>
    <row r="1270" spans="1:70" x14ac:dyDescent="0.2">
      <c r="A1270" s="2">
        <f t="shared" si="145"/>
        <v>1262</v>
      </c>
      <c r="B1270" s="2">
        <f t="array" ref="B1270">MAX(IF((C1270&gt;=$R$3:$AC$3)*(C1270&lt;=$R$4:$AC$4),$F$3:$Q$3,0))</f>
        <v>2</v>
      </c>
      <c r="C1270" s="2">
        <f t="shared" si="140"/>
        <v>53</v>
      </c>
      <c r="D1270" s="2">
        <f t="shared" si="141"/>
        <v>14</v>
      </c>
      <c r="E1270" s="10">
        <v>8.4741134735065149</v>
      </c>
      <c r="F1270" s="10">
        <v>8.9457008989719515</v>
      </c>
      <c r="G1270" s="10">
        <v>8.7531317045605856</v>
      </c>
      <c r="H1270" s="10">
        <v>9.3179181085517673</v>
      </c>
      <c r="I1270" s="10">
        <v>12.038329892025677</v>
      </c>
      <c r="J1270" s="10">
        <v>14.617308236131178</v>
      </c>
      <c r="K1270" s="10">
        <v>11.330479702333287</v>
      </c>
      <c r="L1270" s="10">
        <v>11.582591568464981</v>
      </c>
      <c r="M1270" s="10">
        <v>11.033357066194272</v>
      </c>
      <c r="N1270" s="10">
        <v>8.0331574732640902</v>
      </c>
      <c r="O1270" s="10">
        <v>6.5646050014680011</v>
      </c>
      <c r="P1270" s="10">
        <v>7.2925345977310272</v>
      </c>
      <c r="Q1270" s="4">
        <f t="shared" si="142"/>
        <v>4.6773698103000001</v>
      </c>
      <c r="R1270" s="20">
        <f t="array" ref="R1270">MAX(IF((EOL_MOD_TYPE=$AF$1)*(EOL_MOD_MIN&lt;=$Q1270)*(EOL_MOD_MAX&gt;$Q1270),EOL_MOD_A,0))*($Q1270-MAX(IF((EOL_MOD_TYPE=$AF$1)*(EOL_MOD_MIN&lt;=$Q1270)*(EOL_MOD_MAX&gt;$Q1270),EOL_MOD_MIN,0)))+MAX(IF((EOL_MOD_TYPE=$AF$1)*(EOL_MOD_MIN&lt;=$Q1270)*(EOL_MOD_MAX&gt;$Q1270),EOL_MOD_B,0))</f>
        <v>167.73698103000001</v>
      </c>
      <c r="S1270" s="3">
        <f t="shared" si="143"/>
        <v>5.8018020810199475</v>
      </c>
      <c r="T1270" s="4"/>
      <c r="U1270" s="6"/>
      <c r="V1270" s="6">
        <v>3.46</v>
      </c>
      <c r="W1270" s="20">
        <f t="array" ref="W1270">MAX(IF((EOL_MOD_TYPE=$AF$1)*(EOL_MOD_MIN&lt;=$V1270)*(EOL_MOD_MAX&gt;$V1270),EOL_MOD_A,0))*($V1270-MAX(IF((EOL_MOD_TYPE=$AF$1)*(EOL_MOD_MIN&lt;=$V1270)*(EOL_MOD_MAX&gt;$V1270),EOL_MOD_MIN,0)))+MAX(IF((EOL_MOD_TYPE=$AF$1)*(EOL_MOD_MIN&lt;=$V1270)*(EOL_MOD_MAX&gt;$V1270),EOL_MOD_B,0))</f>
        <v>46</v>
      </c>
      <c r="X1270" s="3">
        <f t="shared" si="144"/>
        <v>1.5910796419972835</v>
      </c>
      <c r="Y1270" s="6"/>
      <c r="Z1270" s="6">
        <f t="shared" ca="1" si="139"/>
        <v>8.1750897988294877</v>
      </c>
      <c r="AA1270" s="6">
        <v>5.197077567</v>
      </c>
      <c r="AB1270" s="6"/>
      <c r="AC1270" s="6"/>
      <c r="AD1270" s="6"/>
      <c r="AE1270" s="6"/>
      <c r="AF1270" s="6"/>
      <c r="AG1270" s="6"/>
      <c r="AH1270" s="6"/>
      <c r="AI1270" s="6"/>
      <c r="AJ1270" s="6"/>
      <c r="AK1270" s="6"/>
      <c r="AL1270" s="6"/>
      <c r="AM1270" s="6"/>
      <c r="AN1270" s="6"/>
      <c r="AO1270" s="6"/>
      <c r="AP1270" s="6"/>
      <c r="AQ1270" s="6"/>
      <c r="AR1270" s="6"/>
      <c r="AS1270" s="6"/>
      <c r="AT1270" s="6"/>
      <c r="AU1270" s="6"/>
      <c r="AV1270" s="6"/>
      <c r="AW1270" s="6"/>
      <c r="AX1270" s="6"/>
      <c r="AY1270" s="6"/>
      <c r="BE1270" s="21"/>
      <c r="BJ1270" s="21"/>
      <c r="BP1270" s="21"/>
      <c r="BQ1270" s="21"/>
      <c r="BR1270" s="21"/>
    </row>
    <row r="1271" spans="1:70" x14ac:dyDescent="0.2">
      <c r="A1271" s="2">
        <f t="shared" si="145"/>
        <v>1263</v>
      </c>
      <c r="B1271" s="2">
        <f t="array" ref="B1271">MAX(IF((C1271&gt;=$R$3:$AC$3)*(C1271&lt;=$R$4:$AC$4),$F$3:$Q$3,0))</f>
        <v>2</v>
      </c>
      <c r="C1271" s="2">
        <f t="shared" si="140"/>
        <v>53</v>
      </c>
      <c r="D1271" s="2">
        <f t="shared" si="141"/>
        <v>15</v>
      </c>
      <c r="E1271" s="10">
        <v>3.0765272877256327</v>
      </c>
      <c r="F1271" s="10">
        <v>3.2477371243095581</v>
      </c>
      <c r="G1271" s="10">
        <v>3.1778248693894269</v>
      </c>
      <c r="H1271" s="10">
        <v>3.382870599429233</v>
      </c>
      <c r="I1271" s="10">
        <v>4.3705162229949286</v>
      </c>
      <c r="J1271" s="10">
        <v>5.3068144298692905</v>
      </c>
      <c r="K1271" s="10">
        <v>4.1135311789524049</v>
      </c>
      <c r="L1271" s="10">
        <v>4.2050604035891199</v>
      </c>
      <c r="M1271" s="10">
        <v>4.0056607921868146</v>
      </c>
      <c r="N1271" s="10">
        <v>2.9164381914828823</v>
      </c>
      <c r="O1271" s="10">
        <v>2.3832801488082347</v>
      </c>
      <c r="P1271" s="10">
        <v>2.6475550223330977</v>
      </c>
      <c r="Q1271" s="4">
        <f t="shared" si="142"/>
        <v>1.8274156447730805</v>
      </c>
      <c r="R1271" s="20">
        <f t="array" ref="R1271">MAX(IF((EOL_MOD_TYPE=$AF$1)*(EOL_MOD_MIN&lt;=$Q1271)*(EOL_MOD_MAX&gt;$Q1271),EOL_MOD_A,0))*($Q1271-MAX(IF((EOL_MOD_TYPE=$AF$1)*(EOL_MOD_MIN&lt;=$Q1271)*(EOL_MOD_MAX&gt;$Q1271),EOL_MOD_MIN,0)))+MAX(IF((EOL_MOD_TYPE=$AF$1)*(EOL_MOD_MIN&lt;=$Q1271)*(EOL_MOD_MAX&gt;$Q1271),EOL_MOD_B,0))</f>
        <v>0</v>
      </c>
      <c r="S1271" s="3">
        <f t="shared" si="143"/>
        <v>0</v>
      </c>
      <c r="T1271" s="4"/>
      <c r="U1271" s="6"/>
      <c r="V1271" s="6">
        <v>3.0591666666666701</v>
      </c>
      <c r="W1271" s="20">
        <f t="array" ref="W1271">MAX(IF((EOL_MOD_TYPE=$AF$1)*(EOL_MOD_MIN&lt;=$V1271)*(EOL_MOD_MAX&gt;$V1271),EOL_MOD_A,0))*($V1271-MAX(IF((EOL_MOD_TYPE=$AF$1)*(EOL_MOD_MIN&lt;=$V1271)*(EOL_MOD_MAX&gt;$V1271),EOL_MOD_MIN,0)))+MAX(IF((EOL_MOD_TYPE=$AF$1)*(EOL_MOD_MIN&lt;=$V1271)*(EOL_MOD_MAX&gt;$V1271),EOL_MOD_B,0))</f>
        <v>5.9166666666670142</v>
      </c>
      <c r="X1271" s="3">
        <f t="shared" si="144"/>
        <v>0.20464973656125685</v>
      </c>
      <c r="Y1271" s="6"/>
      <c r="Z1271" s="6">
        <f t="shared" ca="1" si="139"/>
        <v>2.9679667288310632</v>
      </c>
      <c r="AA1271" s="6">
        <v>1.927173485</v>
      </c>
      <c r="AB1271" s="6"/>
      <c r="AC1271" s="6"/>
      <c r="AD1271" s="6"/>
      <c r="AE1271" s="6"/>
      <c r="AF1271" s="6"/>
      <c r="AG1271" s="6"/>
      <c r="AH1271" s="6"/>
      <c r="AI1271" s="6"/>
      <c r="AJ1271" s="6"/>
      <c r="AK1271" s="6"/>
      <c r="AL1271" s="6"/>
      <c r="AM1271" s="6"/>
      <c r="AN1271" s="6"/>
      <c r="AO1271" s="6"/>
      <c r="AP1271" s="6"/>
      <c r="AQ1271" s="6"/>
      <c r="AR1271" s="6"/>
      <c r="AS1271" s="6"/>
      <c r="AT1271" s="6"/>
      <c r="AU1271" s="6"/>
      <c r="AV1271" s="6"/>
      <c r="AW1271" s="6"/>
      <c r="AX1271" s="6"/>
      <c r="AY1271" s="6"/>
      <c r="BE1271" s="21"/>
      <c r="BJ1271" s="21"/>
      <c r="BP1271" s="21"/>
      <c r="BQ1271" s="21"/>
      <c r="BR1271" s="21"/>
    </row>
    <row r="1272" spans="1:70" x14ac:dyDescent="0.2">
      <c r="A1272" s="2">
        <f t="shared" si="145"/>
        <v>1264</v>
      </c>
      <c r="B1272" s="2">
        <f t="array" ref="B1272">MAX(IF((C1272&gt;=$R$3:$AC$3)*(C1272&lt;=$R$4:$AC$4),$F$3:$Q$3,0))</f>
        <v>2</v>
      </c>
      <c r="C1272" s="2">
        <f t="shared" si="140"/>
        <v>53</v>
      </c>
      <c r="D1272" s="2">
        <f t="shared" si="141"/>
        <v>16</v>
      </c>
      <c r="E1272" s="10">
        <v>3.7984997258680782</v>
      </c>
      <c r="F1272" s="10">
        <v>4.009887585135445</v>
      </c>
      <c r="G1272" s="10">
        <v>3.9235689354655898</v>
      </c>
      <c r="H1272" s="10">
        <v>4.1767329988737227</v>
      </c>
      <c r="I1272" s="10">
        <v>5.3961506342500405</v>
      </c>
      <c r="J1272" s="10">
        <v>6.5521710915794635</v>
      </c>
      <c r="K1272" s="10">
        <v>5.0788585942144193</v>
      </c>
      <c r="L1272" s="10">
        <v>5.1918670944408225</v>
      </c>
      <c r="M1272" s="10">
        <v>4.9456741312671424</v>
      </c>
      <c r="N1272" s="10">
        <v>3.6008423247396451</v>
      </c>
      <c r="O1272" s="10">
        <v>2.9425674292027457</v>
      </c>
      <c r="P1272" s="10">
        <v>3.2688600119609261</v>
      </c>
      <c r="Q1272" s="4">
        <f t="shared" si="142"/>
        <v>4.3635671919999997</v>
      </c>
      <c r="R1272" s="20">
        <f t="array" ref="R1272">MAX(IF((EOL_MOD_TYPE=$AF$1)*(EOL_MOD_MIN&lt;=$Q1272)*(EOL_MOD_MAX&gt;$Q1272),EOL_MOD_A,0))*($Q1272-MAX(IF((EOL_MOD_TYPE=$AF$1)*(EOL_MOD_MIN&lt;=$Q1272)*(EOL_MOD_MAX&gt;$Q1272),EOL_MOD_MIN,0)))+MAX(IF((EOL_MOD_TYPE=$AF$1)*(EOL_MOD_MIN&lt;=$Q1272)*(EOL_MOD_MAX&gt;$Q1272),EOL_MOD_B,0))</f>
        <v>136.35671919999996</v>
      </c>
      <c r="S1272" s="3">
        <f t="shared" si="143"/>
        <v>4.7163999993186962</v>
      </c>
      <c r="T1272" s="4"/>
      <c r="U1272" s="6"/>
      <c r="V1272" s="6">
        <v>2.9766666666666701</v>
      </c>
      <c r="W1272" s="20">
        <f t="array" ref="W1272">MAX(IF((EOL_MOD_TYPE=$AF$1)*(EOL_MOD_MIN&lt;=$V1272)*(EOL_MOD_MAX&gt;$V1272),EOL_MOD_A,0))*($V1272-MAX(IF((EOL_MOD_TYPE=$AF$1)*(EOL_MOD_MIN&lt;=$V1272)*(EOL_MOD_MAX&gt;$V1272),EOL_MOD_MIN,0)))+MAX(IF((EOL_MOD_TYPE=$AF$1)*(EOL_MOD_MIN&lt;=$V1272)*(EOL_MOD_MAX&gt;$V1272),EOL_MOD_B,0))</f>
        <v>0</v>
      </c>
      <c r="X1272" s="3">
        <f t="shared" si="144"/>
        <v>0</v>
      </c>
      <c r="Y1272" s="6"/>
      <c r="Z1272" s="6">
        <f t="shared" ca="1" si="139"/>
        <v>3.6644631272504351</v>
      </c>
      <c r="AA1272" s="6">
        <v>4.3635671919999997</v>
      </c>
      <c r="AB1272" s="6"/>
      <c r="AC1272" s="6"/>
      <c r="AD1272" s="6"/>
      <c r="AE1272" s="6"/>
      <c r="AF1272" s="6"/>
      <c r="AG1272" s="6"/>
      <c r="AH1272" s="6"/>
      <c r="AI1272" s="6"/>
      <c r="AJ1272" s="6"/>
      <c r="AK1272" s="6"/>
      <c r="AL1272" s="6"/>
      <c r="AM1272" s="6"/>
      <c r="AN1272" s="6"/>
      <c r="AO1272" s="6"/>
      <c r="AP1272" s="6"/>
      <c r="AQ1272" s="6"/>
      <c r="AR1272" s="6"/>
      <c r="AS1272" s="6"/>
      <c r="AT1272" s="6"/>
      <c r="AU1272" s="6"/>
      <c r="AV1272" s="6"/>
      <c r="AW1272" s="6"/>
      <c r="AX1272" s="6"/>
      <c r="AY1272" s="6"/>
      <c r="BE1272" s="21"/>
      <c r="BJ1272" s="21"/>
      <c r="BP1272" s="21"/>
      <c r="BQ1272" s="21"/>
      <c r="BR1272" s="21"/>
    </row>
    <row r="1273" spans="1:70" x14ac:dyDescent="0.2">
      <c r="A1273" s="2">
        <f t="shared" si="145"/>
        <v>1265</v>
      </c>
      <c r="B1273" s="2">
        <f t="array" ref="B1273">MAX(IF((C1273&gt;=$R$3:$AC$3)*(C1273&lt;=$R$4:$AC$4),$F$3:$Q$3,0))</f>
        <v>2</v>
      </c>
      <c r="C1273" s="2">
        <f t="shared" si="140"/>
        <v>53</v>
      </c>
      <c r="D1273" s="2">
        <f t="shared" si="141"/>
        <v>17</v>
      </c>
      <c r="E1273" s="10">
        <v>1.6522105801307405</v>
      </c>
      <c r="F1273" s="10">
        <v>1.7441566859088355</v>
      </c>
      <c r="G1273" s="10">
        <v>1.7066111820153107</v>
      </c>
      <c r="H1273" s="10">
        <v>1.8167284320504458</v>
      </c>
      <c r="I1273" s="10">
        <v>2.347131186866052</v>
      </c>
      <c r="J1273" s="10">
        <v>2.8499584524414763</v>
      </c>
      <c r="K1273" s="10">
        <v>2.2091205765274351</v>
      </c>
      <c r="L1273" s="10">
        <v>2.2582752041945731</v>
      </c>
      <c r="M1273" s="10">
        <v>2.1511901317015552</v>
      </c>
      <c r="N1273" s="10">
        <v>1.5662367291491111</v>
      </c>
      <c r="O1273" s="10">
        <v>1.2799108569544067</v>
      </c>
      <c r="P1273" s="10">
        <v>1.4218363792283466</v>
      </c>
      <c r="Q1273" s="4">
        <f t="shared" si="142"/>
        <v>3.7452982424651773</v>
      </c>
      <c r="R1273" s="20">
        <f t="array" ref="R1273">MAX(IF((EOL_MOD_TYPE=$AF$1)*(EOL_MOD_MIN&lt;=$Q1273)*(EOL_MOD_MAX&gt;$Q1273),EOL_MOD_A,0))*($Q1273-MAX(IF((EOL_MOD_TYPE=$AF$1)*(EOL_MOD_MIN&lt;=$Q1273)*(EOL_MOD_MAX&gt;$Q1273),EOL_MOD_MIN,0)))+MAX(IF((EOL_MOD_TYPE=$AF$1)*(EOL_MOD_MIN&lt;=$Q1273)*(EOL_MOD_MAX&gt;$Q1273),EOL_MOD_B,0))</f>
        <v>74.529824246517734</v>
      </c>
      <c r="S1273" s="3">
        <f t="shared" si="143"/>
        <v>2.5778888278319543</v>
      </c>
      <c r="T1273" s="4"/>
      <c r="U1273" s="6"/>
      <c r="V1273" s="6">
        <v>3.665</v>
      </c>
      <c r="W1273" s="20">
        <f t="array" ref="W1273">MAX(IF((EOL_MOD_TYPE=$AF$1)*(EOL_MOD_MIN&lt;=$V1273)*(EOL_MOD_MAX&gt;$V1273),EOL_MOD_A,0))*($V1273-MAX(IF((EOL_MOD_TYPE=$AF$1)*(EOL_MOD_MIN&lt;=$V1273)*(EOL_MOD_MAX&gt;$V1273),EOL_MOD_MIN,0)))+MAX(IF((EOL_MOD_TYPE=$AF$1)*(EOL_MOD_MIN&lt;=$V1273)*(EOL_MOD_MAX&gt;$V1273),EOL_MOD_B,0))</f>
        <v>66.5</v>
      </c>
      <c r="X1273" s="3">
        <f t="shared" si="144"/>
        <v>2.3001477433221598</v>
      </c>
      <c r="Y1273" s="6"/>
      <c r="Z1273" s="6">
        <f t="shared" ca="1" si="139"/>
        <v>1.5939094869773909</v>
      </c>
      <c r="AA1273" s="6">
        <v>3.5609689269999998</v>
      </c>
      <c r="AB1273" s="6"/>
      <c r="AC1273" s="6"/>
      <c r="AD1273" s="6"/>
      <c r="AE1273" s="6"/>
      <c r="AF1273" s="6"/>
      <c r="AG1273" s="6"/>
      <c r="AH1273" s="6"/>
      <c r="AI1273" s="6"/>
      <c r="AJ1273" s="6"/>
      <c r="AK1273" s="6"/>
      <c r="AL1273" s="6"/>
      <c r="AM1273" s="6"/>
      <c r="AN1273" s="6"/>
      <c r="AO1273" s="6"/>
      <c r="AP1273" s="6"/>
      <c r="AQ1273" s="6"/>
      <c r="AR1273" s="6"/>
      <c r="AS1273" s="6"/>
      <c r="AT1273" s="6"/>
      <c r="AU1273" s="6"/>
      <c r="AV1273" s="6"/>
      <c r="AW1273" s="6"/>
      <c r="AX1273" s="6"/>
      <c r="AY1273" s="6"/>
      <c r="BE1273" s="21"/>
      <c r="BJ1273" s="21"/>
      <c r="BP1273" s="21"/>
      <c r="BQ1273" s="21"/>
      <c r="BR1273" s="21"/>
    </row>
    <row r="1274" spans="1:70" x14ac:dyDescent="0.2">
      <c r="A1274" s="2">
        <f t="shared" si="145"/>
        <v>1266</v>
      </c>
      <c r="B1274" s="2">
        <f t="array" ref="B1274">MAX(IF((C1274&gt;=$R$3:$AC$3)*(C1274&lt;=$R$4:$AC$4),$F$3:$Q$3,0))</f>
        <v>2</v>
      </c>
      <c r="C1274" s="2">
        <f t="shared" si="140"/>
        <v>53</v>
      </c>
      <c r="D1274" s="2">
        <f t="shared" si="141"/>
        <v>18</v>
      </c>
      <c r="E1274" s="10">
        <v>4.1666366689639718</v>
      </c>
      <c r="F1274" s="10">
        <v>4.398511479905526</v>
      </c>
      <c r="G1274" s="10">
        <v>4.3038271369054275</v>
      </c>
      <c r="H1274" s="10">
        <v>4.581526951565591</v>
      </c>
      <c r="I1274" s="10">
        <v>5.919126162048399</v>
      </c>
      <c r="J1274" s="10">
        <v>7.187183967812885</v>
      </c>
      <c r="K1274" s="10">
        <v>5.5710833177170951</v>
      </c>
      <c r="L1274" s="10">
        <v>5.6950441956767079</v>
      </c>
      <c r="M1274" s="10">
        <v>5.4249910952342901</v>
      </c>
      <c r="N1274" s="10">
        <v>3.9498230228222337</v>
      </c>
      <c r="O1274" s="10">
        <v>3.227750489994643</v>
      </c>
      <c r="P1274" s="10">
        <v>3.585666177304716</v>
      </c>
      <c r="Q1274" s="4">
        <f t="shared" si="142"/>
        <v>3.4389431196999891</v>
      </c>
      <c r="R1274" s="20">
        <f t="array" ref="R1274">MAX(IF((EOL_MOD_TYPE=$AF$1)*(EOL_MOD_MIN&lt;=$Q1274)*(EOL_MOD_MAX&gt;$Q1274),EOL_MOD_A,0))*($Q1274-MAX(IF((EOL_MOD_TYPE=$AF$1)*(EOL_MOD_MIN&lt;=$Q1274)*(EOL_MOD_MAX&gt;$Q1274),EOL_MOD_MIN,0)))+MAX(IF((EOL_MOD_TYPE=$AF$1)*(EOL_MOD_MIN&lt;=$Q1274)*(EOL_MOD_MAX&gt;$Q1274),EOL_MOD_B,0))</f>
        <v>43.89431196999891</v>
      </c>
      <c r="S1274" s="3">
        <f t="shared" si="143"/>
        <v>1.5182466559770205</v>
      </c>
      <c r="T1274" s="4"/>
      <c r="U1274" s="6"/>
      <c r="V1274" s="6">
        <v>6.3066666666666702</v>
      </c>
      <c r="W1274" s="20">
        <f t="array" ref="W1274">MAX(IF((EOL_MOD_TYPE=$AF$1)*(EOL_MOD_MIN&lt;=$V1274)*(EOL_MOD_MAX&gt;$V1274),EOL_MOD_A,0))*($V1274-MAX(IF((EOL_MOD_TYPE=$AF$1)*(EOL_MOD_MIN&lt;=$V1274)*(EOL_MOD_MAX&gt;$V1274),EOL_MOD_MIN,0)))+MAX(IF((EOL_MOD_TYPE=$AF$1)*(EOL_MOD_MIN&lt;=$V1274)*(EOL_MOD_MAX&gt;$V1274),EOL_MOD_B,0))</f>
        <v>532.33333333333462</v>
      </c>
      <c r="X1274" s="3">
        <f t="shared" si="144"/>
        <v>18.412711509200495</v>
      </c>
      <c r="Y1274" s="6"/>
      <c r="Z1274" s="6">
        <f t="shared" ca="1" si="139"/>
        <v>4.0196097248838729</v>
      </c>
      <c r="AA1274" s="6">
        <v>3.1263119269999899</v>
      </c>
      <c r="AB1274" s="6"/>
      <c r="AC1274" s="6"/>
      <c r="AD1274" s="6"/>
      <c r="AE1274" s="6"/>
      <c r="AF1274" s="6"/>
      <c r="AG1274" s="6"/>
      <c r="AH1274" s="6"/>
      <c r="AI1274" s="6"/>
      <c r="AJ1274" s="6"/>
      <c r="AK1274" s="6"/>
      <c r="AL1274" s="6"/>
      <c r="AM1274" s="6"/>
      <c r="AN1274" s="6"/>
      <c r="AO1274" s="6"/>
      <c r="AP1274" s="6"/>
      <c r="AQ1274" s="6"/>
      <c r="AR1274" s="6"/>
      <c r="AS1274" s="6"/>
      <c r="AT1274" s="6"/>
      <c r="AU1274" s="6"/>
      <c r="AV1274" s="6"/>
      <c r="AW1274" s="6"/>
      <c r="AX1274" s="6"/>
      <c r="AY1274" s="6"/>
      <c r="BE1274" s="21"/>
      <c r="BJ1274" s="21"/>
      <c r="BP1274" s="21"/>
      <c r="BQ1274" s="21"/>
      <c r="BR1274" s="21"/>
    </row>
    <row r="1275" spans="1:70" x14ac:dyDescent="0.2">
      <c r="A1275" s="2">
        <f t="shared" si="145"/>
        <v>1267</v>
      </c>
      <c r="B1275" s="2">
        <f t="array" ref="B1275">MAX(IF((C1275&gt;=$R$3:$AC$3)*(C1275&lt;=$R$4:$AC$4),$F$3:$Q$3,0))</f>
        <v>2</v>
      </c>
      <c r="C1275" s="2">
        <f t="shared" si="140"/>
        <v>53</v>
      </c>
      <c r="D1275" s="2">
        <f t="shared" si="141"/>
        <v>19</v>
      </c>
      <c r="E1275" s="10">
        <v>3.7184209829273902</v>
      </c>
      <c r="F1275" s="10">
        <v>3.9253524316999044</v>
      </c>
      <c r="G1275" s="10">
        <v>3.8408535238904546</v>
      </c>
      <c r="H1275" s="10">
        <v>4.088680464376762</v>
      </c>
      <c r="I1275" s="10">
        <v>5.2823907314740604</v>
      </c>
      <c r="J1275" s="10">
        <v>6.4140403393319856</v>
      </c>
      <c r="K1275" s="10">
        <v>4.9717877396271515</v>
      </c>
      <c r="L1275" s="10">
        <v>5.0824138311941267</v>
      </c>
      <c r="M1275" s="10">
        <v>4.8414110284612999</v>
      </c>
      <c r="N1275" s="10">
        <v>3.5249305312151957</v>
      </c>
      <c r="O1275" s="10">
        <v>2.8805331741667217</v>
      </c>
      <c r="P1275" s="10">
        <v>3.1999469622049226</v>
      </c>
      <c r="Q1275" s="4">
        <f t="shared" si="142"/>
        <v>2.9989824026553435</v>
      </c>
      <c r="R1275" s="20">
        <f t="array" ref="R1275">MAX(IF((EOL_MOD_TYPE=$AF$1)*(EOL_MOD_MIN&lt;=$Q1275)*(EOL_MOD_MAX&gt;$Q1275),EOL_MOD_A,0))*($Q1275-MAX(IF((EOL_MOD_TYPE=$AF$1)*(EOL_MOD_MIN&lt;=$Q1275)*(EOL_MOD_MAX&gt;$Q1275),EOL_MOD_MIN,0)))+MAX(IF((EOL_MOD_TYPE=$AF$1)*(EOL_MOD_MIN&lt;=$Q1275)*(EOL_MOD_MAX&gt;$Q1275),EOL_MOD_B,0))</f>
        <v>0</v>
      </c>
      <c r="S1275" s="3">
        <f t="shared" si="143"/>
        <v>0</v>
      </c>
      <c r="T1275" s="4"/>
      <c r="U1275" s="6"/>
      <c r="V1275" s="6">
        <v>10.3191666666667</v>
      </c>
      <c r="W1275" s="20">
        <f t="array" ref="W1275">MAX(IF((EOL_MOD_TYPE=$AF$1)*(EOL_MOD_MIN&lt;=$V1275)*(EOL_MOD_MAX&gt;$V1275),EOL_MOD_A,0))*($V1275-MAX(IF((EOL_MOD_TYPE=$AF$1)*(EOL_MOD_MIN&lt;=$V1275)*(EOL_MOD_MAX&gt;$V1275),EOL_MOD_MIN,0)))+MAX(IF((EOL_MOD_TYPE=$AF$1)*(EOL_MOD_MIN&lt;=$V1275)*(EOL_MOD_MAX&gt;$V1275),EOL_MOD_B,0))</f>
        <v>2300</v>
      </c>
      <c r="X1275" s="3">
        <f t="shared" si="144"/>
        <v>79.553982099864172</v>
      </c>
      <c r="Y1275" s="6"/>
      <c r="Z1275" s="6">
        <f t="shared" ca="1" si="139"/>
        <v>3.5872101005398287</v>
      </c>
      <c r="AA1275" s="6">
        <v>2.627410453</v>
      </c>
      <c r="AB1275" s="6"/>
      <c r="AC1275" s="6"/>
      <c r="AD1275" s="6"/>
      <c r="AE1275" s="6"/>
      <c r="AF1275" s="6"/>
      <c r="AG1275" s="6"/>
      <c r="AH1275" s="6"/>
      <c r="AI1275" s="6"/>
      <c r="AJ1275" s="6"/>
      <c r="AK1275" s="6"/>
      <c r="AL1275" s="6"/>
      <c r="AM1275" s="6"/>
      <c r="AN1275" s="6"/>
      <c r="AO1275" s="6"/>
      <c r="AP1275" s="6"/>
      <c r="AQ1275" s="6"/>
      <c r="AR1275" s="6"/>
      <c r="AS1275" s="6"/>
      <c r="AT1275" s="6"/>
      <c r="AU1275" s="6"/>
      <c r="AV1275" s="6"/>
      <c r="AW1275" s="6"/>
      <c r="AX1275" s="6"/>
      <c r="AY1275" s="6"/>
      <c r="BE1275" s="21"/>
      <c r="BJ1275" s="21"/>
      <c r="BP1275" s="21"/>
      <c r="BQ1275" s="21"/>
      <c r="BR1275" s="21"/>
    </row>
    <row r="1276" spans="1:70" x14ac:dyDescent="0.2">
      <c r="A1276" s="2">
        <f t="shared" si="145"/>
        <v>1268</v>
      </c>
      <c r="B1276" s="2">
        <f t="array" ref="B1276">MAX(IF((C1276&gt;=$R$3:$AC$3)*(C1276&lt;=$R$4:$AC$4),$F$3:$Q$3,0))</f>
        <v>2</v>
      </c>
      <c r="C1276" s="2">
        <f t="shared" si="140"/>
        <v>53</v>
      </c>
      <c r="D1276" s="2">
        <f t="shared" si="141"/>
        <v>20</v>
      </c>
      <c r="E1276" s="10">
        <v>0.7835628571022093</v>
      </c>
      <c r="F1276" s="10">
        <v>0.82716840848247286</v>
      </c>
      <c r="G1276" s="10">
        <v>0.80936240805132653</v>
      </c>
      <c r="H1276" s="10">
        <v>0.86158564647589897</v>
      </c>
      <c r="I1276" s="10">
        <v>1.113129791620709</v>
      </c>
      <c r="J1276" s="10">
        <v>1.3515962277889078</v>
      </c>
      <c r="K1276" s="10">
        <v>1.047678093484997</v>
      </c>
      <c r="L1276" s="10">
        <v>1.0709897348446655</v>
      </c>
      <c r="M1276" s="10">
        <v>1.0202045102705761</v>
      </c>
      <c r="N1276" s="10">
        <v>0.7427896547505366</v>
      </c>
      <c r="O1276" s="10">
        <v>0.60699926508881974</v>
      </c>
      <c r="P1276" s="10">
        <v>0.67430761492391789</v>
      </c>
      <c r="Q1276" s="4">
        <f t="shared" si="142"/>
        <v>3.5009419153903605</v>
      </c>
      <c r="R1276" s="20">
        <f t="array" ref="R1276">MAX(IF((EOL_MOD_TYPE=$AF$1)*(EOL_MOD_MIN&lt;=$Q1276)*(EOL_MOD_MAX&gt;$Q1276),EOL_MOD_A,0))*($Q1276-MAX(IF((EOL_MOD_TYPE=$AF$1)*(EOL_MOD_MIN&lt;=$Q1276)*(EOL_MOD_MAX&gt;$Q1276),EOL_MOD_MIN,0)))+MAX(IF((EOL_MOD_TYPE=$AF$1)*(EOL_MOD_MIN&lt;=$Q1276)*(EOL_MOD_MAX&gt;$Q1276),EOL_MOD_B,0))</f>
        <v>50.094191539036046</v>
      </c>
      <c r="S1276" s="3">
        <f t="shared" si="143"/>
        <v>1.7326923552189744</v>
      </c>
      <c r="T1276" s="4"/>
      <c r="U1276" s="6"/>
      <c r="V1276" s="6">
        <v>10.115833333333301</v>
      </c>
      <c r="W1276" s="20">
        <f t="array" ref="W1276">MAX(IF((EOL_MOD_TYPE=$AF$1)*(EOL_MOD_MIN&lt;=$V1276)*(EOL_MOD_MAX&gt;$V1276),EOL_MOD_A,0))*($V1276-MAX(IF((EOL_MOD_TYPE=$AF$1)*(EOL_MOD_MIN&lt;=$V1276)*(EOL_MOD_MAX&gt;$V1276),EOL_MOD_MIN,0)))+MAX(IF((EOL_MOD_TYPE=$AF$1)*(EOL_MOD_MIN&lt;=$V1276)*(EOL_MOD_MAX&gt;$V1276),EOL_MOD_B,0))</f>
        <v>2271.9444444444339</v>
      </c>
      <c r="X1276" s="3">
        <f t="shared" si="144"/>
        <v>78.583577245747122</v>
      </c>
      <c r="Y1276" s="6"/>
      <c r="Z1276" s="6">
        <f t="shared" ca="1" si="139"/>
        <v>0.75591349347217751</v>
      </c>
      <c r="AA1276" s="6">
        <v>2.984083493</v>
      </c>
      <c r="AB1276" s="6"/>
      <c r="AC1276" s="6"/>
      <c r="AD1276" s="6"/>
      <c r="AE1276" s="6"/>
      <c r="AF1276" s="6"/>
      <c r="AG1276" s="6"/>
      <c r="AH1276" s="6"/>
      <c r="AI1276" s="6"/>
      <c r="AJ1276" s="6"/>
      <c r="AK1276" s="6"/>
      <c r="AL1276" s="6"/>
      <c r="AM1276" s="6"/>
      <c r="AN1276" s="6"/>
      <c r="AO1276" s="6"/>
      <c r="AP1276" s="6"/>
      <c r="AQ1276" s="6"/>
      <c r="AR1276" s="6"/>
      <c r="AS1276" s="6"/>
      <c r="AT1276" s="6"/>
      <c r="AU1276" s="6"/>
      <c r="AV1276" s="6"/>
      <c r="AW1276" s="6"/>
      <c r="AX1276" s="6"/>
      <c r="AY1276" s="6"/>
      <c r="BE1276" s="21"/>
      <c r="BJ1276" s="21"/>
      <c r="BP1276" s="21"/>
      <c r="BQ1276" s="21"/>
      <c r="BR1276" s="21"/>
    </row>
    <row r="1277" spans="1:70" x14ac:dyDescent="0.2">
      <c r="A1277" s="2">
        <f t="shared" si="145"/>
        <v>1269</v>
      </c>
      <c r="B1277" s="2">
        <f t="array" ref="B1277">MAX(IF((C1277&gt;=$R$3:$AC$3)*(C1277&lt;=$R$4:$AC$4),$F$3:$Q$3,0))</f>
        <v>2</v>
      </c>
      <c r="C1277" s="2">
        <f t="shared" si="140"/>
        <v>53</v>
      </c>
      <c r="D1277" s="2">
        <f t="shared" si="141"/>
        <v>21</v>
      </c>
      <c r="E1277" s="10">
        <v>1.3621815233994998</v>
      </c>
      <c r="F1277" s="10">
        <v>1.4379874091296023</v>
      </c>
      <c r="G1277" s="10">
        <v>1.4070326432507658</v>
      </c>
      <c r="H1277" s="10">
        <v>1.4978199104486034</v>
      </c>
      <c r="I1277" s="10">
        <v>1.9351157619936539</v>
      </c>
      <c r="J1277" s="10">
        <v>2.3496767258715971</v>
      </c>
      <c r="K1277" s="10">
        <v>1.8213315351540724</v>
      </c>
      <c r="L1277" s="10">
        <v>1.8618575591385325</v>
      </c>
      <c r="M1277" s="10">
        <v>1.7735702010159728</v>
      </c>
      <c r="N1277" s="10">
        <v>1.2912995228173401</v>
      </c>
      <c r="O1277" s="10">
        <v>1.0552352962197777</v>
      </c>
      <c r="P1277" s="10">
        <v>1.1722472113263174</v>
      </c>
      <c r="Q1277" s="4">
        <f t="shared" si="142"/>
        <v>1.9018291546520918</v>
      </c>
      <c r="R1277" s="20">
        <f t="array" ref="R1277">MAX(IF((EOL_MOD_TYPE=$AF$1)*(EOL_MOD_MIN&lt;=$Q1277)*(EOL_MOD_MAX&gt;$Q1277),EOL_MOD_A,0))*($Q1277-MAX(IF((EOL_MOD_TYPE=$AF$1)*(EOL_MOD_MIN&lt;=$Q1277)*(EOL_MOD_MAX&gt;$Q1277),EOL_MOD_MIN,0)))+MAX(IF((EOL_MOD_TYPE=$AF$1)*(EOL_MOD_MIN&lt;=$Q1277)*(EOL_MOD_MAX&gt;$Q1277),EOL_MOD_B,0))</f>
        <v>0</v>
      </c>
      <c r="S1277" s="3">
        <f t="shared" si="143"/>
        <v>0</v>
      </c>
      <c r="T1277" s="4"/>
      <c r="U1277" s="6"/>
      <c r="V1277" s="6">
        <v>9.2633333333333301</v>
      </c>
      <c r="W1277" s="20">
        <f t="array" ref="W1277">MAX(IF((EOL_MOD_TYPE=$AF$1)*(EOL_MOD_MIN&lt;=$V1277)*(EOL_MOD_MAX&gt;$V1277),EOL_MOD_A,0))*($V1277-MAX(IF((EOL_MOD_TYPE=$AF$1)*(EOL_MOD_MIN&lt;=$V1277)*(EOL_MOD_MAX&gt;$V1277),EOL_MOD_MIN,0)))+MAX(IF((EOL_MOD_TYPE=$AF$1)*(EOL_MOD_MIN&lt;=$V1277)*(EOL_MOD_MAX&gt;$V1277),EOL_MOD_B,0))</f>
        <v>2063.571428571428</v>
      </c>
      <c r="X1277" s="3">
        <f t="shared" si="144"/>
        <v>71.376228039288051</v>
      </c>
      <c r="Y1277" s="6"/>
      <c r="Z1277" s="6">
        <f t="shared" ca="1" si="139"/>
        <v>1.3141146045439134</v>
      </c>
      <c r="AA1277" s="6">
        <v>1.5939094869999999</v>
      </c>
      <c r="AB1277" s="6"/>
      <c r="AC1277" s="6"/>
      <c r="AD1277" s="6"/>
      <c r="AE1277" s="6"/>
      <c r="AF1277" s="6"/>
      <c r="AG1277" s="6"/>
      <c r="AH1277" s="6"/>
      <c r="AI1277" s="6"/>
      <c r="AJ1277" s="6"/>
      <c r="AK1277" s="6"/>
      <c r="AL1277" s="6"/>
      <c r="AM1277" s="6"/>
      <c r="AN1277" s="6"/>
      <c r="AO1277" s="6"/>
      <c r="AP1277" s="6"/>
      <c r="AQ1277" s="6"/>
      <c r="AR1277" s="6"/>
      <c r="AS1277" s="6"/>
      <c r="AT1277" s="6"/>
      <c r="AU1277" s="6"/>
      <c r="AV1277" s="6"/>
      <c r="AW1277" s="6"/>
      <c r="AX1277" s="6"/>
      <c r="AY1277" s="6"/>
      <c r="BE1277" s="21"/>
      <c r="BJ1277" s="21"/>
      <c r="BP1277" s="21"/>
      <c r="BQ1277" s="21"/>
      <c r="BR1277" s="21"/>
    </row>
    <row r="1278" spans="1:70" x14ac:dyDescent="0.2">
      <c r="A1278" s="2">
        <f t="shared" si="145"/>
        <v>1270</v>
      </c>
      <c r="B1278" s="2">
        <f t="array" ref="B1278">MAX(IF((C1278&gt;=$R$3:$AC$3)*(C1278&lt;=$R$4:$AC$4),$F$3:$Q$3,0))</f>
        <v>2</v>
      </c>
      <c r="C1278" s="2">
        <f t="shared" si="140"/>
        <v>53</v>
      </c>
      <c r="D1278" s="2">
        <f t="shared" si="141"/>
        <v>22</v>
      </c>
      <c r="E1278" s="10">
        <v>0.44195788778957557</v>
      </c>
      <c r="F1278" s="10">
        <v>0.46655300126291271</v>
      </c>
      <c r="G1278" s="10">
        <v>0.45650977081981475</v>
      </c>
      <c r="H1278" s="10">
        <v>0.48596557253176953</v>
      </c>
      <c r="I1278" s="10">
        <v>0.62784559921549099</v>
      </c>
      <c r="J1278" s="10">
        <v>0.76234932343152662</v>
      </c>
      <c r="K1278" s="10">
        <v>0.5909284661506613</v>
      </c>
      <c r="L1278" s="10">
        <v>0.60407707788339349</v>
      </c>
      <c r="M1278" s="10">
        <v>0.57543236817026322</v>
      </c>
      <c r="N1278" s="10">
        <v>0.4189603219575192</v>
      </c>
      <c r="O1278" s="10">
        <v>0.34236961420120765</v>
      </c>
      <c r="P1278" s="10">
        <v>0.38033396620448451</v>
      </c>
      <c r="Q1278" s="4">
        <f t="shared" si="142"/>
        <v>0.90709619159999999</v>
      </c>
      <c r="R1278" s="20">
        <f t="array" ref="R1278">MAX(IF((EOL_MOD_TYPE=$AF$1)*(EOL_MOD_MIN&lt;=$Q1278)*(EOL_MOD_MAX&gt;$Q1278),EOL_MOD_A,0))*($Q1278-MAX(IF((EOL_MOD_TYPE=$AF$1)*(EOL_MOD_MIN&lt;=$Q1278)*(EOL_MOD_MAX&gt;$Q1278),EOL_MOD_MIN,0)))+MAX(IF((EOL_MOD_TYPE=$AF$1)*(EOL_MOD_MIN&lt;=$Q1278)*(EOL_MOD_MAX&gt;$Q1278),EOL_MOD_B,0))</f>
        <v>0</v>
      </c>
      <c r="S1278" s="3">
        <f t="shared" si="143"/>
        <v>0</v>
      </c>
      <c r="T1278" s="4"/>
      <c r="U1278" s="6"/>
      <c r="V1278" s="6">
        <v>9.0266666666666708</v>
      </c>
      <c r="W1278" s="20">
        <f t="array" ref="W1278">MAX(IF((EOL_MOD_TYPE=$AF$1)*(EOL_MOD_MIN&lt;=$V1278)*(EOL_MOD_MAX&gt;$V1278),EOL_MOD_A,0))*($V1278-MAX(IF((EOL_MOD_TYPE=$AF$1)*(EOL_MOD_MIN&lt;=$V1278)*(EOL_MOD_MAX&gt;$V1278),EOL_MOD_MIN,0)))+MAX(IF((EOL_MOD_TYPE=$AF$1)*(EOL_MOD_MIN&lt;=$V1278)*(EOL_MOD_MAX&gt;$V1278),EOL_MOD_B,0))</f>
        <v>1949.5454545454572</v>
      </c>
      <c r="X1278" s="3">
        <f t="shared" si="144"/>
        <v>67.432219214687336</v>
      </c>
      <c r="Y1278" s="6"/>
      <c r="Z1278" s="6">
        <f t="shared" ca="1" si="139"/>
        <v>0.42636264327550233</v>
      </c>
      <c r="AA1278" s="6">
        <v>0.75591349299999999</v>
      </c>
      <c r="AB1278" s="6"/>
      <c r="AC1278" s="6"/>
      <c r="AD1278" s="6"/>
      <c r="AE1278" s="6"/>
      <c r="AF1278" s="6"/>
      <c r="AG1278" s="6"/>
      <c r="AH1278" s="6"/>
      <c r="AI1278" s="6"/>
      <c r="AJ1278" s="6"/>
      <c r="AK1278" s="6"/>
      <c r="AL1278" s="6"/>
      <c r="AM1278" s="6"/>
      <c r="AN1278" s="6"/>
      <c r="AO1278" s="6"/>
      <c r="AP1278" s="6"/>
      <c r="AQ1278" s="6"/>
      <c r="AR1278" s="6"/>
      <c r="AS1278" s="6"/>
      <c r="AT1278" s="6"/>
      <c r="AU1278" s="6"/>
      <c r="AV1278" s="6"/>
      <c r="AW1278" s="6"/>
      <c r="AX1278" s="6"/>
      <c r="AY1278" s="6"/>
      <c r="BE1278" s="21"/>
      <c r="BJ1278" s="21"/>
      <c r="BP1278" s="21"/>
      <c r="BQ1278" s="21"/>
      <c r="BR1278" s="21"/>
    </row>
    <row r="1279" spans="1:70" x14ac:dyDescent="0.2">
      <c r="A1279" s="2">
        <f t="shared" si="145"/>
        <v>1271</v>
      </c>
      <c r="B1279" s="2">
        <f t="array" ref="B1279">MAX(IF((C1279&gt;=$R$3:$AC$3)*(C1279&lt;=$R$4:$AC$4),$F$3:$Q$3,0))</f>
        <v>2</v>
      </c>
      <c r="C1279" s="2">
        <f t="shared" si="140"/>
        <v>53</v>
      </c>
      <c r="D1279" s="2">
        <f t="shared" si="141"/>
        <v>23</v>
      </c>
      <c r="E1279" s="10">
        <v>6.4209313593112638</v>
      </c>
      <c r="F1279" s="10">
        <v>6.7782584706716111</v>
      </c>
      <c r="G1279" s="10">
        <v>6.6323466200575076</v>
      </c>
      <c r="H1279" s="10">
        <v>7.0602916486480938</v>
      </c>
      <c r="I1279" s="10">
        <v>9.1215783408027562</v>
      </c>
      <c r="J1279" s="10">
        <v>11.075699320705032</v>
      </c>
      <c r="K1279" s="10">
        <v>8.5852322681545683</v>
      </c>
      <c r="L1279" s="10">
        <v>8.7762602727193499</v>
      </c>
      <c r="M1279" s="10">
        <v>8.3600990954739345</v>
      </c>
      <c r="N1279" s="10">
        <v>6.0868140243375244</v>
      </c>
      <c r="O1279" s="10">
        <v>4.9740752524966814</v>
      </c>
      <c r="P1279" s="10">
        <v>5.5256357179812179</v>
      </c>
      <c r="Q1279" s="4">
        <f t="shared" si="142"/>
        <v>0.50872958064771312</v>
      </c>
      <c r="R1279" s="20">
        <f t="array" ref="R1279">MAX(IF((EOL_MOD_TYPE=$AF$1)*(EOL_MOD_MIN&lt;=$Q1279)*(EOL_MOD_MAX&gt;$Q1279),EOL_MOD_A,0))*($Q1279-MAX(IF((EOL_MOD_TYPE=$AF$1)*(EOL_MOD_MIN&lt;=$Q1279)*(EOL_MOD_MAX&gt;$Q1279),EOL_MOD_MIN,0)))+MAX(IF((EOL_MOD_TYPE=$AF$1)*(EOL_MOD_MIN&lt;=$Q1279)*(EOL_MOD_MAX&gt;$Q1279),EOL_MOD_B,0))</f>
        <v>0</v>
      </c>
      <c r="S1279" s="3">
        <f t="shared" si="143"/>
        <v>0</v>
      </c>
      <c r="T1279" s="4"/>
      <c r="U1279" s="6"/>
      <c r="V1279" s="6">
        <v>8.9158333333333299</v>
      </c>
      <c r="W1279" s="20">
        <f t="array" ref="W1279">MAX(IF((EOL_MOD_TYPE=$AF$1)*(EOL_MOD_MIN&lt;=$V1279)*(EOL_MOD_MAX&gt;$V1279),EOL_MOD_A,0))*($V1279-MAX(IF((EOL_MOD_TYPE=$AF$1)*(EOL_MOD_MIN&lt;=$V1279)*(EOL_MOD_MAX&gt;$V1279),EOL_MOD_MIN,0)))+MAX(IF((EOL_MOD_TYPE=$AF$1)*(EOL_MOD_MIN&lt;=$V1279)*(EOL_MOD_MAX&gt;$V1279),EOL_MOD_B,0))</f>
        <v>1885.3124999999984</v>
      </c>
      <c r="X1279" s="3">
        <f t="shared" si="144"/>
        <v>65.210485598978295</v>
      </c>
      <c r="Y1279" s="6"/>
      <c r="Z1279" s="6">
        <f t="shared" ca="1" si="139"/>
        <v>6.1943577482883594</v>
      </c>
      <c r="AA1279" s="6">
        <v>0.42636264299999999</v>
      </c>
      <c r="AB1279" s="6"/>
      <c r="AC1279" s="6"/>
      <c r="AD1279" s="6"/>
      <c r="AE1279" s="6"/>
      <c r="AF1279" s="6"/>
      <c r="AG1279" s="6"/>
      <c r="AH1279" s="6"/>
      <c r="AI1279" s="6"/>
      <c r="AJ1279" s="6"/>
      <c r="AK1279" s="6"/>
      <c r="AL1279" s="6"/>
      <c r="AM1279" s="6"/>
      <c r="AN1279" s="6"/>
      <c r="AO1279" s="6"/>
      <c r="AP1279" s="6"/>
      <c r="AQ1279" s="6"/>
      <c r="AR1279" s="6"/>
      <c r="AS1279" s="6"/>
      <c r="AT1279" s="6"/>
      <c r="AU1279" s="6"/>
      <c r="AV1279" s="6"/>
      <c r="AW1279" s="6"/>
      <c r="AX1279" s="6"/>
      <c r="AY1279" s="6"/>
      <c r="BE1279" s="21"/>
      <c r="BJ1279" s="21"/>
      <c r="BP1279" s="21"/>
      <c r="BQ1279" s="21"/>
      <c r="BR1279" s="21"/>
    </row>
    <row r="1280" spans="1:70" x14ac:dyDescent="0.2">
      <c r="A1280" s="2">
        <f t="shared" si="145"/>
        <v>1272</v>
      </c>
      <c r="B1280" s="2">
        <f t="array" ref="B1280">MAX(IF((C1280&gt;=$R$3:$AC$3)*(C1280&lt;=$R$4:$AC$4),$F$3:$Q$3,0))</f>
        <v>2</v>
      </c>
      <c r="C1280" s="2">
        <f t="shared" si="140"/>
        <v>53</v>
      </c>
      <c r="D1280" s="2">
        <f t="shared" si="141"/>
        <v>24</v>
      </c>
      <c r="E1280" s="10">
        <v>6.0891281500094907</v>
      </c>
      <c r="F1280" s="10">
        <v>6.427990294889864</v>
      </c>
      <c r="G1280" s="10">
        <v>6.2896184750905606</v>
      </c>
      <c r="H1280" s="10">
        <v>6.6954493389369327</v>
      </c>
      <c r="I1280" s="10">
        <v>8.6502185336328896</v>
      </c>
      <c r="J1280" s="10">
        <v>10.503359830649247</v>
      </c>
      <c r="K1280" s="10">
        <v>8.1415882763769662</v>
      </c>
      <c r="L1280" s="10">
        <v>8.3227448617606044</v>
      </c>
      <c r="M1280" s="10">
        <v>7.9280889158390835</v>
      </c>
      <c r="N1280" s="10">
        <v>5.7722764106049791</v>
      </c>
      <c r="O1280" s="10">
        <v>4.7170386888377989</v>
      </c>
      <c r="P1280" s="10">
        <v>5.2400971314333402</v>
      </c>
      <c r="Q1280" s="4">
        <f t="shared" si="142"/>
        <v>2.505372020048557</v>
      </c>
      <c r="R1280" s="20">
        <f t="array" ref="R1280">MAX(IF((EOL_MOD_TYPE=$AF$1)*(EOL_MOD_MIN&lt;=$Q1280)*(EOL_MOD_MAX&gt;$Q1280),EOL_MOD_A,0))*($Q1280-MAX(IF((EOL_MOD_TYPE=$AF$1)*(EOL_MOD_MIN&lt;=$Q1280)*(EOL_MOD_MAX&gt;$Q1280),EOL_MOD_MIN,0)))+MAX(IF((EOL_MOD_TYPE=$AF$1)*(EOL_MOD_MIN&lt;=$Q1280)*(EOL_MOD_MAX&gt;$Q1280),EOL_MOD_B,0))</f>
        <v>0</v>
      </c>
      <c r="S1280" s="3">
        <f t="shared" si="143"/>
        <v>0</v>
      </c>
      <c r="T1280" s="4"/>
      <c r="U1280" s="6"/>
      <c r="V1280" s="6">
        <v>8.2733333333333299</v>
      </c>
      <c r="W1280" s="20">
        <f t="array" ref="W1280">MAX(IF((EOL_MOD_TYPE=$AF$1)*(EOL_MOD_MIN&lt;=$V1280)*(EOL_MOD_MAX&gt;$V1280),EOL_MOD_A,0))*($V1280-MAX(IF((EOL_MOD_TYPE=$AF$1)*(EOL_MOD_MIN&lt;=$V1280)*(EOL_MOD_MAX&gt;$V1280),EOL_MOD_MIN,0)))+MAX(IF((EOL_MOD_TYPE=$AF$1)*(EOL_MOD_MIN&lt;=$V1280)*(EOL_MOD_MAX&gt;$V1280),EOL_MOD_B,0))</f>
        <v>1512.9545454545437</v>
      </c>
      <c r="X1280" s="3">
        <f t="shared" si="144"/>
        <v>52.331112533477786</v>
      </c>
      <c r="Y1280" s="6"/>
      <c r="Z1280" s="6">
        <f t="shared" ca="1" si="139"/>
        <v>5.8742627861354162</v>
      </c>
      <c r="AA1280" s="6">
        <v>2.135493667</v>
      </c>
      <c r="AB1280" s="6"/>
      <c r="AC1280" s="6"/>
      <c r="AD1280" s="6"/>
      <c r="AE1280" s="6"/>
      <c r="AF1280" s="6"/>
      <c r="AG1280" s="6"/>
      <c r="AH1280" s="6"/>
      <c r="AI1280" s="6"/>
      <c r="AJ1280" s="6"/>
      <c r="AK1280" s="6"/>
      <c r="AL1280" s="6"/>
      <c r="AM1280" s="6"/>
      <c r="AN1280" s="6"/>
      <c r="AO1280" s="6"/>
      <c r="AP1280" s="6"/>
      <c r="AQ1280" s="6"/>
      <c r="AR1280" s="6"/>
      <c r="AS1280" s="6"/>
      <c r="AT1280" s="6"/>
      <c r="AU1280" s="6"/>
      <c r="AV1280" s="6"/>
      <c r="AW1280" s="6"/>
      <c r="AX1280" s="6"/>
      <c r="AY1280" s="6"/>
      <c r="BE1280" s="21"/>
      <c r="BJ1280" s="21"/>
      <c r="BP1280" s="21"/>
      <c r="BQ1280" s="21"/>
      <c r="BR1280" s="21"/>
    </row>
    <row r="1281" spans="1:70" x14ac:dyDescent="0.2">
      <c r="A1281" s="2">
        <f t="shared" si="145"/>
        <v>1273</v>
      </c>
      <c r="B1281" s="2">
        <f t="array" ref="B1281">MAX(IF((C1281&gt;=$R$3:$AC$3)*(C1281&lt;=$R$4:$AC$4),$F$3:$Q$3,0))</f>
        <v>2</v>
      </c>
      <c r="C1281" s="2">
        <f t="shared" si="140"/>
        <v>54</v>
      </c>
      <c r="D1281" s="2">
        <f t="shared" si="141"/>
        <v>1</v>
      </c>
      <c r="E1281" s="10">
        <v>7.9733422262742302</v>
      </c>
      <c r="F1281" s="10">
        <v>8.4170615539182592</v>
      </c>
      <c r="G1281" s="10">
        <v>8.235872088603676</v>
      </c>
      <c r="H1281" s="10">
        <v>8.7672828724983436</v>
      </c>
      <c r="I1281" s="10">
        <v>11.326934004600904</v>
      </c>
      <c r="J1281" s="10">
        <v>13.753509598141353</v>
      </c>
      <c r="K1281" s="10">
        <v>10.660913679879531</v>
      </c>
      <c r="L1281" s="10">
        <v>10.898127188319942</v>
      </c>
      <c r="M1281" s="10">
        <v>10.381349278421403</v>
      </c>
      <c r="N1281" s="10">
        <v>7.55844418323362</v>
      </c>
      <c r="O1281" s="10">
        <v>6.1766746953126672</v>
      </c>
      <c r="P1281" s="10">
        <v>6.8615878494478419</v>
      </c>
      <c r="Q1281" s="4">
        <f t="shared" si="142"/>
        <v>0.39124777193135823</v>
      </c>
      <c r="R1281" s="20">
        <f t="array" ref="R1281">MAX(IF((EOL_MOD_TYPE=$AF$1)*(EOL_MOD_MIN&lt;=$Q1281)*(EOL_MOD_MAX&gt;$Q1281),EOL_MOD_A,0))*($Q1281-MAX(IF((EOL_MOD_TYPE=$AF$1)*(EOL_MOD_MIN&lt;=$Q1281)*(EOL_MOD_MAX&gt;$Q1281),EOL_MOD_MIN,0)))+MAX(IF((EOL_MOD_TYPE=$AF$1)*(EOL_MOD_MIN&lt;=$Q1281)*(EOL_MOD_MAX&gt;$Q1281),EOL_MOD_B,0))</f>
        <v>0</v>
      </c>
      <c r="S1281" s="3">
        <f t="shared" si="143"/>
        <v>0</v>
      </c>
      <c r="T1281" s="4"/>
      <c r="U1281" s="6"/>
      <c r="V1281" s="6">
        <v>7.7583333333333302</v>
      </c>
      <c r="W1281" s="20">
        <f t="array" ref="W1281">MAX(IF((EOL_MOD_TYPE=$AF$1)*(EOL_MOD_MIN&lt;=$V1281)*(EOL_MOD_MAX&gt;$V1281),EOL_MOD_A,0))*($V1281-MAX(IF((EOL_MOD_TYPE=$AF$1)*(EOL_MOD_MIN&lt;=$V1281)*(EOL_MOD_MAX&gt;$V1281),EOL_MOD_MIN,0)))+MAX(IF((EOL_MOD_TYPE=$AF$1)*(EOL_MOD_MIN&lt;=$V1281)*(EOL_MOD_MAX&gt;$V1281),EOL_MOD_B,0))</f>
        <v>1214.4886363636347</v>
      </c>
      <c r="X1281" s="3">
        <f t="shared" si="144"/>
        <v>42.00756836424393</v>
      </c>
      <c r="Y1281" s="6"/>
      <c r="Z1281" s="6">
        <f t="shared" ca="1" si="139"/>
        <v>7.6919891266948994</v>
      </c>
      <c r="AA1281" s="6">
        <v>0.34277243000000002</v>
      </c>
      <c r="AB1281" s="6"/>
      <c r="AC1281" s="6"/>
      <c r="AD1281" s="6"/>
      <c r="AE1281" s="6"/>
      <c r="AF1281" s="6"/>
      <c r="AG1281" s="6"/>
      <c r="AH1281" s="6"/>
      <c r="AI1281" s="6"/>
      <c r="AJ1281" s="6"/>
      <c r="AK1281" s="6"/>
      <c r="AL1281" s="6"/>
      <c r="AM1281" s="6"/>
      <c r="AN1281" s="6"/>
      <c r="AO1281" s="6"/>
      <c r="AP1281" s="6"/>
      <c r="AQ1281" s="6"/>
      <c r="AR1281" s="6"/>
      <c r="AS1281" s="6"/>
      <c r="AT1281" s="6"/>
      <c r="AU1281" s="6"/>
      <c r="AV1281" s="6"/>
      <c r="AW1281" s="6"/>
      <c r="AX1281" s="6"/>
      <c r="AY1281" s="6"/>
      <c r="BE1281" s="21"/>
      <c r="BJ1281" s="21"/>
      <c r="BP1281" s="21"/>
      <c r="BQ1281" s="21"/>
      <c r="BR1281" s="21"/>
    </row>
    <row r="1282" spans="1:70" x14ac:dyDescent="0.2">
      <c r="A1282" s="2">
        <f t="shared" si="145"/>
        <v>1274</v>
      </c>
      <c r="B1282" s="2">
        <f t="array" ref="B1282">MAX(IF((C1282&gt;=$R$3:$AC$3)*(C1282&lt;=$R$4:$AC$4),$F$3:$Q$3,0))</f>
        <v>2</v>
      </c>
      <c r="C1282" s="2">
        <f t="shared" si="140"/>
        <v>54</v>
      </c>
      <c r="D1282" s="2">
        <f t="shared" si="141"/>
        <v>2</v>
      </c>
      <c r="E1282" s="10">
        <v>2.2136045107758444</v>
      </c>
      <c r="F1282" s="10">
        <v>2.3367923882451667</v>
      </c>
      <c r="G1282" s="10">
        <v>2.2864895407888324</v>
      </c>
      <c r="H1282" s="10">
        <v>2.4340228179166896</v>
      </c>
      <c r="I1282" s="10">
        <v>3.1446476890483428</v>
      </c>
      <c r="J1282" s="10">
        <v>3.8183273740741868</v>
      </c>
      <c r="K1282" s="10">
        <v>2.9597433474018233</v>
      </c>
      <c r="L1282" s="10">
        <v>3.025599907599418</v>
      </c>
      <c r="M1282" s="10">
        <v>2.8821290919794471</v>
      </c>
      <c r="N1282" s="10">
        <v>2.0984181618743345</v>
      </c>
      <c r="O1282" s="10">
        <v>1.7148034762742268</v>
      </c>
      <c r="P1282" s="10">
        <v>1.9049529524232973</v>
      </c>
      <c r="Q1282" s="4">
        <f t="shared" si="142"/>
        <v>2.2379448761999998</v>
      </c>
      <c r="R1282" s="20">
        <f t="array" ref="R1282">MAX(IF((EOL_MOD_TYPE=$AF$1)*(EOL_MOD_MIN&lt;=$Q1282)*(EOL_MOD_MAX&gt;$Q1282),EOL_MOD_A,0))*($Q1282-MAX(IF((EOL_MOD_TYPE=$AF$1)*(EOL_MOD_MIN&lt;=$Q1282)*(EOL_MOD_MAX&gt;$Q1282),EOL_MOD_MIN,0)))+MAX(IF((EOL_MOD_TYPE=$AF$1)*(EOL_MOD_MIN&lt;=$Q1282)*(EOL_MOD_MAX&gt;$Q1282),EOL_MOD_B,0))</f>
        <v>0</v>
      </c>
      <c r="S1282" s="3">
        <f t="shared" si="143"/>
        <v>0</v>
      </c>
      <c r="T1282" s="4"/>
      <c r="U1282" s="6"/>
      <c r="V1282" s="6">
        <v>7.6624999999999996</v>
      </c>
      <c r="W1282" s="20">
        <f t="array" ref="W1282">MAX(IF((EOL_MOD_TYPE=$AF$1)*(EOL_MOD_MIN&lt;=$V1282)*(EOL_MOD_MAX&gt;$V1282),EOL_MOD_A,0))*($V1282-MAX(IF((EOL_MOD_TYPE=$AF$1)*(EOL_MOD_MIN&lt;=$V1282)*(EOL_MOD_MAX&gt;$V1282),EOL_MOD_MIN,0)))+MAX(IF((EOL_MOD_TYPE=$AF$1)*(EOL_MOD_MIN&lt;=$V1282)*(EOL_MOD_MAX&gt;$V1282),EOL_MOD_B,0))</f>
        <v>1158.9488636363635</v>
      </c>
      <c r="X1282" s="3">
        <f t="shared" si="144"/>
        <v>40.086520501037036</v>
      </c>
      <c r="Y1282" s="6"/>
      <c r="Z1282" s="6">
        <f t="shared" ca="1" si="139"/>
        <v>2.1354936668317235</v>
      </c>
      <c r="AA1282" s="6">
        <v>2.034495342</v>
      </c>
      <c r="AB1282" s="6"/>
      <c r="AC1282" s="6"/>
      <c r="AD1282" s="6"/>
      <c r="AE1282" s="6"/>
      <c r="AF1282" s="6"/>
      <c r="AG1282" s="6"/>
      <c r="AH1282" s="6"/>
      <c r="AI1282" s="6"/>
      <c r="AJ1282" s="6"/>
      <c r="AK1282" s="6"/>
      <c r="AL1282" s="6"/>
      <c r="AM1282" s="6"/>
      <c r="AN1282" s="6"/>
      <c r="AO1282" s="6"/>
      <c r="AP1282" s="6"/>
      <c r="AQ1282" s="6"/>
      <c r="AR1282" s="6"/>
      <c r="AS1282" s="6"/>
      <c r="AT1282" s="6"/>
      <c r="AU1282" s="6"/>
      <c r="AV1282" s="6"/>
      <c r="AW1282" s="6"/>
      <c r="AX1282" s="6"/>
      <c r="AY1282" s="6"/>
      <c r="BE1282" s="21"/>
      <c r="BJ1282" s="21"/>
      <c r="BP1282" s="21"/>
      <c r="BQ1282" s="21"/>
      <c r="BR1282" s="21"/>
    </row>
    <row r="1283" spans="1:70" x14ac:dyDescent="0.2">
      <c r="A1283" s="2">
        <f t="shared" si="145"/>
        <v>1275</v>
      </c>
      <c r="B1283" s="2">
        <f t="array" ref="B1283">MAX(IF((C1283&gt;=$R$3:$AC$3)*(C1283&lt;=$R$4:$AC$4),$F$3:$Q$3,0))</f>
        <v>2</v>
      </c>
      <c r="C1283" s="2">
        <f t="shared" si="140"/>
        <v>54</v>
      </c>
      <c r="D1283" s="2">
        <f t="shared" si="141"/>
        <v>3</v>
      </c>
      <c r="E1283" s="10">
        <v>2.1990212984039061</v>
      </c>
      <c r="F1283" s="10">
        <v>2.3213976149236379</v>
      </c>
      <c r="G1283" s="10">
        <v>2.2714261623049081</v>
      </c>
      <c r="H1283" s="10">
        <v>2.4179874911457926</v>
      </c>
      <c r="I1283" s="10">
        <v>3.1239307701673624</v>
      </c>
      <c r="J1283" s="10">
        <v>3.7931722577331057</v>
      </c>
      <c r="K1283" s="10">
        <v>2.9402445771420611</v>
      </c>
      <c r="L1283" s="10">
        <v>3.0056672747419011</v>
      </c>
      <c r="M1283" s="10">
        <v>2.8631416439384485</v>
      </c>
      <c r="N1283" s="10">
        <v>2.0845937964329124</v>
      </c>
      <c r="O1283" s="10">
        <v>1.7035063619302198</v>
      </c>
      <c r="P1283" s="10">
        <v>1.8924031345454857</v>
      </c>
      <c r="Q1283" s="4">
        <f t="shared" si="142"/>
        <v>1.3821381824442753</v>
      </c>
      <c r="R1283" s="20">
        <f t="array" ref="R1283">MAX(IF((EOL_MOD_TYPE=$AF$1)*(EOL_MOD_MIN&lt;=$Q1283)*(EOL_MOD_MAX&gt;$Q1283),EOL_MOD_A,0))*($Q1283-MAX(IF((EOL_MOD_TYPE=$AF$1)*(EOL_MOD_MIN&lt;=$Q1283)*(EOL_MOD_MAX&gt;$Q1283),EOL_MOD_MIN,0)))+MAX(IF((EOL_MOD_TYPE=$AF$1)*(EOL_MOD_MIN&lt;=$Q1283)*(EOL_MOD_MAX&gt;$Q1283),EOL_MOD_B,0))</f>
        <v>0</v>
      </c>
      <c r="S1283" s="3">
        <f t="shared" si="143"/>
        <v>0</v>
      </c>
      <c r="T1283" s="4"/>
      <c r="U1283" s="6"/>
      <c r="V1283" s="6">
        <v>6.8383333333333303</v>
      </c>
      <c r="W1283" s="20">
        <f t="array" ref="W1283">MAX(IF((EOL_MOD_TYPE=$AF$1)*(EOL_MOD_MIN&lt;=$V1283)*(EOL_MOD_MAX&gt;$V1283),EOL_MOD_A,0))*($V1283-MAX(IF((EOL_MOD_TYPE=$AF$1)*(EOL_MOD_MIN&lt;=$V1283)*(EOL_MOD_MAX&gt;$V1283),EOL_MOD_MIN,0)))+MAX(IF((EOL_MOD_TYPE=$AF$1)*(EOL_MOD_MIN&lt;=$V1283)*(EOL_MOD_MAX&gt;$V1283),EOL_MOD_B,0))</f>
        <v>718.41666666666561</v>
      </c>
      <c r="X1283" s="3">
        <f t="shared" si="144"/>
        <v>24.849089843584352</v>
      </c>
      <c r="Y1283" s="6"/>
      <c r="Z1283" s="6">
        <f t="shared" ca="1" si="139"/>
        <v>2.1214250482005568</v>
      </c>
      <c r="AA1283" s="6">
        <v>1.3141146050000001</v>
      </c>
      <c r="AB1283" s="6"/>
      <c r="AC1283" s="6"/>
      <c r="AD1283" s="6"/>
      <c r="AE1283" s="6"/>
      <c r="AF1283" s="6"/>
      <c r="AG1283" s="6"/>
      <c r="AH1283" s="6"/>
      <c r="AI1283" s="6"/>
      <c r="AJ1283" s="6"/>
      <c r="AK1283" s="6"/>
      <c r="AL1283" s="6"/>
      <c r="AM1283" s="6"/>
      <c r="AN1283" s="6"/>
      <c r="AO1283" s="6"/>
      <c r="AP1283" s="6"/>
      <c r="AQ1283" s="6"/>
      <c r="AR1283" s="6"/>
      <c r="AS1283" s="6"/>
      <c r="AT1283" s="6"/>
      <c r="AU1283" s="6"/>
      <c r="AV1283" s="6"/>
      <c r="AW1283" s="6"/>
      <c r="AX1283" s="6"/>
      <c r="AY1283" s="6"/>
      <c r="BE1283" s="21"/>
      <c r="BJ1283" s="21"/>
      <c r="BP1283" s="21"/>
      <c r="BQ1283" s="21"/>
      <c r="BR1283" s="21"/>
    </row>
    <row r="1284" spans="1:70" x14ac:dyDescent="0.2">
      <c r="A1284" s="2">
        <f t="shared" si="145"/>
        <v>1276</v>
      </c>
      <c r="B1284" s="2">
        <f t="array" ref="B1284">MAX(IF((C1284&gt;=$R$3:$AC$3)*(C1284&lt;=$R$4:$AC$4),$F$3:$Q$3,0))</f>
        <v>2</v>
      </c>
      <c r="C1284" s="2">
        <f t="shared" si="140"/>
        <v>54</v>
      </c>
      <c r="D1284" s="2">
        <f t="shared" si="141"/>
        <v>4</v>
      </c>
      <c r="E1284" s="10">
        <v>3.6044226946668978</v>
      </c>
      <c r="F1284" s="10">
        <v>3.8050100981966488</v>
      </c>
      <c r="G1284" s="10">
        <v>3.7231017337641825</v>
      </c>
      <c r="H1284" s="10">
        <v>3.9633308667053009</v>
      </c>
      <c r="I1284" s="10">
        <v>5.1204447054388229</v>
      </c>
      <c r="J1284" s="10">
        <v>6.2174005228951836</v>
      </c>
      <c r="K1284" s="10">
        <v>4.8193640913866025</v>
      </c>
      <c r="L1284" s="10">
        <v>4.926598639840658</v>
      </c>
      <c r="M1284" s="10">
        <v>4.6929844321872123</v>
      </c>
      <c r="N1284" s="10">
        <v>3.4168642179492545</v>
      </c>
      <c r="O1284" s="10">
        <v>2.7922226109894321</v>
      </c>
      <c r="P1284" s="10">
        <v>3.1018439023602737</v>
      </c>
      <c r="Q1284" s="4">
        <f t="shared" si="142"/>
        <v>3.0256489430000002</v>
      </c>
      <c r="R1284" s="20">
        <f t="array" ref="R1284">MAX(IF((EOL_MOD_TYPE=$AF$1)*(EOL_MOD_MIN&lt;=$Q1284)*(EOL_MOD_MAX&gt;$Q1284),EOL_MOD_A,0))*($Q1284-MAX(IF((EOL_MOD_TYPE=$AF$1)*(EOL_MOD_MIN&lt;=$Q1284)*(EOL_MOD_MAX&gt;$Q1284),EOL_MOD_MIN,0)))+MAX(IF((EOL_MOD_TYPE=$AF$1)*(EOL_MOD_MIN&lt;=$Q1284)*(EOL_MOD_MAX&gt;$Q1284),EOL_MOD_B,0))</f>
        <v>2.5648943000000202</v>
      </c>
      <c r="S1284" s="3">
        <f t="shared" si="143"/>
        <v>8.8716328360976204E-2</v>
      </c>
      <c r="T1284" s="4"/>
      <c r="U1284" s="6"/>
      <c r="V1284" s="6">
        <v>5.6658333333333299</v>
      </c>
      <c r="W1284" s="20">
        <f t="array" ref="W1284">MAX(IF((EOL_MOD_TYPE=$AF$1)*(EOL_MOD_MIN&lt;=$V1284)*(EOL_MOD_MAX&gt;$V1284),EOL_MOD_A,0))*($V1284-MAX(IF((EOL_MOD_TYPE=$AF$1)*(EOL_MOD_MIN&lt;=$V1284)*(EOL_MOD_MAX&gt;$V1284),EOL_MOD_MIN,0)))+MAX(IF((EOL_MOD_TYPE=$AF$1)*(EOL_MOD_MIN&lt;=$V1284)*(EOL_MOD_MAX&gt;$V1284),EOL_MOD_B,0))</f>
        <v>308.04166666666549</v>
      </c>
      <c r="X1284" s="3">
        <f t="shared" si="144"/>
        <v>10.654757059135754</v>
      </c>
      <c r="Y1284" s="6"/>
      <c r="Z1284" s="6">
        <f t="shared" ca="1" si="139"/>
        <v>3.4772344380288165</v>
      </c>
      <c r="AA1284" s="6">
        <v>3.0256489430000002</v>
      </c>
      <c r="AB1284" s="6"/>
      <c r="AC1284" s="6"/>
      <c r="AD1284" s="6"/>
      <c r="AE1284" s="6"/>
      <c r="AF1284" s="6"/>
      <c r="AG1284" s="6"/>
      <c r="AH1284" s="6"/>
      <c r="AI1284" s="6"/>
      <c r="AJ1284" s="6"/>
      <c r="AK1284" s="6"/>
      <c r="AL1284" s="6"/>
      <c r="AM1284" s="6"/>
      <c r="AN1284" s="6"/>
      <c r="AO1284" s="6"/>
      <c r="AP1284" s="6"/>
      <c r="AQ1284" s="6"/>
      <c r="AR1284" s="6"/>
      <c r="AS1284" s="6"/>
      <c r="AT1284" s="6"/>
      <c r="AU1284" s="6"/>
      <c r="AV1284" s="6"/>
      <c r="AW1284" s="6"/>
      <c r="AX1284" s="6"/>
      <c r="AY1284" s="6"/>
      <c r="BE1284" s="21"/>
      <c r="BJ1284" s="21"/>
      <c r="BP1284" s="21"/>
      <c r="BQ1284" s="21"/>
      <c r="BR1284" s="21"/>
    </row>
    <row r="1285" spans="1:70" x14ac:dyDescent="0.2">
      <c r="A1285" s="2">
        <f t="shared" si="145"/>
        <v>1277</v>
      </c>
      <c r="B1285" s="2">
        <f t="array" ref="B1285">MAX(IF((C1285&gt;=$R$3:$AC$3)*(C1285&lt;=$R$4:$AC$4),$F$3:$Q$3,0))</f>
        <v>2</v>
      </c>
      <c r="C1285" s="2">
        <f t="shared" si="140"/>
        <v>54</v>
      </c>
      <c r="D1285" s="2">
        <f t="shared" si="141"/>
        <v>5</v>
      </c>
      <c r="E1285" s="10">
        <v>5.833939500928194</v>
      </c>
      <c r="F1285" s="10">
        <v>6.1586003068243187</v>
      </c>
      <c r="G1285" s="10">
        <v>6.026027497473736</v>
      </c>
      <c r="H1285" s="10">
        <v>6.4148504371396511</v>
      </c>
      <c r="I1285" s="10">
        <v>8.2876974095122993</v>
      </c>
      <c r="J1285" s="10">
        <v>10.063175597378681</v>
      </c>
      <c r="K1285" s="10">
        <v>7.8003832857049398</v>
      </c>
      <c r="L1285" s="10">
        <v>7.9739477982733327</v>
      </c>
      <c r="M1285" s="10">
        <v>7.5958314480394895</v>
      </c>
      <c r="N1285" s="10">
        <v>5.5303666686752049</v>
      </c>
      <c r="O1285" s="10">
        <v>4.5193527967011962</v>
      </c>
      <c r="P1285" s="10">
        <v>5.0204904365039242</v>
      </c>
      <c r="Q1285" s="4">
        <f t="shared" si="142"/>
        <v>2.5605479263733368</v>
      </c>
      <c r="R1285" s="20">
        <f t="array" ref="R1285">MAX(IF((EOL_MOD_TYPE=$AF$1)*(EOL_MOD_MIN&lt;=$Q1285)*(EOL_MOD_MAX&gt;$Q1285),EOL_MOD_A,0))*($Q1285-MAX(IF((EOL_MOD_TYPE=$AF$1)*(EOL_MOD_MIN&lt;=$Q1285)*(EOL_MOD_MAX&gt;$Q1285),EOL_MOD_MIN,0)))+MAX(IF((EOL_MOD_TYPE=$AF$1)*(EOL_MOD_MIN&lt;=$Q1285)*(EOL_MOD_MAX&gt;$Q1285),EOL_MOD_B,0))</f>
        <v>0</v>
      </c>
      <c r="S1285" s="3">
        <f t="shared" si="143"/>
        <v>0</v>
      </c>
      <c r="T1285" s="4"/>
      <c r="U1285" s="6"/>
      <c r="V1285" s="6">
        <v>6.4466666666666699</v>
      </c>
      <c r="W1285" s="20">
        <f t="array" ref="W1285">MAX(IF((EOL_MOD_TYPE=$AF$1)*(EOL_MOD_MIN&lt;=$V1285)*(EOL_MOD_MAX&gt;$V1285),EOL_MOD_A,0))*($V1285-MAX(IF((EOL_MOD_TYPE=$AF$1)*(EOL_MOD_MIN&lt;=$V1285)*(EOL_MOD_MAX&gt;$V1285),EOL_MOD_MIN,0)))+MAX(IF((EOL_MOD_TYPE=$AF$1)*(EOL_MOD_MIN&lt;=$V1285)*(EOL_MOD_MAX&gt;$V1285),EOL_MOD_B,0))</f>
        <v>581.33333333333439</v>
      </c>
      <c r="X1285" s="3">
        <f t="shared" si="144"/>
        <v>20.107557214806285</v>
      </c>
      <c r="Y1285" s="6"/>
      <c r="Z1285" s="6">
        <f t="shared" ca="1" si="139"/>
        <v>5.6280789076207069</v>
      </c>
      <c r="AA1285" s="6">
        <v>2.7003271450000002</v>
      </c>
      <c r="AB1285" s="6"/>
      <c r="AC1285" s="6"/>
      <c r="AD1285" s="6"/>
      <c r="AE1285" s="6"/>
      <c r="AF1285" s="6"/>
      <c r="AG1285" s="6"/>
      <c r="AH1285" s="6"/>
      <c r="AI1285" s="6"/>
      <c r="AJ1285" s="6"/>
      <c r="AK1285" s="6"/>
      <c r="AL1285" s="6"/>
      <c r="AM1285" s="6"/>
      <c r="AN1285" s="6"/>
      <c r="AO1285" s="6"/>
      <c r="AP1285" s="6"/>
      <c r="AQ1285" s="6"/>
      <c r="AR1285" s="6"/>
      <c r="AS1285" s="6"/>
      <c r="AT1285" s="6"/>
      <c r="AU1285" s="6"/>
      <c r="AV1285" s="6"/>
      <c r="AW1285" s="6"/>
      <c r="AX1285" s="6"/>
      <c r="AY1285" s="6"/>
      <c r="BE1285" s="21"/>
      <c r="BJ1285" s="21"/>
      <c r="BP1285" s="21"/>
      <c r="BQ1285" s="21"/>
      <c r="BR1285" s="21"/>
    </row>
    <row r="1286" spans="1:70" x14ac:dyDescent="0.2">
      <c r="A1286" s="2">
        <f t="shared" si="145"/>
        <v>1278</v>
      </c>
      <c r="B1286" s="2">
        <f t="array" ref="B1286">MAX(IF((C1286&gt;=$R$3:$AC$3)*(C1286&lt;=$R$4:$AC$4),$F$3:$Q$3,0))</f>
        <v>2</v>
      </c>
      <c r="C1286" s="2">
        <f t="shared" si="140"/>
        <v>54</v>
      </c>
      <c r="D1286" s="2">
        <f t="shared" si="141"/>
        <v>6</v>
      </c>
      <c r="E1286" s="10">
        <v>3.2406643440444403</v>
      </c>
      <c r="F1286" s="10">
        <v>3.4210084661267675</v>
      </c>
      <c r="G1286" s="10">
        <v>3.3473662941118056</v>
      </c>
      <c r="H1286" s="10">
        <v>3.5633515021382851</v>
      </c>
      <c r="I1286" s="10">
        <v>4.6036894083256863</v>
      </c>
      <c r="J1286" s="10">
        <v>5.5899404409481157</v>
      </c>
      <c r="K1286" s="10">
        <v>4.3329938508690971</v>
      </c>
      <c r="L1286" s="10">
        <v>4.4294062883279288</v>
      </c>
      <c r="M1286" s="10">
        <v>4.2193684273065593</v>
      </c>
      <c r="N1286" s="10">
        <v>3.0720342694359659</v>
      </c>
      <c r="O1286" s="10">
        <v>2.51043149557806</v>
      </c>
      <c r="P1286" s="10">
        <v>2.7888058051691846</v>
      </c>
      <c r="Q1286" s="4">
        <f t="shared" si="142"/>
        <v>3.1295109941999999</v>
      </c>
      <c r="R1286" s="20">
        <f t="array" ref="R1286">MAX(IF((EOL_MOD_TYPE=$AF$1)*(EOL_MOD_MIN&lt;=$Q1286)*(EOL_MOD_MAX&gt;$Q1286),EOL_MOD_A,0))*($Q1286-MAX(IF((EOL_MOD_TYPE=$AF$1)*(EOL_MOD_MIN&lt;=$Q1286)*(EOL_MOD_MAX&gt;$Q1286),EOL_MOD_MIN,0)))+MAX(IF((EOL_MOD_TYPE=$AF$1)*(EOL_MOD_MIN&lt;=$Q1286)*(EOL_MOD_MAX&gt;$Q1286),EOL_MOD_B,0))</f>
        <v>12.95109941999999</v>
      </c>
      <c r="S1286" s="3">
        <f t="shared" si="143"/>
        <v>0.44796153540532191</v>
      </c>
      <c r="T1286" s="4"/>
      <c r="U1286" s="6"/>
      <c r="V1286" s="6">
        <v>6.54</v>
      </c>
      <c r="W1286" s="20">
        <f t="array" ref="W1286">MAX(IF((EOL_MOD_TYPE=$AF$1)*(EOL_MOD_MIN&lt;=$V1286)*(EOL_MOD_MAX&gt;$V1286),EOL_MOD_A,0))*($V1286-MAX(IF((EOL_MOD_TYPE=$AF$1)*(EOL_MOD_MIN&lt;=$V1286)*(EOL_MOD_MAX&gt;$V1286),EOL_MOD_MIN,0)))+MAX(IF((EOL_MOD_TYPE=$AF$1)*(EOL_MOD_MIN&lt;=$V1286)*(EOL_MOD_MAX&gt;$V1286),EOL_MOD_B,0))</f>
        <v>614</v>
      </c>
      <c r="X1286" s="3">
        <f t="shared" si="144"/>
        <v>21.237454351876785</v>
      </c>
      <c r="Y1286" s="6"/>
      <c r="Z1286" s="6">
        <f t="shared" ca="1" si="139"/>
        <v>3.1263119266994774</v>
      </c>
      <c r="AA1286" s="6">
        <v>3.477234438</v>
      </c>
      <c r="AB1286" s="6"/>
      <c r="AC1286" s="6"/>
      <c r="AD1286" s="6"/>
      <c r="AE1286" s="6"/>
      <c r="AF1286" s="6"/>
      <c r="AG1286" s="6"/>
      <c r="AH1286" s="6"/>
      <c r="AI1286" s="6"/>
      <c r="AJ1286" s="6"/>
      <c r="AK1286" s="6"/>
      <c r="AL1286" s="6"/>
      <c r="AM1286" s="6"/>
      <c r="AN1286" s="6"/>
      <c r="AO1286" s="6"/>
      <c r="AP1286" s="6"/>
      <c r="AQ1286" s="6"/>
      <c r="AR1286" s="6"/>
      <c r="AS1286" s="6"/>
      <c r="AT1286" s="6"/>
      <c r="AU1286" s="6"/>
      <c r="AV1286" s="6"/>
      <c r="AW1286" s="6"/>
      <c r="AX1286" s="6"/>
      <c r="AY1286" s="6"/>
      <c r="BE1286" s="21"/>
      <c r="BJ1286" s="21"/>
      <c r="BP1286" s="21"/>
      <c r="BQ1286" s="21"/>
      <c r="BR1286" s="21"/>
    </row>
    <row r="1287" spans="1:70" x14ac:dyDescent="0.2">
      <c r="A1287" s="2">
        <f t="shared" si="145"/>
        <v>1279</v>
      </c>
      <c r="B1287" s="2">
        <f t="array" ref="B1287">MAX(IF((C1287&gt;=$R$3:$AC$3)*(C1287&lt;=$R$4:$AC$4),$F$3:$Q$3,0))</f>
        <v>2</v>
      </c>
      <c r="C1287" s="2">
        <f t="shared" si="140"/>
        <v>54</v>
      </c>
      <c r="D1287" s="2">
        <f t="shared" si="141"/>
        <v>7</v>
      </c>
      <c r="E1287" s="10">
        <v>2.7990981389443461</v>
      </c>
      <c r="F1287" s="10">
        <v>2.9548689448341618</v>
      </c>
      <c r="G1287" s="10">
        <v>2.8912611025058692</v>
      </c>
      <c r="H1287" s="10">
        <v>3.0778166138588019</v>
      </c>
      <c r="I1287" s="10">
        <v>3.9764002337372317</v>
      </c>
      <c r="J1287" s="10">
        <v>4.828266745311848</v>
      </c>
      <c r="K1287" s="10">
        <v>3.7425890917441653</v>
      </c>
      <c r="L1287" s="10">
        <v>3.8258645703533753</v>
      </c>
      <c r="M1287" s="10">
        <v>3.6444460328324451</v>
      </c>
      <c r="N1287" s="10">
        <v>2.653445248704704</v>
      </c>
      <c r="O1287" s="10">
        <v>2.1683653045196269</v>
      </c>
      <c r="P1287" s="10">
        <v>2.4088089078006667</v>
      </c>
      <c r="Q1287" s="4">
        <f t="shared" si="142"/>
        <v>3.1462297816980476</v>
      </c>
      <c r="R1287" s="20">
        <f t="array" ref="R1287">MAX(IF((EOL_MOD_TYPE=$AF$1)*(EOL_MOD_MIN&lt;=$Q1287)*(EOL_MOD_MAX&gt;$Q1287),EOL_MOD_A,0))*($Q1287-MAX(IF((EOL_MOD_TYPE=$AF$1)*(EOL_MOD_MIN&lt;=$Q1287)*(EOL_MOD_MAX&gt;$Q1287),EOL_MOD_MIN,0)))+MAX(IF((EOL_MOD_TYPE=$AF$1)*(EOL_MOD_MIN&lt;=$Q1287)*(EOL_MOD_MAX&gt;$Q1287),EOL_MOD_B,0))</f>
        <v>14.622978169804757</v>
      </c>
      <c r="S1287" s="3">
        <f t="shared" si="143"/>
        <v>0.50578962763797919</v>
      </c>
      <c r="T1287" s="4"/>
      <c r="U1287" s="6"/>
      <c r="V1287" s="6">
        <v>6.08083333333333</v>
      </c>
      <c r="W1287" s="20">
        <f t="array" ref="W1287">MAX(IF((EOL_MOD_TYPE=$AF$1)*(EOL_MOD_MIN&lt;=$V1287)*(EOL_MOD_MAX&gt;$V1287),EOL_MOD_A,0))*($V1287-MAX(IF((EOL_MOD_TYPE=$AF$1)*(EOL_MOD_MIN&lt;=$V1287)*(EOL_MOD_MAX&gt;$V1287),EOL_MOD_MIN,0)))+MAX(IF((EOL_MOD_TYPE=$AF$1)*(EOL_MOD_MIN&lt;=$V1287)*(EOL_MOD_MAX&gt;$V1287),EOL_MOD_B,0))</f>
        <v>453.29166666666549</v>
      </c>
      <c r="X1287" s="3">
        <f t="shared" si="144"/>
        <v>15.678763972181523</v>
      </c>
      <c r="Y1287" s="6"/>
      <c r="Z1287" s="6">
        <f t="shared" ca="1" si="139"/>
        <v>2.7003271449158195</v>
      </c>
      <c r="AA1287" s="6">
        <v>3.6644631269999999</v>
      </c>
      <c r="AB1287" s="6"/>
      <c r="AC1287" s="6"/>
      <c r="AD1287" s="6"/>
      <c r="AE1287" s="6"/>
      <c r="AF1287" s="6"/>
      <c r="AG1287" s="6"/>
      <c r="AH1287" s="6"/>
      <c r="AI1287" s="6"/>
      <c r="AJ1287" s="6"/>
      <c r="AK1287" s="6"/>
      <c r="AL1287" s="6"/>
      <c r="AM1287" s="6"/>
      <c r="AN1287" s="6"/>
      <c r="AO1287" s="6"/>
      <c r="AP1287" s="6"/>
      <c r="AQ1287" s="6"/>
      <c r="AR1287" s="6"/>
      <c r="AS1287" s="6"/>
      <c r="AT1287" s="6"/>
      <c r="AU1287" s="6"/>
      <c r="AV1287" s="6"/>
      <c r="AW1287" s="6"/>
      <c r="AX1287" s="6"/>
      <c r="AY1287" s="6"/>
      <c r="BE1287" s="21"/>
      <c r="BJ1287" s="21"/>
      <c r="BP1287" s="21"/>
      <c r="BQ1287" s="21"/>
      <c r="BR1287" s="21"/>
    </row>
    <row r="1288" spans="1:70" x14ac:dyDescent="0.2">
      <c r="A1288" s="2">
        <f t="shared" si="145"/>
        <v>1280</v>
      </c>
      <c r="B1288" s="2">
        <f t="array" ref="B1288">MAX(IF((C1288&gt;=$R$3:$AC$3)*(C1288&lt;=$R$4:$AC$4),$F$3:$Q$3,0))</f>
        <v>2</v>
      </c>
      <c r="C1288" s="2">
        <f t="shared" si="140"/>
        <v>54</v>
      </c>
      <c r="D1288" s="2">
        <f t="shared" si="141"/>
        <v>8</v>
      </c>
      <c r="E1288" s="10">
        <v>7.788580892569561</v>
      </c>
      <c r="F1288" s="10">
        <v>8.2220181863513151</v>
      </c>
      <c r="G1288" s="10">
        <v>8.0450273125827518</v>
      </c>
      <c r="H1288" s="10">
        <v>8.564124042672745</v>
      </c>
      <c r="I1288" s="10">
        <v>11.064461960370997</v>
      </c>
      <c r="J1288" s="10">
        <v>13.434808016751941</v>
      </c>
      <c r="K1288" s="10">
        <v>10.413874913185918</v>
      </c>
      <c r="L1288" s="10">
        <v>10.645591619539021</v>
      </c>
      <c r="M1288" s="10">
        <v>10.140788684895817</v>
      </c>
      <c r="N1288" s="10">
        <v>7.3832970255680825</v>
      </c>
      <c r="O1288" s="10">
        <v>6.0335464283727047</v>
      </c>
      <c r="P1288" s="10">
        <v>6.7025885131070355</v>
      </c>
      <c r="Q1288" s="4">
        <f t="shared" si="142"/>
        <v>3.7712299360786967</v>
      </c>
      <c r="R1288" s="20">
        <f t="array" ref="R1288">MAX(IF((EOL_MOD_TYPE=$AF$1)*(EOL_MOD_MIN&lt;=$Q1288)*(EOL_MOD_MAX&gt;$Q1288),EOL_MOD_A,0))*($Q1288-MAX(IF((EOL_MOD_TYPE=$AF$1)*(EOL_MOD_MIN&lt;=$Q1288)*(EOL_MOD_MAX&gt;$Q1288),EOL_MOD_MIN,0)))+MAX(IF((EOL_MOD_TYPE=$AF$1)*(EOL_MOD_MIN&lt;=$Q1288)*(EOL_MOD_MAX&gt;$Q1288),EOL_MOD_B,0))</f>
        <v>77.122993607869674</v>
      </c>
      <c r="S1288" s="3">
        <f t="shared" si="143"/>
        <v>2.6675831534645233</v>
      </c>
      <c r="T1288" s="4"/>
      <c r="U1288" s="6"/>
      <c r="V1288" s="6">
        <v>4.4800000000000004</v>
      </c>
      <c r="W1288" s="20">
        <f t="array" ref="W1288">MAX(IF((EOL_MOD_TYPE=$AF$1)*(EOL_MOD_MIN&lt;=$V1288)*(EOL_MOD_MAX&gt;$V1288),EOL_MOD_A,0))*($V1288-MAX(IF((EOL_MOD_TYPE=$AF$1)*(EOL_MOD_MIN&lt;=$V1288)*(EOL_MOD_MAX&gt;$V1288),EOL_MOD_MIN,0)))+MAX(IF((EOL_MOD_TYPE=$AF$1)*(EOL_MOD_MIN&lt;=$V1288)*(EOL_MOD_MAX&gt;$V1288),EOL_MOD_B,0))</f>
        <v>148.00000000000006</v>
      </c>
      <c r="X1288" s="3">
        <f t="shared" si="144"/>
        <v>5.1191258046869148</v>
      </c>
      <c r="Y1288" s="6"/>
      <c r="Z1288" s="6">
        <f t="shared" ca="1" si="139"/>
        <v>7.5137474145548122</v>
      </c>
      <c r="AA1288" s="6">
        <v>4.5612640430000004</v>
      </c>
      <c r="AB1288" s="6"/>
      <c r="AC1288" s="6"/>
      <c r="AD1288" s="6"/>
      <c r="AE1288" s="6"/>
      <c r="AF1288" s="6"/>
      <c r="AG1288" s="6"/>
      <c r="AH1288" s="6"/>
      <c r="AI1288" s="6"/>
      <c r="AJ1288" s="6"/>
      <c r="AK1288" s="6"/>
      <c r="AL1288" s="6"/>
      <c r="AM1288" s="6"/>
      <c r="AN1288" s="6"/>
      <c r="AO1288" s="6"/>
      <c r="AP1288" s="6"/>
      <c r="AQ1288" s="6"/>
      <c r="AR1288" s="6"/>
      <c r="AS1288" s="6"/>
      <c r="AT1288" s="6"/>
      <c r="AU1288" s="6"/>
      <c r="AV1288" s="6"/>
      <c r="AW1288" s="6"/>
      <c r="AX1288" s="6"/>
      <c r="AY1288" s="6"/>
      <c r="BE1288" s="21"/>
      <c r="BJ1288" s="21"/>
      <c r="BP1288" s="21"/>
      <c r="BQ1288" s="21"/>
      <c r="BR1288" s="21"/>
    </row>
    <row r="1289" spans="1:70" x14ac:dyDescent="0.2">
      <c r="A1289" s="2">
        <f t="shared" si="145"/>
        <v>1281</v>
      </c>
      <c r="B1289" s="2">
        <f t="array" ref="B1289">MAX(IF((C1289&gt;=$R$3:$AC$3)*(C1289&lt;=$R$4:$AC$4),$F$3:$Q$3,0))</f>
        <v>2</v>
      </c>
      <c r="C1289" s="2">
        <f t="shared" si="140"/>
        <v>54</v>
      </c>
      <c r="D1289" s="2">
        <f t="shared" si="141"/>
        <v>9</v>
      </c>
      <c r="E1289" s="10">
        <v>2.1089119275435828</v>
      </c>
      <c r="F1289" s="10">
        <v>2.2262736255610744</v>
      </c>
      <c r="G1289" s="10">
        <v>2.1783498548632596</v>
      </c>
      <c r="H1289" s="10">
        <v>2.3189055351258925</v>
      </c>
      <c r="I1289" s="10">
        <v>2.9959213522889168</v>
      </c>
      <c r="J1289" s="10">
        <v>3.6377393085582845</v>
      </c>
      <c r="K1289" s="10">
        <v>2.8197620746696881</v>
      </c>
      <c r="L1289" s="10">
        <v>2.8825039441552276</v>
      </c>
      <c r="M1289" s="10">
        <v>2.745818590993693</v>
      </c>
      <c r="N1289" s="10">
        <v>1.9991733252295447</v>
      </c>
      <c r="O1289" s="10">
        <v>1.6337017235479059</v>
      </c>
      <c r="P1289" s="10">
        <v>1.8148580666592549</v>
      </c>
      <c r="Q1289" s="4">
        <f t="shared" si="142"/>
        <v>2.8942143248238166</v>
      </c>
      <c r="R1289" s="20">
        <f t="array" ref="R1289">MAX(IF((EOL_MOD_TYPE=$AF$1)*(EOL_MOD_MIN&lt;=$Q1289)*(EOL_MOD_MAX&gt;$Q1289),EOL_MOD_A,0))*($Q1289-MAX(IF((EOL_MOD_TYPE=$AF$1)*(EOL_MOD_MIN&lt;=$Q1289)*(EOL_MOD_MAX&gt;$Q1289),EOL_MOD_MIN,0)))+MAX(IF((EOL_MOD_TYPE=$AF$1)*(EOL_MOD_MIN&lt;=$Q1289)*(EOL_MOD_MAX&gt;$Q1289),EOL_MOD_B,0))</f>
        <v>0</v>
      </c>
      <c r="S1289" s="3">
        <f t="shared" si="143"/>
        <v>0</v>
      </c>
      <c r="T1289" s="4"/>
      <c r="U1289" s="6"/>
      <c r="V1289" s="6">
        <v>3.76583333333333</v>
      </c>
      <c r="W1289" s="20">
        <f t="array" ref="W1289">MAX(IF((EOL_MOD_TYPE=$AF$1)*(EOL_MOD_MIN&lt;=$V1289)*(EOL_MOD_MAX&gt;$V1289),EOL_MOD_A,0))*($V1289-MAX(IF((EOL_MOD_TYPE=$AF$1)*(EOL_MOD_MIN&lt;=$V1289)*(EOL_MOD_MAX&gt;$V1289),EOL_MOD_MIN,0)))+MAX(IF((EOL_MOD_TYPE=$AF$1)*(EOL_MOD_MIN&lt;=$V1289)*(EOL_MOD_MAX&gt;$V1289),EOL_MOD_B,0))</f>
        <v>76.583333333333002</v>
      </c>
      <c r="X1289" s="3">
        <f t="shared" si="144"/>
        <v>2.6489170126730022</v>
      </c>
      <c r="Y1289" s="6"/>
      <c r="Z1289" s="6">
        <f t="shared" ref="Z1289:Z1352" ca="1" si="146">(OFFSET($E$9,A1289-1,B1289-1)*(INDEX(EOL_HUB,$AF$1)/$AE$6)^INDEX($AF$5:$AQ$5,$B1289))</f>
        <v>2.0344953415354001</v>
      </c>
      <c r="AA1289" s="6">
        <v>3.5872101010000002</v>
      </c>
      <c r="AB1289" s="6"/>
      <c r="AC1289" s="6"/>
      <c r="AD1289" s="6"/>
      <c r="AE1289" s="6"/>
      <c r="AF1289" s="6"/>
      <c r="AG1289" s="6"/>
      <c r="AH1289" s="6"/>
      <c r="AI1289" s="6"/>
      <c r="AJ1289" s="6"/>
      <c r="AK1289" s="6"/>
      <c r="AL1289" s="6"/>
      <c r="AM1289" s="6"/>
      <c r="AN1289" s="6"/>
      <c r="AO1289" s="6"/>
      <c r="AP1289" s="6"/>
      <c r="AQ1289" s="6"/>
      <c r="AR1289" s="6"/>
      <c r="AS1289" s="6"/>
      <c r="AT1289" s="6"/>
      <c r="AU1289" s="6"/>
      <c r="AV1289" s="6"/>
      <c r="AW1289" s="6"/>
      <c r="AX1289" s="6"/>
      <c r="AY1289" s="6"/>
      <c r="BE1289" s="21"/>
      <c r="BJ1289" s="21"/>
      <c r="BP1289" s="21"/>
      <c r="BQ1289" s="21"/>
      <c r="BR1289" s="21"/>
    </row>
    <row r="1290" spans="1:70" x14ac:dyDescent="0.2">
      <c r="A1290" s="2">
        <f t="shared" si="145"/>
        <v>1282</v>
      </c>
      <c r="B1290" s="2">
        <f t="array" ref="B1290">MAX(IF((C1290&gt;=$R$3:$AC$3)*(C1290&lt;=$R$4:$AC$4),$F$3:$Q$3,0))</f>
        <v>2</v>
      </c>
      <c r="C1290" s="2">
        <f t="shared" ref="C1290:C1353" si="147">INT((A1290-1)/24)+1</f>
        <v>54</v>
      </c>
      <c r="D1290" s="2">
        <f t="shared" ref="D1290:D1353" si="148">IF(MOD(A1290,24)=0,24,MOD(A1290,24))</f>
        <v>10</v>
      </c>
      <c r="E1290" s="10">
        <v>3.6912199749595187</v>
      </c>
      <c r="F1290" s="10">
        <v>3.8966376779747049</v>
      </c>
      <c r="G1290" s="10">
        <v>3.8127568969118375</v>
      </c>
      <c r="H1290" s="10">
        <v>4.058770932777132</v>
      </c>
      <c r="I1290" s="10">
        <v>5.2437489657794414</v>
      </c>
      <c r="J1290" s="10">
        <v>6.3671203259237492</v>
      </c>
      <c r="K1290" s="10">
        <v>4.9354180981742095</v>
      </c>
      <c r="L1290" s="10">
        <v>5.0452349373160335</v>
      </c>
      <c r="M1290" s="10">
        <v>4.8059951192445753</v>
      </c>
      <c r="N1290" s="10">
        <v>3.4991449453694816</v>
      </c>
      <c r="O1290" s="10">
        <v>2.8594614864309928</v>
      </c>
      <c r="P1290" s="10">
        <v>3.1765386974561642</v>
      </c>
      <c r="Q1290" s="4">
        <f t="shared" ref="Q1290:Q1353" si="149">$AA1290*(1+$P$1*COS((2*PI()/24)*(D1290-$R$1)))</f>
        <v>4.5580965663999997</v>
      </c>
      <c r="R1290" s="20">
        <f t="array" ref="R1290">MAX(IF((EOL_MOD_TYPE=$AF$1)*(EOL_MOD_MIN&lt;=$Q1290)*(EOL_MOD_MAX&gt;$Q1290),EOL_MOD_A,0))*($Q1290-MAX(IF((EOL_MOD_TYPE=$AF$1)*(EOL_MOD_MIN&lt;=$Q1290)*(EOL_MOD_MAX&gt;$Q1290),EOL_MOD_MIN,0)))+MAX(IF((EOL_MOD_TYPE=$AF$1)*(EOL_MOD_MIN&lt;=$Q1290)*(EOL_MOD_MAX&gt;$Q1290),EOL_MOD_B,0))</f>
        <v>155.80965663999996</v>
      </c>
      <c r="S1290" s="3">
        <f t="shared" ref="S1290:S1353" si="150">R1290*$AF$3/1000*($I$2/1.225)*$AF$2</f>
        <v>5.3892515805758876</v>
      </c>
      <c r="T1290" s="4"/>
      <c r="U1290" s="6"/>
      <c r="V1290" s="6">
        <v>3.3833333333333302</v>
      </c>
      <c r="W1290" s="20">
        <f t="array" ref="W1290">MAX(IF((EOL_MOD_TYPE=$AF$1)*(EOL_MOD_MIN&lt;=$V1290)*(EOL_MOD_MAX&gt;$V1290),EOL_MOD_A,0))*($V1290-MAX(IF((EOL_MOD_TYPE=$AF$1)*(EOL_MOD_MIN&lt;=$V1290)*(EOL_MOD_MAX&gt;$V1290),EOL_MOD_MIN,0)))+MAX(IF((EOL_MOD_TYPE=$AF$1)*(EOL_MOD_MIN&lt;=$V1290)*(EOL_MOD_MAX&gt;$V1290),EOL_MOD_B,0))</f>
        <v>38.333333333333016</v>
      </c>
      <c r="X1290" s="3">
        <f t="shared" ref="X1290:X1353" si="151">W1290*$AF$3/1000*($I$2/1.225)*$AF$2</f>
        <v>1.3258997016643919</v>
      </c>
      <c r="Y1290" s="6"/>
      <c r="Z1290" s="6">
        <f t="shared" ca="1" si="146"/>
        <v>3.5609689269408147</v>
      </c>
      <c r="AA1290" s="6">
        <v>5.6976207079999996</v>
      </c>
      <c r="AB1290" s="6"/>
      <c r="AC1290" s="6"/>
      <c r="AD1290" s="6"/>
      <c r="AE1290" s="6"/>
      <c r="AF1290" s="6"/>
      <c r="AG1290" s="6"/>
      <c r="AH1290" s="6"/>
      <c r="AI1290" s="6"/>
      <c r="AJ1290" s="6"/>
      <c r="AK1290" s="6"/>
      <c r="AL1290" s="6"/>
      <c r="AM1290" s="6"/>
      <c r="AN1290" s="6"/>
      <c r="AO1290" s="6"/>
      <c r="AP1290" s="6"/>
      <c r="AQ1290" s="6"/>
      <c r="AR1290" s="6"/>
      <c r="AS1290" s="6"/>
      <c r="AT1290" s="6"/>
      <c r="AU1290" s="6"/>
      <c r="AV1290" s="6"/>
      <c r="AW1290" s="6"/>
      <c r="AX1290" s="6"/>
      <c r="AY1290" s="6"/>
      <c r="BE1290" s="21"/>
      <c r="BJ1290" s="21"/>
      <c r="BP1290" s="21"/>
      <c r="BQ1290" s="21"/>
      <c r="BR1290" s="21"/>
    </row>
    <row r="1291" spans="1:70" x14ac:dyDescent="0.2">
      <c r="A1291" s="2">
        <f t="shared" ref="A1291:A1354" si="152">A1290+1</f>
        <v>1283</v>
      </c>
      <c r="B1291" s="2">
        <f t="array" ref="B1291">MAX(IF((C1291&gt;=$R$3:$AC$3)*(C1291&lt;=$R$4:$AC$4),$F$3:$Q$3,0))</f>
        <v>2</v>
      </c>
      <c r="C1291" s="2">
        <f t="shared" si="147"/>
        <v>54</v>
      </c>
      <c r="D1291" s="2">
        <f t="shared" si="148"/>
        <v>11</v>
      </c>
      <c r="E1291" s="10">
        <v>2.7235143429565118</v>
      </c>
      <c r="F1291" s="10">
        <v>2.8750788837463563</v>
      </c>
      <c r="G1291" s="10">
        <v>2.8131886382793088</v>
      </c>
      <c r="H1291" s="10">
        <v>2.9947066078918065</v>
      </c>
      <c r="I1291" s="10">
        <v>3.8690258548788603</v>
      </c>
      <c r="J1291" s="10">
        <v>4.6978894914474552</v>
      </c>
      <c r="K1291" s="10">
        <v>3.6415282941819296</v>
      </c>
      <c r="L1291" s="10">
        <v>3.7225550925114401</v>
      </c>
      <c r="M1291" s="10">
        <v>3.5460353834873075</v>
      </c>
      <c r="N1291" s="10">
        <v>2.5817945046480406</v>
      </c>
      <c r="O1291" s="10">
        <v>2.1098131306877654</v>
      </c>
      <c r="P1291" s="10">
        <v>2.3437640569153926</v>
      </c>
      <c r="Q1291" s="4">
        <f t="shared" si="149"/>
        <v>4.997699722786602</v>
      </c>
      <c r="R1291" s="20">
        <f t="array" ref="R1291">MAX(IF((EOL_MOD_TYPE=$AF$1)*(EOL_MOD_MIN&lt;=$Q1291)*(EOL_MOD_MAX&gt;$Q1291),EOL_MOD_A,0))*($Q1291-MAX(IF((EOL_MOD_TYPE=$AF$1)*(EOL_MOD_MIN&lt;=$Q1291)*(EOL_MOD_MAX&gt;$Q1291),EOL_MOD_MIN,0)))+MAX(IF((EOL_MOD_TYPE=$AF$1)*(EOL_MOD_MIN&lt;=$Q1291)*(EOL_MOD_MAX&gt;$Q1291),EOL_MOD_B,0))</f>
        <v>199.76997227866019</v>
      </c>
      <c r="S1291" s="3">
        <f t="shared" si="150"/>
        <v>6.9097812168464774</v>
      </c>
      <c r="T1291" s="4"/>
      <c r="U1291" s="6"/>
      <c r="V1291" s="6">
        <v>3.94166666666667</v>
      </c>
      <c r="W1291" s="20">
        <f t="array" ref="W1291">MAX(IF((EOL_MOD_TYPE=$AF$1)*(EOL_MOD_MIN&lt;=$V1291)*(EOL_MOD_MAX&gt;$V1291),EOL_MOD_A,0))*($V1291-MAX(IF((EOL_MOD_TYPE=$AF$1)*(EOL_MOD_MIN&lt;=$V1291)*(EOL_MOD_MAX&gt;$V1291),EOL_MOD_MIN,0)))+MAX(IF((EOL_MOD_TYPE=$AF$1)*(EOL_MOD_MIN&lt;=$V1291)*(EOL_MOD_MAX&gt;$V1291),EOL_MOD_B,0))</f>
        <v>94.166666666666998</v>
      </c>
      <c r="X1291" s="3">
        <f t="shared" si="151"/>
        <v>3.2571014410451755</v>
      </c>
      <c r="Y1291" s="6"/>
      <c r="Z1291" s="6">
        <f t="shared" ca="1" si="146"/>
        <v>2.6274104532207212</v>
      </c>
      <c r="AA1291" s="6">
        <v>6.1943577479999998</v>
      </c>
      <c r="AB1291" s="6"/>
      <c r="AC1291" s="6"/>
      <c r="AD1291" s="6"/>
      <c r="AE1291" s="6"/>
      <c r="AF1291" s="6"/>
      <c r="AG1291" s="6"/>
      <c r="AH1291" s="6"/>
      <c r="AI1291" s="6"/>
      <c r="AJ1291" s="6"/>
      <c r="AK1291" s="6"/>
      <c r="AL1291" s="6"/>
      <c r="AM1291" s="6"/>
      <c r="AN1291" s="6"/>
      <c r="AO1291" s="6"/>
      <c r="AP1291" s="6"/>
      <c r="AQ1291" s="6"/>
      <c r="AR1291" s="6"/>
      <c r="AS1291" s="6"/>
      <c r="AT1291" s="6"/>
      <c r="AU1291" s="6"/>
      <c r="AV1291" s="6"/>
      <c r="AW1291" s="6"/>
      <c r="AX1291" s="6"/>
      <c r="AY1291" s="6"/>
      <c r="BE1291" s="21"/>
      <c r="BJ1291" s="21"/>
      <c r="BP1291" s="21"/>
      <c r="BQ1291" s="21"/>
      <c r="BR1291" s="21"/>
    </row>
    <row r="1292" spans="1:70" x14ac:dyDescent="0.2">
      <c r="A1292" s="2">
        <f t="shared" si="152"/>
        <v>1284</v>
      </c>
      <c r="B1292" s="2">
        <f t="array" ref="B1292">MAX(IF((C1292&gt;=$R$3:$AC$3)*(C1292&lt;=$R$4:$AC$4),$F$3:$Q$3,0))</f>
        <v>2</v>
      </c>
      <c r="C1292" s="2">
        <f t="shared" si="147"/>
        <v>54</v>
      </c>
      <c r="D1292" s="2">
        <f t="shared" si="148"/>
        <v>12</v>
      </c>
      <c r="E1292" s="10">
        <v>0.35531016009266453</v>
      </c>
      <c r="F1292" s="10">
        <v>0.37508329673565038</v>
      </c>
      <c r="G1292" s="10">
        <v>0.36700908442906144</v>
      </c>
      <c r="H1292" s="10">
        <v>0.39068995066334722</v>
      </c>
      <c r="I1292" s="10">
        <v>0.50475379336807658</v>
      </c>
      <c r="J1292" s="10">
        <v>0.61288748914456903</v>
      </c>
      <c r="K1292" s="10">
        <v>0.47507442159573227</v>
      </c>
      <c r="L1292" s="10">
        <v>0.48564519195378431</v>
      </c>
      <c r="M1292" s="10">
        <v>0.46261639967476509</v>
      </c>
      <c r="N1292" s="10">
        <v>0.33682136506651938</v>
      </c>
      <c r="O1292" s="10">
        <v>0.27524659202510604</v>
      </c>
      <c r="P1292" s="10">
        <v>0.30576787099936198</v>
      </c>
      <c r="Q1292" s="4">
        <f t="shared" si="149"/>
        <v>6.2123281871980689</v>
      </c>
      <c r="R1292" s="20">
        <f t="array" ref="R1292">MAX(IF((EOL_MOD_TYPE=$AF$1)*(EOL_MOD_MIN&lt;=$Q1292)*(EOL_MOD_MAX&gt;$Q1292),EOL_MOD_A,0))*($Q1292-MAX(IF((EOL_MOD_TYPE=$AF$1)*(EOL_MOD_MIN&lt;=$Q1292)*(EOL_MOD_MAX&gt;$Q1292),EOL_MOD_MIN,0)))+MAX(IF((EOL_MOD_TYPE=$AF$1)*(EOL_MOD_MIN&lt;=$Q1292)*(EOL_MOD_MAX&gt;$Q1292),EOL_MOD_B,0))</f>
        <v>499.31486551932414</v>
      </c>
      <c r="S1292" s="3">
        <f t="shared" si="150"/>
        <v>17.270646032052351</v>
      </c>
      <c r="T1292" s="4"/>
      <c r="U1292" s="6"/>
      <c r="V1292" s="6">
        <v>2.7949999999999999</v>
      </c>
      <c r="W1292" s="20">
        <f t="array" ref="W1292">MAX(IF((EOL_MOD_TYPE=$AF$1)*(EOL_MOD_MIN&lt;=$V1292)*(EOL_MOD_MAX&gt;$V1292),EOL_MOD_A,0))*($V1292-MAX(IF((EOL_MOD_TYPE=$AF$1)*(EOL_MOD_MIN&lt;=$V1292)*(EOL_MOD_MAX&gt;$V1292),EOL_MOD_MIN,0)))+MAX(IF((EOL_MOD_TYPE=$AF$1)*(EOL_MOD_MIN&lt;=$V1292)*(EOL_MOD_MAX&gt;$V1292),EOL_MOD_B,0))</f>
        <v>0</v>
      </c>
      <c r="X1292" s="3">
        <f t="shared" si="151"/>
        <v>0</v>
      </c>
      <c r="Y1292" s="6"/>
      <c r="Z1292" s="6">
        <f t="shared" ca="1" si="146"/>
        <v>0.34277242973855027</v>
      </c>
      <c r="AA1292" s="6">
        <v>7.5137474150000001</v>
      </c>
      <c r="AB1292" s="6"/>
      <c r="AC1292" s="6"/>
      <c r="AD1292" s="6"/>
      <c r="AE1292" s="6"/>
      <c r="AF1292" s="6"/>
      <c r="AG1292" s="6"/>
      <c r="AH1292" s="6"/>
      <c r="AI1292" s="6"/>
      <c r="AJ1292" s="6"/>
      <c r="AK1292" s="6"/>
      <c r="AL1292" s="6"/>
      <c r="AM1292" s="6"/>
      <c r="AN1292" s="6"/>
      <c r="AO1292" s="6"/>
      <c r="AP1292" s="6"/>
      <c r="AQ1292" s="6"/>
      <c r="AR1292" s="6"/>
      <c r="AS1292" s="6"/>
      <c r="AT1292" s="6"/>
      <c r="AU1292" s="6"/>
      <c r="AV1292" s="6"/>
      <c r="AW1292" s="6"/>
      <c r="AX1292" s="6"/>
      <c r="AY1292" s="6"/>
      <c r="BE1292" s="21"/>
      <c r="BJ1292" s="21"/>
      <c r="BP1292" s="21"/>
      <c r="BQ1292" s="21"/>
      <c r="BR1292" s="21"/>
    </row>
    <row r="1293" spans="1:70" x14ac:dyDescent="0.2">
      <c r="A1293" s="2">
        <f t="shared" si="152"/>
        <v>1285</v>
      </c>
      <c r="B1293" s="2">
        <f t="array" ref="B1293">MAX(IF((C1293&gt;=$R$3:$AC$3)*(C1293&lt;=$R$4:$AC$4),$F$3:$Q$3,0))</f>
        <v>2</v>
      </c>
      <c r="C1293" s="2">
        <f t="shared" si="147"/>
        <v>54</v>
      </c>
      <c r="D1293" s="2">
        <f t="shared" si="148"/>
        <v>13</v>
      </c>
      <c r="E1293" s="10">
        <v>3.1363193687798496</v>
      </c>
      <c r="F1293" s="10">
        <v>3.3108566559172443</v>
      </c>
      <c r="G1293" s="10">
        <v>3.2395856614762431</v>
      </c>
      <c r="H1293" s="10">
        <v>3.4486164401646588</v>
      </c>
      <c r="I1293" s="10">
        <v>4.4554568836211743</v>
      </c>
      <c r="J1293" s="10">
        <v>5.4099519771279745</v>
      </c>
      <c r="K1293" s="10">
        <v>4.1934773541910451</v>
      </c>
      <c r="L1293" s="10">
        <v>4.2867854425616008</v>
      </c>
      <c r="M1293" s="10">
        <v>4.0835105144102091</v>
      </c>
      <c r="N1293" s="10">
        <v>2.9731189527524085</v>
      </c>
      <c r="O1293" s="10">
        <v>2.429599022819521</v>
      </c>
      <c r="P1293" s="10">
        <v>2.6990100590306163</v>
      </c>
      <c r="Q1293" s="4">
        <f t="shared" si="149"/>
        <v>6.6041775924970221</v>
      </c>
      <c r="R1293" s="20">
        <f t="array" ref="R1293">MAX(IF((EOL_MOD_TYPE=$AF$1)*(EOL_MOD_MIN&lt;=$Q1293)*(EOL_MOD_MAX&gt;$Q1293),EOL_MOD_A,0))*($Q1293-MAX(IF((EOL_MOD_TYPE=$AF$1)*(EOL_MOD_MIN&lt;=$Q1293)*(EOL_MOD_MAX&gt;$Q1293),EOL_MOD_MIN,0)))+MAX(IF((EOL_MOD_TYPE=$AF$1)*(EOL_MOD_MIN&lt;=$Q1293)*(EOL_MOD_MAX&gt;$Q1293),EOL_MOD_B,0))</f>
        <v>636.46215737395778</v>
      </c>
      <c r="S1293" s="3">
        <f t="shared" si="150"/>
        <v>22.014390902160333</v>
      </c>
      <c r="T1293" s="4"/>
      <c r="U1293" s="6"/>
      <c r="V1293" s="6">
        <v>1.12083333333333</v>
      </c>
      <c r="W1293" s="20">
        <f t="array" ref="W1293">MAX(IF((EOL_MOD_TYPE=$AF$1)*(EOL_MOD_MIN&lt;=$V1293)*(EOL_MOD_MAX&gt;$V1293),EOL_MOD_A,0))*($V1293-MAX(IF((EOL_MOD_TYPE=$AF$1)*(EOL_MOD_MIN&lt;=$V1293)*(EOL_MOD_MAX&gt;$V1293),EOL_MOD_MIN,0)))+MAX(IF((EOL_MOD_TYPE=$AF$1)*(EOL_MOD_MIN&lt;=$V1293)*(EOL_MOD_MAX&gt;$V1293),EOL_MOD_B,0))</f>
        <v>0</v>
      </c>
      <c r="X1293" s="3">
        <f t="shared" si="151"/>
        <v>0</v>
      </c>
      <c r="Y1293" s="6"/>
      <c r="Z1293" s="6">
        <f t="shared" ca="1" si="146"/>
        <v>3.0256489434255833</v>
      </c>
      <c r="AA1293" s="6">
        <v>7.6919891270000003</v>
      </c>
      <c r="AB1293" s="6"/>
      <c r="AC1293" s="6"/>
      <c r="AD1293" s="6"/>
      <c r="AE1293" s="6"/>
      <c r="AF1293" s="6"/>
      <c r="AG1293" s="6"/>
      <c r="AH1293" s="6"/>
      <c r="AI1293" s="6"/>
      <c r="AJ1293" s="6"/>
      <c r="AK1293" s="6"/>
      <c r="AL1293" s="6"/>
      <c r="AM1293" s="6"/>
      <c r="AN1293" s="6"/>
      <c r="AO1293" s="6"/>
      <c r="AP1293" s="6"/>
      <c r="AQ1293" s="6"/>
      <c r="AR1293" s="6"/>
      <c r="AS1293" s="6"/>
      <c r="AT1293" s="6"/>
      <c r="AU1293" s="6"/>
      <c r="AV1293" s="6"/>
      <c r="AW1293" s="6"/>
      <c r="AX1293" s="6"/>
      <c r="AY1293" s="6"/>
      <c r="BE1293" s="21"/>
      <c r="BJ1293" s="21"/>
      <c r="BP1293" s="21"/>
      <c r="BQ1293" s="21"/>
      <c r="BR1293" s="21"/>
    </row>
    <row r="1294" spans="1:70" x14ac:dyDescent="0.2">
      <c r="A1294" s="2">
        <f t="shared" si="152"/>
        <v>1286</v>
      </c>
      <c r="B1294" s="2">
        <f t="array" ref="B1294">MAX(IF((C1294&gt;=$R$3:$AC$3)*(C1294&lt;=$R$4:$AC$4),$F$3:$Q$3,0))</f>
        <v>2</v>
      </c>
      <c r="C1294" s="2">
        <f t="shared" si="147"/>
        <v>54</v>
      </c>
      <c r="D1294" s="2">
        <f t="shared" si="148"/>
        <v>14</v>
      </c>
      <c r="E1294" s="10">
        <v>5.9060249609128057</v>
      </c>
      <c r="F1294" s="10">
        <v>6.2346973482674422</v>
      </c>
      <c r="G1294" s="10">
        <v>6.1004864396630074</v>
      </c>
      <c r="H1294" s="10">
        <v>6.4941137624484124</v>
      </c>
      <c r="I1294" s="10">
        <v>8.390102050472823</v>
      </c>
      <c r="J1294" s="10">
        <v>10.187518443533934</v>
      </c>
      <c r="K1294" s="10">
        <v>7.8967665644682628</v>
      </c>
      <c r="L1294" s="10">
        <v>8.0724756789344827</v>
      </c>
      <c r="M1294" s="10">
        <v>7.6896872385924073</v>
      </c>
      <c r="N1294" s="10">
        <v>5.5987011149154498</v>
      </c>
      <c r="O1294" s="10">
        <v>4.5751949296426018</v>
      </c>
      <c r="P1294" s="10">
        <v>5.0825247380948397</v>
      </c>
      <c r="Q1294" s="4">
        <f t="shared" si="149"/>
        <v>1.9092825432</v>
      </c>
      <c r="R1294" s="20">
        <f t="array" ref="R1294">MAX(IF((EOL_MOD_TYPE=$AF$1)*(EOL_MOD_MIN&lt;=$Q1294)*(EOL_MOD_MAX&gt;$Q1294),EOL_MOD_A,0))*($Q1294-MAX(IF((EOL_MOD_TYPE=$AF$1)*(EOL_MOD_MIN&lt;=$Q1294)*(EOL_MOD_MAX&gt;$Q1294),EOL_MOD_MIN,0)))+MAX(IF((EOL_MOD_TYPE=$AF$1)*(EOL_MOD_MIN&lt;=$Q1294)*(EOL_MOD_MAX&gt;$Q1294),EOL_MOD_B,0))</f>
        <v>0</v>
      </c>
      <c r="S1294" s="3">
        <f t="shared" si="150"/>
        <v>0</v>
      </c>
      <c r="T1294" s="4"/>
      <c r="U1294" s="6"/>
      <c r="V1294" s="6">
        <v>1.1875</v>
      </c>
      <c r="W1294" s="20">
        <f t="array" ref="W1294">MAX(IF((EOL_MOD_TYPE=$AF$1)*(EOL_MOD_MIN&lt;=$V1294)*(EOL_MOD_MAX&gt;$V1294),EOL_MOD_A,0))*($V1294-MAX(IF((EOL_MOD_TYPE=$AF$1)*(EOL_MOD_MIN&lt;=$V1294)*(EOL_MOD_MAX&gt;$V1294),EOL_MOD_MIN,0)))+MAX(IF((EOL_MOD_TYPE=$AF$1)*(EOL_MOD_MIN&lt;=$V1294)*(EOL_MOD_MAX&gt;$V1294),EOL_MOD_B,0))</f>
        <v>0</v>
      </c>
      <c r="X1294" s="3">
        <f t="shared" si="151"/>
        <v>0</v>
      </c>
      <c r="Y1294" s="6"/>
      <c r="Z1294" s="6">
        <f t="shared" ca="1" si="146"/>
        <v>5.6976207081177792</v>
      </c>
      <c r="AA1294" s="6">
        <v>2.1214250479999999</v>
      </c>
      <c r="AB1294" s="6"/>
      <c r="AC1294" s="6"/>
      <c r="AD1294" s="6"/>
      <c r="AE1294" s="6"/>
      <c r="AF1294" s="6"/>
      <c r="AG1294" s="6"/>
      <c r="AH1294" s="6"/>
      <c r="AI1294" s="6"/>
      <c r="AJ1294" s="6"/>
      <c r="AK1294" s="6"/>
      <c r="AL1294" s="6"/>
      <c r="AM1294" s="6"/>
      <c r="AN1294" s="6"/>
      <c r="AO1294" s="6"/>
      <c r="AP1294" s="6"/>
      <c r="AQ1294" s="6"/>
      <c r="AR1294" s="6"/>
      <c r="AS1294" s="6"/>
      <c r="AT1294" s="6"/>
      <c r="AU1294" s="6"/>
      <c r="AV1294" s="6"/>
      <c r="AW1294" s="6"/>
      <c r="AX1294" s="6"/>
      <c r="AY1294" s="6"/>
      <c r="BE1294" s="21"/>
      <c r="BJ1294" s="21"/>
      <c r="BP1294" s="21"/>
      <c r="BQ1294" s="21"/>
      <c r="BR1294" s="21"/>
    </row>
    <row r="1295" spans="1:70" x14ac:dyDescent="0.2">
      <c r="A1295" s="2">
        <f t="shared" si="152"/>
        <v>1287</v>
      </c>
      <c r="B1295" s="2">
        <f t="array" ref="B1295">MAX(IF((C1295&gt;=$R$3:$AC$3)*(C1295&lt;=$R$4:$AC$4),$F$3:$Q$3,0))</f>
        <v>2</v>
      </c>
      <c r="C1295" s="2">
        <f t="shared" si="147"/>
        <v>54</v>
      </c>
      <c r="D1295" s="2">
        <f t="shared" si="148"/>
        <v>15</v>
      </c>
      <c r="E1295" s="10">
        <v>4.7281033028347883</v>
      </c>
      <c r="F1295" s="10">
        <v>4.9912239314279105</v>
      </c>
      <c r="G1295" s="10">
        <v>4.8837805927273896</v>
      </c>
      <c r="H1295" s="10">
        <v>5.1989012800365142</v>
      </c>
      <c r="I1295" s="10">
        <v>6.7167459464699579</v>
      </c>
      <c r="J1295" s="10">
        <v>8.155678297898449</v>
      </c>
      <c r="K1295" s="10">
        <v>6.3218032978660368</v>
      </c>
      <c r="L1295" s="10">
        <v>6.4624682713370447</v>
      </c>
      <c r="M1295" s="10">
        <v>6.1560247156381847</v>
      </c>
      <c r="N1295" s="10">
        <v>4.4820733756135844</v>
      </c>
      <c r="O1295" s="10">
        <v>3.6626994300093219</v>
      </c>
      <c r="P1295" s="10">
        <v>4.0688453164294884</v>
      </c>
      <c r="Q1295" s="4">
        <f t="shared" si="149"/>
        <v>5.5701885690092414</v>
      </c>
      <c r="R1295" s="20">
        <f t="array" ref="R1295">MAX(IF((EOL_MOD_TYPE=$AF$1)*(EOL_MOD_MIN&lt;=$Q1295)*(EOL_MOD_MAX&gt;$Q1295),EOL_MOD_A,0))*($Q1295-MAX(IF((EOL_MOD_TYPE=$AF$1)*(EOL_MOD_MIN&lt;=$Q1295)*(EOL_MOD_MAX&gt;$Q1295),EOL_MOD_MIN,0)))+MAX(IF((EOL_MOD_TYPE=$AF$1)*(EOL_MOD_MIN&lt;=$Q1295)*(EOL_MOD_MAX&gt;$Q1295),EOL_MOD_B,0))</f>
        <v>274.56599915323449</v>
      </c>
      <c r="S1295" s="3">
        <f t="shared" si="150"/>
        <v>9.496877644290322</v>
      </c>
      <c r="T1295" s="4"/>
      <c r="U1295" s="6"/>
      <c r="V1295" s="6">
        <v>1.65916666666667</v>
      </c>
      <c r="W1295" s="20">
        <f t="array" ref="W1295">MAX(IF((EOL_MOD_TYPE=$AF$1)*(EOL_MOD_MIN&lt;=$V1295)*(EOL_MOD_MAX&gt;$V1295),EOL_MOD_A,0))*($V1295-MAX(IF((EOL_MOD_TYPE=$AF$1)*(EOL_MOD_MIN&lt;=$V1295)*(EOL_MOD_MAX&gt;$V1295),EOL_MOD_MIN,0)))+MAX(IF((EOL_MOD_TYPE=$AF$1)*(EOL_MOD_MIN&lt;=$V1295)*(EOL_MOD_MAX&gt;$V1295),EOL_MOD_B,0))</f>
        <v>0</v>
      </c>
      <c r="X1295" s="3">
        <f t="shared" si="151"/>
        <v>0</v>
      </c>
      <c r="Y1295" s="6"/>
      <c r="Z1295" s="6">
        <f t="shared" ca="1" si="146"/>
        <v>4.5612640425055035</v>
      </c>
      <c r="AA1295" s="6">
        <v>5.8742627860000001</v>
      </c>
      <c r="AB1295" s="6"/>
      <c r="AC1295" s="6"/>
      <c r="AD1295" s="6"/>
      <c r="AE1295" s="6"/>
      <c r="AF1295" s="6"/>
      <c r="AG1295" s="6"/>
      <c r="AH1295" s="6"/>
      <c r="AI1295" s="6"/>
      <c r="AJ1295" s="6"/>
      <c r="AK1295" s="6"/>
      <c r="AL1295" s="6"/>
      <c r="AM1295" s="6"/>
      <c r="AN1295" s="6"/>
      <c r="AO1295" s="6"/>
      <c r="AP1295" s="6"/>
      <c r="AQ1295" s="6"/>
      <c r="AR1295" s="6"/>
      <c r="AS1295" s="6"/>
      <c r="AT1295" s="6"/>
      <c r="AU1295" s="6"/>
      <c r="AV1295" s="6"/>
      <c r="AW1295" s="6"/>
      <c r="AX1295" s="6"/>
      <c r="AY1295" s="6"/>
      <c r="BE1295" s="21"/>
      <c r="BJ1295" s="21"/>
      <c r="BP1295" s="21"/>
      <c r="BQ1295" s="21"/>
      <c r="BR1295" s="21"/>
    </row>
    <row r="1296" spans="1:70" x14ac:dyDescent="0.2">
      <c r="A1296" s="2">
        <f t="shared" si="152"/>
        <v>1288</v>
      </c>
      <c r="B1296" s="2">
        <f t="array" ref="B1296">MAX(IF((C1296&gt;=$R$3:$AC$3)*(C1296&lt;=$R$4:$AC$4),$F$3:$Q$3,0))</f>
        <v>2</v>
      </c>
      <c r="C1296" s="2">
        <f t="shared" si="147"/>
        <v>54</v>
      </c>
      <c r="D1296" s="2">
        <f t="shared" si="148"/>
        <v>16</v>
      </c>
      <c r="E1296" s="10">
        <v>4.5231752115444364</v>
      </c>
      <c r="F1296" s="10">
        <v>4.7748915190508399</v>
      </c>
      <c r="G1296" s="10">
        <v>4.6721050494818703</v>
      </c>
      <c r="H1296" s="10">
        <v>4.9735676001471436</v>
      </c>
      <c r="I1296" s="10">
        <v>6.4256249962007388</v>
      </c>
      <c r="J1296" s="10">
        <v>7.8021903388336771</v>
      </c>
      <c r="K1296" s="10">
        <v>6.0478001722219759</v>
      </c>
      <c r="L1296" s="10">
        <v>6.1823683659319455</v>
      </c>
      <c r="M1296" s="10">
        <v>5.8892068577974737</v>
      </c>
      <c r="N1296" s="10">
        <v>4.2878088506957184</v>
      </c>
      <c r="O1296" s="10">
        <v>3.5039486677930975</v>
      </c>
      <c r="P1296" s="10">
        <v>3.8924911526040793</v>
      </c>
      <c r="Q1296" s="4">
        <f t="shared" si="149"/>
        <v>5.6280789079999902</v>
      </c>
      <c r="R1296" s="20">
        <f t="array" ref="R1296">MAX(IF((EOL_MOD_TYPE=$AF$1)*(EOL_MOD_MIN&lt;=$Q1296)*(EOL_MOD_MAX&gt;$Q1296),EOL_MOD_A,0))*($Q1296-MAX(IF((EOL_MOD_TYPE=$AF$1)*(EOL_MOD_MIN&lt;=$Q1296)*(EOL_MOD_MAX&gt;$Q1296),EOL_MOD_MIN,0)))+MAX(IF((EOL_MOD_TYPE=$AF$1)*(EOL_MOD_MIN&lt;=$Q1296)*(EOL_MOD_MAX&gt;$Q1296),EOL_MOD_B,0))</f>
        <v>294.82761779999657</v>
      </c>
      <c r="S1296" s="3">
        <f t="shared" si="150"/>
        <v>10.197700447394141</v>
      </c>
      <c r="T1296" s="4"/>
      <c r="U1296" s="6"/>
      <c r="V1296" s="6">
        <v>2.6641666666666701</v>
      </c>
      <c r="W1296" s="20">
        <f t="array" ref="W1296">MAX(IF((EOL_MOD_TYPE=$AF$1)*(EOL_MOD_MIN&lt;=$V1296)*(EOL_MOD_MAX&gt;$V1296),EOL_MOD_A,0))*($V1296-MAX(IF((EOL_MOD_TYPE=$AF$1)*(EOL_MOD_MIN&lt;=$V1296)*(EOL_MOD_MAX&gt;$V1296),EOL_MOD_MIN,0)))+MAX(IF((EOL_MOD_TYPE=$AF$1)*(EOL_MOD_MIN&lt;=$V1296)*(EOL_MOD_MAX&gt;$V1296),EOL_MOD_B,0))</f>
        <v>0</v>
      </c>
      <c r="X1296" s="3">
        <f t="shared" si="151"/>
        <v>0</v>
      </c>
      <c r="Y1296" s="6"/>
      <c r="Z1296" s="6">
        <f t="shared" ca="1" si="146"/>
        <v>4.3635671915205565</v>
      </c>
      <c r="AA1296" s="6">
        <v>5.6280789079999902</v>
      </c>
      <c r="AB1296" s="6"/>
      <c r="AC1296" s="6"/>
      <c r="AD1296" s="6"/>
      <c r="AE1296" s="6"/>
      <c r="AF1296" s="6"/>
      <c r="AG1296" s="6"/>
      <c r="AH1296" s="6"/>
      <c r="AI1296" s="6"/>
      <c r="AJ1296" s="6"/>
      <c r="AK1296" s="6"/>
      <c r="AL1296" s="6"/>
      <c r="AM1296" s="6"/>
      <c r="AN1296" s="6"/>
      <c r="AO1296" s="6"/>
      <c r="AP1296" s="6"/>
      <c r="AQ1296" s="6"/>
      <c r="AR1296" s="6"/>
      <c r="AS1296" s="6"/>
      <c r="AT1296" s="6"/>
      <c r="AU1296" s="6"/>
      <c r="AV1296" s="6"/>
      <c r="AW1296" s="6"/>
      <c r="AX1296" s="6"/>
      <c r="AY1296" s="6"/>
      <c r="BE1296" s="21"/>
      <c r="BJ1296" s="21"/>
      <c r="BP1296" s="21"/>
      <c r="BQ1296" s="21"/>
      <c r="BR1296" s="21"/>
    </row>
    <row r="1297" spans="1:70" x14ac:dyDescent="0.2">
      <c r="A1297" s="2">
        <f t="shared" si="152"/>
        <v>1289</v>
      </c>
      <c r="B1297" s="2">
        <f t="array" ref="B1297">MAX(IF((C1297&gt;=$R$3:$AC$3)*(C1297&lt;=$R$4:$AC$4),$F$3:$Q$3,0))</f>
        <v>2</v>
      </c>
      <c r="C1297" s="2">
        <f t="shared" si="147"/>
        <v>54</v>
      </c>
      <c r="D1297" s="2">
        <f t="shared" si="148"/>
        <v>17</v>
      </c>
      <c r="E1297" s="10">
        <v>3.09323356150411</v>
      </c>
      <c r="F1297" s="10">
        <v>3.2653731081591766</v>
      </c>
      <c r="G1297" s="10">
        <v>3.195081213092239</v>
      </c>
      <c r="H1297" s="10">
        <v>3.4012403901399164</v>
      </c>
      <c r="I1297" s="10">
        <v>4.3942491639852257</v>
      </c>
      <c r="J1297" s="10">
        <v>5.3356316924727079</v>
      </c>
      <c r="K1297" s="10">
        <v>4.1358686301253753</v>
      </c>
      <c r="L1297" s="10">
        <v>4.2278948801880016</v>
      </c>
      <c r="M1297" s="10">
        <v>4.0274124815428536</v>
      </c>
      <c r="N1297" s="10">
        <v>2.9322751434511969</v>
      </c>
      <c r="O1297" s="10">
        <v>2.3962219259917665</v>
      </c>
      <c r="P1297" s="10">
        <v>2.6619318748392158</v>
      </c>
      <c r="Q1297" s="4">
        <f t="shared" si="149"/>
        <v>4.2276800351418604</v>
      </c>
      <c r="R1297" s="20">
        <f t="array" ref="R1297">MAX(IF((EOL_MOD_TYPE=$AF$1)*(EOL_MOD_MIN&lt;=$Q1297)*(EOL_MOD_MAX&gt;$Q1297),EOL_MOD_A,0))*($Q1297-MAX(IF((EOL_MOD_TYPE=$AF$1)*(EOL_MOD_MIN&lt;=$Q1297)*(EOL_MOD_MAX&gt;$Q1297),EOL_MOD_MIN,0)))+MAX(IF((EOL_MOD_TYPE=$AF$1)*(EOL_MOD_MIN&lt;=$Q1297)*(EOL_MOD_MAX&gt;$Q1297),EOL_MOD_B,0))</f>
        <v>122.76800351418603</v>
      </c>
      <c r="S1297" s="3">
        <f t="shared" si="150"/>
        <v>4.246384153914617</v>
      </c>
      <c r="T1297" s="4"/>
      <c r="U1297" s="6"/>
      <c r="V1297" s="6">
        <v>4.1116666666666699</v>
      </c>
      <c r="W1297" s="20">
        <f t="array" ref="W1297">MAX(IF((EOL_MOD_TYPE=$AF$1)*(EOL_MOD_MIN&lt;=$V1297)*(EOL_MOD_MAX&gt;$V1297),EOL_MOD_A,0))*($V1297-MAX(IF((EOL_MOD_TYPE=$AF$1)*(EOL_MOD_MIN&lt;=$V1297)*(EOL_MOD_MAX&gt;$V1297),EOL_MOD_MIN,0)))+MAX(IF((EOL_MOD_TYPE=$AF$1)*(EOL_MOD_MIN&lt;=$V1297)*(EOL_MOD_MAX&gt;$V1297),EOL_MOD_B,0))</f>
        <v>111.166666666667</v>
      </c>
      <c r="X1297" s="3">
        <f t="shared" si="151"/>
        <v>3.8451091348267799</v>
      </c>
      <c r="Y1297" s="6"/>
      <c r="Z1297" s="6">
        <f t="shared" ca="1" si="146"/>
        <v>2.9840834929940487</v>
      </c>
      <c r="AA1297" s="6">
        <v>4.0196097249999996</v>
      </c>
      <c r="AB1297" s="6"/>
      <c r="AC1297" s="6"/>
      <c r="AD1297" s="6"/>
      <c r="AE1297" s="6"/>
      <c r="AF1297" s="6"/>
      <c r="AG1297" s="6"/>
      <c r="AH1297" s="6"/>
      <c r="AI1297" s="6"/>
      <c r="AJ1297" s="6"/>
      <c r="AK1297" s="6"/>
      <c r="AL1297" s="6"/>
      <c r="AM1297" s="6"/>
      <c r="AN1297" s="6"/>
      <c r="AO1297" s="6"/>
      <c r="AP1297" s="6"/>
      <c r="AQ1297" s="6"/>
      <c r="AR1297" s="6"/>
      <c r="AS1297" s="6"/>
      <c r="AT1297" s="6"/>
      <c r="AU1297" s="6"/>
      <c r="AV1297" s="6"/>
      <c r="AW1297" s="6"/>
      <c r="AX1297" s="6"/>
      <c r="AY1297" s="6"/>
      <c r="BE1297" s="21"/>
      <c r="BJ1297" s="21"/>
      <c r="BP1297" s="21"/>
      <c r="BQ1297" s="21"/>
      <c r="BR1297" s="21"/>
    </row>
    <row r="1298" spans="1:70" x14ac:dyDescent="0.2">
      <c r="A1298" s="2">
        <f t="shared" si="152"/>
        <v>1290</v>
      </c>
      <c r="B1298" s="2">
        <f t="array" ref="B1298">MAX(IF((C1298&gt;=$R$3:$AC$3)*(C1298&lt;=$R$4:$AC$4),$F$3:$Q$3,0))</f>
        <v>2</v>
      </c>
      <c r="C1298" s="2">
        <f t="shared" si="147"/>
        <v>54</v>
      </c>
      <c r="D1298" s="2">
        <f t="shared" si="148"/>
        <v>18</v>
      </c>
      <c r="E1298" s="10">
        <v>9.5580844465746697</v>
      </c>
      <c r="F1298" s="10">
        <v>10.089995241802225</v>
      </c>
      <c r="G1298" s="10">
        <v>9.8727934509898745</v>
      </c>
      <c r="H1298" s="10">
        <v>10.509824824301328</v>
      </c>
      <c r="I1298" s="10">
        <v>13.5782196053239</v>
      </c>
      <c r="J1298" s="10">
        <v>16.487089409335116</v>
      </c>
      <c r="K1298" s="10">
        <v>12.779824362003637</v>
      </c>
      <c r="L1298" s="10">
        <v>13.064185258751595</v>
      </c>
      <c r="M1298" s="10">
        <v>12.444695117383025</v>
      </c>
      <c r="N1298" s="10">
        <v>9.0607233124905289</v>
      </c>
      <c r="O1298" s="10">
        <v>7.4043201284245059</v>
      </c>
      <c r="P1298" s="10">
        <v>8.2253632468575226</v>
      </c>
      <c r="Q1298" s="4">
        <f t="shared" si="149"/>
        <v>3.9253392937000005</v>
      </c>
      <c r="R1298" s="20">
        <f t="array" ref="R1298">MAX(IF((EOL_MOD_TYPE=$AF$1)*(EOL_MOD_MIN&lt;=$Q1298)*(EOL_MOD_MAX&gt;$Q1298),EOL_MOD_A,0))*($Q1298-MAX(IF((EOL_MOD_TYPE=$AF$1)*(EOL_MOD_MIN&lt;=$Q1298)*(EOL_MOD_MAX&gt;$Q1298),EOL_MOD_MIN,0)))+MAX(IF((EOL_MOD_TYPE=$AF$1)*(EOL_MOD_MIN&lt;=$Q1298)*(EOL_MOD_MAX&gt;$Q1298),EOL_MOD_B,0))</f>
        <v>92.533929370000038</v>
      </c>
      <c r="S1298" s="3">
        <f t="shared" si="150"/>
        <v>3.2006272003178604</v>
      </c>
      <c r="T1298" s="4"/>
      <c r="U1298" s="6"/>
      <c r="V1298" s="6">
        <v>5.0533333333333301</v>
      </c>
      <c r="W1298" s="20">
        <f t="array" ref="W1298">MAX(IF((EOL_MOD_TYPE=$AF$1)*(EOL_MOD_MIN&lt;=$V1298)*(EOL_MOD_MAX&gt;$V1298),EOL_MOD_A,0))*($V1298-MAX(IF((EOL_MOD_TYPE=$AF$1)*(EOL_MOD_MIN&lt;=$V1298)*(EOL_MOD_MAX&gt;$V1298),EOL_MOD_MIN,0)))+MAX(IF((EOL_MOD_TYPE=$AF$1)*(EOL_MOD_MIN&lt;=$V1298)*(EOL_MOD_MAX&gt;$V1298),EOL_MOD_B,0))</f>
        <v>205.33333333333303</v>
      </c>
      <c r="X1298" s="3">
        <f t="shared" si="151"/>
        <v>7.1022105758719229</v>
      </c>
      <c r="Y1298" s="6"/>
      <c r="Z1298" s="6">
        <f t="shared" ca="1" si="146"/>
        <v>9.2208109910062923</v>
      </c>
      <c r="AA1298" s="6">
        <v>3.568490267</v>
      </c>
      <c r="AB1298" s="6"/>
      <c r="AC1298" s="6"/>
      <c r="AD1298" s="6"/>
      <c r="AE1298" s="6"/>
      <c r="AF1298" s="6"/>
      <c r="AG1298" s="6"/>
      <c r="AH1298" s="6"/>
      <c r="AI1298" s="6"/>
      <c r="AJ1298" s="6"/>
      <c r="AK1298" s="6"/>
      <c r="AL1298" s="6"/>
      <c r="AM1298" s="6"/>
      <c r="AN1298" s="6"/>
      <c r="AO1298" s="6"/>
      <c r="AP1298" s="6"/>
      <c r="AQ1298" s="6"/>
      <c r="AR1298" s="6"/>
      <c r="AS1298" s="6"/>
      <c r="AT1298" s="6"/>
      <c r="AU1298" s="6"/>
      <c r="AV1298" s="6"/>
      <c r="AW1298" s="6"/>
      <c r="AX1298" s="6"/>
      <c r="AY1298" s="6"/>
      <c r="BE1298" s="21"/>
      <c r="BJ1298" s="21"/>
      <c r="BP1298" s="21"/>
      <c r="BQ1298" s="21"/>
      <c r="BR1298" s="21"/>
    </row>
    <row r="1299" spans="1:70" x14ac:dyDescent="0.2">
      <c r="A1299" s="2">
        <f t="shared" si="152"/>
        <v>1291</v>
      </c>
      <c r="B1299" s="2">
        <f t="array" ref="B1299">MAX(IF((C1299&gt;=$R$3:$AC$3)*(C1299&lt;=$R$4:$AC$4),$F$3:$Q$3,0))</f>
        <v>2</v>
      </c>
      <c r="C1299" s="2">
        <f t="shared" si="147"/>
        <v>54</v>
      </c>
      <c r="D1299" s="2">
        <f t="shared" si="148"/>
        <v>19</v>
      </c>
      <c r="E1299" s="10">
        <v>6.3934763314423675</v>
      </c>
      <c r="F1299" s="10">
        <v>6.7492755607476473</v>
      </c>
      <c r="G1299" s="10">
        <v>6.6039876093314707</v>
      </c>
      <c r="H1299" s="10">
        <v>7.0301028032720918</v>
      </c>
      <c r="I1299" s="10">
        <v>9.0825757143080974</v>
      </c>
      <c r="J1299" s="10">
        <v>11.028341139079791</v>
      </c>
      <c r="K1299" s="10">
        <v>8.5485229844084785</v>
      </c>
      <c r="L1299" s="10">
        <v>8.7387341792465119</v>
      </c>
      <c r="M1299" s="10">
        <v>8.3243524505078401</v>
      </c>
      <c r="N1299" s="10">
        <v>6.0607876366813729</v>
      </c>
      <c r="O1299" s="10">
        <v>4.9528067842578425</v>
      </c>
      <c r="P1299" s="10">
        <v>5.5020088523224624</v>
      </c>
      <c r="Q1299" s="4">
        <f t="shared" si="149"/>
        <v>5.7271687111275407</v>
      </c>
      <c r="R1299" s="20">
        <f t="array" ref="R1299">MAX(IF((EOL_MOD_TYPE=$AF$1)*(EOL_MOD_MIN&lt;=$Q1299)*(EOL_MOD_MAX&gt;$Q1299),EOL_MOD_A,0))*($Q1299-MAX(IF((EOL_MOD_TYPE=$AF$1)*(EOL_MOD_MIN&lt;=$Q1299)*(EOL_MOD_MAX&gt;$Q1299),EOL_MOD_MIN,0)))+MAX(IF((EOL_MOD_TYPE=$AF$1)*(EOL_MOD_MIN&lt;=$Q1299)*(EOL_MOD_MAX&gt;$Q1299),EOL_MOD_B,0))</f>
        <v>329.50904889463925</v>
      </c>
      <c r="S1299" s="3">
        <f t="shared" si="150"/>
        <v>11.397285642394522</v>
      </c>
      <c r="T1299" s="4"/>
      <c r="U1299" s="6"/>
      <c r="V1299" s="6">
        <v>7.9924999999999997</v>
      </c>
      <c r="W1299" s="20">
        <f t="array" ref="W1299">MAX(IF((EOL_MOD_TYPE=$AF$1)*(EOL_MOD_MIN&lt;=$V1299)*(EOL_MOD_MAX&gt;$V1299),EOL_MOD_A,0))*($V1299-MAX(IF((EOL_MOD_TYPE=$AF$1)*(EOL_MOD_MIN&lt;=$V1299)*(EOL_MOD_MAX&gt;$V1299),EOL_MOD_MIN,0)))+MAX(IF((EOL_MOD_TYPE=$AF$1)*(EOL_MOD_MIN&lt;=$V1299)*(EOL_MOD_MAX&gt;$V1299),EOL_MOD_B,0))</f>
        <v>1350.1988636363635</v>
      </c>
      <c r="X1299" s="3">
        <f t="shared" si="151"/>
        <v>46.7016070560801</v>
      </c>
      <c r="Y1299" s="6"/>
      <c r="Z1299" s="6">
        <f t="shared" ca="1" si="146"/>
        <v>6.1678715183176012</v>
      </c>
      <c r="AA1299" s="6">
        <v>5.0175762700000002</v>
      </c>
      <c r="AB1299" s="6"/>
      <c r="AC1299" s="6"/>
      <c r="AD1299" s="6"/>
      <c r="AE1299" s="6"/>
      <c r="AF1299" s="6"/>
      <c r="AG1299" s="6"/>
      <c r="AH1299" s="6"/>
      <c r="AI1299" s="6"/>
      <c r="AJ1299" s="6"/>
      <c r="AK1299" s="6"/>
      <c r="AL1299" s="6"/>
      <c r="AM1299" s="6"/>
      <c r="AN1299" s="6"/>
      <c r="AO1299" s="6"/>
      <c r="AP1299" s="6"/>
      <c r="AQ1299" s="6"/>
      <c r="AR1299" s="6"/>
      <c r="AS1299" s="6"/>
      <c r="AT1299" s="6"/>
      <c r="AU1299" s="6"/>
      <c r="AV1299" s="6"/>
      <c r="AW1299" s="6"/>
      <c r="AX1299" s="6"/>
      <c r="AY1299" s="6"/>
      <c r="BE1299" s="21"/>
      <c r="BJ1299" s="21"/>
      <c r="BP1299" s="21"/>
      <c r="BQ1299" s="21"/>
      <c r="BR1299" s="21"/>
    </row>
    <row r="1300" spans="1:70" x14ac:dyDescent="0.2">
      <c r="A1300" s="2">
        <f t="shared" si="152"/>
        <v>1292</v>
      </c>
      <c r="B1300" s="2">
        <f t="array" ref="B1300">MAX(IF((C1300&gt;=$R$3:$AC$3)*(C1300&lt;=$R$4:$AC$4),$F$3:$Q$3,0))</f>
        <v>2</v>
      </c>
      <c r="C1300" s="2">
        <f t="shared" si="147"/>
        <v>54</v>
      </c>
      <c r="D1300" s="2">
        <f t="shared" si="148"/>
        <v>20</v>
      </c>
      <c r="E1300" s="10">
        <v>7.8466779604605179</v>
      </c>
      <c r="F1300" s="10">
        <v>8.2833483767110057</v>
      </c>
      <c r="G1300" s="10">
        <v>8.1050372815887393</v>
      </c>
      <c r="H1300" s="10">
        <v>8.6280060903521125</v>
      </c>
      <c r="I1300" s="10">
        <v>11.146994684439106</v>
      </c>
      <c r="J1300" s="10">
        <v>13.535021773817213</v>
      </c>
      <c r="K1300" s="10">
        <v>10.491554737814367</v>
      </c>
      <c r="L1300" s="10">
        <v>10.724999879861485</v>
      </c>
      <c r="M1300" s="10">
        <v>10.216431487714528</v>
      </c>
      <c r="N1300" s="10">
        <v>7.4383709747855518</v>
      </c>
      <c r="O1300" s="10">
        <v>6.0785522338342393</v>
      </c>
      <c r="P1300" s="10">
        <v>6.7525848789742255</v>
      </c>
      <c r="Q1300" s="4">
        <f t="shared" si="149"/>
        <v>12.991714896522669</v>
      </c>
      <c r="R1300" s="20">
        <f t="array" ref="R1300">MAX(IF((EOL_MOD_TYPE=$AF$1)*(EOL_MOD_MIN&lt;=$Q1300)*(EOL_MOD_MAX&gt;$Q1300),EOL_MOD_A,0))*($Q1300-MAX(IF((EOL_MOD_TYPE=$AF$1)*(EOL_MOD_MIN&lt;=$Q1300)*(EOL_MOD_MAX&gt;$Q1300),EOL_MOD_MIN,0)))+MAX(IF((EOL_MOD_TYPE=$AF$1)*(EOL_MOD_MIN&lt;=$Q1300)*(EOL_MOD_MAX&gt;$Q1300),EOL_MOD_B,0))</f>
        <v>2300</v>
      </c>
      <c r="S1300" s="3">
        <f t="shared" si="150"/>
        <v>79.553982099864172</v>
      </c>
      <c r="T1300" s="4"/>
      <c r="U1300" s="6"/>
      <c r="V1300" s="6">
        <v>9.2241666666666706</v>
      </c>
      <c r="W1300" s="20">
        <f t="array" ref="W1300">MAX(IF((EOL_MOD_TYPE=$AF$1)*(EOL_MOD_MIN&lt;=$V1300)*(EOL_MOD_MAX&gt;$V1300),EOL_MOD_A,0))*($V1300-MAX(IF((EOL_MOD_TYPE=$AF$1)*(EOL_MOD_MIN&lt;=$V1300)*(EOL_MOD_MAX&gt;$V1300),EOL_MOD_MIN,0)))+MAX(IF((EOL_MOD_TYPE=$AF$1)*(EOL_MOD_MIN&lt;=$V1300)*(EOL_MOD_MAX&gt;$V1300),EOL_MOD_B,0))</f>
        <v>2055.1785714285725</v>
      </c>
      <c r="X1300" s="3">
        <f t="shared" si="151"/>
        <v>71.085930123240459</v>
      </c>
      <c r="Y1300" s="6"/>
      <c r="Z1300" s="6">
        <f t="shared" ca="1" si="146"/>
        <v>7.5697944274420186</v>
      </c>
      <c r="AA1300" s="6">
        <v>11.07369471</v>
      </c>
      <c r="AB1300" s="6"/>
      <c r="AC1300" s="6"/>
      <c r="AD1300" s="6"/>
      <c r="AE1300" s="6"/>
      <c r="AF1300" s="6"/>
      <c r="AG1300" s="6"/>
      <c r="AH1300" s="6"/>
      <c r="AI1300" s="6"/>
      <c r="AJ1300" s="6"/>
      <c r="AK1300" s="6"/>
      <c r="AL1300" s="6"/>
      <c r="AM1300" s="6"/>
      <c r="AN1300" s="6"/>
      <c r="AO1300" s="6"/>
      <c r="AP1300" s="6"/>
      <c r="AQ1300" s="6"/>
      <c r="AR1300" s="6"/>
      <c r="AS1300" s="6"/>
      <c r="AT1300" s="6"/>
      <c r="AU1300" s="6"/>
      <c r="AV1300" s="6"/>
      <c r="AW1300" s="6"/>
      <c r="AX1300" s="6"/>
      <c r="AY1300" s="6"/>
      <c r="BE1300" s="21"/>
      <c r="BJ1300" s="21"/>
      <c r="BP1300" s="21"/>
      <c r="BQ1300" s="21"/>
      <c r="BR1300" s="21"/>
    </row>
    <row r="1301" spans="1:70" x14ac:dyDescent="0.2">
      <c r="A1301" s="2">
        <f t="shared" si="152"/>
        <v>1293</v>
      </c>
      <c r="B1301" s="2">
        <f t="array" ref="B1301">MAX(IF((C1301&gt;=$R$3:$AC$3)*(C1301&lt;=$R$4:$AC$4),$F$3:$Q$3,0))</f>
        <v>2</v>
      </c>
      <c r="C1301" s="2">
        <f t="shared" si="147"/>
        <v>54</v>
      </c>
      <c r="D1301" s="2">
        <f t="shared" si="148"/>
        <v>21</v>
      </c>
      <c r="E1301" s="10">
        <v>5.4270428435213249</v>
      </c>
      <c r="F1301" s="10">
        <v>5.7290597058713892</v>
      </c>
      <c r="G1301" s="10">
        <v>5.605733381332521</v>
      </c>
      <c r="H1301" s="10">
        <v>5.9674372954329487</v>
      </c>
      <c r="I1301" s="10">
        <v>7.7096598119346087</v>
      </c>
      <c r="J1301" s="10">
        <v>9.3613046724538886</v>
      </c>
      <c r="K1301" s="10">
        <v>7.2563341256235292</v>
      </c>
      <c r="L1301" s="10">
        <v>7.417793126985079</v>
      </c>
      <c r="M1301" s="10">
        <v>7.0660490555512734</v>
      </c>
      <c r="N1301" s="10">
        <v>5.1446431431980768</v>
      </c>
      <c r="O1301" s="10">
        <v>4.2041439148937103</v>
      </c>
      <c r="P1301" s="10">
        <v>4.6703289758251527</v>
      </c>
      <c r="Q1301" s="4">
        <f t="shared" si="149"/>
        <v>8.4385158230396922</v>
      </c>
      <c r="R1301" s="20">
        <f t="array" ref="R1301">MAX(IF((EOL_MOD_TYPE=$AF$1)*(EOL_MOD_MIN&lt;=$Q1301)*(EOL_MOD_MAX&gt;$Q1301),EOL_MOD_A,0))*($Q1301-MAX(IF((EOL_MOD_TYPE=$AF$1)*(EOL_MOD_MIN&lt;=$Q1301)*(EOL_MOD_MAX&gt;$Q1301),EOL_MOD_MIN,0)))+MAX(IF((EOL_MOD_TYPE=$AF$1)*(EOL_MOD_MIN&lt;=$Q1301)*(EOL_MOD_MAX&gt;$Q1301),EOL_MOD_B,0))</f>
        <v>1608.6853065343673</v>
      </c>
      <c r="S1301" s="3">
        <f t="shared" si="150"/>
        <v>55.642313947978074</v>
      </c>
      <c r="T1301" s="4"/>
      <c r="U1301" s="6"/>
      <c r="V1301" s="6">
        <v>8.3475000000000001</v>
      </c>
      <c r="W1301" s="20">
        <f t="array" ref="W1301">MAX(IF((EOL_MOD_TYPE=$AF$1)*(EOL_MOD_MIN&lt;=$V1301)*(EOL_MOD_MAX&gt;$V1301),EOL_MOD_A,0))*($V1301-MAX(IF((EOL_MOD_TYPE=$AF$1)*(EOL_MOD_MIN&lt;=$V1301)*(EOL_MOD_MAX&gt;$V1301),EOL_MOD_MIN,0)))+MAX(IF((EOL_MOD_TYPE=$AF$1)*(EOL_MOD_MIN&lt;=$V1301)*(EOL_MOD_MAX&gt;$V1301),EOL_MOD_B,0))</f>
        <v>1555.9375000000005</v>
      </c>
      <c r="X1301" s="3">
        <f t="shared" si="151"/>
        <v>53.81783653195977</v>
      </c>
      <c r="Y1301" s="6"/>
      <c r="Z1301" s="6">
        <f t="shared" ca="1" si="146"/>
        <v>5.235540298886658</v>
      </c>
      <c r="AA1301" s="6">
        <v>7.0722600889999896</v>
      </c>
      <c r="AB1301" s="6"/>
      <c r="AC1301" s="6"/>
      <c r="AD1301" s="6"/>
      <c r="AE1301" s="6"/>
      <c r="AF1301" s="6"/>
      <c r="AG1301" s="6"/>
      <c r="AH1301" s="6"/>
      <c r="AI1301" s="6"/>
      <c r="AJ1301" s="6"/>
      <c r="AK1301" s="6"/>
      <c r="AL1301" s="6"/>
      <c r="AM1301" s="6"/>
      <c r="AN1301" s="6"/>
      <c r="AO1301" s="6"/>
      <c r="AP1301" s="6"/>
      <c r="AQ1301" s="6"/>
      <c r="AR1301" s="6"/>
      <c r="AS1301" s="6"/>
      <c r="AT1301" s="6"/>
      <c r="AU1301" s="6"/>
      <c r="AV1301" s="6"/>
      <c r="AW1301" s="6"/>
      <c r="AX1301" s="6"/>
      <c r="AY1301" s="6"/>
      <c r="BE1301" s="21"/>
      <c r="BJ1301" s="21"/>
      <c r="BP1301" s="21"/>
      <c r="BQ1301" s="21"/>
      <c r="BR1301" s="21"/>
    </row>
    <row r="1302" spans="1:70" x14ac:dyDescent="0.2">
      <c r="A1302" s="2">
        <f t="shared" si="152"/>
        <v>1294</v>
      </c>
      <c r="B1302" s="2">
        <f t="array" ref="B1302">MAX(IF((C1302&gt;=$R$3:$AC$3)*(C1302&lt;=$R$4:$AC$4),$F$3:$Q$3,0))</f>
        <v>2</v>
      </c>
      <c r="C1302" s="2">
        <f t="shared" si="147"/>
        <v>54</v>
      </c>
      <c r="D1302" s="2">
        <f t="shared" si="148"/>
        <v>22</v>
      </c>
      <c r="E1302" s="10">
        <v>6.7521090375308965</v>
      </c>
      <c r="F1302" s="10">
        <v>7.1278663043442592</v>
      </c>
      <c r="G1302" s="10">
        <v>6.9744286377375841</v>
      </c>
      <c r="H1302" s="10">
        <v>7.4244461404044957</v>
      </c>
      <c r="I1302" s="10">
        <v>9.5920495182005432</v>
      </c>
      <c r="J1302" s="10">
        <v>11.64695980932102</v>
      </c>
      <c r="K1302" s="10">
        <v>9.0280398813243643</v>
      </c>
      <c r="L1302" s="10">
        <v>9.2289206950045948</v>
      </c>
      <c r="M1302" s="10">
        <v>8.7912948291131272</v>
      </c>
      <c r="N1302" s="10">
        <v>6.4007586569041965</v>
      </c>
      <c r="O1302" s="10">
        <v>5.2306272386852211</v>
      </c>
      <c r="P1302" s="10">
        <v>5.8106359936989751</v>
      </c>
      <c r="Q1302" s="4">
        <f t="shared" si="149"/>
        <v>8.0211515507999867</v>
      </c>
      <c r="R1302" s="20">
        <f t="array" ref="R1302">MAX(IF((EOL_MOD_TYPE=$AF$1)*(EOL_MOD_MIN&lt;=$Q1302)*(EOL_MOD_MAX&gt;$Q1302),EOL_MOD_A,0))*($Q1302-MAX(IF((EOL_MOD_TYPE=$AF$1)*(EOL_MOD_MIN&lt;=$Q1302)*(EOL_MOD_MAX&gt;$Q1302),EOL_MOD_MIN,0)))+MAX(IF((EOL_MOD_TYPE=$AF$1)*(EOL_MOD_MIN&lt;=$Q1302)*(EOL_MOD_MAX&gt;$Q1302),EOL_MOD_B,0))</f>
        <v>1366.8037396681743</v>
      </c>
      <c r="S1302" s="3">
        <f t="shared" si="150"/>
        <v>47.275947930256244</v>
      </c>
      <c r="T1302" s="4"/>
      <c r="U1302" s="6"/>
      <c r="V1302" s="6">
        <v>7.7175000000000002</v>
      </c>
      <c r="W1302" s="20">
        <f t="array" ref="W1302">MAX(IF((EOL_MOD_TYPE=$AF$1)*(EOL_MOD_MIN&lt;=$V1302)*(EOL_MOD_MAX&gt;$V1302),EOL_MOD_A,0))*($V1302-MAX(IF((EOL_MOD_TYPE=$AF$1)*(EOL_MOD_MIN&lt;=$V1302)*(EOL_MOD_MAX&gt;$V1302),EOL_MOD_MIN,0)))+MAX(IF((EOL_MOD_TYPE=$AF$1)*(EOL_MOD_MIN&lt;=$V1302)*(EOL_MOD_MAX&gt;$V1302),EOL_MOD_B,0))</f>
        <v>1190.823863636364</v>
      </c>
      <c r="X1302" s="3">
        <f t="shared" si="151"/>
        <v>41.189034926877568</v>
      </c>
      <c r="Y1302" s="6"/>
      <c r="Z1302" s="6">
        <f t="shared" ca="1" si="146"/>
        <v>6.5138492522996989</v>
      </c>
      <c r="AA1302" s="6">
        <v>6.6842929589999898</v>
      </c>
      <c r="AB1302" s="6"/>
      <c r="AC1302" s="6"/>
      <c r="AD1302" s="6"/>
      <c r="AE1302" s="6"/>
      <c r="AF1302" s="6"/>
      <c r="AG1302" s="6"/>
      <c r="AH1302" s="6"/>
      <c r="AI1302" s="6"/>
      <c r="AJ1302" s="6"/>
      <c r="AK1302" s="6"/>
      <c r="AL1302" s="6"/>
      <c r="AM1302" s="6"/>
      <c r="AN1302" s="6"/>
      <c r="AO1302" s="6"/>
      <c r="AP1302" s="6"/>
      <c r="AQ1302" s="6"/>
      <c r="AR1302" s="6"/>
      <c r="AS1302" s="6"/>
      <c r="AT1302" s="6"/>
      <c r="AU1302" s="6"/>
      <c r="AV1302" s="6"/>
      <c r="AW1302" s="6"/>
      <c r="AX1302" s="6"/>
      <c r="AY1302" s="6"/>
      <c r="BE1302" s="21"/>
      <c r="BJ1302" s="21"/>
      <c r="BP1302" s="21"/>
      <c r="BQ1302" s="21"/>
      <c r="BR1302" s="21"/>
    </row>
    <row r="1303" spans="1:70" x14ac:dyDescent="0.2">
      <c r="A1303" s="2">
        <f t="shared" si="152"/>
        <v>1295</v>
      </c>
      <c r="B1303" s="2">
        <f t="array" ref="B1303">MAX(IF((C1303&gt;=$R$3:$AC$3)*(C1303&lt;=$R$4:$AC$4),$F$3:$Q$3,0))</f>
        <v>2</v>
      </c>
      <c r="C1303" s="2">
        <f t="shared" si="147"/>
        <v>54</v>
      </c>
      <c r="D1303" s="2">
        <f t="shared" si="148"/>
        <v>23</v>
      </c>
      <c r="E1303" s="10">
        <v>4.0248054246840734</v>
      </c>
      <c r="F1303" s="10">
        <v>4.2487872764919521</v>
      </c>
      <c r="G1303" s="10">
        <v>4.1573259642594653</v>
      </c>
      <c r="H1303" s="10">
        <v>4.4255729484045698</v>
      </c>
      <c r="I1303" s="10">
        <v>5.7176406245964939</v>
      </c>
      <c r="J1303" s="10">
        <v>6.9425340676628675</v>
      </c>
      <c r="K1303" s="10">
        <v>5.3814450694809537</v>
      </c>
      <c r="L1303" s="10">
        <v>5.5011863509266687</v>
      </c>
      <c r="M1303" s="10">
        <v>5.2403257888072323</v>
      </c>
      <c r="N1303" s="10">
        <v>3.8153720594864842</v>
      </c>
      <c r="O1303" s="10">
        <v>3.1178786906052278</v>
      </c>
      <c r="P1303" s="10">
        <v>3.4636110196550027</v>
      </c>
      <c r="Q1303" s="4">
        <f t="shared" si="149"/>
        <v>7.9601521318913697</v>
      </c>
      <c r="R1303" s="20">
        <f t="array" ref="R1303">MAX(IF((EOL_MOD_TYPE=$AF$1)*(EOL_MOD_MIN&lt;=$Q1303)*(EOL_MOD_MAX&gt;$Q1303),EOL_MOD_A,0))*($Q1303-MAX(IF((EOL_MOD_TYPE=$AF$1)*(EOL_MOD_MIN&lt;=$Q1303)*(EOL_MOD_MAX&gt;$Q1303),EOL_MOD_MIN,0)))+MAX(IF((EOL_MOD_TYPE=$AF$1)*(EOL_MOD_MIN&lt;=$Q1303)*(EOL_MOD_MAX&gt;$Q1303),EOL_MOD_B,0))</f>
        <v>1331.4518037097714</v>
      </c>
      <c r="S1303" s="3">
        <f t="shared" si="150"/>
        <v>46.053170851808275</v>
      </c>
      <c r="T1303" s="4"/>
      <c r="U1303" s="6"/>
      <c r="V1303" s="6">
        <v>7.0991666666666697</v>
      </c>
      <c r="W1303" s="20">
        <f t="array" ref="W1303">MAX(IF((EOL_MOD_TYPE=$AF$1)*(EOL_MOD_MIN&lt;=$V1303)*(EOL_MOD_MAX&gt;$V1303),EOL_MOD_A,0))*($V1303-MAX(IF((EOL_MOD_TYPE=$AF$1)*(EOL_MOD_MIN&lt;=$V1303)*(EOL_MOD_MAX&gt;$V1303),EOL_MOD_MIN,0)))+MAX(IF((EOL_MOD_TYPE=$AF$1)*(EOL_MOD_MIN&lt;=$V1303)*(EOL_MOD_MAX&gt;$V1303),EOL_MOD_B,0))</f>
        <v>832.4715909090927</v>
      </c>
      <c r="X1303" s="3">
        <f t="shared" si="151"/>
        <v>28.794100018185834</v>
      </c>
      <c r="Y1303" s="6"/>
      <c r="Z1303" s="6">
        <f t="shared" ca="1" si="146"/>
        <v>3.8827832400966558</v>
      </c>
      <c r="AA1303" s="6">
        <v>6.6713468819999999</v>
      </c>
      <c r="AB1303" s="6"/>
      <c r="AC1303" s="6"/>
      <c r="AD1303" s="6"/>
      <c r="AE1303" s="6"/>
      <c r="AF1303" s="6"/>
      <c r="AG1303" s="6"/>
      <c r="AH1303" s="6"/>
      <c r="AI1303" s="6"/>
      <c r="AJ1303" s="6"/>
      <c r="AK1303" s="6"/>
      <c r="AL1303" s="6"/>
      <c r="AM1303" s="6"/>
      <c r="AN1303" s="6"/>
      <c r="AO1303" s="6"/>
      <c r="AP1303" s="6"/>
      <c r="AQ1303" s="6"/>
      <c r="AR1303" s="6"/>
      <c r="AS1303" s="6"/>
      <c r="AT1303" s="6"/>
      <c r="AU1303" s="6"/>
      <c r="AV1303" s="6"/>
      <c r="AW1303" s="6"/>
      <c r="AX1303" s="6"/>
      <c r="AY1303" s="6"/>
      <c r="BE1303" s="21"/>
      <c r="BJ1303" s="21"/>
      <c r="BP1303" s="21"/>
      <c r="BQ1303" s="21"/>
      <c r="BR1303" s="21"/>
    </row>
    <row r="1304" spans="1:70" x14ac:dyDescent="0.2">
      <c r="A1304" s="2">
        <f t="shared" si="152"/>
        <v>1296</v>
      </c>
      <c r="B1304" s="2">
        <f t="array" ref="B1304">MAX(IF((C1304&gt;=$R$3:$AC$3)*(C1304&lt;=$R$4:$AC$4),$F$3:$Q$3,0))</f>
        <v>2</v>
      </c>
      <c r="C1304" s="2">
        <f t="shared" si="147"/>
        <v>54</v>
      </c>
      <c r="D1304" s="2">
        <f t="shared" si="148"/>
        <v>24</v>
      </c>
      <c r="E1304" s="10">
        <v>6.928787134585038</v>
      </c>
      <c r="F1304" s="10">
        <v>7.3143766002692772</v>
      </c>
      <c r="G1304" s="10">
        <v>7.1569240288674028</v>
      </c>
      <c r="H1304" s="10">
        <v>7.618716850263664</v>
      </c>
      <c r="I1304" s="10">
        <v>9.8430385123511002</v>
      </c>
      <c r="J1304" s="10">
        <v>11.95171832020096</v>
      </c>
      <c r="K1304" s="10">
        <v>9.2642707978417551</v>
      </c>
      <c r="L1304" s="10">
        <v>9.4704079306510813</v>
      </c>
      <c r="M1304" s="10">
        <v>9.0213309900246532</v>
      </c>
      <c r="N1304" s="10">
        <v>6.5682431943900124</v>
      </c>
      <c r="O1304" s="10">
        <v>5.3674936994893558</v>
      </c>
      <c r="P1304" s="10">
        <v>5.9626791707766431</v>
      </c>
      <c r="Q1304" s="4">
        <f t="shared" si="149"/>
        <v>4.6820034296700088</v>
      </c>
      <c r="R1304" s="20">
        <f t="array" ref="R1304">MAX(IF((EOL_MOD_TYPE=$AF$1)*(EOL_MOD_MIN&lt;=$Q1304)*(EOL_MOD_MAX&gt;$Q1304),EOL_MOD_A,0))*($Q1304-MAX(IF((EOL_MOD_TYPE=$AF$1)*(EOL_MOD_MIN&lt;=$Q1304)*(EOL_MOD_MAX&gt;$Q1304),EOL_MOD_MIN,0)))+MAX(IF((EOL_MOD_TYPE=$AF$1)*(EOL_MOD_MIN&lt;=$Q1304)*(EOL_MOD_MAX&gt;$Q1304),EOL_MOD_B,0))</f>
        <v>168.20034296700089</v>
      </c>
      <c r="S1304" s="3">
        <f t="shared" si="150"/>
        <v>5.8178291624294802</v>
      </c>
      <c r="T1304" s="4"/>
      <c r="U1304" s="6"/>
      <c r="V1304" s="6">
        <v>6.70583333333333</v>
      </c>
      <c r="W1304" s="20">
        <f t="array" ref="W1304">MAX(IF((EOL_MOD_TYPE=$AF$1)*(EOL_MOD_MIN&lt;=$V1304)*(EOL_MOD_MAX&gt;$V1304),EOL_MOD_A,0))*($V1304-MAX(IF((EOL_MOD_TYPE=$AF$1)*(EOL_MOD_MIN&lt;=$V1304)*(EOL_MOD_MAX&gt;$V1304),EOL_MOD_MIN,0)))+MAX(IF((EOL_MOD_TYPE=$AF$1)*(EOL_MOD_MIN&lt;=$V1304)*(EOL_MOD_MAX&gt;$V1304),EOL_MOD_B,0))</f>
        <v>672.04166666666549</v>
      </c>
      <c r="X1304" s="3">
        <f t="shared" si="151"/>
        <v>23.245039443635996</v>
      </c>
      <c r="Y1304" s="6"/>
      <c r="Z1304" s="6">
        <f t="shared" ca="1" si="146"/>
        <v>6.6842929587026827</v>
      </c>
      <c r="AA1304" s="6">
        <v>3.9907800489999898</v>
      </c>
      <c r="AB1304" s="6"/>
      <c r="AC1304" s="6"/>
      <c r="AD1304" s="6"/>
      <c r="AE1304" s="6"/>
      <c r="AF1304" s="6"/>
      <c r="AG1304" s="6"/>
      <c r="AH1304" s="6"/>
      <c r="AI1304" s="6"/>
      <c r="AJ1304" s="6"/>
      <c r="AK1304" s="6"/>
      <c r="AL1304" s="6"/>
      <c r="AM1304" s="6"/>
      <c r="AN1304" s="6"/>
      <c r="AO1304" s="6"/>
      <c r="AP1304" s="6"/>
      <c r="AQ1304" s="6"/>
      <c r="AR1304" s="6"/>
      <c r="AS1304" s="6"/>
      <c r="AT1304" s="6"/>
      <c r="AU1304" s="6"/>
      <c r="AV1304" s="6"/>
      <c r="AW1304" s="6"/>
      <c r="AX1304" s="6"/>
      <c r="AY1304" s="6"/>
      <c r="BE1304" s="21"/>
      <c r="BJ1304" s="21"/>
      <c r="BP1304" s="21"/>
      <c r="BQ1304" s="21"/>
      <c r="BR1304" s="21"/>
    </row>
    <row r="1305" spans="1:70" x14ac:dyDescent="0.2">
      <c r="A1305" s="2">
        <f t="shared" si="152"/>
        <v>1297</v>
      </c>
      <c r="B1305" s="2">
        <f t="array" ref="B1305">MAX(IF((C1305&gt;=$R$3:$AC$3)*(C1305&lt;=$R$4:$AC$4),$F$3:$Q$3,0))</f>
        <v>2</v>
      </c>
      <c r="C1305" s="2">
        <f t="shared" si="147"/>
        <v>55</v>
      </c>
      <c r="D1305" s="2">
        <f t="shared" si="148"/>
        <v>1</v>
      </c>
      <c r="E1305" s="10">
        <v>6.1164072966796912</v>
      </c>
      <c r="F1305" s="10">
        <v>6.4567875357639375</v>
      </c>
      <c r="G1305" s="10">
        <v>6.3177958135624621</v>
      </c>
      <c r="H1305" s="10">
        <v>6.7254447898520979</v>
      </c>
      <c r="I1305" s="10">
        <v>8.6889713032076124</v>
      </c>
      <c r="J1305" s="10">
        <v>10.550414628362732</v>
      </c>
      <c r="K1305" s="10">
        <v>8.1780623947151287</v>
      </c>
      <c r="L1305" s="10">
        <v>8.3600305572147704</v>
      </c>
      <c r="M1305" s="10">
        <v>7.9636065622116989</v>
      </c>
      <c r="N1305" s="10">
        <v>5.7981360691548796</v>
      </c>
      <c r="O1305" s="10">
        <v>4.7381709079456558</v>
      </c>
      <c r="P1305" s="10">
        <v>5.2635726396987152</v>
      </c>
      <c r="Q1305" s="4">
        <f t="shared" si="149"/>
        <v>4.3467662522613582</v>
      </c>
      <c r="R1305" s="20">
        <f t="array" ref="R1305">MAX(IF((EOL_MOD_TYPE=$AF$1)*(EOL_MOD_MIN&lt;=$Q1305)*(EOL_MOD_MAX&gt;$Q1305),EOL_MOD_A,0))*($Q1305-MAX(IF((EOL_MOD_TYPE=$AF$1)*(EOL_MOD_MIN&lt;=$Q1305)*(EOL_MOD_MAX&gt;$Q1305),EOL_MOD_MIN,0)))+MAX(IF((EOL_MOD_TYPE=$AF$1)*(EOL_MOD_MIN&lt;=$Q1305)*(EOL_MOD_MAX&gt;$Q1305),EOL_MOD_B,0))</f>
        <v>134.6766252261358</v>
      </c>
      <c r="S1305" s="3">
        <f t="shared" si="150"/>
        <v>4.658287753265272</v>
      </c>
      <c r="T1305" s="4"/>
      <c r="U1305" s="6"/>
      <c r="V1305" s="6">
        <v>6.5766666666666698</v>
      </c>
      <c r="W1305" s="20">
        <f t="array" ref="W1305">MAX(IF((EOL_MOD_TYPE=$AF$1)*(EOL_MOD_MIN&lt;=$V1305)*(EOL_MOD_MAX&gt;$V1305),EOL_MOD_A,0))*($V1305-MAX(IF((EOL_MOD_TYPE=$AF$1)*(EOL_MOD_MIN&lt;=$V1305)*(EOL_MOD_MAX&gt;$V1305),EOL_MOD_MIN,0)))+MAX(IF((EOL_MOD_TYPE=$AF$1)*(EOL_MOD_MIN&lt;=$V1305)*(EOL_MOD_MAX&gt;$V1305),EOL_MOD_B,0))</f>
        <v>626.83333333333439</v>
      </c>
      <c r="X1305" s="3">
        <f t="shared" si="151"/>
        <v>21.681342512868817</v>
      </c>
      <c r="Y1305" s="6"/>
      <c r="Z1305" s="6">
        <f t="shared" ca="1" si="146"/>
        <v>5.9005793411781999</v>
      </c>
      <c r="AA1305" s="6">
        <v>3.8082047689999898</v>
      </c>
      <c r="AB1305" s="6"/>
      <c r="AC1305" s="6"/>
      <c r="AD1305" s="6"/>
      <c r="AE1305" s="6"/>
      <c r="AF1305" s="6"/>
      <c r="AG1305" s="6"/>
      <c r="AH1305" s="6"/>
      <c r="AI1305" s="6"/>
      <c r="AJ1305" s="6"/>
      <c r="AK1305" s="6"/>
      <c r="AL1305" s="6"/>
      <c r="AM1305" s="6"/>
      <c r="AN1305" s="6"/>
      <c r="AO1305" s="6"/>
      <c r="AP1305" s="6"/>
      <c r="AQ1305" s="6"/>
      <c r="AR1305" s="6"/>
      <c r="AS1305" s="6"/>
      <c r="AT1305" s="6"/>
      <c r="AU1305" s="6"/>
      <c r="AV1305" s="6"/>
      <c r="AW1305" s="6"/>
      <c r="AX1305" s="6"/>
      <c r="AY1305" s="6"/>
      <c r="BE1305" s="21"/>
      <c r="BJ1305" s="21"/>
      <c r="BP1305" s="21"/>
      <c r="BQ1305" s="21"/>
      <c r="BR1305" s="21"/>
    </row>
    <row r="1306" spans="1:70" x14ac:dyDescent="0.2">
      <c r="A1306" s="2">
        <f t="shared" si="152"/>
        <v>1298</v>
      </c>
      <c r="B1306" s="2">
        <f t="array" ref="B1306">MAX(IF((C1306&gt;=$R$3:$AC$3)*(C1306&lt;=$R$4:$AC$4),$F$3:$Q$3,0))</f>
        <v>2</v>
      </c>
      <c r="C1306" s="2">
        <f t="shared" si="147"/>
        <v>55</v>
      </c>
      <c r="D1306" s="2">
        <f t="shared" si="148"/>
        <v>2</v>
      </c>
      <c r="E1306" s="10">
        <v>2.6714021316843217</v>
      </c>
      <c r="F1306" s="10">
        <v>2.8200666094025548</v>
      </c>
      <c r="G1306" s="10">
        <v>2.7593605829780126</v>
      </c>
      <c r="H1306" s="10">
        <v>2.9374053552465678</v>
      </c>
      <c r="I1306" s="10">
        <v>3.7949952211542954</v>
      </c>
      <c r="J1306" s="10">
        <v>4.6079992324352892</v>
      </c>
      <c r="K1306" s="10">
        <v>3.5718506395329501</v>
      </c>
      <c r="L1306" s="10">
        <v>3.651327056589758</v>
      </c>
      <c r="M1306" s="10">
        <v>3.4781849072961846</v>
      </c>
      <c r="N1306" s="10">
        <v>2.5323939861468072</v>
      </c>
      <c r="O1306" s="10">
        <v>2.0694435883368745</v>
      </c>
      <c r="P1306" s="10">
        <v>2.2989180556369293</v>
      </c>
      <c r="Q1306" s="4">
        <f t="shared" si="149"/>
        <v>2.9238688401999995</v>
      </c>
      <c r="R1306" s="20">
        <f t="array" ref="R1306">MAX(IF((EOL_MOD_TYPE=$AF$1)*(EOL_MOD_MIN&lt;=$Q1306)*(EOL_MOD_MAX&gt;$Q1306),EOL_MOD_A,0))*($Q1306-MAX(IF((EOL_MOD_TYPE=$AF$1)*(EOL_MOD_MIN&lt;=$Q1306)*(EOL_MOD_MAX&gt;$Q1306),EOL_MOD_MIN,0)))+MAX(IF((EOL_MOD_TYPE=$AF$1)*(EOL_MOD_MIN&lt;=$Q1306)*(EOL_MOD_MAX&gt;$Q1306),EOL_MOD_B,0))</f>
        <v>0</v>
      </c>
      <c r="S1306" s="3">
        <f t="shared" si="150"/>
        <v>0</v>
      </c>
      <c r="T1306" s="4"/>
      <c r="U1306" s="6"/>
      <c r="V1306" s="6">
        <v>6.2133333333333303</v>
      </c>
      <c r="W1306" s="20">
        <f t="array" ref="W1306">MAX(IF((EOL_MOD_TYPE=$AF$1)*(EOL_MOD_MIN&lt;=$V1306)*(EOL_MOD_MAX&gt;$V1306),EOL_MOD_A,0))*($V1306-MAX(IF((EOL_MOD_TYPE=$AF$1)*(EOL_MOD_MIN&lt;=$V1306)*(EOL_MOD_MAX&gt;$V1306),EOL_MOD_MIN,0)))+MAX(IF((EOL_MOD_TYPE=$AF$1)*(EOL_MOD_MIN&lt;=$V1306)*(EOL_MOD_MAX&gt;$V1306),EOL_MOD_B,0))</f>
        <v>499.66666666666561</v>
      </c>
      <c r="X1306" s="3">
        <f t="shared" si="151"/>
        <v>17.282814372129877</v>
      </c>
      <c r="Y1306" s="6"/>
      <c r="Z1306" s="6">
        <f t="shared" ca="1" si="146"/>
        <v>2.5771371109887999</v>
      </c>
      <c r="AA1306" s="6">
        <v>2.6580625819999999</v>
      </c>
      <c r="AB1306" s="6"/>
      <c r="AC1306" s="6"/>
      <c r="AD1306" s="6"/>
      <c r="AE1306" s="6"/>
      <c r="AF1306" s="6"/>
      <c r="AG1306" s="6"/>
      <c r="AH1306" s="6"/>
      <c r="AI1306" s="6"/>
      <c r="AJ1306" s="6"/>
      <c r="AK1306" s="6"/>
      <c r="AL1306" s="6"/>
      <c r="AM1306" s="6"/>
      <c r="AN1306" s="6"/>
      <c r="AO1306" s="6"/>
      <c r="AP1306" s="6"/>
      <c r="AQ1306" s="6"/>
      <c r="AR1306" s="6"/>
      <c r="AS1306" s="6"/>
      <c r="AT1306" s="6"/>
      <c r="AU1306" s="6"/>
      <c r="AV1306" s="6"/>
      <c r="AW1306" s="6"/>
      <c r="AX1306" s="6"/>
      <c r="AY1306" s="6"/>
      <c r="BE1306" s="21"/>
      <c r="BJ1306" s="21"/>
      <c r="BP1306" s="21"/>
      <c r="BQ1306" s="21"/>
      <c r="BR1306" s="21"/>
    </row>
    <row r="1307" spans="1:70" x14ac:dyDescent="0.2">
      <c r="A1307" s="2">
        <f t="shared" si="152"/>
        <v>1299</v>
      </c>
      <c r="B1307" s="2">
        <f t="array" ref="B1307">MAX(IF((C1307&gt;=$R$3:$AC$3)*(C1307&lt;=$R$4:$AC$4),$F$3:$Q$3,0))</f>
        <v>2</v>
      </c>
      <c r="C1307" s="2">
        <f t="shared" si="147"/>
        <v>55</v>
      </c>
      <c r="D1307" s="2">
        <f t="shared" si="148"/>
        <v>3</v>
      </c>
      <c r="E1307" s="10">
        <v>2.8969387696067508</v>
      </c>
      <c r="F1307" s="10">
        <v>3.0581544413535382</v>
      </c>
      <c r="G1307" s="10">
        <v>2.9923232288182895</v>
      </c>
      <c r="H1307" s="10">
        <v>3.1853996651185703</v>
      </c>
      <c r="I1307" s="10">
        <v>4.1153926832058705</v>
      </c>
      <c r="J1307" s="10">
        <v>4.997035627258156</v>
      </c>
      <c r="K1307" s="10">
        <v>3.8734088268409086</v>
      </c>
      <c r="L1307" s="10">
        <v>3.959595144921046</v>
      </c>
      <c r="M1307" s="10">
        <v>3.7718352419874717</v>
      </c>
      <c r="N1307" s="10">
        <v>2.7461946785833367</v>
      </c>
      <c r="O1307" s="10">
        <v>2.2441590846479254</v>
      </c>
      <c r="P1307" s="10">
        <v>2.4930072356139674</v>
      </c>
      <c r="Q1307" s="4">
        <f t="shared" si="149"/>
        <v>2.9393804101076451</v>
      </c>
      <c r="R1307" s="20">
        <f t="array" ref="R1307">MAX(IF((EOL_MOD_TYPE=$AF$1)*(EOL_MOD_MIN&lt;=$Q1307)*(EOL_MOD_MAX&gt;$Q1307),EOL_MOD_A,0))*($Q1307-MAX(IF((EOL_MOD_TYPE=$AF$1)*(EOL_MOD_MIN&lt;=$Q1307)*(EOL_MOD_MAX&gt;$Q1307),EOL_MOD_MIN,0)))+MAX(IF((EOL_MOD_TYPE=$AF$1)*(EOL_MOD_MIN&lt;=$Q1307)*(EOL_MOD_MAX&gt;$Q1307),EOL_MOD_B,0))</f>
        <v>0</v>
      </c>
      <c r="S1307" s="3">
        <f t="shared" si="150"/>
        <v>0</v>
      </c>
      <c r="T1307" s="4"/>
      <c r="U1307" s="6"/>
      <c r="V1307" s="6">
        <v>5.0724999999999998</v>
      </c>
      <c r="W1307" s="20">
        <f t="array" ref="W1307">MAX(IF((EOL_MOD_TYPE=$AF$1)*(EOL_MOD_MIN&lt;=$V1307)*(EOL_MOD_MAX&gt;$V1307),EOL_MOD_A,0))*($V1307-MAX(IF((EOL_MOD_TYPE=$AF$1)*(EOL_MOD_MIN&lt;=$V1307)*(EOL_MOD_MAX&gt;$V1307),EOL_MOD_MIN,0)))+MAX(IF((EOL_MOD_TYPE=$AF$1)*(EOL_MOD_MIN&lt;=$V1307)*(EOL_MOD_MAX&gt;$V1307),EOL_MOD_B,0))</f>
        <v>207.24999999999997</v>
      </c>
      <c r="X1307" s="3">
        <f t="shared" si="151"/>
        <v>7.1685055609551505</v>
      </c>
      <c r="Y1307" s="6"/>
      <c r="Z1307" s="6">
        <f t="shared" ca="1" si="146"/>
        <v>2.7947153005783485</v>
      </c>
      <c r="AA1307" s="6">
        <v>2.7947153010000001</v>
      </c>
      <c r="AB1307" s="6"/>
      <c r="AC1307" s="6"/>
      <c r="AD1307" s="6"/>
      <c r="AE1307" s="6"/>
      <c r="AF1307" s="6"/>
      <c r="AG1307" s="6"/>
      <c r="AH1307" s="6"/>
      <c r="AI1307" s="6"/>
      <c r="AJ1307" s="6"/>
      <c r="AK1307" s="6"/>
      <c r="AL1307" s="6"/>
      <c r="AM1307" s="6"/>
      <c r="AN1307" s="6"/>
      <c r="AO1307" s="6"/>
      <c r="AP1307" s="6"/>
      <c r="AQ1307" s="6"/>
      <c r="AR1307" s="6"/>
      <c r="AS1307" s="6"/>
      <c r="AT1307" s="6"/>
      <c r="AU1307" s="6"/>
      <c r="AV1307" s="6"/>
      <c r="AW1307" s="6"/>
      <c r="AX1307" s="6"/>
      <c r="AY1307" s="6"/>
      <c r="BE1307" s="21"/>
      <c r="BJ1307" s="21"/>
      <c r="BP1307" s="21"/>
      <c r="BQ1307" s="21"/>
      <c r="BR1307" s="21"/>
    </row>
    <row r="1308" spans="1:70" x14ac:dyDescent="0.2">
      <c r="A1308" s="2">
        <f t="shared" si="152"/>
        <v>1300</v>
      </c>
      <c r="B1308" s="2">
        <f t="array" ref="B1308">MAX(IF((C1308&gt;=$R$3:$AC$3)*(C1308&lt;=$R$4:$AC$4),$F$3:$Q$3,0))</f>
        <v>2</v>
      </c>
      <c r="C1308" s="2">
        <f t="shared" si="147"/>
        <v>55</v>
      </c>
      <c r="D1308" s="2">
        <f t="shared" si="148"/>
        <v>4</v>
      </c>
      <c r="E1308" s="10">
        <v>6.9153675236149672</v>
      </c>
      <c r="F1308" s="10">
        <v>7.300210183181032</v>
      </c>
      <c r="G1308" s="10">
        <v>7.1430625644661729</v>
      </c>
      <c r="H1308" s="10">
        <v>7.6039609897882672</v>
      </c>
      <c r="I1308" s="10">
        <v>9.8239746062108981</v>
      </c>
      <c r="J1308" s="10">
        <v>11.92857034247187</v>
      </c>
      <c r="K1308" s="10">
        <v>9.2463278436690288</v>
      </c>
      <c r="L1308" s="10">
        <v>9.4520657319821595</v>
      </c>
      <c r="M1308" s="10">
        <v>9.003858559429391</v>
      </c>
      <c r="N1308" s="10">
        <v>6.5555218815955172</v>
      </c>
      <c r="O1308" s="10">
        <v>5.3570979872337547</v>
      </c>
      <c r="P1308" s="10">
        <v>5.9511307087937704</v>
      </c>
      <c r="Q1308" s="4">
        <f t="shared" si="149"/>
        <v>1.4633361659999999</v>
      </c>
      <c r="R1308" s="20">
        <f t="array" ref="R1308">MAX(IF((EOL_MOD_TYPE=$AF$1)*(EOL_MOD_MIN&lt;=$Q1308)*(EOL_MOD_MAX&gt;$Q1308),EOL_MOD_A,0))*($Q1308-MAX(IF((EOL_MOD_TYPE=$AF$1)*(EOL_MOD_MIN&lt;=$Q1308)*(EOL_MOD_MAX&gt;$Q1308),EOL_MOD_MIN,0)))+MAX(IF((EOL_MOD_TYPE=$AF$1)*(EOL_MOD_MIN&lt;=$Q1308)*(EOL_MOD_MAX&gt;$Q1308),EOL_MOD_B,0))</f>
        <v>0</v>
      </c>
      <c r="S1308" s="3">
        <f t="shared" si="150"/>
        <v>0</v>
      </c>
      <c r="T1308" s="4"/>
      <c r="U1308" s="6"/>
      <c r="V1308" s="6">
        <v>2.74833333333333</v>
      </c>
      <c r="W1308" s="20">
        <f t="array" ref="W1308">MAX(IF((EOL_MOD_TYPE=$AF$1)*(EOL_MOD_MIN&lt;=$V1308)*(EOL_MOD_MAX&gt;$V1308),EOL_MOD_A,0))*($V1308-MAX(IF((EOL_MOD_TYPE=$AF$1)*(EOL_MOD_MIN&lt;=$V1308)*(EOL_MOD_MAX&gt;$V1308),EOL_MOD_MIN,0)))+MAX(IF((EOL_MOD_TYPE=$AF$1)*(EOL_MOD_MIN&lt;=$V1308)*(EOL_MOD_MAX&gt;$V1308),EOL_MOD_B,0))</f>
        <v>0</v>
      </c>
      <c r="X1308" s="3">
        <f t="shared" si="151"/>
        <v>0</v>
      </c>
      <c r="Y1308" s="6"/>
      <c r="Z1308" s="6">
        <f t="shared" ca="1" si="146"/>
        <v>6.6713468817957988</v>
      </c>
      <c r="AA1308" s="6">
        <v>1.4633361659999999</v>
      </c>
      <c r="AB1308" s="6"/>
      <c r="AC1308" s="6"/>
      <c r="AD1308" s="6"/>
      <c r="AE1308" s="6"/>
      <c r="AF1308" s="6"/>
      <c r="AG1308" s="6"/>
      <c r="AH1308" s="6"/>
      <c r="AI1308" s="6"/>
      <c r="AJ1308" s="6"/>
      <c r="AK1308" s="6"/>
      <c r="AL1308" s="6"/>
      <c r="AM1308" s="6"/>
      <c r="AN1308" s="6"/>
      <c r="AO1308" s="6"/>
      <c r="AP1308" s="6"/>
      <c r="AQ1308" s="6"/>
      <c r="AR1308" s="6"/>
      <c r="AS1308" s="6"/>
      <c r="AT1308" s="6"/>
      <c r="AU1308" s="6"/>
      <c r="AV1308" s="6"/>
      <c r="AW1308" s="6"/>
      <c r="AX1308" s="6"/>
      <c r="AY1308" s="6"/>
      <c r="BE1308" s="21"/>
      <c r="BJ1308" s="21"/>
      <c r="BP1308" s="21"/>
      <c r="BQ1308" s="21"/>
      <c r="BR1308" s="21"/>
    </row>
    <row r="1309" spans="1:70" x14ac:dyDescent="0.2">
      <c r="A1309" s="2">
        <f t="shared" si="152"/>
        <v>1301</v>
      </c>
      <c r="B1309" s="2">
        <f t="array" ref="B1309">MAX(IF((C1309&gt;=$R$3:$AC$3)*(C1309&lt;=$R$4:$AC$4),$F$3:$Q$3,0))</f>
        <v>2</v>
      </c>
      <c r="C1309" s="2">
        <f t="shared" si="147"/>
        <v>55</v>
      </c>
      <c r="D1309" s="2">
        <f t="shared" si="148"/>
        <v>5</v>
      </c>
      <c r="E1309" s="10">
        <v>2.7552876475924948</v>
      </c>
      <c r="F1309" s="10">
        <v>2.9086203840736831</v>
      </c>
      <c r="G1309" s="10">
        <v>2.8460081091345653</v>
      </c>
      <c r="H1309" s="10">
        <v>3.0296437197869635</v>
      </c>
      <c r="I1309" s="10">
        <v>3.9141630275357562</v>
      </c>
      <c r="J1309" s="10">
        <v>4.7526964265913714</v>
      </c>
      <c r="K1309" s="10">
        <v>3.6840114146144778</v>
      </c>
      <c r="L1309" s="10">
        <v>3.7659834949667026</v>
      </c>
      <c r="M1309" s="10">
        <v>3.5874044560537506</v>
      </c>
      <c r="N1309" s="10">
        <v>2.6119144647341104</v>
      </c>
      <c r="O1309" s="10">
        <v>2.1344268197985663</v>
      </c>
      <c r="P1309" s="10">
        <v>2.3711070850759857</v>
      </c>
      <c r="Q1309" s="4">
        <f t="shared" si="149"/>
        <v>3.7114911651174367</v>
      </c>
      <c r="R1309" s="20">
        <f t="array" ref="R1309">MAX(IF((EOL_MOD_TYPE=$AF$1)*(EOL_MOD_MIN&lt;=$Q1309)*(EOL_MOD_MAX&gt;$Q1309),EOL_MOD_A,0))*($Q1309-MAX(IF((EOL_MOD_TYPE=$AF$1)*(EOL_MOD_MIN&lt;=$Q1309)*(EOL_MOD_MAX&gt;$Q1309),EOL_MOD_MIN,0)))+MAX(IF((EOL_MOD_TYPE=$AF$1)*(EOL_MOD_MIN&lt;=$Q1309)*(EOL_MOD_MAX&gt;$Q1309),EOL_MOD_B,0))</f>
        <v>71.149116511743671</v>
      </c>
      <c r="S1309" s="3">
        <f t="shared" si="150"/>
        <v>2.4609545832158295</v>
      </c>
      <c r="T1309" s="4"/>
      <c r="U1309" s="6"/>
      <c r="V1309" s="6">
        <v>1.7949999999999999</v>
      </c>
      <c r="W1309" s="20">
        <f t="array" ref="W1309">MAX(IF((EOL_MOD_TYPE=$AF$1)*(EOL_MOD_MIN&lt;=$V1309)*(EOL_MOD_MAX&gt;$V1309),EOL_MOD_A,0))*($V1309-MAX(IF((EOL_MOD_TYPE=$AF$1)*(EOL_MOD_MIN&lt;=$V1309)*(EOL_MOD_MAX&gt;$V1309),EOL_MOD_MIN,0)))+MAX(IF((EOL_MOD_TYPE=$AF$1)*(EOL_MOD_MIN&lt;=$V1309)*(EOL_MOD_MAX&gt;$V1309),EOL_MOD_B,0))</f>
        <v>0</v>
      </c>
      <c r="X1309" s="3">
        <f t="shared" si="151"/>
        <v>0</v>
      </c>
      <c r="Y1309" s="6"/>
      <c r="Z1309" s="6">
        <f t="shared" ca="1" si="146"/>
        <v>2.658062582132708</v>
      </c>
      <c r="AA1309" s="6">
        <v>3.9140998839999899</v>
      </c>
      <c r="AB1309" s="6"/>
      <c r="AC1309" s="6"/>
      <c r="AD1309" s="6"/>
      <c r="AE1309" s="6"/>
      <c r="AF1309" s="6"/>
      <c r="AG1309" s="6"/>
      <c r="AH1309" s="6"/>
      <c r="AI1309" s="6"/>
      <c r="AJ1309" s="6"/>
      <c r="AK1309" s="6"/>
      <c r="AL1309" s="6"/>
      <c r="AM1309" s="6"/>
      <c r="AN1309" s="6"/>
      <c r="AO1309" s="6"/>
      <c r="AP1309" s="6"/>
      <c r="AQ1309" s="6"/>
      <c r="AR1309" s="6"/>
      <c r="AS1309" s="6"/>
      <c r="AT1309" s="6"/>
      <c r="AU1309" s="6"/>
      <c r="AV1309" s="6"/>
      <c r="AW1309" s="6"/>
      <c r="AX1309" s="6"/>
      <c r="AY1309" s="6"/>
      <c r="BE1309" s="21"/>
      <c r="BJ1309" s="21"/>
      <c r="BP1309" s="21"/>
      <c r="BQ1309" s="21"/>
      <c r="BR1309" s="21"/>
    </row>
    <row r="1310" spans="1:70" x14ac:dyDescent="0.2">
      <c r="A1310" s="2">
        <f t="shared" si="152"/>
        <v>1302</v>
      </c>
      <c r="B1310" s="2">
        <f t="array" ref="B1310">MAX(IF((C1310&gt;=$R$3:$AC$3)*(C1310&lt;=$R$4:$AC$4),$F$3:$Q$3,0))</f>
        <v>2</v>
      </c>
      <c r="C1310" s="2">
        <f t="shared" si="147"/>
        <v>55</v>
      </c>
      <c r="D1310" s="2">
        <f t="shared" si="148"/>
        <v>6</v>
      </c>
      <c r="E1310" s="10">
        <v>11.478741864467274</v>
      </c>
      <c r="F1310" s="10">
        <v>12.117537927367586</v>
      </c>
      <c r="G1310" s="10">
        <v>11.856690337751607</v>
      </c>
      <c r="H1310" s="10">
        <v>12.621730522809791</v>
      </c>
      <c r="I1310" s="10">
        <v>16.306706505864533</v>
      </c>
      <c r="J1310" s="10">
        <v>19.800101629565741</v>
      </c>
      <c r="K1310" s="10">
        <v>15.347877050536157</v>
      </c>
      <c r="L1310" s="10">
        <v>15.689379089816422</v>
      </c>
      <c r="M1310" s="10">
        <v>14.945404974490366</v>
      </c>
      <c r="N1310" s="10">
        <v>10.881438073788116</v>
      </c>
      <c r="O1310" s="10">
        <v>8.892187541461066</v>
      </c>
      <c r="P1310" s="10">
        <v>9.8782158684515569</v>
      </c>
      <c r="Q1310" s="4">
        <f t="shared" si="149"/>
        <v>3.4945049159999999</v>
      </c>
      <c r="R1310" s="20">
        <f t="array" ref="R1310">MAX(IF((EOL_MOD_TYPE=$AF$1)*(EOL_MOD_MIN&lt;=$Q1310)*(EOL_MOD_MAX&gt;$Q1310),EOL_MOD_A,0))*($Q1310-MAX(IF((EOL_MOD_TYPE=$AF$1)*(EOL_MOD_MIN&lt;=$Q1310)*(EOL_MOD_MAX&gt;$Q1310),EOL_MOD_MIN,0)))+MAX(IF((EOL_MOD_TYPE=$AF$1)*(EOL_MOD_MIN&lt;=$Q1310)*(EOL_MOD_MAX&gt;$Q1310),EOL_MOD_B,0))</f>
        <v>49.450491599999992</v>
      </c>
      <c r="S1310" s="3">
        <f t="shared" si="150"/>
        <v>1.7104276189460363</v>
      </c>
      <c r="T1310" s="4"/>
      <c r="U1310" s="6"/>
      <c r="V1310" s="6">
        <v>0.77666666666666695</v>
      </c>
      <c r="W1310" s="20">
        <f t="array" ref="W1310">MAX(IF((EOL_MOD_TYPE=$AF$1)*(EOL_MOD_MIN&lt;=$V1310)*(EOL_MOD_MAX&gt;$V1310),EOL_MOD_A,0))*($V1310-MAX(IF((EOL_MOD_TYPE=$AF$1)*(EOL_MOD_MIN&lt;=$V1310)*(EOL_MOD_MAX&gt;$V1310),EOL_MOD_MIN,0)))+MAX(IF((EOL_MOD_TYPE=$AF$1)*(EOL_MOD_MIN&lt;=$V1310)*(EOL_MOD_MAX&gt;$V1310),EOL_MOD_B,0))</f>
        <v>0</v>
      </c>
      <c r="X1310" s="3">
        <f t="shared" si="151"/>
        <v>0</v>
      </c>
      <c r="Y1310" s="6"/>
      <c r="Z1310" s="6">
        <f t="shared" ca="1" si="146"/>
        <v>11.073694707179005</v>
      </c>
      <c r="AA1310" s="6">
        <v>3.8827832400000002</v>
      </c>
      <c r="AB1310" s="6"/>
      <c r="AC1310" s="6"/>
      <c r="AD1310" s="6"/>
      <c r="AE1310" s="6"/>
      <c r="AF1310" s="6"/>
      <c r="AG1310" s="6"/>
      <c r="AH1310" s="6"/>
      <c r="AI1310" s="6"/>
      <c r="AJ1310" s="6"/>
      <c r="AK1310" s="6"/>
      <c r="AL1310" s="6"/>
      <c r="AM1310" s="6"/>
      <c r="AN1310" s="6"/>
      <c r="AO1310" s="6"/>
      <c r="AP1310" s="6"/>
      <c r="AQ1310" s="6"/>
      <c r="AR1310" s="6"/>
      <c r="AS1310" s="6"/>
      <c r="AT1310" s="6"/>
      <c r="AU1310" s="6"/>
      <c r="AV1310" s="6"/>
      <c r="AW1310" s="6"/>
      <c r="AX1310" s="6"/>
      <c r="AY1310" s="6"/>
      <c r="BE1310" s="21"/>
      <c r="BJ1310" s="21"/>
      <c r="BP1310" s="21"/>
      <c r="BQ1310" s="21"/>
      <c r="BR1310" s="21"/>
    </row>
    <row r="1311" spans="1:70" x14ac:dyDescent="0.2">
      <c r="A1311" s="2">
        <f t="shared" si="152"/>
        <v>1303</v>
      </c>
      <c r="B1311" s="2">
        <f t="array" ref="B1311">MAX(IF((C1311&gt;=$R$3:$AC$3)*(C1311&lt;=$R$4:$AC$4),$F$3:$Q$3,0))</f>
        <v>2</v>
      </c>
      <c r="C1311" s="2">
        <f t="shared" si="147"/>
        <v>55</v>
      </c>
      <c r="D1311" s="2">
        <f t="shared" si="148"/>
        <v>7</v>
      </c>
      <c r="E1311" s="10">
        <v>4.3288904758262685</v>
      </c>
      <c r="F1311" s="10">
        <v>4.5697947687648925</v>
      </c>
      <c r="G1311" s="10">
        <v>4.471423304395068</v>
      </c>
      <c r="H1311" s="10">
        <v>4.7599370814122546</v>
      </c>
      <c r="I1311" s="10">
        <v>6.1496240022474993</v>
      </c>
      <c r="J1311" s="10">
        <v>7.4670614930321104</v>
      </c>
      <c r="K1311" s="10">
        <v>5.7880279539940558</v>
      </c>
      <c r="L1311" s="10">
        <v>5.9168160165509622</v>
      </c>
      <c r="M1311" s="10">
        <v>5.6362467259333524</v>
      </c>
      <c r="N1311" s="10">
        <v>4.1036338474278269</v>
      </c>
      <c r="O1311" s="10">
        <v>3.3534429480158257</v>
      </c>
      <c r="P1311" s="10">
        <v>3.7252962995418279</v>
      </c>
      <c r="Q1311" s="4">
        <f t="shared" si="149"/>
        <v>2.2126748855528779</v>
      </c>
      <c r="R1311" s="20">
        <f t="array" ref="R1311">MAX(IF((EOL_MOD_TYPE=$AF$1)*(EOL_MOD_MIN&lt;=$Q1311)*(EOL_MOD_MAX&gt;$Q1311),EOL_MOD_A,0))*($Q1311-MAX(IF((EOL_MOD_TYPE=$AF$1)*(EOL_MOD_MIN&lt;=$Q1311)*(EOL_MOD_MAX&gt;$Q1311),EOL_MOD_MIN,0)))+MAX(IF((EOL_MOD_TYPE=$AF$1)*(EOL_MOD_MIN&lt;=$Q1311)*(EOL_MOD_MAX&gt;$Q1311),EOL_MOD_B,0))</f>
        <v>0</v>
      </c>
      <c r="S1311" s="3">
        <f t="shared" si="150"/>
        <v>0</v>
      </c>
      <c r="T1311" s="4"/>
      <c r="U1311" s="6"/>
      <c r="V1311" s="6">
        <v>0.120833333333333</v>
      </c>
      <c r="W1311" s="20">
        <f t="array" ref="W1311">MAX(IF((EOL_MOD_TYPE=$AF$1)*(EOL_MOD_MIN&lt;=$V1311)*(EOL_MOD_MAX&gt;$V1311),EOL_MOD_A,0))*($V1311-MAX(IF((EOL_MOD_TYPE=$AF$1)*(EOL_MOD_MIN&lt;=$V1311)*(EOL_MOD_MAX&gt;$V1311),EOL_MOD_MIN,0)))+MAX(IF((EOL_MOD_TYPE=$AF$1)*(EOL_MOD_MIN&lt;=$V1311)*(EOL_MOD_MAX&gt;$V1311),EOL_MOD_B,0))</f>
        <v>0</v>
      </c>
      <c r="X1311" s="3">
        <f t="shared" si="151"/>
        <v>0</v>
      </c>
      <c r="Y1311" s="6"/>
      <c r="Z1311" s="6">
        <f t="shared" ca="1" si="146"/>
        <v>4.1761381269932132</v>
      </c>
      <c r="AA1311" s="6">
        <v>2.5771371109999999</v>
      </c>
      <c r="AB1311" s="6"/>
      <c r="AC1311" s="6"/>
      <c r="AD1311" s="6"/>
      <c r="AE1311" s="6"/>
      <c r="AF1311" s="6"/>
      <c r="AG1311" s="6"/>
      <c r="AH1311" s="6"/>
      <c r="AI1311" s="6"/>
      <c r="AJ1311" s="6"/>
      <c r="AK1311" s="6"/>
      <c r="AL1311" s="6"/>
      <c r="AM1311" s="6"/>
      <c r="AN1311" s="6"/>
      <c r="AO1311" s="6"/>
      <c r="AP1311" s="6"/>
      <c r="AQ1311" s="6"/>
      <c r="AR1311" s="6"/>
      <c r="AS1311" s="6"/>
      <c r="AT1311" s="6"/>
      <c r="AU1311" s="6"/>
      <c r="AV1311" s="6"/>
      <c r="AW1311" s="6"/>
      <c r="AX1311" s="6"/>
      <c r="AY1311" s="6"/>
      <c r="BE1311" s="21"/>
      <c r="BJ1311" s="21"/>
      <c r="BP1311" s="21"/>
      <c r="BQ1311" s="21"/>
      <c r="BR1311" s="21"/>
    </row>
    <row r="1312" spans="1:70" x14ac:dyDescent="0.2">
      <c r="A1312" s="2">
        <f t="shared" si="152"/>
        <v>1304</v>
      </c>
      <c r="B1312" s="2">
        <f t="array" ref="B1312">MAX(IF((C1312&gt;=$R$3:$AC$3)*(C1312&lt;=$R$4:$AC$4),$F$3:$Q$3,0))</f>
        <v>2</v>
      </c>
      <c r="C1312" s="2">
        <f t="shared" si="147"/>
        <v>55</v>
      </c>
      <c r="D1312" s="2">
        <f t="shared" si="148"/>
        <v>8</v>
      </c>
      <c r="E1312" s="10">
        <v>7.3309451007791271</v>
      </c>
      <c r="F1312" s="10">
        <v>7.7389148001598844</v>
      </c>
      <c r="G1312" s="10">
        <v>7.5723234278889606</v>
      </c>
      <c r="H1312" s="10">
        <v>8.0609194484957669</v>
      </c>
      <c r="I1312" s="10">
        <v>10.414344322792093</v>
      </c>
      <c r="J1312" s="10">
        <v>12.645415303354783</v>
      </c>
      <c r="K1312" s="10">
        <v>9.8019839978525507</v>
      </c>
      <c r="L1312" s="10">
        <v>10.020085661896193</v>
      </c>
      <c r="M1312" s="10">
        <v>9.5449435722618645</v>
      </c>
      <c r="N1312" s="10">
        <v>6.9494746095303555</v>
      </c>
      <c r="O1312" s="10">
        <v>5.6790316797762195</v>
      </c>
      <c r="P1312" s="10">
        <v>6.3087626745428489</v>
      </c>
      <c r="Q1312" s="4">
        <f t="shared" si="149"/>
        <v>2.8159212895231098</v>
      </c>
      <c r="R1312" s="20">
        <f t="array" ref="R1312">MAX(IF((EOL_MOD_TYPE=$AF$1)*(EOL_MOD_MIN&lt;=$Q1312)*(EOL_MOD_MAX&gt;$Q1312),EOL_MOD_A,0))*($Q1312-MAX(IF((EOL_MOD_TYPE=$AF$1)*(EOL_MOD_MIN&lt;=$Q1312)*(EOL_MOD_MAX&gt;$Q1312),EOL_MOD_MIN,0)))+MAX(IF((EOL_MOD_TYPE=$AF$1)*(EOL_MOD_MIN&lt;=$Q1312)*(EOL_MOD_MAX&gt;$Q1312),EOL_MOD_B,0))</f>
        <v>0</v>
      </c>
      <c r="S1312" s="3">
        <f t="shared" si="150"/>
        <v>0</v>
      </c>
      <c r="T1312" s="4"/>
      <c r="U1312" s="6"/>
      <c r="V1312" s="6">
        <v>0.198333333333333</v>
      </c>
      <c r="W1312" s="20">
        <f t="array" ref="W1312">MAX(IF((EOL_MOD_TYPE=$AF$1)*(EOL_MOD_MIN&lt;=$V1312)*(EOL_MOD_MAX&gt;$V1312),EOL_MOD_A,0))*($V1312-MAX(IF((EOL_MOD_TYPE=$AF$1)*(EOL_MOD_MIN&lt;=$V1312)*(EOL_MOD_MAX&gt;$V1312),EOL_MOD_MIN,0)))+MAX(IF((EOL_MOD_TYPE=$AF$1)*(EOL_MOD_MIN&lt;=$V1312)*(EOL_MOD_MAX&gt;$V1312),EOL_MOD_B,0))</f>
        <v>0</v>
      </c>
      <c r="X1312" s="3">
        <f t="shared" si="151"/>
        <v>0</v>
      </c>
      <c r="Y1312" s="6"/>
      <c r="Z1312" s="6">
        <f t="shared" ca="1" si="146"/>
        <v>7.0722600890969023</v>
      </c>
      <c r="AA1312" s="6">
        <v>3.405828004</v>
      </c>
      <c r="AB1312" s="6"/>
      <c r="AC1312" s="6"/>
      <c r="AD1312" s="6"/>
      <c r="AE1312" s="6"/>
      <c r="AF1312" s="6"/>
      <c r="AG1312" s="6"/>
      <c r="AH1312" s="6"/>
      <c r="AI1312" s="6"/>
      <c r="AJ1312" s="6"/>
      <c r="AK1312" s="6"/>
      <c r="AL1312" s="6"/>
      <c r="AM1312" s="6"/>
      <c r="AN1312" s="6"/>
      <c r="AO1312" s="6"/>
      <c r="AP1312" s="6"/>
      <c r="AQ1312" s="6"/>
      <c r="AR1312" s="6"/>
      <c r="AS1312" s="6"/>
      <c r="AT1312" s="6"/>
      <c r="AU1312" s="6"/>
      <c r="AV1312" s="6"/>
      <c r="AW1312" s="6"/>
      <c r="AX1312" s="6"/>
      <c r="AY1312" s="6"/>
      <c r="BE1312" s="21"/>
      <c r="BJ1312" s="21"/>
      <c r="BP1312" s="21"/>
      <c r="BQ1312" s="21"/>
      <c r="BR1312" s="21"/>
    </row>
    <row r="1313" spans="1:70" x14ac:dyDescent="0.2">
      <c r="A1313" s="2">
        <f t="shared" si="152"/>
        <v>1305</v>
      </c>
      <c r="B1313" s="2">
        <f t="array" ref="B1313">MAX(IF((C1313&gt;=$R$3:$AC$3)*(C1313&lt;=$R$4:$AC$4),$F$3:$Q$3,0))</f>
        <v>2</v>
      </c>
      <c r="C1313" s="2">
        <f t="shared" si="147"/>
        <v>55</v>
      </c>
      <c r="D1313" s="2">
        <f t="shared" si="148"/>
        <v>9</v>
      </c>
      <c r="E1313" s="10">
        <v>4.136752477733709</v>
      </c>
      <c r="F1313" s="10">
        <v>4.3669642228161081</v>
      </c>
      <c r="G1313" s="10">
        <v>4.2729589803082133</v>
      </c>
      <c r="H1313" s="10">
        <v>4.5486670603811667</v>
      </c>
      <c r="I1313" s="10">
        <v>5.8766726648523777</v>
      </c>
      <c r="J1313" s="10">
        <v>7.135635633469013</v>
      </c>
      <c r="K1313" s="10">
        <v>5.5311260734326364</v>
      </c>
      <c r="L1313" s="10">
        <v>5.6541978720516841</v>
      </c>
      <c r="M1313" s="10">
        <v>5.3860816619928356</v>
      </c>
      <c r="N1313" s="10">
        <v>3.9214938748984571</v>
      </c>
      <c r="O1313" s="10">
        <v>3.2046002322327736</v>
      </c>
      <c r="P1313" s="10">
        <v>3.559948856058873</v>
      </c>
      <c r="Q1313" s="4">
        <f t="shared" si="149"/>
        <v>3.369370192796048</v>
      </c>
      <c r="R1313" s="20">
        <f t="array" ref="R1313">MAX(IF((EOL_MOD_TYPE=$AF$1)*(EOL_MOD_MIN&lt;=$Q1313)*(EOL_MOD_MAX&gt;$Q1313),EOL_MOD_A,0))*($Q1313-MAX(IF((EOL_MOD_TYPE=$AF$1)*(EOL_MOD_MIN&lt;=$Q1313)*(EOL_MOD_MAX&gt;$Q1313),EOL_MOD_MIN,0)))+MAX(IF((EOL_MOD_TYPE=$AF$1)*(EOL_MOD_MIN&lt;=$Q1313)*(EOL_MOD_MAX&gt;$Q1313),EOL_MOD_B,0))</f>
        <v>36.937019279604797</v>
      </c>
      <c r="S1313" s="3">
        <f t="shared" si="150"/>
        <v>1.277603030692182</v>
      </c>
      <c r="T1313" s="4"/>
      <c r="U1313" s="6"/>
      <c r="V1313" s="6">
        <v>0.64749999999999996</v>
      </c>
      <c r="W1313" s="20">
        <f t="array" ref="W1313">MAX(IF((EOL_MOD_TYPE=$AF$1)*(EOL_MOD_MIN&lt;=$V1313)*(EOL_MOD_MAX&gt;$V1313),EOL_MOD_A,0))*($V1313-MAX(IF((EOL_MOD_TYPE=$AF$1)*(EOL_MOD_MIN&lt;=$V1313)*(EOL_MOD_MAX&gt;$V1313),EOL_MOD_MIN,0)))+MAX(IF((EOL_MOD_TYPE=$AF$1)*(EOL_MOD_MIN&lt;=$V1313)*(EOL_MOD_MAX&gt;$V1313),EOL_MOD_B,0))</f>
        <v>0</v>
      </c>
      <c r="X1313" s="3">
        <f t="shared" si="151"/>
        <v>0</v>
      </c>
      <c r="Y1313" s="6"/>
      <c r="Z1313" s="6">
        <f t="shared" ca="1" si="146"/>
        <v>3.9907800487606311</v>
      </c>
      <c r="AA1313" s="6">
        <v>4.1761381269999998</v>
      </c>
      <c r="AB1313" s="6"/>
      <c r="AC1313" s="6"/>
      <c r="AD1313" s="6"/>
      <c r="AE1313" s="6"/>
      <c r="AF1313" s="6"/>
      <c r="AG1313" s="6"/>
      <c r="AH1313" s="6"/>
      <c r="AI1313" s="6"/>
      <c r="AJ1313" s="6"/>
      <c r="AK1313" s="6"/>
      <c r="AL1313" s="6"/>
      <c r="AM1313" s="6"/>
      <c r="AN1313" s="6"/>
      <c r="AO1313" s="6"/>
      <c r="AP1313" s="6"/>
      <c r="AQ1313" s="6"/>
      <c r="AR1313" s="6"/>
      <c r="AS1313" s="6"/>
      <c r="AT1313" s="6"/>
      <c r="AU1313" s="6"/>
      <c r="AV1313" s="6"/>
      <c r="AW1313" s="6"/>
      <c r="AX1313" s="6"/>
      <c r="AY1313" s="6"/>
      <c r="BE1313" s="21"/>
      <c r="BJ1313" s="21"/>
      <c r="BP1313" s="21"/>
      <c r="BQ1313" s="21"/>
      <c r="BR1313" s="21"/>
    </row>
    <row r="1314" spans="1:70" x14ac:dyDescent="0.2">
      <c r="A1314" s="2">
        <f t="shared" si="152"/>
        <v>1306</v>
      </c>
      <c r="B1314" s="2">
        <f t="array" ref="B1314">MAX(IF((C1314&gt;=$R$3:$AC$3)*(C1314&lt;=$R$4:$AC$4),$F$3:$Q$3,0))</f>
        <v>2</v>
      </c>
      <c r="C1314" s="2">
        <f t="shared" si="147"/>
        <v>55</v>
      </c>
      <c r="D1314" s="2">
        <f t="shared" si="148"/>
        <v>10</v>
      </c>
      <c r="E1314" s="10">
        <v>4.0572675501122069</v>
      </c>
      <c r="F1314" s="10">
        <v>4.2830559307332354</v>
      </c>
      <c r="G1314" s="10">
        <v>4.1908569359853889</v>
      </c>
      <c r="H1314" s="10">
        <v>4.4612674699984272</v>
      </c>
      <c r="I1314" s="10">
        <v>5.7637563364195596</v>
      </c>
      <c r="J1314" s="10">
        <v>6.9985291749819378</v>
      </c>
      <c r="K1314" s="10">
        <v>5.424849191269975</v>
      </c>
      <c r="L1314" s="10">
        <v>5.5455562477251794</v>
      </c>
      <c r="M1314" s="10">
        <v>5.2825917110297693</v>
      </c>
      <c r="N1314" s="10">
        <v>3.8461449971272565</v>
      </c>
      <c r="O1314" s="10">
        <v>3.1430259855535483</v>
      </c>
      <c r="P1314" s="10">
        <v>3.4915468236232483</v>
      </c>
      <c r="Q1314" s="4">
        <f t="shared" si="149"/>
        <v>4.7204634728000006</v>
      </c>
      <c r="R1314" s="20">
        <f t="array" ref="R1314">MAX(IF((EOL_MOD_TYPE=$AF$1)*(EOL_MOD_MIN&lt;=$Q1314)*(EOL_MOD_MAX&gt;$Q1314),EOL_MOD_A,0))*($Q1314-MAX(IF((EOL_MOD_TYPE=$AF$1)*(EOL_MOD_MIN&lt;=$Q1314)*(EOL_MOD_MAX&gt;$Q1314),EOL_MOD_MIN,0)))+MAX(IF((EOL_MOD_TYPE=$AF$1)*(EOL_MOD_MIN&lt;=$Q1314)*(EOL_MOD_MAX&gt;$Q1314),EOL_MOD_B,0))</f>
        <v>172.04634728000005</v>
      </c>
      <c r="S1314" s="3">
        <f t="shared" si="150"/>
        <v>5.9508574051565821</v>
      </c>
      <c r="T1314" s="4"/>
      <c r="U1314" s="6"/>
      <c r="V1314" s="6">
        <v>0.64333333333333298</v>
      </c>
      <c r="W1314" s="20">
        <f t="array" ref="W1314">MAX(IF((EOL_MOD_TYPE=$AF$1)*(EOL_MOD_MIN&lt;=$V1314)*(EOL_MOD_MAX&gt;$V1314),EOL_MOD_A,0))*($V1314-MAX(IF((EOL_MOD_TYPE=$AF$1)*(EOL_MOD_MIN&lt;=$V1314)*(EOL_MOD_MAX&gt;$V1314),EOL_MOD_MIN,0)))+MAX(IF((EOL_MOD_TYPE=$AF$1)*(EOL_MOD_MIN&lt;=$V1314)*(EOL_MOD_MAX&gt;$V1314),EOL_MOD_B,0))</f>
        <v>0</v>
      </c>
      <c r="X1314" s="3">
        <f t="shared" si="151"/>
        <v>0</v>
      </c>
      <c r="Y1314" s="6"/>
      <c r="Z1314" s="6">
        <f t="shared" ca="1" si="146"/>
        <v>3.9140998835739405</v>
      </c>
      <c r="AA1314" s="6">
        <v>5.9005793410000003</v>
      </c>
      <c r="AB1314" s="6"/>
      <c r="AC1314" s="6"/>
      <c r="AD1314" s="6"/>
      <c r="AE1314" s="6"/>
      <c r="AF1314" s="6"/>
      <c r="AG1314" s="6"/>
      <c r="AH1314" s="6"/>
      <c r="AI1314" s="6"/>
      <c r="AJ1314" s="6"/>
      <c r="AK1314" s="6"/>
      <c r="AL1314" s="6"/>
      <c r="AM1314" s="6"/>
      <c r="AN1314" s="6"/>
      <c r="AO1314" s="6"/>
      <c r="AP1314" s="6"/>
      <c r="AQ1314" s="6"/>
      <c r="AR1314" s="6"/>
      <c r="AS1314" s="6"/>
      <c r="AT1314" s="6"/>
      <c r="AU1314" s="6"/>
      <c r="AV1314" s="6"/>
      <c r="AW1314" s="6"/>
      <c r="AX1314" s="6"/>
      <c r="AY1314" s="6"/>
      <c r="BE1314" s="21"/>
      <c r="BJ1314" s="21"/>
      <c r="BP1314" s="21"/>
      <c r="BQ1314" s="21"/>
      <c r="BR1314" s="21"/>
    </row>
    <row r="1315" spans="1:70" x14ac:dyDescent="0.2">
      <c r="A1315" s="2">
        <f t="shared" si="152"/>
        <v>1307</v>
      </c>
      <c r="B1315" s="2">
        <f t="array" ref="B1315">MAX(IF((C1315&gt;=$R$3:$AC$3)*(C1315&lt;=$R$4:$AC$4),$F$3:$Q$3,0))</f>
        <v>2</v>
      </c>
      <c r="C1315" s="2">
        <f t="shared" si="147"/>
        <v>55</v>
      </c>
      <c r="D1315" s="2">
        <f t="shared" si="148"/>
        <v>11</v>
      </c>
      <c r="E1315" s="10">
        <v>1.5168612246754263</v>
      </c>
      <c r="F1315" s="10">
        <v>1.6012750907358053</v>
      </c>
      <c r="G1315" s="10">
        <v>1.5668053205370926</v>
      </c>
      <c r="H1315" s="10">
        <v>1.6679017478054423</v>
      </c>
      <c r="I1315" s="10">
        <v>2.1548538239609871</v>
      </c>
      <c r="J1315" s="10">
        <v>2.6164893993732807</v>
      </c>
      <c r="K1315" s="10">
        <v>2.028149064934524</v>
      </c>
      <c r="L1315" s="10">
        <v>2.0732769376272042</v>
      </c>
      <c r="M1315" s="10">
        <v>1.9749642914308809</v>
      </c>
      <c r="N1315" s="10">
        <v>1.4379303653416615</v>
      </c>
      <c r="O1315" s="10">
        <v>1.1750603544746745</v>
      </c>
      <c r="P1315" s="10">
        <v>1.3053593152234386</v>
      </c>
      <c r="Q1315" s="4">
        <f t="shared" si="149"/>
        <v>6.1074224396523284</v>
      </c>
      <c r="R1315" s="20">
        <f t="array" ref="R1315">MAX(IF((EOL_MOD_TYPE=$AF$1)*(EOL_MOD_MIN&lt;=$Q1315)*(EOL_MOD_MAX&gt;$Q1315),EOL_MOD_A,0))*($Q1315-MAX(IF((EOL_MOD_TYPE=$AF$1)*(EOL_MOD_MIN&lt;=$Q1315)*(EOL_MOD_MAX&gt;$Q1315),EOL_MOD_MIN,0)))+MAX(IF((EOL_MOD_TYPE=$AF$1)*(EOL_MOD_MIN&lt;=$Q1315)*(EOL_MOD_MAX&gt;$Q1315),EOL_MOD_B,0))</f>
        <v>462.59785387831494</v>
      </c>
      <c r="S1315" s="3">
        <f t="shared" si="150"/>
        <v>16.000652776900459</v>
      </c>
      <c r="T1315" s="4"/>
      <c r="U1315" s="6"/>
      <c r="V1315" s="6">
        <v>1.80666666666667</v>
      </c>
      <c r="W1315" s="20">
        <f t="array" ref="W1315">MAX(IF((EOL_MOD_TYPE=$AF$1)*(EOL_MOD_MIN&lt;=$V1315)*(EOL_MOD_MAX&gt;$V1315),EOL_MOD_A,0))*($V1315-MAX(IF((EOL_MOD_TYPE=$AF$1)*(EOL_MOD_MIN&lt;=$V1315)*(EOL_MOD_MAX&gt;$V1315),EOL_MOD_MIN,0)))+MAX(IF((EOL_MOD_TYPE=$AF$1)*(EOL_MOD_MIN&lt;=$V1315)*(EOL_MOD_MAX&gt;$V1315),EOL_MOD_B,0))</f>
        <v>0</v>
      </c>
      <c r="X1315" s="3">
        <f t="shared" si="151"/>
        <v>0</v>
      </c>
      <c r="Y1315" s="6"/>
      <c r="Z1315" s="6">
        <f t="shared" ca="1" si="146"/>
        <v>1.463336166414688</v>
      </c>
      <c r="AA1315" s="6">
        <v>7.5697944269999997</v>
      </c>
      <c r="AB1315" s="6"/>
      <c r="AC1315" s="6"/>
      <c r="AD1315" s="6"/>
      <c r="AE1315" s="6"/>
      <c r="AF1315" s="6"/>
      <c r="AG1315" s="6"/>
      <c r="AH1315" s="6"/>
      <c r="AI1315" s="6"/>
      <c r="AJ1315" s="6"/>
      <c r="AK1315" s="6"/>
      <c r="AL1315" s="6"/>
      <c r="AM1315" s="6"/>
      <c r="AN1315" s="6"/>
      <c r="AO1315" s="6"/>
      <c r="AP1315" s="6"/>
      <c r="AQ1315" s="6"/>
      <c r="AR1315" s="6"/>
      <c r="AS1315" s="6"/>
      <c r="AT1315" s="6"/>
      <c r="AU1315" s="6"/>
      <c r="AV1315" s="6"/>
      <c r="AW1315" s="6"/>
      <c r="AX1315" s="6"/>
      <c r="AY1315" s="6"/>
      <c r="BE1315" s="21"/>
      <c r="BJ1315" s="21"/>
      <c r="BP1315" s="21"/>
      <c r="BQ1315" s="21"/>
      <c r="BR1315" s="21"/>
    </row>
    <row r="1316" spans="1:70" x14ac:dyDescent="0.2">
      <c r="A1316" s="2">
        <f t="shared" si="152"/>
        <v>1308</v>
      </c>
      <c r="B1316" s="2">
        <f t="array" ref="B1316">MAX(IF((C1316&gt;=$R$3:$AC$3)*(C1316&lt;=$R$4:$AC$4),$F$3:$Q$3,0))</f>
        <v>2</v>
      </c>
      <c r="C1316" s="2">
        <f t="shared" si="147"/>
        <v>55</v>
      </c>
      <c r="D1316" s="2">
        <f t="shared" si="148"/>
        <v>12</v>
      </c>
      <c r="E1316" s="10">
        <v>3.9474990655015927</v>
      </c>
      <c r="F1316" s="10">
        <v>4.1671787909557292</v>
      </c>
      <c r="G1316" s="10">
        <v>4.0774742198097513</v>
      </c>
      <c r="H1316" s="10">
        <v>4.3405688560727045</v>
      </c>
      <c r="I1316" s="10">
        <v>5.6078191715914461</v>
      </c>
      <c r="J1316" s="10">
        <v>6.8091855015483986</v>
      </c>
      <c r="K1316" s="10">
        <v>5.2780810849984636</v>
      </c>
      <c r="L1316" s="10">
        <v>5.3955224384884959</v>
      </c>
      <c r="M1316" s="10">
        <v>5.1396723497171797</v>
      </c>
      <c r="N1316" s="10">
        <v>3.7420883869301598</v>
      </c>
      <c r="O1316" s="10">
        <v>3.0579921061594093</v>
      </c>
      <c r="P1316" s="10">
        <v>3.3970837893169383</v>
      </c>
      <c r="Q1316" s="4">
        <f t="shared" si="149"/>
        <v>5.3856174662691476</v>
      </c>
      <c r="R1316" s="20">
        <f t="array" ref="R1316">MAX(IF((EOL_MOD_TYPE=$AF$1)*(EOL_MOD_MIN&lt;=$Q1316)*(EOL_MOD_MAX&gt;$Q1316),EOL_MOD_A,0))*($Q1316-MAX(IF((EOL_MOD_TYPE=$AF$1)*(EOL_MOD_MIN&lt;=$Q1316)*(EOL_MOD_MAX&gt;$Q1316),EOL_MOD_MIN,0)))+MAX(IF((EOL_MOD_TYPE=$AF$1)*(EOL_MOD_MIN&lt;=$Q1316)*(EOL_MOD_MAX&gt;$Q1316),EOL_MOD_B,0))</f>
        <v>238.56174662691475</v>
      </c>
      <c r="S1316" s="3">
        <f t="shared" si="150"/>
        <v>8.2515377916825692</v>
      </c>
      <c r="T1316" s="4"/>
      <c r="U1316" s="6"/>
      <c r="V1316" s="6">
        <v>2.4516666666666702</v>
      </c>
      <c r="W1316" s="20">
        <f t="array" ref="W1316">MAX(IF((EOL_MOD_TYPE=$AF$1)*(EOL_MOD_MIN&lt;=$V1316)*(EOL_MOD_MAX&gt;$V1316),EOL_MOD_A,0))*($V1316-MAX(IF((EOL_MOD_TYPE=$AF$1)*(EOL_MOD_MIN&lt;=$V1316)*(EOL_MOD_MAX&gt;$V1316),EOL_MOD_MIN,0)))+MAX(IF((EOL_MOD_TYPE=$AF$1)*(EOL_MOD_MIN&lt;=$V1316)*(EOL_MOD_MAX&gt;$V1316),EOL_MOD_B,0))</f>
        <v>0</v>
      </c>
      <c r="X1316" s="3">
        <f t="shared" si="151"/>
        <v>0</v>
      </c>
      <c r="Y1316" s="6"/>
      <c r="Z1316" s="6">
        <f t="shared" ca="1" si="146"/>
        <v>3.8082047688131175</v>
      </c>
      <c r="AA1316" s="6">
        <v>6.513849252</v>
      </c>
      <c r="AB1316" s="6"/>
      <c r="AC1316" s="6"/>
      <c r="AD1316" s="6"/>
      <c r="AE1316" s="6"/>
      <c r="AF1316" s="6"/>
      <c r="AG1316" s="6"/>
      <c r="AH1316" s="6"/>
      <c r="AI1316" s="6"/>
      <c r="AJ1316" s="6"/>
      <c r="AK1316" s="6"/>
      <c r="AL1316" s="6"/>
      <c r="AM1316" s="6"/>
      <c r="AN1316" s="6"/>
      <c r="AO1316" s="6"/>
      <c r="AP1316" s="6"/>
      <c r="AQ1316" s="6"/>
      <c r="AR1316" s="6"/>
      <c r="AS1316" s="6"/>
      <c r="AT1316" s="6"/>
      <c r="AU1316" s="6"/>
      <c r="AV1316" s="6"/>
      <c r="AW1316" s="6"/>
      <c r="AX1316" s="6"/>
      <c r="AY1316" s="6"/>
      <c r="BE1316" s="21"/>
      <c r="BJ1316" s="21"/>
      <c r="BP1316" s="21"/>
      <c r="BQ1316" s="21"/>
      <c r="BR1316" s="21"/>
    </row>
    <row r="1317" spans="1:70" x14ac:dyDescent="0.2">
      <c r="A1317" s="2">
        <f t="shared" si="152"/>
        <v>1309</v>
      </c>
      <c r="B1317" s="2">
        <f t="array" ref="B1317">MAX(IF((C1317&gt;=$R$3:$AC$3)*(C1317&lt;=$R$4:$AC$4),$F$3:$Q$3,0))</f>
        <v>2</v>
      </c>
      <c r="C1317" s="2">
        <f t="shared" si="147"/>
        <v>55</v>
      </c>
      <c r="D1317" s="2">
        <f t="shared" si="148"/>
        <v>13</v>
      </c>
      <c r="E1317" s="10">
        <v>5.2011062536890513</v>
      </c>
      <c r="F1317" s="10">
        <v>5.4905496645446838</v>
      </c>
      <c r="G1317" s="10">
        <v>5.372357614786071</v>
      </c>
      <c r="H1317" s="10">
        <v>5.7190032086857672</v>
      </c>
      <c r="I1317" s="10">
        <v>7.3886941779973601</v>
      </c>
      <c r="J1317" s="10">
        <v>8.9715783859551426</v>
      </c>
      <c r="K1317" s="10">
        <v>6.954241174766489</v>
      </c>
      <c r="L1317" s="10">
        <v>7.1089783762054717</v>
      </c>
      <c r="M1317" s="10">
        <v>6.771877980579081</v>
      </c>
      <c r="N1317" s="10">
        <v>4.9304633106091806</v>
      </c>
      <c r="O1317" s="10">
        <v>4.0291185895585464</v>
      </c>
      <c r="P1317" s="10">
        <v>4.4758956108016097</v>
      </c>
      <c r="Q1317" s="4">
        <f t="shared" si="149"/>
        <v>5.2956027628269595</v>
      </c>
      <c r="R1317" s="20">
        <f t="array" ref="R1317">MAX(IF((EOL_MOD_TYPE=$AF$1)*(EOL_MOD_MIN&lt;=$Q1317)*(EOL_MOD_MAX&gt;$Q1317),EOL_MOD_A,0))*($Q1317-MAX(IF((EOL_MOD_TYPE=$AF$1)*(EOL_MOD_MIN&lt;=$Q1317)*(EOL_MOD_MAX&gt;$Q1317),EOL_MOD_MIN,0)))+MAX(IF((EOL_MOD_TYPE=$AF$1)*(EOL_MOD_MIN&lt;=$Q1317)*(EOL_MOD_MAX&gt;$Q1317),EOL_MOD_B,0))</f>
        <v>229.56027628269595</v>
      </c>
      <c r="S1317" s="3">
        <f t="shared" si="150"/>
        <v>7.9401887435797693</v>
      </c>
      <c r="T1317" s="4"/>
      <c r="U1317" s="6"/>
      <c r="V1317" s="6">
        <v>2.3216666666666699</v>
      </c>
      <c r="W1317" s="20">
        <f t="array" ref="W1317">MAX(IF((EOL_MOD_TYPE=$AF$1)*(EOL_MOD_MIN&lt;=$V1317)*(EOL_MOD_MAX&gt;$V1317),EOL_MOD_A,0))*($V1317-MAX(IF((EOL_MOD_TYPE=$AF$1)*(EOL_MOD_MIN&lt;=$V1317)*(EOL_MOD_MAX&gt;$V1317),EOL_MOD_MIN,0)))+MAX(IF((EOL_MOD_TYPE=$AF$1)*(EOL_MOD_MIN&lt;=$V1317)*(EOL_MOD_MAX&gt;$V1317),EOL_MOD_B,0))</f>
        <v>0</v>
      </c>
      <c r="X1317" s="3">
        <f t="shared" si="151"/>
        <v>0</v>
      </c>
      <c r="Y1317" s="6"/>
      <c r="Z1317" s="6">
        <f t="shared" ca="1" si="146"/>
        <v>5.0175762703785702</v>
      </c>
      <c r="AA1317" s="6">
        <v>6.1678715179999903</v>
      </c>
      <c r="AB1317" s="6"/>
      <c r="AC1317" s="6"/>
      <c r="AD1317" s="6"/>
      <c r="AE1317" s="6"/>
      <c r="AF1317" s="6"/>
      <c r="AG1317" s="6"/>
      <c r="AH1317" s="6"/>
      <c r="AI1317" s="6"/>
      <c r="AJ1317" s="6"/>
      <c r="AK1317" s="6"/>
      <c r="AL1317" s="6"/>
      <c r="AM1317" s="6"/>
      <c r="AN1317" s="6"/>
      <c r="AO1317" s="6"/>
      <c r="AP1317" s="6"/>
      <c r="AQ1317" s="6"/>
      <c r="AR1317" s="6"/>
      <c r="AS1317" s="6"/>
      <c r="AT1317" s="6"/>
      <c r="AU1317" s="6"/>
      <c r="AV1317" s="6"/>
      <c r="AW1317" s="6"/>
      <c r="AX1317" s="6"/>
      <c r="AY1317" s="6"/>
      <c r="BE1317" s="21"/>
      <c r="BJ1317" s="21"/>
      <c r="BP1317" s="21"/>
      <c r="BQ1317" s="21"/>
      <c r="BR1317" s="21"/>
    </row>
    <row r="1318" spans="1:70" x14ac:dyDescent="0.2">
      <c r="A1318" s="2">
        <f t="shared" si="152"/>
        <v>1310</v>
      </c>
      <c r="B1318" s="2">
        <f t="array" ref="B1318">MAX(IF((C1318&gt;=$R$3:$AC$3)*(C1318&lt;=$R$4:$AC$4),$F$3:$Q$3,0))</f>
        <v>2</v>
      </c>
      <c r="C1318" s="2">
        <f t="shared" si="147"/>
        <v>55</v>
      </c>
      <c r="D1318" s="2">
        <f t="shared" si="148"/>
        <v>14</v>
      </c>
      <c r="E1318" s="10">
        <v>15.55646305736891</v>
      </c>
      <c r="F1318" s="10">
        <v>16.422185753378209</v>
      </c>
      <c r="G1318" s="10">
        <v>16.068674372133028</v>
      </c>
      <c r="H1318" s="10">
        <v>17.105488294493384</v>
      </c>
      <c r="I1318" s="10">
        <v>22.099519297589143</v>
      </c>
      <c r="J1318" s="10">
        <v>26.833912041002637</v>
      </c>
      <c r="K1318" s="10">
        <v>20.800074186247642</v>
      </c>
      <c r="L1318" s="10">
        <v>21.262891794728304</v>
      </c>
      <c r="M1318" s="10">
        <v>20.254627476446618</v>
      </c>
      <c r="N1318" s="10">
        <v>14.746972395113481</v>
      </c>
      <c r="O1318" s="10">
        <v>12.051058262416555</v>
      </c>
      <c r="P1318" s="10">
        <v>13.387364403234084</v>
      </c>
      <c r="Q1318" s="4">
        <f t="shared" si="149"/>
        <v>8.2987298919000008</v>
      </c>
      <c r="R1318" s="20">
        <f t="array" ref="R1318">MAX(IF((EOL_MOD_TYPE=$AF$1)*(EOL_MOD_MIN&lt;=$Q1318)*(EOL_MOD_MAX&gt;$Q1318),EOL_MOD_A,0))*($Q1318-MAX(IF((EOL_MOD_TYPE=$AF$1)*(EOL_MOD_MIN&lt;=$Q1318)*(EOL_MOD_MAX&gt;$Q1318),EOL_MOD_MIN,0)))+MAX(IF((EOL_MOD_TYPE=$AF$1)*(EOL_MOD_MIN&lt;=$Q1318)*(EOL_MOD_MAX&gt;$Q1318),EOL_MOD_B,0))</f>
        <v>1527.6730055329554</v>
      </c>
      <c r="S1318" s="3">
        <f t="shared" si="150"/>
        <v>52.840204755049761</v>
      </c>
      <c r="T1318" s="4"/>
      <c r="U1318" s="6"/>
      <c r="V1318" s="6">
        <v>1.24833333333333</v>
      </c>
      <c r="W1318" s="20">
        <f t="array" ref="W1318">MAX(IF((EOL_MOD_TYPE=$AF$1)*(EOL_MOD_MIN&lt;=$V1318)*(EOL_MOD_MAX&gt;$V1318),EOL_MOD_A,0))*($V1318-MAX(IF((EOL_MOD_TYPE=$AF$1)*(EOL_MOD_MIN&lt;=$V1318)*(EOL_MOD_MAX&gt;$V1318),EOL_MOD_MIN,0)))+MAX(IF((EOL_MOD_TYPE=$AF$1)*(EOL_MOD_MIN&lt;=$V1318)*(EOL_MOD_MAX&gt;$V1318),EOL_MOD_B,0))</f>
        <v>0</v>
      </c>
      <c r="X1318" s="3">
        <f t="shared" si="151"/>
        <v>0</v>
      </c>
      <c r="Y1318" s="6"/>
      <c r="Z1318" s="6">
        <f t="shared" ca="1" si="146"/>
        <v>15.007526491563517</v>
      </c>
      <c r="AA1318" s="6">
        <v>9.2208109910000005</v>
      </c>
      <c r="AB1318" s="6"/>
      <c r="AC1318" s="6"/>
      <c r="AD1318" s="6"/>
      <c r="AE1318" s="6"/>
      <c r="AF1318" s="6"/>
      <c r="AG1318" s="6"/>
      <c r="AH1318" s="6"/>
      <c r="AI1318" s="6"/>
      <c r="AJ1318" s="6"/>
      <c r="AK1318" s="6"/>
      <c r="AL1318" s="6"/>
      <c r="AM1318" s="6"/>
      <c r="AN1318" s="6"/>
      <c r="AO1318" s="6"/>
      <c r="AP1318" s="6"/>
      <c r="AQ1318" s="6"/>
      <c r="AR1318" s="6"/>
      <c r="AS1318" s="6"/>
      <c r="AT1318" s="6"/>
      <c r="AU1318" s="6"/>
      <c r="AV1318" s="6"/>
      <c r="AW1318" s="6"/>
      <c r="AX1318" s="6"/>
      <c r="AY1318" s="6"/>
      <c r="BE1318" s="21"/>
      <c r="BJ1318" s="21"/>
      <c r="BP1318" s="21"/>
      <c r="BQ1318" s="21"/>
      <c r="BR1318" s="21"/>
    </row>
    <row r="1319" spans="1:70" x14ac:dyDescent="0.2">
      <c r="A1319" s="2">
        <f t="shared" si="152"/>
        <v>1311</v>
      </c>
      <c r="B1319" s="2">
        <f t="array" ref="B1319">MAX(IF((C1319&gt;=$R$3:$AC$3)*(C1319&lt;=$R$4:$AC$4),$F$3:$Q$3,0))</f>
        <v>2</v>
      </c>
      <c r="C1319" s="2">
        <f t="shared" si="147"/>
        <v>55</v>
      </c>
      <c r="D1319" s="2">
        <f t="shared" si="148"/>
        <v>15</v>
      </c>
      <c r="E1319" s="10">
        <v>3.5304043977207629</v>
      </c>
      <c r="F1319" s="10">
        <v>3.7268726567284003</v>
      </c>
      <c r="G1319" s="10">
        <v>3.6466463141214831</v>
      </c>
      <c r="H1319" s="10">
        <v>3.8819422433838384</v>
      </c>
      <c r="I1319" s="10">
        <v>5.0152942753119083</v>
      </c>
      <c r="J1319" s="10">
        <v>6.0897236555794763</v>
      </c>
      <c r="K1319" s="10">
        <v>4.7203964750369449</v>
      </c>
      <c r="L1319" s="10">
        <v>4.8254289180991714</v>
      </c>
      <c r="M1319" s="10">
        <v>4.5966120739232421</v>
      </c>
      <c r="N1319" s="10">
        <v>3.3466975111745474</v>
      </c>
      <c r="O1319" s="10">
        <v>2.7348831755603618</v>
      </c>
      <c r="P1319" s="10">
        <v>3.0381462668456694</v>
      </c>
      <c r="Q1319" s="4">
        <f t="shared" si="149"/>
        <v>4.9645287908434108</v>
      </c>
      <c r="R1319" s="20">
        <f t="array" ref="R1319">MAX(IF((EOL_MOD_TYPE=$AF$1)*(EOL_MOD_MIN&lt;=$Q1319)*(EOL_MOD_MAX&gt;$Q1319),EOL_MOD_A,0))*($Q1319-MAX(IF((EOL_MOD_TYPE=$AF$1)*(EOL_MOD_MIN&lt;=$Q1319)*(EOL_MOD_MAX&gt;$Q1319),EOL_MOD_MIN,0)))+MAX(IF((EOL_MOD_TYPE=$AF$1)*(EOL_MOD_MIN&lt;=$Q1319)*(EOL_MOD_MAX&gt;$Q1319),EOL_MOD_B,0))</f>
        <v>196.45287908434108</v>
      </c>
      <c r="S1319" s="3">
        <f t="shared" si="150"/>
        <v>6.7950473157141102</v>
      </c>
      <c r="T1319" s="4"/>
      <c r="U1319" s="6"/>
      <c r="V1319" s="6">
        <v>1.7375</v>
      </c>
      <c r="W1319" s="20">
        <f t="array" ref="W1319">MAX(IF((EOL_MOD_TYPE=$AF$1)*(EOL_MOD_MIN&lt;=$V1319)*(EOL_MOD_MAX&gt;$V1319),EOL_MOD_A,0))*($V1319-MAX(IF((EOL_MOD_TYPE=$AF$1)*(EOL_MOD_MIN&lt;=$V1319)*(EOL_MOD_MAX&gt;$V1319),EOL_MOD_MIN,0)))+MAX(IF((EOL_MOD_TYPE=$AF$1)*(EOL_MOD_MIN&lt;=$V1319)*(EOL_MOD_MAX&gt;$V1319),EOL_MOD_B,0))</f>
        <v>0</v>
      </c>
      <c r="X1319" s="3">
        <f t="shared" si="151"/>
        <v>0</v>
      </c>
      <c r="Y1319" s="6"/>
      <c r="Z1319" s="6">
        <f t="shared" ca="1" si="146"/>
        <v>3.4058280040480957</v>
      </c>
      <c r="AA1319" s="6">
        <v>5.2355402990000002</v>
      </c>
      <c r="AB1319" s="6"/>
      <c r="AC1319" s="6"/>
      <c r="AD1319" s="6"/>
      <c r="AE1319" s="6"/>
      <c r="AF1319" s="6"/>
      <c r="AG1319" s="6"/>
      <c r="AH1319" s="6"/>
      <c r="AI1319" s="6"/>
      <c r="AJ1319" s="6"/>
      <c r="AK1319" s="6"/>
      <c r="AL1319" s="6"/>
      <c r="AM1319" s="6"/>
      <c r="AN1319" s="6"/>
      <c r="AO1319" s="6"/>
      <c r="AP1319" s="6"/>
      <c r="AQ1319" s="6"/>
      <c r="AR1319" s="6"/>
      <c r="AS1319" s="6"/>
      <c r="AT1319" s="6"/>
      <c r="AU1319" s="6"/>
      <c r="AV1319" s="6"/>
      <c r="AW1319" s="6"/>
      <c r="AX1319" s="6"/>
      <c r="AY1319" s="6"/>
      <c r="BE1319" s="21"/>
      <c r="BJ1319" s="21"/>
      <c r="BP1319" s="21"/>
      <c r="BQ1319" s="21"/>
      <c r="BR1319" s="21"/>
    </row>
    <row r="1320" spans="1:70" x14ac:dyDescent="0.2">
      <c r="A1320" s="2">
        <f t="shared" si="152"/>
        <v>1312</v>
      </c>
      <c r="B1320" s="2">
        <f t="array" ref="B1320">MAX(IF((C1320&gt;=$R$3:$AC$3)*(C1320&lt;=$R$4:$AC$4),$F$3:$Q$3,0))</f>
        <v>2</v>
      </c>
      <c r="C1320" s="2">
        <f t="shared" si="147"/>
        <v>55</v>
      </c>
      <c r="D1320" s="2">
        <f t="shared" si="148"/>
        <v>16</v>
      </c>
      <c r="E1320" s="10">
        <v>3.6990164258575362</v>
      </c>
      <c r="F1320" s="10">
        <v>3.9048680041351034</v>
      </c>
      <c r="G1320" s="10">
        <v>3.8208100533572691</v>
      </c>
      <c r="H1320" s="10">
        <v>4.0673437104762025</v>
      </c>
      <c r="I1320" s="10">
        <v>5.2548246078735366</v>
      </c>
      <c r="J1320" s="10">
        <v>6.3805687092007108</v>
      </c>
      <c r="K1320" s="10">
        <v>4.9458424958326077</v>
      </c>
      <c r="L1320" s="10">
        <v>5.0558912858199392</v>
      </c>
      <c r="M1320" s="10">
        <v>4.8161461547335165</v>
      </c>
      <c r="N1320" s="10">
        <v>3.5065357028796509</v>
      </c>
      <c r="O1320" s="10">
        <v>2.8655011294826038</v>
      </c>
      <c r="P1320" s="10">
        <v>3.1832480586289944</v>
      </c>
      <c r="Q1320" s="4">
        <f t="shared" si="149"/>
        <v>15.00752649</v>
      </c>
      <c r="R1320" s="20">
        <f t="array" ref="R1320">MAX(IF((EOL_MOD_TYPE=$AF$1)*(EOL_MOD_MIN&lt;=$Q1320)*(EOL_MOD_MAX&gt;$Q1320),EOL_MOD_A,0))*($Q1320-MAX(IF((EOL_MOD_TYPE=$AF$1)*(EOL_MOD_MIN&lt;=$Q1320)*(EOL_MOD_MAX&gt;$Q1320),EOL_MOD_MIN,0)))+MAX(IF((EOL_MOD_TYPE=$AF$1)*(EOL_MOD_MIN&lt;=$Q1320)*(EOL_MOD_MAX&gt;$Q1320),EOL_MOD_B,0))</f>
        <v>2300</v>
      </c>
      <c r="S1320" s="3">
        <f t="shared" si="150"/>
        <v>79.553982099864172</v>
      </c>
      <c r="T1320" s="4"/>
      <c r="U1320" s="6"/>
      <c r="V1320" s="6">
        <v>2.1108333333333298</v>
      </c>
      <c r="W1320" s="20">
        <f t="array" ref="W1320">MAX(IF((EOL_MOD_TYPE=$AF$1)*(EOL_MOD_MIN&lt;=$V1320)*(EOL_MOD_MAX&gt;$V1320),EOL_MOD_A,0))*($V1320-MAX(IF((EOL_MOD_TYPE=$AF$1)*(EOL_MOD_MIN&lt;=$V1320)*(EOL_MOD_MAX&gt;$V1320),EOL_MOD_MIN,0)))+MAX(IF((EOL_MOD_TYPE=$AF$1)*(EOL_MOD_MIN&lt;=$V1320)*(EOL_MOD_MAX&gt;$V1320),EOL_MOD_B,0))</f>
        <v>0</v>
      </c>
      <c r="X1320" s="3">
        <f t="shared" si="151"/>
        <v>0</v>
      </c>
      <c r="Y1320" s="6"/>
      <c r="Z1320" s="6">
        <f t="shared" ca="1" si="146"/>
        <v>3.568490266654134</v>
      </c>
      <c r="AA1320" s="6">
        <v>15.00752649</v>
      </c>
      <c r="AB1320" s="6"/>
      <c r="AC1320" s="6"/>
      <c r="AD1320" s="6"/>
      <c r="AE1320" s="6"/>
      <c r="AF1320" s="6"/>
      <c r="AG1320" s="6"/>
      <c r="AH1320" s="6"/>
      <c r="AI1320" s="6"/>
      <c r="AJ1320" s="6"/>
      <c r="AK1320" s="6"/>
      <c r="AL1320" s="6"/>
      <c r="AM1320" s="6"/>
      <c r="AN1320" s="6"/>
      <c r="AO1320" s="6"/>
      <c r="AP1320" s="6"/>
      <c r="AQ1320" s="6"/>
      <c r="AR1320" s="6"/>
      <c r="AS1320" s="6"/>
      <c r="AT1320" s="6"/>
      <c r="AU1320" s="6"/>
      <c r="AV1320" s="6"/>
      <c r="AW1320" s="6"/>
      <c r="AX1320" s="6"/>
      <c r="AY1320" s="6"/>
      <c r="BE1320" s="21"/>
      <c r="BJ1320" s="21"/>
      <c r="BP1320" s="21"/>
      <c r="BQ1320" s="21"/>
      <c r="BR1320" s="21"/>
    </row>
    <row r="1321" spans="1:70" x14ac:dyDescent="0.2">
      <c r="A1321" s="2">
        <f t="shared" si="152"/>
        <v>1313</v>
      </c>
      <c r="B1321" s="2">
        <f t="array" ref="B1321">MAX(IF((C1321&gt;=$R$3:$AC$3)*(C1321&lt;=$R$4:$AC$4),$F$3:$Q$3,0))</f>
        <v>2</v>
      </c>
      <c r="C1321" s="2">
        <f t="shared" si="147"/>
        <v>55</v>
      </c>
      <c r="D1321" s="2">
        <f t="shared" si="148"/>
        <v>17</v>
      </c>
      <c r="E1321" s="10">
        <v>5.2832426390833351</v>
      </c>
      <c r="F1321" s="10">
        <v>5.5772569689673981</v>
      </c>
      <c r="G1321" s="10">
        <v>5.4571984186460192</v>
      </c>
      <c r="H1321" s="10">
        <v>5.8093182741175839</v>
      </c>
      <c r="I1321" s="10">
        <v>7.5053771686849737</v>
      </c>
      <c r="J1321" s="10">
        <v>9.1132584409205979</v>
      </c>
      <c r="K1321" s="10">
        <v>7.0640632405722554</v>
      </c>
      <c r="L1321" s="10">
        <v>7.2212440672310088</v>
      </c>
      <c r="M1321" s="10">
        <v>6.8788201487498224</v>
      </c>
      <c r="N1321" s="10">
        <v>5.0083256758252981</v>
      </c>
      <c r="O1321" s="10">
        <v>4.0927468296154625</v>
      </c>
      <c r="P1321" s="10">
        <v>4.5465793978541482</v>
      </c>
      <c r="Q1321" s="4">
        <f t="shared" si="149"/>
        <v>4.8364760493518029</v>
      </c>
      <c r="R1321" s="20">
        <f t="array" ref="R1321">MAX(IF((EOL_MOD_TYPE=$AF$1)*(EOL_MOD_MIN&lt;=$Q1321)*(EOL_MOD_MAX&gt;$Q1321),EOL_MOD_A,0))*($Q1321-MAX(IF((EOL_MOD_TYPE=$AF$1)*(EOL_MOD_MIN&lt;=$Q1321)*(EOL_MOD_MAX&gt;$Q1321),EOL_MOD_MIN,0)))+MAX(IF((EOL_MOD_TYPE=$AF$1)*(EOL_MOD_MIN&lt;=$Q1321)*(EOL_MOD_MAX&gt;$Q1321),EOL_MOD_B,0))</f>
        <v>183.64760493518028</v>
      </c>
      <c r="S1321" s="3">
        <f t="shared" si="150"/>
        <v>6.3521296850853304</v>
      </c>
      <c r="T1321" s="4"/>
      <c r="U1321" s="6"/>
      <c r="V1321" s="6">
        <v>2.19</v>
      </c>
      <c r="W1321" s="20">
        <f t="array" ref="W1321">MAX(IF((EOL_MOD_TYPE=$AF$1)*(EOL_MOD_MIN&lt;=$V1321)*(EOL_MOD_MAX&gt;$V1321),EOL_MOD_A,0))*($V1321-MAX(IF((EOL_MOD_TYPE=$AF$1)*(EOL_MOD_MIN&lt;=$V1321)*(EOL_MOD_MAX&gt;$V1321),EOL_MOD_MIN,0)))+MAX(IF((EOL_MOD_TYPE=$AF$1)*(EOL_MOD_MIN&lt;=$V1321)*(EOL_MOD_MAX&gt;$V1321),EOL_MOD_B,0))</f>
        <v>0</v>
      </c>
      <c r="X1321" s="3">
        <f t="shared" si="151"/>
        <v>0</v>
      </c>
      <c r="Y1321" s="6"/>
      <c r="Z1321" s="6">
        <f t="shared" ca="1" si="146"/>
        <v>5.0968143320883685</v>
      </c>
      <c r="AA1321" s="6">
        <v>4.5984431179999996</v>
      </c>
      <c r="AB1321" s="6"/>
      <c r="AC1321" s="6"/>
      <c r="AD1321" s="6"/>
      <c r="AE1321" s="6"/>
      <c r="AF1321" s="6"/>
      <c r="AG1321" s="6"/>
      <c r="AH1321" s="6"/>
      <c r="AI1321" s="6"/>
      <c r="AJ1321" s="6"/>
      <c r="AK1321" s="6"/>
      <c r="AL1321" s="6"/>
      <c r="AM1321" s="6"/>
      <c r="AN1321" s="6"/>
      <c r="AO1321" s="6"/>
      <c r="AP1321" s="6"/>
      <c r="AQ1321" s="6"/>
      <c r="AR1321" s="6"/>
      <c r="AS1321" s="6"/>
      <c r="AT1321" s="6"/>
      <c r="AU1321" s="6"/>
      <c r="AV1321" s="6"/>
      <c r="AW1321" s="6"/>
      <c r="AX1321" s="6"/>
      <c r="AY1321" s="6"/>
      <c r="BE1321" s="21"/>
      <c r="BJ1321" s="21"/>
      <c r="BP1321" s="21"/>
      <c r="BQ1321" s="21"/>
      <c r="BR1321" s="21"/>
    </row>
    <row r="1322" spans="1:70" x14ac:dyDescent="0.2">
      <c r="A1322" s="2">
        <f t="shared" si="152"/>
        <v>1314</v>
      </c>
      <c r="B1322" s="2">
        <f t="array" ref="B1322">MAX(IF((C1322&gt;=$R$3:$AC$3)*(C1322&lt;=$R$4:$AC$4),$F$3:$Q$3,0))</f>
        <v>2</v>
      </c>
      <c r="C1322" s="2">
        <f t="shared" si="147"/>
        <v>55</v>
      </c>
      <c r="D1322" s="2">
        <f t="shared" si="148"/>
        <v>18</v>
      </c>
      <c r="E1322" s="10">
        <v>8.6136220397600631</v>
      </c>
      <c r="F1322" s="10">
        <v>9.0929731665018121</v>
      </c>
      <c r="G1322" s="10">
        <v>8.8972337228011344</v>
      </c>
      <c r="H1322" s="10">
        <v>9.4713181544510956</v>
      </c>
      <c r="I1322" s="10">
        <v>12.236515831897073</v>
      </c>
      <c r="J1322" s="10">
        <v>14.857951664011194</v>
      </c>
      <c r="K1322" s="10">
        <v>11.517012368337742</v>
      </c>
      <c r="L1322" s="10">
        <v>11.773274729396075</v>
      </c>
      <c r="M1322" s="10">
        <v>11.214998229022752</v>
      </c>
      <c r="N1322" s="10">
        <v>8.1654066206336395</v>
      </c>
      <c r="O1322" s="10">
        <v>6.6726775018704192</v>
      </c>
      <c r="P1322" s="10">
        <v>7.4125909374607888</v>
      </c>
      <c r="Q1322" s="4">
        <f t="shared" si="149"/>
        <v>5.3470108933999887</v>
      </c>
      <c r="R1322" s="20">
        <f t="array" ref="R1322">MAX(IF((EOL_MOD_TYPE=$AF$1)*(EOL_MOD_MIN&lt;=$Q1322)*(EOL_MOD_MAX&gt;$Q1322),EOL_MOD_A,0))*($Q1322-MAX(IF((EOL_MOD_TYPE=$AF$1)*(EOL_MOD_MIN&lt;=$Q1322)*(EOL_MOD_MAX&gt;$Q1322),EOL_MOD_MIN,0)))+MAX(IF((EOL_MOD_TYPE=$AF$1)*(EOL_MOD_MIN&lt;=$Q1322)*(EOL_MOD_MAX&gt;$Q1322),EOL_MOD_B,0))</f>
        <v>234.70108933999887</v>
      </c>
      <c r="S1322" s="3">
        <f t="shared" si="150"/>
        <v>8.1180027218143014</v>
      </c>
      <c r="T1322" s="4"/>
      <c r="U1322" s="6"/>
      <c r="V1322" s="6">
        <v>5.2158333333333298</v>
      </c>
      <c r="W1322" s="20">
        <f t="array" ref="W1322">MAX(IF((EOL_MOD_TYPE=$AF$1)*(EOL_MOD_MIN&lt;=$V1322)*(EOL_MOD_MAX&gt;$V1322),EOL_MOD_A,0))*($V1322-MAX(IF((EOL_MOD_TYPE=$AF$1)*(EOL_MOD_MIN&lt;=$V1322)*(EOL_MOD_MAX&gt;$V1322),EOL_MOD_MIN,0)))+MAX(IF((EOL_MOD_TYPE=$AF$1)*(EOL_MOD_MIN&lt;=$V1322)*(EOL_MOD_MAX&gt;$V1322),EOL_MOD_B,0))</f>
        <v>221.58333333333297</v>
      </c>
      <c r="X1322" s="3">
        <f t="shared" si="151"/>
        <v>7.6642767537513956</v>
      </c>
      <c r="Y1322" s="6"/>
      <c r="Z1322" s="6">
        <f t="shared" ca="1" si="146"/>
        <v>8.3096755652809691</v>
      </c>
      <c r="AA1322" s="6">
        <v>4.8609189939999897</v>
      </c>
      <c r="AB1322" s="6"/>
      <c r="AC1322" s="6"/>
      <c r="AD1322" s="6"/>
      <c r="AE1322" s="6"/>
      <c r="AF1322" s="6"/>
      <c r="AG1322" s="6"/>
      <c r="AH1322" s="6"/>
      <c r="AI1322" s="6"/>
      <c r="AJ1322" s="6"/>
      <c r="AK1322" s="6"/>
      <c r="AL1322" s="6"/>
      <c r="AM1322" s="6"/>
      <c r="AN1322" s="6"/>
      <c r="AO1322" s="6"/>
      <c r="AP1322" s="6"/>
      <c r="AQ1322" s="6"/>
      <c r="AR1322" s="6"/>
      <c r="AS1322" s="6"/>
      <c r="AT1322" s="6"/>
      <c r="AU1322" s="6"/>
      <c r="AV1322" s="6"/>
      <c r="AW1322" s="6"/>
      <c r="AX1322" s="6"/>
      <c r="AY1322" s="6"/>
      <c r="BE1322" s="21"/>
      <c r="BJ1322" s="21"/>
      <c r="BP1322" s="21"/>
      <c r="BQ1322" s="21"/>
      <c r="BR1322" s="21"/>
    </row>
    <row r="1323" spans="1:70" x14ac:dyDescent="0.2">
      <c r="A1323" s="2">
        <f t="shared" si="152"/>
        <v>1315</v>
      </c>
      <c r="B1323" s="2">
        <f t="array" ref="B1323">MAX(IF((C1323&gt;=$R$3:$AC$3)*(C1323&lt;=$R$4:$AC$4),$F$3:$Q$3,0))</f>
        <v>2</v>
      </c>
      <c r="C1323" s="2">
        <f t="shared" si="147"/>
        <v>55</v>
      </c>
      <c r="D1323" s="2">
        <f t="shared" si="148"/>
        <v>19</v>
      </c>
      <c r="E1323" s="10">
        <v>3.4270476880554543</v>
      </c>
      <c r="F1323" s="10">
        <v>3.6177641094498676</v>
      </c>
      <c r="G1323" s="10">
        <v>3.5398864866682733</v>
      </c>
      <c r="H1323" s="10">
        <v>3.7682938529484673</v>
      </c>
      <c r="I1323" s="10">
        <v>4.8684656812182254</v>
      </c>
      <c r="J1323" s="10">
        <v>5.9114398872332643</v>
      </c>
      <c r="K1323" s="10">
        <v>4.5822013582705701</v>
      </c>
      <c r="L1323" s="10">
        <v>4.6841588539613204</v>
      </c>
      <c r="M1323" s="10">
        <v>4.4620408899888293</v>
      </c>
      <c r="N1323" s="10">
        <v>3.2487190350477348</v>
      </c>
      <c r="O1323" s="10">
        <v>2.6548162782589024</v>
      </c>
      <c r="P1323" s="10">
        <v>2.949200988558049</v>
      </c>
      <c r="Q1323" s="4">
        <f t="shared" si="149"/>
        <v>4.9976884225715708</v>
      </c>
      <c r="R1323" s="20">
        <f t="array" ref="R1323">MAX(IF((EOL_MOD_TYPE=$AF$1)*(EOL_MOD_MIN&lt;=$Q1323)*(EOL_MOD_MAX&gt;$Q1323),EOL_MOD_A,0))*($Q1323-MAX(IF((EOL_MOD_TYPE=$AF$1)*(EOL_MOD_MIN&lt;=$Q1323)*(EOL_MOD_MAX&gt;$Q1323),EOL_MOD_MIN,0)))+MAX(IF((EOL_MOD_TYPE=$AF$1)*(EOL_MOD_MIN&lt;=$Q1323)*(EOL_MOD_MAX&gt;$Q1323),EOL_MOD_B,0))</f>
        <v>199.76884225715708</v>
      </c>
      <c r="S1323" s="3">
        <f t="shared" si="150"/>
        <v>6.9097421308854203</v>
      </c>
      <c r="T1323" s="4"/>
      <c r="U1323" s="6"/>
      <c r="V1323" s="6">
        <v>7.8066666666666702</v>
      </c>
      <c r="W1323" s="20">
        <f t="array" ref="W1323">MAX(IF((EOL_MOD_TYPE=$AF$1)*(EOL_MOD_MIN&lt;=$V1323)*(EOL_MOD_MAX&gt;$V1323),EOL_MOD_A,0))*($V1323-MAX(IF((EOL_MOD_TYPE=$AF$1)*(EOL_MOD_MIN&lt;=$V1323)*(EOL_MOD_MAX&gt;$V1323),EOL_MOD_MIN,0)))+MAX(IF((EOL_MOD_TYPE=$AF$1)*(EOL_MOD_MIN&lt;=$V1323)*(EOL_MOD_MAX&gt;$V1323),EOL_MOD_B,0))</f>
        <v>1242.5000000000023</v>
      </c>
      <c r="X1323" s="3">
        <f t="shared" si="151"/>
        <v>42.976444677861487</v>
      </c>
      <c r="Y1323" s="6"/>
      <c r="Z1323" s="6">
        <f t="shared" ca="1" si="146"/>
        <v>3.3061184137213786</v>
      </c>
      <c r="AA1323" s="6">
        <v>4.3784781099999996</v>
      </c>
      <c r="AB1323" s="6"/>
      <c r="AC1323" s="6"/>
      <c r="AD1323" s="6"/>
      <c r="AE1323" s="6"/>
      <c r="AF1323" s="6"/>
      <c r="AG1323" s="6"/>
      <c r="AH1323" s="6"/>
      <c r="AI1323" s="6"/>
      <c r="AJ1323" s="6"/>
      <c r="AK1323" s="6"/>
      <c r="AL1323" s="6"/>
      <c r="AM1323" s="6"/>
      <c r="AN1323" s="6"/>
      <c r="AO1323" s="6"/>
      <c r="AP1323" s="6"/>
      <c r="AQ1323" s="6"/>
      <c r="AR1323" s="6"/>
      <c r="AS1323" s="6"/>
      <c r="AT1323" s="6"/>
      <c r="AU1323" s="6"/>
      <c r="AV1323" s="6"/>
      <c r="AW1323" s="6"/>
      <c r="AX1323" s="6"/>
      <c r="AY1323" s="6"/>
      <c r="BE1323" s="21"/>
      <c r="BJ1323" s="21"/>
      <c r="BP1323" s="21"/>
      <c r="BQ1323" s="21"/>
      <c r="BR1323" s="21"/>
    </row>
    <row r="1324" spans="1:70" x14ac:dyDescent="0.2">
      <c r="A1324" s="2">
        <f t="shared" si="152"/>
        <v>1316</v>
      </c>
      <c r="B1324" s="2">
        <f t="array" ref="B1324">MAX(IF((C1324&gt;=$R$3:$AC$3)*(C1324&lt;=$R$4:$AC$4),$F$3:$Q$3,0))</f>
        <v>2</v>
      </c>
      <c r="C1324" s="2">
        <f t="shared" si="147"/>
        <v>55</v>
      </c>
      <c r="D1324" s="2">
        <f t="shared" si="148"/>
        <v>20</v>
      </c>
      <c r="E1324" s="10">
        <v>1.8485249210378865</v>
      </c>
      <c r="F1324" s="10">
        <v>1.9513959896336006</v>
      </c>
      <c r="G1324" s="10">
        <v>1.9093893589687529</v>
      </c>
      <c r="H1324" s="10">
        <v>2.0325906526621997</v>
      </c>
      <c r="I1324" s="10">
        <v>2.6260154389786097</v>
      </c>
      <c r="J1324" s="10">
        <v>3.1885882384579336</v>
      </c>
      <c r="K1324" s="10">
        <v>2.4716065181990352</v>
      </c>
      <c r="L1324" s="10">
        <v>2.52660165944783</v>
      </c>
      <c r="M1324" s="10">
        <v>2.4067928242091474</v>
      </c>
      <c r="N1324" s="10">
        <v>1.7523357257813326</v>
      </c>
      <c r="O1324" s="10">
        <v>1.4319888422454958</v>
      </c>
      <c r="P1324" s="10">
        <v>1.5907778416682787</v>
      </c>
      <c r="Q1324" s="4">
        <f t="shared" si="149"/>
        <v>3.4860998445643405</v>
      </c>
      <c r="R1324" s="20">
        <f t="array" ref="R1324">MAX(IF((EOL_MOD_TYPE=$AF$1)*(EOL_MOD_MIN&lt;=$Q1324)*(EOL_MOD_MAX&gt;$Q1324),EOL_MOD_A,0))*($Q1324-MAX(IF((EOL_MOD_TYPE=$AF$1)*(EOL_MOD_MIN&lt;=$Q1324)*(EOL_MOD_MAX&gt;$Q1324),EOL_MOD_MIN,0)))+MAX(IF((EOL_MOD_TYPE=$AF$1)*(EOL_MOD_MIN&lt;=$Q1324)*(EOL_MOD_MAX&gt;$Q1324),EOL_MOD_B,0))</f>
        <v>48.609984456434049</v>
      </c>
      <c r="S1324" s="3">
        <f t="shared" si="150"/>
        <v>1.6813555797051434</v>
      </c>
      <c r="T1324" s="4"/>
      <c r="U1324" s="6"/>
      <c r="V1324" s="6">
        <v>7.875</v>
      </c>
      <c r="W1324" s="20">
        <f t="array" ref="W1324">MAX(IF((EOL_MOD_TYPE=$AF$1)*(EOL_MOD_MIN&lt;=$V1324)*(EOL_MOD_MAX&gt;$V1324),EOL_MOD_A,0))*($V1324-MAX(IF((EOL_MOD_TYPE=$AF$1)*(EOL_MOD_MIN&lt;=$V1324)*(EOL_MOD_MAX&gt;$V1324),EOL_MOD_MIN,0)))+MAX(IF((EOL_MOD_TYPE=$AF$1)*(EOL_MOD_MIN&lt;=$V1324)*(EOL_MOD_MAX&gt;$V1324),EOL_MOD_B,0))</f>
        <v>1282.102272727273</v>
      </c>
      <c r="X1324" s="3">
        <f t="shared" si="151"/>
        <v>44.346235328148111</v>
      </c>
      <c r="Y1324" s="6"/>
      <c r="Z1324" s="6">
        <f t="shared" ca="1" si="146"/>
        <v>1.7832965385824309</v>
      </c>
      <c r="AA1324" s="6">
        <v>2.9714326180000001</v>
      </c>
      <c r="AB1324" s="6"/>
      <c r="AC1324" s="6"/>
      <c r="AD1324" s="6"/>
      <c r="AE1324" s="6"/>
      <c r="AF1324" s="6"/>
      <c r="AG1324" s="6"/>
      <c r="AH1324" s="6"/>
      <c r="AI1324" s="6"/>
      <c r="AJ1324" s="6"/>
      <c r="AK1324" s="6"/>
      <c r="AL1324" s="6"/>
      <c r="AM1324" s="6"/>
      <c r="AN1324" s="6"/>
      <c r="AO1324" s="6"/>
      <c r="AP1324" s="6"/>
      <c r="AQ1324" s="6"/>
      <c r="AR1324" s="6"/>
      <c r="AS1324" s="6"/>
      <c r="AT1324" s="6"/>
      <c r="AU1324" s="6"/>
      <c r="AV1324" s="6"/>
      <c r="AW1324" s="6"/>
      <c r="AX1324" s="6"/>
      <c r="AY1324" s="6"/>
      <c r="BE1324" s="21"/>
      <c r="BJ1324" s="21"/>
      <c r="BP1324" s="21"/>
      <c r="BQ1324" s="21"/>
      <c r="BR1324" s="21"/>
    </row>
    <row r="1325" spans="1:70" x14ac:dyDescent="0.2">
      <c r="A1325" s="2">
        <f t="shared" si="152"/>
        <v>1317</v>
      </c>
      <c r="B1325" s="2">
        <f t="array" ref="B1325">MAX(IF((C1325&gt;=$R$3:$AC$3)*(C1325&lt;=$R$4:$AC$4),$F$3:$Q$3,0))</f>
        <v>2</v>
      </c>
      <c r="C1325" s="2">
        <f t="shared" si="147"/>
        <v>55</v>
      </c>
      <c r="D1325" s="2">
        <f t="shared" si="148"/>
        <v>21</v>
      </c>
      <c r="E1325" s="10">
        <v>4.7666422924367859</v>
      </c>
      <c r="F1325" s="10">
        <v>5.0319076294933085</v>
      </c>
      <c r="G1325" s="10">
        <v>4.9235885151492012</v>
      </c>
      <c r="H1325" s="10">
        <v>5.2412777658152852</v>
      </c>
      <c r="I1325" s="10">
        <v>6.771494454615933</v>
      </c>
      <c r="J1325" s="10">
        <v>8.22215561046721</v>
      </c>
      <c r="K1325" s="10">
        <v>6.37333261014148</v>
      </c>
      <c r="L1325" s="10">
        <v>6.5151441503439544</v>
      </c>
      <c r="M1325" s="10">
        <v>6.2062027589908695</v>
      </c>
      <c r="N1325" s="10">
        <v>4.5186069638527835</v>
      </c>
      <c r="O1325" s="10">
        <v>3.6925542631648787</v>
      </c>
      <c r="P1325" s="10">
        <v>4.102010663567313</v>
      </c>
      <c r="Q1325" s="4">
        <f t="shared" si="149"/>
        <v>2.1411785287927949</v>
      </c>
      <c r="R1325" s="20">
        <f t="array" ref="R1325">MAX(IF((EOL_MOD_TYPE=$AF$1)*(EOL_MOD_MIN&lt;=$Q1325)*(EOL_MOD_MAX&gt;$Q1325),EOL_MOD_A,0))*($Q1325-MAX(IF((EOL_MOD_TYPE=$AF$1)*(EOL_MOD_MIN&lt;=$Q1325)*(EOL_MOD_MAX&gt;$Q1325),EOL_MOD_MIN,0)))+MAX(IF((EOL_MOD_TYPE=$AF$1)*(EOL_MOD_MIN&lt;=$Q1325)*(EOL_MOD_MAX&gt;$Q1325),EOL_MOD_B,0))</f>
        <v>0</v>
      </c>
      <c r="S1325" s="3">
        <f t="shared" si="150"/>
        <v>0</v>
      </c>
      <c r="T1325" s="4"/>
      <c r="U1325" s="6"/>
      <c r="V1325" s="6">
        <v>7.6516666666666699</v>
      </c>
      <c r="W1325" s="20">
        <f t="array" ref="W1325">MAX(IF((EOL_MOD_TYPE=$AF$1)*(EOL_MOD_MIN&lt;=$V1325)*(EOL_MOD_MAX&gt;$V1325),EOL_MOD_A,0))*($V1325-MAX(IF((EOL_MOD_TYPE=$AF$1)*(EOL_MOD_MIN&lt;=$V1325)*(EOL_MOD_MAX&gt;$V1325),EOL_MOD_MIN,0)))+MAX(IF((EOL_MOD_TYPE=$AF$1)*(EOL_MOD_MIN&lt;=$V1325)*(EOL_MOD_MAX&gt;$V1325),EOL_MOD_B,0))</f>
        <v>1152.6704545454566</v>
      </c>
      <c r="X1325" s="3">
        <f t="shared" si="151"/>
        <v>39.869358568674592</v>
      </c>
      <c r="Y1325" s="6"/>
      <c r="Z1325" s="6">
        <f t="shared" ca="1" si="146"/>
        <v>4.5984431175482783</v>
      </c>
      <c r="AA1325" s="6">
        <v>1.794506495</v>
      </c>
      <c r="AB1325" s="6"/>
      <c r="AC1325" s="6"/>
      <c r="AD1325" s="6"/>
      <c r="AE1325" s="6"/>
      <c r="AF1325" s="6"/>
      <c r="AG1325" s="6"/>
      <c r="AH1325" s="6"/>
      <c r="AI1325" s="6"/>
      <c r="AJ1325" s="6"/>
      <c r="AK1325" s="6"/>
      <c r="AL1325" s="6"/>
      <c r="AM1325" s="6"/>
      <c r="AN1325" s="6"/>
      <c r="AO1325" s="6"/>
      <c r="AP1325" s="6"/>
      <c r="AQ1325" s="6"/>
      <c r="AR1325" s="6"/>
      <c r="AS1325" s="6"/>
      <c r="AT1325" s="6"/>
      <c r="AU1325" s="6"/>
      <c r="AV1325" s="6"/>
      <c r="AW1325" s="6"/>
      <c r="AX1325" s="6"/>
      <c r="AY1325" s="6"/>
      <c r="BE1325" s="21"/>
      <c r="BJ1325" s="21"/>
      <c r="BP1325" s="21"/>
      <c r="BQ1325" s="21"/>
      <c r="BR1325" s="21"/>
    </row>
    <row r="1326" spans="1:70" x14ac:dyDescent="0.2">
      <c r="A1326" s="2">
        <f t="shared" si="152"/>
        <v>1318</v>
      </c>
      <c r="B1326" s="2">
        <f t="array" ref="B1326">MAX(IF((C1326&gt;=$R$3:$AC$3)*(C1326&lt;=$R$4:$AC$4),$F$3:$Q$3,0))</f>
        <v>2</v>
      </c>
      <c r="C1326" s="2">
        <f t="shared" si="147"/>
        <v>55</v>
      </c>
      <c r="D1326" s="2">
        <f t="shared" si="148"/>
        <v>22</v>
      </c>
      <c r="E1326" s="10">
        <v>1.7798651219394288</v>
      </c>
      <c r="F1326" s="10">
        <v>1.8789152483220082</v>
      </c>
      <c r="G1326" s="10">
        <v>1.8384688708024803</v>
      </c>
      <c r="H1326" s="10">
        <v>1.9570940963145402</v>
      </c>
      <c r="I1326" s="10">
        <v>2.5284772936078208</v>
      </c>
      <c r="J1326" s="10">
        <v>3.0701544400445986</v>
      </c>
      <c r="K1326" s="10">
        <v>2.3798035865432894</v>
      </c>
      <c r="L1326" s="10">
        <v>2.4327560421314471</v>
      </c>
      <c r="M1326" s="10">
        <v>2.3173972689201077</v>
      </c>
      <c r="N1326" s="10">
        <v>1.6872486839373724</v>
      </c>
      <c r="O1326" s="10">
        <v>1.3788004512744911</v>
      </c>
      <c r="P1326" s="10">
        <v>1.5316915476312487</v>
      </c>
      <c r="Q1326" s="4">
        <f t="shared" si="149"/>
        <v>2.9033517528000004</v>
      </c>
      <c r="R1326" s="20">
        <f t="array" ref="R1326">MAX(IF((EOL_MOD_TYPE=$AF$1)*(EOL_MOD_MIN&lt;=$Q1326)*(EOL_MOD_MAX&gt;$Q1326),EOL_MOD_A,0))*($Q1326-MAX(IF((EOL_MOD_TYPE=$AF$1)*(EOL_MOD_MIN&lt;=$Q1326)*(EOL_MOD_MAX&gt;$Q1326),EOL_MOD_MIN,0)))+MAX(IF((EOL_MOD_TYPE=$AF$1)*(EOL_MOD_MIN&lt;=$Q1326)*(EOL_MOD_MAX&gt;$Q1326),EOL_MOD_B,0))</f>
        <v>0</v>
      </c>
      <c r="S1326" s="3">
        <f t="shared" si="150"/>
        <v>0</v>
      </c>
      <c r="T1326" s="4"/>
      <c r="U1326" s="6"/>
      <c r="V1326" s="6">
        <v>7.29416666666667</v>
      </c>
      <c r="W1326" s="20">
        <f t="array" ref="W1326">MAX(IF((EOL_MOD_TYPE=$AF$1)*(EOL_MOD_MIN&lt;=$V1326)*(EOL_MOD_MAX&gt;$V1326),EOL_MOD_A,0))*($V1326-MAX(IF((EOL_MOD_TYPE=$AF$1)*(EOL_MOD_MIN&lt;=$V1326)*(EOL_MOD_MAX&gt;$V1326),EOL_MOD_MIN,0)))+MAX(IF((EOL_MOD_TYPE=$AF$1)*(EOL_MOD_MIN&lt;=$V1326)*(EOL_MOD_MAX&gt;$V1326),EOL_MOD_B,0))</f>
        <v>945.48295454545655</v>
      </c>
      <c r="X1326" s="3">
        <f t="shared" si="151"/>
        <v>32.70301480071128</v>
      </c>
      <c r="Y1326" s="6"/>
      <c r="Z1326" s="6">
        <f t="shared" ca="1" si="146"/>
        <v>1.7170595186328712</v>
      </c>
      <c r="AA1326" s="6">
        <v>2.4194597940000002</v>
      </c>
      <c r="AB1326" s="6"/>
      <c r="AC1326" s="6"/>
      <c r="AD1326" s="6"/>
      <c r="AE1326" s="6"/>
      <c r="AF1326" s="6"/>
      <c r="AG1326" s="6"/>
      <c r="AH1326" s="6"/>
      <c r="AI1326" s="6"/>
      <c r="AJ1326" s="6"/>
      <c r="AK1326" s="6"/>
      <c r="AL1326" s="6"/>
      <c r="AM1326" s="6"/>
      <c r="AN1326" s="6"/>
      <c r="AO1326" s="6"/>
      <c r="AP1326" s="6"/>
      <c r="AQ1326" s="6"/>
      <c r="AR1326" s="6"/>
      <c r="AS1326" s="6"/>
      <c r="AT1326" s="6"/>
      <c r="AU1326" s="6"/>
      <c r="AV1326" s="6"/>
      <c r="AW1326" s="6"/>
      <c r="AX1326" s="6"/>
      <c r="AY1326" s="6"/>
      <c r="BE1326" s="21"/>
      <c r="BJ1326" s="21"/>
      <c r="BP1326" s="21"/>
      <c r="BQ1326" s="21"/>
      <c r="BR1326" s="21"/>
    </row>
    <row r="1327" spans="1:70" x14ac:dyDescent="0.2">
      <c r="A1327" s="2">
        <f t="shared" si="152"/>
        <v>1319</v>
      </c>
      <c r="B1327" s="2">
        <f t="array" ref="B1327">MAX(IF((C1327&gt;=$R$3:$AC$3)*(C1327&lt;=$R$4:$AC$4),$F$3:$Q$3,0))</f>
        <v>2</v>
      </c>
      <c r="C1327" s="2">
        <f t="shared" si="147"/>
        <v>55</v>
      </c>
      <c r="D1327" s="2">
        <f t="shared" si="148"/>
        <v>23</v>
      </c>
      <c r="E1327" s="10">
        <v>7.2556467359868453</v>
      </c>
      <c r="F1327" s="10">
        <v>7.6594260546150714</v>
      </c>
      <c r="G1327" s="10">
        <v>7.4945457929510413</v>
      </c>
      <c r="H1327" s="10">
        <v>7.978123295359997</v>
      </c>
      <c r="I1327" s="10">
        <v>10.307375427634673</v>
      </c>
      <c r="J1327" s="10">
        <v>12.515530400198063</v>
      </c>
      <c r="K1327" s="10">
        <v>9.7013048416711758</v>
      </c>
      <c r="L1327" s="10">
        <v>9.9171663172486397</v>
      </c>
      <c r="M1327" s="10">
        <v>9.4469045563988825</v>
      </c>
      <c r="N1327" s="10">
        <v>6.8780944440715386</v>
      </c>
      <c r="O1327" s="10">
        <v>5.6207006196997682</v>
      </c>
      <c r="P1327" s="10">
        <v>6.2439634560621133</v>
      </c>
      <c r="Q1327" s="4">
        <f t="shared" si="149"/>
        <v>3.9291670322853971</v>
      </c>
      <c r="R1327" s="20">
        <f t="array" ref="R1327">MAX(IF((EOL_MOD_TYPE=$AF$1)*(EOL_MOD_MIN&lt;=$Q1327)*(EOL_MOD_MAX&gt;$Q1327),EOL_MOD_A,0))*($Q1327-MAX(IF((EOL_MOD_TYPE=$AF$1)*(EOL_MOD_MIN&lt;=$Q1327)*(EOL_MOD_MAX&gt;$Q1327),EOL_MOD_MIN,0)))+MAX(IF((EOL_MOD_TYPE=$AF$1)*(EOL_MOD_MIN&lt;=$Q1327)*(EOL_MOD_MAX&gt;$Q1327),EOL_MOD_B,0))</f>
        <v>92.916703228539717</v>
      </c>
      <c r="S1327" s="3">
        <f t="shared" si="150"/>
        <v>3.2138668458354962</v>
      </c>
      <c r="T1327" s="4"/>
      <c r="U1327" s="6"/>
      <c r="V1327" s="6">
        <v>6.1533333333333298</v>
      </c>
      <c r="W1327" s="20">
        <f t="array" ref="W1327">MAX(IF((EOL_MOD_TYPE=$AF$1)*(EOL_MOD_MIN&lt;=$V1327)*(EOL_MOD_MAX&gt;$V1327),EOL_MOD_A,0))*($V1327-MAX(IF((EOL_MOD_TYPE=$AF$1)*(EOL_MOD_MIN&lt;=$V1327)*(EOL_MOD_MAX&gt;$V1327),EOL_MOD_MIN,0)))+MAX(IF((EOL_MOD_TYPE=$AF$1)*(EOL_MOD_MIN&lt;=$V1327)*(EOL_MOD_MAX&gt;$V1327),EOL_MOD_B,0))</f>
        <v>478.66666666666538</v>
      </c>
      <c r="X1327" s="3">
        <f t="shared" si="151"/>
        <v>16.556451926870238</v>
      </c>
      <c r="Y1327" s="6"/>
      <c r="Z1327" s="6">
        <f t="shared" ca="1" si="146"/>
        <v>6.9996187566665018</v>
      </c>
      <c r="AA1327" s="6">
        <v>3.2930069419999999</v>
      </c>
      <c r="AB1327" s="6"/>
      <c r="AC1327" s="6"/>
      <c r="AD1327" s="6"/>
      <c r="AE1327" s="6"/>
      <c r="AF1327" s="6"/>
      <c r="AG1327" s="6"/>
      <c r="AH1327" s="6"/>
      <c r="AI1327" s="6"/>
      <c r="AJ1327" s="6"/>
      <c r="AK1327" s="6"/>
      <c r="AL1327" s="6"/>
      <c r="AM1327" s="6"/>
      <c r="AN1327" s="6"/>
      <c r="AO1327" s="6"/>
      <c r="AP1327" s="6"/>
      <c r="AQ1327" s="6"/>
      <c r="AR1327" s="6"/>
      <c r="AS1327" s="6"/>
      <c r="AT1327" s="6"/>
      <c r="AU1327" s="6"/>
      <c r="AV1327" s="6"/>
      <c r="AW1327" s="6"/>
      <c r="AX1327" s="6"/>
      <c r="AY1327" s="6"/>
      <c r="BE1327" s="21"/>
      <c r="BJ1327" s="21"/>
      <c r="BP1327" s="21"/>
      <c r="BQ1327" s="21"/>
      <c r="BR1327" s="21"/>
    </row>
    <row r="1328" spans="1:70" x14ac:dyDescent="0.2">
      <c r="A1328" s="2">
        <f t="shared" si="152"/>
        <v>1320</v>
      </c>
      <c r="B1328" s="2">
        <f t="array" ref="B1328">MAX(IF((C1328&gt;=$R$3:$AC$3)*(C1328&lt;=$R$4:$AC$4),$F$3:$Q$3,0))</f>
        <v>2</v>
      </c>
      <c r="C1328" s="2">
        <f t="shared" si="147"/>
        <v>55</v>
      </c>
      <c r="D1328" s="2">
        <f t="shared" si="148"/>
        <v>24</v>
      </c>
      <c r="E1328" s="10">
        <v>4.5386315324924293</v>
      </c>
      <c r="F1328" s="10">
        <v>4.7912079897508759</v>
      </c>
      <c r="G1328" s="10">
        <v>4.6880702844706059</v>
      </c>
      <c r="H1328" s="10">
        <v>4.9905629747433364</v>
      </c>
      <c r="I1328" s="10">
        <v>6.447582253567032</v>
      </c>
      <c r="J1328" s="10">
        <v>7.8288515120879323</v>
      </c>
      <c r="K1328" s="10">
        <v>6.0684663494358517</v>
      </c>
      <c r="L1328" s="10">
        <v>6.2034943814439405</v>
      </c>
      <c r="M1328" s="10">
        <v>5.9093310995228254</v>
      </c>
      <c r="N1328" s="10">
        <v>4.3024608919411786</v>
      </c>
      <c r="O1328" s="10">
        <v>3.5159221493987789</v>
      </c>
      <c r="P1328" s="10">
        <v>3.9057923381049893</v>
      </c>
      <c r="Q1328" s="4">
        <f t="shared" si="149"/>
        <v>2.0144629516527779</v>
      </c>
      <c r="R1328" s="20">
        <f t="array" ref="R1328">MAX(IF((EOL_MOD_TYPE=$AF$1)*(EOL_MOD_MIN&lt;=$Q1328)*(EOL_MOD_MAX&gt;$Q1328),EOL_MOD_A,0))*($Q1328-MAX(IF((EOL_MOD_TYPE=$AF$1)*(EOL_MOD_MIN&lt;=$Q1328)*(EOL_MOD_MAX&gt;$Q1328),EOL_MOD_MIN,0)))+MAX(IF((EOL_MOD_TYPE=$AF$1)*(EOL_MOD_MIN&lt;=$Q1328)*(EOL_MOD_MAX&gt;$Q1328),EOL_MOD_B,0))</f>
        <v>0</v>
      </c>
      <c r="S1328" s="3">
        <f t="shared" si="150"/>
        <v>0</v>
      </c>
      <c r="T1328" s="4"/>
      <c r="U1328" s="6"/>
      <c r="V1328" s="6">
        <v>4.4058333333333302</v>
      </c>
      <c r="W1328" s="20">
        <f t="array" ref="W1328">MAX(IF((EOL_MOD_TYPE=$AF$1)*(EOL_MOD_MIN&lt;=$V1328)*(EOL_MOD_MAX&gt;$V1328),EOL_MOD_A,0))*($V1328-MAX(IF((EOL_MOD_TYPE=$AF$1)*(EOL_MOD_MIN&lt;=$V1328)*(EOL_MOD_MAX&gt;$V1328),EOL_MOD_MIN,0)))+MAX(IF((EOL_MOD_TYPE=$AF$1)*(EOL_MOD_MIN&lt;=$V1328)*(EOL_MOD_MAX&gt;$V1328),EOL_MOD_B,0))</f>
        <v>140.58333333333303</v>
      </c>
      <c r="X1328" s="3">
        <f t="shared" si="151"/>
        <v>4.8625930363213978</v>
      </c>
      <c r="Y1328" s="6"/>
      <c r="Z1328" s="6">
        <f t="shared" ca="1" si="146"/>
        <v>4.3784781095893797</v>
      </c>
      <c r="AA1328" s="6">
        <v>1.717059519</v>
      </c>
      <c r="AB1328" s="6"/>
      <c r="AC1328" s="6"/>
      <c r="AD1328" s="6"/>
      <c r="AE1328" s="6"/>
      <c r="AF1328" s="6"/>
      <c r="AG1328" s="6"/>
      <c r="AH1328" s="6"/>
      <c r="AI1328" s="6"/>
      <c r="AJ1328" s="6"/>
      <c r="AK1328" s="6"/>
      <c r="AL1328" s="6"/>
      <c r="AM1328" s="6"/>
      <c r="AN1328" s="6"/>
      <c r="AO1328" s="6"/>
      <c r="AP1328" s="6"/>
      <c r="AQ1328" s="6"/>
      <c r="AR1328" s="6"/>
      <c r="AS1328" s="6"/>
      <c r="AT1328" s="6"/>
      <c r="AU1328" s="6"/>
      <c r="AV1328" s="6"/>
      <c r="AW1328" s="6"/>
      <c r="AX1328" s="6"/>
      <c r="AY1328" s="6"/>
      <c r="BE1328" s="21"/>
      <c r="BJ1328" s="21"/>
      <c r="BP1328" s="21"/>
      <c r="BQ1328" s="21"/>
      <c r="BR1328" s="21"/>
    </row>
    <row r="1329" spans="1:70" x14ac:dyDescent="0.2">
      <c r="A1329" s="2">
        <f t="shared" si="152"/>
        <v>1321</v>
      </c>
      <c r="B1329" s="2">
        <f t="array" ref="B1329">MAX(IF((C1329&gt;=$R$3:$AC$3)*(C1329&lt;=$R$4:$AC$4),$F$3:$Q$3,0))</f>
        <v>2</v>
      </c>
      <c r="C1329" s="2">
        <f t="shared" si="147"/>
        <v>56</v>
      </c>
      <c r="D1329" s="2">
        <f t="shared" si="148"/>
        <v>1</v>
      </c>
      <c r="E1329" s="10">
        <v>9.5863788565812946</v>
      </c>
      <c r="F1329" s="10">
        <v>10.119864245778095</v>
      </c>
      <c r="G1329" s="10">
        <v>9.902019481307395</v>
      </c>
      <c r="H1329" s="10">
        <v>10.540936632774955</v>
      </c>
      <c r="I1329" s="10">
        <v>13.618414658508506</v>
      </c>
      <c r="J1329" s="10">
        <v>16.53589547190666</v>
      </c>
      <c r="K1329" s="10">
        <v>12.817655958107684</v>
      </c>
      <c r="L1329" s="10">
        <v>13.102858636893393</v>
      </c>
      <c r="M1329" s="10">
        <v>12.481534643966709</v>
      </c>
      <c r="N1329" s="10">
        <v>9.087545404489525</v>
      </c>
      <c r="O1329" s="10">
        <v>7.4262388372102421</v>
      </c>
      <c r="P1329" s="10">
        <v>8.2497124563106166</v>
      </c>
      <c r="Q1329" s="4">
        <f t="shared" si="149"/>
        <v>2.03549275411868</v>
      </c>
      <c r="R1329" s="20">
        <f t="array" ref="R1329">MAX(IF((EOL_MOD_TYPE=$AF$1)*(EOL_MOD_MIN&lt;=$Q1329)*(EOL_MOD_MAX&gt;$Q1329),EOL_MOD_A,0))*($Q1329-MAX(IF((EOL_MOD_TYPE=$AF$1)*(EOL_MOD_MIN&lt;=$Q1329)*(EOL_MOD_MAX&gt;$Q1329),EOL_MOD_MIN,0)))+MAX(IF((EOL_MOD_TYPE=$AF$1)*(EOL_MOD_MIN&lt;=$Q1329)*(EOL_MOD_MAX&gt;$Q1329),EOL_MOD_B,0))</f>
        <v>0</v>
      </c>
      <c r="S1329" s="3">
        <f t="shared" si="150"/>
        <v>0</v>
      </c>
      <c r="T1329" s="4"/>
      <c r="U1329" s="6"/>
      <c r="V1329" s="6">
        <v>4.24</v>
      </c>
      <c r="W1329" s="20">
        <f t="array" ref="W1329">MAX(IF((EOL_MOD_TYPE=$AF$1)*(EOL_MOD_MIN&lt;=$V1329)*(EOL_MOD_MAX&gt;$V1329),EOL_MOD_A,0))*($V1329-MAX(IF((EOL_MOD_TYPE=$AF$1)*(EOL_MOD_MIN&lt;=$V1329)*(EOL_MOD_MAX&gt;$V1329),EOL_MOD_MIN,0)))+MAX(IF((EOL_MOD_TYPE=$AF$1)*(EOL_MOD_MIN&lt;=$V1329)*(EOL_MOD_MAX&gt;$V1329),EOL_MOD_B,0))</f>
        <v>124.00000000000003</v>
      </c>
      <c r="X1329" s="3">
        <f t="shared" si="151"/>
        <v>4.2889972958187652</v>
      </c>
      <c r="Y1329" s="6"/>
      <c r="Z1329" s="6">
        <f t="shared" ca="1" si="146"/>
        <v>9.2481069840717876</v>
      </c>
      <c r="AA1329" s="6">
        <v>1.783296539</v>
      </c>
      <c r="AB1329" s="6"/>
      <c r="AC1329" s="6"/>
      <c r="AD1329" s="6"/>
      <c r="AE1329" s="6"/>
      <c r="AF1329" s="6"/>
      <c r="AG1329" s="6"/>
      <c r="AH1329" s="6"/>
      <c r="AI1329" s="6"/>
      <c r="AJ1329" s="6"/>
      <c r="AK1329" s="6"/>
      <c r="AL1329" s="6"/>
      <c r="AM1329" s="6"/>
      <c r="AN1329" s="6"/>
      <c r="AO1329" s="6"/>
      <c r="AP1329" s="6"/>
      <c r="AQ1329" s="6"/>
      <c r="AR1329" s="6"/>
      <c r="AS1329" s="6"/>
      <c r="AT1329" s="6"/>
      <c r="AU1329" s="6"/>
      <c r="AV1329" s="6"/>
      <c r="AW1329" s="6"/>
      <c r="AX1329" s="6"/>
      <c r="AY1329" s="6"/>
      <c r="BE1329" s="21"/>
      <c r="BJ1329" s="21"/>
      <c r="BP1329" s="21"/>
      <c r="BQ1329" s="21"/>
      <c r="BR1329" s="21"/>
    </row>
    <row r="1330" spans="1:70" x14ac:dyDescent="0.2">
      <c r="A1330" s="2">
        <f t="shared" si="152"/>
        <v>1322</v>
      </c>
      <c r="B1330" s="2">
        <f t="array" ref="B1330">MAX(IF((C1330&gt;=$R$3:$AC$3)*(C1330&lt;=$R$4:$AC$4),$F$3:$Q$3,0))</f>
        <v>2</v>
      </c>
      <c r="C1330" s="2">
        <f t="shared" si="147"/>
        <v>56</v>
      </c>
      <c r="D1330" s="2">
        <f t="shared" si="148"/>
        <v>2</v>
      </c>
      <c r="E1330" s="10">
        <v>3.4134566329981366</v>
      </c>
      <c r="F1330" s="10">
        <v>3.6034167073500099</v>
      </c>
      <c r="G1330" s="10">
        <v>3.5258479332204624</v>
      </c>
      <c r="H1330" s="10">
        <v>3.7533494769463247</v>
      </c>
      <c r="I1330" s="10">
        <v>4.8491582215208533</v>
      </c>
      <c r="J1330" s="10">
        <v>5.8879961793282263</v>
      </c>
      <c r="K1330" s="10">
        <v>4.5640291714168448</v>
      </c>
      <c r="L1330" s="10">
        <v>4.6655823220083805</v>
      </c>
      <c r="M1330" s="10">
        <v>4.4443452379513033</v>
      </c>
      <c r="N1330" s="10">
        <v>3.2358351993704604</v>
      </c>
      <c r="O1330" s="10">
        <v>2.6442877541503416</v>
      </c>
      <c r="P1330" s="10">
        <v>2.9375049876093926</v>
      </c>
      <c r="Q1330" s="4">
        <f t="shared" si="149"/>
        <v>2.2418656755000002</v>
      </c>
      <c r="R1330" s="20">
        <f t="array" ref="R1330">MAX(IF((EOL_MOD_TYPE=$AF$1)*(EOL_MOD_MIN&lt;=$Q1330)*(EOL_MOD_MAX&gt;$Q1330),EOL_MOD_A,0))*($Q1330-MAX(IF((EOL_MOD_TYPE=$AF$1)*(EOL_MOD_MIN&lt;=$Q1330)*(EOL_MOD_MAX&gt;$Q1330),EOL_MOD_MIN,0)))+MAX(IF((EOL_MOD_TYPE=$AF$1)*(EOL_MOD_MIN&lt;=$Q1330)*(EOL_MOD_MAX&gt;$Q1330),EOL_MOD_B,0))</f>
        <v>0</v>
      </c>
      <c r="S1330" s="3">
        <f t="shared" si="150"/>
        <v>0</v>
      </c>
      <c r="T1330" s="4"/>
      <c r="U1330" s="6"/>
      <c r="V1330" s="6">
        <v>4.0091666666666699</v>
      </c>
      <c r="W1330" s="20">
        <f t="array" ref="W1330">MAX(IF((EOL_MOD_TYPE=$AF$1)*(EOL_MOD_MIN&lt;=$V1330)*(EOL_MOD_MAX&gt;$V1330),EOL_MOD_A,0))*($V1330-MAX(IF((EOL_MOD_TYPE=$AF$1)*(EOL_MOD_MIN&lt;=$V1330)*(EOL_MOD_MAX&gt;$V1330),EOL_MOD_MIN,0)))+MAX(IF((EOL_MOD_TYPE=$AF$1)*(EOL_MOD_MIN&lt;=$V1330)*(EOL_MOD_MAX&gt;$V1330),EOL_MOD_B,0))</f>
        <v>100.91666666666698</v>
      </c>
      <c r="X1330" s="3">
        <f t="shared" si="151"/>
        <v>3.4905750841643415</v>
      </c>
      <c r="Y1330" s="6"/>
      <c r="Z1330" s="6">
        <f t="shared" ca="1" si="146"/>
        <v>3.2930069424268562</v>
      </c>
      <c r="AA1330" s="6">
        <v>2.0380597050000002</v>
      </c>
      <c r="AB1330" s="6"/>
      <c r="AC1330" s="6"/>
      <c r="AD1330" s="6"/>
      <c r="AE1330" s="6"/>
      <c r="AF1330" s="6"/>
      <c r="AG1330" s="6"/>
      <c r="AH1330" s="6"/>
      <c r="AI1330" s="6"/>
      <c r="AJ1330" s="6"/>
      <c r="AK1330" s="6"/>
      <c r="AL1330" s="6"/>
      <c r="AM1330" s="6"/>
      <c r="AN1330" s="6"/>
      <c r="AO1330" s="6"/>
      <c r="AP1330" s="6"/>
      <c r="AQ1330" s="6"/>
      <c r="AR1330" s="6"/>
      <c r="AS1330" s="6"/>
      <c r="AT1330" s="6"/>
      <c r="AU1330" s="6"/>
      <c r="AV1330" s="6"/>
      <c r="AW1330" s="6"/>
      <c r="AX1330" s="6"/>
      <c r="AY1330" s="6"/>
      <c r="BE1330" s="21"/>
      <c r="BJ1330" s="21"/>
      <c r="BP1330" s="21"/>
      <c r="BQ1330" s="21"/>
      <c r="BR1330" s="21"/>
    </row>
    <row r="1331" spans="1:70" x14ac:dyDescent="0.2">
      <c r="A1331" s="2">
        <f t="shared" si="152"/>
        <v>1323</v>
      </c>
      <c r="B1331" s="2">
        <f t="array" ref="B1331">MAX(IF((C1331&gt;=$R$3:$AC$3)*(C1331&lt;=$R$4:$AC$4),$F$3:$Q$3,0))</f>
        <v>2</v>
      </c>
      <c r="C1331" s="2">
        <f t="shared" si="147"/>
        <v>56</v>
      </c>
      <c r="D1331" s="2">
        <f t="shared" si="148"/>
        <v>3</v>
      </c>
      <c r="E1331" s="10">
        <v>2.507957385687833</v>
      </c>
      <c r="F1331" s="10">
        <v>2.6475261052230636</v>
      </c>
      <c r="G1331" s="10">
        <v>2.5905342635525632</v>
      </c>
      <c r="H1331" s="10">
        <v>2.7576856992342043</v>
      </c>
      <c r="I1331" s="10">
        <v>3.5628055322180323</v>
      </c>
      <c r="J1331" s="10">
        <v>4.3260674127498193</v>
      </c>
      <c r="K1331" s="10">
        <v>3.353313634717515</v>
      </c>
      <c r="L1331" s="10">
        <v>3.4279274357553819</v>
      </c>
      <c r="M1331" s="10">
        <v>3.2653786652260655</v>
      </c>
      <c r="N1331" s="10">
        <v>2.3774541936986249</v>
      </c>
      <c r="O1331" s="10">
        <v>1.9428285506238805</v>
      </c>
      <c r="P1331" s="10">
        <v>2.1582630515797856</v>
      </c>
      <c r="Q1331" s="4">
        <f t="shared" si="149"/>
        <v>3.4772556961814574</v>
      </c>
      <c r="R1331" s="20">
        <f t="array" ref="R1331">MAX(IF((EOL_MOD_TYPE=$AF$1)*(EOL_MOD_MIN&lt;=$Q1331)*(EOL_MOD_MAX&gt;$Q1331),EOL_MOD_A,0))*($Q1331-MAX(IF((EOL_MOD_TYPE=$AF$1)*(EOL_MOD_MIN&lt;=$Q1331)*(EOL_MOD_MAX&gt;$Q1331),EOL_MOD_MIN,0)))+MAX(IF((EOL_MOD_TYPE=$AF$1)*(EOL_MOD_MIN&lt;=$Q1331)*(EOL_MOD_MAX&gt;$Q1331),EOL_MOD_B,0))</f>
        <v>47.725569618145734</v>
      </c>
      <c r="S1331" s="3">
        <f t="shared" si="150"/>
        <v>1.6507648309164293</v>
      </c>
      <c r="T1331" s="4"/>
      <c r="U1331" s="6"/>
      <c r="V1331" s="6">
        <v>3.46166666666667</v>
      </c>
      <c r="W1331" s="20">
        <f t="array" ref="W1331">MAX(IF((EOL_MOD_TYPE=$AF$1)*(EOL_MOD_MIN&lt;=$V1331)*(EOL_MOD_MAX&gt;$V1331),EOL_MOD_A,0))*($V1331-MAX(IF((EOL_MOD_TYPE=$AF$1)*(EOL_MOD_MIN&lt;=$V1331)*(EOL_MOD_MAX&gt;$V1331),EOL_MOD_MIN,0)))+MAX(IF((EOL_MOD_TYPE=$AF$1)*(EOL_MOD_MIN&lt;=$V1331)*(EOL_MOD_MAX&gt;$V1331),EOL_MOD_B,0))</f>
        <v>46.166666666666998</v>
      </c>
      <c r="X1331" s="3">
        <f t="shared" si="151"/>
        <v>1.5968444233088792</v>
      </c>
      <c r="Y1331" s="6"/>
      <c r="Z1331" s="6">
        <f t="shared" ca="1" si="146"/>
        <v>2.4194597940817757</v>
      </c>
      <c r="AA1331" s="6">
        <v>3.30611841399999</v>
      </c>
      <c r="AB1331" s="6"/>
      <c r="AC1331" s="6"/>
      <c r="AD1331" s="6"/>
      <c r="AE1331" s="6"/>
      <c r="AF1331" s="6"/>
      <c r="AG1331" s="6"/>
      <c r="AH1331" s="6"/>
      <c r="AI1331" s="6"/>
      <c r="AJ1331" s="6"/>
      <c r="AK1331" s="6"/>
      <c r="AL1331" s="6"/>
      <c r="AM1331" s="6"/>
      <c r="AN1331" s="6"/>
      <c r="AO1331" s="6"/>
      <c r="AP1331" s="6"/>
      <c r="AQ1331" s="6"/>
      <c r="AR1331" s="6"/>
      <c r="AS1331" s="6"/>
      <c r="AT1331" s="6"/>
      <c r="AU1331" s="6"/>
      <c r="AV1331" s="6"/>
      <c r="AW1331" s="6"/>
      <c r="AX1331" s="6"/>
      <c r="AY1331" s="6"/>
      <c r="BE1331" s="21"/>
      <c r="BJ1331" s="21"/>
      <c r="BP1331" s="21"/>
      <c r="BQ1331" s="21"/>
      <c r="BR1331" s="21"/>
    </row>
    <row r="1332" spans="1:70" x14ac:dyDescent="0.2">
      <c r="A1332" s="2">
        <f t="shared" si="152"/>
        <v>1324</v>
      </c>
      <c r="B1332" s="2">
        <f t="array" ref="B1332">MAX(IF((C1332&gt;=$R$3:$AC$3)*(C1332&lt;=$R$4:$AC$4),$F$3:$Q$3,0))</f>
        <v>2</v>
      </c>
      <c r="C1332" s="2">
        <f t="shared" si="147"/>
        <v>56</v>
      </c>
      <c r="D1332" s="2">
        <f t="shared" si="148"/>
        <v>4</v>
      </c>
      <c r="E1332" s="10">
        <v>6.5563974169302837</v>
      </c>
      <c r="F1332" s="10">
        <v>6.9212632625252182</v>
      </c>
      <c r="G1332" s="10">
        <v>6.7722730262289632</v>
      </c>
      <c r="H1332" s="10">
        <v>7.2092466556029473</v>
      </c>
      <c r="I1332" s="10">
        <v>9.314021490860684</v>
      </c>
      <c r="J1332" s="10">
        <v>11.309369677603303</v>
      </c>
      <c r="K1332" s="10">
        <v>8.7663598186654408</v>
      </c>
      <c r="L1332" s="10">
        <v>8.9614180501903178</v>
      </c>
      <c r="M1332" s="10">
        <v>8.53647688280628</v>
      </c>
      <c r="N1332" s="10">
        <v>6.2152310176357695</v>
      </c>
      <c r="O1332" s="10">
        <v>5.0790161601391413</v>
      </c>
      <c r="P1332" s="10">
        <v>5.6422132119094588</v>
      </c>
      <c r="Q1332" s="4">
        <f t="shared" si="149"/>
        <v>4.8653342149999999</v>
      </c>
      <c r="R1332" s="20">
        <f t="array" ref="R1332">MAX(IF((EOL_MOD_TYPE=$AF$1)*(EOL_MOD_MIN&lt;=$Q1332)*(EOL_MOD_MAX&gt;$Q1332),EOL_MOD_A,0))*($Q1332-MAX(IF((EOL_MOD_TYPE=$AF$1)*(EOL_MOD_MIN&lt;=$Q1332)*(EOL_MOD_MAX&gt;$Q1332),EOL_MOD_MIN,0)))+MAX(IF((EOL_MOD_TYPE=$AF$1)*(EOL_MOD_MIN&lt;=$Q1332)*(EOL_MOD_MAX&gt;$Q1332),EOL_MOD_B,0))</f>
        <v>186.53342149999997</v>
      </c>
      <c r="S1332" s="3">
        <f t="shared" si="150"/>
        <v>6.4519462934945295</v>
      </c>
      <c r="T1332" s="4"/>
      <c r="U1332" s="6"/>
      <c r="V1332" s="6">
        <v>3.1375000000000002</v>
      </c>
      <c r="W1332" s="20">
        <f t="array" ref="W1332">MAX(IF((EOL_MOD_TYPE=$AF$1)*(EOL_MOD_MIN&lt;=$V1332)*(EOL_MOD_MAX&gt;$V1332),EOL_MOD_A,0))*($V1332-MAX(IF((EOL_MOD_TYPE=$AF$1)*(EOL_MOD_MIN&lt;=$V1332)*(EOL_MOD_MAX&gt;$V1332),EOL_MOD_MIN,0)))+MAX(IF((EOL_MOD_TYPE=$AF$1)*(EOL_MOD_MIN&lt;=$V1332)*(EOL_MOD_MAX&gt;$V1332),EOL_MOD_B,0))</f>
        <v>13.750000000000018</v>
      </c>
      <c r="X1332" s="3">
        <f t="shared" si="151"/>
        <v>0.47559445820571039</v>
      </c>
      <c r="Y1332" s="6"/>
      <c r="Z1332" s="6">
        <f t="shared" ca="1" si="146"/>
        <v>6.3250436529781204</v>
      </c>
      <c r="AA1332" s="6">
        <v>4.8653342149999999</v>
      </c>
      <c r="AB1332" s="6"/>
      <c r="AC1332" s="6"/>
      <c r="AD1332" s="6"/>
      <c r="AE1332" s="6"/>
      <c r="AF1332" s="6"/>
      <c r="AG1332" s="6"/>
      <c r="AH1332" s="6"/>
      <c r="AI1332" s="6"/>
      <c r="AJ1332" s="6"/>
      <c r="AK1332" s="6"/>
      <c r="AL1332" s="6"/>
      <c r="AM1332" s="6"/>
      <c r="AN1332" s="6"/>
      <c r="AO1332" s="6"/>
      <c r="AP1332" s="6"/>
      <c r="AQ1332" s="6"/>
      <c r="AR1332" s="6"/>
      <c r="AS1332" s="6"/>
      <c r="AT1332" s="6"/>
      <c r="AU1332" s="6"/>
      <c r="AV1332" s="6"/>
      <c r="AW1332" s="6"/>
      <c r="AX1332" s="6"/>
      <c r="AY1332" s="6"/>
      <c r="BE1332" s="21"/>
      <c r="BJ1332" s="21"/>
      <c r="BP1332" s="21"/>
      <c r="BQ1332" s="21"/>
      <c r="BR1332" s="21"/>
    </row>
    <row r="1333" spans="1:70" x14ac:dyDescent="0.2">
      <c r="A1333" s="2">
        <f t="shared" si="152"/>
        <v>1325</v>
      </c>
      <c r="B1333" s="2">
        <f t="array" ref="B1333">MAX(IF((C1333&gt;=$R$3:$AC$3)*(C1333&lt;=$R$4:$AC$4),$F$3:$Q$3,0))</f>
        <v>2</v>
      </c>
      <c r="C1333" s="2">
        <f t="shared" si="147"/>
        <v>56</v>
      </c>
      <c r="D1333" s="2">
        <f t="shared" si="148"/>
        <v>5</v>
      </c>
      <c r="E1333" s="10">
        <v>7.1464155594771031</v>
      </c>
      <c r="F1333" s="10">
        <v>7.5441161243251447</v>
      </c>
      <c r="G1333" s="10">
        <v>7.3817180762555932</v>
      </c>
      <c r="H1333" s="10">
        <v>7.858015491658688</v>
      </c>
      <c r="I1333" s="10">
        <v>10.15220156296677</v>
      </c>
      <c r="J1333" s="10">
        <v>12.327113549157543</v>
      </c>
      <c r="K1333" s="10">
        <v>9.5552551537392194</v>
      </c>
      <c r="L1333" s="10">
        <v>9.7678669117107368</v>
      </c>
      <c r="M1333" s="10">
        <v>9.3046847741219079</v>
      </c>
      <c r="N1333" s="10">
        <v>6.7745471827991954</v>
      </c>
      <c r="O1333" s="10">
        <v>5.5360829744588935</v>
      </c>
      <c r="P1333" s="10">
        <v>6.1499628108809317</v>
      </c>
      <c r="Q1333" s="4">
        <f t="shared" si="149"/>
        <v>4.8329838083053831</v>
      </c>
      <c r="R1333" s="20">
        <f t="array" ref="R1333">MAX(IF((EOL_MOD_TYPE=$AF$1)*(EOL_MOD_MIN&lt;=$Q1333)*(EOL_MOD_MAX&gt;$Q1333),EOL_MOD_A,0))*($Q1333-MAX(IF((EOL_MOD_TYPE=$AF$1)*(EOL_MOD_MIN&lt;=$Q1333)*(EOL_MOD_MAX&gt;$Q1333),EOL_MOD_MIN,0)))+MAX(IF((EOL_MOD_TYPE=$AF$1)*(EOL_MOD_MIN&lt;=$Q1333)*(EOL_MOD_MAX&gt;$Q1333),EOL_MOD_B,0))</f>
        <v>183.29838083053829</v>
      </c>
      <c r="S1333" s="3">
        <f t="shared" si="150"/>
        <v>6.3400504815333614</v>
      </c>
      <c r="T1333" s="4"/>
      <c r="U1333" s="6"/>
      <c r="V1333" s="6">
        <v>3.4441666666666699</v>
      </c>
      <c r="W1333" s="20">
        <f t="array" ref="W1333">MAX(IF((EOL_MOD_TYPE=$AF$1)*(EOL_MOD_MIN&lt;=$V1333)*(EOL_MOD_MAX&gt;$V1333),EOL_MOD_A,0))*($V1333-MAX(IF((EOL_MOD_TYPE=$AF$1)*(EOL_MOD_MIN&lt;=$V1333)*(EOL_MOD_MAX&gt;$V1333),EOL_MOD_MIN,0)))+MAX(IF((EOL_MOD_TYPE=$AF$1)*(EOL_MOD_MIN&lt;=$V1333)*(EOL_MOD_MAX&gt;$V1333),EOL_MOD_B,0))</f>
        <v>44.416666666666991</v>
      </c>
      <c r="X1333" s="3">
        <f t="shared" si="151"/>
        <v>1.5363142195372435</v>
      </c>
      <c r="Y1333" s="6"/>
      <c r="Z1333" s="6">
        <f t="shared" ca="1" si="146"/>
        <v>6.8942419901657068</v>
      </c>
      <c r="AA1333" s="6">
        <v>5.0968143320000001</v>
      </c>
      <c r="AB1333" s="6"/>
      <c r="AC1333" s="6"/>
      <c r="AD1333" s="6"/>
      <c r="AE1333" s="6"/>
      <c r="AF1333" s="6"/>
      <c r="AG1333" s="6"/>
      <c r="AH1333" s="6"/>
      <c r="AI1333" s="6"/>
      <c r="AJ1333" s="6"/>
      <c r="AK1333" s="6"/>
      <c r="AL1333" s="6"/>
      <c r="AM1333" s="6"/>
      <c r="AN1333" s="6"/>
      <c r="AO1333" s="6"/>
      <c r="AP1333" s="6"/>
      <c r="AQ1333" s="6"/>
      <c r="AR1333" s="6"/>
      <c r="AS1333" s="6"/>
      <c r="AT1333" s="6"/>
      <c r="AU1333" s="6"/>
      <c r="AV1333" s="6"/>
      <c r="AW1333" s="6"/>
      <c r="AX1333" s="6"/>
      <c r="AY1333" s="6"/>
      <c r="BE1333" s="21"/>
      <c r="BJ1333" s="21"/>
      <c r="BP1333" s="21"/>
      <c r="BQ1333" s="21"/>
      <c r="BR1333" s="21"/>
    </row>
    <row r="1334" spans="1:70" x14ac:dyDescent="0.2">
      <c r="A1334" s="2">
        <f t="shared" si="152"/>
        <v>1326</v>
      </c>
      <c r="B1334" s="2">
        <f t="array" ref="B1334">MAX(IF((C1334&gt;=$R$3:$AC$3)*(C1334&lt;=$R$4:$AC$4),$F$3:$Q$3,0))</f>
        <v>2</v>
      </c>
      <c r="C1334" s="2">
        <f t="shared" si="147"/>
        <v>56</v>
      </c>
      <c r="D1334" s="2">
        <f t="shared" si="148"/>
        <v>6</v>
      </c>
      <c r="E1334" s="10">
        <v>8.9172808193622526</v>
      </c>
      <c r="F1334" s="10">
        <v>9.4135306650721002</v>
      </c>
      <c r="G1334" s="10">
        <v>9.2108907560015947</v>
      </c>
      <c r="H1334" s="10">
        <v>9.8052135701924623</v>
      </c>
      <c r="I1334" s="10">
        <v>12.667893647982469</v>
      </c>
      <c r="J1334" s="10">
        <v>15.381743798011961</v>
      </c>
      <c r="K1334" s="10">
        <v>11.923025298123802</v>
      </c>
      <c r="L1334" s="10">
        <v>12.188321758363378</v>
      </c>
      <c r="M1334" s="10">
        <v>11.610364157519033</v>
      </c>
      <c r="N1334" s="10">
        <v>8.4532643183515095</v>
      </c>
      <c r="O1334" s="10">
        <v>6.9079115413423207</v>
      </c>
      <c r="P1334" s="10">
        <v>7.6739093825202023</v>
      </c>
      <c r="Q1334" s="4">
        <f t="shared" si="149"/>
        <v>6.204817791</v>
      </c>
      <c r="R1334" s="20">
        <f t="array" ref="R1334">MAX(IF((EOL_MOD_TYPE=$AF$1)*(EOL_MOD_MIN&lt;=$Q1334)*(EOL_MOD_MAX&gt;$Q1334),EOL_MOD_A,0))*($Q1334-MAX(IF((EOL_MOD_TYPE=$AF$1)*(EOL_MOD_MIN&lt;=$Q1334)*(EOL_MOD_MAX&gt;$Q1334),EOL_MOD_MIN,0)))+MAX(IF((EOL_MOD_TYPE=$AF$1)*(EOL_MOD_MIN&lt;=$Q1334)*(EOL_MOD_MAX&gt;$Q1334),EOL_MOD_B,0))</f>
        <v>496.68622685000003</v>
      </c>
      <c r="S1334" s="3">
        <f t="shared" si="150"/>
        <v>17.179724869597383</v>
      </c>
      <c r="T1334" s="4"/>
      <c r="U1334" s="6"/>
      <c r="V1334" s="6">
        <v>3.6324999999999998</v>
      </c>
      <c r="W1334" s="20">
        <f t="array" ref="W1334">MAX(IF((EOL_MOD_TYPE=$AF$1)*(EOL_MOD_MIN&lt;=$V1334)*(EOL_MOD_MAX&gt;$V1334),EOL_MOD_A,0))*($V1334-MAX(IF((EOL_MOD_TYPE=$AF$1)*(EOL_MOD_MIN&lt;=$V1334)*(EOL_MOD_MAX&gt;$V1334),EOL_MOD_MIN,0)))+MAX(IF((EOL_MOD_TYPE=$AF$1)*(EOL_MOD_MIN&lt;=$V1334)*(EOL_MOD_MAX&gt;$V1334),EOL_MOD_B,0))</f>
        <v>63.249999999999986</v>
      </c>
      <c r="X1334" s="3">
        <f t="shared" si="151"/>
        <v>2.1877345077462644</v>
      </c>
      <c r="Y1334" s="6"/>
      <c r="Z1334" s="6">
        <f t="shared" ca="1" si="146"/>
        <v>8.6026192223622626</v>
      </c>
      <c r="AA1334" s="6">
        <v>6.8942419900000003</v>
      </c>
      <c r="AB1334" s="6"/>
      <c r="AC1334" s="6"/>
      <c r="AD1334" s="6"/>
      <c r="AE1334" s="6"/>
      <c r="AF1334" s="6"/>
      <c r="AG1334" s="6"/>
      <c r="AH1334" s="6"/>
      <c r="AI1334" s="6"/>
      <c r="AJ1334" s="6"/>
      <c r="AK1334" s="6"/>
      <c r="AL1334" s="6"/>
      <c r="AM1334" s="6"/>
      <c r="AN1334" s="6"/>
      <c r="AO1334" s="6"/>
      <c r="AP1334" s="6"/>
      <c r="AQ1334" s="6"/>
      <c r="AR1334" s="6"/>
      <c r="AS1334" s="6"/>
      <c r="AT1334" s="6"/>
      <c r="AU1334" s="6"/>
      <c r="AV1334" s="6"/>
      <c r="AW1334" s="6"/>
      <c r="AX1334" s="6"/>
      <c r="AY1334" s="6"/>
      <c r="BE1334" s="21"/>
      <c r="BJ1334" s="21"/>
      <c r="BP1334" s="21"/>
      <c r="BQ1334" s="21"/>
      <c r="BR1334" s="21"/>
    </row>
    <row r="1335" spans="1:70" x14ac:dyDescent="0.2">
      <c r="A1335" s="2">
        <f t="shared" si="152"/>
        <v>1327</v>
      </c>
      <c r="B1335" s="2">
        <f t="array" ref="B1335">MAX(IF((C1335&gt;=$R$3:$AC$3)*(C1335&lt;=$R$4:$AC$4),$F$3:$Q$3,0))</f>
        <v>2</v>
      </c>
      <c r="C1335" s="2">
        <f t="shared" si="147"/>
        <v>56</v>
      </c>
      <c r="D1335" s="2">
        <f t="shared" si="148"/>
        <v>7</v>
      </c>
      <c r="E1335" s="10">
        <v>9.3141707641671037</v>
      </c>
      <c r="F1335" s="10">
        <v>9.8325076763115469</v>
      </c>
      <c r="G1335" s="10">
        <v>9.6208486790284535</v>
      </c>
      <c r="H1335" s="10">
        <v>10.241623587046881</v>
      </c>
      <c r="I1335" s="10">
        <v>13.231715704570012</v>
      </c>
      <c r="J1335" s="10">
        <v>16.066353778415376</v>
      </c>
      <c r="K1335" s="10">
        <v>12.453694786764807</v>
      </c>
      <c r="L1335" s="10">
        <v>12.730799050256781</v>
      </c>
      <c r="M1335" s="10">
        <v>12.127117737784943</v>
      </c>
      <c r="N1335" s="10">
        <v>8.8295018370182472</v>
      </c>
      <c r="O1335" s="10">
        <v>7.2153685661796549</v>
      </c>
      <c r="P1335" s="10">
        <v>8.0154594057798381</v>
      </c>
      <c r="Q1335" s="4">
        <f t="shared" si="149"/>
        <v>7.7147620293072672</v>
      </c>
      <c r="R1335" s="20">
        <f t="array" ref="R1335">MAX(IF((EOL_MOD_TYPE=$AF$1)*(EOL_MOD_MIN&lt;=$Q1335)*(EOL_MOD_MAX&gt;$Q1335),EOL_MOD_A,0))*($Q1335-MAX(IF((EOL_MOD_TYPE=$AF$1)*(EOL_MOD_MIN&lt;=$Q1335)*(EOL_MOD_MAX&gt;$Q1335),EOL_MOD_MIN,0)))+MAX(IF((EOL_MOD_TYPE=$AF$1)*(EOL_MOD_MIN&lt;=$Q1335)*(EOL_MOD_MAX&gt;$Q1335),EOL_MOD_B,0))</f>
        <v>1189.2370851667117</v>
      </c>
      <c r="S1335" s="3">
        <f t="shared" si="150"/>
        <v>41.134150341672708</v>
      </c>
      <c r="T1335" s="4"/>
      <c r="U1335" s="6"/>
      <c r="V1335" s="6">
        <v>2.605</v>
      </c>
      <c r="W1335" s="20">
        <f t="array" ref="W1335">MAX(IF((EOL_MOD_TYPE=$AF$1)*(EOL_MOD_MIN&lt;=$V1335)*(EOL_MOD_MAX&gt;$V1335),EOL_MOD_A,0))*($V1335-MAX(IF((EOL_MOD_TYPE=$AF$1)*(EOL_MOD_MIN&lt;=$V1335)*(EOL_MOD_MAX&gt;$V1335),EOL_MOD_MIN,0)))+MAX(IF((EOL_MOD_TYPE=$AF$1)*(EOL_MOD_MIN&lt;=$V1335)*(EOL_MOD_MAX&gt;$V1335),EOL_MOD_B,0))</f>
        <v>0</v>
      </c>
      <c r="X1335" s="3">
        <f t="shared" si="151"/>
        <v>0</v>
      </c>
      <c r="Y1335" s="6"/>
      <c r="Z1335" s="6">
        <f t="shared" ca="1" si="146"/>
        <v>8.9855042225662487</v>
      </c>
      <c r="AA1335" s="6">
        <v>8.9855042229999995</v>
      </c>
      <c r="AB1335" s="6"/>
      <c r="AC1335" s="6"/>
      <c r="AD1335" s="6"/>
      <c r="AE1335" s="6"/>
      <c r="AF1335" s="6"/>
      <c r="AG1335" s="6"/>
      <c r="AH1335" s="6"/>
      <c r="AI1335" s="6"/>
      <c r="AJ1335" s="6"/>
      <c r="AK1335" s="6"/>
      <c r="AL1335" s="6"/>
      <c r="AM1335" s="6"/>
      <c r="AN1335" s="6"/>
      <c r="AO1335" s="6"/>
      <c r="AP1335" s="6"/>
      <c r="AQ1335" s="6"/>
      <c r="AR1335" s="6"/>
      <c r="AS1335" s="6"/>
      <c r="AT1335" s="6"/>
      <c r="AU1335" s="6"/>
      <c r="AV1335" s="6"/>
      <c r="AW1335" s="6"/>
      <c r="AX1335" s="6"/>
      <c r="AY1335" s="6"/>
      <c r="BE1335" s="21"/>
      <c r="BJ1335" s="21"/>
      <c r="BP1335" s="21"/>
      <c r="BQ1335" s="21"/>
      <c r="BR1335" s="21"/>
    </row>
    <row r="1336" spans="1:70" x14ac:dyDescent="0.2">
      <c r="A1336" s="2">
        <f t="shared" si="152"/>
        <v>1328</v>
      </c>
      <c r="B1336" s="2">
        <f t="array" ref="B1336">MAX(IF((C1336&gt;=$R$3:$AC$3)*(C1336&lt;=$R$4:$AC$4),$F$3:$Q$3,0))</f>
        <v>2</v>
      </c>
      <c r="C1336" s="2">
        <f t="shared" si="147"/>
        <v>56</v>
      </c>
      <c r="D1336" s="2">
        <f t="shared" si="148"/>
        <v>8</v>
      </c>
      <c r="E1336" s="10">
        <v>3.080119949825888</v>
      </c>
      <c r="F1336" s="10">
        <v>3.251529719332086</v>
      </c>
      <c r="G1336" s="10">
        <v>3.1815358233000435</v>
      </c>
      <c r="H1336" s="10">
        <v>3.3868209986475746</v>
      </c>
      <c r="I1336" s="10">
        <v>4.3756199605939905</v>
      </c>
      <c r="J1336" s="10">
        <v>5.3130115441127899</v>
      </c>
      <c r="K1336" s="10">
        <v>4.1183348183102622</v>
      </c>
      <c r="L1336" s="10">
        <v>4.2099709276080457</v>
      </c>
      <c r="M1336" s="10">
        <v>4.0103384642399709</v>
      </c>
      <c r="N1336" s="10">
        <v>2.9198439070765909</v>
      </c>
      <c r="O1336" s="10">
        <v>2.3860632608901833</v>
      </c>
      <c r="P1336" s="10">
        <v>2.6506467454668483</v>
      </c>
      <c r="Q1336" s="4">
        <f t="shared" si="149"/>
        <v>5.229513956291294</v>
      </c>
      <c r="R1336" s="20">
        <f t="array" ref="R1336">MAX(IF((EOL_MOD_TYPE=$AF$1)*(EOL_MOD_MIN&lt;=$Q1336)*(EOL_MOD_MAX&gt;$Q1336),EOL_MOD_A,0))*($Q1336-MAX(IF((EOL_MOD_TYPE=$AF$1)*(EOL_MOD_MIN&lt;=$Q1336)*(EOL_MOD_MAX&gt;$Q1336),EOL_MOD_MIN,0)))+MAX(IF((EOL_MOD_TYPE=$AF$1)*(EOL_MOD_MIN&lt;=$Q1336)*(EOL_MOD_MAX&gt;$Q1336),EOL_MOD_B,0))</f>
        <v>222.95139562912939</v>
      </c>
      <c r="S1336" s="3">
        <f t="shared" si="150"/>
        <v>7.7115962334867376</v>
      </c>
      <c r="T1336" s="4"/>
      <c r="U1336" s="6"/>
      <c r="V1336" s="6">
        <v>2.63</v>
      </c>
      <c r="W1336" s="20">
        <f t="array" ref="W1336">MAX(IF((EOL_MOD_TYPE=$AF$1)*(EOL_MOD_MIN&lt;=$V1336)*(EOL_MOD_MAX&gt;$V1336),EOL_MOD_A,0))*($V1336-MAX(IF((EOL_MOD_TYPE=$AF$1)*(EOL_MOD_MIN&lt;=$V1336)*(EOL_MOD_MAX&gt;$V1336),EOL_MOD_MIN,0)))+MAX(IF((EOL_MOD_TYPE=$AF$1)*(EOL_MOD_MIN&lt;=$V1336)*(EOL_MOD_MAX&gt;$V1336),EOL_MOD_B,0))</f>
        <v>0</v>
      </c>
      <c r="X1336" s="3">
        <f t="shared" si="151"/>
        <v>0</v>
      </c>
      <c r="Y1336" s="6"/>
      <c r="Z1336" s="6">
        <f t="shared" ca="1" si="146"/>
        <v>2.9714326176674897</v>
      </c>
      <c r="AA1336" s="6">
        <v>6.3250436529999998</v>
      </c>
      <c r="AB1336" s="6"/>
      <c r="AC1336" s="6"/>
      <c r="AD1336" s="6"/>
      <c r="AE1336" s="6"/>
      <c r="AF1336" s="6"/>
      <c r="AG1336" s="6"/>
      <c r="AH1336" s="6"/>
      <c r="AI1336" s="6"/>
      <c r="AJ1336" s="6"/>
      <c r="AK1336" s="6"/>
      <c r="AL1336" s="6"/>
      <c r="AM1336" s="6"/>
      <c r="AN1336" s="6"/>
      <c r="AO1336" s="6"/>
      <c r="AP1336" s="6"/>
      <c r="AQ1336" s="6"/>
      <c r="AR1336" s="6"/>
      <c r="AS1336" s="6"/>
      <c r="AT1336" s="6"/>
      <c r="AU1336" s="6"/>
      <c r="AV1336" s="6"/>
      <c r="AW1336" s="6"/>
      <c r="AX1336" s="6"/>
      <c r="AY1336" s="6"/>
      <c r="BE1336" s="21"/>
      <c r="BJ1336" s="21"/>
      <c r="BP1336" s="21"/>
      <c r="BQ1336" s="21"/>
      <c r="BR1336" s="21"/>
    </row>
    <row r="1337" spans="1:70" x14ac:dyDescent="0.2">
      <c r="A1337" s="2">
        <f t="shared" si="152"/>
        <v>1329</v>
      </c>
      <c r="B1337" s="2">
        <f t="array" ref="B1337">MAX(IF((C1337&gt;=$R$3:$AC$3)*(C1337&lt;=$R$4:$AC$4),$F$3:$Q$3,0))</f>
        <v>2</v>
      </c>
      <c r="C1337" s="2">
        <f t="shared" si="147"/>
        <v>56</v>
      </c>
      <c r="D1337" s="2">
        <f t="shared" si="148"/>
        <v>9</v>
      </c>
      <c r="E1337" s="10">
        <v>1.8601449086332296</v>
      </c>
      <c r="F1337" s="10">
        <v>1.9636626336669489</v>
      </c>
      <c r="G1337" s="10">
        <v>1.9213919456871618</v>
      </c>
      <c r="H1337" s="10">
        <v>2.0453676933726292</v>
      </c>
      <c r="I1337" s="10">
        <v>2.6425227992412879</v>
      </c>
      <c r="J1337" s="10">
        <v>3.2086319800141658</v>
      </c>
      <c r="K1337" s="10">
        <v>2.4871432506256217</v>
      </c>
      <c r="L1337" s="10">
        <v>2.5424840960907034</v>
      </c>
      <c r="M1337" s="10">
        <v>2.4219221321473756</v>
      </c>
      <c r="N1337" s="10">
        <v>1.7633510597726227</v>
      </c>
      <c r="O1337" s="10">
        <v>1.4409904480091982</v>
      </c>
      <c r="P1337" s="10">
        <v>1.6007776088214061</v>
      </c>
      <c r="Q1337" s="4">
        <f t="shared" si="149"/>
        <v>8.5939808957752302</v>
      </c>
      <c r="R1337" s="20">
        <f t="array" ref="R1337">MAX(IF((EOL_MOD_TYPE=$AF$1)*(EOL_MOD_MIN&lt;=$Q1337)*(EOL_MOD_MAX&gt;$Q1337),EOL_MOD_A,0))*($Q1337-MAX(IF((EOL_MOD_TYPE=$AF$1)*(EOL_MOD_MIN&lt;=$Q1337)*(EOL_MOD_MAX&gt;$Q1337),EOL_MOD_MIN,0)))+MAX(IF((EOL_MOD_TYPE=$AF$1)*(EOL_MOD_MIN&lt;=$Q1337)*(EOL_MOD_MAX&gt;$Q1337),EOL_MOD_B,0))</f>
        <v>1698.784382778827</v>
      </c>
      <c r="S1337" s="3">
        <f t="shared" si="150"/>
        <v>58.75872277352854</v>
      </c>
      <c r="T1337" s="4"/>
      <c r="U1337" s="6"/>
      <c r="V1337" s="6">
        <v>2.7233333333333301</v>
      </c>
      <c r="W1337" s="20">
        <f t="array" ref="W1337">MAX(IF((EOL_MOD_TYPE=$AF$1)*(EOL_MOD_MIN&lt;=$V1337)*(EOL_MOD_MAX&gt;$V1337),EOL_MOD_A,0))*($V1337-MAX(IF((EOL_MOD_TYPE=$AF$1)*(EOL_MOD_MIN&lt;=$V1337)*(EOL_MOD_MAX&gt;$V1337),EOL_MOD_MIN,0)))+MAX(IF((EOL_MOD_TYPE=$AF$1)*(EOL_MOD_MIN&lt;=$V1337)*(EOL_MOD_MAX&gt;$V1337),EOL_MOD_B,0))</f>
        <v>0</v>
      </c>
      <c r="X1337" s="3">
        <f t="shared" si="151"/>
        <v>0</v>
      </c>
      <c r="Y1337" s="6"/>
      <c r="Z1337" s="6">
        <f t="shared" ca="1" si="146"/>
        <v>1.794506494921841</v>
      </c>
      <c r="AA1337" s="6">
        <v>10.65173882</v>
      </c>
      <c r="AB1337" s="6"/>
      <c r="AC1337" s="6"/>
      <c r="AD1337" s="6"/>
      <c r="AE1337" s="6"/>
      <c r="AF1337" s="6"/>
      <c r="AG1337" s="6"/>
      <c r="AH1337" s="6"/>
      <c r="AI1337" s="6"/>
      <c r="AJ1337" s="6"/>
      <c r="AK1337" s="6"/>
      <c r="AL1337" s="6"/>
      <c r="AM1337" s="6"/>
      <c r="AN1337" s="6"/>
      <c r="AO1337" s="6"/>
      <c r="AP1337" s="6"/>
      <c r="AQ1337" s="6"/>
      <c r="AR1337" s="6"/>
      <c r="AS1337" s="6"/>
      <c r="AT1337" s="6"/>
      <c r="AU1337" s="6"/>
      <c r="AV1337" s="6"/>
      <c r="AW1337" s="6"/>
      <c r="AX1337" s="6"/>
      <c r="AY1337" s="6"/>
      <c r="BE1337" s="21"/>
      <c r="BJ1337" s="21"/>
      <c r="BP1337" s="21"/>
      <c r="BQ1337" s="21"/>
      <c r="BR1337" s="21"/>
    </row>
    <row r="1338" spans="1:70" x14ac:dyDescent="0.2">
      <c r="A1338" s="2">
        <f t="shared" si="152"/>
        <v>1330</v>
      </c>
      <c r="B1338" s="2">
        <f t="array" ref="B1338">MAX(IF((C1338&gt;=$R$3:$AC$3)*(C1338&lt;=$R$4:$AC$4),$F$3:$Q$3,0))</f>
        <v>2</v>
      </c>
      <c r="C1338" s="2">
        <f t="shared" si="147"/>
        <v>56</v>
      </c>
      <c r="D1338" s="2">
        <f t="shared" si="148"/>
        <v>10</v>
      </c>
      <c r="E1338" s="10">
        <v>5.0432955769630761</v>
      </c>
      <c r="F1338" s="10">
        <v>5.3239567675922705</v>
      </c>
      <c r="G1338" s="10">
        <v>5.2093508717105967</v>
      </c>
      <c r="H1338" s="10">
        <v>5.5454786309249142</v>
      </c>
      <c r="I1338" s="10">
        <v>7.1645082507200613</v>
      </c>
      <c r="J1338" s="10">
        <v>8.6993649783971811</v>
      </c>
      <c r="K1338" s="10">
        <v>6.743237312823247</v>
      </c>
      <c r="L1338" s="10">
        <v>6.8932795164516287</v>
      </c>
      <c r="M1338" s="10">
        <v>6.566407337470622</v>
      </c>
      <c r="N1338" s="10">
        <v>4.7808644149765547</v>
      </c>
      <c r="O1338" s="10">
        <v>3.9068680720313469</v>
      </c>
      <c r="P1338" s="10">
        <v>4.3400890956406419</v>
      </c>
      <c r="Q1338" s="4">
        <f t="shared" si="149"/>
        <v>9.209667359999921</v>
      </c>
      <c r="R1338" s="20">
        <f t="array" ref="R1338">MAX(IF((EOL_MOD_TYPE=$AF$1)*(EOL_MOD_MIN&lt;=$Q1338)*(EOL_MOD_MAX&gt;$Q1338),EOL_MOD_A,0))*($Q1338-MAX(IF((EOL_MOD_TYPE=$AF$1)*(EOL_MOD_MIN&lt;=$Q1338)*(EOL_MOD_MAX&gt;$Q1338),EOL_MOD_MIN,0)))+MAX(IF((EOL_MOD_TYPE=$AF$1)*(EOL_MOD_MIN&lt;=$Q1338)*(EOL_MOD_MAX&gt;$Q1338),EOL_MOD_B,0))</f>
        <v>2052.0715771428404</v>
      </c>
      <c r="S1338" s="3">
        <f t="shared" si="150"/>
        <v>70.978463267678947</v>
      </c>
      <c r="T1338" s="4"/>
      <c r="U1338" s="6"/>
      <c r="V1338" s="6">
        <v>1.41</v>
      </c>
      <c r="W1338" s="20">
        <f t="array" ref="W1338">MAX(IF((EOL_MOD_TYPE=$AF$1)*(EOL_MOD_MIN&lt;=$V1338)*(EOL_MOD_MAX&gt;$V1338),EOL_MOD_A,0))*($V1338-MAX(IF((EOL_MOD_TYPE=$AF$1)*(EOL_MOD_MIN&lt;=$V1338)*(EOL_MOD_MAX&gt;$V1338),EOL_MOD_MIN,0)))+MAX(IF((EOL_MOD_TYPE=$AF$1)*(EOL_MOD_MIN&lt;=$V1338)*(EOL_MOD_MAX&gt;$V1338),EOL_MOD_B,0))</f>
        <v>0</v>
      </c>
      <c r="X1338" s="3">
        <f t="shared" si="151"/>
        <v>0</v>
      </c>
      <c r="Y1338" s="6"/>
      <c r="Z1338" s="6">
        <f t="shared" ca="1" si="146"/>
        <v>4.8653342149137337</v>
      </c>
      <c r="AA1338" s="6">
        <v>11.512084199999901</v>
      </c>
      <c r="AB1338" s="6"/>
      <c r="AC1338" s="6"/>
      <c r="AD1338" s="6"/>
      <c r="AE1338" s="6"/>
      <c r="AF1338" s="6"/>
      <c r="AG1338" s="6"/>
      <c r="AH1338" s="6"/>
      <c r="AI1338" s="6"/>
      <c r="AJ1338" s="6"/>
      <c r="AK1338" s="6"/>
      <c r="AL1338" s="6"/>
      <c r="AM1338" s="6"/>
      <c r="AN1338" s="6"/>
      <c r="AO1338" s="6"/>
      <c r="AP1338" s="6"/>
      <c r="AQ1338" s="6"/>
      <c r="AR1338" s="6"/>
      <c r="AS1338" s="6"/>
      <c r="AT1338" s="6"/>
      <c r="AU1338" s="6"/>
      <c r="AV1338" s="6"/>
      <c r="AW1338" s="6"/>
      <c r="AX1338" s="6"/>
      <c r="AY1338" s="6"/>
      <c r="BE1338" s="21"/>
      <c r="BJ1338" s="21"/>
      <c r="BP1338" s="21"/>
      <c r="BQ1338" s="21"/>
      <c r="BR1338" s="21"/>
    </row>
    <row r="1339" spans="1:70" x14ac:dyDescent="0.2">
      <c r="A1339" s="2">
        <f t="shared" si="152"/>
        <v>1331</v>
      </c>
      <c r="B1339" s="2">
        <f t="array" ref="B1339">MAX(IF((C1339&gt;=$R$3:$AC$3)*(C1339&lt;=$R$4:$AC$4),$F$3:$Q$3,0))</f>
        <v>2</v>
      </c>
      <c r="C1339" s="2">
        <f t="shared" si="147"/>
        <v>56</v>
      </c>
      <c r="D1339" s="2">
        <f t="shared" si="148"/>
        <v>11</v>
      </c>
      <c r="E1339" s="10">
        <v>2.1126066666540821</v>
      </c>
      <c r="F1339" s="10">
        <v>2.2301739782157317</v>
      </c>
      <c r="G1339" s="10">
        <v>2.1821662467665899</v>
      </c>
      <c r="H1339" s="10">
        <v>2.3229681756099656</v>
      </c>
      <c r="I1339" s="10">
        <v>3.0011701005404263</v>
      </c>
      <c r="J1339" s="10">
        <v>3.6441124991697986</v>
      </c>
      <c r="K1339" s="10">
        <v>2.8247021980970897</v>
      </c>
      <c r="L1339" s="10">
        <v>2.8875539891189561</v>
      </c>
      <c r="M1339" s="10">
        <v>2.7506291680528769</v>
      </c>
      <c r="N1339" s="10">
        <v>2.0026758061899499</v>
      </c>
      <c r="O1339" s="10">
        <v>1.6365639111879149</v>
      </c>
      <c r="P1339" s="10">
        <v>1.818037633805381</v>
      </c>
      <c r="Q1339" s="4">
        <f t="shared" si="149"/>
        <v>7.4615099079740199</v>
      </c>
      <c r="R1339" s="20">
        <f t="array" ref="R1339">MAX(IF((EOL_MOD_TYPE=$AF$1)*(EOL_MOD_MIN&lt;=$Q1339)*(EOL_MOD_MAX&gt;$Q1339),EOL_MOD_A,0))*($Q1339-MAX(IF((EOL_MOD_TYPE=$AF$1)*(EOL_MOD_MIN&lt;=$Q1339)*(EOL_MOD_MAX&gt;$Q1339),EOL_MOD_MIN,0)))+MAX(IF((EOL_MOD_TYPE=$AF$1)*(EOL_MOD_MIN&lt;=$Q1339)*(EOL_MOD_MAX&gt;$Q1339),EOL_MOD_B,0))</f>
        <v>1042.4659693940343</v>
      </c>
      <c r="S1339" s="3">
        <f t="shared" si="150"/>
        <v>36.057530029952424</v>
      </c>
      <c r="T1339" s="4"/>
      <c r="U1339" s="6"/>
      <c r="V1339" s="6">
        <v>2.60083333333333</v>
      </c>
      <c r="W1339" s="20">
        <f t="array" ref="W1339">MAX(IF((EOL_MOD_TYPE=$AF$1)*(EOL_MOD_MIN&lt;=$V1339)*(EOL_MOD_MAX&gt;$V1339),EOL_MOD_A,0))*($V1339-MAX(IF((EOL_MOD_TYPE=$AF$1)*(EOL_MOD_MIN&lt;=$V1339)*(EOL_MOD_MAX&gt;$V1339),EOL_MOD_MIN,0)))+MAX(IF((EOL_MOD_TYPE=$AF$1)*(EOL_MOD_MIN&lt;=$V1339)*(EOL_MOD_MAX&gt;$V1339),EOL_MOD_B,0))</f>
        <v>0</v>
      </c>
      <c r="X1339" s="3">
        <f t="shared" si="151"/>
        <v>0</v>
      </c>
      <c r="Y1339" s="6"/>
      <c r="Z1339" s="6">
        <f t="shared" ca="1" si="146"/>
        <v>2.0380597054191281</v>
      </c>
      <c r="AA1339" s="6">
        <v>9.2481069839999996</v>
      </c>
      <c r="AB1339" s="6"/>
      <c r="AC1339" s="6"/>
      <c r="AD1339" s="6"/>
      <c r="AE1339" s="6"/>
      <c r="AF1339" s="6"/>
      <c r="AG1339" s="6"/>
      <c r="AH1339" s="6"/>
      <c r="AI1339" s="6"/>
      <c r="AJ1339" s="6"/>
      <c r="AK1339" s="6"/>
      <c r="AL1339" s="6"/>
      <c r="AM1339" s="6"/>
      <c r="AN1339" s="6"/>
      <c r="AO1339" s="6"/>
      <c r="AP1339" s="6"/>
      <c r="AQ1339" s="6"/>
      <c r="AR1339" s="6"/>
      <c r="AS1339" s="6"/>
      <c r="AT1339" s="6"/>
      <c r="AU1339" s="6"/>
      <c r="AV1339" s="6"/>
      <c r="AW1339" s="6"/>
      <c r="AX1339" s="6"/>
      <c r="AY1339" s="6"/>
      <c r="BE1339" s="21"/>
      <c r="BJ1339" s="21"/>
      <c r="BP1339" s="21"/>
      <c r="BQ1339" s="21"/>
      <c r="BR1339" s="21"/>
    </row>
    <row r="1340" spans="1:70" x14ac:dyDescent="0.2">
      <c r="A1340" s="2">
        <f t="shared" si="152"/>
        <v>1332</v>
      </c>
      <c r="B1340" s="2">
        <f t="array" ref="B1340">MAX(IF((C1340&gt;=$R$3:$AC$3)*(C1340&lt;=$R$4:$AC$4),$F$3:$Q$3,0))</f>
        <v>2</v>
      </c>
      <c r="C1340" s="2">
        <f t="shared" si="147"/>
        <v>56</v>
      </c>
      <c r="D1340" s="2">
        <f t="shared" si="148"/>
        <v>12</v>
      </c>
      <c r="E1340" s="10">
        <v>5.0387188591309133</v>
      </c>
      <c r="F1340" s="10">
        <v>5.3191253537867409</v>
      </c>
      <c r="G1340" s="10">
        <v>5.2046234610988815</v>
      </c>
      <c r="H1340" s="10">
        <v>5.5404461892306447</v>
      </c>
      <c r="I1340" s="10">
        <v>7.1580065630498932</v>
      </c>
      <c r="J1340" s="10">
        <v>8.6914704304339416</v>
      </c>
      <c r="K1340" s="10">
        <v>6.7371179224394897</v>
      </c>
      <c r="L1340" s="10">
        <v>6.8870239649370308</v>
      </c>
      <c r="M1340" s="10">
        <v>6.560448417733312</v>
      </c>
      <c r="N1340" s="10">
        <v>4.7765258496302909</v>
      </c>
      <c r="O1340" s="10">
        <v>3.9033226457321528</v>
      </c>
      <c r="P1340" s="10">
        <v>4.3361505275249979</v>
      </c>
      <c r="Q1340" s="4">
        <f t="shared" si="149"/>
        <v>7.1126018649327349</v>
      </c>
      <c r="R1340" s="20">
        <f t="array" ref="R1340">MAX(IF((EOL_MOD_TYPE=$AF$1)*(EOL_MOD_MIN&lt;=$Q1340)*(EOL_MOD_MAX&gt;$Q1340),EOL_MOD_A,0))*($Q1340-MAX(IF((EOL_MOD_TYPE=$AF$1)*(EOL_MOD_MIN&lt;=$Q1340)*(EOL_MOD_MAX&gt;$Q1340),EOL_MOD_MIN,0)))+MAX(IF((EOL_MOD_TYPE=$AF$1)*(EOL_MOD_MIN&lt;=$Q1340)*(EOL_MOD_MAX&gt;$Q1340),EOL_MOD_B,0))</f>
        <v>840.25789899510778</v>
      </c>
      <c r="S1340" s="3">
        <f t="shared" si="150"/>
        <v>29.06341819822882</v>
      </c>
      <c r="T1340" s="4"/>
      <c r="U1340" s="6"/>
      <c r="V1340" s="6">
        <v>2.5208333333333299</v>
      </c>
      <c r="W1340" s="20">
        <f t="array" ref="W1340">MAX(IF((EOL_MOD_TYPE=$AF$1)*(EOL_MOD_MIN&lt;=$V1340)*(EOL_MOD_MAX&gt;$V1340),EOL_MOD_A,0))*($V1340-MAX(IF((EOL_MOD_TYPE=$AF$1)*(EOL_MOD_MIN&lt;=$V1340)*(EOL_MOD_MAX&gt;$V1340),EOL_MOD_MIN,0)))+MAX(IF((EOL_MOD_TYPE=$AF$1)*(EOL_MOD_MIN&lt;=$V1340)*(EOL_MOD_MAX&gt;$V1340),EOL_MOD_B,0))</f>
        <v>0</v>
      </c>
      <c r="X1340" s="3">
        <f t="shared" si="151"/>
        <v>0</v>
      </c>
      <c r="Y1340" s="6"/>
      <c r="Z1340" s="6">
        <f t="shared" ca="1" si="146"/>
        <v>4.8609189944450897</v>
      </c>
      <c r="AA1340" s="6">
        <v>8.6026192219999995</v>
      </c>
      <c r="AB1340" s="6"/>
      <c r="AC1340" s="6"/>
      <c r="AD1340" s="6"/>
      <c r="AE1340" s="6"/>
      <c r="AF1340" s="6"/>
      <c r="AG1340" s="6"/>
      <c r="AH1340" s="6"/>
      <c r="AI1340" s="6"/>
      <c r="AJ1340" s="6"/>
      <c r="AK1340" s="6"/>
      <c r="AL1340" s="6"/>
      <c r="AM1340" s="6"/>
      <c r="AN1340" s="6"/>
      <c r="AO1340" s="6"/>
      <c r="AP1340" s="6"/>
      <c r="AQ1340" s="6"/>
      <c r="AR1340" s="6"/>
      <c r="AS1340" s="6"/>
      <c r="AT1340" s="6"/>
      <c r="AU1340" s="6"/>
      <c r="AV1340" s="6"/>
      <c r="AW1340" s="6"/>
      <c r="AX1340" s="6"/>
      <c r="AY1340" s="6"/>
      <c r="BE1340" s="21"/>
      <c r="BJ1340" s="21"/>
      <c r="BP1340" s="21"/>
      <c r="BQ1340" s="21"/>
      <c r="BR1340" s="21"/>
    </row>
    <row r="1341" spans="1:70" x14ac:dyDescent="0.2">
      <c r="A1341" s="2">
        <f t="shared" si="152"/>
        <v>1333</v>
      </c>
      <c r="B1341" s="2">
        <f t="array" ref="B1341">MAX(IF((C1341&gt;=$R$3:$AC$3)*(C1341&lt;=$R$4:$AC$4),$F$3:$Q$3,0))</f>
        <v>2</v>
      </c>
      <c r="C1341" s="2">
        <f t="shared" si="147"/>
        <v>56</v>
      </c>
      <c r="D1341" s="2">
        <f t="shared" si="148"/>
        <v>13</v>
      </c>
      <c r="E1341" s="10">
        <v>11.933166511026577</v>
      </c>
      <c r="F1341" s="10">
        <v>12.597251466954924</v>
      </c>
      <c r="G1341" s="10">
        <v>12.326077347209017</v>
      </c>
      <c r="H1341" s="10">
        <v>13.121404223945051</v>
      </c>
      <c r="I1341" s="10">
        <v>16.952262388901868</v>
      </c>
      <c r="J1341" s="10">
        <v>20.583955321119355</v>
      </c>
      <c r="K1341" s="10">
        <v>15.955474441127814</v>
      </c>
      <c r="L1341" s="10">
        <v>16.310495988498037</v>
      </c>
      <c r="M1341" s="10">
        <v>15.537069152795643</v>
      </c>
      <c r="N1341" s="10">
        <v>11.312216438623102</v>
      </c>
      <c r="O1341" s="10">
        <v>9.2442147260060885</v>
      </c>
      <c r="P1341" s="10">
        <v>10.269278304357805</v>
      </c>
      <c r="Q1341" s="4">
        <f t="shared" si="149"/>
        <v>7.1345099767056688</v>
      </c>
      <c r="R1341" s="20">
        <f t="array" ref="R1341">MAX(IF((EOL_MOD_TYPE=$AF$1)*(EOL_MOD_MIN&lt;=$Q1341)*(EOL_MOD_MAX&gt;$Q1341),EOL_MOD_A,0))*($Q1341-MAX(IF((EOL_MOD_TYPE=$AF$1)*(EOL_MOD_MIN&lt;=$Q1341)*(EOL_MOD_MAX&gt;$Q1341),EOL_MOD_MIN,0)))+MAX(IF((EOL_MOD_TYPE=$AF$1)*(EOL_MOD_MIN&lt;=$Q1341)*(EOL_MOD_MAX&gt;$Q1341),EOL_MOD_B,0))</f>
        <v>852.95464559078528</v>
      </c>
      <c r="S1341" s="3">
        <f t="shared" si="150"/>
        <v>29.502582003184926</v>
      </c>
      <c r="T1341" s="4"/>
      <c r="U1341" s="6"/>
      <c r="V1341" s="6">
        <v>3.7749999999999999</v>
      </c>
      <c r="W1341" s="20">
        <f t="array" ref="W1341">MAX(IF((EOL_MOD_TYPE=$AF$1)*(EOL_MOD_MIN&lt;=$V1341)*(EOL_MOD_MAX&gt;$V1341),EOL_MOD_A,0))*($V1341-MAX(IF((EOL_MOD_TYPE=$AF$1)*(EOL_MOD_MIN&lt;=$V1341)*(EOL_MOD_MAX&gt;$V1341),EOL_MOD_MIN,0)))+MAX(IF((EOL_MOD_TYPE=$AF$1)*(EOL_MOD_MIN&lt;=$V1341)*(EOL_MOD_MAX&gt;$V1341),EOL_MOD_B,0))</f>
        <v>77.499999999999986</v>
      </c>
      <c r="X1341" s="3">
        <f t="shared" si="151"/>
        <v>2.6806233098867276</v>
      </c>
      <c r="Y1341" s="6"/>
      <c r="Z1341" s="6">
        <f t="shared" ca="1" si="146"/>
        <v>11.512084198190438</v>
      </c>
      <c r="AA1341" s="6">
        <v>8.3096755649999992</v>
      </c>
      <c r="AB1341" s="6"/>
      <c r="AC1341" s="6"/>
      <c r="AD1341" s="6"/>
      <c r="AE1341" s="6"/>
      <c r="AF1341" s="6"/>
      <c r="AG1341" s="6"/>
      <c r="AH1341" s="6"/>
      <c r="AI1341" s="6"/>
      <c r="AJ1341" s="6"/>
      <c r="AK1341" s="6"/>
      <c r="AL1341" s="6"/>
      <c r="AM1341" s="6"/>
      <c r="AN1341" s="6"/>
      <c r="AO1341" s="6"/>
      <c r="AP1341" s="6"/>
      <c r="AQ1341" s="6"/>
      <c r="AR1341" s="6"/>
      <c r="AS1341" s="6"/>
      <c r="AT1341" s="6"/>
      <c r="AU1341" s="6"/>
      <c r="AV1341" s="6"/>
      <c r="AW1341" s="6"/>
      <c r="AX1341" s="6"/>
      <c r="AY1341" s="6"/>
      <c r="BE1341" s="21"/>
      <c r="BJ1341" s="21"/>
      <c r="BP1341" s="21"/>
      <c r="BQ1341" s="21"/>
      <c r="BR1341" s="21"/>
    </row>
    <row r="1342" spans="1:70" x14ac:dyDescent="0.2">
      <c r="A1342" s="2">
        <f t="shared" si="152"/>
        <v>1334</v>
      </c>
      <c r="B1342" s="2">
        <f t="array" ref="B1342">MAX(IF((C1342&gt;=$R$3:$AC$3)*(C1342&lt;=$R$4:$AC$4),$F$3:$Q$3,0))</f>
        <v>2</v>
      </c>
      <c r="C1342" s="2">
        <f t="shared" si="147"/>
        <v>56</v>
      </c>
      <c r="D1342" s="2">
        <f t="shared" si="148"/>
        <v>14</v>
      </c>
      <c r="E1342" s="10">
        <v>11.041351918949832</v>
      </c>
      <c r="F1342" s="10">
        <v>11.655807075987138</v>
      </c>
      <c r="G1342" s="10">
        <v>11.404898913039831</v>
      </c>
      <c r="H1342" s="10">
        <v>12.140787742591272</v>
      </c>
      <c r="I1342" s="10">
        <v>15.685350127754184</v>
      </c>
      <c r="J1342" s="10">
        <v>19.04563171681302</v>
      </c>
      <c r="K1342" s="10">
        <v>14.76305624123451</v>
      </c>
      <c r="L1342" s="10">
        <v>15.091545568832734</v>
      </c>
      <c r="M1342" s="10">
        <v>14.37592010021474</v>
      </c>
      <c r="N1342" s="10">
        <v>10.466807998258798</v>
      </c>
      <c r="O1342" s="10">
        <v>8.5533565554337461</v>
      </c>
      <c r="P1342" s="10">
        <v>9.5018129184134352</v>
      </c>
      <c r="Q1342" s="4">
        <f t="shared" si="149"/>
        <v>6.2996568813000007</v>
      </c>
      <c r="R1342" s="20">
        <f t="array" ref="R1342">MAX(IF((EOL_MOD_TYPE=$AF$1)*(EOL_MOD_MIN&lt;=$Q1342)*(EOL_MOD_MAX&gt;$Q1342),EOL_MOD_A,0))*($Q1342-MAX(IF((EOL_MOD_TYPE=$AF$1)*(EOL_MOD_MIN&lt;=$Q1342)*(EOL_MOD_MAX&gt;$Q1342),EOL_MOD_MIN,0)))+MAX(IF((EOL_MOD_TYPE=$AF$1)*(EOL_MOD_MIN&lt;=$Q1342)*(EOL_MOD_MAX&gt;$Q1342),EOL_MOD_B,0))</f>
        <v>529.8799084550003</v>
      </c>
      <c r="S1342" s="3">
        <f t="shared" si="150"/>
        <v>18.327850761872504</v>
      </c>
      <c r="T1342" s="4"/>
      <c r="U1342" s="6"/>
      <c r="V1342" s="6">
        <v>2.7016666666666702</v>
      </c>
      <c r="W1342" s="20">
        <f t="array" ref="W1342">MAX(IF((EOL_MOD_TYPE=$AF$1)*(EOL_MOD_MIN&lt;=$V1342)*(EOL_MOD_MAX&gt;$V1342),EOL_MOD_A,0))*($V1342-MAX(IF((EOL_MOD_TYPE=$AF$1)*(EOL_MOD_MIN&lt;=$V1342)*(EOL_MOD_MAX&gt;$V1342),EOL_MOD_MIN,0)))+MAX(IF((EOL_MOD_TYPE=$AF$1)*(EOL_MOD_MIN&lt;=$V1342)*(EOL_MOD_MAX&gt;$V1342),EOL_MOD_B,0))</f>
        <v>0</v>
      </c>
      <c r="X1342" s="3">
        <f t="shared" si="151"/>
        <v>0</v>
      </c>
      <c r="Y1342" s="6"/>
      <c r="Z1342" s="6">
        <f t="shared" ca="1" si="146"/>
        <v>10.65173881847285</v>
      </c>
      <c r="AA1342" s="6">
        <v>6.9996187570000004</v>
      </c>
      <c r="AB1342" s="6"/>
      <c r="AC1342" s="6"/>
      <c r="AD1342" s="6"/>
      <c r="AE1342" s="6"/>
      <c r="AF1342" s="6"/>
      <c r="AG1342" s="6"/>
      <c r="AH1342" s="6"/>
      <c r="AI1342" s="6"/>
      <c r="AJ1342" s="6"/>
      <c r="AK1342" s="6"/>
      <c r="AL1342" s="6"/>
      <c r="AM1342" s="6"/>
      <c r="AN1342" s="6"/>
      <c r="AO1342" s="6"/>
      <c r="AP1342" s="6"/>
      <c r="AQ1342" s="6"/>
      <c r="AR1342" s="6"/>
      <c r="AS1342" s="6"/>
      <c r="AT1342" s="6"/>
      <c r="AU1342" s="6"/>
      <c r="AV1342" s="6"/>
      <c r="AW1342" s="6"/>
      <c r="AX1342" s="6"/>
      <c r="AY1342" s="6"/>
      <c r="BE1342" s="21"/>
      <c r="BJ1342" s="21"/>
      <c r="BP1342" s="21"/>
      <c r="BQ1342" s="21"/>
      <c r="BR1342" s="21"/>
    </row>
    <row r="1343" spans="1:70" x14ac:dyDescent="0.2">
      <c r="A1343" s="2">
        <f t="shared" si="152"/>
        <v>1335</v>
      </c>
      <c r="B1343" s="2">
        <f t="array" ref="B1343">MAX(IF((C1343&gt;=$R$3:$AC$3)*(C1343&lt;=$R$4:$AC$4),$F$3:$Q$3,0))</f>
        <v>2</v>
      </c>
      <c r="C1343" s="2">
        <f t="shared" si="147"/>
        <v>56</v>
      </c>
      <c r="D1343" s="2">
        <f t="shared" si="148"/>
        <v>15</v>
      </c>
      <c r="E1343" s="10">
        <v>1.4428854825410145</v>
      </c>
      <c r="F1343" s="10">
        <v>1.523182572269671</v>
      </c>
      <c r="G1343" s="10">
        <v>1.4903938568636921</v>
      </c>
      <c r="H1343" s="10">
        <v>1.5865599166648965</v>
      </c>
      <c r="I1343" s="10">
        <v>2.0497638472211572</v>
      </c>
      <c r="J1343" s="10">
        <v>2.4888859364085802</v>
      </c>
      <c r="K1343" s="10">
        <v>1.9292383473309085</v>
      </c>
      <c r="L1343" s="10">
        <v>1.9721653806725119</v>
      </c>
      <c r="M1343" s="10">
        <v>1.8786473398397261</v>
      </c>
      <c r="N1343" s="10">
        <v>1.3678039990114019</v>
      </c>
      <c r="O1343" s="10">
        <v>1.1177538847983932</v>
      </c>
      <c r="P1343" s="10">
        <v>1.241698300936265</v>
      </c>
      <c r="Q1343" s="4">
        <f t="shared" si="149"/>
        <v>4.2964630230220875</v>
      </c>
      <c r="R1343" s="20">
        <f t="array" ref="R1343">MAX(IF((EOL_MOD_TYPE=$AF$1)*(EOL_MOD_MIN&lt;=$Q1343)*(EOL_MOD_MAX&gt;$Q1343),EOL_MOD_A,0))*($Q1343-MAX(IF((EOL_MOD_TYPE=$AF$1)*(EOL_MOD_MIN&lt;=$Q1343)*(EOL_MOD_MAX&gt;$Q1343),EOL_MOD_MIN,0)))+MAX(IF((EOL_MOD_TYPE=$AF$1)*(EOL_MOD_MIN&lt;=$Q1343)*(EOL_MOD_MAX&gt;$Q1343),EOL_MOD_B,0))</f>
        <v>129.64630230220874</v>
      </c>
      <c r="S1343" s="3">
        <f t="shared" si="150"/>
        <v>4.4842954837667364</v>
      </c>
      <c r="T1343" s="4"/>
      <c r="U1343" s="6"/>
      <c r="V1343" s="6">
        <v>2.8883333333333301</v>
      </c>
      <c r="W1343" s="20">
        <f t="array" ref="W1343">MAX(IF((EOL_MOD_TYPE=$AF$1)*(EOL_MOD_MIN&lt;=$V1343)*(EOL_MOD_MAX&gt;$V1343),EOL_MOD_A,0))*($V1343-MAX(IF((EOL_MOD_TYPE=$AF$1)*(EOL_MOD_MIN&lt;=$V1343)*(EOL_MOD_MAX&gt;$V1343),EOL_MOD_MIN,0)))+MAX(IF((EOL_MOD_TYPE=$AF$1)*(EOL_MOD_MIN&lt;=$V1343)*(EOL_MOD_MAX&gt;$V1343),EOL_MOD_B,0))</f>
        <v>0</v>
      </c>
      <c r="X1343" s="3">
        <f t="shared" si="151"/>
        <v>0</v>
      </c>
      <c r="Y1343" s="6"/>
      <c r="Z1343" s="6">
        <f t="shared" ca="1" si="146"/>
        <v>1.3919707856259378</v>
      </c>
      <c r="AA1343" s="6">
        <v>4.5310051060000003</v>
      </c>
      <c r="AB1343" s="6"/>
      <c r="AC1343" s="6"/>
      <c r="AD1343" s="6"/>
      <c r="AE1343" s="6"/>
      <c r="AF1343" s="6"/>
      <c r="AG1343" s="6"/>
      <c r="AH1343" s="6"/>
      <c r="AI1343" s="6"/>
      <c r="AJ1343" s="6"/>
      <c r="AK1343" s="6"/>
      <c r="AL1343" s="6"/>
      <c r="AM1343" s="6"/>
      <c r="AN1343" s="6"/>
      <c r="AO1343" s="6"/>
      <c r="AP1343" s="6"/>
      <c r="AQ1343" s="6"/>
      <c r="AR1343" s="6"/>
      <c r="AS1343" s="6"/>
      <c r="AT1343" s="6"/>
      <c r="AU1343" s="6"/>
      <c r="AV1343" s="6"/>
      <c r="AW1343" s="6"/>
      <c r="AX1343" s="6"/>
      <c r="AY1343" s="6"/>
      <c r="BE1343" s="21"/>
      <c r="BJ1343" s="21"/>
      <c r="BP1343" s="21"/>
      <c r="BQ1343" s="21"/>
      <c r="BR1343" s="21"/>
    </row>
    <row r="1344" spans="1:70" x14ac:dyDescent="0.2">
      <c r="A1344" s="2">
        <f t="shared" si="152"/>
        <v>1336</v>
      </c>
      <c r="B1344" s="2">
        <f t="array" ref="B1344">MAX(IF((C1344&gt;=$R$3:$AC$3)*(C1344&lt;=$R$4:$AC$4),$F$3:$Q$3,0))</f>
        <v>2</v>
      </c>
      <c r="C1344" s="2">
        <f t="shared" si="147"/>
        <v>56</v>
      </c>
      <c r="D1344" s="2">
        <f t="shared" si="148"/>
        <v>16</v>
      </c>
      <c r="E1344" s="10">
        <v>6.5412063152500046</v>
      </c>
      <c r="F1344" s="10">
        <v>6.90522677063937</v>
      </c>
      <c r="G1344" s="10">
        <v>6.7565817431041184</v>
      </c>
      <c r="H1344" s="10">
        <v>7.1925429093198625</v>
      </c>
      <c r="I1344" s="10">
        <v>9.292441004120418</v>
      </c>
      <c r="J1344" s="10">
        <v>11.283165990763226</v>
      </c>
      <c r="K1344" s="10">
        <v>8.746048258077705</v>
      </c>
      <c r="L1344" s="10">
        <v>8.9406545417964551</v>
      </c>
      <c r="M1344" s="10">
        <v>8.516697958486775</v>
      </c>
      <c r="N1344" s="10">
        <v>6.2008303948011125</v>
      </c>
      <c r="O1344" s="10">
        <v>5.0672481348017486</v>
      </c>
      <c r="P1344" s="10">
        <v>5.629140265113616</v>
      </c>
      <c r="Q1344" s="4">
        <f t="shared" si="149"/>
        <v>2.9707347830000002</v>
      </c>
      <c r="R1344" s="20">
        <f t="array" ref="R1344">MAX(IF((EOL_MOD_TYPE=$AF$1)*(EOL_MOD_MIN&lt;=$Q1344)*(EOL_MOD_MAX&gt;$Q1344),EOL_MOD_A,0))*($Q1344-MAX(IF((EOL_MOD_TYPE=$AF$1)*(EOL_MOD_MIN&lt;=$Q1344)*(EOL_MOD_MAX&gt;$Q1344),EOL_MOD_MIN,0)))+MAX(IF((EOL_MOD_TYPE=$AF$1)*(EOL_MOD_MIN&lt;=$Q1344)*(EOL_MOD_MAX&gt;$Q1344),EOL_MOD_B,0))</f>
        <v>0</v>
      </c>
      <c r="S1344" s="3">
        <f t="shared" si="150"/>
        <v>0</v>
      </c>
      <c r="T1344" s="4"/>
      <c r="U1344" s="6"/>
      <c r="V1344" s="6">
        <v>3.8333333333333299</v>
      </c>
      <c r="W1344" s="20">
        <f t="array" ref="W1344">MAX(IF((EOL_MOD_TYPE=$AF$1)*(EOL_MOD_MIN&lt;=$V1344)*(EOL_MOD_MAX&gt;$V1344),EOL_MOD_A,0))*($V1344-MAX(IF((EOL_MOD_TYPE=$AF$1)*(EOL_MOD_MIN&lt;=$V1344)*(EOL_MOD_MAX&gt;$V1344),EOL_MOD_MIN,0)))+MAX(IF((EOL_MOD_TYPE=$AF$1)*(EOL_MOD_MIN&lt;=$V1344)*(EOL_MOD_MAX&gt;$V1344),EOL_MOD_B,0))</f>
        <v>83.333333333332988</v>
      </c>
      <c r="X1344" s="3">
        <f t="shared" si="151"/>
        <v>2.8823906557921681</v>
      </c>
      <c r="Y1344" s="6"/>
      <c r="Z1344" s="6">
        <f t="shared" ca="1" si="146"/>
        <v>6.3103885954588073</v>
      </c>
      <c r="AA1344" s="6">
        <v>2.9707347830000002</v>
      </c>
      <c r="AB1344" s="6"/>
      <c r="AC1344" s="6"/>
      <c r="AD1344" s="6"/>
      <c r="AE1344" s="6"/>
      <c r="AF1344" s="6"/>
      <c r="AG1344" s="6"/>
      <c r="AH1344" s="6"/>
      <c r="AI1344" s="6"/>
      <c r="AJ1344" s="6"/>
      <c r="AK1344" s="6"/>
      <c r="AL1344" s="6"/>
      <c r="AM1344" s="6"/>
      <c r="AN1344" s="6"/>
      <c r="AO1344" s="6"/>
      <c r="AP1344" s="6"/>
      <c r="AQ1344" s="6"/>
      <c r="AR1344" s="6"/>
      <c r="AS1344" s="6"/>
      <c r="AT1344" s="6"/>
      <c r="AU1344" s="6"/>
      <c r="AV1344" s="6"/>
      <c r="AW1344" s="6"/>
      <c r="AX1344" s="6"/>
      <c r="AY1344" s="6"/>
      <c r="BE1344" s="21"/>
      <c r="BJ1344" s="21"/>
      <c r="BP1344" s="21"/>
      <c r="BQ1344" s="21"/>
      <c r="BR1344" s="21"/>
    </row>
    <row r="1345" spans="1:70" x14ac:dyDescent="0.2">
      <c r="A1345" s="2">
        <f t="shared" si="152"/>
        <v>1337</v>
      </c>
      <c r="B1345" s="2">
        <f t="array" ref="B1345">MAX(IF((C1345&gt;=$R$3:$AC$3)*(C1345&lt;=$R$4:$AC$4),$F$3:$Q$3,0))</f>
        <v>2</v>
      </c>
      <c r="C1345" s="2">
        <f t="shared" si="147"/>
        <v>56</v>
      </c>
      <c r="D1345" s="2">
        <f t="shared" si="148"/>
        <v>17</v>
      </c>
      <c r="E1345" s="10">
        <v>3.3802451555897215</v>
      </c>
      <c r="F1345" s="10">
        <v>3.5683569994245143</v>
      </c>
      <c r="G1345" s="10">
        <v>3.4915429363889054</v>
      </c>
      <c r="H1345" s="10">
        <v>3.7168309871098208</v>
      </c>
      <c r="I1345" s="10">
        <v>4.8019779798951037</v>
      </c>
      <c r="J1345" s="10">
        <v>5.8307084873739159</v>
      </c>
      <c r="K1345" s="10">
        <v>4.5196231138584917</v>
      </c>
      <c r="L1345" s="10">
        <v>4.6201881956009849</v>
      </c>
      <c r="M1345" s="10">
        <v>4.4011036540276853</v>
      </c>
      <c r="N1345" s="10">
        <v>3.2043519027665557</v>
      </c>
      <c r="O1345" s="10">
        <v>2.6185599619295927</v>
      </c>
      <c r="P1345" s="10">
        <v>2.9089243167463188</v>
      </c>
      <c r="Q1345" s="4">
        <f t="shared" si="149"/>
        <v>1.464024495928625</v>
      </c>
      <c r="R1345" s="20">
        <f t="array" ref="R1345">MAX(IF((EOL_MOD_TYPE=$AF$1)*(EOL_MOD_MIN&lt;=$Q1345)*(EOL_MOD_MAX&gt;$Q1345),EOL_MOD_A,0))*($Q1345-MAX(IF((EOL_MOD_TYPE=$AF$1)*(EOL_MOD_MIN&lt;=$Q1345)*(EOL_MOD_MAX&gt;$Q1345),EOL_MOD_MIN,0)))+MAX(IF((EOL_MOD_TYPE=$AF$1)*(EOL_MOD_MIN&lt;=$Q1345)*(EOL_MOD_MAX&gt;$Q1345),EOL_MOD_B,0))</f>
        <v>0</v>
      </c>
      <c r="S1345" s="3">
        <f t="shared" si="150"/>
        <v>0</v>
      </c>
      <c r="T1345" s="4"/>
      <c r="U1345" s="6"/>
      <c r="V1345" s="6">
        <v>4.5875000000000004</v>
      </c>
      <c r="W1345" s="20">
        <f t="array" ref="W1345">MAX(IF((EOL_MOD_TYPE=$AF$1)*(EOL_MOD_MIN&lt;=$V1345)*(EOL_MOD_MAX&gt;$V1345),EOL_MOD_A,0))*($V1345-MAX(IF((EOL_MOD_TYPE=$AF$1)*(EOL_MOD_MIN&lt;=$V1345)*(EOL_MOD_MAX&gt;$V1345),EOL_MOD_MIN,0)))+MAX(IF((EOL_MOD_TYPE=$AF$1)*(EOL_MOD_MIN&lt;=$V1345)*(EOL_MOD_MAX&gt;$V1345),EOL_MOD_B,0))</f>
        <v>158.75000000000003</v>
      </c>
      <c r="X1345" s="3">
        <f t="shared" si="151"/>
        <v>5.4909541992841051</v>
      </c>
      <c r="Y1345" s="6"/>
      <c r="Z1345" s="6">
        <f t="shared" ca="1" si="146"/>
        <v>3.2609673891432678</v>
      </c>
      <c r="AA1345" s="6">
        <v>1.3919707859999999</v>
      </c>
      <c r="AB1345" s="6"/>
      <c r="AC1345" s="6"/>
      <c r="AD1345" s="6"/>
      <c r="AE1345" s="6"/>
      <c r="AF1345" s="6"/>
      <c r="AG1345" s="6"/>
      <c r="AH1345" s="6"/>
      <c r="AI1345" s="6"/>
      <c r="AJ1345" s="6"/>
      <c r="AK1345" s="6"/>
      <c r="AL1345" s="6"/>
      <c r="AM1345" s="6"/>
      <c r="AN1345" s="6"/>
      <c r="AO1345" s="6"/>
      <c r="AP1345" s="6"/>
      <c r="AQ1345" s="6"/>
      <c r="AR1345" s="6"/>
      <c r="AS1345" s="6"/>
      <c r="AT1345" s="6"/>
      <c r="AU1345" s="6"/>
      <c r="AV1345" s="6"/>
      <c r="AW1345" s="6"/>
      <c r="AX1345" s="6"/>
      <c r="AY1345" s="6"/>
      <c r="BE1345" s="21"/>
      <c r="BJ1345" s="21"/>
      <c r="BP1345" s="21"/>
      <c r="BQ1345" s="21"/>
      <c r="BR1345" s="21"/>
    </row>
    <row r="1346" spans="1:70" x14ac:dyDescent="0.2">
      <c r="A1346" s="2">
        <f t="shared" si="152"/>
        <v>1338</v>
      </c>
      <c r="B1346" s="2">
        <f t="array" ref="B1346">MAX(IF((C1346&gt;=$R$3:$AC$3)*(C1346&lt;=$R$4:$AC$4),$F$3:$Q$3,0))</f>
        <v>2</v>
      </c>
      <c r="C1346" s="2">
        <f t="shared" si="147"/>
        <v>56</v>
      </c>
      <c r="D1346" s="2">
        <f t="shared" si="148"/>
        <v>18</v>
      </c>
      <c r="E1346" s="10">
        <v>3.1114382692383482</v>
      </c>
      <c r="F1346" s="10">
        <v>3.284590914346555</v>
      </c>
      <c r="G1346" s="10">
        <v>3.2138853281113509</v>
      </c>
      <c r="H1346" s="10">
        <v>3.4212578204455268</v>
      </c>
      <c r="I1346" s="10">
        <v>4.4201107810119318</v>
      </c>
      <c r="J1346" s="10">
        <v>5.3670336586054477</v>
      </c>
      <c r="K1346" s="10">
        <v>4.1602095918217898</v>
      </c>
      <c r="L1346" s="10">
        <v>4.2527774469565713</v>
      </c>
      <c r="M1346" s="10">
        <v>4.0511151427528462</v>
      </c>
      <c r="N1346" s="10">
        <v>2.9495325573908491</v>
      </c>
      <c r="O1346" s="10">
        <v>2.4103244885566966</v>
      </c>
      <c r="P1346" s="10">
        <v>2.6775982287780167</v>
      </c>
      <c r="Q1346" s="4">
        <f t="shared" si="149"/>
        <v>2.5728130196999892</v>
      </c>
      <c r="R1346" s="20">
        <f t="array" ref="R1346">MAX(IF((EOL_MOD_TYPE=$AF$1)*(EOL_MOD_MIN&lt;=$Q1346)*(EOL_MOD_MAX&gt;$Q1346),EOL_MOD_A,0))*($Q1346-MAX(IF((EOL_MOD_TYPE=$AF$1)*(EOL_MOD_MIN&lt;=$Q1346)*(EOL_MOD_MAX&gt;$Q1346),EOL_MOD_MIN,0)))+MAX(IF((EOL_MOD_TYPE=$AF$1)*(EOL_MOD_MIN&lt;=$Q1346)*(EOL_MOD_MAX&gt;$Q1346),EOL_MOD_B,0))</f>
        <v>0</v>
      </c>
      <c r="S1346" s="3">
        <f t="shared" si="150"/>
        <v>0</v>
      </c>
      <c r="T1346" s="4"/>
      <c r="U1346" s="6"/>
      <c r="V1346" s="6">
        <v>5.58083333333333</v>
      </c>
      <c r="W1346" s="20">
        <f t="array" ref="W1346">MAX(IF((EOL_MOD_TYPE=$AF$1)*(EOL_MOD_MIN&lt;=$V1346)*(EOL_MOD_MAX&gt;$V1346),EOL_MOD_A,0))*($V1346-MAX(IF((EOL_MOD_TYPE=$AF$1)*(EOL_MOD_MIN&lt;=$V1346)*(EOL_MOD_MAX&gt;$V1346),EOL_MOD_MIN,0)))+MAX(IF((EOL_MOD_TYPE=$AF$1)*(EOL_MOD_MIN&lt;=$V1346)*(EOL_MOD_MAX&gt;$V1346),EOL_MOD_B,0))</f>
        <v>278.29166666666549</v>
      </c>
      <c r="X1346" s="3">
        <f t="shared" si="151"/>
        <v>9.625743595017946</v>
      </c>
      <c r="Y1346" s="6"/>
      <c r="Z1346" s="6">
        <f t="shared" ca="1" si="146"/>
        <v>3.0016458162924247</v>
      </c>
      <c r="AA1346" s="6">
        <v>2.33892092699999</v>
      </c>
      <c r="AB1346" s="6"/>
      <c r="AC1346" s="6"/>
      <c r="AD1346" s="6"/>
      <c r="AE1346" s="6"/>
      <c r="AF1346" s="6"/>
      <c r="AG1346" s="6"/>
      <c r="AH1346" s="6"/>
      <c r="AI1346" s="6"/>
      <c r="AJ1346" s="6"/>
      <c r="AK1346" s="6"/>
      <c r="AL1346" s="6"/>
      <c r="AM1346" s="6"/>
      <c r="AN1346" s="6"/>
      <c r="AO1346" s="6"/>
      <c r="AP1346" s="6"/>
      <c r="AQ1346" s="6"/>
      <c r="AR1346" s="6"/>
      <c r="AS1346" s="6"/>
      <c r="AT1346" s="6"/>
      <c r="AU1346" s="6"/>
      <c r="AV1346" s="6"/>
      <c r="AW1346" s="6"/>
      <c r="AX1346" s="6"/>
      <c r="AY1346" s="6"/>
      <c r="BE1346" s="21"/>
      <c r="BJ1346" s="21"/>
      <c r="BP1346" s="21"/>
      <c r="BQ1346" s="21"/>
      <c r="BR1346" s="21"/>
    </row>
    <row r="1347" spans="1:70" x14ac:dyDescent="0.2">
      <c r="A1347" s="2">
        <f t="shared" si="152"/>
        <v>1339</v>
      </c>
      <c r="B1347" s="2">
        <f t="array" ref="B1347">MAX(IF((C1347&gt;=$R$3:$AC$3)*(C1347&lt;=$R$4:$AC$4),$F$3:$Q$3,0))</f>
        <v>2</v>
      </c>
      <c r="C1347" s="2">
        <f t="shared" si="147"/>
        <v>56</v>
      </c>
      <c r="D1347" s="2">
        <f t="shared" si="148"/>
        <v>19</v>
      </c>
      <c r="E1347" s="10">
        <v>6.2869078966551353</v>
      </c>
      <c r="F1347" s="10">
        <v>6.6367765547031015</v>
      </c>
      <c r="G1347" s="10">
        <v>6.4939103076576314</v>
      </c>
      <c r="H1347" s="10">
        <v>6.91292288216194</v>
      </c>
      <c r="I1347" s="10">
        <v>8.9311845418796878</v>
      </c>
      <c r="J1347" s="10">
        <v>10.844517348615199</v>
      </c>
      <c r="K1347" s="10">
        <v>8.4060335675460269</v>
      </c>
      <c r="L1347" s="10">
        <v>8.5930742635408564</v>
      </c>
      <c r="M1347" s="10">
        <v>8.1855995772227423</v>
      </c>
      <c r="N1347" s="10">
        <v>5.95976455963602</v>
      </c>
      <c r="O1347" s="10">
        <v>4.8702518736834142</v>
      </c>
      <c r="P1347" s="10">
        <v>5.4102996723425578</v>
      </c>
      <c r="Q1347" s="4">
        <f t="shared" si="149"/>
        <v>3.7221378197980064</v>
      </c>
      <c r="R1347" s="20">
        <f t="array" ref="R1347">MAX(IF((EOL_MOD_TYPE=$AF$1)*(EOL_MOD_MIN&lt;=$Q1347)*(EOL_MOD_MAX&gt;$Q1347),EOL_MOD_A,0))*($Q1347-MAX(IF((EOL_MOD_TYPE=$AF$1)*(EOL_MOD_MIN&lt;=$Q1347)*(EOL_MOD_MAX&gt;$Q1347),EOL_MOD_MIN,0)))+MAX(IF((EOL_MOD_TYPE=$AF$1)*(EOL_MOD_MIN&lt;=$Q1347)*(EOL_MOD_MAX&gt;$Q1347),EOL_MOD_B,0))</f>
        <v>72.213781979800643</v>
      </c>
      <c r="S1347" s="3">
        <f t="shared" si="150"/>
        <v>2.4977799647758938</v>
      </c>
      <c r="T1347" s="4"/>
      <c r="U1347" s="6"/>
      <c r="V1347" s="6">
        <v>6.8458333333333297</v>
      </c>
      <c r="W1347" s="20">
        <f t="array" ref="W1347">MAX(IF((EOL_MOD_TYPE=$AF$1)*(EOL_MOD_MIN&lt;=$V1347)*(EOL_MOD_MAX&gt;$V1347),EOL_MOD_A,0))*($V1347-MAX(IF((EOL_MOD_TYPE=$AF$1)*(EOL_MOD_MIN&lt;=$V1347)*(EOL_MOD_MAX&gt;$V1347),EOL_MOD_MIN,0)))+MAX(IF((EOL_MOD_TYPE=$AF$1)*(EOL_MOD_MIN&lt;=$V1347)*(EOL_MOD_MAX&gt;$V1347),EOL_MOD_B,0))</f>
        <v>721.04166666666538</v>
      </c>
      <c r="X1347" s="3">
        <f t="shared" si="151"/>
        <v>24.939885149241796</v>
      </c>
      <c r="Y1347" s="6"/>
      <c r="Z1347" s="6">
        <f t="shared" ca="1" si="146"/>
        <v>6.0650635341160601</v>
      </c>
      <c r="AA1347" s="6">
        <v>3.2609673889999899</v>
      </c>
      <c r="AB1347" s="6"/>
      <c r="AC1347" s="6"/>
      <c r="AD1347" s="6"/>
      <c r="AE1347" s="6"/>
      <c r="AF1347" s="6"/>
      <c r="AG1347" s="6"/>
      <c r="AH1347" s="6"/>
      <c r="AI1347" s="6"/>
      <c r="AJ1347" s="6"/>
      <c r="AK1347" s="6"/>
      <c r="AL1347" s="6"/>
      <c r="AM1347" s="6"/>
      <c r="AN1347" s="6"/>
      <c r="AO1347" s="6"/>
      <c r="AP1347" s="6"/>
      <c r="AQ1347" s="6"/>
      <c r="AR1347" s="6"/>
      <c r="AS1347" s="6"/>
      <c r="AT1347" s="6"/>
      <c r="AU1347" s="6"/>
      <c r="AV1347" s="6"/>
      <c r="AW1347" s="6"/>
      <c r="AX1347" s="6"/>
      <c r="AY1347" s="6"/>
      <c r="BE1347" s="21"/>
      <c r="BJ1347" s="21"/>
      <c r="BP1347" s="21"/>
      <c r="BQ1347" s="21"/>
      <c r="BR1347" s="21"/>
    </row>
    <row r="1348" spans="1:70" x14ac:dyDescent="0.2">
      <c r="A1348" s="2">
        <f t="shared" si="152"/>
        <v>1340</v>
      </c>
      <c r="B1348" s="2">
        <f t="array" ref="B1348">MAX(IF((C1348&gt;=$R$3:$AC$3)*(C1348&lt;=$R$4:$AC$4),$F$3:$Q$3,0))</f>
        <v>2</v>
      </c>
      <c r="C1348" s="2">
        <f t="shared" si="147"/>
        <v>56</v>
      </c>
      <c r="D1348" s="2">
        <f t="shared" si="148"/>
        <v>20</v>
      </c>
      <c r="E1348" s="10">
        <v>2.8992319464284937</v>
      </c>
      <c r="F1348" s="10">
        <v>3.060575234280126</v>
      </c>
      <c r="G1348" s="10">
        <v>2.9946919106639265</v>
      </c>
      <c r="H1348" s="10">
        <v>3.1879211836113583</v>
      </c>
      <c r="I1348" s="10">
        <v>4.118650371360177</v>
      </c>
      <c r="J1348" s="10">
        <v>5.0009912118214448</v>
      </c>
      <c r="K1348" s="10">
        <v>3.8764749639080893</v>
      </c>
      <c r="L1348" s="10">
        <v>3.9627295058903149</v>
      </c>
      <c r="M1348" s="10">
        <v>3.7748209748041615</v>
      </c>
      <c r="N1348" s="10">
        <v>2.7483685284592787</v>
      </c>
      <c r="O1348" s="10">
        <v>2.2459355300637589</v>
      </c>
      <c r="P1348" s="10">
        <v>2.4949806657979687</v>
      </c>
      <c r="Q1348" s="4">
        <f t="shared" si="149"/>
        <v>3.2813696227277593</v>
      </c>
      <c r="R1348" s="20">
        <f t="array" ref="R1348">MAX(IF((EOL_MOD_TYPE=$AF$1)*(EOL_MOD_MIN&lt;=$Q1348)*(EOL_MOD_MAX&gt;$Q1348),EOL_MOD_A,0))*($Q1348-MAX(IF((EOL_MOD_TYPE=$AF$1)*(EOL_MOD_MIN&lt;=$Q1348)*(EOL_MOD_MAX&gt;$Q1348),EOL_MOD_MIN,0)))+MAX(IF((EOL_MOD_TYPE=$AF$1)*(EOL_MOD_MIN&lt;=$Q1348)*(EOL_MOD_MAX&gt;$Q1348),EOL_MOD_B,0))</f>
        <v>28.136962272775932</v>
      </c>
      <c r="S1348" s="3">
        <f t="shared" si="150"/>
        <v>0.9732206056491175</v>
      </c>
      <c r="T1348" s="4"/>
      <c r="U1348" s="6"/>
      <c r="V1348" s="6">
        <v>4.2808333333333302</v>
      </c>
      <c r="W1348" s="20">
        <f t="array" ref="W1348">MAX(IF((EOL_MOD_TYPE=$AF$1)*(EOL_MOD_MIN&lt;=$V1348)*(EOL_MOD_MAX&gt;$V1348),EOL_MOD_A,0))*($V1348-MAX(IF((EOL_MOD_TYPE=$AF$1)*(EOL_MOD_MIN&lt;=$V1348)*(EOL_MOD_MAX&gt;$V1348),EOL_MOD_MIN,0)))+MAX(IF((EOL_MOD_TYPE=$AF$1)*(EOL_MOD_MIN&lt;=$V1348)*(EOL_MOD_MAX&gt;$V1348),EOL_MOD_B,0))</f>
        <v>128.08333333333303</v>
      </c>
      <c r="X1348" s="3">
        <f t="shared" si="151"/>
        <v>4.4302344379525698</v>
      </c>
      <c r="Y1348" s="6"/>
      <c r="Z1348" s="6">
        <f t="shared" ca="1" si="146"/>
        <v>2.7969275587102409</v>
      </c>
      <c r="AA1348" s="6">
        <v>2.7969275589999998</v>
      </c>
      <c r="AB1348" s="6"/>
      <c r="AC1348" s="6"/>
      <c r="AD1348" s="6"/>
      <c r="AE1348" s="6"/>
      <c r="AF1348" s="6"/>
      <c r="AG1348" s="6"/>
      <c r="AH1348" s="6"/>
      <c r="AI1348" s="6"/>
      <c r="AJ1348" s="6"/>
      <c r="AK1348" s="6"/>
      <c r="AL1348" s="6"/>
      <c r="AM1348" s="6"/>
      <c r="AN1348" s="6"/>
      <c r="AO1348" s="6"/>
      <c r="AP1348" s="6"/>
      <c r="AQ1348" s="6"/>
      <c r="AR1348" s="6"/>
      <c r="AS1348" s="6"/>
      <c r="AT1348" s="6"/>
      <c r="AU1348" s="6"/>
      <c r="AV1348" s="6"/>
      <c r="AW1348" s="6"/>
      <c r="AX1348" s="6"/>
      <c r="AY1348" s="6"/>
      <c r="BE1348" s="21"/>
      <c r="BJ1348" s="21"/>
      <c r="BP1348" s="21"/>
      <c r="BQ1348" s="21"/>
      <c r="BR1348" s="21"/>
    </row>
    <row r="1349" spans="1:70" x14ac:dyDescent="0.2">
      <c r="A1349" s="2">
        <f t="shared" si="152"/>
        <v>1341</v>
      </c>
      <c r="B1349" s="2">
        <f t="array" ref="B1349">MAX(IF((C1349&gt;=$R$3:$AC$3)*(C1349&lt;=$R$4:$AC$4),$F$3:$Q$3,0))</f>
        <v>2</v>
      </c>
      <c r="C1349" s="2">
        <f t="shared" si="147"/>
        <v>56</v>
      </c>
      <c r="D1349" s="2">
        <f t="shared" si="148"/>
        <v>21</v>
      </c>
      <c r="E1349" s="10">
        <v>10.916745181090644</v>
      </c>
      <c r="F1349" s="10">
        <v>11.524265928896073</v>
      </c>
      <c r="G1349" s="10">
        <v>11.276189380040645</v>
      </c>
      <c r="H1349" s="10">
        <v>12.003773365479649</v>
      </c>
      <c r="I1349" s="10">
        <v>15.50833373284658</v>
      </c>
      <c r="J1349" s="10">
        <v>18.830692997703224</v>
      </c>
      <c r="K1349" s="10">
        <v>14.59644835729461</v>
      </c>
      <c r="L1349" s="10">
        <v>14.921230531653444</v>
      </c>
      <c r="M1349" s="10">
        <v>14.213681225794145</v>
      </c>
      <c r="N1349" s="10">
        <v>10.34868525296136</v>
      </c>
      <c r="O1349" s="10">
        <v>8.4568279902777075</v>
      </c>
      <c r="P1349" s="10">
        <v>9.394580586702336</v>
      </c>
      <c r="Q1349" s="4">
        <f t="shared" si="149"/>
        <v>3.5815192590093847</v>
      </c>
      <c r="R1349" s="20">
        <f t="array" ref="R1349">MAX(IF((EOL_MOD_TYPE=$AF$1)*(EOL_MOD_MIN&lt;=$Q1349)*(EOL_MOD_MAX&gt;$Q1349),EOL_MOD_A,0))*($Q1349-MAX(IF((EOL_MOD_TYPE=$AF$1)*(EOL_MOD_MIN&lt;=$Q1349)*(EOL_MOD_MAX&gt;$Q1349),EOL_MOD_MIN,0)))+MAX(IF((EOL_MOD_TYPE=$AF$1)*(EOL_MOD_MIN&lt;=$Q1349)*(EOL_MOD_MAX&gt;$Q1349),EOL_MOD_B,0))</f>
        <v>58.151925900938473</v>
      </c>
      <c r="S1349" s="3">
        <f t="shared" si="150"/>
        <v>2.0113988139982117</v>
      </c>
      <c r="T1349" s="4"/>
      <c r="U1349" s="6"/>
      <c r="V1349" s="6">
        <v>7.5308333333333302</v>
      </c>
      <c r="W1349" s="20">
        <f t="array" ref="W1349">MAX(IF((EOL_MOD_TYPE=$AF$1)*(EOL_MOD_MIN&lt;=$V1349)*(EOL_MOD_MAX&gt;$V1349),EOL_MOD_A,0))*($V1349-MAX(IF((EOL_MOD_TYPE=$AF$1)*(EOL_MOD_MIN&lt;=$V1349)*(EOL_MOD_MAX&gt;$V1349),EOL_MOD_MIN,0)))+MAX(IF((EOL_MOD_TYPE=$AF$1)*(EOL_MOD_MIN&lt;=$V1349)*(EOL_MOD_MAX&gt;$V1349),EOL_MOD_B,0))</f>
        <v>1082.6420454545437</v>
      </c>
      <c r="X1349" s="3">
        <f t="shared" si="151"/>
        <v>37.447167784630913</v>
      </c>
      <c r="Y1349" s="6"/>
      <c r="Z1349" s="6">
        <f t="shared" ca="1" si="146"/>
        <v>10.531529043760386</v>
      </c>
      <c r="AA1349" s="6">
        <v>3.0016458159999999</v>
      </c>
      <c r="AB1349" s="6"/>
      <c r="AC1349" s="6"/>
      <c r="AD1349" s="6"/>
      <c r="AE1349" s="6"/>
      <c r="AF1349" s="6"/>
      <c r="AG1349" s="6"/>
      <c r="AH1349" s="6"/>
      <c r="AI1349" s="6"/>
      <c r="AJ1349" s="6"/>
      <c r="AK1349" s="6"/>
      <c r="AL1349" s="6"/>
      <c r="AM1349" s="6"/>
      <c r="AN1349" s="6"/>
      <c r="AO1349" s="6"/>
      <c r="AP1349" s="6"/>
      <c r="AQ1349" s="6"/>
      <c r="AR1349" s="6"/>
      <c r="AS1349" s="6"/>
      <c r="AT1349" s="6"/>
      <c r="AU1349" s="6"/>
      <c r="AV1349" s="6"/>
      <c r="AW1349" s="6"/>
      <c r="AX1349" s="6"/>
      <c r="AY1349" s="6"/>
      <c r="BE1349" s="21"/>
      <c r="BJ1349" s="21"/>
      <c r="BP1349" s="21"/>
      <c r="BQ1349" s="21"/>
      <c r="BR1349" s="21"/>
    </row>
    <row r="1350" spans="1:70" x14ac:dyDescent="0.2">
      <c r="A1350" s="2">
        <f t="shared" si="152"/>
        <v>1342</v>
      </c>
      <c r="B1350" s="2">
        <f t="array" ref="B1350">MAX(IF((C1350&gt;=$R$3:$AC$3)*(C1350&lt;=$R$4:$AC$4),$F$3:$Q$3,0))</f>
        <v>2</v>
      </c>
      <c r="C1350" s="2">
        <f t="shared" si="147"/>
        <v>56</v>
      </c>
      <c r="D1350" s="2">
        <f t="shared" si="148"/>
        <v>22</v>
      </c>
      <c r="E1350" s="10">
        <v>2.4244726153355396</v>
      </c>
      <c r="F1350" s="10">
        <v>2.5593953777403757</v>
      </c>
      <c r="G1350" s="10">
        <v>2.5043006778797672</v>
      </c>
      <c r="H1350" s="10">
        <v>2.6658879842418384</v>
      </c>
      <c r="I1350" s="10">
        <v>3.4442070251762043</v>
      </c>
      <c r="J1350" s="10">
        <v>4.1820614792586861</v>
      </c>
      <c r="K1350" s="10">
        <v>3.2416886843450721</v>
      </c>
      <c r="L1350" s="10">
        <v>3.3138187445983847</v>
      </c>
      <c r="M1350" s="10">
        <v>3.1566808900822863</v>
      </c>
      <c r="N1350" s="10">
        <v>2.2983136076118358</v>
      </c>
      <c r="O1350" s="10">
        <v>1.8781557629966581</v>
      </c>
      <c r="P1350" s="10">
        <v>2.0864188901720904</v>
      </c>
      <c r="Q1350" s="4">
        <f t="shared" si="149"/>
        <v>4.5730761971999998</v>
      </c>
      <c r="R1350" s="20">
        <f t="array" ref="R1350">MAX(IF((EOL_MOD_TYPE=$AF$1)*(EOL_MOD_MIN&lt;=$Q1350)*(EOL_MOD_MAX&gt;$Q1350),EOL_MOD_A,0))*($Q1350-MAX(IF((EOL_MOD_TYPE=$AF$1)*(EOL_MOD_MIN&lt;=$Q1350)*(EOL_MOD_MAX&gt;$Q1350),EOL_MOD_MIN,0)))+MAX(IF((EOL_MOD_TYPE=$AF$1)*(EOL_MOD_MIN&lt;=$Q1350)*(EOL_MOD_MAX&gt;$Q1350),EOL_MOD_B,0))</f>
        <v>157.30761971999999</v>
      </c>
      <c r="S1350" s="3">
        <f t="shared" si="150"/>
        <v>5.4410641579900521</v>
      </c>
      <c r="T1350" s="4"/>
      <c r="U1350" s="6"/>
      <c r="V1350" s="6">
        <v>7.0241666666666696</v>
      </c>
      <c r="W1350" s="20">
        <f t="array" ref="W1350">MAX(IF((EOL_MOD_TYPE=$AF$1)*(EOL_MOD_MIN&lt;=$V1350)*(EOL_MOD_MAX&gt;$V1350),EOL_MOD_A,0))*($V1350-MAX(IF((EOL_MOD_TYPE=$AF$1)*(EOL_MOD_MIN&lt;=$V1350)*(EOL_MOD_MAX&gt;$V1350),EOL_MOD_MIN,0)))+MAX(IF((EOL_MOD_TYPE=$AF$1)*(EOL_MOD_MIN&lt;=$V1350)*(EOL_MOD_MAX&gt;$V1350),EOL_MOD_B,0))</f>
        <v>789.00568181818346</v>
      </c>
      <c r="X1350" s="3">
        <f t="shared" si="151"/>
        <v>27.290671255676038</v>
      </c>
      <c r="Y1350" s="6"/>
      <c r="Z1350" s="6">
        <f t="shared" ca="1" si="146"/>
        <v>2.3389209274972758</v>
      </c>
      <c r="AA1350" s="6">
        <v>3.810896831</v>
      </c>
      <c r="AB1350" s="6"/>
      <c r="AC1350" s="6"/>
      <c r="AD1350" s="6"/>
      <c r="AE1350" s="6"/>
      <c r="AF1350" s="6"/>
      <c r="AG1350" s="6"/>
      <c r="AH1350" s="6"/>
      <c r="AI1350" s="6"/>
      <c r="AJ1350" s="6"/>
      <c r="AK1350" s="6"/>
      <c r="AL1350" s="6"/>
      <c r="AM1350" s="6"/>
      <c r="AN1350" s="6"/>
      <c r="AO1350" s="6"/>
      <c r="AP1350" s="6"/>
      <c r="AQ1350" s="6"/>
      <c r="AR1350" s="6"/>
      <c r="AS1350" s="6"/>
      <c r="AT1350" s="6"/>
      <c r="AU1350" s="6"/>
      <c r="AV1350" s="6"/>
      <c r="AW1350" s="6"/>
      <c r="AX1350" s="6"/>
      <c r="AY1350" s="6"/>
      <c r="BE1350" s="21"/>
      <c r="BJ1350" s="21"/>
      <c r="BP1350" s="21"/>
      <c r="BQ1350" s="21"/>
      <c r="BR1350" s="21"/>
    </row>
    <row r="1351" spans="1:70" x14ac:dyDescent="0.2">
      <c r="A1351" s="2">
        <f t="shared" si="152"/>
        <v>1343</v>
      </c>
      <c r="B1351" s="2">
        <f t="array" ref="B1351">MAX(IF((C1351&gt;=$R$3:$AC$3)*(C1351&lt;=$R$4:$AC$4),$F$3:$Q$3,0))</f>
        <v>2</v>
      </c>
      <c r="C1351" s="2">
        <f t="shared" si="147"/>
        <v>56</v>
      </c>
      <c r="D1351" s="2">
        <f t="shared" si="148"/>
        <v>23</v>
      </c>
      <c r="E1351" s="10">
        <v>3.4476452939812576</v>
      </c>
      <c r="F1351" s="10">
        <v>3.6395079794633154</v>
      </c>
      <c r="G1351" s="10">
        <v>3.5611622883236165</v>
      </c>
      <c r="H1351" s="10">
        <v>3.7909424528107301</v>
      </c>
      <c r="I1351" s="10">
        <v>4.8977266506277086</v>
      </c>
      <c r="J1351" s="10">
        <v>5.9469694509669973</v>
      </c>
      <c r="K1351" s="10">
        <v>4.609741791448462</v>
      </c>
      <c r="L1351" s="10">
        <v>4.7123120829064664</v>
      </c>
      <c r="M1351" s="10">
        <v>4.4888591219606644</v>
      </c>
      <c r="N1351" s="10">
        <v>3.268244831166883</v>
      </c>
      <c r="O1351" s="10">
        <v>2.6707725369639022</v>
      </c>
      <c r="P1351" s="10">
        <v>2.9669265895089882</v>
      </c>
      <c r="Q1351" s="4">
        <f t="shared" si="149"/>
        <v>4.0876647012718115</v>
      </c>
      <c r="R1351" s="20">
        <f t="array" ref="R1351">MAX(IF((EOL_MOD_TYPE=$AF$1)*(EOL_MOD_MIN&lt;=$Q1351)*(EOL_MOD_MAX&gt;$Q1351),EOL_MOD_A,0))*($Q1351-MAX(IF((EOL_MOD_TYPE=$AF$1)*(EOL_MOD_MIN&lt;=$Q1351)*(EOL_MOD_MAX&gt;$Q1351),EOL_MOD_MIN,0)))+MAX(IF((EOL_MOD_TYPE=$AF$1)*(EOL_MOD_MIN&lt;=$Q1351)*(EOL_MOD_MAX&gt;$Q1351),EOL_MOD_B,0))</f>
        <v>108.76647012718115</v>
      </c>
      <c r="S1351" s="3">
        <f t="shared" si="150"/>
        <v>3.7620894858970355</v>
      </c>
      <c r="T1351" s="4"/>
      <c r="U1351" s="6"/>
      <c r="V1351" s="6">
        <v>7.5525000000000002</v>
      </c>
      <c r="W1351" s="20">
        <f t="array" ref="W1351">MAX(IF((EOL_MOD_TYPE=$AF$1)*(EOL_MOD_MIN&lt;=$V1351)*(EOL_MOD_MAX&gt;$V1351),EOL_MOD_A,0))*($V1351-MAX(IF((EOL_MOD_TYPE=$AF$1)*(EOL_MOD_MIN&lt;=$V1351)*(EOL_MOD_MAX&gt;$V1351),EOL_MOD_MIN,0)))+MAX(IF((EOL_MOD_TYPE=$AF$1)*(EOL_MOD_MIN&lt;=$V1351)*(EOL_MOD_MAX&gt;$V1351),EOL_MOD_B,0))</f>
        <v>1095.198863636364</v>
      </c>
      <c r="X1351" s="3">
        <f t="shared" si="151"/>
        <v>37.881491649356043</v>
      </c>
      <c r="Y1351" s="6"/>
      <c r="Z1351" s="6">
        <f t="shared" ca="1" si="146"/>
        <v>3.325989197681352</v>
      </c>
      <c r="AA1351" s="6">
        <v>3.425842711</v>
      </c>
      <c r="AB1351" s="6"/>
      <c r="AC1351" s="6"/>
      <c r="AD1351" s="6"/>
      <c r="AE1351" s="6"/>
      <c r="AF1351" s="6"/>
      <c r="AG1351" s="6"/>
      <c r="AH1351" s="6"/>
      <c r="AI1351" s="6"/>
      <c r="AJ1351" s="6"/>
      <c r="AK1351" s="6"/>
      <c r="AL1351" s="6"/>
      <c r="AM1351" s="6"/>
      <c r="AN1351" s="6"/>
      <c r="AO1351" s="6"/>
      <c r="AP1351" s="6"/>
      <c r="AQ1351" s="6"/>
      <c r="AR1351" s="6"/>
      <c r="AS1351" s="6"/>
      <c r="AT1351" s="6"/>
      <c r="AU1351" s="6"/>
      <c r="AV1351" s="6"/>
      <c r="AW1351" s="6"/>
      <c r="AX1351" s="6"/>
      <c r="AY1351" s="6"/>
      <c r="BE1351" s="21"/>
      <c r="BJ1351" s="21"/>
      <c r="BP1351" s="21"/>
      <c r="BQ1351" s="21"/>
      <c r="BR1351" s="21"/>
    </row>
    <row r="1352" spans="1:70" x14ac:dyDescent="0.2">
      <c r="A1352" s="2">
        <f t="shared" si="152"/>
        <v>1344</v>
      </c>
      <c r="B1352" s="2">
        <f t="array" ref="B1352">MAX(IF((C1352&gt;=$R$3:$AC$3)*(C1352&lt;=$R$4:$AC$4),$F$3:$Q$3,0))</f>
        <v>2</v>
      </c>
      <c r="C1352" s="2">
        <f t="shared" si="147"/>
        <v>56</v>
      </c>
      <c r="D1352" s="2">
        <f t="shared" si="148"/>
        <v>24</v>
      </c>
      <c r="E1352" s="10">
        <v>3.0793965901088614</v>
      </c>
      <c r="F1352" s="10">
        <v>3.2507661043898128</v>
      </c>
      <c r="G1352" s="10">
        <v>3.1807886462776089</v>
      </c>
      <c r="H1352" s="10">
        <v>3.3860256108318043</v>
      </c>
      <c r="I1352" s="10">
        <v>4.3745923554136503</v>
      </c>
      <c r="J1352" s="10">
        <v>5.3117637944829976</v>
      </c>
      <c r="K1352" s="10">
        <v>4.1173676360065459</v>
      </c>
      <c r="L1352" s="10">
        <v>4.2089822247560491</v>
      </c>
      <c r="M1352" s="10">
        <v>4.0093966446537443</v>
      </c>
      <c r="N1352" s="10">
        <v>2.9191581878524082</v>
      </c>
      <c r="O1352" s="10">
        <v>2.3855028989324278</v>
      </c>
      <c r="P1352" s="10">
        <v>2.6500242466320718</v>
      </c>
      <c r="Q1352" s="4">
        <f t="shared" si="149"/>
        <v>5.7163230299801731</v>
      </c>
      <c r="R1352" s="20">
        <f t="array" ref="R1352">MAX(IF((EOL_MOD_TYPE=$AF$1)*(EOL_MOD_MIN&lt;=$Q1352)*(EOL_MOD_MAX&gt;$Q1352),EOL_MOD_A,0))*($Q1352-MAX(IF((EOL_MOD_TYPE=$AF$1)*(EOL_MOD_MIN&lt;=$Q1352)*(EOL_MOD_MAX&gt;$Q1352),EOL_MOD_MIN,0)))+MAX(IF((EOL_MOD_TYPE=$AF$1)*(EOL_MOD_MIN&lt;=$Q1352)*(EOL_MOD_MAX&gt;$Q1352),EOL_MOD_B,0))</f>
        <v>325.71306049306054</v>
      </c>
      <c r="S1352" s="3">
        <f t="shared" si="150"/>
        <v>11.26598738441605</v>
      </c>
      <c r="T1352" s="4"/>
      <c r="U1352" s="6"/>
      <c r="V1352" s="6">
        <v>7.3558333333333303</v>
      </c>
      <c r="W1352" s="20">
        <f t="array" ref="W1352">MAX(IF((EOL_MOD_TYPE=$AF$1)*(EOL_MOD_MIN&lt;=$V1352)*(EOL_MOD_MAX&gt;$V1352),EOL_MOD_A,0))*($V1352-MAX(IF((EOL_MOD_TYPE=$AF$1)*(EOL_MOD_MIN&lt;=$V1352)*(EOL_MOD_MAX&gt;$V1352),EOL_MOD_MIN,0)))+MAX(IF((EOL_MOD_TYPE=$AF$1)*(EOL_MOD_MIN&lt;=$V1352)*(EOL_MOD_MAX&gt;$V1352),EOL_MOD_B,0))</f>
        <v>981.22159090908917</v>
      </c>
      <c r="X1352" s="3">
        <f t="shared" si="151"/>
        <v>33.939167338774752</v>
      </c>
      <c r="Y1352" s="6"/>
      <c r="Z1352" s="6">
        <f t="shared" ca="1" si="146"/>
        <v>2.9707347829427082</v>
      </c>
      <c r="AA1352" s="6">
        <v>4.8723988020000002</v>
      </c>
      <c r="AB1352" s="6"/>
      <c r="AC1352" s="6"/>
      <c r="AD1352" s="6"/>
      <c r="AE1352" s="6"/>
      <c r="AF1352" s="6"/>
      <c r="AG1352" s="6"/>
      <c r="AH1352" s="6"/>
      <c r="AI1352" s="6"/>
      <c r="AJ1352" s="6"/>
      <c r="AK1352" s="6"/>
      <c r="AL1352" s="6"/>
      <c r="AM1352" s="6"/>
      <c r="AN1352" s="6"/>
      <c r="AO1352" s="6"/>
      <c r="AP1352" s="6"/>
      <c r="AQ1352" s="6"/>
      <c r="AR1352" s="6"/>
      <c r="AS1352" s="6"/>
      <c r="AT1352" s="6"/>
      <c r="AU1352" s="6"/>
      <c r="AV1352" s="6"/>
      <c r="AW1352" s="6"/>
      <c r="AX1352" s="6"/>
      <c r="AY1352" s="6"/>
      <c r="BE1352" s="21"/>
      <c r="BJ1352" s="21"/>
      <c r="BP1352" s="21"/>
      <c r="BQ1352" s="21"/>
      <c r="BR1352" s="21"/>
    </row>
    <row r="1353" spans="1:70" x14ac:dyDescent="0.2">
      <c r="A1353" s="2">
        <f t="shared" si="152"/>
        <v>1345</v>
      </c>
      <c r="B1353" s="2">
        <f t="array" ref="B1353">MAX(IF((C1353&gt;=$R$3:$AC$3)*(C1353&lt;=$R$4:$AC$4),$F$3:$Q$3,0))</f>
        <v>2</v>
      </c>
      <c r="C1353" s="2">
        <f t="shared" si="147"/>
        <v>57</v>
      </c>
      <c r="D1353" s="2">
        <f t="shared" si="148"/>
        <v>1</v>
      </c>
      <c r="E1353" s="10">
        <v>5.2772690266624531</v>
      </c>
      <c r="F1353" s="10">
        <v>5.570950922893001</v>
      </c>
      <c r="G1353" s="10">
        <v>5.4510281193651036</v>
      </c>
      <c r="H1353" s="10">
        <v>5.8027498429154258</v>
      </c>
      <c r="I1353" s="10">
        <v>7.4968910518546403</v>
      </c>
      <c r="J1353" s="10">
        <v>9.1029543383956302</v>
      </c>
      <c r="K1353" s="10">
        <v>7.0560761048682048</v>
      </c>
      <c r="L1353" s="10">
        <v>7.2130792116298057</v>
      </c>
      <c r="M1353" s="10">
        <v>6.8710424621492461</v>
      </c>
      <c r="N1353" s="10">
        <v>5.0026629042078046</v>
      </c>
      <c r="O1353" s="10">
        <v>4.0881192769991852</v>
      </c>
      <c r="P1353" s="10">
        <v>4.541438709640695</v>
      </c>
      <c r="Q1353" s="4">
        <f t="shared" si="149"/>
        <v>5.866732352630275</v>
      </c>
      <c r="R1353" s="20">
        <f t="array" ref="R1353">MAX(IF((EOL_MOD_TYPE=$AF$1)*(EOL_MOD_MIN&lt;=$Q1353)*(EOL_MOD_MAX&gt;$Q1353),EOL_MOD_A,0))*($Q1353-MAX(IF((EOL_MOD_TYPE=$AF$1)*(EOL_MOD_MIN&lt;=$Q1353)*(EOL_MOD_MAX&gt;$Q1353),EOL_MOD_MIN,0)))+MAX(IF((EOL_MOD_TYPE=$AF$1)*(EOL_MOD_MIN&lt;=$Q1353)*(EOL_MOD_MAX&gt;$Q1353),EOL_MOD_B,0))</f>
        <v>378.35632342059625</v>
      </c>
      <c r="S1353" s="3">
        <f t="shared" si="150"/>
        <v>13.086848774248928</v>
      </c>
      <c r="T1353" s="4"/>
      <c r="U1353" s="6"/>
      <c r="V1353" s="6">
        <v>6.835</v>
      </c>
      <c r="W1353" s="20">
        <f t="array" ref="W1353">MAX(IF((EOL_MOD_TYPE=$AF$1)*(EOL_MOD_MIN&lt;=$V1353)*(EOL_MOD_MAX&gt;$V1353),EOL_MOD_A,0))*($V1353-MAX(IF((EOL_MOD_TYPE=$AF$1)*(EOL_MOD_MIN&lt;=$V1353)*(EOL_MOD_MAX&gt;$V1353),EOL_MOD_MIN,0)))+MAX(IF((EOL_MOD_TYPE=$AF$1)*(EOL_MOD_MIN&lt;=$V1353)*(EOL_MOD_MAX&gt;$V1353),EOL_MOD_B,0))</f>
        <v>717.25</v>
      </c>
      <c r="X1353" s="3">
        <f t="shared" si="151"/>
        <v>24.808736374403299</v>
      </c>
      <c r="Y1353" s="6"/>
      <c r="Z1353" s="6">
        <f t="shared" ref="Z1353:Z1416" ca="1" si="153">(OFFSET($E$9,A1353-1,B1353-1)*(INDEX(EOL_HUB,$AF$1)/$AE$6)^INDEX($AF$5:$AQ$5,$B1353))</f>
        <v>5.0910515088600983</v>
      </c>
      <c r="AA1353" s="6">
        <v>5.139848068</v>
      </c>
      <c r="AB1353" s="6"/>
      <c r="AC1353" s="6"/>
      <c r="AD1353" s="6"/>
      <c r="AE1353" s="6"/>
      <c r="AF1353" s="6"/>
      <c r="AG1353" s="6"/>
      <c r="AH1353" s="6"/>
      <c r="AI1353" s="6"/>
      <c r="AJ1353" s="6"/>
      <c r="AK1353" s="6"/>
      <c r="AL1353" s="6"/>
      <c r="AM1353" s="6"/>
      <c r="AN1353" s="6"/>
      <c r="AO1353" s="6"/>
      <c r="AP1353" s="6"/>
      <c r="AQ1353" s="6"/>
      <c r="AR1353" s="6"/>
      <c r="AS1353" s="6"/>
      <c r="AT1353" s="6"/>
      <c r="AU1353" s="6"/>
      <c r="AV1353" s="6"/>
      <c r="AW1353" s="6"/>
      <c r="AX1353" s="6"/>
      <c r="AY1353" s="6"/>
      <c r="BE1353" s="21"/>
      <c r="BJ1353" s="21"/>
      <c r="BP1353" s="21"/>
      <c r="BQ1353" s="21"/>
      <c r="BR1353" s="21"/>
    </row>
    <row r="1354" spans="1:70" x14ac:dyDescent="0.2">
      <c r="A1354" s="2">
        <f t="shared" si="152"/>
        <v>1346</v>
      </c>
      <c r="B1354" s="2">
        <f t="array" ref="B1354">MAX(IF((C1354&gt;=$R$3:$AC$3)*(C1354&lt;=$R$4:$AC$4),$F$3:$Q$3,0))</f>
        <v>2</v>
      </c>
      <c r="C1354" s="2">
        <f t="shared" ref="C1354:C1417" si="154">INT((A1354-1)/24)+1</f>
        <v>57</v>
      </c>
      <c r="D1354" s="2">
        <f t="shared" ref="D1354:D1417" si="155">IF(MOD(A1354,24)=0,24,MOD(A1354,24))</f>
        <v>2</v>
      </c>
      <c r="E1354" s="10">
        <v>3.9502895964431621</v>
      </c>
      <c r="F1354" s="10">
        <v>4.1701246159356105</v>
      </c>
      <c r="G1354" s="10">
        <v>4.0803566316317745</v>
      </c>
      <c r="H1354" s="10">
        <v>4.3436372524157809</v>
      </c>
      <c r="I1354" s="10">
        <v>5.6117834012602534</v>
      </c>
      <c r="J1354" s="10">
        <v>6.8139989904216485</v>
      </c>
      <c r="K1354" s="10">
        <v>5.281812219150849</v>
      </c>
      <c r="L1354" s="10">
        <v>5.3993365932383011</v>
      </c>
      <c r="M1354" s="10">
        <v>5.1433056411970322</v>
      </c>
      <c r="N1354" s="10">
        <v>3.7447337107811709</v>
      </c>
      <c r="O1354" s="10">
        <v>3.0601538347500221</v>
      </c>
      <c r="P1354" s="10">
        <v>3.399485225585293</v>
      </c>
      <c r="Q1354" s="4">
        <f t="shared" ref="Q1354:Q1417" si="156">$AA1354*(1+$P$1*COS((2*PI()/24)*(D1354-$R$1)))</f>
        <v>8.6735907994999994</v>
      </c>
      <c r="R1354" s="20">
        <f t="array" ref="R1354">MAX(IF((EOL_MOD_TYPE=$AF$1)*(EOL_MOD_MIN&lt;=$Q1354)*(EOL_MOD_MAX&gt;$Q1354),EOL_MOD_A,0))*($Q1354-MAX(IF((EOL_MOD_TYPE=$AF$1)*(EOL_MOD_MIN&lt;=$Q1354)*(EOL_MOD_MAX&gt;$Q1354),EOL_MOD_MIN,0)))+MAX(IF((EOL_MOD_TYPE=$AF$1)*(EOL_MOD_MIN&lt;=$Q1354)*(EOL_MOD_MAX&gt;$Q1354),EOL_MOD_B,0))</f>
        <v>1744.9219406193183</v>
      </c>
      <c r="S1354" s="3">
        <f t="shared" ref="S1354:S1417" si="157">R1354*$AF$3/1000*($I$2/1.225)*$AF$2</f>
        <v>60.354560360734567</v>
      </c>
      <c r="T1354" s="4"/>
      <c r="U1354" s="6"/>
      <c r="V1354" s="6">
        <v>7.5166666666666702</v>
      </c>
      <c r="W1354" s="20">
        <f t="array" ref="W1354">MAX(IF((EOL_MOD_TYPE=$AF$1)*(EOL_MOD_MIN&lt;=$V1354)*(EOL_MOD_MAX&gt;$V1354),EOL_MOD_A,0))*($V1354-MAX(IF((EOL_MOD_TYPE=$AF$1)*(EOL_MOD_MIN&lt;=$V1354)*(EOL_MOD_MAX&gt;$V1354),EOL_MOD_MIN,0)))+MAX(IF((EOL_MOD_TYPE=$AF$1)*(EOL_MOD_MIN&lt;=$V1354)*(EOL_MOD_MAX&gt;$V1354),EOL_MOD_B,0))</f>
        <v>1074.4318181818203</v>
      </c>
      <c r="X1354" s="3">
        <f t="shared" ref="X1354:X1417" si="158">W1354*$AF$3/1000*($I$2/1.225)*$AF$2</f>
        <v>37.163186796156985</v>
      </c>
      <c r="Y1354" s="6"/>
      <c r="Z1354" s="6">
        <f t="shared" ca="1" si="153"/>
        <v>3.8108968310689586</v>
      </c>
      <c r="AA1354" s="6">
        <v>7.8850825450000004</v>
      </c>
      <c r="AB1354" s="6"/>
      <c r="AC1354" s="6"/>
      <c r="AD1354" s="6"/>
      <c r="AE1354" s="6"/>
      <c r="AF1354" s="6"/>
      <c r="AG1354" s="6"/>
      <c r="AH1354" s="6"/>
      <c r="AI1354" s="6"/>
      <c r="AJ1354" s="6"/>
      <c r="AK1354" s="6"/>
      <c r="AL1354" s="6"/>
      <c r="AM1354" s="6"/>
      <c r="AN1354" s="6"/>
      <c r="AO1354" s="6"/>
      <c r="AP1354" s="6"/>
      <c r="AQ1354" s="6"/>
      <c r="AR1354" s="6"/>
      <c r="AS1354" s="6"/>
      <c r="AT1354" s="6"/>
      <c r="AU1354" s="6"/>
      <c r="AV1354" s="6"/>
      <c r="AW1354" s="6"/>
      <c r="AX1354" s="6"/>
      <c r="AY1354" s="6"/>
      <c r="BE1354" s="21"/>
      <c r="BJ1354" s="21"/>
      <c r="BP1354" s="21"/>
      <c r="BQ1354" s="21"/>
      <c r="BR1354" s="21"/>
    </row>
    <row r="1355" spans="1:70" x14ac:dyDescent="0.2">
      <c r="A1355" s="2">
        <f t="shared" ref="A1355:A1418" si="159">A1354+1</f>
        <v>1347</v>
      </c>
      <c r="B1355" s="2">
        <f t="array" ref="B1355">MAX(IF((C1355&gt;=$R$3:$AC$3)*(C1355&lt;=$R$4:$AC$4),$F$3:$Q$3,0))</f>
        <v>2</v>
      </c>
      <c r="C1355" s="2">
        <f t="shared" si="154"/>
        <v>57</v>
      </c>
      <c r="D1355" s="2">
        <f t="shared" si="155"/>
        <v>3</v>
      </c>
      <c r="E1355" s="10">
        <v>5.3278504381125078</v>
      </c>
      <c r="F1355" s="10">
        <v>5.6243472078607066</v>
      </c>
      <c r="G1355" s="10">
        <v>5.5032749718068485</v>
      </c>
      <c r="H1355" s="10">
        <v>5.8583678672881341</v>
      </c>
      <c r="I1355" s="10">
        <v>7.5687470305766329</v>
      </c>
      <c r="J1355" s="10">
        <v>9.190204064811919</v>
      </c>
      <c r="K1355" s="10">
        <v>7.1237069735770078</v>
      </c>
      <c r="L1355" s="10">
        <v>7.2822149190538452</v>
      </c>
      <c r="M1355" s="10">
        <v>6.9368998258941783</v>
      </c>
      <c r="N1355" s="10">
        <v>5.0506122790502115</v>
      </c>
      <c r="O1355" s="10">
        <v>4.1273029612423162</v>
      </c>
      <c r="P1355" s="10">
        <v>4.5849673565197842</v>
      </c>
      <c r="Q1355" s="4">
        <f t="shared" si="156"/>
        <v>6.857382801012478</v>
      </c>
      <c r="R1355" s="20">
        <f t="array" ref="R1355">MAX(IF((EOL_MOD_TYPE=$AF$1)*(EOL_MOD_MIN&lt;=$Q1355)*(EOL_MOD_MAX&gt;$Q1355),EOL_MOD_A,0))*($Q1355-MAX(IF((EOL_MOD_TYPE=$AF$1)*(EOL_MOD_MIN&lt;=$Q1355)*(EOL_MOD_MAX&gt;$Q1355),EOL_MOD_MIN,0)))+MAX(IF((EOL_MOD_TYPE=$AF$1)*(EOL_MOD_MIN&lt;=$Q1355)*(EOL_MOD_MAX&gt;$Q1355),EOL_MOD_B,0))</f>
        <v>725.08398035436721</v>
      </c>
      <c r="S1355" s="3">
        <f t="shared" si="157"/>
        <v>25.079703475656348</v>
      </c>
      <c r="T1355" s="4"/>
      <c r="U1355" s="6"/>
      <c r="V1355" s="6">
        <v>7.6866666666666701</v>
      </c>
      <c r="W1355" s="20">
        <f t="array" ref="W1355">MAX(IF((EOL_MOD_TYPE=$AF$1)*(EOL_MOD_MIN&lt;=$V1355)*(EOL_MOD_MAX&gt;$V1355),EOL_MOD_A,0))*($V1355-MAX(IF((EOL_MOD_TYPE=$AF$1)*(EOL_MOD_MIN&lt;=$V1355)*(EOL_MOD_MAX&gt;$V1355),EOL_MOD_MIN,0)))+MAX(IF((EOL_MOD_TYPE=$AF$1)*(EOL_MOD_MIN&lt;=$V1355)*(EOL_MOD_MAX&gt;$V1355),EOL_MOD_B,0))</f>
        <v>1172.9545454545475</v>
      </c>
      <c r="X1355" s="3">
        <f t="shared" si="158"/>
        <v>40.570958657845829</v>
      </c>
      <c r="Y1355" s="6"/>
      <c r="Z1355" s="6">
        <f t="shared" ca="1" si="153"/>
        <v>5.1398480681755396</v>
      </c>
      <c r="AA1355" s="6">
        <v>6.5198885359999998</v>
      </c>
      <c r="AB1355" s="6"/>
      <c r="AC1355" s="6"/>
      <c r="AD1355" s="6"/>
      <c r="AE1355" s="6"/>
      <c r="AF1355" s="6"/>
      <c r="AG1355" s="6"/>
      <c r="AH1355" s="6"/>
      <c r="AI1355" s="6"/>
      <c r="AJ1355" s="6"/>
      <c r="AK1355" s="6"/>
      <c r="AL1355" s="6"/>
      <c r="AM1355" s="6"/>
      <c r="AN1355" s="6"/>
      <c r="AO1355" s="6"/>
      <c r="AP1355" s="6"/>
      <c r="AQ1355" s="6"/>
      <c r="AR1355" s="6"/>
      <c r="AS1355" s="6"/>
      <c r="AT1355" s="6"/>
      <c r="AU1355" s="6"/>
      <c r="AV1355" s="6"/>
      <c r="AW1355" s="6"/>
      <c r="AX1355" s="6"/>
      <c r="AY1355" s="6"/>
      <c r="BE1355" s="21"/>
      <c r="BJ1355" s="21"/>
      <c r="BP1355" s="21"/>
      <c r="BQ1355" s="21"/>
      <c r="BR1355" s="21"/>
    </row>
    <row r="1356" spans="1:70" x14ac:dyDescent="0.2">
      <c r="A1356" s="2">
        <f t="shared" si="159"/>
        <v>1348</v>
      </c>
      <c r="B1356" s="2">
        <f t="array" ref="B1356">MAX(IF((C1356&gt;=$R$3:$AC$3)*(C1356&lt;=$R$4:$AC$4),$F$3:$Q$3,0))</f>
        <v>2</v>
      </c>
      <c r="C1356" s="2">
        <f t="shared" si="154"/>
        <v>57</v>
      </c>
      <c r="D1356" s="2">
        <f t="shared" si="155"/>
        <v>4</v>
      </c>
      <c r="E1356" s="10">
        <v>11.827472281414863</v>
      </c>
      <c r="F1356" s="10">
        <v>12.4856753159145</v>
      </c>
      <c r="G1356" s="10">
        <v>12.21690303474603</v>
      </c>
      <c r="H1356" s="10">
        <v>13.005185556452876</v>
      </c>
      <c r="I1356" s="10">
        <v>16.802113112788525</v>
      </c>
      <c r="J1356" s="10">
        <v>20.401639479132456</v>
      </c>
      <c r="K1356" s="10">
        <v>15.814153897449309</v>
      </c>
      <c r="L1356" s="10">
        <v>16.16603095430143</v>
      </c>
      <c r="M1356" s="10">
        <v>15.399454500975336</v>
      </c>
      <c r="N1356" s="10">
        <v>11.212022076918986</v>
      </c>
      <c r="O1356" s="10">
        <v>9.1623370321913207</v>
      </c>
      <c r="P1356" s="10">
        <v>10.178321435697299</v>
      </c>
      <c r="Q1356" s="4">
        <f t="shared" si="156"/>
        <v>7.6654001520000001</v>
      </c>
      <c r="R1356" s="20">
        <f t="array" ref="R1356">MAX(IF((EOL_MOD_TYPE=$AF$1)*(EOL_MOD_MIN&lt;=$Q1356)*(EOL_MOD_MAX&gt;$Q1356),EOL_MOD_A,0))*($Q1356-MAX(IF((EOL_MOD_TYPE=$AF$1)*(EOL_MOD_MIN&lt;=$Q1356)*(EOL_MOD_MAX&gt;$Q1356),EOL_MOD_MIN,0)))+MAX(IF((EOL_MOD_TYPE=$AF$1)*(EOL_MOD_MIN&lt;=$Q1356)*(EOL_MOD_MAX&gt;$Q1356),EOL_MOD_B,0))</f>
        <v>1160.6296335454547</v>
      </c>
      <c r="S1356" s="3">
        <f t="shared" si="157"/>
        <v>40.144656126803056</v>
      </c>
      <c r="T1356" s="4"/>
      <c r="U1356" s="6"/>
      <c r="V1356" s="6">
        <v>6.2108333333333299</v>
      </c>
      <c r="W1356" s="20">
        <f t="array" ref="W1356">MAX(IF((EOL_MOD_TYPE=$AF$1)*(EOL_MOD_MIN&lt;=$V1356)*(EOL_MOD_MAX&gt;$V1356),EOL_MOD_A,0))*($V1356-MAX(IF((EOL_MOD_TYPE=$AF$1)*(EOL_MOD_MIN&lt;=$V1356)*(EOL_MOD_MAX&gt;$V1356),EOL_MOD_MIN,0)))+MAX(IF((EOL_MOD_TYPE=$AF$1)*(EOL_MOD_MIN&lt;=$V1356)*(EOL_MOD_MAX&gt;$V1356),EOL_MOD_B,0))</f>
        <v>498.79166666666549</v>
      </c>
      <c r="X1356" s="3">
        <f t="shared" si="158"/>
        <v>17.252549270244053</v>
      </c>
      <c r="Y1356" s="6"/>
      <c r="Z1356" s="6">
        <f t="shared" ca="1" si="153"/>
        <v>11.410119571330618</v>
      </c>
      <c r="AA1356" s="6">
        <v>7.6654001520000001</v>
      </c>
      <c r="AB1356" s="6"/>
      <c r="AC1356" s="6"/>
      <c r="AD1356" s="6"/>
      <c r="AE1356" s="6"/>
      <c r="AF1356" s="6"/>
      <c r="AG1356" s="6"/>
      <c r="AH1356" s="6"/>
      <c r="AI1356" s="6"/>
      <c r="AJ1356" s="6"/>
      <c r="AK1356" s="6"/>
      <c r="AL1356" s="6"/>
      <c r="AM1356" s="6"/>
      <c r="AN1356" s="6"/>
      <c r="AO1356" s="6"/>
      <c r="AP1356" s="6"/>
      <c r="AQ1356" s="6"/>
      <c r="AR1356" s="6"/>
      <c r="AS1356" s="6"/>
      <c r="AT1356" s="6"/>
      <c r="AU1356" s="6"/>
      <c r="AV1356" s="6"/>
      <c r="AW1356" s="6"/>
      <c r="AX1356" s="6"/>
      <c r="AY1356" s="6"/>
      <c r="BE1356" s="21"/>
      <c r="BJ1356" s="21"/>
      <c r="BP1356" s="21"/>
      <c r="BQ1356" s="21"/>
      <c r="BR1356" s="21"/>
    </row>
    <row r="1357" spans="1:70" x14ac:dyDescent="0.2">
      <c r="A1357" s="2">
        <f t="shared" si="159"/>
        <v>1349</v>
      </c>
      <c r="B1357" s="2">
        <f t="array" ref="B1357">MAX(IF((C1357&gt;=$R$3:$AC$3)*(C1357&lt;=$R$4:$AC$4),$F$3:$Q$3,0))</f>
        <v>2</v>
      </c>
      <c r="C1357" s="2">
        <f t="shared" si="154"/>
        <v>57</v>
      </c>
      <c r="D1357" s="2">
        <f t="shared" si="155"/>
        <v>5</v>
      </c>
      <c r="E1357" s="10">
        <v>5.0506185686342828</v>
      </c>
      <c r="F1357" s="10">
        <v>5.3316872863516771</v>
      </c>
      <c r="G1357" s="10">
        <v>5.2169149798346943</v>
      </c>
      <c r="H1357" s="10">
        <v>5.5535308049859822</v>
      </c>
      <c r="I1357" s="10">
        <v>7.1749112963967745</v>
      </c>
      <c r="J1357" s="10">
        <v>8.7119966745390034</v>
      </c>
      <c r="K1357" s="10">
        <v>6.7530286625320244</v>
      </c>
      <c r="L1357" s="10">
        <v>6.9032887312033591</v>
      </c>
      <c r="M1357" s="10">
        <v>6.5759419256200253</v>
      </c>
      <c r="N1357" s="10">
        <v>4.7878063500183874</v>
      </c>
      <c r="O1357" s="10">
        <v>3.9125409424620776</v>
      </c>
      <c r="P1357" s="10">
        <v>4.3463910138634896</v>
      </c>
      <c r="Q1357" s="4">
        <f t="shared" si="156"/>
        <v>3.1538233283504677</v>
      </c>
      <c r="R1357" s="20">
        <f t="array" ref="R1357">MAX(IF((EOL_MOD_TYPE=$AF$1)*(EOL_MOD_MIN&lt;=$Q1357)*(EOL_MOD_MAX&gt;$Q1357),EOL_MOD_A,0))*($Q1357-MAX(IF((EOL_MOD_TYPE=$AF$1)*(EOL_MOD_MIN&lt;=$Q1357)*(EOL_MOD_MAX&gt;$Q1357),EOL_MOD_MIN,0)))+MAX(IF((EOL_MOD_TYPE=$AF$1)*(EOL_MOD_MIN&lt;=$Q1357)*(EOL_MOD_MAX&gt;$Q1357),EOL_MOD_B,0))</f>
        <v>15.382332835046775</v>
      </c>
      <c r="S1357" s="3">
        <f t="shared" si="157"/>
        <v>0.53205470913628872</v>
      </c>
      <c r="T1357" s="4"/>
      <c r="U1357" s="6"/>
      <c r="V1357" s="6">
        <v>6.2949999999999999</v>
      </c>
      <c r="W1357" s="20">
        <f t="array" ref="W1357">MAX(IF((EOL_MOD_TYPE=$AF$1)*(EOL_MOD_MIN&lt;=$V1357)*(EOL_MOD_MAX&gt;$V1357),EOL_MOD_A,0))*($V1357-MAX(IF((EOL_MOD_TYPE=$AF$1)*(EOL_MOD_MIN&lt;=$V1357)*(EOL_MOD_MAX&gt;$V1357),EOL_MOD_MIN,0)))+MAX(IF((EOL_MOD_TYPE=$AF$1)*(EOL_MOD_MIN&lt;=$V1357)*(EOL_MOD_MAX&gt;$V1357),EOL_MOD_B,0))</f>
        <v>528.25</v>
      </c>
      <c r="X1357" s="3">
        <f t="shared" si="158"/>
        <v>18.271474367066631</v>
      </c>
      <c r="Y1357" s="6"/>
      <c r="Z1357" s="6">
        <f t="shared" ca="1" si="153"/>
        <v>4.8723988022237066</v>
      </c>
      <c r="AA1357" s="6">
        <v>3.3259891979999998</v>
      </c>
      <c r="AB1357" s="6"/>
      <c r="AC1357" s="6"/>
      <c r="AD1357" s="6"/>
      <c r="AE1357" s="6"/>
      <c r="AF1357" s="6"/>
      <c r="AG1357" s="6"/>
      <c r="AH1357" s="6"/>
      <c r="AI1357" s="6"/>
      <c r="AJ1357" s="6"/>
      <c r="AK1357" s="6"/>
      <c r="AL1357" s="6"/>
      <c r="AM1357" s="6"/>
      <c r="AN1357" s="6"/>
      <c r="AO1357" s="6"/>
      <c r="AP1357" s="6"/>
      <c r="AQ1357" s="6"/>
      <c r="AR1357" s="6"/>
      <c r="AS1357" s="6"/>
      <c r="AT1357" s="6"/>
      <c r="AU1357" s="6"/>
      <c r="AV1357" s="6"/>
      <c r="AW1357" s="6"/>
      <c r="AX1357" s="6"/>
      <c r="AY1357" s="6"/>
      <c r="BE1357" s="21"/>
      <c r="BJ1357" s="21"/>
      <c r="BP1357" s="21"/>
      <c r="BQ1357" s="21"/>
      <c r="BR1357" s="21"/>
    </row>
    <row r="1358" spans="1:70" x14ac:dyDescent="0.2">
      <c r="A1358" s="2">
        <f t="shared" si="159"/>
        <v>1350</v>
      </c>
      <c r="B1358" s="2">
        <f t="array" ref="B1358">MAX(IF((C1358&gt;=$R$3:$AC$3)*(C1358&lt;=$R$4:$AC$4),$F$3:$Q$3,0))</f>
        <v>2</v>
      </c>
      <c r="C1358" s="2">
        <f t="shared" si="154"/>
        <v>57</v>
      </c>
      <c r="D1358" s="2">
        <f t="shared" si="155"/>
        <v>6</v>
      </c>
      <c r="E1358" s="10">
        <v>7.9457806953037267</v>
      </c>
      <c r="F1358" s="10">
        <v>8.3879662139572453</v>
      </c>
      <c r="G1358" s="10">
        <v>8.2074030680603016</v>
      </c>
      <c r="H1358" s="10">
        <v>8.7369769190399218</v>
      </c>
      <c r="I1358" s="10">
        <v>11.287780079746165</v>
      </c>
      <c r="J1358" s="10">
        <v>13.705967705421237</v>
      </c>
      <c r="K1358" s="10">
        <v>10.624061994071589</v>
      </c>
      <c r="L1358" s="10">
        <v>10.860455524230124</v>
      </c>
      <c r="M1358" s="10">
        <v>10.345463965646294</v>
      </c>
      <c r="N1358" s="10">
        <v>7.5323168344339484</v>
      </c>
      <c r="O1358" s="10">
        <v>6.1553237227746251</v>
      </c>
      <c r="P1358" s="10">
        <v>6.8378693308326239</v>
      </c>
      <c r="Q1358" s="4">
        <f t="shared" si="156"/>
        <v>10.269107612999999</v>
      </c>
      <c r="R1358" s="20">
        <f t="array" ref="R1358">MAX(IF((EOL_MOD_TYPE=$AF$1)*(EOL_MOD_MIN&lt;=$Q1358)*(EOL_MOD_MAX&gt;$Q1358),EOL_MOD_A,0))*($Q1358-MAX(IF((EOL_MOD_TYPE=$AF$1)*(EOL_MOD_MIN&lt;=$Q1358)*(EOL_MOD_MAX&gt;$Q1358),EOL_MOD_MIN,0)))+MAX(IF((EOL_MOD_TYPE=$AF$1)*(EOL_MOD_MIN&lt;=$Q1358)*(EOL_MOD_MAX&gt;$Q1358),EOL_MOD_B,0))</f>
        <v>2300</v>
      </c>
      <c r="S1358" s="3">
        <f t="shared" si="157"/>
        <v>79.553982099864172</v>
      </c>
      <c r="T1358" s="4"/>
      <c r="U1358" s="6"/>
      <c r="V1358" s="6">
        <v>6.4749999999999996</v>
      </c>
      <c r="W1358" s="20">
        <f t="array" ref="W1358">MAX(IF((EOL_MOD_TYPE=$AF$1)*(EOL_MOD_MIN&lt;=$V1358)*(EOL_MOD_MAX&gt;$V1358),EOL_MOD_A,0))*($V1358-MAX(IF((EOL_MOD_TYPE=$AF$1)*(EOL_MOD_MIN&lt;=$V1358)*(EOL_MOD_MAX&gt;$V1358),EOL_MOD_MIN,0)))+MAX(IF((EOL_MOD_TYPE=$AF$1)*(EOL_MOD_MIN&lt;=$V1358)*(EOL_MOD_MAX&gt;$V1358),EOL_MOD_B,0))</f>
        <v>591.24999999999989</v>
      </c>
      <c r="X1358" s="3">
        <f t="shared" si="158"/>
        <v>20.450561702845519</v>
      </c>
      <c r="Y1358" s="6"/>
      <c r="Z1358" s="6">
        <f t="shared" ca="1" si="153"/>
        <v>7.6654001517677255</v>
      </c>
      <c r="AA1358" s="6">
        <v>11.410119570000001</v>
      </c>
      <c r="AB1358" s="6"/>
      <c r="AC1358" s="6"/>
      <c r="AD1358" s="6"/>
      <c r="AE1358" s="6"/>
      <c r="AF1358" s="6"/>
      <c r="AG1358" s="6"/>
      <c r="AH1358" s="6"/>
      <c r="AI1358" s="6"/>
      <c r="AJ1358" s="6"/>
      <c r="AK1358" s="6"/>
      <c r="AL1358" s="6"/>
      <c r="AM1358" s="6"/>
      <c r="AN1358" s="6"/>
      <c r="AO1358" s="6"/>
      <c r="AP1358" s="6"/>
      <c r="AQ1358" s="6"/>
      <c r="AR1358" s="6"/>
      <c r="AS1358" s="6"/>
      <c r="AT1358" s="6"/>
      <c r="AU1358" s="6"/>
      <c r="AV1358" s="6"/>
      <c r="AW1358" s="6"/>
      <c r="AX1358" s="6"/>
      <c r="AY1358" s="6"/>
      <c r="BE1358" s="21"/>
      <c r="BJ1358" s="21"/>
      <c r="BP1358" s="21"/>
      <c r="BQ1358" s="21"/>
      <c r="BR1358" s="21"/>
    </row>
    <row r="1359" spans="1:70" x14ac:dyDescent="0.2">
      <c r="A1359" s="2">
        <f t="shared" si="159"/>
        <v>1351</v>
      </c>
      <c r="B1359" s="2">
        <f t="array" ref="B1359">MAX(IF((C1359&gt;=$R$3:$AC$3)*(C1359&lt;=$R$4:$AC$4),$F$3:$Q$3,0))</f>
        <v>2</v>
      </c>
      <c r="C1359" s="2">
        <f t="shared" si="154"/>
        <v>57</v>
      </c>
      <c r="D1359" s="2">
        <f t="shared" si="155"/>
        <v>7</v>
      </c>
      <c r="E1359" s="10">
        <v>3.5511511912053626</v>
      </c>
      <c r="F1359" s="10">
        <v>3.7487740166412942</v>
      </c>
      <c r="G1359" s="10">
        <v>3.6680762154776279</v>
      </c>
      <c r="H1359" s="10">
        <v>3.90475488606427</v>
      </c>
      <c r="I1359" s="10">
        <v>5.044767180642971</v>
      </c>
      <c r="J1359" s="10">
        <v>6.1255105583892933</v>
      </c>
      <c r="K1359" s="10">
        <v>4.7481363823677443</v>
      </c>
      <c r="L1359" s="10">
        <v>4.8537860596501643</v>
      </c>
      <c r="M1359" s="10">
        <v>4.6236245491762382</v>
      </c>
      <c r="N1359" s="10">
        <v>3.3663647317809429</v>
      </c>
      <c r="O1359" s="10">
        <v>2.750955004749247</v>
      </c>
      <c r="P1359" s="10">
        <v>3.0560002535489903</v>
      </c>
      <c r="Q1359" s="4">
        <f t="shared" si="156"/>
        <v>9.04214591991059</v>
      </c>
      <c r="R1359" s="20">
        <f t="array" ref="R1359">MAX(IF((EOL_MOD_TYPE=$AF$1)*(EOL_MOD_MIN&lt;=$Q1359)*(EOL_MOD_MAX&gt;$Q1359),EOL_MOD_A,0))*($Q1359-MAX(IF((EOL_MOD_TYPE=$AF$1)*(EOL_MOD_MIN&lt;=$Q1359)*(EOL_MOD_MAX&gt;$Q1359),EOL_MOD_MIN,0)))+MAX(IF((EOL_MOD_TYPE=$AF$1)*(EOL_MOD_MIN&lt;=$Q1359)*(EOL_MOD_MAX&gt;$Q1359),EOL_MOD_B,0))</f>
        <v>1958.5163854027287</v>
      </c>
      <c r="S1359" s="3">
        <f t="shared" si="157"/>
        <v>67.74251194200842</v>
      </c>
      <c r="T1359" s="4"/>
      <c r="U1359" s="6"/>
      <c r="V1359" s="6">
        <v>6.0308333333333302</v>
      </c>
      <c r="W1359" s="20">
        <f t="array" ref="W1359">MAX(IF((EOL_MOD_TYPE=$AF$1)*(EOL_MOD_MIN&lt;=$V1359)*(EOL_MOD_MAX&gt;$V1359),EOL_MOD_A,0))*($V1359-MAX(IF((EOL_MOD_TYPE=$AF$1)*(EOL_MOD_MIN&lt;=$V1359)*(EOL_MOD_MAX&gt;$V1359),EOL_MOD_MIN,0)))+MAX(IF((EOL_MOD_TYPE=$AF$1)*(EOL_MOD_MIN&lt;=$V1359)*(EOL_MOD_MAX&gt;$V1359),EOL_MOD_B,0))</f>
        <v>435.79166666666555</v>
      </c>
      <c r="X1359" s="3">
        <f t="shared" si="158"/>
        <v>15.073461934465168</v>
      </c>
      <c r="Y1359" s="6"/>
      <c r="Z1359" s="6">
        <f t="shared" ca="1" si="153"/>
        <v>3.425842711227157</v>
      </c>
      <c r="AA1359" s="6">
        <v>10.531529040000001</v>
      </c>
      <c r="AB1359" s="6"/>
      <c r="AC1359" s="6"/>
      <c r="AD1359" s="6"/>
      <c r="AE1359" s="6"/>
      <c r="AF1359" s="6"/>
      <c r="AG1359" s="6"/>
      <c r="AH1359" s="6"/>
      <c r="AI1359" s="6"/>
      <c r="AJ1359" s="6"/>
      <c r="AK1359" s="6"/>
      <c r="AL1359" s="6"/>
      <c r="AM1359" s="6"/>
      <c r="AN1359" s="6"/>
      <c r="AO1359" s="6"/>
      <c r="AP1359" s="6"/>
      <c r="AQ1359" s="6"/>
      <c r="AR1359" s="6"/>
      <c r="AS1359" s="6"/>
      <c r="AT1359" s="6"/>
      <c r="AU1359" s="6"/>
      <c r="AV1359" s="6"/>
      <c r="AW1359" s="6"/>
      <c r="AX1359" s="6"/>
      <c r="AY1359" s="6"/>
      <c r="BE1359" s="21"/>
      <c r="BJ1359" s="21"/>
      <c r="BP1359" s="21"/>
      <c r="BQ1359" s="21"/>
      <c r="BR1359" s="21"/>
    </row>
    <row r="1360" spans="1:70" x14ac:dyDescent="0.2">
      <c r="A1360" s="2">
        <f t="shared" si="159"/>
        <v>1352</v>
      </c>
      <c r="B1360" s="2">
        <f t="array" ref="B1360">MAX(IF((C1360&gt;=$R$3:$AC$3)*(C1360&lt;=$R$4:$AC$4),$F$3:$Q$3,0))</f>
        <v>2</v>
      </c>
      <c r="C1360" s="2">
        <f t="shared" si="154"/>
        <v>57</v>
      </c>
      <c r="D1360" s="2">
        <f t="shared" si="155"/>
        <v>8</v>
      </c>
      <c r="E1360" s="10">
        <v>4.6967375722822275</v>
      </c>
      <c r="F1360" s="10">
        <v>4.958112686826551</v>
      </c>
      <c r="G1360" s="10">
        <v>4.8513821157191845</v>
      </c>
      <c r="H1360" s="10">
        <v>5.1644123261633581</v>
      </c>
      <c r="I1360" s="10">
        <v>6.6721877737623805</v>
      </c>
      <c r="J1360" s="10">
        <v>8.1015744021963645</v>
      </c>
      <c r="K1360" s="10">
        <v>6.2798651323593164</v>
      </c>
      <c r="L1360" s="10">
        <v>6.4195969494727994</v>
      </c>
      <c r="M1360" s="10">
        <v>6.1151863074778037</v>
      </c>
      <c r="N1360" s="10">
        <v>4.4523397812287042</v>
      </c>
      <c r="O1360" s="10">
        <v>3.6384014745590232</v>
      </c>
      <c r="P1360" s="10">
        <v>4.0418530326994233</v>
      </c>
      <c r="Q1360" s="4">
        <f t="shared" si="156"/>
        <v>5.014563714797875</v>
      </c>
      <c r="R1360" s="20">
        <f t="array" ref="R1360">MAX(IF((EOL_MOD_TYPE=$AF$1)*(EOL_MOD_MIN&lt;=$Q1360)*(EOL_MOD_MAX&gt;$Q1360),EOL_MOD_A,0))*($Q1360-MAX(IF((EOL_MOD_TYPE=$AF$1)*(EOL_MOD_MIN&lt;=$Q1360)*(EOL_MOD_MAX&gt;$Q1360),EOL_MOD_MIN,0)))+MAX(IF((EOL_MOD_TYPE=$AF$1)*(EOL_MOD_MIN&lt;=$Q1360)*(EOL_MOD_MAX&gt;$Q1360),EOL_MOD_B,0))</f>
        <v>201.45637147978749</v>
      </c>
      <c r="S1360" s="3">
        <f t="shared" si="157"/>
        <v>6.9681115524376525</v>
      </c>
      <c r="T1360" s="4"/>
      <c r="U1360" s="6"/>
      <c r="V1360" s="6">
        <v>5.3966666666666701</v>
      </c>
      <c r="W1360" s="20">
        <f t="array" ref="W1360">MAX(IF((EOL_MOD_TYPE=$AF$1)*(EOL_MOD_MIN&lt;=$V1360)*(EOL_MOD_MAX&gt;$V1360),EOL_MOD_A,0))*($V1360-MAX(IF((EOL_MOD_TYPE=$AF$1)*(EOL_MOD_MIN&lt;=$V1360)*(EOL_MOD_MAX&gt;$V1360),EOL_MOD_MIN,0)))+MAX(IF((EOL_MOD_TYPE=$AF$1)*(EOL_MOD_MIN&lt;=$V1360)*(EOL_MOD_MAX&gt;$V1360),EOL_MOD_B,0))</f>
        <v>239.666666666667</v>
      </c>
      <c r="X1360" s="3">
        <f t="shared" si="158"/>
        <v>8.2897555260583236</v>
      </c>
      <c r="Y1360" s="6"/>
      <c r="Z1360" s="6">
        <f t="shared" ca="1" si="153"/>
        <v>4.5310051057241241</v>
      </c>
      <c r="AA1360" s="6">
        <v>6.0650635340000001</v>
      </c>
      <c r="AB1360" s="6"/>
      <c r="AC1360" s="6"/>
      <c r="AD1360" s="6"/>
      <c r="AE1360" s="6"/>
      <c r="AF1360" s="6"/>
      <c r="AG1360" s="6"/>
      <c r="AH1360" s="6"/>
      <c r="AI1360" s="6"/>
      <c r="AJ1360" s="6"/>
      <c r="AK1360" s="6"/>
      <c r="AL1360" s="6"/>
      <c r="AM1360" s="6"/>
      <c r="AN1360" s="6"/>
      <c r="AO1360" s="6"/>
      <c r="AP1360" s="6"/>
      <c r="AQ1360" s="6"/>
      <c r="AR1360" s="6"/>
      <c r="AS1360" s="6"/>
      <c r="AT1360" s="6"/>
      <c r="AU1360" s="6"/>
      <c r="AV1360" s="6"/>
      <c r="AW1360" s="6"/>
      <c r="AX1360" s="6"/>
      <c r="AY1360" s="6"/>
      <c r="BE1360" s="21"/>
      <c r="BJ1360" s="21"/>
      <c r="BP1360" s="21"/>
      <c r="BQ1360" s="21"/>
      <c r="BR1360" s="21"/>
    </row>
    <row r="1361" spans="1:70" x14ac:dyDescent="0.2">
      <c r="A1361" s="2">
        <f t="shared" si="159"/>
        <v>1353</v>
      </c>
      <c r="B1361" s="2">
        <f t="array" ref="B1361">MAX(IF((C1361&gt;=$R$3:$AC$3)*(C1361&lt;=$R$4:$AC$4),$F$3:$Q$3,0))</f>
        <v>2</v>
      </c>
      <c r="C1361" s="2">
        <f t="shared" si="154"/>
        <v>57</v>
      </c>
      <c r="D1361" s="2">
        <f t="shared" si="155"/>
        <v>9</v>
      </c>
      <c r="E1361" s="10">
        <v>6.7581476616341707</v>
      </c>
      <c r="F1361" s="10">
        <v>7.1342409800242699</v>
      </c>
      <c r="G1361" s="10">
        <v>6.9806660892722547</v>
      </c>
      <c r="H1361" s="10">
        <v>7.4310860567873185</v>
      </c>
      <c r="I1361" s="10">
        <v>9.6006279906598078</v>
      </c>
      <c r="J1361" s="10">
        <v>11.657376052874476</v>
      </c>
      <c r="K1361" s="10">
        <v>9.0361139421740404</v>
      </c>
      <c r="L1361" s="10">
        <v>9.2371744099026039</v>
      </c>
      <c r="M1361" s="10">
        <v>8.7991571613946391</v>
      </c>
      <c r="N1361" s="10">
        <v>6.4064830572789511</v>
      </c>
      <c r="O1361" s="10">
        <v>5.2353051536216064</v>
      </c>
      <c r="P1361" s="10">
        <v>5.8158326287609778</v>
      </c>
      <c r="Q1361" s="4">
        <f t="shared" si="156"/>
        <v>5.0719800398274595</v>
      </c>
      <c r="R1361" s="20">
        <f t="array" ref="R1361">MAX(IF((EOL_MOD_TYPE=$AF$1)*(EOL_MOD_MIN&lt;=$Q1361)*(EOL_MOD_MAX&gt;$Q1361),EOL_MOD_A,0))*($Q1361-MAX(IF((EOL_MOD_TYPE=$AF$1)*(EOL_MOD_MIN&lt;=$Q1361)*(EOL_MOD_MAX&gt;$Q1361),EOL_MOD_MIN,0)))+MAX(IF((EOL_MOD_TYPE=$AF$1)*(EOL_MOD_MIN&lt;=$Q1361)*(EOL_MOD_MAX&gt;$Q1361),EOL_MOD_B,0))</f>
        <v>207.19800398274594</v>
      </c>
      <c r="S1361" s="3">
        <f t="shared" si="157"/>
        <v>7.1667070869438954</v>
      </c>
      <c r="T1361" s="4"/>
      <c r="U1361" s="6"/>
      <c r="V1361" s="6">
        <v>4.04</v>
      </c>
      <c r="W1361" s="20">
        <f t="array" ref="W1361">MAX(IF((EOL_MOD_TYPE=$AF$1)*(EOL_MOD_MIN&lt;=$V1361)*(EOL_MOD_MAX&gt;$V1361),EOL_MOD_A,0))*($V1361-MAX(IF((EOL_MOD_TYPE=$AF$1)*(EOL_MOD_MIN&lt;=$V1361)*(EOL_MOD_MAX&gt;$V1361),EOL_MOD_MIN,0)))+MAX(IF((EOL_MOD_TYPE=$AF$1)*(EOL_MOD_MIN&lt;=$V1361)*(EOL_MOD_MAX&gt;$V1361),EOL_MOD_B,0))</f>
        <v>104</v>
      </c>
      <c r="X1361" s="3">
        <f t="shared" si="158"/>
        <v>3.5972235384286413</v>
      </c>
      <c r="Y1361" s="6"/>
      <c r="Z1361" s="6">
        <f t="shared" ca="1" si="153"/>
        <v>6.5196747931612871</v>
      </c>
      <c r="AA1361" s="6">
        <v>6.2864238749999997</v>
      </c>
      <c r="AB1361" s="6"/>
      <c r="AC1361" s="6"/>
      <c r="AD1361" s="6"/>
      <c r="AE1361" s="6"/>
      <c r="AF1361" s="6"/>
      <c r="AG1361" s="6"/>
      <c r="AH1361" s="6"/>
      <c r="AI1361" s="6"/>
      <c r="AJ1361" s="6"/>
      <c r="AK1361" s="6"/>
      <c r="AL1361" s="6"/>
      <c r="AM1361" s="6"/>
      <c r="AN1361" s="6"/>
      <c r="AO1361" s="6"/>
      <c r="AP1361" s="6"/>
      <c r="AQ1361" s="6"/>
      <c r="AR1361" s="6"/>
      <c r="AS1361" s="6"/>
      <c r="AT1361" s="6"/>
      <c r="AU1361" s="6"/>
      <c r="AV1361" s="6"/>
      <c r="AW1361" s="6"/>
      <c r="AX1361" s="6"/>
      <c r="AY1361" s="6"/>
      <c r="BE1361" s="21"/>
      <c r="BJ1361" s="21"/>
      <c r="BP1361" s="21"/>
      <c r="BQ1361" s="21"/>
      <c r="BR1361" s="21"/>
    </row>
    <row r="1362" spans="1:70" x14ac:dyDescent="0.2">
      <c r="A1362" s="2">
        <f t="shared" si="159"/>
        <v>1354</v>
      </c>
      <c r="B1362" s="2">
        <f t="array" ref="B1362">MAX(IF((C1362&gt;=$R$3:$AC$3)*(C1362&lt;=$R$4:$AC$4),$F$3:$Q$3,0))</f>
        <v>2</v>
      </c>
      <c r="C1362" s="2">
        <f t="shared" si="154"/>
        <v>57</v>
      </c>
      <c r="D1362" s="2">
        <f t="shared" si="155"/>
        <v>10</v>
      </c>
      <c r="E1362" s="10">
        <v>8.173498503035475</v>
      </c>
      <c r="F1362" s="10">
        <v>8.628356598592358</v>
      </c>
      <c r="G1362" s="10">
        <v>8.4426187007965741</v>
      </c>
      <c r="H1362" s="10">
        <v>8.9873695873629451</v>
      </c>
      <c r="I1362" s="10">
        <v>11.611276112733474</v>
      </c>
      <c r="J1362" s="10">
        <v>14.098766479815472</v>
      </c>
      <c r="K1362" s="10">
        <v>10.928536557272921</v>
      </c>
      <c r="L1362" s="10">
        <v>11.171704880055859</v>
      </c>
      <c r="M1362" s="10">
        <v>10.641954199213549</v>
      </c>
      <c r="N1362" s="10">
        <v>7.7481851980916598</v>
      </c>
      <c r="O1362" s="10">
        <v>6.3317288965114127</v>
      </c>
      <c r="P1362" s="10">
        <v>7.0338355515582576</v>
      </c>
      <c r="Q1362" s="4">
        <f t="shared" si="156"/>
        <v>5.2157398343999928</v>
      </c>
      <c r="R1362" s="20">
        <f t="array" ref="R1362">MAX(IF((EOL_MOD_TYPE=$AF$1)*(EOL_MOD_MIN&lt;=$Q1362)*(EOL_MOD_MAX&gt;$Q1362),EOL_MOD_A,0))*($Q1362-MAX(IF((EOL_MOD_TYPE=$AF$1)*(EOL_MOD_MIN&lt;=$Q1362)*(EOL_MOD_MAX&gt;$Q1362),EOL_MOD_MIN,0)))+MAX(IF((EOL_MOD_TYPE=$AF$1)*(EOL_MOD_MIN&lt;=$Q1362)*(EOL_MOD_MAX&gt;$Q1362),EOL_MOD_B,0))</f>
        <v>221.57398343999927</v>
      </c>
      <c r="S1362" s="3">
        <f t="shared" si="157"/>
        <v>7.6639533532092621</v>
      </c>
      <c r="T1362" s="4"/>
      <c r="U1362" s="6"/>
      <c r="V1362" s="6">
        <v>4.5858333333333299</v>
      </c>
      <c r="W1362" s="20">
        <f t="array" ref="W1362">MAX(IF((EOL_MOD_TYPE=$AF$1)*(EOL_MOD_MIN&lt;=$V1362)*(EOL_MOD_MAX&gt;$V1362),EOL_MOD_A,0))*($V1362-MAX(IF((EOL_MOD_TYPE=$AF$1)*(EOL_MOD_MIN&lt;=$V1362)*(EOL_MOD_MAX&gt;$V1362),EOL_MOD_MIN,0)))+MAX(IF((EOL_MOD_TYPE=$AF$1)*(EOL_MOD_MIN&lt;=$V1362)*(EOL_MOD_MAX&gt;$V1362),EOL_MOD_B,0))</f>
        <v>158.58333333333297</v>
      </c>
      <c r="X1362" s="3">
        <f t="shared" si="158"/>
        <v>5.4851894179725065</v>
      </c>
      <c r="Y1362" s="6"/>
      <c r="Z1362" s="6">
        <f t="shared" ca="1" si="153"/>
        <v>7.885082544836898</v>
      </c>
      <c r="AA1362" s="6">
        <v>6.5196747929999903</v>
      </c>
      <c r="AB1362" s="6"/>
      <c r="AC1362" s="6"/>
      <c r="AD1362" s="6"/>
      <c r="AE1362" s="6"/>
      <c r="AF1362" s="6"/>
      <c r="AG1362" s="6"/>
      <c r="AH1362" s="6"/>
      <c r="AI1362" s="6"/>
      <c r="AJ1362" s="6"/>
      <c r="AK1362" s="6"/>
      <c r="AL1362" s="6"/>
      <c r="AM1362" s="6"/>
      <c r="AN1362" s="6"/>
      <c r="AO1362" s="6"/>
      <c r="AP1362" s="6"/>
      <c r="AQ1362" s="6"/>
      <c r="AR1362" s="6"/>
      <c r="AS1362" s="6"/>
      <c r="AT1362" s="6"/>
      <c r="AU1362" s="6"/>
      <c r="AV1362" s="6"/>
      <c r="AW1362" s="6"/>
      <c r="AX1362" s="6"/>
      <c r="AY1362" s="6"/>
      <c r="BE1362" s="21"/>
      <c r="BJ1362" s="21"/>
      <c r="BP1362" s="21"/>
      <c r="BQ1362" s="21"/>
      <c r="BR1362" s="21"/>
    </row>
    <row r="1363" spans="1:70" x14ac:dyDescent="0.2">
      <c r="A1363" s="2">
        <f t="shared" si="159"/>
        <v>1355</v>
      </c>
      <c r="B1363" s="2">
        <f t="array" ref="B1363">MAX(IF((C1363&gt;=$R$3:$AC$3)*(C1363&lt;=$R$4:$AC$4),$F$3:$Q$3,0))</f>
        <v>2</v>
      </c>
      <c r="C1363" s="2">
        <f t="shared" si="154"/>
        <v>57</v>
      </c>
      <c r="D1363" s="2">
        <f t="shared" si="155"/>
        <v>11</v>
      </c>
      <c r="E1363" s="10">
        <v>6.5163650273344986</v>
      </c>
      <c r="F1363" s="10">
        <v>6.8790030562258071</v>
      </c>
      <c r="G1363" s="10">
        <v>6.7309225322008031</v>
      </c>
      <c r="H1363" s="10">
        <v>7.1652280654448894</v>
      </c>
      <c r="I1363" s="10">
        <v>9.2571514579272289</v>
      </c>
      <c r="J1363" s="10">
        <v>11.240316344770324</v>
      </c>
      <c r="K1363" s="10">
        <v>8.7128337266241882</v>
      </c>
      <c r="L1363" s="10">
        <v>8.9067009615358774</v>
      </c>
      <c r="M1363" s="10">
        <v>8.4843544218545599</v>
      </c>
      <c r="N1363" s="10">
        <v>6.1772817394417245</v>
      </c>
      <c r="O1363" s="10">
        <v>5.0480044412398355</v>
      </c>
      <c r="P1363" s="10">
        <v>5.6077626953958646</v>
      </c>
      <c r="Q1363" s="4">
        <f t="shared" si="156"/>
        <v>5.0913151314339027</v>
      </c>
      <c r="R1363" s="20">
        <f t="array" ref="R1363">MAX(IF((EOL_MOD_TYPE=$AF$1)*(EOL_MOD_MIN&lt;=$Q1363)*(EOL_MOD_MAX&gt;$Q1363),EOL_MOD_A,0))*($Q1363-MAX(IF((EOL_MOD_TYPE=$AF$1)*(EOL_MOD_MIN&lt;=$Q1363)*(EOL_MOD_MAX&gt;$Q1363),EOL_MOD_MIN,0)))+MAX(IF((EOL_MOD_TYPE=$AF$1)*(EOL_MOD_MIN&lt;=$Q1363)*(EOL_MOD_MAX&gt;$Q1363),EOL_MOD_B,0))</f>
        <v>209.13151314339026</v>
      </c>
      <c r="S1363" s="3">
        <f t="shared" si="157"/>
        <v>7.2335846317942512</v>
      </c>
      <c r="T1363" s="4"/>
      <c r="U1363" s="6"/>
      <c r="V1363" s="6">
        <v>4.7558333333333298</v>
      </c>
      <c r="W1363" s="20">
        <f t="array" ref="W1363">MAX(IF((EOL_MOD_TYPE=$AF$1)*(EOL_MOD_MIN&lt;=$V1363)*(EOL_MOD_MAX&gt;$V1363),EOL_MOD_A,0))*($V1363-MAX(IF((EOL_MOD_TYPE=$AF$1)*(EOL_MOD_MIN&lt;=$V1363)*(EOL_MOD_MAX&gt;$V1363),EOL_MOD_MIN,0)))+MAX(IF((EOL_MOD_TYPE=$AF$1)*(EOL_MOD_MIN&lt;=$V1363)*(EOL_MOD_MAX&gt;$V1363),EOL_MOD_B,0))</f>
        <v>175.58333333333297</v>
      </c>
      <c r="X1363" s="3">
        <f t="shared" si="158"/>
        <v>6.0731971117541113</v>
      </c>
      <c r="Y1363" s="6"/>
      <c r="Z1363" s="6">
        <f t="shared" ca="1" si="153"/>
        <v>6.2864238751299197</v>
      </c>
      <c r="AA1363" s="6">
        <v>6.310388595</v>
      </c>
      <c r="AB1363" s="6"/>
      <c r="AC1363" s="6"/>
      <c r="AD1363" s="6"/>
      <c r="AE1363" s="6"/>
      <c r="AF1363" s="6"/>
      <c r="AG1363" s="6"/>
      <c r="AH1363" s="6"/>
      <c r="AI1363" s="6"/>
      <c r="AJ1363" s="6"/>
      <c r="AK1363" s="6"/>
      <c r="AL1363" s="6"/>
      <c r="AM1363" s="6"/>
      <c r="AN1363" s="6"/>
      <c r="AO1363" s="6"/>
      <c r="AP1363" s="6"/>
      <c r="AQ1363" s="6"/>
      <c r="AR1363" s="6"/>
      <c r="AS1363" s="6"/>
      <c r="AT1363" s="6"/>
      <c r="AU1363" s="6"/>
      <c r="AV1363" s="6"/>
      <c r="AW1363" s="6"/>
      <c r="AX1363" s="6"/>
      <c r="AY1363" s="6"/>
      <c r="BE1363" s="21"/>
      <c r="BJ1363" s="21"/>
      <c r="BP1363" s="21"/>
      <c r="BQ1363" s="21"/>
      <c r="BR1363" s="21"/>
    </row>
    <row r="1364" spans="1:70" x14ac:dyDescent="0.2">
      <c r="A1364" s="2">
        <f t="shared" si="159"/>
        <v>1356</v>
      </c>
      <c r="B1364" s="2">
        <f t="array" ref="B1364">MAX(IF((C1364&gt;=$R$3:$AC$3)*(C1364&lt;=$R$4:$AC$4),$F$3:$Q$3,0))</f>
        <v>2</v>
      </c>
      <c r="C1364" s="2">
        <f t="shared" si="154"/>
        <v>57</v>
      </c>
      <c r="D1364" s="2">
        <f t="shared" si="155"/>
        <v>12</v>
      </c>
      <c r="E1364" s="10">
        <v>6.7583692226675129</v>
      </c>
      <c r="F1364" s="10">
        <v>7.134474871007833</v>
      </c>
      <c r="G1364" s="10">
        <v>6.9808949454129596</v>
      </c>
      <c r="H1364" s="10">
        <v>7.4313296796242305</v>
      </c>
      <c r="I1364" s="10">
        <v>9.6009427403759791</v>
      </c>
      <c r="J1364" s="10">
        <v>11.657758231603566</v>
      </c>
      <c r="K1364" s="10">
        <v>9.0364101847012339</v>
      </c>
      <c r="L1364" s="10">
        <v>9.2374772440533039</v>
      </c>
      <c r="M1364" s="10">
        <v>8.7994456354633961</v>
      </c>
      <c r="N1364" s="10">
        <v>6.4066930892399743</v>
      </c>
      <c r="O1364" s="10">
        <v>5.2354767893534335</v>
      </c>
      <c r="P1364" s="10">
        <v>5.8160232966705125</v>
      </c>
      <c r="Q1364" s="4">
        <f t="shared" si="156"/>
        <v>4.2092555212461802</v>
      </c>
      <c r="R1364" s="20">
        <f t="array" ref="R1364">MAX(IF((EOL_MOD_TYPE=$AF$1)*(EOL_MOD_MIN&lt;=$Q1364)*(EOL_MOD_MAX&gt;$Q1364),EOL_MOD_A,0))*($Q1364-MAX(IF((EOL_MOD_TYPE=$AF$1)*(EOL_MOD_MIN&lt;=$Q1364)*(EOL_MOD_MAX&gt;$Q1364),EOL_MOD_MIN,0)))+MAX(IF((EOL_MOD_TYPE=$AF$1)*(EOL_MOD_MIN&lt;=$Q1364)*(EOL_MOD_MAX&gt;$Q1364),EOL_MOD_B,0))</f>
        <v>120.92555212461802</v>
      </c>
      <c r="S1364" s="3">
        <f t="shared" si="157"/>
        <v>4.18265617788611</v>
      </c>
      <c r="T1364" s="4"/>
      <c r="U1364" s="6"/>
      <c r="V1364" s="6">
        <v>4.8616666666666699</v>
      </c>
      <c r="W1364" s="20">
        <f t="array" ref="W1364">MAX(IF((EOL_MOD_TYPE=$AF$1)*(EOL_MOD_MIN&lt;=$V1364)*(EOL_MOD_MAX&gt;$V1364),EOL_MOD_A,0))*($V1364-MAX(IF((EOL_MOD_TYPE=$AF$1)*(EOL_MOD_MIN&lt;=$V1364)*(EOL_MOD_MAX&gt;$V1364),EOL_MOD_MIN,0)))+MAX(IF((EOL_MOD_TYPE=$AF$1)*(EOL_MOD_MIN&lt;=$V1364)*(EOL_MOD_MAX&gt;$V1364),EOL_MOD_B,0))</f>
        <v>186.166666666667</v>
      </c>
      <c r="X1364" s="3">
        <f t="shared" si="158"/>
        <v>6.439260725039742</v>
      </c>
      <c r="Y1364" s="6"/>
      <c r="Z1364" s="6">
        <f t="shared" ca="1" si="153"/>
        <v>6.5198885360323438</v>
      </c>
      <c r="AA1364" s="6">
        <v>5.0910515089999997</v>
      </c>
      <c r="AB1364" s="6"/>
      <c r="AC1364" s="6"/>
      <c r="AD1364" s="6"/>
      <c r="AE1364" s="6"/>
      <c r="AF1364" s="6"/>
      <c r="AG1364" s="6"/>
      <c r="AH1364" s="6"/>
      <c r="AI1364" s="6"/>
      <c r="AJ1364" s="6"/>
      <c r="AK1364" s="6"/>
      <c r="AL1364" s="6"/>
      <c r="AM1364" s="6"/>
      <c r="AN1364" s="6"/>
      <c r="AO1364" s="6"/>
      <c r="AP1364" s="6"/>
      <c r="AQ1364" s="6"/>
      <c r="AR1364" s="6"/>
      <c r="AS1364" s="6"/>
      <c r="AT1364" s="6"/>
      <c r="AU1364" s="6"/>
      <c r="AV1364" s="6"/>
      <c r="AW1364" s="6"/>
      <c r="AX1364" s="6"/>
      <c r="AY1364" s="6"/>
      <c r="BE1364" s="21"/>
      <c r="BJ1364" s="21"/>
      <c r="BP1364" s="21"/>
      <c r="BQ1364" s="21"/>
      <c r="BR1364" s="21"/>
    </row>
    <row r="1365" spans="1:70" x14ac:dyDescent="0.2">
      <c r="A1365" s="2">
        <f t="shared" si="159"/>
        <v>1357</v>
      </c>
      <c r="B1365" s="2">
        <f t="array" ref="B1365">MAX(IF((C1365&gt;=$R$3:$AC$3)*(C1365&lt;=$R$4:$AC$4),$F$3:$Q$3,0))</f>
        <v>2</v>
      </c>
      <c r="C1365" s="2">
        <f t="shared" si="154"/>
        <v>57</v>
      </c>
      <c r="D1365" s="2">
        <f t="shared" si="155"/>
        <v>13</v>
      </c>
      <c r="E1365" s="10">
        <v>2.4779719246241436</v>
      </c>
      <c r="F1365" s="10">
        <v>2.6158719425980101</v>
      </c>
      <c r="G1365" s="10">
        <v>2.5595615027165155</v>
      </c>
      <c r="H1365" s="10">
        <v>2.7247144543350008</v>
      </c>
      <c r="I1365" s="10">
        <v>3.5202081710453581</v>
      </c>
      <c r="J1365" s="10">
        <v>4.274344394366743</v>
      </c>
      <c r="K1365" s="10">
        <v>3.3132209856151129</v>
      </c>
      <c r="L1365" s="10">
        <v>3.3869426944513328</v>
      </c>
      <c r="M1365" s="10">
        <v>3.2263373779286404</v>
      </c>
      <c r="N1365" s="10">
        <v>2.3490290455829985</v>
      </c>
      <c r="O1365" s="10">
        <v>1.9195998425961407</v>
      </c>
      <c r="P1365" s="10">
        <v>2.1324585809505545</v>
      </c>
      <c r="Q1365" s="4">
        <f t="shared" si="156"/>
        <v>7.3965131238745965</v>
      </c>
      <c r="R1365" s="20">
        <f t="array" ref="R1365">MAX(IF((EOL_MOD_TYPE=$AF$1)*(EOL_MOD_MIN&lt;=$Q1365)*(EOL_MOD_MAX&gt;$Q1365),EOL_MOD_A,0))*($Q1365-MAX(IF((EOL_MOD_TYPE=$AF$1)*(EOL_MOD_MIN&lt;=$Q1365)*(EOL_MOD_MAX&gt;$Q1365),EOL_MOD_MIN,0)))+MAX(IF((EOL_MOD_TYPE=$AF$1)*(EOL_MOD_MIN&lt;=$Q1365)*(EOL_MOD_MAX&gt;$Q1365),EOL_MOD_B,0))</f>
        <v>1004.7973786091412</v>
      </c>
      <c r="S1365" s="3">
        <f t="shared" si="157"/>
        <v>34.754622900809601</v>
      </c>
      <c r="T1365" s="4"/>
      <c r="U1365" s="6"/>
      <c r="V1365" s="6">
        <v>1.0658333333333301</v>
      </c>
      <c r="W1365" s="20">
        <f t="array" ref="W1365">MAX(IF((EOL_MOD_TYPE=$AF$1)*(EOL_MOD_MIN&lt;=$V1365)*(EOL_MOD_MAX&gt;$V1365),EOL_MOD_A,0))*($V1365-MAX(IF((EOL_MOD_TYPE=$AF$1)*(EOL_MOD_MIN&lt;=$V1365)*(EOL_MOD_MAX&gt;$V1365),EOL_MOD_MIN,0)))+MAX(IF((EOL_MOD_TYPE=$AF$1)*(EOL_MOD_MIN&lt;=$V1365)*(EOL_MOD_MAX&gt;$V1365),EOL_MOD_B,0))</f>
        <v>0</v>
      </c>
      <c r="X1365" s="3">
        <f t="shared" si="158"/>
        <v>0</v>
      </c>
      <c r="Y1365" s="6"/>
      <c r="Z1365" s="6">
        <f t="shared" ca="1" si="153"/>
        <v>2.3905324216054273</v>
      </c>
      <c r="AA1365" s="6">
        <v>8.6148347360000006</v>
      </c>
      <c r="AB1365" s="6"/>
      <c r="AC1365" s="6"/>
      <c r="AD1365" s="6"/>
      <c r="AE1365" s="6"/>
      <c r="AF1365" s="6"/>
      <c r="AG1365" s="6"/>
      <c r="AH1365" s="6"/>
      <c r="AI1365" s="6"/>
      <c r="AJ1365" s="6"/>
      <c r="AK1365" s="6"/>
      <c r="AL1365" s="6"/>
      <c r="AM1365" s="6"/>
      <c r="AN1365" s="6"/>
      <c r="AO1365" s="6"/>
      <c r="AP1365" s="6"/>
      <c r="AQ1365" s="6"/>
      <c r="AR1365" s="6"/>
      <c r="AS1365" s="6"/>
      <c r="AT1365" s="6"/>
      <c r="AU1365" s="6"/>
      <c r="AV1365" s="6"/>
      <c r="AW1365" s="6"/>
      <c r="AX1365" s="6"/>
      <c r="AY1365" s="6"/>
      <c r="BE1365" s="21"/>
      <c r="BJ1365" s="21"/>
      <c r="BP1365" s="21"/>
      <c r="BQ1365" s="21"/>
      <c r="BR1365" s="21"/>
    </row>
    <row r="1366" spans="1:70" x14ac:dyDescent="0.2">
      <c r="A1366" s="2">
        <f t="shared" si="159"/>
        <v>1358</v>
      </c>
      <c r="B1366" s="2">
        <f t="array" ref="B1366">MAX(IF((C1366&gt;=$R$3:$AC$3)*(C1366&lt;=$R$4:$AC$4),$F$3:$Q$3,0))</f>
        <v>2</v>
      </c>
      <c r="C1366" s="2">
        <f t="shared" si="154"/>
        <v>57</v>
      </c>
      <c r="D1366" s="2">
        <f t="shared" si="155"/>
        <v>14</v>
      </c>
      <c r="E1366" s="10">
        <v>2.6506377432492054</v>
      </c>
      <c r="F1366" s="10">
        <v>2.7981466753738968</v>
      </c>
      <c r="G1366" s="10">
        <v>2.7379125073409019</v>
      </c>
      <c r="H1366" s="10">
        <v>2.9145733656092481</v>
      </c>
      <c r="I1366" s="10">
        <v>3.7654973204276185</v>
      </c>
      <c r="J1366" s="10">
        <v>4.5721819794518623</v>
      </c>
      <c r="K1366" s="10">
        <v>3.5440872065283067</v>
      </c>
      <c r="L1366" s="10">
        <v>3.6229458659006291</v>
      </c>
      <c r="M1366" s="10">
        <v>3.4511495232902885</v>
      </c>
      <c r="N1366" s="10">
        <v>2.512710086154577</v>
      </c>
      <c r="O1366" s="10">
        <v>2.0533581289434233</v>
      </c>
      <c r="P1366" s="10">
        <v>2.2810489273160468</v>
      </c>
      <c r="Q1366" s="4">
        <f t="shared" si="156"/>
        <v>6.1533898478999998</v>
      </c>
      <c r="R1366" s="20">
        <f t="array" ref="R1366">MAX(IF((EOL_MOD_TYPE=$AF$1)*(EOL_MOD_MIN&lt;=$Q1366)*(EOL_MOD_MAX&gt;$Q1366),EOL_MOD_A,0))*($Q1366-MAX(IF((EOL_MOD_TYPE=$AF$1)*(EOL_MOD_MIN&lt;=$Q1366)*(EOL_MOD_MAX&gt;$Q1366),EOL_MOD_MIN,0)))+MAX(IF((EOL_MOD_TYPE=$AF$1)*(EOL_MOD_MIN&lt;=$Q1366)*(EOL_MOD_MAX&gt;$Q1366),EOL_MOD_B,0))</f>
        <v>478.68644676499991</v>
      </c>
      <c r="S1366" s="3">
        <f t="shared" si="157"/>
        <v>16.55713609451756</v>
      </c>
      <c r="T1366" s="4"/>
      <c r="U1366" s="6"/>
      <c r="V1366" s="6">
        <v>1.4608333333333301</v>
      </c>
      <c r="W1366" s="20">
        <f t="array" ref="W1366">MAX(IF((EOL_MOD_TYPE=$AF$1)*(EOL_MOD_MIN&lt;=$V1366)*(EOL_MOD_MAX&gt;$V1366),EOL_MOD_A,0))*($V1366-MAX(IF((EOL_MOD_TYPE=$AF$1)*(EOL_MOD_MIN&lt;=$V1366)*(EOL_MOD_MAX&gt;$V1366),EOL_MOD_MIN,0)))+MAX(IF((EOL_MOD_TYPE=$AF$1)*(EOL_MOD_MIN&lt;=$V1366)*(EOL_MOD_MAX&gt;$V1366),EOL_MOD_B,0))</f>
        <v>0</v>
      </c>
      <c r="X1366" s="3">
        <f t="shared" si="158"/>
        <v>0</v>
      </c>
      <c r="Y1366" s="6"/>
      <c r="Z1366" s="6">
        <f t="shared" ca="1" si="153"/>
        <v>2.5571054297273248</v>
      </c>
      <c r="AA1366" s="6">
        <v>6.8370998309999997</v>
      </c>
      <c r="AB1366" s="6"/>
      <c r="AC1366" s="6"/>
      <c r="AD1366" s="6"/>
      <c r="AE1366" s="6"/>
      <c r="AF1366" s="6"/>
      <c r="AG1366" s="6"/>
      <c r="AH1366" s="6"/>
      <c r="AI1366" s="6"/>
      <c r="AJ1366" s="6"/>
      <c r="AK1366" s="6"/>
      <c r="AL1366" s="6"/>
      <c r="AM1366" s="6"/>
      <c r="AN1366" s="6"/>
      <c r="AO1366" s="6"/>
      <c r="AP1366" s="6"/>
      <c r="AQ1366" s="6"/>
      <c r="AR1366" s="6"/>
      <c r="AS1366" s="6"/>
      <c r="AT1366" s="6"/>
      <c r="AU1366" s="6"/>
      <c r="AV1366" s="6"/>
      <c r="AW1366" s="6"/>
      <c r="AX1366" s="6"/>
      <c r="AY1366" s="6"/>
      <c r="BE1366" s="21"/>
      <c r="BJ1366" s="21"/>
      <c r="BP1366" s="21"/>
      <c r="BQ1366" s="21"/>
      <c r="BR1366" s="21"/>
    </row>
    <row r="1367" spans="1:70" x14ac:dyDescent="0.2">
      <c r="A1367" s="2">
        <f t="shared" si="159"/>
        <v>1359</v>
      </c>
      <c r="B1367" s="2">
        <f t="array" ref="B1367">MAX(IF((C1367&gt;=$R$3:$AC$3)*(C1367&lt;=$R$4:$AC$4),$F$3:$Q$3,0))</f>
        <v>2</v>
      </c>
      <c r="C1367" s="2">
        <f t="shared" si="154"/>
        <v>57</v>
      </c>
      <c r="D1367" s="2">
        <f t="shared" si="155"/>
        <v>15</v>
      </c>
      <c r="E1367" s="10">
        <v>3.236316903860355</v>
      </c>
      <c r="F1367" s="10">
        <v>3.4164190893518889</v>
      </c>
      <c r="G1367" s="10">
        <v>3.3428757103323972</v>
      </c>
      <c r="H1367" s="10">
        <v>3.5585711682728278</v>
      </c>
      <c r="I1367" s="10">
        <v>4.5975134325984932</v>
      </c>
      <c r="J1367" s="10">
        <v>5.5824413823849293</v>
      </c>
      <c r="K1367" s="10">
        <v>4.3271810206636863</v>
      </c>
      <c r="L1367" s="10">
        <v>4.4234641181908376</v>
      </c>
      <c r="M1367" s="10">
        <v>4.2137080287262361</v>
      </c>
      <c r="N1367" s="10">
        <v>3.0679130511264003</v>
      </c>
      <c r="O1367" s="10">
        <v>2.5070636828074084</v>
      </c>
      <c r="P1367" s="10">
        <v>2.7850645456199556</v>
      </c>
      <c r="Q1367" s="4">
        <f t="shared" si="156"/>
        <v>5.8149499392556052</v>
      </c>
      <c r="R1367" s="20">
        <f t="array" ref="R1367">MAX(IF((EOL_MOD_TYPE=$AF$1)*(EOL_MOD_MIN&lt;=$Q1367)*(EOL_MOD_MAX&gt;$Q1367),EOL_MOD_A,0))*($Q1367-MAX(IF((EOL_MOD_TYPE=$AF$1)*(EOL_MOD_MIN&lt;=$Q1367)*(EOL_MOD_MAX&gt;$Q1367),EOL_MOD_MIN,0)))+MAX(IF((EOL_MOD_TYPE=$AF$1)*(EOL_MOD_MIN&lt;=$Q1367)*(EOL_MOD_MAX&gt;$Q1367),EOL_MOD_B,0))</f>
        <v>360.23247873946184</v>
      </c>
      <c r="S1367" s="3">
        <f t="shared" si="157"/>
        <v>12.459968767577761</v>
      </c>
      <c r="T1367" s="4"/>
      <c r="U1367" s="6"/>
      <c r="V1367" s="6">
        <v>1.60916666666667</v>
      </c>
      <c r="W1367" s="20">
        <f t="array" ref="W1367">MAX(IF((EOL_MOD_TYPE=$AF$1)*(EOL_MOD_MIN&lt;=$V1367)*(EOL_MOD_MAX&gt;$V1367),EOL_MOD_A,0))*($V1367-MAX(IF((EOL_MOD_TYPE=$AF$1)*(EOL_MOD_MIN&lt;=$V1367)*(EOL_MOD_MAX&gt;$V1367),EOL_MOD_MIN,0)))+MAX(IF((EOL_MOD_TYPE=$AF$1)*(EOL_MOD_MIN&lt;=$V1367)*(EOL_MOD_MAX&gt;$V1367),EOL_MOD_B,0))</f>
        <v>0</v>
      </c>
      <c r="X1367" s="3">
        <f t="shared" si="158"/>
        <v>0</v>
      </c>
      <c r="Y1367" s="6"/>
      <c r="Z1367" s="6">
        <f t="shared" ca="1" si="153"/>
        <v>3.1221178934225984</v>
      </c>
      <c r="AA1367" s="6">
        <v>6.1323855749999998</v>
      </c>
      <c r="AB1367" s="6"/>
      <c r="AC1367" s="6"/>
      <c r="AD1367" s="6"/>
      <c r="AE1367" s="6"/>
      <c r="AF1367" s="6"/>
      <c r="AG1367" s="6"/>
      <c r="AH1367" s="6"/>
      <c r="AI1367" s="6"/>
      <c r="AJ1367" s="6"/>
      <c r="AK1367" s="6"/>
      <c r="AL1367" s="6"/>
      <c r="AM1367" s="6"/>
      <c r="AN1367" s="6"/>
      <c r="AO1367" s="6"/>
      <c r="AP1367" s="6"/>
      <c r="AQ1367" s="6"/>
      <c r="AR1367" s="6"/>
      <c r="AS1367" s="6"/>
      <c r="AT1367" s="6"/>
      <c r="AU1367" s="6"/>
      <c r="AV1367" s="6"/>
      <c r="AW1367" s="6"/>
      <c r="AX1367" s="6"/>
      <c r="AY1367" s="6"/>
      <c r="BE1367" s="21"/>
      <c r="BJ1367" s="21"/>
      <c r="BP1367" s="21"/>
      <c r="BQ1367" s="21"/>
      <c r="BR1367" s="21"/>
    </row>
    <row r="1368" spans="1:70" x14ac:dyDescent="0.2">
      <c r="A1368" s="2">
        <f t="shared" si="159"/>
        <v>1360</v>
      </c>
      <c r="B1368" s="2">
        <f t="array" ref="B1368">MAX(IF((C1368&gt;=$R$3:$AC$3)*(C1368&lt;=$R$4:$AC$4),$F$3:$Q$3,0))</f>
        <v>2</v>
      </c>
      <c r="C1368" s="2">
        <f t="shared" si="154"/>
        <v>57</v>
      </c>
      <c r="D1368" s="2">
        <f t="shared" si="155"/>
        <v>16</v>
      </c>
      <c r="E1368" s="10">
        <v>0.87397599463165632</v>
      </c>
      <c r="F1368" s="10">
        <v>0.92261306923721853</v>
      </c>
      <c r="G1368" s="10">
        <v>0.9027524839680614</v>
      </c>
      <c r="H1368" s="10">
        <v>0.96100161654409444</v>
      </c>
      <c r="I1368" s="10">
        <v>1.2415707405831484</v>
      </c>
      <c r="J1368" s="10">
        <v>1.5075531552003105</v>
      </c>
      <c r="K1368" s="10">
        <v>1.1685667531429573</v>
      </c>
      <c r="L1368" s="10">
        <v>1.19456825992591</v>
      </c>
      <c r="M1368" s="10">
        <v>1.1379230696167653</v>
      </c>
      <c r="N1368" s="10">
        <v>0.82849808592704199</v>
      </c>
      <c r="O1368" s="10">
        <v>0.67703922108891623</v>
      </c>
      <c r="P1368" s="10">
        <v>0.75211409410127017</v>
      </c>
      <c r="Q1368" s="4">
        <f t="shared" si="156"/>
        <v>5.1325632670000001</v>
      </c>
      <c r="R1368" s="20">
        <f t="array" ref="R1368">MAX(IF((EOL_MOD_TYPE=$AF$1)*(EOL_MOD_MIN&lt;=$Q1368)*(EOL_MOD_MAX&gt;$Q1368),EOL_MOD_A,0))*($Q1368-MAX(IF((EOL_MOD_TYPE=$AF$1)*(EOL_MOD_MIN&lt;=$Q1368)*(EOL_MOD_MAX&gt;$Q1368),EOL_MOD_MIN,0)))+MAX(IF((EOL_MOD_TYPE=$AF$1)*(EOL_MOD_MIN&lt;=$Q1368)*(EOL_MOD_MAX&gt;$Q1368),EOL_MOD_B,0))</f>
        <v>213.25632670000002</v>
      </c>
      <c r="S1368" s="3">
        <f t="shared" si="157"/>
        <v>7.3762565204237349</v>
      </c>
      <c r="T1368" s="4"/>
      <c r="U1368" s="6"/>
      <c r="V1368" s="6">
        <v>5.3908333333333296</v>
      </c>
      <c r="W1368" s="20">
        <f t="array" ref="W1368">MAX(IF((EOL_MOD_TYPE=$AF$1)*(EOL_MOD_MIN&lt;=$V1368)*(EOL_MOD_MAX&gt;$V1368),EOL_MOD_A,0))*($V1368-MAX(IF((EOL_MOD_TYPE=$AF$1)*(EOL_MOD_MIN&lt;=$V1368)*(EOL_MOD_MAX&gt;$V1368),EOL_MOD_MIN,0)))+MAX(IF((EOL_MOD_TYPE=$AF$1)*(EOL_MOD_MIN&lt;=$V1368)*(EOL_MOD_MAX&gt;$V1368),EOL_MOD_B,0))</f>
        <v>239.08333333333297</v>
      </c>
      <c r="X1368" s="3">
        <f t="shared" si="158"/>
        <v>8.2695787914677528</v>
      </c>
      <c r="Y1368" s="6"/>
      <c r="Z1368" s="6">
        <f t="shared" ca="1" si="153"/>
        <v>0.84313624787686947</v>
      </c>
      <c r="AA1368" s="6">
        <v>5.1325632670000001</v>
      </c>
      <c r="AB1368" s="6"/>
      <c r="AC1368" s="6"/>
      <c r="AD1368" s="6"/>
      <c r="AE1368" s="6"/>
      <c r="AF1368" s="6"/>
      <c r="AG1368" s="6"/>
      <c r="AH1368" s="6"/>
      <c r="AI1368" s="6"/>
      <c r="AJ1368" s="6"/>
      <c r="AK1368" s="6"/>
      <c r="AL1368" s="6"/>
      <c r="AM1368" s="6"/>
      <c r="AN1368" s="6"/>
      <c r="AO1368" s="6"/>
      <c r="AP1368" s="6"/>
      <c r="AQ1368" s="6"/>
      <c r="AR1368" s="6"/>
      <c r="AS1368" s="6"/>
      <c r="AT1368" s="6"/>
      <c r="AU1368" s="6"/>
      <c r="AV1368" s="6"/>
      <c r="AW1368" s="6"/>
      <c r="AX1368" s="6"/>
      <c r="AY1368" s="6"/>
      <c r="BE1368" s="21"/>
      <c r="BJ1368" s="21"/>
      <c r="BP1368" s="21"/>
      <c r="BQ1368" s="21"/>
      <c r="BR1368" s="21"/>
    </row>
    <row r="1369" spans="1:70" x14ac:dyDescent="0.2">
      <c r="A1369" s="2">
        <f t="shared" si="159"/>
        <v>1361</v>
      </c>
      <c r="B1369" s="2">
        <f t="array" ref="B1369">MAX(IF((C1369&gt;=$R$3:$AC$3)*(C1369&lt;=$R$4:$AC$4),$F$3:$Q$3,0))</f>
        <v>2</v>
      </c>
      <c r="C1369" s="2">
        <f t="shared" si="154"/>
        <v>57</v>
      </c>
      <c r="D1369" s="2">
        <f t="shared" si="155"/>
        <v>17</v>
      </c>
      <c r="E1369" s="10">
        <v>2.5589260242308645</v>
      </c>
      <c r="F1369" s="10">
        <v>2.7013311666090432</v>
      </c>
      <c r="G1369" s="10">
        <v>2.643181092906937</v>
      </c>
      <c r="H1369" s="10">
        <v>2.8137295085994127</v>
      </c>
      <c r="I1369" s="10">
        <v>3.6352116059444128</v>
      </c>
      <c r="J1369" s="10">
        <v>4.4139850813400141</v>
      </c>
      <c r="K1369" s="10">
        <v>3.4214622530093135</v>
      </c>
      <c r="L1369" s="10">
        <v>3.4975924130878577</v>
      </c>
      <c r="M1369" s="10">
        <v>3.3317402014482562</v>
      </c>
      <c r="N1369" s="10">
        <v>2.4257706460206432</v>
      </c>
      <c r="O1369" s="10">
        <v>1.982312206412024</v>
      </c>
      <c r="P1369" s="10">
        <v>2.2021249329596326</v>
      </c>
      <c r="Q1369" s="4">
        <f t="shared" si="156"/>
        <v>4.7429268584597013</v>
      </c>
      <c r="R1369" s="20">
        <f t="array" ref="R1369">MAX(IF((EOL_MOD_TYPE=$AF$1)*(EOL_MOD_MIN&lt;=$Q1369)*(EOL_MOD_MAX&gt;$Q1369),EOL_MOD_A,0))*($Q1369-MAX(IF((EOL_MOD_TYPE=$AF$1)*(EOL_MOD_MIN&lt;=$Q1369)*(EOL_MOD_MAX&gt;$Q1369),EOL_MOD_MIN,0)))+MAX(IF((EOL_MOD_TYPE=$AF$1)*(EOL_MOD_MIN&lt;=$Q1369)*(EOL_MOD_MAX&gt;$Q1369),EOL_MOD_B,0))</f>
        <v>174.29268584597014</v>
      </c>
      <c r="S1369" s="3">
        <f t="shared" si="157"/>
        <v>6.0285553086641563</v>
      </c>
      <c r="T1369" s="4"/>
      <c r="U1369" s="6"/>
      <c r="V1369" s="6">
        <v>5.0525000000000002</v>
      </c>
      <c r="W1369" s="20">
        <f t="array" ref="W1369">MAX(IF((EOL_MOD_TYPE=$AF$1)*(EOL_MOD_MIN&lt;=$V1369)*(EOL_MOD_MAX&gt;$V1369),EOL_MOD_A,0))*($V1369-MAX(IF((EOL_MOD_TYPE=$AF$1)*(EOL_MOD_MIN&lt;=$V1369)*(EOL_MOD_MAX&gt;$V1369),EOL_MOD_MIN,0)))+MAX(IF((EOL_MOD_TYPE=$AF$1)*(EOL_MOD_MIN&lt;=$V1369)*(EOL_MOD_MAX&gt;$V1369),EOL_MOD_B,0))</f>
        <v>205.25000000000003</v>
      </c>
      <c r="X1369" s="3">
        <f t="shared" si="158"/>
        <v>7.099328185216141</v>
      </c>
      <c r="Y1369" s="6"/>
      <c r="Z1369" s="6">
        <f t="shared" ca="1" si="153"/>
        <v>2.4686299165159453</v>
      </c>
      <c r="AA1369" s="6">
        <v>4.5094980619999996</v>
      </c>
      <c r="AB1369" s="6"/>
      <c r="AC1369" s="6"/>
      <c r="AD1369" s="6"/>
      <c r="AE1369" s="6"/>
      <c r="AF1369" s="6"/>
      <c r="AG1369" s="6"/>
      <c r="AH1369" s="6"/>
      <c r="AI1369" s="6"/>
      <c r="AJ1369" s="6"/>
      <c r="AK1369" s="6"/>
      <c r="AL1369" s="6"/>
      <c r="AM1369" s="6"/>
      <c r="AN1369" s="6"/>
      <c r="AO1369" s="6"/>
      <c r="AP1369" s="6"/>
      <c r="AQ1369" s="6"/>
      <c r="AR1369" s="6"/>
      <c r="AS1369" s="6"/>
      <c r="AT1369" s="6"/>
      <c r="AU1369" s="6"/>
      <c r="AV1369" s="6"/>
      <c r="AW1369" s="6"/>
      <c r="AX1369" s="6"/>
      <c r="AY1369" s="6"/>
      <c r="BE1369" s="21"/>
      <c r="BJ1369" s="21"/>
      <c r="BP1369" s="21"/>
      <c r="BQ1369" s="21"/>
      <c r="BR1369" s="21"/>
    </row>
    <row r="1370" spans="1:70" x14ac:dyDescent="0.2">
      <c r="A1370" s="2">
        <f t="shared" si="159"/>
        <v>1362</v>
      </c>
      <c r="B1370" s="2">
        <f t="array" ref="B1370">MAX(IF((C1370&gt;=$R$3:$AC$3)*(C1370&lt;=$R$4:$AC$4),$F$3:$Q$3,0))</f>
        <v>2</v>
      </c>
      <c r="C1370" s="2">
        <f t="shared" si="154"/>
        <v>57</v>
      </c>
      <c r="D1370" s="2">
        <f t="shared" si="155"/>
        <v>18</v>
      </c>
      <c r="E1370" s="10">
        <v>6.0492116874290005</v>
      </c>
      <c r="F1370" s="10">
        <v>6.3858524669853347</v>
      </c>
      <c r="G1370" s="10">
        <v>6.2483877250847293</v>
      </c>
      <c r="H1370" s="10">
        <v>6.6515582191553886</v>
      </c>
      <c r="I1370" s="10">
        <v>8.5935131866760734</v>
      </c>
      <c r="J1370" s="10">
        <v>10.434506464564503</v>
      </c>
      <c r="K1370" s="10">
        <v>8.0882171868262827</v>
      </c>
      <c r="L1370" s="10">
        <v>8.2681862245210684</v>
      </c>
      <c r="M1370" s="10">
        <v>7.8761173927001948</v>
      </c>
      <c r="N1370" s="10">
        <v>5.7344370270886706</v>
      </c>
      <c r="O1370" s="10">
        <v>4.6861167746203387</v>
      </c>
      <c r="P1370" s="10">
        <v>5.2057463777766522</v>
      </c>
      <c r="Q1370" s="4">
        <f t="shared" si="156"/>
        <v>3.4343296823000005</v>
      </c>
      <c r="R1370" s="20">
        <f t="array" ref="R1370">MAX(IF((EOL_MOD_TYPE=$AF$1)*(EOL_MOD_MIN&lt;=$Q1370)*(EOL_MOD_MAX&gt;$Q1370),EOL_MOD_A,0))*($Q1370-MAX(IF((EOL_MOD_TYPE=$AF$1)*(EOL_MOD_MIN&lt;=$Q1370)*(EOL_MOD_MAX&gt;$Q1370),EOL_MOD_MIN,0)))+MAX(IF((EOL_MOD_TYPE=$AF$1)*(EOL_MOD_MIN&lt;=$Q1370)*(EOL_MOD_MAX&gt;$Q1370),EOL_MOD_B,0))</f>
        <v>43.432968230000043</v>
      </c>
      <c r="S1370" s="3">
        <f t="shared" si="157"/>
        <v>1.5022893813536491</v>
      </c>
      <c r="T1370" s="4"/>
      <c r="U1370" s="6"/>
      <c r="V1370" s="6">
        <v>4.3224999999999998</v>
      </c>
      <c r="W1370" s="20">
        <f t="array" ref="W1370">MAX(IF((EOL_MOD_TYPE=$AF$1)*(EOL_MOD_MIN&lt;=$V1370)*(EOL_MOD_MAX&gt;$V1370),EOL_MOD_A,0))*($V1370-MAX(IF((EOL_MOD_TYPE=$AF$1)*(EOL_MOD_MIN&lt;=$V1370)*(EOL_MOD_MAX&gt;$V1370),EOL_MOD_MIN,0)))+MAX(IF((EOL_MOD_TYPE=$AF$1)*(EOL_MOD_MIN&lt;=$V1370)*(EOL_MOD_MAX&gt;$V1370),EOL_MOD_B,0))</f>
        <v>132.24999999999997</v>
      </c>
      <c r="X1370" s="3">
        <f t="shared" si="158"/>
        <v>4.5743539707421892</v>
      </c>
      <c r="Y1370" s="6"/>
      <c r="Z1370" s="6">
        <f t="shared" ca="1" si="153"/>
        <v>5.8357548446183092</v>
      </c>
      <c r="AA1370" s="6">
        <v>3.122117893</v>
      </c>
      <c r="AB1370" s="6"/>
      <c r="AC1370" s="6"/>
      <c r="AD1370" s="6"/>
      <c r="AE1370" s="6"/>
      <c r="AF1370" s="6"/>
      <c r="AG1370" s="6"/>
      <c r="AH1370" s="6"/>
      <c r="AI1370" s="6"/>
      <c r="AJ1370" s="6"/>
      <c r="AK1370" s="6"/>
      <c r="AL1370" s="6"/>
      <c r="AM1370" s="6"/>
      <c r="AN1370" s="6"/>
      <c r="AO1370" s="6"/>
      <c r="AP1370" s="6"/>
      <c r="AQ1370" s="6"/>
      <c r="AR1370" s="6"/>
      <c r="AS1370" s="6"/>
      <c r="AT1370" s="6"/>
      <c r="AU1370" s="6"/>
      <c r="AV1370" s="6"/>
      <c r="AW1370" s="6"/>
      <c r="AX1370" s="6"/>
      <c r="AY1370" s="6"/>
      <c r="BE1370" s="21"/>
      <c r="BJ1370" s="21"/>
      <c r="BP1370" s="21"/>
      <c r="BQ1370" s="21"/>
      <c r="BR1370" s="21"/>
    </row>
    <row r="1371" spans="1:70" x14ac:dyDescent="0.2">
      <c r="A1371" s="2">
        <f t="shared" si="159"/>
        <v>1363</v>
      </c>
      <c r="B1371" s="2">
        <f t="array" ref="B1371">MAX(IF((C1371&gt;=$R$3:$AC$3)*(C1371&lt;=$R$4:$AC$4),$F$3:$Q$3,0))</f>
        <v>2</v>
      </c>
      <c r="C1371" s="2">
        <f t="shared" si="154"/>
        <v>57</v>
      </c>
      <c r="D1371" s="2">
        <f t="shared" si="155"/>
        <v>19</v>
      </c>
      <c r="E1371" s="10">
        <v>6.3347724465403763</v>
      </c>
      <c r="F1371" s="10">
        <v>6.6873047837946702</v>
      </c>
      <c r="G1371" s="10">
        <v>6.5433508432882759</v>
      </c>
      <c r="H1371" s="10">
        <v>6.9655535151511883</v>
      </c>
      <c r="I1371" s="10">
        <v>8.9991809456868026</v>
      </c>
      <c r="J1371" s="10">
        <v>10.927080661160359</v>
      </c>
      <c r="K1371" s="10">
        <v>8.4700318031882098</v>
      </c>
      <c r="L1371" s="10">
        <v>8.6584965090255839</v>
      </c>
      <c r="M1371" s="10">
        <v>8.2479195675494736</v>
      </c>
      <c r="N1371" s="10">
        <v>6.0051384465702888</v>
      </c>
      <c r="O1371" s="10">
        <v>4.9073308984748598</v>
      </c>
      <c r="P1371" s="10">
        <v>5.451490280319927</v>
      </c>
      <c r="Q1371" s="4">
        <f t="shared" si="156"/>
        <v>2.95258912275097</v>
      </c>
      <c r="R1371" s="20">
        <f t="array" ref="R1371">MAX(IF((EOL_MOD_TYPE=$AF$1)*(EOL_MOD_MIN&lt;=$Q1371)*(EOL_MOD_MAX&gt;$Q1371),EOL_MOD_A,0))*($Q1371-MAX(IF((EOL_MOD_TYPE=$AF$1)*(EOL_MOD_MIN&lt;=$Q1371)*(EOL_MOD_MAX&gt;$Q1371),EOL_MOD_MIN,0)))+MAX(IF((EOL_MOD_TYPE=$AF$1)*(EOL_MOD_MIN&lt;=$Q1371)*(EOL_MOD_MAX&gt;$Q1371),EOL_MOD_B,0))</f>
        <v>0</v>
      </c>
      <c r="S1371" s="3">
        <f t="shared" si="157"/>
        <v>0</v>
      </c>
      <c r="T1371" s="4"/>
      <c r="U1371" s="6"/>
      <c r="V1371" s="6">
        <v>3.1058333333333299</v>
      </c>
      <c r="W1371" s="20">
        <f t="array" ref="W1371">MAX(IF((EOL_MOD_TYPE=$AF$1)*(EOL_MOD_MIN&lt;=$V1371)*(EOL_MOD_MAX&gt;$V1371),EOL_MOD_A,0))*($V1371-MAX(IF((EOL_MOD_TYPE=$AF$1)*(EOL_MOD_MIN&lt;=$V1371)*(EOL_MOD_MAX&gt;$V1371),EOL_MOD_MIN,0)))+MAX(IF((EOL_MOD_TYPE=$AF$1)*(EOL_MOD_MIN&lt;=$V1371)*(EOL_MOD_MAX&gt;$V1371),EOL_MOD_B,0))</f>
        <v>10.583333333332989</v>
      </c>
      <c r="X1371" s="3">
        <f t="shared" si="158"/>
        <v>0.366063613285595</v>
      </c>
      <c r="Y1371" s="6"/>
      <c r="Z1371" s="6">
        <f t="shared" ca="1" si="153"/>
        <v>6.1112391010016989</v>
      </c>
      <c r="AA1371" s="6">
        <v>2.5867652699999999</v>
      </c>
      <c r="AB1371" s="6"/>
      <c r="AC1371" s="6"/>
      <c r="AD1371" s="6"/>
      <c r="AE1371" s="6"/>
      <c r="AF1371" s="6"/>
      <c r="AG1371" s="6"/>
      <c r="AH1371" s="6"/>
      <c r="AI1371" s="6"/>
      <c r="AJ1371" s="6"/>
      <c r="AK1371" s="6"/>
      <c r="AL1371" s="6"/>
      <c r="AM1371" s="6"/>
      <c r="AN1371" s="6"/>
      <c r="AO1371" s="6"/>
      <c r="AP1371" s="6"/>
      <c r="AQ1371" s="6"/>
      <c r="AR1371" s="6"/>
      <c r="AS1371" s="6"/>
      <c r="AT1371" s="6"/>
      <c r="AU1371" s="6"/>
      <c r="AV1371" s="6"/>
      <c r="AW1371" s="6"/>
      <c r="AX1371" s="6"/>
      <c r="AY1371" s="6"/>
      <c r="BE1371" s="21"/>
      <c r="BJ1371" s="21"/>
      <c r="BP1371" s="21"/>
      <c r="BQ1371" s="21"/>
      <c r="BR1371" s="21"/>
    </row>
    <row r="1372" spans="1:70" x14ac:dyDescent="0.2">
      <c r="A1372" s="2">
        <f t="shared" si="159"/>
        <v>1364</v>
      </c>
      <c r="B1372" s="2">
        <f t="array" ref="B1372">MAX(IF((C1372&gt;=$R$3:$AC$3)*(C1372&lt;=$R$4:$AC$4),$F$3:$Q$3,0))</f>
        <v>2</v>
      </c>
      <c r="C1372" s="2">
        <f t="shared" si="154"/>
        <v>57</v>
      </c>
      <c r="D1372" s="2">
        <f t="shared" si="155"/>
        <v>20</v>
      </c>
      <c r="E1372" s="10">
        <v>2.1443246006707999</v>
      </c>
      <c r="F1372" s="10">
        <v>2.2636570265291596</v>
      </c>
      <c r="G1372" s="10">
        <v>2.2149285238723757</v>
      </c>
      <c r="H1372" s="10">
        <v>2.3578444033905139</v>
      </c>
      <c r="I1372" s="10">
        <v>3.0462286136675529</v>
      </c>
      <c r="J1372" s="10">
        <v>3.698823923507593</v>
      </c>
      <c r="K1372" s="10">
        <v>2.8671112841566444</v>
      </c>
      <c r="L1372" s="10">
        <v>2.9309067098796273</v>
      </c>
      <c r="M1372" s="10">
        <v>2.7919261476723425</v>
      </c>
      <c r="N1372" s="10">
        <v>2.0327432769029024</v>
      </c>
      <c r="O1372" s="10">
        <v>1.6611347065794735</v>
      </c>
      <c r="P1372" s="10">
        <v>1.8453330118893088</v>
      </c>
      <c r="Q1372" s="4">
        <f t="shared" si="156"/>
        <v>2.896209161132854</v>
      </c>
      <c r="R1372" s="20">
        <f t="array" ref="R1372">MAX(IF((EOL_MOD_TYPE=$AF$1)*(EOL_MOD_MIN&lt;=$Q1372)*(EOL_MOD_MAX&gt;$Q1372),EOL_MOD_A,0))*($Q1372-MAX(IF((EOL_MOD_TYPE=$AF$1)*(EOL_MOD_MIN&lt;=$Q1372)*(EOL_MOD_MAX&gt;$Q1372),EOL_MOD_MIN,0)))+MAX(IF((EOL_MOD_TYPE=$AF$1)*(EOL_MOD_MIN&lt;=$Q1372)*(EOL_MOD_MAX&gt;$Q1372),EOL_MOD_B,0))</f>
        <v>0</v>
      </c>
      <c r="S1372" s="3">
        <f t="shared" si="157"/>
        <v>0</v>
      </c>
      <c r="T1372" s="4"/>
      <c r="U1372" s="6"/>
      <c r="V1372" s="6">
        <v>4.4916666666666698</v>
      </c>
      <c r="W1372" s="20">
        <f t="array" ref="W1372">MAX(IF((EOL_MOD_TYPE=$AF$1)*(EOL_MOD_MIN&lt;=$V1372)*(EOL_MOD_MAX&gt;$V1372),EOL_MOD_A,0))*($V1372-MAX(IF((EOL_MOD_TYPE=$AF$1)*(EOL_MOD_MIN&lt;=$V1372)*(EOL_MOD_MAX&gt;$V1372),EOL_MOD_MIN,0)))+MAX(IF((EOL_MOD_TYPE=$AF$1)*(EOL_MOD_MIN&lt;=$V1372)*(EOL_MOD_MAX&gt;$V1372),EOL_MOD_B,0))</f>
        <v>149.16666666666697</v>
      </c>
      <c r="X1372" s="3">
        <f t="shared" si="158"/>
        <v>5.1594792738680137</v>
      </c>
      <c r="Y1372" s="6"/>
      <c r="Z1372" s="6">
        <f t="shared" ca="1" si="153"/>
        <v>2.0686584175594227</v>
      </c>
      <c r="AA1372" s="6">
        <v>2.4686299169999999</v>
      </c>
      <c r="AB1372" s="6"/>
      <c r="AC1372" s="6"/>
      <c r="AD1372" s="6"/>
      <c r="AE1372" s="6"/>
      <c r="AF1372" s="6"/>
      <c r="AG1372" s="6"/>
      <c r="AH1372" s="6"/>
      <c r="AI1372" s="6"/>
      <c r="AJ1372" s="6"/>
      <c r="AK1372" s="6"/>
      <c r="AL1372" s="6"/>
      <c r="AM1372" s="6"/>
      <c r="AN1372" s="6"/>
      <c r="AO1372" s="6"/>
      <c r="AP1372" s="6"/>
      <c r="AQ1372" s="6"/>
      <c r="AR1372" s="6"/>
      <c r="AS1372" s="6"/>
      <c r="AT1372" s="6"/>
      <c r="AU1372" s="6"/>
      <c r="AV1372" s="6"/>
      <c r="AW1372" s="6"/>
      <c r="AX1372" s="6"/>
      <c r="AY1372" s="6"/>
      <c r="BE1372" s="21"/>
      <c r="BJ1372" s="21"/>
      <c r="BP1372" s="21"/>
      <c r="BQ1372" s="21"/>
      <c r="BR1372" s="21"/>
    </row>
    <row r="1373" spans="1:70" x14ac:dyDescent="0.2">
      <c r="A1373" s="2">
        <f t="shared" si="159"/>
        <v>1365</v>
      </c>
      <c r="B1373" s="2">
        <f t="array" ref="B1373">MAX(IF((C1373&gt;=$R$3:$AC$3)*(C1373&lt;=$R$4:$AC$4),$F$3:$Q$3,0))</f>
        <v>2</v>
      </c>
      <c r="C1373" s="2">
        <f t="shared" si="154"/>
        <v>57</v>
      </c>
      <c r="D1373" s="2">
        <f t="shared" si="155"/>
        <v>21</v>
      </c>
      <c r="E1373" s="10">
        <v>5.3202991782158513</v>
      </c>
      <c r="F1373" s="10">
        <v>5.6163757176680065</v>
      </c>
      <c r="G1373" s="10">
        <v>5.4954750795092711</v>
      </c>
      <c r="H1373" s="10">
        <v>5.8500646953335194</v>
      </c>
      <c r="I1373" s="10">
        <v>7.5580197069432442</v>
      </c>
      <c r="J1373" s="10">
        <v>9.177178620460051</v>
      </c>
      <c r="K1373" s="10">
        <v>7.1136104133582192</v>
      </c>
      <c r="L1373" s="10">
        <v>7.271893702624098</v>
      </c>
      <c r="M1373" s="10">
        <v>6.9270680308633557</v>
      </c>
      <c r="N1373" s="10">
        <v>5.0434539538683465</v>
      </c>
      <c r="O1373" s="10">
        <v>4.121453259248125</v>
      </c>
      <c r="P1373" s="10">
        <v>4.578468998405393</v>
      </c>
      <c r="Q1373" s="4">
        <f t="shared" si="156"/>
        <v>2.4682925363432973</v>
      </c>
      <c r="R1373" s="20">
        <f t="array" ref="R1373">MAX(IF((EOL_MOD_TYPE=$AF$1)*(EOL_MOD_MIN&lt;=$Q1373)*(EOL_MOD_MAX&gt;$Q1373),EOL_MOD_A,0))*($Q1373-MAX(IF((EOL_MOD_TYPE=$AF$1)*(EOL_MOD_MIN&lt;=$Q1373)*(EOL_MOD_MAX&gt;$Q1373),EOL_MOD_MIN,0)))+MAX(IF((EOL_MOD_TYPE=$AF$1)*(EOL_MOD_MIN&lt;=$Q1373)*(EOL_MOD_MAX&gt;$Q1373),EOL_MOD_B,0))</f>
        <v>0</v>
      </c>
      <c r="S1373" s="3">
        <f t="shared" si="157"/>
        <v>0</v>
      </c>
      <c r="T1373" s="4"/>
      <c r="U1373" s="6"/>
      <c r="V1373" s="6">
        <v>5.6308333333333298</v>
      </c>
      <c r="W1373" s="20">
        <f t="array" ref="W1373">MAX(IF((EOL_MOD_TYPE=$AF$1)*(EOL_MOD_MIN&lt;=$V1373)*(EOL_MOD_MAX&gt;$V1373),EOL_MOD_A,0))*($V1373-MAX(IF((EOL_MOD_TYPE=$AF$1)*(EOL_MOD_MIN&lt;=$V1373)*(EOL_MOD_MAX&gt;$V1373),EOL_MOD_MIN,0)))+MAX(IF((EOL_MOD_TYPE=$AF$1)*(EOL_MOD_MIN&lt;=$V1373)*(EOL_MOD_MAX&gt;$V1373),EOL_MOD_B,0))</f>
        <v>295.79166666666544</v>
      </c>
      <c r="X1373" s="3">
        <f t="shared" si="158"/>
        <v>10.231045632734302</v>
      </c>
      <c r="Y1373" s="6"/>
      <c r="Z1373" s="6">
        <f t="shared" ca="1" si="153"/>
        <v>5.1325632674772175</v>
      </c>
      <c r="AA1373" s="6">
        <v>2.0686584180000001</v>
      </c>
      <c r="AB1373" s="6"/>
      <c r="AC1373" s="6"/>
      <c r="AD1373" s="6"/>
      <c r="AE1373" s="6"/>
      <c r="AF1373" s="6"/>
      <c r="AG1373" s="6"/>
      <c r="AH1373" s="6"/>
      <c r="AI1373" s="6"/>
      <c r="AJ1373" s="6"/>
      <c r="AK1373" s="6"/>
      <c r="AL1373" s="6"/>
      <c r="AM1373" s="6"/>
      <c r="AN1373" s="6"/>
      <c r="AO1373" s="6"/>
      <c r="AP1373" s="6"/>
      <c r="AQ1373" s="6"/>
      <c r="AR1373" s="6"/>
      <c r="AS1373" s="6"/>
      <c r="AT1373" s="6"/>
      <c r="AU1373" s="6"/>
      <c r="AV1373" s="6"/>
      <c r="AW1373" s="6"/>
      <c r="AX1373" s="6"/>
      <c r="AY1373" s="6"/>
      <c r="BE1373" s="21"/>
      <c r="BJ1373" s="21"/>
      <c r="BP1373" s="21"/>
      <c r="BQ1373" s="21"/>
      <c r="BR1373" s="21"/>
    </row>
    <row r="1374" spans="1:70" x14ac:dyDescent="0.2">
      <c r="A1374" s="2">
        <f t="shared" si="159"/>
        <v>1366</v>
      </c>
      <c r="B1374" s="2">
        <f t="array" ref="B1374">MAX(IF((C1374&gt;=$R$3:$AC$3)*(C1374&lt;=$R$4:$AC$4),$F$3:$Q$3,0))</f>
        <v>2</v>
      </c>
      <c r="C1374" s="2">
        <f t="shared" si="154"/>
        <v>57</v>
      </c>
      <c r="D1374" s="2">
        <f t="shared" si="155"/>
        <v>22</v>
      </c>
      <c r="E1374" s="10">
        <v>4.2707874930618326</v>
      </c>
      <c r="F1374" s="10">
        <v>4.5084583343669129</v>
      </c>
      <c r="G1374" s="10">
        <v>4.411407225762777</v>
      </c>
      <c r="H1374" s="10">
        <v>4.6960485298895209</v>
      </c>
      <c r="I1374" s="10">
        <v>6.0670828755071309</v>
      </c>
      <c r="J1374" s="10">
        <v>7.3668375331852571</v>
      </c>
      <c r="K1374" s="10">
        <v>5.7103402207679563</v>
      </c>
      <c r="L1374" s="10">
        <v>5.8373996716584786</v>
      </c>
      <c r="M1374" s="10">
        <v>5.5605962219065646</v>
      </c>
      <c r="N1374" s="10">
        <v>4.0485542911211629</v>
      </c>
      <c r="O1374" s="10">
        <v>3.308432560504718</v>
      </c>
      <c r="P1374" s="10">
        <v>3.6752948435351627</v>
      </c>
      <c r="Q1374" s="4">
        <f t="shared" si="156"/>
        <v>0.70361974319999998</v>
      </c>
      <c r="R1374" s="20">
        <f t="array" ref="R1374">MAX(IF((EOL_MOD_TYPE=$AF$1)*(EOL_MOD_MIN&lt;=$Q1374)*(EOL_MOD_MAX&gt;$Q1374),EOL_MOD_A,0))*($Q1374-MAX(IF((EOL_MOD_TYPE=$AF$1)*(EOL_MOD_MIN&lt;=$Q1374)*(EOL_MOD_MAX&gt;$Q1374),EOL_MOD_MIN,0)))+MAX(IF((EOL_MOD_TYPE=$AF$1)*(EOL_MOD_MIN&lt;=$Q1374)*(EOL_MOD_MAX&gt;$Q1374),EOL_MOD_B,0))</f>
        <v>0</v>
      </c>
      <c r="S1374" s="3">
        <f t="shared" si="157"/>
        <v>0</v>
      </c>
      <c r="T1374" s="4"/>
      <c r="U1374" s="6"/>
      <c r="V1374" s="6">
        <v>6.8324999999999996</v>
      </c>
      <c r="W1374" s="20">
        <f t="array" ref="W1374">MAX(IF((EOL_MOD_TYPE=$AF$1)*(EOL_MOD_MIN&lt;=$V1374)*(EOL_MOD_MAX&gt;$V1374),EOL_MOD_A,0))*($V1374-MAX(IF((EOL_MOD_TYPE=$AF$1)*(EOL_MOD_MIN&lt;=$V1374)*(EOL_MOD_MAX&gt;$V1374),EOL_MOD_MIN,0)))+MAX(IF((EOL_MOD_TYPE=$AF$1)*(EOL_MOD_MIN&lt;=$V1374)*(EOL_MOD_MAX&gt;$V1374),EOL_MOD_B,0))</f>
        <v>716.37499999999977</v>
      </c>
      <c r="X1374" s="3">
        <f t="shared" si="158"/>
        <v>24.778471272517471</v>
      </c>
      <c r="Y1374" s="6"/>
      <c r="Z1374" s="6">
        <f t="shared" ca="1" si="153"/>
        <v>4.1200854079490163</v>
      </c>
      <c r="AA1374" s="6">
        <v>0.58634978599999998</v>
      </c>
      <c r="AB1374" s="6"/>
      <c r="AC1374" s="6"/>
      <c r="AD1374" s="6"/>
      <c r="AE1374" s="6"/>
      <c r="AF1374" s="6"/>
      <c r="AG1374" s="6"/>
      <c r="AH1374" s="6"/>
      <c r="AI1374" s="6"/>
      <c r="AJ1374" s="6"/>
      <c r="AK1374" s="6"/>
      <c r="AL1374" s="6"/>
      <c r="AM1374" s="6"/>
      <c r="AN1374" s="6"/>
      <c r="AO1374" s="6"/>
      <c r="AP1374" s="6"/>
      <c r="AQ1374" s="6"/>
      <c r="AR1374" s="6"/>
      <c r="AS1374" s="6"/>
      <c r="AT1374" s="6"/>
      <c r="AU1374" s="6"/>
      <c r="AV1374" s="6"/>
      <c r="AW1374" s="6"/>
      <c r="AX1374" s="6"/>
      <c r="AY1374" s="6"/>
      <c r="BE1374" s="21"/>
      <c r="BJ1374" s="21"/>
      <c r="BP1374" s="21"/>
      <c r="BQ1374" s="21"/>
      <c r="BR1374" s="21"/>
    </row>
    <row r="1375" spans="1:70" x14ac:dyDescent="0.2">
      <c r="A1375" s="2">
        <f t="shared" si="159"/>
        <v>1367</v>
      </c>
      <c r="B1375" s="2">
        <f t="array" ref="B1375">MAX(IF((C1375&gt;=$R$3:$AC$3)*(C1375&lt;=$R$4:$AC$4),$F$3:$Q$3,0))</f>
        <v>2</v>
      </c>
      <c r="C1375" s="2">
        <f t="shared" si="154"/>
        <v>57</v>
      </c>
      <c r="D1375" s="2">
        <f t="shared" si="155"/>
        <v>23</v>
      </c>
      <c r="E1375" s="10">
        <v>7.4696813597966552</v>
      </c>
      <c r="F1375" s="10">
        <v>7.8853717812816573</v>
      </c>
      <c r="G1375" s="10">
        <v>7.7156277099445507</v>
      </c>
      <c r="H1375" s="10">
        <v>8.2134702851412467</v>
      </c>
      <c r="I1375" s="10">
        <v>10.611433122612874</v>
      </c>
      <c r="J1375" s="10">
        <v>12.88472655023944</v>
      </c>
      <c r="K1375" s="10">
        <v>9.9874840353125496</v>
      </c>
      <c r="L1375" s="10">
        <v>10.209713217505481</v>
      </c>
      <c r="M1375" s="10">
        <v>9.7255791854801732</v>
      </c>
      <c r="N1375" s="10">
        <v>7.08099163717268</v>
      </c>
      <c r="O1375" s="10">
        <v>5.7865059002570742</v>
      </c>
      <c r="P1375" s="10">
        <v>6.4281543928633775</v>
      </c>
      <c r="Q1375" s="4">
        <f t="shared" si="156"/>
        <v>3.6841191537503835</v>
      </c>
      <c r="R1375" s="20">
        <f t="array" ref="R1375">MAX(IF((EOL_MOD_TYPE=$AF$1)*(EOL_MOD_MIN&lt;=$Q1375)*(EOL_MOD_MAX&gt;$Q1375),EOL_MOD_A,0))*($Q1375-MAX(IF((EOL_MOD_TYPE=$AF$1)*(EOL_MOD_MIN&lt;=$Q1375)*(EOL_MOD_MAX&gt;$Q1375),EOL_MOD_MIN,0)))+MAX(IF((EOL_MOD_TYPE=$AF$1)*(EOL_MOD_MIN&lt;=$Q1375)*(EOL_MOD_MAX&gt;$Q1375),EOL_MOD_B,0))</f>
        <v>68.411915375038348</v>
      </c>
      <c r="S1375" s="3">
        <f t="shared" si="157"/>
        <v>2.3662783874622715</v>
      </c>
      <c r="T1375" s="4"/>
      <c r="U1375" s="6"/>
      <c r="V1375" s="6">
        <v>8.1841666666666697</v>
      </c>
      <c r="W1375" s="20">
        <f t="array" ref="W1375">MAX(IF((EOL_MOD_TYPE=$AF$1)*(EOL_MOD_MIN&lt;=$V1375)*(EOL_MOD_MAX&gt;$V1375),EOL_MOD_A,0))*($V1375-MAX(IF((EOL_MOD_TYPE=$AF$1)*(EOL_MOD_MIN&lt;=$V1375)*(EOL_MOD_MAX&gt;$V1375),EOL_MOD_MIN,0)))+MAX(IF((EOL_MOD_TYPE=$AF$1)*(EOL_MOD_MIN&lt;=$V1375)*(EOL_MOD_MAX&gt;$V1375),EOL_MOD_B,0))</f>
        <v>1461.2784090909111</v>
      </c>
      <c r="X1375" s="3">
        <f t="shared" si="158"/>
        <v>50.543702782494059</v>
      </c>
      <c r="Y1375" s="6"/>
      <c r="Z1375" s="6">
        <f t="shared" ca="1" si="153"/>
        <v>7.2061008005020382</v>
      </c>
      <c r="AA1375" s="6">
        <v>3.0876340579999999</v>
      </c>
      <c r="AB1375" s="6"/>
      <c r="AC1375" s="6"/>
      <c r="AD1375" s="6"/>
      <c r="AE1375" s="6"/>
      <c r="AF1375" s="6"/>
      <c r="AG1375" s="6"/>
      <c r="AH1375" s="6"/>
      <c r="AI1375" s="6"/>
      <c r="AJ1375" s="6"/>
      <c r="AK1375" s="6"/>
      <c r="AL1375" s="6"/>
      <c r="AM1375" s="6"/>
      <c r="AN1375" s="6"/>
      <c r="AO1375" s="6"/>
      <c r="AP1375" s="6"/>
      <c r="AQ1375" s="6"/>
      <c r="AR1375" s="6"/>
      <c r="AS1375" s="6"/>
      <c r="AT1375" s="6"/>
      <c r="AU1375" s="6"/>
      <c r="AV1375" s="6"/>
      <c r="AW1375" s="6"/>
      <c r="AX1375" s="6"/>
      <c r="AY1375" s="6"/>
      <c r="BE1375" s="21"/>
      <c r="BJ1375" s="21"/>
      <c r="BP1375" s="21"/>
      <c r="BQ1375" s="21"/>
      <c r="BR1375" s="21"/>
    </row>
    <row r="1376" spans="1:70" x14ac:dyDescent="0.2">
      <c r="A1376" s="2">
        <f t="shared" si="159"/>
        <v>1368</v>
      </c>
      <c r="B1376" s="2">
        <f t="array" ref="B1376">MAX(IF((C1376&gt;=$R$3:$AC$3)*(C1376&lt;=$R$4:$AC$4),$F$3:$Q$3,0))</f>
        <v>2</v>
      </c>
      <c r="C1376" s="2">
        <f t="shared" si="154"/>
        <v>57</v>
      </c>
      <c r="D1376" s="2">
        <f t="shared" si="155"/>
        <v>24</v>
      </c>
      <c r="E1376" s="10">
        <v>2.6813824636430357</v>
      </c>
      <c r="F1376" s="10">
        <v>2.8306023503805617</v>
      </c>
      <c r="G1376" s="10">
        <v>2.7696695268413416</v>
      </c>
      <c r="H1376" s="10">
        <v>2.948379472619223</v>
      </c>
      <c r="I1376" s="10">
        <v>3.8091732857892042</v>
      </c>
      <c r="J1376" s="10">
        <v>4.6252146720202711</v>
      </c>
      <c r="K1376" s="10">
        <v>3.5851950382165758</v>
      </c>
      <c r="L1376" s="10">
        <v>3.6649683783819298</v>
      </c>
      <c r="M1376" s="10">
        <v>3.4911793717300053</v>
      </c>
      <c r="N1376" s="10">
        <v>2.5418549850478076</v>
      </c>
      <c r="O1376" s="10">
        <v>2.0771750091276528</v>
      </c>
      <c r="P1376" s="10">
        <v>2.307506790769319</v>
      </c>
      <c r="Q1376" s="4">
        <f t="shared" si="156"/>
        <v>1.4036596272052722</v>
      </c>
      <c r="R1376" s="20">
        <f t="array" ref="R1376">MAX(IF((EOL_MOD_TYPE=$AF$1)*(EOL_MOD_MIN&lt;=$Q1376)*(EOL_MOD_MAX&gt;$Q1376),EOL_MOD_A,0))*($Q1376-MAX(IF((EOL_MOD_TYPE=$AF$1)*(EOL_MOD_MIN&lt;=$Q1376)*(EOL_MOD_MAX&gt;$Q1376),EOL_MOD_MIN,0)))+MAX(IF((EOL_MOD_TYPE=$AF$1)*(EOL_MOD_MIN&lt;=$Q1376)*(EOL_MOD_MAX&gt;$Q1376),EOL_MOD_B,0))</f>
        <v>0</v>
      </c>
      <c r="S1376" s="3">
        <f t="shared" si="157"/>
        <v>0</v>
      </c>
      <c r="T1376" s="4"/>
      <c r="U1376" s="6"/>
      <c r="V1376" s="6">
        <v>8.1666666666666696</v>
      </c>
      <c r="W1376" s="20">
        <f t="array" ref="W1376">MAX(IF((EOL_MOD_TYPE=$AF$1)*(EOL_MOD_MIN&lt;=$V1376)*(EOL_MOD_MAX&gt;$V1376),EOL_MOD_A,0))*($V1376-MAX(IF((EOL_MOD_TYPE=$AF$1)*(EOL_MOD_MIN&lt;=$V1376)*(EOL_MOD_MAX&gt;$V1376),EOL_MOD_MIN,0)))+MAX(IF((EOL_MOD_TYPE=$AF$1)*(EOL_MOD_MIN&lt;=$V1376)*(EOL_MOD_MAX&gt;$V1376),EOL_MOD_B,0))</f>
        <v>1451.1363636363656</v>
      </c>
      <c r="X1376" s="3">
        <f t="shared" si="158"/>
        <v>50.19290273790844</v>
      </c>
      <c r="Y1376" s="6"/>
      <c r="Z1376" s="6">
        <f t="shared" ca="1" si="153"/>
        <v>2.5867652697619503</v>
      </c>
      <c r="AA1376" s="6">
        <v>1.196431596</v>
      </c>
      <c r="AB1376" s="6"/>
      <c r="AC1376" s="6"/>
      <c r="AD1376" s="6"/>
      <c r="AE1376" s="6"/>
      <c r="AF1376" s="6"/>
      <c r="AG1376" s="6"/>
      <c r="AH1376" s="6"/>
      <c r="AI1376" s="6"/>
      <c r="AJ1376" s="6"/>
      <c r="AK1376" s="6"/>
      <c r="AL1376" s="6"/>
      <c r="AM1376" s="6"/>
      <c r="AN1376" s="6"/>
      <c r="AO1376" s="6"/>
      <c r="AP1376" s="6"/>
      <c r="AQ1376" s="6"/>
      <c r="AR1376" s="6"/>
      <c r="AS1376" s="6"/>
      <c r="AT1376" s="6"/>
      <c r="AU1376" s="6"/>
      <c r="AV1376" s="6"/>
      <c r="AW1376" s="6"/>
      <c r="AX1376" s="6"/>
      <c r="AY1376" s="6"/>
      <c r="BE1376" s="21"/>
      <c r="BJ1376" s="21"/>
      <c r="BP1376" s="21"/>
      <c r="BQ1376" s="21"/>
      <c r="BR1376" s="21"/>
    </row>
    <row r="1377" spans="1:70" x14ac:dyDescent="0.2">
      <c r="A1377" s="2">
        <f t="shared" si="159"/>
        <v>1369</v>
      </c>
      <c r="B1377" s="2">
        <f t="array" ref="B1377">MAX(IF((C1377&gt;=$R$3:$AC$3)*(C1377&lt;=$R$4:$AC$4),$F$3:$Q$3,0))</f>
        <v>2</v>
      </c>
      <c r="C1377" s="2">
        <f t="shared" si="154"/>
        <v>58</v>
      </c>
      <c r="D1377" s="2">
        <f t="shared" si="155"/>
        <v>1</v>
      </c>
      <c r="E1377" s="10">
        <v>4.6217142324466902</v>
      </c>
      <c r="F1377" s="10">
        <v>4.8789142714750344</v>
      </c>
      <c r="G1377" s="10">
        <v>4.7738885611958066</v>
      </c>
      <c r="H1377" s="10">
        <v>5.0819185834251783</v>
      </c>
      <c r="I1377" s="10">
        <v>6.5656095791977949</v>
      </c>
      <c r="J1377" s="10">
        <v>7.9721638996454365</v>
      </c>
      <c r="K1377" s="10">
        <v>6.1795537036930126</v>
      </c>
      <c r="L1377" s="10">
        <v>6.3170535145596469</v>
      </c>
      <c r="M1377" s="10">
        <v>6.0175053760987476</v>
      </c>
      <c r="N1377" s="10">
        <v>4.3812203296243233</v>
      </c>
      <c r="O1377" s="10">
        <v>3.5802834668817654</v>
      </c>
      <c r="P1377" s="10">
        <v>3.9772904913671083</v>
      </c>
      <c r="Q1377" s="4">
        <f t="shared" si="156"/>
        <v>0.96237371968499641</v>
      </c>
      <c r="R1377" s="20">
        <f t="array" ref="R1377">MAX(IF((EOL_MOD_TYPE=$AF$1)*(EOL_MOD_MIN&lt;=$Q1377)*(EOL_MOD_MAX&gt;$Q1377),EOL_MOD_A,0))*($Q1377-MAX(IF((EOL_MOD_TYPE=$AF$1)*(EOL_MOD_MIN&lt;=$Q1377)*(EOL_MOD_MAX&gt;$Q1377),EOL_MOD_MIN,0)))+MAX(IF((EOL_MOD_TYPE=$AF$1)*(EOL_MOD_MIN&lt;=$Q1377)*(EOL_MOD_MAX&gt;$Q1377),EOL_MOD_B,0))</f>
        <v>0</v>
      </c>
      <c r="S1377" s="3">
        <f t="shared" si="157"/>
        <v>0</v>
      </c>
      <c r="T1377" s="4"/>
      <c r="U1377" s="6"/>
      <c r="V1377" s="6">
        <v>8.2691666666666706</v>
      </c>
      <c r="W1377" s="20">
        <f t="array" ref="W1377">MAX(IF((EOL_MOD_TYPE=$AF$1)*(EOL_MOD_MIN&lt;=$V1377)*(EOL_MOD_MAX&gt;$V1377),EOL_MOD_A,0))*($V1377-MAX(IF((EOL_MOD_TYPE=$AF$1)*(EOL_MOD_MIN&lt;=$V1377)*(EOL_MOD_MAX&gt;$V1377),EOL_MOD_MIN,0)))+MAX(IF((EOL_MOD_TYPE=$AF$1)*(EOL_MOD_MIN&lt;=$V1377)*(EOL_MOD_MAX&gt;$V1377),EOL_MOD_B,0))</f>
        <v>1510.5397727272752</v>
      </c>
      <c r="X1377" s="3">
        <f t="shared" si="158"/>
        <v>52.247588713338502</v>
      </c>
      <c r="Y1377" s="6"/>
      <c r="Z1377" s="6">
        <f t="shared" ca="1" si="153"/>
        <v>4.4586290935216537</v>
      </c>
      <c r="AA1377" s="6">
        <v>0.84313624799999998</v>
      </c>
      <c r="AB1377" s="6"/>
      <c r="AC1377" s="6"/>
      <c r="AD1377" s="6"/>
      <c r="AE1377" s="6"/>
      <c r="AF1377" s="6"/>
      <c r="AG1377" s="6"/>
      <c r="AH1377" s="6"/>
      <c r="AI1377" s="6"/>
      <c r="AJ1377" s="6"/>
      <c r="AK1377" s="6"/>
      <c r="AL1377" s="6"/>
      <c r="AM1377" s="6"/>
      <c r="AN1377" s="6"/>
      <c r="AO1377" s="6"/>
      <c r="AP1377" s="6"/>
      <c r="AQ1377" s="6"/>
      <c r="AR1377" s="6"/>
      <c r="AS1377" s="6"/>
      <c r="AT1377" s="6"/>
      <c r="AU1377" s="6"/>
      <c r="AV1377" s="6"/>
      <c r="AW1377" s="6"/>
      <c r="AX1377" s="6"/>
      <c r="AY1377" s="6"/>
      <c r="BE1377" s="21"/>
      <c r="BJ1377" s="21"/>
      <c r="BP1377" s="21"/>
      <c r="BQ1377" s="21"/>
      <c r="BR1377" s="21"/>
    </row>
    <row r="1378" spans="1:70" x14ac:dyDescent="0.2">
      <c r="A1378" s="2">
        <f t="shared" si="159"/>
        <v>1370</v>
      </c>
      <c r="B1378" s="2">
        <f t="array" ref="B1378">MAX(IF((C1378&gt;=$R$3:$AC$3)*(C1378&lt;=$R$4:$AC$4),$F$3:$Q$3,0))</f>
        <v>2</v>
      </c>
      <c r="C1378" s="2">
        <f t="shared" si="154"/>
        <v>58</v>
      </c>
      <c r="D1378" s="2">
        <f t="shared" si="155"/>
        <v>2</v>
      </c>
      <c r="E1378" s="10">
        <v>1.240193973838831</v>
      </c>
      <c r="F1378" s="10">
        <v>1.3092112090964081</v>
      </c>
      <c r="G1378" s="10">
        <v>1.2810285378113668</v>
      </c>
      <c r="H1378" s="10">
        <v>1.3636855256987532</v>
      </c>
      <c r="I1378" s="10">
        <v>1.7618201873093675</v>
      </c>
      <c r="J1378" s="10">
        <v>2.1392559404439058</v>
      </c>
      <c r="K1378" s="10">
        <v>1.6582256883235129</v>
      </c>
      <c r="L1378" s="10">
        <v>1.6951224820810327</v>
      </c>
      <c r="M1378" s="10">
        <v>1.6147415287140436</v>
      </c>
      <c r="N1378" s="10">
        <v>1.1756596746536161</v>
      </c>
      <c r="O1378" s="10">
        <v>0.96073572638673088</v>
      </c>
      <c r="P1378" s="10">
        <v>1.0672688642172248</v>
      </c>
      <c r="Q1378" s="4">
        <f t="shared" si="156"/>
        <v>2.6295856641999884</v>
      </c>
      <c r="R1378" s="20">
        <f t="array" ref="R1378">MAX(IF((EOL_MOD_TYPE=$AF$1)*(EOL_MOD_MIN&lt;=$Q1378)*(EOL_MOD_MAX&gt;$Q1378),EOL_MOD_A,0))*($Q1378-MAX(IF((EOL_MOD_TYPE=$AF$1)*(EOL_MOD_MIN&lt;=$Q1378)*(EOL_MOD_MAX&gt;$Q1378),EOL_MOD_MIN,0)))+MAX(IF((EOL_MOD_TYPE=$AF$1)*(EOL_MOD_MIN&lt;=$Q1378)*(EOL_MOD_MAX&gt;$Q1378),EOL_MOD_B,0))</f>
        <v>0</v>
      </c>
      <c r="S1378" s="3">
        <f t="shared" si="157"/>
        <v>0</v>
      </c>
      <c r="T1378" s="4"/>
      <c r="U1378" s="6"/>
      <c r="V1378" s="6">
        <v>8.06</v>
      </c>
      <c r="W1378" s="20">
        <f t="array" ref="W1378">MAX(IF((EOL_MOD_TYPE=$AF$1)*(EOL_MOD_MIN&lt;=$V1378)*(EOL_MOD_MAX&gt;$V1378),EOL_MOD_A,0))*($V1378-MAX(IF((EOL_MOD_TYPE=$AF$1)*(EOL_MOD_MIN&lt;=$V1378)*(EOL_MOD_MAX&gt;$V1378),EOL_MOD_MIN,0)))+MAX(IF((EOL_MOD_TYPE=$AF$1)*(EOL_MOD_MIN&lt;=$V1378)*(EOL_MOD_MAX&gt;$V1378),EOL_MOD_B,0))</f>
        <v>1389.3181818181824</v>
      </c>
      <c r="X1378" s="3">
        <f t="shared" si="158"/>
        <v>48.054692942338932</v>
      </c>
      <c r="Y1378" s="6"/>
      <c r="Z1378" s="6">
        <f t="shared" ca="1" si="153"/>
        <v>1.1964315955642173</v>
      </c>
      <c r="AA1378" s="6">
        <v>2.3905324219999899</v>
      </c>
      <c r="AB1378" s="6"/>
      <c r="AC1378" s="6"/>
      <c r="AD1378" s="6"/>
      <c r="AE1378" s="6"/>
      <c r="AF1378" s="6"/>
      <c r="AG1378" s="6"/>
      <c r="AH1378" s="6"/>
      <c r="AI1378" s="6"/>
      <c r="AJ1378" s="6"/>
      <c r="AK1378" s="6"/>
      <c r="AL1378" s="6"/>
      <c r="AM1378" s="6"/>
      <c r="AN1378" s="6"/>
      <c r="AO1378" s="6"/>
      <c r="AP1378" s="6"/>
      <c r="AQ1378" s="6"/>
      <c r="AR1378" s="6"/>
      <c r="AS1378" s="6"/>
      <c r="AT1378" s="6"/>
      <c r="AU1378" s="6"/>
      <c r="AV1378" s="6"/>
      <c r="AW1378" s="6"/>
      <c r="AX1378" s="6"/>
      <c r="AY1378" s="6"/>
      <c r="BE1378" s="21"/>
      <c r="BJ1378" s="21"/>
      <c r="BP1378" s="21"/>
      <c r="BQ1378" s="21"/>
      <c r="BR1378" s="21"/>
    </row>
    <row r="1379" spans="1:70" x14ac:dyDescent="0.2">
      <c r="A1379" s="2">
        <f t="shared" si="159"/>
        <v>1371</v>
      </c>
      <c r="B1379" s="2">
        <f t="array" ref="B1379">MAX(IF((C1379&gt;=$R$3:$AC$3)*(C1379&lt;=$R$4:$AC$4),$F$3:$Q$3,0))</f>
        <v>2</v>
      </c>
      <c r="C1379" s="2">
        <f t="shared" si="154"/>
        <v>58</v>
      </c>
      <c r="D1379" s="2">
        <f t="shared" si="155"/>
        <v>3</v>
      </c>
      <c r="E1379" s="10">
        <v>6.3566924034713601</v>
      </c>
      <c r="F1379" s="10">
        <v>6.7104445941165389</v>
      </c>
      <c r="G1379" s="10">
        <v>6.5659925356110254</v>
      </c>
      <c r="H1379" s="10">
        <v>6.9896561383063363</v>
      </c>
      <c r="I1379" s="10">
        <v>9.0303204476039269</v>
      </c>
      <c r="J1379" s="10">
        <v>10.96489119650245</v>
      </c>
      <c r="K1379" s="10">
        <v>8.4993403117252999</v>
      </c>
      <c r="L1379" s="10">
        <v>8.6884571543631388</v>
      </c>
      <c r="M1379" s="10">
        <v>8.2764595100993663</v>
      </c>
      <c r="N1379" s="10">
        <v>6.0259177843009288</v>
      </c>
      <c r="O1379" s="10">
        <v>4.9243115371400101</v>
      </c>
      <c r="P1379" s="10">
        <v>5.470353851689338</v>
      </c>
      <c r="Q1379" s="4">
        <f t="shared" si="156"/>
        <v>2.6894709471238141</v>
      </c>
      <c r="R1379" s="20">
        <f t="array" ref="R1379">MAX(IF((EOL_MOD_TYPE=$AF$1)*(EOL_MOD_MIN&lt;=$Q1379)*(EOL_MOD_MAX&gt;$Q1379),EOL_MOD_A,0))*($Q1379-MAX(IF((EOL_MOD_TYPE=$AF$1)*(EOL_MOD_MIN&lt;=$Q1379)*(EOL_MOD_MAX&gt;$Q1379),EOL_MOD_MIN,0)))+MAX(IF((EOL_MOD_TYPE=$AF$1)*(EOL_MOD_MIN&lt;=$Q1379)*(EOL_MOD_MAX&gt;$Q1379),EOL_MOD_B,0))</f>
        <v>0</v>
      </c>
      <c r="S1379" s="3">
        <f t="shared" si="157"/>
        <v>0</v>
      </c>
      <c r="T1379" s="4"/>
      <c r="U1379" s="6"/>
      <c r="V1379" s="6">
        <v>8.69166666666667</v>
      </c>
      <c r="W1379" s="20">
        <f t="array" ref="W1379">MAX(IF((EOL_MOD_TYPE=$AF$1)*(EOL_MOD_MIN&lt;=$V1379)*(EOL_MOD_MAX&gt;$V1379),EOL_MOD_A,0))*($V1379-MAX(IF((EOL_MOD_TYPE=$AF$1)*(EOL_MOD_MIN&lt;=$V1379)*(EOL_MOD_MAX&gt;$V1379),EOL_MOD_MIN,0)))+MAX(IF((EOL_MOD_TYPE=$AF$1)*(EOL_MOD_MIN&lt;=$V1379)*(EOL_MOD_MAX&gt;$V1379),EOL_MOD_B,0))</f>
        <v>1755.3977272727295</v>
      </c>
      <c r="X1379" s="3">
        <f t="shared" si="158"/>
        <v>60.716904075476954</v>
      </c>
      <c r="Y1379" s="6"/>
      <c r="Z1379" s="6">
        <f t="shared" ca="1" si="153"/>
        <v>6.1323855745363662</v>
      </c>
      <c r="AA1379" s="6">
        <v>2.55710543</v>
      </c>
      <c r="AB1379" s="6"/>
      <c r="AC1379" s="6"/>
      <c r="AD1379" s="6"/>
      <c r="AE1379" s="6"/>
      <c r="AF1379" s="6"/>
      <c r="AG1379" s="6"/>
      <c r="AH1379" s="6"/>
      <c r="AI1379" s="6"/>
      <c r="AJ1379" s="6"/>
      <c r="AK1379" s="6"/>
      <c r="AL1379" s="6"/>
      <c r="AM1379" s="6"/>
      <c r="AN1379" s="6"/>
      <c r="AO1379" s="6"/>
      <c r="AP1379" s="6"/>
      <c r="AQ1379" s="6"/>
      <c r="AR1379" s="6"/>
      <c r="AS1379" s="6"/>
      <c r="AT1379" s="6"/>
      <c r="AU1379" s="6"/>
      <c r="AV1379" s="6"/>
      <c r="AW1379" s="6"/>
      <c r="AX1379" s="6"/>
      <c r="AY1379" s="6"/>
      <c r="BE1379" s="21"/>
      <c r="BJ1379" s="21"/>
      <c r="BP1379" s="21"/>
      <c r="BQ1379" s="21"/>
      <c r="BR1379" s="21"/>
    </row>
    <row r="1380" spans="1:70" x14ac:dyDescent="0.2">
      <c r="A1380" s="2">
        <f t="shared" si="159"/>
        <v>1372</v>
      </c>
      <c r="B1380" s="2">
        <f t="array" ref="B1380">MAX(IF((C1380&gt;=$R$3:$AC$3)*(C1380&lt;=$R$4:$AC$4),$F$3:$Q$3,0))</f>
        <v>2</v>
      </c>
      <c r="C1380" s="2">
        <f t="shared" si="154"/>
        <v>58</v>
      </c>
      <c r="D1380" s="2">
        <f t="shared" si="155"/>
        <v>4</v>
      </c>
      <c r="E1380" s="10">
        <v>7.8092710676509949</v>
      </c>
      <c r="F1380" s="10">
        <v>8.2438597770267918</v>
      </c>
      <c r="G1380" s="10">
        <v>8.0663987313210566</v>
      </c>
      <c r="H1380" s="10">
        <v>8.5868744292073522</v>
      </c>
      <c r="I1380" s="10">
        <v>11.093854433569847</v>
      </c>
      <c r="J1380" s="10">
        <v>13.470497256407553</v>
      </c>
      <c r="K1380" s="10">
        <v>10.441539117769775</v>
      </c>
      <c r="L1380" s="10">
        <v>10.673871373898871</v>
      </c>
      <c r="M1380" s="10">
        <v>10.167727442578165</v>
      </c>
      <c r="N1380" s="10">
        <v>7.4029105739467056</v>
      </c>
      <c r="O1380" s="10">
        <v>6.0495743972269649</v>
      </c>
      <c r="P1380" s="10">
        <v>6.720393775933192</v>
      </c>
      <c r="Q1380" s="4">
        <f t="shared" si="156"/>
        <v>4.1200854079999996</v>
      </c>
      <c r="R1380" s="20">
        <f t="array" ref="R1380">MAX(IF((EOL_MOD_TYPE=$AF$1)*(EOL_MOD_MIN&lt;=$Q1380)*(EOL_MOD_MAX&gt;$Q1380),EOL_MOD_A,0))*($Q1380-MAX(IF((EOL_MOD_TYPE=$AF$1)*(EOL_MOD_MIN&lt;=$Q1380)*(EOL_MOD_MAX&gt;$Q1380),EOL_MOD_MIN,0)))+MAX(IF((EOL_MOD_TYPE=$AF$1)*(EOL_MOD_MIN&lt;=$Q1380)*(EOL_MOD_MAX&gt;$Q1380),EOL_MOD_B,0))</f>
        <v>112.00854079999996</v>
      </c>
      <c r="S1380" s="3">
        <f t="shared" si="157"/>
        <v>3.8742284564500453</v>
      </c>
      <c r="T1380" s="4"/>
      <c r="U1380" s="6"/>
      <c r="V1380" s="6">
        <v>9.4466666666666708</v>
      </c>
      <c r="W1380" s="20">
        <f t="array" ref="W1380">MAX(IF((EOL_MOD_TYPE=$AF$1)*(EOL_MOD_MIN&lt;=$V1380)*(EOL_MOD_MAX&gt;$V1380),EOL_MOD_A,0))*($V1380-MAX(IF((EOL_MOD_TYPE=$AF$1)*(EOL_MOD_MIN&lt;=$V1380)*(EOL_MOD_MAX&gt;$V1380),EOL_MOD_MIN,0)))+MAX(IF((EOL_MOD_TYPE=$AF$1)*(EOL_MOD_MIN&lt;=$V1380)*(EOL_MOD_MAX&gt;$V1380),EOL_MOD_B,0))</f>
        <v>2102.857142857144</v>
      </c>
      <c r="X1380" s="3">
        <f t="shared" si="158"/>
        <v>72.735069348447283</v>
      </c>
      <c r="Y1380" s="6"/>
      <c r="Z1380" s="6">
        <f t="shared" ca="1" si="153"/>
        <v>7.5337075012084833</v>
      </c>
      <c r="AA1380" s="6">
        <v>4.1200854079999996</v>
      </c>
      <c r="AB1380" s="6"/>
      <c r="AC1380" s="6"/>
      <c r="AD1380" s="6"/>
      <c r="AE1380" s="6"/>
      <c r="AF1380" s="6"/>
      <c r="AG1380" s="6"/>
      <c r="AH1380" s="6"/>
      <c r="AI1380" s="6"/>
      <c r="AJ1380" s="6"/>
      <c r="AK1380" s="6"/>
      <c r="AL1380" s="6"/>
      <c r="AM1380" s="6"/>
      <c r="AN1380" s="6"/>
      <c r="AO1380" s="6"/>
      <c r="AP1380" s="6"/>
      <c r="AQ1380" s="6"/>
      <c r="AR1380" s="6"/>
      <c r="AS1380" s="6"/>
      <c r="AT1380" s="6"/>
      <c r="AU1380" s="6"/>
      <c r="AV1380" s="6"/>
      <c r="AW1380" s="6"/>
      <c r="AX1380" s="6"/>
      <c r="AY1380" s="6"/>
      <c r="BE1380" s="21"/>
      <c r="BJ1380" s="21"/>
      <c r="BP1380" s="21"/>
      <c r="BQ1380" s="21"/>
      <c r="BR1380" s="21"/>
    </row>
    <row r="1381" spans="1:70" x14ac:dyDescent="0.2">
      <c r="A1381" s="2">
        <f t="shared" si="159"/>
        <v>1373</v>
      </c>
      <c r="B1381" s="2">
        <f t="array" ref="B1381">MAX(IF((C1381&gt;=$R$3:$AC$3)*(C1381&lt;=$R$4:$AC$4),$F$3:$Q$3,0))</f>
        <v>2</v>
      </c>
      <c r="C1381" s="2">
        <f t="shared" si="154"/>
        <v>58</v>
      </c>
      <c r="D1381" s="2">
        <f t="shared" si="155"/>
        <v>5</v>
      </c>
      <c r="E1381" s="10">
        <v>8.2748951803711552</v>
      </c>
      <c r="F1381" s="10">
        <v>8.7353960370457635</v>
      </c>
      <c r="G1381" s="10">
        <v>8.5473539599949362</v>
      </c>
      <c r="H1381" s="10">
        <v>9.0988627764554622</v>
      </c>
      <c r="I1381" s="10">
        <v>11.755320283907066</v>
      </c>
      <c r="J1381" s="10">
        <v>14.273669316716227</v>
      </c>
      <c r="K1381" s="10">
        <v>11.064110974352396</v>
      </c>
      <c r="L1381" s="10">
        <v>11.310295931928174</v>
      </c>
      <c r="M1381" s="10">
        <v>10.773973406870835</v>
      </c>
      <c r="N1381" s="10">
        <v>7.8443056334445531</v>
      </c>
      <c r="O1381" s="10">
        <v>6.4102774240064804</v>
      </c>
      <c r="P1381" s="10">
        <v>7.1210940925109139</v>
      </c>
      <c r="Q1381" s="4">
        <f t="shared" si="156"/>
        <v>4.6254139901038105</v>
      </c>
      <c r="R1381" s="20">
        <f t="array" ref="R1381">MAX(IF((EOL_MOD_TYPE=$AF$1)*(EOL_MOD_MIN&lt;=$Q1381)*(EOL_MOD_MAX&gt;$Q1381),EOL_MOD_A,0))*($Q1381-MAX(IF((EOL_MOD_TYPE=$AF$1)*(EOL_MOD_MIN&lt;=$Q1381)*(EOL_MOD_MAX&gt;$Q1381),EOL_MOD_MIN,0)))+MAX(IF((EOL_MOD_TYPE=$AF$1)*(EOL_MOD_MIN&lt;=$Q1381)*(EOL_MOD_MAX&gt;$Q1381),EOL_MOD_B,0))</f>
        <v>162.54139901038104</v>
      </c>
      <c r="S1381" s="3">
        <f t="shared" si="157"/>
        <v>5.6220937162429285</v>
      </c>
      <c r="T1381" s="4"/>
      <c r="U1381" s="6"/>
      <c r="V1381" s="6">
        <v>7.75416666666667</v>
      </c>
      <c r="W1381" s="20">
        <f t="array" ref="W1381">MAX(IF((EOL_MOD_TYPE=$AF$1)*(EOL_MOD_MIN&lt;=$V1381)*(EOL_MOD_MAX&gt;$V1381),EOL_MOD_A,0))*($V1381-MAX(IF((EOL_MOD_TYPE=$AF$1)*(EOL_MOD_MIN&lt;=$V1381)*(EOL_MOD_MAX&gt;$V1381),EOL_MOD_MIN,0)))+MAX(IF((EOL_MOD_TYPE=$AF$1)*(EOL_MOD_MIN&lt;=$V1381)*(EOL_MOD_MAX&gt;$V1381),EOL_MOD_B,0))</f>
        <v>1212.0738636363658</v>
      </c>
      <c r="X1381" s="3">
        <f t="shared" si="158"/>
        <v>41.924044544104632</v>
      </c>
      <c r="Y1381" s="6"/>
      <c r="Z1381" s="6">
        <f t="shared" ca="1" si="153"/>
        <v>7.9829012659472172</v>
      </c>
      <c r="AA1381" s="6">
        <v>4.8779133659999996</v>
      </c>
      <c r="AB1381" s="6"/>
      <c r="AC1381" s="6"/>
      <c r="AD1381" s="6"/>
      <c r="AE1381" s="6"/>
      <c r="AF1381" s="6"/>
      <c r="AG1381" s="6"/>
      <c r="AH1381" s="6"/>
      <c r="AI1381" s="6"/>
      <c r="AJ1381" s="6"/>
      <c r="AK1381" s="6"/>
      <c r="AL1381" s="6"/>
      <c r="AM1381" s="6"/>
      <c r="AN1381" s="6"/>
      <c r="AO1381" s="6"/>
      <c r="AP1381" s="6"/>
      <c r="AQ1381" s="6"/>
      <c r="AR1381" s="6"/>
      <c r="AS1381" s="6"/>
      <c r="AT1381" s="6"/>
      <c r="AU1381" s="6"/>
      <c r="AV1381" s="6"/>
      <c r="AW1381" s="6"/>
      <c r="AX1381" s="6"/>
      <c r="AY1381" s="6"/>
      <c r="BE1381" s="21"/>
      <c r="BJ1381" s="21"/>
      <c r="BP1381" s="21"/>
      <c r="BQ1381" s="21"/>
      <c r="BR1381" s="21"/>
    </row>
    <row r="1382" spans="1:70" x14ac:dyDescent="0.2">
      <c r="A1382" s="2">
        <f t="shared" si="159"/>
        <v>1374</v>
      </c>
      <c r="B1382" s="2">
        <f t="array" ref="B1382">MAX(IF((C1382&gt;=$R$3:$AC$3)*(C1382&lt;=$R$4:$AC$4),$F$3:$Q$3,0))</f>
        <v>2</v>
      </c>
      <c r="C1382" s="2">
        <f t="shared" si="154"/>
        <v>58</v>
      </c>
      <c r="D1382" s="2">
        <f t="shared" si="155"/>
        <v>6</v>
      </c>
      <c r="E1382" s="10">
        <v>8.9299431450191094</v>
      </c>
      <c r="F1382" s="10">
        <v>9.426897653650407</v>
      </c>
      <c r="G1382" s="10">
        <v>9.2239700007517431</v>
      </c>
      <c r="H1382" s="10">
        <v>9.8191367391355371</v>
      </c>
      <c r="I1382" s="10">
        <v>12.685881754223209</v>
      </c>
      <c r="J1382" s="10">
        <v>15.403585506609708</v>
      </c>
      <c r="K1382" s="10">
        <v>11.939955709108728</v>
      </c>
      <c r="L1382" s="10">
        <v>12.205628883981746</v>
      </c>
      <c r="M1382" s="10">
        <v>11.626850597156327</v>
      </c>
      <c r="N1382" s="10">
        <v>8.4652677516660759</v>
      </c>
      <c r="O1382" s="10">
        <v>6.9177206106446256</v>
      </c>
      <c r="P1382" s="10">
        <v>7.6848061504510383</v>
      </c>
      <c r="Q1382" s="4">
        <f t="shared" si="156"/>
        <v>5.500115190899999</v>
      </c>
      <c r="R1382" s="20">
        <f t="array" ref="R1382">MAX(IF((EOL_MOD_TYPE=$AF$1)*(EOL_MOD_MIN&lt;=$Q1382)*(EOL_MOD_MAX&gt;$Q1382),EOL_MOD_A,0))*($Q1382-MAX(IF((EOL_MOD_TYPE=$AF$1)*(EOL_MOD_MIN&lt;=$Q1382)*(EOL_MOD_MAX&gt;$Q1382),EOL_MOD_MIN,0)))+MAX(IF((EOL_MOD_TYPE=$AF$1)*(EOL_MOD_MIN&lt;=$Q1382)*(EOL_MOD_MAX&gt;$Q1382),EOL_MOD_B,0))</f>
        <v>250.04031681499964</v>
      </c>
      <c r="S1382" s="3">
        <f t="shared" si="157"/>
        <v>8.648566473106456</v>
      </c>
      <c r="T1382" s="4"/>
      <c r="U1382" s="6"/>
      <c r="V1382" s="6">
        <v>5.5116666666666703</v>
      </c>
      <c r="W1382" s="20">
        <f t="array" ref="W1382">MAX(IF((EOL_MOD_TYPE=$AF$1)*(EOL_MOD_MIN&lt;=$V1382)*(EOL_MOD_MAX&gt;$V1382),EOL_MOD_A,0))*($V1382-MAX(IF((EOL_MOD_TYPE=$AF$1)*(EOL_MOD_MIN&lt;=$V1382)*(EOL_MOD_MAX&gt;$V1382),EOL_MOD_MIN,0)))+MAX(IF((EOL_MOD_TYPE=$AF$1)*(EOL_MOD_MIN&lt;=$V1382)*(EOL_MOD_MAX&gt;$V1382),EOL_MOD_B,0))</f>
        <v>254.08333333333459</v>
      </c>
      <c r="X1382" s="3">
        <f t="shared" si="158"/>
        <v>8.7884091095104022</v>
      </c>
      <c r="Y1382" s="6"/>
      <c r="Z1382" s="6">
        <f t="shared" ca="1" si="153"/>
        <v>8.6148347360712165</v>
      </c>
      <c r="AA1382" s="6">
        <v>6.1112391009999998</v>
      </c>
      <c r="AB1382" s="6"/>
      <c r="AC1382" s="6"/>
      <c r="AD1382" s="6"/>
      <c r="AE1382" s="6"/>
      <c r="AF1382" s="6"/>
      <c r="AG1382" s="6"/>
      <c r="AH1382" s="6"/>
      <c r="AI1382" s="6"/>
      <c r="AJ1382" s="6"/>
      <c r="AK1382" s="6"/>
      <c r="AL1382" s="6"/>
      <c r="AM1382" s="6"/>
      <c r="AN1382" s="6"/>
      <c r="AO1382" s="6"/>
      <c r="AP1382" s="6"/>
      <c r="AQ1382" s="6"/>
      <c r="AR1382" s="6"/>
      <c r="AS1382" s="6"/>
      <c r="AT1382" s="6"/>
      <c r="AU1382" s="6"/>
      <c r="AV1382" s="6"/>
      <c r="AW1382" s="6"/>
      <c r="AX1382" s="6"/>
      <c r="AY1382" s="6"/>
      <c r="BE1382" s="21"/>
      <c r="BJ1382" s="21"/>
      <c r="BP1382" s="21"/>
      <c r="BQ1382" s="21"/>
      <c r="BR1382" s="21"/>
    </row>
    <row r="1383" spans="1:70" x14ac:dyDescent="0.2">
      <c r="A1383" s="2">
        <f t="shared" si="159"/>
        <v>1375</v>
      </c>
      <c r="B1383" s="2">
        <f t="array" ref="B1383">MAX(IF((C1383&gt;=$R$3:$AC$3)*(C1383&lt;=$R$4:$AC$4),$F$3:$Q$3,0))</f>
        <v>2</v>
      </c>
      <c r="C1383" s="2">
        <f t="shared" si="154"/>
        <v>58</v>
      </c>
      <c r="D1383" s="2">
        <f t="shared" si="155"/>
        <v>7</v>
      </c>
      <c r="E1383" s="10">
        <v>3.2005717385412251</v>
      </c>
      <c r="F1383" s="10">
        <v>3.3786846928832839</v>
      </c>
      <c r="G1383" s="10">
        <v>3.3059536015102964</v>
      </c>
      <c r="H1383" s="10">
        <v>3.5192667001108648</v>
      </c>
      <c r="I1383" s="10">
        <v>4.5467338326436399</v>
      </c>
      <c r="J1383" s="10">
        <v>5.5207832394942624</v>
      </c>
      <c r="K1383" s="10">
        <v>4.2793872459672322</v>
      </c>
      <c r="L1383" s="10">
        <v>4.3746068953399586</v>
      </c>
      <c r="M1383" s="10">
        <v>4.1671675648076061</v>
      </c>
      <c r="N1383" s="10">
        <v>3.034027908708357</v>
      </c>
      <c r="O1383" s="10">
        <v>2.4793731294809889</v>
      </c>
      <c r="P1383" s="10">
        <v>2.7543034688882906</v>
      </c>
      <c r="Q1383" s="4">
        <f t="shared" si="156"/>
        <v>5.0104544801516502</v>
      </c>
      <c r="R1383" s="20">
        <f t="array" ref="R1383">MAX(IF((EOL_MOD_TYPE=$AF$1)*(EOL_MOD_MIN&lt;=$Q1383)*(EOL_MOD_MAX&gt;$Q1383),EOL_MOD_A,0))*($Q1383-MAX(IF((EOL_MOD_TYPE=$AF$1)*(EOL_MOD_MIN&lt;=$Q1383)*(EOL_MOD_MAX&gt;$Q1383),EOL_MOD_MIN,0)))+MAX(IF((EOL_MOD_TYPE=$AF$1)*(EOL_MOD_MIN&lt;=$Q1383)*(EOL_MOD_MAX&gt;$Q1383),EOL_MOD_B,0))</f>
        <v>201.04544801516502</v>
      </c>
      <c r="S1383" s="3">
        <f t="shared" si="157"/>
        <v>6.9538982489815702</v>
      </c>
      <c r="T1383" s="4"/>
      <c r="U1383" s="6"/>
      <c r="V1383" s="6">
        <v>5.1483333333333299</v>
      </c>
      <c r="W1383" s="20">
        <f t="array" ref="W1383">MAX(IF((EOL_MOD_TYPE=$AF$1)*(EOL_MOD_MIN&lt;=$V1383)*(EOL_MOD_MAX&gt;$V1383),EOL_MOD_A,0))*($V1383-MAX(IF((EOL_MOD_TYPE=$AF$1)*(EOL_MOD_MIN&lt;=$V1383)*(EOL_MOD_MAX&gt;$V1383),EOL_MOD_MIN,0)))+MAX(IF((EOL_MOD_TYPE=$AF$1)*(EOL_MOD_MIN&lt;=$V1383)*(EOL_MOD_MAX&gt;$V1383),EOL_MOD_B,0))</f>
        <v>214.83333333333297</v>
      </c>
      <c r="X1383" s="3">
        <f t="shared" si="158"/>
        <v>7.4308031106322279</v>
      </c>
      <c r="Y1383" s="6"/>
      <c r="Z1383" s="6">
        <f t="shared" ca="1" si="153"/>
        <v>3.0876340577657491</v>
      </c>
      <c r="AA1383" s="6">
        <v>5.8357548450000003</v>
      </c>
      <c r="AB1383" s="6"/>
      <c r="AC1383" s="6"/>
      <c r="AD1383" s="6"/>
      <c r="AE1383" s="6"/>
      <c r="AF1383" s="6"/>
      <c r="AG1383" s="6"/>
      <c r="AH1383" s="6"/>
      <c r="AI1383" s="6"/>
      <c r="AJ1383" s="6"/>
      <c r="AK1383" s="6"/>
      <c r="AL1383" s="6"/>
      <c r="AM1383" s="6"/>
      <c r="AN1383" s="6"/>
      <c r="AO1383" s="6"/>
      <c r="AP1383" s="6"/>
      <c r="AQ1383" s="6"/>
      <c r="AR1383" s="6"/>
      <c r="AS1383" s="6"/>
      <c r="AT1383" s="6"/>
      <c r="AU1383" s="6"/>
      <c r="AV1383" s="6"/>
      <c r="AW1383" s="6"/>
      <c r="AX1383" s="6"/>
      <c r="AY1383" s="6"/>
      <c r="BE1383" s="21"/>
      <c r="BJ1383" s="21"/>
      <c r="BP1383" s="21"/>
      <c r="BQ1383" s="21"/>
      <c r="BR1383" s="21"/>
    </row>
    <row r="1384" spans="1:70" x14ac:dyDescent="0.2">
      <c r="A1384" s="2">
        <f t="shared" si="159"/>
        <v>1376</v>
      </c>
      <c r="B1384" s="2">
        <f t="array" ref="B1384">MAX(IF((C1384&gt;=$R$3:$AC$3)*(C1384&lt;=$R$4:$AC$4),$F$3:$Q$3,0))</f>
        <v>2</v>
      </c>
      <c r="C1384" s="2">
        <f t="shared" si="154"/>
        <v>58</v>
      </c>
      <c r="D1384" s="2">
        <f t="shared" si="155"/>
        <v>8</v>
      </c>
      <c r="E1384" s="10">
        <v>7.0871832876991494</v>
      </c>
      <c r="F1384" s="10">
        <v>7.4815875555788338</v>
      </c>
      <c r="G1384" s="10">
        <v>7.3205355256969185</v>
      </c>
      <c r="H1384" s="10">
        <v>7.7928852028637614</v>
      </c>
      <c r="I1384" s="10">
        <v>10.06805616768189</v>
      </c>
      <c r="J1384" s="10">
        <v>12.224941637392194</v>
      </c>
      <c r="K1384" s="10">
        <v>9.4760574824782164</v>
      </c>
      <c r="L1384" s="10">
        <v>9.6869070315036474</v>
      </c>
      <c r="M1384" s="10">
        <v>9.2275639276273171</v>
      </c>
      <c r="N1384" s="10">
        <v>6.7183971007665324</v>
      </c>
      <c r="O1384" s="10">
        <v>5.4901977654895395</v>
      </c>
      <c r="P1384" s="10">
        <v>6.0989895270568004</v>
      </c>
      <c r="Q1384" s="4">
        <f t="shared" si="156"/>
        <v>5.9579675298205208</v>
      </c>
      <c r="R1384" s="20">
        <f t="array" ref="R1384">MAX(IF((EOL_MOD_TYPE=$AF$1)*(EOL_MOD_MIN&lt;=$Q1384)*(EOL_MOD_MAX&gt;$Q1384),EOL_MOD_A,0))*($Q1384-MAX(IF((EOL_MOD_TYPE=$AF$1)*(EOL_MOD_MIN&lt;=$Q1384)*(EOL_MOD_MAX&gt;$Q1384),EOL_MOD_MIN,0)))+MAX(IF((EOL_MOD_TYPE=$AF$1)*(EOL_MOD_MIN&lt;=$Q1384)*(EOL_MOD_MAX&gt;$Q1384),EOL_MOD_B,0))</f>
        <v>410.28863543718228</v>
      </c>
      <c r="S1384" s="3">
        <f t="shared" si="157"/>
        <v>14.191345547542303</v>
      </c>
      <c r="T1384" s="4"/>
      <c r="U1384" s="6"/>
      <c r="V1384" s="6">
        <v>6.1025</v>
      </c>
      <c r="W1384" s="20">
        <f t="array" ref="W1384">MAX(IF((EOL_MOD_TYPE=$AF$1)*(EOL_MOD_MIN&lt;=$V1384)*(EOL_MOD_MAX&gt;$V1384),EOL_MOD_A,0))*($V1384-MAX(IF((EOL_MOD_TYPE=$AF$1)*(EOL_MOD_MIN&lt;=$V1384)*(EOL_MOD_MAX&gt;$V1384),EOL_MOD_MIN,0)))+MAX(IF((EOL_MOD_TYPE=$AF$1)*(EOL_MOD_MIN&lt;=$V1384)*(EOL_MOD_MAX&gt;$V1384),EOL_MOD_B,0))</f>
        <v>460.875</v>
      </c>
      <c r="X1384" s="3">
        <f t="shared" si="158"/>
        <v>15.941061521858654</v>
      </c>
      <c r="Y1384" s="6"/>
      <c r="Z1384" s="6">
        <f t="shared" ca="1" si="153"/>
        <v>6.8370998310139157</v>
      </c>
      <c r="AA1384" s="6">
        <v>7.2061008009999998</v>
      </c>
      <c r="AB1384" s="6"/>
      <c r="AC1384" s="6"/>
      <c r="AD1384" s="6"/>
      <c r="AE1384" s="6"/>
      <c r="AF1384" s="6"/>
      <c r="AG1384" s="6"/>
      <c r="AH1384" s="6"/>
      <c r="AI1384" s="6"/>
      <c r="AJ1384" s="6"/>
      <c r="AK1384" s="6"/>
      <c r="AL1384" s="6"/>
      <c r="AM1384" s="6"/>
      <c r="AN1384" s="6"/>
      <c r="AO1384" s="6"/>
      <c r="AP1384" s="6"/>
      <c r="AQ1384" s="6"/>
      <c r="AR1384" s="6"/>
      <c r="AS1384" s="6"/>
      <c r="AT1384" s="6"/>
      <c r="AU1384" s="6"/>
      <c r="AV1384" s="6"/>
      <c r="AW1384" s="6"/>
      <c r="AX1384" s="6"/>
      <c r="AY1384" s="6"/>
      <c r="BE1384" s="21"/>
      <c r="BJ1384" s="21"/>
      <c r="BP1384" s="21"/>
      <c r="BQ1384" s="21"/>
      <c r="BR1384" s="21"/>
    </row>
    <row r="1385" spans="1:70" x14ac:dyDescent="0.2">
      <c r="A1385" s="2">
        <f t="shared" si="159"/>
        <v>1377</v>
      </c>
      <c r="B1385" s="2">
        <f t="array" ref="B1385">MAX(IF((C1385&gt;=$R$3:$AC$3)*(C1385&lt;=$R$4:$AC$4),$F$3:$Q$3,0))</f>
        <v>2</v>
      </c>
      <c r="C1385" s="2">
        <f t="shared" si="154"/>
        <v>58</v>
      </c>
      <c r="D1385" s="2">
        <f t="shared" si="155"/>
        <v>9</v>
      </c>
      <c r="E1385" s="10">
        <v>10.541553092899077</v>
      </c>
      <c r="F1385" s="10">
        <v>11.128194267699207</v>
      </c>
      <c r="G1385" s="10">
        <v>10.888643736155025</v>
      </c>
      <c r="H1385" s="10">
        <v>11.591221755960202</v>
      </c>
      <c r="I1385" s="10">
        <v>14.975335662352357</v>
      </c>
      <c r="J1385" s="10">
        <v>18.183510443681499</v>
      </c>
      <c r="K1385" s="10">
        <v>14.094790413602771</v>
      </c>
      <c r="L1385" s="10">
        <v>14.408410313842012</v>
      </c>
      <c r="M1385" s="10">
        <v>13.725178411857236</v>
      </c>
      <c r="N1385" s="10">
        <v>9.9930165288418937</v>
      </c>
      <c r="O1385" s="10">
        <v>8.1661795506086055</v>
      </c>
      <c r="P1385" s="10">
        <v>9.0717030028127521</v>
      </c>
      <c r="Q1385" s="4">
        <f t="shared" si="156"/>
        <v>6.4407231656909794</v>
      </c>
      <c r="R1385" s="20">
        <f t="array" ref="R1385">MAX(IF((EOL_MOD_TYPE=$AF$1)*(EOL_MOD_MIN&lt;=$Q1385)*(EOL_MOD_MAX&gt;$Q1385),EOL_MOD_A,0))*($Q1385-MAX(IF((EOL_MOD_TYPE=$AF$1)*(EOL_MOD_MIN&lt;=$Q1385)*(EOL_MOD_MAX&gt;$Q1385),EOL_MOD_MIN,0)))+MAX(IF((EOL_MOD_TYPE=$AF$1)*(EOL_MOD_MIN&lt;=$Q1385)*(EOL_MOD_MAX&gt;$Q1385),EOL_MOD_B,0))</f>
        <v>579.25310799184285</v>
      </c>
      <c r="S1385" s="3">
        <f t="shared" si="157"/>
        <v>20.035604949771201</v>
      </c>
      <c r="T1385" s="4"/>
      <c r="U1385" s="6"/>
      <c r="V1385" s="6">
        <v>4.7824999999999998</v>
      </c>
      <c r="W1385" s="20">
        <f t="array" ref="W1385">MAX(IF((EOL_MOD_TYPE=$AF$1)*(EOL_MOD_MIN&lt;=$V1385)*(EOL_MOD_MAX&gt;$V1385),EOL_MOD_A,0))*($V1385-MAX(IF((EOL_MOD_TYPE=$AF$1)*(EOL_MOD_MIN&lt;=$V1385)*(EOL_MOD_MAX&gt;$V1385),EOL_MOD_MIN,0)))+MAX(IF((EOL_MOD_TYPE=$AF$1)*(EOL_MOD_MIN&lt;=$V1385)*(EOL_MOD_MAX&gt;$V1385),EOL_MOD_B,0))</f>
        <v>178.24999999999997</v>
      </c>
      <c r="X1385" s="3">
        <f t="shared" si="158"/>
        <v>6.1654336127394735</v>
      </c>
      <c r="Y1385" s="6"/>
      <c r="Z1385" s="6">
        <f t="shared" ca="1" si="153"/>
        <v>10.16957625396523</v>
      </c>
      <c r="AA1385" s="6">
        <v>7.9829012659999998</v>
      </c>
      <c r="AB1385" s="6"/>
      <c r="AC1385" s="6"/>
      <c r="AD1385" s="6"/>
      <c r="AE1385" s="6"/>
      <c r="AF1385" s="6"/>
      <c r="AG1385" s="6"/>
      <c r="AH1385" s="6"/>
      <c r="AI1385" s="6"/>
      <c r="AJ1385" s="6"/>
      <c r="AK1385" s="6"/>
      <c r="AL1385" s="6"/>
      <c r="AM1385" s="6"/>
      <c r="AN1385" s="6"/>
      <c r="AO1385" s="6"/>
      <c r="AP1385" s="6"/>
      <c r="AQ1385" s="6"/>
      <c r="AR1385" s="6"/>
      <c r="AS1385" s="6"/>
      <c r="AT1385" s="6"/>
      <c r="AU1385" s="6"/>
      <c r="AV1385" s="6"/>
      <c r="AW1385" s="6"/>
      <c r="AX1385" s="6"/>
      <c r="AY1385" s="6"/>
      <c r="BE1385" s="21"/>
      <c r="BJ1385" s="21"/>
      <c r="BP1385" s="21"/>
      <c r="BQ1385" s="21"/>
      <c r="BR1385" s="21"/>
    </row>
    <row r="1386" spans="1:70" x14ac:dyDescent="0.2">
      <c r="A1386" s="2">
        <f t="shared" si="159"/>
        <v>1378</v>
      </c>
      <c r="B1386" s="2">
        <f t="array" ref="B1386">MAX(IF((C1386&gt;=$R$3:$AC$3)*(C1386&lt;=$R$4:$AC$4),$F$3:$Q$3,0))</f>
        <v>2</v>
      </c>
      <c r="C1386" s="2">
        <f t="shared" si="154"/>
        <v>58</v>
      </c>
      <c r="D1386" s="2">
        <f t="shared" si="155"/>
        <v>10</v>
      </c>
      <c r="E1386" s="10">
        <v>5.0563348407252331</v>
      </c>
      <c r="F1386" s="10">
        <v>5.3377216710153528</v>
      </c>
      <c r="G1386" s="10">
        <v>5.2228194656110078</v>
      </c>
      <c r="H1386" s="10">
        <v>5.5598162713531947</v>
      </c>
      <c r="I1386" s="10">
        <v>7.1830318354240807</v>
      </c>
      <c r="J1386" s="10">
        <v>8.7218568813177111</v>
      </c>
      <c r="K1386" s="10">
        <v>6.7606717162982983</v>
      </c>
      <c r="L1386" s="10">
        <v>6.9111018487796914</v>
      </c>
      <c r="M1386" s="10">
        <v>6.583384553248762</v>
      </c>
      <c r="N1386" s="10">
        <v>4.7932251721772117</v>
      </c>
      <c r="O1386" s="10">
        <v>3.916969142352877</v>
      </c>
      <c r="P1386" s="10">
        <v>4.3513102437184621</v>
      </c>
      <c r="Q1386" s="4">
        <f t="shared" si="156"/>
        <v>6.0269660008000008</v>
      </c>
      <c r="R1386" s="20">
        <f t="array" ref="R1386">MAX(IF((EOL_MOD_TYPE=$AF$1)*(EOL_MOD_MIN&lt;=$Q1386)*(EOL_MOD_MAX&gt;$Q1386),EOL_MOD_A,0))*($Q1386-MAX(IF((EOL_MOD_TYPE=$AF$1)*(EOL_MOD_MIN&lt;=$Q1386)*(EOL_MOD_MAX&gt;$Q1386),EOL_MOD_MIN,0)))+MAX(IF((EOL_MOD_TYPE=$AF$1)*(EOL_MOD_MIN&lt;=$Q1386)*(EOL_MOD_MAX&gt;$Q1386),EOL_MOD_B,0))</f>
        <v>434.4381002800003</v>
      </c>
      <c r="S1386" s="3">
        <f t="shared" si="157"/>
        <v>15.026643849206149</v>
      </c>
      <c r="T1386" s="4"/>
      <c r="U1386" s="6"/>
      <c r="V1386" s="6">
        <v>4.3516666666666701</v>
      </c>
      <c r="W1386" s="20">
        <f t="array" ref="W1386">MAX(IF((EOL_MOD_TYPE=$AF$1)*(EOL_MOD_MIN&lt;=$V1386)*(EOL_MOD_MAX&gt;$V1386),EOL_MOD_A,0))*($V1386-MAX(IF((EOL_MOD_TYPE=$AF$1)*(EOL_MOD_MIN&lt;=$V1386)*(EOL_MOD_MAX&gt;$V1386),EOL_MOD_MIN,0)))+MAX(IF((EOL_MOD_TYPE=$AF$1)*(EOL_MOD_MIN&lt;=$V1386)*(EOL_MOD_MAX&gt;$V1386),EOL_MOD_B,0))</f>
        <v>135.16666666666703</v>
      </c>
      <c r="X1386" s="3">
        <f t="shared" si="158"/>
        <v>4.6752376436949294</v>
      </c>
      <c r="Y1386" s="6"/>
      <c r="Z1386" s="6">
        <f t="shared" ca="1" si="153"/>
        <v>4.8779133658183707</v>
      </c>
      <c r="AA1386" s="6">
        <v>7.5337075010000003</v>
      </c>
      <c r="AB1386" s="6"/>
      <c r="AC1386" s="6"/>
      <c r="AD1386" s="6"/>
      <c r="AE1386" s="6"/>
      <c r="AF1386" s="6"/>
      <c r="AG1386" s="6"/>
      <c r="AH1386" s="6"/>
      <c r="AI1386" s="6"/>
      <c r="AJ1386" s="6"/>
      <c r="AK1386" s="6"/>
      <c r="AL1386" s="6"/>
      <c r="AM1386" s="6"/>
      <c r="AN1386" s="6"/>
      <c r="AO1386" s="6"/>
      <c r="AP1386" s="6"/>
      <c r="AQ1386" s="6"/>
      <c r="AR1386" s="6"/>
      <c r="AS1386" s="6"/>
      <c r="AT1386" s="6"/>
      <c r="AU1386" s="6"/>
      <c r="AV1386" s="6"/>
      <c r="AW1386" s="6"/>
      <c r="AX1386" s="6"/>
      <c r="AY1386" s="6"/>
      <c r="BE1386" s="21"/>
      <c r="BJ1386" s="21"/>
      <c r="BP1386" s="21"/>
      <c r="BQ1386" s="21"/>
      <c r="BR1386" s="21"/>
    </row>
    <row r="1387" spans="1:70" x14ac:dyDescent="0.2">
      <c r="A1387" s="2">
        <f t="shared" si="159"/>
        <v>1379</v>
      </c>
      <c r="B1387" s="2">
        <f t="array" ref="B1387">MAX(IF((C1387&gt;=$R$3:$AC$3)*(C1387&lt;=$R$4:$AC$4),$F$3:$Q$3,0))</f>
        <v>2</v>
      </c>
      <c r="C1387" s="2">
        <f t="shared" si="154"/>
        <v>58</v>
      </c>
      <c r="D1387" s="2">
        <f t="shared" si="155"/>
        <v>11</v>
      </c>
      <c r="E1387" s="10">
        <v>0.60779694750073066</v>
      </c>
      <c r="F1387" s="10">
        <v>0.64162106356593784</v>
      </c>
      <c r="G1387" s="10">
        <v>0.627809239012039</v>
      </c>
      <c r="H1387" s="10">
        <v>0.66831795457372822</v>
      </c>
      <c r="I1387" s="10">
        <v>0.86343665142736603</v>
      </c>
      <c r="J1387" s="10">
        <v>1.0484111824055524</v>
      </c>
      <c r="K1387" s="10">
        <v>0.81266683510051074</v>
      </c>
      <c r="L1387" s="10">
        <v>0.83074929566026401</v>
      </c>
      <c r="M1387" s="10">
        <v>0.79135602402354555</v>
      </c>
      <c r="N1387" s="10">
        <v>0.57616983845063474</v>
      </c>
      <c r="O1387" s="10">
        <v>0.47083944461145799</v>
      </c>
      <c r="P1387" s="10">
        <v>0.52304943542492954</v>
      </c>
      <c r="Q1387" s="4">
        <f t="shared" si="156"/>
        <v>8.2049649815418135</v>
      </c>
      <c r="R1387" s="20">
        <f t="array" ref="R1387">MAX(IF((EOL_MOD_TYPE=$AF$1)*(EOL_MOD_MIN&lt;=$Q1387)*(EOL_MOD_MAX&gt;$Q1387),EOL_MOD_A,0))*($Q1387-MAX(IF((EOL_MOD_TYPE=$AF$1)*(EOL_MOD_MIN&lt;=$Q1387)*(EOL_MOD_MAX&gt;$Q1387),EOL_MOD_MIN,0)))+MAX(IF((EOL_MOD_TYPE=$AF$1)*(EOL_MOD_MIN&lt;=$Q1387)*(EOL_MOD_MAX&gt;$Q1387),EOL_MOD_B,0))</f>
        <v>1473.3319779390058</v>
      </c>
      <c r="S1387" s="3">
        <f t="shared" si="157"/>
        <v>50.960619913094419</v>
      </c>
      <c r="T1387" s="4"/>
      <c r="U1387" s="6"/>
      <c r="V1387" s="6">
        <v>4.60666666666667</v>
      </c>
      <c r="W1387" s="20">
        <f t="array" ref="W1387">MAX(IF((EOL_MOD_TYPE=$AF$1)*(EOL_MOD_MIN&lt;=$V1387)*(EOL_MOD_MAX&gt;$V1387),EOL_MOD_A,0))*($V1387-MAX(IF((EOL_MOD_TYPE=$AF$1)*(EOL_MOD_MIN&lt;=$V1387)*(EOL_MOD_MAX&gt;$V1387),EOL_MOD_MIN,0)))+MAX(IF((EOL_MOD_TYPE=$AF$1)*(EOL_MOD_MIN&lt;=$V1387)*(EOL_MOD_MAX&gt;$V1387),EOL_MOD_B,0))</f>
        <v>160.666666666667</v>
      </c>
      <c r="X1387" s="3">
        <f t="shared" si="158"/>
        <v>5.5572491843673353</v>
      </c>
      <c r="Y1387" s="6"/>
      <c r="Z1387" s="6">
        <f t="shared" ca="1" si="153"/>
        <v>0.58634978641805702</v>
      </c>
      <c r="AA1387" s="6">
        <v>10.16957625</v>
      </c>
      <c r="AB1387" s="6"/>
      <c r="AC1387" s="6"/>
      <c r="AD1387" s="6"/>
      <c r="AE1387" s="6"/>
      <c r="AF1387" s="6"/>
      <c r="AG1387" s="6"/>
      <c r="AH1387" s="6"/>
      <c r="AI1387" s="6"/>
      <c r="AJ1387" s="6"/>
      <c r="AK1387" s="6"/>
      <c r="AL1387" s="6"/>
      <c r="AM1387" s="6"/>
      <c r="AN1387" s="6"/>
      <c r="AO1387" s="6"/>
      <c r="AP1387" s="6"/>
      <c r="AQ1387" s="6"/>
      <c r="AR1387" s="6"/>
      <c r="AS1387" s="6"/>
      <c r="AT1387" s="6"/>
      <c r="AU1387" s="6"/>
      <c r="AV1387" s="6"/>
      <c r="AW1387" s="6"/>
      <c r="AX1387" s="6"/>
      <c r="AY1387" s="6"/>
      <c r="BE1387" s="21"/>
      <c r="BJ1387" s="21"/>
      <c r="BP1387" s="21"/>
      <c r="BQ1387" s="21"/>
      <c r="BR1387" s="21"/>
    </row>
    <row r="1388" spans="1:70" x14ac:dyDescent="0.2">
      <c r="A1388" s="2">
        <f t="shared" si="159"/>
        <v>1380</v>
      </c>
      <c r="B1388" s="2">
        <f t="array" ref="B1388">MAX(IF((C1388&gt;=$R$3:$AC$3)*(C1388&lt;=$R$4:$AC$4),$F$3:$Q$3,0))</f>
        <v>2</v>
      </c>
      <c r="C1388" s="2">
        <f t="shared" si="154"/>
        <v>58</v>
      </c>
      <c r="D1388" s="2">
        <f t="shared" si="155"/>
        <v>12</v>
      </c>
      <c r="E1388" s="10">
        <v>4.6744438561080717</v>
      </c>
      <c r="F1388" s="10">
        <v>4.9345783174268396</v>
      </c>
      <c r="G1388" s="10">
        <v>4.8283543577753516</v>
      </c>
      <c r="H1388" s="10">
        <v>5.1398987269183705</v>
      </c>
      <c r="I1388" s="10">
        <v>6.6405173092751228</v>
      </c>
      <c r="J1388" s="10">
        <v>8.0631191558670263</v>
      </c>
      <c r="K1388" s="10">
        <v>6.2500568816920836</v>
      </c>
      <c r="L1388" s="10">
        <v>6.3891254423593029</v>
      </c>
      <c r="M1388" s="10">
        <v>6.0861597276885586</v>
      </c>
      <c r="N1388" s="10">
        <v>4.431206133059943</v>
      </c>
      <c r="O1388" s="10">
        <v>3.6211312974300855</v>
      </c>
      <c r="P1388" s="10">
        <v>4.022667816803942</v>
      </c>
      <c r="Q1388" s="4">
        <f t="shared" si="156"/>
        <v>3.686371881708721</v>
      </c>
      <c r="R1388" s="20">
        <f t="array" ref="R1388">MAX(IF((EOL_MOD_TYPE=$AF$1)*(EOL_MOD_MIN&lt;=$Q1388)*(EOL_MOD_MAX&gt;$Q1388),EOL_MOD_A,0))*($Q1388-MAX(IF((EOL_MOD_TYPE=$AF$1)*(EOL_MOD_MIN&lt;=$Q1388)*(EOL_MOD_MAX&gt;$Q1388),EOL_MOD_MIN,0)))+MAX(IF((EOL_MOD_TYPE=$AF$1)*(EOL_MOD_MIN&lt;=$Q1388)*(EOL_MOD_MAX&gt;$Q1388),EOL_MOD_B,0))</f>
        <v>68.637188170872093</v>
      </c>
      <c r="S1388" s="3">
        <f t="shared" si="157"/>
        <v>2.374070277882856</v>
      </c>
      <c r="T1388" s="4"/>
      <c r="U1388" s="6"/>
      <c r="V1388" s="6">
        <v>4.8025000000000002</v>
      </c>
      <c r="W1388" s="20">
        <f t="array" ref="W1388">MAX(IF((EOL_MOD_TYPE=$AF$1)*(EOL_MOD_MIN&lt;=$V1388)*(EOL_MOD_MAX&gt;$V1388),EOL_MOD_A,0))*($V1388-MAX(IF((EOL_MOD_TYPE=$AF$1)*(EOL_MOD_MIN&lt;=$V1388)*(EOL_MOD_MAX&gt;$V1388),EOL_MOD_MIN,0)))+MAX(IF((EOL_MOD_TYPE=$AF$1)*(EOL_MOD_MIN&lt;=$V1388)*(EOL_MOD_MAX&gt;$V1388),EOL_MOD_B,0))</f>
        <v>180.25000000000003</v>
      </c>
      <c r="X1388" s="3">
        <f t="shared" si="158"/>
        <v>6.2346109884784866</v>
      </c>
      <c r="Y1388" s="6"/>
      <c r="Z1388" s="6">
        <f t="shared" ca="1" si="153"/>
        <v>4.5094980616842797</v>
      </c>
      <c r="AA1388" s="6">
        <v>4.458629094</v>
      </c>
      <c r="AB1388" s="6"/>
      <c r="AC1388" s="6"/>
      <c r="AD1388" s="6"/>
      <c r="AE1388" s="6"/>
      <c r="AF1388" s="6"/>
      <c r="AG1388" s="6"/>
      <c r="AH1388" s="6"/>
      <c r="AI1388" s="6"/>
      <c r="AJ1388" s="6"/>
      <c r="AK1388" s="6"/>
      <c r="AL1388" s="6"/>
      <c r="AM1388" s="6"/>
      <c r="AN1388" s="6"/>
      <c r="AO1388" s="6"/>
      <c r="AP1388" s="6"/>
      <c r="AQ1388" s="6"/>
      <c r="AR1388" s="6"/>
      <c r="AS1388" s="6"/>
      <c r="AT1388" s="6"/>
      <c r="AU1388" s="6"/>
      <c r="AV1388" s="6"/>
      <c r="AW1388" s="6"/>
      <c r="AX1388" s="6"/>
      <c r="AY1388" s="6"/>
      <c r="BE1388" s="21"/>
      <c r="BJ1388" s="21"/>
      <c r="BP1388" s="21"/>
      <c r="BQ1388" s="21"/>
      <c r="BR1388" s="21"/>
    </row>
    <row r="1389" spans="1:70" x14ac:dyDescent="0.2">
      <c r="A1389" s="2">
        <f t="shared" si="159"/>
        <v>1381</v>
      </c>
      <c r="B1389" s="2">
        <f t="array" ref="B1389">MAX(IF((C1389&gt;=$R$3:$AC$3)*(C1389&lt;=$R$4:$AC$4),$F$3:$Q$3,0))</f>
        <v>2</v>
      </c>
      <c r="C1389" s="2">
        <f t="shared" si="154"/>
        <v>58</v>
      </c>
      <c r="D1389" s="2">
        <f t="shared" si="155"/>
        <v>13</v>
      </c>
      <c r="E1389" s="10">
        <v>5.4842310153680733</v>
      </c>
      <c r="F1389" s="10">
        <v>5.7894304197990989</v>
      </c>
      <c r="G1389" s="10">
        <v>5.6648045280291779</v>
      </c>
      <c r="H1389" s="10">
        <v>6.0303199443037432</v>
      </c>
      <c r="I1389" s="10">
        <v>7.7909013578220199</v>
      </c>
      <c r="J1389" s="10">
        <v>9.4599506414933909</v>
      </c>
      <c r="K1389" s="10">
        <v>7.3327986929613322</v>
      </c>
      <c r="L1389" s="10">
        <v>7.4959590896098369</v>
      </c>
      <c r="M1389" s="10">
        <v>7.1405084691431195</v>
      </c>
      <c r="N1389" s="10">
        <v>5.1988554913675094</v>
      </c>
      <c r="O1389" s="10">
        <v>4.2484456297696882</v>
      </c>
      <c r="P1389" s="10">
        <v>4.7195431765881297</v>
      </c>
      <c r="Q1389" s="4">
        <f t="shared" si="156"/>
        <v>5.088769700233633</v>
      </c>
      <c r="R1389" s="20">
        <f t="array" ref="R1389">MAX(IF((EOL_MOD_TYPE=$AF$1)*(EOL_MOD_MIN&lt;=$Q1389)*(EOL_MOD_MAX&gt;$Q1389),EOL_MOD_A,0))*($Q1389-MAX(IF((EOL_MOD_TYPE=$AF$1)*(EOL_MOD_MIN&lt;=$Q1389)*(EOL_MOD_MAX&gt;$Q1389),EOL_MOD_MIN,0)))+MAX(IF((EOL_MOD_TYPE=$AF$1)*(EOL_MOD_MIN&lt;=$Q1389)*(EOL_MOD_MAX&gt;$Q1389),EOL_MOD_B,0))</f>
        <v>208.8769700233633</v>
      </c>
      <c r="S1389" s="3">
        <f t="shared" si="157"/>
        <v>7.2247803192663103</v>
      </c>
      <c r="T1389" s="4"/>
      <c r="U1389" s="6"/>
      <c r="V1389" s="6">
        <v>3.95583333333333</v>
      </c>
      <c r="W1389" s="20">
        <f t="array" ref="W1389">MAX(IF((EOL_MOD_TYPE=$AF$1)*(EOL_MOD_MIN&lt;=$V1389)*(EOL_MOD_MAX&gt;$V1389),EOL_MOD_A,0))*($V1389-MAX(IF((EOL_MOD_TYPE=$AF$1)*(EOL_MOD_MIN&lt;=$V1389)*(EOL_MOD_MAX&gt;$V1389),EOL_MOD_MIN,0)))+MAX(IF((EOL_MOD_TYPE=$AF$1)*(EOL_MOD_MIN&lt;=$V1389)*(EOL_MOD_MAX&gt;$V1389),EOL_MOD_B,0))</f>
        <v>95.583333333333002</v>
      </c>
      <c r="X1389" s="3">
        <f t="shared" si="158"/>
        <v>3.3061020821936191</v>
      </c>
      <c r="Y1389" s="6"/>
      <c r="Z1389" s="6">
        <f t="shared" ca="1" si="153"/>
        <v>5.2907104876904434</v>
      </c>
      <c r="AA1389" s="6">
        <v>5.926969809</v>
      </c>
      <c r="AB1389" s="6"/>
      <c r="AC1389" s="6"/>
      <c r="AD1389" s="6"/>
      <c r="AE1389" s="6"/>
      <c r="AF1389" s="6"/>
      <c r="AG1389" s="6"/>
      <c r="AH1389" s="6"/>
      <c r="AI1389" s="6"/>
      <c r="AJ1389" s="6"/>
      <c r="AK1389" s="6"/>
      <c r="AL1389" s="6"/>
      <c r="AM1389" s="6"/>
      <c r="AN1389" s="6"/>
      <c r="AO1389" s="6"/>
      <c r="AP1389" s="6"/>
      <c r="AQ1389" s="6"/>
      <c r="AR1389" s="6"/>
      <c r="AS1389" s="6"/>
      <c r="AT1389" s="6"/>
      <c r="AU1389" s="6"/>
      <c r="AV1389" s="6"/>
      <c r="AW1389" s="6"/>
      <c r="AX1389" s="6"/>
      <c r="AY1389" s="6"/>
      <c r="BE1389" s="21"/>
      <c r="BJ1389" s="21"/>
      <c r="BP1389" s="21"/>
      <c r="BQ1389" s="21"/>
      <c r="BR1389" s="21"/>
    </row>
    <row r="1390" spans="1:70" x14ac:dyDescent="0.2">
      <c r="A1390" s="2">
        <f t="shared" si="159"/>
        <v>1382</v>
      </c>
      <c r="B1390" s="2">
        <f t="array" ref="B1390">MAX(IF((C1390&gt;=$R$3:$AC$3)*(C1390&lt;=$R$4:$AC$4),$F$3:$Q$3,0))</f>
        <v>2</v>
      </c>
      <c r="C1390" s="2">
        <f t="shared" si="154"/>
        <v>58</v>
      </c>
      <c r="D1390" s="2">
        <f t="shared" si="155"/>
        <v>14</v>
      </c>
      <c r="E1390" s="10">
        <v>4.7081607472463709</v>
      </c>
      <c r="F1390" s="10">
        <v>4.9701715655358498</v>
      </c>
      <c r="G1390" s="10">
        <v>4.8631814095636665</v>
      </c>
      <c r="H1390" s="10">
        <v>5.1769729567459342</v>
      </c>
      <c r="I1390" s="10">
        <v>6.6884155419015032</v>
      </c>
      <c r="J1390" s="10">
        <v>8.1212786544474316</v>
      </c>
      <c r="K1390" s="10">
        <v>6.2951387125954179</v>
      </c>
      <c r="L1390" s="10">
        <v>6.4352103785870591</v>
      </c>
      <c r="M1390" s="10">
        <v>6.1300593639459571</v>
      </c>
      <c r="N1390" s="10">
        <v>4.4631685438619293</v>
      </c>
      <c r="O1390" s="10">
        <v>3.6472506163290386</v>
      </c>
      <c r="P1390" s="10">
        <v>4.0516834295783877</v>
      </c>
      <c r="Q1390" s="4">
        <f t="shared" si="156"/>
        <v>5.0425170182999999</v>
      </c>
      <c r="R1390" s="20">
        <f t="array" ref="R1390">MAX(IF((EOL_MOD_TYPE=$AF$1)*(EOL_MOD_MIN&lt;=$Q1390)*(EOL_MOD_MAX&gt;$Q1390),EOL_MOD_A,0))*($Q1390-MAX(IF((EOL_MOD_TYPE=$AF$1)*(EOL_MOD_MIN&lt;=$Q1390)*(EOL_MOD_MAX&gt;$Q1390),EOL_MOD_MIN,0)))+MAX(IF((EOL_MOD_TYPE=$AF$1)*(EOL_MOD_MIN&lt;=$Q1390)*(EOL_MOD_MAX&gt;$Q1390),EOL_MOD_B,0))</f>
        <v>204.25170183</v>
      </c>
      <c r="S1390" s="3">
        <f t="shared" si="157"/>
        <v>7.0647983614133114</v>
      </c>
      <c r="T1390" s="4"/>
      <c r="U1390" s="6"/>
      <c r="V1390" s="6">
        <v>4.0141666666666698</v>
      </c>
      <c r="W1390" s="20">
        <f t="array" ref="W1390">MAX(IF((EOL_MOD_TYPE=$AF$1)*(EOL_MOD_MIN&lt;=$V1390)*(EOL_MOD_MAX&gt;$V1390),EOL_MOD_A,0))*($V1390-MAX(IF((EOL_MOD_TYPE=$AF$1)*(EOL_MOD_MIN&lt;=$V1390)*(EOL_MOD_MAX&gt;$V1390),EOL_MOD_MIN,0)))+MAX(IF((EOL_MOD_TYPE=$AF$1)*(EOL_MOD_MIN&lt;=$V1390)*(EOL_MOD_MAX&gt;$V1390),EOL_MOD_B,0))</f>
        <v>101.41666666666697</v>
      </c>
      <c r="X1390" s="3">
        <f t="shared" si="158"/>
        <v>3.5078694280990939</v>
      </c>
      <c r="Y1390" s="6"/>
      <c r="Z1390" s="6">
        <f t="shared" ca="1" si="153"/>
        <v>4.5420251943046663</v>
      </c>
      <c r="AA1390" s="6">
        <v>5.6027966869999997</v>
      </c>
      <c r="AB1390" s="6"/>
      <c r="AC1390" s="6"/>
      <c r="AD1390" s="6"/>
      <c r="AE1390" s="6"/>
      <c r="AF1390" s="6"/>
      <c r="AG1390" s="6"/>
      <c r="AH1390" s="6"/>
      <c r="AI1390" s="6"/>
      <c r="AJ1390" s="6"/>
      <c r="AK1390" s="6"/>
      <c r="AL1390" s="6"/>
      <c r="AM1390" s="6"/>
      <c r="AN1390" s="6"/>
      <c r="AO1390" s="6"/>
      <c r="AP1390" s="6"/>
      <c r="AQ1390" s="6"/>
      <c r="AR1390" s="6"/>
      <c r="AS1390" s="6"/>
      <c r="AT1390" s="6"/>
      <c r="AU1390" s="6"/>
      <c r="AV1390" s="6"/>
      <c r="AW1390" s="6"/>
      <c r="AX1390" s="6"/>
      <c r="AY1390" s="6"/>
      <c r="BE1390" s="21"/>
      <c r="BJ1390" s="21"/>
      <c r="BP1390" s="21"/>
      <c r="BQ1390" s="21"/>
      <c r="BR1390" s="21"/>
    </row>
    <row r="1391" spans="1:70" x14ac:dyDescent="0.2">
      <c r="A1391" s="2">
        <f t="shared" si="159"/>
        <v>1383</v>
      </c>
      <c r="B1391" s="2">
        <f t="array" ref="B1391">MAX(IF((C1391&gt;=$R$3:$AC$3)*(C1391&lt;=$R$4:$AC$4),$F$3:$Q$3,0))</f>
        <v>2</v>
      </c>
      <c r="C1391" s="2">
        <f t="shared" si="154"/>
        <v>58</v>
      </c>
      <c r="D1391" s="2">
        <f t="shared" si="155"/>
        <v>15</v>
      </c>
      <c r="E1391" s="10">
        <v>7.788980980480849</v>
      </c>
      <c r="F1391" s="10">
        <v>8.2224405392970095</v>
      </c>
      <c r="G1391" s="10">
        <v>8.0454405737683441</v>
      </c>
      <c r="H1391" s="10">
        <v>8.564563969091628</v>
      </c>
      <c r="I1391" s="10">
        <v>11.065030325460388</v>
      </c>
      <c r="J1391" s="10">
        <v>13.435498143021681</v>
      </c>
      <c r="K1391" s="10">
        <v>10.414409858578395</v>
      </c>
      <c r="L1391" s="10">
        <v>10.64613846787689</v>
      </c>
      <c r="M1391" s="10">
        <v>10.141309602251585</v>
      </c>
      <c r="N1391" s="10">
        <v>7.3836762946449683</v>
      </c>
      <c r="O1391" s="10">
        <v>6.0338563627524691</v>
      </c>
      <c r="P1391" s="10">
        <v>6.702932815191768</v>
      </c>
      <c r="Q1391" s="4">
        <f t="shared" si="156"/>
        <v>4.462943222950817</v>
      </c>
      <c r="R1391" s="20">
        <f t="array" ref="R1391">MAX(IF((EOL_MOD_TYPE=$AF$1)*(EOL_MOD_MIN&lt;=$Q1391)*(EOL_MOD_MAX&gt;$Q1391),EOL_MOD_A,0))*($Q1391-MAX(IF((EOL_MOD_TYPE=$AF$1)*(EOL_MOD_MIN&lt;=$Q1391)*(EOL_MOD_MAX&gt;$Q1391),EOL_MOD_MIN,0)))+MAX(IF((EOL_MOD_TYPE=$AF$1)*(EOL_MOD_MIN&lt;=$Q1391)*(EOL_MOD_MAX&gt;$Q1391),EOL_MOD_B,0))</f>
        <v>146.29432229508171</v>
      </c>
      <c r="S1391" s="3">
        <f t="shared" si="157"/>
        <v>5.0601286509455186</v>
      </c>
      <c r="T1391" s="4"/>
      <c r="U1391" s="6"/>
      <c r="V1391" s="6">
        <v>3.68916666666667</v>
      </c>
      <c r="W1391" s="20">
        <f t="array" ref="W1391">MAX(IF((EOL_MOD_TYPE=$AF$1)*(EOL_MOD_MIN&lt;=$V1391)*(EOL_MOD_MAX&gt;$V1391),EOL_MOD_A,0))*($V1391-MAX(IF((EOL_MOD_TYPE=$AF$1)*(EOL_MOD_MIN&lt;=$V1391)*(EOL_MOD_MAX&gt;$V1391),EOL_MOD_MIN,0)))+MAX(IF((EOL_MOD_TYPE=$AF$1)*(EOL_MOD_MIN&lt;=$V1391)*(EOL_MOD_MAX&gt;$V1391),EOL_MOD_B,0))</f>
        <v>68.916666666666998</v>
      </c>
      <c r="X1391" s="3">
        <f t="shared" si="158"/>
        <v>2.383737072340145</v>
      </c>
      <c r="Y1391" s="6"/>
      <c r="Z1391" s="6">
        <f t="shared" ca="1" si="153"/>
        <v>7.5141333846757501</v>
      </c>
      <c r="AA1391" s="6">
        <v>4.7065733889999999</v>
      </c>
      <c r="AB1391" s="6"/>
      <c r="AC1391" s="6"/>
      <c r="AD1391" s="6"/>
      <c r="AE1391" s="6"/>
      <c r="AF1391" s="6"/>
      <c r="AG1391" s="6"/>
      <c r="AH1391" s="6"/>
      <c r="AI1391" s="6"/>
      <c r="AJ1391" s="6"/>
      <c r="AK1391" s="6"/>
      <c r="AL1391" s="6"/>
      <c r="AM1391" s="6"/>
      <c r="AN1391" s="6"/>
      <c r="AO1391" s="6"/>
      <c r="AP1391" s="6"/>
      <c r="AQ1391" s="6"/>
      <c r="AR1391" s="6"/>
      <c r="AS1391" s="6"/>
      <c r="AT1391" s="6"/>
      <c r="AU1391" s="6"/>
      <c r="AV1391" s="6"/>
      <c r="AW1391" s="6"/>
      <c r="AX1391" s="6"/>
      <c r="AY1391" s="6"/>
      <c r="BE1391" s="21"/>
      <c r="BJ1391" s="21"/>
      <c r="BP1391" s="21"/>
      <c r="BQ1391" s="21"/>
      <c r="BR1391" s="21"/>
    </row>
    <row r="1392" spans="1:70" x14ac:dyDescent="0.2">
      <c r="A1392" s="2">
        <f t="shared" si="159"/>
        <v>1384</v>
      </c>
      <c r="B1392" s="2">
        <f t="array" ref="B1392">MAX(IF((C1392&gt;=$R$3:$AC$3)*(C1392&lt;=$R$4:$AC$4),$F$3:$Q$3,0))</f>
        <v>2</v>
      </c>
      <c r="C1392" s="2">
        <f t="shared" si="154"/>
        <v>58</v>
      </c>
      <c r="D1392" s="2">
        <f t="shared" si="155"/>
        <v>16</v>
      </c>
      <c r="E1392" s="10">
        <v>4.2799398391662713</v>
      </c>
      <c r="F1392" s="10">
        <v>4.5181200117836893</v>
      </c>
      <c r="G1392" s="10">
        <v>4.4208609215515269</v>
      </c>
      <c r="H1392" s="10">
        <v>4.7061122152259172</v>
      </c>
      <c r="I1392" s="10">
        <v>6.0800847030181373</v>
      </c>
      <c r="J1392" s="10">
        <v>7.3826247496900397</v>
      </c>
      <c r="K1392" s="10">
        <v>5.7225775447180407</v>
      </c>
      <c r="L1392" s="10">
        <v>5.849909285454939</v>
      </c>
      <c r="M1392" s="10">
        <v>5.5725126427663243</v>
      </c>
      <c r="N1392" s="10">
        <v>4.0572303889497592</v>
      </c>
      <c r="O1392" s="10">
        <v>3.3155225690584391</v>
      </c>
      <c r="P1392" s="10">
        <v>3.6831710421281714</v>
      </c>
      <c r="Q1392" s="4">
        <f t="shared" si="156"/>
        <v>4.1289147980000003</v>
      </c>
      <c r="R1392" s="20">
        <f t="array" ref="R1392">MAX(IF((EOL_MOD_TYPE=$AF$1)*(EOL_MOD_MIN&lt;=$Q1392)*(EOL_MOD_MAX&gt;$Q1392),EOL_MOD_A,0))*($Q1392-MAX(IF((EOL_MOD_TYPE=$AF$1)*(EOL_MOD_MIN&lt;=$Q1392)*(EOL_MOD_MAX&gt;$Q1392),EOL_MOD_MIN,0)))+MAX(IF((EOL_MOD_TYPE=$AF$1)*(EOL_MOD_MIN&lt;=$Q1392)*(EOL_MOD_MAX&gt;$Q1392),EOL_MOD_B,0))</f>
        <v>112.89147980000003</v>
      </c>
      <c r="S1392" s="3">
        <f t="shared" si="157"/>
        <v>3.9047681579288613</v>
      </c>
      <c r="T1392" s="4"/>
      <c r="U1392" s="6"/>
      <c r="V1392" s="6">
        <v>3.9466666666666699</v>
      </c>
      <c r="W1392" s="20">
        <f t="array" ref="W1392">MAX(IF((EOL_MOD_TYPE=$AF$1)*(EOL_MOD_MIN&lt;=$V1392)*(EOL_MOD_MAX&gt;$V1392),EOL_MOD_A,0))*($V1392-MAX(IF((EOL_MOD_TYPE=$AF$1)*(EOL_MOD_MIN&lt;=$V1392)*(EOL_MOD_MAX&gt;$V1392),EOL_MOD_MIN,0)))+MAX(IF((EOL_MOD_TYPE=$AF$1)*(EOL_MOD_MIN&lt;=$V1392)*(EOL_MOD_MAX&gt;$V1392),EOL_MOD_B,0))</f>
        <v>94.666666666666984</v>
      </c>
      <c r="X1392" s="3">
        <f t="shared" si="158"/>
        <v>3.2743957849799279</v>
      </c>
      <c r="Y1392" s="6"/>
      <c r="Z1392" s="6">
        <f t="shared" ca="1" si="153"/>
        <v>4.1289147977734117</v>
      </c>
      <c r="AA1392" s="6">
        <v>4.1289147980000003</v>
      </c>
      <c r="AB1392" s="6"/>
      <c r="AC1392" s="6"/>
      <c r="AD1392" s="6"/>
      <c r="AE1392" s="6"/>
      <c r="AF1392" s="6"/>
      <c r="AG1392" s="6"/>
      <c r="AH1392" s="6"/>
      <c r="AI1392" s="6"/>
      <c r="AJ1392" s="6"/>
      <c r="AK1392" s="6"/>
      <c r="AL1392" s="6"/>
      <c r="AM1392" s="6"/>
      <c r="AN1392" s="6"/>
      <c r="AO1392" s="6"/>
      <c r="AP1392" s="6"/>
      <c r="AQ1392" s="6"/>
      <c r="AR1392" s="6"/>
      <c r="AS1392" s="6"/>
      <c r="AT1392" s="6"/>
      <c r="AU1392" s="6"/>
      <c r="AV1392" s="6"/>
      <c r="AW1392" s="6"/>
      <c r="AX1392" s="6"/>
      <c r="AY1392" s="6"/>
      <c r="BE1392" s="21"/>
      <c r="BJ1392" s="21"/>
      <c r="BP1392" s="21"/>
      <c r="BQ1392" s="21"/>
      <c r="BR1392" s="21"/>
    </row>
    <row r="1393" spans="1:70" x14ac:dyDescent="0.2">
      <c r="A1393" s="2">
        <f t="shared" si="159"/>
        <v>1385</v>
      </c>
      <c r="B1393" s="2">
        <f t="array" ref="B1393">MAX(IF((C1393&gt;=$R$3:$AC$3)*(C1393&lt;=$R$4:$AC$4),$F$3:$Q$3,0))</f>
        <v>2</v>
      </c>
      <c r="C1393" s="2">
        <f t="shared" si="154"/>
        <v>58</v>
      </c>
      <c r="D1393" s="2">
        <f t="shared" si="155"/>
        <v>17</v>
      </c>
      <c r="E1393" s="10">
        <v>5.7890432217226655</v>
      </c>
      <c r="F1393" s="10">
        <v>6.1112055337303497</v>
      </c>
      <c r="G1393" s="10">
        <v>5.9796529656528756</v>
      </c>
      <c r="H1393" s="10">
        <v>6.365483638556686</v>
      </c>
      <c r="I1393" s="10">
        <v>8.2239177325360124</v>
      </c>
      <c r="J1393" s="10">
        <v>9.9857323634811941</v>
      </c>
      <c r="K1393" s="10">
        <v>7.7403538346197127</v>
      </c>
      <c r="L1393" s="10">
        <v>7.9125826458468076</v>
      </c>
      <c r="M1393" s="10">
        <v>7.5373761676179054</v>
      </c>
      <c r="N1393" s="10">
        <v>5.4878065965273386</v>
      </c>
      <c r="O1393" s="10">
        <v>4.4845731893781</v>
      </c>
      <c r="P1393" s="10">
        <v>4.9818542215842978</v>
      </c>
      <c r="Q1393" s="4">
        <f t="shared" si="156"/>
        <v>3.7820020679693815</v>
      </c>
      <c r="R1393" s="20">
        <f t="array" ref="R1393">MAX(IF((EOL_MOD_TYPE=$AF$1)*(EOL_MOD_MIN&lt;=$Q1393)*(EOL_MOD_MAX&gt;$Q1393),EOL_MOD_A,0))*($Q1393-MAX(IF((EOL_MOD_TYPE=$AF$1)*(EOL_MOD_MIN&lt;=$Q1393)*(EOL_MOD_MAX&gt;$Q1393),EOL_MOD_MIN,0)))+MAX(IF((EOL_MOD_TYPE=$AF$1)*(EOL_MOD_MIN&lt;=$Q1393)*(EOL_MOD_MAX&gt;$Q1393),EOL_MOD_B,0))</f>
        <v>78.200206796938147</v>
      </c>
      <c r="S1393" s="3">
        <f t="shared" si="157"/>
        <v>2.7048425442301283</v>
      </c>
      <c r="T1393" s="4"/>
      <c r="U1393" s="6"/>
      <c r="V1393" s="6">
        <v>4.7175000000000002</v>
      </c>
      <c r="W1393" s="20">
        <f t="array" ref="W1393">MAX(IF((EOL_MOD_TYPE=$AF$1)*(EOL_MOD_MIN&lt;=$V1393)*(EOL_MOD_MAX&gt;$V1393),EOL_MOD_A,0))*($V1393-MAX(IF((EOL_MOD_TYPE=$AF$1)*(EOL_MOD_MIN&lt;=$V1393)*(EOL_MOD_MAX&gt;$V1393),EOL_MOD_MIN,0)))+MAX(IF((EOL_MOD_TYPE=$AF$1)*(EOL_MOD_MIN&lt;=$V1393)*(EOL_MOD_MAX&gt;$V1393),EOL_MOD_B,0))</f>
        <v>171.75000000000003</v>
      </c>
      <c r="X1393" s="3">
        <f t="shared" si="158"/>
        <v>5.9406071415876847</v>
      </c>
      <c r="Y1393" s="6"/>
      <c r="Z1393" s="6">
        <f t="shared" ca="1" si="153"/>
        <v>5.5847668708765692</v>
      </c>
      <c r="AA1393" s="6">
        <v>3.5958663300000002</v>
      </c>
      <c r="AB1393" s="6"/>
      <c r="AC1393" s="6"/>
      <c r="AD1393" s="6"/>
      <c r="AE1393" s="6"/>
      <c r="AF1393" s="6"/>
      <c r="AG1393" s="6"/>
      <c r="AH1393" s="6"/>
      <c r="AI1393" s="6"/>
      <c r="AJ1393" s="6"/>
      <c r="AK1393" s="6"/>
      <c r="AL1393" s="6"/>
      <c r="AM1393" s="6"/>
      <c r="AN1393" s="6"/>
      <c r="AO1393" s="6"/>
      <c r="AP1393" s="6"/>
      <c r="AQ1393" s="6"/>
      <c r="AR1393" s="6"/>
      <c r="AS1393" s="6"/>
      <c r="AT1393" s="6"/>
      <c r="AU1393" s="6"/>
      <c r="AV1393" s="6"/>
      <c r="AW1393" s="6"/>
      <c r="AX1393" s="6"/>
      <c r="AY1393" s="6"/>
      <c r="BE1393" s="21"/>
      <c r="BJ1393" s="21"/>
      <c r="BP1393" s="21"/>
      <c r="BQ1393" s="21"/>
      <c r="BR1393" s="21"/>
    </row>
    <row r="1394" spans="1:70" x14ac:dyDescent="0.2">
      <c r="A1394" s="2">
        <f t="shared" si="159"/>
        <v>1386</v>
      </c>
      <c r="B1394" s="2">
        <f t="array" ref="B1394">MAX(IF((C1394&gt;=$R$3:$AC$3)*(C1394&lt;=$R$4:$AC$4),$F$3:$Q$3,0))</f>
        <v>2</v>
      </c>
      <c r="C1394" s="2">
        <f t="shared" si="154"/>
        <v>58</v>
      </c>
      <c r="D1394" s="2">
        <f t="shared" si="155"/>
        <v>18</v>
      </c>
      <c r="E1394" s="10">
        <v>5.3610602732846528</v>
      </c>
      <c r="F1394" s="10">
        <v>5.6594051821589009</v>
      </c>
      <c r="G1394" s="10">
        <v>5.5375782723299469</v>
      </c>
      <c r="H1394" s="10">
        <v>5.8948845513637016</v>
      </c>
      <c r="I1394" s="10">
        <v>7.6159249392407062</v>
      </c>
      <c r="J1394" s="10">
        <v>9.2474889240128277</v>
      </c>
      <c r="K1394" s="10">
        <v>7.1681108353511318</v>
      </c>
      <c r="L1394" s="10">
        <v>7.3276068008191286</v>
      </c>
      <c r="M1394" s="10">
        <v>6.9801392716142869</v>
      </c>
      <c r="N1394" s="10">
        <v>5.0820940188726773</v>
      </c>
      <c r="O1394" s="10">
        <v>4.1530294812789634</v>
      </c>
      <c r="P1394" s="10">
        <v>4.6135466141300316</v>
      </c>
      <c r="Q1394" s="4">
        <f t="shared" si="156"/>
        <v>4.9962277134000006</v>
      </c>
      <c r="R1394" s="20">
        <f t="array" ref="R1394">MAX(IF((EOL_MOD_TYPE=$AF$1)*(EOL_MOD_MIN&lt;=$Q1394)*(EOL_MOD_MAX&gt;$Q1394),EOL_MOD_A,0))*($Q1394-MAX(IF((EOL_MOD_TYPE=$AF$1)*(EOL_MOD_MIN&lt;=$Q1394)*(EOL_MOD_MAX&gt;$Q1394),EOL_MOD_MIN,0)))+MAX(IF((EOL_MOD_TYPE=$AF$1)*(EOL_MOD_MIN&lt;=$Q1394)*(EOL_MOD_MAX&gt;$Q1394),EOL_MOD_B,0))</f>
        <v>199.62277134000004</v>
      </c>
      <c r="S1394" s="3">
        <f t="shared" si="157"/>
        <v>6.904689729525062</v>
      </c>
      <c r="T1394" s="4"/>
      <c r="U1394" s="6"/>
      <c r="V1394" s="6">
        <v>3.59</v>
      </c>
      <c r="W1394" s="20">
        <f t="array" ref="W1394">MAX(IF((EOL_MOD_TYPE=$AF$1)*(EOL_MOD_MIN&lt;=$V1394)*(EOL_MOD_MAX&gt;$V1394),EOL_MOD_A,0))*($V1394-MAX(IF((EOL_MOD_TYPE=$AF$1)*(EOL_MOD_MIN&lt;=$V1394)*(EOL_MOD_MAX&gt;$V1394),EOL_MOD_MIN,0)))+MAX(IF((EOL_MOD_TYPE=$AF$1)*(EOL_MOD_MIN&lt;=$V1394)*(EOL_MOD_MAX&gt;$V1394),EOL_MOD_B,0))</f>
        <v>58.999999999999986</v>
      </c>
      <c r="X1394" s="3">
        <f t="shared" si="158"/>
        <v>2.0407325843008635</v>
      </c>
      <c r="Y1394" s="6"/>
      <c r="Z1394" s="6">
        <f t="shared" ca="1" si="153"/>
        <v>5.1718860371719915</v>
      </c>
      <c r="AA1394" s="6">
        <v>4.5420251939999998</v>
      </c>
      <c r="AB1394" s="6"/>
      <c r="AC1394" s="6"/>
      <c r="AD1394" s="6"/>
      <c r="AE1394" s="6"/>
      <c r="AF1394" s="6"/>
      <c r="AG1394" s="6"/>
      <c r="AH1394" s="6"/>
      <c r="AI1394" s="6"/>
      <c r="AJ1394" s="6"/>
      <c r="AK1394" s="6"/>
      <c r="AL1394" s="6"/>
      <c r="AM1394" s="6"/>
      <c r="AN1394" s="6"/>
      <c r="AO1394" s="6"/>
      <c r="AP1394" s="6"/>
      <c r="AQ1394" s="6"/>
      <c r="AR1394" s="6"/>
      <c r="AS1394" s="6"/>
      <c r="AT1394" s="6"/>
      <c r="AU1394" s="6"/>
      <c r="AV1394" s="6"/>
      <c r="AW1394" s="6"/>
      <c r="AX1394" s="6"/>
      <c r="AY1394" s="6"/>
      <c r="BE1394" s="21"/>
      <c r="BJ1394" s="21"/>
      <c r="BP1394" s="21"/>
      <c r="BQ1394" s="21"/>
      <c r="BR1394" s="21"/>
    </row>
    <row r="1395" spans="1:70" x14ac:dyDescent="0.2">
      <c r="A1395" s="2">
        <f t="shared" si="159"/>
        <v>1387</v>
      </c>
      <c r="B1395" s="2">
        <f t="array" ref="B1395">MAX(IF((C1395&gt;=$R$3:$AC$3)*(C1395&lt;=$R$4:$AC$4),$F$3:$Q$3,0))</f>
        <v>2</v>
      </c>
      <c r="C1395" s="2">
        <f t="shared" si="154"/>
        <v>58</v>
      </c>
      <c r="D1395" s="2">
        <f t="shared" si="155"/>
        <v>19</v>
      </c>
      <c r="E1395" s="10">
        <v>4.0978089283189769</v>
      </c>
      <c r="F1395" s="10">
        <v>4.3258534510406657</v>
      </c>
      <c r="G1395" s="10">
        <v>4.2327331775577619</v>
      </c>
      <c r="H1395" s="10">
        <v>4.5058457309952313</v>
      </c>
      <c r="I1395" s="10">
        <v>5.8213494388315485</v>
      </c>
      <c r="J1395" s="10">
        <v>7.06846048088416</v>
      </c>
      <c r="K1395" s="10">
        <v>5.479055836521133</v>
      </c>
      <c r="L1395" s="10">
        <v>5.6009690324205641</v>
      </c>
      <c r="M1395" s="10">
        <v>5.3353768788363345</v>
      </c>
      <c r="N1395" s="10">
        <v>3.884576778379222</v>
      </c>
      <c r="O1395" s="10">
        <v>3.1744320004688102</v>
      </c>
      <c r="P1395" s="10">
        <v>3.5264353584696231</v>
      </c>
      <c r="Q1395" s="4">
        <f t="shared" si="156"/>
        <v>3.6147249223657703</v>
      </c>
      <c r="R1395" s="20">
        <f t="array" ref="R1395">MAX(IF((EOL_MOD_TYPE=$AF$1)*(EOL_MOD_MIN&lt;=$Q1395)*(EOL_MOD_MAX&gt;$Q1395),EOL_MOD_A,0))*($Q1395-MAX(IF((EOL_MOD_TYPE=$AF$1)*(EOL_MOD_MIN&lt;=$Q1395)*(EOL_MOD_MAX&gt;$Q1395),EOL_MOD_MIN,0)))+MAX(IF((EOL_MOD_TYPE=$AF$1)*(EOL_MOD_MIN&lt;=$Q1395)*(EOL_MOD_MAX&gt;$Q1395),EOL_MOD_B,0))</f>
        <v>61.472492236577025</v>
      </c>
      <c r="S1395" s="3">
        <f t="shared" si="157"/>
        <v>2.1262528465316035</v>
      </c>
      <c r="T1395" s="4"/>
      <c r="U1395" s="6"/>
      <c r="V1395" s="6">
        <v>1.5633333333333299</v>
      </c>
      <c r="W1395" s="20">
        <f t="array" ref="W1395">MAX(IF((EOL_MOD_TYPE=$AF$1)*(EOL_MOD_MIN&lt;=$V1395)*(EOL_MOD_MAX&gt;$V1395),EOL_MOD_A,0))*($V1395-MAX(IF((EOL_MOD_TYPE=$AF$1)*(EOL_MOD_MIN&lt;=$V1395)*(EOL_MOD_MAX&gt;$V1395),EOL_MOD_MIN,0)))+MAX(IF((EOL_MOD_TYPE=$AF$1)*(EOL_MOD_MIN&lt;=$V1395)*(EOL_MOD_MAX&gt;$V1395),EOL_MOD_B,0))</f>
        <v>0</v>
      </c>
      <c r="X1395" s="3">
        <f t="shared" si="158"/>
        <v>0</v>
      </c>
      <c r="Y1395" s="6"/>
      <c r="Z1395" s="6">
        <f t="shared" ca="1" si="153"/>
        <v>3.9532106894942096</v>
      </c>
      <c r="AA1395" s="6">
        <v>3.166862879</v>
      </c>
      <c r="AB1395" s="6"/>
      <c r="AC1395" s="6"/>
      <c r="AD1395" s="6"/>
      <c r="AE1395" s="6"/>
      <c r="AF1395" s="6"/>
      <c r="AG1395" s="6"/>
      <c r="AH1395" s="6"/>
      <c r="AI1395" s="6"/>
      <c r="AJ1395" s="6"/>
      <c r="AK1395" s="6"/>
      <c r="AL1395" s="6"/>
      <c r="AM1395" s="6"/>
      <c r="AN1395" s="6"/>
      <c r="AO1395" s="6"/>
      <c r="AP1395" s="6"/>
      <c r="AQ1395" s="6"/>
      <c r="AR1395" s="6"/>
      <c r="AS1395" s="6"/>
      <c r="AT1395" s="6"/>
      <c r="AU1395" s="6"/>
      <c r="AV1395" s="6"/>
      <c r="AW1395" s="6"/>
      <c r="AX1395" s="6"/>
      <c r="AY1395" s="6"/>
      <c r="BE1395" s="21"/>
      <c r="BJ1395" s="21"/>
      <c r="BP1395" s="21"/>
      <c r="BQ1395" s="21"/>
      <c r="BR1395" s="21"/>
    </row>
    <row r="1396" spans="1:70" x14ac:dyDescent="0.2">
      <c r="A1396" s="2">
        <f t="shared" si="159"/>
        <v>1388</v>
      </c>
      <c r="B1396" s="2">
        <f t="array" ref="B1396">MAX(IF((C1396&gt;=$R$3:$AC$3)*(C1396&lt;=$R$4:$AC$4),$F$3:$Q$3,0))</f>
        <v>2</v>
      </c>
      <c r="C1396" s="2">
        <f t="shared" si="154"/>
        <v>58</v>
      </c>
      <c r="D1396" s="2">
        <f t="shared" si="155"/>
        <v>20</v>
      </c>
      <c r="E1396" s="10">
        <v>7.9159164541790137</v>
      </c>
      <c r="F1396" s="10">
        <v>8.3564400172038376</v>
      </c>
      <c r="G1396" s="10">
        <v>8.1765555184448022</v>
      </c>
      <c r="H1396" s="10">
        <v>8.7041389644805314</v>
      </c>
      <c r="I1396" s="10">
        <v>11.245354923680189</v>
      </c>
      <c r="J1396" s="10">
        <v>13.654453783744019</v>
      </c>
      <c r="K1396" s="10">
        <v>10.584131424467223</v>
      </c>
      <c r="L1396" s="10">
        <v>10.81963646881729</v>
      </c>
      <c r="M1396" s="10">
        <v>10.306580507586636</v>
      </c>
      <c r="N1396" s="10">
        <v>7.504006598499017</v>
      </c>
      <c r="O1396" s="10">
        <v>6.1321889196751318</v>
      </c>
      <c r="P1396" s="10">
        <v>6.8121691779708717</v>
      </c>
      <c r="Q1396" s="4">
        <f t="shared" si="156"/>
        <v>0.94862026000111255</v>
      </c>
      <c r="R1396" s="20">
        <f t="array" ref="R1396">MAX(IF((EOL_MOD_TYPE=$AF$1)*(EOL_MOD_MIN&lt;=$Q1396)*(EOL_MOD_MAX&gt;$Q1396),EOL_MOD_A,0))*($Q1396-MAX(IF((EOL_MOD_TYPE=$AF$1)*(EOL_MOD_MIN&lt;=$Q1396)*(EOL_MOD_MAX&gt;$Q1396),EOL_MOD_MIN,0)))+MAX(IF((EOL_MOD_TYPE=$AF$1)*(EOL_MOD_MIN&lt;=$Q1396)*(EOL_MOD_MAX&gt;$Q1396),EOL_MOD_B,0))</f>
        <v>0</v>
      </c>
      <c r="S1396" s="3">
        <f t="shared" si="157"/>
        <v>0</v>
      </c>
      <c r="T1396" s="4"/>
      <c r="U1396" s="6"/>
      <c r="V1396" s="6">
        <v>5.4666666666666703</v>
      </c>
      <c r="W1396" s="20">
        <f t="array" ref="W1396">MAX(IF((EOL_MOD_TYPE=$AF$1)*(EOL_MOD_MIN&lt;=$V1396)*(EOL_MOD_MAX&gt;$V1396),EOL_MOD_A,0))*($V1396-MAX(IF((EOL_MOD_TYPE=$AF$1)*(EOL_MOD_MIN&lt;=$V1396)*(EOL_MOD_MAX&gt;$V1396),EOL_MOD_MIN,0)))+MAX(IF((EOL_MOD_TYPE=$AF$1)*(EOL_MOD_MIN&lt;=$V1396)*(EOL_MOD_MAX&gt;$V1396),EOL_MOD_B,0))</f>
        <v>246.66666666666703</v>
      </c>
      <c r="X1396" s="3">
        <f t="shared" si="158"/>
        <v>8.5318763411448675</v>
      </c>
      <c r="Y1396" s="6"/>
      <c r="Z1396" s="6">
        <f t="shared" ca="1" si="153"/>
        <v>7.6365897217762315</v>
      </c>
      <c r="AA1396" s="6">
        <v>0.80857155800000002</v>
      </c>
      <c r="AB1396" s="6"/>
      <c r="AC1396" s="6"/>
      <c r="AD1396" s="6"/>
      <c r="AE1396" s="6"/>
      <c r="AF1396" s="6"/>
      <c r="AG1396" s="6"/>
      <c r="AH1396" s="6"/>
      <c r="AI1396" s="6"/>
      <c r="AJ1396" s="6"/>
      <c r="AK1396" s="6"/>
      <c r="AL1396" s="6"/>
      <c r="AM1396" s="6"/>
      <c r="AN1396" s="6"/>
      <c r="AO1396" s="6"/>
      <c r="AP1396" s="6"/>
      <c r="AQ1396" s="6"/>
      <c r="AR1396" s="6"/>
      <c r="AS1396" s="6"/>
      <c r="AT1396" s="6"/>
      <c r="AU1396" s="6"/>
      <c r="AV1396" s="6"/>
      <c r="AW1396" s="6"/>
      <c r="AX1396" s="6"/>
      <c r="AY1396" s="6"/>
      <c r="BE1396" s="21"/>
      <c r="BJ1396" s="21"/>
      <c r="BP1396" s="21"/>
      <c r="BQ1396" s="21"/>
      <c r="BR1396" s="21"/>
    </row>
    <row r="1397" spans="1:70" x14ac:dyDescent="0.2">
      <c r="A1397" s="2">
        <f t="shared" si="159"/>
        <v>1389</v>
      </c>
      <c r="B1397" s="2">
        <f t="array" ref="B1397">MAX(IF((C1397&gt;=$R$3:$AC$3)*(C1397&lt;=$R$4:$AC$4),$F$3:$Q$3,0))</f>
        <v>2</v>
      </c>
      <c r="C1397" s="2">
        <f t="shared" si="154"/>
        <v>58</v>
      </c>
      <c r="D1397" s="2">
        <f t="shared" si="155"/>
        <v>21</v>
      </c>
      <c r="E1397" s="10">
        <v>1.8204776836305612</v>
      </c>
      <c r="F1397" s="10">
        <v>1.9217879134999956</v>
      </c>
      <c r="G1397" s="10">
        <v>1.8804186396430169</v>
      </c>
      <c r="H1397" s="10">
        <v>2.0017506288473634</v>
      </c>
      <c r="I1397" s="10">
        <v>2.5861715193137447</v>
      </c>
      <c r="J1397" s="10">
        <v>3.1402085329422391</v>
      </c>
      <c r="K1397" s="10">
        <v>2.434105409069006</v>
      </c>
      <c r="L1397" s="10">
        <v>2.4882661218687705</v>
      </c>
      <c r="M1397" s="10">
        <v>2.3702751181384389</v>
      </c>
      <c r="N1397" s="10">
        <v>1.7257479445948438</v>
      </c>
      <c r="O1397" s="10">
        <v>1.4102616095931224</v>
      </c>
      <c r="P1397" s="10">
        <v>1.5666413405695909</v>
      </c>
      <c r="Q1397" s="4">
        <f t="shared" si="156"/>
        <v>2.5687895257534912</v>
      </c>
      <c r="R1397" s="20">
        <f t="array" ref="R1397">MAX(IF((EOL_MOD_TYPE=$AF$1)*(EOL_MOD_MIN&lt;=$Q1397)*(EOL_MOD_MAX&gt;$Q1397),EOL_MOD_A,0))*($Q1397-MAX(IF((EOL_MOD_TYPE=$AF$1)*(EOL_MOD_MIN&lt;=$Q1397)*(EOL_MOD_MAX&gt;$Q1397),EOL_MOD_MIN,0)))+MAX(IF((EOL_MOD_TYPE=$AF$1)*(EOL_MOD_MIN&lt;=$Q1397)*(EOL_MOD_MAX&gt;$Q1397),EOL_MOD_B,0))</f>
        <v>0</v>
      </c>
      <c r="S1397" s="3">
        <f t="shared" si="157"/>
        <v>0</v>
      </c>
      <c r="T1397" s="4"/>
      <c r="U1397" s="6"/>
      <c r="V1397" s="6">
        <v>7.9883333333333297</v>
      </c>
      <c r="W1397" s="20">
        <f t="array" ref="W1397">MAX(IF((EOL_MOD_TYPE=$AF$1)*(EOL_MOD_MIN&lt;=$V1397)*(EOL_MOD_MAX&gt;$V1397),EOL_MOD_A,0))*($V1397-MAX(IF((EOL_MOD_TYPE=$AF$1)*(EOL_MOD_MIN&lt;=$V1397)*(EOL_MOD_MAX&gt;$V1397),EOL_MOD_MIN,0)))+MAX(IF((EOL_MOD_TYPE=$AF$1)*(EOL_MOD_MIN&lt;=$V1397)*(EOL_MOD_MAX&gt;$V1397),EOL_MOD_B,0))</f>
        <v>1347.7840909090892</v>
      </c>
      <c r="X1397" s="3">
        <f t="shared" si="158"/>
        <v>46.618083235940603</v>
      </c>
      <c r="Y1397" s="6"/>
      <c r="Z1397" s="6">
        <f t="shared" ca="1" si="153"/>
        <v>1.7562389962057772</v>
      </c>
      <c r="AA1397" s="6">
        <v>2.1528842300000002</v>
      </c>
      <c r="AB1397" s="6"/>
      <c r="AC1397" s="6"/>
      <c r="AD1397" s="6"/>
      <c r="AE1397" s="6"/>
      <c r="AF1397" s="6"/>
      <c r="AG1397" s="6"/>
      <c r="AH1397" s="6"/>
      <c r="AI1397" s="6"/>
      <c r="AJ1397" s="6"/>
      <c r="AK1397" s="6"/>
      <c r="AL1397" s="6"/>
      <c r="AM1397" s="6"/>
      <c r="AN1397" s="6"/>
      <c r="AO1397" s="6"/>
      <c r="AP1397" s="6"/>
      <c r="AQ1397" s="6"/>
      <c r="AR1397" s="6"/>
      <c r="AS1397" s="6"/>
      <c r="AT1397" s="6"/>
      <c r="AU1397" s="6"/>
      <c r="AV1397" s="6"/>
      <c r="AW1397" s="6"/>
      <c r="AX1397" s="6"/>
      <c r="AY1397" s="6"/>
      <c r="BE1397" s="21"/>
      <c r="BJ1397" s="21"/>
      <c r="BP1397" s="21"/>
      <c r="BQ1397" s="21"/>
      <c r="BR1397" s="21"/>
    </row>
    <row r="1398" spans="1:70" x14ac:dyDescent="0.2">
      <c r="A1398" s="2">
        <f t="shared" si="159"/>
        <v>1390</v>
      </c>
      <c r="B1398" s="2">
        <f t="array" ref="B1398">MAX(IF((C1398&gt;=$R$3:$AC$3)*(C1398&lt;=$R$4:$AC$4),$F$3:$Q$3,0))</f>
        <v>2</v>
      </c>
      <c r="C1398" s="2">
        <f t="shared" si="154"/>
        <v>58</v>
      </c>
      <c r="D1398" s="2">
        <f t="shared" si="155"/>
        <v>22</v>
      </c>
      <c r="E1398" s="10">
        <v>3.3843330296989977</v>
      </c>
      <c r="F1398" s="10">
        <v>3.5726723651803027</v>
      </c>
      <c r="G1398" s="10">
        <v>3.4957654076340714</v>
      </c>
      <c r="H1398" s="10">
        <v>3.72132590876828</v>
      </c>
      <c r="I1398" s="10">
        <v>4.8077852159249721</v>
      </c>
      <c r="J1398" s="10">
        <v>5.8377598109221083</v>
      </c>
      <c r="K1398" s="10">
        <v>4.5250888861502663</v>
      </c>
      <c r="L1398" s="10">
        <v>4.6257755855195972</v>
      </c>
      <c r="M1398" s="10">
        <v>4.4064260957002341</v>
      </c>
      <c r="N1398" s="10">
        <v>3.2082270616906556</v>
      </c>
      <c r="O1398" s="10">
        <v>2.6217266977665652</v>
      </c>
      <c r="P1398" s="10">
        <v>2.9124422025365275</v>
      </c>
      <c r="Q1398" s="4">
        <f t="shared" si="156"/>
        <v>2.7725011523999998</v>
      </c>
      <c r="R1398" s="20">
        <f t="array" ref="R1398">MAX(IF((EOL_MOD_TYPE=$AF$1)*(EOL_MOD_MIN&lt;=$Q1398)*(EOL_MOD_MAX&gt;$Q1398),EOL_MOD_A,0))*($Q1398-MAX(IF((EOL_MOD_TYPE=$AF$1)*(EOL_MOD_MIN&lt;=$Q1398)*(EOL_MOD_MAX&gt;$Q1398),EOL_MOD_MIN,0)))+MAX(IF((EOL_MOD_TYPE=$AF$1)*(EOL_MOD_MIN&lt;=$Q1398)*(EOL_MOD_MAX&gt;$Q1398),EOL_MOD_B,0))</f>
        <v>0</v>
      </c>
      <c r="S1398" s="3">
        <f t="shared" si="157"/>
        <v>0</v>
      </c>
      <c r="T1398" s="4"/>
      <c r="U1398" s="6"/>
      <c r="V1398" s="6">
        <v>5.96</v>
      </c>
      <c r="W1398" s="20">
        <f t="array" ref="W1398">MAX(IF((EOL_MOD_TYPE=$AF$1)*(EOL_MOD_MIN&lt;=$V1398)*(EOL_MOD_MAX&gt;$V1398),EOL_MOD_A,0))*($V1398-MAX(IF((EOL_MOD_TYPE=$AF$1)*(EOL_MOD_MIN&lt;=$V1398)*(EOL_MOD_MAX&gt;$V1398),EOL_MOD_MIN,0)))+MAX(IF((EOL_MOD_TYPE=$AF$1)*(EOL_MOD_MIN&lt;=$V1398)*(EOL_MOD_MAX&gt;$V1398),EOL_MOD_B,0))</f>
        <v>411</v>
      </c>
      <c r="X1398" s="3">
        <f t="shared" si="158"/>
        <v>14.215950714367034</v>
      </c>
      <c r="Y1398" s="6"/>
      <c r="Z1398" s="6">
        <f t="shared" ca="1" si="153"/>
        <v>3.2649110155809029</v>
      </c>
      <c r="AA1398" s="6">
        <v>2.3104176270000001</v>
      </c>
      <c r="AB1398" s="6"/>
      <c r="AC1398" s="6"/>
      <c r="AD1398" s="6"/>
      <c r="AE1398" s="6"/>
      <c r="AF1398" s="6"/>
      <c r="AG1398" s="6"/>
      <c r="AH1398" s="6"/>
      <c r="AI1398" s="6"/>
      <c r="AJ1398" s="6"/>
      <c r="AK1398" s="6"/>
      <c r="AL1398" s="6"/>
      <c r="AM1398" s="6"/>
      <c r="AN1398" s="6"/>
      <c r="AO1398" s="6"/>
      <c r="AP1398" s="6"/>
      <c r="AQ1398" s="6"/>
      <c r="AR1398" s="6"/>
      <c r="AS1398" s="6"/>
      <c r="AT1398" s="6"/>
      <c r="AU1398" s="6"/>
      <c r="AV1398" s="6"/>
      <c r="AW1398" s="6"/>
      <c r="AX1398" s="6"/>
      <c r="AY1398" s="6"/>
      <c r="BE1398" s="21"/>
      <c r="BJ1398" s="21"/>
      <c r="BP1398" s="21"/>
      <c r="BQ1398" s="21"/>
      <c r="BR1398" s="21"/>
    </row>
    <row r="1399" spans="1:70" x14ac:dyDescent="0.2">
      <c r="A1399" s="2">
        <f t="shared" si="159"/>
        <v>1391</v>
      </c>
      <c r="B1399" s="2">
        <f t="array" ref="B1399">MAX(IF((C1399&gt;=$R$3:$AC$3)*(C1399&lt;=$R$4:$AC$4),$F$3:$Q$3,0))</f>
        <v>2</v>
      </c>
      <c r="C1399" s="2">
        <f t="shared" si="154"/>
        <v>58</v>
      </c>
      <c r="D1399" s="2">
        <f t="shared" si="155"/>
        <v>23</v>
      </c>
      <c r="E1399" s="10">
        <v>6.1298887234484463</v>
      </c>
      <c r="F1399" s="10">
        <v>6.4710192087220264</v>
      </c>
      <c r="G1399" s="10">
        <v>6.3317211291062332</v>
      </c>
      <c r="H1399" s="10">
        <v>6.7402686213962983</v>
      </c>
      <c r="I1399" s="10">
        <v>8.7081230249027293</v>
      </c>
      <c r="J1399" s="10">
        <v>10.573669234423626</v>
      </c>
      <c r="K1399" s="10">
        <v>8.1960880009144574</v>
      </c>
      <c r="L1399" s="10">
        <v>8.3784572469812968</v>
      </c>
      <c r="M1399" s="10">
        <v>7.981159477424181</v>
      </c>
      <c r="N1399" s="10">
        <v>5.8109159811228128</v>
      </c>
      <c r="O1399" s="10">
        <v>4.7486145067798917</v>
      </c>
      <c r="P1399" s="10">
        <v>5.2751742982610281</v>
      </c>
      <c r="Q1399" s="4">
        <f t="shared" si="156"/>
        <v>3.8956433901780163</v>
      </c>
      <c r="R1399" s="20">
        <f t="array" ref="R1399">MAX(IF((EOL_MOD_TYPE=$AF$1)*(EOL_MOD_MIN&lt;=$Q1399)*(EOL_MOD_MAX&gt;$Q1399),EOL_MOD_A,0))*($Q1399-MAX(IF((EOL_MOD_TYPE=$AF$1)*(EOL_MOD_MIN&lt;=$Q1399)*(EOL_MOD_MAX&gt;$Q1399),EOL_MOD_MIN,0)))+MAX(IF((EOL_MOD_TYPE=$AF$1)*(EOL_MOD_MIN&lt;=$Q1399)*(EOL_MOD_MAX&gt;$Q1399),EOL_MOD_B,0))</f>
        <v>89.564339017801629</v>
      </c>
      <c r="S1399" s="3">
        <f t="shared" si="157"/>
        <v>3.0979129665253731</v>
      </c>
      <c r="T1399" s="4"/>
      <c r="U1399" s="6"/>
      <c r="V1399" s="6">
        <v>5.8483333333333301</v>
      </c>
      <c r="W1399" s="20">
        <f t="array" ref="W1399">MAX(IF((EOL_MOD_TYPE=$AF$1)*(EOL_MOD_MIN&lt;=$V1399)*(EOL_MOD_MAX&gt;$V1399),EOL_MOD_A,0))*($V1399-MAX(IF((EOL_MOD_TYPE=$AF$1)*(EOL_MOD_MIN&lt;=$V1399)*(EOL_MOD_MAX&gt;$V1399),EOL_MOD_MIN,0)))+MAX(IF((EOL_MOD_TYPE=$AF$1)*(EOL_MOD_MIN&lt;=$V1399)*(EOL_MOD_MAX&gt;$V1399),EOL_MOD_B,0))</f>
        <v>371.91666666666549</v>
      </c>
      <c r="X1399" s="3">
        <f t="shared" si="158"/>
        <v>12.864109496800459</v>
      </c>
      <c r="Y1399" s="6"/>
      <c r="Z1399" s="6">
        <f t="shared" ca="1" si="153"/>
        <v>5.9135850526069511</v>
      </c>
      <c r="AA1399" s="6">
        <v>3.2649110160000001</v>
      </c>
      <c r="AB1399" s="6"/>
      <c r="AC1399" s="6"/>
      <c r="AD1399" s="6"/>
      <c r="AE1399" s="6"/>
      <c r="AF1399" s="6"/>
      <c r="AG1399" s="6"/>
      <c r="AH1399" s="6"/>
      <c r="AI1399" s="6"/>
      <c r="AJ1399" s="6"/>
      <c r="AK1399" s="6"/>
      <c r="AL1399" s="6"/>
      <c r="AM1399" s="6"/>
      <c r="AN1399" s="6"/>
      <c r="AO1399" s="6"/>
      <c r="AP1399" s="6"/>
      <c r="AQ1399" s="6"/>
      <c r="AR1399" s="6"/>
      <c r="AS1399" s="6"/>
      <c r="AT1399" s="6"/>
      <c r="AU1399" s="6"/>
      <c r="AV1399" s="6"/>
      <c r="AW1399" s="6"/>
      <c r="AX1399" s="6"/>
      <c r="AY1399" s="6"/>
      <c r="BE1399" s="21"/>
      <c r="BJ1399" s="21"/>
      <c r="BP1399" s="21"/>
      <c r="BQ1399" s="21"/>
      <c r="BR1399" s="21"/>
    </row>
    <row r="1400" spans="1:70" x14ac:dyDescent="0.2">
      <c r="A1400" s="2">
        <f t="shared" si="159"/>
        <v>1392</v>
      </c>
      <c r="B1400" s="2">
        <f t="array" ref="B1400">MAX(IF((C1400&gt;=$R$3:$AC$3)*(C1400&lt;=$R$4:$AC$4),$F$3:$Q$3,0))</f>
        <v>2</v>
      </c>
      <c r="C1400" s="2">
        <f t="shared" si="154"/>
        <v>58</v>
      </c>
      <c r="D1400" s="2">
        <f t="shared" si="155"/>
        <v>24</v>
      </c>
      <c r="E1400" s="10">
        <v>2.4317323803099962</v>
      </c>
      <c r="F1400" s="10">
        <v>2.5670591512148944</v>
      </c>
      <c r="G1400" s="10">
        <v>2.5117994775080992</v>
      </c>
      <c r="H1400" s="10">
        <v>2.6738706358467295</v>
      </c>
      <c r="I1400" s="10">
        <v>3.4545202509754946</v>
      </c>
      <c r="J1400" s="10">
        <v>4.1945841133590278</v>
      </c>
      <c r="K1400" s="10">
        <v>3.2513954955582989</v>
      </c>
      <c r="L1400" s="10">
        <v>3.3237415398081804</v>
      </c>
      <c r="M1400" s="10">
        <v>3.1661331566149742</v>
      </c>
      <c r="N1400" s="10">
        <v>2.3051956059991623</v>
      </c>
      <c r="O1400" s="10">
        <v>1.8837796538744229</v>
      </c>
      <c r="P1400" s="10">
        <v>2.0926663976444813</v>
      </c>
      <c r="Q1400" s="4">
        <f t="shared" si="156"/>
        <v>2.7522505647629578</v>
      </c>
      <c r="R1400" s="20">
        <f t="array" ref="R1400">MAX(IF((EOL_MOD_TYPE=$AF$1)*(EOL_MOD_MIN&lt;=$Q1400)*(EOL_MOD_MAX&gt;$Q1400),EOL_MOD_A,0))*($Q1400-MAX(IF((EOL_MOD_TYPE=$AF$1)*(EOL_MOD_MIN&lt;=$Q1400)*(EOL_MOD_MAX&gt;$Q1400),EOL_MOD_MIN,0)))+MAX(IF((EOL_MOD_TYPE=$AF$1)*(EOL_MOD_MIN&lt;=$Q1400)*(EOL_MOD_MAX&gt;$Q1400),EOL_MOD_B,0))</f>
        <v>0</v>
      </c>
      <c r="S1400" s="3">
        <f t="shared" si="157"/>
        <v>0</v>
      </c>
      <c r="T1400" s="4"/>
      <c r="U1400" s="6"/>
      <c r="V1400" s="6">
        <v>8.06666666666667</v>
      </c>
      <c r="W1400" s="20">
        <f t="array" ref="W1400">MAX(IF((EOL_MOD_TYPE=$AF$1)*(EOL_MOD_MIN&lt;=$V1400)*(EOL_MOD_MAX&gt;$V1400),EOL_MOD_A,0))*($V1400-MAX(IF((EOL_MOD_TYPE=$AF$1)*(EOL_MOD_MIN&lt;=$V1400)*(EOL_MOD_MAX&gt;$V1400),EOL_MOD_MIN,0)))+MAX(IF((EOL_MOD_TYPE=$AF$1)*(EOL_MOD_MIN&lt;=$V1400)*(EOL_MOD_MAX&gt;$V1400),EOL_MOD_B,0))</f>
        <v>1393.1818181818203</v>
      </c>
      <c r="X1400" s="3">
        <f t="shared" si="158"/>
        <v>48.188331054562077</v>
      </c>
      <c r="Y1400" s="6"/>
      <c r="Z1400" s="6">
        <f t="shared" ca="1" si="153"/>
        <v>2.3459245191732814</v>
      </c>
      <c r="AA1400" s="6">
        <v>2.345924519</v>
      </c>
      <c r="AB1400" s="6"/>
      <c r="AC1400" s="6"/>
      <c r="AD1400" s="6"/>
      <c r="AE1400" s="6"/>
      <c r="AF1400" s="6"/>
      <c r="AG1400" s="6"/>
      <c r="AH1400" s="6"/>
      <c r="AI1400" s="6"/>
      <c r="AJ1400" s="6"/>
      <c r="AK1400" s="6"/>
      <c r="AL1400" s="6"/>
      <c r="AM1400" s="6"/>
      <c r="AN1400" s="6"/>
      <c r="AO1400" s="6"/>
      <c r="AP1400" s="6"/>
      <c r="AQ1400" s="6"/>
      <c r="AR1400" s="6"/>
      <c r="AS1400" s="6"/>
      <c r="AT1400" s="6"/>
      <c r="AU1400" s="6"/>
      <c r="AV1400" s="6"/>
      <c r="AW1400" s="6"/>
      <c r="AX1400" s="6"/>
      <c r="AY1400" s="6"/>
      <c r="BE1400" s="21"/>
      <c r="BJ1400" s="21"/>
      <c r="BP1400" s="21"/>
      <c r="BQ1400" s="21"/>
      <c r="BR1400" s="21"/>
    </row>
    <row r="1401" spans="1:70" x14ac:dyDescent="0.2">
      <c r="A1401" s="2">
        <f t="shared" si="159"/>
        <v>1393</v>
      </c>
      <c r="B1401" s="2">
        <f t="array" ref="B1401">MAX(IF((C1401&gt;=$R$3:$AC$3)*(C1401&lt;=$R$4:$AC$4),$F$3:$Q$3,0))</f>
        <v>2</v>
      </c>
      <c r="C1401" s="2">
        <f t="shared" si="154"/>
        <v>59</v>
      </c>
      <c r="D1401" s="2">
        <f t="shared" si="155"/>
        <v>1</v>
      </c>
      <c r="E1401" s="10">
        <v>6.1882950941152952</v>
      </c>
      <c r="F1401" s="10">
        <v>6.5326759146669753</v>
      </c>
      <c r="G1401" s="10">
        <v>6.3920505849756459</v>
      </c>
      <c r="H1401" s="10">
        <v>6.8044907704851534</v>
      </c>
      <c r="I1401" s="10">
        <v>8.7910951446509102</v>
      </c>
      <c r="J1401" s="10">
        <v>10.674416519158507</v>
      </c>
      <c r="K1401" s="10">
        <v>8.2741813848886814</v>
      </c>
      <c r="L1401" s="10">
        <v>8.4582882686622636</v>
      </c>
      <c r="M1401" s="10">
        <v>8.0572049946954039</v>
      </c>
      <c r="N1401" s="10">
        <v>5.8662831383452758</v>
      </c>
      <c r="O1401" s="10">
        <v>4.7938599184912043</v>
      </c>
      <c r="P1401" s="10">
        <v>5.3254368396050307</v>
      </c>
      <c r="Q1401" s="4">
        <f t="shared" si="156"/>
        <v>2.0046086966911707</v>
      </c>
      <c r="R1401" s="20">
        <f t="array" ref="R1401">MAX(IF((EOL_MOD_TYPE=$AF$1)*(EOL_MOD_MIN&lt;=$Q1401)*(EOL_MOD_MAX&gt;$Q1401),EOL_MOD_A,0))*($Q1401-MAX(IF((EOL_MOD_TYPE=$AF$1)*(EOL_MOD_MIN&lt;=$Q1401)*(EOL_MOD_MAX&gt;$Q1401),EOL_MOD_MIN,0)))+MAX(IF((EOL_MOD_TYPE=$AF$1)*(EOL_MOD_MIN&lt;=$Q1401)*(EOL_MOD_MAX&gt;$Q1401),EOL_MOD_B,0))</f>
        <v>0</v>
      </c>
      <c r="S1401" s="3">
        <f t="shared" si="157"/>
        <v>0</v>
      </c>
      <c r="T1401" s="4"/>
      <c r="U1401" s="6"/>
      <c r="V1401" s="6">
        <v>8.3324999999999996</v>
      </c>
      <c r="W1401" s="20">
        <f t="array" ref="W1401">MAX(IF((EOL_MOD_TYPE=$AF$1)*(EOL_MOD_MIN&lt;=$V1401)*(EOL_MOD_MAX&gt;$V1401),EOL_MOD_A,0))*($V1401-MAX(IF((EOL_MOD_TYPE=$AF$1)*(EOL_MOD_MIN&lt;=$V1401)*(EOL_MOD_MAX&gt;$V1401),EOL_MOD_MIN,0)))+MAX(IF((EOL_MOD_TYPE=$AF$1)*(EOL_MOD_MIN&lt;=$V1401)*(EOL_MOD_MAX&gt;$V1401),EOL_MOD_B,0))</f>
        <v>1547.244318181818</v>
      </c>
      <c r="X1401" s="3">
        <f t="shared" si="158"/>
        <v>53.517150779457779</v>
      </c>
      <c r="Y1401" s="6"/>
      <c r="Z1401" s="6">
        <f t="shared" ca="1" si="153"/>
        <v>5.9699304539894085</v>
      </c>
      <c r="AA1401" s="6">
        <v>1.756238996</v>
      </c>
      <c r="AB1401" s="6"/>
      <c r="AC1401" s="6"/>
      <c r="AD1401" s="6"/>
      <c r="AE1401" s="6"/>
      <c r="AF1401" s="6"/>
      <c r="AG1401" s="6"/>
      <c r="AH1401" s="6"/>
      <c r="AI1401" s="6"/>
      <c r="AJ1401" s="6"/>
      <c r="AK1401" s="6"/>
      <c r="AL1401" s="6"/>
      <c r="AM1401" s="6"/>
      <c r="AN1401" s="6"/>
      <c r="AO1401" s="6"/>
      <c r="AP1401" s="6"/>
      <c r="AQ1401" s="6"/>
      <c r="AR1401" s="6"/>
      <c r="AS1401" s="6"/>
      <c r="AT1401" s="6"/>
      <c r="AU1401" s="6"/>
      <c r="AV1401" s="6"/>
      <c r="AW1401" s="6"/>
      <c r="AX1401" s="6"/>
      <c r="AY1401" s="6"/>
      <c r="BE1401" s="21"/>
      <c r="BJ1401" s="21"/>
      <c r="BP1401" s="21"/>
      <c r="BQ1401" s="21"/>
      <c r="BR1401" s="21"/>
    </row>
    <row r="1402" spans="1:70" x14ac:dyDescent="0.2">
      <c r="A1402" s="2">
        <f t="shared" si="159"/>
        <v>1394</v>
      </c>
      <c r="B1402" s="2">
        <f t="array" ref="B1402">MAX(IF((C1402&gt;=$R$3:$AC$3)*(C1402&lt;=$R$4:$AC$4),$F$3:$Q$3,0))</f>
        <v>2</v>
      </c>
      <c r="C1402" s="2">
        <f t="shared" si="154"/>
        <v>59</v>
      </c>
      <c r="D1402" s="2">
        <f t="shared" si="155"/>
        <v>2</v>
      </c>
      <c r="E1402" s="10">
        <v>5.8077325215265345</v>
      </c>
      <c r="F1402" s="10">
        <v>6.1309348997081985</v>
      </c>
      <c r="G1402" s="10">
        <v>5.9989576283955603</v>
      </c>
      <c r="H1402" s="10">
        <v>6.3860339138890936</v>
      </c>
      <c r="I1402" s="10">
        <v>8.2504677613022483</v>
      </c>
      <c r="J1402" s="10">
        <v>10.017970220196792</v>
      </c>
      <c r="K1402" s="10">
        <v>7.765342729651695</v>
      </c>
      <c r="L1402" s="10">
        <v>7.9381275629647554</v>
      </c>
      <c r="M1402" s="10">
        <v>7.5617097712093519</v>
      </c>
      <c r="N1402" s="10">
        <v>5.5055233864734383</v>
      </c>
      <c r="O1402" s="10">
        <v>4.4990511487953277</v>
      </c>
      <c r="P1402" s="10">
        <v>4.9979375990199655</v>
      </c>
      <c r="Q1402" s="4">
        <f t="shared" si="156"/>
        <v>3.9083065526999996</v>
      </c>
      <c r="R1402" s="20">
        <f t="array" ref="R1402">MAX(IF((EOL_MOD_TYPE=$AF$1)*(EOL_MOD_MIN&lt;=$Q1402)*(EOL_MOD_MAX&gt;$Q1402),EOL_MOD_A,0))*($Q1402-MAX(IF((EOL_MOD_TYPE=$AF$1)*(EOL_MOD_MIN&lt;=$Q1402)*(EOL_MOD_MAX&gt;$Q1402),EOL_MOD_MIN,0)))+MAX(IF((EOL_MOD_TYPE=$AF$1)*(EOL_MOD_MIN&lt;=$Q1402)*(EOL_MOD_MAX&gt;$Q1402),EOL_MOD_B,0))</f>
        <v>90.830655269999966</v>
      </c>
      <c r="S1402" s="3">
        <f t="shared" si="157"/>
        <v>3.1417131841167443</v>
      </c>
      <c r="T1402" s="4"/>
      <c r="U1402" s="6"/>
      <c r="V1402" s="6">
        <v>8.4024999999999999</v>
      </c>
      <c r="W1402" s="20">
        <f t="array" ref="W1402">MAX(IF((EOL_MOD_TYPE=$AF$1)*(EOL_MOD_MIN&lt;=$V1402)*(EOL_MOD_MAX&gt;$V1402),EOL_MOD_A,0))*($V1402-MAX(IF((EOL_MOD_TYPE=$AF$1)*(EOL_MOD_MIN&lt;=$V1402)*(EOL_MOD_MAX&gt;$V1402),EOL_MOD_MIN,0)))+MAX(IF((EOL_MOD_TYPE=$AF$1)*(EOL_MOD_MIN&lt;=$V1402)*(EOL_MOD_MAX&gt;$V1402),EOL_MOD_B,0))</f>
        <v>1587.8125000000002</v>
      </c>
      <c r="X1402" s="3">
        <f t="shared" si="158"/>
        <v>54.920350957800274</v>
      </c>
      <c r="Y1402" s="6"/>
      <c r="Z1402" s="6">
        <f t="shared" ca="1" si="153"/>
        <v>5.6027966865795982</v>
      </c>
      <c r="AA1402" s="6">
        <v>3.5530059569999999</v>
      </c>
      <c r="AB1402" s="6"/>
      <c r="AC1402" s="6"/>
      <c r="AD1402" s="6"/>
      <c r="AE1402" s="6"/>
      <c r="AF1402" s="6"/>
      <c r="AG1402" s="6"/>
      <c r="AH1402" s="6"/>
      <c r="AI1402" s="6"/>
      <c r="AJ1402" s="6"/>
      <c r="AK1402" s="6"/>
      <c r="AL1402" s="6"/>
      <c r="AM1402" s="6"/>
      <c r="AN1402" s="6"/>
      <c r="AO1402" s="6"/>
      <c r="AP1402" s="6"/>
      <c r="AQ1402" s="6"/>
      <c r="AR1402" s="6"/>
      <c r="AS1402" s="6"/>
      <c r="AT1402" s="6"/>
      <c r="AU1402" s="6"/>
      <c r="AV1402" s="6"/>
      <c r="AW1402" s="6"/>
      <c r="AX1402" s="6"/>
      <c r="AY1402" s="6"/>
      <c r="BE1402" s="21"/>
      <c r="BJ1402" s="21"/>
      <c r="BP1402" s="21"/>
      <c r="BQ1402" s="21"/>
      <c r="BR1402" s="21"/>
    </row>
    <row r="1403" spans="1:70" x14ac:dyDescent="0.2">
      <c r="A1403" s="2">
        <f t="shared" si="159"/>
        <v>1395</v>
      </c>
      <c r="B1403" s="2">
        <f t="array" ref="B1403">MAX(IF((C1403&gt;=$R$3:$AC$3)*(C1403&lt;=$R$4:$AC$4),$F$3:$Q$3,0))</f>
        <v>2</v>
      </c>
      <c r="C1403" s="2">
        <f t="shared" si="154"/>
        <v>59</v>
      </c>
      <c r="D1403" s="2">
        <f t="shared" si="155"/>
        <v>3</v>
      </c>
      <c r="E1403" s="10">
        <v>5.001806546338365</v>
      </c>
      <c r="F1403" s="10">
        <v>5.2801588576731611</v>
      </c>
      <c r="G1403" s="10">
        <v>5.1664957753647638</v>
      </c>
      <c r="H1403" s="10">
        <v>5.4998583556037381</v>
      </c>
      <c r="I1403" s="10">
        <v>7.1055689128032231</v>
      </c>
      <c r="J1403" s="10">
        <v>8.6277990321827822</v>
      </c>
      <c r="K1403" s="10">
        <v>6.6877635903114507</v>
      </c>
      <c r="L1403" s="10">
        <v>6.8365714610544526</v>
      </c>
      <c r="M1403" s="10">
        <v>6.5123883193581253</v>
      </c>
      <c r="N1403" s="10">
        <v>4.7415342930159072</v>
      </c>
      <c r="O1403" s="10">
        <v>3.8747279432973452</v>
      </c>
      <c r="P1403" s="10">
        <v>4.3043850432695061</v>
      </c>
      <c r="Q1403" s="4">
        <f t="shared" si="156"/>
        <v>3.6558580561280616</v>
      </c>
      <c r="R1403" s="20">
        <f t="array" ref="R1403">MAX(IF((EOL_MOD_TYPE=$AF$1)*(EOL_MOD_MIN&lt;=$Q1403)*(EOL_MOD_MAX&gt;$Q1403),EOL_MOD_A,0))*($Q1403-MAX(IF((EOL_MOD_TYPE=$AF$1)*(EOL_MOD_MIN&lt;=$Q1403)*(EOL_MOD_MAX&gt;$Q1403),EOL_MOD_MIN,0)))+MAX(IF((EOL_MOD_TYPE=$AF$1)*(EOL_MOD_MIN&lt;=$Q1403)*(EOL_MOD_MAX&gt;$Q1403),EOL_MOD_B,0))</f>
        <v>65.585805612806155</v>
      </c>
      <c r="S1403" s="3">
        <f t="shared" si="157"/>
        <v>2.2685269590114574</v>
      </c>
      <c r="T1403" s="4"/>
      <c r="U1403" s="6"/>
      <c r="V1403" s="6">
        <v>7.0408333333333299</v>
      </c>
      <c r="W1403" s="20">
        <f t="array" ref="W1403">MAX(IF((EOL_MOD_TYPE=$AF$1)*(EOL_MOD_MIN&lt;=$V1403)*(EOL_MOD_MAX&gt;$V1403),EOL_MOD_A,0))*($V1403-MAX(IF((EOL_MOD_TYPE=$AF$1)*(EOL_MOD_MIN&lt;=$V1403)*(EOL_MOD_MAX&gt;$V1403),EOL_MOD_MIN,0)))+MAX(IF((EOL_MOD_TYPE=$AF$1)*(EOL_MOD_MIN&lt;=$V1403)*(EOL_MOD_MAX&gt;$V1403),EOL_MOD_B,0))</f>
        <v>798.66477272727082</v>
      </c>
      <c r="X1403" s="3">
        <f t="shared" si="158"/>
        <v>27.624766536233654</v>
      </c>
      <c r="Y1403" s="6"/>
      <c r="Z1403" s="6">
        <f t="shared" ca="1" si="153"/>
        <v>4.8253091961216441</v>
      </c>
      <c r="AA1403" s="6">
        <v>3.4759306460000001</v>
      </c>
      <c r="AB1403" s="6"/>
      <c r="AC1403" s="6"/>
      <c r="AD1403" s="6"/>
      <c r="AE1403" s="6"/>
      <c r="AF1403" s="6"/>
      <c r="AG1403" s="6"/>
      <c r="AH1403" s="6"/>
      <c r="AI1403" s="6"/>
      <c r="AJ1403" s="6"/>
      <c r="AK1403" s="6"/>
      <c r="AL1403" s="6"/>
      <c r="AM1403" s="6"/>
      <c r="AN1403" s="6"/>
      <c r="AO1403" s="6"/>
      <c r="AP1403" s="6"/>
      <c r="AQ1403" s="6"/>
      <c r="AR1403" s="6"/>
      <c r="AS1403" s="6"/>
      <c r="AT1403" s="6"/>
      <c r="AU1403" s="6"/>
      <c r="AV1403" s="6"/>
      <c r="AW1403" s="6"/>
      <c r="AX1403" s="6"/>
      <c r="AY1403" s="6"/>
      <c r="BE1403" s="21"/>
      <c r="BJ1403" s="21"/>
      <c r="BP1403" s="21"/>
      <c r="BQ1403" s="21"/>
      <c r="BR1403" s="21"/>
    </row>
    <row r="1404" spans="1:70" x14ac:dyDescent="0.2">
      <c r="A1404" s="2">
        <f t="shared" si="159"/>
        <v>1396</v>
      </c>
      <c r="B1404" s="2">
        <f t="array" ref="B1404">MAX(IF((C1404&gt;=$R$3:$AC$3)*(C1404&lt;=$R$4:$AC$4),$F$3:$Q$3,0))</f>
        <v>2</v>
      </c>
      <c r="C1404" s="2">
        <f t="shared" si="154"/>
        <v>59</v>
      </c>
      <c r="D1404" s="2">
        <f t="shared" si="155"/>
        <v>4</v>
      </c>
      <c r="E1404" s="10">
        <v>2.2316311763209797</v>
      </c>
      <c r="F1404" s="10">
        <v>2.355822244132364</v>
      </c>
      <c r="G1404" s="10">
        <v>2.3051097514107397</v>
      </c>
      <c r="H1404" s="10">
        <v>2.4538444775917658</v>
      </c>
      <c r="I1404" s="10">
        <v>3.1702563792510428</v>
      </c>
      <c r="J1404" s="10">
        <v>3.8494222287237854</v>
      </c>
      <c r="K1404" s="10">
        <v>2.9838462542956803</v>
      </c>
      <c r="L1404" s="10">
        <v>3.0502391226634367</v>
      </c>
      <c r="M1404" s="10">
        <v>2.9055999409708098</v>
      </c>
      <c r="N1404" s="10">
        <v>2.115506798165868</v>
      </c>
      <c r="O1404" s="10">
        <v>1.7287681156630381</v>
      </c>
      <c r="P1404" s="10">
        <v>1.9204660892936758</v>
      </c>
      <c r="Q1404" s="4">
        <f t="shared" si="156"/>
        <v>3.9532106889999898</v>
      </c>
      <c r="R1404" s="20">
        <f t="array" ref="R1404">MAX(IF((EOL_MOD_TYPE=$AF$1)*(EOL_MOD_MIN&lt;=$Q1404)*(EOL_MOD_MAX&gt;$Q1404),EOL_MOD_A,0))*($Q1404-MAX(IF((EOL_MOD_TYPE=$AF$1)*(EOL_MOD_MIN&lt;=$Q1404)*(EOL_MOD_MAX&gt;$Q1404),EOL_MOD_MIN,0)))+MAX(IF((EOL_MOD_TYPE=$AF$1)*(EOL_MOD_MIN&lt;=$Q1404)*(EOL_MOD_MAX&gt;$Q1404),EOL_MOD_B,0))</f>
        <v>95.321068899998977</v>
      </c>
      <c r="S1404" s="3">
        <f t="shared" si="157"/>
        <v>3.2970306995697558</v>
      </c>
      <c r="T1404" s="4"/>
      <c r="U1404" s="6"/>
      <c r="V1404" s="6">
        <v>7.5350000000000001</v>
      </c>
      <c r="W1404" s="20">
        <f t="array" ref="W1404">MAX(IF((EOL_MOD_TYPE=$AF$1)*(EOL_MOD_MIN&lt;=$V1404)*(EOL_MOD_MAX&gt;$V1404),EOL_MOD_A,0))*($V1404-MAX(IF((EOL_MOD_TYPE=$AF$1)*(EOL_MOD_MIN&lt;=$V1404)*(EOL_MOD_MAX&gt;$V1404),EOL_MOD_MIN,0)))+MAX(IF((EOL_MOD_TYPE=$AF$1)*(EOL_MOD_MIN&lt;=$V1404)*(EOL_MOD_MAX&gt;$V1404),EOL_MOD_B,0))</f>
        <v>1085.0568181818185</v>
      </c>
      <c r="X1404" s="3">
        <f t="shared" si="158"/>
        <v>37.530691604770425</v>
      </c>
      <c r="Y1404" s="6"/>
      <c r="Z1404" s="6">
        <f t="shared" ca="1" si="153"/>
        <v>2.1528842304659825</v>
      </c>
      <c r="AA1404" s="6">
        <v>3.9532106889999898</v>
      </c>
      <c r="AB1404" s="6"/>
      <c r="AC1404" s="6"/>
      <c r="AD1404" s="6"/>
      <c r="AE1404" s="6"/>
      <c r="AF1404" s="6"/>
      <c r="AG1404" s="6"/>
      <c r="AH1404" s="6"/>
      <c r="AI1404" s="6"/>
      <c r="AJ1404" s="6"/>
      <c r="AK1404" s="6"/>
      <c r="AL1404" s="6"/>
      <c r="AM1404" s="6"/>
      <c r="AN1404" s="6"/>
      <c r="AO1404" s="6"/>
      <c r="AP1404" s="6"/>
      <c r="AQ1404" s="6"/>
      <c r="AR1404" s="6"/>
      <c r="AS1404" s="6"/>
      <c r="AT1404" s="6"/>
      <c r="AU1404" s="6"/>
      <c r="AV1404" s="6"/>
      <c r="AW1404" s="6"/>
      <c r="AX1404" s="6"/>
      <c r="AY1404" s="6"/>
      <c r="BE1404" s="21"/>
      <c r="BJ1404" s="21"/>
      <c r="BP1404" s="21"/>
      <c r="BQ1404" s="21"/>
      <c r="BR1404" s="21"/>
    </row>
    <row r="1405" spans="1:70" x14ac:dyDescent="0.2">
      <c r="A1405" s="2">
        <f t="shared" si="159"/>
        <v>1397</v>
      </c>
      <c r="B1405" s="2">
        <f t="array" ref="B1405">MAX(IF((C1405&gt;=$R$3:$AC$3)*(C1405&lt;=$R$4:$AC$4),$F$3:$Q$3,0))</f>
        <v>2</v>
      </c>
      <c r="C1405" s="2">
        <f t="shared" si="154"/>
        <v>59</v>
      </c>
      <c r="D1405" s="2">
        <f t="shared" si="155"/>
        <v>5</v>
      </c>
      <c r="E1405" s="10">
        <v>3.6829657396731785</v>
      </c>
      <c r="F1405" s="10">
        <v>3.8879240915621334</v>
      </c>
      <c r="G1405" s="10">
        <v>3.8042308830924987</v>
      </c>
      <c r="H1405" s="10">
        <v>4.0496947870909441</v>
      </c>
      <c r="I1405" s="10">
        <v>5.232022994951457</v>
      </c>
      <c r="J1405" s="10">
        <v>6.3528822936137965</v>
      </c>
      <c r="K1405" s="10">
        <v>4.9243816109165675</v>
      </c>
      <c r="L1405" s="10">
        <v>5.0339528797497053</v>
      </c>
      <c r="M1405" s="10">
        <v>4.7952480451692399</v>
      </c>
      <c r="N1405" s="10">
        <v>3.4913202245790598</v>
      </c>
      <c r="O1405" s="10">
        <v>2.8530672135181501</v>
      </c>
      <c r="P1405" s="10">
        <v>3.1694353825676345</v>
      </c>
      <c r="Q1405" s="4">
        <f t="shared" si="156"/>
        <v>4.5755328123133729</v>
      </c>
      <c r="R1405" s="20">
        <f t="array" ref="R1405">MAX(IF((EOL_MOD_TYPE=$AF$1)*(EOL_MOD_MIN&lt;=$Q1405)*(EOL_MOD_MAX&gt;$Q1405),EOL_MOD_A,0))*($Q1405-MAX(IF((EOL_MOD_TYPE=$AF$1)*(EOL_MOD_MIN&lt;=$Q1405)*(EOL_MOD_MAX&gt;$Q1405),EOL_MOD_MIN,0)))+MAX(IF((EOL_MOD_TYPE=$AF$1)*(EOL_MOD_MIN&lt;=$Q1405)*(EOL_MOD_MAX&gt;$Q1405),EOL_MOD_B,0))</f>
        <v>157.55328123133728</v>
      </c>
      <c r="S1405" s="3">
        <f t="shared" si="157"/>
        <v>5.4495612673272493</v>
      </c>
      <c r="T1405" s="4"/>
      <c r="U1405" s="6"/>
      <c r="V1405" s="6">
        <v>7.6974999999999998</v>
      </c>
      <c r="W1405" s="20">
        <f t="array" ref="W1405">MAX(IF((EOL_MOD_TYPE=$AF$1)*(EOL_MOD_MIN&lt;=$V1405)*(EOL_MOD_MAX&gt;$V1405),EOL_MOD_A,0))*($V1405-MAX(IF((EOL_MOD_TYPE=$AF$1)*(EOL_MOD_MIN&lt;=$V1405)*(EOL_MOD_MAX&gt;$V1405),EOL_MOD_MIN,0)))+MAX(IF((EOL_MOD_TYPE=$AF$1)*(EOL_MOD_MIN&lt;=$V1405)*(EOL_MOD_MAX&gt;$V1405),EOL_MOD_B,0))</f>
        <v>1179.2329545454545</v>
      </c>
      <c r="X1405" s="3">
        <f t="shared" si="158"/>
        <v>40.788120590208273</v>
      </c>
      <c r="Y1405" s="6"/>
      <c r="Z1405" s="6">
        <f t="shared" ca="1" si="153"/>
        <v>3.55300595654899</v>
      </c>
      <c r="AA1405" s="6">
        <v>4.8253091960000001</v>
      </c>
      <c r="AB1405" s="6"/>
      <c r="AC1405" s="6"/>
      <c r="AD1405" s="6"/>
      <c r="AE1405" s="6"/>
      <c r="AF1405" s="6"/>
      <c r="AG1405" s="6"/>
      <c r="AH1405" s="6"/>
      <c r="AI1405" s="6"/>
      <c r="AJ1405" s="6"/>
      <c r="AK1405" s="6"/>
      <c r="AL1405" s="6"/>
      <c r="AM1405" s="6"/>
      <c r="AN1405" s="6"/>
      <c r="AO1405" s="6"/>
      <c r="AP1405" s="6"/>
      <c r="AQ1405" s="6"/>
      <c r="AR1405" s="6"/>
      <c r="AS1405" s="6"/>
      <c r="AT1405" s="6"/>
      <c r="AU1405" s="6"/>
      <c r="AV1405" s="6"/>
      <c r="AW1405" s="6"/>
      <c r="AX1405" s="6"/>
      <c r="AY1405" s="6"/>
      <c r="BE1405" s="21"/>
      <c r="BJ1405" s="21"/>
      <c r="BP1405" s="21"/>
      <c r="BQ1405" s="21"/>
      <c r="BR1405" s="21"/>
    </row>
    <row r="1406" spans="1:70" x14ac:dyDescent="0.2">
      <c r="A1406" s="2">
        <f t="shared" si="159"/>
        <v>1398</v>
      </c>
      <c r="B1406" s="2">
        <f t="array" ref="B1406">MAX(IF((C1406&gt;=$R$3:$AC$3)*(C1406&lt;=$R$4:$AC$4),$F$3:$Q$3,0))</f>
        <v>2</v>
      </c>
      <c r="C1406" s="2">
        <f t="shared" si="154"/>
        <v>59</v>
      </c>
      <c r="D1406" s="2">
        <f t="shared" si="155"/>
        <v>6</v>
      </c>
      <c r="E1406" s="10">
        <v>3.6030712137251633</v>
      </c>
      <c r="F1406" s="10">
        <v>3.8035834068603558</v>
      </c>
      <c r="G1406" s="10">
        <v>3.721705754029407</v>
      </c>
      <c r="H1406" s="10">
        <v>3.9618448128803525</v>
      </c>
      <c r="I1406" s="10">
        <v>5.1185247909285616</v>
      </c>
      <c r="J1406" s="10">
        <v>6.2150693039939542</v>
      </c>
      <c r="K1406" s="10">
        <v>4.8175570672741346</v>
      </c>
      <c r="L1406" s="10">
        <v>4.9247514080553367</v>
      </c>
      <c r="M1406" s="10">
        <v>4.6912247942209593</v>
      </c>
      <c r="N1406" s="10">
        <v>3.415583062196383</v>
      </c>
      <c r="O1406" s="10">
        <v>2.7911756650667425</v>
      </c>
      <c r="P1406" s="10">
        <v>3.1006808637065446</v>
      </c>
      <c r="Q1406" s="4">
        <f t="shared" si="156"/>
        <v>4.7616394391999997</v>
      </c>
      <c r="R1406" s="20">
        <f t="array" ref="R1406">MAX(IF((EOL_MOD_TYPE=$AF$1)*(EOL_MOD_MIN&lt;=$Q1406)*(EOL_MOD_MAX&gt;$Q1406),EOL_MOD_A,0))*($Q1406-MAX(IF((EOL_MOD_TYPE=$AF$1)*(EOL_MOD_MIN&lt;=$Q1406)*(EOL_MOD_MAX&gt;$Q1406),EOL_MOD_MIN,0)))+MAX(IF((EOL_MOD_TYPE=$AF$1)*(EOL_MOD_MIN&lt;=$Q1406)*(EOL_MOD_MAX&gt;$Q1406),EOL_MOD_B,0))</f>
        <v>176.16394391999995</v>
      </c>
      <c r="S1406" s="3">
        <f t="shared" si="157"/>
        <v>6.093279670110066</v>
      </c>
      <c r="T1406" s="4"/>
      <c r="U1406" s="6"/>
      <c r="V1406" s="6">
        <v>6.6191666666666702</v>
      </c>
      <c r="W1406" s="20">
        <f t="array" ref="W1406">MAX(IF((EOL_MOD_TYPE=$AF$1)*(EOL_MOD_MIN&lt;=$V1406)*(EOL_MOD_MAX&gt;$V1406),EOL_MOD_A,0))*($V1406-MAX(IF((EOL_MOD_TYPE=$AF$1)*(EOL_MOD_MIN&lt;=$V1406)*(EOL_MOD_MAX&gt;$V1406),EOL_MOD_MIN,0)))+MAX(IF((EOL_MOD_TYPE=$AF$1)*(EOL_MOD_MIN&lt;=$V1406)*(EOL_MOD_MAX&gt;$V1406),EOL_MOD_B,0))</f>
        <v>641.70833333333462</v>
      </c>
      <c r="X1406" s="3">
        <f t="shared" si="158"/>
        <v>22.195849244927729</v>
      </c>
      <c r="Y1406" s="6"/>
      <c r="Z1406" s="6">
        <f t="shared" ca="1" si="153"/>
        <v>3.4759306464175017</v>
      </c>
      <c r="AA1406" s="6">
        <v>5.2907104880000002</v>
      </c>
      <c r="AB1406" s="6"/>
      <c r="AC1406" s="6"/>
      <c r="AD1406" s="6"/>
      <c r="AE1406" s="6"/>
      <c r="AF1406" s="6"/>
      <c r="AG1406" s="6"/>
      <c r="AH1406" s="6"/>
      <c r="AI1406" s="6"/>
      <c r="AJ1406" s="6"/>
      <c r="AK1406" s="6"/>
      <c r="AL1406" s="6"/>
      <c r="AM1406" s="6"/>
      <c r="AN1406" s="6"/>
      <c r="AO1406" s="6"/>
      <c r="AP1406" s="6"/>
      <c r="AQ1406" s="6"/>
      <c r="AR1406" s="6"/>
      <c r="AS1406" s="6"/>
      <c r="AT1406" s="6"/>
      <c r="AU1406" s="6"/>
      <c r="AV1406" s="6"/>
      <c r="AW1406" s="6"/>
      <c r="AX1406" s="6"/>
      <c r="AY1406" s="6"/>
      <c r="BE1406" s="21"/>
      <c r="BJ1406" s="21"/>
      <c r="BP1406" s="21"/>
      <c r="BQ1406" s="21"/>
      <c r="BR1406" s="21"/>
    </row>
    <row r="1407" spans="1:70" x14ac:dyDescent="0.2">
      <c r="A1407" s="2">
        <f t="shared" si="159"/>
        <v>1399</v>
      </c>
      <c r="B1407" s="2">
        <f t="array" ref="B1407">MAX(IF((C1407&gt;=$R$3:$AC$3)*(C1407&lt;=$R$4:$AC$4),$F$3:$Q$3,0))</f>
        <v>2</v>
      </c>
      <c r="C1407" s="2">
        <f t="shared" si="154"/>
        <v>59</v>
      </c>
      <c r="D1407" s="2">
        <f t="shared" si="155"/>
        <v>7</v>
      </c>
      <c r="E1407" s="10">
        <v>0.83814701785818624</v>
      </c>
      <c r="F1407" s="10">
        <v>0.88479019717706309</v>
      </c>
      <c r="G1407" s="10">
        <v>0.8657438041199198</v>
      </c>
      <c r="H1407" s="10">
        <v>0.92160499145379426</v>
      </c>
      <c r="I1407" s="10">
        <v>1.1906720780338163</v>
      </c>
      <c r="J1407" s="10">
        <v>1.4457504428669949</v>
      </c>
      <c r="K1407" s="10">
        <v>1.1206609166968955</v>
      </c>
      <c r="L1407" s="10">
        <v>1.14559648186552</v>
      </c>
      <c r="M1407" s="10">
        <v>1.0912734825780754</v>
      </c>
      <c r="N1407" s="10">
        <v>0.7945334932381376</v>
      </c>
      <c r="O1407" s="10">
        <v>0.6492837419039913</v>
      </c>
      <c r="P1407" s="10">
        <v>0.72128089207503931</v>
      </c>
      <c r="Q1407" s="4">
        <f t="shared" si="156"/>
        <v>5.0772778345800491</v>
      </c>
      <c r="R1407" s="20">
        <f t="array" ref="R1407">MAX(IF((EOL_MOD_TYPE=$AF$1)*(EOL_MOD_MIN&lt;=$Q1407)*(EOL_MOD_MAX&gt;$Q1407),EOL_MOD_A,0))*($Q1407-MAX(IF((EOL_MOD_TYPE=$AF$1)*(EOL_MOD_MIN&lt;=$Q1407)*(EOL_MOD_MAX&gt;$Q1407),EOL_MOD_MIN,0)))+MAX(IF((EOL_MOD_TYPE=$AF$1)*(EOL_MOD_MIN&lt;=$Q1407)*(EOL_MOD_MAX&gt;$Q1407),EOL_MOD_B,0))</f>
        <v>207.72778345800492</v>
      </c>
      <c r="S1407" s="3">
        <f t="shared" si="157"/>
        <v>7.1850314638532984</v>
      </c>
      <c r="T1407" s="4"/>
      <c r="U1407" s="6"/>
      <c r="V1407" s="6">
        <v>5.7841666666666702</v>
      </c>
      <c r="W1407" s="20">
        <f t="array" ref="W1407">MAX(IF((EOL_MOD_TYPE=$AF$1)*(EOL_MOD_MIN&lt;=$V1407)*(EOL_MOD_MAX&gt;$V1407),EOL_MOD_A,0))*($V1407-MAX(IF((EOL_MOD_TYPE=$AF$1)*(EOL_MOD_MIN&lt;=$V1407)*(EOL_MOD_MAX&gt;$V1407),EOL_MOD_MIN,0)))+MAX(IF((EOL_MOD_TYPE=$AF$1)*(EOL_MOD_MIN&lt;=$V1407)*(EOL_MOD_MAX&gt;$V1407),EOL_MOD_B,0))</f>
        <v>349.45833333333456</v>
      </c>
      <c r="X1407" s="3">
        <f t="shared" si="158"/>
        <v>12.08730521506455</v>
      </c>
      <c r="Y1407" s="6"/>
      <c r="Z1407" s="6">
        <f t="shared" ca="1" si="153"/>
        <v>0.80857155819705417</v>
      </c>
      <c r="AA1407" s="6">
        <v>5.9135850529999896</v>
      </c>
      <c r="AB1407" s="6"/>
      <c r="AC1407" s="6"/>
      <c r="AD1407" s="6"/>
      <c r="AE1407" s="6"/>
      <c r="AF1407" s="6"/>
      <c r="AG1407" s="6"/>
      <c r="AH1407" s="6"/>
      <c r="AI1407" s="6"/>
      <c r="AJ1407" s="6"/>
      <c r="AK1407" s="6"/>
      <c r="AL1407" s="6"/>
      <c r="AM1407" s="6"/>
      <c r="AN1407" s="6"/>
      <c r="AO1407" s="6"/>
      <c r="AP1407" s="6"/>
      <c r="AQ1407" s="6"/>
      <c r="AR1407" s="6"/>
      <c r="AS1407" s="6"/>
      <c r="AT1407" s="6"/>
      <c r="AU1407" s="6"/>
      <c r="AV1407" s="6"/>
      <c r="AW1407" s="6"/>
      <c r="AX1407" s="6"/>
      <c r="AY1407" s="6"/>
      <c r="BE1407" s="21"/>
      <c r="BJ1407" s="21"/>
      <c r="BP1407" s="21"/>
      <c r="BQ1407" s="21"/>
      <c r="BR1407" s="21"/>
    </row>
    <row r="1408" spans="1:70" x14ac:dyDescent="0.2">
      <c r="A1408" s="2">
        <f t="shared" si="159"/>
        <v>1400</v>
      </c>
      <c r="B1408" s="2">
        <f t="array" ref="B1408">MAX(IF((C1408&gt;=$R$3:$AC$3)*(C1408&lt;=$R$4:$AC$4),$F$3:$Q$3,0))</f>
        <v>2</v>
      </c>
      <c r="C1408" s="2">
        <f t="shared" si="154"/>
        <v>59</v>
      </c>
      <c r="D1408" s="2">
        <f t="shared" si="155"/>
        <v>8</v>
      </c>
      <c r="E1408" s="10">
        <v>3.7273938345230788</v>
      </c>
      <c r="F1408" s="10">
        <v>3.9348246256747483</v>
      </c>
      <c r="G1408" s="10">
        <v>3.8501218151433494</v>
      </c>
      <c r="H1408" s="10">
        <v>4.0985467821491408</v>
      </c>
      <c r="I1408" s="10">
        <v>5.2951375689950355</v>
      </c>
      <c r="J1408" s="10">
        <v>6.429517939194354</v>
      </c>
      <c r="K1408" s="10">
        <v>4.983785066922195</v>
      </c>
      <c r="L1408" s="10">
        <v>5.0946781082258461</v>
      </c>
      <c r="M1408" s="10">
        <v>4.8530937461717381</v>
      </c>
      <c r="N1408" s="10">
        <v>3.5334364746484228</v>
      </c>
      <c r="O1408" s="10">
        <v>2.8874841344821158</v>
      </c>
      <c r="P1408" s="10">
        <v>3.2076686939124861</v>
      </c>
      <c r="Q1408" s="4">
        <f t="shared" si="156"/>
        <v>4.2760890982959952</v>
      </c>
      <c r="R1408" s="20">
        <f t="array" ref="R1408">MAX(IF((EOL_MOD_TYPE=$AF$1)*(EOL_MOD_MIN&lt;=$Q1408)*(EOL_MOD_MAX&gt;$Q1408),EOL_MOD_A,0))*($Q1408-MAX(IF((EOL_MOD_TYPE=$AF$1)*(EOL_MOD_MIN&lt;=$Q1408)*(EOL_MOD_MAX&gt;$Q1408),EOL_MOD_MIN,0)))+MAX(IF((EOL_MOD_TYPE=$AF$1)*(EOL_MOD_MIN&lt;=$Q1408)*(EOL_MOD_MAX&gt;$Q1408),EOL_MOD_B,0))</f>
        <v>127.60890982959951</v>
      </c>
      <c r="S1408" s="3">
        <f t="shared" si="157"/>
        <v>4.4138247514639737</v>
      </c>
      <c r="T1408" s="4"/>
      <c r="U1408" s="6"/>
      <c r="V1408" s="6">
        <v>4.6174999999999997</v>
      </c>
      <c r="W1408" s="20">
        <f t="array" ref="W1408">MAX(IF((EOL_MOD_TYPE=$AF$1)*(EOL_MOD_MIN&lt;=$V1408)*(EOL_MOD_MAX&gt;$V1408),EOL_MOD_A,0))*($V1408-MAX(IF((EOL_MOD_TYPE=$AF$1)*(EOL_MOD_MIN&lt;=$V1408)*(EOL_MOD_MAX&gt;$V1408),EOL_MOD_MIN,0)))+MAX(IF((EOL_MOD_TYPE=$AF$1)*(EOL_MOD_MIN&lt;=$V1408)*(EOL_MOD_MAX&gt;$V1408),EOL_MOD_B,0))</f>
        <v>161.74999999999997</v>
      </c>
      <c r="X1408" s="3">
        <f t="shared" si="158"/>
        <v>5.5947202628926211</v>
      </c>
      <c r="Y1408" s="6"/>
      <c r="Z1408" s="6">
        <f t="shared" ca="1" si="153"/>
        <v>3.5958663296280582</v>
      </c>
      <c r="AA1408" s="6">
        <v>5.1718860370000002</v>
      </c>
      <c r="AB1408" s="6"/>
      <c r="AC1408" s="6"/>
      <c r="AD1408" s="6"/>
      <c r="AE1408" s="6"/>
      <c r="AF1408" s="6"/>
      <c r="AG1408" s="6"/>
      <c r="AH1408" s="6"/>
      <c r="AI1408" s="6"/>
      <c r="AJ1408" s="6"/>
      <c r="AK1408" s="6"/>
      <c r="AL1408" s="6"/>
      <c r="AM1408" s="6"/>
      <c r="AN1408" s="6"/>
      <c r="AO1408" s="6"/>
      <c r="AP1408" s="6"/>
      <c r="AQ1408" s="6"/>
      <c r="AR1408" s="6"/>
      <c r="AS1408" s="6"/>
      <c r="AT1408" s="6"/>
      <c r="AU1408" s="6"/>
      <c r="AV1408" s="6"/>
      <c r="AW1408" s="6"/>
      <c r="AX1408" s="6"/>
      <c r="AY1408" s="6"/>
      <c r="BE1408" s="21"/>
      <c r="BJ1408" s="21"/>
      <c r="BP1408" s="21"/>
      <c r="BQ1408" s="21"/>
      <c r="BR1408" s="21"/>
    </row>
    <row r="1409" spans="1:70" x14ac:dyDescent="0.2">
      <c r="A1409" s="2">
        <f t="shared" si="159"/>
        <v>1401</v>
      </c>
      <c r="B1409" s="2">
        <f t="array" ref="B1409">MAX(IF((C1409&gt;=$R$3:$AC$3)*(C1409&lt;=$R$4:$AC$4),$F$3:$Q$3,0))</f>
        <v>2</v>
      </c>
      <c r="C1409" s="2">
        <f t="shared" si="154"/>
        <v>59</v>
      </c>
      <c r="D1409" s="2">
        <f t="shared" si="155"/>
        <v>9</v>
      </c>
      <c r="E1409" s="10">
        <v>3.2826985454674724</v>
      </c>
      <c r="F1409" s="10">
        <v>3.4653818857928118</v>
      </c>
      <c r="G1409" s="10">
        <v>3.390784511522055</v>
      </c>
      <c r="H1409" s="10">
        <v>3.609571233304584</v>
      </c>
      <c r="I1409" s="10">
        <v>4.6634032161547108</v>
      </c>
      <c r="J1409" s="10">
        <v>5.6624467722099086</v>
      </c>
      <c r="K1409" s="10">
        <v>4.3891965046943566</v>
      </c>
      <c r="L1409" s="10">
        <v>4.4868594943195292</v>
      </c>
      <c r="M1409" s="10">
        <v>4.2740972617436475</v>
      </c>
      <c r="N1409" s="10">
        <v>3.1118811938782458</v>
      </c>
      <c r="O1409" s="10">
        <v>2.5429939494273084</v>
      </c>
      <c r="P1409" s="10">
        <v>2.8249790130361565</v>
      </c>
      <c r="Q1409" s="4">
        <f t="shared" si="156"/>
        <v>4.8166284526663548</v>
      </c>
      <c r="R1409" s="20">
        <f t="array" ref="R1409">MAX(IF((EOL_MOD_TYPE=$AF$1)*(EOL_MOD_MIN&lt;=$Q1409)*(EOL_MOD_MAX&gt;$Q1409),EOL_MOD_A,0))*($Q1409-MAX(IF((EOL_MOD_TYPE=$AF$1)*(EOL_MOD_MIN&lt;=$Q1409)*(EOL_MOD_MAX&gt;$Q1409),EOL_MOD_MIN,0)))+MAX(IF((EOL_MOD_TYPE=$AF$1)*(EOL_MOD_MIN&lt;=$Q1409)*(EOL_MOD_MAX&gt;$Q1409),EOL_MOD_B,0))</f>
        <v>181.66284526663549</v>
      </c>
      <c r="S1409" s="3">
        <f t="shared" si="157"/>
        <v>6.28347945241405</v>
      </c>
      <c r="T1409" s="4"/>
      <c r="U1409" s="6"/>
      <c r="V1409" s="6">
        <v>4.28</v>
      </c>
      <c r="W1409" s="20">
        <f t="array" ref="W1409">MAX(IF((EOL_MOD_TYPE=$AF$1)*(EOL_MOD_MIN&lt;=$V1409)*(EOL_MOD_MAX&gt;$V1409),EOL_MOD_A,0))*($V1409-MAX(IF((EOL_MOD_TYPE=$AF$1)*(EOL_MOD_MIN&lt;=$V1409)*(EOL_MOD_MAX&gt;$V1409),EOL_MOD_MIN,0)))+MAX(IF((EOL_MOD_TYPE=$AF$1)*(EOL_MOD_MIN&lt;=$V1409)*(EOL_MOD_MAX&gt;$V1409),EOL_MOD_B,0))</f>
        <v>128.00000000000003</v>
      </c>
      <c r="X1409" s="3">
        <f t="shared" si="158"/>
        <v>4.4273520472967896</v>
      </c>
      <c r="Y1409" s="6"/>
      <c r="Z1409" s="6">
        <f t="shared" ca="1" si="153"/>
        <v>3.1668628790002353</v>
      </c>
      <c r="AA1409" s="6">
        <v>5.969930454</v>
      </c>
      <c r="AB1409" s="6"/>
      <c r="AC1409" s="6"/>
      <c r="AD1409" s="6"/>
      <c r="AE1409" s="6"/>
      <c r="AF1409" s="6"/>
      <c r="AG1409" s="6"/>
      <c r="AH1409" s="6"/>
      <c r="AI1409" s="6"/>
      <c r="AJ1409" s="6"/>
      <c r="AK1409" s="6"/>
      <c r="AL1409" s="6"/>
      <c r="AM1409" s="6"/>
      <c r="AN1409" s="6"/>
      <c r="AO1409" s="6"/>
      <c r="AP1409" s="6"/>
      <c r="AQ1409" s="6"/>
      <c r="AR1409" s="6"/>
      <c r="AS1409" s="6"/>
      <c r="AT1409" s="6"/>
      <c r="AU1409" s="6"/>
      <c r="AV1409" s="6"/>
      <c r="AW1409" s="6"/>
      <c r="AX1409" s="6"/>
      <c r="AY1409" s="6"/>
      <c r="BE1409" s="21"/>
      <c r="BJ1409" s="21"/>
      <c r="BP1409" s="21"/>
      <c r="BQ1409" s="21"/>
      <c r="BR1409" s="21"/>
    </row>
    <row r="1410" spans="1:70" x14ac:dyDescent="0.2">
      <c r="A1410" s="2">
        <f t="shared" si="159"/>
        <v>1402</v>
      </c>
      <c r="B1410" s="2">
        <f t="array" ref="B1410">MAX(IF((C1410&gt;=$R$3:$AC$3)*(C1410&lt;=$R$4:$AC$4),$F$3:$Q$3,0))</f>
        <v>2</v>
      </c>
      <c r="C1410" s="2">
        <f t="shared" si="154"/>
        <v>59</v>
      </c>
      <c r="D1410" s="2">
        <f t="shared" si="155"/>
        <v>10</v>
      </c>
      <c r="E1410" s="10">
        <v>6.1437630591830485</v>
      </c>
      <c r="F1410" s="10">
        <v>6.4856656561695036</v>
      </c>
      <c r="G1410" s="10">
        <v>6.3460522905165622</v>
      </c>
      <c r="H1410" s="10">
        <v>6.7555244855748651</v>
      </c>
      <c r="I1410" s="10">
        <v>8.7278329132737156</v>
      </c>
      <c r="J1410" s="10">
        <v>10.597601583528736</v>
      </c>
      <c r="K1410" s="10">
        <v>8.2146389537564009</v>
      </c>
      <c r="L1410" s="10">
        <v>8.3974209727562794</v>
      </c>
      <c r="M1410" s="10">
        <v>7.9992239629535211</v>
      </c>
      <c r="N1410" s="10">
        <v>5.8240683567832816</v>
      </c>
      <c r="O1410" s="10">
        <v>4.7593624787111342</v>
      </c>
      <c r="P1410" s="10">
        <v>5.2871140809511532</v>
      </c>
      <c r="Q1410" s="4">
        <f t="shared" si="156"/>
        <v>6.1092717776000001</v>
      </c>
      <c r="R1410" s="20">
        <f t="array" ref="R1410">MAX(IF((EOL_MOD_TYPE=$AF$1)*(EOL_MOD_MIN&lt;=$Q1410)*(EOL_MOD_MAX&gt;$Q1410),EOL_MOD_A,0))*($Q1410-MAX(IF((EOL_MOD_TYPE=$AF$1)*(EOL_MOD_MIN&lt;=$Q1410)*(EOL_MOD_MAX&gt;$Q1410),EOL_MOD_MIN,0)))+MAX(IF((EOL_MOD_TYPE=$AF$1)*(EOL_MOD_MIN&lt;=$Q1410)*(EOL_MOD_MAX&gt;$Q1410),EOL_MOD_B,0))</f>
        <v>463.24512216000005</v>
      </c>
      <c r="S1410" s="3">
        <f t="shared" si="157"/>
        <v>16.023040937463495</v>
      </c>
      <c r="T1410" s="4"/>
      <c r="U1410" s="6"/>
      <c r="V1410" s="6">
        <v>2.8208333333333302</v>
      </c>
      <c r="W1410" s="20">
        <f t="array" ref="W1410">MAX(IF((EOL_MOD_TYPE=$AF$1)*(EOL_MOD_MIN&lt;=$V1410)*(EOL_MOD_MAX&gt;$V1410),EOL_MOD_A,0))*($V1410-MAX(IF((EOL_MOD_TYPE=$AF$1)*(EOL_MOD_MIN&lt;=$V1410)*(EOL_MOD_MAX&gt;$V1410),EOL_MOD_MIN,0)))+MAX(IF((EOL_MOD_TYPE=$AF$1)*(EOL_MOD_MIN&lt;=$V1410)*(EOL_MOD_MAX&gt;$V1410),EOL_MOD_B,0))</f>
        <v>0</v>
      </c>
      <c r="X1410" s="3">
        <f t="shared" si="158"/>
        <v>0</v>
      </c>
      <c r="Y1410" s="6"/>
      <c r="Z1410" s="6">
        <f t="shared" ca="1" si="153"/>
        <v>5.9269698085326414</v>
      </c>
      <c r="AA1410" s="6">
        <v>7.6365897220000001</v>
      </c>
      <c r="AB1410" s="6"/>
      <c r="AC1410" s="6"/>
      <c r="AD1410" s="6"/>
      <c r="AE1410" s="6"/>
      <c r="AF1410" s="6"/>
      <c r="AG1410" s="6"/>
      <c r="AH1410" s="6"/>
      <c r="AI1410" s="6"/>
      <c r="AJ1410" s="6"/>
      <c r="AK1410" s="6"/>
      <c r="AL1410" s="6"/>
      <c r="AM1410" s="6"/>
      <c r="AN1410" s="6"/>
      <c r="AO1410" s="6"/>
      <c r="AP1410" s="6"/>
      <c r="AQ1410" s="6"/>
      <c r="AR1410" s="6"/>
      <c r="AS1410" s="6"/>
      <c r="AT1410" s="6"/>
      <c r="AU1410" s="6"/>
      <c r="AV1410" s="6"/>
      <c r="AW1410" s="6"/>
      <c r="AX1410" s="6"/>
      <c r="AY1410" s="6"/>
      <c r="BE1410" s="21"/>
      <c r="BJ1410" s="21"/>
      <c r="BP1410" s="21"/>
      <c r="BQ1410" s="21"/>
      <c r="BR1410" s="21"/>
    </row>
    <row r="1411" spans="1:70" x14ac:dyDescent="0.2">
      <c r="A1411" s="2">
        <f t="shared" si="159"/>
        <v>1403</v>
      </c>
      <c r="B1411" s="2">
        <f t="array" ref="B1411">MAX(IF((C1411&gt;=$R$3:$AC$3)*(C1411&lt;=$R$4:$AC$4),$F$3:$Q$3,0))</f>
        <v>2</v>
      </c>
      <c r="C1411" s="2">
        <f t="shared" si="154"/>
        <v>59</v>
      </c>
      <c r="D1411" s="2">
        <f t="shared" si="155"/>
        <v>11</v>
      </c>
      <c r="E1411" s="10">
        <v>4.8787276901391055</v>
      </c>
      <c r="F1411" s="10">
        <v>5.1502306193992213</v>
      </c>
      <c r="G1411" s="10">
        <v>5.0393644309796608</v>
      </c>
      <c r="H1411" s="10">
        <v>5.3645239980282344</v>
      </c>
      <c r="I1411" s="10">
        <v>6.9307230273554818</v>
      </c>
      <c r="J1411" s="10">
        <v>8.4154958120241528</v>
      </c>
      <c r="K1411" s="10">
        <v>6.5231985905256895</v>
      </c>
      <c r="L1411" s="10">
        <v>6.6683447637690341</v>
      </c>
      <c r="M1411" s="10">
        <v>6.3521387579154105</v>
      </c>
      <c r="N1411" s="10">
        <v>4.6248599250635554</v>
      </c>
      <c r="O1411" s="10">
        <v>3.7793829756489128</v>
      </c>
      <c r="P1411" s="10">
        <v>4.1984675546863768</v>
      </c>
      <c r="Q1411" s="4">
        <f t="shared" si="156"/>
        <v>6.0625142852495211</v>
      </c>
      <c r="R1411" s="20">
        <f t="array" ref="R1411">MAX(IF((EOL_MOD_TYPE=$AF$1)*(EOL_MOD_MIN&lt;=$Q1411)*(EOL_MOD_MAX&gt;$Q1411),EOL_MOD_A,0))*($Q1411-MAX(IF((EOL_MOD_TYPE=$AF$1)*(EOL_MOD_MIN&lt;=$Q1411)*(EOL_MOD_MAX&gt;$Q1411),EOL_MOD_MIN,0)))+MAX(IF((EOL_MOD_TYPE=$AF$1)*(EOL_MOD_MIN&lt;=$Q1411)*(EOL_MOD_MAX&gt;$Q1411),EOL_MOD_B,0))</f>
        <v>446.87999983733238</v>
      </c>
      <c r="S1411" s="3">
        <f t="shared" si="157"/>
        <v>15.456992829498452</v>
      </c>
      <c r="T1411" s="4"/>
      <c r="U1411" s="6"/>
      <c r="V1411" s="6">
        <v>1.1975</v>
      </c>
      <c r="W1411" s="20">
        <f t="array" ref="W1411">MAX(IF((EOL_MOD_TYPE=$AF$1)*(EOL_MOD_MIN&lt;=$V1411)*(EOL_MOD_MAX&gt;$V1411),EOL_MOD_A,0))*($V1411-MAX(IF((EOL_MOD_TYPE=$AF$1)*(EOL_MOD_MIN&lt;=$V1411)*(EOL_MOD_MAX&gt;$V1411),EOL_MOD_MIN,0)))+MAX(IF((EOL_MOD_TYPE=$AF$1)*(EOL_MOD_MIN&lt;=$V1411)*(EOL_MOD_MAX&gt;$V1411),EOL_MOD_B,0))</f>
        <v>0</v>
      </c>
      <c r="X1411" s="3">
        <f t="shared" si="158"/>
        <v>0</v>
      </c>
      <c r="Y1411" s="6"/>
      <c r="Z1411" s="6">
        <f t="shared" ca="1" si="153"/>
        <v>4.706573389135829</v>
      </c>
      <c r="AA1411" s="6">
        <v>7.5141333850000001</v>
      </c>
      <c r="AB1411" s="6"/>
      <c r="AC1411" s="6"/>
      <c r="AD1411" s="6"/>
      <c r="AE1411" s="6"/>
      <c r="AF1411" s="6"/>
      <c r="AG1411" s="6"/>
      <c r="AH1411" s="6"/>
      <c r="AI1411" s="6"/>
      <c r="AJ1411" s="6"/>
      <c r="AK1411" s="6"/>
      <c r="AL1411" s="6"/>
      <c r="AM1411" s="6"/>
      <c r="AN1411" s="6"/>
      <c r="AO1411" s="6"/>
      <c r="AP1411" s="6"/>
      <c r="AQ1411" s="6"/>
      <c r="AR1411" s="6"/>
      <c r="AS1411" s="6"/>
      <c r="AT1411" s="6"/>
      <c r="AU1411" s="6"/>
      <c r="AV1411" s="6"/>
      <c r="AW1411" s="6"/>
      <c r="AX1411" s="6"/>
      <c r="AY1411" s="6"/>
      <c r="BE1411" s="21"/>
      <c r="BJ1411" s="21"/>
      <c r="BP1411" s="21"/>
      <c r="BQ1411" s="21"/>
      <c r="BR1411" s="21"/>
    </row>
    <row r="1412" spans="1:70" x14ac:dyDescent="0.2">
      <c r="A1412" s="2">
        <f t="shared" si="159"/>
        <v>1404</v>
      </c>
      <c r="B1412" s="2">
        <f t="array" ref="B1412">MAX(IF((C1412&gt;=$R$3:$AC$3)*(C1412&lt;=$R$4:$AC$4),$F$3:$Q$3,0))</f>
        <v>2</v>
      </c>
      <c r="C1412" s="2">
        <f t="shared" si="154"/>
        <v>59</v>
      </c>
      <c r="D1412" s="2">
        <f t="shared" si="155"/>
        <v>12</v>
      </c>
      <c r="E1412" s="10">
        <v>2.3949267380871815</v>
      </c>
      <c r="F1412" s="10">
        <v>2.5282052619261508</v>
      </c>
      <c r="G1412" s="10">
        <v>2.4737819745734915</v>
      </c>
      <c r="H1412" s="10">
        <v>2.6334000944459039</v>
      </c>
      <c r="I1412" s="10">
        <v>3.4022341369942088</v>
      </c>
      <c r="J1412" s="10">
        <v>4.1310967150746363</v>
      </c>
      <c r="K1412" s="10">
        <v>3.2021837894086551</v>
      </c>
      <c r="L1412" s="10">
        <v>3.2734348354414391</v>
      </c>
      <c r="M1412" s="10">
        <v>3.1182119440935101</v>
      </c>
      <c r="N1412" s="10">
        <v>2.2703051692821115</v>
      </c>
      <c r="O1412" s="10">
        <v>1.8552675854706291</v>
      </c>
      <c r="P1412" s="10">
        <v>2.0609927104628389</v>
      </c>
      <c r="Q1412" s="4">
        <f t="shared" si="156"/>
        <v>4.6174568741000543</v>
      </c>
      <c r="R1412" s="20">
        <f t="array" ref="R1412">MAX(IF((EOL_MOD_TYPE=$AF$1)*(EOL_MOD_MIN&lt;=$Q1412)*(EOL_MOD_MAX&gt;$Q1412),EOL_MOD_A,0))*($Q1412-MAX(IF((EOL_MOD_TYPE=$AF$1)*(EOL_MOD_MIN&lt;=$Q1412)*(EOL_MOD_MAX&gt;$Q1412),EOL_MOD_MIN,0)))+MAX(IF((EOL_MOD_TYPE=$AF$1)*(EOL_MOD_MIN&lt;=$Q1412)*(EOL_MOD_MAX&gt;$Q1412),EOL_MOD_B,0))</f>
        <v>161.74568741000542</v>
      </c>
      <c r="S1412" s="3">
        <f t="shared" si="157"/>
        <v>5.5945710960633903</v>
      </c>
      <c r="T1412" s="4"/>
      <c r="U1412" s="6"/>
      <c r="V1412" s="6">
        <v>1.41333333333333</v>
      </c>
      <c r="W1412" s="20">
        <f t="array" ref="W1412">MAX(IF((EOL_MOD_TYPE=$AF$1)*(EOL_MOD_MIN&lt;=$V1412)*(EOL_MOD_MAX&gt;$V1412),EOL_MOD_A,0))*($V1412-MAX(IF((EOL_MOD_TYPE=$AF$1)*(EOL_MOD_MIN&lt;=$V1412)*(EOL_MOD_MAX&gt;$V1412),EOL_MOD_MIN,0)))+MAX(IF((EOL_MOD_TYPE=$AF$1)*(EOL_MOD_MIN&lt;=$V1412)*(EOL_MOD_MAX&gt;$V1412),EOL_MOD_B,0))</f>
        <v>0</v>
      </c>
      <c r="X1412" s="3">
        <f t="shared" si="158"/>
        <v>0</v>
      </c>
      <c r="Y1412" s="6"/>
      <c r="Z1412" s="6">
        <f t="shared" ca="1" si="153"/>
        <v>2.3104176273649757</v>
      </c>
      <c r="AA1412" s="6">
        <v>5.5847668710000002</v>
      </c>
      <c r="AB1412" s="6"/>
      <c r="AC1412" s="6"/>
      <c r="AD1412" s="6"/>
      <c r="AE1412" s="6"/>
      <c r="AF1412" s="6"/>
      <c r="AG1412" s="6"/>
      <c r="AH1412" s="6"/>
      <c r="AI1412" s="6"/>
      <c r="AJ1412" s="6"/>
      <c r="AK1412" s="6"/>
      <c r="AL1412" s="6"/>
      <c r="AM1412" s="6"/>
      <c r="AN1412" s="6"/>
      <c r="AO1412" s="6"/>
      <c r="AP1412" s="6"/>
      <c r="AQ1412" s="6"/>
      <c r="AR1412" s="6"/>
      <c r="AS1412" s="6"/>
      <c r="AT1412" s="6"/>
      <c r="AU1412" s="6"/>
      <c r="AV1412" s="6"/>
      <c r="AW1412" s="6"/>
      <c r="AX1412" s="6"/>
      <c r="AY1412" s="6"/>
      <c r="BE1412" s="21"/>
      <c r="BJ1412" s="21"/>
      <c r="BP1412" s="21"/>
      <c r="BQ1412" s="21"/>
      <c r="BR1412" s="21"/>
    </row>
    <row r="1413" spans="1:70" x14ac:dyDescent="0.2">
      <c r="A1413" s="2">
        <f t="shared" si="159"/>
        <v>1405</v>
      </c>
      <c r="B1413" s="2">
        <f t="array" ref="B1413">MAX(IF((C1413&gt;=$R$3:$AC$3)*(C1413&lt;=$R$4:$AC$4),$F$3:$Q$3,0))</f>
        <v>2</v>
      </c>
      <c r="C1413" s="2">
        <f t="shared" si="154"/>
        <v>59</v>
      </c>
      <c r="D1413" s="2">
        <f t="shared" si="155"/>
        <v>13</v>
      </c>
      <c r="E1413" s="10">
        <v>3.9172430628709001</v>
      </c>
      <c r="F1413" s="10">
        <v>4.135239031029351</v>
      </c>
      <c r="G1413" s="10">
        <v>4.0462220095687664</v>
      </c>
      <c r="H1413" s="10">
        <v>4.3073001305964267</v>
      </c>
      <c r="I1413" s="10">
        <v>5.5648374789316764</v>
      </c>
      <c r="J1413" s="10">
        <v>6.7569958161224584</v>
      </c>
      <c r="K1413" s="10">
        <v>5.2376267029852208</v>
      </c>
      <c r="L1413" s="10">
        <v>5.3541679154388184</v>
      </c>
      <c r="M1413" s="10">
        <v>5.100278815341718</v>
      </c>
      <c r="N1413" s="10">
        <v>3.7134067750537412</v>
      </c>
      <c r="O1413" s="10">
        <v>3.0345538188607044</v>
      </c>
      <c r="P1413" s="10">
        <v>3.3710464997924134</v>
      </c>
      <c r="Q1413" s="4">
        <f t="shared" si="156"/>
        <v>6.1135142959505009</v>
      </c>
      <c r="R1413" s="20">
        <f t="array" ref="R1413">MAX(IF((EOL_MOD_TYPE=$AF$1)*(EOL_MOD_MIN&lt;=$Q1413)*(EOL_MOD_MAX&gt;$Q1413),EOL_MOD_A,0))*($Q1413-MAX(IF((EOL_MOD_TYPE=$AF$1)*(EOL_MOD_MIN&lt;=$Q1413)*(EOL_MOD_MAX&gt;$Q1413),EOL_MOD_MIN,0)))+MAX(IF((EOL_MOD_TYPE=$AF$1)*(EOL_MOD_MIN&lt;=$Q1413)*(EOL_MOD_MAX&gt;$Q1413),EOL_MOD_B,0))</f>
        <v>464.73000358267529</v>
      </c>
      <c r="S1413" s="3">
        <f t="shared" si="157"/>
        <v>16.074401037515635</v>
      </c>
      <c r="T1413" s="4"/>
      <c r="U1413" s="6"/>
      <c r="V1413" s="6">
        <v>1.3075000000000001</v>
      </c>
      <c r="W1413" s="20">
        <f t="array" ref="W1413">MAX(IF((EOL_MOD_TYPE=$AF$1)*(EOL_MOD_MIN&lt;=$V1413)*(EOL_MOD_MAX&gt;$V1413),EOL_MOD_A,0))*($V1413-MAX(IF((EOL_MOD_TYPE=$AF$1)*(EOL_MOD_MIN&lt;=$V1413)*(EOL_MOD_MAX&gt;$V1413),EOL_MOD_MIN,0)))+MAX(IF((EOL_MOD_TYPE=$AF$1)*(EOL_MOD_MIN&lt;=$V1413)*(EOL_MOD_MAX&gt;$V1413),EOL_MOD_B,0))</f>
        <v>0</v>
      </c>
      <c r="X1413" s="3">
        <f t="shared" si="158"/>
        <v>0</v>
      </c>
      <c r="Y1413" s="6"/>
      <c r="Z1413" s="6">
        <f t="shared" ca="1" si="153"/>
        <v>3.779016401294458</v>
      </c>
      <c r="AA1413" s="6">
        <v>7.1205058970000001</v>
      </c>
      <c r="AB1413" s="6"/>
      <c r="AC1413" s="6"/>
      <c r="AD1413" s="6"/>
      <c r="AE1413" s="6"/>
      <c r="AF1413" s="6"/>
      <c r="AG1413" s="6"/>
      <c r="AH1413" s="6"/>
      <c r="AI1413" s="6"/>
      <c r="AJ1413" s="6"/>
      <c r="AK1413" s="6"/>
      <c r="AL1413" s="6"/>
      <c r="AM1413" s="6"/>
      <c r="AN1413" s="6"/>
      <c r="AO1413" s="6"/>
      <c r="AP1413" s="6"/>
      <c r="AQ1413" s="6"/>
      <c r="AR1413" s="6"/>
      <c r="AS1413" s="6"/>
      <c r="AT1413" s="6"/>
      <c r="AU1413" s="6"/>
      <c r="AV1413" s="6"/>
      <c r="AW1413" s="6"/>
      <c r="AX1413" s="6"/>
      <c r="AY1413" s="6"/>
      <c r="BE1413" s="21"/>
      <c r="BJ1413" s="21"/>
      <c r="BP1413" s="21"/>
      <c r="BQ1413" s="21"/>
      <c r="BR1413" s="21"/>
    </row>
    <row r="1414" spans="1:70" x14ac:dyDescent="0.2">
      <c r="A1414" s="2">
        <f t="shared" si="159"/>
        <v>1406</v>
      </c>
      <c r="B1414" s="2">
        <f t="array" ref="B1414">MAX(IF((C1414&gt;=$R$3:$AC$3)*(C1414&lt;=$R$4:$AC$4),$F$3:$Q$3,0))</f>
        <v>2</v>
      </c>
      <c r="C1414" s="2">
        <f t="shared" si="154"/>
        <v>59</v>
      </c>
      <c r="D1414" s="2">
        <f t="shared" si="155"/>
        <v>14</v>
      </c>
      <c r="E1414" s="10">
        <v>3.4392066692923238</v>
      </c>
      <c r="F1414" s="10">
        <v>3.6305997423123859</v>
      </c>
      <c r="G1414" s="10">
        <v>3.5524458139055515</v>
      </c>
      <c r="H1414" s="10">
        <v>3.7816635572606381</v>
      </c>
      <c r="I1414" s="10">
        <v>4.8857387361210192</v>
      </c>
      <c r="J1414" s="10">
        <v>5.932413358633231</v>
      </c>
      <c r="K1414" s="10">
        <v>4.5984587627219167</v>
      </c>
      <c r="L1414" s="10">
        <v>4.7007779981344058</v>
      </c>
      <c r="M1414" s="10">
        <v>4.4778719715488018</v>
      </c>
      <c r="N1414" s="10">
        <v>3.260245315796229</v>
      </c>
      <c r="O1414" s="10">
        <v>2.6642354239063915</v>
      </c>
      <c r="P1414" s="10">
        <v>2.9596645953554148</v>
      </c>
      <c r="Q1414" s="4">
        <f t="shared" si="156"/>
        <v>6.3943990884000002</v>
      </c>
      <c r="R1414" s="20">
        <f t="array" ref="R1414">MAX(IF((EOL_MOD_TYPE=$AF$1)*(EOL_MOD_MIN&lt;=$Q1414)*(EOL_MOD_MAX&gt;$Q1414),EOL_MOD_A,0))*($Q1414-MAX(IF((EOL_MOD_TYPE=$AF$1)*(EOL_MOD_MIN&lt;=$Q1414)*(EOL_MOD_MAX&gt;$Q1414),EOL_MOD_MIN,0)))+MAX(IF((EOL_MOD_TYPE=$AF$1)*(EOL_MOD_MIN&lt;=$Q1414)*(EOL_MOD_MAX&gt;$Q1414),EOL_MOD_B,0))</f>
        <v>563.03968094000004</v>
      </c>
      <c r="S1414" s="3">
        <f t="shared" si="157"/>
        <v>19.47480378218</v>
      </c>
      <c r="T1414" s="4"/>
      <c r="U1414" s="6"/>
      <c r="V1414" s="6">
        <v>1.9308333333333301</v>
      </c>
      <c r="W1414" s="20">
        <f t="array" ref="W1414">MAX(IF((EOL_MOD_TYPE=$AF$1)*(EOL_MOD_MIN&lt;=$V1414)*(EOL_MOD_MAX&gt;$V1414),EOL_MOD_A,0))*($V1414-MAX(IF((EOL_MOD_TYPE=$AF$1)*(EOL_MOD_MIN&lt;=$V1414)*(EOL_MOD_MAX&gt;$V1414),EOL_MOD_MIN,0)))+MAX(IF((EOL_MOD_TYPE=$AF$1)*(EOL_MOD_MIN&lt;=$V1414)*(EOL_MOD_MAX&gt;$V1414),EOL_MOD_B,0))</f>
        <v>0</v>
      </c>
      <c r="X1414" s="3">
        <f t="shared" si="158"/>
        <v>0</v>
      </c>
      <c r="Y1414" s="6"/>
      <c r="Z1414" s="6">
        <f t="shared" ca="1" si="153"/>
        <v>3.3178483443842688</v>
      </c>
      <c r="AA1414" s="6">
        <v>7.1048878760000003</v>
      </c>
      <c r="AB1414" s="6"/>
      <c r="AC1414" s="6"/>
      <c r="AD1414" s="6"/>
      <c r="AE1414" s="6"/>
      <c r="AF1414" s="6"/>
      <c r="AG1414" s="6"/>
      <c r="AH1414" s="6"/>
      <c r="AI1414" s="6"/>
      <c r="AJ1414" s="6"/>
      <c r="AK1414" s="6"/>
      <c r="AL1414" s="6"/>
      <c r="AM1414" s="6"/>
      <c r="AN1414" s="6"/>
      <c r="AO1414" s="6"/>
      <c r="AP1414" s="6"/>
      <c r="AQ1414" s="6"/>
      <c r="AR1414" s="6"/>
      <c r="AS1414" s="6"/>
      <c r="AT1414" s="6"/>
      <c r="AU1414" s="6"/>
      <c r="AV1414" s="6"/>
      <c r="AW1414" s="6"/>
      <c r="AX1414" s="6"/>
      <c r="AY1414" s="6"/>
      <c r="BE1414" s="21"/>
      <c r="BJ1414" s="21"/>
      <c r="BP1414" s="21"/>
      <c r="BQ1414" s="21"/>
      <c r="BR1414" s="21"/>
    </row>
    <row r="1415" spans="1:70" x14ac:dyDescent="0.2">
      <c r="A1415" s="2">
        <f t="shared" si="159"/>
        <v>1407</v>
      </c>
      <c r="B1415" s="2">
        <f t="array" ref="B1415">MAX(IF((C1415&gt;=$R$3:$AC$3)*(C1415&lt;=$R$4:$AC$4),$F$3:$Q$3,0))</f>
        <v>2</v>
      </c>
      <c r="C1415" s="2">
        <f t="shared" si="154"/>
        <v>59</v>
      </c>
      <c r="D1415" s="2">
        <f t="shared" si="155"/>
        <v>15</v>
      </c>
      <c r="E1415" s="10">
        <v>5.1540704013954706</v>
      </c>
      <c r="F1415" s="10">
        <v>5.4408962503601694</v>
      </c>
      <c r="G1415" s="10">
        <v>5.3237730624020205</v>
      </c>
      <c r="H1415" s="10">
        <v>5.6672837903409752</v>
      </c>
      <c r="I1415" s="10">
        <v>7.3218750224086371</v>
      </c>
      <c r="J1415" s="10">
        <v>8.8904445241920289</v>
      </c>
      <c r="K1415" s="10">
        <v>6.8913509655002878</v>
      </c>
      <c r="L1415" s="10">
        <v>7.0446888115336685</v>
      </c>
      <c r="M1415" s="10">
        <v>6.7106369605136384</v>
      </c>
      <c r="N1415" s="10">
        <v>4.8858749994489843</v>
      </c>
      <c r="O1415" s="10">
        <v>3.9926815283626946</v>
      </c>
      <c r="P1415" s="10">
        <v>4.4354181518606719</v>
      </c>
      <c r="Q1415" s="4">
        <f t="shared" si="156"/>
        <v>6.1780799584669532</v>
      </c>
      <c r="R1415" s="20">
        <f t="array" ref="R1415">MAX(IF((EOL_MOD_TYPE=$AF$1)*(EOL_MOD_MIN&lt;=$Q1415)*(EOL_MOD_MAX&gt;$Q1415),EOL_MOD_A,0))*($Q1415-MAX(IF((EOL_MOD_TYPE=$AF$1)*(EOL_MOD_MIN&lt;=$Q1415)*(EOL_MOD_MAX&gt;$Q1415),EOL_MOD_MIN,0)))+MAX(IF((EOL_MOD_TYPE=$AF$1)*(EOL_MOD_MIN&lt;=$Q1415)*(EOL_MOD_MAX&gt;$Q1415),EOL_MOD_B,0))</f>
        <v>487.32798546343361</v>
      </c>
      <c r="S1415" s="3">
        <f t="shared" si="157"/>
        <v>16.856035579269943</v>
      </c>
      <c r="T1415" s="4"/>
      <c r="U1415" s="6"/>
      <c r="V1415" s="6">
        <v>2.8816666666666699</v>
      </c>
      <c r="W1415" s="20">
        <f t="array" ref="W1415">MAX(IF((EOL_MOD_TYPE=$AF$1)*(EOL_MOD_MIN&lt;=$V1415)*(EOL_MOD_MAX&gt;$V1415),EOL_MOD_A,0))*($V1415-MAX(IF((EOL_MOD_TYPE=$AF$1)*(EOL_MOD_MIN&lt;=$V1415)*(EOL_MOD_MAX&gt;$V1415),EOL_MOD_MIN,0)))+MAX(IF((EOL_MOD_TYPE=$AF$1)*(EOL_MOD_MIN&lt;=$V1415)*(EOL_MOD_MAX&gt;$V1415),EOL_MOD_B,0))</f>
        <v>0</v>
      </c>
      <c r="X1415" s="3">
        <f t="shared" si="158"/>
        <v>0</v>
      </c>
      <c r="Y1415" s="6"/>
      <c r="Z1415" s="6">
        <f t="shared" ca="1" si="153"/>
        <v>4.9722001590641929</v>
      </c>
      <c r="AA1415" s="6">
        <v>6.5153387069999997</v>
      </c>
      <c r="AB1415" s="6"/>
      <c r="AC1415" s="6"/>
      <c r="AD1415" s="6"/>
      <c r="AE1415" s="6"/>
      <c r="AF1415" s="6"/>
      <c r="AG1415" s="6"/>
      <c r="AH1415" s="6"/>
      <c r="AI1415" s="6"/>
      <c r="AJ1415" s="6"/>
      <c r="AK1415" s="6"/>
      <c r="AL1415" s="6"/>
      <c r="AM1415" s="6"/>
      <c r="AN1415" s="6"/>
      <c r="AO1415" s="6"/>
      <c r="AP1415" s="6"/>
      <c r="AQ1415" s="6"/>
      <c r="AR1415" s="6"/>
      <c r="AS1415" s="6"/>
      <c r="AT1415" s="6"/>
      <c r="AU1415" s="6"/>
      <c r="AV1415" s="6"/>
      <c r="AW1415" s="6"/>
      <c r="AX1415" s="6"/>
      <c r="AY1415" s="6"/>
      <c r="BE1415" s="21"/>
      <c r="BJ1415" s="21"/>
      <c r="BP1415" s="21"/>
      <c r="BQ1415" s="21"/>
      <c r="BR1415" s="21"/>
    </row>
    <row r="1416" spans="1:70" x14ac:dyDescent="0.2">
      <c r="A1416" s="2">
        <f t="shared" si="159"/>
        <v>1408</v>
      </c>
      <c r="B1416" s="2">
        <f t="array" ref="B1416">MAX(IF((C1416&gt;=$R$3:$AC$3)*(C1416&lt;=$R$4:$AC$4),$F$3:$Q$3,0))</f>
        <v>2</v>
      </c>
      <c r="C1416" s="2">
        <f t="shared" si="154"/>
        <v>59</v>
      </c>
      <c r="D1416" s="2">
        <f t="shared" si="155"/>
        <v>16</v>
      </c>
      <c r="E1416" s="10">
        <v>7.3809556155568048</v>
      </c>
      <c r="F1416" s="10">
        <v>7.7917084178525675</v>
      </c>
      <c r="G1416" s="10">
        <v>7.6239805863434063</v>
      </c>
      <c r="H1416" s="10">
        <v>8.1159097295112144</v>
      </c>
      <c r="I1416" s="10">
        <v>10.485389285412188</v>
      </c>
      <c r="J1416" s="10">
        <v>12.7316802692227</v>
      </c>
      <c r="K1416" s="10">
        <v>9.8688515379631774</v>
      </c>
      <c r="L1416" s="10">
        <v>10.088441056075121</v>
      </c>
      <c r="M1416" s="10">
        <v>9.6100576244080127</v>
      </c>
      <c r="N1416" s="10">
        <v>6.9968827946796441</v>
      </c>
      <c r="O1416" s="10">
        <v>5.7177731099520042</v>
      </c>
      <c r="P1416" s="10">
        <v>6.3518000271115573</v>
      </c>
      <c r="Q1416" s="4">
        <f t="shared" si="156"/>
        <v>6.144463902</v>
      </c>
      <c r="R1416" s="20">
        <f t="array" ref="R1416">MAX(IF((EOL_MOD_TYPE=$AF$1)*(EOL_MOD_MIN&lt;=$Q1416)*(EOL_MOD_MAX&gt;$Q1416),EOL_MOD_A,0))*($Q1416-MAX(IF((EOL_MOD_TYPE=$AF$1)*(EOL_MOD_MIN&lt;=$Q1416)*(EOL_MOD_MAX&gt;$Q1416),EOL_MOD_MIN,0)))+MAX(IF((EOL_MOD_TYPE=$AF$1)*(EOL_MOD_MIN&lt;=$Q1416)*(EOL_MOD_MAX&gt;$Q1416),EOL_MOD_B,0))</f>
        <v>475.56236569999999</v>
      </c>
      <c r="S1416" s="3">
        <f t="shared" si="157"/>
        <v>16.449078229681245</v>
      </c>
      <c r="T1416" s="4"/>
      <c r="U1416" s="6"/>
      <c r="V1416" s="6">
        <v>6.2649999999999997</v>
      </c>
      <c r="W1416" s="20">
        <f t="array" ref="W1416">MAX(IF((EOL_MOD_TYPE=$AF$1)*(EOL_MOD_MIN&lt;=$V1416)*(EOL_MOD_MAX&gt;$V1416),EOL_MOD_A,0))*($V1416-MAX(IF((EOL_MOD_TYPE=$AF$1)*(EOL_MOD_MIN&lt;=$V1416)*(EOL_MOD_MAX&gt;$V1416),EOL_MOD_MIN,0)))+MAX(IF((EOL_MOD_TYPE=$AF$1)*(EOL_MOD_MIN&lt;=$V1416)*(EOL_MOD_MAX&gt;$V1416),EOL_MOD_B,0))</f>
        <v>517.74999999999989</v>
      </c>
      <c r="X1416" s="3">
        <f t="shared" si="158"/>
        <v>17.908293144436815</v>
      </c>
      <c r="Y1416" s="6"/>
      <c r="Z1416" s="6">
        <f t="shared" ca="1" si="153"/>
        <v>7.1205058968113493</v>
      </c>
      <c r="AA1416" s="6">
        <v>6.144463902</v>
      </c>
      <c r="AB1416" s="6"/>
      <c r="AC1416" s="6"/>
      <c r="AD1416" s="6"/>
      <c r="AE1416" s="6"/>
      <c r="AF1416" s="6"/>
      <c r="AG1416" s="6"/>
      <c r="AH1416" s="6"/>
      <c r="AI1416" s="6"/>
      <c r="AJ1416" s="6"/>
      <c r="AK1416" s="6"/>
      <c r="AL1416" s="6"/>
      <c r="AM1416" s="6"/>
      <c r="AN1416" s="6"/>
      <c r="AO1416" s="6"/>
      <c r="AP1416" s="6"/>
      <c r="AQ1416" s="6"/>
      <c r="AR1416" s="6"/>
      <c r="AS1416" s="6"/>
      <c r="AT1416" s="6"/>
      <c r="AU1416" s="6"/>
      <c r="AV1416" s="6"/>
      <c r="AW1416" s="6"/>
      <c r="AX1416" s="6"/>
      <c r="AY1416" s="6"/>
      <c r="BE1416" s="21"/>
      <c r="BJ1416" s="21"/>
      <c r="BP1416" s="21"/>
      <c r="BQ1416" s="21"/>
      <c r="BR1416" s="21"/>
    </row>
    <row r="1417" spans="1:70" x14ac:dyDescent="0.2">
      <c r="A1417" s="2">
        <f t="shared" si="159"/>
        <v>1409</v>
      </c>
      <c r="B1417" s="2">
        <f t="array" ref="B1417">MAX(IF((C1417&gt;=$R$3:$AC$3)*(C1417&lt;=$R$4:$AC$4),$F$3:$Q$3,0))</f>
        <v>2</v>
      </c>
      <c r="C1417" s="2">
        <f t="shared" si="154"/>
        <v>59</v>
      </c>
      <c r="D1417" s="2">
        <f t="shared" si="155"/>
        <v>17</v>
      </c>
      <c r="E1417" s="10">
        <v>3.850294073134068</v>
      </c>
      <c r="F1417" s="10">
        <v>4.0645643062281716</v>
      </c>
      <c r="G1417" s="10">
        <v>3.9770686607865162</v>
      </c>
      <c r="H1417" s="10">
        <v>4.2336847363999244</v>
      </c>
      <c r="I1417" s="10">
        <v>5.4697297102064217</v>
      </c>
      <c r="J1417" s="10">
        <v>6.6415130553427737</v>
      </c>
      <c r="K1417" s="10">
        <v>5.1481112425566495</v>
      </c>
      <c r="L1417" s="10">
        <v>5.2626606673393654</v>
      </c>
      <c r="M1417" s="10">
        <v>5.0131107462219413</v>
      </c>
      <c r="N1417" s="10">
        <v>3.649941519494758</v>
      </c>
      <c r="O1417" s="10">
        <v>2.9826907332124328</v>
      </c>
      <c r="P1417" s="10">
        <v>3.3134324702581872</v>
      </c>
      <c r="Q1417" s="4">
        <f t="shared" si="156"/>
        <v>4.9280479495252782</v>
      </c>
      <c r="R1417" s="20">
        <f t="array" ref="R1417">MAX(IF((EOL_MOD_TYPE=$AF$1)*(EOL_MOD_MIN&lt;=$Q1417)*(EOL_MOD_MAX&gt;$Q1417),EOL_MOD_A,0))*($Q1417-MAX(IF((EOL_MOD_TYPE=$AF$1)*(EOL_MOD_MIN&lt;=$Q1417)*(EOL_MOD_MAX&gt;$Q1417),EOL_MOD_MIN,0)))+MAX(IF((EOL_MOD_TYPE=$AF$1)*(EOL_MOD_MIN&lt;=$Q1417)*(EOL_MOD_MAX&gt;$Q1417),EOL_MOD_B,0))</f>
        <v>192.80479495252783</v>
      </c>
      <c r="S1417" s="3">
        <f t="shared" si="157"/>
        <v>6.6688648723571218</v>
      </c>
      <c r="T1417" s="4"/>
      <c r="U1417" s="6"/>
      <c r="V1417" s="6">
        <v>6.6458333333333304</v>
      </c>
      <c r="W1417" s="20">
        <f t="array" ref="W1417">MAX(IF((EOL_MOD_TYPE=$AF$1)*(EOL_MOD_MIN&lt;=$V1417)*(EOL_MOD_MAX&gt;$V1417),EOL_MOD_A,0))*($V1417-MAX(IF((EOL_MOD_TYPE=$AF$1)*(EOL_MOD_MIN&lt;=$V1417)*(EOL_MOD_MAX&gt;$V1417),EOL_MOD_MIN,0)))+MAX(IF((EOL_MOD_TYPE=$AF$1)*(EOL_MOD_MIN&lt;=$V1417)*(EOL_MOD_MAX&gt;$V1417),EOL_MOD_B,0))</f>
        <v>651.04166666666561</v>
      </c>
      <c r="X1417" s="3">
        <f t="shared" si="158"/>
        <v>22.518676998376371</v>
      </c>
      <c r="Y1417" s="6"/>
      <c r="Z1417" s="6">
        <f t="shared" ref="Z1417:Z1480" ca="1" si="160">(OFFSET($E$9,A1417-1,B1417-1)*(INDEX(EOL_HUB,$AF$1)/$AE$6)^INDEX($AF$5:$AQ$5,$B1417))</f>
        <v>3.7144298218545395</v>
      </c>
      <c r="AA1417" s="6">
        <v>4.685508198</v>
      </c>
      <c r="AB1417" s="6"/>
      <c r="AC1417" s="6"/>
      <c r="AD1417" s="6"/>
      <c r="AE1417" s="6"/>
      <c r="AF1417" s="6"/>
      <c r="AG1417" s="6"/>
      <c r="AH1417" s="6"/>
      <c r="AI1417" s="6"/>
      <c r="AJ1417" s="6"/>
      <c r="AK1417" s="6"/>
      <c r="AL1417" s="6"/>
      <c r="AM1417" s="6"/>
      <c r="AN1417" s="6"/>
      <c r="AO1417" s="6"/>
      <c r="AP1417" s="6"/>
      <c r="AQ1417" s="6"/>
      <c r="AR1417" s="6"/>
      <c r="AS1417" s="6"/>
      <c r="AT1417" s="6"/>
      <c r="AU1417" s="6"/>
      <c r="AV1417" s="6"/>
      <c r="AW1417" s="6"/>
      <c r="AX1417" s="6"/>
      <c r="AY1417" s="6"/>
      <c r="BE1417" s="21"/>
      <c r="BJ1417" s="21"/>
      <c r="BP1417" s="21"/>
      <c r="BQ1417" s="21"/>
      <c r="BR1417" s="21"/>
    </row>
    <row r="1418" spans="1:70" x14ac:dyDescent="0.2">
      <c r="A1418" s="2">
        <f t="shared" si="159"/>
        <v>1410</v>
      </c>
      <c r="B1418" s="2">
        <f t="array" ref="B1418">MAX(IF((C1418&gt;=$R$3:$AC$3)*(C1418&lt;=$R$4:$AC$4),$F$3:$Q$3,0))</f>
        <v>2</v>
      </c>
      <c r="C1418" s="2">
        <f t="shared" ref="C1418:C1481" si="161">INT((A1418-1)/24)+1</f>
        <v>59</v>
      </c>
      <c r="D1418" s="2">
        <f t="shared" ref="D1418:D1481" si="162">IF(MOD(A1418,24)=0,24,MOD(A1418,24))</f>
        <v>18</v>
      </c>
      <c r="E1418" s="10">
        <v>7.6452438443280135</v>
      </c>
      <c r="F1418" s="10">
        <v>8.070704380450648</v>
      </c>
      <c r="G1418" s="10">
        <v>7.8969707559501616</v>
      </c>
      <c r="H1418" s="10">
        <v>8.4065142960471064</v>
      </c>
      <c r="I1418" s="10">
        <v>10.860837277048583</v>
      </c>
      <c r="J1418" s="10">
        <v>13.187560700279915</v>
      </c>
      <c r="K1418" s="10">
        <v>10.22222330021534</v>
      </c>
      <c r="L1418" s="10">
        <v>10.449675611144547</v>
      </c>
      <c r="M1418" s="10">
        <v>9.9541628108138038</v>
      </c>
      <c r="N1418" s="10">
        <v>7.2474186137581516</v>
      </c>
      <c r="O1418" s="10">
        <v>5.9225081343111592</v>
      </c>
      <c r="P1418" s="10">
        <v>6.579237511647575</v>
      </c>
      <c r="Q1418" s="4">
        <f t="shared" ref="Q1418:Q1481" si="163">$AA1418*(1+$P$1*COS((2*PI()/24)*(D1418-$R$1)))</f>
        <v>4.8017539735000003</v>
      </c>
      <c r="R1418" s="20">
        <f t="array" ref="R1418">MAX(IF((EOL_MOD_TYPE=$AF$1)*(EOL_MOD_MIN&lt;=$Q1418)*(EOL_MOD_MAX&gt;$Q1418),EOL_MOD_A,0))*($Q1418-MAX(IF((EOL_MOD_TYPE=$AF$1)*(EOL_MOD_MIN&lt;=$Q1418)*(EOL_MOD_MAX&gt;$Q1418),EOL_MOD_MIN,0)))+MAX(IF((EOL_MOD_TYPE=$AF$1)*(EOL_MOD_MIN&lt;=$Q1418)*(EOL_MOD_MAX&gt;$Q1418),EOL_MOD_B,0))</f>
        <v>180.17539735000003</v>
      </c>
      <c r="S1418" s="3">
        <f t="shared" ref="S1418:S1481" si="164">R1418*$AF$3/1000*($I$2/1.225)*$AF$2</f>
        <v>6.2320305807033982</v>
      </c>
      <c r="T1418" s="4"/>
      <c r="U1418" s="6"/>
      <c r="V1418" s="6">
        <v>5.4466666666666699</v>
      </c>
      <c r="W1418" s="20">
        <f t="array" ref="W1418">MAX(IF((EOL_MOD_TYPE=$AF$1)*(EOL_MOD_MIN&lt;=$V1418)*(EOL_MOD_MAX&gt;$V1418),EOL_MOD_A,0))*($V1418-MAX(IF((EOL_MOD_TYPE=$AF$1)*(EOL_MOD_MIN&lt;=$V1418)*(EOL_MOD_MAX&gt;$V1418),EOL_MOD_MIN,0)))+MAX(IF((EOL_MOD_TYPE=$AF$1)*(EOL_MOD_MIN&lt;=$V1418)*(EOL_MOD_MAX&gt;$V1418),EOL_MOD_B,0))</f>
        <v>244.666666666667</v>
      </c>
      <c r="X1418" s="3">
        <f t="shared" ref="X1418:X1481" si="165">W1418*$AF$3/1000*($I$2/1.225)*$AF$2</f>
        <v>8.4626989654058526</v>
      </c>
      <c r="Y1418" s="6"/>
      <c r="Z1418" s="6">
        <f t="shared" ca="1" si="160"/>
        <v>7.3754682606896562</v>
      </c>
      <c r="AA1418" s="6">
        <v>4.3652308849999999</v>
      </c>
      <c r="AB1418" s="6"/>
      <c r="AC1418" s="6"/>
      <c r="AD1418" s="6"/>
      <c r="AE1418" s="6"/>
      <c r="AF1418" s="6"/>
      <c r="AG1418" s="6"/>
      <c r="AH1418" s="6"/>
      <c r="AI1418" s="6"/>
      <c r="AJ1418" s="6"/>
      <c r="AK1418" s="6"/>
      <c r="AL1418" s="6"/>
      <c r="AM1418" s="6"/>
      <c r="AN1418" s="6"/>
      <c r="AO1418" s="6"/>
      <c r="AP1418" s="6"/>
      <c r="AQ1418" s="6"/>
      <c r="AR1418" s="6"/>
      <c r="AS1418" s="6"/>
      <c r="AT1418" s="6"/>
      <c r="AU1418" s="6"/>
      <c r="AV1418" s="6"/>
      <c r="AW1418" s="6"/>
      <c r="AX1418" s="6"/>
      <c r="AY1418" s="6"/>
      <c r="BE1418" s="21"/>
      <c r="BJ1418" s="21"/>
      <c r="BP1418" s="21"/>
      <c r="BQ1418" s="21"/>
      <c r="BR1418" s="21"/>
    </row>
    <row r="1419" spans="1:70" x14ac:dyDescent="0.2">
      <c r="A1419" s="2">
        <f t="shared" ref="A1419:A1482" si="166">A1418+1</f>
        <v>1411</v>
      </c>
      <c r="B1419" s="2">
        <f t="array" ref="B1419">MAX(IF((C1419&gt;=$R$3:$AC$3)*(C1419&lt;=$R$4:$AC$4),$F$3:$Q$3,0))</f>
        <v>2</v>
      </c>
      <c r="C1419" s="2">
        <f t="shared" si="161"/>
        <v>59</v>
      </c>
      <c r="D1419" s="2">
        <f t="shared" si="162"/>
        <v>19</v>
      </c>
      <c r="E1419" s="10">
        <v>2.940176328777111</v>
      </c>
      <c r="F1419" s="10">
        <v>3.1037981860530759</v>
      </c>
      <c r="G1419" s="10">
        <v>3.0369844256721108</v>
      </c>
      <c r="H1419" s="10">
        <v>3.2329425776394678</v>
      </c>
      <c r="I1419" s="10">
        <v>4.1768159816601687</v>
      </c>
      <c r="J1419" s="10">
        <v>5.0716176743061521</v>
      </c>
      <c r="K1419" s="10">
        <v>3.9312204537550204</v>
      </c>
      <c r="L1419" s="10">
        <v>4.0186931248871316</v>
      </c>
      <c r="M1419" s="10">
        <v>3.8281308569197896</v>
      </c>
      <c r="N1419" s="10">
        <v>2.7871823432707385</v>
      </c>
      <c r="O1419" s="10">
        <v>2.2776537384625581</v>
      </c>
      <c r="P1419" s="10">
        <v>2.5302160123381743</v>
      </c>
      <c r="Q1419" s="4">
        <f t="shared" si="163"/>
        <v>4.4749177667199698</v>
      </c>
      <c r="R1419" s="20">
        <f t="array" ref="R1419">MAX(IF((EOL_MOD_TYPE=$AF$1)*(EOL_MOD_MIN&lt;=$Q1419)*(EOL_MOD_MAX&gt;$Q1419),EOL_MOD_A,0))*($Q1419-MAX(IF((EOL_MOD_TYPE=$AF$1)*(EOL_MOD_MIN&lt;=$Q1419)*(EOL_MOD_MAX&gt;$Q1419),EOL_MOD_MIN,0)))+MAX(IF((EOL_MOD_TYPE=$AF$1)*(EOL_MOD_MIN&lt;=$Q1419)*(EOL_MOD_MAX&gt;$Q1419),EOL_MOD_B,0))</f>
        <v>147.49177667199697</v>
      </c>
      <c r="S1419" s="3">
        <f t="shared" si="164"/>
        <v>5.1015470266266147</v>
      </c>
      <c r="T1419" s="4"/>
      <c r="U1419" s="6"/>
      <c r="V1419" s="6">
        <v>7.3583333333333298</v>
      </c>
      <c r="W1419" s="20">
        <f t="array" ref="W1419">MAX(IF((EOL_MOD_TYPE=$AF$1)*(EOL_MOD_MIN&lt;=$V1419)*(EOL_MOD_MAX&gt;$V1419),EOL_MOD_A,0))*($V1419-MAX(IF((EOL_MOD_TYPE=$AF$1)*(EOL_MOD_MIN&lt;=$V1419)*(EOL_MOD_MAX&gt;$V1419),EOL_MOD_MIN,0)))+MAX(IF((EOL_MOD_TYPE=$AF$1)*(EOL_MOD_MIN&lt;=$V1419)*(EOL_MOD_MAX&gt;$V1419),EOL_MOD_B,0))</f>
        <v>982.67045454545257</v>
      </c>
      <c r="X1419" s="3">
        <f t="shared" si="165"/>
        <v>33.9892816308584</v>
      </c>
      <c r="Y1419" s="6"/>
      <c r="Z1419" s="6">
        <f t="shared" ca="1" si="160"/>
        <v>2.8364271480777936</v>
      </c>
      <c r="AA1419" s="6">
        <v>3.9204783949999999</v>
      </c>
      <c r="AB1419" s="6"/>
      <c r="AC1419" s="6"/>
      <c r="AD1419" s="6"/>
      <c r="AE1419" s="6"/>
      <c r="AF1419" s="6"/>
      <c r="AG1419" s="6"/>
      <c r="AH1419" s="6"/>
      <c r="AI1419" s="6"/>
      <c r="AJ1419" s="6"/>
      <c r="AK1419" s="6"/>
      <c r="AL1419" s="6"/>
      <c r="AM1419" s="6"/>
      <c r="AN1419" s="6"/>
      <c r="AO1419" s="6"/>
      <c r="AP1419" s="6"/>
      <c r="AQ1419" s="6"/>
      <c r="AR1419" s="6"/>
      <c r="AS1419" s="6"/>
      <c r="AT1419" s="6"/>
      <c r="AU1419" s="6"/>
      <c r="AV1419" s="6"/>
      <c r="AW1419" s="6"/>
      <c r="AX1419" s="6"/>
      <c r="AY1419" s="6"/>
      <c r="BE1419" s="21"/>
      <c r="BJ1419" s="21"/>
      <c r="BP1419" s="21"/>
      <c r="BQ1419" s="21"/>
      <c r="BR1419" s="21"/>
    </row>
    <row r="1420" spans="1:70" x14ac:dyDescent="0.2">
      <c r="A1420" s="2">
        <f t="shared" si="166"/>
        <v>1412</v>
      </c>
      <c r="B1420" s="2">
        <f t="array" ref="B1420">MAX(IF((C1420&gt;=$R$3:$AC$3)*(C1420&lt;=$R$4:$AC$4),$F$3:$Q$3,0))</f>
        <v>2</v>
      </c>
      <c r="C1420" s="2">
        <f t="shared" si="161"/>
        <v>59</v>
      </c>
      <c r="D1420" s="2">
        <f t="shared" si="162"/>
        <v>20</v>
      </c>
      <c r="E1420" s="10">
        <v>1.5701069540397921</v>
      </c>
      <c r="F1420" s="10">
        <v>1.6574839638563263</v>
      </c>
      <c r="G1420" s="10">
        <v>1.6218042160898603</v>
      </c>
      <c r="H1420" s="10">
        <v>1.7264493879094369</v>
      </c>
      <c r="I1420" s="10">
        <v>2.230494734061347</v>
      </c>
      <c r="J1420" s="10">
        <v>2.7083349051963812</v>
      </c>
      <c r="K1420" s="10">
        <v>2.0993423121910113</v>
      </c>
      <c r="L1420" s="10">
        <v>2.1460542892546752</v>
      </c>
      <c r="M1420" s="10">
        <v>2.044290616380823</v>
      </c>
      <c r="N1420" s="10">
        <v>1.4884054185846955</v>
      </c>
      <c r="O1420" s="10">
        <v>1.2163079944059689</v>
      </c>
      <c r="P1420" s="10">
        <v>1.3511807837210024</v>
      </c>
      <c r="Q1420" s="4">
        <f t="shared" si="163"/>
        <v>3.1020907089486403</v>
      </c>
      <c r="R1420" s="20">
        <f t="array" ref="R1420">MAX(IF((EOL_MOD_TYPE=$AF$1)*(EOL_MOD_MIN&lt;=$Q1420)*(EOL_MOD_MAX&gt;$Q1420),EOL_MOD_A,0))*($Q1420-MAX(IF((EOL_MOD_TYPE=$AF$1)*(EOL_MOD_MIN&lt;=$Q1420)*(EOL_MOD_MAX&gt;$Q1420),EOL_MOD_MIN,0)))+MAX(IF((EOL_MOD_TYPE=$AF$1)*(EOL_MOD_MIN&lt;=$Q1420)*(EOL_MOD_MAX&gt;$Q1420),EOL_MOD_B,0))</f>
        <v>10.209070894864025</v>
      </c>
      <c r="S1420" s="3">
        <f t="shared" si="164"/>
        <v>0.35311836662011176</v>
      </c>
      <c r="T1420" s="4"/>
      <c r="U1420" s="6"/>
      <c r="V1420" s="6">
        <v>7.4908333333333301</v>
      </c>
      <c r="W1420" s="20">
        <f t="array" ref="W1420">MAX(IF((EOL_MOD_TYPE=$AF$1)*(EOL_MOD_MIN&lt;=$V1420)*(EOL_MOD_MAX&gt;$V1420),EOL_MOD_A,0))*($V1420-MAX(IF((EOL_MOD_TYPE=$AF$1)*(EOL_MOD_MIN&lt;=$V1420)*(EOL_MOD_MAX&gt;$V1420),EOL_MOD_MIN,0)))+MAX(IF((EOL_MOD_TYPE=$AF$1)*(EOL_MOD_MIN&lt;=$V1420)*(EOL_MOD_MAX&gt;$V1420),EOL_MOD_B,0))</f>
        <v>1059.4602272727254</v>
      </c>
      <c r="X1420" s="3">
        <f t="shared" si="165"/>
        <v>36.645339111292365</v>
      </c>
      <c r="Y1420" s="6"/>
      <c r="Z1420" s="6">
        <f t="shared" ca="1" si="160"/>
        <v>1.514703028602544</v>
      </c>
      <c r="AA1420" s="6">
        <v>2.6441163269999999</v>
      </c>
      <c r="AB1420" s="6"/>
      <c r="AC1420" s="6"/>
      <c r="AD1420" s="6"/>
      <c r="AE1420" s="6"/>
      <c r="AF1420" s="6"/>
      <c r="AG1420" s="6"/>
      <c r="AH1420" s="6"/>
      <c r="AI1420" s="6"/>
      <c r="AJ1420" s="6"/>
      <c r="AK1420" s="6"/>
      <c r="AL1420" s="6"/>
      <c r="AM1420" s="6"/>
      <c r="AN1420" s="6"/>
      <c r="AO1420" s="6"/>
      <c r="AP1420" s="6"/>
      <c r="AQ1420" s="6"/>
      <c r="AR1420" s="6"/>
      <c r="AS1420" s="6"/>
      <c r="AT1420" s="6"/>
      <c r="AU1420" s="6"/>
      <c r="AV1420" s="6"/>
      <c r="AW1420" s="6"/>
      <c r="AX1420" s="6"/>
      <c r="AY1420" s="6"/>
      <c r="BE1420" s="21"/>
      <c r="BJ1420" s="21"/>
      <c r="BP1420" s="21"/>
      <c r="BQ1420" s="21"/>
      <c r="BR1420" s="21"/>
    </row>
    <row r="1421" spans="1:70" x14ac:dyDescent="0.2">
      <c r="A1421" s="2">
        <f t="shared" si="166"/>
        <v>1413</v>
      </c>
      <c r="B1421" s="2">
        <f t="array" ref="B1421">MAX(IF((C1421&gt;=$R$3:$AC$3)*(C1421&lt;=$R$4:$AC$4),$F$3:$Q$3,0))</f>
        <v>2</v>
      </c>
      <c r="C1421" s="2">
        <f t="shared" si="161"/>
        <v>59</v>
      </c>
      <c r="D1421" s="2">
        <f t="shared" si="162"/>
        <v>21</v>
      </c>
      <c r="E1421" s="10">
        <v>6.010980865472459</v>
      </c>
      <c r="F1421" s="10">
        <v>6.3454940862043472</v>
      </c>
      <c r="G1421" s="10">
        <v>6.2088981170206612</v>
      </c>
      <c r="H1421" s="10">
        <v>6.6095205866257549</v>
      </c>
      <c r="I1421" s="10">
        <v>8.5392024616432955</v>
      </c>
      <c r="J1421" s="10">
        <v>10.368560721637344</v>
      </c>
      <c r="K1421" s="10">
        <v>8.037099916148188</v>
      </c>
      <c r="L1421" s="10">
        <v>8.2159315553531655</v>
      </c>
      <c r="M1421" s="10">
        <v>7.8263405858519741</v>
      </c>
      <c r="N1421" s="10">
        <v>5.6981955707912793</v>
      </c>
      <c r="O1421" s="10">
        <v>4.6565006683679524</v>
      </c>
      <c r="P1421" s="10">
        <v>5.1728462292608901</v>
      </c>
      <c r="Q1421" s="4">
        <f t="shared" si="163"/>
        <v>4.4320025610016209</v>
      </c>
      <c r="R1421" s="20">
        <f t="array" ref="R1421">MAX(IF((EOL_MOD_TYPE=$AF$1)*(EOL_MOD_MIN&lt;=$Q1421)*(EOL_MOD_MAX&gt;$Q1421),EOL_MOD_A,0))*($Q1421-MAX(IF((EOL_MOD_TYPE=$AF$1)*(EOL_MOD_MIN&lt;=$Q1421)*(EOL_MOD_MAX&gt;$Q1421),EOL_MOD_MIN,0)))+MAX(IF((EOL_MOD_TYPE=$AF$1)*(EOL_MOD_MIN&lt;=$Q1421)*(EOL_MOD_MAX&gt;$Q1421),EOL_MOD_B,0))</f>
        <v>143.20025610016211</v>
      </c>
      <c r="S1421" s="3">
        <f t="shared" si="164"/>
        <v>4.9531089610818526</v>
      </c>
      <c r="T1421" s="4"/>
      <c r="U1421" s="6"/>
      <c r="V1421" s="6">
        <v>6.96</v>
      </c>
      <c r="W1421" s="20">
        <f t="array" ref="W1421">MAX(IF((EOL_MOD_TYPE=$AF$1)*(EOL_MOD_MIN&lt;=$V1421)*(EOL_MOD_MAX&gt;$V1421),EOL_MOD_A,0))*($V1421-MAX(IF((EOL_MOD_TYPE=$AF$1)*(EOL_MOD_MIN&lt;=$V1421)*(EOL_MOD_MAX&gt;$V1421),EOL_MOD_MIN,0)))+MAX(IF((EOL_MOD_TYPE=$AF$1)*(EOL_MOD_MIN&lt;=$V1421)*(EOL_MOD_MAX&gt;$V1421),EOL_MOD_B,0))</f>
        <v>761</v>
      </c>
      <c r="X1421" s="3">
        <f t="shared" si="165"/>
        <v>26.32199146869419</v>
      </c>
      <c r="Y1421" s="6"/>
      <c r="Z1421" s="6">
        <f t="shared" ca="1" si="160"/>
        <v>5.7988730629953791</v>
      </c>
      <c r="AA1421" s="6">
        <v>3.714429822</v>
      </c>
      <c r="AB1421" s="6"/>
      <c r="AC1421" s="6"/>
      <c r="AD1421" s="6"/>
      <c r="AE1421" s="6"/>
      <c r="AF1421" s="6"/>
      <c r="AG1421" s="6"/>
      <c r="AH1421" s="6"/>
      <c r="AI1421" s="6"/>
      <c r="AJ1421" s="6"/>
      <c r="AK1421" s="6"/>
      <c r="AL1421" s="6"/>
      <c r="AM1421" s="6"/>
      <c r="AN1421" s="6"/>
      <c r="AO1421" s="6"/>
      <c r="AP1421" s="6"/>
      <c r="AQ1421" s="6"/>
      <c r="AR1421" s="6"/>
      <c r="AS1421" s="6"/>
      <c r="AT1421" s="6"/>
      <c r="AU1421" s="6"/>
      <c r="AV1421" s="6"/>
      <c r="AW1421" s="6"/>
      <c r="AX1421" s="6"/>
      <c r="AY1421" s="6"/>
      <c r="BE1421" s="21"/>
      <c r="BJ1421" s="21"/>
      <c r="BP1421" s="21"/>
      <c r="BQ1421" s="21"/>
      <c r="BR1421" s="21"/>
    </row>
    <row r="1422" spans="1:70" x14ac:dyDescent="0.2">
      <c r="A1422" s="2">
        <f t="shared" si="166"/>
        <v>1414</v>
      </c>
      <c r="B1422" s="2">
        <f t="array" ref="B1422">MAX(IF((C1422&gt;=$R$3:$AC$3)*(C1422&lt;=$R$4:$AC$4),$F$3:$Q$3,0))</f>
        <v>2</v>
      </c>
      <c r="C1422" s="2">
        <f t="shared" si="161"/>
        <v>59</v>
      </c>
      <c r="D1422" s="2">
        <f t="shared" si="162"/>
        <v>22</v>
      </c>
      <c r="E1422" s="10">
        <v>8.5171895372225599</v>
      </c>
      <c r="F1422" s="10">
        <v>8.9911741609377653</v>
      </c>
      <c r="G1422" s="10">
        <v>8.7976260885689417</v>
      </c>
      <c r="H1422" s="10">
        <v>9.3652834448078526</v>
      </c>
      <c r="I1422" s="10">
        <v>12.099523769955788</v>
      </c>
      <c r="J1422" s="10">
        <v>14.691611713763995</v>
      </c>
      <c r="K1422" s="10">
        <v>11.388075398581273</v>
      </c>
      <c r="L1422" s="10">
        <v>11.641468813141959</v>
      </c>
      <c r="M1422" s="10">
        <v>11.089442412876394</v>
      </c>
      <c r="N1422" s="10">
        <v>8.0739920460180645</v>
      </c>
      <c r="O1422" s="10">
        <v>6.5979745502943157</v>
      </c>
      <c r="P1422" s="10">
        <v>7.3296043969454736</v>
      </c>
      <c r="Q1422" s="4">
        <f t="shared" si="163"/>
        <v>1.8176436348</v>
      </c>
      <c r="R1422" s="20">
        <f t="array" ref="R1422">MAX(IF((EOL_MOD_TYPE=$AF$1)*(EOL_MOD_MIN&lt;=$Q1422)*(EOL_MOD_MAX&gt;$Q1422),EOL_MOD_A,0))*($Q1422-MAX(IF((EOL_MOD_TYPE=$AF$1)*(EOL_MOD_MIN&lt;=$Q1422)*(EOL_MOD_MAX&gt;$Q1422),EOL_MOD_MIN,0)))+MAX(IF((EOL_MOD_TYPE=$AF$1)*(EOL_MOD_MIN&lt;=$Q1422)*(EOL_MOD_MAX&gt;$Q1422),EOL_MOD_B,0))</f>
        <v>0</v>
      </c>
      <c r="S1422" s="3">
        <f t="shared" si="164"/>
        <v>0</v>
      </c>
      <c r="T1422" s="4"/>
      <c r="U1422" s="6"/>
      <c r="V1422" s="6">
        <v>5.2741666666666696</v>
      </c>
      <c r="W1422" s="20">
        <f t="array" ref="W1422">MAX(IF((EOL_MOD_TYPE=$AF$1)*(EOL_MOD_MIN&lt;=$V1422)*(EOL_MOD_MAX&gt;$V1422),EOL_MOD_A,0))*($V1422-MAX(IF((EOL_MOD_TYPE=$AF$1)*(EOL_MOD_MIN&lt;=$V1422)*(EOL_MOD_MAX&gt;$V1422),EOL_MOD_MIN,0)))+MAX(IF((EOL_MOD_TYPE=$AF$1)*(EOL_MOD_MIN&lt;=$V1422)*(EOL_MOD_MAX&gt;$V1422),EOL_MOD_B,0))</f>
        <v>227.41666666666697</v>
      </c>
      <c r="X1422" s="3">
        <f t="shared" si="165"/>
        <v>7.8660440996568717</v>
      </c>
      <c r="Y1422" s="6"/>
      <c r="Z1422" s="6">
        <f t="shared" ca="1" si="160"/>
        <v>8.2166458495195958</v>
      </c>
      <c r="AA1422" s="6">
        <v>1.5147030290000001</v>
      </c>
      <c r="AB1422" s="6"/>
      <c r="AC1422" s="6"/>
      <c r="AD1422" s="6"/>
      <c r="AE1422" s="6"/>
      <c r="AF1422" s="6"/>
      <c r="AG1422" s="6"/>
      <c r="AH1422" s="6"/>
      <c r="AI1422" s="6"/>
      <c r="AJ1422" s="6"/>
      <c r="AK1422" s="6"/>
      <c r="AL1422" s="6"/>
      <c r="AM1422" s="6"/>
      <c r="AN1422" s="6"/>
      <c r="AO1422" s="6"/>
      <c r="AP1422" s="6"/>
      <c r="AQ1422" s="6"/>
      <c r="AR1422" s="6"/>
      <c r="AS1422" s="6"/>
      <c r="AT1422" s="6"/>
      <c r="AU1422" s="6"/>
      <c r="AV1422" s="6"/>
      <c r="AW1422" s="6"/>
      <c r="AX1422" s="6"/>
      <c r="AY1422" s="6"/>
      <c r="BE1422" s="21"/>
      <c r="BJ1422" s="21"/>
      <c r="BP1422" s="21"/>
      <c r="BQ1422" s="21"/>
      <c r="BR1422" s="21"/>
    </row>
    <row r="1423" spans="1:70" x14ac:dyDescent="0.2">
      <c r="A1423" s="2">
        <f t="shared" si="166"/>
        <v>1415</v>
      </c>
      <c r="B1423" s="2">
        <f t="array" ref="B1423">MAX(IF((C1423&gt;=$R$3:$AC$3)*(C1423&lt;=$R$4:$AC$4),$F$3:$Q$3,0))</f>
        <v>2</v>
      </c>
      <c r="C1423" s="2">
        <f t="shared" si="161"/>
        <v>59</v>
      </c>
      <c r="D1423" s="2">
        <f t="shared" si="162"/>
        <v>23</v>
      </c>
      <c r="E1423" s="10">
        <v>4.0638793712086621</v>
      </c>
      <c r="F1423" s="10">
        <v>4.2900357020227418</v>
      </c>
      <c r="G1423" s="10">
        <v>4.1976864575684081</v>
      </c>
      <c r="H1423" s="10">
        <v>4.468537659112342</v>
      </c>
      <c r="I1423" s="10">
        <v>5.7731490928176212</v>
      </c>
      <c r="J1423" s="10">
        <v>7.0099341469912462</v>
      </c>
      <c r="K1423" s="10">
        <v>5.4336896564068962</v>
      </c>
      <c r="L1423" s="10">
        <v>5.5545934199938092</v>
      </c>
      <c r="M1423" s="10">
        <v>5.2912003499443951</v>
      </c>
      <c r="N1423" s="10">
        <v>3.8524127678172442</v>
      </c>
      <c r="O1423" s="10">
        <v>3.1481479365368932</v>
      </c>
      <c r="P1423" s="10">
        <v>3.4972367325736835</v>
      </c>
      <c r="Q1423" s="4">
        <f t="shared" si="163"/>
        <v>1.0226072076115229</v>
      </c>
      <c r="R1423" s="20">
        <f t="array" ref="R1423">MAX(IF((EOL_MOD_TYPE=$AF$1)*(EOL_MOD_MIN&lt;=$Q1423)*(EOL_MOD_MAX&gt;$Q1423),EOL_MOD_A,0))*($Q1423-MAX(IF((EOL_MOD_TYPE=$AF$1)*(EOL_MOD_MIN&lt;=$Q1423)*(EOL_MOD_MAX&gt;$Q1423),EOL_MOD_MIN,0)))+MAX(IF((EOL_MOD_TYPE=$AF$1)*(EOL_MOD_MIN&lt;=$Q1423)*(EOL_MOD_MAX&gt;$Q1423),EOL_MOD_B,0))</f>
        <v>0</v>
      </c>
      <c r="S1423" s="3">
        <f t="shared" si="164"/>
        <v>0</v>
      </c>
      <c r="T1423" s="4"/>
      <c r="U1423" s="6"/>
      <c r="V1423" s="6">
        <v>5.44</v>
      </c>
      <c r="W1423" s="20">
        <f t="array" ref="W1423">MAX(IF((EOL_MOD_TYPE=$AF$1)*(EOL_MOD_MIN&lt;=$V1423)*(EOL_MOD_MAX&gt;$V1423),EOL_MOD_A,0))*($V1423-MAX(IF((EOL_MOD_TYPE=$AF$1)*(EOL_MOD_MIN&lt;=$V1423)*(EOL_MOD_MAX&gt;$V1423),EOL_MOD_MIN,0)))+MAX(IF((EOL_MOD_TYPE=$AF$1)*(EOL_MOD_MIN&lt;=$V1423)*(EOL_MOD_MAX&gt;$V1423),EOL_MOD_B,0))</f>
        <v>244.00000000000003</v>
      </c>
      <c r="X1423" s="3">
        <f t="shared" si="165"/>
        <v>8.4396398401595061</v>
      </c>
      <c r="Y1423" s="6"/>
      <c r="Z1423" s="6">
        <f t="shared" ca="1" si="160"/>
        <v>3.9204783951865481</v>
      </c>
      <c r="AA1423" s="6">
        <v>0.85703982700000003</v>
      </c>
      <c r="AB1423" s="6"/>
      <c r="AC1423" s="6"/>
      <c r="AD1423" s="6"/>
      <c r="AE1423" s="6"/>
      <c r="AF1423" s="6"/>
      <c r="AG1423" s="6"/>
      <c r="AH1423" s="6"/>
      <c r="AI1423" s="6"/>
      <c r="AJ1423" s="6"/>
      <c r="AK1423" s="6"/>
      <c r="AL1423" s="6"/>
      <c r="AM1423" s="6"/>
      <c r="AN1423" s="6"/>
      <c r="AO1423" s="6"/>
      <c r="AP1423" s="6"/>
      <c r="AQ1423" s="6"/>
      <c r="AR1423" s="6"/>
      <c r="AS1423" s="6"/>
      <c r="AT1423" s="6"/>
      <c r="AU1423" s="6"/>
      <c r="AV1423" s="6"/>
      <c r="AW1423" s="6"/>
      <c r="AX1423" s="6"/>
      <c r="AY1423" s="6"/>
      <c r="BE1423" s="21"/>
      <c r="BJ1423" s="21"/>
      <c r="BP1423" s="21"/>
      <c r="BQ1423" s="21"/>
      <c r="BR1423" s="21"/>
    </row>
    <row r="1424" spans="1:70" x14ac:dyDescent="0.2">
      <c r="A1424" s="2">
        <f t="shared" si="166"/>
        <v>1416</v>
      </c>
      <c r="B1424" s="2">
        <f t="array" ref="B1424">MAX(IF((C1424&gt;=$R$3:$AC$3)*(C1424&lt;=$R$4:$AC$4),$F$3:$Q$3,0))</f>
        <v>2</v>
      </c>
      <c r="C1424" s="2">
        <f t="shared" si="161"/>
        <v>59</v>
      </c>
      <c r="D1424" s="2">
        <f t="shared" si="162"/>
        <v>24</v>
      </c>
      <c r="E1424" s="10">
        <v>10.065263053457274</v>
      </c>
      <c r="F1424" s="10">
        <v>10.625398518347168</v>
      </c>
      <c r="G1424" s="10">
        <v>10.396671394996446</v>
      </c>
      <c r="H1424" s="10">
        <v>11.067505428899834</v>
      </c>
      <c r="I1424" s="10">
        <v>14.298717791112809</v>
      </c>
      <c r="J1424" s="10">
        <v>17.361940336308479</v>
      </c>
      <c r="K1424" s="10">
        <v>13.457957470405729</v>
      </c>
      <c r="L1424" s="10">
        <v>13.757407349079998</v>
      </c>
      <c r="M1424" s="10">
        <v>13.10504533378805</v>
      </c>
      <c r="N1424" s="10">
        <v>9.5415105510490381</v>
      </c>
      <c r="O1424" s="10">
        <v>7.7972139962949605</v>
      </c>
      <c r="P1424" s="10">
        <v>8.6618239515063067</v>
      </c>
      <c r="Q1424" s="4">
        <f t="shared" si="163"/>
        <v>4.4335612419168076</v>
      </c>
      <c r="R1424" s="20">
        <f t="array" ref="R1424">MAX(IF((EOL_MOD_TYPE=$AF$1)*(EOL_MOD_MIN&lt;=$Q1424)*(EOL_MOD_MAX&gt;$Q1424),EOL_MOD_A,0))*($Q1424-MAX(IF((EOL_MOD_TYPE=$AF$1)*(EOL_MOD_MIN&lt;=$Q1424)*(EOL_MOD_MAX&gt;$Q1424),EOL_MOD_MIN,0)))+MAX(IF((EOL_MOD_TYPE=$AF$1)*(EOL_MOD_MIN&lt;=$Q1424)*(EOL_MOD_MAX&gt;$Q1424),EOL_MOD_B,0))</f>
        <v>143.35612419168075</v>
      </c>
      <c r="S1424" s="3">
        <f t="shared" si="164"/>
        <v>4.9585002338482074</v>
      </c>
      <c r="T1424" s="4"/>
      <c r="U1424" s="6"/>
      <c r="V1424" s="6">
        <v>4.6475</v>
      </c>
      <c r="W1424" s="20">
        <f t="array" ref="W1424">MAX(IF((EOL_MOD_TYPE=$AF$1)*(EOL_MOD_MIN&lt;=$V1424)*(EOL_MOD_MAX&gt;$V1424),EOL_MOD_A,0))*($V1424-MAX(IF((EOL_MOD_TYPE=$AF$1)*(EOL_MOD_MIN&lt;=$V1424)*(EOL_MOD_MAX&gt;$V1424),EOL_MOD_MIN,0)))+MAX(IF((EOL_MOD_TYPE=$AF$1)*(EOL_MOD_MIN&lt;=$V1424)*(EOL_MOD_MAX&gt;$V1424),EOL_MOD_B,0))</f>
        <v>164.75</v>
      </c>
      <c r="X1424" s="3">
        <f t="shared" si="165"/>
        <v>5.6984863265011407</v>
      </c>
      <c r="Y1424" s="6"/>
      <c r="Z1424" s="6">
        <f t="shared" ca="1" si="160"/>
        <v>9.7100929280812789</v>
      </c>
      <c r="AA1424" s="6">
        <v>3.7790164009999998</v>
      </c>
      <c r="AB1424" s="6"/>
      <c r="AC1424" s="6"/>
      <c r="AD1424" s="6"/>
      <c r="AE1424" s="6"/>
      <c r="AF1424" s="6"/>
      <c r="AG1424" s="6"/>
      <c r="AH1424" s="6"/>
      <c r="AI1424" s="6"/>
      <c r="AJ1424" s="6"/>
      <c r="AK1424" s="6"/>
      <c r="AL1424" s="6"/>
      <c r="AM1424" s="6"/>
      <c r="AN1424" s="6"/>
      <c r="AO1424" s="6"/>
      <c r="AP1424" s="6"/>
      <c r="AQ1424" s="6"/>
      <c r="AR1424" s="6"/>
      <c r="AS1424" s="6"/>
      <c r="AT1424" s="6"/>
      <c r="AU1424" s="6"/>
      <c r="AV1424" s="6"/>
      <c r="AW1424" s="6"/>
      <c r="AX1424" s="6"/>
      <c r="AY1424" s="6"/>
      <c r="BE1424" s="21"/>
      <c r="BJ1424" s="21"/>
      <c r="BP1424" s="21"/>
      <c r="BQ1424" s="21"/>
      <c r="BR1424" s="21"/>
    </row>
    <row r="1425" spans="1:70" x14ac:dyDescent="0.2">
      <c r="A1425" s="2">
        <f t="shared" si="166"/>
        <v>1417</v>
      </c>
      <c r="B1425" s="2">
        <f t="array" ref="B1425">MAX(IF((C1425&gt;=$R$3:$AC$3)*(C1425&lt;=$R$4:$AC$4),$F$3:$Q$3,0))</f>
        <v>3</v>
      </c>
      <c r="C1425" s="2">
        <f t="shared" si="161"/>
        <v>60</v>
      </c>
      <c r="D1425" s="2">
        <f t="shared" si="162"/>
        <v>1</v>
      </c>
      <c r="E1425" s="10">
        <v>0.90713063664144511</v>
      </c>
      <c r="F1425" s="10">
        <v>0.95761277885396201</v>
      </c>
      <c r="G1425" s="10">
        <v>0.93699877404153542</v>
      </c>
      <c r="H1425" s="10">
        <v>0.99745761163212443</v>
      </c>
      <c r="I1425" s="10">
        <v>1.2886702418128262</v>
      </c>
      <c r="J1425" s="10">
        <v>1.5647428096970102</v>
      </c>
      <c r="K1425" s="10">
        <v>1.2128968178163295</v>
      </c>
      <c r="L1425" s="10">
        <v>1.2398847025483322</v>
      </c>
      <c r="M1425" s="10">
        <v>1.1810906534400765</v>
      </c>
      <c r="N1425" s="10">
        <v>0.85992750459921419</v>
      </c>
      <c r="O1425" s="10">
        <v>0.70272298487610108</v>
      </c>
      <c r="P1425" s="10">
        <v>0.78064585434824774</v>
      </c>
      <c r="Q1425" s="4">
        <f t="shared" si="163"/>
        <v>3.7870629565981799</v>
      </c>
      <c r="R1425" s="20">
        <f t="array" ref="R1425">MAX(IF((EOL_MOD_TYPE=$AF$1)*(EOL_MOD_MIN&lt;=$Q1425)*(EOL_MOD_MAX&gt;$Q1425),EOL_MOD_A,0))*($Q1425-MAX(IF((EOL_MOD_TYPE=$AF$1)*(EOL_MOD_MIN&lt;=$Q1425)*(EOL_MOD_MAX&gt;$Q1425),EOL_MOD_MIN,0)))+MAX(IF((EOL_MOD_TYPE=$AF$1)*(EOL_MOD_MIN&lt;=$Q1425)*(EOL_MOD_MAX&gt;$Q1425),EOL_MOD_B,0))</f>
        <v>78.706295659817997</v>
      </c>
      <c r="S1425" s="3">
        <f t="shared" si="164"/>
        <v>2.7223474939425123</v>
      </c>
      <c r="T1425" s="4"/>
      <c r="U1425" s="6"/>
      <c r="V1425" s="6">
        <v>6.0824999999999996</v>
      </c>
      <c r="W1425" s="20">
        <f t="array" ref="W1425">MAX(IF((EOL_MOD_TYPE=$AF$1)*(EOL_MOD_MIN&lt;=$V1425)*(EOL_MOD_MAX&gt;$V1425),EOL_MOD_A,0))*($V1425-MAX(IF((EOL_MOD_TYPE=$AF$1)*(EOL_MOD_MIN&lt;=$V1425)*(EOL_MOD_MAX&gt;$V1425),EOL_MOD_MIN,0)))+MAX(IF((EOL_MOD_TYPE=$AF$1)*(EOL_MOD_MIN&lt;=$V1425)*(EOL_MOD_MAX&gt;$V1425),EOL_MOD_B,0))</f>
        <v>453.87499999999989</v>
      </c>
      <c r="X1425" s="3">
        <f t="shared" si="165"/>
        <v>15.698940706772108</v>
      </c>
      <c r="Y1425" s="6"/>
      <c r="Z1425" s="6">
        <f t="shared" ca="1" si="160"/>
        <v>0.85703982659540545</v>
      </c>
      <c r="AA1425" s="6">
        <v>3.31784834399999</v>
      </c>
      <c r="AB1425" s="6"/>
      <c r="AC1425" s="6"/>
      <c r="AD1425" s="6"/>
      <c r="AE1425" s="6"/>
      <c r="AF1425" s="6"/>
      <c r="AG1425" s="6"/>
      <c r="AH1425" s="6"/>
      <c r="AI1425" s="6"/>
      <c r="AJ1425" s="6"/>
      <c r="AK1425" s="6"/>
      <c r="AL1425" s="6"/>
      <c r="AM1425" s="6"/>
      <c r="AN1425" s="6"/>
      <c r="AO1425" s="6"/>
      <c r="AP1425" s="6"/>
      <c r="AQ1425" s="6"/>
      <c r="AR1425" s="6"/>
      <c r="AS1425" s="6"/>
      <c r="AT1425" s="6"/>
      <c r="AU1425" s="6"/>
      <c r="AV1425" s="6"/>
      <c r="AW1425" s="6"/>
      <c r="AX1425" s="6"/>
      <c r="AY1425" s="6"/>
      <c r="BE1425" s="21"/>
      <c r="BJ1425" s="21"/>
      <c r="BP1425" s="21"/>
      <c r="BQ1425" s="21"/>
      <c r="BR1425" s="21"/>
    </row>
    <row r="1426" spans="1:70" x14ac:dyDescent="0.2">
      <c r="A1426" s="2">
        <f t="shared" si="166"/>
        <v>1418</v>
      </c>
      <c r="B1426" s="2">
        <f t="array" ref="B1426">MAX(IF((C1426&gt;=$R$3:$AC$3)*(C1426&lt;=$R$4:$AC$4),$F$3:$Q$3,0))</f>
        <v>3</v>
      </c>
      <c r="C1426" s="2">
        <f t="shared" si="161"/>
        <v>60</v>
      </c>
      <c r="D1426" s="2">
        <f t="shared" si="162"/>
        <v>2</v>
      </c>
      <c r="E1426" s="10">
        <v>4.3265885130197494</v>
      </c>
      <c r="F1426" s="10">
        <v>4.5673647009103542</v>
      </c>
      <c r="G1426" s="10">
        <v>4.4690455472777657</v>
      </c>
      <c r="H1426" s="10">
        <v>4.7574059020756625</v>
      </c>
      <c r="I1426" s="10">
        <v>6.1463538327187708</v>
      </c>
      <c r="J1426" s="10">
        <v>7.4630907532023674</v>
      </c>
      <c r="K1426" s="10">
        <v>5.7849500694535267</v>
      </c>
      <c r="L1426" s="10">
        <v>5.9136696467180503</v>
      </c>
      <c r="M1426" s="10">
        <v>5.6332495537009022</v>
      </c>
      <c r="N1426" s="10">
        <v>4.101451668751535</v>
      </c>
      <c r="O1426" s="10">
        <v>3.3516596963989915</v>
      </c>
      <c r="P1426" s="10">
        <v>3.7233153084373636</v>
      </c>
      <c r="Q1426" s="4">
        <f t="shared" si="163"/>
        <v>4.0685965748999884</v>
      </c>
      <c r="R1426" s="20">
        <f t="array" ref="R1426">MAX(IF((EOL_MOD_TYPE=$AF$1)*(EOL_MOD_MIN&lt;=$Q1426)*(EOL_MOD_MAX&gt;$Q1426),EOL_MOD_A,0))*($Q1426-MAX(IF((EOL_MOD_TYPE=$AF$1)*(EOL_MOD_MIN&lt;=$Q1426)*(EOL_MOD_MAX&gt;$Q1426),EOL_MOD_MIN,0)))+MAX(IF((EOL_MOD_TYPE=$AF$1)*(EOL_MOD_MIN&lt;=$Q1426)*(EOL_MOD_MAX&gt;$Q1426),EOL_MOD_B,0))</f>
        <v>106.85965748999884</v>
      </c>
      <c r="S1426" s="3">
        <f t="shared" si="164"/>
        <v>3.6961353387639067</v>
      </c>
      <c r="T1426" s="4"/>
      <c r="U1426" s="6"/>
      <c r="V1426" s="6">
        <v>6.0233333333333299</v>
      </c>
      <c r="W1426" s="20">
        <f t="array" ref="W1426">MAX(IF((EOL_MOD_TYPE=$AF$1)*(EOL_MOD_MIN&lt;=$V1426)*(EOL_MOD_MAX&gt;$V1426),EOL_MOD_A,0))*($V1426-MAX(IF((EOL_MOD_TYPE=$AF$1)*(EOL_MOD_MIN&lt;=$V1426)*(EOL_MOD_MAX&gt;$V1426),EOL_MOD_MIN,0)))+MAX(IF((EOL_MOD_TYPE=$AF$1)*(EOL_MOD_MIN&lt;=$V1426)*(EOL_MOD_MAX&gt;$V1426),EOL_MOD_B,0))</f>
        <v>433.16666666666549</v>
      </c>
      <c r="X1426" s="3">
        <f t="shared" si="165"/>
        <v>14.982666628807712</v>
      </c>
      <c r="Y1426" s="6"/>
      <c r="Z1426" s="6">
        <f t="shared" ca="1" si="160"/>
        <v>4.0876787963824182</v>
      </c>
      <c r="AA1426" s="6">
        <v>3.69872415899999</v>
      </c>
      <c r="AB1426" s="6"/>
      <c r="AC1426" s="6"/>
      <c r="AD1426" s="6"/>
      <c r="AE1426" s="6"/>
      <c r="AF1426" s="6"/>
      <c r="AG1426" s="6"/>
      <c r="AH1426" s="6"/>
      <c r="AI1426" s="6"/>
      <c r="AJ1426" s="6"/>
      <c r="AK1426" s="6"/>
      <c r="AL1426" s="6"/>
      <c r="AM1426" s="6"/>
      <c r="AN1426" s="6"/>
      <c r="AO1426" s="6"/>
      <c r="AP1426" s="6"/>
      <c r="AQ1426" s="6"/>
      <c r="AR1426" s="6"/>
      <c r="AS1426" s="6"/>
      <c r="AT1426" s="6"/>
      <c r="AU1426" s="6"/>
      <c r="AV1426" s="6"/>
      <c r="AW1426" s="6"/>
      <c r="AX1426" s="6"/>
      <c r="AY1426" s="6"/>
      <c r="BE1426" s="21"/>
      <c r="BJ1426" s="21"/>
      <c r="BP1426" s="21"/>
      <c r="BQ1426" s="21"/>
      <c r="BR1426" s="21"/>
    </row>
    <row r="1427" spans="1:70" x14ac:dyDescent="0.2">
      <c r="A1427" s="2">
        <f t="shared" si="166"/>
        <v>1419</v>
      </c>
      <c r="B1427" s="2">
        <f t="array" ref="B1427">MAX(IF((C1427&gt;=$R$3:$AC$3)*(C1427&lt;=$R$4:$AC$4),$F$3:$Q$3,0))</f>
        <v>3</v>
      </c>
      <c r="C1427" s="2">
        <f t="shared" si="161"/>
        <v>60</v>
      </c>
      <c r="D1427" s="2">
        <f t="shared" si="162"/>
        <v>3</v>
      </c>
      <c r="E1427" s="10">
        <v>3.4114510424037641</v>
      </c>
      <c r="F1427" s="10">
        <v>3.6012995049265184</v>
      </c>
      <c r="G1427" s="10">
        <v>3.5237763066517531</v>
      </c>
      <c r="H1427" s="10">
        <v>3.7511441809025472</v>
      </c>
      <c r="I1427" s="10">
        <v>4.8463090785067937</v>
      </c>
      <c r="J1427" s="10">
        <v>5.8845366627658064</v>
      </c>
      <c r="K1427" s="10">
        <v>4.5613475571581068</v>
      </c>
      <c r="L1427" s="10">
        <v>4.6628410397750484</v>
      </c>
      <c r="M1427" s="10">
        <v>4.4417339444837927</v>
      </c>
      <c r="N1427" s="10">
        <v>3.233933970985702</v>
      </c>
      <c r="O1427" s="10">
        <v>2.6427340919191384</v>
      </c>
      <c r="P1427" s="10">
        <v>2.9357790443772105</v>
      </c>
      <c r="Q1427" s="4">
        <f t="shared" si="163"/>
        <v>3.3899128657123621</v>
      </c>
      <c r="R1427" s="20">
        <f t="array" ref="R1427">MAX(IF((EOL_MOD_TYPE=$AF$1)*(EOL_MOD_MIN&lt;=$Q1427)*(EOL_MOD_MAX&gt;$Q1427),EOL_MOD_A,0))*($Q1427-MAX(IF((EOL_MOD_TYPE=$AF$1)*(EOL_MOD_MIN&lt;=$Q1427)*(EOL_MOD_MAX&gt;$Q1427),EOL_MOD_MIN,0)))+MAX(IF((EOL_MOD_TYPE=$AF$1)*(EOL_MOD_MIN&lt;=$Q1427)*(EOL_MOD_MAX&gt;$Q1427),EOL_MOD_B,0))</f>
        <v>38.991286571236202</v>
      </c>
      <c r="S1427" s="3">
        <f t="shared" si="164"/>
        <v>1.3486574408429561</v>
      </c>
      <c r="T1427" s="4"/>
      <c r="U1427" s="6"/>
      <c r="V1427" s="6">
        <v>4.6658333333333299</v>
      </c>
      <c r="W1427" s="20">
        <f t="array" ref="W1427">MAX(IF((EOL_MOD_TYPE=$AF$1)*(EOL_MOD_MIN&lt;=$V1427)*(EOL_MOD_MAX&gt;$V1427),EOL_MOD_A,0))*($V1427-MAX(IF((EOL_MOD_TYPE=$AF$1)*(EOL_MOD_MIN&lt;=$V1427)*(EOL_MOD_MAX&gt;$V1427),EOL_MOD_MIN,0)))+MAX(IF((EOL_MOD_TYPE=$AF$1)*(EOL_MOD_MIN&lt;=$V1427)*(EOL_MOD_MAX&gt;$V1427),EOL_MOD_B,0))</f>
        <v>166.583333333333</v>
      </c>
      <c r="X1427" s="3">
        <f t="shared" si="165"/>
        <v>5.7618989209285569</v>
      </c>
      <c r="Y1427" s="6"/>
      <c r="Z1427" s="6">
        <f t="shared" ca="1" si="160"/>
        <v>3.2230742648548492</v>
      </c>
      <c r="AA1427" s="6">
        <v>3.2230742650000002</v>
      </c>
      <c r="AB1427" s="6"/>
      <c r="AC1427" s="6"/>
      <c r="AD1427" s="6"/>
      <c r="AE1427" s="6"/>
      <c r="AF1427" s="6"/>
      <c r="AG1427" s="6"/>
      <c r="AH1427" s="6"/>
      <c r="AI1427" s="6"/>
      <c r="AJ1427" s="6"/>
      <c r="AK1427" s="6"/>
      <c r="AL1427" s="6"/>
      <c r="AM1427" s="6"/>
      <c r="AN1427" s="6"/>
      <c r="AO1427" s="6"/>
      <c r="AP1427" s="6"/>
      <c r="AQ1427" s="6"/>
      <c r="AR1427" s="6"/>
      <c r="AS1427" s="6"/>
      <c r="AT1427" s="6"/>
      <c r="AU1427" s="6"/>
      <c r="AV1427" s="6"/>
      <c r="AW1427" s="6"/>
      <c r="AX1427" s="6"/>
      <c r="AY1427" s="6"/>
      <c r="BE1427" s="21"/>
      <c r="BJ1427" s="21"/>
      <c r="BP1427" s="21"/>
      <c r="BQ1427" s="21"/>
      <c r="BR1427" s="21"/>
    </row>
    <row r="1428" spans="1:70" x14ac:dyDescent="0.2">
      <c r="A1428" s="2">
        <f t="shared" si="166"/>
        <v>1420</v>
      </c>
      <c r="B1428" s="2">
        <f t="array" ref="B1428">MAX(IF((C1428&gt;=$R$3:$AC$3)*(C1428&lt;=$R$4:$AC$4),$F$3:$Q$3,0))</f>
        <v>3</v>
      </c>
      <c r="C1428" s="2">
        <f t="shared" si="161"/>
        <v>60</v>
      </c>
      <c r="D1428" s="2">
        <f t="shared" si="162"/>
        <v>4</v>
      </c>
      <c r="E1428" s="10">
        <v>5.5337706384210534</v>
      </c>
      <c r="F1428" s="10">
        <v>5.8417269404753087</v>
      </c>
      <c r="G1428" s="10">
        <v>5.7159752902018486</v>
      </c>
      <c r="H1428" s="10">
        <v>6.0847924448407449</v>
      </c>
      <c r="I1428" s="10">
        <v>7.8612773714195354</v>
      </c>
      <c r="J1428" s="10">
        <v>9.5454033490044612</v>
      </c>
      <c r="K1428" s="10">
        <v>7.3990366180514213</v>
      </c>
      <c r="L1428" s="10">
        <v>7.5636708593509798</v>
      </c>
      <c r="M1428" s="10">
        <v>7.2050094168560639</v>
      </c>
      <c r="N1428" s="10">
        <v>5.2458172879489355</v>
      </c>
      <c r="O1428" s="10">
        <v>4.286822276280402</v>
      </c>
      <c r="P1428" s="10">
        <v>4.7621752957120815</v>
      </c>
      <c r="Q1428" s="4">
        <f t="shared" si="163"/>
        <v>2.8364271479999998</v>
      </c>
      <c r="R1428" s="20">
        <f t="array" ref="R1428">MAX(IF((EOL_MOD_TYPE=$AF$1)*(EOL_MOD_MIN&lt;=$Q1428)*(EOL_MOD_MAX&gt;$Q1428),EOL_MOD_A,0))*($Q1428-MAX(IF((EOL_MOD_TYPE=$AF$1)*(EOL_MOD_MIN&lt;=$Q1428)*(EOL_MOD_MAX&gt;$Q1428),EOL_MOD_MIN,0)))+MAX(IF((EOL_MOD_TYPE=$AF$1)*(EOL_MOD_MIN&lt;=$Q1428)*(EOL_MOD_MAX&gt;$Q1428),EOL_MOD_B,0))</f>
        <v>0</v>
      </c>
      <c r="S1428" s="3">
        <f t="shared" si="164"/>
        <v>0</v>
      </c>
      <c r="T1428" s="4"/>
      <c r="U1428" s="6"/>
      <c r="V1428" s="6">
        <v>4.2850000000000001</v>
      </c>
      <c r="W1428" s="20">
        <f t="array" ref="W1428">MAX(IF((EOL_MOD_TYPE=$AF$1)*(EOL_MOD_MIN&lt;=$V1428)*(EOL_MOD_MAX&gt;$V1428),EOL_MOD_A,0))*($V1428-MAX(IF((EOL_MOD_TYPE=$AF$1)*(EOL_MOD_MIN&lt;=$V1428)*(EOL_MOD_MAX&gt;$V1428),EOL_MOD_MIN,0)))+MAX(IF((EOL_MOD_TYPE=$AF$1)*(EOL_MOD_MIN&lt;=$V1428)*(EOL_MOD_MAX&gt;$V1428),EOL_MOD_B,0))</f>
        <v>128.5</v>
      </c>
      <c r="X1428" s="3">
        <f t="shared" si="165"/>
        <v>4.4446463912315428</v>
      </c>
      <c r="Y1428" s="6"/>
      <c r="Z1428" s="6">
        <f t="shared" ca="1" si="160"/>
        <v>5.2282015806789728</v>
      </c>
      <c r="AA1428" s="6">
        <v>2.8364271479999998</v>
      </c>
      <c r="AB1428" s="6"/>
      <c r="AC1428" s="6"/>
      <c r="AD1428" s="6"/>
      <c r="AE1428" s="6"/>
      <c r="AF1428" s="6"/>
      <c r="AG1428" s="6"/>
      <c r="AH1428" s="6"/>
      <c r="AI1428" s="6"/>
      <c r="AJ1428" s="6"/>
      <c r="AK1428" s="6"/>
      <c r="AL1428" s="6"/>
      <c r="AM1428" s="6"/>
      <c r="AN1428" s="6"/>
      <c r="AO1428" s="6"/>
      <c r="AP1428" s="6"/>
      <c r="AQ1428" s="6"/>
      <c r="AR1428" s="6"/>
      <c r="AS1428" s="6"/>
      <c r="AT1428" s="6"/>
      <c r="AU1428" s="6"/>
      <c r="AV1428" s="6"/>
      <c r="AW1428" s="6"/>
      <c r="AX1428" s="6"/>
      <c r="AY1428" s="6"/>
      <c r="BE1428" s="21"/>
      <c r="BJ1428" s="21"/>
      <c r="BP1428" s="21"/>
      <c r="BQ1428" s="21"/>
      <c r="BR1428" s="21"/>
    </row>
    <row r="1429" spans="1:70" x14ac:dyDescent="0.2">
      <c r="A1429" s="2">
        <f t="shared" si="166"/>
        <v>1421</v>
      </c>
      <c r="B1429" s="2">
        <f t="array" ref="B1429">MAX(IF((C1429&gt;=$R$3:$AC$3)*(C1429&lt;=$R$4:$AC$4),$F$3:$Q$3,0))</f>
        <v>3</v>
      </c>
      <c r="C1429" s="2">
        <f t="shared" si="161"/>
        <v>60</v>
      </c>
      <c r="D1429" s="2">
        <f t="shared" si="162"/>
        <v>5</v>
      </c>
      <c r="E1429" s="10">
        <v>2.7986551534635442</v>
      </c>
      <c r="F1429" s="10">
        <v>2.9544013070539705</v>
      </c>
      <c r="G1429" s="10">
        <v>2.890803531307562</v>
      </c>
      <c r="H1429" s="10">
        <v>3.0773295183713159</v>
      </c>
      <c r="I1429" s="10">
        <v>3.9757709283388625</v>
      </c>
      <c r="J1429" s="10">
        <v>4.8275026234556506</v>
      </c>
      <c r="K1429" s="10">
        <v>3.7419967893146144</v>
      </c>
      <c r="L1429" s="10">
        <v>3.8252590887403519</v>
      </c>
      <c r="M1429" s="10">
        <v>3.6438692625307372</v>
      </c>
      <c r="N1429" s="10">
        <v>2.6530253142612046</v>
      </c>
      <c r="O1429" s="10">
        <v>2.1680221388643708</v>
      </c>
      <c r="P1429" s="10">
        <v>2.4084276895227741</v>
      </c>
      <c r="Q1429" s="4">
        <f t="shared" si="163"/>
        <v>3.8760849714666907</v>
      </c>
      <c r="R1429" s="20">
        <f t="array" ref="R1429">MAX(IF((EOL_MOD_TYPE=$AF$1)*(EOL_MOD_MIN&lt;=$Q1429)*(EOL_MOD_MAX&gt;$Q1429),EOL_MOD_A,0))*($Q1429-MAX(IF((EOL_MOD_TYPE=$AF$1)*(EOL_MOD_MIN&lt;=$Q1429)*(EOL_MOD_MAX&gt;$Q1429),EOL_MOD_MIN,0)))+MAX(IF((EOL_MOD_TYPE=$AF$1)*(EOL_MOD_MIN&lt;=$Q1429)*(EOL_MOD_MAX&gt;$Q1429),EOL_MOD_B,0))</f>
        <v>87.608497146669066</v>
      </c>
      <c r="S1429" s="3">
        <f t="shared" si="164"/>
        <v>3.0302629625226576</v>
      </c>
      <c r="T1429" s="4"/>
      <c r="U1429" s="6"/>
      <c r="V1429" s="6">
        <v>4.7883333333333304</v>
      </c>
      <c r="W1429" s="20">
        <f t="array" ref="W1429">MAX(IF((EOL_MOD_TYPE=$AF$1)*(EOL_MOD_MIN&lt;=$V1429)*(EOL_MOD_MAX&gt;$V1429),EOL_MOD_A,0))*($V1429-MAX(IF((EOL_MOD_TYPE=$AF$1)*(EOL_MOD_MIN&lt;=$V1429)*(EOL_MOD_MAX&gt;$V1429),EOL_MOD_MIN,0)))+MAX(IF((EOL_MOD_TYPE=$AF$1)*(EOL_MOD_MIN&lt;=$V1429)*(EOL_MOD_MAX&gt;$V1429),EOL_MOD_B,0))</f>
        <v>178.83333333333303</v>
      </c>
      <c r="X1429" s="3">
        <f t="shared" si="165"/>
        <v>6.1856103473300088</v>
      </c>
      <c r="Y1429" s="6"/>
      <c r="Z1429" s="6">
        <f t="shared" ca="1" si="160"/>
        <v>2.6441163273959569</v>
      </c>
      <c r="AA1429" s="6">
        <v>4.0876787959999996</v>
      </c>
      <c r="AB1429" s="6"/>
      <c r="AC1429" s="6"/>
      <c r="AD1429" s="6"/>
      <c r="AE1429" s="6"/>
      <c r="AF1429" s="6"/>
      <c r="AG1429" s="6"/>
      <c r="AH1429" s="6"/>
      <c r="AI1429" s="6"/>
      <c r="AJ1429" s="6"/>
      <c r="AK1429" s="6"/>
      <c r="AL1429" s="6"/>
      <c r="AM1429" s="6"/>
      <c r="AN1429" s="6"/>
      <c r="AO1429" s="6"/>
      <c r="AP1429" s="6"/>
      <c r="AQ1429" s="6"/>
      <c r="AR1429" s="6"/>
      <c r="AS1429" s="6"/>
      <c r="AT1429" s="6"/>
      <c r="AU1429" s="6"/>
      <c r="AV1429" s="6"/>
      <c r="AW1429" s="6"/>
      <c r="AX1429" s="6"/>
      <c r="AY1429" s="6"/>
      <c r="BE1429" s="21"/>
      <c r="BJ1429" s="21"/>
      <c r="BP1429" s="21"/>
      <c r="BQ1429" s="21"/>
      <c r="BR1429" s="21"/>
    </row>
    <row r="1430" spans="1:70" x14ac:dyDescent="0.2">
      <c r="A1430" s="2">
        <f t="shared" si="166"/>
        <v>1422</v>
      </c>
      <c r="B1430" s="2">
        <f t="array" ref="B1430">MAX(IF((C1430&gt;=$R$3:$AC$3)*(C1430&lt;=$R$4:$AC$4),$F$3:$Q$3,0))</f>
        <v>3</v>
      </c>
      <c r="C1430" s="2">
        <f t="shared" si="161"/>
        <v>60</v>
      </c>
      <c r="D1430" s="2">
        <f t="shared" si="162"/>
        <v>6</v>
      </c>
      <c r="E1430" s="10">
        <v>7.2920857010802429</v>
      </c>
      <c r="F1430" s="10">
        <v>7.6978928610618729</v>
      </c>
      <c r="G1430" s="10">
        <v>7.5321845455636387</v>
      </c>
      <c r="H1430" s="10">
        <v>8.018190647981859</v>
      </c>
      <c r="I1430" s="10">
        <v>10.359140639900213</v>
      </c>
      <c r="J1430" s="10">
        <v>12.578385303692224</v>
      </c>
      <c r="K1430" s="10">
        <v>9.7500262749698408</v>
      </c>
      <c r="L1430" s="10">
        <v>9.9669718398173295</v>
      </c>
      <c r="M1430" s="10">
        <v>9.4943483526443533</v>
      </c>
      <c r="N1430" s="10">
        <v>6.912637283941832</v>
      </c>
      <c r="O1430" s="10">
        <v>5.6489286359103472</v>
      </c>
      <c r="P1430" s="10">
        <v>6.2753215933445441</v>
      </c>
      <c r="Q1430" s="4">
        <f t="shared" si="163"/>
        <v>4.4749801430999998</v>
      </c>
      <c r="R1430" s="20">
        <f t="array" ref="R1430">MAX(IF((EOL_MOD_TYPE=$AF$1)*(EOL_MOD_MIN&lt;=$Q1430)*(EOL_MOD_MAX&gt;$Q1430),EOL_MOD_A,0))*($Q1430-MAX(IF((EOL_MOD_TYPE=$AF$1)*(EOL_MOD_MIN&lt;=$Q1430)*(EOL_MOD_MAX&gt;$Q1430),EOL_MOD_MIN,0)))+MAX(IF((EOL_MOD_TYPE=$AF$1)*(EOL_MOD_MIN&lt;=$Q1430)*(EOL_MOD_MAX&gt;$Q1430),EOL_MOD_B,0))</f>
        <v>147.49801430999997</v>
      </c>
      <c r="S1430" s="3">
        <f t="shared" si="164"/>
        <v>5.101762778340543</v>
      </c>
      <c r="T1430" s="4"/>
      <c r="U1430" s="6"/>
      <c r="V1430" s="6">
        <v>4.8875000000000002</v>
      </c>
      <c r="W1430" s="20">
        <f t="array" ref="W1430">MAX(IF((EOL_MOD_TYPE=$AF$1)*(EOL_MOD_MIN&lt;=$V1430)*(EOL_MOD_MAX&gt;$V1430),EOL_MOD_A,0))*($V1430-MAX(IF((EOL_MOD_TYPE=$AF$1)*(EOL_MOD_MIN&lt;=$V1430)*(EOL_MOD_MAX&gt;$V1430),EOL_MOD_MIN,0)))+MAX(IF((EOL_MOD_TYPE=$AF$1)*(EOL_MOD_MIN&lt;=$V1430)*(EOL_MOD_MAX&gt;$V1430),EOL_MOD_B,0))</f>
        <v>188.75</v>
      </c>
      <c r="X1430" s="3">
        <f t="shared" si="165"/>
        <v>6.5286148353692885</v>
      </c>
      <c r="Y1430" s="6"/>
      <c r="Z1430" s="6">
        <f t="shared" ca="1" si="160"/>
        <v>6.8894243147945664</v>
      </c>
      <c r="AA1430" s="6">
        <v>4.9722001589999998</v>
      </c>
      <c r="AB1430" s="6"/>
      <c r="AC1430" s="6"/>
      <c r="AD1430" s="6"/>
      <c r="AE1430" s="6"/>
      <c r="AF1430" s="6"/>
      <c r="AG1430" s="6"/>
      <c r="AH1430" s="6"/>
      <c r="AI1430" s="6"/>
      <c r="AJ1430" s="6"/>
      <c r="AK1430" s="6"/>
      <c r="AL1430" s="6"/>
      <c r="AM1430" s="6"/>
      <c r="AN1430" s="6"/>
      <c r="AO1430" s="6"/>
      <c r="AP1430" s="6"/>
      <c r="AQ1430" s="6"/>
      <c r="AR1430" s="6"/>
      <c r="AS1430" s="6"/>
      <c r="AT1430" s="6"/>
      <c r="AU1430" s="6"/>
      <c r="AV1430" s="6"/>
      <c r="AW1430" s="6"/>
      <c r="AX1430" s="6"/>
      <c r="AY1430" s="6"/>
      <c r="BE1430" s="21"/>
      <c r="BJ1430" s="21"/>
      <c r="BP1430" s="21"/>
      <c r="BQ1430" s="21"/>
      <c r="BR1430" s="21"/>
    </row>
    <row r="1431" spans="1:70" x14ac:dyDescent="0.2">
      <c r="A1431" s="2">
        <f t="shared" si="166"/>
        <v>1423</v>
      </c>
      <c r="B1431" s="2">
        <f t="array" ref="B1431">MAX(IF((C1431&gt;=$R$3:$AC$3)*(C1431&lt;=$R$4:$AC$4),$F$3:$Q$3,0))</f>
        <v>3</v>
      </c>
      <c r="C1431" s="2">
        <f t="shared" si="161"/>
        <v>60</v>
      </c>
      <c r="D1431" s="2">
        <f t="shared" si="162"/>
        <v>7</v>
      </c>
      <c r="E1431" s="10">
        <v>3.9149009149548513</v>
      </c>
      <c r="F1431" s="10">
        <v>4.1327665417496613</v>
      </c>
      <c r="G1431" s="10">
        <v>4.0438027442090529</v>
      </c>
      <c r="H1431" s="10">
        <v>4.3047247647427485</v>
      </c>
      <c r="I1431" s="10">
        <v>5.5615102224159987</v>
      </c>
      <c r="J1431" s="10">
        <v>6.7529557595276852</v>
      </c>
      <c r="K1431" s="10">
        <v>5.2344950881554668</v>
      </c>
      <c r="L1431" s="10">
        <v>5.350966619776524</v>
      </c>
      <c r="M1431" s="10">
        <v>5.0972293218058571</v>
      </c>
      <c r="N1431" s="10">
        <v>3.7111865023262021</v>
      </c>
      <c r="O1431" s="10">
        <v>3.0327394372180767</v>
      </c>
      <c r="P1431" s="10">
        <v>3.3690309267458418</v>
      </c>
      <c r="Q1431" s="4">
        <f t="shared" si="163"/>
        <v>4.9787885697825294</v>
      </c>
      <c r="R1431" s="20">
        <f t="array" ref="R1431">MAX(IF((EOL_MOD_TYPE=$AF$1)*(EOL_MOD_MIN&lt;=$Q1431)*(EOL_MOD_MAX&gt;$Q1431),EOL_MOD_A,0))*($Q1431-MAX(IF((EOL_MOD_TYPE=$AF$1)*(EOL_MOD_MIN&lt;=$Q1431)*(EOL_MOD_MAX&gt;$Q1431),EOL_MOD_MIN,0)))+MAX(IF((EOL_MOD_TYPE=$AF$1)*(EOL_MOD_MIN&lt;=$Q1431)*(EOL_MOD_MAX&gt;$Q1431),EOL_MOD_B,0))</f>
        <v>197.87885697825294</v>
      </c>
      <c r="S1431" s="3">
        <f t="shared" si="164"/>
        <v>6.8443700199954431</v>
      </c>
      <c r="T1431" s="4"/>
      <c r="U1431" s="6"/>
      <c r="V1431" s="6">
        <v>4.0783333333333296</v>
      </c>
      <c r="W1431" s="20">
        <f t="array" ref="W1431">MAX(IF((EOL_MOD_TYPE=$AF$1)*(EOL_MOD_MIN&lt;=$V1431)*(EOL_MOD_MAX&gt;$V1431),EOL_MOD_A,0))*($V1431-MAX(IF((EOL_MOD_TYPE=$AF$1)*(EOL_MOD_MIN&lt;=$V1431)*(EOL_MOD_MAX&gt;$V1431),EOL_MOD_MIN,0)))+MAX(IF((EOL_MOD_TYPE=$AF$1)*(EOL_MOD_MIN&lt;=$V1431)*(EOL_MOD_MAX&gt;$V1431),EOL_MOD_B,0))</f>
        <v>107.83333333333296</v>
      </c>
      <c r="X1431" s="3">
        <f t="shared" si="165"/>
        <v>3.7298135085950688</v>
      </c>
      <c r="Y1431" s="6"/>
      <c r="Z1431" s="6">
        <f t="shared" ca="1" si="160"/>
        <v>3.6987241591943891</v>
      </c>
      <c r="AA1431" s="6">
        <v>5.7988730629999896</v>
      </c>
      <c r="AB1431" s="6"/>
      <c r="AC1431" s="6"/>
      <c r="AD1431" s="6"/>
      <c r="AE1431" s="6"/>
      <c r="AF1431" s="6"/>
      <c r="AG1431" s="6"/>
      <c r="AH1431" s="6"/>
      <c r="AI1431" s="6"/>
      <c r="AJ1431" s="6"/>
      <c r="AK1431" s="6"/>
      <c r="AL1431" s="6"/>
      <c r="AM1431" s="6"/>
      <c r="AN1431" s="6"/>
      <c r="AO1431" s="6"/>
      <c r="AP1431" s="6"/>
      <c r="AQ1431" s="6"/>
      <c r="AR1431" s="6"/>
      <c r="AS1431" s="6"/>
      <c r="AT1431" s="6"/>
      <c r="AU1431" s="6"/>
      <c r="AV1431" s="6"/>
      <c r="AW1431" s="6"/>
      <c r="AX1431" s="6"/>
      <c r="AY1431" s="6"/>
      <c r="BE1431" s="21"/>
      <c r="BJ1431" s="21"/>
      <c r="BP1431" s="21"/>
      <c r="BQ1431" s="21"/>
      <c r="BR1431" s="21"/>
    </row>
    <row r="1432" spans="1:70" x14ac:dyDescent="0.2">
      <c r="A1432" s="2">
        <f t="shared" si="166"/>
        <v>1424</v>
      </c>
      <c r="B1432" s="2">
        <f t="array" ref="B1432">MAX(IF((C1432&gt;=$R$3:$AC$3)*(C1432&lt;=$R$4:$AC$4),$F$3:$Q$3,0))</f>
        <v>3</v>
      </c>
      <c r="C1432" s="2">
        <f t="shared" si="161"/>
        <v>60</v>
      </c>
      <c r="D1432" s="2">
        <f t="shared" si="162"/>
        <v>8</v>
      </c>
      <c r="E1432" s="10">
        <v>6.8961361723172265</v>
      </c>
      <c r="F1432" s="10">
        <v>7.2799086003510984</v>
      </c>
      <c r="G1432" s="10">
        <v>7.1231980026695814</v>
      </c>
      <c r="H1432" s="10">
        <v>7.582814688518007</v>
      </c>
      <c r="I1432" s="10">
        <v>9.7966545388179558</v>
      </c>
      <c r="J1432" s="10">
        <v>11.8953974813112</v>
      </c>
      <c r="K1432" s="10">
        <v>9.2206141880508063</v>
      </c>
      <c r="L1432" s="10">
        <v>9.4257799277988905</v>
      </c>
      <c r="M1432" s="10">
        <v>8.9788192008703192</v>
      </c>
      <c r="N1432" s="10">
        <v>6.5372912461572019</v>
      </c>
      <c r="O1432" s="10">
        <v>5.3422001191194282</v>
      </c>
      <c r="P1432" s="10">
        <v>5.9345808602298638</v>
      </c>
      <c r="Q1432" s="4">
        <f t="shared" si="163"/>
        <v>5.6961410201519591</v>
      </c>
      <c r="R1432" s="20">
        <f t="array" ref="R1432">MAX(IF((EOL_MOD_TYPE=$AF$1)*(EOL_MOD_MIN&lt;=$Q1432)*(EOL_MOD_MAX&gt;$Q1432),EOL_MOD_A,0))*($Q1432-MAX(IF((EOL_MOD_TYPE=$AF$1)*(EOL_MOD_MIN&lt;=$Q1432)*(EOL_MOD_MAX&gt;$Q1432),EOL_MOD_MIN,0)))+MAX(IF((EOL_MOD_TYPE=$AF$1)*(EOL_MOD_MIN&lt;=$Q1432)*(EOL_MOD_MAX&gt;$Q1432),EOL_MOD_B,0))</f>
        <v>318.64935705318567</v>
      </c>
      <c r="S1432" s="3">
        <f t="shared" si="164"/>
        <v>11.021663150931461</v>
      </c>
      <c r="T1432" s="4"/>
      <c r="U1432" s="6"/>
      <c r="V1432" s="6">
        <v>3.165</v>
      </c>
      <c r="W1432" s="20">
        <f t="array" ref="W1432">MAX(IF((EOL_MOD_TYPE=$AF$1)*(EOL_MOD_MIN&lt;=$V1432)*(EOL_MOD_MAX&gt;$V1432),EOL_MOD_A,0))*($V1432-MAX(IF((EOL_MOD_TYPE=$AF$1)*(EOL_MOD_MIN&lt;=$V1432)*(EOL_MOD_MAX&gt;$V1432),EOL_MOD_MIN,0)))+MAX(IF((EOL_MOD_TYPE=$AF$1)*(EOL_MOD_MIN&lt;=$V1432)*(EOL_MOD_MAX&gt;$V1432),EOL_MOD_B,0))</f>
        <v>16.500000000000004</v>
      </c>
      <c r="X1432" s="3">
        <f t="shared" si="165"/>
        <v>0.57071334984685174</v>
      </c>
      <c r="Y1432" s="6"/>
      <c r="Z1432" s="6">
        <f t="shared" ca="1" si="160"/>
        <v>6.5153387070942523</v>
      </c>
      <c r="AA1432" s="6">
        <v>6.8894243150000003</v>
      </c>
      <c r="AB1432" s="6"/>
      <c r="AC1432" s="6"/>
      <c r="AD1432" s="6"/>
      <c r="AE1432" s="6"/>
      <c r="AF1432" s="6"/>
      <c r="AG1432" s="6"/>
      <c r="AH1432" s="6"/>
      <c r="AI1432" s="6"/>
      <c r="AJ1432" s="6"/>
      <c r="AK1432" s="6"/>
      <c r="AL1432" s="6"/>
      <c r="AM1432" s="6"/>
      <c r="AN1432" s="6"/>
      <c r="AO1432" s="6"/>
      <c r="AP1432" s="6"/>
      <c r="AQ1432" s="6"/>
      <c r="AR1432" s="6"/>
      <c r="AS1432" s="6"/>
      <c r="AT1432" s="6"/>
      <c r="AU1432" s="6"/>
      <c r="AV1432" s="6"/>
      <c r="AW1432" s="6"/>
      <c r="AX1432" s="6"/>
      <c r="AY1432" s="6"/>
      <c r="BE1432" s="21"/>
      <c r="BJ1432" s="21"/>
      <c r="BP1432" s="21"/>
      <c r="BQ1432" s="21"/>
      <c r="BR1432" s="21"/>
    </row>
    <row r="1433" spans="1:70" x14ac:dyDescent="0.2">
      <c r="A1433" s="2">
        <f t="shared" si="166"/>
        <v>1425</v>
      </c>
      <c r="B1433" s="2">
        <f t="array" ref="B1433">MAX(IF((C1433&gt;=$R$3:$AC$3)*(C1433&lt;=$R$4:$AC$4),$F$3:$Q$3,0))</f>
        <v>3</v>
      </c>
      <c r="C1433" s="2">
        <f t="shared" si="161"/>
        <v>60</v>
      </c>
      <c r="D1433" s="2">
        <f t="shared" si="162"/>
        <v>9</v>
      </c>
      <c r="E1433" s="10">
        <v>4.9593588333274736</v>
      </c>
      <c r="F1433" s="10">
        <v>5.235348914352481</v>
      </c>
      <c r="G1433" s="10">
        <v>5.1226504311050549</v>
      </c>
      <c r="H1433" s="10">
        <v>5.4531839376876503</v>
      </c>
      <c r="I1433" s="10">
        <v>7.045267670203069</v>
      </c>
      <c r="J1433" s="10">
        <v>8.5545794196606106</v>
      </c>
      <c r="K1433" s="10">
        <v>6.631008042703546</v>
      </c>
      <c r="L1433" s="10">
        <v>6.7785530589693623</v>
      </c>
      <c r="M1433" s="10">
        <v>6.4571210898412277</v>
      </c>
      <c r="N1433" s="10">
        <v>4.7012953743299013</v>
      </c>
      <c r="O1433" s="10">
        <v>3.8418451562065941</v>
      </c>
      <c r="P1433" s="10">
        <v>4.2678559813570978</v>
      </c>
      <c r="Q1433" s="4">
        <f t="shared" si="163"/>
        <v>5.9506372061449548</v>
      </c>
      <c r="R1433" s="20">
        <f t="array" ref="R1433">MAX(IF((EOL_MOD_TYPE=$AF$1)*(EOL_MOD_MIN&lt;=$Q1433)*(EOL_MOD_MAX&gt;$Q1433),EOL_MOD_A,0))*($Q1433-MAX(IF((EOL_MOD_TYPE=$AF$1)*(EOL_MOD_MIN&lt;=$Q1433)*(EOL_MOD_MAX&gt;$Q1433),EOL_MOD_MIN,0)))+MAX(IF((EOL_MOD_TYPE=$AF$1)*(EOL_MOD_MIN&lt;=$Q1433)*(EOL_MOD_MAX&gt;$Q1433),EOL_MOD_B,0))</f>
        <v>407.72302215073421</v>
      </c>
      <c r="S1433" s="3">
        <f t="shared" si="164"/>
        <v>14.102604350383492</v>
      </c>
      <c r="T1433" s="4"/>
      <c r="U1433" s="6"/>
      <c r="V1433" s="6">
        <v>3.2808333333333302</v>
      </c>
      <c r="W1433" s="20">
        <f t="array" ref="W1433">MAX(IF((EOL_MOD_TYPE=$AF$1)*(EOL_MOD_MIN&lt;=$V1433)*(EOL_MOD_MAX&gt;$V1433),EOL_MOD_A,0))*($V1433-MAX(IF((EOL_MOD_TYPE=$AF$1)*(EOL_MOD_MIN&lt;=$V1433)*(EOL_MOD_MAX&gt;$V1433),EOL_MOD_MIN,0)))+MAX(IF((EOL_MOD_TYPE=$AF$1)*(EOL_MOD_MIN&lt;=$V1433)*(EOL_MOD_MAX&gt;$V1433),EOL_MOD_B,0))</f>
        <v>28.083333333333016</v>
      </c>
      <c r="X1433" s="3">
        <f t="shared" si="165"/>
        <v>0.97136565100195371</v>
      </c>
      <c r="Y1433" s="6"/>
      <c r="Z1433" s="6">
        <f t="shared" ca="1" si="160"/>
        <v>4.6855081978885718</v>
      </c>
      <c r="AA1433" s="6">
        <v>7.375468261</v>
      </c>
      <c r="AB1433" s="6"/>
      <c r="AC1433" s="6"/>
      <c r="AD1433" s="6"/>
      <c r="AE1433" s="6"/>
      <c r="AF1433" s="6"/>
      <c r="AG1433" s="6"/>
      <c r="AH1433" s="6"/>
      <c r="AI1433" s="6"/>
      <c r="AJ1433" s="6"/>
      <c r="AK1433" s="6"/>
      <c r="AL1433" s="6"/>
      <c r="AM1433" s="6"/>
      <c r="AN1433" s="6"/>
      <c r="AO1433" s="6"/>
      <c r="AP1433" s="6"/>
      <c r="AQ1433" s="6"/>
      <c r="AR1433" s="6"/>
      <c r="AS1433" s="6"/>
      <c r="AT1433" s="6"/>
      <c r="AU1433" s="6"/>
      <c r="AV1433" s="6"/>
      <c r="AW1433" s="6"/>
      <c r="AX1433" s="6"/>
      <c r="AY1433" s="6"/>
      <c r="BE1433" s="21"/>
      <c r="BJ1433" s="21"/>
      <c r="BP1433" s="21"/>
      <c r="BQ1433" s="21"/>
      <c r="BR1433" s="21"/>
    </row>
    <row r="1434" spans="1:70" x14ac:dyDescent="0.2">
      <c r="A1434" s="2">
        <f t="shared" si="166"/>
        <v>1426</v>
      </c>
      <c r="B1434" s="2">
        <f t="array" ref="B1434">MAX(IF((C1434&gt;=$R$3:$AC$3)*(C1434&lt;=$R$4:$AC$4),$F$3:$Q$3,0))</f>
        <v>3</v>
      </c>
      <c r="C1434" s="2">
        <f t="shared" si="161"/>
        <v>60</v>
      </c>
      <c r="D1434" s="2">
        <f t="shared" si="162"/>
        <v>10</v>
      </c>
      <c r="E1434" s="10">
        <v>3.2618460657183919</v>
      </c>
      <c r="F1434" s="10">
        <v>3.4433689581372708</v>
      </c>
      <c r="G1434" s="10">
        <v>3.3692454440808377</v>
      </c>
      <c r="H1434" s="10">
        <v>3.5866423807149146</v>
      </c>
      <c r="I1434" s="10">
        <v>4.6337801728628039</v>
      </c>
      <c r="J1434" s="10">
        <v>5.6264775672974485</v>
      </c>
      <c r="K1434" s="10">
        <v>4.3613152874698127</v>
      </c>
      <c r="L1434" s="10">
        <v>4.4583578986212427</v>
      </c>
      <c r="M1434" s="10">
        <v>4.2469471822094889</v>
      </c>
      <c r="N1434" s="10">
        <v>3.0921137864608066</v>
      </c>
      <c r="O1434" s="10">
        <v>2.5268402487149224</v>
      </c>
      <c r="P1434" s="10">
        <v>2.8070340763186956</v>
      </c>
      <c r="Q1434" s="4">
        <f t="shared" si="163"/>
        <v>6.5733166800000014</v>
      </c>
      <c r="R1434" s="20">
        <f t="array" ref="R1434">MAX(IF((EOL_MOD_TYPE=$AF$1)*(EOL_MOD_MIN&lt;=$Q1434)*(EOL_MOD_MAX&gt;$Q1434),EOL_MOD_A,0))*($Q1434-MAX(IF((EOL_MOD_TYPE=$AF$1)*(EOL_MOD_MIN&lt;=$Q1434)*(EOL_MOD_MAX&gt;$Q1434),EOL_MOD_MIN,0)))+MAX(IF((EOL_MOD_TYPE=$AF$1)*(EOL_MOD_MIN&lt;=$Q1434)*(EOL_MOD_MAX&gt;$Q1434),EOL_MOD_B,0))</f>
        <v>625.66083800000047</v>
      </c>
      <c r="S1434" s="3">
        <f t="shared" si="164"/>
        <v>21.640787437755677</v>
      </c>
      <c r="T1434" s="4"/>
      <c r="U1434" s="6"/>
      <c r="V1434" s="6">
        <v>2.165</v>
      </c>
      <c r="W1434" s="20">
        <f t="array" ref="W1434">MAX(IF((EOL_MOD_TYPE=$AF$1)*(EOL_MOD_MIN&lt;=$V1434)*(EOL_MOD_MAX&gt;$V1434),EOL_MOD_A,0))*($V1434-MAX(IF((EOL_MOD_TYPE=$AF$1)*(EOL_MOD_MIN&lt;=$V1434)*(EOL_MOD_MAX&gt;$V1434),EOL_MOD_MIN,0)))+MAX(IF((EOL_MOD_TYPE=$AF$1)*(EOL_MOD_MIN&lt;=$V1434)*(EOL_MOD_MAX&gt;$V1434),EOL_MOD_B,0))</f>
        <v>0</v>
      </c>
      <c r="X1434" s="3">
        <f t="shared" si="165"/>
        <v>0</v>
      </c>
      <c r="Y1434" s="6"/>
      <c r="Z1434" s="6">
        <f t="shared" ca="1" si="160"/>
        <v>3.0817303193444734</v>
      </c>
      <c r="AA1434" s="6">
        <v>8.2166458500000008</v>
      </c>
      <c r="AB1434" s="6"/>
      <c r="AC1434" s="6"/>
      <c r="AD1434" s="6"/>
      <c r="AE1434" s="6"/>
      <c r="AF1434" s="6"/>
      <c r="AG1434" s="6"/>
      <c r="AH1434" s="6"/>
      <c r="AI1434" s="6"/>
      <c r="AJ1434" s="6"/>
      <c r="AK1434" s="6"/>
      <c r="AL1434" s="6"/>
      <c r="AM1434" s="6"/>
      <c r="AN1434" s="6"/>
      <c r="AO1434" s="6"/>
      <c r="AP1434" s="6"/>
      <c r="AQ1434" s="6"/>
      <c r="AR1434" s="6"/>
      <c r="AS1434" s="6"/>
      <c r="AT1434" s="6"/>
      <c r="AU1434" s="6"/>
      <c r="AV1434" s="6"/>
      <c r="AW1434" s="6"/>
      <c r="AX1434" s="6"/>
      <c r="AY1434" s="6"/>
      <c r="BE1434" s="21"/>
      <c r="BJ1434" s="21"/>
      <c r="BP1434" s="21"/>
      <c r="BQ1434" s="21"/>
      <c r="BR1434" s="21"/>
    </row>
    <row r="1435" spans="1:70" x14ac:dyDescent="0.2">
      <c r="A1435" s="2">
        <f t="shared" si="166"/>
        <v>1427</v>
      </c>
      <c r="B1435" s="2">
        <f t="array" ref="B1435">MAX(IF((C1435&gt;=$R$3:$AC$3)*(C1435&lt;=$R$4:$AC$4),$F$3:$Q$3,0))</f>
        <v>3</v>
      </c>
      <c r="C1435" s="2">
        <f t="shared" si="161"/>
        <v>60</v>
      </c>
      <c r="D1435" s="2">
        <f t="shared" si="162"/>
        <v>11</v>
      </c>
      <c r="E1435" s="10">
        <v>6.503585106022582</v>
      </c>
      <c r="F1435" s="10">
        <v>6.8655119277524586</v>
      </c>
      <c r="G1435" s="10">
        <v>6.7177218198470134</v>
      </c>
      <c r="H1435" s="10">
        <v>7.151175591331759</v>
      </c>
      <c r="I1435" s="10">
        <v>9.2389962952393567</v>
      </c>
      <c r="J1435" s="10">
        <v>11.218271791126591</v>
      </c>
      <c r="K1435" s="10">
        <v>8.6957460820611541</v>
      </c>
      <c r="L1435" s="10">
        <v>8.8892331037716605</v>
      </c>
      <c r="M1435" s="10">
        <v>8.4677148718233877</v>
      </c>
      <c r="N1435" s="10">
        <v>6.1651668296384141</v>
      </c>
      <c r="O1435" s="10">
        <v>5.0381042746177025</v>
      </c>
      <c r="P1435" s="10">
        <v>5.596764728633346</v>
      </c>
      <c r="Q1435" s="4">
        <f t="shared" si="163"/>
        <v>2.4863857380439622</v>
      </c>
      <c r="R1435" s="20">
        <f t="array" ref="R1435">MAX(IF((EOL_MOD_TYPE=$AF$1)*(EOL_MOD_MIN&lt;=$Q1435)*(EOL_MOD_MAX&gt;$Q1435),EOL_MOD_A,0))*($Q1435-MAX(IF((EOL_MOD_TYPE=$AF$1)*(EOL_MOD_MIN&lt;=$Q1435)*(EOL_MOD_MAX&gt;$Q1435),EOL_MOD_MIN,0)))+MAX(IF((EOL_MOD_TYPE=$AF$1)*(EOL_MOD_MIN&lt;=$Q1435)*(EOL_MOD_MAX&gt;$Q1435),EOL_MOD_B,0))</f>
        <v>0</v>
      </c>
      <c r="S1435" s="3">
        <f t="shared" si="164"/>
        <v>0</v>
      </c>
      <c r="T1435" s="4"/>
      <c r="U1435" s="6"/>
      <c r="V1435" s="6">
        <v>2.2466666666666701</v>
      </c>
      <c r="W1435" s="20">
        <f t="array" ref="W1435">MAX(IF((EOL_MOD_TYPE=$AF$1)*(EOL_MOD_MIN&lt;=$V1435)*(EOL_MOD_MAX&gt;$V1435),EOL_MOD_A,0))*($V1435-MAX(IF((EOL_MOD_TYPE=$AF$1)*(EOL_MOD_MIN&lt;=$V1435)*(EOL_MOD_MAX&gt;$V1435),EOL_MOD_MIN,0)))+MAX(IF((EOL_MOD_TYPE=$AF$1)*(EOL_MOD_MIN&lt;=$V1435)*(EOL_MOD_MAX&gt;$V1435),EOL_MOD_B,0))</f>
        <v>0</v>
      </c>
      <c r="X1435" s="3">
        <f t="shared" si="165"/>
        <v>0</v>
      </c>
      <c r="Y1435" s="6"/>
      <c r="Z1435" s="6">
        <f t="shared" ca="1" si="160"/>
        <v>6.1444639023003065</v>
      </c>
      <c r="AA1435" s="6">
        <v>3.0817303189999898</v>
      </c>
      <c r="AB1435" s="6"/>
      <c r="AC1435" s="6"/>
      <c r="AD1435" s="6"/>
      <c r="AE1435" s="6"/>
      <c r="AF1435" s="6"/>
      <c r="AG1435" s="6"/>
      <c r="AH1435" s="6"/>
      <c r="AI1435" s="6"/>
      <c r="AJ1435" s="6"/>
      <c r="AK1435" s="6"/>
      <c r="AL1435" s="6"/>
      <c r="AM1435" s="6"/>
      <c r="AN1435" s="6"/>
      <c r="AO1435" s="6"/>
      <c r="AP1435" s="6"/>
      <c r="AQ1435" s="6"/>
      <c r="AR1435" s="6"/>
      <c r="AS1435" s="6"/>
      <c r="AT1435" s="6"/>
      <c r="AU1435" s="6"/>
      <c r="AV1435" s="6"/>
      <c r="AW1435" s="6"/>
      <c r="AX1435" s="6"/>
      <c r="AY1435" s="6"/>
      <c r="BE1435" s="21"/>
      <c r="BJ1435" s="21"/>
      <c r="BP1435" s="21"/>
      <c r="BQ1435" s="21"/>
      <c r="BR1435" s="21"/>
    </row>
    <row r="1436" spans="1:70" x14ac:dyDescent="0.2">
      <c r="A1436" s="2">
        <f t="shared" si="166"/>
        <v>1428</v>
      </c>
      <c r="B1436" s="2">
        <f t="array" ref="B1436">MAX(IF((C1436&gt;=$R$3:$AC$3)*(C1436&lt;=$R$4:$AC$4),$F$3:$Q$3,0))</f>
        <v>3</v>
      </c>
      <c r="C1436" s="2">
        <f t="shared" si="161"/>
        <v>60</v>
      </c>
      <c r="D1436" s="2">
        <f t="shared" si="162"/>
        <v>12</v>
      </c>
      <c r="E1436" s="10">
        <v>4.6203624951270621</v>
      </c>
      <c r="F1436" s="10">
        <v>4.8774873094933273</v>
      </c>
      <c r="G1436" s="10">
        <v>4.7724923166416522</v>
      </c>
      <c r="H1436" s="10">
        <v>5.0804322476936656</v>
      </c>
      <c r="I1436" s="10">
        <v>6.5636893004769687</v>
      </c>
      <c r="J1436" s="10">
        <v>7.9698322385086042</v>
      </c>
      <c r="K1436" s="10">
        <v>6.1777463367854519</v>
      </c>
      <c r="L1436" s="10">
        <v>6.3152059323517795</v>
      </c>
      <c r="M1436" s="10">
        <v>6.0157454043266227</v>
      </c>
      <c r="N1436" s="10">
        <v>4.3799389308343493</v>
      </c>
      <c r="O1436" s="10">
        <v>3.5792363223519166</v>
      </c>
      <c r="P1436" s="10">
        <v>3.976127232083261</v>
      </c>
      <c r="Q1436" s="4">
        <f t="shared" si="163"/>
        <v>8.0282554982488765</v>
      </c>
      <c r="R1436" s="20">
        <f t="array" ref="R1436">MAX(IF((EOL_MOD_TYPE=$AF$1)*(EOL_MOD_MIN&lt;=$Q1436)*(EOL_MOD_MAX&gt;$Q1436),EOL_MOD_A,0))*($Q1436-MAX(IF((EOL_MOD_TYPE=$AF$1)*(EOL_MOD_MIN&lt;=$Q1436)*(EOL_MOD_MAX&gt;$Q1436),EOL_MOD_MIN,0)))+MAX(IF((EOL_MOD_TYPE=$AF$1)*(EOL_MOD_MIN&lt;=$Q1436)*(EOL_MOD_MAX&gt;$Q1436),EOL_MOD_B,0))</f>
        <v>1370.9208001215081</v>
      </c>
      <c r="S1436" s="3">
        <f t="shared" si="164"/>
        <v>47.418351649216497</v>
      </c>
      <c r="T1436" s="4"/>
      <c r="U1436" s="6"/>
      <c r="V1436" s="6">
        <v>2.4075000000000002</v>
      </c>
      <c r="W1436" s="20">
        <f t="array" ref="W1436">MAX(IF((EOL_MOD_TYPE=$AF$1)*(EOL_MOD_MIN&lt;=$V1436)*(EOL_MOD_MAX&gt;$V1436),EOL_MOD_A,0))*($V1436-MAX(IF((EOL_MOD_TYPE=$AF$1)*(EOL_MOD_MIN&lt;=$V1436)*(EOL_MOD_MAX&gt;$V1436),EOL_MOD_MIN,0)))+MAX(IF((EOL_MOD_TYPE=$AF$1)*(EOL_MOD_MIN&lt;=$V1436)*(EOL_MOD_MAX&gt;$V1436),EOL_MOD_B,0))</f>
        <v>0</v>
      </c>
      <c r="X1436" s="3">
        <f t="shared" si="165"/>
        <v>0</v>
      </c>
      <c r="Y1436" s="6"/>
      <c r="Z1436" s="6">
        <f t="shared" ca="1" si="160"/>
        <v>4.3652308848177368</v>
      </c>
      <c r="AA1436" s="6">
        <v>9.7100929279999999</v>
      </c>
      <c r="AB1436" s="6"/>
      <c r="AC1436" s="6"/>
      <c r="AD1436" s="6"/>
      <c r="AE1436" s="6"/>
      <c r="AF1436" s="6"/>
      <c r="AG1436" s="6"/>
      <c r="AH1436" s="6"/>
      <c r="AI1436" s="6"/>
      <c r="AJ1436" s="6"/>
      <c r="AK1436" s="6"/>
      <c r="AL1436" s="6"/>
      <c r="AM1436" s="6"/>
      <c r="AN1436" s="6"/>
      <c r="AO1436" s="6"/>
      <c r="AP1436" s="6"/>
      <c r="AQ1436" s="6"/>
      <c r="AR1436" s="6"/>
      <c r="AS1436" s="6"/>
      <c r="AT1436" s="6"/>
      <c r="AU1436" s="6"/>
      <c r="AV1436" s="6"/>
      <c r="AW1436" s="6"/>
      <c r="AX1436" s="6"/>
      <c r="AY1436" s="6"/>
      <c r="BE1436" s="21"/>
      <c r="BJ1436" s="21"/>
      <c r="BP1436" s="21"/>
      <c r="BQ1436" s="21"/>
      <c r="BR1436" s="21"/>
    </row>
    <row r="1437" spans="1:70" x14ac:dyDescent="0.2">
      <c r="A1437" s="2">
        <f t="shared" si="166"/>
        <v>1429</v>
      </c>
      <c r="B1437" s="2">
        <f t="array" ref="B1437">MAX(IF((C1437&gt;=$R$3:$AC$3)*(C1437&lt;=$R$4:$AC$4),$F$3:$Q$3,0))</f>
        <v>3</v>
      </c>
      <c r="C1437" s="2">
        <f t="shared" si="161"/>
        <v>60</v>
      </c>
      <c r="D1437" s="2">
        <f t="shared" si="162"/>
        <v>13</v>
      </c>
      <c r="E1437" s="10">
        <v>7.5201423115132595</v>
      </c>
      <c r="F1437" s="10">
        <v>7.9386409028889489</v>
      </c>
      <c r="G1437" s="10">
        <v>7.7677501364017623</v>
      </c>
      <c r="H1437" s="10">
        <v>8.2689558550766638</v>
      </c>
      <c r="I1437" s="10">
        <v>10.683117976176524</v>
      </c>
      <c r="J1437" s="10">
        <v>12.971768491256185</v>
      </c>
      <c r="K1437" s="10">
        <v>10.054953840971033</v>
      </c>
      <c r="L1437" s="10">
        <v>10.278684278102764</v>
      </c>
      <c r="M1437" s="10">
        <v>9.7912797097804347</v>
      </c>
      <c r="N1437" s="10">
        <v>7.1288268204821295</v>
      </c>
      <c r="O1437" s="10">
        <v>5.825596268477101</v>
      </c>
      <c r="P1437" s="10">
        <v>6.4715793761820759</v>
      </c>
      <c r="Q1437" s="4">
        <f t="shared" si="163"/>
        <v>4.4888222227329351</v>
      </c>
      <c r="R1437" s="20">
        <f t="array" ref="R1437">MAX(IF((EOL_MOD_TYPE=$AF$1)*(EOL_MOD_MIN&lt;=$Q1437)*(EOL_MOD_MAX&gt;$Q1437),EOL_MOD_A,0))*($Q1437-MAX(IF((EOL_MOD_TYPE=$AF$1)*(EOL_MOD_MIN&lt;=$Q1437)*(EOL_MOD_MAX&gt;$Q1437),EOL_MOD_MIN,0)))+MAX(IF((EOL_MOD_TYPE=$AF$1)*(EOL_MOD_MIN&lt;=$Q1437)*(EOL_MOD_MAX&gt;$Q1437),EOL_MOD_B,0))</f>
        <v>148.88222227329351</v>
      </c>
      <c r="S1437" s="3">
        <f t="shared" si="164"/>
        <v>5.1496407155293875</v>
      </c>
      <c r="T1437" s="4"/>
      <c r="U1437" s="6"/>
      <c r="V1437" s="6">
        <v>1.3425</v>
      </c>
      <c r="W1437" s="20">
        <f t="array" ref="W1437">MAX(IF((EOL_MOD_TYPE=$AF$1)*(EOL_MOD_MIN&lt;=$V1437)*(EOL_MOD_MAX&gt;$V1437),EOL_MOD_A,0))*($V1437-MAX(IF((EOL_MOD_TYPE=$AF$1)*(EOL_MOD_MIN&lt;=$V1437)*(EOL_MOD_MAX&gt;$V1437),EOL_MOD_MIN,0)))+MAX(IF((EOL_MOD_TYPE=$AF$1)*(EOL_MOD_MIN&lt;=$V1437)*(EOL_MOD_MAX&gt;$V1437),EOL_MOD_B,0))</f>
        <v>0</v>
      </c>
      <c r="X1437" s="3">
        <f t="shared" si="165"/>
        <v>0</v>
      </c>
      <c r="Y1437" s="6"/>
      <c r="Z1437" s="6">
        <f t="shared" ca="1" si="160"/>
        <v>7.1048878764521195</v>
      </c>
      <c r="AA1437" s="6">
        <v>5.2282015810000004</v>
      </c>
      <c r="AB1437" s="6"/>
      <c r="AC1437" s="6"/>
      <c r="AD1437" s="6"/>
      <c r="AE1437" s="6"/>
      <c r="AF1437" s="6"/>
      <c r="AG1437" s="6"/>
      <c r="AH1437" s="6"/>
      <c r="AI1437" s="6"/>
      <c r="AJ1437" s="6"/>
      <c r="AK1437" s="6"/>
      <c r="AL1437" s="6"/>
      <c r="AM1437" s="6"/>
      <c r="AN1437" s="6"/>
      <c r="AO1437" s="6"/>
      <c r="AP1437" s="6"/>
      <c r="AQ1437" s="6"/>
      <c r="AR1437" s="6"/>
      <c r="AS1437" s="6"/>
      <c r="AT1437" s="6"/>
      <c r="AU1437" s="6"/>
      <c r="AV1437" s="6"/>
      <c r="AW1437" s="6"/>
      <c r="AX1437" s="6"/>
      <c r="AY1437" s="6"/>
      <c r="BE1437" s="21"/>
      <c r="BJ1437" s="21"/>
      <c r="BP1437" s="21"/>
      <c r="BQ1437" s="21"/>
      <c r="BR1437" s="21"/>
    </row>
    <row r="1438" spans="1:70" x14ac:dyDescent="0.2">
      <c r="A1438" s="2">
        <f t="shared" si="166"/>
        <v>1430</v>
      </c>
      <c r="B1438" s="2">
        <f t="array" ref="B1438">MAX(IF((C1438&gt;=$R$3:$AC$3)*(C1438&lt;=$R$4:$AC$4),$F$3:$Q$3,0))</f>
        <v>3</v>
      </c>
      <c r="C1438" s="2">
        <f t="shared" si="161"/>
        <v>60</v>
      </c>
      <c r="D1438" s="2">
        <f t="shared" si="162"/>
        <v>14</v>
      </c>
      <c r="E1438" s="10">
        <v>3.5916795673776774</v>
      </c>
      <c r="F1438" s="10">
        <v>3.7915578113464323</v>
      </c>
      <c r="G1438" s="10">
        <v>3.7099390269112176</v>
      </c>
      <c r="H1438" s="10">
        <v>3.949318850357038</v>
      </c>
      <c r="I1438" s="10">
        <v>5.1023418123582278</v>
      </c>
      <c r="J1438" s="10">
        <v>6.1954194366067883</v>
      </c>
      <c r="K1438" s="10">
        <v>4.8023256429936021</v>
      </c>
      <c r="L1438" s="10">
        <v>4.909181072899</v>
      </c>
      <c r="M1438" s="10">
        <v>4.6763927882398528</v>
      </c>
      <c r="N1438" s="10">
        <v>3.4047841875677638</v>
      </c>
      <c r="O1438" s="10">
        <v>2.7823509474344545</v>
      </c>
      <c r="P1438" s="10">
        <v>3.0908775992855664</v>
      </c>
      <c r="Q1438" s="4">
        <f t="shared" si="163"/>
        <v>6.8139192249000002</v>
      </c>
      <c r="R1438" s="20">
        <f t="array" ref="R1438">MAX(IF((EOL_MOD_TYPE=$AF$1)*(EOL_MOD_MIN&lt;=$Q1438)*(EOL_MOD_MAX&gt;$Q1438),EOL_MOD_A,0))*($Q1438-MAX(IF((EOL_MOD_TYPE=$AF$1)*(EOL_MOD_MIN&lt;=$Q1438)*(EOL_MOD_MAX&gt;$Q1438),EOL_MOD_MIN,0)))+MAX(IF((EOL_MOD_TYPE=$AF$1)*(EOL_MOD_MIN&lt;=$Q1438)*(EOL_MOD_MAX&gt;$Q1438),EOL_MOD_B,0))</f>
        <v>709.87172871500002</v>
      </c>
      <c r="S1438" s="3">
        <f t="shared" si="164"/>
        <v>24.553531651909889</v>
      </c>
      <c r="T1438" s="4"/>
      <c r="U1438" s="6"/>
      <c r="V1438" s="6">
        <v>0.48416666666666702</v>
      </c>
      <c r="W1438" s="20">
        <f t="array" ref="W1438">MAX(IF((EOL_MOD_TYPE=$AF$1)*(EOL_MOD_MIN&lt;=$V1438)*(EOL_MOD_MAX&gt;$V1438),EOL_MOD_A,0))*($V1438-MAX(IF((EOL_MOD_TYPE=$AF$1)*(EOL_MOD_MIN&lt;=$V1438)*(EOL_MOD_MAX&gt;$V1438),EOL_MOD_MIN,0)))+MAX(IF((EOL_MOD_TYPE=$AF$1)*(EOL_MOD_MIN&lt;=$V1438)*(EOL_MOD_MAX&gt;$V1438),EOL_MOD_B,0))</f>
        <v>0</v>
      </c>
      <c r="X1438" s="3">
        <f t="shared" si="165"/>
        <v>0</v>
      </c>
      <c r="Y1438" s="6"/>
      <c r="Z1438" s="6">
        <f t="shared" ca="1" si="160"/>
        <v>3.3933507581756697</v>
      </c>
      <c r="AA1438" s="6">
        <v>7.5710213609999997</v>
      </c>
      <c r="AB1438" s="6"/>
      <c r="AC1438" s="6"/>
      <c r="AD1438" s="6"/>
      <c r="AE1438" s="6"/>
      <c r="AF1438" s="6"/>
      <c r="AG1438" s="6"/>
      <c r="AH1438" s="6"/>
      <c r="AI1438" s="6"/>
      <c r="AJ1438" s="6"/>
      <c r="AK1438" s="6"/>
      <c r="AL1438" s="6"/>
      <c r="AM1438" s="6"/>
      <c r="AN1438" s="6"/>
      <c r="AO1438" s="6"/>
      <c r="AP1438" s="6"/>
      <c r="AQ1438" s="6"/>
      <c r="AR1438" s="6"/>
      <c r="AS1438" s="6"/>
      <c r="AT1438" s="6"/>
      <c r="AU1438" s="6"/>
      <c r="AV1438" s="6"/>
      <c r="AW1438" s="6"/>
      <c r="AX1438" s="6"/>
      <c r="AY1438" s="6"/>
      <c r="BE1438" s="21"/>
      <c r="BJ1438" s="21"/>
      <c r="BP1438" s="21"/>
      <c r="BQ1438" s="21"/>
      <c r="BR1438" s="21"/>
    </row>
    <row r="1439" spans="1:70" x14ac:dyDescent="0.2">
      <c r="A1439" s="2">
        <f t="shared" si="166"/>
        <v>1431</v>
      </c>
      <c r="B1439" s="2">
        <f t="array" ref="B1439">MAX(IF((C1439&gt;=$R$3:$AC$3)*(C1439&lt;=$R$4:$AC$4),$F$3:$Q$3,0))</f>
        <v>3</v>
      </c>
      <c r="C1439" s="2">
        <f t="shared" si="161"/>
        <v>60</v>
      </c>
      <c r="D1439" s="2">
        <f t="shared" si="162"/>
        <v>15</v>
      </c>
      <c r="E1439" s="10">
        <v>2.3163735564708841</v>
      </c>
      <c r="F1439" s="10">
        <v>2.4452805678447009</v>
      </c>
      <c r="G1439" s="10">
        <v>2.3926423548776503</v>
      </c>
      <c r="H1439" s="10">
        <v>2.5470250281035387</v>
      </c>
      <c r="I1439" s="10">
        <v>3.2906414474082508</v>
      </c>
      <c r="J1439" s="10">
        <v>3.995597459346699</v>
      </c>
      <c r="K1439" s="10">
        <v>3.0971527165253616</v>
      </c>
      <c r="L1439" s="10">
        <v>3.1660667406065537</v>
      </c>
      <c r="M1439" s="10">
        <v>3.0159351331718853</v>
      </c>
      <c r="N1439" s="10">
        <v>2.1958395535073776</v>
      </c>
      <c r="O1439" s="10">
        <v>1.7944151304578699</v>
      </c>
      <c r="P1439" s="10">
        <v>1.9933925070327498</v>
      </c>
      <c r="Q1439" s="4">
        <f t="shared" si="163"/>
        <v>5.5755485006293659</v>
      </c>
      <c r="R1439" s="20">
        <f t="array" ref="R1439">MAX(IF((EOL_MOD_TYPE=$AF$1)*(EOL_MOD_MIN&lt;=$Q1439)*(EOL_MOD_MAX&gt;$Q1439),EOL_MOD_A,0))*($Q1439-MAX(IF((EOL_MOD_TYPE=$AF$1)*(EOL_MOD_MIN&lt;=$Q1439)*(EOL_MOD_MAX&gt;$Q1439),EOL_MOD_MIN,0)))+MAX(IF((EOL_MOD_TYPE=$AF$1)*(EOL_MOD_MIN&lt;=$Q1439)*(EOL_MOD_MAX&gt;$Q1439),EOL_MOD_B,0))</f>
        <v>276.4419752202781</v>
      </c>
      <c r="S1439" s="3">
        <f t="shared" si="164"/>
        <v>9.5617651949239573</v>
      </c>
      <c r="T1439" s="4"/>
      <c r="U1439" s="6"/>
      <c r="V1439" s="6">
        <v>2.125</v>
      </c>
      <c r="W1439" s="20">
        <f t="array" ref="W1439">MAX(IF((EOL_MOD_TYPE=$AF$1)*(EOL_MOD_MIN&lt;=$V1439)*(EOL_MOD_MAX&gt;$V1439),EOL_MOD_A,0))*($V1439-MAX(IF((EOL_MOD_TYPE=$AF$1)*(EOL_MOD_MIN&lt;=$V1439)*(EOL_MOD_MAX&gt;$V1439),EOL_MOD_MIN,0)))+MAX(IF((EOL_MOD_TYPE=$AF$1)*(EOL_MOD_MIN&lt;=$V1439)*(EOL_MOD_MAX&gt;$V1439),EOL_MOD_B,0))</f>
        <v>0</v>
      </c>
      <c r="X1439" s="3">
        <f t="shared" si="165"/>
        <v>0</v>
      </c>
      <c r="Y1439" s="6"/>
      <c r="Z1439" s="6">
        <f t="shared" ca="1" si="160"/>
        <v>2.1884658184603616</v>
      </c>
      <c r="AA1439" s="6">
        <v>5.8799153139999998</v>
      </c>
      <c r="AB1439" s="6"/>
      <c r="AC1439" s="6"/>
      <c r="AD1439" s="6"/>
      <c r="AE1439" s="6"/>
      <c r="AF1439" s="6"/>
      <c r="AG1439" s="6"/>
      <c r="AH1439" s="6"/>
      <c r="AI1439" s="6"/>
      <c r="AJ1439" s="6"/>
      <c r="AK1439" s="6"/>
      <c r="AL1439" s="6"/>
      <c r="AM1439" s="6"/>
      <c r="AN1439" s="6"/>
      <c r="AO1439" s="6"/>
      <c r="AP1439" s="6"/>
      <c r="AQ1439" s="6"/>
      <c r="AR1439" s="6"/>
      <c r="AS1439" s="6"/>
      <c r="AT1439" s="6"/>
      <c r="AU1439" s="6"/>
      <c r="AV1439" s="6"/>
      <c r="AW1439" s="6"/>
      <c r="AX1439" s="6"/>
      <c r="AY1439" s="6"/>
      <c r="BE1439" s="21"/>
      <c r="BJ1439" s="21"/>
      <c r="BP1439" s="21"/>
      <c r="BQ1439" s="21"/>
      <c r="BR1439" s="21"/>
    </row>
    <row r="1440" spans="1:70" x14ac:dyDescent="0.2">
      <c r="A1440" s="2">
        <f t="shared" si="166"/>
        <v>1432</v>
      </c>
      <c r="B1440" s="2">
        <f t="array" ref="B1440">MAX(IF((C1440&gt;=$R$3:$AC$3)*(C1440&lt;=$R$4:$AC$4),$F$3:$Q$3,0))</f>
        <v>3</v>
      </c>
      <c r="C1440" s="2">
        <f t="shared" si="161"/>
        <v>60</v>
      </c>
      <c r="D1440" s="2">
        <f t="shared" si="162"/>
        <v>16</v>
      </c>
      <c r="E1440" s="10">
        <v>2.9994428591936919</v>
      </c>
      <c r="F1440" s="10">
        <v>3.1663629199434249</v>
      </c>
      <c r="G1440" s="10">
        <v>3.098202362867613</v>
      </c>
      <c r="H1440" s="10">
        <v>3.2981105363558831</v>
      </c>
      <c r="I1440" s="10">
        <v>4.2610100447844328</v>
      </c>
      <c r="J1440" s="10">
        <v>5.1738486800501349</v>
      </c>
      <c r="K1440" s="10">
        <v>4.0104639312010351</v>
      </c>
      <c r="L1440" s="10">
        <v>4.0996998305019918</v>
      </c>
      <c r="M1440" s="10">
        <v>3.9052963084097869</v>
      </c>
      <c r="N1440" s="10">
        <v>2.8433649012715088</v>
      </c>
      <c r="O1440" s="10">
        <v>2.3235654864240063</v>
      </c>
      <c r="P1440" s="10">
        <v>2.5812187779845908</v>
      </c>
      <c r="Q1440" s="4">
        <f t="shared" si="163"/>
        <v>5.8238870699999996</v>
      </c>
      <c r="R1440" s="20">
        <f t="array" ref="R1440">MAX(IF((EOL_MOD_TYPE=$AF$1)*(EOL_MOD_MIN&lt;=$Q1440)*(EOL_MOD_MAX&gt;$Q1440),EOL_MOD_A,0))*($Q1440-MAX(IF((EOL_MOD_TYPE=$AF$1)*(EOL_MOD_MIN&lt;=$Q1440)*(EOL_MOD_MAX&gt;$Q1440),EOL_MOD_MIN,0)))+MAX(IF((EOL_MOD_TYPE=$AF$1)*(EOL_MOD_MIN&lt;=$Q1440)*(EOL_MOD_MAX&gt;$Q1440),EOL_MOD_B,0))</f>
        <v>363.3604744999999</v>
      </c>
      <c r="S1440" s="3">
        <f t="shared" si="164"/>
        <v>12.568162036596149</v>
      </c>
      <c r="T1440" s="4"/>
      <c r="U1440" s="6"/>
      <c r="V1440" s="6">
        <v>2.7383333333333302</v>
      </c>
      <c r="W1440" s="20">
        <f t="array" ref="W1440">MAX(IF((EOL_MOD_TYPE=$AF$1)*(EOL_MOD_MIN&lt;=$V1440)*(EOL_MOD_MAX&gt;$V1440),EOL_MOD_A,0))*($V1440-MAX(IF((EOL_MOD_TYPE=$AF$1)*(EOL_MOD_MIN&lt;=$V1440)*(EOL_MOD_MAX&gt;$V1440),EOL_MOD_MIN,0)))+MAX(IF((EOL_MOD_TYPE=$AF$1)*(EOL_MOD_MIN&lt;=$V1440)*(EOL_MOD_MAX&gt;$V1440),EOL_MOD_B,0))</f>
        <v>0</v>
      </c>
      <c r="X1440" s="3">
        <f t="shared" si="165"/>
        <v>0</v>
      </c>
      <c r="Y1440" s="6"/>
      <c r="Z1440" s="6">
        <f t="shared" ca="1" si="160"/>
        <v>2.8338167448998508</v>
      </c>
      <c r="AA1440" s="6">
        <v>5.8238870699999996</v>
      </c>
      <c r="AB1440" s="6"/>
      <c r="AC1440" s="6"/>
      <c r="AD1440" s="6"/>
      <c r="AE1440" s="6"/>
      <c r="AF1440" s="6"/>
      <c r="AG1440" s="6"/>
      <c r="AH1440" s="6"/>
      <c r="AI1440" s="6"/>
      <c r="AJ1440" s="6"/>
      <c r="AK1440" s="6"/>
      <c r="AL1440" s="6"/>
      <c r="AM1440" s="6"/>
      <c r="AN1440" s="6"/>
      <c r="AO1440" s="6"/>
      <c r="AP1440" s="6"/>
      <c r="AQ1440" s="6"/>
      <c r="AR1440" s="6"/>
      <c r="AS1440" s="6"/>
      <c r="AT1440" s="6"/>
      <c r="AU1440" s="6"/>
      <c r="AV1440" s="6"/>
      <c r="AW1440" s="6"/>
      <c r="AX1440" s="6"/>
      <c r="AY1440" s="6"/>
      <c r="BE1440" s="21"/>
      <c r="BJ1440" s="21"/>
      <c r="BP1440" s="21"/>
      <c r="BQ1440" s="21"/>
      <c r="BR1440" s="21"/>
    </row>
    <row r="1441" spans="1:70" x14ac:dyDescent="0.2">
      <c r="A1441" s="2">
        <f t="shared" si="166"/>
        <v>1433</v>
      </c>
      <c r="B1441" s="2">
        <f t="array" ref="B1441">MAX(IF((C1441&gt;=$R$3:$AC$3)*(C1441&lt;=$R$4:$AC$4),$F$3:$Q$3,0))</f>
        <v>3</v>
      </c>
      <c r="C1441" s="2">
        <f t="shared" si="161"/>
        <v>60</v>
      </c>
      <c r="D1441" s="2">
        <f t="shared" si="162"/>
        <v>17</v>
      </c>
      <c r="E1441" s="10">
        <v>6.1642717430659006</v>
      </c>
      <c r="F1441" s="10">
        <v>6.5073156555967167</v>
      </c>
      <c r="G1441" s="10">
        <v>6.3672362422862712</v>
      </c>
      <c r="H1441" s="10">
        <v>6.7780753090364616</v>
      </c>
      <c r="I1441" s="10">
        <v>8.7569675599839467</v>
      </c>
      <c r="J1441" s="10">
        <v>10.632977762378621</v>
      </c>
      <c r="K1441" s="10">
        <v>8.2420604919718965</v>
      </c>
      <c r="L1441" s="10">
        <v>8.4254526612348997</v>
      </c>
      <c r="M1441" s="10">
        <v>8.0259264177819389</v>
      </c>
      <c r="N1441" s="10">
        <v>5.8435098579757554</v>
      </c>
      <c r="O1441" s="10">
        <v>4.7752498525599512</v>
      </c>
      <c r="P1441" s="10">
        <v>5.3047631586083268</v>
      </c>
      <c r="Q1441" s="4">
        <f t="shared" si="163"/>
        <v>5.6190660675402944</v>
      </c>
      <c r="R1441" s="20">
        <f t="array" ref="R1441">MAX(IF((EOL_MOD_TYPE=$AF$1)*(EOL_MOD_MIN&lt;=$Q1441)*(EOL_MOD_MAX&gt;$Q1441),EOL_MOD_A,0))*($Q1441-MAX(IF((EOL_MOD_TYPE=$AF$1)*(EOL_MOD_MIN&lt;=$Q1441)*(EOL_MOD_MAX&gt;$Q1441),EOL_MOD_MIN,0)))+MAX(IF((EOL_MOD_TYPE=$AF$1)*(EOL_MOD_MIN&lt;=$Q1441)*(EOL_MOD_MAX&gt;$Q1441),EOL_MOD_B,0))</f>
        <v>291.67312363910304</v>
      </c>
      <c r="S1441" s="3">
        <f t="shared" si="164"/>
        <v>10.088590633476814</v>
      </c>
      <c r="T1441" s="4"/>
      <c r="U1441" s="6"/>
      <c r="V1441" s="6">
        <v>5.9725000000000001</v>
      </c>
      <c r="W1441" s="20">
        <f t="array" ref="W1441">MAX(IF((EOL_MOD_TYPE=$AF$1)*(EOL_MOD_MIN&lt;=$V1441)*(EOL_MOD_MAX&gt;$V1441),EOL_MOD_A,0))*($V1441-MAX(IF((EOL_MOD_TYPE=$AF$1)*(EOL_MOD_MIN&lt;=$V1441)*(EOL_MOD_MAX&gt;$V1441),EOL_MOD_MIN,0)))+MAX(IF((EOL_MOD_TYPE=$AF$1)*(EOL_MOD_MIN&lt;=$V1441)*(EOL_MOD_MAX&gt;$V1441),EOL_MOD_B,0))</f>
        <v>415.37500000000006</v>
      </c>
      <c r="X1441" s="3">
        <f t="shared" si="165"/>
        <v>14.367276223796125</v>
      </c>
      <c r="Y1441" s="6"/>
      <c r="Z1441" s="6">
        <f t="shared" ca="1" si="160"/>
        <v>5.8238870702504348</v>
      </c>
      <c r="AA1441" s="6">
        <v>5.3425170360000003</v>
      </c>
      <c r="AB1441" s="6"/>
      <c r="AC1441" s="6"/>
      <c r="AD1441" s="6"/>
      <c r="AE1441" s="6"/>
      <c r="AF1441" s="6"/>
      <c r="AG1441" s="6"/>
      <c r="AH1441" s="6"/>
      <c r="AI1441" s="6"/>
      <c r="AJ1441" s="6"/>
      <c r="AK1441" s="6"/>
      <c r="AL1441" s="6"/>
      <c r="AM1441" s="6"/>
      <c r="AN1441" s="6"/>
      <c r="AO1441" s="6"/>
      <c r="AP1441" s="6"/>
      <c r="AQ1441" s="6"/>
      <c r="AR1441" s="6"/>
      <c r="AS1441" s="6"/>
      <c r="AT1441" s="6"/>
      <c r="AU1441" s="6"/>
      <c r="AV1441" s="6"/>
      <c r="AW1441" s="6"/>
      <c r="AX1441" s="6"/>
      <c r="AY1441" s="6"/>
      <c r="BE1441" s="21"/>
      <c r="BJ1441" s="21"/>
      <c r="BP1441" s="21"/>
      <c r="BQ1441" s="21"/>
      <c r="BR1441" s="21"/>
    </row>
    <row r="1442" spans="1:70" x14ac:dyDescent="0.2">
      <c r="A1442" s="2">
        <f t="shared" si="166"/>
        <v>1434</v>
      </c>
      <c r="B1442" s="2">
        <f t="array" ref="B1442">MAX(IF((C1442&gt;=$R$3:$AC$3)*(C1442&lt;=$R$4:$AC$4),$F$3:$Q$3,0))</f>
        <v>3</v>
      </c>
      <c r="C1442" s="2">
        <f t="shared" si="161"/>
        <v>60</v>
      </c>
      <c r="D1442" s="2">
        <f t="shared" si="162"/>
        <v>18</v>
      </c>
      <c r="E1442" s="10">
        <v>8.3907090833762936</v>
      </c>
      <c r="F1442" s="10">
        <v>8.8576550248992518</v>
      </c>
      <c r="G1442" s="10">
        <v>8.6669811457049839</v>
      </c>
      <c r="H1442" s="10">
        <v>9.2262087775926283</v>
      </c>
      <c r="I1442" s="10">
        <v>11.919845573168033</v>
      </c>
      <c r="J1442" s="10">
        <v>14.473440953424673</v>
      </c>
      <c r="K1442" s="10">
        <v>11.218962225914021</v>
      </c>
      <c r="L1442" s="10">
        <v>11.468592742639073</v>
      </c>
      <c r="M1442" s="10">
        <v>10.924763946681312</v>
      </c>
      <c r="N1442" s="10">
        <v>7.9540930847622944</v>
      </c>
      <c r="O1442" s="10">
        <v>6.4999944816413553</v>
      </c>
      <c r="P1442" s="10">
        <v>7.2207596088158024</v>
      </c>
      <c r="Q1442" s="4">
        <f t="shared" si="163"/>
        <v>5.0720567919999997</v>
      </c>
      <c r="R1442" s="20">
        <f t="array" ref="R1442">MAX(IF((EOL_MOD_TYPE=$AF$1)*(EOL_MOD_MIN&lt;=$Q1442)*(EOL_MOD_MAX&gt;$Q1442),EOL_MOD_A,0))*($Q1442-MAX(IF((EOL_MOD_TYPE=$AF$1)*(EOL_MOD_MIN&lt;=$Q1442)*(EOL_MOD_MAX&gt;$Q1442),EOL_MOD_MIN,0)))+MAX(IF((EOL_MOD_TYPE=$AF$1)*(EOL_MOD_MIN&lt;=$Q1442)*(EOL_MOD_MAX&gt;$Q1442),EOL_MOD_B,0))</f>
        <v>207.20567919999996</v>
      </c>
      <c r="S1442" s="3">
        <f t="shared" si="164"/>
        <v>7.1669725626378247</v>
      </c>
      <c r="T1442" s="4"/>
      <c r="U1442" s="6"/>
      <c r="V1442" s="6">
        <v>8.4324999999999992</v>
      </c>
      <c r="W1442" s="20">
        <f t="array" ref="W1442">MAX(IF((EOL_MOD_TYPE=$AF$1)*(EOL_MOD_MIN&lt;=$V1442)*(EOL_MOD_MAX&gt;$V1442),EOL_MOD_A,0))*($V1442-MAX(IF((EOL_MOD_TYPE=$AF$1)*(EOL_MOD_MIN&lt;=$V1442)*(EOL_MOD_MAX&gt;$V1442),EOL_MOD_MIN,0)))+MAX(IF((EOL_MOD_TYPE=$AF$1)*(EOL_MOD_MIN&lt;=$V1442)*(EOL_MOD_MAX&gt;$V1442),EOL_MOD_B,0))</f>
        <v>1605.1988636363635</v>
      </c>
      <c r="X1442" s="3">
        <f t="shared" si="165"/>
        <v>55.521722462804163</v>
      </c>
      <c r="Y1442" s="6"/>
      <c r="Z1442" s="6">
        <f t="shared" ca="1" si="160"/>
        <v>7.9273828568439315</v>
      </c>
      <c r="AA1442" s="6">
        <v>4.6109607199999996</v>
      </c>
      <c r="AB1442" s="6"/>
      <c r="AC1442" s="6"/>
      <c r="AD1442" s="6"/>
      <c r="AE1442" s="6"/>
      <c r="AF1442" s="6"/>
      <c r="AG1442" s="6"/>
      <c r="AH1442" s="6"/>
      <c r="AI1442" s="6"/>
      <c r="AJ1442" s="6"/>
      <c r="AK1442" s="6"/>
      <c r="AL1442" s="6"/>
      <c r="AM1442" s="6"/>
      <c r="AN1442" s="6"/>
      <c r="AO1442" s="6"/>
      <c r="AP1442" s="6"/>
      <c r="AQ1442" s="6"/>
      <c r="AR1442" s="6"/>
      <c r="AS1442" s="6"/>
      <c r="AT1442" s="6"/>
      <c r="AU1442" s="6"/>
      <c r="AV1442" s="6"/>
      <c r="AW1442" s="6"/>
      <c r="AX1442" s="6"/>
      <c r="AY1442" s="6"/>
      <c r="BE1442" s="21"/>
      <c r="BJ1442" s="21"/>
      <c r="BP1442" s="21"/>
      <c r="BQ1442" s="21"/>
      <c r="BR1442" s="21"/>
    </row>
    <row r="1443" spans="1:70" x14ac:dyDescent="0.2">
      <c r="A1443" s="2">
        <f t="shared" si="166"/>
        <v>1435</v>
      </c>
      <c r="B1443" s="2">
        <f t="array" ref="B1443">MAX(IF((C1443&gt;=$R$3:$AC$3)*(C1443&lt;=$R$4:$AC$4),$F$3:$Q$3,0))</f>
        <v>3</v>
      </c>
      <c r="C1443" s="2">
        <f t="shared" si="161"/>
        <v>60</v>
      </c>
      <c r="D1443" s="2">
        <f t="shared" si="162"/>
        <v>19</v>
      </c>
      <c r="E1443" s="10">
        <v>4.3246383057148057</v>
      </c>
      <c r="F1443" s="10">
        <v>4.5653059638760247</v>
      </c>
      <c r="G1443" s="10">
        <v>4.4670311275458676</v>
      </c>
      <c r="H1443" s="10">
        <v>4.7552615040782813</v>
      </c>
      <c r="I1443" s="10">
        <v>6.1435833672337194</v>
      </c>
      <c r="J1443" s="10">
        <v>7.4597267693012972</v>
      </c>
      <c r="K1443" s="10">
        <v>5.7823425065086722</v>
      </c>
      <c r="L1443" s="10">
        <v>5.9110040634971472</v>
      </c>
      <c r="M1443" s="10">
        <v>5.6307103696770131</v>
      </c>
      <c r="N1443" s="10">
        <v>4.0996029417507573</v>
      </c>
      <c r="O1443" s="10">
        <v>3.3501489377021718</v>
      </c>
      <c r="P1443" s="10">
        <v>3.72163702618536</v>
      </c>
      <c r="Q1443" s="4">
        <f t="shared" si="163"/>
        <v>5.6295984395763252</v>
      </c>
      <c r="R1443" s="20">
        <f t="array" ref="R1443">MAX(IF((EOL_MOD_TYPE=$AF$1)*(EOL_MOD_MIN&lt;=$Q1443)*(EOL_MOD_MAX&gt;$Q1443),EOL_MOD_A,0))*($Q1443-MAX(IF((EOL_MOD_TYPE=$AF$1)*(EOL_MOD_MIN&lt;=$Q1443)*(EOL_MOD_MAX&gt;$Q1443),EOL_MOD_MIN,0)))+MAX(IF((EOL_MOD_TYPE=$AF$1)*(EOL_MOD_MIN&lt;=$Q1443)*(EOL_MOD_MAX&gt;$Q1443),EOL_MOD_B,0))</f>
        <v>295.35945385171385</v>
      </c>
      <c r="S1443" s="3">
        <f t="shared" si="164"/>
        <v>10.21609595858474</v>
      </c>
      <c r="T1443" s="4"/>
      <c r="U1443" s="6"/>
      <c r="V1443" s="6">
        <v>5.9216666666666704</v>
      </c>
      <c r="W1443" s="20">
        <f t="array" ref="W1443">MAX(IF((EOL_MOD_TYPE=$AF$1)*(EOL_MOD_MIN&lt;=$V1443)*(EOL_MOD_MAX&gt;$V1443),EOL_MOD_A,0))*($V1443-MAX(IF((EOL_MOD_TYPE=$AF$1)*(EOL_MOD_MIN&lt;=$V1443)*(EOL_MOD_MAX&gt;$V1443),EOL_MOD_MIN,0)))+MAX(IF((EOL_MOD_TYPE=$AF$1)*(EOL_MOD_MIN&lt;=$V1443)*(EOL_MOD_MAX&gt;$V1443),EOL_MOD_B,0))</f>
        <v>397.58333333333462</v>
      </c>
      <c r="X1443" s="3">
        <f t="shared" si="165"/>
        <v>13.751885818784537</v>
      </c>
      <c r="Y1443" s="6"/>
      <c r="Z1443" s="6">
        <f t="shared" ca="1" si="160"/>
        <v>4.0858362774960071</v>
      </c>
      <c r="AA1443" s="6">
        <v>4.9320948910000002</v>
      </c>
      <c r="AB1443" s="6"/>
      <c r="AC1443" s="6"/>
      <c r="AD1443" s="6"/>
      <c r="AE1443" s="6"/>
      <c r="AF1443" s="6"/>
      <c r="AG1443" s="6"/>
      <c r="AH1443" s="6"/>
      <c r="AI1443" s="6"/>
      <c r="AJ1443" s="6"/>
      <c r="AK1443" s="6"/>
      <c r="AL1443" s="6"/>
      <c r="AM1443" s="6"/>
      <c r="AN1443" s="6"/>
      <c r="AO1443" s="6"/>
      <c r="AP1443" s="6"/>
      <c r="AQ1443" s="6"/>
      <c r="AR1443" s="6"/>
      <c r="AS1443" s="6"/>
      <c r="AT1443" s="6"/>
      <c r="AU1443" s="6"/>
      <c r="AV1443" s="6"/>
      <c r="AW1443" s="6"/>
      <c r="AX1443" s="6"/>
      <c r="AY1443" s="6"/>
      <c r="BE1443" s="21"/>
      <c r="BJ1443" s="21"/>
      <c r="BP1443" s="21"/>
      <c r="BQ1443" s="21"/>
      <c r="BR1443" s="21"/>
    </row>
    <row r="1444" spans="1:70" x14ac:dyDescent="0.2">
      <c r="A1444" s="2">
        <f t="shared" si="166"/>
        <v>1436</v>
      </c>
      <c r="B1444" s="2">
        <f t="array" ref="B1444">MAX(IF((C1444&gt;=$R$3:$AC$3)*(C1444&lt;=$R$4:$AC$4),$F$3:$Q$3,0))</f>
        <v>3</v>
      </c>
      <c r="C1444" s="2">
        <f t="shared" si="161"/>
        <v>60</v>
      </c>
      <c r="D1444" s="2">
        <f t="shared" si="162"/>
        <v>20</v>
      </c>
      <c r="E1444" s="10">
        <v>7.1773129804485158</v>
      </c>
      <c r="F1444" s="10">
        <v>7.5767329977507858</v>
      </c>
      <c r="G1444" s="10">
        <v>7.4136328241450986</v>
      </c>
      <c r="H1444" s="10">
        <v>7.8919895043123018</v>
      </c>
      <c r="I1444" s="10">
        <v>10.196094454846202</v>
      </c>
      <c r="J1444" s="10">
        <v>12.380409640536616</v>
      </c>
      <c r="K1444" s="10">
        <v>9.5965671567310995</v>
      </c>
      <c r="L1444" s="10">
        <v>9.8100981384637951</v>
      </c>
      <c r="M1444" s="10">
        <v>9.3449134398186686</v>
      </c>
      <c r="N1444" s="10">
        <v>6.8038368363962443</v>
      </c>
      <c r="O1444" s="10">
        <v>5.5600181465421477</v>
      </c>
      <c r="P1444" s="10">
        <v>6.1765520832713863</v>
      </c>
      <c r="Q1444" s="4">
        <f t="shared" si="163"/>
        <v>3.9721209182398578</v>
      </c>
      <c r="R1444" s="20">
        <f t="array" ref="R1444">MAX(IF((EOL_MOD_TYPE=$AF$1)*(EOL_MOD_MIN&lt;=$Q1444)*(EOL_MOD_MAX&gt;$Q1444),EOL_MOD_A,0))*($Q1444-MAX(IF((EOL_MOD_TYPE=$AF$1)*(EOL_MOD_MIN&lt;=$Q1444)*(EOL_MOD_MAX&gt;$Q1444),EOL_MOD_MIN,0)))+MAX(IF((EOL_MOD_TYPE=$AF$1)*(EOL_MOD_MIN&lt;=$Q1444)*(EOL_MOD_MAX&gt;$Q1444),EOL_MOD_B,0))</f>
        <v>97.212091823985787</v>
      </c>
      <c r="S1444" s="3">
        <f t="shared" si="164"/>
        <v>3.3624387012416168</v>
      </c>
      <c r="T1444" s="4"/>
      <c r="U1444" s="6"/>
      <c r="V1444" s="6">
        <v>5.1150000000000002</v>
      </c>
      <c r="W1444" s="20">
        <f t="array" ref="W1444">MAX(IF((EOL_MOD_TYPE=$AF$1)*(EOL_MOD_MIN&lt;=$V1444)*(EOL_MOD_MAX&gt;$V1444),EOL_MOD_A,0))*($V1444-MAX(IF((EOL_MOD_TYPE=$AF$1)*(EOL_MOD_MIN&lt;=$V1444)*(EOL_MOD_MAX&gt;$V1444),EOL_MOD_MIN,0)))+MAX(IF((EOL_MOD_TYPE=$AF$1)*(EOL_MOD_MIN&lt;=$V1444)*(EOL_MOD_MAX&gt;$V1444),EOL_MOD_B,0))</f>
        <v>211.50000000000003</v>
      </c>
      <c r="X1444" s="3">
        <f t="shared" si="165"/>
        <v>7.3155074844005563</v>
      </c>
      <c r="Y1444" s="6"/>
      <c r="Z1444" s="6">
        <f t="shared" ca="1" si="160"/>
        <v>6.7809892243953671</v>
      </c>
      <c r="AA1444" s="6">
        <v>3.3857004060000002</v>
      </c>
      <c r="AB1444" s="6"/>
      <c r="AC1444" s="6"/>
      <c r="AD1444" s="6"/>
      <c r="AE1444" s="6"/>
      <c r="AF1444" s="6"/>
      <c r="AG1444" s="6"/>
      <c r="AH1444" s="6"/>
      <c r="AI1444" s="6"/>
      <c r="AJ1444" s="6"/>
      <c r="AK1444" s="6"/>
      <c r="AL1444" s="6"/>
      <c r="AM1444" s="6"/>
      <c r="AN1444" s="6"/>
      <c r="AO1444" s="6"/>
      <c r="AP1444" s="6"/>
      <c r="AQ1444" s="6"/>
      <c r="AR1444" s="6"/>
      <c r="AS1444" s="6"/>
      <c r="AT1444" s="6"/>
      <c r="AU1444" s="6"/>
      <c r="AV1444" s="6"/>
      <c r="AW1444" s="6"/>
      <c r="AX1444" s="6"/>
      <c r="AY1444" s="6"/>
      <c r="BE1444" s="21"/>
      <c r="BJ1444" s="21"/>
      <c r="BP1444" s="21"/>
      <c r="BQ1444" s="21"/>
      <c r="BR1444" s="21"/>
    </row>
    <row r="1445" spans="1:70" x14ac:dyDescent="0.2">
      <c r="A1445" s="2">
        <f t="shared" si="166"/>
        <v>1437</v>
      </c>
      <c r="B1445" s="2">
        <f t="array" ref="B1445">MAX(IF((C1445&gt;=$R$3:$AC$3)*(C1445&lt;=$R$4:$AC$4),$F$3:$Q$3,0))</f>
        <v>3</v>
      </c>
      <c r="C1445" s="2">
        <f t="shared" si="161"/>
        <v>60</v>
      </c>
      <c r="D1445" s="2">
        <f t="shared" si="162"/>
        <v>21</v>
      </c>
      <c r="E1445" s="10">
        <v>3.583582080814856</v>
      </c>
      <c r="F1445" s="10">
        <v>3.7830096967795321</v>
      </c>
      <c r="G1445" s="10">
        <v>3.7015749229159285</v>
      </c>
      <c r="H1445" s="10">
        <v>3.9404150615520659</v>
      </c>
      <c r="I1445" s="10">
        <v>5.0908385188462582</v>
      </c>
      <c r="J1445" s="10">
        <v>6.1814517859024711</v>
      </c>
      <c r="K1445" s="10">
        <v>4.791498739692531</v>
      </c>
      <c r="L1445" s="10">
        <v>4.8981132626930695</v>
      </c>
      <c r="M1445" s="10">
        <v>4.665849802136866</v>
      </c>
      <c r="N1445" s="10">
        <v>3.397108058979192</v>
      </c>
      <c r="O1445" s="10">
        <v>2.7760781023804193</v>
      </c>
      <c r="P1445" s="10">
        <v>3.0839091770312912</v>
      </c>
      <c r="Q1445" s="4">
        <f t="shared" si="163"/>
        <v>3.3323530505695094</v>
      </c>
      <c r="R1445" s="20">
        <f t="array" ref="R1445">MAX(IF((EOL_MOD_TYPE=$AF$1)*(EOL_MOD_MIN&lt;=$Q1445)*(EOL_MOD_MAX&gt;$Q1445),EOL_MOD_A,0))*($Q1445-MAX(IF((EOL_MOD_TYPE=$AF$1)*(EOL_MOD_MIN&lt;=$Q1445)*(EOL_MOD_MAX&gt;$Q1445),EOL_MOD_MIN,0)))+MAX(IF((EOL_MOD_TYPE=$AF$1)*(EOL_MOD_MIN&lt;=$Q1445)*(EOL_MOD_MAX&gt;$Q1445),EOL_MOD_B,0))</f>
        <v>33.235305056950935</v>
      </c>
      <c r="S1445" s="3">
        <f t="shared" si="164"/>
        <v>1.1495655928626956</v>
      </c>
      <c r="T1445" s="4"/>
      <c r="U1445" s="6"/>
      <c r="V1445" s="6">
        <v>5.6074999999999999</v>
      </c>
      <c r="W1445" s="20">
        <f t="array" ref="W1445">MAX(IF((EOL_MOD_TYPE=$AF$1)*(EOL_MOD_MIN&lt;=$V1445)*(EOL_MOD_MAX&gt;$V1445),EOL_MOD_A,0))*($V1445-MAX(IF((EOL_MOD_TYPE=$AF$1)*(EOL_MOD_MIN&lt;=$V1445)*(EOL_MOD_MAX&gt;$V1445),EOL_MOD_MIN,0)))+MAX(IF((EOL_MOD_TYPE=$AF$1)*(EOL_MOD_MIN&lt;=$V1445)*(EOL_MOD_MAX&gt;$V1445),EOL_MOD_B,0))</f>
        <v>287.625</v>
      </c>
      <c r="X1445" s="3">
        <f t="shared" si="165"/>
        <v>9.9485713484667091</v>
      </c>
      <c r="Y1445" s="6"/>
      <c r="Z1445" s="6">
        <f t="shared" ca="1" si="160"/>
        <v>3.3857004063968414</v>
      </c>
      <c r="AA1445" s="6">
        <v>2.79282138899999</v>
      </c>
      <c r="AB1445" s="6"/>
      <c r="AC1445" s="6"/>
      <c r="AD1445" s="6"/>
      <c r="AE1445" s="6"/>
      <c r="AF1445" s="6"/>
      <c r="AG1445" s="6"/>
      <c r="AH1445" s="6"/>
      <c r="AI1445" s="6"/>
      <c r="AJ1445" s="6"/>
      <c r="AK1445" s="6"/>
      <c r="AL1445" s="6"/>
      <c r="AM1445" s="6"/>
      <c r="AN1445" s="6"/>
      <c r="AO1445" s="6"/>
      <c r="AP1445" s="6"/>
      <c r="AQ1445" s="6"/>
      <c r="AR1445" s="6"/>
      <c r="AS1445" s="6"/>
      <c r="AT1445" s="6"/>
      <c r="AU1445" s="6"/>
      <c r="AV1445" s="6"/>
      <c r="AW1445" s="6"/>
      <c r="AX1445" s="6"/>
      <c r="AY1445" s="6"/>
      <c r="BE1445" s="21"/>
      <c r="BJ1445" s="21"/>
      <c r="BP1445" s="21"/>
      <c r="BQ1445" s="21"/>
      <c r="BR1445" s="21"/>
    </row>
    <row r="1446" spans="1:70" x14ac:dyDescent="0.2">
      <c r="A1446" s="2">
        <f t="shared" si="166"/>
        <v>1438</v>
      </c>
      <c r="B1446" s="2">
        <f t="array" ref="B1446">MAX(IF((C1446&gt;=$R$3:$AC$3)*(C1446&lt;=$R$4:$AC$4),$F$3:$Q$3,0))</f>
        <v>3</v>
      </c>
      <c r="C1446" s="2">
        <f t="shared" si="161"/>
        <v>60</v>
      </c>
      <c r="D1446" s="2">
        <f t="shared" si="162"/>
        <v>22</v>
      </c>
      <c r="E1446" s="10">
        <v>2.9560514766828248</v>
      </c>
      <c r="F1446" s="10">
        <v>3.1205567915798311</v>
      </c>
      <c r="G1446" s="10">
        <v>3.0533822778937654</v>
      </c>
      <c r="H1446" s="10">
        <v>3.2503984836299948</v>
      </c>
      <c r="I1446" s="10">
        <v>4.1993682248147088</v>
      </c>
      <c r="J1446" s="10">
        <v>5.0990012974966454</v>
      </c>
      <c r="K1446" s="10">
        <v>3.9524466317711142</v>
      </c>
      <c r="L1446" s="10">
        <v>4.0403916016488273</v>
      </c>
      <c r="M1446" s="10">
        <v>3.8488004143749728</v>
      </c>
      <c r="N1446" s="10">
        <v>2.802231417541063</v>
      </c>
      <c r="O1446" s="10">
        <v>2.2899516709444288</v>
      </c>
      <c r="P1446" s="10">
        <v>2.5438776261115157</v>
      </c>
      <c r="Q1446" s="4">
        <f t="shared" si="163"/>
        <v>3.9234813707999878</v>
      </c>
      <c r="R1446" s="20">
        <f t="array" ref="R1446">MAX(IF((EOL_MOD_TYPE=$AF$1)*(EOL_MOD_MIN&lt;=$Q1446)*(EOL_MOD_MAX&gt;$Q1446),EOL_MOD_A,0))*($Q1446-MAX(IF((EOL_MOD_TYPE=$AF$1)*(EOL_MOD_MIN&lt;=$Q1446)*(EOL_MOD_MAX&gt;$Q1446),EOL_MOD_MIN,0)))+MAX(IF((EOL_MOD_TYPE=$AF$1)*(EOL_MOD_MIN&lt;=$Q1446)*(EOL_MOD_MAX&gt;$Q1446),EOL_MOD_B,0))</f>
        <v>92.348137079998779</v>
      </c>
      <c r="S1446" s="3">
        <f t="shared" si="164"/>
        <v>3.1942008887904465</v>
      </c>
      <c r="T1446" s="4"/>
      <c r="U1446" s="6"/>
      <c r="V1446" s="6">
        <v>5.2491666666666701</v>
      </c>
      <c r="W1446" s="20">
        <f t="array" ref="W1446">MAX(IF((EOL_MOD_TYPE=$AF$1)*(EOL_MOD_MIN&lt;=$V1446)*(EOL_MOD_MAX&gt;$V1446),EOL_MOD_A,0))*($V1446-MAX(IF((EOL_MOD_TYPE=$AF$1)*(EOL_MOD_MIN&lt;=$V1446)*(EOL_MOD_MAX&gt;$V1446),EOL_MOD_MIN,0)))+MAX(IF((EOL_MOD_TYPE=$AF$1)*(EOL_MOD_MIN&lt;=$V1446)*(EOL_MOD_MAX&gt;$V1446),EOL_MOD_B,0))</f>
        <v>224.91666666666703</v>
      </c>
      <c r="X1446" s="3">
        <f t="shared" si="165"/>
        <v>7.7795723799831071</v>
      </c>
      <c r="Y1446" s="6"/>
      <c r="Z1446" s="6">
        <f t="shared" ca="1" si="160"/>
        <v>2.7928213893901592</v>
      </c>
      <c r="AA1446" s="6">
        <v>3.26956780899999</v>
      </c>
      <c r="AB1446" s="6"/>
      <c r="AC1446" s="6"/>
      <c r="AD1446" s="6"/>
      <c r="AE1446" s="6"/>
      <c r="AF1446" s="6"/>
      <c r="AG1446" s="6"/>
      <c r="AH1446" s="6"/>
      <c r="AI1446" s="6"/>
      <c r="AJ1446" s="6"/>
      <c r="AK1446" s="6"/>
      <c r="AL1446" s="6"/>
      <c r="AM1446" s="6"/>
      <c r="AN1446" s="6"/>
      <c r="AO1446" s="6"/>
      <c r="AP1446" s="6"/>
      <c r="AQ1446" s="6"/>
      <c r="AR1446" s="6"/>
      <c r="AS1446" s="6"/>
      <c r="AT1446" s="6"/>
      <c r="AU1446" s="6"/>
      <c r="AV1446" s="6"/>
      <c r="AW1446" s="6"/>
      <c r="AX1446" s="6"/>
      <c r="AY1446" s="6"/>
      <c r="BE1446" s="21"/>
      <c r="BJ1446" s="21"/>
      <c r="BP1446" s="21"/>
      <c r="BQ1446" s="21"/>
      <c r="BR1446" s="21"/>
    </row>
    <row r="1447" spans="1:70" x14ac:dyDescent="0.2">
      <c r="A1447" s="2">
        <f t="shared" si="166"/>
        <v>1439</v>
      </c>
      <c r="B1447" s="2">
        <f t="array" ref="B1447">MAX(IF((C1447&gt;=$R$3:$AC$3)*(C1447&lt;=$R$4:$AC$4),$F$3:$Q$3,0))</f>
        <v>3</v>
      </c>
      <c r="C1447" s="2">
        <f t="shared" si="161"/>
        <v>60</v>
      </c>
      <c r="D1447" s="2">
        <f t="shared" si="162"/>
        <v>23</v>
      </c>
      <c r="E1447" s="10">
        <v>4.8335751997706851</v>
      </c>
      <c r="F1447" s="10">
        <v>5.1025653769001185</v>
      </c>
      <c r="G1447" s="10">
        <v>4.9927252520001346</v>
      </c>
      <c r="H1447" s="10">
        <v>5.3148754762134782</v>
      </c>
      <c r="I1447" s="10">
        <v>6.866579376671436</v>
      </c>
      <c r="J1447" s="10">
        <v>8.3376106301219295</v>
      </c>
      <c r="K1447" s="10">
        <v>6.4628265672776344</v>
      </c>
      <c r="L1447" s="10">
        <v>6.6066294166862365</v>
      </c>
      <c r="M1447" s="10">
        <v>6.2933498887056452</v>
      </c>
      <c r="N1447" s="10">
        <v>4.5820569738671191</v>
      </c>
      <c r="O1447" s="10">
        <v>3.7444048903273086</v>
      </c>
      <c r="P1447" s="10">
        <v>4.1596108531311202</v>
      </c>
      <c r="Q1447" s="4">
        <f t="shared" si="163"/>
        <v>4.8751592333886151</v>
      </c>
      <c r="R1447" s="20">
        <f t="array" ref="R1447">MAX(IF((EOL_MOD_TYPE=$AF$1)*(EOL_MOD_MIN&lt;=$Q1447)*(EOL_MOD_MAX&gt;$Q1447),EOL_MOD_A,0))*($Q1447-MAX(IF((EOL_MOD_TYPE=$AF$1)*(EOL_MOD_MIN&lt;=$Q1447)*(EOL_MOD_MAX&gt;$Q1447),EOL_MOD_MIN,0)))+MAX(IF((EOL_MOD_TYPE=$AF$1)*(EOL_MOD_MIN&lt;=$Q1447)*(EOL_MOD_MAX&gt;$Q1447),EOL_MOD_B,0))</f>
        <v>187.51592333886151</v>
      </c>
      <c r="S1447" s="3">
        <f t="shared" si="164"/>
        <v>6.4859297429301259</v>
      </c>
      <c r="T1447" s="4"/>
      <c r="U1447" s="6"/>
      <c r="V1447" s="6">
        <v>5.7258333333333304</v>
      </c>
      <c r="W1447" s="20">
        <f t="array" ref="W1447">MAX(IF((EOL_MOD_TYPE=$AF$1)*(EOL_MOD_MIN&lt;=$V1447)*(EOL_MOD_MAX&gt;$V1447),EOL_MOD_A,0))*($V1447-MAX(IF((EOL_MOD_TYPE=$AF$1)*(EOL_MOD_MIN&lt;=$V1447)*(EOL_MOD_MAX&gt;$V1447),EOL_MOD_MIN,0)))+MAX(IF((EOL_MOD_TYPE=$AF$1)*(EOL_MOD_MIN&lt;=$V1447)*(EOL_MOD_MAX&gt;$V1447),EOL_MOD_B,0))</f>
        <v>329.04166666666566</v>
      </c>
      <c r="X1447" s="3">
        <f t="shared" si="165"/>
        <v>11.381119504395391</v>
      </c>
      <c r="Y1447" s="6"/>
      <c r="Z1447" s="6">
        <f t="shared" ca="1" si="160"/>
        <v>4.5666702057211221</v>
      </c>
      <c r="AA1447" s="6">
        <v>4.0858362770000003</v>
      </c>
      <c r="AB1447" s="6"/>
      <c r="AC1447" s="6"/>
      <c r="AD1447" s="6"/>
      <c r="AE1447" s="6"/>
      <c r="AF1447" s="6"/>
      <c r="AG1447" s="6"/>
      <c r="AH1447" s="6"/>
      <c r="AI1447" s="6"/>
      <c r="AJ1447" s="6"/>
      <c r="AK1447" s="6"/>
      <c r="AL1447" s="6"/>
      <c r="AM1447" s="6"/>
      <c r="AN1447" s="6"/>
      <c r="AO1447" s="6"/>
      <c r="AP1447" s="6"/>
      <c r="AQ1447" s="6"/>
      <c r="AR1447" s="6"/>
      <c r="AS1447" s="6"/>
      <c r="AT1447" s="6"/>
      <c r="AU1447" s="6"/>
      <c r="AV1447" s="6"/>
      <c r="AW1447" s="6"/>
      <c r="AX1447" s="6"/>
      <c r="AY1447" s="6"/>
      <c r="BE1447" s="21"/>
      <c r="BJ1447" s="21"/>
      <c r="BP1447" s="21"/>
      <c r="BQ1447" s="21"/>
      <c r="BR1447" s="21"/>
    </row>
    <row r="1448" spans="1:70" x14ac:dyDescent="0.2">
      <c r="A1448" s="2">
        <f t="shared" si="166"/>
        <v>1440</v>
      </c>
      <c r="B1448" s="2">
        <f t="array" ref="B1448">MAX(IF((C1448&gt;=$R$3:$AC$3)*(C1448&lt;=$R$4:$AC$4),$F$3:$Q$3,0))</f>
        <v>3</v>
      </c>
      <c r="C1448" s="2">
        <f t="shared" si="161"/>
        <v>60</v>
      </c>
      <c r="D1448" s="2">
        <f t="shared" si="162"/>
        <v>24</v>
      </c>
      <c r="E1448" s="10">
        <v>4.8804543306753851</v>
      </c>
      <c r="F1448" s="10">
        <v>5.1520533480947819</v>
      </c>
      <c r="G1448" s="10">
        <v>5.0411479227947922</v>
      </c>
      <c r="H1448" s="10">
        <v>5.3664225677335216</v>
      </c>
      <c r="I1448" s="10">
        <v>6.9331758937757471</v>
      </c>
      <c r="J1448" s="10">
        <v>8.4184741574299249</v>
      </c>
      <c r="K1448" s="10">
        <v>6.5255072291355827</v>
      </c>
      <c r="L1448" s="10">
        <v>6.6707047713591869</v>
      </c>
      <c r="M1448" s="10">
        <v>6.3543868563886381</v>
      </c>
      <c r="N1448" s="10">
        <v>4.6264967187377275</v>
      </c>
      <c r="O1448" s="10">
        <v>3.7807205448395589</v>
      </c>
      <c r="P1448" s="10">
        <v>4.1999534429610659</v>
      </c>
      <c r="Q1448" s="4">
        <f t="shared" si="163"/>
        <v>0.17286964397512614</v>
      </c>
      <c r="R1448" s="20">
        <f t="array" ref="R1448">MAX(IF((EOL_MOD_TYPE=$AF$1)*(EOL_MOD_MIN&lt;=$Q1448)*(EOL_MOD_MAX&gt;$Q1448),EOL_MOD_A,0))*($Q1448-MAX(IF((EOL_MOD_TYPE=$AF$1)*(EOL_MOD_MIN&lt;=$Q1448)*(EOL_MOD_MAX&gt;$Q1448),EOL_MOD_MIN,0)))+MAX(IF((EOL_MOD_TYPE=$AF$1)*(EOL_MOD_MIN&lt;=$Q1448)*(EOL_MOD_MAX&gt;$Q1448),EOL_MOD_B,0))</f>
        <v>0</v>
      </c>
      <c r="S1448" s="3">
        <f t="shared" si="164"/>
        <v>0</v>
      </c>
      <c r="T1448" s="4"/>
      <c r="U1448" s="6"/>
      <c r="V1448" s="6">
        <v>5.6633333333333304</v>
      </c>
      <c r="W1448" s="20">
        <f t="array" ref="W1448">MAX(IF((EOL_MOD_TYPE=$AF$1)*(EOL_MOD_MIN&lt;=$V1448)*(EOL_MOD_MAX&gt;$V1448),EOL_MOD_A,0))*($V1448-MAX(IF((EOL_MOD_TYPE=$AF$1)*(EOL_MOD_MIN&lt;=$V1448)*(EOL_MOD_MAX&gt;$V1448),EOL_MOD_MIN,0)))+MAX(IF((EOL_MOD_TYPE=$AF$1)*(EOL_MOD_MIN&lt;=$V1448)*(EOL_MOD_MAX&gt;$V1448),EOL_MOD_B,0))</f>
        <v>307.16666666666566</v>
      </c>
      <c r="X1448" s="3">
        <f t="shared" si="165"/>
        <v>10.624491957249942</v>
      </c>
      <c r="Y1448" s="6"/>
      <c r="Z1448" s="6">
        <f t="shared" ca="1" si="160"/>
        <v>4.6109607197867248</v>
      </c>
      <c r="AA1448" s="6">
        <v>0.14734818899999999</v>
      </c>
      <c r="AB1448" s="6"/>
      <c r="AC1448" s="6"/>
      <c r="AD1448" s="6"/>
      <c r="AE1448" s="6"/>
      <c r="AF1448" s="6"/>
      <c r="AG1448" s="6"/>
      <c r="AH1448" s="6"/>
      <c r="AI1448" s="6"/>
      <c r="AJ1448" s="6"/>
      <c r="AK1448" s="6"/>
      <c r="AL1448" s="6"/>
      <c r="AM1448" s="6"/>
      <c r="AN1448" s="6"/>
      <c r="AO1448" s="6"/>
      <c r="AP1448" s="6"/>
      <c r="AQ1448" s="6"/>
      <c r="AR1448" s="6"/>
      <c r="AS1448" s="6"/>
      <c r="AT1448" s="6"/>
      <c r="AU1448" s="6"/>
      <c r="AV1448" s="6"/>
      <c r="AW1448" s="6"/>
      <c r="AX1448" s="6"/>
      <c r="AY1448" s="6"/>
      <c r="BE1448" s="21"/>
      <c r="BJ1448" s="21"/>
      <c r="BP1448" s="21"/>
      <c r="BQ1448" s="21"/>
      <c r="BR1448" s="21"/>
    </row>
    <row r="1449" spans="1:70" x14ac:dyDescent="0.2">
      <c r="A1449" s="2">
        <f t="shared" si="166"/>
        <v>1441</v>
      </c>
      <c r="B1449" s="2">
        <f t="array" ref="B1449">MAX(IF((C1449&gt;=$R$3:$AC$3)*(C1449&lt;=$R$4:$AC$4),$F$3:$Q$3,0))</f>
        <v>3</v>
      </c>
      <c r="C1449" s="2">
        <f t="shared" si="161"/>
        <v>61</v>
      </c>
      <c r="D1449" s="2">
        <f t="shared" si="162"/>
        <v>1</v>
      </c>
      <c r="E1449" s="10">
        <v>4.7415336052172599</v>
      </c>
      <c r="F1449" s="10">
        <v>5.0054016349094557</v>
      </c>
      <c r="G1449" s="10">
        <v>4.8976531005659245</v>
      </c>
      <c r="H1449" s="10">
        <v>5.2136688965151237</v>
      </c>
      <c r="I1449" s="10">
        <v>6.7358250408360325</v>
      </c>
      <c r="J1449" s="10">
        <v>8.1788447176357817</v>
      </c>
      <c r="K1449" s="10">
        <v>6.3397605472015037</v>
      </c>
      <c r="L1449" s="10">
        <v>6.4808250832470442</v>
      </c>
      <c r="M1449" s="10">
        <v>6.1735110665297608</v>
      </c>
      <c r="N1449" s="10">
        <v>4.4948048234858904</v>
      </c>
      <c r="O1449" s="10">
        <v>3.6731034245353382</v>
      </c>
      <c r="P1449" s="10">
        <v>4.0804029790792002</v>
      </c>
      <c r="Q1449" s="4">
        <f t="shared" si="163"/>
        <v>3.8732430243852618</v>
      </c>
      <c r="R1449" s="20">
        <f t="array" ref="R1449">MAX(IF((EOL_MOD_TYPE=$AF$1)*(EOL_MOD_MIN&lt;=$Q1449)*(EOL_MOD_MAX&gt;$Q1449),EOL_MOD_A,0))*($Q1449-MAX(IF((EOL_MOD_TYPE=$AF$1)*(EOL_MOD_MIN&lt;=$Q1449)*(EOL_MOD_MAX&gt;$Q1449),EOL_MOD_MIN,0)))+MAX(IF((EOL_MOD_TYPE=$AF$1)*(EOL_MOD_MIN&lt;=$Q1449)*(EOL_MOD_MAX&gt;$Q1449),EOL_MOD_B,0))</f>
        <v>87.324302438526175</v>
      </c>
      <c r="S1449" s="3">
        <f t="shared" si="164"/>
        <v>3.020433040468538</v>
      </c>
      <c r="T1449" s="4"/>
      <c r="U1449" s="6"/>
      <c r="V1449" s="6">
        <v>4.3258333333333301</v>
      </c>
      <c r="W1449" s="20">
        <f t="array" ref="W1449">MAX(IF((EOL_MOD_TYPE=$AF$1)*(EOL_MOD_MIN&lt;=$V1449)*(EOL_MOD_MAX&gt;$V1449),EOL_MOD_A,0))*($V1449-MAX(IF((EOL_MOD_TYPE=$AF$1)*(EOL_MOD_MIN&lt;=$V1449)*(EOL_MOD_MAX&gt;$V1449),EOL_MOD_MIN,0)))+MAX(IF((EOL_MOD_TYPE=$AF$1)*(EOL_MOD_MIN&lt;=$V1449)*(EOL_MOD_MAX&gt;$V1449),EOL_MOD_B,0))</f>
        <v>132.583333333333</v>
      </c>
      <c r="X1449" s="3">
        <f t="shared" si="165"/>
        <v>4.5858835333653474</v>
      </c>
      <c r="Y1449" s="6"/>
      <c r="Z1449" s="6">
        <f t="shared" ca="1" si="160"/>
        <v>4.4797110522659054</v>
      </c>
      <c r="AA1449" s="6">
        <v>3.393350758</v>
      </c>
      <c r="AB1449" s="6"/>
      <c r="AC1449" s="6"/>
      <c r="AD1449" s="6"/>
      <c r="AE1449" s="6"/>
      <c r="AF1449" s="6"/>
      <c r="AG1449" s="6"/>
      <c r="AH1449" s="6"/>
      <c r="AI1449" s="6"/>
      <c r="AJ1449" s="6"/>
      <c r="AK1449" s="6"/>
      <c r="AL1449" s="6"/>
      <c r="AM1449" s="6"/>
      <c r="AN1449" s="6"/>
      <c r="AO1449" s="6"/>
      <c r="AP1449" s="6"/>
      <c r="AQ1449" s="6"/>
      <c r="AR1449" s="6"/>
      <c r="AS1449" s="6"/>
      <c r="AT1449" s="6"/>
      <c r="AU1449" s="6"/>
      <c r="AV1449" s="6"/>
      <c r="AW1449" s="6"/>
      <c r="AX1449" s="6"/>
      <c r="AY1449" s="6"/>
      <c r="BE1449" s="21"/>
      <c r="BJ1449" s="21"/>
      <c r="BP1449" s="21"/>
      <c r="BQ1449" s="21"/>
      <c r="BR1449" s="21"/>
    </row>
    <row r="1450" spans="1:70" x14ac:dyDescent="0.2">
      <c r="A1450" s="2">
        <f t="shared" si="166"/>
        <v>1442</v>
      </c>
      <c r="B1450" s="2">
        <f t="array" ref="B1450">MAX(IF((C1450&gt;=$R$3:$AC$3)*(C1450&lt;=$R$4:$AC$4),$F$3:$Q$3,0))</f>
        <v>3</v>
      </c>
      <c r="C1450" s="2">
        <f t="shared" si="161"/>
        <v>61</v>
      </c>
      <c r="D1450" s="2">
        <f t="shared" si="162"/>
        <v>2</v>
      </c>
      <c r="E1450" s="10">
        <v>3.5683637769474132</v>
      </c>
      <c r="F1450" s="10">
        <v>3.7669444888951404</v>
      </c>
      <c r="G1450" s="10">
        <v>3.6858555419460832</v>
      </c>
      <c r="H1450" s="10">
        <v>3.9236814044407682</v>
      </c>
      <c r="I1450" s="10">
        <v>5.0692193886651316</v>
      </c>
      <c r="J1450" s="10">
        <v>6.1552011770149466</v>
      </c>
      <c r="K1450" s="10">
        <v>4.7711508078866744</v>
      </c>
      <c r="L1450" s="10">
        <v>4.8773125737935796</v>
      </c>
      <c r="M1450" s="10">
        <v>4.646035460372822</v>
      </c>
      <c r="N1450" s="10">
        <v>3.3826816494408543</v>
      </c>
      <c r="O1450" s="10">
        <v>2.764289004441808</v>
      </c>
      <c r="P1450" s="10">
        <v>3.0708128209559233</v>
      </c>
      <c r="Q1450" s="4">
        <f t="shared" si="163"/>
        <v>3.7084546850999991</v>
      </c>
      <c r="R1450" s="20">
        <f t="array" ref="R1450">MAX(IF((EOL_MOD_TYPE=$AF$1)*(EOL_MOD_MIN&lt;=$Q1450)*(EOL_MOD_MAX&gt;$Q1450),EOL_MOD_A,0))*($Q1450-MAX(IF((EOL_MOD_TYPE=$AF$1)*(EOL_MOD_MIN&lt;=$Q1450)*(EOL_MOD_MAX&gt;$Q1450),EOL_MOD_MIN,0)))+MAX(IF((EOL_MOD_TYPE=$AF$1)*(EOL_MOD_MIN&lt;=$Q1450)*(EOL_MOD_MAX&gt;$Q1450),EOL_MOD_B,0))</f>
        <v>70.845468509999904</v>
      </c>
      <c r="S1450" s="3">
        <f t="shared" si="164"/>
        <v>2.4504517972613145</v>
      </c>
      <c r="T1450" s="4"/>
      <c r="U1450" s="6"/>
      <c r="V1450" s="6">
        <v>1.92333333333333</v>
      </c>
      <c r="W1450" s="20">
        <f t="array" ref="W1450">MAX(IF((EOL_MOD_TYPE=$AF$1)*(EOL_MOD_MIN&lt;=$V1450)*(EOL_MOD_MAX&gt;$V1450),EOL_MOD_A,0))*($V1450-MAX(IF((EOL_MOD_TYPE=$AF$1)*(EOL_MOD_MIN&lt;=$V1450)*(EOL_MOD_MAX&gt;$V1450),EOL_MOD_MIN,0)))+MAX(IF((EOL_MOD_TYPE=$AF$1)*(EOL_MOD_MIN&lt;=$V1450)*(EOL_MOD_MAX&gt;$V1450),EOL_MOD_B,0))</f>
        <v>0</v>
      </c>
      <c r="X1450" s="3">
        <f t="shared" si="165"/>
        <v>0</v>
      </c>
      <c r="Y1450" s="6"/>
      <c r="Z1450" s="6">
        <f t="shared" ca="1" si="160"/>
        <v>3.3713224414370004</v>
      </c>
      <c r="AA1450" s="6">
        <v>3.3713224409999998</v>
      </c>
      <c r="AB1450" s="6"/>
      <c r="AC1450" s="6"/>
      <c r="AD1450" s="6"/>
      <c r="AE1450" s="6"/>
      <c r="AF1450" s="6"/>
      <c r="AG1450" s="6"/>
      <c r="AH1450" s="6"/>
      <c r="AI1450" s="6"/>
      <c r="AJ1450" s="6"/>
      <c r="AK1450" s="6"/>
      <c r="AL1450" s="6"/>
      <c r="AM1450" s="6"/>
      <c r="AN1450" s="6"/>
      <c r="AO1450" s="6"/>
      <c r="AP1450" s="6"/>
      <c r="AQ1450" s="6"/>
      <c r="AR1450" s="6"/>
      <c r="AS1450" s="6"/>
      <c r="AT1450" s="6"/>
      <c r="AU1450" s="6"/>
      <c r="AV1450" s="6"/>
      <c r="AW1450" s="6"/>
      <c r="AX1450" s="6"/>
      <c r="AY1450" s="6"/>
      <c r="BE1450" s="21"/>
      <c r="BJ1450" s="21"/>
      <c r="BP1450" s="21"/>
      <c r="BQ1450" s="21"/>
      <c r="BR1450" s="21"/>
    </row>
    <row r="1451" spans="1:70" x14ac:dyDescent="0.2">
      <c r="A1451" s="2">
        <f t="shared" si="166"/>
        <v>1443</v>
      </c>
      <c r="B1451" s="2">
        <f t="array" ref="B1451">MAX(IF((C1451&gt;=$R$3:$AC$3)*(C1451&lt;=$R$4:$AC$4),$F$3:$Q$3,0))</f>
        <v>3</v>
      </c>
      <c r="C1451" s="2">
        <f t="shared" si="161"/>
        <v>61</v>
      </c>
      <c r="D1451" s="2">
        <f t="shared" si="162"/>
        <v>3</v>
      </c>
      <c r="E1451" s="10">
        <v>6.2766962898223211</v>
      </c>
      <c r="F1451" s="10">
        <v>6.6259966683220837</v>
      </c>
      <c r="G1451" s="10">
        <v>6.4833624739754105</v>
      </c>
      <c r="H1451" s="10">
        <v>6.901694460861898</v>
      </c>
      <c r="I1451" s="10">
        <v>8.9166779280415085</v>
      </c>
      <c r="J1451" s="10">
        <v>10.82690297454196</v>
      </c>
      <c r="K1451" s="10">
        <v>8.392379938253816</v>
      </c>
      <c r="L1451" s="10">
        <v>8.579116830521814</v>
      </c>
      <c r="M1451" s="10">
        <v>8.172303991229203</v>
      </c>
      <c r="N1451" s="10">
        <v>5.9500843203992524</v>
      </c>
      <c r="O1451" s="10">
        <v>4.8623412921816094</v>
      </c>
      <c r="P1451" s="10">
        <v>5.4015119098987885</v>
      </c>
      <c r="Q1451" s="4">
        <f t="shared" si="163"/>
        <v>4.7115979593627699</v>
      </c>
      <c r="R1451" s="20">
        <f t="array" ref="R1451">MAX(IF((EOL_MOD_TYPE=$AF$1)*(EOL_MOD_MIN&lt;=$Q1451)*(EOL_MOD_MAX&gt;$Q1451),EOL_MOD_A,0))*($Q1451-MAX(IF((EOL_MOD_TYPE=$AF$1)*(EOL_MOD_MIN&lt;=$Q1451)*(EOL_MOD_MAX&gt;$Q1451),EOL_MOD_MIN,0)))+MAX(IF((EOL_MOD_TYPE=$AF$1)*(EOL_MOD_MIN&lt;=$Q1451)*(EOL_MOD_MAX&gt;$Q1451),EOL_MOD_B,0))</f>
        <v>171.15979593627699</v>
      </c>
      <c r="S1451" s="3">
        <f t="shared" si="164"/>
        <v>5.9201927574482545</v>
      </c>
      <c r="T1451" s="4"/>
      <c r="U1451" s="6"/>
      <c r="V1451" s="6">
        <v>0.55916666666666703</v>
      </c>
      <c r="W1451" s="20">
        <f t="array" ref="W1451">MAX(IF((EOL_MOD_TYPE=$AF$1)*(EOL_MOD_MIN&lt;=$V1451)*(EOL_MOD_MAX&gt;$V1451),EOL_MOD_A,0))*($V1451-MAX(IF((EOL_MOD_TYPE=$AF$1)*(EOL_MOD_MIN&lt;=$V1451)*(EOL_MOD_MAX&gt;$V1451),EOL_MOD_MIN,0)))+MAX(IF((EOL_MOD_TYPE=$AF$1)*(EOL_MOD_MIN&lt;=$V1451)*(EOL_MOD_MAX&gt;$V1451),EOL_MOD_B,0))</f>
        <v>0</v>
      </c>
      <c r="X1451" s="3">
        <f t="shared" si="165"/>
        <v>0</v>
      </c>
      <c r="Y1451" s="6"/>
      <c r="Z1451" s="6">
        <f t="shared" ca="1" si="160"/>
        <v>5.9301036504928613</v>
      </c>
      <c r="AA1451" s="6">
        <v>4.4797110519999999</v>
      </c>
      <c r="AB1451" s="6"/>
      <c r="AC1451" s="6"/>
      <c r="AD1451" s="6"/>
      <c r="AE1451" s="6"/>
      <c r="AF1451" s="6"/>
      <c r="AG1451" s="6"/>
      <c r="AH1451" s="6"/>
      <c r="AI1451" s="6"/>
      <c r="AJ1451" s="6"/>
      <c r="AK1451" s="6"/>
      <c r="AL1451" s="6"/>
      <c r="AM1451" s="6"/>
      <c r="AN1451" s="6"/>
      <c r="AO1451" s="6"/>
      <c r="AP1451" s="6"/>
      <c r="AQ1451" s="6"/>
      <c r="AR1451" s="6"/>
      <c r="AS1451" s="6"/>
      <c r="AT1451" s="6"/>
      <c r="AU1451" s="6"/>
      <c r="AV1451" s="6"/>
      <c r="AW1451" s="6"/>
      <c r="AX1451" s="6"/>
      <c r="AY1451" s="6"/>
      <c r="BE1451" s="21"/>
      <c r="BJ1451" s="21"/>
      <c r="BP1451" s="21"/>
      <c r="BQ1451" s="21"/>
      <c r="BR1451" s="21"/>
    </row>
    <row r="1452" spans="1:70" x14ac:dyDescent="0.2">
      <c r="A1452" s="2">
        <f t="shared" si="166"/>
        <v>1444</v>
      </c>
      <c r="B1452" s="2">
        <f t="array" ref="B1452">MAX(IF((C1452&gt;=$R$3:$AC$3)*(C1452&lt;=$R$4:$AC$4),$F$3:$Q$3,0))</f>
        <v>3</v>
      </c>
      <c r="C1452" s="2">
        <f t="shared" si="161"/>
        <v>61</v>
      </c>
      <c r="D1452" s="2">
        <f t="shared" si="162"/>
        <v>4</v>
      </c>
      <c r="E1452" s="10">
        <v>4.2671717245143856</v>
      </c>
      <c r="F1452" s="10">
        <v>4.5046413470151982</v>
      </c>
      <c r="G1452" s="10">
        <v>4.4076724046032592</v>
      </c>
      <c r="H1452" s="10">
        <v>4.6920727234137258</v>
      </c>
      <c r="I1452" s="10">
        <v>6.0619463128774873</v>
      </c>
      <c r="J1452" s="10">
        <v>7.3606005617859749</v>
      </c>
      <c r="K1452" s="10">
        <v>5.7055056864814775</v>
      </c>
      <c r="L1452" s="10">
        <v>5.8324575652750665</v>
      </c>
      <c r="M1452" s="10">
        <v>5.5558884650919529</v>
      </c>
      <c r="N1452" s="10">
        <v>4.0451266714392542</v>
      </c>
      <c r="O1452" s="10">
        <v>3.3056315486508021</v>
      </c>
      <c r="P1452" s="10">
        <v>3.6721832357767723</v>
      </c>
      <c r="Q1452" s="4">
        <f t="shared" si="163"/>
        <v>2.833816745</v>
      </c>
      <c r="R1452" s="20">
        <f t="array" ref="R1452">MAX(IF((EOL_MOD_TYPE=$AF$1)*(EOL_MOD_MIN&lt;=$Q1452)*(EOL_MOD_MAX&gt;$Q1452),EOL_MOD_A,0))*($Q1452-MAX(IF((EOL_MOD_TYPE=$AF$1)*(EOL_MOD_MIN&lt;=$Q1452)*(EOL_MOD_MAX&gt;$Q1452),EOL_MOD_MIN,0)))+MAX(IF((EOL_MOD_TYPE=$AF$1)*(EOL_MOD_MIN&lt;=$Q1452)*(EOL_MOD_MAX&gt;$Q1452),EOL_MOD_B,0))</f>
        <v>0</v>
      </c>
      <c r="S1452" s="3">
        <f t="shared" si="164"/>
        <v>0</v>
      </c>
      <c r="T1452" s="4"/>
      <c r="U1452" s="6"/>
      <c r="V1452" s="6">
        <v>1.32</v>
      </c>
      <c r="W1452" s="20">
        <f t="array" ref="W1452">MAX(IF((EOL_MOD_TYPE=$AF$1)*(EOL_MOD_MIN&lt;=$V1452)*(EOL_MOD_MAX&gt;$V1452),EOL_MOD_A,0))*($V1452-MAX(IF((EOL_MOD_TYPE=$AF$1)*(EOL_MOD_MIN&lt;=$V1452)*(EOL_MOD_MAX&gt;$V1452),EOL_MOD_MIN,0)))+MAX(IF((EOL_MOD_TYPE=$AF$1)*(EOL_MOD_MIN&lt;=$V1452)*(EOL_MOD_MAX&gt;$V1452),EOL_MOD_B,0))</f>
        <v>0</v>
      </c>
      <c r="X1452" s="3">
        <f t="shared" si="165"/>
        <v>0</v>
      </c>
      <c r="Y1452" s="6"/>
      <c r="Z1452" s="6">
        <f t="shared" ca="1" si="160"/>
        <v>4.0315429411256405</v>
      </c>
      <c r="AA1452" s="6">
        <v>2.833816745</v>
      </c>
      <c r="AB1452" s="6"/>
      <c r="AC1452" s="6"/>
      <c r="AD1452" s="6"/>
      <c r="AE1452" s="6"/>
      <c r="AF1452" s="6"/>
      <c r="AG1452" s="6"/>
      <c r="AH1452" s="6"/>
      <c r="AI1452" s="6"/>
      <c r="AJ1452" s="6"/>
      <c r="AK1452" s="6"/>
      <c r="AL1452" s="6"/>
      <c r="AM1452" s="6"/>
      <c r="AN1452" s="6"/>
      <c r="AO1452" s="6"/>
      <c r="AP1452" s="6"/>
      <c r="AQ1452" s="6"/>
      <c r="AR1452" s="6"/>
      <c r="AS1452" s="6"/>
      <c r="AT1452" s="6"/>
      <c r="AU1452" s="6"/>
      <c r="AV1452" s="6"/>
      <c r="AW1452" s="6"/>
      <c r="AX1452" s="6"/>
      <c r="AY1452" s="6"/>
      <c r="BE1452" s="21"/>
      <c r="BJ1452" s="21"/>
      <c r="BP1452" s="21"/>
      <c r="BQ1452" s="21"/>
      <c r="BR1452" s="21"/>
    </row>
    <row r="1453" spans="1:70" x14ac:dyDescent="0.2">
      <c r="A1453" s="2">
        <f t="shared" si="166"/>
        <v>1445</v>
      </c>
      <c r="B1453" s="2">
        <f t="array" ref="B1453">MAX(IF((C1453&gt;=$R$3:$AC$3)*(C1453&lt;=$R$4:$AC$4),$F$3:$Q$3,0))</f>
        <v>3</v>
      </c>
      <c r="C1453" s="2">
        <f t="shared" si="161"/>
        <v>61</v>
      </c>
      <c r="D1453" s="2">
        <f t="shared" si="162"/>
        <v>5</v>
      </c>
      <c r="E1453" s="10">
        <v>6.0006261165299106</v>
      </c>
      <c r="F1453" s="10">
        <v>6.3345630918043332</v>
      </c>
      <c r="G1453" s="10">
        <v>6.1982024281388499</v>
      </c>
      <c r="H1453" s="10">
        <v>6.5981347699284774</v>
      </c>
      <c r="I1453" s="10">
        <v>8.5244925000515348</v>
      </c>
      <c r="J1453" s="10">
        <v>10.350699436504192</v>
      </c>
      <c r="K1453" s="10">
        <v>8.0232548958893588</v>
      </c>
      <c r="L1453" s="10">
        <v>8.2017784727716663</v>
      </c>
      <c r="M1453" s="10">
        <v>7.8128586277956984</v>
      </c>
      <c r="N1453" s="10">
        <v>5.6883796379374578</v>
      </c>
      <c r="O1453" s="10">
        <v>4.6484791995842603</v>
      </c>
      <c r="P1453" s="10">
        <v>5.1639352835731271</v>
      </c>
      <c r="Q1453" s="4">
        <f t="shared" si="163"/>
        <v>3.8228549221441135</v>
      </c>
      <c r="R1453" s="20">
        <f t="array" ref="R1453">MAX(IF((EOL_MOD_TYPE=$AF$1)*(EOL_MOD_MIN&lt;=$Q1453)*(EOL_MOD_MAX&gt;$Q1453),EOL_MOD_A,0))*($Q1453-MAX(IF((EOL_MOD_TYPE=$AF$1)*(EOL_MOD_MIN&lt;=$Q1453)*(EOL_MOD_MAX&gt;$Q1453),EOL_MOD_MIN,0)))+MAX(IF((EOL_MOD_TYPE=$AF$1)*(EOL_MOD_MIN&lt;=$Q1453)*(EOL_MOD_MAX&gt;$Q1453),EOL_MOD_B,0))</f>
        <v>82.285492214411349</v>
      </c>
      <c r="S1453" s="3">
        <f t="shared" si="164"/>
        <v>2.8461472063929536</v>
      </c>
      <c r="T1453" s="4"/>
      <c r="U1453" s="6"/>
      <c r="V1453" s="6">
        <v>2.2149999999999999</v>
      </c>
      <c r="W1453" s="20">
        <f t="array" ref="W1453">MAX(IF((EOL_MOD_TYPE=$AF$1)*(EOL_MOD_MIN&lt;=$V1453)*(EOL_MOD_MAX&gt;$V1453),EOL_MOD_A,0))*($V1453-MAX(IF((EOL_MOD_TYPE=$AF$1)*(EOL_MOD_MIN&lt;=$V1453)*(EOL_MOD_MAX&gt;$V1453),EOL_MOD_MIN,0)))+MAX(IF((EOL_MOD_TYPE=$AF$1)*(EOL_MOD_MIN&lt;=$V1453)*(EOL_MOD_MAX&gt;$V1453),EOL_MOD_B,0))</f>
        <v>0</v>
      </c>
      <c r="X1453" s="3">
        <f t="shared" si="165"/>
        <v>0</v>
      </c>
      <c r="Y1453" s="6"/>
      <c r="Z1453" s="6">
        <f t="shared" ca="1" si="160"/>
        <v>5.6692777849673739</v>
      </c>
      <c r="AA1453" s="6">
        <v>4.0315429409999997</v>
      </c>
      <c r="AB1453" s="6"/>
      <c r="AC1453" s="6"/>
      <c r="AD1453" s="6"/>
      <c r="AE1453" s="6"/>
      <c r="AF1453" s="6"/>
      <c r="AG1453" s="6"/>
      <c r="AH1453" s="6"/>
      <c r="AI1453" s="6"/>
      <c r="AJ1453" s="6"/>
      <c r="AK1453" s="6"/>
      <c r="AL1453" s="6"/>
      <c r="AM1453" s="6"/>
      <c r="AN1453" s="6"/>
      <c r="AO1453" s="6"/>
      <c r="AP1453" s="6"/>
      <c r="AQ1453" s="6"/>
      <c r="AR1453" s="6"/>
      <c r="AS1453" s="6"/>
      <c r="AT1453" s="6"/>
      <c r="AU1453" s="6"/>
      <c r="AV1453" s="6"/>
      <c r="AW1453" s="6"/>
      <c r="AX1453" s="6"/>
      <c r="AY1453" s="6"/>
      <c r="BE1453" s="21"/>
      <c r="BJ1453" s="21"/>
      <c r="BP1453" s="21"/>
      <c r="BQ1453" s="21"/>
      <c r="BR1453" s="21"/>
    </row>
    <row r="1454" spans="1:70" x14ac:dyDescent="0.2">
      <c r="A1454" s="2">
        <f t="shared" si="166"/>
        <v>1446</v>
      </c>
      <c r="B1454" s="2">
        <f t="array" ref="B1454">MAX(IF((C1454&gt;=$R$3:$AC$3)*(C1454&lt;=$R$4:$AC$4),$F$3:$Q$3,0))</f>
        <v>3</v>
      </c>
      <c r="C1454" s="2">
        <f t="shared" si="161"/>
        <v>61</v>
      </c>
      <c r="D1454" s="2">
        <f t="shared" si="162"/>
        <v>6</v>
      </c>
      <c r="E1454" s="10">
        <v>5.2203576070871494</v>
      </c>
      <c r="F1454" s="10">
        <v>5.510872362598966</v>
      </c>
      <c r="G1454" s="10">
        <v>5.392242837271163</v>
      </c>
      <c r="H1454" s="10">
        <v>5.7401715037532206</v>
      </c>
      <c r="I1454" s="10">
        <v>7.4160426603841998</v>
      </c>
      <c r="J1454" s="10">
        <v>9.0047857494702122</v>
      </c>
      <c r="K1454" s="10">
        <v>6.9799815745854845</v>
      </c>
      <c r="L1454" s="10">
        <v>7.1352915196684989</v>
      </c>
      <c r="M1454" s="10">
        <v>6.7969433820175649</v>
      </c>
      <c r="N1454" s="10">
        <v>4.9487129073255653</v>
      </c>
      <c r="O1454" s="10">
        <v>4.0440319526138433</v>
      </c>
      <c r="P1454" s="10">
        <v>4.4924626724945753</v>
      </c>
      <c r="Q1454" s="4">
        <f t="shared" si="163"/>
        <v>4.1100031854000001</v>
      </c>
      <c r="R1454" s="20">
        <f t="array" ref="R1454">MAX(IF((EOL_MOD_TYPE=$AF$1)*(EOL_MOD_MIN&lt;=$Q1454)*(EOL_MOD_MAX&gt;$Q1454),EOL_MOD_A,0))*($Q1454-MAX(IF((EOL_MOD_TYPE=$AF$1)*(EOL_MOD_MIN&lt;=$Q1454)*(EOL_MOD_MAX&gt;$Q1454),EOL_MOD_MIN,0)))+MAX(IF((EOL_MOD_TYPE=$AF$1)*(EOL_MOD_MIN&lt;=$Q1454)*(EOL_MOD_MAX&gt;$Q1454),EOL_MOD_B,0))</f>
        <v>111.00031854000001</v>
      </c>
      <c r="S1454" s="3">
        <f t="shared" si="164"/>
        <v>3.839355371395818</v>
      </c>
      <c r="T1454" s="4"/>
      <c r="U1454" s="6"/>
      <c r="V1454" s="6">
        <v>4.64333333333333</v>
      </c>
      <c r="W1454" s="20">
        <f t="array" ref="W1454">MAX(IF((EOL_MOD_TYPE=$AF$1)*(EOL_MOD_MIN&lt;=$V1454)*(EOL_MOD_MAX&gt;$V1454),EOL_MOD_A,0))*($V1454-MAX(IF((EOL_MOD_TYPE=$AF$1)*(EOL_MOD_MIN&lt;=$V1454)*(EOL_MOD_MAX&gt;$V1454),EOL_MOD_MIN,0)))+MAX(IF((EOL_MOD_TYPE=$AF$1)*(EOL_MOD_MIN&lt;=$V1454)*(EOL_MOD_MAX&gt;$V1454),EOL_MOD_B,0))</f>
        <v>164.333333333333</v>
      </c>
      <c r="X1454" s="3">
        <f t="shared" si="165"/>
        <v>5.6840743732221677</v>
      </c>
      <c r="Y1454" s="6"/>
      <c r="Z1454" s="6">
        <f t="shared" ca="1" si="160"/>
        <v>4.9320948908843913</v>
      </c>
      <c r="AA1454" s="6">
        <v>4.5666702060000004</v>
      </c>
      <c r="AB1454" s="6"/>
      <c r="AC1454" s="6"/>
      <c r="AD1454" s="6"/>
      <c r="AE1454" s="6"/>
      <c r="AF1454" s="6"/>
      <c r="AG1454" s="6"/>
      <c r="AH1454" s="6"/>
      <c r="AI1454" s="6"/>
      <c r="AJ1454" s="6"/>
      <c r="AK1454" s="6"/>
      <c r="AL1454" s="6"/>
      <c r="AM1454" s="6"/>
      <c r="AN1454" s="6"/>
      <c r="AO1454" s="6"/>
      <c r="AP1454" s="6"/>
      <c r="AQ1454" s="6"/>
      <c r="AR1454" s="6"/>
      <c r="AS1454" s="6"/>
      <c r="AT1454" s="6"/>
      <c r="AU1454" s="6"/>
      <c r="AV1454" s="6"/>
      <c r="AW1454" s="6"/>
      <c r="AX1454" s="6"/>
      <c r="AY1454" s="6"/>
      <c r="BE1454" s="21"/>
      <c r="BJ1454" s="21"/>
      <c r="BP1454" s="21"/>
      <c r="BQ1454" s="21"/>
      <c r="BR1454" s="21"/>
    </row>
    <row r="1455" spans="1:70" x14ac:dyDescent="0.2">
      <c r="A1455" s="2">
        <f t="shared" si="166"/>
        <v>1447</v>
      </c>
      <c r="B1455" s="2">
        <f t="array" ref="B1455">MAX(IF((C1455&gt;=$R$3:$AC$3)*(C1455&lt;=$R$4:$AC$4),$F$3:$Q$3,0))</f>
        <v>3</v>
      </c>
      <c r="C1455" s="2">
        <f t="shared" si="161"/>
        <v>61</v>
      </c>
      <c r="D1455" s="2">
        <f t="shared" si="162"/>
        <v>7</v>
      </c>
      <c r="E1455" s="10">
        <v>8.0135195748074324</v>
      </c>
      <c r="F1455" s="10">
        <v>8.4594747861714552</v>
      </c>
      <c r="G1455" s="10">
        <v>8.2773723144798854</v>
      </c>
      <c r="H1455" s="10">
        <v>8.8114608557908181</v>
      </c>
      <c r="I1455" s="10">
        <v>11.384009966274265</v>
      </c>
      <c r="J1455" s="10">
        <v>13.822812975946755</v>
      </c>
      <c r="K1455" s="10">
        <v>10.714633592112504</v>
      </c>
      <c r="L1455" s="10">
        <v>10.953042409814065</v>
      </c>
      <c r="M1455" s="10">
        <v>10.433660476958648</v>
      </c>
      <c r="N1455" s="10">
        <v>7.5965308773325928</v>
      </c>
      <c r="O1455" s="10">
        <v>6.2077987089279389</v>
      </c>
      <c r="P1455" s="10">
        <v>6.896163112705703</v>
      </c>
      <c r="Q1455" s="4">
        <f t="shared" si="163"/>
        <v>4.8675208317592498</v>
      </c>
      <c r="R1455" s="20">
        <f t="array" ref="R1455">MAX(IF((EOL_MOD_TYPE=$AF$1)*(EOL_MOD_MIN&lt;=$Q1455)*(EOL_MOD_MAX&gt;$Q1455),EOL_MOD_A,0))*($Q1455-MAX(IF((EOL_MOD_TYPE=$AF$1)*(EOL_MOD_MIN&lt;=$Q1455)*(EOL_MOD_MAX&gt;$Q1455),EOL_MOD_MIN,0)))+MAX(IF((EOL_MOD_TYPE=$AF$1)*(EOL_MOD_MIN&lt;=$Q1455)*(EOL_MOD_MAX&gt;$Q1455),EOL_MOD_B,0))</f>
        <v>186.75208317592498</v>
      </c>
      <c r="S1455" s="3">
        <f t="shared" si="164"/>
        <v>6.4595095139521224</v>
      </c>
      <c r="T1455" s="4"/>
      <c r="U1455" s="6"/>
      <c r="V1455" s="6">
        <v>4.6449999999999996</v>
      </c>
      <c r="W1455" s="20">
        <f t="array" ref="W1455">MAX(IF((EOL_MOD_TYPE=$AF$1)*(EOL_MOD_MIN&lt;=$V1455)*(EOL_MOD_MAX&gt;$V1455),EOL_MOD_A,0))*($V1455-MAX(IF((EOL_MOD_TYPE=$AF$1)*(EOL_MOD_MIN&lt;=$V1455)*(EOL_MOD_MAX&gt;$V1455),EOL_MOD_MIN,0)))+MAX(IF((EOL_MOD_TYPE=$AF$1)*(EOL_MOD_MIN&lt;=$V1455)*(EOL_MOD_MAX&gt;$V1455),EOL_MOD_B,0))</f>
        <v>164.49999999999994</v>
      </c>
      <c r="X1455" s="3">
        <f t="shared" si="165"/>
        <v>5.689839154533761</v>
      </c>
      <c r="Y1455" s="6"/>
      <c r="Z1455" s="6">
        <f t="shared" ca="1" si="160"/>
        <v>7.571021360539139</v>
      </c>
      <c r="AA1455" s="6">
        <v>5.6692777850000002</v>
      </c>
      <c r="AB1455" s="6"/>
      <c r="AC1455" s="6"/>
      <c r="AD1455" s="6"/>
      <c r="AE1455" s="6"/>
      <c r="AF1455" s="6"/>
      <c r="AG1455" s="6"/>
      <c r="AH1455" s="6"/>
      <c r="AI1455" s="6"/>
      <c r="AJ1455" s="6"/>
      <c r="AK1455" s="6"/>
      <c r="AL1455" s="6"/>
      <c r="AM1455" s="6"/>
      <c r="AN1455" s="6"/>
      <c r="AO1455" s="6"/>
      <c r="AP1455" s="6"/>
      <c r="AQ1455" s="6"/>
      <c r="AR1455" s="6"/>
      <c r="AS1455" s="6"/>
      <c r="AT1455" s="6"/>
      <c r="AU1455" s="6"/>
      <c r="AV1455" s="6"/>
      <c r="AW1455" s="6"/>
      <c r="AX1455" s="6"/>
      <c r="AY1455" s="6"/>
      <c r="BE1455" s="21"/>
      <c r="BJ1455" s="21"/>
      <c r="BP1455" s="21"/>
      <c r="BQ1455" s="21"/>
      <c r="BR1455" s="21"/>
    </row>
    <row r="1456" spans="1:70" x14ac:dyDescent="0.2">
      <c r="A1456" s="2">
        <f t="shared" si="166"/>
        <v>1448</v>
      </c>
      <c r="B1456" s="2">
        <f t="array" ref="B1456">MAX(IF((C1456&gt;=$R$3:$AC$3)*(C1456&lt;=$R$4:$AC$4),$F$3:$Q$3,0))</f>
        <v>3</v>
      </c>
      <c r="C1456" s="2">
        <f t="shared" si="161"/>
        <v>61</v>
      </c>
      <c r="D1456" s="2">
        <f t="shared" si="162"/>
        <v>8</v>
      </c>
      <c r="E1456" s="10">
        <v>6.2235746310632614</v>
      </c>
      <c r="F1456" s="10">
        <v>6.5699187703801343</v>
      </c>
      <c r="G1456" s="10">
        <v>6.4284917341704162</v>
      </c>
      <c r="H1456" s="10">
        <v>6.8432832456173935</v>
      </c>
      <c r="I1456" s="10">
        <v>8.841213272705879</v>
      </c>
      <c r="J1456" s="10">
        <v>10.735271482643324</v>
      </c>
      <c r="K1456" s="10">
        <v>8.3213525820347183</v>
      </c>
      <c r="L1456" s="10">
        <v>8.5065090611345884</v>
      </c>
      <c r="M1456" s="10">
        <v>8.1031392071052188</v>
      </c>
      <c r="N1456" s="10">
        <v>5.899726881666969</v>
      </c>
      <c r="O1456" s="10">
        <v>4.8211897654919742</v>
      </c>
      <c r="P1456" s="10">
        <v>5.3557972123554478</v>
      </c>
      <c r="Q1456" s="4">
        <f t="shared" si="163"/>
        <v>4.9029795684050352</v>
      </c>
      <c r="R1456" s="20">
        <f t="array" ref="R1456">MAX(IF((EOL_MOD_TYPE=$AF$1)*(EOL_MOD_MIN&lt;=$Q1456)*(EOL_MOD_MAX&gt;$Q1456),EOL_MOD_A,0))*($Q1456-MAX(IF((EOL_MOD_TYPE=$AF$1)*(EOL_MOD_MIN&lt;=$Q1456)*(EOL_MOD_MAX&gt;$Q1456),EOL_MOD_MIN,0)))+MAX(IF((EOL_MOD_TYPE=$AF$1)*(EOL_MOD_MIN&lt;=$Q1456)*(EOL_MOD_MAX&gt;$Q1456),EOL_MOD_B,0))</f>
        <v>190.29795684050353</v>
      </c>
      <c r="S1456" s="3">
        <f t="shared" si="164"/>
        <v>6.5821566313609319</v>
      </c>
      <c r="T1456" s="4"/>
      <c r="U1456" s="6"/>
      <c r="V1456" s="6">
        <v>4.9758333333333304</v>
      </c>
      <c r="W1456" s="20">
        <f t="array" ref="W1456">MAX(IF((EOL_MOD_TYPE=$AF$1)*(EOL_MOD_MIN&lt;=$V1456)*(EOL_MOD_MAX&gt;$V1456),EOL_MOD_A,0))*($V1456-MAX(IF((EOL_MOD_TYPE=$AF$1)*(EOL_MOD_MIN&lt;=$V1456)*(EOL_MOD_MAX&gt;$V1456),EOL_MOD_MIN,0)))+MAX(IF((EOL_MOD_TYPE=$AF$1)*(EOL_MOD_MIN&lt;=$V1456)*(EOL_MOD_MAX&gt;$V1456),EOL_MOD_B,0))</f>
        <v>197.58333333333303</v>
      </c>
      <c r="X1456" s="3">
        <f t="shared" si="165"/>
        <v>6.8341482448832487</v>
      </c>
      <c r="Y1456" s="6"/>
      <c r="Z1456" s="6">
        <f t="shared" ca="1" si="160"/>
        <v>5.8799153144667677</v>
      </c>
      <c r="AA1456" s="6">
        <v>5.9301036500000004</v>
      </c>
      <c r="AB1456" s="6"/>
      <c r="AC1456" s="6"/>
      <c r="AD1456" s="6"/>
      <c r="AE1456" s="6"/>
      <c r="AF1456" s="6"/>
      <c r="AG1456" s="6"/>
      <c r="AH1456" s="6"/>
      <c r="AI1456" s="6"/>
      <c r="AJ1456" s="6"/>
      <c r="AK1456" s="6"/>
      <c r="AL1456" s="6"/>
      <c r="AM1456" s="6"/>
      <c r="AN1456" s="6"/>
      <c r="AO1456" s="6"/>
      <c r="AP1456" s="6"/>
      <c r="AQ1456" s="6"/>
      <c r="AR1456" s="6"/>
      <c r="AS1456" s="6"/>
      <c r="AT1456" s="6"/>
      <c r="AU1456" s="6"/>
      <c r="AV1456" s="6"/>
      <c r="AW1456" s="6"/>
      <c r="AX1456" s="6"/>
      <c r="AY1456" s="6"/>
      <c r="BE1456" s="21"/>
      <c r="BJ1456" s="21"/>
      <c r="BP1456" s="21"/>
      <c r="BQ1456" s="21"/>
      <c r="BR1456" s="21"/>
    </row>
    <row r="1457" spans="1:70" x14ac:dyDescent="0.2">
      <c r="A1457" s="2">
        <f t="shared" si="166"/>
        <v>1449</v>
      </c>
      <c r="B1457" s="2">
        <f t="array" ref="B1457">MAX(IF((C1457&gt;=$R$3:$AC$3)*(C1457&lt;=$R$4:$AC$4),$F$3:$Q$3,0))</f>
        <v>3</v>
      </c>
      <c r="C1457" s="2">
        <f t="shared" si="161"/>
        <v>61</v>
      </c>
      <c r="D1457" s="2">
        <f t="shared" si="162"/>
        <v>9</v>
      </c>
      <c r="E1457" s="10">
        <v>3.4606619620531802</v>
      </c>
      <c r="F1457" s="10">
        <v>3.6532490297379741</v>
      </c>
      <c r="G1457" s="10">
        <v>3.574607542549241</v>
      </c>
      <c r="H1457" s="10">
        <v>3.8052552475968238</v>
      </c>
      <c r="I1457" s="10">
        <v>4.9162181358827386</v>
      </c>
      <c r="J1457" s="10">
        <v>5.9694223777550972</v>
      </c>
      <c r="K1457" s="10">
        <v>4.6271459829125039</v>
      </c>
      <c r="L1457" s="10">
        <v>4.7301035309830954</v>
      </c>
      <c r="M1457" s="10">
        <v>4.5058069179866038</v>
      </c>
      <c r="N1457" s="10">
        <v>3.2805841684587276</v>
      </c>
      <c r="O1457" s="10">
        <v>2.6808561031793583</v>
      </c>
      <c r="P1457" s="10">
        <v>2.9781282925022801</v>
      </c>
      <c r="Q1457" s="4">
        <f t="shared" si="163"/>
        <v>5.4710027001501063</v>
      </c>
      <c r="R1457" s="20">
        <f t="array" ref="R1457">MAX(IF((EOL_MOD_TYPE=$AF$1)*(EOL_MOD_MIN&lt;=$Q1457)*(EOL_MOD_MAX&gt;$Q1457),EOL_MOD_A,0))*($Q1457-MAX(IF((EOL_MOD_TYPE=$AF$1)*(EOL_MOD_MIN&lt;=$Q1457)*(EOL_MOD_MAX&gt;$Q1457),EOL_MOD_MIN,0)))+MAX(IF((EOL_MOD_TYPE=$AF$1)*(EOL_MOD_MIN&lt;=$Q1457)*(EOL_MOD_MAX&gt;$Q1457),EOL_MOD_B,0))</f>
        <v>247.10027001501064</v>
      </c>
      <c r="S1457" s="3">
        <f t="shared" si="164"/>
        <v>8.5468741120198963</v>
      </c>
      <c r="T1457" s="4"/>
      <c r="U1457" s="6"/>
      <c r="V1457" s="6">
        <v>4.31666666666667</v>
      </c>
      <c r="W1457" s="20">
        <f t="array" ref="W1457">MAX(IF((EOL_MOD_TYPE=$AF$1)*(EOL_MOD_MIN&lt;=$V1457)*(EOL_MOD_MAX&gt;$V1457),EOL_MOD_A,0))*($V1457-MAX(IF((EOL_MOD_TYPE=$AF$1)*(EOL_MOD_MIN&lt;=$V1457)*(EOL_MOD_MAX&gt;$V1457),EOL_MOD_MIN,0)))+MAX(IF((EOL_MOD_TYPE=$AF$1)*(EOL_MOD_MIN&lt;=$V1457)*(EOL_MOD_MAX&gt;$V1457),EOL_MOD_B,0))</f>
        <v>131.666666666667</v>
      </c>
      <c r="X1457" s="3">
        <f t="shared" si="165"/>
        <v>4.5541772361516557</v>
      </c>
      <c r="Y1457" s="6"/>
      <c r="Z1457" s="6">
        <f t="shared" ca="1" si="160"/>
        <v>3.2695678087164999</v>
      </c>
      <c r="AA1457" s="6">
        <v>6.7809892239999998</v>
      </c>
      <c r="AB1457" s="6"/>
      <c r="AC1457" s="6"/>
      <c r="AD1457" s="6"/>
      <c r="AE1457" s="6"/>
      <c r="AF1457" s="6"/>
      <c r="AG1457" s="6"/>
      <c r="AH1457" s="6"/>
      <c r="AI1457" s="6"/>
      <c r="AJ1457" s="6"/>
      <c r="AK1457" s="6"/>
      <c r="AL1457" s="6"/>
      <c r="AM1457" s="6"/>
      <c r="AN1457" s="6"/>
      <c r="AO1457" s="6"/>
      <c r="AP1457" s="6"/>
      <c r="AQ1457" s="6"/>
      <c r="AR1457" s="6"/>
      <c r="AS1457" s="6"/>
      <c r="AT1457" s="6"/>
      <c r="AU1457" s="6"/>
      <c r="AV1457" s="6"/>
      <c r="AW1457" s="6"/>
      <c r="AX1457" s="6"/>
      <c r="AY1457" s="6"/>
      <c r="BE1457" s="21"/>
      <c r="BJ1457" s="21"/>
      <c r="BP1457" s="21"/>
      <c r="BQ1457" s="21"/>
      <c r="BR1457" s="21"/>
    </row>
    <row r="1458" spans="1:70" x14ac:dyDescent="0.2">
      <c r="A1458" s="2">
        <f t="shared" si="166"/>
        <v>1450</v>
      </c>
      <c r="B1458" s="2">
        <f t="array" ref="B1458">MAX(IF((C1458&gt;=$R$3:$AC$3)*(C1458&lt;=$R$4:$AC$4),$F$3:$Q$3,0))</f>
        <v>3</v>
      </c>
      <c r="C1458" s="2">
        <f t="shared" si="161"/>
        <v>61</v>
      </c>
      <c r="D1458" s="2">
        <f t="shared" si="162"/>
        <v>10</v>
      </c>
      <c r="E1458" s="10">
        <v>5.6547674092294002</v>
      </c>
      <c r="F1458" s="10">
        <v>5.9694572245666127</v>
      </c>
      <c r="G1458" s="10">
        <v>5.8409559945579055</v>
      </c>
      <c r="H1458" s="10">
        <v>6.2178373946536318</v>
      </c>
      <c r="I1458" s="10">
        <v>8.0331654453065102</v>
      </c>
      <c r="J1458" s="10">
        <v>9.7541151039286333</v>
      </c>
      <c r="K1458" s="10">
        <v>7.5608177247097155</v>
      </c>
      <c r="L1458" s="10">
        <v>7.7290517197510393</v>
      </c>
      <c r="M1458" s="10">
        <v>7.36254808805261</v>
      </c>
      <c r="N1458" s="10">
        <v>5.3605179131764249</v>
      </c>
      <c r="O1458" s="10">
        <v>4.3805543238029232</v>
      </c>
      <c r="P1458" s="10">
        <v>4.8663010122359696</v>
      </c>
      <c r="Q1458" s="4">
        <f t="shared" si="163"/>
        <v>1.7507726544000002</v>
      </c>
      <c r="R1458" s="20">
        <f t="array" ref="R1458">MAX(IF((EOL_MOD_TYPE=$AF$1)*(EOL_MOD_MIN&lt;=$Q1458)*(EOL_MOD_MAX&gt;$Q1458),EOL_MOD_A,0))*($Q1458-MAX(IF((EOL_MOD_TYPE=$AF$1)*(EOL_MOD_MIN&lt;=$Q1458)*(EOL_MOD_MAX&gt;$Q1458),EOL_MOD_MIN,0)))+MAX(IF((EOL_MOD_TYPE=$AF$1)*(EOL_MOD_MIN&lt;=$Q1458)*(EOL_MOD_MAX&gt;$Q1458),EOL_MOD_B,0))</f>
        <v>0</v>
      </c>
      <c r="S1458" s="3">
        <f t="shared" si="164"/>
        <v>0</v>
      </c>
      <c r="T1458" s="4"/>
      <c r="U1458" s="6"/>
      <c r="V1458" s="6">
        <v>1.7891666666666699</v>
      </c>
      <c r="W1458" s="20">
        <f t="array" ref="W1458">MAX(IF((EOL_MOD_TYPE=$AF$1)*(EOL_MOD_MIN&lt;=$V1458)*(EOL_MOD_MAX&gt;$V1458),EOL_MOD_A,0))*($V1458-MAX(IF((EOL_MOD_TYPE=$AF$1)*(EOL_MOD_MIN&lt;=$V1458)*(EOL_MOD_MAX&gt;$V1458),EOL_MOD_MIN,0)))+MAX(IF((EOL_MOD_TYPE=$AF$1)*(EOL_MOD_MIN&lt;=$V1458)*(EOL_MOD_MAX&gt;$V1458),EOL_MOD_B,0))</f>
        <v>0</v>
      </c>
      <c r="X1458" s="3">
        <f t="shared" si="165"/>
        <v>0</v>
      </c>
      <c r="Y1458" s="6"/>
      <c r="Z1458" s="6">
        <f t="shared" ca="1" si="160"/>
        <v>5.342517035679065</v>
      </c>
      <c r="AA1458" s="6">
        <v>2.1884658180000001</v>
      </c>
      <c r="AB1458" s="6"/>
      <c r="AC1458" s="6"/>
      <c r="AD1458" s="6"/>
      <c r="AE1458" s="6"/>
      <c r="AF1458" s="6"/>
      <c r="AG1458" s="6"/>
      <c r="AH1458" s="6"/>
      <c r="AI1458" s="6"/>
      <c r="AJ1458" s="6"/>
      <c r="AK1458" s="6"/>
      <c r="AL1458" s="6"/>
      <c r="AM1458" s="6"/>
      <c r="AN1458" s="6"/>
      <c r="AO1458" s="6"/>
      <c r="AP1458" s="6"/>
      <c r="AQ1458" s="6"/>
      <c r="AR1458" s="6"/>
      <c r="AS1458" s="6"/>
      <c r="AT1458" s="6"/>
      <c r="AU1458" s="6"/>
      <c r="AV1458" s="6"/>
      <c r="AW1458" s="6"/>
      <c r="AX1458" s="6"/>
      <c r="AY1458" s="6"/>
      <c r="BE1458" s="21"/>
      <c r="BJ1458" s="21"/>
      <c r="BP1458" s="21"/>
      <c r="BQ1458" s="21"/>
      <c r="BR1458" s="21"/>
    </row>
    <row r="1459" spans="1:70" x14ac:dyDescent="0.2">
      <c r="A1459" s="2">
        <f t="shared" si="166"/>
        <v>1451</v>
      </c>
      <c r="B1459" s="2">
        <f t="array" ref="B1459">MAX(IF((C1459&gt;=$R$3:$AC$3)*(C1459&lt;=$R$4:$AC$4),$F$3:$Q$3,0))</f>
        <v>3</v>
      </c>
      <c r="C1459" s="2">
        <f t="shared" si="161"/>
        <v>61</v>
      </c>
      <c r="D1459" s="2">
        <f t="shared" si="162"/>
        <v>11</v>
      </c>
      <c r="E1459" s="10">
        <v>0.15596014625904689</v>
      </c>
      <c r="F1459" s="10">
        <v>0.16463938380754797</v>
      </c>
      <c r="G1459" s="10">
        <v>0.1610952821361131</v>
      </c>
      <c r="H1459" s="10">
        <v>0.17148978186130232</v>
      </c>
      <c r="I1459" s="10">
        <v>0.2215570627588116</v>
      </c>
      <c r="J1459" s="10">
        <v>0.26902135988005005</v>
      </c>
      <c r="K1459" s="10">
        <v>0.20852957387055615</v>
      </c>
      <c r="L1459" s="10">
        <v>0.21316951687326297</v>
      </c>
      <c r="M1459" s="10">
        <v>0.20306123904898582</v>
      </c>
      <c r="N1459" s="10">
        <v>0.14784465872083766</v>
      </c>
      <c r="O1459" s="10">
        <v>0.12081697505735353</v>
      </c>
      <c r="P1459" s="10">
        <v>0.13421401141453693</v>
      </c>
      <c r="Q1459" s="4">
        <f t="shared" si="163"/>
        <v>6.3959300897084965</v>
      </c>
      <c r="R1459" s="20">
        <f t="array" ref="R1459">MAX(IF((EOL_MOD_TYPE=$AF$1)*(EOL_MOD_MIN&lt;=$Q1459)*(EOL_MOD_MAX&gt;$Q1459),EOL_MOD_A,0))*($Q1459-MAX(IF((EOL_MOD_TYPE=$AF$1)*(EOL_MOD_MIN&lt;=$Q1459)*(EOL_MOD_MAX&gt;$Q1459),EOL_MOD_MIN,0)))+MAX(IF((EOL_MOD_TYPE=$AF$1)*(EOL_MOD_MIN&lt;=$Q1459)*(EOL_MOD_MAX&gt;$Q1459),EOL_MOD_B,0))</f>
        <v>563.5755313979738</v>
      </c>
      <c r="S1459" s="3">
        <f t="shared" si="164"/>
        <v>19.493338146415589</v>
      </c>
      <c r="T1459" s="4"/>
      <c r="U1459" s="6"/>
      <c r="V1459" s="6">
        <v>2.31</v>
      </c>
      <c r="W1459" s="20">
        <f t="array" ref="W1459">MAX(IF((EOL_MOD_TYPE=$AF$1)*(EOL_MOD_MIN&lt;=$V1459)*(EOL_MOD_MAX&gt;$V1459),EOL_MOD_A,0))*($V1459-MAX(IF((EOL_MOD_TYPE=$AF$1)*(EOL_MOD_MIN&lt;=$V1459)*(EOL_MOD_MAX&gt;$V1459),EOL_MOD_MIN,0)))+MAX(IF((EOL_MOD_TYPE=$AF$1)*(EOL_MOD_MIN&lt;=$V1459)*(EOL_MOD_MAX&gt;$V1459),EOL_MOD_B,0))</f>
        <v>0</v>
      </c>
      <c r="X1459" s="3">
        <f t="shared" si="165"/>
        <v>0</v>
      </c>
      <c r="Y1459" s="6"/>
      <c r="Z1459" s="6">
        <f t="shared" ca="1" si="160"/>
        <v>0.14734818923162446</v>
      </c>
      <c r="AA1459" s="6">
        <v>7.9273828569999996</v>
      </c>
      <c r="AB1459" s="6"/>
      <c r="AC1459" s="6"/>
      <c r="AD1459" s="6"/>
      <c r="AE1459" s="6"/>
      <c r="AF1459" s="6"/>
      <c r="AG1459" s="6"/>
      <c r="AH1459" s="6"/>
      <c r="AI1459" s="6"/>
      <c r="AJ1459" s="6"/>
      <c r="AK1459" s="6"/>
      <c r="AL1459" s="6"/>
      <c r="AM1459" s="6"/>
      <c r="AN1459" s="6"/>
      <c r="AO1459" s="6"/>
      <c r="AP1459" s="6"/>
      <c r="AQ1459" s="6"/>
      <c r="AR1459" s="6"/>
      <c r="AS1459" s="6"/>
      <c r="AT1459" s="6"/>
      <c r="AU1459" s="6"/>
      <c r="AV1459" s="6"/>
      <c r="AW1459" s="6"/>
      <c r="AX1459" s="6"/>
      <c r="AY1459" s="6"/>
      <c r="BE1459" s="21"/>
      <c r="BJ1459" s="21"/>
      <c r="BP1459" s="21"/>
      <c r="BQ1459" s="21"/>
      <c r="BR1459" s="21"/>
    </row>
    <row r="1460" spans="1:70" x14ac:dyDescent="0.2">
      <c r="A1460" s="2">
        <f t="shared" si="166"/>
        <v>1452</v>
      </c>
      <c r="B1460" s="2">
        <f t="array" ref="B1460">MAX(IF((C1460&gt;=$R$3:$AC$3)*(C1460&lt;=$R$4:$AC$4),$F$3:$Q$3,0))</f>
        <v>3</v>
      </c>
      <c r="C1460" s="2">
        <f t="shared" si="161"/>
        <v>61</v>
      </c>
      <c r="D1460" s="2">
        <f t="shared" si="162"/>
        <v>12</v>
      </c>
      <c r="E1460" s="10">
        <v>4.1929360544322325</v>
      </c>
      <c r="F1460" s="10">
        <v>4.4262744355186845</v>
      </c>
      <c r="G1460" s="10">
        <v>4.3309924546076743</v>
      </c>
      <c r="H1460" s="10">
        <v>4.6104450821599752</v>
      </c>
      <c r="I1460" s="10">
        <v>5.956487082363461</v>
      </c>
      <c r="J1460" s="10">
        <v>7.2325487395984256</v>
      </c>
      <c r="K1460" s="10">
        <v>5.606247427114921</v>
      </c>
      <c r="L1460" s="10">
        <v>5.7309907334865731</v>
      </c>
      <c r="M1460" s="10">
        <v>5.4592330854318476</v>
      </c>
      <c r="N1460" s="10">
        <v>3.9747539026808902</v>
      </c>
      <c r="O1460" s="10">
        <v>3.2481237217102956</v>
      </c>
      <c r="P1460" s="10">
        <v>3.6082985363150084</v>
      </c>
      <c r="Q1460" s="4">
        <f t="shared" si="163"/>
        <v>1.5723330373833027</v>
      </c>
      <c r="R1460" s="20">
        <f t="array" ref="R1460">MAX(IF((EOL_MOD_TYPE=$AF$1)*(EOL_MOD_MIN&lt;=$Q1460)*(EOL_MOD_MAX&gt;$Q1460),EOL_MOD_A,0))*($Q1460-MAX(IF((EOL_MOD_TYPE=$AF$1)*(EOL_MOD_MIN&lt;=$Q1460)*(EOL_MOD_MAX&gt;$Q1460),EOL_MOD_MIN,0)))+MAX(IF((EOL_MOD_TYPE=$AF$1)*(EOL_MOD_MIN&lt;=$Q1460)*(EOL_MOD_MAX&gt;$Q1460),EOL_MOD_B,0))</f>
        <v>0</v>
      </c>
      <c r="S1460" s="3">
        <f t="shared" si="164"/>
        <v>0</v>
      </c>
      <c r="T1460" s="4"/>
      <c r="U1460" s="6"/>
      <c r="V1460" s="6">
        <v>3.1866666666666701</v>
      </c>
      <c r="W1460" s="20">
        <f t="array" ref="W1460">MAX(IF((EOL_MOD_TYPE=$AF$1)*(EOL_MOD_MIN&lt;=$V1460)*(EOL_MOD_MAX&gt;$V1460),EOL_MOD_A,0))*($V1460-MAX(IF((EOL_MOD_TYPE=$AF$1)*(EOL_MOD_MIN&lt;=$V1460)*(EOL_MOD_MAX&gt;$V1460),EOL_MOD_MIN,0)))+MAX(IF((EOL_MOD_TYPE=$AF$1)*(EOL_MOD_MIN&lt;=$V1460)*(EOL_MOD_MAX&gt;$V1460),EOL_MOD_B,0))</f>
        <v>18.666666666667009</v>
      </c>
      <c r="X1460" s="3">
        <f t="shared" si="165"/>
        <v>0.64565550689746021</v>
      </c>
      <c r="Y1460" s="6"/>
      <c r="Z1460" s="6">
        <f t="shared" ca="1" si="160"/>
        <v>3.9614064875163133</v>
      </c>
      <c r="AA1460" s="6">
        <v>1.9017207300000001</v>
      </c>
      <c r="AB1460" s="6"/>
      <c r="AC1460" s="6"/>
      <c r="AD1460" s="6"/>
      <c r="AE1460" s="6"/>
      <c r="AF1460" s="6"/>
      <c r="AG1460" s="6"/>
      <c r="AH1460" s="6"/>
      <c r="AI1460" s="6"/>
      <c r="AJ1460" s="6"/>
      <c r="AK1460" s="6"/>
      <c r="AL1460" s="6"/>
      <c r="AM1460" s="6"/>
      <c r="AN1460" s="6"/>
      <c r="AO1460" s="6"/>
      <c r="AP1460" s="6"/>
      <c r="AQ1460" s="6"/>
      <c r="AR1460" s="6"/>
      <c r="AS1460" s="6"/>
      <c r="AT1460" s="6"/>
      <c r="AU1460" s="6"/>
      <c r="AV1460" s="6"/>
      <c r="AW1460" s="6"/>
      <c r="AX1460" s="6"/>
      <c r="AY1460" s="6"/>
      <c r="BE1460" s="21"/>
      <c r="BJ1460" s="21"/>
      <c r="BP1460" s="21"/>
      <c r="BQ1460" s="21"/>
      <c r="BR1460" s="21"/>
    </row>
    <row r="1461" spans="1:70" x14ac:dyDescent="0.2">
      <c r="A1461" s="2">
        <f t="shared" si="166"/>
        <v>1453</v>
      </c>
      <c r="B1461" s="2">
        <f t="array" ref="B1461">MAX(IF((C1461&gt;=$R$3:$AC$3)*(C1461&lt;=$R$4:$AC$4),$F$3:$Q$3,0))</f>
        <v>3</v>
      </c>
      <c r="C1461" s="2">
        <f t="shared" si="161"/>
        <v>61</v>
      </c>
      <c r="D1461" s="2">
        <f t="shared" si="162"/>
        <v>13</v>
      </c>
      <c r="E1461" s="10">
        <v>4.8903482740233901</v>
      </c>
      <c r="F1461" s="10">
        <v>5.1624978929052023</v>
      </c>
      <c r="G1461" s="10">
        <v>5.0513676336203908</v>
      </c>
      <c r="H1461" s="10">
        <v>5.3773016944027114</v>
      </c>
      <c r="I1461" s="10">
        <v>6.9472312347065328</v>
      </c>
      <c r="J1461" s="10">
        <v>8.4355405821409892</v>
      </c>
      <c r="K1461" s="10">
        <v>6.5387361202321062</v>
      </c>
      <c r="L1461" s="10">
        <v>6.6842280154318265</v>
      </c>
      <c r="M1461" s="10">
        <v>6.3672688422261565</v>
      </c>
      <c r="N1461" s="10">
        <v>4.6358758243155043</v>
      </c>
      <c r="O1461" s="10">
        <v>3.7883850433372031</v>
      </c>
      <c r="P1461" s="10">
        <v>4.2084678349855409</v>
      </c>
      <c r="Q1461" s="4">
        <f t="shared" si="163"/>
        <v>1.5933510412800467</v>
      </c>
      <c r="R1461" s="20">
        <f t="array" ref="R1461">MAX(IF((EOL_MOD_TYPE=$AF$1)*(EOL_MOD_MIN&lt;=$Q1461)*(EOL_MOD_MAX&gt;$Q1461),EOL_MOD_A,0))*($Q1461-MAX(IF((EOL_MOD_TYPE=$AF$1)*(EOL_MOD_MIN&lt;=$Q1461)*(EOL_MOD_MAX&gt;$Q1461),EOL_MOD_MIN,0)))+MAX(IF((EOL_MOD_TYPE=$AF$1)*(EOL_MOD_MIN&lt;=$Q1461)*(EOL_MOD_MAX&gt;$Q1461),EOL_MOD_B,0))</f>
        <v>0</v>
      </c>
      <c r="S1461" s="3">
        <f t="shared" si="164"/>
        <v>0</v>
      </c>
      <c r="T1461" s="4"/>
      <c r="U1461" s="6"/>
      <c r="V1461" s="6">
        <v>3.9991666666666701</v>
      </c>
      <c r="W1461" s="20">
        <f t="array" ref="W1461">MAX(IF((EOL_MOD_TYPE=$AF$1)*(EOL_MOD_MIN&lt;=$V1461)*(EOL_MOD_MAX&gt;$V1461),EOL_MOD_A,0))*($V1461-MAX(IF((EOL_MOD_TYPE=$AF$1)*(EOL_MOD_MIN&lt;=$V1461)*(EOL_MOD_MAX&gt;$V1461),EOL_MOD_MIN,0)))+MAX(IF((EOL_MOD_TYPE=$AF$1)*(EOL_MOD_MIN&lt;=$V1461)*(EOL_MOD_MAX&gt;$V1461),EOL_MOD_B,0))</f>
        <v>99.916666666667012</v>
      </c>
      <c r="X1461" s="3">
        <f t="shared" si="165"/>
        <v>3.4559863962948363</v>
      </c>
      <c r="Y1461" s="6"/>
      <c r="Z1461" s="6">
        <f t="shared" ca="1" si="160"/>
        <v>4.6203083298759546</v>
      </c>
      <c r="AA1461" s="6">
        <v>1.855800925</v>
      </c>
      <c r="AB1461" s="6"/>
      <c r="AC1461" s="6"/>
      <c r="AD1461" s="6"/>
      <c r="AE1461" s="6"/>
      <c r="AF1461" s="6"/>
      <c r="AG1461" s="6"/>
      <c r="AH1461" s="6"/>
      <c r="AI1461" s="6"/>
      <c r="AJ1461" s="6"/>
      <c r="AK1461" s="6"/>
      <c r="AL1461" s="6"/>
      <c r="AM1461" s="6"/>
      <c r="AN1461" s="6"/>
      <c r="AO1461" s="6"/>
      <c r="AP1461" s="6"/>
      <c r="AQ1461" s="6"/>
      <c r="AR1461" s="6"/>
      <c r="AS1461" s="6"/>
      <c r="AT1461" s="6"/>
      <c r="AU1461" s="6"/>
      <c r="AV1461" s="6"/>
      <c r="AW1461" s="6"/>
      <c r="AX1461" s="6"/>
      <c r="AY1461" s="6"/>
      <c r="BE1461" s="21"/>
      <c r="BJ1461" s="21"/>
      <c r="BP1461" s="21"/>
      <c r="BQ1461" s="21"/>
      <c r="BR1461" s="21"/>
    </row>
    <row r="1462" spans="1:70" x14ac:dyDescent="0.2">
      <c r="A1462" s="2">
        <f t="shared" si="166"/>
        <v>1454</v>
      </c>
      <c r="B1462" s="2">
        <f t="array" ref="B1462">MAX(IF((C1462&gt;=$R$3:$AC$3)*(C1462&lt;=$R$4:$AC$4),$F$3:$Q$3,0))</f>
        <v>3</v>
      </c>
      <c r="C1462" s="2">
        <f t="shared" si="161"/>
        <v>61</v>
      </c>
      <c r="D1462" s="2">
        <f t="shared" si="162"/>
        <v>14</v>
      </c>
      <c r="E1462" s="10">
        <v>9.4287124161410674</v>
      </c>
      <c r="F1462" s="10">
        <v>9.9534236119119743</v>
      </c>
      <c r="G1462" s="10">
        <v>9.7391617236343091</v>
      </c>
      <c r="H1462" s="10">
        <v>10.367570653539255</v>
      </c>
      <c r="I1462" s="10">
        <v>13.394433633371786</v>
      </c>
      <c r="J1462" s="10">
        <v>16.263930862792829</v>
      </c>
      <c r="K1462" s="10">
        <v>12.606844950120562</v>
      </c>
      <c r="L1462" s="10">
        <v>12.887356922244154</v>
      </c>
      <c r="M1462" s="10">
        <v>12.276251797546072</v>
      </c>
      <c r="N1462" s="10">
        <v>8.9380832397138068</v>
      </c>
      <c r="O1462" s="10">
        <v>7.3041000545855521</v>
      </c>
      <c r="P1462" s="10">
        <v>8.1140300660044016</v>
      </c>
      <c r="Q1462" s="4">
        <f t="shared" si="163"/>
        <v>1.6467095016000002</v>
      </c>
      <c r="R1462" s="20">
        <f t="array" ref="R1462">MAX(IF((EOL_MOD_TYPE=$AF$1)*(EOL_MOD_MIN&lt;=$Q1462)*(EOL_MOD_MAX&gt;$Q1462),EOL_MOD_A,0))*($Q1462-MAX(IF((EOL_MOD_TYPE=$AF$1)*(EOL_MOD_MIN&lt;=$Q1462)*(EOL_MOD_MAX&gt;$Q1462),EOL_MOD_MIN,0)))+MAX(IF((EOL_MOD_TYPE=$AF$1)*(EOL_MOD_MIN&lt;=$Q1462)*(EOL_MOD_MAX&gt;$Q1462),EOL_MOD_B,0))</f>
        <v>0</v>
      </c>
      <c r="S1462" s="3">
        <f t="shared" si="164"/>
        <v>0</v>
      </c>
      <c r="T1462" s="4"/>
      <c r="U1462" s="6"/>
      <c r="V1462" s="6">
        <v>5.3508333333333304</v>
      </c>
      <c r="W1462" s="20">
        <f t="array" ref="W1462">MAX(IF((EOL_MOD_TYPE=$AF$1)*(EOL_MOD_MIN&lt;=$V1462)*(EOL_MOD_MAX&gt;$V1462),EOL_MOD_A,0))*($V1462-MAX(IF((EOL_MOD_TYPE=$AF$1)*(EOL_MOD_MIN&lt;=$V1462)*(EOL_MOD_MAX&gt;$V1462),EOL_MOD_MIN,0)))+MAX(IF((EOL_MOD_TYPE=$AF$1)*(EOL_MOD_MIN&lt;=$V1462)*(EOL_MOD_MAX&gt;$V1462),EOL_MOD_B,0))</f>
        <v>235.08333333333303</v>
      </c>
      <c r="X1462" s="3">
        <f t="shared" si="165"/>
        <v>8.1312240399897302</v>
      </c>
      <c r="Y1462" s="6"/>
      <c r="Z1462" s="6">
        <f t="shared" ca="1" si="160"/>
        <v>8.908068725432674</v>
      </c>
      <c r="AA1462" s="6">
        <v>1.8296772240000001</v>
      </c>
      <c r="AB1462" s="6"/>
      <c r="AC1462" s="6"/>
      <c r="AD1462" s="6"/>
      <c r="AE1462" s="6"/>
      <c r="AF1462" s="6"/>
      <c r="AG1462" s="6"/>
      <c r="AH1462" s="6"/>
      <c r="AI1462" s="6"/>
      <c r="AJ1462" s="6"/>
      <c r="AK1462" s="6"/>
      <c r="AL1462" s="6"/>
      <c r="AM1462" s="6"/>
      <c r="AN1462" s="6"/>
      <c r="AO1462" s="6"/>
      <c r="AP1462" s="6"/>
      <c r="AQ1462" s="6"/>
      <c r="AR1462" s="6"/>
      <c r="AS1462" s="6"/>
      <c r="AT1462" s="6"/>
      <c r="AU1462" s="6"/>
      <c r="AV1462" s="6"/>
      <c r="AW1462" s="6"/>
      <c r="AX1462" s="6"/>
      <c r="AY1462" s="6"/>
      <c r="BE1462" s="21"/>
      <c r="BJ1462" s="21"/>
      <c r="BP1462" s="21"/>
      <c r="BQ1462" s="21"/>
      <c r="BR1462" s="21"/>
    </row>
    <row r="1463" spans="1:70" x14ac:dyDescent="0.2">
      <c r="A1463" s="2">
        <f t="shared" si="166"/>
        <v>1455</v>
      </c>
      <c r="B1463" s="2">
        <f t="array" ref="B1463">MAX(IF((C1463&gt;=$R$3:$AC$3)*(C1463&lt;=$R$4:$AC$4),$F$3:$Q$3,0))</f>
        <v>3</v>
      </c>
      <c r="C1463" s="2">
        <f t="shared" si="161"/>
        <v>61</v>
      </c>
      <c r="D1463" s="2">
        <f t="shared" si="162"/>
        <v>15</v>
      </c>
      <c r="E1463" s="10">
        <v>5.2806859267741251</v>
      </c>
      <c r="F1463" s="10">
        <v>5.5745579747098368</v>
      </c>
      <c r="G1463" s="10">
        <v>5.4545575241568018</v>
      </c>
      <c r="H1463" s="10">
        <v>5.8065069787533163</v>
      </c>
      <c r="I1463" s="10">
        <v>7.5017451018837091</v>
      </c>
      <c r="J1463" s="10">
        <v>9.1088482743572534</v>
      </c>
      <c r="K1463" s="10">
        <v>7.0606447382103523</v>
      </c>
      <c r="L1463" s="10">
        <v>7.2177495005688748</v>
      </c>
      <c r="M1463" s="10">
        <v>6.8754912908213504</v>
      </c>
      <c r="N1463" s="10">
        <v>5.0059020037021993</v>
      </c>
      <c r="O1463" s="10">
        <v>4.0907662322981349</v>
      </c>
      <c r="P1463" s="10">
        <v>4.5443791779692422</v>
      </c>
      <c r="Q1463" s="4">
        <f t="shared" si="163"/>
        <v>0.49687539141643278</v>
      </c>
      <c r="R1463" s="20">
        <f t="array" ref="R1463">MAX(IF((EOL_MOD_TYPE=$AF$1)*(EOL_MOD_MIN&lt;=$Q1463)*(EOL_MOD_MAX&gt;$Q1463),EOL_MOD_A,0))*($Q1463-MAX(IF((EOL_MOD_TYPE=$AF$1)*(EOL_MOD_MIN&lt;=$Q1463)*(EOL_MOD_MAX&gt;$Q1463),EOL_MOD_MIN,0)))+MAX(IF((EOL_MOD_TYPE=$AF$1)*(EOL_MOD_MIN&lt;=$Q1463)*(EOL_MOD_MAX&gt;$Q1463),EOL_MOD_B,0))</f>
        <v>0</v>
      </c>
      <c r="S1463" s="3">
        <f t="shared" si="164"/>
        <v>0</v>
      </c>
      <c r="T1463" s="4"/>
      <c r="U1463" s="6"/>
      <c r="V1463" s="6">
        <v>5.4824999999999999</v>
      </c>
      <c r="W1463" s="20">
        <f t="array" ref="W1463">MAX(IF((EOL_MOD_TYPE=$AF$1)*(EOL_MOD_MIN&lt;=$V1463)*(EOL_MOD_MAX&gt;$V1463),EOL_MOD_A,0))*($V1463-MAX(IF((EOL_MOD_TYPE=$AF$1)*(EOL_MOD_MIN&lt;=$V1463)*(EOL_MOD_MAX&gt;$V1463),EOL_MOD_MIN,0)))+MAX(IF((EOL_MOD_TYPE=$AF$1)*(EOL_MOD_MIN&lt;=$V1463)*(EOL_MOD_MAX&gt;$V1463),EOL_MOD_B,0))</f>
        <v>248.25</v>
      </c>
      <c r="X1463" s="3">
        <f t="shared" si="165"/>
        <v>8.5866417636049057</v>
      </c>
      <c r="Y1463" s="6"/>
      <c r="Z1463" s="6">
        <f t="shared" ca="1" si="160"/>
        <v>4.9890919435192194</v>
      </c>
      <c r="AA1463" s="6">
        <v>0.52399960700000003</v>
      </c>
      <c r="AB1463" s="6"/>
      <c r="AC1463" s="6"/>
      <c r="AD1463" s="6"/>
      <c r="AE1463" s="6"/>
      <c r="AF1463" s="6"/>
      <c r="AG1463" s="6"/>
      <c r="AH1463" s="6"/>
      <c r="AI1463" s="6"/>
      <c r="AJ1463" s="6"/>
      <c r="AK1463" s="6"/>
      <c r="AL1463" s="6"/>
      <c r="AM1463" s="6"/>
      <c r="AN1463" s="6"/>
      <c r="AO1463" s="6"/>
      <c r="AP1463" s="6"/>
      <c r="AQ1463" s="6"/>
      <c r="AR1463" s="6"/>
      <c r="AS1463" s="6"/>
      <c r="AT1463" s="6"/>
      <c r="AU1463" s="6"/>
      <c r="AV1463" s="6"/>
      <c r="AW1463" s="6"/>
      <c r="AX1463" s="6"/>
      <c r="AY1463" s="6"/>
      <c r="BE1463" s="21"/>
      <c r="BJ1463" s="21"/>
      <c r="BP1463" s="21"/>
      <c r="BQ1463" s="21"/>
      <c r="BR1463" s="21"/>
    </row>
    <row r="1464" spans="1:70" x14ac:dyDescent="0.2">
      <c r="A1464" s="2">
        <f t="shared" si="166"/>
        <v>1456</v>
      </c>
      <c r="B1464" s="2">
        <f t="array" ref="B1464">MAX(IF((C1464&gt;=$R$3:$AC$3)*(C1464&lt;=$R$4:$AC$4),$F$3:$Q$3,0))</f>
        <v>3</v>
      </c>
      <c r="C1464" s="2">
        <f t="shared" si="161"/>
        <v>61</v>
      </c>
      <c r="D1464" s="2">
        <f t="shared" si="162"/>
        <v>16</v>
      </c>
      <c r="E1464" s="10">
        <v>1.9191978581224165</v>
      </c>
      <c r="F1464" s="10">
        <v>2.0260019007754138</v>
      </c>
      <c r="G1464" s="10">
        <v>1.9823892696004715</v>
      </c>
      <c r="H1464" s="10">
        <v>2.1103008039722213</v>
      </c>
      <c r="I1464" s="10">
        <v>2.7264134491919307</v>
      </c>
      <c r="J1464" s="10">
        <v>3.3104945722056471</v>
      </c>
      <c r="K1464" s="10">
        <v>2.5661011555016908</v>
      </c>
      <c r="L1464" s="10">
        <v>2.6231988749268451</v>
      </c>
      <c r="M1464" s="10">
        <v>2.4988094997243082</v>
      </c>
      <c r="N1464" s="10">
        <v>1.8193311506683203</v>
      </c>
      <c r="O1464" s="10">
        <v>1.4867367421531383</v>
      </c>
      <c r="P1464" s="10">
        <v>1.6515965739667668</v>
      </c>
      <c r="Q1464" s="4">
        <f t="shared" si="163"/>
        <v>1.813221749</v>
      </c>
      <c r="R1464" s="20">
        <f t="array" ref="R1464">MAX(IF((EOL_MOD_TYPE=$AF$1)*(EOL_MOD_MIN&lt;=$Q1464)*(EOL_MOD_MAX&gt;$Q1464),EOL_MOD_A,0))*($Q1464-MAX(IF((EOL_MOD_TYPE=$AF$1)*(EOL_MOD_MIN&lt;=$Q1464)*(EOL_MOD_MAX&gt;$Q1464),EOL_MOD_MIN,0)))+MAX(IF((EOL_MOD_TYPE=$AF$1)*(EOL_MOD_MIN&lt;=$Q1464)*(EOL_MOD_MAX&gt;$Q1464),EOL_MOD_B,0))</f>
        <v>0</v>
      </c>
      <c r="S1464" s="3">
        <f t="shared" si="164"/>
        <v>0</v>
      </c>
      <c r="T1464" s="4"/>
      <c r="U1464" s="6"/>
      <c r="V1464" s="6">
        <v>5.5075000000000003</v>
      </c>
      <c r="W1464" s="20">
        <f t="array" ref="W1464">MAX(IF((EOL_MOD_TYPE=$AF$1)*(EOL_MOD_MIN&lt;=$V1464)*(EOL_MOD_MAX&gt;$V1464),EOL_MOD_A,0))*($V1464-MAX(IF((EOL_MOD_TYPE=$AF$1)*(EOL_MOD_MIN&lt;=$V1464)*(EOL_MOD_MAX&gt;$V1464),EOL_MOD_MIN,0)))+MAX(IF((EOL_MOD_TYPE=$AF$1)*(EOL_MOD_MIN&lt;=$V1464)*(EOL_MOD_MAX&gt;$V1464),EOL_MOD_B,0))</f>
        <v>252.62500000000011</v>
      </c>
      <c r="X1464" s="3">
        <f t="shared" si="165"/>
        <v>8.7379672730339983</v>
      </c>
      <c r="Y1464" s="6"/>
      <c r="Z1464" s="6">
        <f t="shared" ca="1" si="160"/>
        <v>1.8132217489834919</v>
      </c>
      <c r="AA1464" s="6">
        <v>1.813221749</v>
      </c>
      <c r="AB1464" s="6"/>
      <c r="AC1464" s="6"/>
      <c r="AD1464" s="6"/>
      <c r="AE1464" s="6"/>
      <c r="AF1464" s="6"/>
      <c r="AG1464" s="6"/>
      <c r="AH1464" s="6"/>
      <c r="AI1464" s="6"/>
      <c r="AJ1464" s="6"/>
      <c r="AK1464" s="6"/>
      <c r="AL1464" s="6"/>
      <c r="AM1464" s="6"/>
      <c r="AN1464" s="6"/>
      <c r="AO1464" s="6"/>
      <c r="AP1464" s="6"/>
      <c r="AQ1464" s="6"/>
      <c r="AR1464" s="6"/>
      <c r="AS1464" s="6"/>
      <c r="AT1464" s="6"/>
      <c r="AU1464" s="6"/>
      <c r="AV1464" s="6"/>
      <c r="AW1464" s="6"/>
      <c r="AX1464" s="6"/>
      <c r="AY1464" s="6"/>
      <c r="BE1464" s="21"/>
      <c r="BJ1464" s="21"/>
      <c r="BP1464" s="21"/>
      <c r="BQ1464" s="21"/>
      <c r="BR1464" s="21"/>
    </row>
    <row r="1465" spans="1:70" x14ac:dyDescent="0.2">
      <c r="A1465" s="2">
        <f t="shared" si="166"/>
        <v>1457</v>
      </c>
      <c r="B1465" s="2">
        <f t="array" ref="B1465">MAX(IF((C1465&gt;=$R$3:$AC$3)*(C1465&lt;=$R$4:$AC$4),$F$3:$Q$3,0))</f>
        <v>3</v>
      </c>
      <c r="C1465" s="2">
        <f t="shared" si="161"/>
        <v>61</v>
      </c>
      <c r="D1465" s="2">
        <f t="shared" si="162"/>
        <v>17</v>
      </c>
      <c r="E1465" s="10">
        <v>1.5845904256802634</v>
      </c>
      <c r="F1465" s="10">
        <v>1.6727734458392465</v>
      </c>
      <c r="G1465" s="10">
        <v>1.6367645697840449</v>
      </c>
      <c r="H1465" s="10">
        <v>1.7423750423269015</v>
      </c>
      <c r="I1465" s="10">
        <v>2.2510699612086937</v>
      </c>
      <c r="J1465" s="10">
        <v>2.7333179751021497</v>
      </c>
      <c r="K1465" s="10">
        <v>2.1187077221486117</v>
      </c>
      <c r="L1465" s="10">
        <v>2.1658505944409927</v>
      </c>
      <c r="M1465" s="10">
        <v>2.0631482012676692</v>
      </c>
      <c r="N1465" s="10">
        <v>1.5021352333684144</v>
      </c>
      <c r="O1465" s="10">
        <v>1.2275278430269381</v>
      </c>
      <c r="P1465" s="10">
        <v>1.3636447681087034</v>
      </c>
      <c r="Q1465" s="4">
        <f t="shared" si="163"/>
        <v>1.5147861523301167</v>
      </c>
      <c r="R1465" s="20">
        <f t="array" ref="R1465">MAX(IF((EOL_MOD_TYPE=$AF$1)*(EOL_MOD_MIN&lt;=$Q1465)*(EOL_MOD_MAX&gt;$Q1465),EOL_MOD_A,0))*($Q1465-MAX(IF((EOL_MOD_TYPE=$AF$1)*(EOL_MOD_MIN&lt;=$Q1465)*(EOL_MOD_MAX&gt;$Q1465),EOL_MOD_MIN,0)))+MAX(IF((EOL_MOD_TYPE=$AF$1)*(EOL_MOD_MIN&lt;=$Q1465)*(EOL_MOD_MAX&gt;$Q1465),EOL_MOD_B,0))</f>
        <v>0</v>
      </c>
      <c r="S1465" s="3">
        <f t="shared" si="164"/>
        <v>0</v>
      </c>
      <c r="T1465" s="4"/>
      <c r="U1465" s="6"/>
      <c r="V1465" s="6">
        <v>5.8674999999999997</v>
      </c>
      <c r="W1465" s="20">
        <f t="array" ref="W1465">MAX(IF((EOL_MOD_TYPE=$AF$1)*(EOL_MOD_MIN&lt;=$V1465)*(EOL_MOD_MAX&gt;$V1465),EOL_MOD_A,0))*($V1465-MAX(IF((EOL_MOD_TYPE=$AF$1)*(EOL_MOD_MIN&lt;=$V1465)*(EOL_MOD_MAX&gt;$V1465),EOL_MOD_MIN,0)))+MAX(IF((EOL_MOD_TYPE=$AF$1)*(EOL_MOD_MIN&lt;=$V1465)*(EOL_MOD_MAX&gt;$V1465),EOL_MOD_B,0))</f>
        <v>378.62499999999989</v>
      </c>
      <c r="X1465" s="3">
        <f t="shared" si="165"/>
        <v>13.096141944591768</v>
      </c>
      <c r="Y1465" s="6"/>
      <c r="Z1465" s="6">
        <f t="shared" ca="1" si="160"/>
        <v>1.4970909908608259</v>
      </c>
      <c r="AA1465" s="6">
        <v>1.440234147</v>
      </c>
      <c r="AB1465" s="6"/>
      <c r="AC1465" s="6"/>
      <c r="AD1465" s="6"/>
      <c r="AE1465" s="6"/>
      <c r="AF1465" s="6"/>
      <c r="AG1465" s="6"/>
      <c r="AH1465" s="6"/>
      <c r="AI1465" s="6"/>
      <c r="AJ1465" s="6"/>
      <c r="AK1465" s="6"/>
      <c r="AL1465" s="6"/>
      <c r="AM1465" s="6"/>
      <c r="AN1465" s="6"/>
      <c r="AO1465" s="6"/>
      <c r="AP1465" s="6"/>
      <c r="AQ1465" s="6"/>
      <c r="AR1465" s="6"/>
      <c r="AS1465" s="6"/>
      <c r="AT1465" s="6"/>
      <c r="AU1465" s="6"/>
      <c r="AV1465" s="6"/>
      <c r="AW1465" s="6"/>
      <c r="AX1465" s="6"/>
      <c r="AY1465" s="6"/>
      <c r="BE1465" s="21"/>
      <c r="BJ1465" s="21"/>
      <c r="BP1465" s="21"/>
      <c r="BQ1465" s="21"/>
      <c r="BR1465" s="21"/>
    </row>
    <row r="1466" spans="1:70" x14ac:dyDescent="0.2">
      <c r="A1466" s="2">
        <f t="shared" si="166"/>
        <v>1458</v>
      </c>
      <c r="B1466" s="2">
        <f t="array" ref="B1466">MAX(IF((C1466&gt;=$R$3:$AC$3)*(C1466&lt;=$R$4:$AC$4),$F$3:$Q$3,0))</f>
        <v>3</v>
      </c>
      <c r="C1466" s="2">
        <f t="shared" si="161"/>
        <v>61</v>
      </c>
      <c r="D1466" s="2">
        <f t="shared" si="162"/>
        <v>18</v>
      </c>
      <c r="E1466" s="10">
        <v>4.2872914186457836</v>
      </c>
      <c r="F1466" s="10">
        <v>4.5258807092730899</v>
      </c>
      <c r="G1466" s="10">
        <v>4.428454558764658</v>
      </c>
      <c r="H1466" s="10">
        <v>4.714195823708712</v>
      </c>
      <c r="I1466" s="10">
        <v>6.0905283605498077</v>
      </c>
      <c r="J1466" s="10">
        <v>7.395305757987888</v>
      </c>
      <c r="K1466" s="10">
        <v>5.7324071183168748</v>
      </c>
      <c r="L1466" s="10">
        <v>5.8599575746076056</v>
      </c>
      <c r="M1466" s="10">
        <v>5.5820844524490196</v>
      </c>
      <c r="N1466" s="10">
        <v>4.0641994242147197</v>
      </c>
      <c r="O1466" s="10">
        <v>3.3212175854835531</v>
      </c>
      <c r="P1466" s="10">
        <v>3.689497562049096</v>
      </c>
      <c r="Q1466" s="4">
        <f t="shared" si="163"/>
        <v>1.6468000900999893</v>
      </c>
      <c r="R1466" s="20">
        <f t="array" ref="R1466">MAX(IF((EOL_MOD_TYPE=$AF$1)*(EOL_MOD_MIN&lt;=$Q1466)*(EOL_MOD_MAX&gt;$Q1466),EOL_MOD_A,0))*($Q1466-MAX(IF((EOL_MOD_TYPE=$AF$1)*(EOL_MOD_MIN&lt;=$Q1466)*(EOL_MOD_MAX&gt;$Q1466),EOL_MOD_MIN,0)))+MAX(IF((EOL_MOD_TYPE=$AF$1)*(EOL_MOD_MIN&lt;=$Q1466)*(EOL_MOD_MAX&gt;$Q1466),EOL_MOD_B,0))</f>
        <v>0</v>
      </c>
      <c r="S1466" s="3">
        <f t="shared" si="164"/>
        <v>0</v>
      </c>
      <c r="T1466" s="4"/>
      <c r="U1466" s="6"/>
      <c r="V1466" s="6">
        <v>6.3550000000000004</v>
      </c>
      <c r="W1466" s="20">
        <f t="array" ref="W1466">MAX(IF((EOL_MOD_TYPE=$AF$1)*(EOL_MOD_MIN&lt;=$V1466)*(EOL_MOD_MAX&gt;$V1466),EOL_MOD_A,0))*($V1466-MAX(IF((EOL_MOD_TYPE=$AF$1)*(EOL_MOD_MIN&lt;=$V1466)*(EOL_MOD_MAX&gt;$V1466),EOL_MOD_MIN,0)))+MAX(IF((EOL_MOD_TYPE=$AF$1)*(EOL_MOD_MIN&lt;=$V1466)*(EOL_MOD_MAX&gt;$V1466),EOL_MOD_B,0))</f>
        <v>549.25000000000023</v>
      </c>
      <c r="X1466" s="3">
        <f t="shared" si="165"/>
        <v>18.99783681232627</v>
      </c>
      <c r="Y1466" s="6"/>
      <c r="Z1466" s="6">
        <f t="shared" ca="1" si="160"/>
        <v>4.0505516466780929</v>
      </c>
      <c r="AA1466" s="6">
        <v>1.4970909909999901</v>
      </c>
      <c r="AB1466" s="6"/>
      <c r="AC1466" s="6"/>
      <c r="AD1466" s="6"/>
      <c r="AE1466" s="6"/>
      <c r="AF1466" s="6"/>
      <c r="AG1466" s="6"/>
      <c r="AH1466" s="6"/>
      <c r="AI1466" s="6"/>
      <c r="AJ1466" s="6"/>
      <c r="AK1466" s="6"/>
      <c r="AL1466" s="6"/>
      <c r="AM1466" s="6"/>
      <c r="AN1466" s="6"/>
      <c r="AO1466" s="6"/>
      <c r="AP1466" s="6"/>
      <c r="AQ1466" s="6"/>
      <c r="AR1466" s="6"/>
      <c r="AS1466" s="6"/>
      <c r="AT1466" s="6"/>
      <c r="AU1466" s="6"/>
      <c r="AV1466" s="6"/>
      <c r="AW1466" s="6"/>
      <c r="AX1466" s="6"/>
      <c r="AY1466" s="6"/>
      <c r="BE1466" s="21"/>
      <c r="BJ1466" s="21"/>
      <c r="BP1466" s="21"/>
      <c r="BQ1466" s="21"/>
      <c r="BR1466" s="21"/>
    </row>
    <row r="1467" spans="1:70" x14ac:dyDescent="0.2">
      <c r="A1467" s="2">
        <f t="shared" si="166"/>
        <v>1459</v>
      </c>
      <c r="B1467" s="2">
        <f t="array" ref="B1467">MAX(IF((C1467&gt;=$R$3:$AC$3)*(C1467&lt;=$R$4:$AC$4),$F$3:$Q$3,0))</f>
        <v>3</v>
      </c>
      <c r="C1467" s="2">
        <f t="shared" si="161"/>
        <v>61</v>
      </c>
      <c r="D1467" s="2">
        <f t="shared" si="162"/>
        <v>19</v>
      </c>
      <c r="E1467" s="10">
        <v>6.7944952016063072</v>
      </c>
      <c r="F1467" s="10">
        <v>7.1726112735093315</v>
      </c>
      <c r="G1467" s="10">
        <v>7.0182104065046795</v>
      </c>
      <c r="H1467" s="10">
        <v>7.4710528806877239</v>
      </c>
      <c r="I1467" s="10">
        <v>9.6522633243517824</v>
      </c>
      <c r="J1467" s="10">
        <v>11.72007325383348</v>
      </c>
      <c r="K1467" s="10">
        <v>9.0847131337203439</v>
      </c>
      <c r="L1467" s="10">
        <v>9.286854970746159</v>
      </c>
      <c r="M1467" s="10">
        <v>8.8464819214706232</v>
      </c>
      <c r="N1467" s="10">
        <v>6.4409392293935683</v>
      </c>
      <c r="O1467" s="10">
        <v>5.2634623459271062</v>
      </c>
      <c r="P1467" s="10">
        <v>5.8471120886853614</v>
      </c>
      <c r="Q1467" s="4">
        <f t="shared" si="163"/>
        <v>4.3424835582918506</v>
      </c>
      <c r="R1467" s="20">
        <f t="array" ref="R1467">MAX(IF((EOL_MOD_TYPE=$AF$1)*(EOL_MOD_MIN&lt;=$Q1467)*(EOL_MOD_MAX&gt;$Q1467),EOL_MOD_A,0))*($Q1467-MAX(IF((EOL_MOD_TYPE=$AF$1)*(EOL_MOD_MIN&lt;=$Q1467)*(EOL_MOD_MAX&gt;$Q1467),EOL_MOD_MIN,0)))+MAX(IF((EOL_MOD_TYPE=$AF$1)*(EOL_MOD_MIN&lt;=$Q1467)*(EOL_MOD_MAX&gt;$Q1467),EOL_MOD_B,0))</f>
        <v>134.24835582918507</v>
      </c>
      <c r="S1467" s="3">
        <f t="shared" si="164"/>
        <v>4.6434744767700806</v>
      </c>
      <c r="T1467" s="4"/>
      <c r="U1467" s="6"/>
      <c r="V1467" s="6">
        <v>6.5541666666666698</v>
      </c>
      <c r="W1467" s="20">
        <f t="array" ref="W1467">MAX(IF((EOL_MOD_TYPE=$AF$1)*(EOL_MOD_MIN&lt;=$V1467)*(EOL_MOD_MAX&gt;$V1467),EOL_MOD_A,0))*($V1467-MAX(IF((EOL_MOD_TYPE=$AF$1)*(EOL_MOD_MIN&lt;=$V1467)*(EOL_MOD_MAX&gt;$V1467),EOL_MOD_MIN,0)))+MAX(IF((EOL_MOD_TYPE=$AF$1)*(EOL_MOD_MIN&lt;=$V1467)*(EOL_MOD_MAX&gt;$V1467),EOL_MOD_B,0))</f>
        <v>618.95833333333439</v>
      </c>
      <c r="X1467" s="3">
        <f t="shared" si="165"/>
        <v>21.408956595896452</v>
      </c>
      <c r="Y1467" s="6"/>
      <c r="Z1467" s="6">
        <f t="shared" ca="1" si="160"/>
        <v>6.4193102450465016</v>
      </c>
      <c r="AA1467" s="6">
        <v>3.804452698</v>
      </c>
      <c r="AB1467" s="6"/>
      <c r="AC1467" s="6"/>
      <c r="AD1467" s="6"/>
      <c r="AE1467" s="6"/>
      <c r="AF1467" s="6"/>
      <c r="AG1467" s="6"/>
      <c r="AH1467" s="6"/>
      <c r="AI1467" s="6"/>
      <c r="AJ1467" s="6"/>
      <c r="AK1467" s="6"/>
      <c r="AL1467" s="6"/>
      <c r="AM1467" s="6"/>
      <c r="AN1467" s="6"/>
      <c r="AO1467" s="6"/>
      <c r="AP1467" s="6"/>
      <c r="AQ1467" s="6"/>
      <c r="AR1467" s="6"/>
      <c r="AS1467" s="6"/>
      <c r="AT1467" s="6"/>
      <c r="AU1467" s="6"/>
      <c r="AV1467" s="6"/>
      <c r="AW1467" s="6"/>
      <c r="AX1467" s="6"/>
      <c r="AY1467" s="6"/>
      <c r="BE1467" s="21"/>
      <c r="BJ1467" s="21"/>
      <c r="BP1467" s="21"/>
      <c r="BQ1467" s="21"/>
      <c r="BR1467" s="21"/>
    </row>
    <row r="1468" spans="1:70" x14ac:dyDescent="0.2">
      <c r="A1468" s="2">
        <f t="shared" si="166"/>
        <v>1460</v>
      </c>
      <c r="B1468" s="2">
        <f t="array" ref="B1468">MAX(IF((C1468&gt;=$R$3:$AC$3)*(C1468&lt;=$R$4:$AC$4),$F$3:$Q$3,0))</f>
        <v>3</v>
      </c>
      <c r="C1468" s="2">
        <f t="shared" si="161"/>
        <v>61</v>
      </c>
      <c r="D1468" s="2">
        <f t="shared" si="162"/>
        <v>20</v>
      </c>
      <c r="E1468" s="10">
        <v>4.0268088959025308</v>
      </c>
      <c r="F1468" s="10">
        <v>4.2509022415955053</v>
      </c>
      <c r="G1468" s="10">
        <v>4.1593954016697952</v>
      </c>
      <c r="H1468" s="10">
        <v>4.4277759140368786</v>
      </c>
      <c r="I1468" s="10">
        <v>5.7204867568240561</v>
      </c>
      <c r="J1468" s="10">
        <v>6.9459899284362647</v>
      </c>
      <c r="K1468" s="10">
        <v>5.3841238499865387</v>
      </c>
      <c r="L1468" s="10">
        <v>5.5039247363536656</v>
      </c>
      <c r="M1468" s="10">
        <v>5.2429343228319638</v>
      </c>
      <c r="N1468" s="10">
        <v>3.8172712787784295</v>
      </c>
      <c r="O1468" s="10">
        <v>3.119430711028615</v>
      </c>
      <c r="P1468" s="10">
        <v>3.465335139024166</v>
      </c>
      <c r="Q1468" s="4">
        <f t="shared" si="163"/>
        <v>4.3916537498851334</v>
      </c>
      <c r="R1468" s="20">
        <f t="array" ref="R1468">MAX(IF((EOL_MOD_TYPE=$AF$1)*(EOL_MOD_MIN&lt;=$Q1468)*(EOL_MOD_MAX&gt;$Q1468),EOL_MOD_A,0))*($Q1468-MAX(IF((EOL_MOD_TYPE=$AF$1)*(EOL_MOD_MIN&lt;=$Q1468)*(EOL_MOD_MAX&gt;$Q1468),EOL_MOD_MIN,0)))+MAX(IF((EOL_MOD_TYPE=$AF$1)*(EOL_MOD_MIN&lt;=$Q1468)*(EOL_MOD_MAX&gt;$Q1468),EOL_MOD_B,0))</f>
        <v>139.16537498851335</v>
      </c>
      <c r="S1468" s="3">
        <f t="shared" si="164"/>
        <v>4.8135477177204686</v>
      </c>
      <c r="T1468" s="4"/>
      <c r="U1468" s="6"/>
      <c r="V1468" s="6">
        <v>5.7308333333333303</v>
      </c>
      <c r="W1468" s="20">
        <f t="array" ref="W1468">MAX(IF((EOL_MOD_TYPE=$AF$1)*(EOL_MOD_MIN&lt;=$V1468)*(EOL_MOD_MAX&gt;$V1468),EOL_MOD_A,0))*($V1468-MAX(IF((EOL_MOD_TYPE=$AF$1)*(EOL_MOD_MIN&lt;=$V1468)*(EOL_MOD_MAX&gt;$V1468),EOL_MOD_MIN,0)))+MAX(IF((EOL_MOD_TYPE=$AF$1)*(EOL_MOD_MIN&lt;=$V1468)*(EOL_MOD_MAX&gt;$V1468),EOL_MOD_B,0))</f>
        <v>330.79166666666561</v>
      </c>
      <c r="X1468" s="3">
        <f t="shared" si="165"/>
        <v>11.441649708167024</v>
      </c>
      <c r="Y1468" s="6"/>
      <c r="Z1468" s="6">
        <f t="shared" ca="1" si="160"/>
        <v>3.8044526978546385</v>
      </c>
      <c r="AA1468" s="6">
        <v>3.7432958839999899</v>
      </c>
      <c r="AB1468" s="6"/>
      <c r="AC1468" s="6"/>
      <c r="AD1468" s="6"/>
      <c r="AE1468" s="6"/>
      <c r="AF1468" s="6"/>
      <c r="AG1468" s="6"/>
      <c r="AH1468" s="6"/>
      <c r="AI1468" s="6"/>
      <c r="AJ1468" s="6"/>
      <c r="AK1468" s="6"/>
      <c r="AL1468" s="6"/>
      <c r="AM1468" s="6"/>
      <c r="AN1468" s="6"/>
      <c r="AO1468" s="6"/>
      <c r="AP1468" s="6"/>
      <c r="AQ1468" s="6"/>
      <c r="AR1468" s="6"/>
      <c r="AS1468" s="6"/>
      <c r="AT1468" s="6"/>
      <c r="AU1468" s="6"/>
      <c r="AV1468" s="6"/>
      <c r="AW1468" s="6"/>
      <c r="AX1468" s="6"/>
      <c r="AY1468" s="6"/>
      <c r="BE1468" s="21"/>
      <c r="BJ1468" s="21"/>
      <c r="BP1468" s="21"/>
      <c r="BQ1468" s="21"/>
      <c r="BR1468" s="21"/>
    </row>
    <row r="1469" spans="1:70" x14ac:dyDescent="0.2">
      <c r="A1469" s="2">
        <f t="shared" si="166"/>
        <v>1461</v>
      </c>
      <c r="B1469" s="2">
        <f t="array" ref="B1469">MAX(IF((C1469&gt;=$R$3:$AC$3)*(C1469&lt;=$R$4:$AC$4),$F$3:$Q$3,0))</f>
        <v>3</v>
      </c>
      <c r="C1469" s="2">
        <f t="shared" si="161"/>
        <v>61</v>
      </c>
      <c r="D1469" s="2">
        <f t="shared" si="162"/>
        <v>21</v>
      </c>
      <c r="E1469" s="10">
        <v>1.5244105097234852</v>
      </c>
      <c r="F1469" s="10">
        <v>1.6092444961788825</v>
      </c>
      <c r="G1469" s="10">
        <v>1.5746031729623078</v>
      </c>
      <c r="H1469" s="10">
        <v>1.6762027482671249</v>
      </c>
      <c r="I1469" s="10">
        <v>2.1655783421234589</v>
      </c>
      <c r="J1469" s="10">
        <v>2.6295114372365789</v>
      </c>
      <c r="K1469" s="10">
        <v>2.0382429846432442</v>
      </c>
      <c r="L1469" s="10">
        <v>2.0835954547935081</v>
      </c>
      <c r="M1469" s="10">
        <v>1.9847935151945375</v>
      </c>
      <c r="N1469" s="10">
        <v>1.4450868184374592</v>
      </c>
      <c r="O1469" s="10">
        <v>1.180908526621405</v>
      </c>
      <c r="P1469" s="10">
        <v>1.3118559738501161</v>
      </c>
      <c r="Q1469" s="4">
        <f t="shared" si="163"/>
        <v>5.2754706525196111</v>
      </c>
      <c r="R1469" s="20">
        <f t="array" ref="R1469">MAX(IF((EOL_MOD_TYPE=$AF$1)*(EOL_MOD_MIN&lt;=$Q1469)*(EOL_MOD_MAX&gt;$Q1469),EOL_MOD_A,0))*($Q1469-MAX(IF((EOL_MOD_TYPE=$AF$1)*(EOL_MOD_MIN&lt;=$Q1469)*(EOL_MOD_MAX&gt;$Q1469),EOL_MOD_MIN,0)))+MAX(IF((EOL_MOD_TYPE=$AF$1)*(EOL_MOD_MIN&lt;=$Q1469)*(EOL_MOD_MAX&gt;$Q1469),EOL_MOD_B,0))</f>
        <v>227.5470652519611</v>
      </c>
      <c r="S1469" s="3">
        <f t="shared" si="164"/>
        <v>7.8705544156222347</v>
      </c>
      <c r="T1469" s="4"/>
      <c r="U1469" s="6"/>
      <c r="V1469" s="6">
        <v>5.0350000000000001</v>
      </c>
      <c r="W1469" s="20">
        <f t="array" ref="W1469">MAX(IF((EOL_MOD_TYPE=$AF$1)*(EOL_MOD_MIN&lt;=$V1469)*(EOL_MOD_MAX&gt;$V1469),EOL_MOD_A,0))*($V1469-MAX(IF((EOL_MOD_TYPE=$AF$1)*(EOL_MOD_MIN&lt;=$V1469)*(EOL_MOD_MAX&gt;$V1469),EOL_MOD_MIN,0)))+MAX(IF((EOL_MOD_TYPE=$AF$1)*(EOL_MOD_MIN&lt;=$V1469)*(EOL_MOD_MAX&gt;$V1469),EOL_MOD_B,0))</f>
        <v>203.5</v>
      </c>
      <c r="X1469" s="3">
        <f t="shared" si="165"/>
        <v>7.0387979814445041</v>
      </c>
      <c r="Y1469" s="6"/>
      <c r="Z1469" s="6">
        <f t="shared" ca="1" si="160"/>
        <v>1.4402341472566011</v>
      </c>
      <c r="AA1469" s="6">
        <v>4.4213344299999999</v>
      </c>
      <c r="AB1469" s="6"/>
      <c r="AC1469" s="6"/>
      <c r="AD1469" s="6"/>
      <c r="AE1469" s="6"/>
      <c r="AF1469" s="6"/>
      <c r="AG1469" s="6"/>
      <c r="AH1469" s="6"/>
      <c r="AI1469" s="6"/>
      <c r="AJ1469" s="6"/>
      <c r="AK1469" s="6"/>
      <c r="AL1469" s="6"/>
      <c r="AM1469" s="6"/>
      <c r="AN1469" s="6"/>
      <c r="AO1469" s="6"/>
      <c r="AP1469" s="6"/>
      <c r="AQ1469" s="6"/>
      <c r="AR1469" s="6"/>
      <c r="AS1469" s="6"/>
      <c r="AT1469" s="6"/>
      <c r="AU1469" s="6"/>
      <c r="AV1469" s="6"/>
      <c r="AW1469" s="6"/>
      <c r="AX1469" s="6"/>
      <c r="AY1469" s="6"/>
      <c r="BE1469" s="21"/>
      <c r="BJ1469" s="21"/>
      <c r="BP1469" s="21"/>
      <c r="BQ1469" s="21"/>
      <c r="BR1469" s="21"/>
    </row>
    <row r="1470" spans="1:70" x14ac:dyDescent="0.2">
      <c r="A1470" s="2">
        <f t="shared" si="166"/>
        <v>1462</v>
      </c>
      <c r="B1470" s="2">
        <f t="array" ref="B1470">MAX(IF((C1470&gt;=$R$3:$AC$3)*(C1470&lt;=$R$4:$AC$4),$F$3:$Q$3,0))</f>
        <v>3</v>
      </c>
      <c r="C1470" s="2">
        <f t="shared" si="161"/>
        <v>61</v>
      </c>
      <c r="D1470" s="2">
        <f t="shared" si="162"/>
        <v>22</v>
      </c>
      <c r="E1470" s="10">
        <v>0.55462544740068076</v>
      </c>
      <c r="F1470" s="10">
        <v>0.58549055059466404</v>
      </c>
      <c r="G1470" s="10">
        <v>0.57288701679258514</v>
      </c>
      <c r="H1470" s="10">
        <v>0.60985193506737101</v>
      </c>
      <c r="I1470" s="10">
        <v>0.78790119145748549</v>
      </c>
      <c r="J1470" s="10">
        <v>0.95669371735509945</v>
      </c>
      <c r="K1470" s="10">
        <v>0.74157283753843484</v>
      </c>
      <c r="L1470" s="10">
        <v>0.75807340210904961</v>
      </c>
      <c r="M1470" s="10">
        <v>0.72212634611290993</v>
      </c>
      <c r="N1470" s="10">
        <v>0.52576515190392126</v>
      </c>
      <c r="O1470" s="10">
        <v>0.42964930754477676</v>
      </c>
      <c r="P1470" s="10">
        <v>0.47729184611424241</v>
      </c>
      <c r="Q1470" s="4">
        <f t="shared" si="163"/>
        <v>5.9869103328</v>
      </c>
      <c r="R1470" s="20">
        <f t="array" ref="R1470">MAX(IF((EOL_MOD_TYPE=$AF$1)*(EOL_MOD_MIN&lt;=$Q1470)*(EOL_MOD_MAX&gt;$Q1470),EOL_MOD_A,0))*($Q1470-MAX(IF((EOL_MOD_TYPE=$AF$1)*(EOL_MOD_MIN&lt;=$Q1470)*(EOL_MOD_MAX&gt;$Q1470),EOL_MOD_MIN,0)))+MAX(IF((EOL_MOD_TYPE=$AF$1)*(EOL_MOD_MIN&lt;=$Q1470)*(EOL_MOD_MAX&gt;$Q1470),EOL_MOD_B,0))</f>
        <v>420.41861647999997</v>
      </c>
      <c r="S1470" s="3">
        <f t="shared" si="164"/>
        <v>14.54172829995634</v>
      </c>
      <c r="T1470" s="4"/>
      <c r="U1470" s="6"/>
      <c r="V1470" s="6">
        <v>4.8066666666666702</v>
      </c>
      <c r="W1470" s="20">
        <f t="array" ref="W1470">MAX(IF((EOL_MOD_TYPE=$AF$1)*(EOL_MOD_MIN&lt;=$V1470)*(EOL_MOD_MAX&gt;$V1470),EOL_MOD_A,0))*($V1470-MAX(IF((EOL_MOD_TYPE=$AF$1)*(EOL_MOD_MIN&lt;=$V1470)*(EOL_MOD_MAX&gt;$V1470),EOL_MOD_MIN,0)))+MAX(IF((EOL_MOD_TYPE=$AF$1)*(EOL_MOD_MIN&lt;=$V1470)*(EOL_MOD_MAX&gt;$V1470),EOL_MOD_B,0))</f>
        <v>180.66666666666703</v>
      </c>
      <c r="X1470" s="3">
        <f t="shared" si="165"/>
        <v>6.2490229417574596</v>
      </c>
      <c r="Y1470" s="6"/>
      <c r="Z1470" s="6">
        <f t="shared" ca="1" si="160"/>
        <v>0.52399960718509087</v>
      </c>
      <c r="AA1470" s="6">
        <v>4.9890919440000001</v>
      </c>
      <c r="AB1470" s="6"/>
      <c r="AC1470" s="6"/>
      <c r="AD1470" s="6"/>
      <c r="AE1470" s="6"/>
      <c r="AF1470" s="6"/>
      <c r="AG1470" s="6"/>
      <c r="AH1470" s="6"/>
      <c r="AI1470" s="6"/>
      <c r="AJ1470" s="6"/>
      <c r="AK1470" s="6"/>
      <c r="AL1470" s="6"/>
      <c r="AM1470" s="6"/>
      <c r="AN1470" s="6"/>
      <c r="AO1470" s="6"/>
      <c r="AP1470" s="6"/>
      <c r="AQ1470" s="6"/>
      <c r="AR1470" s="6"/>
      <c r="AS1470" s="6"/>
      <c r="AT1470" s="6"/>
      <c r="AU1470" s="6"/>
      <c r="AV1470" s="6"/>
      <c r="AW1470" s="6"/>
      <c r="AX1470" s="6"/>
      <c r="AY1470" s="6"/>
      <c r="BE1470" s="21"/>
      <c r="BJ1470" s="21"/>
      <c r="BP1470" s="21"/>
      <c r="BQ1470" s="21"/>
      <c r="BR1470" s="21"/>
    </row>
    <row r="1471" spans="1:70" x14ac:dyDescent="0.2">
      <c r="A1471" s="2">
        <f t="shared" si="166"/>
        <v>1463</v>
      </c>
      <c r="B1471" s="2">
        <f t="array" ref="B1471">MAX(IF((C1471&gt;=$R$3:$AC$3)*(C1471&lt;=$R$4:$AC$4),$F$3:$Q$3,0))</f>
        <v>3</v>
      </c>
      <c r="C1471" s="2">
        <f t="shared" si="161"/>
        <v>61</v>
      </c>
      <c r="D1471" s="2">
        <f t="shared" si="162"/>
        <v>23</v>
      </c>
      <c r="E1471" s="10">
        <v>5.3210039000438378</v>
      </c>
      <c r="F1471" s="10">
        <v>5.617119657516092</v>
      </c>
      <c r="G1471" s="10">
        <v>5.4962030049724744</v>
      </c>
      <c r="H1471" s="10">
        <v>5.8508395894039156</v>
      </c>
      <c r="I1471" s="10">
        <v>7.5590208351289752</v>
      </c>
      <c r="J1471" s="10">
        <v>9.1783942209134342</v>
      </c>
      <c r="K1471" s="10">
        <v>7.1145526755066726</v>
      </c>
      <c r="L1471" s="10">
        <v>7.2728569308282598</v>
      </c>
      <c r="M1471" s="10">
        <v>6.927985583783177</v>
      </c>
      <c r="N1471" s="10">
        <v>5.0441220050381546</v>
      </c>
      <c r="O1471" s="10">
        <v>4.1219991830726173</v>
      </c>
      <c r="P1471" s="10">
        <v>4.579075458105093</v>
      </c>
      <c r="Q1471" s="4">
        <f t="shared" si="163"/>
        <v>6.8442486617733937</v>
      </c>
      <c r="R1471" s="20">
        <f t="array" ref="R1471">MAX(IF((EOL_MOD_TYPE=$AF$1)*(EOL_MOD_MIN&lt;=$Q1471)*(EOL_MOD_MAX&gt;$Q1471),EOL_MOD_A,0))*($Q1471-MAX(IF((EOL_MOD_TYPE=$AF$1)*(EOL_MOD_MIN&lt;=$Q1471)*(EOL_MOD_MAX&gt;$Q1471),EOL_MOD_MIN,0)))+MAX(IF((EOL_MOD_TYPE=$AF$1)*(EOL_MOD_MIN&lt;=$Q1471)*(EOL_MOD_MAX&gt;$Q1471),EOL_MOD_B,0))</f>
        <v>720.48703162068773</v>
      </c>
      <c r="S1471" s="3">
        <f t="shared" si="164"/>
        <v>24.920701050754985</v>
      </c>
      <c r="T1471" s="4"/>
      <c r="U1471" s="6"/>
      <c r="V1471" s="6">
        <v>3.8525</v>
      </c>
      <c r="W1471" s="20">
        <f t="array" ref="W1471">MAX(IF((EOL_MOD_TYPE=$AF$1)*(EOL_MOD_MIN&lt;=$V1471)*(EOL_MOD_MAX&gt;$V1471),EOL_MOD_A,0))*($V1471-MAX(IF((EOL_MOD_TYPE=$AF$1)*(EOL_MOD_MIN&lt;=$V1471)*(EOL_MOD_MAX&gt;$V1471),EOL_MOD_MIN,0)))+MAX(IF((EOL_MOD_TYPE=$AF$1)*(EOL_MOD_MIN&lt;=$V1471)*(EOL_MOD_MAX&gt;$V1471),EOL_MOD_B,0))</f>
        <v>85.25</v>
      </c>
      <c r="X1471" s="3">
        <f t="shared" si="165"/>
        <v>2.9486856408754005</v>
      </c>
      <c r="Y1471" s="6"/>
      <c r="Z1471" s="6">
        <f t="shared" ca="1" si="160"/>
        <v>5.0271836002487129</v>
      </c>
      <c r="AA1471" s="6">
        <v>5.7361161210000002</v>
      </c>
      <c r="AB1471" s="6"/>
      <c r="AC1471" s="6"/>
      <c r="AD1471" s="6"/>
      <c r="AE1471" s="6"/>
      <c r="AF1471" s="6"/>
      <c r="AG1471" s="6"/>
      <c r="AH1471" s="6"/>
      <c r="AI1471" s="6"/>
      <c r="AJ1471" s="6"/>
      <c r="AK1471" s="6"/>
      <c r="AL1471" s="6"/>
      <c r="AM1471" s="6"/>
      <c r="AN1471" s="6"/>
      <c r="AO1471" s="6"/>
      <c r="AP1471" s="6"/>
      <c r="AQ1471" s="6"/>
      <c r="AR1471" s="6"/>
      <c r="AS1471" s="6"/>
      <c r="AT1471" s="6"/>
      <c r="AU1471" s="6"/>
      <c r="AV1471" s="6"/>
      <c r="AW1471" s="6"/>
      <c r="AX1471" s="6"/>
      <c r="AY1471" s="6"/>
      <c r="BE1471" s="21"/>
      <c r="BJ1471" s="21"/>
      <c r="BP1471" s="21"/>
      <c r="BQ1471" s="21"/>
      <c r="BR1471" s="21"/>
    </row>
    <row r="1472" spans="1:70" x14ac:dyDescent="0.2">
      <c r="A1472" s="2">
        <f t="shared" si="166"/>
        <v>1464</v>
      </c>
      <c r="B1472" s="2">
        <f t="array" ref="B1472">MAX(IF((C1472&gt;=$R$3:$AC$3)*(C1472&lt;=$R$4:$AC$4),$F$3:$Q$3,0))</f>
        <v>3</v>
      </c>
      <c r="C1472" s="2">
        <f t="shared" si="161"/>
        <v>61</v>
      </c>
      <c r="D1472" s="2">
        <f t="shared" si="162"/>
        <v>24</v>
      </c>
      <c r="E1472" s="10">
        <v>1.936615094315095</v>
      </c>
      <c r="F1472" s="10">
        <v>2.0443884123501732</v>
      </c>
      <c r="G1472" s="10">
        <v>2.000379984829928</v>
      </c>
      <c r="H1472" s="10">
        <v>2.1294523507420484</v>
      </c>
      <c r="I1472" s="10">
        <v>2.7511563837478961</v>
      </c>
      <c r="J1472" s="10">
        <v>3.340538199877833</v>
      </c>
      <c r="K1472" s="10">
        <v>2.5893892129213691</v>
      </c>
      <c r="L1472" s="10">
        <v>2.6470051094907308</v>
      </c>
      <c r="M1472" s="10">
        <v>2.5214868672885813</v>
      </c>
      <c r="N1472" s="10">
        <v>1.8358420696596995</v>
      </c>
      <c r="O1472" s="10">
        <v>1.5002292775292188</v>
      </c>
      <c r="P1472" s="10">
        <v>1.6665852566093895</v>
      </c>
      <c r="Q1472" s="4">
        <f t="shared" si="163"/>
        <v>7.8474827951164281</v>
      </c>
      <c r="R1472" s="20">
        <f t="array" ref="R1472">MAX(IF((EOL_MOD_TYPE=$AF$1)*(EOL_MOD_MIN&lt;=$Q1472)*(EOL_MOD_MAX&gt;$Q1472),EOL_MOD_A,0))*($Q1472-MAX(IF((EOL_MOD_TYPE=$AF$1)*(EOL_MOD_MIN&lt;=$Q1472)*(EOL_MOD_MAX&gt;$Q1472),EOL_MOD_MIN,0)))+MAX(IF((EOL_MOD_TYPE=$AF$1)*(EOL_MOD_MIN&lt;=$Q1472)*(EOL_MOD_MAX&gt;$Q1472),EOL_MOD_B,0))</f>
        <v>1266.1548017152027</v>
      </c>
      <c r="S1472" s="3">
        <f t="shared" si="164"/>
        <v>43.794633231003608</v>
      </c>
      <c r="T1472" s="4"/>
      <c r="U1472" s="6"/>
      <c r="V1472" s="6">
        <v>3.4433333333333298</v>
      </c>
      <c r="W1472" s="20">
        <f t="array" ref="W1472">MAX(IF((EOL_MOD_TYPE=$AF$1)*(EOL_MOD_MIN&lt;=$V1472)*(EOL_MOD_MAX&gt;$V1472),EOL_MOD_A,0))*($V1472-MAX(IF((EOL_MOD_TYPE=$AF$1)*(EOL_MOD_MIN&lt;=$V1472)*(EOL_MOD_MAX&gt;$V1472),EOL_MOD_MIN,0)))+MAX(IF((EOL_MOD_TYPE=$AF$1)*(EOL_MOD_MIN&lt;=$V1472)*(EOL_MOD_MAX&gt;$V1472),EOL_MOD_B,0))</f>
        <v>44.33333333333298</v>
      </c>
      <c r="X1472" s="3">
        <f t="shared" si="165"/>
        <v>1.5334318288814277</v>
      </c>
      <c r="Y1472" s="6"/>
      <c r="Z1472" s="6">
        <f t="shared" ca="1" si="160"/>
        <v>1.8296772235131706</v>
      </c>
      <c r="AA1472" s="6">
        <v>6.6889267050000001</v>
      </c>
      <c r="AB1472" s="6"/>
      <c r="AC1472" s="6"/>
      <c r="AD1472" s="6"/>
      <c r="AE1472" s="6"/>
      <c r="AF1472" s="6"/>
      <c r="AG1472" s="6"/>
      <c r="AH1472" s="6"/>
      <c r="AI1472" s="6"/>
      <c r="AJ1472" s="6"/>
      <c r="AK1472" s="6"/>
      <c r="AL1472" s="6"/>
      <c r="AM1472" s="6"/>
      <c r="AN1472" s="6"/>
      <c r="AO1472" s="6"/>
      <c r="AP1472" s="6"/>
      <c r="AQ1472" s="6"/>
      <c r="AR1472" s="6"/>
      <c r="AS1472" s="6"/>
      <c r="AT1472" s="6"/>
      <c r="AU1472" s="6"/>
      <c r="AV1472" s="6"/>
      <c r="AW1472" s="6"/>
      <c r="AX1472" s="6"/>
      <c r="AY1472" s="6"/>
      <c r="BE1472" s="21"/>
      <c r="BJ1472" s="21"/>
      <c r="BP1472" s="21"/>
      <c r="BQ1472" s="21"/>
      <c r="BR1472" s="21"/>
    </row>
    <row r="1473" spans="1:70" x14ac:dyDescent="0.2">
      <c r="A1473" s="2">
        <f t="shared" si="166"/>
        <v>1465</v>
      </c>
      <c r="B1473" s="2">
        <f t="array" ref="B1473">MAX(IF((C1473&gt;=$R$3:$AC$3)*(C1473&lt;=$R$4:$AC$4),$F$3:$Q$3,0))</f>
        <v>3</v>
      </c>
      <c r="C1473" s="2">
        <f t="shared" si="161"/>
        <v>62</v>
      </c>
      <c r="D1473" s="2">
        <f t="shared" si="162"/>
        <v>1</v>
      </c>
      <c r="E1473" s="10">
        <v>7.9507677264968386</v>
      </c>
      <c r="F1473" s="10">
        <v>8.3932307752080355</v>
      </c>
      <c r="G1473" s="10">
        <v>8.2125543019899077</v>
      </c>
      <c r="H1473" s="10">
        <v>8.7424605307955936</v>
      </c>
      <c r="I1473" s="10">
        <v>11.294864658784691</v>
      </c>
      <c r="J1473" s="10">
        <v>13.714570017906292</v>
      </c>
      <c r="K1473" s="10">
        <v>10.63073000198594</v>
      </c>
      <c r="L1473" s="10">
        <v>10.867271900436272</v>
      </c>
      <c r="M1473" s="10">
        <v>10.351957116348828</v>
      </c>
      <c r="N1473" s="10">
        <v>7.5370443622188423</v>
      </c>
      <c r="O1473" s="10">
        <v>6.1591870047586506</v>
      </c>
      <c r="P1473" s="10">
        <v>6.8421610007081144</v>
      </c>
      <c r="Q1473" s="4">
        <f t="shared" si="163"/>
        <v>5.2785635698069528</v>
      </c>
      <c r="R1473" s="20">
        <f t="array" ref="R1473">MAX(IF((EOL_MOD_TYPE=$AF$1)*(EOL_MOD_MIN&lt;=$Q1473)*(EOL_MOD_MAX&gt;$Q1473),EOL_MOD_A,0))*($Q1473-MAX(IF((EOL_MOD_TYPE=$AF$1)*(EOL_MOD_MIN&lt;=$Q1473)*(EOL_MOD_MAX&gt;$Q1473),EOL_MOD_MIN,0)))+MAX(IF((EOL_MOD_TYPE=$AF$1)*(EOL_MOD_MIN&lt;=$Q1473)*(EOL_MOD_MAX&gt;$Q1473),EOL_MOD_B,0))</f>
        <v>227.8563569806953</v>
      </c>
      <c r="S1473" s="3">
        <f t="shared" si="164"/>
        <v>7.8812524106880417</v>
      </c>
      <c r="T1473" s="4"/>
      <c r="U1473" s="6"/>
      <c r="V1473" s="6">
        <v>2.7158333333333302</v>
      </c>
      <c r="W1473" s="20">
        <f t="array" ref="W1473">MAX(IF((EOL_MOD_TYPE=$AF$1)*(EOL_MOD_MIN&lt;=$V1473)*(EOL_MOD_MAX&gt;$V1473),EOL_MOD_A,0))*($V1473-MAX(IF((EOL_MOD_TYPE=$AF$1)*(EOL_MOD_MIN&lt;=$V1473)*(EOL_MOD_MAX&gt;$V1473),EOL_MOD_MIN,0)))+MAX(IF((EOL_MOD_TYPE=$AF$1)*(EOL_MOD_MIN&lt;=$V1473)*(EOL_MOD_MAX&gt;$V1473),EOL_MOD_B,0))</f>
        <v>0</v>
      </c>
      <c r="X1473" s="3">
        <f t="shared" si="165"/>
        <v>0</v>
      </c>
      <c r="Y1473" s="6"/>
      <c r="Z1473" s="6">
        <f t="shared" ca="1" si="160"/>
        <v>7.5117346040100355</v>
      </c>
      <c r="AA1473" s="6">
        <v>4.6245530109999997</v>
      </c>
      <c r="AB1473" s="6"/>
      <c r="AC1473" s="6"/>
      <c r="AD1473" s="6"/>
      <c r="AE1473" s="6"/>
      <c r="AF1473" s="6"/>
      <c r="AG1473" s="6"/>
      <c r="AH1473" s="6"/>
      <c r="AI1473" s="6"/>
      <c r="AJ1473" s="6"/>
      <c r="AK1473" s="6"/>
      <c r="AL1473" s="6"/>
      <c r="AM1473" s="6"/>
      <c r="AN1473" s="6"/>
      <c r="AO1473" s="6"/>
      <c r="AP1473" s="6"/>
      <c r="AQ1473" s="6"/>
      <c r="AR1473" s="6"/>
      <c r="AS1473" s="6"/>
      <c r="AT1473" s="6"/>
      <c r="AU1473" s="6"/>
      <c r="AV1473" s="6"/>
      <c r="AW1473" s="6"/>
      <c r="AX1473" s="6"/>
      <c r="AY1473" s="6"/>
      <c r="BE1473" s="21"/>
      <c r="BJ1473" s="21"/>
      <c r="BP1473" s="21"/>
      <c r="BQ1473" s="21"/>
      <c r="BR1473" s="21"/>
    </row>
    <row r="1474" spans="1:70" x14ac:dyDescent="0.2">
      <c r="A1474" s="2">
        <f t="shared" si="166"/>
        <v>1466</v>
      </c>
      <c r="B1474" s="2">
        <f t="array" ref="B1474">MAX(IF((C1474&gt;=$R$3:$AC$3)*(C1474&lt;=$R$4:$AC$4),$F$3:$Q$3,0))</f>
        <v>3</v>
      </c>
      <c r="C1474" s="2">
        <f t="shared" si="161"/>
        <v>62</v>
      </c>
      <c r="D1474" s="2">
        <f t="shared" si="162"/>
        <v>2</v>
      </c>
      <c r="E1474" s="10">
        <v>2.6308169249028022</v>
      </c>
      <c r="F1474" s="10">
        <v>2.7772228214446186</v>
      </c>
      <c r="G1474" s="10">
        <v>2.7174390697334578</v>
      </c>
      <c r="H1474" s="10">
        <v>2.892778901471651</v>
      </c>
      <c r="I1474" s="10">
        <v>3.7373398558468214</v>
      </c>
      <c r="J1474" s="10">
        <v>4.5379923250216327</v>
      </c>
      <c r="K1474" s="10">
        <v>3.5175853924259011</v>
      </c>
      <c r="L1474" s="10">
        <v>3.5958543661022282</v>
      </c>
      <c r="M1474" s="10">
        <v>3.4253426743681259</v>
      </c>
      <c r="N1474" s="10">
        <v>2.493920656968454</v>
      </c>
      <c r="O1474" s="10">
        <v>2.0380036209283037</v>
      </c>
      <c r="P1474" s="10">
        <v>2.263991803405871</v>
      </c>
      <c r="Q1474" s="4">
        <f t="shared" si="163"/>
        <v>8.2629080643999995</v>
      </c>
      <c r="R1474" s="20">
        <f t="array" ref="R1474">MAX(IF((EOL_MOD_TYPE=$AF$1)*(EOL_MOD_MIN&lt;=$Q1474)*(EOL_MOD_MAX&gt;$Q1474),EOL_MOD_A,0))*($Q1474-MAX(IF((EOL_MOD_TYPE=$AF$1)*(EOL_MOD_MIN&lt;=$Q1474)*(EOL_MOD_MAX&gt;$Q1474),EOL_MOD_MIN,0)))+MAX(IF((EOL_MOD_TYPE=$AF$1)*(EOL_MOD_MIN&lt;=$Q1474)*(EOL_MOD_MAX&gt;$Q1474),EOL_MOD_B,0))</f>
        <v>1506.912628231818</v>
      </c>
      <c r="S1474" s="3">
        <f t="shared" si="164"/>
        <v>52.122130544527536</v>
      </c>
      <c r="T1474" s="4"/>
      <c r="U1474" s="6"/>
      <c r="V1474" s="6">
        <v>1.8258333333333301</v>
      </c>
      <c r="W1474" s="20">
        <f t="array" ref="W1474">MAX(IF((EOL_MOD_TYPE=$AF$1)*(EOL_MOD_MIN&lt;=$V1474)*(EOL_MOD_MAX&gt;$V1474),EOL_MOD_A,0))*($V1474-MAX(IF((EOL_MOD_TYPE=$AF$1)*(EOL_MOD_MIN&lt;=$V1474)*(EOL_MOD_MAX&gt;$V1474),EOL_MOD_MIN,0)))+MAX(IF((EOL_MOD_TYPE=$AF$1)*(EOL_MOD_MIN&lt;=$V1474)*(EOL_MOD_MAX&gt;$V1474),EOL_MOD_B,0))</f>
        <v>0</v>
      </c>
      <c r="X1474" s="3">
        <f t="shared" si="165"/>
        <v>0</v>
      </c>
      <c r="Y1474" s="6"/>
      <c r="Z1474" s="6">
        <f t="shared" ca="1" si="160"/>
        <v>2.4855459512102889</v>
      </c>
      <c r="AA1474" s="6">
        <v>7.5117346039999999</v>
      </c>
      <c r="AB1474" s="6"/>
      <c r="AC1474" s="6"/>
      <c r="AD1474" s="6"/>
      <c r="AE1474" s="6"/>
      <c r="AF1474" s="6"/>
      <c r="AG1474" s="6"/>
      <c r="AH1474" s="6"/>
      <c r="AI1474" s="6"/>
      <c r="AJ1474" s="6"/>
      <c r="AK1474" s="6"/>
      <c r="AL1474" s="6"/>
      <c r="AM1474" s="6"/>
      <c r="AN1474" s="6"/>
      <c r="AO1474" s="6"/>
      <c r="AP1474" s="6"/>
      <c r="AQ1474" s="6"/>
      <c r="AR1474" s="6"/>
      <c r="AS1474" s="6"/>
      <c r="AT1474" s="6"/>
      <c r="AU1474" s="6"/>
      <c r="AV1474" s="6"/>
      <c r="AW1474" s="6"/>
      <c r="AX1474" s="6"/>
      <c r="AY1474" s="6"/>
      <c r="BE1474" s="21"/>
      <c r="BJ1474" s="21"/>
      <c r="BP1474" s="21"/>
      <c r="BQ1474" s="21"/>
      <c r="BR1474" s="21"/>
    </row>
    <row r="1475" spans="1:70" x14ac:dyDescent="0.2">
      <c r="A1475" s="2">
        <f t="shared" si="166"/>
        <v>1467</v>
      </c>
      <c r="B1475" s="2">
        <f t="array" ref="B1475">MAX(IF((C1475&gt;=$R$3:$AC$3)*(C1475&lt;=$R$4:$AC$4),$F$3:$Q$3,0))</f>
        <v>3</v>
      </c>
      <c r="C1475" s="2">
        <f t="shared" si="161"/>
        <v>62</v>
      </c>
      <c r="D1475" s="2">
        <f t="shared" si="162"/>
        <v>3</v>
      </c>
      <c r="E1475" s="10">
        <v>6.2536475794234674</v>
      </c>
      <c r="F1475" s="10">
        <v>6.6016652890008372</v>
      </c>
      <c r="G1475" s="10">
        <v>6.459554862905275</v>
      </c>
      <c r="H1475" s="10">
        <v>6.8763506893068334</v>
      </c>
      <c r="I1475" s="10">
        <v>8.8839349183762923</v>
      </c>
      <c r="J1475" s="10">
        <v>10.787145411063648</v>
      </c>
      <c r="K1475" s="10">
        <v>8.3615622077436402</v>
      </c>
      <c r="L1475" s="10">
        <v>8.5476133818643962</v>
      </c>
      <c r="M1475" s="10">
        <v>8.1422944034958178</v>
      </c>
      <c r="N1475" s="10">
        <v>5.9282349646207964</v>
      </c>
      <c r="O1475" s="10">
        <v>4.8444862469270529</v>
      </c>
      <c r="P1475" s="10">
        <v>5.38167697158433</v>
      </c>
      <c r="Q1475" s="4">
        <f t="shared" si="163"/>
        <v>9.3691842932224247</v>
      </c>
      <c r="R1475" s="20">
        <f t="array" ref="R1475">MAX(IF((EOL_MOD_TYPE=$AF$1)*(EOL_MOD_MIN&lt;=$Q1475)*(EOL_MOD_MAX&gt;$Q1475),EOL_MOD_A,0))*($Q1475-MAX(IF((EOL_MOD_TYPE=$AF$1)*(EOL_MOD_MIN&lt;=$Q1475)*(EOL_MOD_MAX&gt;$Q1475),EOL_MOD_MIN,0)))+MAX(IF((EOL_MOD_TYPE=$AF$1)*(EOL_MOD_MIN&lt;=$Q1475)*(EOL_MOD_MAX&gt;$Q1475),EOL_MOD_B,0))</f>
        <v>2086.253777119091</v>
      </c>
      <c r="S1475" s="3">
        <f t="shared" si="164"/>
        <v>72.160780713350519</v>
      </c>
      <c r="T1475" s="4"/>
      <c r="U1475" s="6"/>
      <c r="V1475" s="6">
        <v>0.95166666666666699</v>
      </c>
      <c r="W1475" s="20">
        <f t="array" ref="W1475">MAX(IF((EOL_MOD_TYPE=$AF$1)*(EOL_MOD_MIN&lt;=$V1475)*(EOL_MOD_MAX&gt;$V1475),EOL_MOD_A,0))*($V1475-MAX(IF((EOL_MOD_TYPE=$AF$1)*(EOL_MOD_MIN&lt;=$V1475)*(EOL_MOD_MAX&gt;$V1475),EOL_MOD_MIN,0)))+MAX(IF((EOL_MOD_TYPE=$AF$1)*(EOL_MOD_MIN&lt;=$V1475)*(EOL_MOD_MAX&gt;$V1475),EOL_MOD_B,0))</f>
        <v>0</v>
      </c>
      <c r="X1475" s="3">
        <f t="shared" si="165"/>
        <v>0</v>
      </c>
      <c r="Y1475" s="6"/>
      <c r="Z1475" s="6">
        <f t="shared" ca="1" si="160"/>
        <v>5.9083276659041184</v>
      </c>
      <c r="AA1475" s="6">
        <v>8.9080687249999997</v>
      </c>
      <c r="AB1475" s="6"/>
      <c r="AC1475" s="6"/>
      <c r="AD1475" s="6"/>
      <c r="AE1475" s="6"/>
      <c r="AF1475" s="6"/>
      <c r="AG1475" s="6"/>
      <c r="AH1475" s="6"/>
      <c r="AI1475" s="6"/>
      <c r="AJ1475" s="6"/>
      <c r="AK1475" s="6"/>
      <c r="AL1475" s="6"/>
      <c r="AM1475" s="6"/>
      <c r="AN1475" s="6"/>
      <c r="AO1475" s="6"/>
      <c r="AP1475" s="6"/>
      <c r="AQ1475" s="6"/>
      <c r="AR1475" s="6"/>
      <c r="AS1475" s="6"/>
      <c r="AT1475" s="6"/>
      <c r="AU1475" s="6"/>
      <c r="AV1475" s="6"/>
      <c r="AW1475" s="6"/>
      <c r="AX1475" s="6"/>
      <c r="AY1475" s="6"/>
      <c r="BE1475" s="21"/>
      <c r="BJ1475" s="21"/>
      <c r="BP1475" s="21"/>
      <c r="BQ1475" s="21"/>
      <c r="BR1475" s="21"/>
    </row>
    <row r="1476" spans="1:70" x14ac:dyDescent="0.2">
      <c r="A1476" s="2">
        <f t="shared" si="166"/>
        <v>1468</v>
      </c>
      <c r="B1476" s="2">
        <f t="array" ref="B1476">MAX(IF((C1476&gt;=$R$3:$AC$3)*(C1476&lt;=$R$4:$AC$4),$F$3:$Q$3,0))</f>
        <v>3</v>
      </c>
      <c r="C1476" s="2">
        <f t="shared" si="161"/>
        <v>62</v>
      </c>
      <c r="D1476" s="2">
        <f t="shared" si="162"/>
        <v>4</v>
      </c>
      <c r="E1476" s="10">
        <v>4.8948410410552263</v>
      </c>
      <c r="F1476" s="10">
        <v>5.167240684018541</v>
      </c>
      <c r="G1476" s="10">
        <v>5.0560083292719797</v>
      </c>
      <c r="H1476" s="10">
        <v>5.3822418259473652</v>
      </c>
      <c r="I1476" s="10">
        <v>6.9536136618272399</v>
      </c>
      <c r="J1476" s="10">
        <v>8.4432903202985905</v>
      </c>
      <c r="K1476" s="10">
        <v>6.5447432625509681</v>
      </c>
      <c r="L1476" s="10">
        <v>6.6903688212759675</v>
      </c>
      <c r="M1476" s="10">
        <v>6.3731184574139226</v>
      </c>
      <c r="N1476" s="10">
        <v>4.6401348072958797</v>
      </c>
      <c r="O1476" s="10">
        <v>3.791865435831336</v>
      </c>
      <c r="P1476" s="10">
        <v>4.2123341578901892</v>
      </c>
      <c r="Q1476" s="4">
        <f t="shared" si="163"/>
        <v>4.6203083300000003</v>
      </c>
      <c r="R1476" s="20">
        <f t="array" ref="R1476">MAX(IF((EOL_MOD_TYPE=$AF$1)*(EOL_MOD_MIN&lt;=$Q1476)*(EOL_MOD_MAX&gt;$Q1476),EOL_MOD_A,0))*($Q1476-MAX(IF((EOL_MOD_TYPE=$AF$1)*(EOL_MOD_MIN&lt;=$Q1476)*(EOL_MOD_MAX&gt;$Q1476),EOL_MOD_MIN,0)))+MAX(IF((EOL_MOD_TYPE=$AF$1)*(EOL_MOD_MIN&lt;=$Q1476)*(EOL_MOD_MAX&gt;$Q1476),EOL_MOD_B,0))</f>
        <v>162.03083300000003</v>
      </c>
      <c r="S1476" s="3">
        <f t="shared" si="164"/>
        <v>5.6044339078730792</v>
      </c>
      <c r="T1476" s="4"/>
      <c r="U1476" s="6"/>
      <c r="V1476" s="6">
        <v>1.0816666666666701</v>
      </c>
      <c r="W1476" s="20">
        <f t="array" ref="W1476">MAX(IF((EOL_MOD_TYPE=$AF$1)*(EOL_MOD_MIN&lt;=$V1476)*(EOL_MOD_MAX&gt;$V1476),EOL_MOD_A,0))*($V1476-MAX(IF((EOL_MOD_TYPE=$AF$1)*(EOL_MOD_MIN&lt;=$V1476)*(EOL_MOD_MAX&gt;$V1476),EOL_MOD_MIN,0)))+MAX(IF((EOL_MOD_TYPE=$AF$1)*(EOL_MOD_MIN&lt;=$V1476)*(EOL_MOD_MAX&gt;$V1476),EOL_MOD_B,0))</f>
        <v>0</v>
      </c>
      <c r="X1476" s="3">
        <f t="shared" si="165"/>
        <v>0</v>
      </c>
      <c r="Y1476" s="6"/>
      <c r="Z1476" s="6">
        <f t="shared" ca="1" si="160"/>
        <v>4.6245530109862241</v>
      </c>
      <c r="AA1476" s="6">
        <v>4.6203083300000003</v>
      </c>
      <c r="AB1476" s="6"/>
      <c r="AC1476" s="6"/>
      <c r="AD1476" s="6"/>
      <c r="AE1476" s="6"/>
      <c r="AF1476" s="6"/>
      <c r="AG1476" s="6"/>
      <c r="AH1476" s="6"/>
      <c r="AI1476" s="6"/>
      <c r="AJ1476" s="6"/>
      <c r="AK1476" s="6"/>
      <c r="AL1476" s="6"/>
      <c r="AM1476" s="6"/>
      <c r="AN1476" s="6"/>
      <c r="AO1476" s="6"/>
      <c r="AP1476" s="6"/>
      <c r="AQ1476" s="6"/>
      <c r="AR1476" s="6"/>
      <c r="AS1476" s="6"/>
      <c r="AT1476" s="6"/>
      <c r="AU1476" s="6"/>
      <c r="AV1476" s="6"/>
      <c r="AW1476" s="6"/>
      <c r="AX1476" s="6"/>
      <c r="AY1476" s="6"/>
      <c r="BE1476" s="21"/>
      <c r="BJ1476" s="21"/>
      <c r="BP1476" s="21"/>
      <c r="BQ1476" s="21"/>
      <c r="BR1476" s="21"/>
    </row>
    <row r="1477" spans="1:70" x14ac:dyDescent="0.2">
      <c r="A1477" s="2">
        <f t="shared" si="166"/>
        <v>1469</v>
      </c>
      <c r="B1477" s="2">
        <f t="array" ref="B1477">MAX(IF((C1477&gt;=$R$3:$AC$3)*(C1477&lt;=$R$4:$AC$4),$F$3:$Q$3,0))</f>
        <v>3</v>
      </c>
      <c r="C1477" s="2">
        <f t="shared" si="161"/>
        <v>62</v>
      </c>
      <c r="D1477" s="2">
        <f t="shared" si="162"/>
        <v>5</v>
      </c>
      <c r="E1477" s="10">
        <v>4.1083843095963219</v>
      </c>
      <c r="F1477" s="10">
        <v>4.3370173560432939</v>
      </c>
      <c r="G1477" s="10">
        <v>4.2436567633034512</v>
      </c>
      <c r="H1477" s="10">
        <v>4.51747414935629</v>
      </c>
      <c r="I1477" s="10">
        <v>5.8363728308298564</v>
      </c>
      <c r="J1477" s="10">
        <v>7.0867023428003186</v>
      </c>
      <c r="K1477" s="10">
        <v>5.4931958575725401</v>
      </c>
      <c r="L1477" s="10">
        <v>5.615423679788603</v>
      </c>
      <c r="M1477" s="10">
        <v>5.3491461017891417</v>
      </c>
      <c r="N1477" s="10">
        <v>3.8946018628209544</v>
      </c>
      <c r="O1477" s="10">
        <v>3.1826243855534257</v>
      </c>
      <c r="P1477" s="10">
        <v>3.5355361728604562</v>
      </c>
      <c r="Q1477" s="4">
        <f t="shared" si="163"/>
        <v>3.840879665117003</v>
      </c>
      <c r="R1477" s="20">
        <f t="array" ref="R1477">MAX(IF((EOL_MOD_TYPE=$AF$1)*(EOL_MOD_MIN&lt;=$Q1477)*(EOL_MOD_MAX&gt;$Q1477),EOL_MOD_A,0))*($Q1477-MAX(IF((EOL_MOD_TYPE=$AF$1)*(EOL_MOD_MIN&lt;=$Q1477)*(EOL_MOD_MAX&gt;$Q1477),EOL_MOD_MIN,0)))+MAX(IF((EOL_MOD_TYPE=$AF$1)*(EOL_MOD_MIN&lt;=$Q1477)*(EOL_MOD_MAX&gt;$Q1477),EOL_MOD_B,0))</f>
        <v>84.087966511700301</v>
      </c>
      <c r="S1477" s="3">
        <f t="shared" si="164"/>
        <v>2.9084924272546888</v>
      </c>
      <c r="T1477" s="4"/>
      <c r="U1477" s="6"/>
      <c r="V1477" s="6">
        <v>0.48833333333333301</v>
      </c>
      <c r="W1477" s="20">
        <f t="array" ref="W1477">MAX(IF((EOL_MOD_TYPE=$AF$1)*(EOL_MOD_MIN&lt;=$V1477)*(EOL_MOD_MAX&gt;$V1477),EOL_MOD_A,0))*($V1477-MAX(IF((EOL_MOD_TYPE=$AF$1)*(EOL_MOD_MIN&lt;=$V1477)*(EOL_MOD_MAX&gt;$V1477),EOL_MOD_MIN,0)))+MAX(IF((EOL_MOD_TYPE=$AF$1)*(EOL_MOD_MIN&lt;=$V1477)*(EOL_MOD_MAX&gt;$V1477),EOL_MOD_B,0))</f>
        <v>0</v>
      </c>
      <c r="X1477" s="3">
        <f t="shared" si="165"/>
        <v>0</v>
      </c>
      <c r="Y1477" s="6"/>
      <c r="Z1477" s="6">
        <f t="shared" ca="1" si="160"/>
        <v>3.8815236020690769</v>
      </c>
      <c r="AA1477" s="6">
        <v>4.0505516469999998</v>
      </c>
      <c r="AB1477" s="6"/>
      <c r="AC1477" s="6"/>
      <c r="AD1477" s="6"/>
      <c r="AE1477" s="6"/>
      <c r="AF1477" s="6"/>
      <c r="AG1477" s="6"/>
      <c r="AH1477" s="6"/>
      <c r="AI1477" s="6"/>
      <c r="AJ1477" s="6"/>
      <c r="AK1477" s="6"/>
      <c r="AL1477" s="6"/>
      <c r="AM1477" s="6"/>
      <c r="AN1477" s="6"/>
      <c r="AO1477" s="6"/>
      <c r="AP1477" s="6"/>
      <c r="AQ1477" s="6"/>
      <c r="AR1477" s="6"/>
      <c r="AS1477" s="6"/>
      <c r="AT1477" s="6"/>
      <c r="AU1477" s="6"/>
      <c r="AV1477" s="6"/>
      <c r="AW1477" s="6"/>
      <c r="AX1477" s="6"/>
      <c r="AY1477" s="6"/>
      <c r="BE1477" s="21"/>
      <c r="BJ1477" s="21"/>
      <c r="BP1477" s="21"/>
      <c r="BQ1477" s="21"/>
      <c r="BR1477" s="21"/>
    </row>
    <row r="1478" spans="1:70" x14ac:dyDescent="0.2">
      <c r="A1478" s="2">
        <f t="shared" si="166"/>
        <v>1470</v>
      </c>
      <c r="B1478" s="2">
        <f t="array" ref="B1478">MAX(IF((C1478&gt;=$R$3:$AC$3)*(C1478&lt;=$R$4:$AC$4),$F$3:$Q$3,0))</f>
        <v>3</v>
      </c>
      <c r="C1478" s="2">
        <f t="shared" si="161"/>
        <v>62</v>
      </c>
      <c r="D1478" s="2">
        <f t="shared" si="162"/>
        <v>6</v>
      </c>
      <c r="E1478" s="10">
        <v>2.0128692774234538</v>
      </c>
      <c r="F1478" s="10">
        <v>2.124886167839934</v>
      </c>
      <c r="G1478" s="10">
        <v>2.0791449093093912</v>
      </c>
      <c r="H1478" s="10">
        <v>2.2132994972146087</v>
      </c>
      <c r="I1478" s="10">
        <v>2.8594831148891902</v>
      </c>
      <c r="J1478" s="10">
        <v>3.472071829003057</v>
      </c>
      <c r="K1478" s="10">
        <v>2.6913463647377176</v>
      </c>
      <c r="L1478" s="10">
        <v>2.7512308861566166</v>
      </c>
      <c r="M1478" s="10">
        <v>2.6207703655159591</v>
      </c>
      <c r="N1478" s="10">
        <v>1.9081283168075192</v>
      </c>
      <c r="O1478" s="10">
        <v>1.5593007772655627</v>
      </c>
      <c r="P1478" s="10">
        <v>1.732207019909819</v>
      </c>
      <c r="Q1478" s="4">
        <f t="shared" si="163"/>
        <v>5.7773792204999994</v>
      </c>
      <c r="R1478" s="20">
        <f t="array" ref="R1478">MAX(IF((EOL_MOD_TYPE=$AF$1)*(EOL_MOD_MIN&lt;=$Q1478)*(EOL_MOD_MAX&gt;$Q1478),EOL_MOD_A,0))*($Q1478-MAX(IF((EOL_MOD_TYPE=$AF$1)*(EOL_MOD_MIN&lt;=$Q1478)*(EOL_MOD_MAX&gt;$Q1478),EOL_MOD_MIN,0)))+MAX(IF((EOL_MOD_TYPE=$AF$1)*(EOL_MOD_MIN&lt;=$Q1478)*(EOL_MOD_MAX&gt;$Q1478),EOL_MOD_B,0))</f>
        <v>347.08272717499977</v>
      </c>
      <c r="S1478" s="3">
        <f t="shared" si="164"/>
        <v>12.005136115153032</v>
      </c>
      <c r="T1478" s="4"/>
      <c r="U1478" s="6"/>
      <c r="V1478" s="6">
        <v>1.1200000000000001</v>
      </c>
      <c r="W1478" s="20">
        <f t="array" ref="W1478">MAX(IF((EOL_MOD_TYPE=$AF$1)*(EOL_MOD_MIN&lt;=$V1478)*(EOL_MOD_MAX&gt;$V1478),EOL_MOD_A,0))*($V1478-MAX(IF((EOL_MOD_TYPE=$AF$1)*(EOL_MOD_MIN&lt;=$V1478)*(EOL_MOD_MAX&gt;$V1478),EOL_MOD_MIN,0)))+MAX(IF((EOL_MOD_TYPE=$AF$1)*(EOL_MOD_MIN&lt;=$V1478)*(EOL_MOD_MAX&gt;$V1478),EOL_MOD_B,0))</f>
        <v>0</v>
      </c>
      <c r="X1478" s="3">
        <f t="shared" si="165"/>
        <v>0</v>
      </c>
      <c r="Y1478" s="6"/>
      <c r="Z1478" s="6">
        <f t="shared" ca="1" si="160"/>
        <v>1.9017207299593029</v>
      </c>
      <c r="AA1478" s="6">
        <v>6.4193102450000001</v>
      </c>
      <c r="AB1478" s="6"/>
      <c r="AC1478" s="6"/>
      <c r="AD1478" s="6"/>
      <c r="AE1478" s="6"/>
      <c r="AF1478" s="6"/>
      <c r="AG1478" s="6"/>
      <c r="AH1478" s="6"/>
      <c r="AI1478" s="6"/>
      <c r="AJ1478" s="6"/>
      <c r="AK1478" s="6"/>
      <c r="AL1478" s="6"/>
      <c r="AM1478" s="6"/>
      <c r="AN1478" s="6"/>
      <c r="AO1478" s="6"/>
      <c r="AP1478" s="6"/>
      <c r="AQ1478" s="6"/>
      <c r="AR1478" s="6"/>
      <c r="AS1478" s="6"/>
      <c r="AT1478" s="6"/>
      <c r="AU1478" s="6"/>
      <c r="AV1478" s="6"/>
      <c r="AW1478" s="6"/>
      <c r="AX1478" s="6"/>
      <c r="AY1478" s="6"/>
      <c r="BE1478" s="21"/>
      <c r="BJ1478" s="21"/>
      <c r="BP1478" s="21"/>
      <c r="BQ1478" s="21"/>
      <c r="BR1478" s="21"/>
    </row>
    <row r="1479" spans="1:70" x14ac:dyDescent="0.2">
      <c r="A1479" s="2">
        <f t="shared" si="166"/>
        <v>1471</v>
      </c>
      <c r="B1479" s="2">
        <f t="array" ref="B1479">MAX(IF((C1479&gt;=$R$3:$AC$3)*(C1479&lt;=$R$4:$AC$4),$F$3:$Q$3,0))</f>
        <v>3</v>
      </c>
      <c r="C1479" s="2">
        <f t="shared" si="161"/>
        <v>62</v>
      </c>
      <c r="D1479" s="2">
        <f t="shared" si="162"/>
        <v>7</v>
      </c>
      <c r="E1479" s="10">
        <v>1.9642656292257699</v>
      </c>
      <c r="F1479" s="10">
        <v>2.0735777093522496</v>
      </c>
      <c r="G1479" s="10">
        <v>2.0289409398526996</v>
      </c>
      <c r="H1479" s="10">
        <v>2.1598561706532191</v>
      </c>
      <c r="I1479" s="10">
        <v>2.7904367476451162</v>
      </c>
      <c r="J1479" s="10">
        <v>3.3882336187492998</v>
      </c>
      <c r="K1479" s="10">
        <v>2.6263599031939906</v>
      </c>
      <c r="L1479" s="10">
        <v>2.6847984259858668</v>
      </c>
      <c r="M1479" s="10">
        <v>2.557488063837877</v>
      </c>
      <c r="N1479" s="10">
        <v>1.8620537910216892</v>
      </c>
      <c r="O1479" s="10">
        <v>1.5216491983664095</v>
      </c>
      <c r="P1479" s="10">
        <v>1.6903803689963406</v>
      </c>
      <c r="Q1479" s="4">
        <f t="shared" si="163"/>
        <v>5.0727639543798624</v>
      </c>
      <c r="R1479" s="20">
        <f t="array" ref="R1479">MAX(IF((EOL_MOD_TYPE=$AF$1)*(EOL_MOD_MIN&lt;=$Q1479)*(EOL_MOD_MAX&gt;$Q1479),EOL_MOD_A,0))*($Q1479-MAX(IF((EOL_MOD_TYPE=$AF$1)*(EOL_MOD_MIN&lt;=$Q1479)*(EOL_MOD_MAX&gt;$Q1479),EOL_MOD_MIN,0)))+MAX(IF((EOL_MOD_TYPE=$AF$1)*(EOL_MOD_MIN&lt;=$Q1479)*(EOL_MOD_MAX&gt;$Q1479),EOL_MOD_B,0))</f>
        <v>207.27639543798625</v>
      </c>
      <c r="S1479" s="3">
        <f t="shared" si="164"/>
        <v>7.1694185445208376</v>
      </c>
      <c r="T1479" s="4"/>
      <c r="U1479" s="6"/>
      <c r="V1479" s="6">
        <v>2.3608333333333298</v>
      </c>
      <c r="W1479" s="20">
        <f t="array" ref="W1479">MAX(IF((EOL_MOD_TYPE=$AF$1)*(EOL_MOD_MIN&lt;=$V1479)*(EOL_MOD_MAX&gt;$V1479),EOL_MOD_A,0))*($V1479-MAX(IF((EOL_MOD_TYPE=$AF$1)*(EOL_MOD_MIN&lt;=$V1479)*(EOL_MOD_MAX&gt;$V1479),EOL_MOD_MIN,0)))+MAX(IF((EOL_MOD_TYPE=$AF$1)*(EOL_MOD_MIN&lt;=$V1479)*(EOL_MOD_MAX&gt;$V1479),EOL_MOD_B,0))</f>
        <v>0</v>
      </c>
      <c r="X1479" s="3">
        <f t="shared" si="165"/>
        <v>0</v>
      </c>
      <c r="Y1479" s="6"/>
      <c r="Z1479" s="6">
        <f t="shared" ca="1" si="160"/>
        <v>1.8558009246515783</v>
      </c>
      <c r="AA1479" s="6">
        <v>5.9083276659999999</v>
      </c>
      <c r="AB1479" s="6"/>
      <c r="AC1479" s="6"/>
      <c r="AD1479" s="6"/>
      <c r="AE1479" s="6"/>
      <c r="AF1479" s="6"/>
      <c r="AG1479" s="6"/>
      <c r="AH1479" s="6"/>
      <c r="AI1479" s="6"/>
      <c r="AJ1479" s="6"/>
      <c r="AK1479" s="6"/>
      <c r="AL1479" s="6"/>
      <c r="AM1479" s="6"/>
      <c r="AN1479" s="6"/>
      <c r="AO1479" s="6"/>
      <c r="AP1479" s="6"/>
      <c r="AQ1479" s="6"/>
      <c r="AR1479" s="6"/>
      <c r="AS1479" s="6"/>
      <c r="AT1479" s="6"/>
      <c r="AU1479" s="6"/>
      <c r="AV1479" s="6"/>
      <c r="AW1479" s="6"/>
      <c r="AX1479" s="6"/>
      <c r="AY1479" s="6"/>
      <c r="BE1479" s="21"/>
      <c r="BJ1479" s="21"/>
      <c r="BP1479" s="21"/>
      <c r="BQ1479" s="21"/>
      <c r="BR1479" s="21"/>
    </row>
    <row r="1480" spans="1:70" x14ac:dyDescent="0.2">
      <c r="A1480" s="2">
        <f t="shared" si="166"/>
        <v>1472</v>
      </c>
      <c r="B1480" s="2">
        <f t="array" ref="B1480">MAX(IF((C1480&gt;=$R$3:$AC$3)*(C1480&lt;=$R$4:$AC$4),$F$3:$Q$3,0))</f>
        <v>3</v>
      </c>
      <c r="C1480" s="2">
        <f t="shared" si="161"/>
        <v>62</v>
      </c>
      <c r="D1480" s="2">
        <f t="shared" si="162"/>
        <v>8</v>
      </c>
      <c r="E1480" s="10">
        <v>7.0798697471312719</v>
      </c>
      <c r="F1480" s="10">
        <v>7.4738670138800147</v>
      </c>
      <c r="G1480" s="10">
        <v>7.3129811798626996</v>
      </c>
      <c r="H1480" s="10">
        <v>7.7848434209938224</v>
      </c>
      <c r="I1480" s="10">
        <v>10.057666548247353</v>
      </c>
      <c r="J1480" s="10">
        <v>12.21232624380414</v>
      </c>
      <c r="K1480" s="10">
        <v>9.4662787695525985</v>
      </c>
      <c r="L1480" s="10">
        <v>9.6769107347131982</v>
      </c>
      <c r="M1480" s="10">
        <v>9.2180416448828417</v>
      </c>
      <c r="N1480" s="10">
        <v>6.7114641250337268</v>
      </c>
      <c r="O1480" s="10">
        <v>5.4845322165043351</v>
      </c>
      <c r="P1480" s="10">
        <v>6.0926957421328787</v>
      </c>
      <c r="Q1480" s="4">
        <f t="shared" si="163"/>
        <v>4.156449858582298</v>
      </c>
      <c r="R1480" s="20">
        <f t="array" ref="R1480">MAX(IF((EOL_MOD_TYPE=$AF$1)*(EOL_MOD_MIN&lt;=$Q1480)*(EOL_MOD_MAX&gt;$Q1480),EOL_MOD_A,0))*($Q1480-MAX(IF((EOL_MOD_TYPE=$AF$1)*(EOL_MOD_MIN&lt;=$Q1480)*(EOL_MOD_MAX&gt;$Q1480),EOL_MOD_MIN,0)))+MAX(IF((EOL_MOD_TYPE=$AF$1)*(EOL_MOD_MIN&lt;=$Q1480)*(EOL_MOD_MAX&gt;$Q1480),EOL_MOD_B,0))</f>
        <v>115.6449858582298</v>
      </c>
      <c r="S1480" s="3">
        <f t="shared" si="164"/>
        <v>4.000008319523765</v>
      </c>
      <c r="T1480" s="4"/>
      <c r="U1480" s="6"/>
      <c r="V1480" s="6">
        <v>2.9024999999999999</v>
      </c>
      <c r="W1480" s="20">
        <f t="array" ref="W1480">MAX(IF((EOL_MOD_TYPE=$AF$1)*(EOL_MOD_MIN&lt;=$V1480)*(EOL_MOD_MAX&gt;$V1480),EOL_MOD_A,0))*($V1480-MAX(IF((EOL_MOD_TYPE=$AF$1)*(EOL_MOD_MIN&lt;=$V1480)*(EOL_MOD_MAX&gt;$V1480),EOL_MOD_MIN,0)))+MAX(IF((EOL_MOD_TYPE=$AF$1)*(EOL_MOD_MIN&lt;=$V1480)*(EOL_MOD_MAX&gt;$V1480),EOL_MOD_B,0))</f>
        <v>0</v>
      </c>
      <c r="X1480" s="3">
        <f t="shared" si="165"/>
        <v>0</v>
      </c>
      <c r="Y1480" s="6"/>
      <c r="Z1480" s="6">
        <f t="shared" ca="1" si="160"/>
        <v>6.6889267050494183</v>
      </c>
      <c r="AA1480" s="6">
        <v>5.0271835999999999</v>
      </c>
      <c r="AB1480" s="6"/>
      <c r="AC1480" s="6"/>
      <c r="AD1480" s="6"/>
      <c r="AE1480" s="6"/>
      <c r="AF1480" s="6"/>
      <c r="AG1480" s="6"/>
      <c r="AH1480" s="6"/>
      <c r="AI1480" s="6"/>
      <c r="AJ1480" s="6"/>
      <c r="AK1480" s="6"/>
      <c r="AL1480" s="6"/>
      <c r="AM1480" s="6"/>
      <c r="AN1480" s="6"/>
      <c r="AO1480" s="6"/>
      <c r="AP1480" s="6"/>
      <c r="AQ1480" s="6"/>
      <c r="AR1480" s="6"/>
      <c r="AS1480" s="6"/>
      <c r="AT1480" s="6"/>
      <c r="AU1480" s="6"/>
      <c r="AV1480" s="6"/>
      <c r="AW1480" s="6"/>
      <c r="AX1480" s="6"/>
      <c r="AY1480" s="6"/>
      <c r="BE1480" s="21"/>
      <c r="BJ1480" s="21"/>
      <c r="BP1480" s="21"/>
      <c r="BQ1480" s="21"/>
      <c r="BR1480" s="21"/>
    </row>
    <row r="1481" spans="1:70" x14ac:dyDescent="0.2">
      <c r="A1481" s="2">
        <f t="shared" si="166"/>
        <v>1473</v>
      </c>
      <c r="B1481" s="2">
        <f t="array" ref="B1481">MAX(IF((C1481&gt;=$R$3:$AC$3)*(C1481&lt;=$R$4:$AC$4),$F$3:$Q$3,0))</f>
        <v>3</v>
      </c>
      <c r="C1481" s="2">
        <f t="shared" si="161"/>
        <v>62</v>
      </c>
      <c r="D1481" s="2">
        <f t="shared" si="162"/>
        <v>9</v>
      </c>
      <c r="E1481" s="10">
        <v>3.9620776923566758</v>
      </c>
      <c r="F1481" s="10">
        <v>4.1825687235747608</v>
      </c>
      <c r="G1481" s="10">
        <v>4.0925328617943242</v>
      </c>
      <c r="H1481" s="10">
        <v>4.3565991407267273</v>
      </c>
      <c r="I1481" s="10">
        <v>5.6285295762848611</v>
      </c>
      <c r="J1481" s="10">
        <v>6.8343327081637604</v>
      </c>
      <c r="K1481" s="10">
        <v>5.2975737241029366</v>
      </c>
      <c r="L1481" s="10">
        <v>5.4154488037678146</v>
      </c>
      <c r="M1481" s="10">
        <v>5.1586538273820501</v>
      </c>
      <c r="N1481" s="10">
        <v>3.7559084054650755</v>
      </c>
      <c r="O1481" s="10">
        <v>3.0692856682608163</v>
      </c>
      <c r="P1481" s="10">
        <v>3.4096296610544936</v>
      </c>
      <c r="Q1481" s="4">
        <f t="shared" si="163"/>
        <v>3.1961215209623446</v>
      </c>
      <c r="R1481" s="20">
        <f t="array" ref="R1481">MAX(IF((EOL_MOD_TYPE=$AF$1)*(EOL_MOD_MIN&lt;=$Q1481)*(EOL_MOD_MAX&gt;$Q1481),EOL_MOD_A,0))*($Q1481-MAX(IF((EOL_MOD_TYPE=$AF$1)*(EOL_MOD_MIN&lt;=$Q1481)*(EOL_MOD_MAX&gt;$Q1481),EOL_MOD_MIN,0)))+MAX(IF((EOL_MOD_TYPE=$AF$1)*(EOL_MOD_MIN&lt;=$Q1481)*(EOL_MOD_MAX&gt;$Q1481),EOL_MOD_B,0))</f>
        <v>19.61215209623446</v>
      </c>
      <c r="S1481" s="3">
        <f t="shared" si="164"/>
        <v>0.67835860730593478</v>
      </c>
      <c r="T1481" s="4"/>
      <c r="U1481" s="6"/>
      <c r="V1481" s="6">
        <v>2.7158333333333302</v>
      </c>
      <c r="W1481" s="20">
        <f t="array" ref="W1481">MAX(IF((EOL_MOD_TYPE=$AF$1)*(EOL_MOD_MIN&lt;=$V1481)*(EOL_MOD_MAX&gt;$V1481),EOL_MOD_A,0))*($V1481-MAX(IF((EOL_MOD_TYPE=$AF$1)*(EOL_MOD_MIN&lt;=$V1481)*(EOL_MOD_MAX&gt;$V1481),EOL_MOD_MIN,0)))+MAX(IF((EOL_MOD_TYPE=$AF$1)*(EOL_MOD_MIN&lt;=$V1481)*(EOL_MOD_MAX&gt;$V1481),EOL_MOD_B,0))</f>
        <v>0</v>
      </c>
      <c r="X1481" s="3">
        <f t="shared" si="165"/>
        <v>0</v>
      </c>
      <c r="Y1481" s="6"/>
      <c r="Z1481" s="6">
        <f t="shared" ref="Z1481:Z1544" ca="1" si="167">(OFFSET($E$9,A1481-1,B1481-1)*(INDEX(EOL_HUB,$AF$1)/$AE$6)^INDEX($AF$5:$AQ$5,$B1481))</f>
        <v>3.7432958840271939</v>
      </c>
      <c r="AA1481" s="6">
        <v>3.9614064880000002</v>
      </c>
      <c r="AB1481" s="6"/>
      <c r="AC1481" s="6"/>
      <c r="AD1481" s="6"/>
      <c r="AE1481" s="6"/>
      <c r="AF1481" s="6"/>
      <c r="AG1481" s="6"/>
      <c r="AH1481" s="6"/>
      <c r="AI1481" s="6"/>
      <c r="AJ1481" s="6"/>
      <c r="AK1481" s="6"/>
      <c r="AL1481" s="6"/>
      <c r="AM1481" s="6"/>
      <c r="AN1481" s="6"/>
      <c r="AO1481" s="6"/>
      <c r="AP1481" s="6"/>
      <c r="AQ1481" s="6"/>
      <c r="AR1481" s="6"/>
      <c r="AS1481" s="6"/>
      <c r="AT1481" s="6"/>
      <c r="AU1481" s="6"/>
      <c r="AV1481" s="6"/>
      <c r="AW1481" s="6"/>
      <c r="AX1481" s="6"/>
      <c r="AY1481" s="6"/>
      <c r="BE1481" s="21"/>
      <c r="BJ1481" s="21"/>
      <c r="BP1481" s="21"/>
      <c r="BQ1481" s="21"/>
      <c r="BR1481" s="21"/>
    </row>
    <row r="1482" spans="1:70" x14ac:dyDescent="0.2">
      <c r="A1482" s="2">
        <f t="shared" si="166"/>
        <v>1474</v>
      </c>
      <c r="B1482" s="2">
        <f t="array" ref="B1482">MAX(IF((C1482&gt;=$R$3:$AC$3)*(C1482&lt;=$R$4:$AC$4),$F$3:$Q$3,0))</f>
        <v>3</v>
      </c>
      <c r="C1482" s="2">
        <f t="shared" ref="C1482:C1545" si="168">INT((A1482-1)/24)+1</f>
        <v>62</v>
      </c>
      <c r="D1482" s="2">
        <f t="shared" ref="D1482:D1545" si="169">IF(MOD(A1482,24)=0,24,MOD(A1482,24))</f>
        <v>10</v>
      </c>
      <c r="E1482" s="10">
        <v>6.0713709065497108</v>
      </c>
      <c r="F1482" s="10">
        <v>6.4092448545227922</v>
      </c>
      <c r="G1482" s="10">
        <v>6.2712765575319462</v>
      </c>
      <c r="H1482" s="10">
        <v>6.6759239288855881</v>
      </c>
      <c r="I1482" s="10">
        <v>8.62499258458109</v>
      </c>
      <c r="J1482" s="10">
        <v>10.472729712007679</v>
      </c>
      <c r="K1482" s="10">
        <v>8.1178456055690482</v>
      </c>
      <c r="L1482" s="10">
        <v>8.2984738983118103</v>
      </c>
      <c r="M1482" s="10">
        <v>7.9049688563525535</v>
      </c>
      <c r="N1482" s="10">
        <v>5.7554431768455458</v>
      </c>
      <c r="O1482" s="10">
        <v>4.7032827614959247</v>
      </c>
      <c r="P1482" s="10">
        <v>5.2248158500703257</v>
      </c>
      <c r="Q1482" s="4">
        <f t="shared" ref="Q1482:Q1545" si="170">$AA1482*(1+$P$1*COS((2*PI()/24)*(D1482-$R$1)))</f>
        <v>3.1052188815999919</v>
      </c>
      <c r="R1482" s="20">
        <f t="array" ref="R1482">MAX(IF((EOL_MOD_TYPE=$AF$1)*(EOL_MOD_MIN&lt;=$Q1482)*(EOL_MOD_MAX&gt;$Q1482),EOL_MOD_A,0))*($Q1482-MAX(IF((EOL_MOD_TYPE=$AF$1)*(EOL_MOD_MIN&lt;=$Q1482)*(EOL_MOD_MAX&gt;$Q1482),EOL_MOD_MIN,0)))+MAX(IF((EOL_MOD_TYPE=$AF$1)*(EOL_MOD_MIN&lt;=$Q1482)*(EOL_MOD_MAX&gt;$Q1482),EOL_MOD_B,0))</f>
        <v>10.521888159999193</v>
      </c>
      <c r="S1482" s="3">
        <f t="shared" ref="S1482:S1545" si="171">R1482*$AF$3/1000*($I$2/1.225)*$AF$2</f>
        <v>0.36393830536406468</v>
      </c>
      <c r="T1482" s="4"/>
      <c r="U1482" s="6"/>
      <c r="V1482" s="6">
        <v>2.1141666666666699</v>
      </c>
      <c r="W1482" s="20">
        <f t="array" ref="W1482">MAX(IF((EOL_MOD_TYPE=$AF$1)*(EOL_MOD_MIN&lt;=$V1482)*(EOL_MOD_MAX&gt;$V1482),EOL_MOD_A,0))*($V1482-MAX(IF((EOL_MOD_TYPE=$AF$1)*(EOL_MOD_MIN&lt;=$V1482)*(EOL_MOD_MAX&gt;$V1482),EOL_MOD_MIN,0)))+MAX(IF((EOL_MOD_TYPE=$AF$1)*(EOL_MOD_MIN&lt;=$V1482)*(EOL_MOD_MAX&gt;$V1482),EOL_MOD_B,0))</f>
        <v>0</v>
      </c>
      <c r="X1482" s="3">
        <f t="shared" ref="X1482:X1545" si="172">W1482*$AF$3/1000*($I$2/1.225)*$AF$2</f>
        <v>0</v>
      </c>
      <c r="Y1482" s="6"/>
      <c r="Z1482" s="6">
        <f t="shared" ca="1" si="167"/>
        <v>5.7361161212797471</v>
      </c>
      <c r="AA1482" s="6">
        <v>3.8815236019999899</v>
      </c>
      <c r="AB1482" s="6"/>
      <c r="AC1482" s="6"/>
      <c r="AD1482" s="6"/>
      <c r="AE1482" s="6"/>
      <c r="AF1482" s="6"/>
      <c r="AG1482" s="6"/>
      <c r="AH1482" s="6"/>
      <c r="AI1482" s="6"/>
      <c r="AJ1482" s="6"/>
      <c r="AK1482" s="6"/>
      <c r="AL1482" s="6"/>
      <c r="AM1482" s="6"/>
      <c r="AN1482" s="6"/>
      <c r="AO1482" s="6"/>
      <c r="AP1482" s="6"/>
      <c r="AQ1482" s="6"/>
      <c r="AR1482" s="6"/>
      <c r="AS1482" s="6"/>
      <c r="AT1482" s="6"/>
      <c r="AU1482" s="6"/>
      <c r="AV1482" s="6"/>
      <c r="AW1482" s="6"/>
      <c r="AX1482" s="6"/>
      <c r="AY1482" s="6"/>
      <c r="BE1482" s="21"/>
      <c r="BJ1482" s="21"/>
      <c r="BP1482" s="21"/>
      <c r="BQ1482" s="21"/>
      <c r="BR1482" s="21"/>
    </row>
    <row r="1483" spans="1:70" x14ac:dyDescent="0.2">
      <c r="A1483" s="2">
        <f t="shared" ref="A1483:A1546" si="173">A1482+1</f>
        <v>1475</v>
      </c>
      <c r="B1483" s="2">
        <f t="array" ref="B1483">MAX(IF((C1483&gt;=$R$3:$AC$3)*(C1483&lt;=$R$4:$AC$4),$F$3:$Q$3,0))</f>
        <v>3</v>
      </c>
      <c r="C1483" s="2">
        <f t="shared" si="168"/>
        <v>62</v>
      </c>
      <c r="D1483" s="2">
        <f t="shared" si="169"/>
        <v>11</v>
      </c>
      <c r="E1483" s="10">
        <v>4.679745084800806</v>
      </c>
      <c r="F1483" s="10">
        <v>4.9401745613797345</v>
      </c>
      <c r="G1483" s="10">
        <v>4.8338301344555408</v>
      </c>
      <c r="H1483" s="10">
        <v>5.1457278221963652</v>
      </c>
      <c r="I1483" s="10">
        <v>6.6480482374407339</v>
      </c>
      <c r="J1483" s="10">
        <v>8.0722634391096566</v>
      </c>
      <c r="K1483" s="10">
        <v>6.2571449935386214</v>
      </c>
      <c r="L1483" s="10">
        <v>6.3963712701324322</v>
      </c>
      <c r="M1483" s="10">
        <v>6.093061965809321</v>
      </c>
      <c r="N1483" s="10">
        <v>4.4362315088734325</v>
      </c>
      <c r="O1483" s="10">
        <v>3.6252379774384491</v>
      </c>
      <c r="P1483" s="10">
        <v>4.027229874389449</v>
      </c>
      <c r="Q1483" s="4">
        <f t="shared" si="170"/>
        <v>2.0053753457001675</v>
      </c>
      <c r="R1483" s="20">
        <f t="array" ref="R1483">MAX(IF((EOL_MOD_TYPE=$AF$1)*(EOL_MOD_MIN&lt;=$Q1483)*(EOL_MOD_MAX&gt;$Q1483),EOL_MOD_A,0))*($Q1483-MAX(IF((EOL_MOD_TYPE=$AF$1)*(EOL_MOD_MIN&lt;=$Q1483)*(EOL_MOD_MAX&gt;$Q1483),EOL_MOD_MIN,0)))+MAX(IF((EOL_MOD_TYPE=$AF$1)*(EOL_MOD_MIN&lt;=$Q1483)*(EOL_MOD_MAX&gt;$Q1483),EOL_MOD_B,0))</f>
        <v>0</v>
      </c>
      <c r="S1483" s="3">
        <f t="shared" si="171"/>
        <v>0</v>
      </c>
      <c r="T1483" s="4"/>
      <c r="U1483" s="6"/>
      <c r="V1483" s="6">
        <v>0.88166666666666704</v>
      </c>
      <c r="W1483" s="20">
        <f t="array" ref="W1483">MAX(IF((EOL_MOD_TYPE=$AF$1)*(EOL_MOD_MIN&lt;=$V1483)*(EOL_MOD_MAX&gt;$V1483),EOL_MOD_A,0))*($V1483-MAX(IF((EOL_MOD_TYPE=$AF$1)*(EOL_MOD_MIN&lt;=$V1483)*(EOL_MOD_MAX&gt;$V1483),EOL_MOD_MIN,0)))+MAX(IF((EOL_MOD_TYPE=$AF$1)*(EOL_MOD_MIN&lt;=$V1483)*(EOL_MOD_MAX&gt;$V1483),EOL_MOD_B,0))</f>
        <v>0</v>
      </c>
      <c r="X1483" s="3">
        <f t="shared" si="172"/>
        <v>0</v>
      </c>
      <c r="Y1483" s="6"/>
      <c r="Z1483" s="6">
        <f t="shared" ca="1" si="167"/>
        <v>4.4213344296667998</v>
      </c>
      <c r="AA1483" s="6">
        <v>2.48554595099999</v>
      </c>
      <c r="AB1483" s="6"/>
      <c r="AC1483" s="6"/>
      <c r="AD1483" s="6"/>
      <c r="AE1483" s="6"/>
      <c r="AF1483" s="6"/>
      <c r="AG1483" s="6"/>
      <c r="AH1483" s="6"/>
      <c r="AI1483" s="6"/>
      <c r="AJ1483" s="6"/>
      <c r="AK1483" s="6"/>
      <c r="AL1483" s="6"/>
      <c r="AM1483" s="6"/>
      <c r="AN1483" s="6"/>
      <c r="AO1483" s="6"/>
      <c r="AP1483" s="6"/>
      <c r="AQ1483" s="6"/>
      <c r="AR1483" s="6"/>
      <c r="AS1483" s="6"/>
      <c r="AT1483" s="6"/>
      <c r="AU1483" s="6"/>
      <c r="AV1483" s="6"/>
      <c r="AW1483" s="6"/>
      <c r="AX1483" s="6"/>
      <c r="AY1483" s="6"/>
      <c r="BE1483" s="21"/>
      <c r="BJ1483" s="21"/>
      <c r="BP1483" s="21"/>
      <c r="BQ1483" s="21"/>
      <c r="BR1483" s="21"/>
    </row>
    <row r="1484" spans="1:70" x14ac:dyDescent="0.2">
      <c r="A1484" s="2">
        <f t="shared" si="173"/>
        <v>1476</v>
      </c>
      <c r="B1484" s="2">
        <f t="array" ref="B1484">MAX(IF((C1484&gt;=$R$3:$AC$3)*(C1484&lt;=$R$4:$AC$4),$F$3:$Q$3,0))</f>
        <v>3</v>
      </c>
      <c r="C1484" s="2">
        <f t="shared" si="168"/>
        <v>62</v>
      </c>
      <c r="D1484" s="2">
        <f t="shared" si="169"/>
        <v>12</v>
      </c>
      <c r="E1484" s="10">
        <v>7.3699486160016328</v>
      </c>
      <c r="F1484" s="10">
        <v>7.7800888748616073</v>
      </c>
      <c r="G1484" s="10">
        <v>7.6126111708783348</v>
      </c>
      <c r="H1484" s="10">
        <v>8.1038067147478881</v>
      </c>
      <c r="I1484" s="10">
        <v>10.469752736269811</v>
      </c>
      <c r="J1484" s="10">
        <v>12.712693893154462</v>
      </c>
      <c r="K1484" s="10">
        <v>9.8541344132240081</v>
      </c>
      <c r="L1484" s="10">
        <v>10.073396464019513</v>
      </c>
      <c r="M1484" s="10">
        <v>9.5957264313340307</v>
      </c>
      <c r="N1484" s="10">
        <v>6.9864485514975954</v>
      </c>
      <c r="O1484" s="10">
        <v>5.709246364994323</v>
      </c>
      <c r="P1484" s="10">
        <v>6.342327776672116</v>
      </c>
      <c r="Q1484" s="4">
        <f t="shared" si="170"/>
        <v>3.1849661211570348</v>
      </c>
      <c r="R1484" s="20">
        <f t="array" ref="R1484">MAX(IF((EOL_MOD_TYPE=$AF$1)*(EOL_MOD_MIN&lt;=$Q1484)*(EOL_MOD_MAX&gt;$Q1484),EOL_MOD_A,0))*($Q1484-MAX(IF((EOL_MOD_TYPE=$AF$1)*(EOL_MOD_MIN&lt;=$Q1484)*(EOL_MOD_MAX&gt;$Q1484),EOL_MOD_MIN,0)))+MAX(IF((EOL_MOD_TYPE=$AF$1)*(EOL_MOD_MIN&lt;=$Q1484)*(EOL_MOD_MAX&gt;$Q1484),EOL_MOD_B,0))</f>
        <v>18.496612115703481</v>
      </c>
      <c r="S1484" s="3">
        <f t="shared" si="171"/>
        <v>0.63977354311339374</v>
      </c>
      <c r="T1484" s="4"/>
      <c r="U1484" s="6"/>
      <c r="V1484" s="6">
        <v>0.69583333333333297</v>
      </c>
      <c r="W1484" s="20">
        <f t="array" ref="W1484">MAX(IF((EOL_MOD_TYPE=$AF$1)*(EOL_MOD_MIN&lt;=$V1484)*(EOL_MOD_MAX&gt;$V1484),EOL_MOD_A,0))*($V1484-MAX(IF((EOL_MOD_TYPE=$AF$1)*(EOL_MOD_MIN&lt;=$V1484)*(EOL_MOD_MAX&gt;$V1484),EOL_MOD_MIN,0)))+MAX(IF((EOL_MOD_TYPE=$AF$1)*(EOL_MOD_MIN&lt;=$V1484)*(EOL_MOD_MAX&gt;$V1484),EOL_MOD_B,0))</f>
        <v>0</v>
      </c>
      <c r="X1484" s="3">
        <f t="shared" si="172"/>
        <v>0</v>
      </c>
      <c r="Y1484" s="6"/>
      <c r="Z1484" s="6">
        <f t="shared" ca="1" si="167"/>
        <v>6.9629877205566162</v>
      </c>
      <c r="AA1484" s="6">
        <v>3.8521839539999898</v>
      </c>
      <c r="AB1484" s="6"/>
      <c r="AC1484" s="6"/>
      <c r="AD1484" s="6"/>
      <c r="AE1484" s="6"/>
      <c r="AF1484" s="6"/>
      <c r="AG1484" s="6"/>
      <c r="AH1484" s="6"/>
      <c r="AI1484" s="6"/>
      <c r="AJ1484" s="6"/>
      <c r="AK1484" s="6"/>
      <c r="AL1484" s="6"/>
      <c r="AM1484" s="6"/>
      <c r="AN1484" s="6"/>
      <c r="AO1484" s="6"/>
      <c r="AP1484" s="6"/>
      <c r="AQ1484" s="6"/>
      <c r="AR1484" s="6"/>
      <c r="AS1484" s="6"/>
      <c r="AT1484" s="6"/>
      <c r="AU1484" s="6"/>
      <c r="AV1484" s="6"/>
      <c r="AW1484" s="6"/>
      <c r="AX1484" s="6"/>
      <c r="AY1484" s="6"/>
      <c r="BE1484" s="21"/>
      <c r="BJ1484" s="21"/>
      <c r="BP1484" s="21"/>
      <c r="BQ1484" s="21"/>
      <c r="BR1484" s="21"/>
    </row>
    <row r="1485" spans="1:70" x14ac:dyDescent="0.2">
      <c r="A1485" s="2">
        <f t="shared" si="173"/>
        <v>1477</v>
      </c>
      <c r="B1485" s="2">
        <f t="array" ref="B1485">MAX(IF((C1485&gt;=$R$3:$AC$3)*(C1485&lt;=$R$4:$AC$4),$F$3:$Q$3,0))</f>
        <v>3</v>
      </c>
      <c r="C1485" s="2">
        <f t="shared" si="168"/>
        <v>62</v>
      </c>
      <c r="D1485" s="2">
        <f t="shared" si="169"/>
        <v>13</v>
      </c>
      <c r="E1485" s="10">
        <v>5.4966141882724076</v>
      </c>
      <c r="F1485" s="10">
        <v>5.8025027206750277</v>
      </c>
      <c r="G1485" s="10">
        <v>5.6775954286574111</v>
      </c>
      <c r="H1485" s="10">
        <v>6.0439361640307236</v>
      </c>
      <c r="I1485" s="10">
        <v>7.8084928995211529</v>
      </c>
      <c r="J1485" s="10">
        <v>9.481310829299451</v>
      </c>
      <c r="K1485" s="10">
        <v>7.3493558572808446</v>
      </c>
      <c r="L1485" s="10">
        <v>7.5128846635381308</v>
      </c>
      <c r="M1485" s="10">
        <v>7.1566314498765138</v>
      </c>
      <c r="N1485" s="10">
        <v>5.2105942978243949</v>
      </c>
      <c r="O1485" s="10">
        <v>4.258038449011015</v>
      </c>
      <c r="P1485" s="10">
        <v>4.7301997151295208</v>
      </c>
      <c r="Q1485" s="4">
        <f t="shared" si="170"/>
        <v>2.75004941250406</v>
      </c>
      <c r="R1485" s="20">
        <f t="array" ref="R1485">MAX(IF((EOL_MOD_TYPE=$AF$1)*(EOL_MOD_MIN&lt;=$Q1485)*(EOL_MOD_MAX&gt;$Q1485),EOL_MOD_A,0))*($Q1485-MAX(IF((EOL_MOD_TYPE=$AF$1)*(EOL_MOD_MIN&lt;=$Q1485)*(EOL_MOD_MAX&gt;$Q1485),EOL_MOD_MIN,0)))+MAX(IF((EOL_MOD_TYPE=$AF$1)*(EOL_MOD_MIN&lt;=$Q1485)*(EOL_MOD_MAX&gt;$Q1485),EOL_MOD_B,0))</f>
        <v>0</v>
      </c>
      <c r="S1485" s="3">
        <f t="shared" si="171"/>
        <v>0</v>
      </c>
      <c r="T1485" s="4"/>
      <c r="U1485" s="6"/>
      <c r="V1485" s="6">
        <v>1.1083333333333301</v>
      </c>
      <c r="W1485" s="20">
        <f t="array" ref="W1485">MAX(IF((EOL_MOD_TYPE=$AF$1)*(EOL_MOD_MIN&lt;=$V1485)*(EOL_MOD_MAX&gt;$V1485),EOL_MOD_A,0))*($V1485-MAX(IF((EOL_MOD_TYPE=$AF$1)*(EOL_MOD_MIN&lt;=$V1485)*(EOL_MOD_MAX&gt;$V1485),EOL_MOD_MIN,0)))+MAX(IF((EOL_MOD_TYPE=$AF$1)*(EOL_MOD_MIN&lt;=$V1485)*(EOL_MOD_MAX&gt;$V1485),EOL_MOD_B,0))</f>
        <v>0</v>
      </c>
      <c r="X1485" s="3">
        <f t="shared" si="172"/>
        <v>0</v>
      </c>
      <c r="Y1485" s="6"/>
      <c r="Z1485" s="6">
        <f t="shared" ca="1" si="167"/>
        <v>5.1930968710528074</v>
      </c>
      <c r="AA1485" s="6">
        <v>3.2030256430000001</v>
      </c>
      <c r="AB1485" s="6"/>
      <c r="AC1485" s="6"/>
      <c r="AD1485" s="6"/>
      <c r="AE1485" s="6"/>
      <c r="AF1485" s="6"/>
      <c r="AG1485" s="6"/>
      <c r="AH1485" s="6"/>
      <c r="AI1485" s="6"/>
      <c r="AJ1485" s="6"/>
      <c r="AK1485" s="6"/>
      <c r="AL1485" s="6"/>
      <c r="AM1485" s="6"/>
      <c r="AN1485" s="6"/>
      <c r="AO1485" s="6"/>
      <c r="AP1485" s="6"/>
      <c r="AQ1485" s="6"/>
      <c r="AR1485" s="6"/>
      <c r="AS1485" s="6"/>
      <c r="AT1485" s="6"/>
      <c r="AU1485" s="6"/>
      <c r="AV1485" s="6"/>
      <c r="AW1485" s="6"/>
      <c r="AX1485" s="6"/>
      <c r="AY1485" s="6"/>
      <c r="BE1485" s="21"/>
      <c r="BJ1485" s="21"/>
      <c r="BP1485" s="21"/>
      <c r="BQ1485" s="21"/>
      <c r="BR1485" s="21"/>
    </row>
    <row r="1486" spans="1:70" x14ac:dyDescent="0.2">
      <c r="A1486" s="2">
        <f t="shared" si="173"/>
        <v>1478</v>
      </c>
      <c r="B1486" s="2">
        <f t="array" ref="B1486">MAX(IF((C1486&gt;=$R$3:$AC$3)*(C1486&lt;=$R$4:$AC$4),$F$3:$Q$3,0))</f>
        <v>3</v>
      </c>
      <c r="C1486" s="2">
        <f t="shared" si="168"/>
        <v>62</v>
      </c>
      <c r="D1486" s="2">
        <f t="shared" si="169"/>
        <v>14</v>
      </c>
      <c r="E1486" s="10">
        <v>3.776874573991837</v>
      </c>
      <c r="F1486" s="10">
        <v>3.9870589858743535</v>
      </c>
      <c r="G1486" s="10">
        <v>3.9012317549338857</v>
      </c>
      <c r="H1486" s="10">
        <v>4.152954535805252</v>
      </c>
      <c r="I1486" s="10">
        <v>5.3654299325429839</v>
      </c>
      <c r="J1486" s="10">
        <v>6.5148690762575754</v>
      </c>
      <c r="K1486" s="10">
        <v>5.0499442605605616</v>
      </c>
      <c r="L1486" s="10">
        <v>5.1623093946800624</v>
      </c>
      <c r="M1486" s="10">
        <v>4.9175180270319094</v>
      </c>
      <c r="N1486" s="10">
        <v>3.5803424516911888</v>
      </c>
      <c r="O1486" s="10">
        <v>2.9258151659001475</v>
      </c>
      <c r="P1486" s="10">
        <v>3.2502501398212957</v>
      </c>
      <c r="Q1486" s="4">
        <f t="shared" si="170"/>
        <v>1.7670154715999999</v>
      </c>
      <c r="R1486" s="20">
        <f t="array" ref="R1486">MAX(IF((EOL_MOD_TYPE=$AF$1)*(EOL_MOD_MIN&lt;=$Q1486)*(EOL_MOD_MAX&gt;$Q1486),EOL_MOD_A,0))*($Q1486-MAX(IF((EOL_MOD_TYPE=$AF$1)*(EOL_MOD_MIN&lt;=$Q1486)*(EOL_MOD_MAX&gt;$Q1486),EOL_MOD_MIN,0)))+MAX(IF((EOL_MOD_TYPE=$AF$1)*(EOL_MOD_MIN&lt;=$Q1486)*(EOL_MOD_MAX&gt;$Q1486),EOL_MOD_B,0))</f>
        <v>0</v>
      </c>
      <c r="S1486" s="3">
        <f t="shared" si="171"/>
        <v>0</v>
      </c>
      <c r="T1486" s="4"/>
      <c r="U1486" s="6"/>
      <c r="V1486" s="6">
        <v>1.36</v>
      </c>
      <c r="W1486" s="20">
        <f t="array" ref="W1486">MAX(IF((EOL_MOD_TYPE=$AF$1)*(EOL_MOD_MIN&lt;=$V1486)*(EOL_MOD_MAX&gt;$V1486),EOL_MOD_A,0))*($V1486-MAX(IF((EOL_MOD_TYPE=$AF$1)*(EOL_MOD_MIN&lt;=$V1486)*(EOL_MOD_MAX&gt;$V1486),EOL_MOD_MIN,0)))+MAX(IF((EOL_MOD_TYPE=$AF$1)*(EOL_MOD_MIN&lt;=$V1486)*(EOL_MOD_MAX&gt;$V1486),EOL_MOD_B,0))</f>
        <v>0</v>
      </c>
      <c r="X1486" s="3">
        <f t="shared" si="172"/>
        <v>0</v>
      </c>
      <c r="Y1486" s="6"/>
      <c r="Z1486" s="6">
        <f t="shared" ca="1" si="167"/>
        <v>3.5683194891873096</v>
      </c>
      <c r="AA1486" s="6">
        <v>1.963350524</v>
      </c>
      <c r="AB1486" s="6"/>
      <c r="AC1486" s="6"/>
      <c r="AD1486" s="6"/>
      <c r="AE1486" s="6"/>
      <c r="AF1486" s="6"/>
      <c r="AG1486" s="6"/>
      <c r="AH1486" s="6"/>
      <c r="AI1486" s="6"/>
      <c r="AJ1486" s="6"/>
      <c r="AK1486" s="6"/>
      <c r="AL1486" s="6"/>
      <c r="AM1486" s="6"/>
      <c r="AN1486" s="6"/>
      <c r="AO1486" s="6"/>
      <c r="AP1486" s="6"/>
      <c r="AQ1486" s="6"/>
      <c r="AR1486" s="6"/>
      <c r="AS1486" s="6"/>
      <c r="AT1486" s="6"/>
      <c r="AU1486" s="6"/>
      <c r="AV1486" s="6"/>
      <c r="AW1486" s="6"/>
      <c r="AX1486" s="6"/>
      <c r="AY1486" s="6"/>
      <c r="BE1486" s="21"/>
      <c r="BJ1486" s="21"/>
      <c r="BP1486" s="21"/>
      <c r="BQ1486" s="21"/>
      <c r="BR1486" s="21"/>
    </row>
    <row r="1487" spans="1:70" x14ac:dyDescent="0.2">
      <c r="A1487" s="2">
        <f t="shared" si="173"/>
        <v>1479</v>
      </c>
      <c r="B1487" s="2">
        <f t="array" ref="B1487">MAX(IF((C1487&gt;=$R$3:$AC$3)*(C1487&lt;=$R$4:$AC$4),$F$3:$Q$3,0))</f>
        <v>3</v>
      </c>
      <c r="C1487" s="2">
        <f t="shared" si="168"/>
        <v>62</v>
      </c>
      <c r="D1487" s="2">
        <f t="shared" si="169"/>
        <v>15</v>
      </c>
      <c r="E1487" s="10">
        <v>4.4150551598900929</v>
      </c>
      <c r="F1487" s="10">
        <v>4.6607545481092725</v>
      </c>
      <c r="G1487" s="10">
        <v>4.5604250424825361</v>
      </c>
      <c r="H1487" s="10">
        <v>4.85468156087504</v>
      </c>
      <c r="I1487" s="10">
        <v>6.2720295960651233</v>
      </c>
      <c r="J1487" s="10">
        <v>7.6156901076910319</v>
      </c>
      <c r="K1487" s="10">
        <v>5.903236135580884</v>
      </c>
      <c r="L1487" s="10">
        <v>6.0345876685659228</v>
      </c>
      <c r="M1487" s="10">
        <v>5.7484337681229833</v>
      </c>
      <c r="N1487" s="10">
        <v>4.1853148961750222</v>
      </c>
      <c r="O1487" s="10">
        <v>3.4201917728603006</v>
      </c>
      <c r="P1487" s="10">
        <v>3.7994467037820479</v>
      </c>
      <c r="Q1487" s="4">
        <f t="shared" si="170"/>
        <v>1.5386004168196366</v>
      </c>
      <c r="R1487" s="20">
        <f t="array" ref="R1487">MAX(IF((EOL_MOD_TYPE=$AF$1)*(EOL_MOD_MIN&lt;=$Q1487)*(EOL_MOD_MAX&gt;$Q1487),EOL_MOD_A,0))*($Q1487-MAX(IF((EOL_MOD_TYPE=$AF$1)*(EOL_MOD_MIN&lt;=$Q1487)*(EOL_MOD_MAX&gt;$Q1487),EOL_MOD_MIN,0)))+MAX(IF((EOL_MOD_TYPE=$AF$1)*(EOL_MOD_MIN&lt;=$Q1487)*(EOL_MOD_MAX&gt;$Q1487),EOL_MOD_B,0))</f>
        <v>0</v>
      </c>
      <c r="S1487" s="3">
        <f t="shared" si="171"/>
        <v>0</v>
      </c>
      <c r="T1487" s="4"/>
      <c r="U1487" s="6"/>
      <c r="V1487" s="6">
        <v>2.0983333333333301</v>
      </c>
      <c r="W1487" s="20">
        <f t="array" ref="W1487">MAX(IF((EOL_MOD_TYPE=$AF$1)*(EOL_MOD_MIN&lt;=$V1487)*(EOL_MOD_MAX&gt;$V1487),EOL_MOD_A,0))*($V1487-MAX(IF((EOL_MOD_TYPE=$AF$1)*(EOL_MOD_MIN&lt;=$V1487)*(EOL_MOD_MAX&gt;$V1487),EOL_MOD_MIN,0)))+MAX(IF((EOL_MOD_TYPE=$AF$1)*(EOL_MOD_MIN&lt;=$V1487)*(EOL_MOD_MAX&gt;$V1487),EOL_MOD_B,0))</f>
        <v>0</v>
      </c>
      <c r="X1487" s="3">
        <f t="shared" si="172"/>
        <v>0</v>
      </c>
      <c r="Y1487" s="6"/>
      <c r="Z1487" s="6">
        <f t="shared" ca="1" si="167"/>
        <v>4.1712604070465114</v>
      </c>
      <c r="AA1487" s="6">
        <v>1.62259195699999</v>
      </c>
      <c r="AB1487" s="6"/>
      <c r="AC1487" s="6"/>
      <c r="AD1487" s="6"/>
      <c r="AE1487" s="6"/>
      <c r="AF1487" s="6"/>
      <c r="AG1487" s="6"/>
      <c r="AH1487" s="6"/>
      <c r="AI1487" s="6"/>
      <c r="AJ1487" s="6"/>
      <c r="AK1487" s="6"/>
      <c r="AL1487" s="6"/>
      <c r="AM1487" s="6"/>
      <c r="AN1487" s="6"/>
      <c r="AO1487" s="6"/>
      <c r="AP1487" s="6"/>
      <c r="AQ1487" s="6"/>
      <c r="AR1487" s="6"/>
      <c r="AS1487" s="6"/>
      <c r="AT1487" s="6"/>
      <c r="AU1487" s="6"/>
      <c r="AV1487" s="6"/>
      <c r="AW1487" s="6"/>
      <c r="AX1487" s="6"/>
      <c r="AY1487" s="6"/>
      <c r="BE1487" s="21"/>
      <c r="BJ1487" s="21"/>
      <c r="BP1487" s="21"/>
      <c r="BQ1487" s="21"/>
      <c r="BR1487" s="21"/>
    </row>
    <row r="1488" spans="1:70" x14ac:dyDescent="0.2">
      <c r="A1488" s="2">
        <f t="shared" si="173"/>
        <v>1480</v>
      </c>
      <c r="B1488" s="2">
        <f t="array" ref="B1488">MAX(IF((C1488&gt;=$R$3:$AC$3)*(C1488&lt;=$R$4:$AC$4),$F$3:$Q$3,0))</f>
        <v>3</v>
      </c>
      <c r="C1488" s="2">
        <f t="shared" si="168"/>
        <v>62</v>
      </c>
      <c r="D1488" s="2">
        <f t="shared" si="169"/>
        <v>16</v>
      </c>
      <c r="E1488" s="10">
        <v>2.0781011048915965</v>
      </c>
      <c r="F1488" s="10">
        <v>2.1937481696821024</v>
      </c>
      <c r="G1488" s="10">
        <v>2.1465245566250597</v>
      </c>
      <c r="H1488" s="10">
        <v>2.2850267437660783</v>
      </c>
      <c r="I1488" s="10">
        <v>2.9521514820259185</v>
      </c>
      <c r="J1488" s="10">
        <v>3.5845925937873653</v>
      </c>
      <c r="K1488" s="10">
        <v>2.7785658596600649</v>
      </c>
      <c r="L1488" s="10">
        <v>2.8403910817558651</v>
      </c>
      <c r="M1488" s="10">
        <v>2.7057026769355015</v>
      </c>
      <c r="N1488" s="10">
        <v>1.969965763752108</v>
      </c>
      <c r="O1488" s="10">
        <v>1.6098336362119361</v>
      </c>
      <c r="P1488" s="10">
        <v>1.788343317844924</v>
      </c>
      <c r="Q1488" s="4">
        <f t="shared" si="170"/>
        <v>3.6267130239999998</v>
      </c>
      <c r="R1488" s="20">
        <f t="array" ref="R1488">MAX(IF((EOL_MOD_TYPE=$AF$1)*(EOL_MOD_MIN&lt;=$Q1488)*(EOL_MOD_MAX&gt;$Q1488),EOL_MOD_A,0))*($Q1488-MAX(IF((EOL_MOD_TYPE=$AF$1)*(EOL_MOD_MIN&lt;=$Q1488)*(EOL_MOD_MAX&gt;$Q1488),EOL_MOD_MIN,0)))+MAX(IF((EOL_MOD_TYPE=$AF$1)*(EOL_MOD_MIN&lt;=$Q1488)*(EOL_MOD_MAX&gt;$Q1488),EOL_MOD_B,0))</f>
        <v>62.671302399999988</v>
      </c>
      <c r="S1488" s="3">
        <f t="shared" si="171"/>
        <v>2.1677181170890321</v>
      </c>
      <c r="T1488" s="4"/>
      <c r="U1488" s="6"/>
      <c r="V1488" s="6">
        <v>2.9891666666666699</v>
      </c>
      <c r="W1488" s="20">
        <f t="array" ref="W1488">MAX(IF((EOL_MOD_TYPE=$AF$1)*(EOL_MOD_MIN&lt;=$V1488)*(EOL_MOD_MAX&gt;$V1488),EOL_MOD_A,0))*($V1488-MAX(IF((EOL_MOD_TYPE=$AF$1)*(EOL_MOD_MIN&lt;=$V1488)*(EOL_MOD_MAX&gt;$V1488),EOL_MOD_MIN,0)))+MAX(IF((EOL_MOD_TYPE=$AF$1)*(EOL_MOD_MIN&lt;=$V1488)*(EOL_MOD_MAX&gt;$V1488),EOL_MOD_B,0))</f>
        <v>0</v>
      </c>
      <c r="X1488" s="3">
        <f t="shared" si="172"/>
        <v>0</v>
      </c>
      <c r="Y1488" s="6"/>
      <c r="Z1488" s="6">
        <f t="shared" ca="1" si="167"/>
        <v>1.9633505237768563</v>
      </c>
      <c r="AA1488" s="6">
        <v>3.6267130239999998</v>
      </c>
      <c r="AB1488" s="6"/>
      <c r="AC1488" s="6"/>
      <c r="AD1488" s="6"/>
      <c r="AE1488" s="6"/>
      <c r="AF1488" s="6"/>
      <c r="AG1488" s="6"/>
      <c r="AH1488" s="6"/>
      <c r="AI1488" s="6"/>
      <c r="AJ1488" s="6"/>
      <c r="AK1488" s="6"/>
      <c r="AL1488" s="6"/>
      <c r="AM1488" s="6"/>
      <c r="AN1488" s="6"/>
      <c r="AO1488" s="6"/>
      <c r="AP1488" s="6"/>
      <c r="AQ1488" s="6"/>
      <c r="AR1488" s="6"/>
      <c r="AS1488" s="6"/>
      <c r="AT1488" s="6"/>
      <c r="AU1488" s="6"/>
      <c r="AV1488" s="6"/>
      <c r="AW1488" s="6"/>
      <c r="AX1488" s="6"/>
      <c r="AY1488" s="6"/>
      <c r="BE1488" s="21"/>
      <c r="BJ1488" s="21"/>
      <c r="BP1488" s="21"/>
      <c r="BQ1488" s="21"/>
      <c r="BR1488" s="21"/>
    </row>
    <row r="1489" spans="1:70" x14ac:dyDescent="0.2">
      <c r="A1489" s="2">
        <f t="shared" si="173"/>
        <v>1481</v>
      </c>
      <c r="B1489" s="2">
        <f t="array" ref="B1489">MAX(IF((C1489&gt;=$R$3:$AC$3)*(C1489&lt;=$R$4:$AC$4),$F$3:$Q$3,0))</f>
        <v>3</v>
      </c>
      <c r="C1489" s="2">
        <f t="shared" si="168"/>
        <v>62</v>
      </c>
      <c r="D1489" s="2">
        <f t="shared" si="169"/>
        <v>17</v>
      </c>
      <c r="E1489" s="10">
        <v>3.8386809948156748</v>
      </c>
      <c r="F1489" s="10">
        <v>4.0523049559754902</v>
      </c>
      <c r="G1489" s="10">
        <v>3.9650732108395599</v>
      </c>
      <c r="H1489" s="10">
        <v>4.2209152929534453</v>
      </c>
      <c r="I1489" s="10">
        <v>5.4532321652660771</v>
      </c>
      <c r="J1489" s="10">
        <v>6.6214812318510301</v>
      </c>
      <c r="K1489" s="10">
        <v>5.1325837483143859</v>
      </c>
      <c r="L1489" s="10">
        <v>5.2467876744375026</v>
      </c>
      <c r="M1489" s="10">
        <v>4.9979904342123014</v>
      </c>
      <c r="N1489" s="10">
        <v>3.6389327352517022</v>
      </c>
      <c r="O1489" s="10">
        <v>2.9736944798285592</v>
      </c>
      <c r="P1489" s="10">
        <v>3.3034386489944274</v>
      </c>
      <c r="Q1489" s="4">
        <f t="shared" si="170"/>
        <v>3.7530292975527386</v>
      </c>
      <c r="R1489" s="20">
        <f t="array" ref="R1489">MAX(IF((EOL_MOD_TYPE=$AF$1)*(EOL_MOD_MIN&lt;=$Q1489)*(EOL_MOD_MAX&gt;$Q1489),EOL_MOD_A,0))*($Q1489-MAX(IF((EOL_MOD_TYPE=$AF$1)*(EOL_MOD_MIN&lt;=$Q1489)*(EOL_MOD_MAX&gt;$Q1489),EOL_MOD_MIN,0)))+MAX(IF((EOL_MOD_TYPE=$AF$1)*(EOL_MOD_MIN&lt;=$Q1489)*(EOL_MOD_MAX&gt;$Q1489),EOL_MOD_B,0))</f>
        <v>75.302929755273865</v>
      </c>
      <c r="S1489" s="3">
        <f t="shared" si="171"/>
        <v>2.6046295329645162</v>
      </c>
      <c r="T1489" s="4"/>
      <c r="U1489" s="6"/>
      <c r="V1489" s="6">
        <v>3.3725000000000001</v>
      </c>
      <c r="W1489" s="20">
        <f t="array" ref="W1489">MAX(IF((EOL_MOD_TYPE=$AF$1)*(EOL_MOD_MIN&lt;=$V1489)*(EOL_MOD_MAX&gt;$V1489),EOL_MOD_A,0))*($V1489-MAX(IF((EOL_MOD_TYPE=$AF$1)*(EOL_MOD_MIN&lt;=$V1489)*(EOL_MOD_MAX&gt;$V1489),EOL_MOD_MIN,0)))+MAX(IF((EOL_MOD_TYPE=$AF$1)*(EOL_MOD_MIN&lt;=$V1489)*(EOL_MOD_MAX&gt;$V1489),EOL_MOD_B,0))</f>
        <v>37.250000000000007</v>
      </c>
      <c r="X1489" s="3">
        <f t="shared" si="172"/>
        <v>1.2884286231391049</v>
      </c>
      <c r="Y1489" s="6"/>
      <c r="Z1489" s="6">
        <f t="shared" ca="1" si="167"/>
        <v>3.6267130237519254</v>
      </c>
      <c r="AA1489" s="6">
        <v>3.5683194889999998</v>
      </c>
      <c r="AB1489" s="6"/>
      <c r="AC1489" s="6"/>
      <c r="AD1489" s="6"/>
      <c r="AE1489" s="6"/>
      <c r="AF1489" s="6"/>
      <c r="AG1489" s="6"/>
      <c r="AH1489" s="6"/>
      <c r="AI1489" s="6"/>
      <c r="AJ1489" s="6"/>
      <c r="AK1489" s="6"/>
      <c r="AL1489" s="6"/>
      <c r="AM1489" s="6"/>
      <c r="AN1489" s="6"/>
      <c r="AO1489" s="6"/>
      <c r="AP1489" s="6"/>
      <c r="AQ1489" s="6"/>
      <c r="AR1489" s="6"/>
      <c r="AS1489" s="6"/>
      <c r="AT1489" s="6"/>
      <c r="AU1489" s="6"/>
      <c r="AV1489" s="6"/>
      <c r="AW1489" s="6"/>
      <c r="AX1489" s="6"/>
      <c r="AY1489" s="6"/>
      <c r="BE1489" s="21"/>
      <c r="BJ1489" s="21"/>
      <c r="BP1489" s="21"/>
      <c r="BQ1489" s="21"/>
      <c r="BR1489" s="21"/>
    </row>
    <row r="1490" spans="1:70" x14ac:dyDescent="0.2">
      <c r="A1490" s="2">
        <f t="shared" si="173"/>
        <v>1482</v>
      </c>
      <c r="B1490" s="2">
        <f t="array" ref="B1490">MAX(IF((C1490&gt;=$R$3:$AC$3)*(C1490&lt;=$R$4:$AC$4),$F$3:$Q$3,0))</f>
        <v>3</v>
      </c>
      <c r="C1490" s="2">
        <f t="shared" si="168"/>
        <v>62</v>
      </c>
      <c r="D1490" s="2">
        <f t="shared" si="169"/>
        <v>18</v>
      </c>
      <c r="E1490" s="10">
        <v>3.390230652740974</v>
      </c>
      <c r="F1490" s="10">
        <v>3.5788981930398593</v>
      </c>
      <c r="G1490" s="10">
        <v>3.5018572155136405</v>
      </c>
      <c r="H1490" s="10">
        <v>3.7278107839958832</v>
      </c>
      <c r="I1490" s="10">
        <v>4.8161633822051479</v>
      </c>
      <c r="J1490" s="10">
        <v>5.8479328365884022</v>
      </c>
      <c r="K1490" s="10">
        <v>4.5329744187641543</v>
      </c>
      <c r="L1490" s="10">
        <v>4.6338365772839323</v>
      </c>
      <c r="M1490" s="10">
        <v>4.4141048435795698</v>
      </c>
      <c r="N1490" s="10">
        <v>3.213817798085945</v>
      </c>
      <c r="O1490" s="10">
        <v>2.6262953840178374</v>
      </c>
      <c r="P1490" s="10">
        <v>2.9175174968681938</v>
      </c>
      <c r="Q1490" s="4">
        <f t="shared" si="170"/>
        <v>2.4336981096999999</v>
      </c>
      <c r="R1490" s="20">
        <f t="array" ref="R1490">MAX(IF((EOL_MOD_TYPE=$AF$1)*(EOL_MOD_MIN&lt;=$Q1490)*(EOL_MOD_MAX&gt;$Q1490),EOL_MOD_A,0))*($Q1490-MAX(IF((EOL_MOD_TYPE=$AF$1)*(EOL_MOD_MIN&lt;=$Q1490)*(EOL_MOD_MAX&gt;$Q1490),EOL_MOD_MIN,0)))+MAX(IF((EOL_MOD_TYPE=$AF$1)*(EOL_MOD_MIN&lt;=$Q1490)*(EOL_MOD_MAX&gt;$Q1490),EOL_MOD_B,0))</f>
        <v>0</v>
      </c>
      <c r="S1490" s="3">
        <f t="shared" si="171"/>
        <v>0</v>
      </c>
      <c r="T1490" s="4"/>
      <c r="U1490" s="6"/>
      <c r="V1490" s="6">
        <v>4.1758333333333297</v>
      </c>
      <c r="W1490" s="20">
        <f t="array" ref="W1490">MAX(IF((EOL_MOD_TYPE=$AF$1)*(EOL_MOD_MIN&lt;=$V1490)*(EOL_MOD_MAX&gt;$V1490),EOL_MOD_A,0))*($V1490-MAX(IF((EOL_MOD_TYPE=$AF$1)*(EOL_MOD_MIN&lt;=$V1490)*(EOL_MOD_MAX&gt;$V1490),EOL_MOD_MIN,0)))+MAX(IF((EOL_MOD_TYPE=$AF$1)*(EOL_MOD_MIN&lt;=$V1490)*(EOL_MOD_MAX&gt;$V1490),EOL_MOD_B,0))</f>
        <v>117.58333333333297</v>
      </c>
      <c r="X1490" s="3">
        <f t="shared" si="172"/>
        <v>4.067053215322753</v>
      </c>
      <c r="Y1490" s="6"/>
      <c r="Z1490" s="6">
        <f t="shared" ca="1" si="167"/>
        <v>3.2030256430331687</v>
      </c>
      <c r="AA1490" s="6">
        <v>2.2124528269999999</v>
      </c>
      <c r="AB1490" s="6"/>
      <c r="AC1490" s="6"/>
      <c r="AD1490" s="6"/>
      <c r="AE1490" s="6"/>
      <c r="AF1490" s="6"/>
      <c r="AG1490" s="6"/>
      <c r="AH1490" s="6"/>
      <c r="AI1490" s="6"/>
      <c r="AJ1490" s="6"/>
      <c r="AK1490" s="6"/>
      <c r="AL1490" s="6"/>
      <c r="AM1490" s="6"/>
      <c r="AN1490" s="6"/>
      <c r="AO1490" s="6"/>
      <c r="AP1490" s="6"/>
      <c r="AQ1490" s="6"/>
      <c r="AR1490" s="6"/>
      <c r="AS1490" s="6"/>
      <c r="AT1490" s="6"/>
      <c r="AU1490" s="6"/>
      <c r="AV1490" s="6"/>
      <c r="AW1490" s="6"/>
      <c r="AX1490" s="6"/>
      <c r="AY1490" s="6"/>
      <c r="BE1490" s="21"/>
      <c r="BJ1490" s="21"/>
      <c r="BP1490" s="21"/>
      <c r="BQ1490" s="21"/>
      <c r="BR1490" s="21"/>
    </row>
    <row r="1491" spans="1:70" x14ac:dyDescent="0.2">
      <c r="A1491" s="2">
        <f t="shared" si="173"/>
        <v>1483</v>
      </c>
      <c r="B1491" s="2">
        <f t="array" ref="B1491">MAX(IF((C1491&gt;=$R$3:$AC$3)*(C1491&lt;=$R$4:$AC$4),$F$3:$Q$3,0))</f>
        <v>3</v>
      </c>
      <c r="C1491" s="2">
        <f t="shared" si="168"/>
        <v>62</v>
      </c>
      <c r="D1491" s="2">
        <f t="shared" si="169"/>
        <v>19</v>
      </c>
      <c r="E1491" s="10">
        <v>4.4716793392762177</v>
      </c>
      <c r="F1491" s="10">
        <v>4.7205298831955513</v>
      </c>
      <c r="G1491" s="10">
        <v>4.6189136267313762</v>
      </c>
      <c r="H1491" s="10">
        <v>4.9169440580829669</v>
      </c>
      <c r="I1491" s="10">
        <v>6.352469933977348</v>
      </c>
      <c r="J1491" s="10">
        <v>7.7133632255095126</v>
      </c>
      <c r="K1491" s="10">
        <v>5.9789466057323164</v>
      </c>
      <c r="L1491" s="10">
        <v>6.1119827547633694</v>
      </c>
      <c r="M1491" s="10">
        <v>5.8221588594497149</v>
      </c>
      <c r="N1491" s="10">
        <v>4.2389925995979478</v>
      </c>
      <c r="O1491" s="10">
        <v>3.4640565821249285</v>
      </c>
      <c r="P1491" s="10">
        <v>3.8481755517650775</v>
      </c>
      <c r="Q1491" s="4">
        <f t="shared" si="170"/>
        <v>4.7611657109769316</v>
      </c>
      <c r="R1491" s="20">
        <f t="array" ref="R1491">MAX(IF((EOL_MOD_TYPE=$AF$1)*(EOL_MOD_MIN&lt;=$Q1491)*(EOL_MOD_MAX&gt;$Q1491),EOL_MOD_A,0))*($Q1491-MAX(IF((EOL_MOD_TYPE=$AF$1)*(EOL_MOD_MIN&lt;=$Q1491)*(EOL_MOD_MAX&gt;$Q1491),EOL_MOD_MIN,0)))+MAX(IF((EOL_MOD_TYPE=$AF$1)*(EOL_MOD_MIN&lt;=$Q1491)*(EOL_MOD_MAX&gt;$Q1491),EOL_MOD_B,0))</f>
        <v>176.11657109769317</v>
      </c>
      <c r="S1491" s="3">
        <f t="shared" si="171"/>
        <v>6.0916411063457989</v>
      </c>
      <c r="T1491" s="4"/>
      <c r="U1491" s="6"/>
      <c r="V1491" s="6">
        <v>7.0266666666666699</v>
      </c>
      <c r="W1491" s="20">
        <f t="array" ref="W1491">MAX(IF((EOL_MOD_TYPE=$AF$1)*(EOL_MOD_MIN&lt;=$V1491)*(EOL_MOD_MAX&gt;$V1491),EOL_MOD_A,0))*($V1491-MAX(IF((EOL_MOD_TYPE=$AF$1)*(EOL_MOD_MIN&lt;=$V1491)*(EOL_MOD_MAX&gt;$V1491),EOL_MOD_MIN,0)))+MAX(IF((EOL_MOD_TYPE=$AF$1)*(EOL_MOD_MIN&lt;=$V1491)*(EOL_MOD_MAX&gt;$V1491),EOL_MOD_B,0))</f>
        <v>790.45454545454731</v>
      </c>
      <c r="X1491" s="3">
        <f t="shared" si="172"/>
        <v>27.340785547759708</v>
      </c>
      <c r="Y1491" s="6"/>
      <c r="Z1491" s="6">
        <f t="shared" ca="1" si="167"/>
        <v>4.2247578581543985</v>
      </c>
      <c r="AA1491" s="6">
        <v>4.1712604070000001</v>
      </c>
      <c r="AB1491" s="6"/>
      <c r="AC1491" s="6"/>
      <c r="AD1491" s="6"/>
      <c r="AE1491" s="6"/>
      <c r="AF1491" s="6"/>
      <c r="AG1491" s="6"/>
      <c r="AH1491" s="6"/>
      <c r="AI1491" s="6"/>
      <c r="AJ1491" s="6"/>
      <c r="AK1491" s="6"/>
      <c r="AL1491" s="6"/>
      <c r="AM1491" s="6"/>
      <c r="AN1491" s="6"/>
      <c r="AO1491" s="6"/>
      <c r="AP1491" s="6"/>
      <c r="AQ1491" s="6"/>
      <c r="AR1491" s="6"/>
      <c r="AS1491" s="6"/>
      <c r="AT1491" s="6"/>
      <c r="AU1491" s="6"/>
      <c r="AV1491" s="6"/>
      <c r="AW1491" s="6"/>
      <c r="AX1491" s="6"/>
      <c r="AY1491" s="6"/>
      <c r="BE1491" s="21"/>
      <c r="BJ1491" s="21"/>
      <c r="BP1491" s="21"/>
      <c r="BQ1491" s="21"/>
      <c r="BR1491" s="21"/>
    </row>
    <row r="1492" spans="1:70" x14ac:dyDescent="0.2">
      <c r="A1492" s="2">
        <f t="shared" si="173"/>
        <v>1484</v>
      </c>
      <c r="B1492" s="2">
        <f t="array" ref="B1492">MAX(IF((C1492&gt;=$R$3:$AC$3)*(C1492&lt;=$R$4:$AC$4),$F$3:$Q$3,0))</f>
        <v>3</v>
      </c>
      <c r="C1492" s="2">
        <f t="shared" si="168"/>
        <v>62</v>
      </c>
      <c r="D1492" s="2">
        <f t="shared" si="169"/>
        <v>20</v>
      </c>
      <c r="E1492" s="10">
        <v>4.0773298675441474</v>
      </c>
      <c r="F1492" s="10">
        <v>4.3042347232579603</v>
      </c>
      <c r="G1492" s="10">
        <v>4.21157982426503</v>
      </c>
      <c r="H1492" s="10">
        <v>4.4833274803444114</v>
      </c>
      <c r="I1492" s="10">
        <v>5.7922568747235745</v>
      </c>
      <c r="J1492" s="10">
        <v>7.0331354000166417</v>
      </c>
      <c r="K1492" s="10">
        <v>5.451673906463494</v>
      </c>
      <c r="L1492" s="10">
        <v>5.5729778334117004</v>
      </c>
      <c r="M1492" s="10">
        <v>5.308712993508931</v>
      </c>
      <c r="N1492" s="10">
        <v>3.8651633588370982</v>
      </c>
      <c r="O1492" s="10">
        <v>3.1585675746255508</v>
      </c>
      <c r="P1492" s="10">
        <v>3.5088117734543425</v>
      </c>
      <c r="Q1492" s="4">
        <f t="shared" si="170"/>
        <v>2.9904048854864769</v>
      </c>
      <c r="R1492" s="20">
        <f t="array" ref="R1492">MAX(IF((EOL_MOD_TYPE=$AF$1)*(EOL_MOD_MIN&lt;=$Q1492)*(EOL_MOD_MAX&gt;$Q1492),EOL_MOD_A,0))*($Q1492-MAX(IF((EOL_MOD_TYPE=$AF$1)*(EOL_MOD_MIN&lt;=$Q1492)*(EOL_MOD_MAX&gt;$Q1492),EOL_MOD_MIN,0)))+MAX(IF((EOL_MOD_TYPE=$AF$1)*(EOL_MOD_MIN&lt;=$Q1492)*(EOL_MOD_MAX&gt;$Q1492),EOL_MOD_B,0))</f>
        <v>0</v>
      </c>
      <c r="S1492" s="3">
        <f t="shared" si="171"/>
        <v>0</v>
      </c>
      <c r="T1492" s="4"/>
      <c r="U1492" s="6"/>
      <c r="V1492" s="6">
        <v>8.0133333333333301</v>
      </c>
      <c r="W1492" s="20">
        <f t="array" ref="W1492">MAX(IF((EOL_MOD_TYPE=$AF$1)*(EOL_MOD_MIN&lt;=$V1492)*(EOL_MOD_MAX&gt;$V1492),EOL_MOD_A,0))*($V1492-MAX(IF((EOL_MOD_TYPE=$AF$1)*(EOL_MOD_MIN&lt;=$V1492)*(EOL_MOD_MAX&gt;$V1492),EOL_MOD_MIN,0)))+MAX(IF((EOL_MOD_TYPE=$AF$1)*(EOL_MOD_MIN&lt;=$V1492)*(EOL_MOD_MAX&gt;$V1492),EOL_MOD_B,0))</f>
        <v>1362.2727272727257</v>
      </c>
      <c r="X1492" s="3">
        <f t="shared" si="172"/>
        <v>47.119226156777209</v>
      </c>
      <c r="Y1492" s="6"/>
      <c r="Z1492" s="6">
        <f t="shared" ca="1" si="167"/>
        <v>3.8521839540003575</v>
      </c>
      <c r="AA1492" s="6">
        <v>2.5489191400000002</v>
      </c>
      <c r="AB1492" s="6"/>
      <c r="AC1492" s="6"/>
      <c r="AD1492" s="6"/>
      <c r="AE1492" s="6"/>
      <c r="AF1492" s="6"/>
      <c r="AG1492" s="6"/>
      <c r="AH1492" s="6"/>
      <c r="AI1492" s="6"/>
      <c r="AJ1492" s="6"/>
      <c r="AK1492" s="6"/>
      <c r="AL1492" s="6"/>
      <c r="AM1492" s="6"/>
      <c r="AN1492" s="6"/>
      <c r="AO1492" s="6"/>
      <c r="AP1492" s="6"/>
      <c r="AQ1492" s="6"/>
      <c r="AR1492" s="6"/>
      <c r="AS1492" s="6"/>
      <c r="AT1492" s="6"/>
      <c r="AU1492" s="6"/>
      <c r="AV1492" s="6"/>
      <c r="AW1492" s="6"/>
      <c r="AX1492" s="6"/>
      <c r="AY1492" s="6"/>
      <c r="BE1492" s="21"/>
      <c r="BJ1492" s="21"/>
      <c r="BP1492" s="21"/>
      <c r="BQ1492" s="21"/>
      <c r="BR1492" s="21"/>
    </row>
    <row r="1493" spans="1:70" x14ac:dyDescent="0.2">
      <c r="A1493" s="2">
        <f t="shared" si="173"/>
        <v>1485</v>
      </c>
      <c r="B1493" s="2">
        <f t="array" ref="B1493">MAX(IF((C1493&gt;=$R$3:$AC$3)*(C1493&lt;=$R$4:$AC$4),$F$3:$Q$3,0))</f>
        <v>3</v>
      </c>
      <c r="C1493" s="2">
        <f t="shared" si="168"/>
        <v>62</v>
      </c>
      <c r="D1493" s="2">
        <f t="shared" si="169"/>
        <v>21</v>
      </c>
      <c r="E1493" s="10">
        <v>5.5063391164019695</v>
      </c>
      <c r="F1493" s="10">
        <v>5.8127688445100505</v>
      </c>
      <c r="G1493" s="10">
        <v>5.6876405592780443</v>
      </c>
      <c r="H1493" s="10">
        <v>6.0546294458950873</v>
      </c>
      <c r="I1493" s="10">
        <v>7.822308137347024</v>
      </c>
      <c r="J1493" s="10">
        <v>9.4980857134791901</v>
      </c>
      <c r="K1493" s="10">
        <v>7.3623587632630638</v>
      </c>
      <c r="L1493" s="10">
        <v>7.5261768941542959</v>
      </c>
      <c r="M1493" s="10">
        <v>7.1692933766765261</v>
      </c>
      <c r="N1493" s="10">
        <v>5.2198131830004293</v>
      </c>
      <c r="O1493" s="10">
        <v>4.2655720172170373</v>
      </c>
      <c r="P1493" s="10">
        <v>4.7385686583903119</v>
      </c>
      <c r="Q1493" s="4">
        <f t="shared" si="170"/>
        <v>5.0409184029719771</v>
      </c>
      <c r="R1493" s="20">
        <f t="array" ref="R1493">MAX(IF((EOL_MOD_TYPE=$AF$1)*(EOL_MOD_MIN&lt;=$Q1493)*(EOL_MOD_MAX&gt;$Q1493),EOL_MOD_A,0))*($Q1493-MAX(IF((EOL_MOD_TYPE=$AF$1)*(EOL_MOD_MIN&lt;=$Q1493)*(EOL_MOD_MAX&gt;$Q1493),EOL_MOD_MIN,0)))+MAX(IF((EOL_MOD_TYPE=$AF$1)*(EOL_MOD_MIN&lt;=$Q1493)*(EOL_MOD_MAX&gt;$Q1493),EOL_MOD_B,0))</f>
        <v>204.09184029719771</v>
      </c>
      <c r="S1493" s="3">
        <f t="shared" si="171"/>
        <v>7.0592689607528722</v>
      </c>
      <c r="T1493" s="4"/>
      <c r="U1493" s="6"/>
      <c r="V1493" s="6">
        <v>6.8975</v>
      </c>
      <c r="W1493" s="20">
        <f t="array" ref="W1493">MAX(IF((EOL_MOD_TYPE=$AF$1)*(EOL_MOD_MIN&lt;=$V1493)*(EOL_MOD_MAX&gt;$V1493),EOL_MOD_A,0))*($V1493-MAX(IF((EOL_MOD_TYPE=$AF$1)*(EOL_MOD_MIN&lt;=$V1493)*(EOL_MOD_MAX&gt;$V1493),EOL_MOD_MIN,0)))+MAX(IF((EOL_MOD_TYPE=$AF$1)*(EOL_MOD_MIN&lt;=$V1493)*(EOL_MOD_MAX&gt;$V1493),EOL_MOD_B,0))</f>
        <v>739.125</v>
      </c>
      <c r="X1493" s="3">
        <f t="shared" si="172"/>
        <v>25.565363921548744</v>
      </c>
      <c r="Y1493" s="6"/>
      <c r="Z1493" s="6">
        <f t="shared" ca="1" si="167"/>
        <v>5.202284798768126</v>
      </c>
      <c r="AA1493" s="6">
        <v>4.2247578580000003</v>
      </c>
      <c r="AB1493" s="6"/>
      <c r="AC1493" s="6"/>
      <c r="AD1493" s="6"/>
      <c r="AE1493" s="6"/>
      <c r="AF1493" s="6"/>
      <c r="AG1493" s="6"/>
      <c r="AH1493" s="6"/>
      <c r="AI1493" s="6"/>
      <c r="AJ1493" s="6"/>
      <c r="AK1493" s="6"/>
      <c r="AL1493" s="6"/>
      <c r="AM1493" s="6"/>
      <c r="AN1493" s="6"/>
      <c r="AO1493" s="6"/>
      <c r="AP1493" s="6"/>
      <c r="AQ1493" s="6"/>
      <c r="AR1493" s="6"/>
      <c r="AS1493" s="6"/>
      <c r="AT1493" s="6"/>
      <c r="AU1493" s="6"/>
      <c r="AV1493" s="6"/>
      <c r="AW1493" s="6"/>
      <c r="AX1493" s="6"/>
      <c r="AY1493" s="6"/>
      <c r="BE1493" s="21"/>
      <c r="BJ1493" s="21"/>
      <c r="BP1493" s="21"/>
      <c r="BQ1493" s="21"/>
      <c r="BR1493" s="21"/>
    </row>
    <row r="1494" spans="1:70" x14ac:dyDescent="0.2">
      <c r="A1494" s="2">
        <f t="shared" si="173"/>
        <v>1486</v>
      </c>
      <c r="B1494" s="2">
        <f t="array" ref="B1494">MAX(IF((C1494&gt;=$R$3:$AC$3)*(C1494&lt;=$R$4:$AC$4),$F$3:$Q$3,0))</f>
        <v>3</v>
      </c>
      <c r="C1494" s="2">
        <f t="shared" si="168"/>
        <v>62</v>
      </c>
      <c r="D1494" s="2">
        <f t="shared" si="169"/>
        <v>22</v>
      </c>
      <c r="E1494" s="10">
        <v>6.034406071195022</v>
      </c>
      <c r="F1494" s="10">
        <v>6.3702229129478285</v>
      </c>
      <c r="G1494" s="10">
        <v>6.2330946198804673</v>
      </c>
      <c r="H1494" s="10">
        <v>6.6352783427947326</v>
      </c>
      <c r="I1494" s="10">
        <v>8.5724803207560427</v>
      </c>
      <c r="J1494" s="10">
        <v>10.408967715668284</v>
      </c>
      <c r="K1494" s="10">
        <v>8.0684210471186759</v>
      </c>
      <c r="L1494" s="10">
        <v>8.2479496055173502</v>
      </c>
      <c r="M1494" s="10">
        <v>7.8568403732213721</v>
      </c>
      <c r="N1494" s="10">
        <v>5.7204018307146658</v>
      </c>
      <c r="O1494" s="10">
        <v>4.674647371634026</v>
      </c>
      <c r="P1494" s="10">
        <v>5.1930051666795167</v>
      </c>
      <c r="Q1494" s="4">
        <f t="shared" si="170"/>
        <v>5.9062117907999996</v>
      </c>
      <c r="R1494" s="20">
        <f t="array" ref="R1494">MAX(IF((EOL_MOD_TYPE=$AF$1)*(EOL_MOD_MIN&lt;=$Q1494)*(EOL_MOD_MAX&gt;$Q1494),EOL_MOD_A,0))*($Q1494-MAX(IF((EOL_MOD_TYPE=$AF$1)*(EOL_MOD_MIN&lt;=$Q1494)*(EOL_MOD_MAX&gt;$Q1494),EOL_MOD_MIN,0)))+MAX(IF((EOL_MOD_TYPE=$AF$1)*(EOL_MOD_MIN&lt;=$Q1494)*(EOL_MOD_MAX&gt;$Q1494),EOL_MOD_B,0))</f>
        <v>392.17412677999982</v>
      </c>
      <c r="S1494" s="3">
        <f t="shared" si="171"/>
        <v>13.564788461689551</v>
      </c>
      <c r="T1494" s="4"/>
      <c r="U1494" s="6"/>
      <c r="V1494" s="6">
        <v>5.7466666666666697</v>
      </c>
      <c r="W1494" s="20">
        <f t="array" ref="W1494">MAX(IF((EOL_MOD_TYPE=$AF$1)*(EOL_MOD_MIN&lt;=$V1494)*(EOL_MOD_MAX&gt;$V1494),EOL_MOD_A,0))*($V1494-MAX(IF((EOL_MOD_TYPE=$AF$1)*(EOL_MOD_MIN&lt;=$V1494)*(EOL_MOD_MAX&gt;$V1494),EOL_MOD_MIN,0)))+MAX(IF((EOL_MOD_TYPE=$AF$1)*(EOL_MOD_MIN&lt;=$V1494)*(EOL_MOD_MAX&gt;$V1494),EOL_MOD_B,0))</f>
        <v>336.33333333333439</v>
      </c>
      <c r="X1494" s="3">
        <f t="shared" si="172"/>
        <v>11.633328686777276</v>
      </c>
      <c r="Y1494" s="6"/>
      <c r="Z1494" s="6">
        <f t="shared" ca="1" si="167"/>
        <v>5.7011924456779592</v>
      </c>
      <c r="AA1494" s="6">
        <v>4.9218431589999998</v>
      </c>
      <c r="AB1494" s="6"/>
      <c r="AC1494" s="6"/>
      <c r="AD1494" s="6"/>
      <c r="AE1494" s="6"/>
      <c r="AF1494" s="6"/>
      <c r="AG1494" s="6"/>
      <c r="AH1494" s="6"/>
      <c r="AI1494" s="6"/>
      <c r="AJ1494" s="6"/>
      <c r="AK1494" s="6"/>
      <c r="AL1494" s="6"/>
      <c r="AM1494" s="6"/>
      <c r="AN1494" s="6"/>
      <c r="AO1494" s="6"/>
      <c r="AP1494" s="6"/>
      <c r="AQ1494" s="6"/>
      <c r="AR1494" s="6"/>
      <c r="AS1494" s="6"/>
      <c r="AT1494" s="6"/>
      <c r="AU1494" s="6"/>
      <c r="AV1494" s="6"/>
      <c r="AW1494" s="6"/>
      <c r="AX1494" s="6"/>
      <c r="AY1494" s="6"/>
      <c r="BE1494" s="21"/>
      <c r="BJ1494" s="21"/>
      <c r="BP1494" s="21"/>
      <c r="BQ1494" s="21"/>
      <c r="BR1494" s="21"/>
    </row>
    <row r="1495" spans="1:70" x14ac:dyDescent="0.2">
      <c r="A1495" s="2">
        <f t="shared" si="173"/>
        <v>1487</v>
      </c>
      <c r="B1495" s="2">
        <f t="array" ref="B1495">MAX(IF((C1495&gt;=$R$3:$AC$3)*(C1495&lt;=$R$4:$AC$4),$F$3:$Q$3,0))</f>
        <v>3</v>
      </c>
      <c r="C1495" s="2">
        <f t="shared" si="168"/>
        <v>62</v>
      </c>
      <c r="D1495" s="2">
        <f t="shared" si="169"/>
        <v>23</v>
      </c>
      <c r="E1495" s="10">
        <v>2.3417625164704168</v>
      </c>
      <c r="F1495" s="10">
        <v>2.4720824324883428</v>
      </c>
      <c r="G1495" s="10">
        <v>2.4188672704882945</v>
      </c>
      <c r="H1495" s="10">
        <v>2.5749420781733265</v>
      </c>
      <c r="I1495" s="10">
        <v>3.3267090168413689</v>
      </c>
      <c r="J1495" s="10">
        <v>4.0393918049461819</v>
      </c>
      <c r="K1495" s="10">
        <v>3.1310995236854766</v>
      </c>
      <c r="L1495" s="10">
        <v>3.200768890270004</v>
      </c>
      <c r="M1495" s="10">
        <v>3.0489917428207831</v>
      </c>
      <c r="N1495" s="10">
        <v>2.2199073824780764</v>
      </c>
      <c r="O1495" s="10">
        <v>1.8140830867952586</v>
      </c>
      <c r="P1495" s="10">
        <v>2.0152413847679673</v>
      </c>
      <c r="Q1495" s="4">
        <f t="shared" si="170"/>
        <v>6.1963261482239691</v>
      </c>
      <c r="R1495" s="20">
        <f t="array" ref="R1495">MAX(IF((EOL_MOD_TYPE=$AF$1)*(EOL_MOD_MIN&lt;=$Q1495)*(EOL_MOD_MAX&gt;$Q1495),EOL_MOD_A,0))*($Q1495-MAX(IF((EOL_MOD_TYPE=$AF$1)*(EOL_MOD_MIN&lt;=$Q1495)*(EOL_MOD_MAX&gt;$Q1495),EOL_MOD_MIN,0)))+MAX(IF((EOL_MOD_TYPE=$AF$1)*(EOL_MOD_MIN&lt;=$Q1495)*(EOL_MOD_MAX&gt;$Q1495),EOL_MOD_B,0))</f>
        <v>493.7141518783892</v>
      </c>
      <c r="S1495" s="3">
        <f t="shared" si="171"/>
        <v>17.076924696079566</v>
      </c>
      <c r="T1495" s="4"/>
      <c r="U1495" s="6"/>
      <c r="V1495" s="6">
        <v>4.9608333333333299</v>
      </c>
      <c r="W1495" s="20">
        <f t="array" ref="W1495">MAX(IF((EOL_MOD_TYPE=$AF$1)*(EOL_MOD_MIN&lt;=$V1495)*(EOL_MOD_MAX&gt;$V1495),EOL_MOD_A,0))*($V1495-MAX(IF((EOL_MOD_TYPE=$AF$1)*(EOL_MOD_MIN&lt;=$V1495)*(EOL_MOD_MAX&gt;$V1495),EOL_MOD_MIN,0)))+MAX(IF((EOL_MOD_TYPE=$AF$1)*(EOL_MOD_MIN&lt;=$V1495)*(EOL_MOD_MAX&gt;$V1495),EOL_MOD_B,0))</f>
        <v>196.08333333333297</v>
      </c>
      <c r="X1495" s="3">
        <f t="shared" si="172"/>
        <v>6.7822652130789889</v>
      </c>
      <c r="Y1495" s="6"/>
      <c r="Z1495" s="6">
        <f t="shared" ca="1" si="167"/>
        <v>2.2124528265014511</v>
      </c>
      <c r="AA1495" s="6">
        <v>5.1930968709999998</v>
      </c>
      <c r="AB1495" s="6"/>
      <c r="AC1495" s="6"/>
      <c r="AD1495" s="6"/>
      <c r="AE1495" s="6"/>
      <c r="AF1495" s="6"/>
      <c r="AG1495" s="6"/>
      <c r="AH1495" s="6"/>
      <c r="AI1495" s="6"/>
      <c r="AJ1495" s="6"/>
      <c r="AK1495" s="6"/>
      <c r="AL1495" s="6"/>
      <c r="AM1495" s="6"/>
      <c r="AN1495" s="6"/>
      <c r="AO1495" s="6"/>
      <c r="AP1495" s="6"/>
      <c r="AQ1495" s="6"/>
      <c r="AR1495" s="6"/>
      <c r="AS1495" s="6"/>
      <c r="AT1495" s="6"/>
      <c r="AU1495" s="6"/>
      <c r="AV1495" s="6"/>
      <c r="AW1495" s="6"/>
      <c r="AX1495" s="6"/>
      <c r="AY1495" s="6"/>
      <c r="BE1495" s="21"/>
      <c r="BJ1495" s="21"/>
      <c r="BP1495" s="21"/>
      <c r="BQ1495" s="21"/>
      <c r="BR1495" s="21"/>
    </row>
    <row r="1496" spans="1:70" x14ac:dyDescent="0.2">
      <c r="A1496" s="2">
        <f t="shared" si="173"/>
        <v>1488</v>
      </c>
      <c r="B1496" s="2">
        <f t="array" ref="B1496">MAX(IF((C1496&gt;=$R$3:$AC$3)*(C1496&lt;=$R$4:$AC$4),$F$3:$Q$3,0))</f>
        <v>3</v>
      </c>
      <c r="C1496" s="2">
        <f t="shared" si="168"/>
        <v>62</v>
      </c>
      <c r="D1496" s="2">
        <f t="shared" si="169"/>
        <v>24</v>
      </c>
      <c r="E1496" s="10">
        <v>8.8158532116296602</v>
      </c>
      <c r="F1496" s="10">
        <v>9.3064585749342079</v>
      </c>
      <c r="G1496" s="10">
        <v>9.10612354799364</v>
      </c>
      <c r="H1496" s="10">
        <v>9.6936863708277929</v>
      </c>
      <c r="I1496" s="10">
        <v>12.523805537071359</v>
      </c>
      <c r="J1496" s="10">
        <v>15.206787608138425</v>
      </c>
      <c r="K1496" s="10">
        <v>11.787409524950208</v>
      </c>
      <c r="L1496" s="10">
        <v>12.049688430192123</v>
      </c>
      <c r="M1496" s="10">
        <v>11.478304678261139</v>
      </c>
      <c r="N1496" s="10">
        <v>8.3571145620850036</v>
      </c>
      <c r="O1496" s="10">
        <v>6.829339053129841</v>
      </c>
      <c r="P1496" s="10">
        <v>7.5866242239171813</v>
      </c>
      <c r="Q1496" s="4">
        <f t="shared" si="170"/>
        <v>7.1365707305284154</v>
      </c>
      <c r="R1496" s="20">
        <f t="array" ref="R1496">MAX(IF((EOL_MOD_TYPE=$AF$1)*(EOL_MOD_MIN&lt;=$Q1496)*(EOL_MOD_MAX&gt;$Q1496),EOL_MOD_A,0))*($Q1496-MAX(IF((EOL_MOD_TYPE=$AF$1)*(EOL_MOD_MIN&lt;=$Q1496)*(EOL_MOD_MAX&gt;$Q1496),EOL_MOD_MIN,0)))+MAX(IF((EOL_MOD_TYPE=$AF$1)*(EOL_MOD_MIN&lt;=$Q1496)*(EOL_MOD_MAX&gt;$Q1496),EOL_MOD_B,0))</f>
        <v>854.14894610169529</v>
      </c>
      <c r="S1496" s="3">
        <f t="shared" si="171"/>
        <v>29.543891290779182</v>
      </c>
      <c r="T1496" s="4"/>
      <c r="U1496" s="6"/>
      <c r="V1496" s="6">
        <v>4.6816666666666702</v>
      </c>
      <c r="W1496" s="20">
        <f t="array" ref="W1496">MAX(IF((EOL_MOD_TYPE=$AF$1)*(EOL_MOD_MIN&lt;=$V1496)*(EOL_MOD_MAX&gt;$V1496),EOL_MOD_A,0))*($V1496-MAX(IF((EOL_MOD_TYPE=$AF$1)*(EOL_MOD_MIN&lt;=$V1496)*(EOL_MOD_MAX&gt;$V1496),EOL_MOD_MIN,0)))+MAX(IF((EOL_MOD_TYPE=$AF$1)*(EOL_MOD_MIN&lt;=$V1496)*(EOL_MOD_MAX&gt;$V1496),EOL_MOD_B,0))</f>
        <v>168.16666666666703</v>
      </c>
      <c r="X1496" s="3">
        <f t="shared" si="172"/>
        <v>5.8166643433886325</v>
      </c>
      <c r="Y1496" s="6"/>
      <c r="Z1496" s="6">
        <f t="shared" ca="1" si="167"/>
        <v>8.3290509686225658</v>
      </c>
      <c r="AA1496" s="6">
        <v>6.0829695060000004</v>
      </c>
      <c r="AB1496" s="6"/>
      <c r="AC1496" s="6"/>
      <c r="AD1496" s="6"/>
      <c r="AE1496" s="6"/>
      <c r="AF1496" s="6"/>
      <c r="AG1496" s="6"/>
      <c r="AH1496" s="6"/>
      <c r="AI1496" s="6"/>
      <c r="AJ1496" s="6"/>
      <c r="AK1496" s="6"/>
      <c r="AL1496" s="6"/>
      <c r="AM1496" s="6"/>
      <c r="AN1496" s="6"/>
      <c r="AO1496" s="6"/>
      <c r="AP1496" s="6"/>
      <c r="AQ1496" s="6"/>
      <c r="AR1496" s="6"/>
      <c r="AS1496" s="6"/>
      <c r="AT1496" s="6"/>
      <c r="AU1496" s="6"/>
      <c r="AV1496" s="6"/>
      <c r="AW1496" s="6"/>
      <c r="AX1496" s="6"/>
      <c r="AY1496" s="6"/>
      <c r="BE1496" s="21"/>
      <c r="BJ1496" s="21"/>
      <c r="BP1496" s="21"/>
      <c r="BQ1496" s="21"/>
      <c r="BR1496" s="21"/>
    </row>
    <row r="1497" spans="1:70" x14ac:dyDescent="0.2">
      <c r="A1497" s="2">
        <f t="shared" si="173"/>
        <v>1489</v>
      </c>
      <c r="B1497" s="2">
        <f t="array" ref="B1497">MAX(IF((C1497&gt;=$R$3:$AC$3)*(C1497&lt;=$R$4:$AC$4),$F$3:$Q$3,0))</f>
        <v>3</v>
      </c>
      <c r="C1497" s="2">
        <f t="shared" si="168"/>
        <v>63</v>
      </c>
      <c r="D1497" s="2">
        <f t="shared" si="169"/>
        <v>1</v>
      </c>
      <c r="E1497" s="10">
        <v>6.816514151639824</v>
      </c>
      <c r="F1497" s="10">
        <v>7.1958555859350586</v>
      </c>
      <c r="G1497" s="10">
        <v>7.040954351371842</v>
      </c>
      <c r="H1497" s="10">
        <v>7.4952643541226784</v>
      </c>
      <c r="I1497" s="10">
        <v>9.683543455920498</v>
      </c>
      <c r="J1497" s="10">
        <v>11.758054545998391</v>
      </c>
      <c r="K1497" s="10">
        <v>9.1141540029276573</v>
      </c>
      <c r="L1497" s="10">
        <v>9.3169509218803963</v>
      </c>
      <c r="M1497" s="10">
        <v>8.875150753756385</v>
      </c>
      <c r="N1497" s="10">
        <v>6.4618124090563347</v>
      </c>
      <c r="O1497" s="10">
        <v>5.2805196711528071</v>
      </c>
      <c r="P1497" s="10">
        <v>5.8660608501607809</v>
      </c>
      <c r="Q1497" s="4">
        <f t="shared" si="170"/>
        <v>10.025668640715905</v>
      </c>
      <c r="R1497" s="20">
        <f t="array" ref="R1497">MAX(IF((EOL_MOD_TYPE=$AF$1)*(EOL_MOD_MIN&lt;=$Q1497)*(EOL_MOD_MAX&gt;$Q1497),EOL_MOD_A,0))*($Q1497-MAX(IF((EOL_MOD_TYPE=$AF$1)*(EOL_MOD_MIN&lt;=$Q1497)*(EOL_MOD_MAX&gt;$Q1497),EOL_MOD_MIN,0)))+MAX(IF((EOL_MOD_TYPE=$AF$1)*(EOL_MOD_MIN&lt;=$Q1497)*(EOL_MOD_MAX&gt;$Q1497),EOL_MOD_B,0))</f>
        <v>2241.8895469053018</v>
      </c>
      <c r="S1497" s="3">
        <f t="shared" si="171"/>
        <v>77.544017775816087</v>
      </c>
      <c r="T1497" s="4"/>
      <c r="U1497" s="6"/>
      <c r="V1497" s="6">
        <v>4.5766666666666698</v>
      </c>
      <c r="W1497" s="20">
        <f t="array" ref="W1497">MAX(IF((EOL_MOD_TYPE=$AF$1)*(EOL_MOD_MIN&lt;=$V1497)*(EOL_MOD_MAX&gt;$V1497),EOL_MOD_A,0))*($V1497-MAX(IF((EOL_MOD_TYPE=$AF$1)*(EOL_MOD_MIN&lt;=$V1497)*(EOL_MOD_MAX&gt;$V1497),EOL_MOD_MIN,0)))+MAX(IF((EOL_MOD_TYPE=$AF$1)*(EOL_MOD_MIN&lt;=$V1497)*(EOL_MOD_MAX&gt;$V1497),EOL_MOD_B,0))</f>
        <v>157.66666666666697</v>
      </c>
      <c r="X1497" s="3">
        <f t="shared" si="172"/>
        <v>5.4534831207588157</v>
      </c>
      <c r="Y1497" s="6"/>
      <c r="Z1497" s="6">
        <f t="shared" ca="1" si="167"/>
        <v>6.4401133315659989</v>
      </c>
      <c r="AA1497" s="6">
        <v>8.7834948819999994</v>
      </c>
      <c r="AB1497" s="6"/>
      <c r="AC1497" s="6"/>
      <c r="AD1497" s="6"/>
      <c r="AE1497" s="6"/>
      <c r="AF1497" s="6"/>
      <c r="AG1497" s="6"/>
      <c r="AH1497" s="6"/>
      <c r="AI1497" s="6"/>
      <c r="AJ1497" s="6"/>
      <c r="AK1497" s="6"/>
      <c r="AL1497" s="6"/>
      <c r="AM1497" s="6"/>
      <c r="AN1497" s="6"/>
      <c r="AO1497" s="6"/>
      <c r="AP1497" s="6"/>
      <c r="AQ1497" s="6"/>
      <c r="AR1497" s="6"/>
      <c r="AS1497" s="6"/>
      <c r="AT1497" s="6"/>
      <c r="AU1497" s="6"/>
      <c r="AV1497" s="6"/>
      <c r="AW1497" s="6"/>
      <c r="AX1497" s="6"/>
      <c r="AY1497" s="6"/>
      <c r="BE1497" s="21"/>
      <c r="BJ1497" s="21"/>
      <c r="BP1497" s="21"/>
      <c r="BQ1497" s="21"/>
      <c r="BR1497" s="21"/>
    </row>
    <row r="1498" spans="1:70" x14ac:dyDescent="0.2">
      <c r="A1498" s="2">
        <f t="shared" si="173"/>
        <v>1490</v>
      </c>
      <c r="B1498" s="2">
        <f t="array" ref="B1498">MAX(IF((C1498&gt;=$R$3:$AC$3)*(C1498&lt;=$R$4:$AC$4),$F$3:$Q$3,0))</f>
        <v>3</v>
      </c>
      <c r="C1498" s="2">
        <f t="shared" si="168"/>
        <v>63</v>
      </c>
      <c r="D1498" s="2">
        <f t="shared" si="169"/>
        <v>2</v>
      </c>
      <c r="E1498" s="10">
        <v>5.4871800751015156</v>
      </c>
      <c r="F1498" s="10">
        <v>5.7925435957544433</v>
      </c>
      <c r="G1498" s="10">
        <v>5.667850688354048</v>
      </c>
      <c r="H1498" s="10">
        <v>6.0335626548456016</v>
      </c>
      <c r="I1498" s="10">
        <v>7.7950907935728466</v>
      </c>
      <c r="J1498" s="10">
        <v>9.4650375824772777</v>
      </c>
      <c r="K1498" s="10">
        <v>7.3367417911456094</v>
      </c>
      <c r="L1498" s="10">
        <v>7.4999899247538622</v>
      </c>
      <c r="M1498" s="10">
        <v>7.144348166257199</v>
      </c>
      <c r="N1498" s="10">
        <v>5.2016510948617114</v>
      </c>
      <c r="O1498" s="10">
        <v>4.2507301651769973</v>
      </c>
      <c r="P1498" s="10">
        <v>4.7220810373571815</v>
      </c>
      <c r="Q1498" s="4">
        <f t="shared" si="170"/>
        <v>7.0841246651999992</v>
      </c>
      <c r="R1498" s="20">
        <f t="array" ref="R1498">MAX(IF((EOL_MOD_TYPE=$AF$1)*(EOL_MOD_MIN&lt;=$Q1498)*(EOL_MOD_MAX&gt;$Q1498),EOL_MOD_A,0))*($Q1498-MAX(IF((EOL_MOD_TYPE=$AF$1)*(EOL_MOD_MIN&lt;=$Q1498)*(EOL_MOD_MAX&gt;$Q1498),EOL_MOD_MIN,0)))+MAX(IF((EOL_MOD_TYPE=$AF$1)*(EOL_MOD_MIN&lt;=$Q1498)*(EOL_MOD_MAX&gt;$Q1498),EOL_MOD_B,0))</f>
        <v>823.75406733181774</v>
      </c>
      <c r="S1498" s="3">
        <f t="shared" si="171"/>
        <v>28.49257231617641</v>
      </c>
      <c r="T1498" s="4"/>
      <c r="U1498" s="6"/>
      <c r="V1498" s="6">
        <v>3.5733333333333301</v>
      </c>
      <c r="W1498" s="20">
        <f t="array" ref="W1498">MAX(IF((EOL_MOD_TYPE=$AF$1)*(EOL_MOD_MIN&lt;=$V1498)*(EOL_MOD_MAX&gt;$V1498),EOL_MOD_A,0))*($V1498-MAX(IF((EOL_MOD_TYPE=$AF$1)*(EOL_MOD_MIN&lt;=$V1498)*(EOL_MOD_MAX&gt;$V1498),EOL_MOD_MIN,0)))+MAX(IF((EOL_MOD_TYPE=$AF$1)*(EOL_MOD_MIN&lt;=$V1498)*(EOL_MOD_MAX&gt;$V1498),EOL_MOD_B,0))</f>
        <v>57.333333333333016</v>
      </c>
      <c r="X1498" s="3">
        <f t="shared" si="172"/>
        <v>1.9830847711850093</v>
      </c>
      <c r="Y1498" s="6"/>
      <c r="Z1498" s="6">
        <f t="shared" ca="1" si="167"/>
        <v>5.1841836997966828</v>
      </c>
      <c r="AA1498" s="6">
        <v>6.4401133320000001</v>
      </c>
      <c r="AB1498" s="6"/>
      <c r="AC1498" s="6"/>
      <c r="AD1498" s="6"/>
      <c r="AE1498" s="6"/>
      <c r="AF1498" s="6"/>
      <c r="AG1498" s="6"/>
      <c r="AH1498" s="6"/>
      <c r="AI1498" s="6"/>
      <c r="AJ1498" s="6"/>
      <c r="AK1498" s="6"/>
      <c r="AL1498" s="6"/>
      <c r="AM1498" s="6"/>
      <c r="AN1498" s="6"/>
      <c r="AO1498" s="6"/>
      <c r="AP1498" s="6"/>
      <c r="AQ1498" s="6"/>
      <c r="AR1498" s="6"/>
      <c r="AS1498" s="6"/>
      <c r="AT1498" s="6"/>
      <c r="AU1498" s="6"/>
      <c r="AV1498" s="6"/>
      <c r="AW1498" s="6"/>
      <c r="AX1498" s="6"/>
      <c r="AY1498" s="6"/>
      <c r="BE1498" s="21"/>
      <c r="BJ1498" s="21"/>
      <c r="BP1498" s="21"/>
      <c r="BQ1498" s="21"/>
      <c r="BR1498" s="21"/>
    </row>
    <row r="1499" spans="1:70" x14ac:dyDescent="0.2">
      <c r="A1499" s="2">
        <f t="shared" si="173"/>
        <v>1491</v>
      </c>
      <c r="B1499" s="2">
        <f t="array" ref="B1499">MAX(IF((C1499&gt;=$R$3:$AC$3)*(C1499&lt;=$R$4:$AC$4),$F$3:$Q$3,0))</f>
        <v>3</v>
      </c>
      <c r="C1499" s="2">
        <f t="shared" si="168"/>
        <v>63</v>
      </c>
      <c r="D1499" s="2">
        <f t="shared" si="169"/>
        <v>3</v>
      </c>
      <c r="E1499" s="10">
        <v>8.7563751352033581</v>
      </c>
      <c r="F1499" s="10">
        <v>9.2436705224235389</v>
      </c>
      <c r="G1499" s="10">
        <v>9.0446870994352118</v>
      </c>
      <c r="H1499" s="10">
        <v>9.6282858015378991</v>
      </c>
      <c r="I1499" s="10">
        <v>12.439310951578552</v>
      </c>
      <c r="J1499" s="10">
        <v>15.104191698945852</v>
      </c>
      <c r="K1499" s="10">
        <v>11.70788319576085</v>
      </c>
      <c r="L1499" s="10">
        <v>11.968392579165625</v>
      </c>
      <c r="M1499" s="10">
        <v>11.400863792335613</v>
      </c>
      <c r="N1499" s="10">
        <v>8.3007314660085694</v>
      </c>
      <c r="O1499" s="10">
        <v>6.7832634277317965</v>
      </c>
      <c r="P1499" s="10">
        <v>7.535439408950829</v>
      </c>
      <c r="Q1499" s="4">
        <f t="shared" si="170"/>
        <v>9.2863734867122929</v>
      </c>
      <c r="R1499" s="20">
        <f t="array" ref="R1499">MAX(IF((EOL_MOD_TYPE=$AF$1)*(EOL_MOD_MIN&lt;=$Q1499)*(EOL_MOD_MAX&gt;$Q1499),EOL_MOD_A,0))*($Q1499-MAX(IF((EOL_MOD_TYPE=$AF$1)*(EOL_MOD_MIN&lt;=$Q1499)*(EOL_MOD_MAX&gt;$Q1499),EOL_MOD_MIN,0)))+MAX(IF((EOL_MOD_TYPE=$AF$1)*(EOL_MOD_MIN&lt;=$Q1499)*(EOL_MOD_MAX&gt;$Q1499),EOL_MOD_B,0))</f>
        <v>2068.5086042954913</v>
      </c>
      <c r="S1499" s="3">
        <f t="shared" si="171"/>
        <v>71.546998469364581</v>
      </c>
      <c r="T1499" s="4"/>
      <c r="U1499" s="6"/>
      <c r="V1499" s="6">
        <v>1.6375</v>
      </c>
      <c r="W1499" s="20">
        <f t="array" ref="W1499">MAX(IF((EOL_MOD_TYPE=$AF$1)*(EOL_MOD_MIN&lt;=$V1499)*(EOL_MOD_MAX&gt;$V1499),EOL_MOD_A,0))*($V1499-MAX(IF((EOL_MOD_TYPE=$AF$1)*(EOL_MOD_MIN&lt;=$V1499)*(EOL_MOD_MAX&gt;$V1499),EOL_MOD_MIN,0)))+MAX(IF((EOL_MOD_TYPE=$AF$1)*(EOL_MOD_MIN&lt;=$V1499)*(EOL_MOD_MAX&gt;$V1499),EOL_MOD_B,0))</f>
        <v>0</v>
      </c>
      <c r="X1499" s="3">
        <f t="shared" si="172"/>
        <v>0</v>
      </c>
      <c r="Y1499" s="6"/>
      <c r="Z1499" s="6">
        <f t="shared" ca="1" si="167"/>
        <v>8.2728572097000832</v>
      </c>
      <c r="AA1499" s="6">
        <v>8.8293335509999995</v>
      </c>
      <c r="AB1499" s="6"/>
      <c r="AC1499" s="6"/>
      <c r="AD1499" s="6"/>
      <c r="AE1499" s="6"/>
      <c r="AF1499" s="6"/>
      <c r="AG1499" s="6"/>
      <c r="AH1499" s="6"/>
      <c r="AI1499" s="6"/>
      <c r="AJ1499" s="6"/>
      <c r="AK1499" s="6"/>
      <c r="AL1499" s="6"/>
      <c r="AM1499" s="6"/>
      <c r="AN1499" s="6"/>
      <c r="AO1499" s="6"/>
      <c r="AP1499" s="6"/>
      <c r="AQ1499" s="6"/>
      <c r="AR1499" s="6"/>
      <c r="AS1499" s="6"/>
      <c r="AT1499" s="6"/>
      <c r="AU1499" s="6"/>
      <c r="AV1499" s="6"/>
      <c r="AW1499" s="6"/>
      <c r="AX1499" s="6"/>
      <c r="AY1499" s="6"/>
      <c r="BE1499" s="21"/>
      <c r="BJ1499" s="21"/>
      <c r="BP1499" s="21"/>
      <c r="BQ1499" s="21"/>
      <c r="BR1499" s="21"/>
    </row>
    <row r="1500" spans="1:70" x14ac:dyDescent="0.2">
      <c r="A1500" s="2">
        <f t="shared" si="173"/>
        <v>1492</v>
      </c>
      <c r="B1500" s="2">
        <f t="array" ref="B1500">MAX(IF((C1500&gt;=$R$3:$AC$3)*(C1500&lt;=$R$4:$AC$4),$F$3:$Q$3,0))</f>
        <v>3</v>
      </c>
      <c r="C1500" s="2">
        <f t="shared" si="168"/>
        <v>63</v>
      </c>
      <c r="D1500" s="2">
        <f t="shared" si="169"/>
        <v>4</v>
      </c>
      <c r="E1500" s="10">
        <v>9.2968576916360899</v>
      </c>
      <c r="F1500" s="10">
        <v>9.8142311251432321</v>
      </c>
      <c r="G1500" s="10">
        <v>9.6029655571481101</v>
      </c>
      <c r="H1500" s="10">
        <v>10.222586575971238</v>
      </c>
      <c r="I1500" s="10">
        <v>13.207120744964561</v>
      </c>
      <c r="J1500" s="10">
        <v>16.036489826452552</v>
      </c>
      <c r="K1500" s="10">
        <v>12.430546003412902</v>
      </c>
      <c r="L1500" s="10">
        <v>12.707135188715526</v>
      </c>
      <c r="M1500" s="10">
        <v>12.104575992061948</v>
      </c>
      <c r="N1500" s="10">
        <v>8.8130896614647245</v>
      </c>
      <c r="O1500" s="10">
        <v>7.2019567228189079</v>
      </c>
      <c r="P1500" s="10">
        <v>8.0005603628510205</v>
      </c>
      <c r="Q1500" s="4">
        <f t="shared" si="170"/>
        <v>10.84262348</v>
      </c>
      <c r="R1500" s="20">
        <f t="array" ref="R1500">MAX(IF((EOL_MOD_TYPE=$AF$1)*(EOL_MOD_MIN&lt;=$Q1500)*(EOL_MOD_MAX&gt;$Q1500),EOL_MOD_A,0))*($Q1500-MAX(IF((EOL_MOD_TYPE=$AF$1)*(EOL_MOD_MIN&lt;=$Q1500)*(EOL_MOD_MAX&gt;$Q1500),EOL_MOD_MIN,0)))+MAX(IF((EOL_MOD_TYPE=$AF$1)*(EOL_MOD_MIN&lt;=$Q1500)*(EOL_MOD_MAX&gt;$Q1500),EOL_MOD_B,0))</f>
        <v>2300</v>
      </c>
      <c r="S1500" s="3">
        <f t="shared" si="171"/>
        <v>79.553982099864172</v>
      </c>
      <c r="T1500" s="4"/>
      <c r="U1500" s="6"/>
      <c r="V1500" s="6">
        <v>1.19166666666667</v>
      </c>
      <c r="W1500" s="20">
        <f t="array" ref="W1500">MAX(IF((EOL_MOD_TYPE=$AF$1)*(EOL_MOD_MIN&lt;=$V1500)*(EOL_MOD_MAX&gt;$V1500),EOL_MOD_A,0))*($V1500-MAX(IF((EOL_MOD_TYPE=$AF$1)*(EOL_MOD_MIN&lt;=$V1500)*(EOL_MOD_MAX&gt;$V1500),EOL_MOD_MIN,0)))+MAX(IF((EOL_MOD_TYPE=$AF$1)*(EOL_MOD_MIN&lt;=$V1500)*(EOL_MOD_MAX&gt;$V1500),EOL_MOD_B,0))</f>
        <v>0</v>
      </c>
      <c r="X1500" s="3">
        <f t="shared" si="172"/>
        <v>0</v>
      </c>
      <c r="Y1500" s="6"/>
      <c r="Z1500" s="6">
        <f t="shared" ca="1" si="167"/>
        <v>8.7834948816432945</v>
      </c>
      <c r="AA1500" s="6">
        <v>10.84262348</v>
      </c>
      <c r="AB1500" s="6"/>
      <c r="AC1500" s="6"/>
      <c r="AD1500" s="6"/>
      <c r="AE1500" s="6"/>
      <c r="AF1500" s="6"/>
      <c r="AG1500" s="6"/>
      <c r="AH1500" s="6"/>
      <c r="AI1500" s="6"/>
      <c r="AJ1500" s="6"/>
      <c r="AK1500" s="6"/>
      <c r="AL1500" s="6"/>
      <c r="AM1500" s="6"/>
      <c r="AN1500" s="6"/>
      <c r="AO1500" s="6"/>
      <c r="AP1500" s="6"/>
      <c r="AQ1500" s="6"/>
      <c r="AR1500" s="6"/>
      <c r="AS1500" s="6"/>
      <c r="AT1500" s="6"/>
      <c r="AU1500" s="6"/>
      <c r="AV1500" s="6"/>
      <c r="AW1500" s="6"/>
      <c r="AX1500" s="6"/>
      <c r="AY1500" s="6"/>
      <c r="BE1500" s="21"/>
      <c r="BJ1500" s="21"/>
      <c r="BP1500" s="21"/>
      <c r="BQ1500" s="21"/>
      <c r="BR1500" s="21"/>
    </row>
    <row r="1501" spans="1:70" x14ac:dyDescent="0.2">
      <c r="A1501" s="2">
        <f t="shared" si="173"/>
        <v>1493</v>
      </c>
      <c r="B1501" s="2">
        <f t="array" ref="B1501">MAX(IF((C1501&gt;=$R$3:$AC$3)*(C1501&lt;=$R$4:$AC$4),$F$3:$Q$3,0))</f>
        <v>3</v>
      </c>
      <c r="C1501" s="2">
        <f t="shared" si="168"/>
        <v>63</v>
      </c>
      <c r="D1501" s="2">
        <f t="shared" si="169"/>
        <v>5</v>
      </c>
      <c r="E1501" s="10">
        <v>5.2095066996346526</v>
      </c>
      <c r="F1501" s="10">
        <v>5.4994175982916502</v>
      </c>
      <c r="G1501" s="10">
        <v>5.3810346533894329</v>
      </c>
      <c r="H1501" s="10">
        <v>5.728240123867649</v>
      </c>
      <c r="I1501" s="10">
        <v>7.4006278557619352</v>
      </c>
      <c r="J1501" s="10">
        <v>8.9860686223783031</v>
      </c>
      <c r="K1501" s="10">
        <v>6.9654731558551015</v>
      </c>
      <c r="L1501" s="10">
        <v>7.1204602774904915</v>
      </c>
      <c r="M1501" s="10">
        <v>6.7828154219908399</v>
      </c>
      <c r="N1501" s="10">
        <v>4.9384266338922158</v>
      </c>
      <c r="O1501" s="10">
        <v>4.0356261268533276</v>
      </c>
      <c r="P1501" s="10">
        <v>4.4831247496237632</v>
      </c>
      <c r="Q1501" s="4">
        <f t="shared" si="170"/>
        <v>7.8446226093276579</v>
      </c>
      <c r="R1501" s="20">
        <f t="array" ref="R1501">MAX(IF((EOL_MOD_TYPE=$AF$1)*(EOL_MOD_MIN&lt;=$Q1501)*(EOL_MOD_MAX&gt;$Q1501),EOL_MOD_A,0))*($Q1501-MAX(IF((EOL_MOD_TYPE=$AF$1)*(EOL_MOD_MIN&lt;=$Q1501)*(EOL_MOD_MAX&gt;$Q1501),EOL_MOD_MIN,0)))+MAX(IF((EOL_MOD_TYPE=$AF$1)*(EOL_MOD_MIN&lt;=$Q1501)*(EOL_MOD_MAX&gt;$Q1501),EOL_MOD_B,0))</f>
        <v>1264.4971940421656</v>
      </c>
      <c r="S1501" s="3">
        <f t="shared" si="171"/>
        <v>43.737298756590832</v>
      </c>
      <c r="T1501" s="4"/>
      <c r="U1501" s="6"/>
      <c r="V1501" s="6">
        <v>0.82499999999999996</v>
      </c>
      <c r="W1501" s="20">
        <f t="array" ref="W1501">MAX(IF((EOL_MOD_TYPE=$AF$1)*(EOL_MOD_MIN&lt;=$V1501)*(EOL_MOD_MAX&gt;$V1501),EOL_MOD_A,0))*($V1501-MAX(IF((EOL_MOD_TYPE=$AF$1)*(EOL_MOD_MIN&lt;=$V1501)*(EOL_MOD_MAX&gt;$V1501),EOL_MOD_MIN,0)))+MAX(IF((EOL_MOD_TYPE=$AF$1)*(EOL_MOD_MIN&lt;=$V1501)*(EOL_MOD_MAX&gt;$V1501),EOL_MOD_B,0))</f>
        <v>0</v>
      </c>
      <c r="X1501" s="3">
        <f t="shared" si="172"/>
        <v>0</v>
      </c>
      <c r="Y1501" s="6"/>
      <c r="Z1501" s="6">
        <f t="shared" ca="1" si="167"/>
        <v>4.9218431592529663</v>
      </c>
      <c r="AA1501" s="6">
        <v>8.2728572099999997</v>
      </c>
      <c r="AB1501" s="6"/>
      <c r="AC1501" s="6"/>
      <c r="AD1501" s="6"/>
      <c r="AE1501" s="6"/>
      <c r="AF1501" s="6"/>
      <c r="AG1501" s="6"/>
      <c r="AH1501" s="6"/>
      <c r="AI1501" s="6"/>
      <c r="AJ1501" s="6"/>
      <c r="AK1501" s="6"/>
      <c r="AL1501" s="6"/>
      <c r="AM1501" s="6"/>
      <c r="AN1501" s="6"/>
      <c r="AO1501" s="6"/>
      <c r="AP1501" s="6"/>
      <c r="AQ1501" s="6"/>
      <c r="AR1501" s="6"/>
      <c r="AS1501" s="6"/>
      <c r="AT1501" s="6"/>
      <c r="AU1501" s="6"/>
      <c r="AV1501" s="6"/>
      <c r="AW1501" s="6"/>
      <c r="AX1501" s="6"/>
      <c r="AY1501" s="6"/>
      <c r="BE1501" s="21"/>
      <c r="BJ1501" s="21"/>
      <c r="BP1501" s="21"/>
      <c r="BQ1501" s="21"/>
      <c r="BR1501" s="21"/>
    </row>
    <row r="1502" spans="1:70" x14ac:dyDescent="0.2">
      <c r="A1502" s="2">
        <f t="shared" si="173"/>
        <v>1494</v>
      </c>
      <c r="B1502" s="2">
        <f t="array" ref="B1502">MAX(IF((C1502&gt;=$R$3:$AC$3)*(C1502&lt;=$R$4:$AC$4),$F$3:$Q$3,0))</f>
        <v>3</v>
      </c>
      <c r="C1502" s="2">
        <f t="shared" si="168"/>
        <v>63</v>
      </c>
      <c r="D1502" s="2">
        <f t="shared" si="169"/>
        <v>6</v>
      </c>
      <c r="E1502" s="10">
        <v>11.476334745341859</v>
      </c>
      <c r="F1502" s="10">
        <v>12.114996851207644</v>
      </c>
      <c r="G1502" s="10">
        <v>11.854203961943776</v>
      </c>
      <c r="H1502" s="10">
        <v>12.619083716278551</v>
      </c>
      <c r="I1502" s="10">
        <v>16.303286951215924</v>
      </c>
      <c r="J1502" s="10">
        <v>19.795949501755874</v>
      </c>
      <c r="K1502" s="10">
        <v>15.344658564676026</v>
      </c>
      <c r="L1502" s="10">
        <v>15.686088990176678</v>
      </c>
      <c r="M1502" s="10">
        <v>14.942270887969737</v>
      </c>
      <c r="N1502" s="10">
        <v>10.879156210670301</v>
      </c>
      <c r="O1502" s="10">
        <v>8.8903228288513958</v>
      </c>
      <c r="P1502" s="10">
        <v>9.8761443833861478</v>
      </c>
      <c r="Q1502" s="4">
        <f t="shared" si="170"/>
        <v>7.4961458720999907</v>
      </c>
      <c r="R1502" s="20">
        <f t="array" ref="R1502">MAX(IF((EOL_MOD_TYPE=$AF$1)*(EOL_MOD_MIN&lt;=$Q1502)*(EOL_MOD_MAX&gt;$Q1502),EOL_MOD_A,0))*($Q1502-MAX(IF((EOL_MOD_TYPE=$AF$1)*(EOL_MOD_MIN&lt;=$Q1502)*(EOL_MOD_MAX&gt;$Q1502),EOL_MOD_MIN,0)))+MAX(IF((EOL_MOD_TYPE=$AF$1)*(EOL_MOD_MIN&lt;=$Q1502)*(EOL_MOD_MAX&gt;$Q1502),EOL_MOD_B,0))</f>
        <v>1062.5390849670403</v>
      </c>
      <c r="S1502" s="3">
        <f t="shared" si="171"/>
        <v>36.751832759075647</v>
      </c>
      <c r="T1502" s="4"/>
      <c r="U1502" s="6"/>
      <c r="V1502" s="6">
        <v>0.49833333333333302</v>
      </c>
      <c r="W1502" s="20">
        <f t="array" ref="W1502">MAX(IF((EOL_MOD_TYPE=$AF$1)*(EOL_MOD_MIN&lt;=$V1502)*(EOL_MOD_MAX&gt;$V1502),EOL_MOD_A,0))*($V1502-MAX(IF((EOL_MOD_TYPE=$AF$1)*(EOL_MOD_MIN&lt;=$V1502)*(EOL_MOD_MAX&gt;$V1502),EOL_MOD_MIN,0)))+MAX(IF((EOL_MOD_TYPE=$AF$1)*(EOL_MOD_MIN&lt;=$V1502)*(EOL_MOD_MAX&gt;$V1502),EOL_MOD_B,0))</f>
        <v>0</v>
      </c>
      <c r="X1502" s="3">
        <f t="shared" si="172"/>
        <v>0</v>
      </c>
      <c r="Y1502" s="6"/>
      <c r="Z1502" s="6">
        <f t="shared" ca="1" si="167"/>
        <v>10.842623479804585</v>
      </c>
      <c r="AA1502" s="6">
        <v>8.3290509689999901</v>
      </c>
      <c r="AB1502" s="6"/>
      <c r="AC1502" s="6"/>
      <c r="AD1502" s="6"/>
      <c r="AE1502" s="6"/>
      <c r="AF1502" s="6"/>
      <c r="AG1502" s="6"/>
      <c r="AH1502" s="6"/>
      <c r="AI1502" s="6"/>
      <c r="AJ1502" s="6"/>
      <c r="AK1502" s="6"/>
      <c r="AL1502" s="6"/>
      <c r="AM1502" s="6"/>
      <c r="AN1502" s="6"/>
      <c r="AO1502" s="6"/>
      <c r="AP1502" s="6"/>
      <c r="AQ1502" s="6"/>
      <c r="AR1502" s="6"/>
      <c r="AS1502" s="6"/>
      <c r="AT1502" s="6"/>
      <c r="AU1502" s="6"/>
      <c r="AV1502" s="6"/>
      <c r="AW1502" s="6"/>
      <c r="AX1502" s="6"/>
      <c r="AY1502" s="6"/>
      <c r="BE1502" s="21"/>
      <c r="BJ1502" s="21"/>
      <c r="BP1502" s="21"/>
      <c r="BQ1502" s="21"/>
      <c r="BR1502" s="21"/>
    </row>
    <row r="1503" spans="1:70" x14ac:dyDescent="0.2">
      <c r="A1503" s="2">
        <f t="shared" si="173"/>
        <v>1495</v>
      </c>
      <c r="B1503" s="2">
        <f t="array" ref="B1503">MAX(IF((C1503&gt;=$R$3:$AC$3)*(C1503&lt;=$R$4:$AC$4),$F$3:$Q$3,0))</f>
        <v>3</v>
      </c>
      <c r="C1503" s="2">
        <f t="shared" si="168"/>
        <v>63</v>
      </c>
      <c r="D1503" s="2">
        <f t="shared" si="169"/>
        <v>7</v>
      </c>
      <c r="E1503" s="10">
        <v>2.697894042734013</v>
      </c>
      <c r="F1503" s="10">
        <v>2.8480328047141503</v>
      </c>
      <c r="G1503" s="10">
        <v>2.7867247653492337</v>
      </c>
      <c r="H1503" s="10">
        <v>2.9665351820386934</v>
      </c>
      <c r="I1503" s="10">
        <v>3.8326296434078388</v>
      </c>
      <c r="J1503" s="10">
        <v>4.6536960986370666</v>
      </c>
      <c r="K1503" s="10">
        <v>3.6072721690372438</v>
      </c>
      <c r="L1503" s="10">
        <v>3.6875367423009533</v>
      </c>
      <c r="M1503" s="10">
        <v>3.5126775671939936</v>
      </c>
      <c r="N1503" s="10">
        <v>2.5575073733931801</v>
      </c>
      <c r="O1503" s="10">
        <v>2.0899659630158256</v>
      </c>
      <c r="P1503" s="10">
        <v>2.3217160956317779</v>
      </c>
      <c r="Q1503" s="4">
        <f t="shared" si="170"/>
        <v>5.9782725540324471</v>
      </c>
      <c r="R1503" s="20">
        <f t="array" ref="R1503">MAX(IF((EOL_MOD_TYPE=$AF$1)*(EOL_MOD_MIN&lt;=$Q1503)*(EOL_MOD_MAX&gt;$Q1503),EOL_MOD_A,0))*($Q1503-MAX(IF((EOL_MOD_TYPE=$AF$1)*(EOL_MOD_MIN&lt;=$Q1503)*(EOL_MOD_MAX&gt;$Q1503),EOL_MOD_MIN,0)))+MAX(IF((EOL_MOD_TYPE=$AF$1)*(EOL_MOD_MIN&lt;=$Q1503)*(EOL_MOD_MAX&gt;$Q1503),EOL_MOD_B,0))</f>
        <v>417.39539391135645</v>
      </c>
      <c r="S1503" s="3">
        <f t="shared" si="171"/>
        <v>14.437158998169481</v>
      </c>
      <c r="T1503" s="4"/>
      <c r="U1503" s="6"/>
      <c r="V1503" s="6">
        <v>1.45166666666667</v>
      </c>
      <c r="W1503" s="20">
        <f t="array" ref="W1503">MAX(IF((EOL_MOD_TYPE=$AF$1)*(EOL_MOD_MIN&lt;=$V1503)*(EOL_MOD_MAX&gt;$V1503),EOL_MOD_A,0))*($V1503-MAX(IF((EOL_MOD_TYPE=$AF$1)*(EOL_MOD_MIN&lt;=$V1503)*(EOL_MOD_MAX&gt;$V1503),EOL_MOD_MIN,0)))+MAX(IF((EOL_MOD_TYPE=$AF$1)*(EOL_MOD_MIN&lt;=$V1503)*(EOL_MOD_MAX&gt;$V1503),EOL_MOD_B,0))</f>
        <v>0</v>
      </c>
      <c r="X1503" s="3">
        <f t="shared" si="172"/>
        <v>0</v>
      </c>
      <c r="Y1503" s="6"/>
      <c r="Z1503" s="6">
        <f t="shared" ca="1" si="167"/>
        <v>2.548919140376761</v>
      </c>
      <c r="AA1503" s="6">
        <v>6.9629877210000002</v>
      </c>
      <c r="AB1503" s="6"/>
      <c r="AC1503" s="6"/>
      <c r="AD1503" s="6"/>
      <c r="AE1503" s="6"/>
      <c r="AF1503" s="6"/>
      <c r="AG1503" s="6"/>
      <c r="AH1503" s="6"/>
      <c r="AI1503" s="6"/>
      <c r="AJ1503" s="6"/>
      <c r="AK1503" s="6"/>
      <c r="AL1503" s="6"/>
      <c r="AM1503" s="6"/>
      <c r="AN1503" s="6"/>
      <c r="AO1503" s="6"/>
      <c r="AP1503" s="6"/>
      <c r="AQ1503" s="6"/>
      <c r="AR1503" s="6"/>
      <c r="AS1503" s="6"/>
      <c r="AT1503" s="6"/>
      <c r="AU1503" s="6"/>
      <c r="AV1503" s="6"/>
      <c r="AW1503" s="6"/>
      <c r="AX1503" s="6"/>
      <c r="AY1503" s="6"/>
      <c r="BE1503" s="21"/>
      <c r="BJ1503" s="21"/>
      <c r="BP1503" s="21"/>
      <c r="BQ1503" s="21"/>
      <c r="BR1503" s="21"/>
    </row>
    <row r="1504" spans="1:70" x14ac:dyDescent="0.2">
      <c r="A1504" s="2">
        <f t="shared" si="173"/>
        <v>1496</v>
      </c>
      <c r="B1504" s="2">
        <f t="array" ref="B1504">MAX(IF((C1504&gt;=$R$3:$AC$3)*(C1504&lt;=$R$4:$AC$4),$F$3:$Q$3,0))</f>
        <v>3</v>
      </c>
      <c r="C1504" s="2">
        <f t="shared" si="168"/>
        <v>63</v>
      </c>
      <c r="D1504" s="2">
        <f t="shared" si="169"/>
        <v>8</v>
      </c>
      <c r="E1504" s="10">
        <v>9.3453754617092439</v>
      </c>
      <c r="F1504" s="10">
        <v>9.8654489263582459</v>
      </c>
      <c r="G1504" s="10">
        <v>9.6530808208614935</v>
      </c>
      <c r="H1504" s="10">
        <v>10.275935473146689</v>
      </c>
      <c r="I1504" s="10">
        <v>13.276045113701436</v>
      </c>
      <c r="J1504" s="10">
        <v>16.120179902388671</v>
      </c>
      <c r="K1504" s="10">
        <v>12.495417639925089</v>
      </c>
      <c r="L1504" s="10">
        <v>12.773450268909691</v>
      </c>
      <c r="M1504" s="10">
        <v>12.167746479800426</v>
      </c>
      <c r="N1504" s="10">
        <v>8.8590827778500287</v>
      </c>
      <c r="O1504" s="10">
        <v>7.2395417748810562</v>
      </c>
      <c r="P1504" s="10">
        <v>8.042313109963672</v>
      </c>
      <c r="Q1504" s="4">
        <f t="shared" si="170"/>
        <v>4.7137169479800116</v>
      </c>
      <c r="R1504" s="20">
        <f t="array" ref="R1504">MAX(IF((EOL_MOD_TYPE=$AF$1)*(EOL_MOD_MIN&lt;=$Q1504)*(EOL_MOD_MAX&gt;$Q1504),EOL_MOD_A,0))*($Q1504-MAX(IF((EOL_MOD_TYPE=$AF$1)*(EOL_MOD_MIN&lt;=$Q1504)*(EOL_MOD_MAX&gt;$Q1504),EOL_MOD_MIN,0)))+MAX(IF((EOL_MOD_TYPE=$AF$1)*(EOL_MOD_MIN&lt;=$Q1504)*(EOL_MOD_MAX&gt;$Q1504),EOL_MOD_B,0))</f>
        <v>171.37169479800116</v>
      </c>
      <c r="S1504" s="3">
        <f t="shared" si="171"/>
        <v>5.9275220610363348</v>
      </c>
      <c r="T1504" s="4"/>
      <c r="U1504" s="6"/>
      <c r="V1504" s="6">
        <v>2.93916666666667</v>
      </c>
      <c r="W1504" s="20">
        <f t="array" ref="W1504">MAX(IF((EOL_MOD_TYPE=$AF$1)*(EOL_MOD_MIN&lt;=$V1504)*(EOL_MOD_MAX&gt;$V1504),EOL_MOD_A,0))*($V1504-MAX(IF((EOL_MOD_TYPE=$AF$1)*(EOL_MOD_MIN&lt;=$V1504)*(EOL_MOD_MAX&gt;$V1504),EOL_MOD_MIN,0)))+MAX(IF((EOL_MOD_TYPE=$AF$1)*(EOL_MOD_MIN&lt;=$V1504)*(EOL_MOD_MAX&gt;$V1504),EOL_MOD_B,0))</f>
        <v>0</v>
      </c>
      <c r="X1504" s="3">
        <f t="shared" si="172"/>
        <v>0</v>
      </c>
      <c r="Y1504" s="6"/>
      <c r="Z1504" s="6">
        <f t="shared" ca="1" si="167"/>
        <v>8.8293335509271849</v>
      </c>
      <c r="AA1504" s="6">
        <v>5.7011924460000003</v>
      </c>
      <c r="AB1504" s="6"/>
      <c r="AC1504" s="6"/>
      <c r="AD1504" s="6"/>
      <c r="AE1504" s="6"/>
      <c r="AF1504" s="6"/>
      <c r="AG1504" s="6"/>
      <c r="AH1504" s="6"/>
      <c r="AI1504" s="6"/>
      <c r="AJ1504" s="6"/>
      <c r="AK1504" s="6"/>
      <c r="AL1504" s="6"/>
      <c r="AM1504" s="6"/>
      <c r="AN1504" s="6"/>
      <c r="AO1504" s="6"/>
      <c r="AP1504" s="6"/>
      <c r="AQ1504" s="6"/>
      <c r="AR1504" s="6"/>
      <c r="AS1504" s="6"/>
      <c r="AT1504" s="6"/>
      <c r="AU1504" s="6"/>
      <c r="AV1504" s="6"/>
      <c r="AW1504" s="6"/>
      <c r="AX1504" s="6"/>
      <c r="AY1504" s="6"/>
      <c r="BE1504" s="21"/>
      <c r="BJ1504" s="21"/>
      <c r="BP1504" s="21"/>
      <c r="BQ1504" s="21"/>
      <c r="BR1504" s="21"/>
    </row>
    <row r="1505" spans="1:70" x14ac:dyDescent="0.2">
      <c r="A1505" s="2">
        <f t="shared" si="173"/>
        <v>1497</v>
      </c>
      <c r="B1505" s="2">
        <f t="array" ref="B1505">MAX(IF((C1505&gt;=$R$3:$AC$3)*(C1505&lt;=$R$4:$AC$4),$F$3:$Q$3,0))</f>
        <v>3</v>
      </c>
      <c r="C1505" s="2">
        <f t="shared" si="168"/>
        <v>63</v>
      </c>
      <c r="D1505" s="2">
        <f t="shared" si="169"/>
        <v>9</v>
      </c>
      <c r="E1505" s="10">
        <v>6.4384965891218364</v>
      </c>
      <c r="F1505" s="10">
        <v>6.7968012117616787</v>
      </c>
      <c r="G1505" s="10">
        <v>6.6504902017352254</v>
      </c>
      <c r="H1505" s="10">
        <v>7.0796059254092567</v>
      </c>
      <c r="I1505" s="10">
        <v>9.1465315151672488</v>
      </c>
      <c r="J1505" s="10">
        <v>11.105998227980978</v>
      </c>
      <c r="K1505" s="10">
        <v>8.6087182033450436</v>
      </c>
      <c r="L1505" s="10">
        <v>8.800268787986246</v>
      </c>
      <c r="M1505" s="10">
        <v>8.3829691517996743</v>
      </c>
      <c r="N1505" s="10">
        <v>6.1034652360027382</v>
      </c>
      <c r="O1505" s="10">
        <v>4.9876824334515888</v>
      </c>
      <c r="P1505" s="10">
        <v>5.5407517589111839</v>
      </c>
      <c r="Q1505" s="4">
        <f t="shared" si="170"/>
        <v>4.1972805503869726</v>
      </c>
      <c r="R1505" s="20">
        <f t="array" ref="R1505">MAX(IF((EOL_MOD_TYPE=$AF$1)*(EOL_MOD_MIN&lt;=$Q1505)*(EOL_MOD_MAX&gt;$Q1505),EOL_MOD_A,0))*($Q1505-MAX(IF((EOL_MOD_TYPE=$AF$1)*(EOL_MOD_MIN&lt;=$Q1505)*(EOL_MOD_MAX&gt;$Q1505),EOL_MOD_MIN,0)))+MAX(IF((EOL_MOD_TYPE=$AF$1)*(EOL_MOD_MIN&lt;=$Q1505)*(EOL_MOD_MAX&gt;$Q1505),EOL_MOD_B,0))</f>
        <v>119.72805503869725</v>
      </c>
      <c r="S1505" s="3">
        <f t="shared" si="171"/>
        <v>4.1412363249565542</v>
      </c>
      <c r="T1505" s="4"/>
      <c r="U1505" s="6"/>
      <c r="V1505" s="6">
        <v>3.0558333333333301</v>
      </c>
      <c r="W1505" s="20">
        <f t="array" ref="W1505">MAX(IF((EOL_MOD_TYPE=$AF$1)*(EOL_MOD_MIN&lt;=$V1505)*(EOL_MOD_MAX&gt;$V1505),EOL_MOD_A,0))*($V1505-MAX(IF((EOL_MOD_TYPE=$AF$1)*(EOL_MOD_MIN&lt;=$V1505)*(EOL_MOD_MAX&gt;$V1505),EOL_MOD_MIN,0)))+MAX(IF((EOL_MOD_TYPE=$AF$1)*(EOL_MOD_MIN&lt;=$V1505)*(EOL_MOD_MAX&gt;$V1505),EOL_MOD_B,0))</f>
        <v>5.5833333333330071</v>
      </c>
      <c r="X1505" s="3">
        <f t="shared" si="172"/>
        <v>0.19312017393806483</v>
      </c>
      <c r="Y1505" s="6"/>
      <c r="Z1505" s="6">
        <f t="shared" ca="1" si="167"/>
        <v>6.0829695055897073</v>
      </c>
      <c r="AA1505" s="6">
        <v>5.2022847990000001</v>
      </c>
      <c r="AB1505" s="6"/>
      <c r="AC1505" s="6"/>
      <c r="AD1505" s="6"/>
      <c r="AE1505" s="6"/>
      <c r="AF1505" s="6"/>
      <c r="AG1505" s="6"/>
      <c r="AH1505" s="6"/>
      <c r="AI1505" s="6"/>
      <c r="AJ1505" s="6"/>
      <c r="AK1505" s="6"/>
      <c r="AL1505" s="6"/>
      <c r="AM1505" s="6"/>
      <c r="AN1505" s="6"/>
      <c r="AO1505" s="6"/>
      <c r="AP1505" s="6"/>
      <c r="AQ1505" s="6"/>
      <c r="AR1505" s="6"/>
      <c r="AS1505" s="6"/>
      <c r="AT1505" s="6"/>
      <c r="AU1505" s="6"/>
      <c r="AV1505" s="6"/>
      <c r="AW1505" s="6"/>
      <c r="AX1505" s="6"/>
      <c r="AY1505" s="6"/>
      <c r="BE1505" s="21"/>
      <c r="BJ1505" s="21"/>
      <c r="BP1505" s="21"/>
      <c r="BQ1505" s="21"/>
      <c r="BR1505" s="21"/>
    </row>
    <row r="1506" spans="1:70" x14ac:dyDescent="0.2">
      <c r="A1506" s="2">
        <f t="shared" si="173"/>
        <v>1498</v>
      </c>
      <c r="B1506" s="2">
        <f t="array" ref="B1506">MAX(IF((C1506&gt;=$R$3:$AC$3)*(C1506&lt;=$R$4:$AC$4),$F$3:$Q$3,0))</f>
        <v>3</v>
      </c>
      <c r="C1506" s="2">
        <f t="shared" si="168"/>
        <v>63</v>
      </c>
      <c r="D1506" s="2">
        <f t="shared" si="169"/>
        <v>10</v>
      </c>
      <c r="E1506" s="10">
        <v>1.7174264591285806</v>
      </c>
      <c r="F1506" s="10">
        <v>1.8130018517426625</v>
      </c>
      <c r="G1506" s="10">
        <v>1.7739743557421512</v>
      </c>
      <c r="H1506" s="10">
        <v>1.8884381420724952</v>
      </c>
      <c r="I1506" s="10">
        <v>2.4397768975977923</v>
      </c>
      <c r="J1506" s="10">
        <v>2.9624517071261107</v>
      </c>
      <c r="K1506" s="10">
        <v>2.2963187472346167</v>
      </c>
      <c r="L1506" s="10">
        <v>2.3474136010985087</v>
      </c>
      <c r="M1506" s="10">
        <v>2.2361016780973513</v>
      </c>
      <c r="N1506" s="10">
        <v>1.628059057512411</v>
      </c>
      <c r="O1506" s="10">
        <v>1.3304313611679526</v>
      </c>
      <c r="P1506" s="10">
        <v>1.4779589524509109</v>
      </c>
      <c r="Q1506" s="4">
        <f t="shared" si="170"/>
        <v>4.1473469600000001</v>
      </c>
      <c r="R1506" s="20">
        <f t="array" ref="R1506">MAX(IF((EOL_MOD_TYPE=$AF$1)*(EOL_MOD_MIN&lt;=$Q1506)*(EOL_MOD_MAX&gt;$Q1506),EOL_MOD_A,0))*($Q1506-MAX(IF((EOL_MOD_TYPE=$AF$1)*(EOL_MOD_MIN&lt;=$Q1506)*(EOL_MOD_MAX&gt;$Q1506),EOL_MOD_MIN,0)))+MAX(IF((EOL_MOD_TYPE=$AF$1)*(EOL_MOD_MIN&lt;=$Q1506)*(EOL_MOD_MAX&gt;$Q1506),EOL_MOD_B,0))</f>
        <v>114.73469600000001</v>
      </c>
      <c r="S1506" s="3">
        <f t="shared" si="171"/>
        <v>3.9685225877466772</v>
      </c>
      <c r="T1506" s="4"/>
      <c r="U1506" s="6"/>
      <c r="V1506" s="6">
        <v>1.9733333333333301</v>
      </c>
      <c r="W1506" s="20">
        <f t="array" ref="W1506">MAX(IF((EOL_MOD_TYPE=$AF$1)*(EOL_MOD_MIN&lt;=$V1506)*(EOL_MOD_MAX&gt;$V1506),EOL_MOD_A,0))*($V1506-MAX(IF((EOL_MOD_TYPE=$AF$1)*(EOL_MOD_MIN&lt;=$V1506)*(EOL_MOD_MAX&gt;$V1506),EOL_MOD_MIN,0)))+MAX(IF((EOL_MOD_TYPE=$AF$1)*(EOL_MOD_MIN&lt;=$V1506)*(EOL_MOD_MAX&gt;$V1506),EOL_MOD_B,0))</f>
        <v>0</v>
      </c>
      <c r="X1506" s="3">
        <f t="shared" si="172"/>
        <v>0</v>
      </c>
      <c r="Y1506" s="6"/>
      <c r="Z1506" s="6">
        <f t="shared" ca="1" si="167"/>
        <v>1.6225919567345715</v>
      </c>
      <c r="AA1506" s="6">
        <v>5.1841837000000002</v>
      </c>
      <c r="AB1506" s="6"/>
      <c r="AC1506" s="6"/>
      <c r="AD1506" s="6"/>
      <c r="AE1506" s="6"/>
      <c r="AF1506" s="6"/>
      <c r="AG1506" s="6"/>
      <c r="AH1506" s="6"/>
      <c r="AI1506" s="6"/>
      <c r="AJ1506" s="6"/>
      <c r="AK1506" s="6"/>
      <c r="AL1506" s="6"/>
      <c r="AM1506" s="6"/>
      <c r="AN1506" s="6"/>
      <c r="AO1506" s="6"/>
      <c r="AP1506" s="6"/>
      <c r="AQ1506" s="6"/>
      <c r="AR1506" s="6"/>
      <c r="AS1506" s="6"/>
      <c r="AT1506" s="6"/>
      <c r="AU1506" s="6"/>
      <c r="AV1506" s="6"/>
      <c r="AW1506" s="6"/>
      <c r="AX1506" s="6"/>
      <c r="AY1506" s="6"/>
      <c r="BE1506" s="21"/>
      <c r="BJ1506" s="21"/>
      <c r="BP1506" s="21"/>
      <c r="BQ1506" s="21"/>
      <c r="BR1506" s="21"/>
    </row>
    <row r="1507" spans="1:70" x14ac:dyDescent="0.2">
      <c r="A1507" s="2">
        <f t="shared" si="173"/>
        <v>1499</v>
      </c>
      <c r="B1507" s="2">
        <f t="array" ref="B1507">MAX(IF((C1507&gt;=$R$3:$AC$3)*(C1507&lt;=$R$4:$AC$4),$F$3:$Q$3,0))</f>
        <v>3</v>
      </c>
      <c r="C1507" s="2">
        <f t="shared" si="168"/>
        <v>63</v>
      </c>
      <c r="D1507" s="2">
        <f t="shared" si="169"/>
        <v>11</v>
      </c>
      <c r="E1507" s="10">
        <v>4.9319640312630035</v>
      </c>
      <c r="F1507" s="10">
        <v>5.2064295818203572</v>
      </c>
      <c r="G1507" s="10">
        <v>5.0943536291752309</v>
      </c>
      <c r="H1507" s="10">
        <v>5.4230613150634941</v>
      </c>
      <c r="I1507" s="10">
        <v>7.0063506005166793</v>
      </c>
      <c r="J1507" s="10">
        <v>8.5073251237279361</v>
      </c>
      <c r="K1507" s="10">
        <v>6.5943792850510405</v>
      </c>
      <c r="L1507" s="10">
        <v>6.7411092833574706</v>
      </c>
      <c r="M1507" s="10">
        <v>6.4214528593083253</v>
      </c>
      <c r="N1507" s="10">
        <v>4.6753260785893138</v>
      </c>
      <c r="O1507" s="10">
        <v>3.8206233428323833</v>
      </c>
      <c r="P1507" s="10">
        <v>4.2442809439826616</v>
      </c>
      <c r="Q1507" s="4">
        <f t="shared" si="170"/>
        <v>1.2541547148478409</v>
      </c>
      <c r="R1507" s="20">
        <f t="array" ref="R1507">MAX(IF((EOL_MOD_TYPE=$AF$1)*(EOL_MOD_MIN&lt;=$Q1507)*(EOL_MOD_MAX&gt;$Q1507),EOL_MOD_A,0))*($Q1507-MAX(IF((EOL_MOD_TYPE=$AF$1)*(EOL_MOD_MIN&lt;=$Q1507)*(EOL_MOD_MAX&gt;$Q1507),EOL_MOD_MIN,0)))+MAX(IF((EOL_MOD_TYPE=$AF$1)*(EOL_MOD_MIN&lt;=$Q1507)*(EOL_MOD_MAX&gt;$Q1507),EOL_MOD_B,0))</f>
        <v>0</v>
      </c>
      <c r="S1507" s="3">
        <f t="shared" si="171"/>
        <v>0</v>
      </c>
      <c r="T1507" s="4"/>
      <c r="U1507" s="6"/>
      <c r="V1507" s="6">
        <v>1.0033333333333301</v>
      </c>
      <c r="W1507" s="20">
        <f t="array" ref="W1507">MAX(IF((EOL_MOD_TYPE=$AF$1)*(EOL_MOD_MIN&lt;=$V1507)*(EOL_MOD_MAX&gt;$V1507),EOL_MOD_A,0))*($V1507-MAX(IF((EOL_MOD_TYPE=$AF$1)*(EOL_MOD_MIN&lt;=$V1507)*(EOL_MOD_MAX&gt;$V1507),EOL_MOD_MIN,0)))+MAX(IF((EOL_MOD_TYPE=$AF$1)*(EOL_MOD_MIN&lt;=$V1507)*(EOL_MOD_MAX&gt;$V1507),EOL_MOD_B,0))</f>
        <v>0</v>
      </c>
      <c r="X1507" s="3">
        <f t="shared" si="172"/>
        <v>0</v>
      </c>
      <c r="Y1507" s="6"/>
      <c r="Z1507" s="6">
        <f t="shared" ca="1" si="167"/>
        <v>4.6596261082946464</v>
      </c>
      <c r="AA1507" s="6">
        <v>1.5544517289999999</v>
      </c>
      <c r="AB1507" s="6"/>
      <c r="AC1507" s="6"/>
      <c r="AD1507" s="6"/>
      <c r="AE1507" s="6"/>
      <c r="AF1507" s="6"/>
      <c r="AG1507" s="6"/>
      <c r="AH1507" s="6"/>
      <c r="AI1507" s="6"/>
      <c r="AJ1507" s="6"/>
      <c r="AK1507" s="6"/>
      <c r="AL1507" s="6"/>
      <c r="AM1507" s="6"/>
      <c r="AN1507" s="6"/>
      <c r="AO1507" s="6"/>
      <c r="AP1507" s="6"/>
      <c r="AQ1507" s="6"/>
      <c r="AR1507" s="6"/>
      <c r="AS1507" s="6"/>
      <c r="AT1507" s="6"/>
      <c r="AU1507" s="6"/>
      <c r="AV1507" s="6"/>
      <c r="AW1507" s="6"/>
      <c r="AX1507" s="6"/>
      <c r="AY1507" s="6"/>
      <c r="BE1507" s="21"/>
      <c r="BJ1507" s="21"/>
      <c r="BP1507" s="21"/>
      <c r="BQ1507" s="21"/>
      <c r="BR1507" s="21"/>
    </row>
    <row r="1508" spans="1:70" x14ac:dyDescent="0.2">
      <c r="A1508" s="2">
        <f t="shared" si="173"/>
        <v>1500</v>
      </c>
      <c r="B1508" s="2">
        <f t="array" ref="B1508">MAX(IF((C1508&gt;=$R$3:$AC$3)*(C1508&lt;=$R$4:$AC$4),$F$3:$Q$3,0))</f>
        <v>3</v>
      </c>
      <c r="C1508" s="2">
        <f t="shared" si="168"/>
        <v>63</v>
      </c>
      <c r="D1508" s="2">
        <f t="shared" si="169"/>
        <v>12</v>
      </c>
      <c r="E1508" s="10">
        <v>6.8438110467200781</v>
      </c>
      <c r="F1508" s="10">
        <v>7.2246715629245113</v>
      </c>
      <c r="G1508" s="10">
        <v>7.0691500226370474</v>
      </c>
      <c r="H1508" s="10">
        <v>7.5252793207349082</v>
      </c>
      <c r="I1508" s="10">
        <v>9.7223214388955288</v>
      </c>
      <c r="J1508" s="10">
        <v>11.805139958593454</v>
      </c>
      <c r="K1508" s="10">
        <v>9.1506518521257494</v>
      </c>
      <c r="L1508" s="10">
        <v>9.3542608762243304</v>
      </c>
      <c r="M1508" s="10">
        <v>8.9106915086873286</v>
      </c>
      <c r="N1508" s="10">
        <v>6.4876888924662408</v>
      </c>
      <c r="O1508" s="10">
        <v>5.3016656393450692</v>
      </c>
      <c r="P1508" s="10">
        <v>5.8895516321057899</v>
      </c>
      <c r="Q1508" s="4">
        <f t="shared" si="170"/>
        <v>5.4792665606534889</v>
      </c>
      <c r="R1508" s="20">
        <f t="array" ref="R1508">MAX(IF((EOL_MOD_TYPE=$AF$1)*(EOL_MOD_MIN&lt;=$Q1508)*(EOL_MOD_MAX&gt;$Q1508),EOL_MOD_A,0))*($Q1508-MAX(IF((EOL_MOD_TYPE=$AF$1)*(EOL_MOD_MIN&lt;=$Q1508)*(EOL_MOD_MAX&gt;$Q1508),EOL_MOD_MIN,0)))+MAX(IF((EOL_MOD_TYPE=$AF$1)*(EOL_MOD_MIN&lt;=$Q1508)*(EOL_MOD_MAX&gt;$Q1508),EOL_MOD_B,0))</f>
        <v>247.92665606534888</v>
      </c>
      <c r="S1508" s="3">
        <f t="shared" si="171"/>
        <v>8.5754577211747591</v>
      </c>
      <c r="T1508" s="4"/>
      <c r="U1508" s="6"/>
      <c r="V1508" s="6">
        <v>1.1783333333333299</v>
      </c>
      <c r="W1508" s="20">
        <f t="array" ref="W1508">MAX(IF((EOL_MOD_TYPE=$AF$1)*(EOL_MOD_MIN&lt;=$V1508)*(EOL_MOD_MAX&gt;$V1508),EOL_MOD_A,0))*($V1508-MAX(IF((EOL_MOD_TYPE=$AF$1)*(EOL_MOD_MIN&lt;=$V1508)*(EOL_MOD_MAX&gt;$V1508),EOL_MOD_MIN,0)))+MAX(IF((EOL_MOD_TYPE=$AF$1)*(EOL_MOD_MIN&lt;=$V1508)*(EOL_MOD_MAX&gt;$V1508),EOL_MOD_B,0))</f>
        <v>0</v>
      </c>
      <c r="X1508" s="3">
        <f t="shared" si="172"/>
        <v>0</v>
      </c>
      <c r="Y1508" s="6"/>
      <c r="Z1508" s="6">
        <f t="shared" ca="1" si="167"/>
        <v>6.4659029204975225</v>
      </c>
      <c r="AA1508" s="6">
        <v>6.6271168739999897</v>
      </c>
      <c r="AB1508" s="6"/>
      <c r="AC1508" s="6"/>
      <c r="AD1508" s="6"/>
      <c r="AE1508" s="6"/>
      <c r="AF1508" s="6"/>
      <c r="AG1508" s="6"/>
      <c r="AH1508" s="6"/>
      <c r="AI1508" s="6"/>
      <c r="AJ1508" s="6"/>
      <c r="AK1508" s="6"/>
      <c r="AL1508" s="6"/>
      <c r="AM1508" s="6"/>
      <c r="AN1508" s="6"/>
      <c r="AO1508" s="6"/>
      <c r="AP1508" s="6"/>
      <c r="AQ1508" s="6"/>
      <c r="AR1508" s="6"/>
      <c r="AS1508" s="6"/>
      <c r="AT1508" s="6"/>
      <c r="AU1508" s="6"/>
      <c r="AV1508" s="6"/>
      <c r="AW1508" s="6"/>
      <c r="AX1508" s="6"/>
      <c r="AY1508" s="6"/>
      <c r="BE1508" s="21"/>
      <c r="BJ1508" s="21"/>
      <c r="BP1508" s="21"/>
      <c r="BQ1508" s="21"/>
      <c r="BR1508" s="21"/>
    </row>
    <row r="1509" spans="1:70" x14ac:dyDescent="0.2">
      <c r="A1509" s="2">
        <f t="shared" si="173"/>
        <v>1501</v>
      </c>
      <c r="B1509" s="2">
        <f t="array" ref="B1509">MAX(IF((C1509&gt;=$R$3:$AC$3)*(C1509&lt;=$R$4:$AC$4),$F$3:$Q$3,0))</f>
        <v>3</v>
      </c>
      <c r="C1509" s="2">
        <f t="shared" si="168"/>
        <v>63</v>
      </c>
      <c r="D1509" s="2">
        <f t="shared" si="169"/>
        <v>13</v>
      </c>
      <c r="E1509" s="10">
        <v>4.5309967086293552</v>
      </c>
      <c r="F1509" s="10">
        <v>4.7831482852273384</v>
      </c>
      <c r="G1509" s="10">
        <v>4.6801840767836849</v>
      </c>
      <c r="H1509" s="10">
        <v>4.9821679179917657</v>
      </c>
      <c r="I1509" s="10">
        <v>6.4367362189206307</v>
      </c>
      <c r="J1509" s="10">
        <v>7.8156819251943856</v>
      </c>
      <c r="K1509" s="10">
        <v>6.0582580583760377</v>
      </c>
      <c r="L1509" s="10">
        <v>6.193058948076235</v>
      </c>
      <c r="M1509" s="10">
        <v>5.8993905036030094</v>
      </c>
      <c r="N1509" s="10">
        <v>4.2952233510981808</v>
      </c>
      <c r="O1509" s="10">
        <v>3.5100077132664853</v>
      </c>
      <c r="P1509" s="10">
        <v>3.8992220676757441</v>
      </c>
      <c r="Q1509" s="4">
        <f t="shared" si="170"/>
        <v>5.2810383249625827</v>
      </c>
      <c r="R1509" s="20">
        <f t="array" ref="R1509">MAX(IF((EOL_MOD_TYPE=$AF$1)*(EOL_MOD_MIN&lt;=$Q1509)*(EOL_MOD_MAX&gt;$Q1509),EOL_MOD_A,0))*($Q1509-MAX(IF((EOL_MOD_TYPE=$AF$1)*(EOL_MOD_MIN&lt;=$Q1509)*(EOL_MOD_MAX&gt;$Q1509),EOL_MOD_MIN,0)))+MAX(IF((EOL_MOD_TYPE=$AF$1)*(EOL_MOD_MIN&lt;=$Q1509)*(EOL_MOD_MAX&gt;$Q1509),EOL_MOD_B,0))</f>
        <v>228.10383249625826</v>
      </c>
      <c r="S1509" s="3">
        <f t="shared" si="171"/>
        <v>7.8898122640511934</v>
      </c>
      <c r="T1509" s="4"/>
      <c r="U1509" s="6"/>
      <c r="V1509" s="6">
        <v>1.7</v>
      </c>
      <c r="W1509" s="20">
        <f t="array" ref="W1509">MAX(IF((EOL_MOD_TYPE=$AF$1)*(EOL_MOD_MIN&lt;=$V1509)*(EOL_MOD_MAX&gt;$V1509),EOL_MOD_A,0))*($V1509-MAX(IF((EOL_MOD_TYPE=$AF$1)*(EOL_MOD_MIN&lt;=$V1509)*(EOL_MOD_MAX&gt;$V1509),EOL_MOD_MIN,0)))+MAX(IF((EOL_MOD_TYPE=$AF$1)*(EOL_MOD_MIN&lt;=$V1509)*(EOL_MOD_MAX&gt;$V1509),EOL_MOD_B,0))</f>
        <v>0</v>
      </c>
      <c r="X1509" s="3">
        <f t="shared" si="172"/>
        <v>0</v>
      </c>
      <c r="Y1509" s="6"/>
      <c r="Z1509" s="6">
        <f t="shared" ca="1" si="167"/>
        <v>4.2807997840811076</v>
      </c>
      <c r="AA1509" s="6">
        <v>6.1509080889999996</v>
      </c>
      <c r="AB1509" s="6"/>
      <c r="AC1509" s="6"/>
      <c r="AD1509" s="6"/>
      <c r="AE1509" s="6"/>
      <c r="AF1509" s="6"/>
      <c r="AG1509" s="6"/>
      <c r="AH1509" s="6"/>
      <c r="AI1509" s="6"/>
      <c r="AJ1509" s="6"/>
      <c r="AK1509" s="6"/>
      <c r="AL1509" s="6"/>
      <c r="AM1509" s="6"/>
      <c r="AN1509" s="6"/>
      <c r="AO1509" s="6"/>
      <c r="AP1509" s="6"/>
      <c r="AQ1509" s="6"/>
      <c r="AR1509" s="6"/>
      <c r="AS1509" s="6"/>
      <c r="AT1509" s="6"/>
      <c r="AU1509" s="6"/>
      <c r="AV1509" s="6"/>
      <c r="AW1509" s="6"/>
      <c r="AX1509" s="6"/>
      <c r="AY1509" s="6"/>
      <c r="BE1509" s="21"/>
      <c r="BJ1509" s="21"/>
      <c r="BP1509" s="21"/>
      <c r="BQ1509" s="21"/>
      <c r="BR1509" s="21"/>
    </row>
    <row r="1510" spans="1:70" x14ac:dyDescent="0.2">
      <c r="A1510" s="2">
        <f t="shared" si="173"/>
        <v>1502</v>
      </c>
      <c r="B1510" s="2">
        <f t="array" ref="B1510">MAX(IF((C1510&gt;=$R$3:$AC$3)*(C1510&lt;=$R$4:$AC$4),$F$3:$Q$3,0))</f>
        <v>3</v>
      </c>
      <c r="C1510" s="2">
        <f t="shared" si="168"/>
        <v>63</v>
      </c>
      <c r="D1510" s="2">
        <f t="shared" si="169"/>
        <v>14</v>
      </c>
      <c r="E1510" s="10">
        <v>4.1217866703208479</v>
      </c>
      <c r="F1510" s="10">
        <v>4.3511655629037014</v>
      </c>
      <c r="G1510" s="10">
        <v>4.2575004094784248</v>
      </c>
      <c r="H1510" s="10">
        <v>4.5322110419035555</v>
      </c>
      <c r="I1510" s="10">
        <v>5.8554122312625019</v>
      </c>
      <c r="J1510" s="10">
        <v>7.1098205649500095</v>
      </c>
      <c r="K1510" s="10">
        <v>5.5111157469659666</v>
      </c>
      <c r="L1510" s="10">
        <v>5.6337423004691898</v>
      </c>
      <c r="M1510" s="10">
        <v>5.3665960724398696</v>
      </c>
      <c r="N1510" s="10">
        <v>3.9073068229976387</v>
      </c>
      <c r="O1510" s="10">
        <v>3.1930067346355759</v>
      </c>
      <c r="P1510" s="10">
        <v>3.5470697898671717</v>
      </c>
      <c r="Q1510" s="4">
        <f t="shared" si="170"/>
        <v>4.0179199338</v>
      </c>
      <c r="R1510" s="20">
        <f t="array" ref="R1510">MAX(IF((EOL_MOD_TYPE=$AF$1)*(EOL_MOD_MIN&lt;=$Q1510)*(EOL_MOD_MAX&gt;$Q1510),EOL_MOD_A,0))*($Q1510-MAX(IF((EOL_MOD_TYPE=$AF$1)*(EOL_MOD_MIN&lt;=$Q1510)*(EOL_MOD_MAX&gt;$Q1510),EOL_MOD_MIN,0)))+MAX(IF((EOL_MOD_TYPE=$AF$1)*(EOL_MOD_MIN&lt;=$Q1510)*(EOL_MOD_MAX&gt;$Q1510),EOL_MOD_B,0))</f>
        <v>101.79199338000001</v>
      </c>
      <c r="S1510" s="3">
        <f t="shared" si="171"/>
        <v>3.5208514866356579</v>
      </c>
      <c r="T1510" s="4"/>
      <c r="U1510" s="6"/>
      <c r="V1510" s="6">
        <v>1.4450000000000001</v>
      </c>
      <c r="W1510" s="20">
        <f t="array" ref="W1510">MAX(IF((EOL_MOD_TYPE=$AF$1)*(EOL_MOD_MIN&lt;=$V1510)*(EOL_MOD_MAX&gt;$V1510),EOL_MOD_A,0))*($V1510-MAX(IF((EOL_MOD_TYPE=$AF$1)*(EOL_MOD_MIN&lt;=$V1510)*(EOL_MOD_MAX&gt;$V1510),EOL_MOD_MIN,0)))+MAX(IF((EOL_MOD_TYPE=$AF$1)*(EOL_MOD_MIN&lt;=$V1510)*(EOL_MOD_MAX&gt;$V1510),EOL_MOD_B,0))</f>
        <v>0</v>
      </c>
      <c r="X1510" s="3">
        <f t="shared" si="172"/>
        <v>0</v>
      </c>
      <c r="Y1510" s="6"/>
      <c r="Z1510" s="6">
        <f t="shared" ca="1" si="167"/>
        <v>3.8941858983771844</v>
      </c>
      <c r="AA1510" s="6">
        <v>4.4643554820000002</v>
      </c>
      <c r="AB1510" s="6"/>
      <c r="AC1510" s="6"/>
      <c r="AD1510" s="6"/>
      <c r="AE1510" s="6"/>
      <c r="AF1510" s="6"/>
      <c r="AG1510" s="6"/>
      <c r="AH1510" s="6"/>
      <c r="AI1510" s="6"/>
      <c r="AJ1510" s="6"/>
      <c r="AK1510" s="6"/>
      <c r="AL1510" s="6"/>
      <c r="AM1510" s="6"/>
      <c r="AN1510" s="6"/>
      <c r="AO1510" s="6"/>
      <c r="AP1510" s="6"/>
      <c r="AQ1510" s="6"/>
      <c r="AR1510" s="6"/>
      <c r="AS1510" s="6"/>
      <c r="AT1510" s="6"/>
      <c r="AU1510" s="6"/>
      <c r="AV1510" s="6"/>
      <c r="AW1510" s="6"/>
      <c r="AX1510" s="6"/>
      <c r="AY1510" s="6"/>
      <c r="BE1510" s="21"/>
      <c r="BJ1510" s="21"/>
      <c r="BP1510" s="21"/>
      <c r="BQ1510" s="21"/>
      <c r="BR1510" s="21"/>
    </row>
    <row r="1511" spans="1:70" x14ac:dyDescent="0.2">
      <c r="A1511" s="2">
        <f t="shared" si="173"/>
        <v>1503</v>
      </c>
      <c r="B1511" s="2">
        <f t="array" ref="B1511">MAX(IF((C1511&gt;=$R$3:$AC$3)*(C1511&lt;=$R$4:$AC$4),$F$3:$Q$3,0))</f>
        <v>3</v>
      </c>
      <c r="C1511" s="2">
        <f t="shared" si="168"/>
        <v>63</v>
      </c>
      <c r="D1511" s="2">
        <f t="shared" si="169"/>
        <v>15</v>
      </c>
      <c r="E1511" s="10">
        <v>6.8513301076550972</v>
      </c>
      <c r="F1511" s="10">
        <v>7.2326090622719201</v>
      </c>
      <c r="G1511" s="10">
        <v>7.0769166557916074</v>
      </c>
      <c r="H1511" s="10">
        <v>7.5335470875360917</v>
      </c>
      <c r="I1511" s="10">
        <v>9.7330030206677094</v>
      </c>
      <c r="J1511" s="10">
        <v>11.818109861778845</v>
      </c>
      <c r="K1511" s="10">
        <v>9.1607053600910575</v>
      </c>
      <c r="L1511" s="10">
        <v>9.3645380824549278</v>
      </c>
      <c r="M1511" s="10">
        <v>8.9204813804370868</v>
      </c>
      <c r="N1511" s="10">
        <v>6.4948166941803569</v>
      </c>
      <c r="O1511" s="10">
        <v>5.307490397908273</v>
      </c>
      <c r="P1511" s="10">
        <v>5.8960222808860419</v>
      </c>
      <c r="Q1511" s="4">
        <f t="shared" si="170"/>
        <v>4.1523015209040297</v>
      </c>
      <c r="R1511" s="20">
        <f t="array" ref="R1511">MAX(IF((EOL_MOD_TYPE=$AF$1)*(EOL_MOD_MIN&lt;=$Q1511)*(EOL_MOD_MAX&gt;$Q1511),EOL_MOD_A,0))*($Q1511-MAX(IF((EOL_MOD_TYPE=$AF$1)*(EOL_MOD_MIN&lt;=$Q1511)*(EOL_MOD_MAX&gt;$Q1511),EOL_MOD_MIN,0)))+MAX(IF((EOL_MOD_TYPE=$AF$1)*(EOL_MOD_MIN&lt;=$Q1511)*(EOL_MOD_MAX&gt;$Q1511),EOL_MOD_B,0))</f>
        <v>115.23015209040297</v>
      </c>
      <c r="S1511" s="3">
        <f t="shared" si="171"/>
        <v>3.9856597638106712</v>
      </c>
      <c r="T1511" s="4"/>
      <c r="U1511" s="6"/>
      <c r="V1511" s="6">
        <v>1.8025</v>
      </c>
      <c r="W1511" s="20">
        <f t="array" ref="W1511">MAX(IF((EOL_MOD_TYPE=$AF$1)*(EOL_MOD_MIN&lt;=$V1511)*(EOL_MOD_MAX&gt;$V1511),EOL_MOD_A,0))*($V1511-MAX(IF((EOL_MOD_TYPE=$AF$1)*(EOL_MOD_MIN&lt;=$V1511)*(EOL_MOD_MAX&gt;$V1511),EOL_MOD_MIN,0)))+MAX(IF((EOL_MOD_TYPE=$AF$1)*(EOL_MOD_MIN&lt;=$V1511)*(EOL_MOD_MAX&gt;$V1511),EOL_MOD_B,0))</f>
        <v>0</v>
      </c>
      <c r="X1511" s="3">
        <f t="shared" si="172"/>
        <v>0</v>
      </c>
      <c r="Y1511" s="6"/>
      <c r="Z1511" s="6">
        <f t="shared" ca="1" si="167"/>
        <v>6.4730067867099654</v>
      </c>
      <c r="AA1511" s="6">
        <v>4.3789738890000001</v>
      </c>
      <c r="AB1511" s="6"/>
      <c r="AC1511" s="6"/>
      <c r="AD1511" s="6"/>
      <c r="AE1511" s="6"/>
      <c r="AF1511" s="6"/>
      <c r="AG1511" s="6"/>
      <c r="AH1511" s="6"/>
      <c r="AI1511" s="6"/>
      <c r="AJ1511" s="6"/>
      <c r="AK1511" s="6"/>
      <c r="AL1511" s="6"/>
      <c r="AM1511" s="6"/>
      <c r="AN1511" s="6"/>
      <c r="AO1511" s="6"/>
      <c r="AP1511" s="6"/>
      <c r="AQ1511" s="6"/>
      <c r="AR1511" s="6"/>
      <c r="AS1511" s="6"/>
      <c r="AT1511" s="6"/>
      <c r="AU1511" s="6"/>
      <c r="AV1511" s="6"/>
      <c r="AW1511" s="6"/>
      <c r="AX1511" s="6"/>
      <c r="AY1511" s="6"/>
      <c r="BE1511" s="21"/>
      <c r="BJ1511" s="21"/>
      <c r="BP1511" s="21"/>
      <c r="BQ1511" s="21"/>
      <c r="BR1511" s="21"/>
    </row>
    <row r="1512" spans="1:70" x14ac:dyDescent="0.2">
      <c r="A1512" s="2">
        <f t="shared" si="173"/>
        <v>1504</v>
      </c>
      <c r="B1512" s="2">
        <f t="array" ref="B1512">MAX(IF((C1512&gt;=$R$3:$AC$3)*(C1512&lt;=$R$4:$AC$4),$F$3:$Q$3,0))</f>
        <v>3</v>
      </c>
      <c r="C1512" s="2">
        <f t="shared" si="168"/>
        <v>63</v>
      </c>
      <c r="D1512" s="2">
        <f t="shared" si="169"/>
        <v>16</v>
      </c>
      <c r="E1512" s="10">
        <v>4.4433058923314395</v>
      </c>
      <c r="F1512" s="10">
        <v>4.6905774438478396</v>
      </c>
      <c r="G1512" s="10">
        <v>4.5896059571094776</v>
      </c>
      <c r="H1512" s="10">
        <v>4.8857453426167012</v>
      </c>
      <c r="I1512" s="10">
        <v>6.3121626008783753</v>
      </c>
      <c r="J1512" s="10">
        <v>7.664420829232899</v>
      </c>
      <c r="K1512" s="10">
        <v>5.9410093317392159</v>
      </c>
      <c r="L1512" s="10">
        <v>6.0732013473184097</v>
      </c>
      <c r="M1512" s="10">
        <v>5.7852164262005976</v>
      </c>
      <c r="N1512" s="10">
        <v>4.2120955833992264</v>
      </c>
      <c r="O1512" s="10">
        <v>3.4420766461345855</v>
      </c>
      <c r="P1512" s="10">
        <v>3.823758325804087</v>
      </c>
      <c r="Q1512" s="4">
        <f t="shared" si="170"/>
        <v>3.32966621699999</v>
      </c>
      <c r="R1512" s="20">
        <f t="array" ref="R1512">MAX(IF((EOL_MOD_TYPE=$AF$1)*(EOL_MOD_MIN&lt;=$Q1512)*(EOL_MOD_MAX&gt;$Q1512),EOL_MOD_A,0))*($Q1512-MAX(IF((EOL_MOD_TYPE=$AF$1)*(EOL_MOD_MIN&lt;=$Q1512)*(EOL_MOD_MAX&gt;$Q1512),EOL_MOD_MIN,0)))+MAX(IF((EOL_MOD_TYPE=$AF$1)*(EOL_MOD_MIN&lt;=$Q1512)*(EOL_MOD_MAX&gt;$Q1512),EOL_MOD_B,0))</f>
        <v>32.966621699998996</v>
      </c>
      <c r="S1512" s="3">
        <f t="shared" si="171"/>
        <v>1.140272188093354</v>
      </c>
      <c r="T1512" s="4"/>
      <c r="U1512" s="6"/>
      <c r="V1512" s="6">
        <v>2.5008333333333299</v>
      </c>
      <c r="W1512" s="20">
        <f t="array" ref="W1512">MAX(IF((EOL_MOD_TYPE=$AF$1)*(EOL_MOD_MIN&lt;=$V1512)*(EOL_MOD_MAX&gt;$V1512),EOL_MOD_A,0))*($V1512-MAX(IF((EOL_MOD_TYPE=$AF$1)*(EOL_MOD_MIN&lt;=$V1512)*(EOL_MOD_MAX&gt;$V1512),EOL_MOD_MIN,0)))+MAX(IF((EOL_MOD_TYPE=$AF$1)*(EOL_MOD_MIN&lt;=$V1512)*(EOL_MOD_MAX&gt;$V1512),EOL_MOD_B,0))</f>
        <v>0</v>
      </c>
      <c r="X1512" s="3">
        <f t="shared" si="172"/>
        <v>0</v>
      </c>
      <c r="Y1512" s="6"/>
      <c r="Z1512" s="6">
        <f t="shared" ca="1" si="167"/>
        <v>4.1979511634323474</v>
      </c>
      <c r="AA1512" s="6">
        <v>3.32966621699999</v>
      </c>
      <c r="AB1512" s="6"/>
      <c r="AC1512" s="6"/>
      <c r="AD1512" s="6"/>
      <c r="AE1512" s="6"/>
      <c r="AF1512" s="6"/>
      <c r="AG1512" s="6"/>
      <c r="AH1512" s="6"/>
      <c r="AI1512" s="6"/>
      <c r="AJ1512" s="6"/>
      <c r="AK1512" s="6"/>
      <c r="AL1512" s="6"/>
      <c r="AM1512" s="6"/>
      <c r="AN1512" s="6"/>
      <c r="AO1512" s="6"/>
      <c r="AP1512" s="6"/>
      <c r="AQ1512" s="6"/>
      <c r="AR1512" s="6"/>
      <c r="AS1512" s="6"/>
      <c r="AT1512" s="6"/>
      <c r="AU1512" s="6"/>
      <c r="AV1512" s="6"/>
      <c r="AW1512" s="6"/>
      <c r="AX1512" s="6"/>
      <c r="AY1512" s="6"/>
      <c r="BE1512" s="21"/>
      <c r="BJ1512" s="21"/>
      <c r="BP1512" s="21"/>
      <c r="BQ1512" s="21"/>
      <c r="BR1512" s="21"/>
    </row>
    <row r="1513" spans="1:70" x14ac:dyDescent="0.2">
      <c r="A1513" s="2">
        <f t="shared" si="173"/>
        <v>1505</v>
      </c>
      <c r="B1513" s="2">
        <f t="array" ref="B1513">MAX(IF((C1513&gt;=$R$3:$AC$3)*(C1513&lt;=$R$4:$AC$4),$F$3:$Q$3,0))</f>
        <v>3</v>
      </c>
      <c r="C1513" s="2">
        <f t="shared" si="168"/>
        <v>63</v>
      </c>
      <c r="D1513" s="2">
        <f t="shared" si="169"/>
        <v>17</v>
      </c>
      <c r="E1513" s="10">
        <v>7.014447360120343</v>
      </c>
      <c r="F1513" s="10">
        <v>7.404803847788803</v>
      </c>
      <c r="G1513" s="10">
        <v>7.2454046986503897</v>
      </c>
      <c r="H1513" s="10">
        <v>7.7129066400503437</v>
      </c>
      <c r="I1513" s="10">
        <v>9.9647274721276364</v>
      </c>
      <c r="J1513" s="10">
        <v>12.099476775895553</v>
      </c>
      <c r="K1513" s="10">
        <v>9.3788044832543314</v>
      </c>
      <c r="L1513" s="10">
        <v>9.5874900784344401</v>
      </c>
      <c r="M1513" s="10">
        <v>9.1328612235595923</v>
      </c>
      <c r="N1513" s="10">
        <v>6.649446034435968</v>
      </c>
      <c r="O1513" s="10">
        <v>5.4338517376173554</v>
      </c>
      <c r="P1513" s="10">
        <v>6.0363954551193837</v>
      </c>
      <c r="Q1513" s="4">
        <f t="shared" si="170"/>
        <v>2.5949771198254594</v>
      </c>
      <c r="R1513" s="20">
        <f t="array" ref="R1513">MAX(IF((EOL_MOD_TYPE=$AF$1)*(EOL_MOD_MIN&lt;=$Q1513)*(EOL_MOD_MAX&gt;$Q1513),EOL_MOD_A,0))*($Q1513-MAX(IF((EOL_MOD_TYPE=$AF$1)*(EOL_MOD_MIN&lt;=$Q1513)*(EOL_MOD_MAX&gt;$Q1513),EOL_MOD_MIN,0)))+MAX(IF((EOL_MOD_TYPE=$AF$1)*(EOL_MOD_MIN&lt;=$Q1513)*(EOL_MOD_MAX&gt;$Q1513),EOL_MOD_B,0))</f>
        <v>0</v>
      </c>
      <c r="S1513" s="3">
        <f t="shared" si="171"/>
        <v>0</v>
      </c>
      <c r="T1513" s="4"/>
      <c r="U1513" s="6"/>
      <c r="V1513" s="6">
        <v>2.8125</v>
      </c>
      <c r="W1513" s="20">
        <f t="array" ref="W1513">MAX(IF((EOL_MOD_TYPE=$AF$1)*(EOL_MOD_MIN&lt;=$V1513)*(EOL_MOD_MAX&gt;$V1513),EOL_MOD_A,0))*($V1513-MAX(IF((EOL_MOD_TYPE=$AF$1)*(EOL_MOD_MIN&lt;=$V1513)*(EOL_MOD_MAX&gt;$V1513),EOL_MOD_MIN,0)))+MAX(IF((EOL_MOD_TYPE=$AF$1)*(EOL_MOD_MIN&lt;=$V1513)*(EOL_MOD_MAX&gt;$V1513),EOL_MOD_B,0))</f>
        <v>0</v>
      </c>
      <c r="X1513" s="3">
        <f t="shared" si="172"/>
        <v>0</v>
      </c>
      <c r="Y1513" s="6"/>
      <c r="Z1513" s="6">
        <f t="shared" ca="1" si="167"/>
        <v>6.6271168741887871</v>
      </c>
      <c r="AA1513" s="6">
        <v>2.4672622290000001</v>
      </c>
      <c r="AB1513" s="6"/>
      <c r="AC1513" s="6"/>
      <c r="AD1513" s="6"/>
      <c r="AE1513" s="6"/>
      <c r="AF1513" s="6"/>
      <c r="AG1513" s="6"/>
      <c r="AH1513" s="6"/>
      <c r="AI1513" s="6"/>
      <c r="AJ1513" s="6"/>
      <c r="AK1513" s="6"/>
      <c r="AL1513" s="6"/>
      <c r="AM1513" s="6"/>
      <c r="AN1513" s="6"/>
      <c r="AO1513" s="6"/>
      <c r="AP1513" s="6"/>
      <c r="AQ1513" s="6"/>
      <c r="AR1513" s="6"/>
      <c r="AS1513" s="6"/>
      <c r="AT1513" s="6"/>
      <c r="AU1513" s="6"/>
      <c r="AV1513" s="6"/>
      <c r="AW1513" s="6"/>
      <c r="AX1513" s="6"/>
      <c r="AY1513" s="6"/>
      <c r="BE1513" s="21"/>
      <c r="BJ1513" s="21"/>
      <c r="BP1513" s="21"/>
      <c r="BQ1513" s="21"/>
      <c r="BR1513" s="21"/>
    </row>
    <row r="1514" spans="1:70" x14ac:dyDescent="0.2">
      <c r="A1514" s="2">
        <f t="shared" si="173"/>
        <v>1506</v>
      </c>
      <c r="B1514" s="2">
        <f t="array" ref="B1514">MAX(IF((C1514&gt;=$R$3:$AC$3)*(C1514&lt;=$R$4:$AC$4),$F$3:$Q$3,0))</f>
        <v>3</v>
      </c>
      <c r="C1514" s="2">
        <f t="shared" si="168"/>
        <v>63</v>
      </c>
      <c r="D1514" s="2">
        <f t="shared" si="169"/>
        <v>18</v>
      </c>
      <c r="E1514" s="10">
        <v>4.6349087270184697</v>
      </c>
      <c r="F1514" s="10">
        <v>4.8928430443574458</v>
      </c>
      <c r="G1514" s="10">
        <v>4.7875174970276166</v>
      </c>
      <c r="H1514" s="10">
        <v>5.0964269116754375</v>
      </c>
      <c r="I1514" s="10">
        <v>6.5843536848685789</v>
      </c>
      <c r="J1514" s="10">
        <v>7.9949235658664106</v>
      </c>
      <c r="K1514" s="10">
        <v>6.1971956615680748</v>
      </c>
      <c r="L1514" s="10">
        <v>6.335088019532356</v>
      </c>
      <c r="M1514" s="10">
        <v>6.0346847035143583</v>
      </c>
      <c r="N1514" s="10">
        <v>4.3937282400985715</v>
      </c>
      <c r="O1514" s="10">
        <v>3.5905047891862809</v>
      </c>
      <c r="P1514" s="10">
        <v>3.9886452258139746</v>
      </c>
      <c r="Q1514" s="4">
        <f t="shared" si="170"/>
        <v>2.8127800173000002</v>
      </c>
      <c r="R1514" s="20">
        <f t="array" ref="R1514">MAX(IF((EOL_MOD_TYPE=$AF$1)*(EOL_MOD_MIN&lt;=$Q1514)*(EOL_MOD_MAX&gt;$Q1514),EOL_MOD_A,0))*($Q1514-MAX(IF((EOL_MOD_TYPE=$AF$1)*(EOL_MOD_MIN&lt;=$Q1514)*(EOL_MOD_MAX&gt;$Q1514),EOL_MOD_MIN,0)))+MAX(IF((EOL_MOD_TYPE=$AF$1)*(EOL_MOD_MIN&lt;=$Q1514)*(EOL_MOD_MAX&gt;$Q1514),EOL_MOD_B,0))</f>
        <v>0</v>
      </c>
      <c r="S1514" s="3">
        <f t="shared" si="171"/>
        <v>0</v>
      </c>
      <c r="T1514" s="4"/>
      <c r="U1514" s="6"/>
      <c r="V1514" s="6">
        <v>3.85916666666667</v>
      </c>
      <c r="W1514" s="20">
        <f t="array" ref="W1514">MAX(IF((EOL_MOD_TYPE=$AF$1)*(EOL_MOD_MIN&lt;=$V1514)*(EOL_MOD_MAX&gt;$V1514),EOL_MOD_A,0))*($V1514-MAX(IF((EOL_MOD_TYPE=$AF$1)*(EOL_MOD_MIN&lt;=$V1514)*(EOL_MOD_MAX&gt;$V1514),EOL_MOD_MIN,0)))+MAX(IF((EOL_MOD_TYPE=$AF$1)*(EOL_MOD_MIN&lt;=$V1514)*(EOL_MOD_MAX&gt;$V1514),EOL_MOD_B,0))</f>
        <v>85.916666666666998</v>
      </c>
      <c r="X1514" s="3">
        <f t="shared" si="172"/>
        <v>2.9717447661217493</v>
      </c>
      <c r="Y1514" s="6"/>
      <c r="Z1514" s="6">
        <f t="shared" ca="1" si="167"/>
        <v>4.378973888916887</v>
      </c>
      <c r="AA1514" s="6">
        <v>2.557072743</v>
      </c>
      <c r="AB1514" s="6"/>
      <c r="AC1514" s="6"/>
      <c r="AD1514" s="6"/>
      <c r="AE1514" s="6"/>
      <c r="AF1514" s="6"/>
      <c r="AG1514" s="6"/>
      <c r="AH1514" s="6"/>
      <c r="AI1514" s="6"/>
      <c r="AJ1514" s="6"/>
      <c r="AK1514" s="6"/>
      <c r="AL1514" s="6"/>
      <c r="AM1514" s="6"/>
      <c r="AN1514" s="6"/>
      <c r="AO1514" s="6"/>
      <c r="AP1514" s="6"/>
      <c r="AQ1514" s="6"/>
      <c r="AR1514" s="6"/>
      <c r="AS1514" s="6"/>
      <c r="AT1514" s="6"/>
      <c r="AU1514" s="6"/>
      <c r="AV1514" s="6"/>
      <c r="AW1514" s="6"/>
      <c r="AX1514" s="6"/>
      <c r="AY1514" s="6"/>
      <c r="BE1514" s="21"/>
      <c r="BJ1514" s="21"/>
      <c r="BP1514" s="21"/>
      <c r="BQ1514" s="21"/>
      <c r="BR1514" s="21"/>
    </row>
    <row r="1515" spans="1:70" x14ac:dyDescent="0.2">
      <c r="A1515" s="2">
        <f t="shared" si="173"/>
        <v>1507</v>
      </c>
      <c r="B1515" s="2">
        <f t="array" ref="B1515">MAX(IF((C1515&gt;=$R$3:$AC$3)*(C1515&lt;=$R$4:$AC$4),$F$3:$Q$3,0))</f>
        <v>3</v>
      </c>
      <c r="C1515" s="2">
        <f t="shared" si="168"/>
        <v>63</v>
      </c>
      <c r="D1515" s="2">
        <f t="shared" si="169"/>
        <v>19</v>
      </c>
      <c r="E1515" s="10">
        <v>1.3309137686552341</v>
      </c>
      <c r="F1515" s="10">
        <v>1.4049795927250774</v>
      </c>
      <c r="G1515" s="10">
        <v>1.3747353679973573</v>
      </c>
      <c r="H1515" s="10">
        <v>1.4634386882645687</v>
      </c>
      <c r="I1515" s="10">
        <v>1.8906967737689577</v>
      </c>
      <c r="J1515" s="10">
        <v>2.2957418322243019</v>
      </c>
      <c r="K1515" s="10">
        <v>1.779524370124355</v>
      </c>
      <c r="L1515" s="10">
        <v>1.8191201526124072</v>
      </c>
      <c r="M1515" s="10">
        <v>1.7328593580670029</v>
      </c>
      <c r="N1515" s="10">
        <v>1.2616588060059151</v>
      </c>
      <c r="O1515" s="10">
        <v>1.0310132392670819</v>
      </c>
      <c r="P1515" s="10">
        <v>1.1453392422533504</v>
      </c>
      <c r="Q1515" s="4">
        <f t="shared" si="170"/>
        <v>0.94068135494322003</v>
      </c>
      <c r="R1515" s="20">
        <f t="array" ref="R1515">MAX(IF((EOL_MOD_TYPE=$AF$1)*(EOL_MOD_MIN&lt;=$Q1515)*(EOL_MOD_MAX&gt;$Q1515),EOL_MOD_A,0))*($Q1515-MAX(IF((EOL_MOD_TYPE=$AF$1)*(EOL_MOD_MIN&lt;=$Q1515)*(EOL_MOD_MAX&gt;$Q1515),EOL_MOD_MIN,0)))+MAX(IF((EOL_MOD_TYPE=$AF$1)*(EOL_MOD_MIN&lt;=$Q1515)*(EOL_MOD_MAX&gt;$Q1515),EOL_MOD_B,0))</f>
        <v>0</v>
      </c>
      <c r="S1515" s="3">
        <f t="shared" si="171"/>
        <v>0</v>
      </c>
      <c r="T1515" s="4"/>
      <c r="U1515" s="6"/>
      <c r="V1515" s="6">
        <v>6.8174999999999999</v>
      </c>
      <c r="W1515" s="20">
        <f t="array" ref="W1515">MAX(IF((EOL_MOD_TYPE=$AF$1)*(EOL_MOD_MIN&lt;=$V1515)*(EOL_MOD_MAX&gt;$V1515),EOL_MOD_A,0))*($V1515-MAX(IF((EOL_MOD_TYPE=$AF$1)*(EOL_MOD_MIN&lt;=$V1515)*(EOL_MOD_MAX&gt;$V1515),EOL_MOD_MIN,0)))+MAX(IF((EOL_MOD_TYPE=$AF$1)*(EOL_MOD_MIN&lt;=$V1515)*(EOL_MOD_MAX&gt;$V1515),EOL_MOD_B,0))</f>
        <v>711.125</v>
      </c>
      <c r="X1515" s="3">
        <f t="shared" si="172"/>
        <v>24.596880661202572</v>
      </c>
      <c r="Y1515" s="6"/>
      <c r="Z1515" s="6">
        <f t="shared" ca="1" si="167"/>
        <v>1.2574220949309358</v>
      </c>
      <c r="AA1515" s="6">
        <v>0.82413155299999996</v>
      </c>
      <c r="AB1515" s="6"/>
      <c r="AC1515" s="6"/>
      <c r="AD1515" s="6"/>
      <c r="AE1515" s="6"/>
      <c r="AF1515" s="6"/>
      <c r="AG1515" s="6"/>
      <c r="AH1515" s="6"/>
      <c r="AI1515" s="6"/>
      <c r="AJ1515" s="6"/>
      <c r="AK1515" s="6"/>
      <c r="AL1515" s="6"/>
      <c r="AM1515" s="6"/>
      <c r="AN1515" s="6"/>
      <c r="AO1515" s="6"/>
      <c r="AP1515" s="6"/>
      <c r="AQ1515" s="6"/>
      <c r="AR1515" s="6"/>
      <c r="AS1515" s="6"/>
      <c r="AT1515" s="6"/>
      <c r="AU1515" s="6"/>
      <c r="AV1515" s="6"/>
      <c r="AW1515" s="6"/>
      <c r="AX1515" s="6"/>
      <c r="AY1515" s="6"/>
      <c r="BE1515" s="21"/>
      <c r="BJ1515" s="21"/>
      <c r="BP1515" s="21"/>
      <c r="BQ1515" s="21"/>
      <c r="BR1515" s="21"/>
    </row>
    <row r="1516" spans="1:70" x14ac:dyDescent="0.2">
      <c r="A1516" s="2">
        <f t="shared" si="173"/>
        <v>1508</v>
      </c>
      <c r="B1516" s="2">
        <f t="array" ref="B1516">MAX(IF((C1516&gt;=$R$3:$AC$3)*(C1516&lt;=$R$4:$AC$4),$F$3:$Q$3,0))</f>
        <v>3</v>
      </c>
      <c r="C1516" s="2">
        <f t="shared" si="168"/>
        <v>63</v>
      </c>
      <c r="D1516" s="2">
        <f t="shared" si="169"/>
        <v>20</v>
      </c>
      <c r="E1516" s="10">
        <v>3.8931445259033519</v>
      </c>
      <c r="F1516" s="10">
        <v>4.1097994019178827</v>
      </c>
      <c r="G1516" s="10">
        <v>4.0213300053935042</v>
      </c>
      <c r="H1516" s="10">
        <v>4.2808019966380426</v>
      </c>
      <c r="I1516" s="10">
        <v>5.5306030851113066</v>
      </c>
      <c r="J1516" s="10">
        <v>6.715427368402735</v>
      </c>
      <c r="K1516" s="10">
        <v>5.2054052812612381</v>
      </c>
      <c r="L1516" s="10">
        <v>5.3212295423611717</v>
      </c>
      <c r="M1516" s="10">
        <v>5.068902345818727</v>
      </c>
      <c r="N1516" s="10">
        <v>3.6905622211141669</v>
      </c>
      <c r="O1516" s="10">
        <v>3.0158855089779277</v>
      </c>
      <c r="P1516" s="10">
        <v>3.350308116344991</v>
      </c>
      <c r="Q1516" s="4">
        <f t="shared" si="170"/>
        <v>1.5837423718311128</v>
      </c>
      <c r="R1516" s="20">
        <f t="array" ref="R1516">MAX(IF((EOL_MOD_TYPE=$AF$1)*(EOL_MOD_MIN&lt;=$Q1516)*(EOL_MOD_MAX&gt;$Q1516),EOL_MOD_A,0))*($Q1516-MAX(IF((EOL_MOD_TYPE=$AF$1)*(EOL_MOD_MIN&lt;=$Q1516)*(EOL_MOD_MAX&gt;$Q1516),EOL_MOD_MIN,0)))+MAX(IF((EOL_MOD_TYPE=$AF$1)*(EOL_MOD_MIN&lt;=$Q1516)*(EOL_MOD_MAX&gt;$Q1516),EOL_MOD_B,0))</f>
        <v>0</v>
      </c>
      <c r="S1516" s="3">
        <f t="shared" si="171"/>
        <v>0</v>
      </c>
      <c r="T1516" s="4"/>
      <c r="U1516" s="6"/>
      <c r="V1516" s="6">
        <v>7.49</v>
      </c>
      <c r="W1516" s="20">
        <f t="array" ref="W1516">MAX(IF((EOL_MOD_TYPE=$AF$1)*(EOL_MOD_MIN&lt;=$V1516)*(EOL_MOD_MAX&gt;$V1516),EOL_MOD_A,0))*($V1516-MAX(IF((EOL_MOD_TYPE=$AF$1)*(EOL_MOD_MIN&lt;=$V1516)*(EOL_MOD_MAX&gt;$V1516),EOL_MOD_MIN,0)))+MAX(IF((EOL_MOD_TYPE=$AF$1)*(EOL_MOD_MIN&lt;=$V1516)*(EOL_MOD_MAX&gt;$V1516),EOL_MOD_B,0))</f>
        <v>1058.977272727273</v>
      </c>
      <c r="X1516" s="3">
        <f t="shared" si="172"/>
        <v>36.628634347264544</v>
      </c>
      <c r="Y1516" s="6"/>
      <c r="Z1516" s="6">
        <f t="shared" ca="1" si="167"/>
        <v>3.6781691353126313</v>
      </c>
      <c r="AA1516" s="6">
        <v>1.349927986</v>
      </c>
      <c r="AB1516" s="6"/>
      <c r="AC1516" s="6"/>
      <c r="AD1516" s="6"/>
      <c r="AE1516" s="6"/>
      <c r="AF1516" s="6"/>
      <c r="AG1516" s="6"/>
      <c r="AH1516" s="6"/>
      <c r="AI1516" s="6"/>
      <c r="AJ1516" s="6"/>
      <c r="AK1516" s="6"/>
      <c r="AL1516" s="6"/>
      <c r="AM1516" s="6"/>
      <c r="AN1516" s="6"/>
      <c r="AO1516" s="6"/>
      <c r="AP1516" s="6"/>
      <c r="AQ1516" s="6"/>
      <c r="AR1516" s="6"/>
      <c r="AS1516" s="6"/>
      <c r="AT1516" s="6"/>
      <c r="AU1516" s="6"/>
      <c r="AV1516" s="6"/>
      <c r="AW1516" s="6"/>
      <c r="AX1516" s="6"/>
      <c r="AY1516" s="6"/>
      <c r="BE1516" s="21"/>
      <c r="BJ1516" s="21"/>
      <c r="BP1516" s="21"/>
      <c r="BQ1516" s="21"/>
      <c r="BR1516" s="21"/>
    </row>
    <row r="1517" spans="1:70" x14ac:dyDescent="0.2">
      <c r="A1517" s="2">
        <f t="shared" si="173"/>
        <v>1509</v>
      </c>
      <c r="B1517" s="2">
        <f t="array" ref="B1517">MAX(IF((C1517&gt;=$R$3:$AC$3)*(C1517&lt;=$R$4:$AC$4),$F$3:$Q$3,0))</f>
        <v>3</v>
      </c>
      <c r="C1517" s="2">
        <f t="shared" si="168"/>
        <v>63</v>
      </c>
      <c r="D1517" s="2">
        <f t="shared" si="169"/>
        <v>21</v>
      </c>
      <c r="E1517" s="10">
        <v>6.5104059315276164</v>
      </c>
      <c r="F1517" s="10">
        <v>6.8727123346201378</v>
      </c>
      <c r="G1517" s="10">
        <v>6.7247672275071837</v>
      </c>
      <c r="H1517" s="10">
        <v>7.1586755963396378</v>
      </c>
      <c r="I1517" s="10">
        <v>9.2486859634060927</v>
      </c>
      <c r="J1517" s="10">
        <v>11.230037282483732</v>
      </c>
      <c r="K1517" s="10">
        <v>8.7048660006437384</v>
      </c>
      <c r="L1517" s="10">
        <v>8.8985559475395171</v>
      </c>
      <c r="M1517" s="10">
        <v>8.4765956359904635</v>
      </c>
      <c r="N1517" s="10">
        <v>6.1716327290567907</v>
      </c>
      <c r="O1517" s="10">
        <v>5.0433881341464284</v>
      </c>
      <c r="P1517" s="10">
        <v>5.6026344996879898</v>
      </c>
      <c r="Q1517" s="4">
        <f t="shared" si="170"/>
        <v>1.6503608577090463</v>
      </c>
      <c r="R1517" s="20">
        <f t="array" ref="R1517">MAX(IF((EOL_MOD_TYPE=$AF$1)*(EOL_MOD_MIN&lt;=$Q1517)*(EOL_MOD_MAX&gt;$Q1517),EOL_MOD_A,0))*($Q1517-MAX(IF((EOL_MOD_TYPE=$AF$1)*(EOL_MOD_MIN&lt;=$Q1517)*(EOL_MOD_MAX&gt;$Q1517),EOL_MOD_MIN,0)))+MAX(IF((EOL_MOD_TYPE=$AF$1)*(EOL_MOD_MIN&lt;=$Q1517)*(EOL_MOD_MAX&gt;$Q1517),EOL_MOD_B,0))</f>
        <v>0</v>
      </c>
      <c r="S1517" s="3">
        <f t="shared" si="171"/>
        <v>0</v>
      </c>
      <c r="T1517" s="4"/>
      <c r="U1517" s="6"/>
      <c r="V1517" s="6">
        <v>6.7691666666666697</v>
      </c>
      <c r="W1517" s="20">
        <f t="array" ref="W1517">MAX(IF((EOL_MOD_TYPE=$AF$1)*(EOL_MOD_MIN&lt;=$V1517)*(EOL_MOD_MAX&gt;$V1517),EOL_MOD_A,0))*($V1517-MAX(IF((EOL_MOD_TYPE=$AF$1)*(EOL_MOD_MIN&lt;=$V1517)*(EOL_MOD_MAX&gt;$V1517),EOL_MOD_MIN,0)))+MAX(IF((EOL_MOD_TYPE=$AF$1)*(EOL_MOD_MIN&lt;=$V1517)*(EOL_MOD_MAX&gt;$V1517),EOL_MOD_B,0))</f>
        <v>694.20833333333439</v>
      </c>
      <c r="X1517" s="3">
        <f t="shared" si="172"/>
        <v>24.011755358076794</v>
      </c>
      <c r="Y1517" s="6"/>
      <c r="Z1517" s="6">
        <f t="shared" ca="1" si="167"/>
        <v>6.1509080889168182</v>
      </c>
      <c r="AA1517" s="6">
        <v>1.383155696</v>
      </c>
      <c r="AB1517" s="6"/>
      <c r="AC1517" s="6"/>
      <c r="AD1517" s="6"/>
      <c r="AE1517" s="6"/>
      <c r="AF1517" s="6"/>
      <c r="AG1517" s="6"/>
      <c r="AH1517" s="6"/>
      <c r="AI1517" s="6"/>
      <c r="AJ1517" s="6"/>
      <c r="AK1517" s="6"/>
      <c r="AL1517" s="6"/>
      <c r="AM1517" s="6"/>
      <c r="AN1517" s="6"/>
      <c r="AO1517" s="6"/>
      <c r="AP1517" s="6"/>
      <c r="AQ1517" s="6"/>
      <c r="AR1517" s="6"/>
      <c r="AS1517" s="6"/>
      <c r="AT1517" s="6"/>
      <c r="AU1517" s="6"/>
      <c r="AV1517" s="6"/>
      <c r="AW1517" s="6"/>
      <c r="AX1517" s="6"/>
      <c r="AY1517" s="6"/>
      <c r="BE1517" s="21"/>
      <c r="BJ1517" s="21"/>
      <c r="BP1517" s="21"/>
      <c r="BQ1517" s="21"/>
      <c r="BR1517" s="21"/>
    </row>
    <row r="1518" spans="1:70" x14ac:dyDescent="0.2">
      <c r="A1518" s="2">
        <f t="shared" si="173"/>
        <v>1510</v>
      </c>
      <c r="B1518" s="2">
        <f t="array" ref="B1518">MAX(IF((C1518&gt;=$R$3:$AC$3)*(C1518&lt;=$R$4:$AC$4),$F$3:$Q$3,0))</f>
        <v>3</v>
      </c>
      <c r="C1518" s="2">
        <f t="shared" si="168"/>
        <v>63</v>
      </c>
      <c r="D1518" s="2">
        <f t="shared" si="169"/>
        <v>22</v>
      </c>
      <c r="E1518" s="10">
        <v>4.6928688183671428</v>
      </c>
      <c r="F1518" s="10">
        <v>4.9540286353816088</v>
      </c>
      <c r="G1518" s="10">
        <v>4.8473859794086263</v>
      </c>
      <c r="H1518" s="10">
        <v>5.1601583434576028</v>
      </c>
      <c r="I1518" s="10">
        <v>6.6666918199913505</v>
      </c>
      <c r="J1518" s="10">
        <v>8.0949010470845497</v>
      </c>
      <c r="K1518" s="10">
        <v>6.2746923390228533</v>
      </c>
      <c r="L1518" s="10">
        <v>6.4143090575160278</v>
      </c>
      <c r="M1518" s="10">
        <v>6.1101491618837755</v>
      </c>
      <c r="N1518" s="10">
        <v>4.4486723404371284</v>
      </c>
      <c r="O1518" s="10">
        <v>3.6354044836195207</v>
      </c>
      <c r="P1518" s="10">
        <v>4.0385237143153736</v>
      </c>
      <c r="Q1518" s="4">
        <f t="shared" si="170"/>
        <v>1.5089065139999998</v>
      </c>
      <c r="R1518" s="20">
        <f t="array" ref="R1518">MAX(IF((EOL_MOD_TYPE=$AF$1)*(EOL_MOD_MIN&lt;=$Q1518)*(EOL_MOD_MAX&gt;$Q1518),EOL_MOD_A,0))*($Q1518-MAX(IF((EOL_MOD_TYPE=$AF$1)*(EOL_MOD_MIN&lt;=$Q1518)*(EOL_MOD_MAX&gt;$Q1518),EOL_MOD_MIN,0)))+MAX(IF((EOL_MOD_TYPE=$AF$1)*(EOL_MOD_MIN&lt;=$Q1518)*(EOL_MOD_MAX&gt;$Q1518),EOL_MOD_B,0))</f>
        <v>0</v>
      </c>
      <c r="S1518" s="3">
        <f t="shared" si="171"/>
        <v>0</v>
      </c>
      <c r="T1518" s="4"/>
      <c r="U1518" s="6"/>
      <c r="V1518" s="6">
        <v>6.1191666666666702</v>
      </c>
      <c r="W1518" s="20">
        <f t="array" ref="W1518">MAX(IF((EOL_MOD_TYPE=$AF$1)*(EOL_MOD_MIN&lt;=$V1518)*(EOL_MOD_MAX&gt;$V1518),EOL_MOD_A,0))*($V1518-MAX(IF((EOL_MOD_TYPE=$AF$1)*(EOL_MOD_MIN&lt;=$V1518)*(EOL_MOD_MAX&gt;$V1518),EOL_MOD_MIN,0)))+MAX(IF((EOL_MOD_TYPE=$AF$1)*(EOL_MOD_MIN&lt;=$V1518)*(EOL_MOD_MAX&gt;$V1518),EOL_MOD_B,0))</f>
        <v>466.70833333333456</v>
      </c>
      <c r="X1518" s="3">
        <f t="shared" si="172"/>
        <v>16.142828867764148</v>
      </c>
      <c r="Y1518" s="6"/>
      <c r="Z1518" s="6">
        <f t="shared" ca="1" si="167"/>
        <v>4.4337334843185312</v>
      </c>
      <c r="AA1518" s="6">
        <v>1.2574220949999999</v>
      </c>
      <c r="AB1518" s="6"/>
      <c r="AC1518" s="6"/>
      <c r="AD1518" s="6"/>
      <c r="AE1518" s="6"/>
      <c r="AF1518" s="6"/>
      <c r="AG1518" s="6"/>
      <c r="AH1518" s="6"/>
      <c r="AI1518" s="6"/>
      <c r="AJ1518" s="6"/>
      <c r="AK1518" s="6"/>
      <c r="AL1518" s="6"/>
      <c r="AM1518" s="6"/>
      <c r="AN1518" s="6"/>
      <c r="AO1518" s="6"/>
      <c r="AP1518" s="6"/>
      <c r="AQ1518" s="6"/>
      <c r="AR1518" s="6"/>
      <c r="AS1518" s="6"/>
      <c r="AT1518" s="6"/>
      <c r="AU1518" s="6"/>
      <c r="AV1518" s="6"/>
      <c r="AW1518" s="6"/>
      <c r="AX1518" s="6"/>
      <c r="AY1518" s="6"/>
      <c r="BE1518" s="21"/>
      <c r="BJ1518" s="21"/>
      <c r="BP1518" s="21"/>
      <c r="BQ1518" s="21"/>
      <c r="BR1518" s="21"/>
    </row>
    <row r="1519" spans="1:70" x14ac:dyDescent="0.2">
      <c r="A1519" s="2">
        <f t="shared" si="173"/>
        <v>1511</v>
      </c>
      <c r="B1519" s="2">
        <f t="array" ref="B1519">MAX(IF((C1519&gt;=$R$3:$AC$3)*(C1519&lt;=$R$4:$AC$4),$F$3:$Q$3,0))</f>
        <v>3</v>
      </c>
      <c r="C1519" s="2">
        <f t="shared" si="168"/>
        <v>63</v>
      </c>
      <c r="D1519" s="2">
        <f t="shared" si="169"/>
        <v>23</v>
      </c>
      <c r="E1519" s="10">
        <v>1.4639960344518812</v>
      </c>
      <c r="F1519" s="10">
        <v>1.545467933894489</v>
      </c>
      <c r="G1519" s="10">
        <v>1.5121994937376244</v>
      </c>
      <c r="H1519" s="10">
        <v>1.6097725387930719</v>
      </c>
      <c r="I1519" s="10">
        <v>2.0797535079567941</v>
      </c>
      <c r="J1519" s="10">
        <v>2.5253002994308278</v>
      </c>
      <c r="K1519" s="10">
        <v>1.9574646250033685</v>
      </c>
      <c r="L1519" s="10">
        <v>2.001019714678411</v>
      </c>
      <c r="M1519" s="10">
        <v>1.9061334311960934</v>
      </c>
      <c r="N1519" s="10">
        <v>1.3878160496380187</v>
      </c>
      <c r="O1519" s="10">
        <v>1.1341075051612892</v>
      </c>
      <c r="P1519" s="10">
        <v>1.2598653258018748</v>
      </c>
      <c r="Q1519" s="4">
        <f t="shared" si="170"/>
        <v>4.6464848442497768</v>
      </c>
      <c r="R1519" s="20">
        <f t="array" ref="R1519">MAX(IF((EOL_MOD_TYPE=$AF$1)*(EOL_MOD_MIN&lt;=$Q1519)*(EOL_MOD_MAX&gt;$Q1519),EOL_MOD_A,0))*($Q1519-MAX(IF((EOL_MOD_TYPE=$AF$1)*(EOL_MOD_MIN&lt;=$Q1519)*(EOL_MOD_MAX&gt;$Q1519),EOL_MOD_MIN,0)))+MAX(IF((EOL_MOD_TYPE=$AF$1)*(EOL_MOD_MIN&lt;=$Q1519)*(EOL_MOD_MAX&gt;$Q1519),EOL_MOD_B,0))</f>
        <v>164.64848442497768</v>
      </c>
      <c r="S1519" s="3">
        <f t="shared" si="171"/>
        <v>5.6949750359627993</v>
      </c>
      <c r="T1519" s="4"/>
      <c r="U1519" s="6"/>
      <c r="V1519" s="6">
        <v>5.4</v>
      </c>
      <c r="W1519" s="20">
        <f t="array" ref="W1519">MAX(IF((EOL_MOD_TYPE=$AF$1)*(EOL_MOD_MIN&lt;=$V1519)*(EOL_MOD_MAX&gt;$V1519),EOL_MOD_A,0))*($V1519-MAX(IF((EOL_MOD_TYPE=$AF$1)*(EOL_MOD_MIN&lt;=$V1519)*(EOL_MOD_MAX&gt;$V1519),EOL_MOD_MIN,0)))+MAX(IF((EOL_MOD_TYPE=$AF$1)*(EOL_MOD_MIN&lt;=$V1519)*(EOL_MOD_MAX&gt;$V1519),EOL_MOD_B,0))</f>
        <v>240.00000000000003</v>
      </c>
      <c r="X1519" s="3">
        <f t="shared" si="172"/>
        <v>8.30128508868148</v>
      </c>
      <c r="Y1519" s="6"/>
      <c r="Z1519" s="6">
        <f t="shared" ca="1" si="167"/>
        <v>1.383155696458898</v>
      </c>
      <c r="AA1519" s="6">
        <v>3.8941858979999999</v>
      </c>
      <c r="AB1519" s="6"/>
      <c r="AC1519" s="6"/>
      <c r="AD1519" s="6"/>
      <c r="AE1519" s="6"/>
      <c r="AF1519" s="6"/>
      <c r="AG1519" s="6"/>
      <c r="AH1519" s="6"/>
      <c r="AI1519" s="6"/>
      <c r="AJ1519" s="6"/>
      <c r="AK1519" s="6"/>
      <c r="AL1519" s="6"/>
      <c r="AM1519" s="6"/>
      <c r="AN1519" s="6"/>
      <c r="AO1519" s="6"/>
      <c r="AP1519" s="6"/>
      <c r="AQ1519" s="6"/>
      <c r="AR1519" s="6"/>
      <c r="AS1519" s="6"/>
      <c r="AT1519" s="6"/>
      <c r="AU1519" s="6"/>
      <c r="AV1519" s="6"/>
      <c r="AW1519" s="6"/>
      <c r="AX1519" s="6"/>
      <c r="AY1519" s="6"/>
      <c r="BE1519" s="21"/>
      <c r="BJ1519" s="21"/>
      <c r="BP1519" s="21"/>
      <c r="BQ1519" s="21"/>
      <c r="BR1519" s="21"/>
    </row>
    <row r="1520" spans="1:70" x14ac:dyDescent="0.2">
      <c r="A1520" s="2">
        <f t="shared" si="173"/>
        <v>1512</v>
      </c>
      <c r="B1520" s="2">
        <f t="array" ref="B1520">MAX(IF((C1520&gt;=$R$3:$AC$3)*(C1520&lt;=$R$4:$AC$4),$F$3:$Q$3,0))</f>
        <v>3</v>
      </c>
      <c r="C1520" s="2">
        <f t="shared" si="168"/>
        <v>63</v>
      </c>
      <c r="D1520" s="2">
        <f t="shared" si="169"/>
        <v>24</v>
      </c>
      <c r="E1520" s="10">
        <v>2.7065241929442516</v>
      </c>
      <c r="F1520" s="10">
        <v>2.8571432258496898</v>
      </c>
      <c r="G1520" s="10">
        <v>2.7956390714482171</v>
      </c>
      <c r="H1520" s="10">
        <v>2.9760246741460286</v>
      </c>
      <c r="I1520" s="10">
        <v>3.8448896391670879</v>
      </c>
      <c r="J1520" s="10">
        <v>4.6685825603467856</v>
      </c>
      <c r="K1520" s="10">
        <v>3.6188112807202426</v>
      </c>
      <c r="L1520" s="10">
        <v>3.6993326080717162</v>
      </c>
      <c r="M1520" s="10">
        <v>3.523914085220587</v>
      </c>
      <c r="N1520" s="10">
        <v>2.5656884481302029</v>
      </c>
      <c r="O1520" s="10">
        <v>2.0966514443243631</v>
      </c>
      <c r="P1520" s="10">
        <v>2.3291429101520862</v>
      </c>
      <c r="Q1520" s="4">
        <f t="shared" si="170"/>
        <v>4.9250576332008853</v>
      </c>
      <c r="R1520" s="20">
        <f t="array" ref="R1520">MAX(IF((EOL_MOD_TYPE=$AF$1)*(EOL_MOD_MIN&lt;=$Q1520)*(EOL_MOD_MAX&gt;$Q1520),EOL_MOD_A,0))*($Q1520-MAX(IF((EOL_MOD_TYPE=$AF$1)*(EOL_MOD_MIN&lt;=$Q1520)*(EOL_MOD_MAX&gt;$Q1520),EOL_MOD_MIN,0)))+MAX(IF((EOL_MOD_TYPE=$AF$1)*(EOL_MOD_MIN&lt;=$Q1520)*(EOL_MOD_MAX&gt;$Q1520),EOL_MOD_B,0))</f>
        <v>192.50576332008853</v>
      </c>
      <c r="S1520" s="3">
        <f t="shared" si="171"/>
        <v>6.6585217605595712</v>
      </c>
      <c r="T1520" s="4"/>
      <c r="U1520" s="6"/>
      <c r="V1520" s="6">
        <v>4.8425000000000002</v>
      </c>
      <c r="W1520" s="20">
        <f t="array" ref="W1520">MAX(IF((EOL_MOD_TYPE=$AF$1)*(EOL_MOD_MIN&lt;=$V1520)*(EOL_MOD_MAX&gt;$V1520),EOL_MOD_A,0))*($V1520-MAX(IF((EOL_MOD_TYPE=$AF$1)*(EOL_MOD_MIN&lt;=$V1520)*(EOL_MOD_MAX&gt;$V1520),EOL_MOD_MIN,0)))+MAX(IF((EOL_MOD_TYPE=$AF$1)*(EOL_MOD_MIN&lt;=$V1520)*(EOL_MOD_MAX&gt;$V1520),EOL_MOD_B,0))</f>
        <v>184.25000000000003</v>
      </c>
      <c r="X1520" s="3">
        <f t="shared" si="172"/>
        <v>6.3729657399565118</v>
      </c>
      <c r="Y1520" s="6"/>
      <c r="Z1520" s="6">
        <f t="shared" ca="1" si="167"/>
        <v>2.5570727426705377</v>
      </c>
      <c r="AA1520" s="6">
        <v>4.1979511629999999</v>
      </c>
      <c r="AB1520" s="6"/>
      <c r="AC1520" s="6"/>
      <c r="AD1520" s="6"/>
      <c r="AE1520" s="6"/>
      <c r="AF1520" s="6"/>
      <c r="AG1520" s="6"/>
      <c r="AH1520" s="6"/>
      <c r="AI1520" s="6"/>
      <c r="AJ1520" s="6"/>
      <c r="AK1520" s="6"/>
      <c r="AL1520" s="6"/>
      <c r="AM1520" s="6"/>
      <c r="AN1520" s="6"/>
      <c r="AO1520" s="6"/>
      <c r="AP1520" s="6"/>
      <c r="AQ1520" s="6"/>
      <c r="AR1520" s="6"/>
      <c r="AS1520" s="6"/>
      <c r="AT1520" s="6"/>
      <c r="AU1520" s="6"/>
      <c r="AV1520" s="6"/>
      <c r="AW1520" s="6"/>
      <c r="AX1520" s="6"/>
      <c r="AY1520" s="6"/>
      <c r="BE1520" s="21"/>
      <c r="BJ1520" s="21"/>
      <c r="BP1520" s="21"/>
      <c r="BQ1520" s="21"/>
      <c r="BR1520" s="21"/>
    </row>
    <row r="1521" spans="1:70" x14ac:dyDescent="0.2">
      <c r="A1521" s="2">
        <f t="shared" si="173"/>
        <v>1513</v>
      </c>
      <c r="B1521" s="2">
        <f t="array" ref="B1521">MAX(IF((C1521&gt;=$R$3:$AC$3)*(C1521&lt;=$R$4:$AC$4),$F$3:$Q$3,0))</f>
        <v>3</v>
      </c>
      <c r="C1521" s="2">
        <f t="shared" si="168"/>
        <v>64</v>
      </c>
      <c r="D1521" s="2">
        <f t="shared" si="169"/>
        <v>1</v>
      </c>
      <c r="E1521" s="10">
        <v>4.7252805585040685</v>
      </c>
      <c r="F1521" s="10">
        <v>4.9882441003723281</v>
      </c>
      <c r="G1521" s="10">
        <v>4.880864906859796</v>
      </c>
      <c r="H1521" s="10">
        <v>5.1957974626758832</v>
      </c>
      <c r="I1521" s="10">
        <v>6.7127359544442093</v>
      </c>
      <c r="J1521" s="10">
        <v>8.1508092429721835</v>
      </c>
      <c r="K1521" s="10">
        <v>6.3180290921695841</v>
      </c>
      <c r="L1521" s="10">
        <v>6.4586100866682719</v>
      </c>
      <c r="M1521" s="10">
        <v>6.1523494820925428</v>
      </c>
      <c r="N1521" s="10">
        <v>4.4793975146180562</v>
      </c>
      <c r="O1521" s="10">
        <v>3.660512746811222</v>
      </c>
      <c r="P1521" s="10">
        <v>4.0664161584111689</v>
      </c>
      <c r="Q1521" s="4">
        <f t="shared" si="170"/>
        <v>2.5930780020605333</v>
      </c>
      <c r="R1521" s="20">
        <f t="array" ref="R1521">MAX(IF((EOL_MOD_TYPE=$AF$1)*(EOL_MOD_MIN&lt;=$Q1521)*(EOL_MOD_MAX&gt;$Q1521),EOL_MOD_A,0))*($Q1521-MAX(IF((EOL_MOD_TYPE=$AF$1)*(EOL_MOD_MIN&lt;=$Q1521)*(EOL_MOD_MAX&gt;$Q1521),EOL_MOD_MIN,0)))+MAX(IF((EOL_MOD_TYPE=$AF$1)*(EOL_MOD_MIN&lt;=$Q1521)*(EOL_MOD_MAX&gt;$Q1521),EOL_MOD_B,0))</f>
        <v>0</v>
      </c>
      <c r="S1521" s="3">
        <f t="shared" si="171"/>
        <v>0</v>
      </c>
      <c r="T1521" s="4"/>
      <c r="U1521" s="6"/>
      <c r="V1521" s="6">
        <v>4.3633333333333297</v>
      </c>
      <c r="W1521" s="20">
        <f t="array" ref="W1521">MAX(IF((EOL_MOD_TYPE=$AF$1)*(EOL_MOD_MIN&lt;=$V1521)*(EOL_MOD_MAX&gt;$V1521),EOL_MOD_A,0))*($V1521-MAX(IF((EOL_MOD_TYPE=$AF$1)*(EOL_MOD_MIN&lt;=$V1521)*(EOL_MOD_MAX&gt;$V1521),EOL_MOD_MIN,0)))+MAX(IF((EOL_MOD_TYPE=$AF$1)*(EOL_MOD_MIN&lt;=$V1521)*(EOL_MOD_MAX&gt;$V1521),EOL_MOD_B,0))</f>
        <v>136.33333333333297</v>
      </c>
      <c r="X1521" s="3">
        <f t="shared" si="172"/>
        <v>4.7155911128759946</v>
      </c>
      <c r="Y1521" s="6"/>
      <c r="Z1521" s="6">
        <f t="shared" ca="1" si="167"/>
        <v>4.4643554818837901</v>
      </c>
      <c r="AA1521" s="6">
        <v>2.2717973410000001</v>
      </c>
      <c r="AB1521" s="6"/>
      <c r="AC1521" s="6"/>
      <c r="AD1521" s="6"/>
      <c r="AE1521" s="6"/>
      <c r="AF1521" s="6"/>
      <c r="AG1521" s="6"/>
      <c r="AH1521" s="6"/>
      <c r="AI1521" s="6"/>
      <c r="AJ1521" s="6"/>
      <c r="AK1521" s="6"/>
      <c r="AL1521" s="6"/>
      <c r="AM1521" s="6"/>
      <c r="AN1521" s="6"/>
      <c r="AO1521" s="6"/>
      <c r="AP1521" s="6"/>
      <c r="AQ1521" s="6"/>
      <c r="AR1521" s="6"/>
      <c r="AS1521" s="6"/>
      <c r="AT1521" s="6"/>
      <c r="AU1521" s="6"/>
      <c r="AV1521" s="6"/>
      <c r="AW1521" s="6"/>
      <c r="AX1521" s="6"/>
      <c r="AY1521" s="6"/>
      <c r="BE1521" s="21"/>
      <c r="BJ1521" s="21"/>
      <c r="BP1521" s="21"/>
      <c r="BQ1521" s="21"/>
      <c r="BR1521" s="21"/>
    </row>
    <row r="1522" spans="1:70" x14ac:dyDescent="0.2">
      <c r="A1522" s="2">
        <f t="shared" si="173"/>
        <v>1514</v>
      </c>
      <c r="B1522" s="2">
        <f t="array" ref="B1522">MAX(IF((C1522&gt;=$R$3:$AC$3)*(C1522&lt;=$R$4:$AC$4),$F$3:$Q$3,0))</f>
        <v>3</v>
      </c>
      <c r="C1522" s="2">
        <f t="shared" si="168"/>
        <v>64</v>
      </c>
      <c r="D1522" s="2">
        <f t="shared" si="169"/>
        <v>2</v>
      </c>
      <c r="E1522" s="10">
        <v>1.4288262871093353</v>
      </c>
      <c r="F1522" s="10">
        <v>1.5083409776172982</v>
      </c>
      <c r="G1522" s="10">
        <v>1.4758717490752626</v>
      </c>
      <c r="H1522" s="10">
        <v>1.5711007854986596</v>
      </c>
      <c r="I1522" s="10">
        <v>2.0297913470708875</v>
      </c>
      <c r="J1522" s="10">
        <v>2.4646347160515059</v>
      </c>
      <c r="K1522" s="10">
        <v>1.9104402242035983</v>
      </c>
      <c r="L1522" s="10">
        <v>1.9529489848836812</v>
      </c>
      <c r="M1522" s="10">
        <v>1.8603421656470405</v>
      </c>
      <c r="N1522" s="10">
        <v>1.3544763829482975</v>
      </c>
      <c r="O1522" s="10">
        <v>1.1068627084014802</v>
      </c>
      <c r="P1522" s="10">
        <v>1.2295994342616186</v>
      </c>
      <c r="Q1522" s="4">
        <f t="shared" si="170"/>
        <v>4.0459860484999997</v>
      </c>
      <c r="R1522" s="20">
        <f t="array" ref="R1522">MAX(IF((EOL_MOD_TYPE=$AF$1)*(EOL_MOD_MIN&lt;=$Q1522)*(EOL_MOD_MAX&gt;$Q1522),EOL_MOD_A,0))*($Q1522-MAX(IF((EOL_MOD_TYPE=$AF$1)*(EOL_MOD_MIN&lt;=$Q1522)*(EOL_MOD_MAX&gt;$Q1522),EOL_MOD_MIN,0)))+MAX(IF((EOL_MOD_TYPE=$AF$1)*(EOL_MOD_MIN&lt;=$Q1522)*(EOL_MOD_MAX&gt;$Q1522),EOL_MOD_B,0))</f>
        <v>104.59860484999996</v>
      </c>
      <c r="S1522" s="3">
        <f t="shared" si="171"/>
        <v>3.6179284947424626</v>
      </c>
      <c r="T1522" s="4"/>
      <c r="U1522" s="6"/>
      <c r="V1522" s="6">
        <v>4.0025000000000004</v>
      </c>
      <c r="W1522" s="20">
        <f t="array" ref="W1522">MAX(IF((EOL_MOD_TYPE=$AF$1)*(EOL_MOD_MIN&lt;=$V1522)*(EOL_MOD_MAX&gt;$V1522),EOL_MOD_A,0))*($V1522-MAX(IF((EOL_MOD_TYPE=$AF$1)*(EOL_MOD_MIN&lt;=$V1522)*(EOL_MOD_MAX&gt;$V1522),EOL_MOD_MIN,0)))+MAX(IF((EOL_MOD_TYPE=$AF$1)*(EOL_MOD_MIN&lt;=$V1522)*(EOL_MOD_MAX&gt;$V1522),EOL_MOD_B,0))</f>
        <v>100.25000000000004</v>
      </c>
      <c r="X1522" s="3">
        <f t="shared" si="172"/>
        <v>3.4675159589179936</v>
      </c>
      <c r="Y1522" s="6"/>
      <c r="Z1522" s="6">
        <f t="shared" ca="1" si="167"/>
        <v>1.3499279859766935</v>
      </c>
      <c r="AA1522" s="6">
        <v>3.6781691350000001</v>
      </c>
      <c r="AB1522" s="6"/>
      <c r="AC1522" s="6"/>
      <c r="AD1522" s="6"/>
      <c r="AE1522" s="6"/>
      <c r="AF1522" s="6"/>
      <c r="AG1522" s="6"/>
      <c r="AH1522" s="6"/>
      <c r="AI1522" s="6"/>
      <c r="AJ1522" s="6"/>
      <c r="AK1522" s="6"/>
      <c r="AL1522" s="6"/>
      <c r="AM1522" s="6"/>
      <c r="AN1522" s="6"/>
      <c r="AO1522" s="6"/>
      <c r="AP1522" s="6"/>
      <c r="AQ1522" s="6"/>
      <c r="AR1522" s="6"/>
      <c r="AS1522" s="6"/>
      <c r="AT1522" s="6"/>
      <c r="AU1522" s="6"/>
      <c r="AV1522" s="6"/>
      <c r="AW1522" s="6"/>
      <c r="AX1522" s="6"/>
      <c r="AY1522" s="6"/>
      <c r="BE1522" s="21"/>
      <c r="BJ1522" s="21"/>
      <c r="BP1522" s="21"/>
      <c r="BQ1522" s="21"/>
      <c r="BR1522" s="21"/>
    </row>
    <row r="1523" spans="1:70" x14ac:dyDescent="0.2">
      <c r="A1523" s="2">
        <f t="shared" si="173"/>
        <v>1515</v>
      </c>
      <c r="B1523" s="2">
        <f t="array" ref="B1523">MAX(IF((C1523&gt;=$R$3:$AC$3)*(C1523&lt;=$R$4:$AC$4),$F$3:$Q$3,0))</f>
        <v>3</v>
      </c>
      <c r="C1523" s="2">
        <f t="shared" si="168"/>
        <v>64</v>
      </c>
      <c r="D1523" s="2">
        <f t="shared" si="169"/>
        <v>3</v>
      </c>
      <c r="E1523" s="10">
        <v>3.524272899881002</v>
      </c>
      <c r="F1523" s="10">
        <v>3.7203999388554712</v>
      </c>
      <c r="G1523" s="10">
        <v>3.6403129308943818</v>
      </c>
      <c r="H1523" s="10">
        <v>3.8752002054193624</v>
      </c>
      <c r="I1523" s="10">
        <v>5.0065838663755571</v>
      </c>
      <c r="J1523" s="10">
        <v>6.0791472107214783</v>
      </c>
      <c r="K1523" s="10">
        <v>4.7121982355354897</v>
      </c>
      <c r="L1523" s="10">
        <v>4.8170482614791119</v>
      </c>
      <c r="M1523" s="10">
        <v>4.5886288193647342</v>
      </c>
      <c r="N1523" s="10">
        <v>3.3408850698085248</v>
      </c>
      <c r="O1523" s="10">
        <v>2.7301333145263755</v>
      </c>
      <c r="P1523" s="10">
        <v>3.0328697077964937</v>
      </c>
      <c r="Q1523" s="4">
        <f t="shared" si="170"/>
        <v>4.5023902864739913</v>
      </c>
      <c r="R1523" s="20">
        <f t="array" ref="R1523">MAX(IF((EOL_MOD_TYPE=$AF$1)*(EOL_MOD_MIN&lt;=$Q1523)*(EOL_MOD_MAX&gt;$Q1523),EOL_MOD_A,0))*($Q1523-MAX(IF((EOL_MOD_TYPE=$AF$1)*(EOL_MOD_MIN&lt;=$Q1523)*(EOL_MOD_MAX&gt;$Q1523),EOL_MOD_MIN,0)))+MAX(IF((EOL_MOD_TYPE=$AF$1)*(EOL_MOD_MIN&lt;=$Q1523)*(EOL_MOD_MAX&gt;$Q1523),EOL_MOD_B,0))</f>
        <v>150.23902864739912</v>
      </c>
      <c r="S1523" s="3">
        <f t="shared" si="171"/>
        <v>5.1965708677026834</v>
      </c>
      <c r="T1523" s="4"/>
      <c r="U1523" s="6"/>
      <c r="V1523" s="6">
        <v>2.2283333333333299</v>
      </c>
      <c r="W1523" s="20">
        <f t="array" ref="W1523">MAX(IF((EOL_MOD_TYPE=$AF$1)*(EOL_MOD_MIN&lt;=$V1523)*(EOL_MOD_MAX&gt;$V1523),EOL_MOD_A,0))*($V1523-MAX(IF((EOL_MOD_TYPE=$AF$1)*(EOL_MOD_MIN&lt;=$V1523)*(EOL_MOD_MAX&gt;$V1523),EOL_MOD_MIN,0)))+MAX(IF((EOL_MOD_TYPE=$AF$1)*(EOL_MOD_MIN&lt;=$V1523)*(EOL_MOD_MAX&gt;$V1523),EOL_MOD_B,0))</f>
        <v>0</v>
      </c>
      <c r="X1523" s="3">
        <f t="shared" si="172"/>
        <v>0</v>
      </c>
      <c r="Y1523" s="6"/>
      <c r="Z1523" s="6">
        <f t="shared" ca="1" si="167"/>
        <v>3.3296662167334214</v>
      </c>
      <c r="AA1523" s="6">
        <v>4.2807997840000001</v>
      </c>
      <c r="AB1523" s="6"/>
      <c r="AC1523" s="6"/>
      <c r="AD1523" s="6"/>
      <c r="AE1523" s="6"/>
      <c r="AF1523" s="6"/>
      <c r="AG1523" s="6"/>
      <c r="AH1523" s="6"/>
      <c r="AI1523" s="6"/>
      <c r="AJ1523" s="6"/>
      <c r="AK1523" s="6"/>
      <c r="AL1523" s="6"/>
      <c r="AM1523" s="6"/>
      <c r="AN1523" s="6"/>
      <c r="AO1523" s="6"/>
      <c r="AP1523" s="6"/>
      <c r="AQ1523" s="6"/>
      <c r="AR1523" s="6"/>
      <c r="AS1523" s="6"/>
      <c r="AT1523" s="6"/>
      <c r="AU1523" s="6"/>
      <c r="AV1523" s="6"/>
      <c r="AW1523" s="6"/>
      <c r="AX1523" s="6"/>
      <c r="AY1523" s="6"/>
      <c r="BE1523" s="21"/>
      <c r="BJ1523" s="21"/>
      <c r="BP1523" s="21"/>
      <c r="BQ1523" s="21"/>
      <c r="BR1523" s="21"/>
    </row>
    <row r="1524" spans="1:70" x14ac:dyDescent="0.2">
      <c r="A1524" s="2">
        <f t="shared" si="173"/>
        <v>1516</v>
      </c>
      <c r="B1524" s="2">
        <f t="array" ref="B1524">MAX(IF((C1524&gt;=$R$3:$AC$3)*(C1524&lt;=$R$4:$AC$4),$F$3:$Q$3,0))</f>
        <v>3</v>
      </c>
      <c r="C1524" s="2">
        <f t="shared" si="168"/>
        <v>64</v>
      </c>
      <c r="D1524" s="2">
        <f t="shared" si="169"/>
        <v>4</v>
      </c>
      <c r="E1524" s="10">
        <v>0.87229899607545702</v>
      </c>
      <c r="F1524" s="10">
        <v>0.9208427451155663</v>
      </c>
      <c r="G1524" s="10">
        <v>0.90102026864233287</v>
      </c>
      <c r="H1524" s="10">
        <v>0.95915763188851033</v>
      </c>
      <c r="I1524" s="10">
        <v>1.2391883955849259</v>
      </c>
      <c r="J1524" s="10">
        <v>1.5046604390614304</v>
      </c>
      <c r="K1524" s="10">
        <v>1.1663244893166276</v>
      </c>
      <c r="L1524" s="10">
        <v>1.1922761040091774</v>
      </c>
      <c r="M1524" s="10">
        <v>1.1357396053608422</v>
      </c>
      <c r="N1524" s="10">
        <v>0.82690835108026395</v>
      </c>
      <c r="O1524" s="10">
        <v>0.67574010783725891</v>
      </c>
      <c r="P1524" s="10">
        <v>0.75067092603069108</v>
      </c>
      <c r="Q1524" s="4">
        <f t="shared" si="170"/>
        <v>4.4337334839999896</v>
      </c>
      <c r="R1524" s="20">
        <f t="array" ref="R1524">MAX(IF((EOL_MOD_TYPE=$AF$1)*(EOL_MOD_MIN&lt;=$Q1524)*(EOL_MOD_MAX&gt;$Q1524),EOL_MOD_A,0))*($Q1524-MAX(IF((EOL_MOD_TYPE=$AF$1)*(EOL_MOD_MIN&lt;=$Q1524)*(EOL_MOD_MAX&gt;$Q1524),EOL_MOD_MIN,0)))+MAX(IF((EOL_MOD_TYPE=$AF$1)*(EOL_MOD_MIN&lt;=$Q1524)*(EOL_MOD_MAX&gt;$Q1524),EOL_MOD_B,0))</f>
        <v>143.37334839999897</v>
      </c>
      <c r="S1524" s="3">
        <f t="shared" si="171"/>
        <v>4.9590959966135255</v>
      </c>
      <c r="T1524" s="4"/>
      <c r="U1524" s="6"/>
      <c r="V1524" s="6">
        <v>1.21166666666667</v>
      </c>
      <c r="W1524" s="20">
        <f t="array" ref="W1524">MAX(IF((EOL_MOD_TYPE=$AF$1)*(EOL_MOD_MIN&lt;=$V1524)*(EOL_MOD_MAX&gt;$V1524),EOL_MOD_A,0))*($V1524-MAX(IF((EOL_MOD_TYPE=$AF$1)*(EOL_MOD_MIN&lt;=$V1524)*(EOL_MOD_MAX&gt;$V1524),EOL_MOD_MIN,0)))+MAX(IF((EOL_MOD_TYPE=$AF$1)*(EOL_MOD_MIN&lt;=$V1524)*(EOL_MOD_MAX&gt;$V1524),EOL_MOD_B,0))</f>
        <v>0</v>
      </c>
      <c r="X1524" s="3">
        <f t="shared" si="172"/>
        <v>0</v>
      </c>
      <c r="Y1524" s="6"/>
      <c r="Z1524" s="6">
        <f t="shared" ca="1" si="167"/>
        <v>0.82413155298529772</v>
      </c>
      <c r="AA1524" s="6">
        <v>4.4337334839999896</v>
      </c>
      <c r="AB1524" s="6"/>
      <c r="AC1524" s="6"/>
      <c r="AD1524" s="6"/>
      <c r="AE1524" s="6"/>
      <c r="AF1524" s="6"/>
      <c r="AG1524" s="6"/>
      <c r="AH1524" s="6"/>
      <c r="AI1524" s="6"/>
      <c r="AJ1524" s="6"/>
      <c r="AK1524" s="6"/>
      <c r="AL1524" s="6"/>
      <c r="AM1524" s="6"/>
      <c r="AN1524" s="6"/>
      <c r="AO1524" s="6"/>
      <c r="AP1524" s="6"/>
      <c r="AQ1524" s="6"/>
      <c r="AR1524" s="6"/>
      <c r="AS1524" s="6"/>
      <c r="AT1524" s="6"/>
      <c r="AU1524" s="6"/>
      <c r="AV1524" s="6"/>
      <c r="AW1524" s="6"/>
      <c r="AX1524" s="6"/>
      <c r="AY1524" s="6"/>
      <c r="BE1524" s="21"/>
      <c r="BJ1524" s="21"/>
      <c r="BP1524" s="21"/>
      <c r="BQ1524" s="21"/>
      <c r="BR1524" s="21"/>
    </row>
    <row r="1525" spans="1:70" x14ac:dyDescent="0.2">
      <c r="A1525" s="2">
        <f t="shared" si="173"/>
        <v>1517</v>
      </c>
      <c r="B1525" s="2">
        <f t="array" ref="B1525">MAX(IF((C1525&gt;=$R$3:$AC$3)*(C1525&lt;=$R$4:$AC$4),$F$3:$Q$3,0))</f>
        <v>3</v>
      </c>
      <c r="C1525" s="2">
        <f t="shared" si="168"/>
        <v>64</v>
      </c>
      <c r="D1525" s="2">
        <f t="shared" si="169"/>
        <v>5</v>
      </c>
      <c r="E1525" s="10">
        <v>2.4045754981277403</v>
      </c>
      <c r="F1525" s="10">
        <v>2.5383909788909573</v>
      </c>
      <c r="G1525" s="10">
        <v>2.4837484291984806</v>
      </c>
      <c r="H1525" s="10">
        <v>2.6440096238306681</v>
      </c>
      <c r="I1525" s="10">
        <v>3.4159411703942677</v>
      </c>
      <c r="J1525" s="10">
        <v>4.1477402141321189</v>
      </c>
      <c r="K1525" s="10">
        <v>3.2150848533528693</v>
      </c>
      <c r="L1525" s="10">
        <v>3.2866229579561206</v>
      </c>
      <c r="M1525" s="10">
        <v>3.1307746994904426</v>
      </c>
      <c r="N1525" s="10">
        <v>2.2794518498251413</v>
      </c>
      <c r="O1525" s="10">
        <v>1.8627421488710654</v>
      </c>
      <c r="P1525" s="10">
        <v>2.0692961060499955</v>
      </c>
      <c r="Q1525" s="4">
        <f t="shared" si="170"/>
        <v>4.4184261120385324</v>
      </c>
      <c r="R1525" s="20">
        <f t="array" ref="R1525">MAX(IF((EOL_MOD_TYPE=$AF$1)*(EOL_MOD_MIN&lt;=$Q1525)*(EOL_MOD_MAX&gt;$Q1525),EOL_MOD_A,0))*($Q1525-MAX(IF((EOL_MOD_TYPE=$AF$1)*(EOL_MOD_MIN&lt;=$Q1525)*(EOL_MOD_MAX&gt;$Q1525),EOL_MOD_MIN,0)))+MAX(IF((EOL_MOD_TYPE=$AF$1)*(EOL_MOD_MIN&lt;=$Q1525)*(EOL_MOD_MAX&gt;$Q1525),EOL_MOD_B,0))</f>
        <v>141.84261120385324</v>
      </c>
      <c r="S1525" s="3">
        <f t="shared" si="171"/>
        <v>4.9061498055257982</v>
      </c>
      <c r="T1525" s="4"/>
      <c r="U1525" s="6"/>
      <c r="V1525" s="6">
        <v>1.83666666666667</v>
      </c>
      <c r="W1525" s="20">
        <f t="array" ref="W1525">MAX(IF((EOL_MOD_TYPE=$AF$1)*(EOL_MOD_MIN&lt;=$V1525)*(EOL_MOD_MAX&gt;$V1525),EOL_MOD_A,0))*($V1525-MAX(IF((EOL_MOD_TYPE=$AF$1)*(EOL_MOD_MIN&lt;=$V1525)*(EOL_MOD_MAX&gt;$V1525),EOL_MOD_MIN,0)))+MAX(IF((EOL_MOD_TYPE=$AF$1)*(EOL_MOD_MIN&lt;=$V1525)*(EOL_MOD_MAX&gt;$V1525),EOL_MOD_B,0))</f>
        <v>0</v>
      </c>
      <c r="X1525" s="3">
        <f t="shared" si="172"/>
        <v>0</v>
      </c>
      <c r="Y1525" s="6"/>
      <c r="Z1525" s="6">
        <f t="shared" ca="1" si="167"/>
        <v>2.2717973406574772</v>
      </c>
      <c r="AA1525" s="6">
        <v>4.6596261080000003</v>
      </c>
      <c r="AB1525" s="6"/>
      <c r="AC1525" s="6"/>
      <c r="AD1525" s="6"/>
      <c r="AE1525" s="6"/>
      <c r="AF1525" s="6"/>
      <c r="AG1525" s="6"/>
      <c r="AH1525" s="6"/>
      <c r="AI1525" s="6"/>
      <c r="AJ1525" s="6"/>
      <c r="AK1525" s="6"/>
      <c r="AL1525" s="6"/>
      <c r="AM1525" s="6"/>
      <c r="AN1525" s="6"/>
      <c r="AO1525" s="6"/>
      <c r="AP1525" s="6"/>
      <c r="AQ1525" s="6"/>
      <c r="AR1525" s="6"/>
      <c r="AS1525" s="6"/>
      <c r="AT1525" s="6"/>
      <c r="AU1525" s="6"/>
      <c r="AV1525" s="6"/>
      <c r="AW1525" s="6"/>
      <c r="AX1525" s="6"/>
      <c r="AY1525" s="6"/>
      <c r="BE1525" s="21"/>
      <c r="BJ1525" s="21"/>
      <c r="BP1525" s="21"/>
      <c r="BQ1525" s="21"/>
      <c r="BR1525" s="21"/>
    </row>
    <row r="1526" spans="1:70" x14ac:dyDescent="0.2">
      <c r="A1526" s="2">
        <f t="shared" si="173"/>
        <v>1518</v>
      </c>
      <c r="B1526" s="2">
        <f t="array" ref="B1526">MAX(IF((C1526&gt;=$R$3:$AC$3)*(C1526&lt;=$R$4:$AC$4),$F$3:$Q$3,0))</f>
        <v>3</v>
      </c>
      <c r="C1526" s="2">
        <f t="shared" si="168"/>
        <v>64</v>
      </c>
      <c r="D1526" s="2">
        <f t="shared" si="169"/>
        <v>6</v>
      </c>
      <c r="E1526" s="10">
        <v>8.1811139730828621</v>
      </c>
      <c r="F1526" s="10">
        <v>8.6363958722534893</v>
      </c>
      <c r="G1526" s="10">
        <v>8.4504849174250509</v>
      </c>
      <c r="H1526" s="10">
        <v>8.9957433631545385</v>
      </c>
      <c r="I1526" s="10">
        <v>11.622094653339509</v>
      </c>
      <c r="J1526" s="10">
        <v>14.111902682604553</v>
      </c>
      <c r="K1526" s="10">
        <v>10.938718970933701</v>
      </c>
      <c r="L1526" s="10">
        <v>11.182113860232549</v>
      </c>
      <c r="M1526" s="10">
        <v>10.651869596325284</v>
      </c>
      <c r="N1526" s="10">
        <v>7.7554043922073443</v>
      </c>
      <c r="O1526" s="10">
        <v>6.3376283399066304</v>
      </c>
      <c r="P1526" s="10">
        <v>7.0403891667502387</v>
      </c>
      <c r="Q1526" s="4">
        <f t="shared" si="170"/>
        <v>5.8257061082999995</v>
      </c>
      <c r="R1526" s="20">
        <f t="array" ref="R1526">MAX(IF((EOL_MOD_TYPE=$AF$1)*(EOL_MOD_MIN&lt;=$Q1526)*(EOL_MOD_MAX&gt;$Q1526),EOL_MOD_A,0))*($Q1526-MAX(IF((EOL_MOD_TYPE=$AF$1)*(EOL_MOD_MIN&lt;=$Q1526)*(EOL_MOD_MAX&gt;$Q1526),EOL_MOD_MIN,0)))+MAX(IF((EOL_MOD_TYPE=$AF$1)*(EOL_MOD_MIN&lt;=$Q1526)*(EOL_MOD_MAX&gt;$Q1526),EOL_MOD_B,0))</f>
        <v>363.99713790499982</v>
      </c>
      <c r="S1526" s="3">
        <f t="shared" si="171"/>
        <v>12.590183388389631</v>
      </c>
      <c r="T1526" s="4"/>
      <c r="U1526" s="6"/>
      <c r="V1526" s="6">
        <v>2.43333333333333</v>
      </c>
      <c r="W1526" s="20">
        <f t="array" ref="W1526">MAX(IF((EOL_MOD_TYPE=$AF$1)*(EOL_MOD_MIN&lt;=$V1526)*(EOL_MOD_MAX&gt;$V1526),EOL_MOD_A,0))*($V1526-MAX(IF((EOL_MOD_TYPE=$AF$1)*(EOL_MOD_MIN&lt;=$V1526)*(EOL_MOD_MAX&gt;$V1526),EOL_MOD_MIN,0)))+MAX(IF((EOL_MOD_TYPE=$AF$1)*(EOL_MOD_MIN&lt;=$V1526)*(EOL_MOD_MAX&gt;$V1526),EOL_MOD_B,0))</f>
        <v>0</v>
      </c>
      <c r="X1526" s="3">
        <f t="shared" si="172"/>
        <v>0</v>
      </c>
      <c r="Y1526" s="6"/>
      <c r="Z1526" s="6">
        <f t="shared" ca="1" si="167"/>
        <v>7.7293613704941864</v>
      </c>
      <c r="AA1526" s="6">
        <v>6.4730067870000001</v>
      </c>
      <c r="AB1526" s="6"/>
      <c r="AC1526" s="6"/>
      <c r="AD1526" s="6"/>
      <c r="AE1526" s="6"/>
      <c r="AF1526" s="6"/>
      <c r="AG1526" s="6"/>
      <c r="AH1526" s="6"/>
      <c r="AI1526" s="6"/>
      <c r="AJ1526" s="6"/>
      <c r="AK1526" s="6"/>
      <c r="AL1526" s="6"/>
      <c r="AM1526" s="6"/>
      <c r="AN1526" s="6"/>
      <c r="AO1526" s="6"/>
      <c r="AP1526" s="6"/>
      <c r="AQ1526" s="6"/>
      <c r="AR1526" s="6"/>
      <c r="AS1526" s="6"/>
      <c r="AT1526" s="6"/>
      <c r="AU1526" s="6"/>
      <c r="AV1526" s="6"/>
      <c r="AW1526" s="6"/>
      <c r="AX1526" s="6"/>
      <c r="AY1526" s="6"/>
      <c r="BE1526" s="21"/>
      <c r="BJ1526" s="21"/>
      <c r="BP1526" s="21"/>
      <c r="BQ1526" s="21"/>
      <c r="BR1526" s="21"/>
    </row>
    <row r="1527" spans="1:70" x14ac:dyDescent="0.2">
      <c r="A1527" s="2">
        <f t="shared" si="173"/>
        <v>1519</v>
      </c>
      <c r="B1527" s="2">
        <f t="array" ref="B1527">MAX(IF((C1527&gt;=$R$3:$AC$3)*(C1527&lt;=$R$4:$AC$4),$F$3:$Q$3,0))</f>
        <v>3</v>
      </c>
      <c r="C1527" s="2">
        <f t="shared" si="168"/>
        <v>64</v>
      </c>
      <c r="D1527" s="2">
        <f t="shared" si="169"/>
        <v>7</v>
      </c>
      <c r="E1527" s="10">
        <v>1.6453036874696374</v>
      </c>
      <c r="F1527" s="10">
        <v>1.7368654222172759</v>
      </c>
      <c r="G1527" s="10">
        <v>1.6994768733562502</v>
      </c>
      <c r="H1527" s="10">
        <v>1.8091337898023894</v>
      </c>
      <c r="I1527" s="10">
        <v>2.3373192516538173</v>
      </c>
      <c r="J1527" s="10">
        <v>2.8380445006992843</v>
      </c>
      <c r="K1527" s="10">
        <v>2.1998855801649846</v>
      </c>
      <c r="L1527" s="10">
        <v>2.2488347220779601</v>
      </c>
      <c r="M1527" s="10">
        <v>2.1421973074744454</v>
      </c>
      <c r="N1527" s="10">
        <v>1.5596892411350503</v>
      </c>
      <c r="O1527" s="10">
        <v>1.2745603241524286</v>
      </c>
      <c r="P1527" s="10">
        <v>1.4158925416987473</v>
      </c>
      <c r="Q1527" s="4">
        <f t="shared" si="170"/>
        <v>5.5514861597548206</v>
      </c>
      <c r="R1527" s="20">
        <f t="array" ref="R1527">MAX(IF((EOL_MOD_TYPE=$AF$1)*(EOL_MOD_MIN&lt;=$Q1527)*(EOL_MOD_MAX&gt;$Q1527),EOL_MOD_A,0))*($Q1527-MAX(IF((EOL_MOD_TYPE=$AF$1)*(EOL_MOD_MIN&lt;=$Q1527)*(EOL_MOD_MAX&gt;$Q1527),EOL_MOD_MIN,0)))+MAX(IF((EOL_MOD_TYPE=$AF$1)*(EOL_MOD_MIN&lt;=$Q1527)*(EOL_MOD_MAX&gt;$Q1527),EOL_MOD_B,0))</f>
        <v>268.02015591418723</v>
      </c>
      <c r="S1527" s="3">
        <f t="shared" si="171"/>
        <v>9.2704655156521998</v>
      </c>
      <c r="T1527" s="4"/>
      <c r="U1527" s="6"/>
      <c r="V1527" s="6">
        <v>2.5066666666666699</v>
      </c>
      <c r="W1527" s="20">
        <f t="array" ref="W1527">MAX(IF((EOL_MOD_TYPE=$AF$1)*(EOL_MOD_MIN&lt;=$V1527)*(EOL_MOD_MAX&gt;$V1527),EOL_MOD_A,0))*($V1527-MAX(IF((EOL_MOD_TYPE=$AF$1)*(EOL_MOD_MIN&lt;=$V1527)*(EOL_MOD_MAX&gt;$V1527),EOL_MOD_MIN,0)))+MAX(IF((EOL_MOD_TYPE=$AF$1)*(EOL_MOD_MIN&lt;=$V1527)*(EOL_MOD_MAX&gt;$V1527),EOL_MOD_B,0))</f>
        <v>0</v>
      </c>
      <c r="X1527" s="3">
        <f t="shared" si="172"/>
        <v>0</v>
      </c>
      <c r="Y1527" s="6"/>
      <c r="Z1527" s="6">
        <f t="shared" ca="1" si="167"/>
        <v>1.5544517294956224</v>
      </c>
      <c r="AA1527" s="6">
        <v>6.4659029200000004</v>
      </c>
      <c r="AB1527" s="6"/>
      <c r="AC1527" s="6"/>
      <c r="AD1527" s="6"/>
      <c r="AE1527" s="6"/>
      <c r="AF1527" s="6"/>
      <c r="AG1527" s="6"/>
      <c r="AH1527" s="6"/>
      <c r="AI1527" s="6"/>
      <c r="AJ1527" s="6"/>
      <c r="AK1527" s="6"/>
      <c r="AL1527" s="6"/>
      <c r="AM1527" s="6"/>
      <c r="AN1527" s="6"/>
      <c r="AO1527" s="6"/>
      <c r="AP1527" s="6"/>
      <c r="AQ1527" s="6"/>
      <c r="AR1527" s="6"/>
      <c r="AS1527" s="6"/>
      <c r="AT1527" s="6"/>
      <c r="AU1527" s="6"/>
      <c r="AV1527" s="6"/>
      <c r="AW1527" s="6"/>
      <c r="AX1527" s="6"/>
      <c r="AY1527" s="6"/>
      <c r="BE1527" s="21"/>
      <c r="BJ1527" s="21"/>
      <c r="BP1527" s="21"/>
      <c r="BQ1527" s="21"/>
      <c r="BR1527" s="21"/>
    </row>
    <row r="1528" spans="1:70" x14ac:dyDescent="0.2">
      <c r="A1528" s="2">
        <f t="shared" si="173"/>
        <v>1520</v>
      </c>
      <c r="B1528" s="2">
        <f t="array" ref="B1528">MAX(IF((C1528&gt;=$R$3:$AC$3)*(C1528&lt;=$R$4:$AC$4),$F$3:$Q$3,0))</f>
        <v>3</v>
      </c>
      <c r="C1528" s="2">
        <f t="shared" si="168"/>
        <v>64</v>
      </c>
      <c r="D1528" s="2">
        <f t="shared" si="169"/>
        <v>8</v>
      </c>
      <c r="E1528" s="10">
        <v>2.6114645868402353</v>
      </c>
      <c r="F1528" s="10">
        <v>2.7567935188934127</v>
      </c>
      <c r="G1528" s="10">
        <v>2.697449537567949</v>
      </c>
      <c r="H1528" s="10">
        <v>2.8714995662538998</v>
      </c>
      <c r="I1528" s="10">
        <v>3.7098479145944947</v>
      </c>
      <c r="J1528" s="10">
        <v>4.5046107693657218</v>
      </c>
      <c r="K1528" s="10">
        <v>3.491709969079714</v>
      </c>
      <c r="L1528" s="10">
        <v>3.5694031947349392</v>
      </c>
      <c r="M1528" s="10">
        <v>3.4001457901657184</v>
      </c>
      <c r="N1528" s="10">
        <v>2.4755753303902259</v>
      </c>
      <c r="O1528" s="10">
        <v>2.023012028517746</v>
      </c>
      <c r="P1528" s="10">
        <v>2.2473378377362492</v>
      </c>
      <c r="Q1528" s="4">
        <f t="shared" si="170"/>
        <v>6.3905967097099818</v>
      </c>
      <c r="R1528" s="20">
        <f t="array" ref="R1528">MAX(IF((EOL_MOD_TYPE=$AF$1)*(EOL_MOD_MIN&lt;=$Q1528)*(EOL_MOD_MAX&gt;$Q1528),EOL_MOD_A,0))*($Q1528-MAX(IF((EOL_MOD_TYPE=$AF$1)*(EOL_MOD_MIN&lt;=$Q1528)*(EOL_MOD_MAX&gt;$Q1528),EOL_MOD_MIN,0)))+MAX(IF((EOL_MOD_TYPE=$AF$1)*(EOL_MOD_MIN&lt;=$Q1528)*(EOL_MOD_MAX&gt;$Q1528),EOL_MOD_B,0))</f>
        <v>561.70884839849361</v>
      </c>
      <c r="S1528" s="3">
        <f t="shared" si="171"/>
        <v>19.428772030795251</v>
      </c>
      <c r="T1528" s="4"/>
      <c r="U1528" s="6"/>
      <c r="V1528" s="6">
        <v>2.9775</v>
      </c>
      <c r="W1528" s="20">
        <f t="array" ref="W1528">MAX(IF((EOL_MOD_TYPE=$AF$1)*(EOL_MOD_MIN&lt;=$V1528)*(EOL_MOD_MAX&gt;$V1528),EOL_MOD_A,0))*($V1528-MAX(IF((EOL_MOD_TYPE=$AF$1)*(EOL_MOD_MIN&lt;=$V1528)*(EOL_MOD_MAX&gt;$V1528),EOL_MOD_MIN,0)))+MAX(IF((EOL_MOD_TYPE=$AF$1)*(EOL_MOD_MIN&lt;=$V1528)*(EOL_MOD_MAX&gt;$V1528),EOL_MOD_B,0))</f>
        <v>0</v>
      </c>
      <c r="X1528" s="3">
        <f t="shared" si="172"/>
        <v>0</v>
      </c>
      <c r="Y1528" s="6"/>
      <c r="Z1528" s="6">
        <f t="shared" ca="1" si="167"/>
        <v>2.467262229122845</v>
      </c>
      <c r="AA1528" s="6">
        <v>7.7293613700000003</v>
      </c>
      <c r="AB1528" s="6"/>
      <c r="AC1528" s="6"/>
      <c r="AD1528" s="6"/>
      <c r="AE1528" s="6"/>
      <c r="AF1528" s="6"/>
      <c r="AG1528" s="6"/>
      <c r="AH1528" s="6"/>
      <c r="AI1528" s="6"/>
      <c r="AJ1528" s="6"/>
      <c r="AK1528" s="6"/>
      <c r="AL1528" s="6"/>
      <c r="AM1528" s="6"/>
      <c r="AN1528" s="6"/>
      <c r="AO1528" s="6"/>
      <c r="AP1528" s="6"/>
      <c r="AQ1528" s="6"/>
      <c r="AR1528" s="6"/>
      <c r="AS1528" s="6"/>
      <c r="AT1528" s="6"/>
      <c r="AU1528" s="6"/>
      <c r="AV1528" s="6"/>
      <c r="AW1528" s="6"/>
      <c r="AX1528" s="6"/>
      <c r="AY1528" s="6"/>
      <c r="BE1528" s="21"/>
      <c r="BJ1528" s="21"/>
      <c r="BP1528" s="21"/>
      <c r="BQ1528" s="21"/>
      <c r="BR1528" s="21"/>
    </row>
    <row r="1529" spans="1:70" x14ac:dyDescent="0.2">
      <c r="A1529" s="2">
        <f t="shared" si="173"/>
        <v>1521</v>
      </c>
      <c r="B1529" s="2">
        <f t="array" ref="B1529">MAX(IF((C1529&gt;=$R$3:$AC$3)*(C1529&lt;=$R$4:$AC$4),$F$3:$Q$3,0))</f>
        <v>3</v>
      </c>
      <c r="C1529" s="2">
        <f t="shared" si="168"/>
        <v>64</v>
      </c>
      <c r="D1529" s="2">
        <f t="shared" si="169"/>
        <v>9</v>
      </c>
      <c r="E1529" s="10">
        <v>5.6134759232709301</v>
      </c>
      <c r="F1529" s="10">
        <v>5.9258678527446031</v>
      </c>
      <c r="G1529" s="10">
        <v>5.7983049472239889</v>
      </c>
      <c r="H1529" s="10">
        <v>6.1724343343872894</v>
      </c>
      <c r="I1529" s="10">
        <v>7.9745067394425773</v>
      </c>
      <c r="J1529" s="10">
        <v>9.6828899097334133</v>
      </c>
      <c r="K1529" s="10">
        <v>7.5056081331702211</v>
      </c>
      <c r="L1529" s="10">
        <v>7.6726136724429397</v>
      </c>
      <c r="M1529" s="10">
        <v>7.308786274525108</v>
      </c>
      <c r="N1529" s="10">
        <v>5.3213750565169651</v>
      </c>
      <c r="O1529" s="10">
        <v>4.3485672261450423</v>
      </c>
      <c r="P1529" s="10">
        <v>4.8307669601035208</v>
      </c>
      <c r="Q1529" s="4">
        <f t="shared" si="170"/>
        <v>6.7950080773584345</v>
      </c>
      <c r="R1529" s="20">
        <f t="array" ref="R1529">MAX(IF((EOL_MOD_TYPE=$AF$1)*(EOL_MOD_MIN&lt;=$Q1529)*(EOL_MOD_MAX&gt;$Q1529),EOL_MOD_A,0))*($Q1529-MAX(IF((EOL_MOD_TYPE=$AF$1)*(EOL_MOD_MIN&lt;=$Q1529)*(EOL_MOD_MAX&gt;$Q1529),EOL_MOD_MIN,0)))+MAX(IF((EOL_MOD_TYPE=$AF$1)*(EOL_MOD_MIN&lt;=$Q1529)*(EOL_MOD_MAX&gt;$Q1529),EOL_MOD_B,0))</f>
        <v>703.25282707545205</v>
      </c>
      <c r="S1529" s="3">
        <f t="shared" si="171"/>
        <v>24.324592529060606</v>
      </c>
      <c r="T1529" s="4"/>
      <c r="U1529" s="6"/>
      <c r="V1529" s="6">
        <v>3.5491666666666699</v>
      </c>
      <c r="W1529" s="20">
        <f t="array" ref="W1529">MAX(IF((EOL_MOD_TYPE=$AF$1)*(EOL_MOD_MIN&lt;=$V1529)*(EOL_MOD_MAX&gt;$V1529),EOL_MOD_A,0))*($V1529-MAX(IF((EOL_MOD_TYPE=$AF$1)*(EOL_MOD_MIN&lt;=$V1529)*(EOL_MOD_MAX&gt;$V1529),EOL_MOD_MIN,0)))+MAX(IF((EOL_MOD_TYPE=$AF$1)*(EOL_MOD_MIN&lt;=$V1529)*(EOL_MOD_MAX&gt;$V1529),EOL_MOD_B,0))</f>
        <v>54.916666666666991</v>
      </c>
      <c r="X1529" s="3">
        <f t="shared" si="172"/>
        <v>1.899495442167058</v>
      </c>
      <c r="Y1529" s="6"/>
      <c r="Z1529" s="6">
        <f t="shared" ca="1" si="167"/>
        <v>5.3035056226187187</v>
      </c>
      <c r="AA1529" s="6">
        <v>8.422016781</v>
      </c>
      <c r="AB1529" s="6"/>
      <c r="AC1529" s="6"/>
      <c r="AD1529" s="6"/>
      <c r="AE1529" s="6"/>
      <c r="AF1529" s="6"/>
      <c r="AG1529" s="6"/>
      <c r="AH1529" s="6"/>
      <c r="AI1529" s="6"/>
      <c r="AJ1529" s="6"/>
      <c r="AK1529" s="6"/>
      <c r="AL1529" s="6"/>
      <c r="AM1529" s="6"/>
      <c r="AN1529" s="6"/>
      <c r="AO1529" s="6"/>
      <c r="AP1529" s="6"/>
      <c r="AQ1529" s="6"/>
      <c r="AR1529" s="6"/>
      <c r="AS1529" s="6"/>
      <c r="AT1529" s="6"/>
      <c r="AU1529" s="6"/>
      <c r="AV1529" s="6"/>
      <c r="AW1529" s="6"/>
      <c r="AX1529" s="6"/>
      <c r="AY1529" s="6"/>
      <c r="BE1529" s="21"/>
      <c r="BJ1529" s="21"/>
      <c r="BP1529" s="21"/>
      <c r="BQ1529" s="21"/>
      <c r="BR1529" s="21"/>
    </row>
    <row r="1530" spans="1:70" x14ac:dyDescent="0.2">
      <c r="A1530" s="2">
        <f t="shared" si="173"/>
        <v>1522</v>
      </c>
      <c r="B1530" s="2">
        <f t="array" ref="B1530">MAX(IF((C1530&gt;=$R$3:$AC$3)*(C1530&lt;=$R$4:$AC$4),$F$3:$Q$3,0))</f>
        <v>3</v>
      </c>
      <c r="C1530" s="2">
        <f t="shared" si="168"/>
        <v>64</v>
      </c>
      <c r="D1530" s="2">
        <f t="shared" si="169"/>
        <v>10</v>
      </c>
      <c r="E1530" s="10">
        <v>5.1075717797465741</v>
      </c>
      <c r="F1530" s="10">
        <v>5.3918099638965815</v>
      </c>
      <c r="G1530" s="10">
        <v>5.2757434294916514</v>
      </c>
      <c r="H1530" s="10">
        <v>5.616155097051756</v>
      </c>
      <c r="I1530" s="10">
        <v>7.2558190569458239</v>
      </c>
      <c r="J1530" s="10">
        <v>8.8102373512149228</v>
      </c>
      <c r="K1530" s="10">
        <v>6.8291790710093245</v>
      </c>
      <c r="L1530" s="10">
        <v>6.9811335446919447</v>
      </c>
      <c r="M1530" s="10">
        <v>6.650095418635293</v>
      </c>
      <c r="N1530" s="10">
        <v>4.8417959637878356</v>
      </c>
      <c r="O1530" s="10">
        <v>3.9566606413174554</v>
      </c>
      <c r="P1530" s="10">
        <v>4.3954030153886947</v>
      </c>
      <c r="Q1530" s="4">
        <f t="shared" si="170"/>
        <v>3.9375842159999999</v>
      </c>
      <c r="R1530" s="20">
        <f t="array" ref="R1530">MAX(IF((EOL_MOD_TYPE=$AF$1)*(EOL_MOD_MIN&lt;=$Q1530)*(EOL_MOD_MAX&gt;$Q1530),EOL_MOD_A,0))*($Q1530-MAX(IF((EOL_MOD_TYPE=$AF$1)*(EOL_MOD_MIN&lt;=$Q1530)*(EOL_MOD_MAX&gt;$Q1530),EOL_MOD_MIN,0)))+MAX(IF((EOL_MOD_TYPE=$AF$1)*(EOL_MOD_MIN&lt;=$Q1530)*(EOL_MOD_MAX&gt;$Q1530),EOL_MOD_B,0))</f>
        <v>93.758421599999991</v>
      </c>
      <c r="S1530" s="3">
        <f t="shared" si="171"/>
        <v>3.2429807798599644</v>
      </c>
      <c r="T1530" s="4"/>
      <c r="U1530" s="6"/>
      <c r="V1530" s="6">
        <v>2.9516666666666702</v>
      </c>
      <c r="W1530" s="20">
        <f t="array" ref="W1530">MAX(IF((EOL_MOD_TYPE=$AF$1)*(EOL_MOD_MIN&lt;=$V1530)*(EOL_MOD_MAX&gt;$V1530),EOL_MOD_A,0))*($V1530-MAX(IF((EOL_MOD_TYPE=$AF$1)*(EOL_MOD_MIN&lt;=$V1530)*(EOL_MOD_MAX&gt;$V1530),EOL_MOD_MIN,0)))+MAX(IF((EOL_MOD_TYPE=$AF$1)*(EOL_MOD_MIN&lt;=$V1530)*(EOL_MOD_MAX&gt;$V1530),EOL_MOD_B,0))</f>
        <v>0</v>
      </c>
      <c r="X1530" s="3">
        <f t="shared" si="172"/>
        <v>0</v>
      </c>
      <c r="Y1530" s="6"/>
      <c r="Z1530" s="6">
        <f t="shared" ca="1" si="167"/>
        <v>4.8255369795958174</v>
      </c>
      <c r="AA1530" s="6">
        <v>4.9219802699999997</v>
      </c>
      <c r="AB1530" s="6"/>
      <c r="AC1530" s="6"/>
      <c r="AD1530" s="6"/>
      <c r="AE1530" s="6"/>
      <c r="AF1530" s="6"/>
      <c r="AG1530" s="6"/>
      <c r="AH1530" s="6"/>
      <c r="AI1530" s="6"/>
      <c r="AJ1530" s="6"/>
      <c r="AK1530" s="6"/>
      <c r="AL1530" s="6"/>
      <c r="AM1530" s="6"/>
      <c r="AN1530" s="6"/>
      <c r="AO1530" s="6"/>
      <c r="AP1530" s="6"/>
      <c r="AQ1530" s="6"/>
      <c r="AR1530" s="6"/>
      <c r="AS1530" s="6"/>
      <c r="AT1530" s="6"/>
      <c r="AU1530" s="6"/>
      <c r="AV1530" s="6"/>
      <c r="AW1530" s="6"/>
      <c r="AX1530" s="6"/>
      <c r="AY1530" s="6"/>
      <c r="BE1530" s="21"/>
      <c r="BJ1530" s="21"/>
      <c r="BP1530" s="21"/>
      <c r="BQ1530" s="21"/>
      <c r="BR1530" s="21"/>
    </row>
    <row r="1531" spans="1:70" x14ac:dyDescent="0.2">
      <c r="A1531" s="2">
        <f t="shared" si="173"/>
        <v>1523</v>
      </c>
      <c r="B1531" s="2">
        <f t="array" ref="B1531">MAX(IF((C1531&gt;=$R$3:$AC$3)*(C1531&lt;=$R$4:$AC$4),$F$3:$Q$3,0))</f>
        <v>3</v>
      </c>
      <c r="C1531" s="2">
        <f t="shared" si="168"/>
        <v>64</v>
      </c>
      <c r="D1531" s="2">
        <f t="shared" si="169"/>
        <v>11</v>
      </c>
      <c r="E1531" s="10">
        <v>4.1465920843194572</v>
      </c>
      <c r="F1531" s="10">
        <v>4.3773514070041477</v>
      </c>
      <c r="G1531" s="10">
        <v>4.2831225652820732</v>
      </c>
      <c r="H1531" s="10">
        <v>4.5594864397384312</v>
      </c>
      <c r="I1531" s="10">
        <v>5.8906508149511838</v>
      </c>
      <c r="J1531" s="10">
        <v>7.1526083307117174</v>
      </c>
      <c r="K1531" s="10">
        <v>5.5442823124949667</v>
      </c>
      <c r="L1531" s="10">
        <v>5.6676468475266297</v>
      </c>
      <c r="M1531" s="10">
        <v>5.3988929009726832</v>
      </c>
      <c r="N1531" s="10">
        <v>3.9308214711627039</v>
      </c>
      <c r="O1531" s="10">
        <v>3.2122226379047327</v>
      </c>
      <c r="P1531" s="10">
        <v>3.5684164877089528</v>
      </c>
      <c r="Q1531" s="4">
        <f t="shared" si="170"/>
        <v>4.3671006916257742</v>
      </c>
      <c r="R1531" s="20">
        <f t="array" ref="R1531">MAX(IF((EOL_MOD_TYPE=$AF$1)*(EOL_MOD_MIN&lt;=$Q1531)*(EOL_MOD_MAX&gt;$Q1531),EOL_MOD_A,0))*($Q1531-MAX(IF((EOL_MOD_TYPE=$AF$1)*(EOL_MOD_MIN&lt;=$Q1531)*(EOL_MOD_MAX&gt;$Q1531),EOL_MOD_MIN,0)))+MAX(IF((EOL_MOD_TYPE=$AF$1)*(EOL_MOD_MIN&lt;=$Q1531)*(EOL_MOD_MAX&gt;$Q1531),EOL_MOD_B,0))</f>
        <v>136.71006916257741</v>
      </c>
      <c r="S1531" s="3">
        <f t="shared" si="171"/>
        <v>4.7286219108829908</v>
      </c>
      <c r="T1531" s="4"/>
      <c r="U1531" s="6"/>
      <c r="V1531" s="6">
        <v>3.26</v>
      </c>
      <c r="W1531" s="20">
        <f t="array" ref="W1531">MAX(IF((EOL_MOD_TYPE=$AF$1)*(EOL_MOD_MIN&lt;=$V1531)*(EOL_MOD_MAX&gt;$V1531),EOL_MOD_A,0))*($V1531-MAX(IF((EOL_MOD_TYPE=$AF$1)*(EOL_MOD_MIN&lt;=$V1531)*(EOL_MOD_MAX&gt;$V1531),EOL_MOD_MIN,0)))+MAX(IF((EOL_MOD_TYPE=$AF$1)*(EOL_MOD_MIN&lt;=$V1531)*(EOL_MOD_MAX&gt;$V1531),EOL_MOD_B,0))</f>
        <v>25.999999999999979</v>
      </c>
      <c r="X1531" s="3">
        <f t="shared" si="172"/>
        <v>0.89930588460715966</v>
      </c>
      <c r="Y1531" s="6"/>
      <c r="Z1531" s="6">
        <f t="shared" ca="1" si="167"/>
        <v>3.9176215832204453</v>
      </c>
      <c r="AA1531" s="6">
        <v>5.4127669740000002</v>
      </c>
      <c r="AB1531" s="6"/>
      <c r="AC1531" s="6"/>
      <c r="AD1531" s="6"/>
      <c r="AE1531" s="6"/>
      <c r="AF1531" s="6"/>
      <c r="AG1531" s="6"/>
      <c r="AH1531" s="6"/>
      <c r="AI1531" s="6"/>
      <c r="AJ1531" s="6"/>
      <c r="AK1531" s="6"/>
      <c r="AL1531" s="6"/>
      <c r="AM1531" s="6"/>
      <c r="AN1531" s="6"/>
      <c r="AO1531" s="6"/>
      <c r="AP1531" s="6"/>
      <c r="AQ1531" s="6"/>
      <c r="AR1531" s="6"/>
      <c r="AS1531" s="6"/>
      <c r="AT1531" s="6"/>
      <c r="AU1531" s="6"/>
      <c r="AV1531" s="6"/>
      <c r="AW1531" s="6"/>
      <c r="AX1531" s="6"/>
      <c r="AY1531" s="6"/>
      <c r="BE1531" s="21"/>
      <c r="BJ1531" s="21"/>
      <c r="BP1531" s="21"/>
      <c r="BQ1531" s="21"/>
      <c r="BR1531" s="21"/>
    </row>
    <row r="1532" spans="1:70" x14ac:dyDescent="0.2">
      <c r="A1532" s="2">
        <f t="shared" si="173"/>
        <v>1524</v>
      </c>
      <c r="B1532" s="2">
        <f t="array" ref="B1532">MAX(IF((C1532&gt;=$R$3:$AC$3)*(C1532&lt;=$R$4:$AC$4),$F$3:$Q$3,0))</f>
        <v>3</v>
      </c>
      <c r="C1532" s="2">
        <f t="shared" si="168"/>
        <v>64</v>
      </c>
      <c r="D1532" s="2">
        <f t="shared" si="169"/>
        <v>12</v>
      </c>
      <c r="E1532" s="10">
        <v>4.4001478684565667</v>
      </c>
      <c r="F1532" s="10">
        <v>4.6450176606112397</v>
      </c>
      <c r="G1532" s="10">
        <v>4.5450269143262547</v>
      </c>
      <c r="H1532" s="10">
        <v>4.8382898850694014</v>
      </c>
      <c r="I1532" s="10">
        <v>6.2508522903051267</v>
      </c>
      <c r="J1532" s="10">
        <v>7.5899759755247649</v>
      </c>
      <c r="K1532" s="10">
        <v>5.8833040490526107</v>
      </c>
      <c r="L1532" s="10">
        <v>6.0142120778204804</v>
      </c>
      <c r="M1532" s="10">
        <v>5.7290243667985692</v>
      </c>
      <c r="N1532" s="10">
        <v>4.1711833153365374</v>
      </c>
      <c r="O1532" s="10">
        <v>3.4086436055848899</v>
      </c>
      <c r="P1532" s="10">
        <v>3.7866179944571932</v>
      </c>
      <c r="Q1532" s="4">
        <f t="shared" si="170"/>
        <v>3.7699375869959417</v>
      </c>
      <c r="R1532" s="20">
        <f t="array" ref="R1532">MAX(IF((EOL_MOD_TYPE=$AF$1)*(EOL_MOD_MIN&lt;=$Q1532)*(EOL_MOD_MAX&gt;$Q1532),EOL_MOD_A,0))*($Q1532-MAX(IF((EOL_MOD_TYPE=$AF$1)*(EOL_MOD_MIN&lt;=$Q1532)*(EOL_MOD_MAX&gt;$Q1532),EOL_MOD_MIN,0)))+MAX(IF((EOL_MOD_TYPE=$AF$1)*(EOL_MOD_MIN&lt;=$Q1532)*(EOL_MOD_MAX&gt;$Q1532),EOL_MOD_B,0))</f>
        <v>76.993758699594167</v>
      </c>
      <c r="S1532" s="3">
        <f t="shared" si="171"/>
        <v>2.6631130875603377</v>
      </c>
      <c r="T1532" s="4"/>
      <c r="U1532" s="6"/>
      <c r="V1532" s="6">
        <v>2.39</v>
      </c>
      <c r="W1532" s="20">
        <f t="array" ref="W1532">MAX(IF((EOL_MOD_TYPE=$AF$1)*(EOL_MOD_MIN&lt;=$V1532)*(EOL_MOD_MAX&gt;$V1532),EOL_MOD_A,0))*($V1532-MAX(IF((EOL_MOD_TYPE=$AF$1)*(EOL_MOD_MIN&lt;=$V1532)*(EOL_MOD_MAX&gt;$V1532),EOL_MOD_MIN,0)))+MAX(IF((EOL_MOD_TYPE=$AF$1)*(EOL_MOD_MIN&lt;=$V1532)*(EOL_MOD_MAX&gt;$V1532),EOL_MOD_B,0))</f>
        <v>0</v>
      </c>
      <c r="X1532" s="3">
        <f t="shared" si="172"/>
        <v>0</v>
      </c>
      <c r="Y1532" s="6"/>
      <c r="Z1532" s="6">
        <f t="shared" ca="1" si="167"/>
        <v>4.1571762807375396</v>
      </c>
      <c r="AA1532" s="6">
        <v>4.5597009599999998</v>
      </c>
      <c r="AB1532" s="6"/>
      <c r="AC1532" s="6"/>
      <c r="AD1532" s="6"/>
      <c r="AE1532" s="6"/>
      <c r="AF1532" s="6"/>
      <c r="AG1532" s="6"/>
      <c r="AH1532" s="6"/>
      <c r="AI1532" s="6"/>
      <c r="AJ1532" s="6"/>
      <c r="AK1532" s="6"/>
      <c r="AL1532" s="6"/>
      <c r="AM1532" s="6"/>
      <c r="AN1532" s="6"/>
      <c r="AO1532" s="6"/>
      <c r="AP1532" s="6"/>
      <c r="AQ1532" s="6"/>
      <c r="AR1532" s="6"/>
      <c r="AS1532" s="6"/>
      <c r="AT1532" s="6"/>
      <c r="AU1532" s="6"/>
      <c r="AV1532" s="6"/>
      <c r="AW1532" s="6"/>
      <c r="AX1532" s="6"/>
      <c r="AY1532" s="6"/>
      <c r="BE1532" s="21"/>
      <c r="BJ1532" s="21"/>
      <c r="BP1532" s="21"/>
      <c r="BQ1532" s="21"/>
      <c r="BR1532" s="21"/>
    </row>
    <row r="1533" spans="1:70" x14ac:dyDescent="0.2">
      <c r="A1533" s="2">
        <f t="shared" si="173"/>
        <v>1525</v>
      </c>
      <c r="B1533" s="2">
        <f t="array" ref="B1533">MAX(IF((C1533&gt;=$R$3:$AC$3)*(C1533&lt;=$R$4:$AC$4),$F$3:$Q$3,0))</f>
        <v>3</v>
      </c>
      <c r="C1533" s="2">
        <f t="shared" si="168"/>
        <v>64</v>
      </c>
      <c r="D1533" s="2">
        <f t="shared" si="169"/>
        <v>13</v>
      </c>
      <c r="E1533" s="10">
        <v>9.9108322758516341</v>
      </c>
      <c r="F1533" s="10">
        <v>10.462373613101938</v>
      </c>
      <c r="G1533" s="10">
        <v>10.237155837428565</v>
      </c>
      <c r="H1533" s="10">
        <v>10.897697301634588</v>
      </c>
      <c r="I1533" s="10">
        <v>14.079333350237546</v>
      </c>
      <c r="J1533" s="10">
        <v>17.095557040349025</v>
      </c>
      <c r="K1533" s="10">
        <v>13.251472768903115</v>
      </c>
      <c r="L1533" s="10">
        <v>13.546328204553692</v>
      </c>
      <c r="M1533" s="10">
        <v>12.90397534379321</v>
      </c>
      <c r="N1533" s="10">
        <v>9.3951156792900932</v>
      </c>
      <c r="O1533" s="10">
        <v>7.6775817706680494</v>
      </c>
      <c r="P1533" s="10">
        <v>8.5289260628758825</v>
      </c>
      <c r="Q1533" s="4">
        <f t="shared" si="170"/>
        <v>3.2283366361807282</v>
      </c>
      <c r="R1533" s="20">
        <f t="array" ref="R1533">MAX(IF((EOL_MOD_TYPE=$AF$1)*(EOL_MOD_MIN&lt;=$Q1533)*(EOL_MOD_MAX&gt;$Q1533),EOL_MOD_A,0))*($Q1533-MAX(IF((EOL_MOD_TYPE=$AF$1)*(EOL_MOD_MIN&lt;=$Q1533)*(EOL_MOD_MAX&gt;$Q1533),EOL_MOD_MIN,0)))+MAX(IF((EOL_MOD_TYPE=$AF$1)*(EOL_MOD_MIN&lt;=$Q1533)*(EOL_MOD_MAX&gt;$Q1533),EOL_MOD_B,0))</f>
        <v>22.833663618072819</v>
      </c>
      <c r="S1533" s="3">
        <f t="shared" si="171"/>
        <v>0.78978646380281958</v>
      </c>
      <c r="T1533" s="4"/>
      <c r="U1533" s="6"/>
      <c r="V1533" s="6">
        <v>0.56916666666666704</v>
      </c>
      <c r="W1533" s="20">
        <f t="array" ref="W1533">MAX(IF((EOL_MOD_TYPE=$AF$1)*(EOL_MOD_MIN&lt;=$V1533)*(EOL_MOD_MAX&gt;$V1533),EOL_MOD_A,0))*($V1533-MAX(IF((EOL_MOD_TYPE=$AF$1)*(EOL_MOD_MIN&lt;=$V1533)*(EOL_MOD_MAX&gt;$V1533),EOL_MOD_MIN,0)))+MAX(IF((EOL_MOD_TYPE=$AF$1)*(EOL_MOD_MIN&lt;=$V1533)*(EOL_MOD_MAX&gt;$V1533),EOL_MOD_B,0))</f>
        <v>0</v>
      </c>
      <c r="X1533" s="3">
        <f t="shared" si="172"/>
        <v>0</v>
      </c>
      <c r="Y1533" s="6"/>
      <c r="Z1533" s="6">
        <f t="shared" ca="1" si="167"/>
        <v>9.3635664280506319</v>
      </c>
      <c r="AA1533" s="6">
        <v>3.7600942669999999</v>
      </c>
      <c r="AB1533" s="6"/>
      <c r="AC1533" s="6"/>
      <c r="AD1533" s="6"/>
      <c r="AE1533" s="6"/>
      <c r="AF1533" s="6"/>
      <c r="AG1533" s="6"/>
      <c r="AH1533" s="6"/>
      <c r="AI1533" s="6"/>
      <c r="AJ1533" s="6"/>
      <c r="AK1533" s="6"/>
      <c r="AL1533" s="6"/>
      <c r="AM1533" s="6"/>
      <c r="AN1533" s="6"/>
      <c r="AO1533" s="6"/>
      <c r="AP1533" s="6"/>
      <c r="AQ1533" s="6"/>
      <c r="AR1533" s="6"/>
      <c r="AS1533" s="6"/>
      <c r="AT1533" s="6"/>
      <c r="AU1533" s="6"/>
      <c r="AV1533" s="6"/>
      <c r="AW1533" s="6"/>
      <c r="AX1533" s="6"/>
      <c r="AY1533" s="6"/>
      <c r="BE1533" s="21"/>
      <c r="BJ1533" s="21"/>
      <c r="BP1533" s="21"/>
      <c r="BQ1533" s="21"/>
      <c r="BR1533" s="21"/>
    </row>
    <row r="1534" spans="1:70" x14ac:dyDescent="0.2">
      <c r="A1534" s="2">
        <f t="shared" si="173"/>
        <v>1526</v>
      </c>
      <c r="B1534" s="2">
        <f t="array" ref="B1534">MAX(IF((C1534&gt;=$R$3:$AC$3)*(C1534&lt;=$R$4:$AC$4),$F$3:$Q$3,0))</f>
        <v>3</v>
      </c>
      <c r="C1534" s="2">
        <f t="shared" si="168"/>
        <v>64</v>
      </c>
      <c r="D1534" s="2">
        <f t="shared" si="169"/>
        <v>14</v>
      </c>
      <c r="E1534" s="10">
        <v>5.0454584922527355</v>
      </c>
      <c r="F1534" s="10">
        <v>5.326240049886235</v>
      </c>
      <c r="G1534" s="10">
        <v>5.2115850030395414</v>
      </c>
      <c r="H1534" s="10">
        <v>5.5478569171737107</v>
      </c>
      <c r="I1534" s="10">
        <v>7.1675808892759196</v>
      </c>
      <c r="J1534" s="10">
        <v>8.7030958700800021</v>
      </c>
      <c r="K1534" s="10">
        <v>6.7461292811529097</v>
      </c>
      <c r="L1534" s="10">
        <v>6.8962358332953473</v>
      </c>
      <c r="M1534" s="10">
        <v>6.5692234688298905</v>
      </c>
      <c r="N1534" s="10">
        <v>4.782914781563866</v>
      </c>
      <c r="O1534" s="10">
        <v>3.9085436083069278</v>
      </c>
      <c r="P1534" s="10">
        <v>4.3419504271688441</v>
      </c>
      <c r="Q1534" s="4">
        <f t="shared" si="170"/>
        <v>2.7404165115000003</v>
      </c>
      <c r="R1534" s="20">
        <f t="array" ref="R1534">MAX(IF((EOL_MOD_TYPE=$AF$1)*(EOL_MOD_MIN&lt;=$Q1534)*(EOL_MOD_MAX&gt;$Q1534),EOL_MOD_A,0))*($Q1534-MAX(IF((EOL_MOD_TYPE=$AF$1)*(EOL_MOD_MIN&lt;=$Q1534)*(EOL_MOD_MAX&gt;$Q1534),EOL_MOD_MIN,0)))+MAX(IF((EOL_MOD_TYPE=$AF$1)*(EOL_MOD_MIN&lt;=$Q1534)*(EOL_MOD_MAX&gt;$Q1534),EOL_MOD_B,0))</f>
        <v>0</v>
      </c>
      <c r="S1534" s="3">
        <f t="shared" si="171"/>
        <v>0</v>
      </c>
      <c r="T1534" s="4"/>
      <c r="U1534" s="6"/>
      <c r="V1534" s="6">
        <v>0.84583333333333299</v>
      </c>
      <c r="W1534" s="20">
        <f t="array" ref="W1534">MAX(IF((EOL_MOD_TYPE=$AF$1)*(EOL_MOD_MIN&lt;=$V1534)*(EOL_MOD_MAX&gt;$V1534),EOL_MOD_A,0))*($V1534-MAX(IF((EOL_MOD_TYPE=$AF$1)*(EOL_MOD_MIN&lt;=$V1534)*(EOL_MOD_MAX&gt;$V1534),EOL_MOD_MIN,0)))+MAX(IF((EOL_MOD_TYPE=$AF$1)*(EOL_MOD_MIN&lt;=$V1534)*(EOL_MOD_MAX&gt;$V1534),EOL_MOD_B,0))</f>
        <v>0</v>
      </c>
      <c r="X1534" s="3">
        <f t="shared" si="172"/>
        <v>0</v>
      </c>
      <c r="Y1534" s="6"/>
      <c r="Z1534" s="6">
        <f t="shared" ca="1" si="167"/>
        <v>4.7668535232194778</v>
      </c>
      <c r="AA1534" s="6">
        <v>3.0449072350000002</v>
      </c>
      <c r="AB1534" s="6"/>
      <c r="AC1534" s="6"/>
      <c r="AD1534" s="6"/>
      <c r="AE1534" s="6"/>
      <c r="AF1534" s="6"/>
      <c r="AG1534" s="6"/>
      <c r="AH1534" s="6"/>
      <c r="AI1534" s="6"/>
      <c r="AJ1534" s="6"/>
      <c r="AK1534" s="6"/>
      <c r="AL1534" s="6"/>
      <c r="AM1534" s="6"/>
      <c r="AN1534" s="6"/>
      <c r="AO1534" s="6"/>
      <c r="AP1534" s="6"/>
      <c r="AQ1534" s="6"/>
      <c r="AR1534" s="6"/>
      <c r="AS1534" s="6"/>
      <c r="AT1534" s="6"/>
      <c r="AU1534" s="6"/>
      <c r="AV1534" s="6"/>
      <c r="AW1534" s="6"/>
      <c r="AX1534" s="6"/>
      <c r="AY1534" s="6"/>
      <c r="BE1534" s="21"/>
      <c r="BJ1534" s="21"/>
      <c r="BP1534" s="21"/>
      <c r="BQ1534" s="21"/>
      <c r="BR1534" s="21"/>
    </row>
    <row r="1535" spans="1:70" x14ac:dyDescent="0.2">
      <c r="A1535" s="2">
        <f t="shared" si="173"/>
        <v>1527</v>
      </c>
      <c r="B1535" s="2">
        <f t="array" ref="B1535">MAX(IF((C1535&gt;=$R$3:$AC$3)*(C1535&lt;=$R$4:$AC$4),$F$3:$Q$3,0))</f>
        <v>3</v>
      </c>
      <c r="C1535" s="2">
        <f t="shared" si="168"/>
        <v>64</v>
      </c>
      <c r="D1535" s="2">
        <f t="shared" si="169"/>
        <v>15</v>
      </c>
      <c r="E1535" s="10">
        <v>3.2228708083749713</v>
      </c>
      <c r="F1535" s="10">
        <v>3.4022247138756434</v>
      </c>
      <c r="G1535" s="10">
        <v>3.3289868893880441</v>
      </c>
      <c r="H1535" s="10">
        <v>3.5437861861028015</v>
      </c>
      <c r="I1535" s="10">
        <v>4.5784119025424221</v>
      </c>
      <c r="J1535" s="10">
        <v>5.559247720546816</v>
      </c>
      <c r="K1535" s="10">
        <v>4.3092026548500719</v>
      </c>
      <c r="L1535" s="10">
        <v>4.405085719944851</v>
      </c>
      <c r="M1535" s="10">
        <v>4.1962011151003793</v>
      </c>
      <c r="N1535" s="10">
        <v>3.0551666319555535</v>
      </c>
      <c r="O1535" s="10">
        <v>2.4966474539063523</v>
      </c>
      <c r="P1535" s="10">
        <v>2.7734932919616089</v>
      </c>
      <c r="Q1535" s="4">
        <f t="shared" si="170"/>
        <v>1.6923736676757573</v>
      </c>
      <c r="R1535" s="20">
        <f t="array" ref="R1535">MAX(IF((EOL_MOD_TYPE=$AF$1)*(EOL_MOD_MIN&lt;=$Q1535)*(EOL_MOD_MAX&gt;$Q1535),EOL_MOD_A,0))*($Q1535-MAX(IF((EOL_MOD_TYPE=$AF$1)*(EOL_MOD_MIN&lt;=$Q1535)*(EOL_MOD_MAX&gt;$Q1535),EOL_MOD_MIN,0)))+MAX(IF((EOL_MOD_TYPE=$AF$1)*(EOL_MOD_MIN&lt;=$Q1535)*(EOL_MOD_MAX&gt;$Q1535),EOL_MOD_B,0))</f>
        <v>0</v>
      </c>
      <c r="S1535" s="3">
        <f t="shared" si="171"/>
        <v>0</v>
      </c>
      <c r="T1535" s="4"/>
      <c r="U1535" s="6"/>
      <c r="V1535" s="6">
        <v>1.64916666666667</v>
      </c>
      <c r="W1535" s="20">
        <f t="array" ref="W1535">MAX(IF((EOL_MOD_TYPE=$AF$1)*(EOL_MOD_MIN&lt;=$V1535)*(EOL_MOD_MAX&gt;$V1535),EOL_MOD_A,0))*($V1535-MAX(IF((EOL_MOD_TYPE=$AF$1)*(EOL_MOD_MIN&lt;=$V1535)*(EOL_MOD_MAX&gt;$V1535),EOL_MOD_MIN,0)))+MAX(IF((EOL_MOD_TYPE=$AF$1)*(EOL_MOD_MIN&lt;=$V1535)*(EOL_MOD_MAX&gt;$V1535),EOL_MOD_B,0))</f>
        <v>0</v>
      </c>
      <c r="X1535" s="3">
        <f t="shared" si="172"/>
        <v>0</v>
      </c>
      <c r="Y1535" s="6"/>
      <c r="Z1535" s="6">
        <f t="shared" ca="1" si="167"/>
        <v>3.0449072351646813</v>
      </c>
      <c r="AA1535" s="6">
        <v>1.7847596240000001</v>
      </c>
      <c r="AB1535" s="6"/>
      <c r="AC1535" s="6"/>
      <c r="AD1535" s="6"/>
      <c r="AE1535" s="6"/>
      <c r="AF1535" s="6"/>
      <c r="AG1535" s="6"/>
      <c r="AH1535" s="6"/>
      <c r="AI1535" s="6"/>
      <c r="AJ1535" s="6"/>
      <c r="AK1535" s="6"/>
      <c r="AL1535" s="6"/>
      <c r="AM1535" s="6"/>
      <c r="AN1535" s="6"/>
      <c r="AO1535" s="6"/>
      <c r="AP1535" s="6"/>
      <c r="AQ1535" s="6"/>
      <c r="AR1535" s="6"/>
      <c r="AS1535" s="6"/>
      <c r="AT1535" s="6"/>
      <c r="AU1535" s="6"/>
      <c r="AV1535" s="6"/>
      <c r="AW1535" s="6"/>
      <c r="AX1535" s="6"/>
      <c r="AY1535" s="6"/>
      <c r="BE1535" s="21"/>
      <c r="BJ1535" s="21"/>
      <c r="BP1535" s="21"/>
      <c r="BQ1535" s="21"/>
      <c r="BR1535" s="21"/>
    </row>
    <row r="1536" spans="1:70" x14ac:dyDescent="0.2">
      <c r="A1536" s="2">
        <f t="shared" si="173"/>
        <v>1528</v>
      </c>
      <c r="B1536" s="2">
        <f t="array" ref="B1536">MAX(IF((C1536&gt;=$R$3:$AC$3)*(C1536&lt;=$R$4:$AC$4),$F$3:$Q$3,0))</f>
        <v>3</v>
      </c>
      <c r="C1536" s="2">
        <f t="shared" si="168"/>
        <v>64</v>
      </c>
      <c r="D1536" s="2">
        <f t="shared" si="169"/>
        <v>16</v>
      </c>
      <c r="E1536" s="10">
        <v>4.8261986268941186</v>
      </c>
      <c r="F1536" s="10">
        <v>5.0947782951222385</v>
      </c>
      <c r="G1536" s="10">
        <v>4.9851057984586236</v>
      </c>
      <c r="H1536" s="10">
        <v>5.306764385631495</v>
      </c>
      <c r="I1536" s="10">
        <v>6.8561002135072542</v>
      </c>
      <c r="J1536" s="10">
        <v>8.3248865097994713</v>
      </c>
      <c r="K1536" s="10">
        <v>6.4529635757668382</v>
      </c>
      <c r="L1536" s="10">
        <v>6.5965469660474287</v>
      </c>
      <c r="M1536" s="10">
        <v>6.2837455374391187</v>
      </c>
      <c r="N1536" s="10">
        <v>4.5750642457527588</v>
      </c>
      <c r="O1536" s="10">
        <v>3.7386905123749012</v>
      </c>
      <c r="P1536" s="10">
        <v>4.153262824740513</v>
      </c>
      <c r="Q1536" s="4">
        <f t="shared" si="170"/>
        <v>2.3586600930000001</v>
      </c>
      <c r="R1536" s="20">
        <f t="array" ref="R1536">MAX(IF((EOL_MOD_TYPE=$AF$1)*(EOL_MOD_MIN&lt;=$Q1536)*(EOL_MOD_MAX&gt;$Q1536),EOL_MOD_A,0))*($Q1536-MAX(IF((EOL_MOD_TYPE=$AF$1)*(EOL_MOD_MIN&lt;=$Q1536)*(EOL_MOD_MAX&gt;$Q1536),EOL_MOD_MIN,0)))+MAX(IF((EOL_MOD_TYPE=$AF$1)*(EOL_MOD_MIN&lt;=$Q1536)*(EOL_MOD_MAX&gt;$Q1536),EOL_MOD_B,0))</f>
        <v>0</v>
      </c>
      <c r="S1536" s="3">
        <f t="shared" si="171"/>
        <v>0</v>
      </c>
      <c r="T1536" s="4"/>
      <c r="U1536" s="6"/>
      <c r="V1536" s="6">
        <v>2.4708333333333301</v>
      </c>
      <c r="W1536" s="20">
        <f t="array" ref="W1536">MAX(IF((EOL_MOD_TYPE=$AF$1)*(EOL_MOD_MIN&lt;=$V1536)*(EOL_MOD_MAX&gt;$V1536),EOL_MOD_A,0))*($V1536-MAX(IF((EOL_MOD_TYPE=$AF$1)*(EOL_MOD_MIN&lt;=$V1536)*(EOL_MOD_MAX&gt;$V1536),EOL_MOD_MIN,0)))+MAX(IF((EOL_MOD_TYPE=$AF$1)*(EOL_MOD_MIN&lt;=$V1536)*(EOL_MOD_MAX&gt;$V1536),EOL_MOD_B,0))</f>
        <v>0</v>
      </c>
      <c r="X1536" s="3">
        <f t="shared" si="172"/>
        <v>0</v>
      </c>
      <c r="Y1536" s="6"/>
      <c r="Z1536" s="6">
        <f t="shared" ca="1" si="167"/>
        <v>4.5597009595247773</v>
      </c>
      <c r="AA1536" s="6">
        <v>2.3586600930000001</v>
      </c>
      <c r="AB1536" s="6"/>
      <c r="AC1536" s="6"/>
      <c r="AD1536" s="6"/>
      <c r="AE1536" s="6"/>
      <c r="AF1536" s="6"/>
      <c r="AG1536" s="6"/>
      <c r="AH1536" s="6"/>
      <c r="AI1536" s="6"/>
      <c r="AJ1536" s="6"/>
      <c r="AK1536" s="6"/>
      <c r="AL1536" s="6"/>
      <c r="AM1536" s="6"/>
      <c r="AN1536" s="6"/>
      <c r="AO1536" s="6"/>
      <c r="AP1536" s="6"/>
      <c r="AQ1536" s="6"/>
      <c r="AR1536" s="6"/>
      <c r="AS1536" s="6"/>
      <c r="AT1536" s="6"/>
      <c r="AU1536" s="6"/>
      <c r="AV1536" s="6"/>
      <c r="AW1536" s="6"/>
      <c r="AX1536" s="6"/>
      <c r="AY1536" s="6"/>
      <c r="BE1536" s="21"/>
      <c r="BJ1536" s="21"/>
      <c r="BP1536" s="21"/>
      <c r="BQ1536" s="21"/>
      <c r="BR1536" s="21"/>
    </row>
    <row r="1537" spans="1:70" x14ac:dyDescent="0.2">
      <c r="A1537" s="2">
        <f t="shared" si="173"/>
        <v>1529</v>
      </c>
      <c r="B1537" s="2">
        <f t="array" ref="B1537">MAX(IF((C1537&gt;=$R$3:$AC$3)*(C1537&lt;=$R$4:$AC$4),$F$3:$Q$3,0))</f>
        <v>3</v>
      </c>
      <c r="C1537" s="2">
        <f t="shared" si="168"/>
        <v>64</v>
      </c>
      <c r="D1537" s="2">
        <f t="shared" si="169"/>
        <v>17</v>
      </c>
      <c r="E1537" s="10">
        <v>5.3403806682270405</v>
      </c>
      <c r="F1537" s="10">
        <v>5.6375747497328268</v>
      </c>
      <c r="G1537" s="10">
        <v>5.5162177716435341</v>
      </c>
      <c r="H1537" s="10">
        <v>5.8721457873565344</v>
      </c>
      <c r="I1537" s="10">
        <v>7.5865474818230485</v>
      </c>
      <c r="J1537" s="10">
        <v>9.2118179169778589</v>
      </c>
      <c r="K1537" s="10">
        <v>7.1404607636250343</v>
      </c>
      <c r="L1537" s="10">
        <v>7.299341493783964</v>
      </c>
      <c r="M1537" s="10">
        <v>6.9532142761794438</v>
      </c>
      <c r="N1537" s="10">
        <v>5.0624904904998189</v>
      </c>
      <c r="O1537" s="10">
        <v>4.1370097006595508</v>
      </c>
      <c r="P1537" s="10">
        <v>4.5957504475078199</v>
      </c>
      <c r="Q1537" s="4">
        <f t="shared" si="170"/>
        <v>4.1204125984370172</v>
      </c>
      <c r="R1537" s="20">
        <f t="array" ref="R1537">MAX(IF((EOL_MOD_TYPE=$AF$1)*(EOL_MOD_MIN&lt;=$Q1537)*(EOL_MOD_MAX&gt;$Q1537),EOL_MOD_A,0))*($Q1537-MAX(IF((EOL_MOD_TYPE=$AF$1)*(EOL_MOD_MIN&lt;=$Q1537)*(EOL_MOD_MAX&gt;$Q1537),EOL_MOD_MIN,0)))+MAX(IF((EOL_MOD_TYPE=$AF$1)*(EOL_MOD_MIN&lt;=$Q1537)*(EOL_MOD_MAX&gt;$Q1537),EOL_MOD_B,0))</f>
        <v>112.04125984370172</v>
      </c>
      <c r="S1537" s="3">
        <f t="shared" si="171"/>
        <v>3.8753601652400338</v>
      </c>
      <c r="T1537" s="4"/>
      <c r="U1537" s="6"/>
      <c r="V1537" s="6">
        <v>2.44</v>
      </c>
      <c r="W1537" s="20">
        <f t="array" ref="W1537">MAX(IF((EOL_MOD_TYPE=$AF$1)*(EOL_MOD_MIN&lt;=$V1537)*(EOL_MOD_MAX&gt;$V1537),EOL_MOD_A,0))*($V1537-MAX(IF((EOL_MOD_TYPE=$AF$1)*(EOL_MOD_MIN&lt;=$V1537)*(EOL_MOD_MAX&gt;$V1537),EOL_MOD_MIN,0)))+MAX(IF((EOL_MOD_TYPE=$AF$1)*(EOL_MOD_MIN&lt;=$V1537)*(EOL_MOD_MAX&gt;$V1537),EOL_MOD_B,0))</f>
        <v>0</v>
      </c>
      <c r="X1537" s="3">
        <f t="shared" si="172"/>
        <v>0</v>
      </c>
      <c r="Y1537" s="6"/>
      <c r="Z1537" s="6">
        <f t="shared" ca="1" si="167"/>
        <v>5.0454904034509465</v>
      </c>
      <c r="AA1537" s="6">
        <v>3.9176215829999999</v>
      </c>
      <c r="AB1537" s="6"/>
      <c r="AC1537" s="6"/>
      <c r="AD1537" s="6"/>
      <c r="AE1537" s="6"/>
      <c r="AF1537" s="6"/>
      <c r="AG1537" s="6"/>
      <c r="AH1537" s="6"/>
      <c r="AI1537" s="6"/>
      <c r="AJ1537" s="6"/>
      <c r="AK1537" s="6"/>
      <c r="AL1537" s="6"/>
      <c r="AM1537" s="6"/>
      <c r="AN1537" s="6"/>
      <c r="AO1537" s="6"/>
      <c r="AP1537" s="6"/>
      <c r="AQ1537" s="6"/>
      <c r="AR1537" s="6"/>
      <c r="AS1537" s="6"/>
      <c r="AT1537" s="6"/>
      <c r="AU1537" s="6"/>
      <c r="AV1537" s="6"/>
      <c r="AW1537" s="6"/>
      <c r="AX1537" s="6"/>
      <c r="AY1537" s="6"/>
      <c r="BE1537" s="21"/>
      <c r="BJ1537" s="21"/>
      <c r="BP1537" s="21"/>
      <c r="BQ1537" s="21"/>
      <c r="BR1537" s="21"/>
    </row>
    <row r="1538" spans="1:70" x14ac:dyDescent="0.2">
      <c r="A1538" s="2">
        <f t="shared" si="173"/>
        <v>1530</v>
      </c>
      <c r="B1538" s="2">
        <f t="array" ref="B1538">MAX(IF((C1538&gt;=$R$3:$AC$3)*(C1538&lt;=$R$4:$AC$4),$F$3:$Q$3,0))</f>
        <v>3</v>
      </c>
      <c r="C1538" s="2">
        <f t="shared" si="168"/>
        <v>64</v>
      </c>
      <c r="D1538" s="2">
        <f t="shared" si="169"/>
        <v>18</v>
      </c>
      <c r="E1538" s="10">
        <v>2.284568906253519</v>
      </c>
      <c r="F1538" s="10">
        <v>2.4117059775432517</v>
      </c>
      <c r="G1538" s="10">
        <v>2.3597905063579869</v>
      </c>
      <c r="H1538" s="10">
        <v>2.5120534494100202</v>
      </c>
      <c r="I1538" s="10">
        <v>3.2454597452025693</v>
      </c>
      <c r="J1538" s="10">
        <v>3.9407364550631216</v>
      </c>
      <c r="K1538" s="10">
        <v>3.0546276848681506</v>
      </c>
      <c r="L1538" s="10">
        <v>3.1225954943697252</v>
      </c>
      <c r="M1538" s="10">
        <v>2.9745252484316476</v>
      </c>
      <c r="N1538" s="10">
        <v>2.1656898789276182</v>
      </c>
      <c r="O1538" s="10">
        <v>1.7697771590004896</v>
      </c>
      <c r="P1538" s="10">
        <v>1.9660225039281192</v>
      </c>
      <c r="Q1538" s="4">
        <f t="shared" si="170"/>
        <v>0.15529767329999999</v>
      </c>
      <c r="R1538" s="20">
        <f t="array" ref="R1538">MAX(IF((EOL_MOD_TYPE=$AF$1)*(EOL_MOD_MIN&lt;=$Q1538)*(EOL_MOD_MAX&gt;$Q1538),EOL_MOD_A,0))*($Q1538-MAX(IF((EOL_MOD_TYPE=$AF$1)*(EOL_MOD_MIN&lt;=$Q1538)*(EOL_MOD_MAX&gt;$Q1538),EOL_MOD_MIN,0)))+MAX(IF((EOL_MOD_TYPE=$AF$1)*(EOL_MOD_MIN&lt;=$Q1538)*(EOL_MOD_MAX&gt;$Q1538),EOL_MOD_B,0))</f>
        <v>0</v>
      </c>
      <c r="S1538" s="3">
        <f t="shared" si="171"/>
        <v>0</v>
      </c>
      <c r="T1538" s="4"/>
      <c r="U1538" s="6"/>
      <c r="V1538" s="6">
        <v>3.6583333333333301</v>
      </c>
      <c r="W1538" s="20">
        <f t="array" ref="W1538">MAX(IF((EOL_MOD_TYPE=$AF$1)*(EOL_MOD_MIN&lt;=$V1538)*(EOL_MOD_MAX&gt;$V1538),EOL_MOD_A,0))*($V1538-MAX(IF((EOL_MOD_TYPE=$AF$1)*(EOL_MOD_MIN&lt;=$V1538)*(EOL_MOD_MAX&gt;$V1538),EOL_MOD_MIN,0)))+MAX(IF((EOL_MOD_TYPE=$AF$1)*(EOL_MOD_MIN&lt;=$V1538)*(EOL_MOD_MAX&gt;$V1538),EOL_MOD_B,0))</f>
        <v>65.833333333333016</v>
      </c>
      <c r="X1538" s="3">
        <f t="shared" si="172"/>
        <v>2.2770886180758119</v>
      </c>
      <c r="Y1538" s="6"/>
      <c r="Z1538" s="6">
        <f t="shared" ca="1" si="167"/>
        <v>2.158417387940875</v>
      </c>
      <c r="AA1538" s="6">
        <v>0.14117970299999999</v>
      </c>
      <c r="AB1538" s="6"/>
      <c r="AC1538" s="6"/>
      <c r="AD1538" s="6"/>
      <c r="AE1538" s="6"/>
      <c r="AF1538" s="6"/>
      <c r="AG1538" s="6"/>
      <c r="AH1538" s="6"/>
      <c r="AI1538" s="6"/>
      <c r="AJ1538" s="6"/>
      <c r="AK1538" s="6"/>
      <c r="AL1538" s="6"/>
      <c r="AM1538" s="6"/>
      <c r="AN1538" s="6"/>
      <c r="AO1538" s="6"/>
      <c r="AP1538" s="6"/>
      <c r="AQ1538" s="6"/>
      <c r="AR1538" s="6"/>
      <c r="AS1538" s="6"/>
      <c r="AT1538" s="6"/>
      <c r="AU1538" s="6"/>
      <c r="AV1538" s="6"/>
      <c r="AW1538" s="6"/>
      <c r="AX1538" s="6"/>
      <c r="AY1538" s="6"/>
      <c r="BE1538" s="21"/>
      <c r="BJ1538" s="21"/>
      <c r="BP1538" s="21"/>
      <c r="BQ1538" s="21"/>
      <c r="BR1538" s="21"/>
    </row>
    <row r="1539" spans="1:70" x14ac:dyDescent="0.2">
      <c r="A1539" s="2">
        <f t="shared" si="173"/>
        <v>1531</v>
      </c>
      <c r="B1539" s="2">
        <f t="array" ref="B1539">MAX(IF((C1539&gt;=$R$3:$AC$3)*(C1539&lt;=$R$4:$AC$4),$F$3:$Q$3,0))</f>
        <v>3</v>
      </c>
      <c r="C1539" s="2">
        <f t="shared" si="168"/>
        <v>64</v>
      </c>
      <c r="D1539" s="2">
        <f t="shared" si="169"/>
        <v>19</v>
      </c>
      <c r="E1539" s="10">
        <v>2.4062716693801751</v>
      </c>
      <c r="F1539" s="10">
        <v>2.5401815426762022</v>
      </c>
      <c r="G1539" s="10">
        <v>2.4855004484996699</v>
      </c>
      <c r="H1539" s="10">
        <v>2.6458746902919184</v>
      </c>
      <c r="I1539" s="10">
        <v>3.4183507521344718</v>
      </c>
      <c r="J1539" s="10">
        <v>4.1506660019558979</v>
      </c>
      <c r="K1539" s="10">
        <v>3.2173527524089156</v>
      </c>
      <c r="L1539" s="10">
        <v>3.2889413195060984</v>
      </c>
      <c r="M1539" s="10">
        <v>3.1329831267356094</v>
      </c>
      <c r="N1539" s="10">
        <v>2.2810597597044495</v>
      </c>
      <c r="O1539" s="10">
        <v>1.8640561145527725</v>
      </c>
      <c r="P1539" s="10">
        <v>2.0707557734925817</v>
      </c>
      <c r="Q1539" s="4">
        <f t="shared" si="170"/>
        <v>2.463663702337151</v>
      </c>
      <c r="R1539" s="20">
        <f t="array" ref="R1539">MAX(IF((EOL_MOD_TYPE=$AF$1)*(EOL_MOD_MIN&lt;=$Q1539)*(EOL_MOD_MAX&gt;$Q1539),EOL_MOD_A,0))*($Q1539-MAX(IF((EOL_MOD_TYPE=$AF$1)*(EOL_MOD_MIN&lt;=$Q1539)*(EOL_MOD_MAX&gt;$Q1539),EOL_MOD_MIN,0)))+MAX(IF((EOL_MOD_TYPE=$AF$1)*(EOL_MOD_MIN&lt;=$Q1539)*(EOL_MOD_MAX&gt;$Q1539),EOL_MOD_B,0))</f>
        <v>0</v>
      </c>
      <c r="S1539" s="3">
        <f t="shared" si="171"/>
        <v>0</v>
      </c>
      <c r="T1539" s="4"/>
      <c r="U1539" s="6"/>
      <c r="V1539" s="6">
        <v>7.6966666666666699</v>
      </c>
      <c r="W1539" s="20">
        <f t="array" ref="W1539">MAX(IF((EOL_MOD_TYPE=$AF$1)*(EOL_MOD_MIN&lt;=$V1539)*(EOL_MOD_MAX&gt;$V1539),EOL_MOD_A,0))*($V1539-MAX(IF((EOL_MOD_TYPE=$AF$1)*(EOL_MOD_MIN&lt;=$V1539)*(EOL_MOD_MAX&gt;$V1539),EOL_MOD_MIN,0)))+MAX(IF((EOL_MOD_TYPE=$AF$1)*(EOL_MOD_MIN&lt;=$V1539)*(EOL_MOD_MAX&gt;$V1539),EOL_MOD_B,0))</f>
        <v>1178.750000000002</v>
      </c>
      <c r="X1539" s="3">
        <f t="shared" si="172"/>
        <v>40.771415826180458</v>
      </c>
      <c r="Y1539" s="6"/>
      <c r="Z1539" s="6">
        <f t="shared" ca="1" si="167"/>
        <v>2.2733998510979192</v>
      </c>
      <c r="AA1539" s="6">
        <v>2.1584173880000002</v>
      </c>
      <c r="AB1539" s="6"/>
      <c r="AC1539" s="6"/>
      <c r="AD1539" s="6"/>
      <c r="AE1539" s="6"/>
      <c r="AF1539" s="6"/>
      <c r="AG1539" s="6"/>
      <c r="AH1539" s="6"/>
      <c r="AI1539" s="6"/>
      <c r="AJ1539" s="6"/>
      <c r="AK1539" s="6"/>
      <c r="AL1539" s="6"/>
      <c r="AM1539" s="6"/>
      <c r="AN1539" s="6"/>
      <c r="AO1539" s="6"/>
      <c r="AP1539" s="6"/>
      <c r="AQ1539" s="6"/>
      <c r="AR1539" s="6"/>
      <c r="AS1539" s="6"/>
      <c r="AT1539" s="6"/>
      <c r="AU1539" s="6"/>
      <c r="AV1539" s="6"/>
      <c r="AW1539" s="6"/>
      <c r="AX1539" s="6"/>
      <c r="AY1539" s="6"/>
      <c r="BE1539" s="21"/>
      <c r="BJ1539" s="21"/>
      <c r="BP1539" s="21"/>
      <c r="BQ1539" s="21"/>
      <c r="BR1539" s="21"/>
    </row>
    <row r="1540" spans="1:70" x14ac:dyDescent="0.2">
      <c r="A1540" s="2">
        <f t="shared" si="173"/>
        <v>1532</v>
      </c>
      <c r="B1540" s="2">
        <f t="array" ref="B1540">MAX(IF((C1540&gt;=$R$3:$AC$3)*(C1540&lt;=$R$4:$AC$4),$F$3:$Q$3,0))</f>
        <v>3</v>
      </c>
      <c r="C1540" s="2">
        <f t="shared" si="168"/>
        <v>64</v>
      </c>
      <c r="D1540" s="2">
        <f t="shared" si="169"/>
        <v>20</v>
      </c>
      <c r="E1540" s="10">
        <v>3.943443378492693</v>
      </c>
      <c r="F1540" s="10">
        <v>4.1628974035238882</v>
      </c>
      <c r="G1540" s="10">
        <v>4.0732849954557979</v>
      </c>
      <c r="H1540" s="10">
        <v>4.336109326525337</v>
      </c>
      <c r="I1540" s="10">
        <v>5.6020576605726733</v>
      </c>
      <c r="J1540" s="10">
        <v>6.8021896987067558</v>
      </c>
      <c r="K1540" s="10">
        <v>5.2726583491008361</v>
      </c>
      <c r="L1540" s="10">
        <v>5.3899790425568179</v>
      </c>
      <c r="M1540" s="10">
        <v>5.1343918158822461</v>
      </c>
      <c r="N1540" s="10">
        <v>3.7382437402297559</v>
      </c>
      <c r="O1540" s="10">
        <v>3.054850304564912</v>
      </c>
      <c r="P1540" s="10">
        <v>3.3935936026534672</v>
      </c>
      <c r="Q1540" s="4">
        <f t="shared" si="170"/>
        <v>4.6250808530858736</v>
      </c>
      <c r="R1540" s="20">
        <f t="array" ref="R1540">MAX(IF((EOL_MOD_TYPE=$AF$1)*(EOL_MOD_MIN&lt;=$Q1540)*(EOL_MOD_MAX&gt;$Q1540),EOL_MOD_A,0))*($Q1540-MAX(IF((EOL_MOD_TYPE=$AF$1)*(EOL_MOD_MIN&lt;=$Q1540)*(EOL_MOD_MAX&gt;$Q1540),EOL_MOD_MIN,0)))+MAX(IF((EOL_MOD_TYPE=$AF$1)*(EOL_MOD_MIN&lt;=$Q1540)*(EOL_MOD_MAX&gt;$Q1540),EOL_MOD_B,0))</f>
        <v>162.50808530858734</v>
      </c>
      <c r="S1540" s="3">
        <f t="shared" si="171"/>
        <v>5.6209414390098074</v>
      </c>
      <c r="T1540" s="4"/>
      <c r="U1540" s="6"/>
      <c r="V1540" s="6">
        <v>8.0966666666666693</v>
      </c>
      <c r="W1540" s="20">
        <f t="array" ref="W1540">MAX(IF((EOL_MOD_TYPE=$AF$1)*(EOL_MOD_MIN&lt;=$V1540)*(EOL_MOD_MAX&gt;$V1540),EOL_MOD_A,0))*($V1540-MAX(IF((EOL_MOD_TYPE=$AF$1)*(EOL_MOD_MIN&lt;=$V1540)*(EOL_MOD_MAX&gt;$V1540),EOL_MOD_MIN,0)))+MAX(IF((EOL_MOD_TYPE=$AF$1)*(EOL_MOD_MIN&lt;=$V1540)*(EOL_MOD_MAX&gt;$V1540),EOL_MOD_B,0))</f>
        <v>1410.5681818181836</v>
      </c>
      <c r="X1540" s="3">
        <f t="shared" si="172"/>
        <v>48.789702559565974</v>
      </c>
      <c r="Y1540" s="6"/>
      <c r="Z1540" s="6">
        <f t="shared" ca="1" si="167"/>
        <v>3.7256905375890663</v>
      </c>
      <c r="AA1540" s="6">
        <v>3.9422611860000001</v>
      </c>
      <c r="AB1540" s="6"/>
      <c r="AC1540" s="6"/>
      <c r="AD1540" s="6"/>
      <c r="AE1540" s="6"/>
      <c r="AF1540" s="6"/>
      <c r="AG1540" s="6"/>
      <c r="AH1540" s="6"/>
      <c r="AI1540" s="6"/>
      <c r="AJ1540" s="6"/>
      <c r="AK1540" s="6"/>
      <c r="AL1540" s="6"/>
      <c r="AM1540" s="6"/>
      <c r="AN1540" s="6"/>
      <c r="AO1540" s="6"/>
      <c r="AP1540" s="6"/>
      <c r="AQ1540" s="6"/>
      <c r="AR1540" s="6"/>
      <c r="AS1540" s="6"/>
      <c r="AT1540" s="6"/>
      <c r="AU1540" s="6"/>
      <c r="AV1540" s="6"/>
      <c r="AW1540" s="6"/>
      <c r="AX1540" s="6"/>
      <c r="AY1540" s="6"/>
      <c r="BE1540" s="21"/>
      <c r="BJ1540" s="21"/>
      <c r="BP1540" s="21"/>
      <c r="BQ1540" s="21"/>
      <c r="BR1540" s="21"/>
    </row>
    <row r="1541" spans="1:70" x14ac:dyDescent="0.2">
      <c r="A1541" s="2">
        <f t="shared" si="173"/>
        <v>1533</v>
      </c>
      <c r="B1541" s="2">
        <f t="array" ref="B1541">MAX(IF((C1541&gt;=$R$3:$AC$3)*(C1541&lt;=$R$4:$AC$4),$F$3:$Q$3,0))</f>
        <v>3</v>
      </c>
      <c r="C1541" s="2">
        <f t="shared" si="168"/>
        <v>64</v>
      </c>
      <c r="D1541" s="2">
        <f t="shared" si="169"/>
        <v>21</v>
      </c>
      <c r="E1541" s="10">
        <v>0.14943113529805585</v>
      </c>
      <c r="F1541" s="10">
        <v>0.15774703106696483</v>
      </c>
      <c r="G1541" s="10">
        <v>0.15435129729088462</v>
      </c>
      <c r="H1541" s="10">
        <v>0.16431064865113801</v>
      </c>
      <c r="I1541" s="10">
        <v>0.21228194648112761</v>
      </c>
      <c r="J1541" s="10">
        <v>0.25775923010184282</v>
      </c>
      <c r="K1541" s="10">
        <v>0.19979983165019274</v>
      </c>
      <c r="L1541" s="10">
        <v>0.20424553119102995</v>
      </c>
      <c r="M1541" s="10">
        <v>0.19456041952999703</v>
      </c>
      <c r="N1541" s="10">
        <v>0.14165538908711331</v>
      </c>
      <c r="O1541" s="10">
        <v>0.1157591742451317</v>
      </c>
      <c r="P1541" s="10">
        <v>0.12859536605760968</v>
      </c>
      <c r="Q1541" s="4">
        <f t="shared" si="170"/>
        <v>2.7125869769125117</v>
      </c>
      <c r="R1541" s="20">
        <f t="array" ref="R1541">MAX(IF((EOL_MOD_TYPE=$AF$1)*(EOL_MOD_MIN&lt;=$Q1541)*(EOL_MOD_MAX&gt;$Q1541),EOL_MOD_A,0))*($Q1541-MAX(IF((EOL_MOD_TYPE=$AF$1)*(EOL_MOD_MIN&lt;=$Q1541)*(EOL_MOD_MAX&gt;$Q1541),EOL_MOD_MIN,0)))+MAX(IF((EOL_MOD_TYPE=$AF$1)*(EOL_MOD_MIN&lt;=$Q1541)*(EOL_MOD_MAX&gt;$Q1541),EOL_MOD_B,0))</f>
        <v>0</v>
      </c>
      <c r="S1541" s="3">
        <f t="shared" si="171"/>
        <v>0</v>
      </c>
      <c r="T1541" s="4"/>
      <c r="U1541" s="6"/>
      <c r="V1541" s="6">
        <v>7.625</v>
      </c>
      <c r="W1541" s="20">
        <f t="array" ref="W1541">MAX(IF((EOL_MOD_TYPE=$AF$1)*(EOL_MOD_MIN&lt;=$V1541)*(EOL_MOD_MAX&gt;$V1541),EOL_MOD_A,0))*($V1541-MAX(IF((EOL_MOD_TYPE=$AF$1)*(EOL_MOD_MIN&lt;=$V1541)*(EOL_MOD_MAX&gt;$V1541),EOL_MOD_MIN,0)))+MAX(IF((EOL_MOD_TYPE=$AF$1)*(EOL_MOD_MIN&lt;=$V1541)*(EOL_MOD_MAX&gt;$V1541),EOL_MOD_B,0))</f>
        <v>1137.2159090909092</v>
      </c>
      <c r="X1541" s="3">
        <f t="shared" si="172"/>
        <v>39.334806119782165</v>
      </c>
      <c r="Y1541" s="6"/>
      <c r="Z1541" s="6">
        <f t="shared" ca="1" si="167"/>
        <v>0.14117970346361591</v>
      </c>
      <c r="AA1541" s="6">
        <v>2.27339985099999</v>
      </c>
      <c r="AB1541" s="6"/>
      <c r="AC1541" s="6"/>
      <c r="AD1541" s="6"/>
      <c r="AE1541" s="6"/>
      <c r="AF1541" s="6"/>
      <c r="AG1541" s="6"/>
      <c r="AH1541" s="6"/>
      <c r="AI1541" s="6"/>
      <c r="AJ1541" s="6"/>
      <c r="AK1541" s="6"/>
      <c r="AL1541" s="6"/>
      <c r="AM1541" s="6"/>
      <c r="AN1541" s="6"/>
      <c r="AO1541" s="6"/>
      <c r="AP1541" s="6"/>
      <c r="AQ1541" s="6"/>
      <c r="AR1541" s="6"/>
      <c r="AS1541" s="6"/>
      <c r="AT1541" s="6"/>
      <c r="AU1541" s="6"/>
      <c r="AV1541" s="6"/>
      <c r="AW1541" s="6"/>
      <c r="AX1541" s="6"/>
      <c r="AY1541" s="6"/>
      <c r="BE1541" s="21"/>
      <c r="BJ1541" s="21"/>
      <c r="BP1541" s="21"/>
      <c r="BQ1541" s="21"/>
      <c r="BR1541" s="21"/>
    </row>
    <row r="1542" spans="1:70" x14ac:dyDescent="0.2">
      <c r="A1542" s="2">
        <f t="shared" si="173"/>
        <v>1534</v>
      </c>
      <c r="B1542" s="2">
        <f t="array" ref="B1542">MAX(IF((C1542&gt;=$R$3:$AC$3)*(C1542&lt;=$R$4:$AC$4),$F$3:$Q$3,0))</f>
        <v>3</v>
      </c>
      <c r="C1542" s="2">
        <f t="shared" si="168"/>
        <v>64</v>
      </c>
      <c r="D1542" s="2">
        <f t="shared" si="169"/>
        <v>22</v>
      </c>
      <c r="E1542" s="10">
        <v>5.5588027953021175</v>
      </c>
      <c r="F1542" s="10">
        <v>5.8681521457801749</v>
      </c>
      <c r="G1542" s="10">
        <v>5.741831654612616</v>
      </c>
      <c r="H1542" s="10">
        <v>6.1123171633410811</v>
      </c>
      <c r="I1542" s="10">
        <v>7.8968380661618598</v>
      </c>
      <c r="J1542" s="10">
        <v>9.5885822318562948</v>
      </c>
      <c r="K1542" s="10">
        <v>7.4325063546006476</v>
      </c>
      <c r="L1542" s="10">
        <v>7.5978853232164392</v>
      </c>
      <c r="M1542" s="10">
        <v>7.2376014662626762</v>
      </c>
      <c r="N1542" s="10">
        <v>5.2695468802832508</v>
      </c>
      <c r="O1542" s="10">
        <v>4.3062138294821279</v>
      </c>
      <c r="P1542" s="10">
        <v>4.7837171207869646</v>
      </c>
      <c r="Q1542" s="4">
        <f t="shared" si="170"/>
        <v>4.2158398235999996</v>
      </c>
      <c r="R1542" s="20">
        <f t="array" ref="R1542">MAX(IF((EOL_MOD_TYPE=$AF$1)*(EOL_MOD_MIN&lt;=$Q1542)*(EOL_MOD_MAX&gt;$Q1542),EOL_MOD_A,0))*($Q1542-MAX(IF((EOL_MOD_TYPE=$AF$1)*(EOL_MOD_MIN&lt;=$Q1542)*(EOL_MOD_MAX&gt;$Q1542),EOL_MOD_MIN,0)))+MAX(IF((EOL_MOD_TYPE=$AF$1)*(EOL_MOD_MIN&lt;=$Q1542)*(EOL_MOD_MAX&gt;$Q1542),EOL_MOD_B,0))</f>
        <v>121.58398235999996</v>
      </c>
      <c r="S1542" s="3">
        <f t="shared" si="171"/>
        <v>4.2054304157815823</v>
      </c>
      <c r="T1542" s="4"/>
      <c r="U1542" s="6"/>
      <c r="V1542" s="6">
        <v>7.37083333333333</v>
      </c>
      <c r="W1542" s="20">
        <f t="array" ref="W1542">MAX(IF((EOL_MOD_TYPE=$AF$1)*(EOL_MOD_MIN&lt;=$V1542)*(EOL_MOD_MAX&gt;$V1542),EOL_MOD_A,0))*($V1542-MAX(IF((EOL_MOD_TYPE=$AF$1)*(EOL_MOD_MIN&lt;=$V1542)*(EOL_MOD_MAX&gt;$V1542),EOL_MOD_MIN,0)))+MAX(IF((EOL_MOD_TYPE=$AF$1)*(EOL_MOD_MIN&lt;=$V1542)*(EOL_MOD_MAX&gt;$V1542),EOL_MOD_B,0))</f>
        <v>989.91477272727093</v>
      </c>
      <c r="X1542" s="3">
        <f t="shared" si="172"/>
        <v>34.239853091276707</v>
      </c>
      <c r="Y1542" s="6"/>
      <c r="Z1542" s="6">
        <f t="shared" ca="1" si="167"/>
        <v>5.2518514878986053</v>
      </c>
      <c r="AA1542" s="6">
        <v>3.5131998530000002</v>
      </c>
      <c r="AB1542" s="6"/>
      <c r="AC1542" s="6"/>
      <c r="AD1542" s="6"/>
      <c r="AE1542" s="6"/>
      <c r="AF1542" s="6"/>
      <c r="AG1542" s="6"/>
      <c r="AH1542" s="6"/>
      <c r="AI1542" s="6"/>
      <c r="AJ1542" s="6"/>
      <c r="AK1542" s="6"/>
      <c r="AL1542" s="6"/>
      <c r="AM1542" s="6"/>
      <c r="AN1542" s="6"/>
      <c r="AO1542" s="6"/>
      <c r="AP1542" s="6"/>
      <c r="AQ1542" s="6"/>
      <c r="AR1542" s="6"/>
      <c r="AS1542" s="6"/>
      <c r="AT1542" s="6"/>
      <c r="AU1542" s="6"/>
      <c r="AV1542" s="6"/>
      <c r="AW1542" s="6"/>
      <c r="AX1542" s="6"/>
      <c r="AY1542" s="6"/>
      <c r="BE1542" s="21"/>
      <c r="BJ1542" s="21"/>
      <c r="BP1542" s="21"/>
      <c r="BQ1542" s="21"/>
      <c r="BR1542" s="21"/>
    </row>
    <row r="1543" spans="1:70" x14ac:dyDescent="0.2">
      <c r="A1543" s="2">
        <f t="shared" si="173"/>
        <v>1535</v>
      </c>
      <c r="B1543" s="2">
        <f t="array" ref="B1543">MAX(IF((C1543&gt;=$R$3:$AC$3)*(C1543&lt;=$R$4:$AC$4),$F$3:$Q$3,0))</f>
        <v>3</v>
      </c>
      <c r="C1543" s="2">
        <f t="shared" si="168"/>
        <v>64</v>
      </c>
      <c r="D1543" s="2">
        <f t="shared" si="169"/>
        <v>23</v>
      </c>
      <c r="E1543" s="10">
        <v>7.7231024189639736</v>
      </c>
      <c r="F1543" s="10">
        <v>8.1528958124265252</v>
      </c>
      <c r="G1543" s="10">
        <v>7.9773928980714084</v>
      </c>
      <c r="H1543" s="10">
        <v>8.4921255903464559</v>
      </c>
      <c r="I1543" s="10">
        <v>10.971443207606503</v>
      </c>
      <c r="J1543" s="10">
        <v>13.321861803025088</v>
      </c>
      <c r="K1543" s="10">
        <v>10.326325635205706</v>
      </c>
      <c r="L1543" s="10">
        <v>10.556094302955858</v>
      </c>
      <c r="M1543" s="10">
        <v>10.055535238420443</v>
      </c>
      <c r="N1543" s="10">
        <v>7.3212257668780572</v>
      </c>
      <c r="O1543" s="10">
        <v>5.9828225011249065</v>
      </c>
      <c r="P1543" s="10">
        <v>6.6462399598727355</v>
      </c>
      <c r="Q1543" s="4">
        <f t="shared" si="170"/>
        <v>4.4454386802830026</v>
      </c>
      <c r="R1543" s="20">
        <f t="array" ref="R1543">MAX(IF((EOL_MOD_TYPE=$AF$1)*(EOL_MOD_MIN&lt;=$Q1543)*(EOL_MOD_MAX&gt;$Q1543),EOL_MOD_A,0))*($Q1543-MAX(IF((EOL_MOD_TYPE=$AF$1)*(EOL_MOD_MIN&lt;=$Q1543)*(EOL_MOD_MAX&gt;$Q1543),EOL_MOD_MIN,0)))+MAX(IF((EOL_MOD_TYPE=$AF$1)*(EOL_MOD_MIN&lt;=$Q1543)*(EOL_MOD_MAX&gt;$Q1543),EOL_MOD_B,0))</f>
        <v>144.54386802830027</v>
      </c>
      <c r="S1543" s="3">
        <f t="shared" si="171"/>
        <v>4.9995827346819697</v>
      </c>
      <c r="T1543" s="4"/>
      <c r="U1543" s="6"/>
      <c r="V1543" s="6">
        <v>8.06666666666667</v>
      </c>
      <c r="W1543" s="20">
        <f t="array" ref="W1543">MAX(IF((EOL_MOD_TYPE=$AF$1)*(EOL_MOD_MIN&lt;=$V1543)*(EOL_MOD_MAX&gt;$V1543),EOL_MOD_A,0))*($V1543-MAX(IF((EOL_MOD_TYPE=$AF$1)*(EOL_MOD_MIN&lt;=$V1543)*(EOL_MOD_MAX&gt;$V1543),EOL_MOD_MIN,0)))+MAX(IF((EOL_MOD_TYPE=$AF$1)*(EOL_MOD_MIN&lt;=$V1543)*(EOL_MOD_MAX&gt;$V1543),EOL_MOD_B,0))</f>
        <v>1393.1818181818203</v>
      </c>
      <c r="X1543" s="3">
        <f t="shared" si="172"/>
        <v>48.188331054562077</v>
      </c>
      <c r="Y1543" s="6"/>
      <c r="Z1543" s="6">
        <f t="shared" ca="1" si="167"/>
        <v>7.2966407379135694</v>
      </c>
      <c r="AA1543" s="6">
        <v>3.7256905379999998</v>
      </c>
      <c r="AB1543" s="6"/>
      <c r="AC1543" s="6"/>
      <c r="AD1543" s="6"/>
      <c r="AE1543" s="6"/>
      <c r="AF1543" s="6"/>
      <c r="AG1543" s="6"/>
      <c r="AH1543" s="6"/>
      <c r="AI1543" s="6"/>
      <c r="AJ1543" s="6"/>
      <c r="AK1543" s="6"/>
      <c r="AL1543" s="6"/>
      <c r="AM1543" s="6"/>
      <c r="AN1543" s="6"/>
      <c r="AO1543" s="6"/>
      <c r="AP1543" s="6"/>
      <c r="AQ1543" s="6"/>
      <c r="AR1543" s="6"/>
      <c r="AS1543" s="6"/>
      <c r="AT1543" s="6"/>
      <c r="AU1543" s="6"/>
      <c r="AV1543" s="6"/>
      <c r="AW1543" s="6"/>
      <c r="AX1543" s="6"/>
      <c r="AY1543" s="6"/>
      <c r="BE1543" s="21"/>
      <c r="BJ1543" s="21"/>
      <c r="BP1543" s="21"/>
      <c r="BQ1543" s="21"/>
      <c r="BR1543" s="21"/>
    </row>
    <row r="1544" spans="1:70" x14ac:dyDescent="0.2">
      <c r="A1544" s="2">
        <f t="shared" si="173"/>
        <v>1536</v>
      </c>
      <c r="B1544" s="2">
        <f t="array" ref="B1544">MAX(IF((C1544&gt;=$R$3:$AC$3)*(C1544&lt;=$R$4:$AC$4),$F$3:$Q$3,0))</f>
        <v>3</v>
      </c>
      <c r="C1544" s="2">
        <f t="shared" si="168"/>
        <v>64</v>
      </c>
      <c r="D1544" s="2">
        <f t="shared" si="169"/>
        <v>24</v>
      </c>
      <c r="E1544" s="10">
        <v>9.9706280217283503</v>
      </c>
      <c r="F1544" s="10">
        <v>10.5254970134808</v>
      </c>
      <c r="G1544" s="10">
        <v>10.298920415005643</v>
      </c>
      <c r="H1544" s="10">
        <v>10.963447172114959</v>
      </c>
      <c r="I1544" s="10">
        <v>14.16427921711249</v>
      </c>
      <c r="J1544" s="10">
        <v>17.198700909194066</v>
      </c>
      <c r="K1544" s="10">
        <v>13.331423844264592</v>
      </c>
      <c r="L1544" s="10">
        <v>13.628058252680502</v>
      </c>
      <c r="M1544" s="10">
        <v>12.981829837642021</v>
      </c>
      <c r="N1544" s="10">
        <v>9.4517999146807004</v>
      </c>
      <c r="O1544" s="10">
        <v>7.7239034836916041</v>
      </c>
      <c r="P1544" s="10">
        <v>8.5803842533953265</v>
      </c>
      <c r="Q1544" s="4">
        <f t="shared" si="170"/>
        <v>4.8772203344712226</v>
      </c>
      <c r="R1544" s="20">
        <f t="array" ref="R1544">MAX(IF((EOL_MOD_TYPE=$AF$1)*(EOL_MOD_MIN&lt;=$Q1544)*(EOL_MOD_MAX&gt;$Q1544),EOL_MOD_A,0))*($Q1544-MAX(IF((EOL_MOD_TYPE=$AF$1)*(EOL_MOD_MIN&lt;=$Q1544)*(EOL_MOD_MAX&gt;$Q1544),EOL_MOD_MIN,0)))+MAX(IF((EOL_MOD_TYPE=$AF$1)*(EOL_MOD_MIN&lt;=$Q1544)*(EOL_MOD_MAX&gt;$Q1544),EOL_MOD_B,0))</f>
        <v>187.72203344712227</v>
      </c>
      <c r="S1544" s="3">
        <f t="shared" si="171"/>
        <v>6.4930588211315081</v>
      </c>
      <c r="T1544" s="4"/>
      <c r="U1544" s="6"/>
      <c r="V1544" s="6">
        <v>7.99583333333333</v>
      </c>
      <c r="W1544" s="20">
        <f t="array" ref="W1544">MAX(IF((EOL_MOD_TYPE=$AF$1)*(EOL_MOD_MIN&lt;=$V1544)*(EOL_MOD_MAX&gt;$V1544),EOL_MOD_A,0))*($V1544-MAX(IF((EOL_MOD_TYPE=$AF$1)*(EOL_MOD_MIN&lt;=$V1544)*(EOL_MOD_MAX&gt;$V1544),EOL_MOD_MIN,0)))+MAX(IF((EOL_MOD_TYPE=$AF$1)*(EOL_MOD_MIN&lt;=$V1544)*(EOL_MOD_MAX&gt;$V1544),EOL_MOD_B,0))</f>
        <v>1352.1306818181802</v>
      </c>
      <c r="X1544" s="3">
        <f t="shared" si="172"/>
        <v>46.768426112191591</v>
      </c>
      <c r="Y1544" s="6"/>
      <c r="Z1544" s="6">
        <f t="shared" ca="1" si="167"/>
        <v>9.4200603150469568</v>
      </c>
      <c r="AA1544" s="6">
        <v>4.1571762809999999</v>
      </c>
      <c r="AB1544" s="6"/>
      <c r="AC1544" s="6"/>
      <c r="AD1544" s="6"/>
      <c r="AE1544" s="6"/>
      <c r="AF1544" s="6"/>
      <c r="AG1544" s="6"/>
      <c r="AH1544" s="6"/>
      <c r="AI1544" s="6"/>
      <c r="AJ1544" s="6"/>
      <c r="AK1544" s="6"/>
      <c r="AL1544" s="6"/>
      <c r="AM1544" s="6"/>
      <c r="AN1544" s="6"/>
      <c r="AO1544" s="6"/>
      <c r="AP1544" s="6"/>
      <c r="AQ1544" s="6"/>
      <c r="AR1544" s="6"/>
      <c r="AS1544" s="6"/>
      <c r="AT1544" s="6"/>
      <c r="AU1544" s="6"/>
      <c r="AV1544" s="6"/>
      <c r="AW1544" s="6"/>
      <c r="AX1544" s="6"/>
      <c r="AY1544" s="6"/>
      <c r="BE1544" s="21"/>
      <c r="BJ1544" s="21"/>
      <c r="BP1544" s="21"/>
      <c r="BQ1544" s="21"/>
      <c r="BR1544" s="21"/>
    </row>
    <row r="1545" spans="1:70" x14ac:dyDescent="0.2">
      <c r="A1545" s="2">
        <f t="shared" si="173"/>
        <v>1537</v>
      </c>
      <c r="B1545" s="2">
        <f t="array" ref="B1545">MAX(IF((C1545&gt;=$R$3:$AC$3)*(C1545&lt;=$R$4:$AC$4),$F$3:$Q$3,0))</f>
        <v>3</v>
      </c>
      <c r="C1545" s="2">
        <f t="shared" si="168"/>
        <v>65</v>
      </c>
      <c r="D1545" s="2">
        <f t="shared" si="169"/>
        <v>1</v>
      </c>
      <c r="E1545" s="10">
        <v>8.9142525322189368</v>
      </c>
      <c r="F1545" s="10">
        <v>9.4103338526733751</v>
      </c>
      <c r="G1545" s="10">
        <v>9.2077627596291673</v>
      </c>
      <c r="H1545" s="10">
        <v>9.8018837432201398</v>
      </c>
      <c r="I1545" s="10">
        <v>12.663591661733053</v>
      </c>
      <c r="J1545" s="10">
        <v>15.376520194771368</v>
      </c>
      <c r="K1545" s="10">
        <v>11.91897626737652</v>
      </c>
      <c r="L1545" s="10">
        <v>12.184182633575549</v>
      </c>
      <c r="M1545" s="10">
        <v>11.606421305743963</v>
      </c>
      <c r="N1545" s="10">
        <v>8.4503936100971799</v>
      </c>
      <c r="O1545" s="10">
        <v>6.9055656311784963</v>
      </c>
      <c r="P1545" s="10">
        <v>7.6713033413297529</v>
      </c>
      <c r="Q1545" s="4">
        <f t="shared" si="170"/>
        <v>5.9945754481898916</v>
      </c>
      <c r="R1545" s="20">
        <f t="array" ref="R1545">MAX(IF((EOL_MOD_TYPE=$AF$1)*(EOL_MOD_MIN&lt;=$Q1545)*(EOL_MOD_MAX&gt;$Q1545),EOL_MOD_A,0))*($Q1545-MAX(IF((EOL_MOD_TYPE=$AF$1)*(EOL_MOD_MIN&lt;=$Q1545)*(EOL_MOD_MAX&gt;$Q1545),EOL_MOD_MIN,0)))+MAX(IF((EOL_MOD_TYPE=$AF$1)*(EOL_MOD_MIN&lt;=$Q1545)*(EOL_MOD_MAX&gt;$Q1545),EOL_MOD_B,0))</f>
        <v>423.10140686646207</v>
      </c>
      <c r="S1545" s="3">
        <f t="shared" si="171"/>
        <v>14.634522499252988</v>
      </c>
      <c r="T1545" s="4"/>
      <c r="U1545" s="6"/>
      <c r="V1545" s="6">
        <v>7.4616666666666696</v>
      </c>
      <c r="W1545" s="20">
        <f t="array" ref="W1545">MAX(IF((EOL_MOD_TYPE=$AF$1)*(EOL_MOD_MIN&lt;=$V1545)*(EOL_MOD_MAX&gt;$V1545),EOL_MOD_A,0))*($V1545-MAX(IF((EOL_MOD_TYPE=$AF$1)*(EOL_MOD_MIN&lt;=$V1545)*(EOL_MOD_MAX&gt;$V1545),EOL_MOD_MIN,0)))+MAX(IF((EOL_MOD_TYPE=$AF$1)*(EOL_MOD_MIN&lt;=$V1545)*(EOL_MOD_MAX&gt;$V1545),EOL_MOD_B,0))</f>
        <v>1042.5568181818198</v>
      </c>
      <c r="X1545" s="3">
        <f t="shared" si="172"/>
        <v>36.06067237031646</v>
      </c>
      <c r="Y1545" s="6"/>
      <c r="Z1545" s="6">
        <f t="shared" ref="Z1545:Z1608" ca="1" si="174">(OFFSET($E$9,A1545-1,B1545-1)*(INDEX(EOL_HUB,$AF$1)/$AE$6)^INDEX($AF$5:$AQ$5,$B1545))</f>
        <v>8.4220167810960245</v>
      </c>
      <c r="AA1545" s="6">
        <v>5.2518514879999998</v>
      </c>
      <c r="AB1545" s="6"/>
      <c r="AC1545" s="6"/>
      <c r="AD1545" s="6"/>
      <c r="AE1545" s="6"/>
      <c r="AF1545" s="6"/>
      <c r="AG1545" s="6"/>
      <c r="AH1545" s="6"/>
      <c r="AI1545" s="6"/>
      <c r="AJ1545" s="6"/>
      <c r="AK1545" s="6"/>
      <c r="AL1545" s="6"/>
      <c r="AM1545" s="6"/>
      <c r="AN1545" s="6"/>
      <c r="AO1545" s="6"/>
      <c r="AP1545" s="6"/>
      <c r="AQ1545" s="6"/>
      <c r="AR1545" s="6"/>
      <c r="AS1545" s="6"/>
      <c r="AT1545" s="6"/>
      <c r="AU1545" s="6"/>
      <c r="AV1545" s="6"/>
      <c r="AW1545" s="6"/>
      <c r="AX1545" s="6"/>
      <c r="AY1545" s="6"/>
      <c r="BE1545" s="21"/>
      <c r="BJ1545" s="21"/>
      <c r="BP1545" s="21"/>
      <c r="BQ1545" s="21"/>
      <c r="BR1545" s="21"/>
    </row>
    <row r="1546" spans="1:70" x14ac:dyDescent="0.2">
      <c r="A1546" s="2">
        <f t="shared" si="173"/>
        <v>1538</v>
      </c>
      <c r="B1546" s="2">
        <f t="array" ref="B1546">MAX(IF((C1546&gt;=$R$3:$AC$3)*(C1546&lt;=$R$4:$AC$4),$F$3:$Q$3,0))</f>
        <v>3</v>
      </c>
      <c r="C1546" s="2">
        <f t="shared" ref="C1546:C1609" si="175">INT((A1546-1)/24)+1</f>
        <v>65</v>
      </c>
      <c r="D1546" s="2">
        <f t="shared" ref="D1546:D1609" si="176">IF(MOD(A1546,24)=0,24,MOD(A1546,24))</f>
        <v>2</v>
      </c>
      <c r="E1546" s="10">
        <v>3.7185333985636948</v>
      </c>
      <c r="F1546" s="10">
        <v>3.9254711033063079</v>
      </c>
      <c r="G1546" s="10">
        <v>3.8409696409183063</v>
      </c>
      <c r="H1546" s="10">
        <v>4.0888040737308824</v>
      </c>
      <c r="I1546" s="10">
        <v>5.2825504291839245</v>
      </c>
      <c r="J1546" s="10">
        <v>6.4142342491741831</v>
      </c>
      <c r="K1546" s="10">
        <v>4.9719380471595374</v>
      </c>
      <c r="L1546" s="10">
        <v>5.0825674831844241</v>
      </c>
      <c r="M1546" s="10">
        <v>4.8415573944332726</v>
      </c>
      <c r="N1546" s="10">
        <v>3.5250370972308285</v>
      </c>
      <c r="O1546" s="10">
        <v>2.880620258703722</v>
      </c>
      <c r="P1546" s="10">
        <v>3.2000437032881797</v>
      </c>
      <c r="Q1546" s="4">
        <f t="shared" ref="Q1546:Q1609" si="177">$AA1546*(1+$P$1*COS((2*PI()/24)*(D1546-$R$1)))</f>
        <v>5.8338561853000002</v>
      </c>
      <c r="R1546" s="20">
        <f t="array" ref="R1546">MAX(IF((EOL_MOD_TYPE=$AF$1)*(EOL_MOD_MIN&lt;=$Q1546)*(EOL_MOD_MAX&gt;$Q1546),EOL_MOD_A,0))*($Q1546-MAX(IF((EOL_MOD_TYPE=$AF$1)*(EOL_MOD_MIN&lt;=$Q1546)*(EOL_MOD_MAX&gt;$Q1546),EOL_MOD_MIN,0)))+MAX(IF((EOL_MOD_TYPE=$AF$1)*(EOL_MOD_MIN&lt;=$Q1546)*(EOL_MOD_MAX&gt;$Q1546),EOL_MOD_B,0))</f>
        <v>366.84966485500007</v>
      </c>
      <c r="S1546" s="3">
        <f t="shared" ref="S1546:S1609" si="178">R1546*$AF$3/1000*($I$2/1.225)*$AF$2</f>
        <v>12.688848552702543</v>
      </c>
      <c r="T1546" s="4"/>
      <c r="U1546" s="6"/>
      <c r="V1546" s="6">
        <v>6.14</v>
      </c>
      <c r="W1546" s="20">
        <f t="array" ref="W1546">MAX(IF((EOL_MOD_TYPE=$AF$1)*(EOL_MOD_MIN&lt;=$V1546)*(EOL_MOD_MAX&gt;$V1546),EOL_MOD_A,0))*($V1546-MAX(IF((EOL_MOD_TYPE=$AF$1)*(EOL_MOD_MIN&lt;=$V1546)*(EOL_MOD_MAX&gt;$V1546),EOL_MOD_MIN,0)))+MAX(IF((EOL_MOD_TYPE=$AF$1)*(EOL_MOD_MIN&lt;=$V1546)*(EOL_MOD_MAX&gt;$V1546),EOL_MOD_B,0))</f>
        <v>473.99999999999989</v>
      </c>
      <c r="X1546" s="3">
        <f t="shared" ref="X1546:X1609" si="179">W1546*$AF$3/1000*($I$2/1.225)*$AF$2</f>
        <v>16.395038050145921</v>
      </c>
      <c r="Y1546" s="6"/>
      <c r="Z1546" s="6">
        <f t="shared" ca="1" si="174"/>
        <v>3.513199852772614</v>
      </c>
      <c r="AA1546" s="6">
        <v>5.3035056230000004</v>
      </c>
      <c r="AB1546" s="6"/>
      <c r="AC1546" s="6"/>
      <c r="AD1546" s="6"/>
      <c r="AE1546" s="6"/>
      <c r="AF1546" s="6"/>
      <c r="AG1546" s="6"/>
      <c r="AH1546" s="6"/>
      <c r="AI1546" s="6"/>
      <c r="AJ1546" s="6"/>
      <c r="AK1546" s="6"/>
      <c r="AL1546" s="6"/>
      <c r="AM1546" s="6"/>
      <c r="AN1546" s="6"/>
      <c r="AO1546" s="6"/>
      <c r="AP1546" s="6"/>
      <c r="AQ1546" s="6"/>
      <c r="AR1546" s="6"/>
      <c r="AS1546" s="6"/>
      <c r="AT1546" s="6"/>
      <c r="AU1546" s="6"/>
      <c r="AV1546" s="6"/>
      <c r="AW1546" s="6"/>
      <c r="AX1546" s="6"/>
      <c r="AY1546" s="6"/>
      <c r="BE1546" s="21"/>
      <c r="BJ1546" s="21"/>
      <c r="BP1546" s="21"/>
      <c r="BQ1546" s="21"/>
      <c r="BR1546" s="21"/>
    </row>
    <row r="1547" spans="1:70" x14ac:dyDescent="0.2">
      <c r="A1547" s="2">
        <f t="shared" ref="A1547:A1610" si="180">A1546+1</f>
        <v>1539</v>
      </c>
      <c r="B1547" s="2">
        <f t="array" ref="B1547">MAX(IF((C1547&gt;=$R$3:$AC$3)*(C1547&lt;=$R$4:$AC$4),$F$3:$Q$3,0))</f>
        <v>3</v>
      </c>
      <c r="C1547" s="2">
        <f t="shared" si="175"/>
        <v>65</v>
      </c>
      <c r="D1547" s="2">
        <f t="shared" si="176"/>
        <v>3</v>
      </c>
      <c r="E1547" s="10">
        <v>3.9798578787584895</v>
      </c>
      <c r="F1547" s="10">
        <v>4.2013383836667417</v>
      </c>
      <c r="G1547" s="10">
        <v>4.1108984777131203</v>
      </c>
      <c r="H1547" s="10">
        <v>4.3761497782494425</v>
      </c>
      <c r="I1547" s="10">
        <v>5.6537881180917333</v>
      </c>
      <c r="J1547" s="10">
        <v>6.8650024019250875</v>
      </c>
      <c r="K1547" s="10">
        <v>5.321347071221699</v>
      </c>
      <c r="L1547" s="10">
        <v>5.439751126098904</v>
      </c>
      <c r="M1547" s="10">
        <v>5.1818037587451391</v>
      </c>
      <c r="N1547" s="10">
        <v>3.7727633883156484</v>
      </c>
      <c r="O1547" s="10">
        <v>3.0830593687128212</v>
      </c>
      <c r="P1547" s="10">
        <v>3.4249306863351574</v>
      </c>
      <c r="Q1547" s="4">
        <f t="shared" si="177"/>
        <v>5.0136040183932895</v>
      </c>
      <c r="R1547" s="20">
        <f t="array" ref="R1547">MAX(IF((EOL_MOD_TYPE=$AF$1)*(EOL_MOD_MIN&lt;=$Q1547)*(EOL_MOD_MAX&gt;$Q1547),EOL_MOD_A,0))*($Q1547-MAX(IF((EOL_MOD_TYPE=$AF$1)*(EOL_MOD_MIN&lt;=$Q1547)*(EOL_MOD_MAX&gt;$Q1547),EOL_MOD_MIN,0)))+MAX(IF((EOL_MOD_TYPE=$AF$1)*(EOL_MOD_MIN&lt;=$Q1547)*(EOL_MOD_MAX&gt;$Q1547),EOL_MOD_B,0))</f>
        <v>201.36040183932894</v>
      </c>
      <c r="S1547" s="3">
        <f t="shared" si="178"/>
        <v>6.9647920884988848</v>
      </c>
      <c r="T1547" s="4"/>
      <c r="U1547" s="6"/>
      <c r="V1547" s="6">
        <v>4.1091666666666704</v>
      </c>
      <c r="W1547" s="20">
        <f t="array" ref="W1547">MAX(IF((EOL_MOD_TYPE=$AF$1)*(EOL_MOD_MIN&lt;=$V1547)*(EOL_MOD_MAX&gt;$V1547),EOL_MOD_A,0))*($V1547-MAX(IF((EOL_MOD_TYPE=$AF$1)*(EOL_MOD_MIN&lt;=$V1547)*(EOL_MOD_MAX&gt;$V1547),EOL_MOD_MIN,0)))+MAX(IF((EOL_MOD_TYPE=$AF$1)*(EOL_MOD_MIN&lt;=$V1547)*(EOL_MOD_MAX&gt;$V1547),EOL_MOD_B,0))</f>
        <v>110.91666666666704</v>
      </c>
      <c r="X1547" s="3">
        <f t="shared" si="179"/>
        <v>3.8364619628594046</v>
      </c>
      <c r="Y1547" s="6"/>
      <c r="Z1547" s="6">
        <f t="shared" ca="1" si="174"/>
        <v>3.7600942670330451</v>
      </c>
      <c r="AA1547" s="6">
        <v>4.766853523</v>
      </c>
      <c r="AB1547" s="6"/>
      <c r="AC1547" s="6"/>
      <c r="AD1547" s="6"/>
      <c r="AE1547" s="6"/>
      <c r="AF1547" s="6"/>
      <c r="AG1547" s="6"/>
      <c r="AH1547" s="6"/>
      <c r="AI1547" s="6"/>
      <c r="AJ1547" s="6"/>
      <c r="AK1547" s="6"/>
      <c r="AL1547" s="6"/>
      <c r="AM1547" s="6"/>
      <c r="AN1547" s="6"/>
      <c r="AO1547" s="6"/>
      <c r="AP1547" s="6"/>
      <c r="AQ1547" s="6"/>
      <c r="AR1547" s="6"/>
      <c r="AS1547" s="6"/>
      <c r="AT1547" s="6"/>
      <c r="AU1547" s="6"/>
      <c r="AV1547" s="6"/>
      <c r="AW1547" s="6"/>
      <c r="AX1547" s="6"/>
      <c r="AY1547" s="6"/>
      <c r="BE1547" s="21"/>
      <c r="BJ1547" s="21"/>
      <c r="BP1547" s="21"/>
      <c r="BQ1547" s="21"/>
      <c r="BR1547" s="21"/>
    </row>
    <row r="1548" spans="1:70" x14ac:dyDescent="0.2">
      <c r="A1548" s="2">
        <f t="shared" si="180"/>
        <v>1540</v>
      </c>
      <c r="B1548" s="2">
        <f t="array" ref="B1548">MAX(IF((C1548&gt;=$R$3:$AC$3)*(C1548&lt;=$R$4:$AC$4),$F$3:$Q$3,0))</f>
        <v>3</v>
      </c>
      <c r="C1548" s="2">
        <f t="shared" si="175"/>
        <v>65</v>
      </c>
      <c r="D1548" s="2">
        <f t="shared" si="176"/>
        <v>4</v>
      </c>
      <c r="E1548" s="10">
        <v>4.1726717808541682</v>
      </c>
      <c r="F1548" s="10">
        <v>4.4048824479165534</v>
      </c>
      <c r="G1548" s="10">
        <v>4.310060960584071</v>
      </c>
      <c r="H1548" s="10">
        <v>4.5881630060088803</v>
      </c>
      <c r="I1548" s="10">
        <v>5.927699645055986</v>
      </c>
      <c r="J1548" s="10">
        <v>7.1975941530215621</v>
      </c>
      <c r="K1548" s="10">
        <v>5.5791526824933602</v>
      </c>
      <c r="L1548" s="10">
        <v>5.703293110010069</v>
      </c>
      <c r="M1548" s="10">
        <v>5.4328488545889586</v>
      </c>
      <c r="N1548" s="10">
        <v>3.9555440937441997</v>
      </c>
      <c r="O1548" s="10">
        <v>3.2324256841400443</v>
      </c>
      <c r="P1548" s="10">
        <v>3.5908597898752856</v>
      </c>
      <c r="Q1548" s="4">
        <f t="shared" si="177"/>
        <v>9.0137171449999993</v>
      </c>
      <c r="R1548" s="20">
        <f t="array" ref="R1548">MAX(IF((EOL_MOD_TYPE=$AF$1)*(EOL_MOD_MIN&lt;=$Q1548)*(EOL_MOD_MAX&gt;$Q1548),EOL_MOD_A,0))*($Q1548-MAX(IF((EOL_MOD_TYPE=$AF$1)*(EOL_MOD_MIN&lt;=$Q1548)*(EOL_MOD_MAX&gt;$Q1548),EOL_MOD_MIN,0)))+MAX(IF((EOL_MOD_TYPE=$AF$1)*(EOL_MOD_MIN&lt;=$Q1548)*(EOL_MOD_MAX&gt;$Q1548),EOL_MOD_B,0))</f>
        <v>1942.040618125</v>
      </c>
      <c r="S1548" s="3">
        <f t="shared" si="178"/>
        <v>67.172636770228451</v>
      </c>
      <c r="T1548" s="4"/>
      <c r="U1548" s="6"/>
      <c r="V1548" s="6">
        <v>3.68</v>
      </c>
      <c r="W1548" s="20">
        <f t="array" ref="W1548">MAX(IF((EOL_MOD_TYPE=$AF$1)*(EOL_MOD_MIN&lt;=$V1548)*(EOL_MOD_MAX&gt;$V1548),EOL_MOD_A,0))*($V1548-MAX(IF((EOL_MOD_TYPE=$AF$1)*(EOL_MOD_MIN&lt;=$V1548)*(EOL_MOD_MAX&gt;$V1548),EOL_MOD_MIN,0)))+MAX(IF((EOL_MOD_TYPE=$AF$1)*(EOL_MOD_MIN&lt;=$V1548)*(EOL_MOD_MAX&gt;$V1548),EOL_MOD_B,0))</f>
        <v>68.000000000000014</v>
      </c>
      <c r="X1548" s="3">
        <f t="shared" si="179"/>
        <v>2.3520307751264196</v>
      </c>
      <c r="Y1548" s="6"/>
      <c r="Z1548" s="6">
        <f t="shared" ca="1" si="174"/>
        <v>3.9422611860438308</v>
      </c>
      <c r="AA1548" s="6">
        <v>9.0137171449999993</v>
      </c>
      <c r="AB1548" s="6"/>
      <c r="AC1548" s="6"/>
      <c r="AD1548" s="6"/>
      <c r="AE1548" s="6"/>
      <c r="AF1548" s="6"/>
      <c r="AG1548" s="6"/>
      <c r="AH1548" s="6"/>
      <c r="AI1548" s="6"/>
      <c r="AJ1548" s="6"/>
      <c r="AK1548" s="6"/>
      <c r="AL1548" s="6"/>
      <c r="AM1548" s="6"/>
      <c r="AN1548" s="6"/>
      <c r="AO1548" s="6"/>
      <c r="AP1548" s="6"/>
      <c r="AQ1548" s="6"/>
      <c r="AR1548" s="6"/>
      <c r="AS1548" s="6"/>
      <c r="AT1548" s="6"/>
      <c r="AU1548" s="6"/>
      <c r="AV1548" s="6"/>
      <c r="AW1548" s="6"/>
      <c r="AX1548" s="6"/>
      <c r="AY1548" s="6"/>
      <c r="BE1548" s="21"/>
      <c r="BJ1548" s="21"/>
      <c r="BP1548" s="21"/>
      <c r="BQ1548" s="21"/>
      <c r="BR1548" s="21"/>
    </row>
    <row r="1549" spans="1:70" x14ac:dyDescent="0.2">
      <c r="A1549" s="2">
        <f t="shared" si="180"/>
        <v>1541</v>
      </c>
      <c r="B1549" s="2">
        <f t="array" ref="B1549">MAX(IF((C1549&gt;=$R$3:$AC$3)*(C1549&lt;=$R$4:$AC$4),$F$3:$Q$3,0))</f>
        <v>3</v>
      </c>
      <c r="C1549" s="2">
        <f t="shared" si="175"/>
        <v>65</v>
      </c>
      <c r="D1549" s="2">
        <f t="shared" si="176"/>
        <v>5</v>
      </c>
      <c r="E1549" s="10">
        <v>5.7291231969924139</v>
      </c>
      <c r="F1549" s="10">
        <v>6.0479509383356023</v>
      </c>
      <c r="G1549" s="10">
        <v>5.9177600172230269</v>
      </c>
      <c r="H1549" s="10">
        <v>6.299597114232407</v>
      </c>
      <c r="I1549" s="10">
        <v>8.1387953150587986</v>
      </c>
      <c r="J1549" s="10">
        <v>9.8823741214967065</v>
      </c>
      <c r="K1549" s="10">
        <v>7.6602365897784663</v>
      </c>
      <c r="L1549" s="10">
        <v>7.8306827308418168</v>
      </c>
      <c r="M1549" s="10">
        <v>7.4593598618024384</v>
      </c>
      <c r="N1549" s="10">
        <v>5.4310045492140855</v>
      </c>
      <c r="O1549" s="10">
        <v>4.4381552017901269</v>
      </c>
      <c r="P1549" s="10">
        <v>4.9302890808992688</v>
      </c>
      <c r="Q1549" s="4">
        <f t="shared" si="177"/>
        <v>4.7843166013643206</v>
      </c>
      <c r="R1549" s="20">
        <f t="array" ref="R1549">MAX(IF((EOL_MOD_TYPE=$AF$1)*(EOL_MOD_MIN&lt;=$Q1549)*(EOL_MOD_MAX&gt;$Q1549),EOL_MOD_A,0))*($Q1549-MAX(IF((EOL_MOD_TYPE=$AF$1)*(EOL_MOD_MIN&lt;=$Q1549)*(EOL_MOD_MAX&gt;$Q1549),EOL_MOD_MIN,0)))+MAX(IF((EOL_MOD_TYPE=$AF$1)*(EOL_MOD_MIN&lt;=$Q1549)*(EOL_MOD_MAX&gt;$Q1549),EOL_MOD_B,0))</f>
        <v>178.43166013643207</v>
      </c>
      <c r="S1549" s="3">
        <f t="shared" si="178"/>
        <v>6.1717169984968541</v>
      </c>
      <c r="T1549" s="4"/>
      <c r="U1549" s="6"/>
      <c r="V1549" s="6">
        <v>4.3150000000000004</v>
      </c>
      <c r="W1549" s="20">
        <f t="array" ref="W1549">MAX(IF((EOL_MOD_TYPE=$AF$1)*(EOL_MOD_MIN&lt;=$V1549)*(EOL_MOD_MAX&gt;$V1549),EOL_MOD_A,0))*($V1549-MAX(IF((EOL_MOD_TYPE=$AF$1)*(EOL_MOD_MIN&lt;=$V1549)*(EOL_MOD_MAX&gt;$V1549),EOL_MOD_MIN,0)))+MAX(IF((EOL_MOD_TYPE=$AF$1)*(EOL_MOD_MIN&lt;=$V1549)*(EOL_MOD_MAX&gt;$V1549),EOL_MOD_B,0))</f>
        <v>131.50000000000003</v>
      </c>
      <c r="X1549" s="3">
        <f t="shared" si="179"/>
        <v>4.5484124548400606</v>
      </c>
      <c r="Y1549" s="6"/>
      <c r="Z1549" s="6">
        <f t="shared" ca="1" si="174"/>
        <v>5.4127669741958755</v>
      </c>
      <c r="AA1549" s="6">
        <v>5.0454904029999996</v>
      </c>
      <c r="AB1549" s="6"/>
      <c r="AC1549" s="6"/>
      <c r="AD1549" s="6"/>
      <c r="AE1549" s="6"/>
      <c r="AF1549" s="6"/>
      <c r="AG1549" s="6"/>
      <c r="AH1549" s="6"/>
      <c r="AI1549" s="6"/>
      <c r="AJ1549" s="6"/>
      <c r="AK1549" s="6"/>
      <c r="AL1549" s="6"/>
      <c r="AM1549" s="6"/>
      <c r="AN1549" s="6"/>
      <c r="AO1549" s="6"/>
      <c r="AP1549" s="6"/>
      <c r="AQ1549" s="6"/>
      <c r="AR1549" s="6"/>
      <c r="AS1549" s="6"/>
      <c r="AT1549" s="6"/>
      <c r="AU1549" s="6"/>
      <c r="AV1549" s="6"/>
      <c r="AW1549" s="6"/>
      <c r="AX1549" s="6"/>
      <c r="AY1549" s="6"/>
      <c r="BE1549" s="21"/>
      <c r="BJ1549" s="21"/>
      <c r="BP1549" s="21"/>
      <c r="BQ1549" s="21"/>
      <c r="BR1549" s="21"/>
    </row>
    <row r="1550" spans="1:70" x14ac:dyDescent="0.2">
      <c r="A1550" s="2">
        <f t="shared" si="180"/>
        <v>1542</v>
      </c>
      <c r="B1550" s="2">
        <f t="array" ref="B1550">MAX(IF((C1550&gt;=$R$3:$AC$3)*(C1550&lt;=$R$4:$AC$4),$F$3:$Q$3,0))</f>
        <v>3</v>
      </c>
      <c r="C1550" s="2">
        <f t="shared" si="175"/>
        <v>65</v>
      </c>
      <c r="D1550" s="2">
        <f t="shared" si="176"/>
        <v>6</v>
      </c>
      <c r="E1550" s="10">
        <v>5.2096518237075244</v>
      </c>
      <c r="F1550" s="10">
        <v>5.4995707985707361</v>
      </c>
      <c r="G1550" s="10">
        <v>5.3811845558101785</v>
      </c>
      <c r="H1550" s="10">
        <v>5.728399698580783</v>
      </c>
      <c r="I1550" s="10">
        <v>7.4008340190933524</v>
      </c>
      <c r="J1550" s="10">
        <v>8.9863189521989124</v>
      </c>
      <c r="K1550" s="10">
        <v>6.9656671968444197</v>
      </c>
      <c r="L1550" s="10">
        <v>7.1206586360406909</v>
      </c>
      <c r="M1550" s="10">
        <v>6.783004374583923</v>
      </c>
      <c r="N1550" s="10">
        <v>4.9385642063396684</v>
      </c>
      <c r="O1550" s="10">
        <v>4.0357385494940665</v>
      </c>
      <c r="P1550" s="10">
        <v>4.4832496384780001</v>
      </c>
      <c r="Q1550" s="4">
        <f t="shared" si="177"/>
        <v>6.5669766641999994</v>
      </c>
      <c r="R1550" s="20">
        <f t="array" ref="R1550">MAX(IF((EOL_MOD_TYPE=$AF$1)*(EOL_MOD_MIN&lt;=$Q1550)*(EOL_MOD_MAX&gt;$Q1550),EOL_MOD_A,0))*($Q1550-MAX(IF((EOL_MOD_TYPE=$AF$1)*(EOL_MOD_MIN&lt;=$Q1550)*(EOL_MOD_MAX&gt;$Q1550),EOL_MOD_MIN,0)))+MAX(IF((EOL_MOD_TYPE=$AF$1)*(EOL_MOD_MIN&lt;=$Q1550)*(EOL_MOD_MAX&gt;$Q1550),EOL_MOD_B,0))</f>
        <v>623.44183246999978</v>
      </c>
      <c r="S1550" s="3">
        <f t="shared" si="178"/>
        <v>21.564034948097774</v>
      </c>
      <c r="T1550" s="4"/>
      <c r="U1550" s="6"/>
      <c r="V1550" s="6">
        <v>4.6825000000000001</v>
      </c>
      <c r="W1550" s="20">
        <f t="array" ref="W1550">MAX(IF((EOL_MOD_TYPE=$AF$1)*(EOL_MOD_MIN&lt;=$V1550)*(EOL_MOD_MAX&gt;$V1550),EOL_MOD_A,0))*($V1550-MAX(IF((EOL_MOD_TYPE=$AF$1)*(EOL_MOD_MIN&lt;=$V1550)*(EOL_MOD_MAX&gt;$V1550),EOL_MOD_MIN,0)))+MAX(IF((EOL_MOD_TYPE=$AF$1)*(EOL_MOD_MIN&lt;=$V1550)*(EOL_MOD_MAX&gt;$V1550),EOL_MOD_B,0))</f>
        <v>168.25</v>
      </c>
      <c r="X1550" s="3">
        <f t="shared" si="179"/>
        <v>5.8195467340444118</v>
      </c>
      <c r="Y1550" s="6"/>
      <c r="Z1550" s="6">
        <f t="shared" ca="1" si="174"/>
        <v>4.9219802697255108</v>
      </c>
      <c r="AA1550" s="6">
        <v>7.2966407379999998</v>
      </c>
      <c r="AB1550" s="6"/>
      <c r="AC1550" s="6"/>
      <c r="AD1550" s="6"/>
      <c r="AE1550" s="6"/>
      <c r="AF1550" s="6"/>
      <c r="AG1550" s="6"/>
      <c r="AH1550" s="6"/>
      <c r="AI1550" s="6"/>
      <c r="AJ1550" s="6"/>
      <c r="AK1550" s="6"/>
      <c r="AL1550" s="6"/>
      <c r="AM1550" s="6"/>
      <c r="AN1550" s="6"/>
      <c r="AO1550" s="6"/>
      <c r="AP1550" s="6"/>
      <c r="AQ1550" s="6"/>
      <c r="AR1550" s="6"/>
      <c r="AS1550" s="6"/>
      <c r="AT1550" s="6"/>
      <c r="AU1550" s="6"/>
      <c r="AV1550" s="6"/>
      <c r="AW1550" s="6"/>
      <c r="AX1550" s="6"/>
      <c r="AY1550" s="6"/>
      <c r="BE1550" s="21"/>
      <c r="BJ1550" s="21"/>
      <c r="BP1550" s="21"/>
      <c r="BQ1550" s="21"/>
      <c r="BR1550" s="21"/>
    </row>
    <row r="1551" spans="1:70" x14ac:dyDescent="0.2">
      <c r="A1551" s="2">
        <f t="shared" si="180"/>
        <v>1543</v>
      </c>
      <c r="B1551" s="2">
        <f t="array" ref="B1551">MAX(IF((C1551&gt;=$R$3:$AC$3)*(C1551&lt;=$R$4:$AC$4),$F$3:$Q$3,0))</f>
        <v>3</v>
      </c>
      <c r="C1551" s="2">
        <f t="shared" si="175"/>
        <v>65</v>
      </c>
      <c r="D1551" s="2">
        <f t="shared" si="176"/>
        <v>7</v>
      </c>
      <c r="E1551" s="10">
        <v>11.662906178432618</v>
      </c>
      <c r="F1551" s="10">
        <v>12.311951050834601</v>
      </c>
      <c r="G1551" s="10">
        <v>12.046918436591502</v>
      </c>
      <c r="H1551" s="10">
        <v>12.824232885022864</v>
      </c>
      <c r="I1551" s="10">
        <v>16.568330423550403</v>
      </c>
      <c r="J1551" s="10">
        <v>20.117773389773255</v>
      </c>
      <c r="K1551" s="10">
        <v>15.594117560272331</v>
      </c>
      <c r="L1551" s="10">
        <v>15.94109863981018</v>
      </c>
      <c r="M1551" s="10">
        <v>15.185188243994958</v>
      </c>
      <c r="N1551" s="10">
        <v>11.056019278024349</v>
      </c>
      <c r="O1551" s="10">
        <v>9.0348533176898762</v>
      </c>
      <c r="P1551" s="10">
        <v>10.036701429856709</v>
      </c>
      <c r="Q1551" s="4">
        <f t="shared" si="177"/>
        <v>9.4605858900321049</v>
      </c>
      <c r="R1551" s="20">
        <f t="array" ref="R1551">MAX(IF((EOL_MOD_TYPE=$AF$1)*(EOL_MOD_MIN&lt;=$Q1551)*(EOL_MOD_MAX&gt;$Q1551),EOL_MOD_A,0))*($Q1551-MAX(IF((EOL_MOD_TYPE=$AF$1)*(EOL_MOD_MIN&lt;=$Q1551)*(EOL_MOD_MAX&gt;$Q1551),EOL_MOD_MIN,0)))+MAX(IF((EOL_MOD_TYPE=$AF$1)*(EOL_MOD_MIN&lt;=$Q1551)*(EOL_MOD_MAX&gt;$Q1551),EOL_MOD_B,0))</f>
        <v>2105.8398335783081</v>
      </c>
      <c r="S1551" s="3">
        <f t="shared" si="178"/>
        <v>72.838236706812907</v>
      </c>
      <c r="T1551" s="4"/>
      <c r="U1551" s="6"/>
      <c r="V1551" s="6">
        <v>4.0491666666666699</v>
      </c>
      <c r="W1551" s="20">
        <f t="array" ref="W1551">MAX(IF((EOL_MOD_TYPE=$AF$1)*(EOL_MOD_MIN&lt;=$V1551)*(EOL_MOD_MAX&gt;$V1551),EOL_MOD_A,0))*($V1551-MAX(IF((EOL_MOD_TYPE=$AF$1)*(EOL_MOD_MIN&lt;=$V1551)*(EOL_MOD_MAX&gt;$V1551),EOL_MOD_MIN,0)))+MAX(IF((EOL_MOD_TYPE=$AF$1)*(EOL_MOD_MIN&lt;=$V1551)*(EOL_MOD_MAX&gt;$V1551),EOL_MOD_B,0))</f>
        <v>104.916666666667</v>
      </c>
      <c r="X1551" s="3">
        <f t="shared" si="179"/>
        <v>3.6289298356423663</v>
      </c>
      <c r="Y1551" s="6"/>
      <c r="Z1551" s="6">
        <f t="shared" ca="1" si="174"/>
        <v>11.018892632454714</v>
      </c>
      <c r="AA1551" s="6">
        <v>11.01889263</v>
      </c>
      <c r="AB1551" s="6"/>
      <c r="AC1551" s="6"/>
      <c r="AD1551" s="6"/>
      <c r="AE1551" s="6"/>
      <c r="AF1551" s="6"/>
      <c r="AG1551" s="6"/>
      <c r="AH1551" s="6"/>
      <c r="AI1551" s="6"/>
      <c r="AJ1551" s="6"/>
      <c r="AK1551" s="6"/>
      <c r="AL1551" s="6"/>
      <c r="AM1551" s="6"/>
      <c r="AN1551" s="6"/>
      <c r="AO1551" s="6"/>
      <c r="AP1551" s="6"/>
      <c r="AQ1551" s="6"/>
      <c r="AR1551" s="6"/>
      <c r="AS1551" s="6"/>
      <c r="AT1551" s="6"/>
      <c r="AU1551" s="6"/>
      <c r="AV1551" s="6"/>
      <c r="AW1551" s="6"/>
      <c r="AX1551" s="6"/>
      <c r="AY1551" s="6"/>
      <c r="BE1551" s="21"/>
      <c r="BJ1551" s="21"/>
      <c r="BP1551" s="21"/>
      <c r="BQ1551" s="21"/>
      <c r="BR1551" s="21"/>
    </row>
    <row r="1552" spans="1:70" x14ac:dyDescent="0.2">
      <c r="A1552" s="2">
        <f t="shared" si="180"/>
        <v>1544</v>
      </c>
      <c r="B1552" s="2">
        <f t="array" ref="B1552">MAX(IF((C1552&gt;=$R$3:$AC$3)*(C1552&lt;=$R$4:$AC$4),$F$3:$Q$3,0))</f>
        <v>3</v>
      </c>
      <c r="C1552" s="2">
        <f t="shared" si="175"/>
        <v>65</v>
      </c>
      <c r="D1552" s="2">
        <f t="shared" si="176"/>
        <v>8</v>
      </c>
      <c r="E1552" s="10">
        <v>2.4965150573100314</v>
      </c>
      <c r="F1552" s="10">
        <v>2.6354470072058316</v>
      </c>
      <c r="G1552" s="10">
        <v>2.5787151856500952</v>
      </c>
      <c r="H1552" s="10">
        <v>2.7451040080485902</v>
      </c>
      <c r="I1552" s="10">
        <v>3.5465505547297664</v>
      </c>
      <c r="J1552" s="10">
        <v>4.3063301220750771</v>
      </c>
      <c r="K1552" s="10">
        <v>3.3380144450338465</v>
      </c>
      <c r="L1552" s="10">
        <v>3.412287827363699</v>
      </c>
      <c r="M1552" s="10">
        <v>3.2504806708747238</v>
      </c>
      <c r="N1552" s="10">
        <v>2.3666072743120661</v>
      </c>
      <c r="O1552" s="10">
        <v>1.9339645713613662</v>
      </c>
      <c r="P1552" s="10">
        <v>2.1484161719227464</v>
      </c>
      <c r="Q1552" s="4">
        <f t="shared" si="177"/>
        <v>7.741749148665777</v>
      </c>
      <c r="R1552" s="20">
        <f t="array" ref="R1552">MAX(IF((EOL_MOD_TYPE=$AF$1)*(EOL_MOD_MIN&lt;=$Q1552)*(EOL_MOD_MAX&gt;$Q1552),EOL_MOD_A,0))*($Q1552-MAX(IF((EOL_MOD_TYPE=$AF$1)*(EOL_MOD_MIN&lt;=$Q1552)*(EOL_MOD_MAX&gt;$Q1552),EOL_MOD_MIN,0)))+MAX(IF((EOL_MOD_TYPE=$AF$1)*(EOL_MOD_MIN&lt;=$Q1552)*(EOL_MOD_MAX&gt;$Q1552),EOL_MOD_B,0))</f>
        <v>1204.8773475222119</v>
      </c>
      <c r="S1552" s="3">
        <f t="shared" si="178"/>
        <v>41.675126494484303</v>
      </c>
      <c r="T1552" s="4"/>
      <c r="U1552" s="6"/>
      <c r="V1552" s="6">
        <v>3.4683333333333302</v>
      </c>
      <c r="W1552" s="20">
        <f t="array" ref="W1552">MAX(IF((EOL_MOD_TYPE=$AF$1)*(EOL_MOD_MIN&lt;=$V1552)*(EOL_MOD_MAX&gt;$V1552),EOL_MOD_A,0))*($V1552-MAX(IF((EOL_MOD_TYPE=$AF$1)*(EOL_MOD_MIN&lt;=$V1552)*(EOL_MOD_MAX&gt;$V1552),EOL_MOD_MIN,0)))+MAX(IF((EOL_MOD_TYPE=$AF$1)*(EOL_MOD_MIN&lt;=$V1552)*(EOL_MOD_MAX&gt;$V1552),EOL_MOD_B,0))</f>
        <v>46.833333333333016</v>
      </c>
      <c r="X1552" s="3">
        <f t="shared" si="179"/>
        <v>1.6199035485551943</v>
      </c>
      <c r="Y1552" s="6"/>
      <c r="Z1552" s="6">
        <f t="shared" ca="1" si="174"/>
        <v>2.3586600930286048</v>
      </c>
      <c r="AA1552" s="6">
        <v>9.3635664280000004</v>
      </c>
      <c r="AB1552" s="6"/>
      <c r="AC1552" s="6"/>
      <c r="AD1552" s="6"/>
      <c r="AE1552" s="6"/>
      <c r="AF1552" s="6"/>
      <c r="AG1552" s="6"/>
      <c r="AH1552" s="6"/>
      <c r="AI1552" s="6"/>
      <c r="AJ1552" s="6"/>
      <c r="AK1552" s="6"/>
      <c r="AL1552" s="6"/>
      <c r="AM1552" s="6"/>
      <c r="AN1552" s="6"/>
      <c r="AO1552" s="6"/>
      <c r="AP1552" s="6"/>
      <c r="AQ1552" s="6"/>
      <c r="AR1552" s="6"/>
      <c r="AS1552" s="6"/>
      <c r="AT1552" s="6"/>
      <c r="AU1552" s="6"/>
      <c r="AV1552" s="6"/>
      <c r="AW1552" s="6"/>
      <c r="AX1552" s="6"/>
      <c r="AY1552" s="6"/>
      <c r="BE1552" s="21"/>
      <c r="BJ1552" s="21"/>
      <c r="BP1552" s="21"/>
      <c r="BQ1552" s="21"/>
      <c r="BR1552" s="21"/>
    </row>
    <row r="1553" spans="1:70" x14ac:dyDescent="0.2">
      <c r="A1553" s="2">
        <f t="shared" si="180"/>
        <v>1545</v>
      </c>
      <c r="B1553" s="2">
        <f t="array" ref="B1553">MAX(IF((C1553&gt;=$R$3:$AC$3)*(C1553&lt;=$R$4:$AC$4),$F$3:$Q$3,0))</f>
        <v>3</v>
      </c>
      <c r="C1553" s="2">
        <f t="shared" si="175"/>
        <v>65</v>
      </c>
      <c r="D1553" s="2">
        <f t="shared" si="176"/>
        <v>9</v>
      </c>
      <c r="E1553" s="10">
        <v>1.8890722276085619</v>
      </c>
      <c r="F1553" s="10">
        <v>1.9941997682204939</v>
      </c>
      <c r="G1553" s="10">
        <v>1.9512717241020412</v>
      </c>
      <c r="H1553" s="10">
        <v>2.0771754323360971</v>
      </c>
      <c r="I1553" s="10">
        <v>2.6836169632273652</v>
      </c>
      <c r="J1553" s="10">
        <v>3.2585297704118616</v>
      </c>
      <c r="K1553" s="10">
        <v>2.5258210900854818</v>
      </c>
      <c r="L1553" s="10">
        <v>2.5820225471522207</v>
      </c>
      <c r="M1553" s="10">
        <v>2.4595857107884189</v>
      </c>
      <c r="N1553" s="10">
        <v>1.7907731269109366</v>
      </c>
      <c r="O1553" s="10">
        <v>1.4633994496609013</v>
      </c>
      <c r="P1553" s="10">
        <v>1.6256714782635298</v>
      </c>
      <c r="Q1553" s="4">
        <f t="shared" si="177"/>
        <v>3.8933148210610087</v>
      </c>
      <c r="R1553" s="20">
        <f t="array" ref="R1553">MAX(IF((EOL_MOD_TYPE=$AF$1)*(EOL_MOD_MIN&lt;=$Q1553)*(EOL_MOD_MAX&gt;$Q1553),EOL_MOD_A,0))*($Q1553-MAX(IF((EOL_MOD_TYPE=$AF$1)*(EOL_MOD_MIN&lt;=$Q1553)*(EOL_MOD_MAX&gt;$Q1553),EOL_MOD_MIN,0)))+MAX(IF((EOL_MOD_TYPE=$AF$1)*(EOL_MOD_MIN&lt;=$Q1553)*(EOL_MOD_MAX&gt;$Q1553),EOL_MOD_B,0))</f>
        <v>89.331482106100864</v>
      </c>
      <c r="S1553" s="3">
        <f t="shared" si="178"/>
        <v>3.0898587514882982</v>
      </c>
      <c r="T1553" s="4"/>
      <c r="U1553" s="6"/>
      <c r="V1553" s="6">
        <v>1.56833333333333</v>
      </c>
      <c r="W1553" s="20">
        <f t="array" ref="W1553">MAX(IF((EOL_MOD_TYPE=$AF$1)*(EOL_MOD_MIN&lt;=$V1553)*(EOL_MOD_MAX&gt;$V1553),EOL_MOD_A,0))*($V1553-MAX(IF((EOL_MOD_TYPE=$AF$1)*(EOL_MOD_MIN&lt;=$V1553)*(EOL_MOD_MAX&gt;$V1553),EOL_MOD_MIN,0)))+MAX(IF((EOL_MOD_TYPE=$AF$1)*(EOL_MOD_MIN&lt;=$V1553)*(EOL_MOD_MAX&gt;$V1553),EOL_MOD_B,0))</f>
        <v>0</v>
      </c>
      <c r="X1553" s="3">
        <f t="shared" si="179"/>
        <v>0</v>
      </c>
      <c r="Y1553" s="6"/>
      <c r="Z1553" s="6">
        <f t="shared" ca="1" si="174"/>
        <v>1.7847596244462114</v>
      </c>
      <c r="AA1553" s="6">
        <v>4.8255369799999999</v>
      </c>
      <c r="AB1553" s="6"/>
      <c r="AC1553" s="6"/>
      <c r="AD1553" s="6"/>
      <c r="AE1553" s="6"/>
      <c r="AF1553" s="6"/>
      <c r="AG1553" s="6"/>
      <c r="AH1553" s="6"/>
      <c r="AI1553" s="6"/>
      <c r="AJ1553" s="6"/>
      <c r="AK1553" s="6"/>
      <c r="AL1553" s="6"/>
      <c r="AM1553" s="6"/>
      <c r="AN1553" s="6"/>
      <c r="AO1553" s="6"/>
      <c r="AP1553" s="6"/>
      <c r="AQ1553" s="6"/>
      <c r="AR1553" s="6"/>
      <c r="AS1553" s="6"/>
      <c r="AT1553" s="6"/>
      <c r="AU1553" s="6"/>
      <c r="AV1553" s="6"/>
      <c r="AW1553" s="6"/>
      <c r="AX1553" s="6"/>
      <c r="AY1553" s="6"/>
      <c r="BE1553" s="21"/>
      <c r="BJ1553" s="21"/>
      <c r="BP1553" s="21"/>
      <c r="BQ1553" s="21"/>
      <c r="BR1553" s="21"/>
    </row>
    <row r="1554" spans="1:70" x14ac:dyDescent="0.2">
      <c r="A1554" s="2">
        <f t="shared" si="180"/>
        <v>1546</v>
      </c>
      <c r="B1554" s="2">
        <f t="array" ref="B1554">MAX(IF((C1554&gt;=$R$3:$AC$3)*(C1554&lt;=$R$4:$AC$4),$F$3:$Q$3,0))</f>
        <v>3</v>
      </c>
      <c r="C1554" s="2">
        <f t="shared" si="175"/>
        <v>65</v>
      </c>
      <c r="D1554" s="2">
        <f t="shared" si="176"/>
        <v>10</v>
      </c>
      <c r="E1554" s="10">
        <v>9.5405355953320576</v>
      </c>
      <c r="F1554" s="10">
        <v>10.071469790753241</v>
      </c>
      <c r="G1554" s="10">
        <v>9.8546667871600153</v>
      </c>
      <c r="H1554" s="10">
        <v>10.490528556993951</v>
      </c>
      <c r="I1554" s="10">
        <v>13.553289698361345</v>
      </c>
      <c r="J1554" s="10">
        <v>16.456818754050023</v>
      </c>
      <c r="K1554" s="10">
        <v>12.756360326098838</v>
      </c>
      <c r="L1554" s="10">
        <v>13.040199130046284</v>
      </c>
      <c r="M1554" s="10">
        <v>12.421846386071294</v>
      </c>
      <c r="N1554" s="10">
        <v>9.0440876271238491</v>
      </c>
      <c r="O1554" s="10">
        <v>7.3907256353843263</v>
      </c>
      <c r="P1554" s="10">
        <v>8.2102613007675505</v>
      </c>
      <c r="Q1554" s="4">
        <f t="shared" si="177"/>
        <v>7.5360482520000005</v>
      </c>
      <c r="R1554" s="20">
        <f t="array" ref="R1554">MAX(IF((EOL_MOD_TYPE=$AF$1)*(EOL_MOD_MIN&lt;=$Q1554)*(EOL_MOD_MAX&gt;$Q1554),EOL_MOD_A,0))*($Q1554-MAX(IF((EOL_MOD_TYPE=$AF$1)*(EOL_MOD_MIN&lt;=$Q1554)*(EOL_MOD_MAX&gt;$Q1554),EOL_MOD_MIN,0)))+MAX(IF((EOL_MOD_TYPE=$AF$1)*(EOL_MOD_MIN&lt;=$Q1554)*(EOL_MOD_MAX&gt;$Q1554),EOL_MOD_B,0))</f>
        <v>1085.6643278636368</v>
      </c>
      <c r="S1554" s="3">
        <f t="shared" si="178"/>
        <v>37.551704567532532</v>
      </c>
      <c r="T1554" s="4"/>
      <c r="U1554" s="6"/>
      <c r="V1554" s="6">
        <v>2.3833333333333302</v>
      </c>
      <c r="W1554" s="20">
        <f t="array" ref="W1554">MAX(IF((EOL_MOD_TYPE=$AF$1)*(EOL_MOD_MIN&lt;=$V1554)*(EOL_MOD_MAX&gt;$V1554),EOL_MOD_A,0))*($V1554-MAX(IF((EOL_MOD_TYPE=$AF$1)*(EOL_MOD_MIN&lt;=$V1554)*(EOL_MOD_MAX&gt;$V1554),EOL_MOD_MIN,0)))+MAX(IF((EOL_MOD_TYPE=$AF$1)*(EOL_MOD_MIN&lt;=$V1554)*(EOL_MOD_MAX&gt;$V1554),EOL_MOD_B,0))</f>
        <v>0</v>
      </c>
      <c r="X1554" s="3">
        <f t="shared" si="179"/>
        <v>0</v>
      </c>
      <c r="Y1554" s="6"/>
      <c r="Z1554" s="6">
        <f t="shared" ca="1" si="174"/>
        <v>9.0137171450010172</v>
      </c>
      <c r="AA1554" s="6">
        <v>9.4200603150000006</v>
      </c>
      <c r="AB1554" s="6"/>
      <c r="AC1554" s="6"/>
      <c r="AD1554" s="6"/>
      <c r="AE1554" s="6"/>
      <c r="AF1554" s="6"/>
      <c r="AG1554" s="6"/>
      <c r="AH1554" s="6"/>
      <c r="AI1554" s="6"/>
      <c r="AJ1554" s="6"/>
      <c r="AK1554" s="6"/>
      <c r="AL1554" s="6"/>
      <c r="AM1554" s="6"/>
      <c r="AN1554" s="6"/>
      <c r="AO1554" s="6"/>
      <c r="AP1554" s="6"/>
      <c r="AQ1554" s="6"/>
      <c r="AR1554" s="6"/>
      <c r="AS1554" s="6"/>
      <c r="AT1554" s="6"/>
      <c r="AU1554" s="6"/>
      <c r="AV1554" s="6"/>
      <c r="AW1554" s="6"/>
      <c r="AX1554" s="6"/>
      <c r="AY1554" s="6"/>
      <c r="BE1554" s="21"/>
      <c r="BJ1554" s="21"/>
      <c r="BP1554" s="21"/>
      <c r="BQ1554" s="21"/>
      <c r="BR1554" s="21"/>
    </row>
    <row r="1555" spans="1:70" x14ac:dyDescent="0.2">
      <c r="A1555" s="2">
        <f t="shared" si="180"/>
        <v>1547</v>
      </c>
      <c r="B1555" s="2">
        <f t="array" ref="B1555">MAX(IF((C1555&gt;=$R$3:$AC$3)*(C1555&lt;=$R$4:$AC$4),$F$3:$Q$3,0))</f>
        <v>3</v>
      </c>
      <c r="C1555" s="2">
        <f t="shared" si="175"/>
        <v>65</v>
      </c>
      <c r="D1555" s="2">
        <f t="shared" si="176"/>
        <v>11</v>
      </c>
      <c r="E1555" s="10">
        <v>4.3491822384282246</v>
      </c>
      <c r="F1555" s="10">
        <v>4.5912157751648612</v>
      </c>
      <c r="G1555" s="10">
        <v>4.4923831925447724</v>
      </c>
      <c r="H1555" s="10">
        <v>4.7822493837898818</v>
      </c>
      <c r="I1555" s="10">
        <v>6.1784504904762363</v>
      </c>
      <c r="J1555" s="10">
        <v>7.5020634964315827</v>
      </c>
      <c r="K1555" s="10">
        <v>5.8151594533544131</v>
      </c>
      <c r="L1555" s="10">
        <v>5.9445512125873989</v>
      </c>
      <c r="M1555" s="10">
        <v>5.662666747684276</v>
      </c>
      <c r="N1555" s="10">
        <v>4.122869714979192</v>
      </c>
      <c r="O1555" s="10">
        <v>3.3691622803898684</v>
      </c>
      <c r="P1555" s="10">
        <v>3.7427587021030337</v>
      </c>
      <c r="Q1555" s="4">
        <f t="shared" si="177"/>
        <v>2.7939296427531262</v>
      </c>
      <c r="R1555" s="20">
        <f t="array" ref="R1555">MAX(IF((EOL_MOD_TYPE=$AF$1)*(EOL_MOD_MIN&lt;=$Q1555)*(EOL_MOD_MAX&gt;$Q1555),EOL_MOD_A,0))*($Q1555-MAX(IF((EOL_MOD_TYPE=$AF$1)*(EOL_MOD_MIN&lt;=$Q1555)*(EOL_MOD_MAX&gt;$Q1555),EOL_MOD_MIN,0)))+MAX(IF((EOL_MOD_TYPE=$AF$1)*(EOL_MOD_MIN&lt;=$Q1555)*(EOL_MOD_MAX&gt;$Q1555),EOL_MOD_B,0))</f>
        <v>0</v>
      </c>
      <c r="S1555" s="3">
        <f t="shared" si="178"/>
        <v>0</v>
      </c>
      <c r="T1555" s="4"/>
      <c r="U1555" s="6"/>
      <c r="V1555" s="6">
        <v>2.585</v>
      </c>
      <c r="W1555" s="20">
        <f t="array" ref="W1555">MAX(IF((EOL_MOD_TYPE=$AF$1)*(EOL_MOD_MIN&lt;=$V1555)*(EOL_MOD_MAX&gt;$V1555),EOL_MOD_A,0))*($V1555-MAX(IF((EOL_MOD_TYPE=$AF$1)*(EOL_MOD_MIN&lt;=$V1555)*(EOL_MOD_MAX&gt;$V1555),EOL_MOD_MIN,0)))+MAX(IF((EOL_MOD_TYPE=$AF$1)*(EOL_MOD_MIN&lt;=$V1555)*(EOL_MOD_MAX&gt;$V1555),EOL_MOD_B,0))</f>
        <v>0</v>
      </c>
      <c r="X1555" s="3">
        <f t="shared" si="179"/>
        <v>0</v>
      </c>
      <c r="Y1555" s="6"/>
      <c r="Z1555" s="6">
        <f t="shared" ca="1" si="174"/>
        <v>4.1090249197786202</v>
      </c>
      <c r="AA1555" s="6">
        <v>3.4629130780000001</v>
      </c>
      <c r="AB1555" s="6"/>
      <c r="AC1555" s="6"/>
      <c r="AD1555" s="6"/>
      <c r="AE1555" s="6"/>
      <c r="AF1555" s="6"/>
      <c r="AG1555" s="6"/>
      <c r="AH1555" s="6"/>
      <c r="AI1555" s="6"/>
      <c r="AJ1555" s="6"/>
      <c r="AK1555" s="6"/>
      <c r="AL1555" s="6"/>
      <c r="AM1555" s="6"/>
      <c r="AN1555" s="6"/>
      <c r="AO1555" s="6"/>
      <c r="AP1555" s="6"/>
      <c r="AQ1555" s="6"/>
      <c r="AR1555" s="6"/>
      <c r="AS1555" s="6"/>
      <c r="AT1555" s="6"/>
      <c r="AU1555" s="6"/>
      <c r="AV1555" s="6"/>
      <c r="AW1555" s="6"/>
      <c r="AX1555" s="6"/>
      <c r="AY1555" s="6"/>
      <c r="BE1555" s="21"/>
      <c r="BJ1555" s="21"/>
      <c r="BP1555" s="21"/>
      <c r="BQ1555" s="21"/>
      <c r="BR1555" s="21"/>
    </row>
    <row r="1556" spans="1:70" x14ac:dyDescent="0.2">
      <c r="A1556" s="2">
        <f t="shared" si="180"/>
        <v>1548</v>
      </c>
      <c r="B1556" s="2">
        <f t="array" ref="B1556">MAX(IF((C1556&gt;=$R$3:$AC$3)*(C1556&lt;=$R$4:$AC$4),$F$3:$Q$3,0))</f>
        <v>3</v>
      </c>
      <c r="C1556" s="2">
        <f t="shared" si="175"/>
        <v>65</v>
      </c>
      <c r="D1556" s="2">
        <f t="shared" si="176"/>
        <v>12</v>
      </c>
      <c r="E1556" s="10">
        <v>4.011821247278311</v>
      </c>
      <c r="F1556" s="10">
        <v>4.2350805250005683</v>
      </c>
      <c r="G1556" s="10">
        <v>4.1439142704860288</v>
      </c>
      <c r="H1556" s="10">
        <v>4.4112958795227266</v>
      </c>
      <c r="I1556" s="10">
        <v>5.6991952955982645</v>
      </c>
      <c r="J1556" s="10">
        <v>6.9201371852130373</v>
      </c>
      <c r="K1556" s="10">
        <v>5.3640843202996464</v>
      </c>
      <c r="L1556" s="10">
        <v>5.4834393117568929</v>
      </c>
      <c r="M1556" s="10">
        <v>5.2234202958637548</v>
      </c>
      <c r="N1556" s="10">
        <v>3.8030635221878764</v>
      </c>
      <c r="O1556" s="10">
        <v>3.1078202937942456</v>
      </c>
      <c r="P1556" s="10">
        <v>3.4524372770268643</v>
      </c>
      <c r="Q1556" s="4">
        <f t="shared" si="177"/>
        <v>2.1634078851265657</v>
      </c>
      <c r="R1556" s="20">
        <f t="array" ref="R1556">MAX(IF((EOL_MOD_TYPE=$AF$1)*(EOL_MOD_MIN&lt;=$Q1556)*(EOL_MOD_MAX&gt;$Q1556),EOL_MOD_A,0))*($Q1556-MAX(IF((EOL_MOD_TYPE=$AF$1)*(EOL_MOD_MIN&lt;=$Q1556)*(EOL_MOD_MAX&gt;$Q1556),EOL_MOD_MIN,0)))+MAX(IF((EOL_MOD_TYPE=$AF$1)*(EOL_MOD_MIN&lt;=$Q1556)*(EOL_MOD_MAX&gt;$Q1556),EOL_MOD_B,0))</f>
        <v>0</v>
      </c>
      <c r="S1556" s="3">
        <f t="shared" si="178"/>
        <v>0</v>
      </c>
      <c r="T1556" s="4"/>
      <c r="U1556" s="6"/>
      <c r="V1556" s="6">
        <v>1.80666666666667</v>
      </c>
      <c r="W1556" s="20">
        <f t="array" ref="W1556">MAX(IF((EOL_MOD_TYPE=$AF$1)*(EOL_MOD_MIN&lt;=$V1556)*(EOL_MOD_MAX&gt;$V1556),EOL_MOD_A,0))*($V1556-MAX(IF((EOL_MOD_TYPE=$AF$1)*(EOL_MOD_MIN&lt;=$V1556)*(EOL_MOD_MAX&gt;$V1556),EOL_MOD_MIN,0)))+MAX(IF((EOL_MOD_TYPE=$AF$1)*(EOL_MOD_MIN&lt;=$V1556)*(EOL_MOD_MAX&gt;$V1556),EOL_MOD_B,0))</f>
        <v>0</v>
      </c>
      <c r="X1556" s="3">
        <f t="shared" si="179"/>
        <v>0</v>
      </c>
      <c r="Y1556" s="6"/>
      <c r="Z1556" s="6">
        <f t="shared" ca="1" si="174"/>
        <v>3.7902926515954447</v>
      </c>
      <c r="AA1556" s="6">
        <v>2.616619714</v>
      </c>
      <c r="AB1556" s="6"/>
      <c r="AC1556" s="6"/>
      <c r="AD1556" s="6"/>
      <c r="AE1556" s="6"/>
      <c r="AF1556" s="6"/>
      <c r="AG1556" s="6"/>
      <c r="AH1556" s="6"/>
      <c r="AI1556" s="6"/>
      <c r="AJ1556" s="6"/>
      <c r="AK1556" s="6"/>
      <c r="AL1556" s="6"/>
      <c r="AM1556" s="6"/>
      <c r="AN1556" s="6"/>
      <c r="AO1556" s="6"/>
      <c r="AP1556" s="6"/>
      <c r="AQ1556" s="6"/>
      <c r="AR1556" s="6"/>
      <c r="AS1556" s="6"/>
      <c r="AT1556" s="6"/>
      <c r="AU1556" s="6"/>
      <c r="AV1556" s="6"/>
      <c r="AW1556" s="6"/>
      <c r="AX1556" s="6"/>
      <c r="AY1556" s="6"/>
      <c r="BE1556" s="21"/>
      <c r="BJ1556" s="21"/>
      <c r="BP1556" s="21"/>
      <c r="BQ1556" s="21"/>
      <c r="BR1556" s="21"/>
    </row>
    <row r="1557" spans="1:70" x14ac:dyDescent="0.2">
      <c r="A1557" s="2">
        <f t="shared" si="180"/>
        <v>1549</v>
      </c>
      <c r="B1557" s="2">
        <f t="array" ref="B1557">MAX(IF((C1557&gt;=$R$3:$AC$3)*(C1557&lt;=$R$4:$AC$4),$F$3:$Q$3,0))</f>
        <v>3</v>
      </c>
      <c r="C1557" s="2">
        <f t="shared" si="175"/>
        <v>65</v>
      </c>
      <c r="D1557" s="2">
        <f t="shared" si="176"/>
        <v>13</v>
      </c>
      <c r="E1557" s="10">
        <v>3.6751427599023505</v>
      </c>
      <c r="F1557" s="10">
        <v>3.8796657601877271</v>
      </c>
      <c r="G1557" s="10">
        <v>3.7961503242859336</v>
      </c>
      <c r="H1557" s="10">
        <v>4.0410928389228751</v>
      </c>
      <c r="I1557" s="10">
        <v>5.2209096659272118</v>
      </c>
      <c r="J1557" s="10">
        <v>6.3393881497139404</v>
      </c>
      <c r="K1557" s="10">
        <v>4.9139217423082178</v>
      </c>
      <c r="L1557" s="10">
        <v>5.0232602710399981</v>
      </c>
      <c r="M1557" s="10">
        <v>4.7850624688959211</v>
      </c>
      <c r="N1557" s="10">
        <v>3.4839043186432122</v>
      </c>
      <c r="O1557" s="10">
        <v>2.8470070194588519</v>
      </c>
      <c r="P1557" s="10">
        <v>3.1627031915467718</v>
      </c>
      <c r="Q1557" s="4">
        <f t="shared" si="177"/>
        <v>0.1891462103107118</v>
      </c>
      <c r="R1557" s="20">
        <f t="array" ref="R1557">MAX(IF((EOL_MOD_TYPE=$AF$1)*(EOL_MOD_MIN&lt;=$Q1557)*(EOL_MOD_MAX&gt;$Q1557),EOL_MOD_A,0))*($Q1557-MAX(IF((EOL_MOD_TYPE=$AF$1)*(EOL_MOD_MIN&lt;=$Q1557)*(EOL_MOD_MAX&gt;$Q1557),EOL_MOD_MIN,0)))+MAX(IF((EOL_MOD_TYPE=$AF$1)*(EOL_MOD_MIN&lt;=$Q1557)*(EOL_MOD_MAX&gt;$Q1557),EOL_MOD_B,0))</f>
        <v>0</v>
      </c>
      <c r="S1557" s="3">
        <f t="shared" si="178"/>
        <v>0</v>
      </c>
      <c r="T1557" s="4"/>
      <c r="U1557" s="6"/>
      <c r="V1557" s="6">
        <v>0.71250000000000002</v>
      </c>
      <c r="W1557" s="20">
        <f t="array" ref="W1557">MAX(IF((EOL_MOD_TYPE=$AF$1)*(EOL_MOD_MIN&lt;=$V1557)*(EOL_MOD_MAX&gt;$V1557),EOL_MOD_A,0))*($V1557-MAX(IF((EOL_MOD_TYPE=$AF$1)*(EOL_MOD_MIN&lt;=$V1557)*(EOL_MOD_MAX&gt;$V1557),EOL_MOD_MIN,0)))+MAX(IF((EOL_MOD_TYPE=$AF$1)*(EOL_MOD_MIN&lt;=$V1557)*(EOL_MOD_MAX&gt;$V1557),EOL_MOD_B,0))</f>
        <v>0</v>
      </c>
      <c r="X1557" s="3">
        <f t="shared" si="179"/>
        <v>0</v>
      </c>
      <c r="Y1557" s="6"/>
      <c r="Z1557" s="6">
        <f t="shared" ca="1" si="174"/>
        <v>3.4722052000378492</v>
      </c>
      <c r="AA1557" s="6">
        <v>0.22030155500000001</v>
      </c>
      <c r="AB1557" s="6"/>
      <c r="AC1557" s="6"/>
      <c r="AD1557" s="6"/>
      <c r="AE1557" s="6"/>
      <c r="AF1557" s="6"/>
      <c r="AG1557" s="6"/>
      <c r="AH1557" s="6"/>
      <c r="AI1557" s="6"/>
      <c r="AJ1557" s="6"/>
      <c r="AK1557" s="6"/>
      <c r="AL1557" s="6"/>
      <c r="AM1557" s="6"/>
      <c r="AN1557" s="6"/>
      <c r="AO1557" s="6"/>
      <c r="AP1557" s="6"/>
      <c r="AQ1557" s="6"/>
      <c r="AR1557" s="6"/>
      <c r="AS1557" s="6"/>
      <c r="AT1557" s="6"/>
      <c r="AU1557" s="6"/>
      <c r="AV1557" s="6"/>
      <c r="AW1557" s="6"/>
      <c r="AX1557" s="6"/>
      <c r="AY1557" s="6"/>
      <c r="BE1557" s="21"/>
      <c r="BJ1557" s="21"/>
      <c r="BP1557" s="21"/>
      <c r="BQ1557" s="21"/>
      <c r="BR1557" s="21"/>
    </row>
    <row r="1558" spans="1:70" x14ac:dyDescent="0.2">
      <c r="A1558" s="2">
        <f t="shared" si="180"/>
        <v>1550</v>
      </c>
      <c r="B1558" s="2">
        <f t="array" ref="B1558">MAX(IF((C1558&gt;=$R$3:$AC$3)*(C1558&lt;=$R$4:$AC$4),$F$3:$Q$3,0))</f>
        <v>3</v>
      </c>
      <c r="C1558" s="2">
        <f t="shared" si="175"/>
        <v>65</v>
      </c>
      <c r="D1558" s="2">
        <f t="shared" si="176"/>
        <v>14</v>
      </c>
      <c r="E1558" s="10">
        <v>2.769551465053949</v>
      </c>
      <c r="F1558" s="10">
        <v>2.9236779880444854</v>
      </c>
      <c r="G1558" s="10">
        <v>2.8607415763273591</v>
      </c>
      <c r="H1558" s="10">
        <v>3.0453278480956874</v>
      </c>
      <c r="I1558" s="10">
        <v>3.934426213845152</v>
      </c>
      <c r="J1558" s="10">
        <v>4.7773006069708108</v>
      </c>
      <c r="K1558" s="10">
        <v>3.7030831316418782</v>
      </c>
      <c r="L1558" s="10">
        <v>3.7854795723298018</v>
      </c>
      <c r="M1558" s="10">
        <v>3.6059760496099695</v>
      </c>
      <c r="N1558" s="10">
        <v>2.6254360551867273</v>
      </c>
      <c r="O1558" s="10">
        <v>2.1454765098623394</v>
      </c>
      <c r="P1558" s="10">
        <v>2.3833820425283001</v>
      </c>
      <c r="Q1558" s="4">
        <f t="shared" si="177"/>
        <v>3.1249846799999998</v>
      </c>
      <c r="R1558" s="20">
        <f t="array" ref="R1558">MAX(IF((EOL_MOD_TYPE=$AF$1)*(EOL_MOD_MIN&lt;=$Q1558)*(EOL_MOD_MAX&gt;$Q1558),EOL_MOD_A,0))*($Q1558-MAX(IF((EOL_MOD_TYPE=$AF$1)*(EOL_MOD_MIN&lt;=$Q1558)*(EOL_MOD_MAX&gt;$Q1558),EOL_MOD_MIN,0)))+MAX(IF((EOL_MOD_TYPE=$AF$1)*(EOL_MOD_MIN&lt;=$Q1558)*(EOL_MOD_MAX&gt;$Q1558),EOL_MOD_B,0))</f>
        <v>12.498467999999985</v>
      </c>
      <c r="S1558" s="3">
        <f t="shared" si="178"/>
        <v>0.43230560849901045</v>
      </c>
      <c r="T1558" s="4"/>
      <c r="U1558" s="6"/>
      <c r="V1558" s="6">
        <v>0.42833333333333301</v>
      </c>
      <c r="W1558" s="20">
        <f t="array" ref="W1558">MAX(IF((EOL_MOD_TYPE=$AF$1)*(EOL_MOD_MIN&lt;=$V1558)*(EOL_MOD_MAX&gt;$V1558),EOL_MOD_A,0))*($V1558-MAX(IF((EOL_MOD_TYPE=$AF$1)*(EOL_MOD_MIN&lt;=$V1558)*(EOL_MOD_MAX&gt;$V1558),EOL_MOD_MIN,0)))+MAX(IF((EOL_MOD_TYPE=$AF$1)*(EOL_MOD_MIN&lt;=$V1558)*(EOL_MOD_MAX&gt;$V1558),EOL_MOD_B,0))</f>
        <v>0</v>
      </c>
      <c r="X1558" s="3">
        <f t="shared" si="179"/>
        <v>0</v>
      </c>
      <c r="Y1558" s="6"/>
      <c r="Z1558" s="6">
        <f t="shared" ca="1" si="174"/>
        <v>2.6166197143830887</v>
      </c>
      <c r="AA1558" s="6">
        <v>3.4722051999999999</v>
      </c>
      <c r="AB1558" s="6"/>
      <c r="AC1558" s="6"/>
      <c r="AD1558" s="6"/>
      <c r="AE1558" s="6"/>
      <c r="AF1558" s="6"/>
      <c r="AG1558" s="6"/>
      <c r="AH1558" s="6"/>
      <c r="AI1558" s="6"/>
      <c r="AJ1558" s="6"/>
      <c r="AK1558" s="6"/>
      <c r="AL1558" s="6"/>
      <c r="AM1558" s="6"/>
      <c r="AN1558" s="6"/>
      <c r="AO1558" s="6"/>
      <c r="AP1558" s="6"/>
      <c r="AQ1558" s="6"/>
      <c r="AR1558" s="6"/>
      <c r="AS1558" s="6"/>
      <c r="AT1558" s="6"/>
      <c r="AU1558" s="6"/>
      <c r="AV1558" s="6"/>
      <c r="AW1558" s="6"/>
      <c r="AX1558" s="6"/>
      <c r="AY1558" s="6"/>
      <c r="BE1558" s="21"/>
      <c r="BJ1558" s="21"/>
      <c r="BP1558" s="21"/>
      <c r="BQ1558" s="21"/>
      <c r="BR1558" s="21"/>
    </row>
    <row r="1559" spans="1:70" x14ac:dyDescent="0.2">
      <c r="A1559" s="2">
        <f t="shared" si="180"/>
        <v>1551</v>
      </c>
      <c r="B1559" s="2">
        <f t="array" ref="B1559">MAX(IF((C1559&gt;=$R$3:$AC$3)*(C1559&lt;=$R$4:$AC$4),$F$3:$Q$3,0))</f>
        <v>3</v>
      </c>
      <c r="C1559" s="2">
        <f t="shared" si="175"/>
        <v>65</v>
      </c>
      <c r="D1559" s="2">
        <f t="shared" si="176"/>
        <v>15</v>
      </c>
      <c r="E1559" s="10">
        <v>4.0868974362131061</v>
      </c>
      <c r="F1559" s="10">
        <v>4.3143347305224919</v>
      </c>
      <c r="G1559" s="10">
        <v>4.2214624142154298</v>
      </c>
      <c r="H1559" s="10">
        <v>4.4938477337767049</v>
      </c>
      <c r="I1559" s="10">
        <v>5.8058485676200204</v>
      </c>
      <c r="J1559" s="10">
        <v>7.0496388491080149</v>
      </c>
      <c r="K1559" s="10">
        <v>5.4644664118911397</v>
      </c>
      <c r="L1559" s="10">
        <v>5.586054981899534</v>
      </c>
      <c r="M1559" s="10">
        <v>5.3211700371524921</v>
      </c>
      <c r="N1559" s="10">
        <v>3.8742330728542989</v>
      </c>
      <c r="O1559" s="10">
        <v>3.1659792418556978</v>
      </c>
      <c r="P1559" s="10">
        <v>3.5170452985012619</v>
      </c>
      <c r="Q1559" s="4">
        <f t="shared" si="177"/>
        <v>2.5166807099957369</v>
      </c>
      <c r="R1559" s="20">
        <f t="array" ref="R1559">MAX(IF((EOL_MOD_TYPE=$AF$1)*(EOL_MOD_MIN&lt;=$Q1559)*(EOL_MOD_MAX&gt;$Q1559),EOL_MOD_A,0))*($Q1559-MAX(IF((EOL_MOD_TYPE=$AF$1)*(EOL_MOD_MIN&lt;=$Q1559)*(EOL_MOD_MAX&gt;$Q1559),EOL_MOD_MIN,0)))+MAX(IF((EOL_MOD_TYPE=$AF$1)*(EOL_MOD_MIN&lt;=$Q1559)*(EOL_MOD_MAX&gt;$Q1559),EOL_MOD_B,0))</f>
        <v>0</v>
      </c>
      <c r="S1559" s="3">
        <f t="shared" si="178"/>
        <v>0</v>
      </c>
      <c r="T1559" s="4"/>
      <c r="U1559" s="6"/>
      <c r="V1559" s="6">
        <v>0.99250000000000005</v>
      </c>
      <c r="W1559" s="20">
        <f t="array" ref="W1559">MAX(IF((EOL_MOD_TYPE=$AF$1)*(EOL_MOD_MIN&lt;=$V1559)*(EOL_MOD_MAX&gt;$V1559),EOL_MOD_A,0))*($V1559-MAX(IF((EOL_MOD_TYPE=$AF$1)*(EOL_MOD_MIN&lt;=$V1559)*(EOL_MOD_MAX&gt;$V1559),EOL_MOD_MIN,0)))+MAX(IF((EOL_MOD_TYPE=$AF$1)*(EOL_MOD_MIN&lt;=$V1559)*(EOL_MOD_MAX&gt;$V1559),EOL_MOD_B,0))</f>
        <v>0</v>
      </c>
      <c r="X1559" s="3">
        <f t="shared" si="179"/>
        <v>0</v>
      </c>
      <c r="Y1559" s="6"/>
      <c r="Z1559" s="6">
        <f t="shared" ca="1" si="174"/>
        <v>3.861223211480783</v>
      </c>
      <c r="AA1559" s="6">
        <v>2.6540652360000001</v>
      </c>
      <c r="AB1559" s="6"/>
      <c r="AC1559" s="6"/>
      <c r="AD1559" s="6"/>
      <c r="AE1559" s="6"/>
      <c r="AF1559" s="6"/>
      <c r="AG1559" s="6"/>
      <c r="AH1559" s="6"/>
      <c r="AI1559" s="6"/>
      <c r="AJ1559" s="6"/>
      <c r="AK1559" s="6"/>
      <c r="AL1559" s="6"/>
      <c r="AM1559" s="6"/>
      <c r="AN1559" s="6"/>
      <c r="AO1559" s="6"/>
      <c r="AP1559" s="6"/>
      <c r="AQ1559" s="6"/>
      <c r="AR1559" s="6"/>
      <c r="AS1559" s="6"/>
      <c r="AT1559" s="6"/>
      <c r="AU1559" s="6"/>
      <c r="AV1559" s="6"/>
      <c r="AW1559" s="6"/>
      <c r="AX1559" s="6"/>
      <c r="AY1559" s="6"/>
      <c r="BE1559" s="21"/>
      <c r="BJ1559" s="21"/>
      <c r="BP1559" s="21"/>
      <c r="BQ1559" s="21"/>
      <c r="BR1559" s="21"/>
    </row>
    <row r="1560" spans="1:70" x14ac:dyDescent="0.2">
      <c r="A1560" s="2">
        <f t="shared" si="180"/>
        <v>1552</v>
      </c>
      <c r="B1560" s="2">
        <f t="array" ref="B1560">MAX(IF((C1560&gt;=$R$3:$AC$3)*(C1560&lt;=$R$4:$AC$4),$F$3:$Q$3,0))</f>
        <v>3</v>
      </c>
      <c r="C1560" s="2">
        <f t="shared" si="175"/>
        <v>65</v>
      </c>
      <c r="D1560" s="2">
        <f t="shared" si="176"/>
        <v>16</v>
      </c>
      <c r="E1560" s="10">
        <v>2.368626925690978</v>
      </c>
      <c r="F1560" s="10">
        <v>2.5004418556263577</v>
      </c>
      <c r="G1560" s="10">
        <v>2.4466162158862943</v>
      </c>
      <c r="H1560" s="10">
        <v>2.6044814944124899</v>
      </c>
      <c r="I1560" s="10">
        <v>3.364872610185095</v>
      </c>
      <c r="J1560" s="10">
        <v>4.0857312068654741</v>
      </c>
      <c r="K1560" s="10">
        <v>3.1670191091784465</v>
      </c>
      <c r="L1560" s="10">
        <v>3.2374877140977323</v>
      </c>
      <c r="M1560" s="10">
        <v>3.0839693980326817</v>
      </c>
      <c r="N1560" s="10">
        <v>2.2453738847109852</v>
      </c>
      <c r="O1560" s="10">
        <v>1.8348940230285453</v>
      </c>
      <c r="P1560" s="10">
        <v>2.0383599840528412</v>
      </c>
      <c r="Q1560" s="4">
        <f t="shared" si="177"/>
        <v>2.2378338109999998</v>
      </c>
      <c r="R1560" s="20">
        <f t="array" ref="R1560">MAX(IF((EOL_MOD_TYPE=$AF$1)*(EOL_MOD_MIN&lt;=$Q1560)*(EOL_MOD_MAX&gt;$Q1560),EOL_MOD_A,0))*($Q1560-MAX(IF((EOL_MOD_TYPE=$AF$1)*(EOL_MOD_MIN&lt;=$Q1560)*(EOL_MOD_MAX&gt;$Q1560),EOL_MOD_MIN,0)))+MAX(IF((EOL_MOD_TYPE=$AF$1)*(EOL_MOD_MIN&lt;=$Q1560)*(EOL_MOD_MAX&gt;$Q1560),EOL_MOD_B,0))</f>
        <v>0</v>
      </c>
      <c r="S1560" s="3">
        <f t="shared" si="178"/>
        <v>0</v>
      </c>
      <c r="T1560" s="4"/>
      <c r="U1560" s="6"/>
      <c r="V1560" s="6">
        <v>1.01416666666667</v>
      </c>
      <c r="W1560" s="20">
        <f t="array" ref="W1560">MAX(IF((EOL_MOD_TYPE=$AF$1)*(EOL_MOD_MIN&lt;=$V1560)*(EOL_MOD_MAX&gt;$V1560),EOL_MOD_A,0))*($V1560-MAX(IF((EOL_MOD_TYPE=$AF$1)*(EOL_MOD_MIN&lt;=$V1560)*(EOL_MOD_MAX&gt;$V1560),EOL_MOD_MIN,0)))+MAX(IF((EOL_MOD_TYPE=$AF$1)*(EOL_MOD_MIN&lt;=$V1560)*(EOL_MOD_MAX&gt;$V1560),EOL_MOD_B,0))</f>
        <v>0</v>
      </c>
      <c r="X1560" s="3">
        <f t="shared" si="179"/>
        <v>0</v>
      </c>
      <c r="Y1560" s="6"/>
      <c r="Z1560" s="6">
        <f t="shared" ca="1" si="174"/>
        <v>2.2378338109925289</v>
      </c>
      <c r="AA1560" s="6">
        <v>2.2378338109999998</v>
      </c>
      <c r="AB1560" s="6"/>
      <c r="AC1560" s="6"/>
      <c r="AD1560" s="6"/>
      <c r="AE1560" s="6"/>
      <c r="AF1560" s="6"/>
      <c r="AG1560" s="6"/>
      <c r="AH1560" s="6"/>
      <c r="AI1560" s="6"/>
      <c r="AJ1560" s="6"/>
      <c r="AK1560" s="6"/>
      <c r="AL1560" s="6"/>
      <c r="AM1560" s="6"/>
      <c r="AN1560" s="6"/>
      <c r="AO1560" s="6"/>
      <c r="AP1560" s="6"/>
      <c r="AQ1560" s="6"/>
      <c r="AR1560" s="6"/>
      <c r="AS1560" s="6"/>
      <c r="AT1560" s="6"/>
      <c r="AU1560" s="6"/>
      <c r="AV1560" s="6"/>
      <c r="AW1560" s="6"/>
      <c r="AX1560" s="6"/>
      <c r="AY1560" s="6"/>
      <c r="BE1560" s="21"/>
      <c r="BJ1560" s="21"/>
      <c r="BP1560" s="21"/>
      <c r="BQ1560" s="21"/>
      <c r="BR1560" s="21"/>
    </row>
    <row r="1561" spans="1:70" x14ac:dyDescent="0.2">
      <c r="A1561" s="2">
        <f t="shared" si="180"/>
        <v>1553</v>
      </c>
      <c r="B1561" s="2">
        <f t="array" ref="B1561">MAX(IF((C1561&gt;=$R$3:$AC$3)*(C1561&lt;=$R$4:$AC$4),$F$3:$Q$3,0))</f>
        <v>3</v>
      </c>
      <c r="C1561" s="2">
        <f t="shared" si="175"/>
        <v>65</v>
      </c>
      <c r="D1561" s="2">
        <f t="shared" si="176"/>
        <v>17</v>
      </c>
      <c r="E1561" s="10">
        <v>7.9941409443481275</v>
      </c>
      <c r="F1561" s="10">
        <v>8.4390177280422929</v>
      </c>
      <c r="G1561" s="10">
        <v>8.2573556242155153</v>
      </c>
      <c r="H1561" s="10">
        <v>8.7901526101271035</v>
      </c>
      <c r="I1561" s="10">
        <v>11.35648067402982</v>
      </c>
      <c r="J1561" s="10">
        <v>13.789386067574178</v>
      </c>
      <c r="K1561" s="10">
        <v>10.688723014001338</v>
      </c>
      <c r="L1561" s="10">
        <v>10.926555301461306</v>
      </c>
      <c r="M1561" s="10">
        <v>10.408429359865423</v>
      </c>
      <c r="N1561" s="10">
        <v>7.5781606264995736</v>
      </c>
      <c r="O1561" s="10">
        <v>6.1927867486995956</v>
      </c>
      <c r="P1561" s="10">
        <v>6.8794865206913354</v>
      </c>
      <c r="Q1561" s="4">
        <f t="shared" si="177"/>
        <v>2.9563476342605006</v>
      </c>
      <c r="R1561" s="20">
        <f t="array" ref="R1561">MAX(IF((EOL_MOD_TYPE=$AF$1)*(EOL_MOD_MIN&lt;=$Q1561)*(EOL_MOD_MAX&gt;$Q1561),EOL_MOD_A,0))*($Q1561-MAX(IF((EOL_MOD_TYPE=$AF$1)*(EOL_MOD_MIN&lt;=$Q1561)*(EOL_MOD_MAX&gt;$Q1561),EOL_MOD_MIN,0)))+MAX(IF((EOL_MOD_TYPE=$AF$1)*(EOL_MOD_MIN&lt;=$Q1561)*(EOL_MOD_MAX&gt;$Q1561),EOL_MOD_B,0))</f>
        <v>0</v>
      </c>
      <c r="S1561" s="3">
        <f t="shared" si="178"/>
        <v>0</v>
      </c>
      <c r="T1561" s="4"/>
      <c r="U1561" s="6"/>
      <c r="V1561" s="6">
        <v>1.4866666666666699</v>
      </c>
      <c r="W1561" s="20">
        <f t="array" ref="W1561">MAX(IF((EOL_MOD_TYPE=$AF$1)*(EOL_MOD_MIN&lt;=$V1561)*(EOL_MOD_MAX&gt;$V1561),EOL_MOD_A,0))*($V1561-MAX(IF((EOL_MOD_TYPE=$AF$1)*(EOL_MOD_MIN&lt;=$V1561)*(EOL_MOD_MAX&gt;$V1561),EOL_MOD_MIN,0)))+MAX(IF((EOL_MOD_TYPE=$AF$1)*(EOL_MOD_MIN&lt;=$V1561)*(EOL_MOD_MAX&gt;$V1561),EOL_MOD_B,0))</f>
        <v>0</v>
      </c>
      <c r="X1561" s="3">
        <f t="shared" si="179"/>
        <v>0</v>
      </c>
      <c r="Y1561" s="6"/>
      <c r="Z1561" s="6">
        <f t="shared" ca="1" si="174"/>
        <v>7.5527127978937525</v>
      </c>
      <c r="AA1561" s="6">
        <v>2.810847463</v>
      </c>
      <c r="AB1561" s="6"/>
      <c r="AC1561" s="6"/>
      <c r="AD1561" s="6"/>
      <c r="AE1561" s="6"/>
      <c r="AF1561" s="6"/>
      <c r="AG1561" s="6"/>
      <c r="AH1561" s="6"/>
      <c r="AI1561" s="6"/>
      <c r="AJ1561" s="6"/>
      <c r="AK1561" s="6"/>
      <c r="AL1561" s="6"/>
      <c r="AM1561" s="6"/>
      <c r="AN1561" s="6"/>
      <c r="AO1561" s="6"/>
      <c r="AP1561" s="6"/>
      <c r="AQ1561" s="6"/>
      <c r="AR1561" s="6"/>
      <c r="AS1561" s="6"/>
      <c r="AT1561" s="6"/>
      <c r="AU1561" s="6"/>
      <c r="AV1561" s="6"/>
      <c r="AW1561" s="6"/>
      <c r="AX1561" s="6"/>
      <c r="AY1561" s="6"/>
      <c r="BE1561" s="21"/>
      <c r="BJ1561" s="21"/>
      <c r="BP1561" s="21"/>
      <c r="BQ1561" s="21"/>
      <c r="BR1561" s="21"/>
    </row>
    <row r="1562" spans="1:70" x14ac:dyDescent="0.2">
      <c r="A1562" s="2">
        <f t="shared" si="180"/>
        <v>1554</v>
      </c>
      <c r="B1562" s="2">
        <f t="array" ref="B1562">MAX(IF((C1562&gt;=$R$3:$AC$3)*(C1562&lt;=$R$4:$AC$4),$F$3:$Q$3,0))</f>
        <v>3</v>
      </c>
      <c r="C1562" s="2">
        <f t="shared" si="175"/>
        <v>65</v>
      </c>
      <c r="D1562" s="2">
        <f t="shared" si="176"/>
        <v>18</v>
      </c>
      <c r="E1562" s="10">
        <v>13.463551871611864</v>
      </c>
      <c r="F1562" s="10">
        <v>14.212803316568799</v>
      </c>
      <c r="G1562" s="10">
        <v>13.906852098670003</v>
      </c>
      <c r="H1562" s="10">
        <v>14.804176765172246</v>
      </c>
      <c r="I1562" s="10">
        <v>19.126328607185464</v>
      </c>
      <c r="J1562" s="10">
        <v>23.223772997112945</v>
      </c>
      <c r="K1562" s="10">
        <v>18.001706217356851</v>
      </c>
      <c r="L1562" s="10">
        <v>18.40225799161913</v>
      </c>
      <c r="M1562" s="10">
        <v>17.529641967049805</v>
      </c>
      <c r="N1562" s="10">
        <v>12.762967202675895</v>
      </c>
      <c r="O1562" s="10">
        <v>10.429751764621464</v>
      </c>
      <c r="P1562" s="10">
        <v>11.586276032181626</v>
      </c>
      <c r="Q1562" s="4">
        <f t="shared" si="177"/>
        <v>4.2473455321000007</v>
      </c>
      <c r="R1562" s="20">
        <f t="array" ref="R1562">MAX(IF((EOL_MOD_TYPE=$AF$1)*(EOL_MOD_MIN&lt;=$Q1562)*(EOL_MOD_MAX&gt;$Q1562),EOL_MOD_A,0))*($Q1562-MAX(IF((EOL_MOD_TYPE=$AF$1)*(EOL_MOD_MIN&lt;=$Q1562)*(EOL_MOD_MAX&gt;$Q1562),EOL_MOD_MIN,0)))+MAX(IF((EOL_MOD_TYPE=$AF$1)*(EOL_MOD_MIN&lt;=$Q1562)*(EOL_MOD_MAX&gt;$Q1562),EOL_MOD_B,0))</f>
        <v>124.73455321000006</v>
      </c>
      <c r="S1562" s="3">
        <f t="shared" si="178"/>
        <v>4.3144045275230001</v>
      </c>
      <c r="T1562" s="4"/>
      <c r="U1562" s="6"/>
      <c r="V1562" s="6">
        <v>5.7925000000000004</v>
      </c>
      <c r="W1562" s="20">
        <f t="array" ref="W1562">MAX(IF((EOL_MOD_TYPE=$AF$1)*(EOL_MOD_MIN&lt;=$V1562)*(EOL_MOD_MAX&gt;$V1562),EOL_MOD_A,0))*($V1562-MAX(IF((EOL_MOD_TYPE=$AF$1)*(EOL_MOD_MIN&lt;=$V1562)*(EOL_MOD_MAX&gt;$V1562),EOL_MOD_MIN,0)))+MAX(IF((EOL_MOD_TYPE=$AF$1)*(EOL_MOD_MIN&lt;=$V1562)*(EOL_MOD_MAX&gt;$V1562),EOL_MOD_B,0))</f>
        <v>352.37500000000011</v>
      </c>
      <c r="X1562" s="3">
        <f t="shared" si="179"/>
        <v>12.188188888017239</v>
      </c>
      <c r="Y1562" s="6"/>
      <c r="Z1562" s="6">
        <f t="shared" ca="1" si="174"/>
        <v>12.720108543710596</v>
      </c>
      <c r="AA1562" s="6">
        <v>3.861223211</v>
      </c>
      <c r="AB1562" s="6"/>
      <c r="AC1562" s="6"/>
      <c r="AD1562" s="6"/>
      <c r="AE1562" s="6"/>
      <c r="AF1562" s="6"/>
      <c r="AG1562" s="6"/>
      <c r="AH1562" s="6"/>
      <c r="AI1562" s="6"/>
      <c r="AJ1562" s="6"/>
      <c r="AK1562" s="6"/>
      <c r="AL1562" s="6"/>
      <c r="AM1562" s="6"/>
      <c r="AN1562" s="6"/>
      <c r="AO1562" s="6"/>
      <c r="AP1562" s="6"/>
      <c r="AQ1562" s="6"/>
      <c r="AR1562" s="6"/>
      <c r="AS1562" s="6"/>
      <c r="AT1562" s="6"/>
      <c r="AU1562" s="6"/>
      <c r="AV1562" s="6"/>
      <c r="AW1562" s="6"/>
      <c r="AX1562" s="6"/>
      <c r="AY1562" s="6"/>
      <c r="BE1562" s="21"/>
      <c r="BJ1562" s="21"/>
      <c r="BP1562" s="21"/>
      <c r="BQ1562" s="21"/>
      <c r="BR1562" s="21"/>
    </row>
    <row r="1563" spans="1:70" x14ac:dyDescent="0.2">
      <c r="A1563" s="2">
        <f t="shared" si="180"/>
        <v>1555</v>
      </c>
      <c r="B1563" s="2">
        <f t="array" ref="B1563">MAX(IF((C1563&gt;=$R$3:$AC$3)*(C1563&lt;=$R$4:$AC$4),$F$3:$Q$3,0))</f>
        <v>3</v>
      </c>
      <c r="C1563" s="2">
        <f t="shared" si="175"/>
        <v>65</v>
      </c>
      <c r="D1563" s="2">
        <f t="shared" si="176"/>
        <v>19</v>
      </c>
      <c r="E1563" s="10">
        <v>10.830251917207139</v>
      </c>
      <c r="F1563" s="10">
        <v>11.432959284148311</v>
      </c>
      <c r="G1563" s="10">
        <v>11.186848243330996</v>
      </c>
      <c r="H1563" s="10">
        <v>11.908667588063812</v>
      </c>
      <c r="I1563" s="10">
        <v>15.385461358370716</v>
      </c>
      <c r="J1563" s="10">
        <v>18.681497603696883</v>
      </c>
      <c r="K1563" s="10">
        <v>14.48080084161235</v>
      </c>
      <c r="L1563" s="10">
        <v>14.803009770022369</v>
      </c>
      <c r="M1563" s="10">
        <v>14.101066370301492</v>
      </c>
      <c r="N1563" s="10">
        <v>10.266692722258881</v>
      </c>
      <c r="O1563" s="10">
        <v>8.3898246259189335</v>
      </c>
      <c r="P1563" s="10">
        <v>9.320147417815333</v>
      </c>
      <c r="Q1563" s="4">
        <f t="shared" si="177"/>
        <v>5.8713319725121451</v>
      </c>
      <c r="R1563" s="20">
        <f t="array" ref="R1563">MAX(IF((EOL_MOD_TYPE=$AF$1)*(EOL_MOD_MIN&lt;=$Q1563)*(EOL_MOD_MAX&gt;$Q1563),EOL_MOD_A,0))*($Q1563-MAX(IF((EOL_MOD_TYPE=$AF$1)*(EOL_MOD_MIN&lt;=$Q1563)*(EOL_MOD_MAX&gt;$Q1563),EOL_MOD_MIN,0)))+MAX(IF((EOL_MOD_TYPE=$AF$1)*(EOL_MOD_MIN&lt;=$Q1563)*(EOL_MOD_MAX&gt;$Q1563),EOL_MOD_B,0))</f>
        <v>379.9661903792508</v>
      </c>
      <c r="S1563" s="3">
        <f t="shared" si="178"/>
        <v>13.142531959993262</v>
      </c>
      <c r="T1563" s="4"/>
      <c r="U1563" s="6"/>
      <c r="V1563" s="6">
        <v>8.5508333333333297</v>
      </c>
      <c r="W1563" s="20">
        <f t="array" ref="W1563">MAX(IF((EOL_MOD_TYPE=$AF$1)*(EOL_MOD_MIN&lt;=$V1563)*(EOL_MOD_MAX&gt;$V1563),EOL_MOD_A,0))*($V1563-MAX(IF((EOL_MOD_TYPE=$AF$1)*(EOL_MOD_MIN&lt;=$V1563)*(EOL_MOD_MAX&gt;$V1563),EOL_MOD_MIN,0)))+MAX(IF((EOL_MOD_TYPE=$AF$1)*(EOL_MOD_MIN&lt;=$V1563)*(EOL_MOD_MAX&gt;$V1563),EOL_MOD_B,0))</f>
        <v>1673.7784090909072</v>
      </c>
      <c r="X1563" s="3">
        <f t="shared" si="179"/>
        <v>57.893798954763994</v>
      </c>
      <c r="Y1563" s="6"/>
      <c r="Z1563" s="6">
        <f t="shared" ca="1" si="174"/>
        <v>10.232216673304327</v>
      </c>
      <c r="AA1563" s="6">
        <v>5.1438777980000001</v>
      </c>
      <c r="AB1563" s="6"/>
      <c r="AC1563" s="6"/>
      <c r="AD1563" s="6"/>
      <c r="AE1563" s="6"/>
      <c r="AF1563" s="6"/>
      <c r="AG1563" s="6"/>
      <c r="AH1563" s="6"/>
      <c r="AI1563" s="6"/>
      <c r="AJ1563" s="6"/>
      <c r="AK1563" s="6"/>
      <c r="AL1563" s="6"/>
      <c r="AM1563" s="6"/>
      <c r="AN1563" s="6"/>
      <c r="AO1563" s="6"/>
      <c r="AP1563" s="6"/>
      <c r="AQ1563" s="6"/>
      <c r="AR1563" s="6"/>
      <c r="AS1563" s="6"/>
      <c r="AT1563" s="6"/>
      <c r="AU1563" s="6"/>
      <c r="AV1563" s="6"/>
      <c r="AW1563" s="6"/>
      <c r="AX1563" s="6"/>
      <c r="AY1563" s="6"/>
      <c r="BE1563" s="21"/>
      <c r="BJ1563" s="21"/>
      <c r="BP1563" s="21"/>
      <c r="BQ1563" s="21"/>
      <c r="BR1563" s="21"/>
    </row>
    <row r="1564" spans="1:70" x14ac:dyDescent="0.2">
      <c r="A1564" s="2">
        <f t="shared" si="180"/>
        <v>1556</v>
      </c>
      <c r="B1564" s="2">
        <f t="array" ref="B1564">MAX(IF((C1564&gt;=$R$3:$AC$3)*(C1564&lt;=$R$4:$AC$4),$F$3:$Q$3,0))</f>
        <v>3</v>
      </c>
      <c r="C1564" s="2">
        <f t="shared" si="175"/>
        <v>65</v>
      </c>
      <c r="D1564" s="2">
        <f t="shared" si="176"/>
        <v>20</v>
      </c>
      <c r="E1564" s="10">
        <v>5.142810979401192</v>
      </c>
      <c r="F1564" s="10">
        <v>5.4290102375316858</v>
      </c>
      <c r="G1564" s="10">
        <v>5.3121429132493958</v>
      </c>
      <c r="H1564" s="10">
        <v>5.6549032183294816</v>
      </c>
      <c r="I1564" s="10">
        <v>7.3058798818214328</v>
      </c>
      <c r="J1564" s="10">
        <v>8.8710227354272693</v>
      </c>
      <c r="K1564" s="10">
        <v>6.8762963343857733</v>
      </c>
      <c r="L1564" s="10">
        <v>7.0292992033269286</v>
      </c>
      <c r="M1564" s="10">
        <v>6.6959771115972613</v>
      </c>
      <c r="N1564" s="10">
        <v>4.8752014687934464</v>
      </c>
      <c r="O1564" s="10">
        <v>3.9839592404008486</v>
      </c>
      <c r="P1564" s="10">
        <v>4.4257286752327705</v>
      </c>
      <c r="Q1564" s="4">
        <f t="shared" si="177"/>
        <v>5.0809714873377851</v>
      </c>
      <c r="R1564" s="20">
        <f t="array" ref="R1564">MAX(IF((EOL_MOD_TYPE=$AF$1)*(EOL_MOD_MIN&lt;=$Q1564)*(EOL_MOD_MAX&gt;$Q1564),EOL_MOD_A,0))*($Q1564-MAX(IF((EOL_MOD_TYPE=$AF$1)*(EOL_MOD_MIN&lt;=$Q1564)*(EOL_MOD_MAX&gt;$Q1564),EOL_MOD_MIN,0)))+MAX(IF((EOL_MOD_TYPE=$AF$1)*(EOL_MOD_MIN&lt;=$Q1564)*(EOL_MOD_MAX&gt;$Q1564),EOL_MOD_B,0))</f>
        <v>208.09714873377851</v>
      </c>
      <c r="S1564" s="3">
        <f t="shared" si="178"/>
        <v>7.1978073240868659</v>
      </c>
      <c r="T1564" s="4"/>
      <c r="U1564" s="6"/>
      <c r="V1564" s="6">
        <v>8.4375</v>
      </c>
      <c r="W1564" s="20">
        <f t="array" ref="W1564">MAX(IF((EOL_MOD_TYPE=$AF$1)*(EOL_MOD_MIN&lt;=$V1564)*(EOL_MOD_MAX&gt;$V1564),EOL_MOD_A,0))*($V1564-MAX(IF((EOL_MOD_TYPE=$AF$1)*(EOL_MOD_MIN&lt;=$V1564)*(EOL_MOD_MAX&gt;$V1564),EOL_MOD_MIN,0)))+MAX(IF((EOL_MOD_TYPE=$AF$1)*(EOL_MOD_MIN&lt;=$V1564)*(EOL_MOD_MAX&gt;$V1564),EOL_MOD_B,0))</f>
        <v>1608.0965909090912</v>
      </c>
      <c r="X1564" s="3">
        <f t="shared" si="179"/>
        <v>55.62195104697151</v>
      </c>
      <c r="Y1564" s="6"/>
      <c r="Z1564" s="6">
        <f t="shared" ca="1" si="174"/>
        <v>4.8588303073056753</v>
      </c>
      <c r="AA1564" s="6">
        <v>4.3308468150000001</v>
      </c>
      <c r="AB1564" s="6"/>
      <c r="AC1564" s="6"/>
      <c r="AD1564" s="6"/>
      <c r="AE1564" s="6"/>
      <c r="AF1564" s="6"/>
      <c r="AG1564" s="6"/>
      <c r="AH1564" s="6"/>
      <c r="AI1564" s="6"/>
      <c r="AJ1564" s="6"/>
      <c r="AK1564" s="6"/>
      <c r="AL1564" s="6"/>
      <c r="AM1564" s="6"/>
      <c r="AN1564" s="6"/>
      <c r="AO1564" s="6"/>
      <c r="AP1564" s="6"/>
      <c r="AQ1564" s="6"/>
      <c r="AR1564" s="6"/>
      <c r="AS1564" s="6"/>
      <c r="AT1564" s="6"/>
      <c r="AU1564" s="6"/>
      <c r="AV1564" s="6"/>
      <c r="AW1564" s="6"/>
      <c r="AX1564" s="6"/>
      <c r="AY1564" s="6"/>
      <c r="BE1564" s="21"/>
      <c r="BJ1564" s="21"/>
      <c r="BP1564" s="21"/>
      <c r="BQ1564" s="21"/>
      <c r="BR1564" s="21"/>
    </row>
    <row r="1565" spans="1:70" x14ac:dyDescent="0.2">
      <c r="A1565" s="2">
        <f t="shared" si="180"/>
        <v>1557</v>
      </c>
      <c r="B1565" s="2">
        <f t="array" ref="B1565">MAX(IF((C1565&gt;=$R$3:$AC$3)*(C1565&lt;=$R$4:$AC$4),$F$3:$Q$3,0))</f>
        <v>3</v>
      </c>
      <c r="C1565" s="2">
        <f t="shared" si="175"/>
        <v>65</v>
      </c>
      <c r="D1565" s="2">
        <f t="shared" si="176"/>
        <v>21</v>
      </c>
      <c r="E1565" s="10">
        <v>4.5839688031086121</v>
      </c>
      <c r="F1565" s="10">
        <v>4.8390682955841786</v>
      </c>
      <c r="G1565" s="10">
        <v>4.7349003277629746</v>
      </c>
      <c r="H1565" s="10">
        <v>5.0404146761853328</v>
      </c>
      <c r="I1565" s="10">
        <v>6.5119884031646267</v>
      </c>
      <c r="J1565" s="10">
        <v>7.9070554281970971</v>
      </c>
      <c r="K1565" s="10">
        <v>6.129085436740012</v>
      </c>
      <c r="L1565" s="10">
        <v>6.2654622899476404</v>
      </c>
      <c r="M1565" s="10">
        <v>5.9683605539523565</v>
      </c>
      <c r="N1565" s="10">
        <v>4.3454390082251333</v>
      </c>
      <c r="O1565" s="10">
        <v>3.5510433776393953</v>
      </c>
      <c r="P1565" s="10">
        <v>3.9448080552733837</v>
      </c>
      <c r="Q1565" s="4">
        <f t="shared" si="177"/>
        <v>4.902827578218675</v>
      </c>
      <c r="R1565" s="20">
        <f t="array" ref="R1565">MAX(IF((EOL_MOD_TYPE=$AF$1)*(EOL_MOD_MIN&lt;=$Q1565)*(EOL_MOD_MAX&gt;$Q1565),EOL_MOD_A,0))*($Q1565-MAX(IF((EOL_MOD_TYPE=$AF$1)*(EOL_MOD_MIN&lt;=$Q1565)*(EOL_MOD_MAX&gt;$Q1565),EOL_MOD_MIN,0)))+MAX(IF((EOL_MOD_TYPE=$AF$1)*(EOL_MOD_MIN&lt;=$Q1565)*(EOL_MOD_MAX&gt;$Q1565),EOL_MOD_B,0))</f>
        <v>190.28275782186751</v>
      </c>
      <c r="S1565" s="3">
        <f t="shared" si="178"/>
        <v>6.5816309172494076</v>
      </c>
      <c r="T1565" s="4"/>
      <c r="U1565" s="6"/>
      <c r="V1565" s="6">
        <v>7.875</v>
      </c>
      <c r="W1565" s="20">
        <f t="array" ref="W1565">MAX(IF((EOL_MOD_TYPE=$AF$1)*(EOL_MOD_MIN&lt;=$V1565)*(EOL_MOD_MAX&gt;$V1565),EOL_MOD_A,0))*($V1565-MAX(IF((EOL_MOD_TYPE=$AF$1)*(EOL_MOD_MIN&lt;=$V1565)*(EOL_MOD_MAX&gt;$V1565),EOL_MOD_MIN,0)))+MAX(IF((EOL_MOD_TYPE=$AF$1)*(EOL_MOD_MIN&lt;=$V1565)*(EOL_MOD_MAX&gt;$V1565),EOL_MOD_B,0))</f>
        <v>1282.102272727273</v>
      </c>
      <c r="X1565" s="3">
        <f t="shared" si="179"/>
        <v>44.346235328148111</v>
      </c>
      <c r="Y1565" s="6"/>
      <c r="Z1565" s="6">
        <f t="shared" ca="1" si="174"/>
        <v>4.3308468146113333</v>
      </c>
      <c r="AA1565" s="6">
        <v>4.1090249200000004</v>
      </c>
      <c r="AB1565" s="6"/>
      <c r="AC1565" s="6"/>
      <c r="AD1565" s="6"/>
      <c r="AE1565" s="6"/>
      <c r="AF1565" s="6"/>
      <c r="AG1565" s="6"/>
      <c r="AH1565" s="6"/>
      <c r="AI1565" s="6"/>
      <c r="AJ1565" s="6"/>
      <c r="AK1565" s="6"/>
      <c r="AL1565" s="6"/>
      <c r="AM1565" s="6"/>
      <c r="AN1565" s="6"/>
      <c r="AO1565" s="6"/>
      <c r="AP1565" s="6"/>
      <c r="AQ1565" s="6"/>
      <c r="AR1565" s="6"/>
      <c r="AS1565" s="6"/>
      <c r="AT1565" s="6"/>
      <c r="AU1565" s="6"/>
      <c r="AV1565" s="6"/>
      <c r="AW1565" s="6"/>
      <c r="AX1565" s="6"/>
      <c r="AY1565" s="6"/>
      <c r="BE1565" s="21"/>
      <c r="BJ1565" s="21"/>
      <c r="BP1565" s="21"/>
      <c r="BQ1565" s="21"/>
      <c r="BR1565" s="21"/>
    </row>
    <row r="1566" spans="1:70" x14ac:dyDescent="0.2">
      <c r="A1566" s="2">
        <f t="shared" si="180"/>
        <v>1558</v>
      </c>
      <c r="B1566" s="2">
        <f t="array" ref="B1566">MAX(IF((C1566&gt;=$R$3:$AC$3)*(C1566&lt;=$R$4:$AC$4),$F$3:$Q$3,0))</f>
        <v>3</v>
      </c>
      <c r="C1566" s="2">
        <f t="shared" si="175"/>
        <v>65</v>
      </c>
      <c r="D1566" s="2">
        <f t="shared" si="176"/>
        <v>22</v>
      </c>
      <c r="E1566" s="10">
        <v>7.3936918316608526</v>
      </c>
      <c r="F1566" s="10">
        <v>7.8051534089077013</v>
      </c>
      <c r="G1566" s="10">
        <v>7.6371361544538665</v>
      </c>
      <c r="H1566" s="10">
        <v>8.1299141464972937</v>
      </c>
      <c r="I1566" s="10">
        <v>10.503482360459623</v>
      </c>
      <c r="J1566" s="10">
        <v>12.753649434155042</v>
      </c>
      <c r="K1566" s="10">
        <v>9.8858807456204278</v>
      </c>
      <c r="L1566" s="10">
        <v>10.10584917666757</v>
      </c>
      <c r="M1566" s="10">
        <v>9.6266402699422624</v>
      </c>
      <c r="N1566" s="10">
        <v>7.0089562735039728</v>
      </c>
      <c r="O1566" s="10">
        <v>5.7276394196489191</v>
      </c>
      <c r="P1566" s="10">
        <v>6.362760382654745</v>
      </c>
      <c r="Q1566" s="4">
        <f t="shared" si="177"/>
        <v>8.3825038331999995</v>
      </c>
      <c r="R1566" s="20">
        <f t="array" ref="R1566">MAX(IF((EOL_MOD_TYPE=$AF$1)*(EOL_MOD_MIN&lt;=$Q1566)*(EOL_MOD_MAX&gt;$Q1566),EOL_MOD_A,0))*($Q1566-MAX(IF((EOL_MOD_TYPE=$AF$1)*(EOL_MOD_MIN&lt;=$Q1566)*(EOL_MOD_MAX&gt;$Q1566),EOL_MOD_MIN,0)))+MAX(IF((EOL_MOD_TYPE=$AF$1)*(EOL_MOD_MIN&lt;=$Q1566)*(EOL_MOD_MAX&gt;$Q1566),EOL_MOD_B,0))</f>
        <v>1576.2238124227272</v>
      </c>
      <c r="S1566" s="3">
        <f t="shared" si="178"/>
        <v>54.519513460372742</v>
      </c>
      <c r="T1566" s="4"/>
      <c r="U1566" s="6"/>
      <c r="V1566" s="6">
        <v>8.1108333333333302</v>
      </c>
      <c r="W1566" s="20">
        <f t="array" ref="W1566">MAX(IF((EOL_MOD_TYPE=$AF$1)*(EOL_MOD_MIN&lt;=$V1566)*(EOL_MOD_MAX&gt;$V1566),EOL_MOD_A,0))*($V1566-MAX(IF((EOL_MOD_TYPE=$AF$1)*(EOL_MOD_MIN&lt;=$V1566)*(EOL_MOD_MAX&gt;$V1566),EOL_MOD_MIN,0)))+MAX(IF((EOL_MOD_TYPE=$AF$1)*(EOL_MOD_MIN&lt;=$V1566)*(EOL_MOD_MAX&gt;$V1566),EOL_MOD_B,0))</f>
        <v>1418.7784090909076</v>
      </c>
      <c r="X1566" s="3">
        <f t="shared" si="179"/>
        <v>49.073683548039931</v>
      </c>
      <c r="Y1566" s="6"/>
      <c r="Z1566" s="6">
        <f t="shared" ca="1" si="174"/>
        <v>6.9854198605477587</v>
      </c>
      <c r="AA1566" s="6">
        <v>6.9854198609999996</v>
      </c>
      <c r="AB1566" s="6"/>
      <c r="AC1566" s="6"/>
      <c r="AD1566" s="6"/>
      <c r="AE1566" s="6"/>
      <c r="AF1566" s="6"/>
      <c r="AG1566" s="6"/>
      <c r="AH1566" s="6"/>
      <c r="AI1566" s="6"/>
      <c r="AJ1566" s="6"/>
      <c r="AK1566" s="6"/>
      <c r="AL1566" s="6"/>
      <c r="AM1566" s="6"/>
      <c r="AN1566" s="6"/>
      <c r="AO1566" s="6"/>
      <c r="AP1566" s="6"/>
      <c r="AQ1566" s="6"/>
      <c r="AR1566" s="6"/>
      <c r="AS1566" s="6"/>
      <c r="AT1566" s="6"/>
      <c r="AU1566" s="6"/>
      <c r="AV1566" s="6"/>
      <c r="AW1566" s="6"/>
      <c r="AX1566" s="6"/>
      <c r="AY1566" s="6"/>
      <c r="BE1566" s="21"/>
      <c r="BJ1566" s="21"/>
      <c r="BP1566" s="21"/>
      <c r="BQ1566" s="21"/>
      <c r="BR1566" s="21"/>
    </row>
    <row r="1567" spans="1:70" x14ac:dyDescent="0.2">
      <c r="A1567" s="2">
        <f t="shared" si="180"/>
        <v>1559</v>
      </c>
      <c r="B1567" s="2">
        <f t="array" ref="B1567">MAX(IF((C1567&gt;=$R$3:$AC$3)*(C1567&lt;=$R$4:$AC$4),$F$3:$Q$3,0))</f>
        <v>3</v>
      </c>
      <c r="C1567" s="2">
        <f t="shared" si="175"/>
        <v>65</v>
      </c>
      <c r="D1567" s="2">
        <f t="shared" si="176"/>
        <v>23</v>
      </c>
      <c r="E1567" s="10">
        <v>0.23317736667056385</v>
      </c>
      <c r="F1567" s="10">
        <v>0.24615376996853375</v>
      </c>
      <c r="G1567" s="10">
        <v>0.24085495283620503</v>
      </c>
      <c r="H1567" s="10">
        <v>0.2563958594839309</v>
      </c>
      <c r="I1567" s="10">
        <v>0.33125188518068449</v>
      </c>
      <c r="J1567" s="10">
        <v>0.40221616726860032</v>
      </c>
      <c r="K1567" s="10">
        <v>0.31177437361021026</v>
      </c>
      <c r="L1567" s="10">
        <v>0.31871159261663273</v>
      </c>
      <c r="M1567" s="10">
        <v>0.30359861881418171</v>
      </c>
      <c r="N1567" s="10">
        <v>0.22104383090005841</v>
      </c>
      <c r="O1567" s="10">
        <v>0.18063450675523274</v>
      </c>
      <c r="P1567" s="10">
        <v>0.2006645319500612</v>
      </c>
      <c r="Q1567" s="4">
        <f t="shared" si="177"/>
        <v>7.441728807119329</v>
      </c>
      <c r="R1567" s="20">
        <f t="array" ref="R1567">MAX(IF((EOL_MOD_TYPE=$AF$1)*(EOL_MOD_MIN&lt;=$Q1567)*(EOL_MOD_MAX&gt;$Q1567),EOL_MOD_A,0))*($Q1567-MAX(IF((EOL_MOD_TYPE=$AF$1)*(EOL_MOD_MIN&lt;=$Q1567)*(EOL_MOD_MAX&gt;$Q1567),EOL_MOD_MIN,0)))+MAX(IF((EOL_MOD_TYPE=$AF$1)*(EOL_MOD_MIN&lt;=$Q1567)*(EOL_MOD_MAX&gt;$Q1567),EOL_MOD_B,0))</f>
        <v>1031.0019223077929</v>
      </c>
      <c r="S1567" s="3">
        <f t="shared" si="178"/>
        <v>35.661003683565092</v>
      </c>
      <c r="T1567" s="4"/>
      <c r="U1567" s="6"/>
      <c r="V1567" s="6">
        <v>7.5633333333333299</v>
      </c>
      <c r="W1567" s="20">
        <f t="array" ref="W1567">MAX(IF((EOL_MOD_TYPE=$AF$1)*(EOL_MOD_MIN&lt;=$V1567)*(EOL_MOD_MAX&gt;$V1567),EOL_MOD_A,0))*($V1567-MAX(IF((EOL_MOD_TYPE=$AF$1)*(EOL_MOD_MIN&lt;=$V1567)*(EOL_MOD_MAX&gt;$V1567),EOL_MOD_MIN,0)))+MAX(IF((EOL_MOD_TYPE=$AF$1)*(EOL_MOD_MIN&lt;=$V1567)*(EOL_MOD_MAX&gt;$V1567),EOL_MOD_B,0))</f>
        <v>1101.4772727272709</v>
      </c>
      <c r="X1567" s="3">
        <f t="shared" si="179"/>
        <v>38.098653581718487</v>
      </c>
      <c r="Y1567" s="6"/>
      <c r="Z1567" s="6">
        <f t="shared" ca="1" si="174"/>
        <v>0.22030155506290491</v>
      </c>
      <c r="AA1567" s="6">
        <v>6.2368599810000003</v>
      </c>
      <c r="AB1567" s="6"/>
      <c r="AC1567" s="6"/>
      <c r="AD1567" s="6"/>
      <c r="AE1567" s="6"/>
      <c r="AF1567" s="6"/>
      <c r="AG1567" s="6"/>
      <c r="AH1567" s="6"/>
      <c r="AI1567" s="6"/>
      <c r="AJ1567" s="6"/>
      <c r="AK1567" s="6"/>
      <c r="AL1567" s="6"/>
      <c r="AM1567" s="6"/>
      <c r="AN1567" s="6"/>
      <c r="AO1567" s="6"/>
      <c r="AP1567" s="6"/>
      <c r="AQ1567" s="6"/>
      <c r="AR1567" s="6"/>
      <c r="AS1567" s="6"/>
      <c r="AT1567" s="6"/>
      <c r="AU1567" s="6"/>
      <c r="AV1567" s="6"/>
      <c r="AW1567" s="6"/>
      <c r="AX1567" s="6"/>
      <c r="AY1567" s="6"/>
      <c r="BE1567" s="21"/>
      <c r="BJ1567" s="21"/>
      <c r="BP1567" s="21"/>
      <c r="BQ1567" s="21"/>
      <c r="BR1567" s="21"/>
    </row>
    <row r="1568" spans="1:70" x14ac:dyDescent="0.2">
      <c r="A1568" s="2">
        <f t="shared" si="180"/>
        <v>1560</v>
      </c>
      <c r="B1568" s="2">
        <f t="array" ref="B1568">MAX(IF((C1568&gt;=$R$3:$AC$3)*(C1568&lt;=$R$4:$AC$4),$F$3:$Q$3,0))</f>
        <v>3</v>
      </c>
      <c r="C1568" s="2">
        <f t="shared" si="175"/>
        <v>65</v>
      </c>
      <c r="D1568" s="2">
        <f t="shared" si="176"/>
        <v>24</v>
      </c>
      <c r="E1568" s="10">
        <v>7.8236998326756302</v>
      </c>
      <c r="F1568" s="10">
        <v>8.2590915079512683</v>
      </c>
      <c r="G1568" s="10">
        <v>8.0813025771321421</v>
      </c>
      <c r="H1568" s="10">
        <v>8.6027399296313707</v>
      </c>
      <c r="I1568" s="10">
        <v>11.114351944471034</v>
      </c>
      <c r="J1568" s="10">
        <v>13.495385960870999</v>
      </c>
      <c r="K1568" s="10">
        <v>10.460831381173197</v>
      </c>
      <c r="L1568" s="10">
        <v>10.693592904964062</v>
      </c>
      <c r="M1568" s="10">
        <v>10.186513799055305</v>
      </c>
      <c r="N1568" s="10">
        <v>7.4165885288088864</v>
      </c>
      <c r="O1568" s="10">
        <v>6.0607518665093689</v>
      </c>
      <c r="P1568" s="10">
        <v>6.7328106816630546</v>
      </c>
      <c r="Q1568" s="4">
        <f t="shared" si="177"/>
        <v>7.4660433998081972</v>
      </c>
      <c r="R1568" s="20">
        <f t="array" ref="R1568">MAX(IF((EOL_MOD_TYPE=$AF$1)*(EOL_MOD_MIN&lt;=$Q1568)*(EOL_MOD_MAX&gt;$Q1568),EOL_MOD_A,0))*($Q1568-MAX(IF((EOL_MOD_TYPE=$AF$1)*(EOL_MOD_MIN&lt;=$Q1568)*(EOL_MOD_MAX&gt;$Q1568),EOL_MOD_MIN,0)))+MAX(IF((EOL_MOD_TYPE=$AF$1)*(EOL_MOD_MIN&lt;=$Q1568)*(EOL_MOD_MAX&gt;$Q1568),EOL_MOD_B,0))</f>
        <v>1045.0933339797507</v>
      </c>
      <c r="S1568" s="3">
        <f t="shared" si="178"/>
        <v>36.148407123527157</v>
      </c>
      <c r="T1568" s="4"/>
      <c r="U1568" s="6"/>
      <c r="V1568" s="6">
        <v>7.27</v>
      </c>
      <c r="W1568" s="20">
        <f t="array" ref="W1568">MAX(IF((EOL_MOD_TYPE=$AF$1)*(EOL_MOD_MIN&lt;=$V1568)*(EOL_MOD_MAX&gt;$V1568),EOL_MOD_A,0))*($V1568-MAX(IF((EOL_MOD_TYPE=$AF$1)*(EOL_MOD_MIN&lt;=$V1568)*(EOL_MOD_MAX&gt;$V1568),EOL_MOD_MIN,0)))+MAX(IF((EOL_MOD_TYPE=$AF$1)*(EOL_MOD_MIN&lt;=$V1568)*(EOL_MOD_MAX&gt;$V1568),EOL_MOD_B,0))</f>
        <v>931.47727272727252</v>
      </c>
      <c r="X1568" s="3">
        <f t="shared" si="179"/>
        <v>32.218576643902502</v>
      </c>
      <c r="Y1568" s="6"/>
      <c r="Z1568" s="6">
        <f t="shared" ca="1" si="174"/>
        <v>7.3916832670939199</v>
      </c>
      <c r="AA1568" s="6">
        <v>6.3638007729999897</v>
      </c>
      <c r="AB1568" s="6"/>
      <c r="AC1568" s="6"/>
      <c r="AD1568" s="6"/>
      <c r="AE1568" s="6"/>
      <c r="AF1568" s="6"/>
      <c r="AG1568" s="6"/>
      <c r="AH1568" s="6"/>
      <c r="AI1568" s="6"/>
      <c r="AJ1568" s="6"/>
      <c r="AK1568" s="6"/>
      <c r="AL1568" s="6"/>
      <c r="AM1568" s="6"/>
      <c r="AN1568" s="6"/>
      <c r="AO1568" s="6"/>
      <c r="AP1568" s="6"/>
      <c r="AQ1568" s="6"/>
      <c r="AR1568" s="6"/>
      <c r="AS1568" s="6"/>
      <c r="AT1568" s="6"/>
      <c r="AU1568" s="6"/>
      <c r="AV1568" s="6"/>
      <c r="AW1568" s="6"/>
      <c r="AX1568" s="6"/>
      <c r="AY1568" s="6"/>
      <c r="BE1568" s="21"/>
      <c r="BJ1568" s="21"/>
      <c r="BP1568" s="21"/>
      <c r="BQ1568" s="21"/>
      <c r="BR1568" s="21"/>
    </row>
    <row r="1569" spans="1:70" x14ac:dyDescent="0.2">
      <c r="A1569" s="2">
        <f t="shared" si="180"/>
        <v>1561</v>
      </c>
      <c r="B1569" s="2">
        <f t="array" ref="B1569">MAX(IF((C1569&gt;=$R$3:$AC$3)*(C1569&lt;=$R$4:$AC$4),$F$3:$Q$3,0))</f>
        <v>3</v>
      </c>
      <c r="C1569" s="2">
        <f t="shared" si="175"/>
        <v>66</v>
      </c>
      <c r="D1569" s="2">
        <f t="shared" si="176"/>
        <v>1</v>
      </c>
      <c r="E1569" s="10">
        <v>3.6653075479499808</v>
      </c>
      <c r="F1569" s="10">
        <v>3.8692832151959751</v>
      </c>
      <c r="G1569" s="10">
        <v>3.7859912786429284</v>
      </c>
      <c r="H1569" s="10">
        <v>4.0302782917919044</v>
      </c>
      <c r="I1569" s="10">
        <v>5.2069377588468093</v>
      </c>
      <c r="J1569" s="10">
        <v>6.3224230329350668</v>
      </c>
      <c r="K1569" s="10">
        <v>4.9007713791766792</v>
      </c>
      <c r="L1569" s="10">
        <v>5.0098173022398127</v>
      </c>
      <c r="M1569" s="10">
        <v>4.7722569517605349</v>
      </c>
      <c r="N1569" s="10">
        <v>3.4745808883347409</v>
      </c>
      <c r="O1569" s="10">
        <v>2.8393880181586124</v>
      </c>
      <c r="P1569" s="10">
        <v>3.1542393417691037</v>
      </c>
      <c r="Q1569" s="4">
        <f t="shared" si="177"/>
        <v>14.519003541212582</v>
      </c>
      <c r="R1569" s="20">
        <f t="array" ref="R1569">MAX(IF((EOL_MOD_TYPE=$AF$1)*(EOL_MOD_MIN&lt;=$Q1569)*(EOL_MOD_MAX&gt;$Q1569),EOL_MOD_A,0))*($Q1569-MAX(IF((EOL_MOD_TYPE=$AF$1)*(EOL_MOD_MIN&lt;=$Q1569)*(EOL_MOD_MAX&gt;$Q1569),EOL_MOD_MIN,0)))+MAX(IF((EOL_MOD_TYPE=$AF$1)*(EOL_MOD_MIN&lt;=$Q1569)*(EOL_MOD_MAX&gt;$Q1569),EOL_MOD_B,0))</f>
        <v>2300</v>
      </c>
      <c r="S1569" s="3">
        <f t="shared" si="178"/>
        <v>79.553982099864172</v>
      </c>
      <c r="T1569" s="4"/>
      <c r="U1569" s="6"/>
      <c r="V1569" s="6">
        <v>6.7041666666666702</v>
      </c>
      <c r="W1569" s="20">
        <f t="array" ref="W1569">MAX(IF((EOL_MOD_TYPE=$AF$1)*(EOL_MOD_MIN&lt;=$V1569)*(EOL_MOD_MAX&gt;$V1569),EOL_MOD_A,0))*($V1569-MAX(IF((EOL_MOD_TYPE=$AF$1)*(EOL_MOD_MIN&lt;=$V1569)*(EOL_MOD_MAX&gt;$V1569),EOL_MOD_MIN,0)))+MAX(IF((EOL_MOD_TYPE=$AF$1)*(EOL_MOD_MIN&lt;=$V1569)*(EOL_MOD_MAX&gt;$V1569),EOL_MOD_B,0))</f>
        <v>671.45833333333462</v>
      </c>
      <c r="X1569" s="3">
        <f t="shared" si="179"/>
        <v>23.224862709045539</v>
      </c>
      <c r="Y1569" s="6"/>
      <c r="Z1569" s="6">
        <f t="shared" ca="1" si="174"/>
        <v>3.4629130782576873</v>
      </c>
      <c r="AA1569" s="6">
        <v>12.72010854</v>
      </c>
      <c r="AB1569" s="6"/>
      <c r="AC1569" s="6"/>
      <c r="AD1569" s="6"/>
      <c r="AE1569" s="6"/>
      <c r="AF1569" s="6"/>
      <c r="AG1569" s="6"/>
      <c r="AH1569" s="6"/>
      <c r="AI1569" s="6"/>
      <c r="AJ1569" s="6"/>
      <c r="AK1569" s="6"/>
      <c r="AL1569" s="6"/>
      <c r="AM1569" s="6"/>
      <c r="AN1569" s="6"/>
      <c r="AO1569" s="6"/>
      <c r="AP1569" s="6"/>
      <c r="AQ1569" s="6"/>
      <c r="AR1569" s="6"/>
      <c r="AS1569" s="6"/>
      <c r="AT1569" s="6"/>
      <c r="AU1569" s="6"/>
      <c r="AV1569" s="6"/>
      <c r="AW1569" s="6"/>
      <c r="AX1569" s="6"/>
      <c r="AY1569" s="6"/>
      <c r="BE1569" s="21"/>
      <c r="BJ1569" s="21"/>
      <c r="BP1569" s="21"/>
      <c r="BQ1569" s="21"/>
      <c r="BR1569" s="21"/>
    </row>
    <row r="1570" spans="1:70" x14ac:dyDescent="0.2">
      <c r="A1570" s="2">
        <f t="shared" si="180"/>
        <v>1562</v>
      </c>
      <c r="B1570" s="2">
        <f t="array" ref="B1570">MAX(IF((C1570&gt;=$R$3:$AC$3)*(C1570&lt;=$R$4:$AC$4),$F$3:$Q$3,0))</f>
        <v>3</v>
      </c>
      <c r="C1570" s="2">
        <f t="shared" si="175"/>
        <v>66</v>
      </c>
      <c r="D1570" s="2">
        <f t="shared" si="176"/>
        <v>2</v>
      </c>
      <c r="E1570" s="10">
        <v>6.5140645564085764</v>
      </c>
      <c r="F1570" s="10">
        <v>6.8765745632755504</v>
      </c>
      <c r="G1570" s="10">
        <v>6.7285463160856818</v>
      </c>
      <c r="H1570" s="10">
        <v>7.1626985265419858</v>
      </c>
      <c r="I1570" s="10">
        <v>9.25388340776483</v>
      </c>
      <c r="J1570" s="10">
        <v>11.236348178339984</v>
      </c>
      <c r="K1570" s="10">
        <v>8.7097578368318853</v>
      </c>
      <c r="L1570" s="10">
        <v>8.9035566308358707</v>
      </c>
      <c r="M1570" s="10">
        <v>8.4813591920614417</v>
      </c>
      <c r="N1570" s="10">
        <v>6.1751009750150532</v>
      </c>
      <c r="O1570" s="10">
        <v>5.0462223453317199</v>
      </c>
      <c r="P1570" s="10">
        <v>5.6057829881532353</v>
      </c>
      <c r="Q1570" s="4">
        <f t="shared" si="177"/>
        <v>11.255438336999998</v>
      </c>
      <c r="R1570" s="20">
        <f t="array" ref="R1570">MAX(IF((EOL_MOD_TYPE=$AF$1)*(EOL_MOD_MIN&lt;=$Q1570)*(EOL_MOD_MAX&gt;$Q1570),EOL_MOD_A,0))*($Q1570-MAX(IF((EOL_MOD_TYPE=$AF$1)*(EOL_MOD_MIN&lt;=$Q1570)*(EOL_MOD_MAX&gt;$Q1570),EOL_MOD_MIN,0)))+MAX(IF((EOL_MOD_TYPE=$AF$1)*(EOL_MOD_MIN&lt;=$Q1570)*(EOL_MOD_MAX&gt;$Q1570),EOL_MOD_B,0))</f>
        <v>2300</v>
      </c>
      <c r="S1570" s="3">
        <f t="shared" si="178"/>
        <v>79.553982099864172</v>
      </c>
      <c r="T1570" s="4"/>
      <c r="U1570" s="6"/>
      <c r="V1570" s="6">
        <v>6.2716666666666701</v>
      </c>
      <c r="W1570" s="20">
        <f t="array" ref="W1570">MAX(IF((EOL_MOD_TYPE=$AF$1)*(EOL_MOD_MIN&lt;=$V1570)*(EOL_MOD_MAX&gt;$V1570),EOL_MOD_A,0))*($V1570-MAX(IF((EOL_MOD_TYPE=$AF$1)*(EOL_MOD_MIN&lt;=$V1570)*(EOL_MOD_MAX&gt;$V1570),EOL_MOD_MIN,0)))+MAX(IF((EOL_MOD_TYPE=$AF$1)*(EOL_MOD_MIN&lt;=$V1570)*(EOL_MOD_MAX&gt;$V1570),EOL_MOD_B,0))</f>
        <v>520.08333333333451</v>
      </c>
      <c r="X1570" s="3">
        <f t="shared" si="179"/>
        <v>17.989000082799038</v>
      </c>
      <c r="Y1570" s="6"/>
      <c r="Z1570" s="6">
        <f t="shared" ca="1" si="174"/>
        <v>6.1543646883380054</v>
      </c>
      <c r="AA1570" s="6">
        <v>10.23221667</v>
      </c>
      <c r="AB1570" s="6"/>
      <c r="AC1570" s="6"/>
      <c r="AD1570" s="6"/>
      <c r="AE1570" s="6"/>
      <c r="AF1570" s="6"/>
      <c r="AG1570" s="6"/>
      <c r="AH1570" s="6"/>
      <c r="AI1570" s="6"/>
      <c r="AJ1570" s="6"/>
      <c r="AK1570" s="6"/>
      <c r="AL1570" s="6"/>
      <c r="AM1570" s="6"/>
      <c r="AN1570" s="6"/>
      <c r="AO1570" s="6"/>
      <c r="AP1570" s="6"/>
      <c r="AQ1570" s="6"/>
      <c r="AR1570" s="6"/>
      <c r="AS1570" s="6"/>
      <c r="AT1570" s="6"/>
      <c r="AU1570" s="6"/>
      <c r="AV1570" s="6"/>
      <c r="AW1570" s="6"/>
      <c r="AX1570" s="6"/>
      <c r="AY1570" s="6"/>
      <c r="BE1570" s="21"/>
      <c r="BJ1570" s="21"/>
      <c r="BP1570" s="21"/>
      <c r="BQ1570" s="21"/>
      <c r="BR1570" s="21"/>
    </row>
    <row r="1571" spans="1:70" x14ac:dyDescent="0.2">
      <c r="A1571" s="2">
        <f t="shared" si="180"/>
        <v>1563</v>
      </c>
      <c r="B1571" s="2">
        <f t="array" ref="B1571">MAX(IF((C1571&gt;=$R$3:$AC$3)*(C1571&lt;=$R$4:$AC$4),$F$3:$Q$3,0))</f>
        <v>3</v>
      </c>
      <c r="C1571" s="2">
        <f t="shared" si="175"/>
        <v>66</v>
      </c>
      <c r="D1571" s="2">
        <f t="shared" si="176"/>
        <v>3</v>
      </c>
      <c r="E1571" s="10">
        <v>2.8091855388936442</v>
      </c>
      <c r="F1571" s="10">
        <v>2.9655177121744685</v>
      </c>
      <c r="G1571" s="10">
        <v>2.9016806396750181</v>
      </c>
      <c r="H1571" s="10">
        <v>3.0889084604513251</v>
      </c>
      <c r="I1571" s="10">
        <v>3.990730399213787</v>
      </c>
      <c r="J1571" s="10">
        <v>4.8456668703893584</v>
      </c>
      <c r="K1571" s="10">
        <v>3.7560766477855347</v>
      </c>
      <c r="L1571" s="10">
        <v>3.8396522348643307</v>
      </c>
      <c r="M1571" s="10">
        <v>3.657579900564814</v>
      </c>
      <c r="N1571" s="10">
        <v>2.6630077442438367</v>
      </c>
      <c r="O1571" s="10">
        <v>2.1761796672097184</v>
      </c>
      <c r="P1571" s="10">
        <v>2.4174897820138095</v>
      </c>
      <c r="Q1571" s="4">
        <f t="shared" si="177"/>
        <v>6.472938046352156</v>
      </c>
      <c r="R1571" s="20">
        <f t="array" ref="R1571">MAX(IF((EOL_MOD_TYPE=$AF$1)*(EOL_MOD_MIN&lt;=$Q1571)*(EOL_MOD_MAX&gt;$Q1571),EOL_MOD_A,0))*($Q1571-MAX(IF((EOL_MOD_TYPE=$AF$1)*(EOL_MOD_MIN&lt;=$Q1571)*(EOL_MOD_MAX&gt;$Q1571),EOL_MOD_MIN,0)))+MAX(IF((EOL_MOD_TYPE=$AF$1)*(EOL_MOD_MIN&lt;=$Q1571)*(EOL_MOD_MAX&gt;$Q1571),EOL_MOD_B,0))</f>
        <v>590.52831622325459</v>
      </c>
      <c r="S1571" s="3">
        <f t="shared" si="178"/>
        <v>20.425599607951188</v>
      </c>
      <c r="T1571" s="4"/>
      <c r="U1571" s="6"/>
      <c r="V1571" s="6">
        <v>6.2083333333333304</v>
      </c>
      <c r="W1571" s="20">
        <f t="array" ref="W1571">MAX(IF((EOL_MOD_TYPE=$AF$1)*(EOL_MOD_MIN&lt;=$V1571)*(EOL_MOD_MAX&gt;$V1571),EOL_MOD_A,0))*($V1571-MAX(IF((EOL_MOD_TYPE=$AF$1)*(EOL_MOD_MIN&lt;=$V1571)*(EOL_MOD_MAX&gt;$V1571),EOL_MOD_MIN,0)))+MAX(IF((EOL_MOD_TYPE=$AF$1)*(EOL_MOD_MIN&lt;=$V1571)*(EOL_MOD_MAX&gt;$V1571),EOL_MOD_B,0))</f>
        <v>497.91666666666561</v>
      </c>
      <c r="X1571" s="3">
        <f t="shared" si="179"/>
        <v>17.222284168358239</v>
      </c>
      <c r="Y1571" s="6"/>
      <c r="Z1571" s="6">
        <f t="shared" ca="1" si="174"/>
        <v>2.654065235897614</v>
      </c>
      <c r="AA1571" s="6">
        <v>6.1543646879999896</v>
      </c>
      <c r="AB1571" s="6"/>
      <c r="AC1571" s="6"/>
      <c r="AD1571" s="6"/>
      <c r="AE1571" s="6"/>
      <c r="AF1571" s="6"/>
      <c r="AG1571" s="6"/>
      <c r="AH1571" s="6"/>
      <c r="AI1571" s="6"/>
      <c r="AJ1571" s="6"/>
      <c r="AK1571" s="6"/>
      <c r="AL1571" s="6"/>
      <c r="AM1571" s="6"/>
      <c r="AN1571" s="6"/>
      <c r="AO1571" s="6"/>
      <c r="AP1571" s="6"/>
      <c r="AQ1571" s="6"/>
      <c r="AR1571" s="6"/>
      <c r="AS1571" s="6"/>
      <c r="AT1571" s="6"/>
      <c r="AU1571" s="6"/>
      <c r="AV1571" s="6"/>
      <c r="AW1571" s="6"/>
      <c r="AX1571" s="6"/>
      <c r="AY1571" s="6"/>
      <c r="BE1571" s="21"/>
      <c r="BJ1571" s="21"/>
      <c r="BP1571" s="21"/>
      <c r="BQ1571" s="21"/>
      <c r="BR1571" s="21"/>
    </row>
    <row r="1572" spans="1:70" x14ac:dyDescent="0.2">
      <c r="A1572" s="2">
        <f t="shared" si="180"/>
        <v>1564</v>
      </c>
      <c r="B1572" s="2">
        <f t="array" ref="B1572">MAX(IF((C1572&gt;=$R$3:$AC$3)*(C1572&lt;=$R$4:$AC$4),$F$3:$Q$3,0))</f>
        <v>3</v>
      </c>
      <c r="C1572" s="2">
        <f t="shared" si="175"/>
        <v>66</v>
      </c>
      <c r="D1572" s="2">
        <f t="shared" si="176"/>
        <v>4</v>
      </c>
      <c r="E1572" s="10">
        <v>5.4967290750044295</v>
      </c>
      <c r="F1572" s="10">
        <v>5.802624000894502</v>
      </c>
      <c r="G1572" s="10">
        <v>5.6777140981441523</v>
      </c>
      <c r="H1572" s="10">
        <v>6.0440624905383968</v>
      </c>
      <c r="I1572" s="10">
        <v>7.8086561076708456</v>
      </c>
      <c r="J1572" s="10">
        <v>9.4815090016250227</v>
      </c>
      <c r="K1572" s="10">
        <v>7.3495094688402505</v>
      </c>
      <c r="L1572" s="10">
        <v>7.5130416930725836</v>
      </c>
      <c r="M1572" s="10">
        <v>7.1567810332329946</v>
      </c>
      <c r="N1572" s="10">
        <v>5.2107032063506731</v>
      </c>
      <c r="O1572" s="10">
        <v>4.2581274478210958</v>
      </c>
      <c r="P1572" s="10">
        <v>4.730298582753929</v>
      </c>
      <c r="Q1572" s="4">
        <f t="shared" si="177"/>
        <v>7.5527127979999999</v>
      </c>
      <c r="R1572" s="20">
        <f t="array" ref="R1572">MAX(IF((EOL_MOD_TYPE=$AF$1)*(EOL_MOD_MIN&lt;=$Q1572)*(EOL_MOD_MAX&gt;$Q1572),EOL_MOD_A,0))*($Q1572-MAX(IF((EOL_MOD_TYPE=$AF$1)*(EOL_MOD_MIN&lt;=$Q1572)*(EOL_MOD_MAX&gt;$Q1572),EOL_MOD_MIN,0)))+MAX(IF((EOL_MOD_TYPE=$AF$1)*(EOL_MOD_MIN&lt;=$Q1572)*(EOL_MOD_MAX&gt;$Q1572),EOL_MOD_B,0))</f>
        <v>1095.32218975</v>
      </c>
      <c r="S1572" s="3">
        <f t="shared" si="178"/>
        <v>37.885757337806758</v>
      </c>
      <c r="T1572" s="4"/>
      <c r="U1572" s="6"/>
      <c r="V1572" s="6">
        <v>6.2891666666666701</v>
      </c>
      <c r="W1572" s="20">
        <f t="array" ref="W1572">MAX(IF((EOL_MOD_TYPE=$AF$1)*(EOL_MOD_MIN&lt;=$V1572)*(EOL_MOD_MAX&gt;$V1572),EOL_MOD_A,0))*($V1572-MAX(IF((EOL_MOD_TYPE=$AF$1)*(EOL_MOD_MIN&lt;=$V1572)*(EOL_MOD_MAX&gt;$V1572),EOL_MOD_MIN,0)))+MAX(IF((EOL_MOD_TYPE=$AF$1)*(EOL_MOD_MIN&lt;=$V1572)*(EOL_MOD_MAX&gt;$V1572),EOL_MOD_B,0))</f>
        <v>526.20833333333462</v>
      </c>
      <c r="X1572" s="3">
        <f t="shared" si="179"/>
        <v>18.200855795999768</v>
      </c>
      <c r="Y1572" s="6"/>
      <c r="Z1572" s="6">
        <f t="shared" ca="1" si="174"/>
        <v>5.1932054138590065</v>
      </c>
      <c r="AA1572" s="6">
        <v>7.5527127979999999</v>
      </c>
      <c r="AB1572" s="6"/>
      <c r="AC1572" s="6"/>
      <c r="AD1572" s="6"/>
      <c r="AE1572" s="6"/>
      <c r="AF1572" s="6"/>
      <c r="AG1572" s="6"/>
      <c r="AH1572" s="6"/>
      <c r="AI1572" s="6"/>
      <c r="AJ1572" s="6"/>
      <c r="AK1572" s="6"/>
      <c r="AL1572" s="6"/>
      <c r="AM1572" s="6"/>
      <c r="AN1572" s="6"/>
      <c r="AO1572" s="6"/>
      <c r="AP1572" s="6"/>
      <c r="AQ1572" s="6"/>
      <c r="AR1572" s="6"/>
      <c r="AS1572" s="6"/>
      <c r="AT1572" s="6"/>
      <c r="AU1572" s="6"/>
      <c r="AV1572" s="6"/>
      <c r="AW1572" s="6"/>
      <c r="AX1572" s="6"/>
      <c r="AY1572" s="6"/>
      <c r="BE1572" s="21"/>
      <c r="BJ1572" s="21"/>
      <c r="BP1572" s="21"/>
      <c r="BQ1572" s="21"/>
      <c r="BR1572" s="21"/>
    </row>
    <row r="1573" spans="1:70" x14ac:dyDescent="0.2">
      <c r="A1573" s="2">
        <f t="shared" si="180"/>
        <v>1565</v>
      </c>
      <c r="B1573" s="2">
        <f t="array" ref="B1573">MAX(IF((C1573&gt;=$R$3:$AC$3)*(C1573&lt;=$R$4:$AC$4),$F$3:$Q$3,0))</f>
        <v>3</v>
      </c>
      <c r="C1573" s="2">
        <f t="shared" si="175"/>
        <v>66</v>
      </c>
      <c r="D1573" s="2">
        <f t="shared" si="176"/>
        <v>5</v>
      </c>
      <c r="E1573" s="10">
        <v>6.7357414063436227</v>
      </c>
      <c r="F1573" s="10">
        <v>7.1105878086663568</v>
      </c>
      <c r="G1573" s="10">
        <v>6.9575220867547838</v>
      </c>
      <c r="H1573" s="10">
        <v>7.4064487124126703</v>
      </c>
      <c r="I1573" s="10">
        <v>9.5687976530468113</v>
      </c>
      <c r="J1573" s="10">
        <v>11.618726683707621</v>
      </c>
      <c r="K1573" s="10">
        <v>9.0061552188729479</v>
      </c>
      <c r="L1573" s="10">
        <v>9.2065490820237006</v>
      </c>
      <c r="M1573" s="10">
        <v>8.7699840548614532</v>
      </c>
      <c r="N1573" s="10">
        <v>6.3852427260398361</v>
      </c>
      <c r="O1573" s="10">
        <v>5.2179477962998817</v>
      </c>
      <c r="P1573" s="10">
        <v>5.796550565519464</v>
      </c>
      <c r="Q1573" s="4">
        <f t="shared" si="177"/>
        <v>7.0090615860269549</v>
      </c>
      <c r="R1573" s="20">
        <f t="array" ref="R1573">MAX(IF((EOL_MOD_TYPE=$AF$1)*(EOL_MOD_MIN&lt;=$Q1573)*(EOL_MOD_MAX&gt;$Q1573),EOL_MOD_A,0))*($Q1573-MAX(IF((EOL_MOD_TYPE=$AF$1)*(EOL_MOD_MIN&lt;=$Q1573)*(EOL_MOD_MAX&gt;$Q1573),EOL_MOD_MIN,0)))+MAX(IF((EOL_MOD_TYPE=$AF$1)*(EOL_MOD_MIN&lt;=$Q1573)*(EOL_MOD_MAX&gt;$Q1573),EOL_MOD_B,0))</f>
        <v>780.2516009928944</v>
      </c>
      <c r="S1573" s="3">
        <f t="shared" si="178"/>
        <v>26.987879086425689</v>
      </c>
      <c r="T1573" s="4"/>
      <c r="U1573" s="6"/>
      <c r="V1573" s="6">
        <v>5.3125</v>
      </c>
      <c r="W1573" s="20">
        <f t="array" ref="W1573">MAX(IF((EOL_MOD_TYPE=$AF$1)*(EOL_MOD_MIN&lt;=$V1573)*(EOL_MOD_MAX&gt;$V1573),EOL_MOD_A,0))*($V1573-MAX(IF((EOL_MOD_TYPE=$AF$1)*(EOL_MOD_MIN&lt;=$V1573)*(EOL_MOD_MAX&gt;$V1573),EOL_MOD_MIN,0)))+MAX(IF((EOL_MOD_TYPE=$AF$1)*(EOL_MOD_MIN&lt;=$V1573)*(EOL_MOD_MAX&gt;$V1573),EOL_MOD_B,0))</f>
        <v>231.25</v>
      </c>
      <c r="X1573" s="3">
        <f t="shared" si="179"/>
        <v>7.9986340698233001</v>
      </c>
      <c r="Y1573" s="6"/>
      <c r="Z1573" s="6">
        <f t="shared" ca="1" si="174"/>
        <v>6.3638007732352708</v>
      </c>
      <c r="AA1573" s="6">
        <v>7.3916832670000003</v>
      </c>
      <c r="AB1573" s="6"/>
      <c r="AC1573" s="6"/>
      <c r="AD1573" s="6"/>
      <c r="AE1573" s="6"/>
      <c r="AF1573" s="6"/>
      <c r="AG1573" s="6"/>
      <c r="AH1573" s="6"/>
      <c r="AI1573" s="6"/>
      <c r="AJ1573" s="6"/>
      <c r="AK1573" s="6"/>
      <c r="AL1573" s="6"/>
      <c r="AM1573" s="6"/>
      <c r="AN1573" s="6"/>
      <c r="AO1573" s="6"/>
      <c r="AP1573" s="6"/>
      <c r="AQ1573" s="6"/>
      <c r="AR1573" s="6"/>
      <c r="AS1573" s="6"/>
      <c r="AT1573" s="6"/>
      <c r="AU1573" s="6"/>
      <c r="AV1573" s="6"/>
      <c r="AW1573" s="6"/>
      <c r="AX1573" s="6"/>
      <c r="AY1573" s="6"/>
      <c r="BE1573" s="21"/>
      <c r="BJ1573" s="21"/>
      <c r="BP1573" s="21"/>
      <c r="BQ1573" s="21"/>
      <c r="BR1573" s="21"/>
    </row>
    <row r="1574" spans="1:70" x14ac:dyDescent="0.2">
      <c r="A1574" s="2">
        <f t="shared" si="180"/>
        <v>1566</v>
      </c>
      <c r="B1574" s="2">
        <f t="array" ref="B1574">MAX(IF((C1574&gt;=$R$3:$AC$3)*(C1574&lt;=$R$4:$AC$4),$F$3:$Q$3,0))</f>
        <v>3</v>
      </c>
      <c r="C1574" s="2">
        <f t="shared" si="175"/>
        <v>66</v>
      </c>
      <c r="D1574" s="2">
        <f t="shared" si="176"/>
        <v>6</v>
      </c>
      <c r="E1574" s="10">
        <v>3.6554764933675554</v>
      </c>
      <c r="F1574" s="10">
        <v>3.8589050589332818</v>
      </c>
      <c r="G1574" s="10">
        <v>3.7758365272552195</v>
      </c>
      <c r="H1574" s="10">
        <v>4.0194683159984326</v>
      </c>
      <c r="I1574" s="10">
        <v>5.1929717577282544</v>
      </c>
      <c r="J1574" s="10">
        <v>6.305465087355647</v>
      </c>
      <c r="K1574" s="10">
        <v>4.8876265747382028</v>
      </c>
      <c r="L1574" s="10">
        <v>4.9963800158178735</v>
      </c>
      <c r="M1574" s="10">
        <v>4.7594568475509007</v>
      </c>
      <c r="N1574" s="10">
        <v>3.4652613990647683</v>
      </c>
      <c r="O1574" s="10">
        <v>2.8317722374302492</v>
      </c>
      <c r="P1574" s="10">
        <v>3.1457790696829835</v>
      </c>
      <c r="Q1574" s="4">
        <f t="shared" si="177"/>
        <v>4.3729472762999997</v>
      </c>
      <c r="R1574" s="20">
        <f t="array" ref="R1574">MAX(IF((EOL_MOD_TYPE=$AF$1)*(EOL_MOD_MIN&lt;=$Q1574)*(EOL_MOD_MAX&gt;$Q1574),EOL_MOD_A,0))*($Q1574-MAX(IF((EOL_MOD_TYPE=$AF$1)*(EOL_MOD_MIN&lt;=$Q1574)*(EOL_MOD_MAX&gt;$Q1574),EOL_MOD_MIN,0)))+MAX(IF((EOL_MOD_TYPE=$AF$1)*(EOL_MOD_MIN&lt;=$Q1574)*(EOL_MOD_MAX&gt;$Q1574),EOL_MOD_B,0))</f>
        <v>137.29472762999995</v>
      </c>
      <c r="S1574" s="3">
        <f t="shared" si="178"/>
        <v>4.7488444801229317</v>
      </c>
      <c r="T1574" s="4"/>
      <c r="U1574" s="6"/>
      <c r="V1574" s="6">
        <v>4.5374999999999996</v>
      </c>
      <c r="W1574" s="20">
        <f t="array" ref="W1574">MAX(IF((EOL_MOD_TYPE=$AF$1)*(EOL_MOD_MIN&lt;=$V1574)*(EOL_MOD_MAX&gt;$V1574),EOL_MOD_A,0))*($V1574-MAX(IF((EOL_MOD_TYPE=$AF$1)*(EOL_MOD_MIN&lt;=$V1574)*(EOL_MOD_MAX&gt;$V1574),EOL_MOD_MIN,0)))+MAX(IF((EOL_MOD_TYPE=$AF$1)*(EOL_MOD_MIN&lt;=$V1574)*(EOL_MOD_MAX&gt;$V1574),EOL_MOD_B,0))</f>
        <v>153.74999999999997</v>
      </c>
      <c r="X1574" s="3">
        <f t="shared" si="179"/>
        <v>5.3180107599365716</v>
      </c>
      <c r="Y1574" s="6"/>
      <c r="Z1574" s="6">
        <f t="shared" ca="1" si="174"/>
        <v>3.4536248842818269</v>
      </c>
      <c r="AA1574" s="6">
        <v>4.8588303069999998</v>
      </c>
      <c r="AB1574" s="6"/>
      <c r="AC1574" s="6"/>
      <c r="AD1574" s="6"/>
      <c r="AE1574" s="6"/>
      <c r="AF1574" s="6"/>
      <c r="AG1574" s="6"/>
      <c r="AH1574" s="6"/>
      <c r="AI1574" s="6"/>
      <c r="AJ1574" s="6"/>
      <c r="AK1574" s="6"/>
      <c r="AL1574" s="6"/>
      <c r="AM1574" s="6"/>
      <c r="AN1574" s="6"/>
      <c r="AO1574" s="6"/>
      <c r="AP1574" s="6"/>
      <c r="AQ1574" s="6"/>
      <c r="AR1574" s="6"/>
      <c r="AS1574" s="6"/>
      <c r="AT1574" s="6"/>
      <c r="AU1574" s="6"/>
      <c r="AV1574" s="6"/>
      <c r="AW1574" s="6"/>
      <c r="AX1574" s="6"/>
      <c r="AY1574" s="6"/>
      <c r="BE1574" s="21"/>
      <c r="BJ1574" s="21"/>
      <c r="BP1574" s="21"/>
      <c r="BQ1574" s="21"/>
      <c r="BR1574" s="21"/>
    </row>
    <row r="1575" spans="1:70" x14ac:dyDescent="0.2">
      <c r="A1575" s="2">
        <f t="shared" si="180"/>
        <v>1567</v>
      </c>
      <c r="B1575" s="2">
        <f t="array" ref="B1575">MAX(IF((C1575&gt;=$R$3:$AC$3)*(C1575&lt;=$R$4:$AC$4),$F$3:$Q$3,0))</f>
        <v>3</v>
      </c>
      <c r="C1575" s="2">
        <f t="shared" si="175"/>
        <v>66</v>
      </c>
      <c r="D1575" s="2">
        <f t="shared" si="176"/>
        <v>7</v>
      </c>
      <c r="E1575" s="10">
        <v>5.4445184419339476</v>
      </c>
      <c r="F1575" s="10">
        <v>5.747507827544367</v>
      </c>
      <c r="G1575" s="10">
        <v>5.6237843804134187</v>
      </c>
      <c r="H1575" s="10">
        <v>5.986653015804861</v>
      </c>
      <c r="I1575" s="10">
        <v>7.7344856558897828</v>
      </c>
      <c r="J1575" s="10">
        <v>9.3914489712536131</v>
      </c>
      <c r="K1575" s="10">
        <v>7.2797002173945913</v>
      </c>
      <c r="L1575" s="10">
        <v>7.4416791322245341</v>
      </c>
      <c r="M1575" s="10">
        <v>7.088802411148257</v>
      </c>
      <c r="N1575" s="10">
        <v>5.1612093874933676</v>
      </c>
      <c r="O1575" s="10">
        <v>4.2176816614794514</v>
      </c>
      <c r="P1575" s="10">
        <v>4.6853678830145054</v>
      </c>
      <c r="Q1575" s="4">
        <f t="shared" si="177"/>
        <v>4.4587752611331721</v>
      </c>
      <c r="R1575" s="20">
        <f t="array" ref="R1575">MAX(IF((EOL_MOD_TYPE=$AF$1)*(EOL_MOD_MIN&lt;=$Q1575)*(EOL_MOD_MAX&gt;$Q1575),EOL_MOD_A,0))*($Q1575-MAX(IF((EOL_MOD_TYPE=$AF$1)*(EOL_MOD_MIN&lt;=$Q1575)*(EOL_MOD_MAX&gt;$Q1575),EOL_MOD_MIN,0)))+MAX(IF((EOL_MOD_TYPE=$AF$1)*(EOL_MOD_MIN&lt;=$Q1575)*(EOL_MOD_MAX&gt;$Q1575),EOL_MOD_B,0))</f>
        <v>145.87752611331723</v>
      </c>
      <c r="S1575" s="3">
        <f t="shared" si="178"/>
        <v>5.0457122179092648</v>
      </c>
      <c r="T1575" s="4"/>
      <c r="U1575" s="6"/>
      <c r="V1575" s="6">
        <v>2.8041666666666698</v>
      </c>
      <c r="W1575" s="20">
        <f t="array" ref="W1575">MAX(IF((EOL_MOD_TYPE=$AF$1)*(EOL_MOD_MIN&lt;=$V1575)*(EOL_MOD_MAX&gt;$V1575),EOL_MOD_A,0))*($V1575-MAX(IF((EOL_MOD_TYPE=$AF$1)*(EOL_MOD_MIN&lt;=$V1575)*(EOL_MOD_MAX&gt;$V1575),EOL_MOD_MIN,0)))+MAX(IF((EOL_MOD_TYPE=$AF$1)*(EOL_MOD_MIN&lt;=$V1575)*(EOL_MOD_MAX&gt;$V1575),EOL_MOD_B,0))</f>
        <v>0</v>
      </c>
      <c r="X1575" s="3">
        <f t="shared" si="179"/>
        <v>0</v>
      </c>
      <c r="Y1575" s="6"/>
      <c r="Z1575" s="6">
        <f t="shared" ca="1" si="174"/>
        <v>5.1438777976307293</v>
      </c>
      <c r="AA1575" s="6">
        <v>5.1932054139999897</v>
      </c>
      <c r="AB1575" s="6"/>
      <c r="AC1575" s="6"/>
      <c r="AD1575" s="6"/>
      <c r="AE1575" s="6"/>
      <c r="AF1575" s="6"/>
      <c r="AG1575" s="6"/>
      <c r="AH1575" s="6"/>
      <c r="AI1575" s="6"/>
      <c r="AJ1575" s="6"/>
      <c r="AK1575" s="6"/>
      <c r="AL1575" s="6"/>
      <c r="AM1575" s="6"/>
      <c r="AN1575" s="6"/>
      <c r="AO1575" s="6"/>
      <c r="AP1575" s="6"/>
      <c r="AQ1575" s="6"/>
      <c r="AR1575" s="6"/>
      <c r="AS1575" s="6"/>
      <c r="AT1575" s="6"/>
      <c r="AU1575" s="6"/>
      <c r="AV1575" s="6"/>
      <c r="AW1575" s="6"/>
      <c r="AX1575" s="6"/>
      <c r="AY1575" s="6"/>
      <c r="BE1575" s="21"/>
      <c r="BJ1575" s="21"/>
      <c r="BP1575" s="21"/>
      <c r="BQ1575" s="21"/>
      <c r="BR1575" s="21"/>
    </row>
    <row r="1576" spans="1:70" x14ac:dyDescent="0.2">
      <c r="A1576" s="2">
        <f t="shared" si="180"/>
        <v>1568</v>
      </c>
      <c r="B1576" s="2">
        <f t="array" ref="B1576">MAX(IF((C1576&gt;=$R$3:$AC$3)*(C1576&lt;=$R$4:$AC$4),$F$3:$Q$3,0))</f>
        <v>3</v>
      </c>
      <c r="C1576" s="2">
        <f t="shared" si="175"/>
        <v>66</v>
      </c>
      <c r="D1576" s="2">
        <f t="shared" si="176"/>
        <v>8</v>
      </c>
      <c r="E1576" s="10">
        <v>2.9751311072303253</v>
      </c>
      <c r="F1576" s="10">
        <v>3.14069821034587</v>
      </c>
      <c r="G1576" s="10">
        <v>3.073090123390378</v>
      </c>
      <c r="H1576" s="10">
        <v>3.2713779566496624</v>
      </c>
      <c r="I1576" s="10">
        <v>4.2264727576330232</v>
      </c>
      <c r="J1576" s="10">
        <v>5.1319124499866655</v>
      </c>
      <c r="K1576" s="10">
        <v>3.9779574261830999</v>
      </c>
      <c r="L1576" s="10">
        <v>4.0664700308083859</v>
      </c>
      <c r="M1576" s="10">
        <v>3.8736422314192898</v>
      </c>
      <c r="N1576" s="10">
        <v>2.82031822711695</v>
      </c>
      <c r="O1576" s="10">
        <v>2.3047320061983601</v>
      </c>
      <c r="P1576" s="10">
        <v>2.5602969089444128</v>
      </c>
      <c r="Q1576" s="4">
        <f t="shared" si="177"/>
        <v>3.1337947071180934</v>
      </c>
      <c r="R1576" s="20">
        <f t="array" ref="R1576">MAX(IF((EOL_MOD_TYPE=$AF$1)*(EOL_MOD_MIN&lt;=$Q1576)*(EOL_MOD_MAX&gt;$Q1576),EOL_MOD_A,0))*($Q1576-MAX(IF((EOL_MOD_TYPE=$AF$1)*(EOL_MOD_MIN&lt;=$Q1576)*(EOL_MOD_MAX&gt;$Q1576),EOL_MOD_MIN,0)))+MAX(IF((EOL_MOD_TYPE=$AF$1)*(EOL_MOD_MIN&lt;=$Q1576)*(EOL_MOD_MAX&gt;$Q1576),EOL_MOD_B,0))</f>
        <v>13.379470711809338</v>
      </c>
      <c r="S1576" s="3">
        <f t="shared" si="178"/>
        <v>0.46277833630997267</v>
      </c>
      <c r="T1576" s="4"/>
      <c r="U1576" s="6"/>
      <c r="V1576" s="6">
        <v>0.85</v>
      </c>
      <c r="W1576" s="20">
        <f t="array" ref="W1576">MAX(IF((EOL_MOD_TYPE=$AF$1)*(EOL_MOD_MIN&lt;=$V1576)*(EOL_MOD_MAX&gt;$V1576),EOL_MOD_A,0))*($V1576-MAX(IF((EOL_MOD_TYPE=$AF$1)*(EOL_MOD_MIN&lt;=$V1576)*(EOL_MOD_MAX&gt;$V1576),EOL_MOD_MIN,0)))+MAX(IF((EOL_MOD_TYPE=$AF$1)*(EOL_MOD_MIN&lt;=$V1576)*(EOL_MOD_MAX&gt;$V1576),EOL_MOD_B,0))</f>
        <v>0</v>
      </c>
      <c r="X1576" s="3">
        <f t="shared" si="179"/>
        <v>0</v>
      </c>
      <c r="Y1576" s="6"/>
      <c r="Z1576" s="6">
        <f t="shared" ca="1" si="174"/>
        <v>2.8108474625878146</v>
      </c>
      <c r="AA1576" s="6">
        <v>3.79029265199999</v>
      </c>
      <c r="AB1576" s="6"/>
      <c r="AC1576" s="6"/>
      <c r="AD1576" s="6"/>
      <c r="AE1576" s="6"/>
      <c r="AF1576" s="6"/>
      <c r="AG1576" s="6"/>
      <c r="AH1576" s="6"/>
      <c r="AI1576" s="6"/>
      <c r="AJ1576" s="6"/>
      <c r="AK1576" s="6"/>
      <c r="AL1576" s="6"/>
      <c r="AM1576" s="6"/>
      <c r="AN1576" s="6"/>
      <c r="AO1576" s="6"/>
      <c r="AP1576" s="6"/>
      <c r="AQ1576" s="6"/>
      <c r="AR1576" s="6"/>
      <c r="AS1576" s="6"/>
      <c r="AT1576" s="6"/>
      <c r="AU1576" s="6"/>
      <c r="AV1576" s="6"/>
      <c r="AW1576" s="6"/>
      <c r="AX1576" s="6"/>
      <c r="AY1576" s="6"/>
      <c r="BE1576" s="21"/>
      <c r="BJ1576" s="21"/>
      <c r="BP1576" s="21"/>
      <c r="BQ1576" s="21"/>
      <c r="BR1576" s="21"/>
    </row>
    <row r="1577" spans="1:70" x14ac:dyDescent="0.2">
      <c r="A1577" s="2">
        <f t="shared" si="180"/>
        <v>1569</v>
      </c>
      <c r="B1577" s="2">
        <f t="array" ref="B1577">MAX(IF((C1577&gt;=$R$3:$AC$3)*(C1577&lt;=$R$4:$AC$4),$F$3:$Q$3,0))</f>
        <v>3</v>
      </c>
      <c r="C1577" s="2">
        <f t="shared" si="175"/>
        <v>66</v>
      </c>
      <c r="D1577" s="2">
        <f t="shared" si="176"/>
        <v>9</v>
      </c>
      <c r="E1577" s="10">
        <v>6.6013813939931243</v>
      </c>
      <c r="F1577" s="10">
        <v>6.968750613893417</v>
      </c>
      <c r="G1577" s="10">
        <v>6.8187381434423449</v>
      </c>
      <c r="H1577" s="10">
        <v>7.258709884503407</v>
      </c>
      <c r="I1577" s="10">
        <v>9.3779257514574788</v>
      </c>
      <c r="J1577" s="10">
        <v>11.386964184742055</v>
      </c>
      <c r="K1577" s="10">
        <v>8.8265065278916328</v>
      </c>
      <c r="L1577" s="10">
        <v>9.0229030698414032</v>
      </c>
      <c r="M1577" s="10">
        <v>8.5950463464727189</v>
      </c>
      <c r="N1577" s="10">
        <v>6.2578742242259651</v>
      </c>
      <c r="O1577" s="10">
        <v>5.1138637039838022</v>
      </c>
      <c r="P1577" s="10">
        <v>5.6809248966302155</v>
      </c>
      <c r="Q1577" s="4">
        <f t="shared" si="177"/>
        <v>2.7864357900459624</v>
      </c>
      <c r="R1577" s="20">
        <f t="array" ref="R1577">MAX(IF((EOL_MOD_TYPE=$AF$1)*(EOL_MOD_MIN&lt;=$Q1577)*(EOL_MOD_MAX&gt;$Q1577),EOL_MOD_A,0))*($Q1577-MAX(IF((EOL_MOD_TYPE=$AF$1)*(EOL_MOD_MIN&lt;=$Q1577)*(EOL_MOD_MAX&gt;$Q1577),EOL_MOD_MIN,0)))+MAX(IF((EOL_MOD_TYPE=$AF$1)*(EOL_MOD_MIN&lt;=$Q1577)*(EOL_MOD_MAX&gt;$Q1577),EOL_MOD_B,0))</f>
        <v>0</v>
      </c>
      <c r="S1577" s="3">
        <f t="shared" si="178"/>
        <v>0</v>
      </c>
      <c r="T1577" s="4"/>
      <c r="U1577" s="6"/>
      <c r="V1577" s="6">
        <v>0.86333333333333295</v>
      </c>
      <c r="W1577" s="20">
        <f t="array" ref="W1577">MAX(IF((EOL_MOD_TYPE=$AF$1)*(EOL_MOD_MIN&lt;=$V1577)*(EOL_MOD_MAX&gt;$V1577),EOL_MOD_A,0))*($V1577-MAX(IF((EOL_MOD_TYPE=$AF$1)*(EOL_MOD_MIN&lt;=$V1577)*(EOL_MOD_MAX&gt;$V1577),EOL_MOD_MIN,0)))+MAX(IF((EOL_MOD_TYPE=$AF$1)*(EOL_MOD_MIN&lt;=$V1577)*(EOL_MOD_MAX&gt;$V1577),EOL_MOD_B,0))</f>
        <v>0</v>
      </c>
      <c r="X1577" s="3">
        <f t="shared" si="179"/>
        <v>0</v>
      </c>
      <c r="Y1577" s="6"/>
      <c r="Z1577" s="6">
        <f t="shared" ca="1" si="174"/>
        <v>6.2368599809888909</v>
      </c>
      <c r="AA1577" s="6">
        <v>3.4536248839999999</v>
      </c>
      <c r="AB1577" s="6"/>
      <c r="AC1577" s="6"/>
      <c r="AD1577" s="6"/>
      <c r="AE1577" s="6"/>
      <c r="AF1577" s="6"/>
      <c r="AG1577" s="6"/>
      <c r="AH1577" s="6"/>
      <c r="AI1577" s="6"/>
      <c r="AJ1577" s="6"/>
      <c r="AK1577" s="6"/>
      <c r="AL1577" s="6"/>
      <c r="AM1577" s="6"/>
      <c r="AN1577" s="6"/>
      <c r="AO1577" s="6"/>
      <c r="AP1577" s="6"/>
      <c r="AQ1577" s="6"/>
      <c r="AR1577" s="6"/>
      <c r="AS1577" s="6"/>
      <c r="AT1577" s="6"/>
      <c r="AU1577" s="6"/>
      <c r="AV1577" s="6"/>
      <c r="AW1577" s="6"/>
      <c r="AX1577" s="6"/>
      <c r="AY1577" s="6"/>
      <c r="BE1577" s="21"/>
      <c r="BJ1577" s="21"/>
      <c r="BP1577" s="21"/>
      <c r="BQ1577" s="21"/>
      <c r="BR1577" s="21"/>
    </row>
    <row r="1578" spans="1:70" x14ac:dyDescent="0.2">
      <c r="A1578" s="2">
        <f t="shared" si="180"/>
        <v>1570</v>
      </c>
      <c r="B1578" s="2">
        <f t="array" ref="B1578">MAX(IF((C1578&gt;=$R$3:$AC$3)*(C1578&lt;=$R$4:$AC$4),$F$3:$Q$3,0))</f>
        <v>3</v>
      </c>
      <c r="C1578" s="2">
        <f t="shared" si="175"/>
        <v>66</v>
      </c>
      <c r="D1578" s="2">
        <f t="shared" si="176"/>
        <v>10</v>
      </c>
      <c r="E1578" s="10">
        <v>5.5472216376772847</v>
      </c>
      <c r="F1578" s="10">
        <v>5.8559264926189911</v>
      </c>
      <c r="G1578" s="10">
        <v>5.7298691763783598</v>
      </c>
      <c r="H1578" s="10">
        <v>6.0995828190715837</v>
      </c>
      <c r="I1578" s="10">
        <v>7.8803858677749536</v>
      </c>
      <c r="J1578" s="10">
        <v>9.5686054695362444</v>
      </c>
      <c r="K1578" s="10">
        <v>7.4170215405480713</v>
      </c>
      <c r="L1578" s="10">
        <v>7.5820559601712292</v>
      </c>
      <c r="M1578" s="10">
        <v>7.2225227152270506</v>
      </c>
      <c r="N1578" s="10">
        <v>5.2585683557197278</v>
      </c>
      <c r="O1578" s="10">
        <v>4.2972423039645085</v>
      </c>
      <c r="P1578" s="10">
        <v>4.7737507693892747</v>
      </c>
      <c r="Q1578" s="4">
        <f t="shared" si="177"/>
        <v>5.1289822728000001</v>
      </c>
      <c r="R1578" s="20">
        <f t="array" ref="R1578">MAX(IF((EOL_MOD_TYPE=$AF$1)*(EOL_MOD_MIN&lt;=$Q1578)*(EOL_MOD_MAX&gt;$Q1578),EOL_MOD_A,0))*($Q1578-MAX(IF((EOL_MOD_TYPE=$AF$1)*(EOL_MOD_MIN&lt;=$Q1578)*(EOL_MOD_MAX&gt;$Q1578),EOL_MOD_MIN,0)))+MAX(IF((EOL_MOD_TYPE=$AF$1)*(EOL_MOD_MIN&lt;=$Q1578)*(EOL_MOD_MAX&gt;$Q1578),EOL_MOD_B,0))</f>
        <v>212.89822728000001</v>
      </c>
      <c r="S1578" s="3">
        <f t="shared" si="178"/>
        <v>7.3638703313591032</v>
      </c>
      <c r="T1578" s="4"/>
      <c r="U1578" s="6"/>
      <c r="V1578" s="6">
        <v>1.3816666666666699</v>
      </c>
      <c r="W1578" s="20">
        <f t="array" ref="W1578">MAX(IF((EOL_MOD_TYPE=$AF$1)*(EOL_MOD_MIN&lt;=$V1578)*(EOL_MOD_MAX&gt;$V1578),EOL_MOD_A,0))*($V1578-MAX(IF((EOL_MOD_TYPE=$AF$1)*(EOL_MOD_MIN&lt;=$V1578)*(EOL_MOD_MAX&gt;$V1578),EOL_MOD_MIN,0)))+MAX(IF((EOL_MOD_TYPE=$AF$1)*(EOL_MOD_MIN&lt;=$V1578)*(EOL_MOD_MAX&gt;$V1578),EOL_MOD_B,0))</f>
        <v>0</v>
      </c>
      <c r="X1578" s="3">
        <f t="shared" si="179"/>
        <v>0</v>
      </c>
      <c r="Y1578" s="6"/>
      <c r="Z1578" s="6">
        <f t="shared" ca="1" si="174"/>
        <v>5.2409098297496648</v>
      </c>
      <c r="AA1578" s="6">
        <v>6.4112278409999996</v>
      </c>
      <c r="AB1578" s="6"/>
      <c r="AC1578" s="6"/>
      <c r="AD1578" s="6"/>
      <c r="AE1578" s="6"/>
      <c r="AF1578" s="6"/>
      <c r="AG1578" s="6"/>
      <c r="AH1578" s="6"/>
      <c r="AI1578" s="6"/>
      <c r="AJ1578" s="6"/>
      <c r="AK1578" s="6"/>
      <c r="AL1578" s="6"/>
      <c r="AM1578" s="6"/>
      <c r="AN1578" s="6"/>
      <c r="AO1578" s="6"/>
      <c r="AP1578" s="6"/>
      <c r="AQ1578" s="6"/>
      <c r="AR1578" s="6"/>
      <c r="AS1578" s="6"/>
      <c r="AT1578" s="6"/>
      <c r="AU1578" s="6"/>
      <c r="AV1578" s="6"/>
      <c r="AW1578" s="6"/>
      <c r="AX1578" s="6"/>
      <c r="AY1578" s="6"/>
      <c r="BE1578" s="21"/>
      <c r="BJ1578" s="21"/>
      <c r="BP1578" s="21"/>
      <c r="BQ1578" s="21"/>
      <c r="BR1578" s="21"/>
    </row>
    <row r="1579" spans="1:70" x14ac:dyDescent="0.2">
      <c r="A1579" s="2">
        <f t="shared" si="180"/>
        <v>1571</v>
      </c>
      <c r="B1579" s="2">
        <f t="array" ref="B1579">MAX(IF((C1579&gt;=$R$3:$AC$3)*(C1579&lt;=$R$4:$AC$4),$F$3:$Q$3,0))</f>
        <v>3</v>
      </c>
      <c r="C1579" s="2">
        <f t="shared" si="175"/>
        <v>66</v>
      </c>
      <c r="D1579" s="2">
        <f t="shared" si="176"/>
        <v>11</v>
      </c>
      <c r="E1579" s="10">
        <v>9.5552771756530337</v>
      </c>
      <c r="F1579" s="10">
        <v>10.087031745256436</v>
      </c>
      <c r="G1579" s="10">
        <v>9.869893748008046</v>
      </c>
      <c r="H1579" s="10">
        <v>10.506738021104967</v>
      </c>
      <c r="I1579" s="10">
        <v>13.574231594830929</v>
      </c>
      <c r="J1579" s="10">
        <v>16.482247045058049</v>
      </c>
      <c r="K1579" s="10">
        <v>12.776070845332422</v>
      </c>
      <c r="L1579" s="10">
        <v>13.060348223454742</v>
      </c>
      <c r="M1579" s="10">
        <v>12.441040030327983</v>
      </c>
      <c r="N1579" s="10">
        <v>9.0580621197351885</v>
      </c>
      <c r="O1579" s="10">
        <v>7.4021454319456028</v>
      </c>
      <c r="P1579" s="10">
        <v>8.2229474047301707</v>
      </c>
      <c r="Q1579" s="4">
        <f t="shared" si="177"/>
        <v>4.1481203761123311</v>
      </c>
      <c r="R1579" s="20">
        <f t="array" ref="R1579">MAX(IF((EOL_MOD_TYPE=$AF$1)*(EOL_MOD_MIN&lt;=$Q1579)*(EOL_MOD_MAX&gt;$Q1579),EOL_MOD_A,0))*($Q1579-MAX(IF((EOL_MOD_TYPE=$AF$1)*(EOL_MOD_MIN&lt;=$Q1579)*(EOL_MOD_MAX&gt;$Q1579),EOL_MOD_MIN,0)))+MAX(IF((EOL_MOD_TYPE=$AF$1)*(EOL_MOD_MIN&lt;=$Q1579)*(EOL_MOD_MAX&gt;$Q1579),EOL_MOD_B,0))</f>
        <v>114.81203761123311</v>
      </c>
      <c r="S1579" s="3">
        <f t="shared" si="178"/>
        <v>3.9711977325969436</v>
      </c>
      <c r="T1579" s="4"/>
      <c r="U1579" s="6"/>
      <c r="V1579" s="6">
        <v>1.74416666666667</v>
      </c>
      <c r="W1579" s="20">
        <f t="array" ref="W1579">MAX(IF((EOL_MOD_TYPE=$AF$1)*(EOL_MOD_MIN&lt;=$V1579)*(EOL_MOD_MAX&gt;$V1579),EOL_MOD_A,0))*($V1579-MAX(IF((EOL_MOD_TYPE=$AF$1)*(EOL_MOD_MIN&lt;=$V1579)*(EOL_MOD_MAX&gt;$V1579),EOL_MOD_MIN,0)))+MAX(IF((EOL_MOD_TYPE=$AF$1)*(EOL_MOD_MIN&lt;=$V1579)*(EOL_MOD_MAX&gt;$V1579),EOL_MOD_B,0))</f>
        <v>0</v>
      </c>
      <c r="X1579" s="3">
        <f t="shared" si="179"/>
        <v>0</v>
      </c>
      <c r="Y1579" s="6"/>
      <c r="Z1579" s="6">
        <f t="shared" ca="1" si="174"/>
        <v>9.0276447105926785</v>
      </c>
      <c r="AA1579" s="6">
        <v>5.1413536259999999</v>
      </c>
      <c r="AB1579" s="6"/>
      <c r="AC1579" s="6"/>
      <c r="AD1579" s="6"/>
      <c r="AE1579" s="6"/>
      <c r="AF1579" s="6"/>
      <c r="AG1579" s="6"/>
      <c r="AH1579" s="6"/>
      <c r="AI1579" s="6"/>
      <c r="AJ1579" s="6"/>
      <c r="AK1579" s="6"/>
      <c r="AL1579" s="6"/>
      <c r="AM1579" s="6"/>
      <c r="AN1579" s="6"/>
      <c r="AO1579" s="6"/>
      <c r="AP1579" s="6"/>
      <c r="AQ1579" s="6"/>
      <c r="AR1579" s="6"/>
      <c r="AS1579" s="6"/>
      <c r="AT1579" s="6"/>
      <c r="AU1579" s="6"/>
      <c r="AV1579" s="6"/>
      <c r="AW1579" s="6"/>
      <c r="AX1579" s="6"/>
      <c r="AY1579" s="6"/>
      <c r="BE1579" s="21"/>
      <c r="BJ1579" s="21"/>
      <c r="BP1579" s="21"/>
      <c r="BQ1579" s="21"/>
      <c r="BR1579" s="21"/>
    </row>
    <row r="1580" spans="1:70" x14ac:dyDescent="0.2">
      <c r="A1580" s="2">
        <f t="shared" si="180"/>
        <v>1572</v>
      </c>
      <c r="B1580" s="2">
        <f t="array" ref="B1580">MAX(IF((C1580&gt;=$R$3:$AC$3)*(C1580&lt;=$R$4:$AC$4),$F$3:$Q$3,0))</f>
        <v>3</v>
      </c>
      <c r="C1580" s="2">
        <f t="shared" si="175"/>
        <v>66</v>
      </c>
      <c r="D1580" s="2">
        <f t="shared" si="176"/>
        <v>12</v>
      </c>
      <c r="E1580" s="10">
        <v>5.4418467412887015</v>
      </c>
      <c r="F1580" s="10">
        <v>5.7446874458090171</v>
      </c>
      <c r="G1580" s="10">
        <v>5.6210247114880367</v>
      </c>
      <c r="H1580" s="10">
        <v>5.9837152822117483</v>
      </c>
      <c r="I1580" s="10">
        <v>7.730690236600112</v>
      </c>
      <c r="J1580" s="10">
        <v>9.3868404571042188</v>
      </c>
      <c r="K1580" s="10">
        <v>7.2761279676216439</v>
      </c>
      <c r="L1580" s="10">
        <v>7.4380273971535056</v>
      </c>
      <c r="M1580" s="10">
        <v>7.0853238375741441</v>
      </c>
      <c r="N1580" s="10">
        <v>5.1586767105270059</v>
      </c>
      <c r="O1580" s="10">
        <v>4.2156119866428989</v>
      </c>
      <c r="P1580" s="10">
        <v>4.6830687080682241</v>
      </c>
      <c r="Q1580" s="4">
        <f t="shared" si="177"/>
        <v>4.3124330442687588</v>
      </c>
      <c r="R1580" s="20">
        <f t="array" ref="R1580">MAX(IF((EOL_MOD_TYPE=$AF$1)*(EOL_MOD_MIN&lt;=$Q1580)*(EOL_MOD_MAX&gt;$Q1580),EOL_MOD_A,0))*($Q1580-MAX(IF((EOL_MOD_TYPE=$AF$1)*(EOL_MOD_MIN&lt;=$Q1580)*(EOL_MOD_MAX&gt;$Q1580),EOL_MOD_MIN,0)))+MAX(IF((EOL_MOD_TYPE=$AF$1)*(EOL_MOD_MIN&lt;=$Q1580)*(EOL_MOD_MAX&gt;$Q1580),EOL_MOD_B,0))</f>
        <v>131.24330442687588</v>
      </c>
      <c r="S1580" s="3">
        <f t="shared" si="178"/>
        <v>4.5395336917837863</v>
      </c>
      <c r="T1580" s="4"/>
      <c r="U1580" s="6"/>
      <c r="V1580" s="6">
        <v>1.2591666666666701</v>
      </c>
      <c r="W1580" s="20">
        <f t="array" ref="W1580">MAX(IF((EOL_MOD_TYPE=$AF$1)*(EOL_MOD_MIN&lt;=$V1580)*(EOL_MOD_MAX&gt;$V1580),EOL_MOD_A,0))*($V1580-MAX(IF((EOL_MOD_TYPE=$AF$1)*(EOL_MOD_MIN&lt;=$V1580)*(EOL_MOD_MAX&gt;$V1580),EOL_MOD_MIN,0)))+MAX(IF((EOL_MOD_TYPE=$AF$1)*(EOL_MOD_MIN&lt;=$V1580)*(EOL_MOD_MAX&gt;$V1580),EOL_MOD_B,0))</f>
        <v>0</v>
      </c>
      <c r="X1580" s="3">
        <f t="shared" si="179"/>
        <v>0</v>
      </c>
      <c r="Y1580" s="6"/>
      <c r="Z1580" s="6">
        <f t="shared" ca="1" si="174"/>
        <v>5.1413536255156806</v>
      </c>
      <c r="AA1580" s="6">
        <v>5.2158436679999998</v>
      </c>
      <c r="AB1580" s="6"/>
      <c r="AC1580" s="6"/>
      <c r="AD1580" s="6"/>
      <c r="AE1580" s="6"/>
      <c r="AF1580" s="6"/>
      <c r="AG1580" s="6"/>
      <c r="AH1580" s="6"/>
      <c r="AI1580" s="6"/>
      <c r="AJ1580" s="6"/>
      <c r="AK1580" s="6"/>
      <c r="AL1580" s="6"/>
      <c r="AM1580" s="6"/>
      <c r="AN1580" s="6"/>
      <c r="AO1580" s="6"/>
      <c r="AP1580" s="6"/>
      <c r="AQ1580" s="6"/>
      <c r="AR1580" s="6"/>
      <c r="AS1580" s="6"/>
      <c r="AT1580" s="6"/>
      <c r="AU1580" s="6"/>
      <c r="AV1580" s="6"/>
      <c r="AW1580" s="6"/>
      <c r="AX1580" s="6"/>
      <c r="AY1580" s="6"/>
      <c r="BE1580" s="21"/>
      <c r="BJ1580" s="21"/>
      <c r="BP1580" s="21"/>
      <c r="BQ1580" s="21"/>
      <c r="BR1580" s="21"/>
    </row>
    <row r="1581" spans="1:70" x14ac:dyDescent="0.2">
      <c r="A1581" s="2">
        <f t="shared" si="180"/>
        <v>1573</v>
      </c>
      <c r="B1581" s="2">
        <f t="array" ref="B1581">MAX(IF((C1581&gt;=$R$3:$AC$3)*(C1581&lt;=$R$4:$AC$4),$F$3:$Q$3,0))</f>
        <v>3</v>
      </c>
      <c r="C1581" s="2">
        <f t="shared" si="175"/>
        <v>66</v>
      </c>
      <c r="D1581" s="2">
        <f t="shared" si="176"/>
        <v>13</v>
      </c>
      <c r="E1581" s="10">
        <v>8.4469159631837272</v>
      </c>
      <c r="F1581" s="10">
        <v>8.9169898375370273</v>
      </c>
      <c r="G1581" s="10">
        <v>8.7250386903903383</v>
      </c>
      <c r="H1581" s="10">
        <v>9.2880124228730772</v>
      </c>
      <c r="I1581" s="10">
        <v>11.999693095087435</v>
      </c>
      <c r="J1581" s="10">
        <v>14.57039425593886</v>
      </c>
      <c r="K1581" s="10">
        <v>11.294114737475336</v>
      </c>
      <c r="L1581" s="10">
        <v>11.545417455239706</v>
      </c>
      <c r="M1581" s="10">
        <v>10.99794571093676</v>
      </c>
      <c r="N1581" s="10">
        <v>8.0073752030612244</v>
      </c>
      <c r="O1581" s="10">
        <v>6.5435360232379312</v>
      </c>
      <c r="P1581" s="10">
        <v>7.2691293429369814</v>
      </c>
      <c r="Q1581" s="4">
        <f t="shared" si="177"/>
        <v>3.7603583202342161</v>
      </c>
      <c r="R1581" s="20">
        <f t="array" ref="R1581">MAX(IF((EOL_MOD_TYPE=$AF$1)*(EOL_MOD_MIN&lt;=$Q1581)*(EOL_MOD_MAX&gt;$Q1581),EOL_MOD_A,0))*($Q1581-MAX(IF((EOL_MOD_TYPE=$AF$1)*(EOL_MOD_MIN&lt;=$Q1581)*(EOL_MOD_MAX&gt;$Q1581),EOL_MOD_MIN,0)))+MAX(IF((EOL_MOD_TYPE=$AF$1)*(EOL_MOD_MIN&lt;=$Q1581)*(EOL_MOD_MAX&gt;$Q1581),EOL_MOD_B,0))</f>
        <v>76.035832023421619</v>
      </c>
      <c r="S1581" s="3">
        <f t="shared" si="178"/>
        <v>2.6299796607563319</v>
      </c>
      <c r="T1581" s="4"/>
      <c r="U1581" s="6"/>
      <c r="V1581" s="6">
        <v>1.20333333333333</v>
      </c>
      <c r="W1581" s="20">
        <f t="array" ref="W1581">MAX(IF((EOL_MOD_TYPE=$AF$1)*(EOL_MOD_MIN&lt;=$V1581)*(EOL_MOD_MAX&gt;$V1581),EOL_MOD_A,0))*($V1581-MAX(IF((EOL_MOD_TYPE=$AF$1)*(EOL_MOD_MIN&lt;=$V1581)*(EOL_MOD_MAX&gt;$V1581),EOL_MOD_MIN,0)))+MAX(IF((EOL_MOD_TYPE=$AF$1)*(EOL_MOD_MIN&lt;=$V1581)*(EOL_MOD_MAX&gt;$V1581),EOL_MOD_B,0))</f>
        <v>0</v>
      </c>
      <c r="X1581" s="3">
        <f t="shared" si="179"/>
        <v>0</v>
      </c>
      <c r="Y1581" s="6"/>
      <c r="Z1581" s="6">
        <f t="shared" ca="1" si="174"/>
        <v>7.9804860512217344</v>
      </c>
      <c r="AA1581" s="6">
        <v>4.3797482589999897</v>
      </c>
      <c r="AB1581" s="6"/>
      <c r="AC1581" s="6"/>
      <c r="AD1581" s="6"/>
      <c r="AE1581" s="6"/>
      <c r="AF1581" s="6"/>
      <c r="AG1581" s="6"/>
      <c r="AH1581" s="6"/>
      <c r="AI1581" s="6"/>
      <c r="AJ1581" s="6"/>
      <c r="AK1581" s="6"/>
      <c r="AL1581" s="6"/>
      <c r="AM1581" s="6"/>
      <c r="AN1581" s="6"/>
      <c r="AO1581" s="6"/>
      <c r="AP1581" s="6"/>
      <c r="AQ1581" s="6"/>
      <c r="AR1581" s="6"/>
      <c r="AS1581" s="6"/>
      <c r="AT1581" s="6"/>
      <c r="AU1581" s="6"/>
      <c r="AV1581" s="6"/>
      <c r="AW1581" s="6"/>
      <c r="AX1581" s="6"/>
      <c r="AY1581" s="6"/>
      <c r="BE1581" s="21"/>
      <c r="BJ1581" s="21"/>
      <c r="BP1581" s="21"/>
      <c r="BQ1581" s="21"/>
      <c r="BR1581" s="21"/>
    </row>
    <row r="1582" spans="1:70" x14ac:dyDescent="0.2">
      <c r="A1582" s="2">
        <f t="shared" si="180"/>
        <v>1574</v>
      </c>
      <c r="B1582" s="2">
        <f t="array" ref="B1582">MAX(IF((C1582&gt;=$R$3:$AC$3)*(C1582&lt;=$R$4:$AC$4),$F$3:$Q$3,0))</f>
        <v>3</v>
      </c>
      <c r="C1582" s="2">
        <f t="shared" si="175"/>
        <v>66</v>
      </c>
      <c r="D1582" s="2">
        <f t="shared" si="176"/>
        <v>14</v>
      </c>
      <c r="E1582" s="10">
        <v>1.4933500520490719</v>
      </c>
      <c r="F1582" s="10">
        <v>1.5764555129997955</v>
      </c>
      <c r="G1582" s="10">
        <v>1.542520020231575</v>
      </c>
      <c r="H1582" s="10">
        <v>1.6420494646311243</v>
      </c>
      <c r="I1582" s="10">
        <v>2.1214538402211769</v>
      </c>
      <c r="J1582" s="10">
        <v>2.5759341178861059</v>
      </c>
      <c r="K1582" s="10">
        <v>1.9967129902284422</v>
      </c>
      <c r="L1582" s="10">
        <v>2.0411413861411258</v>
      </c>
      <c r="M1582" s="10">
        <v>1.9443525745306394</v>
      </c>
      <c r="N1582" s="10">
        <v>1.4156426118581755</v>
      </c>
      <c r="O1582" s="10">
        <v>1.1568470555973491</v>
      </c>
      <c r="P1582" s="10">
        <v>1.285126397603565</v>
      </c>
      <c r="Q1582" s="4">
        <f t="shared" si="177"/>
        <v>2.6382384296999999</v>
      </c>
      <c r="R1582" s="20">
        <f t="array" ref="R1582">MAX(IF((EOL_MOD_TYPE=$AF$1)*(EOL_MOD_MIN&lt;=$Q1582)*(EOL_MOD_MAX&gt;$Q1582),EOL_MOD_A,0))*($Q1582-MAX(IF((EOL_MOD_TYPE=$AF$1)*(EOL_MOD_MIN&lt;=$Q1582)*(EOL_MOD_MAX&gt;$Q1582),EOL_MOD_MIN,0)))+MAX(IF((EOL_MOD_TYPE=$AF$1)*(EOL_MOD_MIN&lt;=$Q1582)*(EOL_MOD_MAX&gt;$Q1582),EOL_MOD_B,0))</f>
        <v>0</v>
      </c>
      <c r="S1582" s="3">
        <f t="shared" si="178"/>
        <v>0</v>
      </c>
      <c r="T1582" s="4"/>
      <c r="U1582" s="6"/>
      <c r="V1582" s="6">
        <v>2.7324999999999999</v>
      </c>
      <c r="W1582" s="20">
        <f t="array" ref="W1582">MAX(IF((EOL_MOD_TYPE=$AF$1)*(EOL_MOD_MIN&lt;=$V1582)*(EOL_MOD_MAX&gt;$V1582),EOL_MOD_A,0))*($V1582-MAX(IF((EOL_MOD_TYPE=$AF$1)*(EOL_MOD_MIN&lt;=$V1582)*(EOL_MOD_MAX&gt;$V1582),EOL_MOD_MIN,0)))+MAX(IF((EOL_MOD_TYPE=$AF$1)*(EOL_MOD_MIN&lt;=$V1582)*(EOL_MOD_MAX&gt;$V1582),EOL_MOD_B,0))</f>
        <v>0</v>
      </c>
      <c r="X1582" s="3">
        <f t="shared" si="179"/>
        <v>0</v>
      </c>
      <c r="Y1582" s="6"/>
      <c r="Z1582" s="6">
        <f t="shared" ca="1" si="174"/>
        <v>1.4108888157420454</v>
      </c>
      <c r="AA1582" s="6">
        <v>2.9313760329999998</v>
      </c>
      <c r="AB1582" s="6"/>
      <c r="AC1582" s="6"/>
      <c r="AD1582" s="6"/>
      <c r="AE1582" s="6"/>
      <c r="AF1582" s="6"/>
      <c r="AG1582" s="6"/>
      <c r="AH1582" s="6"/>
      <c r="AI1582" s="6"/>
      <c r="AJ1582" s="6"/>
      <c r="AK1582" s="6"/>
      <c r="AL1582" s="6"/>
      <c r="AM1582" s="6"/>
      <c r="AN1582" s="6"/>
      <c r="AO1582" s="6"/>
      <c r="AP1582" s="6"/>
      <c r="AQ1582" s="6"/>
      <c r="AR1582" s="6"/>
      <c r="AS1582" s="6"/>
      <c r="AT1582" s="6"/>
      <c r="AU1582" s="6"/>
      <c r="AV1582" s="6"/>
      <c r="AW1582" s="6"/>
      <c r="AX1582" s="6"/>
      <c r="AY1582" s="6"/>
      <c r="BE1582" s="21"/>
      <c r="BJ1582" s="21"/>
      <c r="BP1582" s="21"/>
      <c r="BQ1582" s="21"/>
      <c r="BR1582" s="21"/>
    </row>
    <row r="1583" spans="1:70" x14ac:dyDescent="0.2">
      <c r="A1583" s="2">
        <f t="shared" si="180"/>
        <v>1575</v>
      </c>
      <c r="B1583" s="2">
        <f t="array" ref="B1583">MAX(IF((C1583&gt;=$R$3:$AC$3)*(C1583&lt;=$R$4:$AC$4),$F$3:$Q$3,0))</f>
        <v>3</v>
      </c>
      <c r="C1583" s="2">
        <f t="shared" si="175"/>
        <v>66</v>
      </c>
      <c r="D1583" s="2">
        <f t="shared" si="176"/>
        <v>15</v>
      </c>
      <c r="E1583" s="10">
        <v>2.8043543664950037</v>
      </c>
      <c r="F1583" s="10">
        <v>2.960417683315435</v>
      </c>
      <c r="G1583" s="10">
        <v>2.8966903963386561</v>
      </c>
      <c r="H1583" s="10">
        <v>3.0835962270336856</v>
      </c>
      <c r="I1583" s="10">
        <v>3.9838672332576177</v>
      </c>
      <c r="J1583" s="10">
        <v>4.8373334044387786</v>
      </c>
      <c r="K1583" s="10">
        <v>3.7496170339306572</v>
      </c>
      <c r="L1583" s="10">
        <v>3.8330488896453603</v>
      </c>
      <c r="M1583" s="10">
        <v>3.651289679140568</v>
      </c>
      <c r="N1583" s="10">
        <v>2.6584279650397815</v>
      </c>
      <c r="O1583" s="10">
        <v>2.1724371236869979</v>
      </c>
      <c r="P1583" s="10">
        <v>2.4133322389298235</v>
      </c>
      <c r="Q1583" s="4">
        <f t="shared" si="177"/>
        <v>2.1685932698143309</v>
      </c>
      <c r="R1583" s="20">
        <f t="array" ref="R1583">MAX(IF((EOL_MOD_TYPE=$AF$1)*(EOL_MOD_MIN&lt;=$Q1583)*(EOL_MOD_MAX&gt;$Q1583),EOL_MOD_A,0))*($Q1583-MAX(IF((EOL_MOD_TYPE=$AF$1)*(EOL_MOD_MIN&lt;=$Q1583)*(EOL_MOD_MAX&gt;$Q1583),EOL_MOD_MIN,0)))+MAX(IF((EOL_MOD_TYPE=$AF$1)*(EOL_MOD_MIN&lt;=$Q1583)*(EOL_MOD_MAX&gt;$Q1583),EOL_MOD_B,0))</f>
        <v>0</v>
      </c>
      <c r="S1583" s="3">
        <f t="shared" si="178"/>
        <v>0</v>
      </c>
      <c r="T1583" s="4"/>
      <c r="U1583" s="6"/>
      <c r="V1583" s="6">
        <v>3.93333333333333</v>
      </c>
      <c r="W1583" s="20">
        <f t="array" ref="W1583">MAX(IF((EOL_MOD_TYPE=$AF$1)*(EOL_MOD_MIN&lt;=$V1583)*(EOL_MOD_MAX&gt;$V1583),EOL_MOD_A,0))*($V1583-MAX(IF((EOL_MOD_TYPE=$AF$1)*(EOL_MOD_MIN&lt;=$V1583)*(EOL_MOD_MAX&gt;$V1583),EOL_MOD_MIN,0)))+MAX(IF((EOL_MOD_TYPE=$AF$1)*(EOL_MOD_MIN&lt;=$V1583)*(EOL_MOD_MAX&gt;$V1583),EOL_MOD_B,0))</f>
        <v>93.333333333333002</v>
      </c>
      <c r="X1583" s="3">
        <f t="shared" si="179"/>
        <v>3.2282775344872303</v>
      </c>
      <c r="Y1583" s="6"/>
      <c r="Z1583" s="6">
        <f t="shared" ca="1" si="174"/>
        <v>2.649500835812844</v>
      </c>
      <c r="AA1583" s="6">
        <v>2.2869758509999998</v>
      </c>
      <c r="AB1583" s="6"/>
      <c r="AC1583" s="6"/>
      <c r="AD1583" s="6"/>
      <c r="AE1583" s="6"/>
      <c r="AF1583" s="6"/>
      <c r="AG1583" s="6"/>
      <c r="AH1583" s="6"/>
      <c r="AI1583" s="6"/>
      <c r="AJ1583" s="6"/>
      <c r="AK1583" s="6"/>
      <c r="AL1583" s="6"/>
      <c r="AM1583" s="6"/>
      <c r="AN1583" s="6"/>
      <c r="AO1583" s="6"/>
      <c r="AP1583" s="6"/>
      <c r="AQ1583" s="6"/>
      <c r="AR1583" s="6"/>
      <c r="AS1583" s="6"/>
      <c r="AT1583" s="6"/>
      <c r="AU1583" s="6"/>
      <c r="AV1583" s="6"/>
      <c r="AW1583" s="6"/>
      <c r="AX1583" s="6"/>
      <c r="AY1583" s="6"/>
      <c r="BE1583" s="21"/>
      <c r="BJ1583" s="21"/>
      <c r="BP1583" s="21"/>
      <c r="BQ1583" s="21"/>
      <c r="BR1583" s="21"/>
    </row>
    <row r="1584" spans="1:70" x14ac:dyDescent="0.2">
      <c r="A1584" s="2">
        <f t="shared" si="180"/>
        <v>1576</v>
      </c>
      <c r="B1584" s="2">
        <f t="array" ref="B1584">MAX(IF((C1584&gt;=$R$3:$AC$3)*(C1584&lt;=$R$4:$AC$4),$F$3:$Q$3,0))</f>
        <v>3</v>
      </c>
      <c r="C1584" s="2">
        <f t="shared" si="175"/>
        <v>66</v>
      </c>
      <c r="D1584" s="2">
        <f t="shared" si="176"/>
        <v>16</v>
      </c>
      <c r="E1584" s="10">
        <v>0.95529518876044062</v>
      </c>
      <c r="F1584" s="10">
        <v>1.008457705410178</v>
      </c>
      <c r="G1584" s="10">
        <v>0.98674918976428949</v>
      </c>
      <c r="H1584" s="10">
        <v>1.0504181193929636</v>
      </c>
      <c r="I1584" s="10">
        <v>1.3570928289451423</v>
      </c>
      <c r="J1584" s="10">
        <v>1.6478236070665122</v>
      </c>
      <c r="K1584" s="10">
        <v>1.2772961773319196</v>
      </c>
      <c r="L1584" s="10">
        <v>1.3057169972203939</v>
      </c>
      <c r="M1584" s="10">
        <v>1.2438012488461474</v>
      </c>
      <c r="N1584" s="10">
        <v>0.90558578295609171</v>
      </c>
      <c r="O1584" s="10">
        <v>0.74003441110638857</v>
      </c>
      <c r="P1584" s="10">
        <v>0.82209463407135586</v>
      </c>
      <c r="Q1584" s="4">
        <f t="shared" si="177"/>
        <v>0.96730608599999901</v>
      </c>
      <c r="R1584" s="20">
        <f t="array" ref="R1584">MAX(IF((EOL_MOD_TYPE=$AF$1)*(EOL_MOD_MIN&lt;=$Q1584)*(EOL_MOD_MAX&gt;$Q1584),EOL_MOD_A,0))*($Q1584-MAX(IF((EOL_MOD_TYPE=$AF$1)*(EOL_MOD_MIN&lt;=$Q1584)*(EOL_MOD_MAX&gt;$Q1584),EOL_MOD_MIN,0)))+MAX(IF((EOL_MOD_TYPE=$AF$1)*(EOL_MOD_MIN&lt;=$Q1584)*(EOL_MOD_MAX&gt;$Q1584),EOL_MOD_B,0))</f>
        <v>0</v>
      </c>
      <c r="S1584" s="3">
        <f t="shared" si="178"/>
        <v>0</v>
      </c>
      <c r="T1584" s="4"/>
      <c r="U1584" s="6"/>
      <c r="V1584" s="6">
        <v>4.0475000000000003</v>
      </c>
      <c r="W1584" s="20">
        <f t="array" ref="W1584">MAX(IF((EOL_MOD_TYPE=$AF$1)*(EOL_MOD_MIN&lt;=$V1584)*(EOL_MOD_MAX&gt;$V1584),EOL_MOD_A,0))*($V1584-MAX(IF((EOL_MOD_TYPE=$AF$1)*(EOL_MOD_MIN&lt;=$V1584)*(EOL_MOD_MAX&gt;$V1584),EOL_MOD_MIN,0)))+MAX(IF((EOL_MOD_TYPE=$AF$1)*(EOL_MOD_MIN&lt;=$V1584)*(EOL_MOD_MAX&gt;$V1584),EOL_MOD_B,0))</f>
        <v>104.75000000000003</v>
      </c>
      <c r="X1584" s="3">
        <f t="shared" si="179"/>
        <v>3.6231650543307712</v>
      </c>
      <c r="Y1584" s="6"/>
      <c r="Z1584" s="6">
        <f t="shared" ca="1" si="174"/>
        <v>0.90254478225310453</v>
      </c>
      <c r="AA1584" s="6">
        <v>0.96730608599999901</v>
      </c>
      <c r="AB1584" s="6"/>
      <c r="AC1584" s="6"/>
      <c r="AD1584" s="6"/>
      <c r="AE1584" s="6"/>
      <c r="AF1584" s="6"/>
      <c r="AG1584" s="6"/>
      <c r="AH1584" s="6"/>
      <c r="AI1584" s="6"/>
      <c r="AJ1584" s="6"/>
      <c r="AK1584" s="6"/>
      <c r="AL1584" s="6"/>
      <c r="AM1584" s="6"/>
      <c r="AN1584" s="6"/>
      <c r="AO1584" s="6"/>
      <c r="AP1584" s="6"/>
      <c r="AQ1584" s="6"/>
      <c r="AR1584" s="6"/>
      <c r="AS1584" s="6"/>
      <c r="AT1584" s="6"/>
      <c r="AU1584" s="6"/>
      <c r="AV1584" s="6"/>
      <c r="AW1584" s="6"/>
      <c r="AX1584" s="6"/>
      <c r="AY1584" s="6"/>
      <c r="BE1584" s="21"/>
      <c r="BJ1584" s="21"/>
      <c r="BP1584" s="21"/>
      <c r="BQ1584" s="21"/>
      <c r="BR1584" s="21"/>
    </row>
    <row r="1585" spans="1:70" x14ac:dyDescent="0.2">
      <c r="A1585" s="2">
        <f t="shared" si="180"/>
        <v>1577</v>
      </c>
      <c r="B1585" s="2">
        <f t="array" ref="B1585">MAX(IF((C1585&gt;=$R$3:$AC$3)*(C1585&lt;=$R$4:$AC$4),$F$3:$Q$3,0))</f>
        <v>3</v>
      </c>
      <c r="C1585" s="2">
        <f t="shared" si="175"/>
        <v>66</v>
      </c>
      <c r="D1585" s="2">
        <f t="shared" si="176"/>
        <v>17</v>
      </c>
      <c r="E1585" s="10">
        <v>5.5139216633057746</v>
      </c>
      <c r="F1585" s="10">
        <v>5.8207733628429628</v>
      </c>
      <c r="G1585" s="10">
        <v>5.695472768737182</v>
      </c>
      <c r="H1585" s="10">
        <v>6.0629670202413362</v>
      </c>
      <c r="I1585" s="10">
        <v>7.8330799073186119</v>
      </c>
      <c r="J1585" s="10">
        <v>9.5111651259338785</v>
      </c>
      <c r="K1585" s="10">
        <v>7.3724971563886861</v>
      </c>
      <c r="L1585" s="10">
        <v>7.5365408743051479</v>
      </c>
      <c r="M1585" s="10">
        <v>7.1791659076170653</v>
      </c>
      <c r="N1585" s="10">
        <v>5.2270011671496981</v>
      </c>
      <c r="O1585" s="10">
        <v>4.271445956182359</v>
      </c>
      <c r="P1585" s="10">
        <v>4.7450939410417403</v>
      </c>
      <c r="Q1585" s="4">
        <f t="shared" si="177"/>
        <v>1.6080108898635932</v>
      </c>
      <c r="R1585" s="20">
        <f t="array" ref="R1585">MAX(IF((EOL_MOD_TYPE=$AF$1)*(EOL_MOD_MIN&lt;=$Q1585)*(EOL_MOD_MAX&gt;$Q1585),EOL_MOD_A,0))*($Q1585-MAX(IF((EOL_MOD_TYPE=$AF$1)*(EOL_MOD_MIN&lt;=$Q1585)*(EOL_MOD_MAX&gt;$Q1585),EOL_MOD_MIN,0)))+MAX(IF((EOL_MOD_TYPE=$AF$1)*(EOL_MOD_MIN&lt;=$Q1585)*(EOL_MOD_MAX&gt;$Q1585),EOL_MOD_B,0))</f>
        <v>0</v>
      </c>
      <c r="S1585" s="3">
        <f t="shared" si="178"/>
        <v>0</v>
      </c>
      <c r="T1585" s="4"/>
      <c r="U1585" s="6"/>
      <c r="V1585" s="6">
        <v>3.9741666666666702</v>
      </c>
      <c r="W1585" s="20">
        <f t="array" ref="W1585">MAX(IF((EOL_MOD_TYPE=$AF$1)*(EOL_MOD_MIN&lt;=$V1585)*(EOL_MOD_MAX&gt;$V1585),EOL_MOD_A,0))*($V1585-MAX(IF((EOL_MOD_TYPE=$AF$1)*(EOL_MOD_MIN&lt;=$V1585)*(EOL_MOD_MAX&gt;$V1585),EOL_MOD_MIN,0)))+MAX(IF((EOL_MOD_TYPE=$AF$1)*(EOL_MOD_MIN&lt;=$V1585)*(EOL_MOD_MAX&gt;$V1585),EOL_MOD_B,0))</f>
        <v>97.416666666667012</v>
      </c>
      <c r="X1585" s="3">
        <f t="shared" si="179"/>
        <v>3.3695146766210704</v>
      </c>
      <c r="Y1585" s="6"/>
      <c r="Z1585" s="6">
        <f t="shared" ca="1" si="174"/>
        <v>5.2094486453202036</v>
      </c>
      <c r="AA1585" s="6">
        <v>1.5288707180000001</v>
      </c>
      <c r="AB1585" s="6"/>
      <c r="AC1585" s="6"/>
      <c r="AD1585" s="6"/>
      <c r="AE1585" s="6"/>
      <c r="AF1585" s="6"/>
      <c r="AG1585" s="6"/>
      <c r="AH1585" s="6"/>
      <c r="AI1585" s="6"/>
      <c r="AJ1585" s="6"/>
      <c r="AK1585" s="6"/>
      <c r="AL1585" s="6"/>
      <c r="AM1585" s="6"/>
      <c r="AN1585" s="6"/>
      <c r="AO1585" s="6"/>
      <c r="AP1585" s="6"/>
      <c r="AQ1585" s="6"/>
      <c r="AR1585" s="6"/>
      <c r="AS1585" s="6"/>
      <c r="AT1585" s="6"/>
      <c r="AU1585" s="6"/>
      <c r="AV1585" s="6"/>
      <c r="AW1585" s="6"/>
      <c r="AX1585" s="6"/>
      <c r="AY1585" s="6"/>
      <c r="BE1585" s="21"/>
      <c r="BJ1585" s="21"/>
      <c r="BP1585" s="21"/>
      <c r="BQ1585" s="21"/>
      <c r="BR1585" s="21"/>
    </row>
    <row r="1586" spans="1:70" x14ac:dyDescent="0.2">
      <c r="A1586" s="2">
        <f t="shared" si="180"/>
        <v>1578</v>
      </c>
      <c r="B1586" s="2">
        <f t="array" ref="B1586">MAX(IF((C1586&gt;=$R$3:$AC$3)*(C1586&lt;=$R$4:$AC$4),$F$3:$Q$3,0))</f>
        <v>3</v>
      </c>
      <c r="C1586" s="2">
        <f t="shared" si="175"/>
        <v>66</v>
      </c>
      <c r="D1586" s="2">
        <f t="shared" si="176"/>
        <v>18</v>
      </c>
      <c r="E1586" s="10">
        <v>3.2562443578020117</v>
      </c>
      <c r="F1586" s="10">
        <v>3.4374555131851814</v>
      </c>
      <c r="G1586" s="10">
        <v>3.3634592946133033</v>
      </c>
      <c r="H1586" s="10">
        <v>3.5804828861794631</v>
      </c>
      <c r="I1586" s="10">
        <v>4.6258223837599095</v>
      </c>
      <c r="J1586" s="10">
        <v>5.616814976453167</v>
      </c>
      <c r="K1586" s="10">
        <v>4.3538254139811725</v>
      </c>
      <c r="L1586" s="10">
        <v>4.4507013697012425</v>
      </c>
      <c r="M1586" s="10">
        <v>4.2396537179650959</v>
      </c>
      <c r="N1586" s="10">
        <v>3.0868035670552962</v>
      </c>
      <c r="O1586" s="10">
        <v>2.5225007977600113</v>
      </c>
      <c r="P1586" s="10">
        <v>2.80221343650613</v>
      </c>
      <c r="Q1586" s="4">
        <f t="shared" si="177"/>
        <v>3.3840817251999891</v>
      </c>
      <c r="R1586" s="20">
        <f t="array" ref="R1586">MAX(IF((EOL_MOD_TYPE=$AF$1)*(EOL_MOD_MIN&lt;=$Q1586)*(EOL_MOD_MAX&gt;$Q1586),EOL_MOD_A,0))*($Q1586-MAX(IF((EOL_MOD_TYPE=$AF$1)*(EOL_MOD_MIN&lt;=$Q1586)*(EOL_MOD_MAX&gt;$Q1586),EOL_MOD_MIN,0)))+MAX(IF((EOL_MOD_TYPE=$AF$1)*(EOL_MOD_MIN&lt;=$Q1586)*(EOL_MOD_MAX&gt;$Q1586),EOL_MOD_B,0))</f>
        <v>38.408172519998907</v>
      </c>
      <c r="S1586" s="3">
        <f t="shared" si="178"/>
        <v>1.3284882909323861</v>
      </c>
      <c r="T1586" s="4"/>
      <c r="U1586" s="6"/>
      <c r="V1586" s="6">
        <v>6.02</v>
      </c>
      <c r="W1586" s="20">
        <f t="array" ref="W1586">MAX(IF((EOL_MOD_TYPE=$AF$1)*(EOL_MOD_MIN&lt;=$V1586)*(EOL_MOD_MAX&gt;$V1586),EOL_MOD_A,0))*($V1586-MAX(IF((EOL_MOD_TYPE=$AF$1)*(EOL_MOD_MIN&lt;=$V1586)*(EOL_MOD_MAX&gt;$V1586),EOL_MOD_MIN,0)))+MAX(IF((EOL_MOD_TYPE=$AF$1)*(EOL_MOD_MIN&lt;=$V1586)*(EOL_MOD_MAX&gt;$V1586),EOL_MOD_B,0))</f>
        <v>431.99999999999989</v>
      </c>
      <c r="X1586" s="3">
        <f t="shared" si="179"/>
        <v>14.942313159626657</v>
      </c>
      <c r="Y1586" s="6"/>
      <c r="Z1586" s="6">
        <f t="shared" ca="1" si="174"/>
        <v>3.0764379319116473</v>
      </c>
      <c r="AA1586" s="6">
        <v>3.0764379319999899</v>
      </c>
      <c r="AB1586" s="6"/>
      <c r="AC1586" s="6"/>
      <c r="AD1586" s="6"/>
      <c r="AE1586" s="6"/>
      <c r="AF1586" s="6"/>
      <c r="AG1586" s="6"/>
      <c r="AH1586" s="6"/>
      <c r="AI1586" s="6"/>
      <c r="AJ1586" s="6"/>
      <c r="AK1586" s="6"/>
      <c r="AL1586" s="6"/>
      <c r="AM1586" s="6"/>
      <c r="AN1586" s="6"/>
      <c r="AO1586" s="6"/>
      <c r="AP1586" s="6"/>
      <c r="AQ1586" s="6"/>
      <c r="AR1586" s="6"/>
      <c r="AS1586" s="6"/>
      <c r="AT1586" s="6"/>
      <c r="AU1586" s="6"/>
      <c r="AV1586" s="6"/>
      <c r="AW1586" s="6"/>
      <c r="AX1586" s="6"/>
      <c r="AY1586" s="6"/>
      <c r="BE1586" s="21"/>
      <c r="BJ1586" s="21"/>
      <c r="BP1586" s="21"/>
      <c r="BQ1586" s="21"/>
      <c r="BR1586" s="21"/>
    </row>
    <row r="1587" spans="1:70" x14ac:dyDescent="0.2">
      <c r="A1587" s="2">
        <f t="shared" si="180"/>
        <v>1579</v>
      </c>
      <c r="B1587" s="2">
        <f t="array" ref="B1587">MAX(IF((C1587&gt;=$R$3:$AC$3)*(C1587&lt;=$R$4:$AC$4),$F$3:$Q$3,0))</f>
        <v>3</v>
      </c>
      <c r="C1587" s="2">
        <f t="shared" si="175"/>
        <v>66</v>
      </c>
      <c r="D1587" s="2">
        <f t="shared" si="176"/>
        <v>19</v>
      </c>
      <c r="E1587" s="10">
        <v>1.0238415516093915</v>
      </c>
      <c r="F1587" s="10">
        <v>1.0808186977046772</v>
      </c>
      <c r="G1587" s="10">
        <v>1.057552506684849</v>
      </c>
      <c r="H1587" s="10">
        <v>1.1257899441463683</v>
      </c>
      <c r="I1587" s="10">
        <v>1.4544698267224341</v>
      </c>
      <c r="J1587" s="10">
        <v>1.7660617351446108</v>
      </c>
      <c r="K1587" s="10">
        <v>1.3689474368243693</v>
      </c>
      <c r="L1587" s="10">
        <v>1.3994075675514839</v>
      </c>
      <c r="M1587" s="10">
        <v>1.3330491093174375</v>
      </c>
      <c r="N1587" s="10">
        <v>0.97056529127948798</v>
      </c>
      <c r="O1587" s="10">
        <v>0.79313492690635767</v>
      </c>
      <c r="P1587" s="10">
        <v>0.88108330872002727</v>
      </c>
      <c r="Q1587" s="4">
        <f t="shared" si="177"/>
        <v>1.6104186258587716</v>
      </c>
      <c r="R1587" s="20">
        <f t="array" ref="R1587">MAX(IF((EOL_MOD_TYPE=$AF$1)*(EOL_MOD_MIN&lt;=$Q1587)*(EOL_MOD_MAX&gt;$Q1587),EOL_MOD_A,0))*($Q1587-MAX(IF((EOL_MOD_TYPE=$AF$1)*(EOL_MOD_MIN&lt;=$Q1587)*(EOL_MOD_MAX&gt;$Q1587),EOL_MOD_MIN,0)))+MAX(IF((EOL_MOD_TYPE=$AF$1)*(EOL_MOD_MIN&lt;=$Q1587)*(EOL_MOD_MAX&gt;$Q1587),EOL_MOD_B,0))</f>
        <v>0</v>
      </c>
      <c r="S1587" s="3">
        <f t="shared" si="178"/>
        <v>0</v>
      </c>
      <c r="T1587" s="4"/>
      <c r="U1587" s="6"/>
      <c r="V1587" s="6">
        <v>7.6466666666666701</v>
      </c>
      <c r="W1587" s="20">
        <f t="array" ref="W1587">MAX(IF((EOL_MOD_TYPE=$AF$1)*(EOL_MOD_MIN&lt;=$V1587)*(EOL_MOD_MAX&gt;$V1587),EOL_MOD_A,0))*($V1587-MAX(IF((EOL_MOD_TYPE=$AF$1)*(EOL_MOD_MIN&lt;=$V1587)*(EOL_MOD_MAX&gt;$V1587),EOL_MOD_MIN,0)))+MAX(IF((EOL_MOD_TYPE=$AF$1)*(EOL_MOD_MIN&lt;=$V1587)*(EOL_MOD_MAX&gt;$V1587),EOL_MOD_B,0))</f>
        <v>1149.7727272727293</v>
      </c>
      <c r="X1587" s="3">
        <f t="shared" si="179"/>
        <v>39.769129984507273</v>
      </c>
      <c r="Y1587" s="6"/>
      <c r="Z1587" s="6">
        <f t="shared" ca="1" si="174"/>
        <v>0.96730608625592707</v>
      </c>
      <c r="AA1587" s="6">
        <v>1.4108888159999999</v>
      </c>
      <c r="AB1587" s="6"/>
      <c r="AC1587" s="6"/>
      <c r="AD1587" s="6"/>
      <c r="AE1587" s="6"/>
      <c r="AF1587" s="6"/>
      <c r="AG1587" s="6"/>
      <c r="AH1587" s="6"/>
      <c r="AI1587" s="6"/>
      <c r="AJ1587" s="6"/>
      <c r="AK1587" s="6"/>
      <c r="AL1587" s="6"/>
      <c r="AM1587" s="6"/>
      <c r="AN1587" s="6"/>
      <c r="AO1587" s="6"/>
      <c r="AP1587" s="6"/>
      <c r="AQ1587" s="6"/>
      <c r="AR1587" s="6"/>
      <c r="AS1587" s="6"/>
      <c r="AT1587" s="6"/>
      <c r="AU1587" s="6"/>
      <c r="AV1587" s="6"/>
      <c r="AW1587" s="6"/>
      <c r="AX1587" s="6"/>
      <c r="AY1587" s="6"/>
      <c r="BE1587" s="21"/>
      <c r="BJ1587" s="21"/>
      <c r="BP1587" s="21"/>
      <c r="BQ1587" s="21"/>
      <c r="BR1587" s="21"/>
    </row>
    <row r="1588" spans="1:70" x14ac:dyDescent="0.2">
      <c r="A1588" s="2">
        <f t="shared" si="180"/>
        <v>1580</v>
      </c>
      <c r="B1588" s="2">
        <f t="array" ref="B1588">MAX(IF((C1588&gt;=$R$3:$AC$3)*(C1588&lt;=$R$4:$AC$4),$F$3:$Q$3,0))</f>
        <v>3</v>
      </c>
      <c r="C1588" s="2">
        <f t="shared" si="175"/>
        <v>66</v>
      </c>
      <c r="D1588" s="2">
        <f t="shared" si="176"/>
        <v>20</v>
      </c>
      <c r="E1588" s="10">
        <v>5.5206904512977575</v>
      </c>
      <c r="F1588" s="10">
        <v>5.8279188362915004</v>
      </c>
      <c r="G1588" s="10">
        <v>5.7024644254997821</v>
      </c>
      <c r="H1588" s="10">
        <v>6.0704098061328198</v>
      </c>
      <c r="I1588" s="10">
        <v>7.8426956509679551</v>
      </c>
      <c r="J1588" s="10">
        <v>9.5228408558816984</v>
      </c>
      <c r="K1588" s="10">
        <v>7.3815474971933428</v>
      </c>
      <c r="L1588" s="10">
        <v>7.545792592136138</v>
      </c>
      <c r="M1588" s="10">
        <v>7.1879789185655749</v>
      </c>
      <c r="N1588" s="10">
        <v>5.2334177368608232</v>
      </c>
      <c r="O1588" s="10">
        <v>4.2766895040348825</v>
      </c>
      <c r="P1588" s="10">
        <v>4.7509189303778605</v>
      </c>
      <c r="Q1588" s="4">
        <f t="shared" si="177"/>
        <v>4.3255096945490727</v>
      </c>
      <c r="R1588" s="20">
        <f t="array" ref="R1588">MAX(IF((EOL_MOD_TYPE=$AF$1)*(EOL_MOD_MIN&lt;=$Q1588)*(EOL_MOD_MAX&gt;$Q1588),EOL_MOD_A,0))*($Q1588-MAX(IF((EOL_MOD_TYPE=$AF$1)*(EOL_MOD_MIN&lt;=$Q1588)*(EOL_MOD_MAX&gt;$Q1588),EOL_MOD_MIN,0)))+MAX(IF((EOL_MOD_TYPE=$AF$1)*(EOL_MOD_MIN&lt;=$Q1588)*(EOL_MOD_MAX&gt;$Q1588),EOL_MOD_B,0))</f>
        <v>132.55096945490726</v>
      </c>
      <c r="S1588" s="3">
        <f t="shared" si="178"/>
        <v>4.5847641092762323</v>
      </c>
      <c r="T1588" s="4"/>
      <c r="U1588" s="6"/>
      <c r="V1588" s="6">
        <v>8.37083333333333</v>
      </c>
      <c r="W1588" s="20">
        <f t="array" ref="W1588">MAX(IF((EOL_MOD_TYPE=$AF$1)*(EOL_MOD_MIN&lt;=$V1588)*(EOL_MOD_MAX&gt;$V1588),EOL_MOD_A,0))*($V1588-MAX(IF((EOL_MOD_TYPE=$AF$1)*(EOL_MOD_MIN&lt;=$V1588)*(EOL_MOD_MAX&gt;$V1588),EOL_MOD_MIN,0)))+MAX(IF((EOL_MOD_TYPE=$AF$1)*(EOL_MOD_MIN&lt;=$V1588)*(EOL_MOD_MAX&gt;$V1588),EOL_MOD_B,0))</f>
        <v>1569.4602272727257</v>
      </c>
      <c r="X1588" s="3">
        <f t="shared" si="179"/>
        <v>54.2855699247405</v>
      </c>
      <c r="Y1588" s="6"/>
      <c r="Z1588" s="6">
        <f t="shared" ca="1" si="174"/>
        <v>5.215843667880999</v>
      </c>
      <c r="AA1588" s="6">
        <v>3.6869169469999998</v>
      </c>
      <c r="AB1588" s="6"/>
      <c r="AC1588" s="6"/>
      <c r="AD1588" s="6"/>
      <c r="AE1588" s="6"/>
      <c r="AF1588" s="6"/>
      <c r="AG1588" s="6"/>
      <c r="AH1588" s="6"/>
      <c r="AI1588" s="6"/>
      <c r="AJ1588" s="6"/>
      <c r="AK1588" s="6"/>
      <c r="AL1588" s="6"/>
      <c r="AM1588" s="6"/>
      <c r="AN1588" s="6"/>
      <c r="AO1588" s="6"/>
      <c r="AP1588" s="6"/>
      <c r="AQ1588" s="6"/>
      <c r="AR1588" s="6"/>
      <c r="AS1588" s="6"/>
      <c r="AT1588" s="6"/>
      <c r="AU1588" s="6"/>
      <c r="AV1588" s="6"/>
      <c r="AW1588" s="6"/>
      <c r="AX1588" s="6"/>
      <c r="AY1588" s="6"/>
      <c r="BE1588" s="21"/>
      <c r="BJ1588" s="21"/>
      <c r="BP1588" s="21"/>
      <c r="BQ1588" s="21"/>
      <c r="BR1588" s="21"/>
    </row>
    <row r="1589" spans="1:70" x14ac:dyDescent="0.2">
      <c r="A1589" s="2">
        <f t="shared" si="180"/>
        <v>1581</v>
      </c>
      <c r="B1589" s="2">
        <f t="array" ref="B1589">MAX(IF((C1589&gt;=$R$3:$AC$3)*(C1589&lt;=$R$4:$AC$4),$F$3:$Q$3,0))</f>
        <v>3</v>
      </c>
      <c r="C1589" s="2">
        <f t="shared" si="175"/>
        <v>66</v>
      </c>
      <c r="D1589" s="2">
        <f t="shared" si="176"/>
        <v>21</v>
      </c>
      <c r="E1589" s="10">
        <v>1.6182275605020244</v>
      </c>
      <c r="F1589" s="10">
        <v>1.7082824991643673</v>
      </c>
      <c r="G1589" s="10">
        <v>1.6715092392033819</v>
      </c>
      <c r="H1589" s="10">
        <v>1.7793615741517803</v>
      </c>
      <c r="I1589" s="10">
        <v>2.2988548919714091</v>
      </c>
      <c r="J1589" s="10">
        <v>2.7913398990954006</v>
      </c>
      <c r="K1589" s="10">
        <v>2.1636829133039059</v>
      </c>
      <c r="L1589" s="10">
        <v>2.2118265181045018</v>
      </c>
      <c r="M1589" s="10">
        <v>2.1069439942237707</v>
      </c>
      <c r="N1589" s="10">
        <v>1.5340220380256111</v>
      </c>
      <c r="O1589" s="10">
        <v>1.2535853774435282</v>
      </c>
      <c r="P1589" s="10">
        <v>1.3925917453026175</v>
      </c>
      <c r="Q1589" s="4">
        <f t="shared" si="177"/>
        <v>3.1613450928533755</v>
      </c>
      <c r="R1589" s="20">
        <f t="array" ref="R1589">MAX(IF((EOL_MOD_TYPE=$AF$1)*(EOL_MOD_MIN&lt;=$Q1589)*(EOL_MOD_MAX&gt;$Q1589),EOL_MOD_A,0))*($Q1589-MAX(IF((EOL_MOD_TYPE=$AF$1)*(EOL_MOD_MIN&lt;=$Q1589)*(EOL_MOD_MAX&gt;$Q1589),EOL_MOD_MIN,0)))+MAX(IF((EOL_MOD_TYPE=$AF$1)*(EOL_MOD_MIN&lt;=$Q1589)*(EOL_MOD_MAX&gt;$Q1589),EOL_MOD_B,0))</f>
        <v>16.13450928533755</v>
      </c>
      <c r="S1589" s="3">
        <f t="shared" si="178"/>
        <v>0.55807150559818952</v>
      </c>
      <c r="T1589" s="4"/>
      <c r="U1589" s="6"/>
      <c r="V1589" s="6">
        <v>7.60666666666667</v>
      </c>
      <c r="W1589" s="20">
        <f t="array" ref="W1589">MAX(IF((EOL_MOD_TYPE=$AF$1)*(EOL_MOD_MIN&lt;=$V1589)*(EOL_MOD_MAX&gt;$V1589),EOL_MOD_A,0))*($V1589-MAX(IF((EOL_MOD_TYPE=$AF$1)*(EOL_MOD_MIN&lt;=$V1589)*(EOL_MOD_MAX&gt;$V1589),EOL_MOD_MIN,0)))+MAX(IF((EOL_MOD_TYPE=$AF$1)*(EOL_MOD_MIN&lt;=$V1589)*(EOL_MOD_MAX&gt;$V1589),EOL_MOD_B,0))</f>
        <v>1126.5909090909113</v>
      </c>
      <c r="X1589" s="3">
        <f t="shared" si="179"/>
        <v>38.967301311168725</v>
      </c>
      <c r="Y1589" s="6"/>
      <c r="Z1589" s="6">
        <f t="shared" ca="1" si="174"/>
        <v>1.5288707180912302</v>
      </c>
      <c r="AA1589" s="6">
        <v>2.6495008360000001</v>
      </c>
      <c r="AB1589" s="6"/>
      <c r="AC1589" s="6"/>
      <c r="AD1589" s="6"/>
      <c r="AE1589" s="6"/>
      <c r="AF1589" s="6"/>
      <c r="AG1589" s="6"/>
      <c r="AH1589" s="6"/>
      <c r="AI1589" s="6"/>
      <c r="AJ1589" s="6"/>
      <c r="AK1589" s="6"/>
      <c r="AL1589" s="6"/>
      <c r="AM1589" s="6"/>
      <c r="AN1589" s="6"/>
      <c r="AO1589" s="6"/>
      <c r="AP1589" s="6"/>
      <c r="AQ1589" s="6"/>
      <c r="AR1589" s="6"/>
      <c r="AS1589" s="6"/>
      <c r="AT1589" s="6"/>
      <c r="AU1589" s="6"/>
      <c r="AV1589" s="6"/>
      <c r="AW1589" s="6"/>
      <c r="AX1589" s="6"/>
      <c r="AY1589" s="6"/>
      <c r="BE1589" s="21"/>
      <c r="BJ1589" s="21"/>
      <c r="BP1589" s="21"/>
      <c r="BQ1589" s="21"/>
      <c r="BR1589" s="21"/>
    </row>
    <row r="1590" spans="1:70" x14ac:dyDescent="0.2">
      <c r="A1590" s="2">
        <f t="shared" si="180"/>
        <v>1582</v>
      </c>
      <c r="B1590" s="2">
        <f t="array" ref="B1590">MAX(IF((C1590&gt;=$R$3:$AC$3)*(C1590&lt;=$R$4:$AC$4),$F$3:$Q$3,0))</f>
        <v>3</v>
      </c>
      <c r="C1590" s="2">
        <f t="shared" si="175"/>
        <v>66</v>
      </c>
      <c r="D1590" s="2">
        <f t="shared" si="176"/>
        <v>22</v>
      </c>
      <c r="E1590" s="10">
        <v>2.420641136240798</v>
      </c>
      <c r="F1590" s="10">
        <v>2.5553506754727722</v>
      </c>
      <c r="G1590" s="10">
        <v>2.5003430436983991</v>
      </c>
      <c r="H1590" s="10">
        <v>2.6616749879737278</v>
      </c>
      <c r="I1590" s="10">
        <v>3.4387640240338309</v>
      </c>
      <c r="J1590" s="10">
        <v>4.1754524208476527</v>
      </c>
      <c r="K1590" s="10">
        <v>3.2365657300385706</v>
      </c>
      <c r="L1590" s="10">
        <v>3.3085818006282279</v>
      </c>
      <c r="M1590" s="10">
        <v>3.1516922765740878</v>
      </c>
      <c r="N1590" s="10">
        <v>2.2946815020211089</v>
      </c>
      <c r="O1590" s="10">
        <v>1.8751876475817539</v>
      </c>
      <c r="P1590" s="10">
        <v>2.0831216492339979</v>
      </c>
      <c r="Q1590" s="4">
        <f t="shared" si="177"/>
        <v>4.8628199315999998</v>
      </c>
      <c r="R1590" s="20">
        <f t="array" ref="R1590">MAX(IF((EOL_MOD_TYPE=$AF$1)*(EOL_MOD_MIN&lt;=$Q1590)*(EOL_MOD_MAX&gt;$Q1590),EOL_MOD_A,0))*($Q1590-MAX(IF((EOL_MOD_TYPE=$AF$1)*(EOL_MOD_MIN&lt;=$Q1590)*(EOL_MOD_MAX&gt;$Q1590),EOL_MOD_MIN,0)))+MAX(IF((EOL_MOD_TYPE=$AF$1)*(EOL_MOD_MIN&lt;=$Q1590)*(EOL_MOD_MAX&gt;$Q1590),EOL_MOD_B,0))</f>
        <v>186.28199315999998</v>
      </c>
      <c r="S1590" s="3">
        <f t="shared" si="178"/>
        <v>6.4432497171207226</v>
      </c>
      <c r="T1590" s="4"/>
      <c r="U1590" s="6"/>
      <c r="V1590" s="6">
        <v>6.6058333333333303</v>
      </c>
      <c r="W1590" s="20">
        <f t="array" ref="W1590">MAX(IF((EOL_MOD_TYPE=$AF$1)*(EOL_MOD_MIN&lt;=$V1590)*(EOL_MOD_MAX&gt;$V1590),EOL_MOD_A,0))*($V1590-MAX(IF((EOL_MOD_TYPE=$AF$1)*(EOL_MOD_MIN&lt;=$V1590)*(EOL_MOD_MAX&gt;$V1590),EOL_MOD_MIN,0)))+MAX(IF((EOL_MOD_TYPE=$AF$1)*(EOL_MOD_MIN&lt;=$V1590)*(EOL_MOD_MAX&gt;$V1590),EOL_MOD_B,0))</f>
        <v>637.04166666666561</v>
      </c>
      <c r="X1590" s="3">
        <f t="shared" si="179"/>
        <v>22.034435368203287</v>
      </c>
      <c r="Y1590" s="6"/>
      <c r="Z1590" s="6">
        <f t="shared" ca="1" si="174"/>
        <v>2.286975850947393</v>
      </c>
      <c r="AA1590" s="6">
        <v>4.0523499430000003</v>
      </c>
      <c r="AB1590" s="6"/>
      <c r="AC1590" s="6"/>
      <c r="AD1590" s="6"/>
      <c r="AE1590" s="6"/>
      <c r="AF1590" s="6"/>
      <c r="AG1590" s="6"/>
      <c r="AH1590" s="6"/>
      <c r="AI1590" s="6"/>
      <c r="AJ1590" s="6"/>
      <c r="AK1590" s="6"/>
      <c r="AL1590" s="6"/>
      <c r="AM1590" s="6"/>
      <c r="AN1590" s="6"/>
      <c r="AO1590" s="6"/>
      <c r="AP1590" s="6"/>
      <c r="AQ1590" s="6"/>
      <c r="AR1590" s="6"/>
      <c r="AS1590" s="6"/>
      <c r="AT1590" s="6"/>
      <c r="AU1590" s="6"/>
      <c r="AV1590" s="6"/>
      <c r="AW1590" s="6"/>
      <c r="AX1590" s="6"/>
      <c r="AY1590" s="6"/>
      <c r="BE1590" s="21"/>
      <c r="BJ1590" s="21"/>
      <c r="BP1590" s="21"/>
      <c r="BQ1590" s="21"/>
      <c r="BR1590" s="21"/>
    </row>
    <row r="1591" spans="1:70" x14ac:dyDescent="0.2">
      <c r="A1591" s="2">
        <f t="shared" si="180"/>
        <v>1583</v>
      </c>
      <c r="B1591" s="2">
        <f t="array" ref="B1591">MAX(IF((C1591&gt;=$R$3:$AC$3)*(C1591&lt;=$R$4:$AC$4),$F$3:$Q$3,0))</f>
        <v>3</v>
      </c>
      <c r="C1591" s="2">
        <f t="shared" si="175"/>
        <v>66</v>
      </c>
      <c r="D1591" s="2">
        <f t="shared" si="176"/>
        <v>23</v>
      </c>
      <c r="E1591" s="10">
        <v>4.7760606471298823</v>
      </c>
      <c r="F1591" s="10">
        <v>5.041850118971209</v>
      </c>
      <c r="G1591" s="10">
        <v>4.933316978111927</v>
      </c>
      <c r="H1591" s="10">
        <v>5.2516339473818814</v>
      </c>
      <c r="I1591" s="10">
        <v>6.7848741740627032</v>
      </c>
      <c r="J1591" s="10">
        <v>8.2384016749147335</v>
      </c>
      <c r="K1591" s="10">
        <v>6.3859256060947613</v>
      </c>
      <c r="L1591" s="10">
        <v>6.5280173501185539</v>
      </c>
      <c r="M1591" s="10">
        <v>6.2184655249580576</v>
      </c>
      <c r="N1591" s="10">
        <v>4.5275352283403008</v>
      </c>
      <c r="O1591" s="10">
        <v>3.6998503394467459</v>
      </c>
      <c r="P1591" s="10">
        <v>4.1101157801282184</v>
      </c>
      <c r="Q1591" s="4">
        <f t="shared" si="177"/>
        <v>6.2158368423864179</v>
      </c>
      <c r="R1591" s="20">
        <f t="array" ref="R1591">MAX(IF((EOL_MOD_TYPE=$AF$1)*(EOL_MOD_MIN&lt;=$Q1591)*(EOL_MOD_MAX&gt;$Q1591),EOL_MOD_A,0))*($Q1591-MAX(IF((EOL_MOD_TYPE=$AF$1)*(EOL_MOD_MIN&lt;=$Q1591)*(EOL_MOD_MAX&gt;$Q1591),EOL_MOD_MIN,0)))+MAX(IF((EOL_MOD_TYPE=$AF$1)*(EOL_MOD_MIN&lt;=$Q1591)*(EOL_MOD_MAX&gt;$Q1591),EOL_MOD_B,0))</f>
        <v>500.54289483524622</v>
      </c>
      <c r="S1591" s="3">
        <f t="shared" si="178"/>
        <v>17.313121954755381</v>
      </c>
      <c r="T1591" s="4"/>
      <c r="U1591" s="6"/>
      <c r="V1591" s="6">
        <v>6.4041666666666703</v>
      </c>
      <c r="W1591" s="20">
        <f t="array" ref="W1591">MAX(IF((EOL_MOD_TYPE=$AF$1)*(EOL_MOD_MIN&lt;=$V1591)*(EOL_MOD_MAX&gt;$V1591),EOL_MOD_A,0))*($V1591-MAX(IF((EOL_MOD_TYPE=$AF$1)*(EOL_MOD_MIN&lt;=$V1591)*(EOL_MOD_MAX&gt;$V1591),EOL_MOD_MIN,0)))+MAX(IF((EOL_MOD_TYPE=$AF$1)*(EOL_MOD_MIN&lt;=$V1591)*(EOL_MOD_MAX&gt;$V1591),EOL_MOD_B,0))</f>
        <v>566.45833333333462</v>
      </c>
      <c r="X1591" s="3">
        <f t="shared" si="179"/>
        <v>19.59305048274739</v>
      </c>
      <c r="Y1591" s="6"/>
      <c r="Z1591" s="6">
        <f t="shared" ca="1" si="174"/>
        <v>4.5123315468434049</v>
      </c>
      <c r="AA1591" s="6">
        <v>5.2094486450000002</v>
      </c>
      <c r="AB1591" s="6"/>
      <c r="AC1591" s="6"/>
      <c r="AD1591" s="6"/>
      <c r="AE1591" s="6"/>
      <c r="AF1591" s="6"/>
      <c r="AG1591" s="6"/>
      <c r="AH1591" s="6"/>
      <c r="AI1591" s="6"/>
      <c r="AJ1591" s="6"/>
      <c r="AK1591" s="6"/>
      <c r="AL1591" s="6"/>
      <c r="AM1591" s="6"/>
      <c r="AN1591" s="6"/>
      <c r="AO1591" s="6"/>
      <c r="AP1591" s="6"/>
      <c r="AQ1591" s="6"/>
      <c r="AR1591" s="6"/>
      <c r="AS1591" s="6"/>
      <c r="AT1591" s="6"/>
      <c r="AU1591" s="6"/>
      <c r="AV1591" s="6"/>
      <c r="AW1591" s="6"/>
      <c r="AX1591" s="6"/>
      <c r="AY1591" s="6"/>
      <c r="BE1591" s="21"/>
      <c r="BJ1591" s="21"/>
      <c r="BP1591" s="21"/>
      <c r="BQ1591" s="21"/>
      <c r="BR1591" s="21"/>
    </row>
    <row r="1592" spans="1:70" x14ac:dyDescent="0.2">
      <c r="A1592" s="2">
        <f t="shared" si="180"/>
        <v>1584</v>
      </c>
      <c r="B1592" s="2">
        <f t="array" ref="B1592">MAX(IF((C1592&gt;=$R$3:$AC$3)*(C1592&lt;=$R$4:$AC$4),$F$3:$Q$3,0))</f>
        <v>3</v>
      </c>
      <c r="C1592" s="2">
        <f t="shared" si="175"/>
        <v>66</v>
      </c>
      <c r="D1592" s="2">
        <f t="shared" si="176"/>
        <v>24</v>
      </c>
      <c r="E1592" s="10">
        <v>6.288309902085345</v>
      </c>
      <c r="F1592" s="10">
        <v>6.6382565822336037</v>
      </c>
      <c r="G1592" s="10">
        <v>6.495358475447631</v>
      </c>
      <c r="H1592" s="10">
        <v>6.9144644914202154</v>
      </c>
      <c r="I1592" s="10">
        <v>8.9331762315038645</v>
      </c>
      <c r="J1592" s="10">
        <v>10.846935719054324</v>
      </c>
      <c r="K1592" s="10">
        <v>8.4079081464172241</v>
      </c>
      <c r="L1592" s="10">
        <v>8.5949905532301152</v>
      </c>
      <c r="M1592" s="10">
        <v>8.1874249984386154</v>
      </c>
      <c r="N1592" s="10">
        <v>5.9610936108027825</v>
      </c>
      <c r="O1592" s="10">
        <v>4.8713379591940713</v>
      </c>
      <c r="P1592" s="10">
        <v>5.4115061906571853</v>
      </c>
      <c r="Q1592" s="4">
        <f t="shared" si="177"/>
        <v>6.1486620403447159</v>
      </c>
      <c r="R1592" s="20">
        <f t="array" ref="R1592">MAX(IF((EOL_MOD_TYPE=$AF$1)*(EOL_MOD_MIN&lt;=$Q1592)*(EOL_MOD_MAX&gt;$Q1592),EOL_MOD_A,0))*($Q1592-MAX(IF((EOL_MOD_TYPE=$AF$1)*(EOL_MOD_MIN&lt;=$Q1592)*(EOL_MOD_MAX&gt;$Q1592),EOL_MOD_MIN,0)))+MAX(IF((EOL_MOD_TYPE=$AF$1)*(EOL_MOD_MIN&lt;=$Q1592)*(EOL_MOD_MAX&gt;$Q1592),EOL_MOD_B,0))</f>
        <v>477.03171412065058</v>
      </c>
      <c r="S1592" s="3">
        <f t="shared" si="178"/>
        <v>16.499901063574679</v>
      </c>
      <c r="T1592" s="4"/>
      <c r="U1592" s="6"/>
      <c r="V1592" s="6">
        <v>6.2074999999999996</v>
      </c>
      <c r="W1592" s="20">
        <f t="array" ref="W1592">MAX(IF((EOL_MOD_TYPE=$AF$1)*(EOL_MOD_MIN&lt;=$V1592)*(EOL_MOD_MAX&gt;$V1592),EOL_MOD_A,0))*($V1592-MAX(IF((EOL_MOD_TYPE=$AF$1)*(EOL_MOD_MIN&lt;=$V1592)*(EOL_MOD_MAX&gt;$V1592),EOL_MOD_MIN,0)))+MAX(IF((EOL_MOD_TYPE=$AF$1)*(EOL_MOD_MIN&lt;=$V1592)*(EOL_MOD_MAX&gt;$V1592),EOL_MOD_B,0))</f>
        <v>497.62499999999989</v>
      </c>
      <c r="X1592" s="3">
        <f t="shared" si="179"/>
        <v>17.212195801063004</v>
      </c>
      <c r="Y1592" s="6"/>
      <c r="Z1592" s="6">
        <f t="shared" ca="1" si="174"/>
        <v>5.941075971168635</v>
      </c>
      <c r="AA1592" s="6">
        <v>5.2409098299999997</v>
      </c>
      <c r="AB1592" s="6"/>
      <c r="AC1592" s="6"/>
      <c r="AD1592" s="6"/>
      <c r="AE1592" s="6"/>
      <c r="AF1592" s="6"/>
      <c r="AG1592" s="6"/>
      <c r="AH1592" s="6"/>
      <c r="AI1592" s="6"/>
      <c r="AJ1592" s="6"/>
      <c r="AK1592" s="6"/>
      <c r="AL1592" s="6"/>
      <c r="AM1592" s="6"/>
      <c r="AN1592" s="6"/>
      <c r="AO1592" s="6"/>
      <c r="AP1592" s="6"/>
      <c r="AQ1592" s="6"/>
      <c r="AR1592" s="6"/>
      <c r="AS1592" s="6"/>
      <c r="AT1592" s="6"/>
      <c r="AU1592" s="6"/>
      <c r="AV1592" s="6"/>
      <c r="AW1592" s="6"/>
      <c r="AX1592" s="6"/>
      <c r="AY1592" s="6"/>
      <c r="BE1592" s="21"/>
      <c r="BJ1592" s="21"/>
      <c r="BP1592" s="21"/>
      <c r="BQ1592" s="21"/>
      <c r="BR1592" s="21"/>
    </row>
    <row r="1593" spans="1:70" x14ac:dyDescent="0.2">
      <c r="A1593" s="2">
        <f t="shared" si="180"/>
        <v>1585</v>
      </c>
      <c r="B1593" s="2">
        <f t="array" ref="B1593">MAX(IF((C1593&gt;=$R$3:$AC$3)*(C1593&lt;=$R$4:$AC$4),$F$3:$Q$3,0))</f>
        <v>3</v>
      </c>
      <c r="C1593" s="2">
        <f t="shared" si="175"/>
        <v>67</v>
      </c>
      <c r="D1593" s="2">
        <f t="shared" si="176"/>
        <v>1</v>
      </c>
      <c r="E1593" s="10">
        <v>4.2891948192640887</v>
      </c>
      <c r="F1593" s="10">
        <v>4.5278900348120397</v>
      </c>
      <c r="G1593" s="10">
        <v>4.4304206306553233</v>
      </c>
      <c r="H1593" s="10">
        <v>4.7162887542724317</v>
      </c>
      <c r="I1593" s="10">
        <v>6.0932323324321152</v>
      </c>
      <c r="J1593" s="10">
        <v>7.3985890033234138</v>
      </c>
      <c r="K1593" s="10">
        <v>5.7349520974628989</v>
      </c>
      <c r="L1593" s="10">
        <v>5.8625591814921387</v>
      </c>
      <c r="M1593" s="10">
        <v>5.5845626938281834</v>
      </c>
      <c r="N1593" s="10">
        <v>4.0660037801452082</v>
      </c>
      <c r="O1593" s="10">
        <v>3.3226920846459476</v>
      </c>
      <c r="P1593" s="10">
        <v>3.6911355640543473</v>
      </c>
      <c r="Q1593" s="4">
        <f t="shared" si="177"/>
        <v>9.1090972117653504</v>
      </c>
      <c r="R1593" s="20">
        <f t="array" ref="R1593">MAX(IF((EOL_MOD_TYPE=$AF$1)*(EOL_MOD_MIN&lt;=$Q1593)*(EOL_MOD_MAX&gt;$Q1593),EOL_MOD_A,0))*($Q1593-MAX(IF((EOL_MOD_TYPE=$AF$1)*(EOL_MOD_MIN&lt;=$Q1593)*(EOL_MOD_MAX&gt;$Q1593),EOL_MOD_MIN,0)))+MAX(IF((EOL_MOD_TYPE=$AF$1)*(EOL_MOD_MIN&lt;=$Q1593)*(EOL_MOD_MAX&gt;$Q1593),EOL_MOD_B,0))</f>
        <v>1997.3177022731011</v>
      </c>
      <c r="S1593" s="3">
        <f t="shared" si="178"/>
        <v>69.084598580163529</v>
      </c>
      <c r="T1593" s="4"/>
      <c r="U1593" s="6"/>
      <c r="V1593" s="6">
        <v>5.2658333333333296</v>
      </c>
      <c r="W1593" s="20">
        <f t="array" ref="W1593">MAX(IF((EOL_MOD_TYPE=$AF$1)*(EOL_MOD_MIN&lt;=$V1593)*(EOL_MOD_MAX&gt;$V1593),EOL_MOD_A,0))*($V1593-MAX(IF((EOL_MOD_TYPE=$AF$1)*(EOL_MOD_MIN&lt;=$V1593)*(EOL_MOD_MAX&gt;$V1593),EOL_MOD_MIN,0)))+MAX(IF((EOL_MOD_TYPE=$AF$1)*(EOL_MOD_MIN&lt;=$V1593)*(EOL_MOD_MAX&gt;$V1593),EOL_MOD_B,0))</f>
        <v>226.58333333333297</v>
      </c>
      <c r="X1593" s="3">
        <f t="shared" si="179"/>
        <v>7.8372201930989265</v>
      </c>
      <c r="Y1593" s="6"/>
      <c r="Z1593" s="6">
        <f t="shared" ca="1" si="174"/>
        <v>4.0523499434944075</v>
      </c>
      <c r="AA1593" s="6">
        <v>7.9804860509999997</v>
      </c>
      <c r="AB1593" s="6"/>
      <c r="AC1593" s="6"/>
      <c r="AD1593" s="6"/>
      <c r="AE1593" s="6"/>
      <c r="AF1593" s="6"/>
      <c r="AG1593" s="6"/>
      <c r="AH1593" s="6"/>
      <c r="AI1593" s="6"/>
      <c r="AJ1593" s="6"/>
      <c r="AK1593" s="6"/>
      <c r="AL1593" s="6"/>
      <c r="AM1593" s="6"/>
      <c r="AN1593" s="6"/>
      <c r="AO1593" s="6"/>
      <c r="AP1593" s="6"/>
      <c r="AQ1593" s="6"/>
      <c r="AR1593" s="6"/>
      <c r="AS1593" s="6"/>
      <c r="AT1593" s="6"/>
      <c r="AU1593" s="6"/>
      <c r="AV1593" s="6"/>
      <c r="AW1593" s="6"/>
      <c r="AX1593" s="6"/>
      <c r="AY1593" s="6"/>
      <c r="BE1593" s="21"/>
      <c r="BJ1593" s="21"/>
      <c r="BP1593" s="21"/>
      <c r="BQ1593" s="21"/>
      <c r="BR1593" s="21"/>
    </row>
    <row r="1594" spans="1:70" x14ac:dyDescent="0.2">
      <c r="A1594" s="2">
        <f t="shared" si="180"/>
        <v>1586</v>
      </c>
      <c r="B1594" s="2">
        <f t="array" ref="B1594">MAX(IF((C1594&gt;=$R$3:$AC$3)*(C1594&lt;=$R$4:$AC$4),$F$3:$Q$3,0))</f>
        <v>3</v>
      </c>
      <c r="C1594" s="2">
        <f t="shared" si="175"/>
        <v>67</v>
      </c>
      <c r="D1594" s="2">
        <f t="shared" si="176"/>
        <v>2</v>
      </c>
      <c r="E1594" s="10">
        <v>3.9024036143880618</v>
      </c>
      <c r="F1594" s="10">
        <v>4.1195737619663158</v>
      </c>
      <c r="G1594" s="10">
        <v>4.0308939581567316</v>
      </c>
      <c r="H1594" s="10">
        <v>4.2909830531615469</v>
      </c>
      <c r="I1594" s="10">
        <v>5.5437565509017848</v>
      </c>
      <c r="J1594" s="10">
        <v>6.7313987087429084</v>
      </c>
      <c r="K1594" s="10">
        <v>5.2177853272054078</v>
      </c>
      <c r="L1594" s="10">
        <v>5.3338850538255818</v>
      </c>
      <c r="M1594" s="10">
        <v>5.0809577460300508</v>
      </c>
      <c r="N1594" s="10">
        <v>3.6993395069139265</v>
      </c>
      <c r="O1594" s="10">
        <v>3.0230582071918226</v>
      </c>
      <c r="P1594" s="10">
        <v>3.3582761738095628</v>
      </c>
      <c r="Q1594" s="4">
        <f t="shared" si="177"/>
        <v>4.9635647016999993</v>
      </c>
      <c r="R1594" s="20">
        <f t="array" ref="R1594">MAX(IF((EOL_MOD_TYPE=$AF$1)*(EOL_MOD_MIN&lt;=$Q1594)*(EOL_MOD_MAX&gt;$Q1594),EOL_MOD_A,0))*($Q1594-MAX(IF((EOL_MOD_TYPE=$AF$1)*(EOL_MOD_MIN&lt;=$Q1594)*(EOL_MOD_MAX&gt;$Q1594),EOL_MOD_MIN,0)))+MAX(IF((EOL_MOD_TYPE=$AF$1)*(EOL_MOD_MIN&lt;=$Q1594)*(EOL_MOD_MAX&gt;$Q1594),EOL_MOD_B,0))</f>
        <v>196.35647016999994</v>
      </c>
      <c r="S1594" s="3">
        <f t="shared" si="178"/>
        <v>6.7917126578681266</v>
      </c>
      <c r="T1594" s="4"/>
      <c r="U1594" s="6"/>
      <c r="V1594" s="6">
        <v>4.0008333333333299</v>
      </c>
      <c r="W1594" s="20">
        <f t="array" ref="W1594">MAX(IF((EOL_MOD_TYPE=$AF$1)*(EOL_MOD_MIN&lt;=$V1594)*(EOL_MOD_MAX&gt;$V1594),EOL_MOD_A,0))*($V1594-MAX(IF((EOL_MOD_TYPE=$AF$1)*(EOL_MOD_MIN&lt;=$V1594)*(EOL_MOD_MAX&gt;$V1594),EOL_MOD_MIN,0)))+MAX(IF((EOL_MOD_TYPE=$AF$1)*(EOL_MOD_MIN&lt;=$V1594)*(EOL_MOD_MAX&gt;$V1594),EOL_MOD_B,0))</f>
        <v>100.08333333333299</v>
      </c>
      <c r="X1594" s="3">
        <f t="shared" si="179"/>
        <v>3.4617511776063972</v>
      </c>
      <c r="Y1594" s="6"/>
      <c r="Z1594" s="6">
        <f t="shared" ca="1" si="174"/>
        <v>3.6869169465636626</v>
      </c>
      <c r="AA1594" s="6">
        <v>4.5123315469999996</v>
      </c>
      <c r="AB1594" s="6"/>
      <c r="AC1594" s="6"/>
      <c r="AD1594" s="6"/>
      <c r="AE1594" s="6"/>
      <c r="AF1594" s="6"/>
      <c r="AG1594" s="6"/>
      <c r="AH1594" s="6"/>
      <c r="AI1594" s="6"/>
      <c r="AJ1594" s="6"/>
      <c r="AK1594" s="6"/>
      <c r="AL1594" s="6"/>
      <c r="AM1594" s="6"/>
      <c r="AN1594" s="6"/>
      <c r="AO1594" s="6"/>
      <c r="AP1594" s="6"/>
      <c r="AQ1594" s="6"/>
      <c r="AR1594" s="6"/>
      <c r="AS1594" s="6"/>
      <c r="AT1594" s="6"/>
      <c r="AU1594" s="6"/>
      <c r="AV1594" s="6"/>
      <c r="AW1594" s="6"/>
      <c r="AX1594" s="6"/>
      <c r="AY1594" s="6"/>
      <c r="BE1594" s="21"/>
      <c r="BJ1594" s="21"/>
      <c r="BP1594" s="21"/>
      <c r="BQ1594" s="21"/>
      <c r="BR1594" s="21"/>
    </row>
    <row r="1595" spans="1:70" x14ac:dyDescent="0.2">
      <c r="A1595" s="2">
        <f t="shared" si="180"/>
        <v>1587</v>
      </c>
      <c r="B1595" s="2">
        <f t="array" ref="B1595">MAX(IF((C1595&gt;=$R$3:$AC$3)*(C1595&lt;=$R$4:$AC$4),$F$3:$Q$3,0))</f>
        <v>3</v>
      </c>
      <c r="C1595" s="2">
        <f t="shared" si="175"/>
        <v>67</v>
      </c>
      <c r="D1595" s="2">
        <f t="shared" si="176"/>
        <v>3</v>
      </c>
      <c r="E1595" s="10">
        <v>3.1027041270227436</v>
      </c>
      <c r="F1595" s="10">
        <v>3.2753707140136044</v>
      </c>
      <c r="G1595" s="10">
        <v>3.2048636059714988</v>
      </c>
      <c r="H1595" s="10">
        <v>3.411653981392877</v>
      </c>
      <c r="I1595" s="10">
        <v>4.407703054157194</v>
      </c>
      <c r="J1595" s="10">
        <v>5.3519678172825946</v>
      </c>
      <c r="K1595" s="10">
        <v>4.1485314355874419</v>
      </c>
      <c r="L1595" s="10">
        <v>4.2408394427865161</v>
      </c>
      <c r="M1595" s="10">
        <v>4.0397432263827184</v>
      </c>
      <c r="N1595" s="10">
        <v>2.9412529019400231</v>
      </c>
      <c r="O1595" s="10">
        <v>2.4035584482090724</v>
      </c>
      <c r="P1595" s="10">
        <v>2.6700819222654908</v>
      </c>
      <c r="Q1595" s="4">
        <f t="shared" si="177"/>
        <v>6.2486086929391504</v>
      </c>
      <c r="R1595" s="20">
        <f t="array" ref="R1595">MAX(IF((EOL_MOD_TYPE=$AF$1)*(EOL_MOD_MIN&lt;=$Q1595)*(EOL_MOD_MAX&gt;$Q1595),EOL_MOD_A,0))*($Q1595-MAX(IF((EOL_MOD_TYPE=$AF$1)*(EOL_MOD_MIN&lt;=$Q1595)*(EOL_MOD_MAX&gt;$Q1595),EOL_MOD_MIN,0)))+MAX(IF((EOL_MOD_TYPE=$AF$1)*(EOL_MOD_MIN&lt;=$Q1595)*(EOL_MOD_MAX&gt;$Q1595),EOL_MOD_B,0))</f>
        <v>512.01304252870273</v>
      </c>
      <c r="S1595" s="3">
        <f t="shared" si="178"/>
        <v>17.709859313141486</v>
      </c>
      <c r="T1595" s="4"/>
      <c r="U1595" s="6"/>
      <c r="V1595" s="6">
        <v>2.7991666666666699</v>
      </c>
      <c r="W1595" s="20">
        <f t="array" ref="W1595">MAX(IF((EOL_MOD_TYPE=$AF$1)*(EOL_MOD_MIN&lt;=$V1595)*(EOL_MOD_MAX&gt;$V1595),EOL_MOD_A,0))*($V1595-MAX(IF((EOL_MOD_TYPE=$AF$1)*(EOL_MOD_MIN&lt;=$V1595)*(EOL_MOD_MAX&gt;$V1595),EOL_MOD_MIN,0)))+MAX(IF((EOL_MOD_TYPE=$AF$1)*(EOL_MOD_MIN&lt;=$V1595)*(EOL_MOD_MAX&gt;$V1595),EOL_MOD_B,0))</f>
        <v>0</v>
      </c>
      <c r="X1595" s="3">
        <f t="shared" si="179"/>
        <v>0</v>
      </c>
      <c r="Y1595" s="6"/>
      <c r="Z1595" s="6">
        <f t="shared" ca="1" si="174"/>
        <v>2.9313760329445033</v>
      </c>
      <c r="AA1595" s="6">
        <v>5.9410759710000001</v>
      </c>
      <c r="AB1595" s="6"/>
      <c r="AC1595" s="6"/>
      <c r="AD1595" s="6"/>
      <c r="AE1595" s="6"/>
      <c r="AF1595" s="6"/>
      <c r="AG1595" s="6"/>
      <c r="AH1595" s="6"/>
      <c r="AI1595" s="6"/>
      <c r="AJ1595" s="6"/>
      <c r="AK1595" s="6"/>
      <c r="AL1595" s="6"/>
      <c r="AM1595" s="6"/>
      <c r="AN1595" s="6"/>
      <c r="AO1595" s="6"/>
      <c r="AP1595" s="6"/>
      <c r="AQ1595" s="6"/>
      <c r="AR1595" s="6"/>
      <c r="AS1595" s="6"/>
      <c r="AT1595" s="6"/>
      <c r="AU1595" s="6"/>
      <c r="AV1595" s="6"/>
      <c r="AW1595" s="6"/>
      <c r="AX1595" s="6"/>
      <c r="AY1595" s="6"/>
      <c r="BE1595" s="21"/>
      <c r="BJ1595" s="21"/>
      <c r="BP1595" s="21"/>
      <c r="BQ1595" s="21"/>
      <c r="BR1595" s="21"/>
    </row>
    <row r="1596" spans="1:70" x14ac:dyDescent="0.2">
      <c r="A1596" s="2">
        <f t="shared" si="180"/>
        <v>1588</v>
      </c>
      <c r="B1596" s="2">
        <f t="array" ref="B1596">MAX(IF((C1596&gt;=$R$3:$AC$3)*(C1596&lt;=$R$4:$AC$4),$F$3:$Q$3,0))</f>
        <v>3</v>
      </c>
      <c r="C1596" s="2">
        <f t="shared" si="175"/>
        <v>67</v>
      </c>
      <c r="D1596" s="2">
        <f t="shared" si="176"/>
        <v>4</v>
      </c>
      <c r="E1596" s="10">
        <v>6.7859404114400919</v>
      </c>
      <c r="F1596" s="10">
        <v>7.1635804062310386</v>
      </c>
      <c r="G1596" s="10">
        <v>7.0093739417507113</v>
      </c>
      <c r="H1596" s="10">
        <v>7.4616462525544263</v>
      </c>
      <c r="I1596" s="10">
        <v>9.6401103851092369</v>
      </c>
      <c r="J1596" s="10">
        <v>11.705316783419677</v>
      </c>
      <c r="K1596" s="10">
        <v>9.0732747836629528</v>
      </c>
      <c r="L1596" s="10">
        <v>9.2751621086244764</v>
      </c>
      <c r="M1596" s="10">
        <v>8.8353435227666974</v>
      </c>
      <c r="N1596" s="10">
        <v>6.4328295932917161</v>
      </c>
      <c r="O1596" s="10">
        <v>5.2568352434594292</v>
      </c>
      <c r="P1596" s="10">
        <v>5.8397501264625866</v>
      </c>
      <c r="Q1596" s="4">
        <f t="shared" si="177"/>
        <v>10.25057488</v>
      </c>
      <c r="R1596" s="20">
        <f t="array" ref="R1596">MAX(IF((EOL_MOD_TYPE=$AF$1)*(EOL_MOD_MIN&lt;=$Q1596)*(EOL_MOD_MAX&gt;$Q1596),EOL_MOD_A,0))*($Q1596-MAX(IF((EOL_MOD_TYPE=$AF$1)*(EOL_MOD_MIN&lt;=$Q1596)*(EOL_MOD_MAX&gt;$Q1596),EOL_MOD_MIN,0)))+MAX(IF((EOL_MOD_TYPE=$AF$1)*(EOL_MOD_MIN&lt;=$Q1596)*(EOL_MOD_MAX&gt;$Q1596),EOL_MOD_B,0))</f>
        <v>2300</v>
      </c>
      <c r="S1596" s="3">
        <f t="shared" si="178"/>
        <v>79.553982099864172</v>
      </c>
      <c r="T1596" s="4"/>
      <c r="U1596" s="6"/>
      <c r="V1596" s="6">
        <v>1.2066666666666701</v>
      </c>
      <c r="W1596" s="20">
        <f t="array" ref="W1596">MAX(IF((EOL_MOD_TYPE=$AF$1)*(EOL_MOD_MIN&lt;=$V1596)*(EOL_MOD_MAX&gt;$V1596),EOL_MOD_A,0))*($V1596-MAX(IF((EOL_MOD_TYPE=$AF$1)*(EOL_MOD_MIN&lt;=$V1596)*(EOL_MOD_MAX&gt;$V1596),EOL_MOD_MIN,0)))+MAX(IF((EOL_MOD_TYPE=$AF$1)*(EOL_MOD_MIN&lt;=$V1596)*(EOL_MOD_MAX&gt;$V1596),EOL_MOD_B,0))</f>
        <v>0</v>
      </c>
      <c r="X1596" s="3">
        <f t="shared" si="179"/>
        <v>0</v>
      </c>
      <c r="Y1596" s="6"/>
      <c r="Z1596" s="6">
        <f t="shared" ca="1" si="174"/>
        <v>6.4112278414935151</v>
      </c>
      <c r="AA1596" s="6">
        <v>10.25057488</v>
      </c>
      <c r="AB1596" s="6"/>
      <c r="AC1596" s="6"/>
      <c r="AD1596" s="6"/>
      <c r="AE1596" s="6"/>
      <c r="AF1596" s="6"/>
      <c r="AG1596" s="6"/>
      <c r="AH1596" s="6"/>
      <c r="AI1596" s="6"/>
      <c r="AJ1596" s="6"/>
      <c r="AK1596" s="6"/>
      <c r="AL1596" s="6"/>
      <c r="AM1596" s="6"/>
      <c r="AN1596" s="6"/>
      <c r="AO1596" s="6"/>
      <c r="AP1596" s="6"/>
      <c r="AQ1596" s="6"/>
      <c r="AR1596" s="6"/>
      <c r="AS1596" s="6"/>
      <c r="AT1596" s="6"/>
      <c r="AU1596" s="6"/>
      <c r="AV1596" s="6"/>
      <c r="AW1596" s="6"/>
      <c r="AX1596" s="6"/>
      <c r="AY1596" s="6"/>
      <c r="BE1596" s="21"/>
      <c r="BJ1596" s="21"/>
      <c r="BP1596" s="21"/>
      <c r="BQ1596" s="21"/>
      <c r="BR1596" s="21"/>
    </row>
    <row r="1597" spans="1:70" x14ac:dyDescent="0.2">
      <c r="A1597" s="2">
        <f t="shared" si="180"/>
        <v>1589</v>
      </c>
      <c r="B1597" s="2">
        <f t="array" ref="B1597">MAX(IF((C1597&gt;=$R$3:$AC$3)*(C1597&lt;=$R$4:$AC$4),$F$3:$Q$3,0))</f>
        <v>3</v>
      </c>
      <c r="C1597" s="2">
        <f t="shared" si="175"/>
        <v>67</v>
      </c>
      <c r="D1597" s="2">
        <f t="shared" si="176"/>
        <v>5</v>
      </c>
      <c r="E1597" s="10">
        <v>10.849683092951352</v>
      </c>
      <c r="F1597" s="10">
        <v>11.453471811726155</v>
      </c>
      <c r="G1597" s="10">
        <v>11.206919208983665</v>
      </c>
      <c r="H1597" s="10">
        <v>11.930033611176853</v>
      </c>
      <c r="I1597" s="10">
        <v>15.413065296473516</v>
      </c>
      <c r="J1597" s="10">
        <v>18.715015149353032</v>
      </c>
      <c r="K1597" s="10">
        <v>14.506781676427769</v>
      </c>
      <c r="L1597" s="10">
        <v>14.829568698344954</v>
      </c>
      <c r="M1597" s="10">
        <v>14.126365901735921</v>
      </c>
      <c r="N1597" s="10">
        <v>10.285112784148771</v>
      </c>
      <c r="O1597" s="10">
        <v>8.4048772911769181</v>
      </c>
      <c r="P1597" s="10">
        <v>9.3368692285194612</v>
      </c>
      <c r="Q1597" s="4">
        <f t="shared" si="177"/>
        <v>0.85582562627209935</v>
      </c>
      <c r="R1597" s="20">
        <f t="array" ref="R1597">MAX(IF((EOL_MOD_TYPE=$AF$1)*(EOL_MOD_MIN&lt;=$Q1597)*(EOL_MOD_MAX&gt;$Q1597),EOL_MOD_A,0))*($Q1597-MAX(IF((EOL_MOD_TYPE=$AF$1)*(EOL_MOD_MIN&lt;=$Q1597)*(EOL_MOD_MAX&gt;$Q1597),EOL_MOD_MIN,0)))+MAX(IF((EOL_MOD_TYPE=$AF$1)*(EOL_MOD_MIN&lt;=$Q1597)*(EOL_MOD_MAX&gt;$Q1597),EOL_MOD_B,0))</f>
        <v>0</v>
      </c>
      <c r="S1597" s="3">
        <f t="shared" si="178"/>
        <v>0</v>
      </c>
      <c r="T1597" s="4"/>
      <c r="U1597" s="6"/>
      <c r="V1597" s="6">
        <v>0.91583333333333306</v>
      </c>
      <c r="W1597" s="20">
        <f t="array" ref="W1597">MAX(IF((EOL_MOD_TYPE=$AF$1)*(EOL_MOD_MIN&lt;=$V1597)*(EOL_MOD_MAX&gt;$V1597),EOL_MOD_A,0))*($V1597-MAX(IF((EOL_MOD_TYPE=$AF$1)*(EOL_MOD_MIN&lt;=$V1597)*(EOL_MOD_MAX&gt;$V1597),EOL_MOD_MIN,0)))+MAX(IF((EOL_MOD_TYPE=$AF$1)*(EOL_MOD_MIN&lt;=$V1597)*(EOL_MOD_MAX&gt;$V1597),EOL_MOD_B,0))</f>
        <v>0</v>
      </c>
      <c r="X1597" s="3">
        <f t="shared" si="179"/>
        <v>0</v>
      </c>
      <c r="Y1597" s="6"/>
      <c r="Z1597" s="6">
        <f t="shared" ca="1" si="174"/>
        <v>10.250574879738656</v>
      </c>
      <c r="AA1597" s="6">
        <v>0.90254478199999999</v>
      </c>
      <c r="AB1597" s="6"/>
      <c r="AC1597" s="6"/>
      <c r="AD1597" s="6"/>
      <c r="AE1597" s="6"/>
      <c r="AF1597" s="6"/>
      <c r="AG1597" s="6"/>
      <c r="AH1597" s="6"/>
      <c r="AI1597" s="6"/>
      <c r="AJ1597" s="6"/>
      <c r="AK1597" s="6"/>
      <c r="AL1597" s="6"/>
      <c r="AM1597" s="6"/>
      <c r="AN1597" s="6"/>
      <c r="AO1597" s="6"/>
      <c r="AP1597" s="6"/>
      <c r="AQ1597" s="6"/>
      <c r="AR1597" s="6"/>
      <c r="AS1597" s="6"/>
      <c r="AT1597" s="6"/>
      <c r="AU1597" s="6"/>
      <c r="AV1597" s="6"/>
      <c r="AW1597" s="6"/>
      <c r="AX1597" s="6"/>
      <c r="AY1597" s="6"/>
      <c r="BE1597" s="21"/>
      <c r="BJ1597" s="21"/>
      <c r="BP1597" s="21"/>
      <c r="BQ1597" s="21"/>
      <c r="BR1597" s="21"/>
    </row>
    <row r="1598" spans="1:70" x14ac:dyDescent="0.2">
      <c r="A1598" s="2">
        <f t="shared" si="180"/>
        <v>1590</v>
      </c>
      <c r="B1598" s="2">
        <f t="array" ref="B1598">MAX(IF((C1598&gt;=$R$3:$AC$3)*(C1598&lt;=$R$4:$AC$4),$F$3:$Q$3,0))</f>
        <v>3</v>
      </c>
      <c r="C1598" s="2">
        <f t="shared" si="175"/>
        <v>67</v>
      </c>
      <c r="D1598" s="2">
        <f t="shared" si="176"/>
        <v>6</v>
      </c>
      <c r="E1598" s="10">
        <v>4.6357283559514935</v>
      </c>
      <c r="F1598" s="10">
        <v>4.8937082859317886</v>
      </c>
      <c r="G1598" s="10">
        <v>4.7883641130213794</v>
      </c>
      <c r="H1598" s="10">
        <v>5.0973281546551528</v>
      </c>
      <c r="I1598" s="10">
        <v>6.585518050145919</v>
      </c>
      <c r="J1598" s="10">
        <v>7.9963373737875241</v>
      </c>
      <c r="K1598" s="10">
        <v>6.1982915625160748</v>
      </c>
      <c r="L1598" s="10">
        <v>6.3362083051172249</v>
      </c>
      <c r="M1598" s="10">
        <v>6.0357518663164749</v>
      </c>
      <c r="N1598" s="10">
        <v>4.3945052191075504</v>
      </c>
      <c r="O1598" s="10">
        <v>3.5911397276031312</v>
      </c>
      <c r="P1598" s="10">
        <v>3.9893505706704087</v>
      </c>
      <c r="Q1598" s="4">
        <f t="shared" si="177"/>
        <v>8.1248802398999995</v>
      </c>
      <c r="R1598" s="20">
        <f t="array" ref="R1598">MAX(IF((EOL_MOD_TYPE=$AF$1)*(EOL_MOD_MIN&lt;=$Q1598)*(EOL_MOD_MAX&gt;$Q1598),EOL_MOD_A,0))*($Q1598-MAX(IF((EOL_MOD_TYPE=$AF$1)*(EOL_MOD_MIN&lt;=$Q1598)*(EOL_MOD_MAX&gt;$Q1598),EOL_MOD_MIN,0)))+MAX(IF((EOL_MOD_TYPE=$AF$1)*(EOL_MOD_MIN&lt;=$Q1598)*(EOL_MOD_MAX&gt;$Q1598),EOL_MOD_B,0))</f>
        <v>1426.9192299420454</v>
      </c>
      <c r="S1598" s="3">
        <f t="shared" si="178"/>
        <v>49.355263859461502</v>
      </c>
      <c r="T1598" s="4"/>
      <c r="U1598" s="6"/>
      <c r="V1598" s="6">
        <v>0.31416666666666698</v>
      </c>
      <c r="W1598" s="20">
        <f t="array" ref="W1598">MAX(IF((EOL_MOD_TYPE=$AF$1)*(EOL_MOD_MIN&lt;=$V1598)*(EOL_MOD_MAX&gt;$V1598),EOL_MOD_A,0))*($V1598-MAX(IF((EOL_MOD_TYPE=$AF$1)*(EOL_MOD_MIN&lt;=$V1598)*(EOL_MOD_MAX&gt;$V1598),EOL_MOD_MIN,0)))+MAX(IF((EOL_MOD_TYPE=$AF$1)*(EOL_MOD_MIN&lt;=$V1598)*(EOL_MOD_MAX&gt;$V1598),EOL_MOD_B,0))</f>
        <v>0</v>
      </c>
      <c r="X1598" s="3">
        <f t="shared" si="179"/>
        <v>0</v>
      </c>
      <c r="Y1598" s="6"/>
      <c r="Z1598" s="6">
        <f t="shared" ca="1" si="174"/>
        <v>4.3797482587929091</v>
      </c>
      <c r="AA1598" s="6">
        <v>9.0276447110000007</v>
      </c>
      <c r="AB1598" s="6"/>
      <c r="AC1598" s="6"/>
      <c r="AD1598" s="6"/>
      <c r="AE1598" s="6"/>
      <c r="AF1598" s="6"/>
      <c r="AG1598" s="6"/>
      <c r="AH1598" s="6"/>
      <c r="AI1598" s="6"/>
      <c r="AJ1598" s="6"/>
      <c r="AK1598" s="6"/>
      <c r="AL1598" s="6"/>
      <c r="AM1598" s="6"/>
      <c r="AN1598" s="6"/>
      <c r="AO1598" s="6"/>
      <c r="AP1598" s="6"/>
      <c r="AQ1598" s="6"/>
      <c r="AR1598" s="6"/>
      <c r="AS1598" s="6"/>
      <c r="AT1598" s="6"/>
      <c r="AU1598" s="6"/>
      <c r="AV1598" s="6"/>
      <c r="AW1598" s="6"/>
      <c r="AX1598" s="6"/>
      <c r="AY1598" s="6"/>
      <c r="BE1598" s="21"/>
      <c r="BJ1598" s="21"/>
      <c r="BP1598" s="21"/>
      <c r="BQ1598" s="21"/>
      <c r="BR1598" s="21"/>
    </row>
    <row r="1599" spans="1:70" x14ac:dyDescent="0.2">
      <c r="A1599" s="2">
        <f t="shared" si="180"/>
        <v>1591</v>
      </c>
      <c r="B1599" s="2">
        <f t="array" ref="B1599">MAX(IF((C1599&gt;=$R$3:$AC$3)*(C1599&lt;=$R$4:$AC$4),$F$3:$Q$3,0))</f>
        <v>3</v>
      </c>
      <c r="C1599" s="2">
        <f t="shared" si="175"/>
        <v>67</v>
      </c>
      <c r="D1599" s="2">
        <f t="shared" si="176"/>
        <v>7</v>
      </c>
      <c r="E1599" s="10">
        <v>9.0008585537735595</v>
      </c>
      <c r="F1599" s="10">
        <v>9.5017595300967148</v>
      </c>
      <c r="G1599" s="10">
        <v>9.2972203666633053</v>
      </c>
      <c r="H1599" s="10">
        <v>9.8971135060828193</v>
      </c>
      <c r="I1599" s="10">
        <v>12.786624219813612</v>
      </c>
      <c r="J1599" s="10">
        <v>15.525910088608265</v>
      </c>
      <c r="K1599" s="10">
        <v>12.03477454791553</v>
      </c>
      <c r="L1599" s="10">
        <v>12.302557514697103</v>
      </c>
      <c r="M1599" s="10">
        <v>11.719182972540393</v>
      </c>
      <c r="N1599" s="10">
        <v>8.5324930310521037</v>
      </c>
      <c r="O1599" s="10">
        <v>6.9726563450369072</v>
      </c>
      <c r="P1599" s="10">
        <v>7.7458335456435732</v>
      </c>
      <c r="Q1599" s="4">
        <f t="shared" si="177"/>
        <v>3.6767803599317483</v>
      </c>
      <c r="R1599" s="20">
        <f t="array" ref="R1599">MAX(IF((EOL_MOD_TYPE=$AF$1)*(EOL_MOD_MIN&lt;=$Q1599)*(EOL_MOD_MAX&gt;$Q1599),EOL_MOD_A,0))*($Q1599-MAX(IF((EOL_MOD_TYPE=$AF$1)*(EOL_MOD_MIN&lt;=$Q1599)*(EOL_MOD_MAX&gt;$Q1599),EOL_MOD_MIN,0)))+MAX(IF((EOL_MOD_TYPE=$AF$1)*(EOL_MOD_MIN&lt;=$Q1599)*(EOL_MOD_MAX&gt;$Q1599),EOL_MOD_B,0))</f>
        <v>67.678035993174831</v>
      </c>
      <c r="S1599" s="3">
        <f t="shared" si="178"/>
        <v>2.3408944625891279</v>
      </c>
      <c r="T1599" s="4"/>
      <c r="U1599" s="6"/>
      <c r="V1599" s="6">
        <v>0.42916666666666697</v>
      </c>
      <c r="W1599" s="20">
        <f t="array" ref="W1599">MAX(IF((EOL_MOD_TYPE=$AF$1)*(EOL_MOD_MIN&lt;=$V1599)*(EOL_MOD_MAX&gt;$V1599),EOL_MOD_A,0))*($V1599-MAX(IF((EOL_MOD_TYPE=$AF$1)*(EOL_MOD_MIN&lt;=$V1599)*(EOL_MOD_MAX&gt;$V1599),EOL_MOD_MIN,0)))+MAX(IF((EOL_MOD_TYPE=$AF$1)*(EOL_MOD_MIN&lt;=$V1599)*(EOL_MOD_MAX&gt;$V1599),EOL_MOD_B,0))</f>
        <v>0</v>
      </c>
      <c r="X1599" s="3">
        <f t="shared" si="179"/>
        <v>0</v>
      </c>
      <c r="Y1599" s="6"/>
      <c r="Z1599" s="6">
        <f t="shared" ca="1" si="174"/>
        <v>8.5038405082386799</v>
      </c>
      <c r="AA1599" s="6">
        <v>4.2824036989999996</v>
      </c>
      <c r="AB1599" s="6"/>
      <c r="AC1599" s="6"/>
      <c r="AD1599" s="6"/>
      <c r="AE1599" s="6"/>
      <c r="AF1599" s="6"/>
      <c r="AG1599" s="6"/>
      <c r="AH1599" s="6"/>
      <c r="AI1599" s="6"/>
      <c r="AJ1599" s="6"/>
      <c r="AK1599" s="6"/>
      <c r="AL1599" s="6"/>
      <c r="AM1599" s="6"/>
      <c r="AN1599" s="6"/>
      <c r="AO1599" s="6"/>
      <c r="AP1599" s="6"/>
      <c r="AQ1599" s="6"/>
      <c r="AR1599" s="6"/>
      <c r="AS1599" s="6"/>
      <c r="AT1599" s="6"/>
      <c r="AU1599" s="6"/>
      <c r="AV1599" s="6"/>
      <c r="AW1599" s="6"/>
      <c r="AX1599" s="6"/>
      <c r="AY1599" s="6"/>
      <c r="BE1599" s="21"/>
      <c r="BJ1599" s="21"/>
      <c r="BP1599" s="21"/>
      <c r="BQ1599" s="21"/>
      <c r="BR1599" s="21"/>
    </row>
    <row r="1600" spans="1:70" x14ac:dyDescent="0.2">
      <c r="A1600" s="2">
        <f t="shared" si="180"/>
        <v>1592</v>
      </c>
      <c r="B1600" s="2">
        <f t="array" ref="B1600">MAX(IF((C1600&gt;=$R$3:$AC$3)*(C1600&lt;=$R$4:$AC$4),$F$3:$Q$3,0))</f>
        <v>3</v>
      </c>
      <c r="C1600" s="2">
        <f t="shared" si="175"/>
        <v>67</v>
      </c>
      <c r="D1600" s="2">
        <f t="shared" si="176"/>
        <v>8</v>
      </c>
      <c r="E1600" s="10">
        <v>6.5958409553437631</v>
      </c>
      <c r="F1600" s="10">
        <v>6.9629018478648232</v>
      </c>
      <c r="G1600" s="10">
        <v>6.8130152805906121</v>
      </c>
      <c r="H1600" s="10">
        <v>7.2526177600845392</v>
      </c>
      <c r="I1600" s="10">
        <v>9.3700550015063424</v>
      </c>
      <c r="J1600" s="10">
        <v>11.377407279497126</v>
      </c>
      <c r="K1600" s="10">
        <v>8.8190985756787104</v>
      </c>
      <c r="L1600" s="10">
        <v>9.015330285008357</v>
      </c>
      <c r="M1600" s="10">
        <v>8.5878326552573654</v>
      </c>
      <c r="N1600" s="10">
        <v>6.2526220859013577</v>
      </c>
      <c r="O1600" s="10">
        <v>5.1095717162281939</v>
      </c>
      <c r="P1600" s="10">
        <v>5.6761569830704799</v>
      </c>
      <c r="Q1600" s="4">
        <f t="shared" si="177"/>
        <v>4.6017911550442232</v>
      </c>
      <c r="R1600" s="20">
        <f t="array" ref="R1600">MAX(IF((EOL_MOD_TYPE=$AF$1)*(EOL_MOD_MIN&lt;=$Q1600)*(EOL_MOD_MAX&gt;$Q1600),EOL_MOD_A,0))*($Q1600-MAX(IF((EOL_MOD_TYPE=$AF$1)*(EOL_MOD_MIN&lt;=$Q1600)*(EOL_MOD_MAX&gt;$Q1600),EOL_MOD_MIN,0)))+MAX(IF((EOL_MOD_TYPE=$AF$1)*(EOL_MOD_MIN&lt;=$Q1600)*(EOL_MOD_MAX&gt;$Q1600),EOL_MOD_B,0))</f>
        <v>160.17911550442233</v>
      </c>
      <c r="S1600" s="3">
        <f t="shared" si="178"/>
        <v>5.5403854293960393</v>
      </c>
      <c r="T1600" s="4"/>
      <c r="U1600" s="6"/>
      <c r="V1600" s="6">
        <v>1.0816666666666701</v>
      </c>
      <c r="W1600" s="20">
        <f t="array" ref="W1600">MAX(IF((EOL_MOD_TYPE=$AF$1)*(EOL_MOD_MIN&lt;=$V1600)*(EOL_MOD_MAX&gt;$V1600),EOL_MOD_A,0))*($V1600-MAX(IF((EOL_MOD_TYPE=$AF$1)*(EOL_MOD_MIN&lt;=$V1600)*(EOL_MOD_MAX&gt;$V1600),EOL_MOD_MIN,0)))+MAX(IF((EOL_MOD_TYPE=$AF$1)*(EOL_MOD_MIN&lt;=$V1600)*(EOL_MOD_MAX&gt;$V1600),EOL_MOD_B,0))</f>
        <v>0</v>
      </c>
      <c r="X1600" s="3">
        <f t="shared" si="179"/>
        <v>0</v>
      </c>
      <c r="Y1600" s="6"/>
      <c r="Z1600" s="6">
        <f t="shared" ca="1" si="174"/>
        <v>6.2316254795978985</v>
      </c>
      <c r="AA1600" s="6">
        <v>5.5658193439999897</v>
      </c>
      <c r="AB1600" s="6"/>
      <c r="AC1600" s="6"/>
      <c r="AD1600" s="6"/>
      <c r="AE1600" s="6"/>
      <c r="AF1600" s="6"/>
      <c r="AG1600" s="6"/>
      <c r="AH1600" s="6"/>
      <c r="AI1600" s="6"/>
      <c r="AJ1600" s="6"/>
      <c r="AK1600" s="6"/>
      <c r="AL1600" s="6"/>
      <c r="AM1600" s="6"/>
      <c r="AN1600" s="6"/>
      <c r="AO1600" s="6"/>
      <c r="AP1600" s="6"/>
      <c r="AQ1600" s="6"/>
      <c r="AR1600" s="6"/>
      <c r="AS1600" s="6"/>
      <c r="AT1600" s="6"/>
      <c r="AU1600" s="6"/>
      <c r="AV1600" s="6"/>
      <c r="AW1600" s="6"/>
      <c r="AX1600" s="6"/>
      <c r="AY1600" s="6"/>
      <c r="BE1600" s="21"/>
      <c r="BJ1600" s="21"/>
      <c r="BP1600" s="21"/>
      <c r="BQ1600" s="21"/>
      <c r="BR1600" s="21"/>
    </row>
    <row r="1601" spans="1:70" x14ac:dyDescent="0.2">
      <c r="A1601" s="2">
        <f t="shared" si="180"/>
        <v>1593</v>
      </c>
      <c r="B1601" s="2">
        <f t="array" ref="B1601">MAX(IF((C1601&gt;=$R$3:$AC$3)*(C1601&lt;=$R$4:$AC$4),$F$3:$Q$3,0))</f>
        <v>3</v>
      </c>
      <c r="C1601" s="2">
        <f t="shared" si="175"/>
        <v>67</v>
      </c>
      <c r="D1601" s="2">
        <f t="shared" si="176"/>
        <v>9</v>
      </c>
      <c r="E1601" s="10">
        <v>6.4507842589207023</v>
      </c>
      <c r="F1601" s="10">
        <v>6.8097726947503885</v>
      </c>
      <c r="G1601" s="10">
        <v>6.6631824547275755</v>
      </c>
      <c r="H1601" s="10">
        <v>7.0931171323678042</v>
      </c>
      <c r="I1601" s="10">
        <v>9.1639873851063864</v>
      </c>
      <c r="J1601" s="10">
        <v>11.127193678987785</v>
      </c>
      <c r="K1601" s="10">
        <v>8.6251476733633901</v>
      </c>
      <c r="L1601" s="10">
        <v>8.8170638263172041</v>
      </c>
      <c r="M1601" s="10">
        <v>8.3989677867986341</v>
      </c>
      <c r="N1601" s="10">
        <v>6.115113508920297</v>
      </c>
      <c r="O1601" s="10">
        <v>4.9972012697133659</v>
      </c>
      <c r="P1601" s="10">
        <v>5.5513261107196508</v>
      </c>
      <c r="Q1601" s="4">
        <f t="shared" si="177"/>
        <v>7.7522604387255827</v>
      </c>
      <c r="R1601" s="20">
        <f t="array" ref="R1601">MAX(IF((EOL_MOD_TYPE=$AF$1)*(EOL_MOD_MIN&lt;=$Q1601)*(EOL_MOD_MAX&gt;$Q1601),EOL_MOD_A,0))*($Q1601-MAX(IF((EOL_MOD_TYPE=$AF$1)*(EOL_MOD_MIN&lt;=$Q1601)*(EOL_MOD_MAX&gt;$Q1601),EOL_MOD_MIN,0)))+MAX(IF((EOL_MOD_TYPE=$AF$1)*(EOL_MOD_MIN&lt;=$Q1601)*(EOL_MOD_MAX&gt;$Q1601),EOL_MOD_B,0))</f>
        <v>1210.969117897781</v>
      </c>
      <c r="S1601" s="3">
        <f t="shared" si="178"/>
        <v>41.885832838577556</v>
      </c>
      <c r="T1601" s="4"/>
      <c r="U1601" s="6"/>
      <c r="V1601" s="6">
        <v>2.5049999999999999</v>
      </c>
      <c r="W1601" s="20">
        <f t="array" ref="W1601">MAX(IF((EOL_MOD_TYPE=$AF$1)*(EOL_MOD_MIN&lt;=$V1601)*(EOL_MOD_MAX&gt;$V1601),EOL_MOD_A,0))*($V1601-MAX(IF((EOL_MOD_TYPE=$AF$1)*(EOL_MOD_MIN&lt;=$V1601)*(EOL_MOD_MAX&gt;$V1601),EOL_MOD_MIN,0)))+MAX(IF((EOL_MOD_TYPE=$AF$1)*(EOL_MOD_MIN&lt;=$V1601)*(EOL_MOD_MAX&gt;$V1601),EOL_MOD_B,0))</f>
        <v>0</v>
      </c>
      <c r="X1601" s="3">
        <f t="shared" si="179"/>
        <v>0</v>
      </c>
      <c r="Y1601" s="6"/>
      <c r="Z1601" s="6">
        <f t="shared" ca="1" si="174"/>
        <v>6.0945786630454322</v>
      </c>
      <c r="AA1601" s="6">
        <v>9.6084753339999995</v>
      </c>
      <c r="AB1601" s="6"/>
      <c r="AC1601" s="6"/>
      <c r="AD1601" s="6"/>
      <c r="AE1601" s="6"/>
      <c r="AF1601" s="6"/>
      <c r="AG1601" s="6"/>
      <c r="AH1601" s="6"/>
      <c r="AI1601" s="6"/>
      <c r="AJ1601" s="6"/>
      <c r="AK1601" s="6"/>
      <c r="AL1601" s="6"/>
      <c r="AM1601" s="6"/>
      <c r="AN1601" s="6"/>
      <c r="AO1601" s="6"/>
      <c r="AP1601" s="6"/>
      <c r="AQ1601" s="6"/>
      <c r="AR1601" s="6"/>
      <c r="AS1601" s="6"/>
      <c r="AT1601" s="6"/>
      <c r="AU1601" s="6"/>
      <c r="AV1601" s="6"/>
      <c r="AW1601" s="6"/>
      <c r="AX1601" s="6"/>
      <c r="AY1601" s="6"/>
      <c r="BE1601" s="21"/>
      <c r="BJ1601" s="21"/>
      <c r="BP1601" s="21"/>
      <c r="BQ1601" s="21"/>
      <c r="BR1601" s="21"/>
    </row>
    <row r="1602" spans="1:70" x14ac:dyDescent="0.2">
      <c r="A1602" s="2">
        <f t="shared" si="180"/>
        <v>1594</v>
      </c>
      <c r="B1602" s="2">
        <f t="array" ref="B1602">MAX(IF((C1602&gt;=$R$3:$AC$3)*(C1602&lt;=$R$4:$AC$4),$F$3:$Q$3,0))</f>
        <v>3</v>
      </c>
      <c r="C1602" s="2">
        <f t="shared" si="175"/>
        <v>67</v>
      </c>
      <c r="D1602" s="2">
        <f t="shared" si="176"/>
        <v>10</v>
      </c>
      <c r="E1602" s="10">
        <v>2.5947041346526136</v>
      </c>
      <c r="F1602" s="10">
        <v>2.7391003415869326</v>
      </c>
      <c r="G1602" s="10">
        <v>2.6801372315804368</v>
      </c>
      <c r="H1602" s="10">
        <v>2.8530702023523169</v>
      </c>
      <c r="I1602" s="10">
        <v>3.68603800772873</v>
      </c>
      <c r="J1602" s="10">
        <v>4.4757000524430195</v>
      </c>
      <c r="K1602" s="10">
        <v>3.469300077601686</v>
      </c>
      <c r="L1602" s="10">
        <v>3.5464946659786349</v>
      </c>
      <c r="M1602" s="10">
        <v>3.3783235601289063</v>
      </c>
      <c r="N1602" s="10">
        <v>2.4596870192214864</v>
      </c>
      <c r="O1602" s="10">
        <v>2.0100282811792529</v>
      </c>
      <c r="P1602" s="10">
        <v>2.2329143611290529</v>
      </c>
      <c r="Q1602" s="4">
        <f t="shared" si="177"/>
        <v>2.7045471064000002</v>
      </c>
      <c r="R1602" s="20">
        <f t="array" ref="R1602">MAX(IF((EOL_MOD_TYPE=$AF$1)*(EOL_MOD_MIN&lt;=$Q1602)*(EOL_MOD_MAX&gt;$Q1602),EOL_MOD_A,0))*($Q1602-MAX(IF((EOL_MOD_TYPE=$AF$1)*(EOL_MOD_MIN&lt;=$Q1602)*(EOL_MOD_MAX&gt;$Q1602),EOL_MOD_MIN,0)))+MAX(IF((EOL_MOD_TYPE=$AF$1)*(EOL_MOD_MIN&lt;=$Q1602)*(EOL_MOD_MAX&gt;$Q1602),EOL_MOD_B,0))</f>
        <v>0</v>
      </c>
      <c r="S1602" s="3">
        <f t="shared" si="178"/>
        <v>0</v>
      </c>
      <c r="T1602" s="4"/>
      <c r="U1602" s="6"/>
      <c r="V1602" s="6">
        <v>1.8558333333333299</v>
      </c>
      <c r="W1602" s="20">
        <f t="array" ref="W1602">MAX(IF((EOL_MOD_TYPE=$AF$1)*(EOL_MOD_MIN&lt;=$V1602)*(EOL_MOD_MAX&gt;$V1602),EOL_MOD_A,0))*($V1602-MAX(IF((EOL_MOD_TYPE=$AF$1)*(EOL_MOD_MIN&lt;=$V1602)*(EOL_MOD_MAX&gt;$V1602),EOL_MOD_MIN,0)))+MAX(IF((EOL_MOD_TYPE=$AF$1)*(EOL_MOD_MIN&lt;=$V1602)*(EOL_MOD_MAX&gt;$V1602),EOL_MOD_B,0))</f>
        <v>0</v>
      </c>
      <c r="X1602" s="3">
        <f t="shared" si="179"/>
        <v>0</v>
      </c>
      <c r="Y1602" s="6"/>
      <c r="Z1602" s="6">
        <f t="shared" ca="1" si="174"/>
        <v>2.4514272716687318</v>
      </c>
      <c r="AA1602" s="6">
        <v>3.3806838830000001</v>
      </c>
      <c r="AB1602" s="6"/>
      <c r="AC1602" s="6"/>
      <c r="AD1602" s="6"/>
      <c r="AE1602" s="6"/>
      <c r="AF1602" s="6"/>
      <c r="AG1602" s="6"/>
      <c r="AH1602" s="6"/>
      <c r="AI1602" s="6"/>
      <c r="AJ1602" s="6"/>
      <c r="AK1602" s="6"/>
      <c r="AL1602" s="6"/>
      <c r="AM1602" s="6"/>
      <c r="AN1602" s="6"/>
      <c r="AO1602" s="6"/>
      <c r="AP1602" s="6"/>
      <c r="AQ1602" s="6"/>
      <c r="AR1602" s="6"/>
      <c r="AS1602" s="6"/>
      <c r="AT1602" s="6"/>
      <c r="AU1602" s="6"/>
      <c r="AV1602" s="6"/>
      <c r="AW1602" s="6"/>
      <c r="AX1602" s="6"/>
      <c r="AY1602" s="6"/>
      <c r="BE1602" s="21"/>
      <c r="BJ1602" s="21"/>
      <c r="BP1602" s="21"/>
      <c r="BQ1602" s="21"/>
      <c r="BR1602" s="21"/>
    </row>
    <row r="1603" spans="1:70" x14ac:dyDescent="0.2">
      <c r="A1603" s="2">
        <f t="shared" si="180"/>
        <v>1595</v>
      </c>
      <c r="B1603" s="2">
        <f t="array" ref="B1603">MAX(IF((C1603&gt;=$R$3:$AC$3)*(C1603&lt;=$R$4:$AC$4),$F$3:$Q$3,0))</f>
        <v>3</v>
      </c>
      <c r="C1603" s="2">
        <f t="shared" si="175"/>
        <v>67</v>
      </c>
      <c r="D1603" s="2">
        <f t="shared" si="176"/>
        <v>11</v>
      </c>
      <c r="E1603" s="10">
        <v>5.2891199849276953</v>
      </c>
      <c r="F1603" s="10">
        <v>5.5834613911960878</v>
      </c>
      <c r="G1603" s="10">
        <v>5.463269281681991</v>
      </c>
      <c r="H1603" s="10">
        <v>5.8157808530580954</v>
      </c>
      <c r="I1603" s="10">
        <v>7.5137265291679478</v>
      </c>
      <c r="J1603" s="10">
        <v>9.1233964897071687</v>
      </c>
      <c r="K1603" s="10">
        <v>7.0719216611611833</v>
      </c>
      <c r="L1603" s="10">
        <v>7.2292773437070279</v>
      </c>
      <c r="M1603" s="10">
        <v>6.8864724955711241</v>
      </c>
      <c r="N1603" s="10">
        <v>5.0138971901601241</v>
      </c>
      <c r="O1603" s="10">
        <v>4.0972998078173557</v>
      </c>
      <c r="P1603" s="10">
        <v>4.5516372423173861</v>
      </c>
      <c r="Q1603" s="4">
        <f t="shared" si="177"/>
        <v>6.8610246741359306</v>
      </c>
      <c r="R1603" s="20">
        <f t="array" ref="R1603">MAX(IF((EOL_MOD_TYPE=$AF$1)*(EOL_MOD_MIN&lt;=$Q1603)*(EOL_MOD_MAX&gt;$Q1603),EOL_MOD_A,0))*($Q1603-MAX(IF((EOL_MOD_TYPE=$AF$1)*(EOL_MOD_MIN&lt;=$Q1603)*(EOL_MOD_MAX&gt;$Q1603),EOL_MOD_MIN,0)))+MAX(IF((EOL_MOD_TYPE=$AF$1)*(EOL_MOD_MIN&lt;=$Q1603)*(EOL_MOD_MAX&gt;$Q1603),EOL_MOD_B,0))</f>
        <v>726.35863594757575</v>
      </c>
      <c r="S1603" s="3">
        <f t="shared" si="178"/>
        <v>25.123792140110957</v>
      </c>
      <c r="T1603" s="4"/>
      <c r="U1603" s="6"/>
      <c r="V1603" s="6">
        <v>0.61499999999999999</v>
      </c>
      <c r="W1603" s="20">
        <f t="array" ref="W1603">MAX(IF((EOL_MOD_TYPE=$AF$1)*(EOL_MOD_MIN&lt;=$V1603)*(EOL_MOD_MAX&gt;$V1603),EOL_MOD_A,0))*($V1603-MAX(IF((EOL_MOD_TYPE=$AF$1)*(EOL_MOD_MIN&lt;=$V1603)*(EOL_MOD_MAX&gt;$V1603),EOL_MOD_MIN,0)))+MAX(IF((EOL_MOD_TYPE=$AF$1)*(EOL_MOD_MIN&lt;=$V1603)*(EOL_MOD_MAX&gt;$V1603),EOL_MOD_B,0))</f>
        <v>0</v>
      </c>
      <c r="X1603" s="3">
        <f t="shared" si="179"/>
        <v>0</v>
      </c>
      <c r="Y1603" s="6"/>
      <c r="Z1603" s="6">
        <f t="shared" ca="1" si="174"/>
        <v>4.9970602817556982</v>
      </c>
      <c r="AA1603" s="6">
        <v>8.5038405079999997</v>
      </c>
      <c r="AB1603" s="6"/>
      <c r="AC1603" s="6"/>
      <c r="AD1603" s="6"/>
      <c r="AE1603" s="6"/>
      <c r="AF1603" s="6"/>
      <c r="AG1603" s="6"/>
      <c r="AH1603" s="6"/>
      <c r="AI1603" s="6"/>
      <c r="AJ1603" s="6"/>
      <c r="AK1603" s="6"/>
      <c r="AL1603" s="6"/>
      <c r="AM1603" s="6"/>
      <c r="AN1603" s="6"/>
      <c r="AO1603" s="6"/>
      <c r="AP1603" s="6"/>
      <c r="AQ1603" s="6"/>
      <c r="AR1603" s="6"/>
      <c r="AS1603" s="6"/>
      <c r="AT1603" s="6"/>
      <c r="AU1603" s="6"/>
      <c r="AV1603" s="6"/>
      <c r="AW1603" s="6"/>
      <c r="AX1603" s="6"/>
      <c r="AY1603" s="6"/>
      <c r="BE1603" s="21"/>
      <c r="BJ1603" s="21"/>
      <c r="BP1603" s="21"/>
      <c r="BQ1603" s="21"/>
      <c r="BR1603" s="21"/>
    </row>
    <row r="1604" spans="1:70" x14ac:dyDescent="0.2">
      <c r="A1604" s="2">
        <f t="shared" si="180"/>
        <v>1596</v>
      </c>
      <c r="B1604" s="2">
        <f t="array" ref="B1604">MAX(IF((C1604&gt;=$R$3:$AC$3)*(C1604&lt;=$R$4:$AC$4),$F$3:$Q$3,0))</f>
        <v>3</v>
      </c>
      <c r="C1604" s="2">
        <f t="shared" si="175"/>
        <v>67</v>
      </c>
      <c r="D1604" s="2">
        <f t="shared" si="176"/>
        <v>12</v>
      </c>
      <c r="E1604" s="10">
        <v>2.3700830016834233</v>
      </c>
      <c r="F1604" s="10">
        <v>2.5019789627650946</v>
      </c>
      <c r="G1604" s="10">
        <v>2.4481202345631234</v>
      </c>
      <c r="H1604" s="10">
        <v>2.606082558275967</v>
      </c>
      <c r="I1604" s="10">
        <v>3.3669411124773667</v>
      </c>
      <c r="J1604" s="10">
        <v>4.088242845594805</v>
      </c>
      <c r="K1604" s="10">
        <v>3.168965984155875</v>
      </c>
      <c r="L1604" s="10">
        <v>3.2394779085370531</v>
      </c>
      <c r="M1604" s="10">
        <v>3.0858652195118714</v>
      </c>
      <c r="N1604" s="10">
        <v>2.2467541928431487</v>
      </c>
      <c r="O1604" s="10">
        <v>1.8360219951488632</v>
      </c>
      <c r="P1604" s="10">
        <v>2.0396130336591547</v>
      </c>
      <c r="Q1604" s="4">
        <f t="shared" si="177"/>
        <v>5.1522762854899211</v>
      </c>
      <c r="R1604" s="20">
        <f t="array" ref="R1604">MAX(IF((EOL_MOD_TYPE=$AF$1)*(EOL_MOD_MIN&lt;=$Q1604)*(EOL_MOD_MAX&gt;$Q1604),EOL_MOD_A,0))*($Q1604-MAX(IF((EOL_MOD_TYPE=$AF$1)*(EOL_MOD_MIN&lt;=$Q1604)*(EOL_MOD_MAX&gt;$Q1604),EOL_MOD_MIN,0)))+MAX(IF((EOL_MOD_TYPE=$AF$1)*(EOL_MOD_MIN&lt;=$Q1604)*(EOL_MOD_MAX&gt;$Q1604),EOL_MOD_B,0))</f>
        <v>215.22762854899213</v>
      </c>
      <c r="S1604" s="3">
        <f t="shared" si="178"/>
        <v>7.4444412647751017</v>
      </c>
      <c r="T1604" s="4"/>
      <c r="U1604" s="6"/>
      <c r="V1604" s="6">
        <v>1.4691666666666701</v>
      </c>
      <c r="W1604" s="20">
        <f t="array" ref="W1604">MAX(IF((EOL_MOD_TYPE=$AF$1)*(EOL_MOD_MIN&lt;=$V1604)*(EOL_MOD_MAX&gt;$V1604),EOL_MOD_A,0))*($V1604-MAX(IF((EOL_MOD_TYPE=$AF$1)*(EOL_MOD_MIN&lt;=$V1604)*(EOL_MOD_MAX&gt;$V1604),EOL_MOD_MIN,0)))+MAX(IF((EOL_MOD_TYPE=$AF$1)*(EOL_MOD_MIN&lt;=$V1604)*(EOL_MOD_MAX&gt;$V1604),EOL_MOD_B,0))</f>
        <v>0</v>
      </c>
      <c r="X1604" s="3">
        <f t="shared" si="179"/>
        <v>0</v>
      </c>
      <c r="Y1604" s="6"/>
      <c r="Z1604" s="6">
        <f t="shared" ca="1" si="174"/>
        <v>2.2392094839834615</v>
      </c>
      <c r="AA1604" s="6">
        <v>6.2316254799999999</v>
      </c>
      <c r="AB1604" s="6"/>
      <c r="AC1604" s="6"/>
      <c r="AD1604" s="6"/>
      <c r="AE1604" s="6"/>
      <c r="AF1604" s="6"/>
      <c r="AG1604" s="6"/>
      <c r="AH1604" s="6"/>
      <c r="AI1604" s="6"/>
      <c r="AJ1604" s="6"/>
      <c r="AK1604" s="6"/>
      <c r="AL1604" s="6"/>
      <c r="AM1604" s="6"/>
      <c r="AN1604" s="6"/>
      <c r="AO1604" s="6"/>
      <c r="AP1604" s="6"/>
      <c r="AQ1604" s="6"/>
      <c r="AR1604" s="6"/>
      <c r="AS1604" s="6"/>
      <c r="AT1604" s="6"/>
      <c r="AU1604" s="6"/>
      <c r="AV1604" s="6"/>
      <c r="AW1604" s="6"/>
      <c r="AX1604" s="6"/>
      <c r="AY1604" s="6"/>
      <c r="BE1604" s="21"/>
      <c r="BJ1604" s="21"/>
      <c r="BP1604" s="21"/>
      <c r="BQ1604" s="21"/>
      <c r="BR1604" s="21"/>
    </row>
    <row r="1605" spans="1:70" x14ac:dyDescent="0.2">
      <c r="A1605" s="2">
        <f t="shared" si="180"/>
        <v>1597</v>
      </c>
      <c r="B1605" s="2">
        <f t="array" ref="B1605">MAX(IF((C1605&gt;=$R$3:$AC$3)*(C1605&lt;=$R$4:$AC$4),$F$3:$Q$3,0))</f>
        <v>3</v>
      </c>
      <c r="C1605" s="2">
        <f t="shared" si="175"/>
        <v>67</v>
      </c>
      <c r="D1605" s="2">
        <f t="shared" si="176"/>
        <v>13</v>
      </c>
      <c r="E1605" s="10">
        <v>3.578272360616217</v>
      </c>
      <c r="F1605" s="10">
        <v>3.7774044887654132</v>
      </c>
      <c r="G1605" s="10">
        <v>3.6960903751389425</v>
      </c>
      <c r="H1605" s="10">
        <v>3.9345766292316919</v>
      </c>
      <c r="I1605" s="10">
        <v>5.0832955276430596</v>
      </c>
      <c r="J1605" s="10">
        <v>6.1722928553507659</v>
      </c>
      <c r="K1605" s="10">
        <v>4.7843992741114008</v>
      </c>
      <c r="L1605" s="10">
        <v>4.8908558285560426</v>
      </c>
      <c r="M1605" s="10">
        <v>4.6589365080139666</v>
      </c>
      <c r="N1605" s="10">
        <v>3.3920746335208252</v>
      </c>
      <c r="O1605" s="10">
        <v>2.771964844293735</v>
      </c>
      <c r="P1605" s="10">
        <v>3.0793398119438509</v>
      </c>
      <c r="Q1605" s="4">
        <f t="shared" si="177"/>
        <v>4.870176730602771</v>
      </c>
      <c r="R1605" s="20">
        <f t="array" ref="R1605">MAX(IF((EOL_MOD_TYPE=$AF$1)*(EOL_MOD_MIN&lt;=$Q1605)*(EOL_MOD_MAX&gt;$Q1605),EOL_MOD_A,0))*($Q1605-MAX(IF((EOL_MOD_TYPE=$AF$1)*(EOL_MOD_MIN&lt;=$Q1605)*(EOL_MOD_MAX&gt;$Q1605),EOL_MOD_MIN,0)))+MAX(IF((EOL_MOD_TYPE=$AF$1)*(EOL_MOD_MIN&lt;=$Q1605)*(EOL_MOD_MAX&gt;$Q1605),EOL_MOD_B,0))</f>
        <v>187.0176730602771</v>
      </c>
      <c r="S1605" s="3">
        <f t="shared" si="178"/>
        <v>6.4686959195632765</v>
      </c>
      <c r="T1605" s="4"/>
      <c r="U1605" s="6"/>
      <c r="V1605" s="6">
        <v>2.1258333333333299</v>
      </c>
      <c r="W1605" s="20">
        <f t="array" ref="W1605">MAX(IF((EOL_MOD_TYPE=$AF$1)*(EOL_MOD_MIN&lt;=$V1605)*(EOL_MOD_MAX&gt;$V1605),EOL_MOD_A,0))*($V1605-MAX(IF((EOL_MOD_TYPE=$AF$1)*(EOL_MOD_MIN&lt;=$V1605)*(EOL_MOD_MAX&gt;$V1605),EOL_MOD_MIN,0)))+MAX(IF((EOL_MOD_TYPE=$AF$1)*(EOL_MOD_MIN&lt;=$V1605)*(EOL_MOD_MAX&gt;$V1605),EOL_MOD_B,0))</f>
        <v>0</v>
      </c>
      <c r="X1605" s="3">
        <f t="shared" si="179"/>
        <v>0</v>
      </c>
      <c r="Y1605" s="6"/>
      <c r="Z1605" s="6">
        <f t="shared" ca="1" si="174"/>
        <v>3.3806838834237452</v>
      </c>
      <c r="AA1605" s="6">
        <v>5.6723711520000002</v>
      </c>
      <c r="AB1605" s="6"/>
      <c r="AC1605" s="6"/>
      <c r="AD1605" s="6"/>
      <c r="AE1605" s="6"/>
      <c r="AF1605" s="6"/>
      <c r="AG1605" s="6"/>
      <c r="AH1605" s="6"/>
      <c r="AI1605" s="6"/>
      <c r="AJ1605" s="6"/>
      <c r="AK1605" s="6"/>
      <c r="AL1605" s="6"/>
      <c r="AM1605" s="6"/>
      <c r="AN1605" s="6"/>
      <c r="AO1605" s="6"/>
      <c r="AP1605" s="6"/>
      <c r="AQ1605" s="6"/>
      <c r="AR1605" s="6"/>
      <c r="AS1605" s="6"/>
      <c r="AT1605" s="6"/>
      <c r="AU1605" s="6"/>
      <c r="AV1605" s="6"/>
      <c r="AW1605" s="6"/>
      <c r="AX1605" s="6"/>
      <c r="AY1605" s="6"/>
      <c r="BE1605" s="21"/>
      <c r="BJ1605" s="21"/>
      <c r="BP1605" s="21"/>
      <c r="BQ1605" s="21"/>
      <c r="BR1605" s="21"/>
    </row>
    <row r="1606" spans="1:70" x14ac:dyDescent="0.2">
      <c r="A1606" s="2">
        <f t="shared" si="180"/>
        <v>1598</v>
      </c>
      <c r="B1606" s="2">
        <f t="array" ref="B1606">MAX(IF((C1606&gt;=$R$3:$AC$3)*(C1606&lt;=$R$4:$AC$4),$F$3:$Q$3,0))</f>
        <v>3</v>
      </c>
      <c r="C1606" s="2">
        <f t="shared" si="175"/>
        <v>67</v>
      </c>
      <c r="D1606" s="2">
        <f t="shared" si="176"/>
        <v>14</v>
      </c>
      <c r="E1606" s="10">
        <v>5.8911209118987014</v>
      </c>
      <c r="F1606" s="10">
        <v>6.2189638836306242</v>
      </c>
      <c r="G1606" s="10">
        <v>6.0850916606858858</v>
      </c>
      <c r="H1606" s="10">
        <v>6.4777256519241142</v>
      </c>
      <c r="I1606" s="10">
        <v>8.3689293508954989</v>
      </c>
      <c r="J1606" s="10">
        <v>10.161809904335506</v>
      </c>
      <c r="K1606" s="10">
        <v>7.8768388132805018</v>
      </c>
      <c r="L1606" s="10">
        <v>8.0521045199942041</v>
      </c>
      <c r="M1606" s="10">
        <v>7.6702820589215444</v>
      </c>
      <c r="N1606" s="10">
        <v>5.5845726077749847</v>
      </c>
      <c r="O1606" s="10">
        <v>4.5636492741582844</v>
      </c>
      <c r="P1606" s="10">
        <v>5.0696988190861507</v>
      </c>
      <c r="Q1606" s="4">
        <f t="shared" si="177"/>
        <v>4.4973542538000002</v>
      </c>
      <c r="R1606" s="20">
        <f t="array" ref="R1606">MAX(IF((EOL_MOD_TYPE=$AF$1)*(EOL_MOD_MIN&lt;=$Q1606)*(EOL_MOD_MAX&gt;$Q1606),EOL_MOD_A,0))*($Q1606-MAX(IF((EOL_MOD_TYPE=$AF$1)*(EOL_MOD_MIN&lt;=$Q1606)*(EOL_MOD_MAX&gt;$Q1606),EOL_MOD_MIN,0)))+MAX(IF((EOL_MOD_TYPE=$AF$1)*(EOL_MOD_MIN&lt;=$Q1606)*(EOL_MOD_MAX&gt;$Q1606),EOL_MOD_B,0))</f>
        <v>149.73542538000004</v>
      </c>
      <c r="S1606" s="3">
        <f t="shared" si="178"/>
        <v>5.1791518914765531</v>
      </c>
      <c r="T1606" s="4"/>
      <c r="U1606" s="6"/>
      <c r="V1606" s="6">
        <v>2.5049999999999999</v>
      </c>
      <c r="W1606" s="20">
        <f t="array" ref="W1606">MAX(IF((EOL_MOD_TYPE=$AF$1)*(EOL_MOD_MIN&lt;=$V1606)*(EOL_MOD_MAX&gt;$V1606),EOL_MOD_A,0))*($V1606-MAX(IF((EOL_MOD_TYPE=$AF$1)*(EOL_MOD_MIN&lt;=$V1606)*(EOL_MOD_MAX&gt;$V1606),EOL_MOD_MIN,0)))+MAX(IF((EOL_MOD_TYPE=$AF$1)*(EOL_MOD_MIN&lt;=$V1606)*(EOL_MOD_MAX&gt;$V1606),EOL_MOD_B,0))</f>
        <v>0</v>
      </c>
      <c r="X1606" s="3">
        <f t="shared" si="179"/>
        <v>0</v>
      </c>
      <c r="Y1606" s="6"/>
      <c r="Z1606" s="6">
        <f t="shared" ca="1" si="174"/>
        <v>5.5658193438150656</v>
      </c>
      <c r="AA1606" s="6">
        <v>4.9970602819999996</v>
      </c>
      <c r="AB1606" s="6"/>
      <c r="AC1606" s="6"/>
      <c r="AD1606" s="6"/>
      <c r="AE1606" s="6"/>
      <c r="AF1606" s="6"/>
      <c r="AG1606" s="6"/>
      <c r="AH1606" s="6"/>
      <c r="AI1606" s="6"/>
      <c r="AJ1606" s="6"/>
      <c r="AK1606" s="6"/>
      <c r="AL1606" s="6"/>
      <c r="AM1606" s="6"/>
      <c r="AN1606" s="6"/>
      <c r="AO1606" s="6"/>
      <c r="AP1606" s="6"/>
      <c r="AQ1606" s="6"/>
      <c r="AR1606" s="6"/>
      <c r="AS1606" s="6"/>
      <c r="AT1606" s="6"/>
      <c r="AU1606" s="6"/>
      <c r="AV1606" s="6"/>
      <c r="AW1606" s="6"/>
      <c r="AX1606" s="6"/>
      <c r="AY1606" s="6"/>
      <c r="BE1606" s="21"/>
      <c r="BJ1606" s="21"/>
      <c r="BP1606" s="21"/>
      <c r="BQ1606" s="21"/>
      <c r="BR1606" s="21"/>
    </row>
    <row r="1607" spans="1:70" x14ac:dyDescent="0.2">
      <c r="A1607" s="2">
        <f t="shared" si="180"/>
        <v>1599</v>
      </c>
      <c r="B1607" s="2">
        <f t="array" ref="B1607">MAX(IF((C1607&gt;=$R$3:$AC$3)*(C1607&lt;=$R$4:$AC$4),$F$3:$Q$3,0))</f>
        <v>3</v>
      </c>
      <c r="C1607" s="2">
        <f t="shared" si="175"/>
        <v>67</v>
      </c>
      <c r="D1607" s="2">
        <f t="shared" si="176"/>
        <v>15</v>
      </c>
      <c r="E1607" s="10">
        <v>4.1687964630348073</v>
      </c>
      <c r="F1607" s="10">
        <v>4.4007914672837307</v>
      </c>
      <c r="G1607" s="10">
        <v>4.3060580442464564</v>
      </c>
      <c r="H1607" s="10">
        <v>4.5839018058021201</v>
      </c>
      <c r="I1607" s="10">
        <v>5.9221943665992169</v>
      </c>
      <c r="J1607" s="10">
        <v>7.1909094755912122</v>
      </c>
      <c r="K1607" s="10">
        <v>5.5739711127598843</v>
      </c>
      <c r="L1607" s="10">
        <v>5.6979962463747187</v>
      </c>
      <c r="M1607" s="10">
        <v>5.4278031627440626</v>
      </c>
      <c r="N1607" s="10">
        <v>3.9518704306053709</v>
      </c>
      <c r="O1607" s="10">
        <v>3.2294236083690757</v>
      </c>
      <c r="P1607" s="10">
        <v>3.5875248228178762</v>
      </c>
      <c r="Q1607" s="4">
        <f t="shared" si="177"/>
        <v>3.6747769968935859</v>
      </c>
      <c r="R1607" s="20">
        <f t="array" ref="R1607">MAX(IF((EOL_MOD_TYPE=$AF$1)*(EOL_MOD_MIN&lt;=$Q1607)*(EOL_MOD_MAX&gt;$Q1607),EOL_MOD_A,0))*($Q1607-MAX(IF((EOL_MOD_TYPE=$AF$1)*(EOL_MOD_MIN&lt;=$Q1607)*(EOL_MOD_MAX&gt;$Q1607),EOL_MOD_MIN,0)))+MAX(IF((EOL_MOD_TYPE=$AF$1)*(EOL_MOD_MIN&lt;=$Q1607)*(EOL_MOD_MAX&gt;$Q1607),EOL_MOD_B,0))</f>
        <v>67.477699689358587</v>
      </c>
      <c r="S1607" s="3">
        <f t="shared" si="178"/>
        <v>2.3339650927074973</v>
      </c>
      <c r="T1607" s="4"/>
      <c r="U1607" s="6"/>
      <c r="V1607" s="6">
        <v>2.9316666666666702</v>
      </c>
      <c r="W1607" s="20">
        <f t="array" ref="W1607">MAX(IF((EOL_MOD_TYPE=$AF$1)*(EOL_MOD_MIN&lt;=$V1607)*(EOL_MOD_MAX&gt;$V1607),EOL_MOD_A,0))*($V1607-MAX(IF((EOL_MOD_TYPE=$AF$1)*(EOL_MOD_MIN&lt;=$V1607)*(EOL_MOD_MAX&gt;$V1607),EOL_MOD_MIN,0)))+MAX(IF((EOL_MOD_TYPE=$AF$1)*(EOL_MOD_MIN&lt;=$V1607)*(EOL_MOD_MAX&gt;$V1607),EOL_MOD_B,0))</f>
        <v>0</v>
      </c>
      <c r="X1607" s="3">
        <f t="shared" si="179"/>
        <v>0</v>
      </c>
      <c r="Y1607" s="6"/>
      <c r="Z1607" s="6">
        <f t="shared" ca="1" si="174"/>
        <v>3.9385998592428706</v>
      </c>
      <c r="AA1607" s="6">
        <v>3.875381505</v>
      </c>
      <c r="AB1607" s="6"/>
      <c r="AC1607" s="6"/>
      <c r="AD1607" s="6"/>
      <c r="AE1607" s="6"/>
      <c r="AF1607" s="6"/>
      <c r="AG1607" s="6"/>
      <c r="AH1607" s="6"/>
      <c r="AI1607" s="6"/>
      <c r="AJ1607" s="6"/>
      <c r="AK1607" s="6"/>
      <c r="AL1607" s="6"/>
      <c r="AM1607" s="6"/>
      <c r="AN1607" s="6"/>
      <c r="AO1607" s="6"/>
      <c r="AP1607" s="6"/>
      <c r="AQ1607" s="6"/>
      <c r="AR1607" s="6"/>
      <c r="AS1607" s="6"/>
      <c r="AT1607" s="6"/>
      <c r="AU1607" s="6"/>
      <c r="AV1607" s="6"/>
      <c r="AW1607" s="6"/>
      <c r="AX1607" s="6"/>
      <c r="AY1607" s="6"/>
      <c r="BE1607" s="21"/>
      <c r="BJ1607" s="21"/>
      <c r="BP1607" s="21"/>
      <c r="BQ1607" s="21"/>
      <c r="BR1607" s="21"/>
    </row>
    <row r="1608" spans="1:70" x14ac:dyDescent="0.2">
      <c r="A1608" s="2">
        <f t="shared" si="180"/>
        <v>1600</v>
      </c>
      <c r="B1608" s="2">
        <f t="array" ref="B1608">MAX(IF((C1608&gt;=$R$3:$AC$3)*(C1608&lt;=$R$4:$AC$4),$F$3:$Q$3,0))</f>
        <v>3</v>
      </c>
      <c r="C1608" s="2">
        <f t="shared" si="175"/>
        <v>67</v>
      </c>
      <c r="D1608" s="2">
        <f t="shared" si="176"/>
        <v>16</v>
      </c>
      <c r="E1608" s="10">
        <v>6.4003813715782139</v>
      </c>
      <c r="F1608" s="10">
        <v>6.756564868820262</v>
      </c>
      <c r="G1608" s="10">
        <v>6.6111200044691216</v>
      </c>
      <c r="H1608" s="10">
        <v>7.037695408530829</v>
      </c>
      <c r="I1608" s="10">
        <v>9.0923850178220142</v>
      </c>
      <c r="J1608" s="10">
        <v>11.040251895333419</v>
      </c>
      <c r="K1608" s="10">
        <v>8.5577555038156827</v>
      </c>
      <c r="L1608" s="10">
        <v>8.7481721292937245</v>
      </c>
      <c r="M1608" s="10">
        <v>8.3333428627336588</v>
      </c>
      <c r="N1608" s="10">
        <v>6.0673333685675326</v>
      </c>
      <c r="O1608" s="10">
        <v>4.958155881972055</v>
      </c>
      <c r="P1608" s="10">
        <v>5.5079510956316664</v>
      </c>
      <c r="Q1608" s="4">
        <f t="shared" si="177"/>
        <v>3.4045958299999999</v>
      </c>
      <c r="R1608" s="20">
        <f t="array" ref="R1608">MAX(IF((EOL_MOD_TYPE=$AF$1)*(EOL_MOD_MIN&lt;=$Q1608)*(EOL_MOD_MAX&gt;$Q1608),EOL_MOD_A,0))*($Q1608-MAX(IF((EOL_MOD_TYPE=$AF$1)*(EOL_MOD_MIN&lt;=$Q1608)*(EOL_MOD_MAX&gt;$Q1608),EOL_MOD_MIN,0)))+MAX(IF((EOL_MOD_TYPE=$AF$1)*(EOL_MOD_MIN&lt;=$Q1608)*(EOL_MOD_MAX&gt;$Q1608),EOL_MOD_B,0))</f>
        <v>40.459582999999988</v>
      </c>
      <c r="S1608" s="3">
        <f t="shared" si="178"/>
        <v>1.3994438877173776</v>
      </c>
      <c r="T1608" s="4"/>
      <c r="U1608" s="6"/>
      <c r="V1608" s="6">
        <v>3.3633333333333302</v>
      </c>
      <c r="W1608" s="20">
        <f t="array" ref="W1608">MAX(IF((EOL_MOD_TYPE=$AF$1)*(EOL_MOD_MIN&lt;=$V1608)*(EOL_MOD_MAX&gt;$V1608),EOL_MOD_A,0))*($V1608-MAX(IF((EOL_MOD_TYPE=$AF$1)*(EOL_MOD_MIN&lt;=$V1608)*(EOL_MOD_MAX&gt;$V1608),EOL_MOD_MIN,0)))+MAX(IF((EOL_MOD_TYPE=$AF$1)*(EOL_MOD_MIN&lt;=$V1608)*(EOL_MOD_MAX&gt;$V1608),EOL_MOD_B,0))</f>
        <v>36.333333333333016</v>
      </c>
      <c r="X1608" s="3">
        <f t="shared" si="179"/>
        <v>1.2567223259253795</v>
      </c>
      <c r="Y1608" s="6"/>
      <c r="Z1608" s="6">
        <f t="shared" ca="1" si="174"/>
        <v>6.0469589707066884</v>
      </c>
      <c r="AA1608" s="6">
        <v>3.4045958299999999</v>
      </c>
      <c r="AB1608" s="6"/>
      <c r="AC1608" s="6"/>
      <c r="AD1608" s="6"/>
      <c r="AE1608" s="6"/>
      <c r="AF1608" s="6"/>
      <c r="AG1608" s="6"/>
      <c r="AH1608" s="6"/>
      <c r="AI1608" s="6"/>
      <c r="AJ1608" s="6"/>
      <c r="AK1608" s="6"/>
      <c r="AL1608" s="6"/>
      <c r="AM1608" s="6"/>
      <c r="AN1608" s="6"/>
      <c r="AO1608" s="6"/>
      <c r="AP1608" s="6"/>
      <c r="AQ1608" s="6"/>
      <c r="AR1608" s="6"/>
      <c r="AS1608" s="6"/>
      <c r="AT1608" s="6"/>
      <c r="AU1608" s="6"/>
      <c r="AV1608" s="6"/>
      <c r="AW1608" s="6"/>
      <c r="AX1608" s="6"/>
      <c r="AY1608" s="6"/>
      <c r="BE1608" s="21"/>
      <c r="BJ1608" s="21"/>
      <c r="BP1608" s="21"/>
      <c r="BQ1608" s="21"/>
      <c r="BR1608" s="21"/>
    </row>
    <row r="1609" spans="1:70" x14ac:dyDescent="0.2">
      <c r="A1609" s="2">
        <f t="shared" si="180"/>
        <v>1601</v>
      </c>
      <c r="B1609" s="2">
        <f t="array" ref="B1609">MAX(IF((C1609&gt;=$R$3:$AC$3)*(C1609&lt;=$R$4:$AC$4),$F$3:$Q$3,0))</f>
        <v>3</v>
      </c>
      <c r="C1609" s="2">
        <f t="shared" si="175"/>
        <v>67</v>
      </c>
      <c r="D1609" s="2">
        <f t="shared" si="176"/>
        <v>17</v>
      </c>
      <c r="E1609" s="10">
        <v>3.6035818719319139</v>
      </c>
      <c r="F1609" s="10">
        <v>3.8041224833777374</v>
      </c>
      <c r="G1609" s="10">
        <v>3.7222332261424103</v>
      </c>
      <c r="H1609" s="10">
        <v>3.962406319563835</v>
      </c>
      <c r="I1609" s="10">
        <v>5.119250232235685</v>
      </c>
      <c r="J1609" s="10">
        <v>6.2159501570099929</v>
      </c>
      <c r="K1609" s="10">
        <v>4.8182398528498194</v>
      </c>
      <c r="L1609" s="10">
        <v>4.9254493861339146</v>
      </c>
      <c r="M1609" s="10">
        <v>4.6918896749015735</v>
      </c>
      <c r="N1609" s="10">
        <v>3.4160671479715696</v>
      </c>
      <c r="O1609" s="10">
        <v>2.7915712544612621</v>
      </c>
      <c r="P1609" s="10">
        <v>3.1011203188368057</v>
      </c>
      <c r="Q1609" s="4">
        <f t="shared" si="177"/>
        <v>3.0434137246361774</v>
      </c>
      <c r="R1609" s="20">
        <f t="array" ref="R1609">MAX(IF((EOL_MOD_TYPE=$AF$1)*(EOL_MOD_MIN&lt;=$Q1609)*(EOL_MOD_MAX&gt;$Q1609),EOL_MOD_A,0))*($Q1609-MAX(IF((EOL_MOD_TYPE=$AF$1)*(EOL_MOD_MIN&lt;=$Q1609)*(EOL_MOD_MAX&gt;$Q1609),EOL_MOD_MIN,0)))+MAX(IF((EOL_MOD_TYPE=$AF$1)*(EOL_MOD_MIN&lt;=$Q1609)*(EOL_MOD_MAX&gt;$Q1609),EOL_MOD_B,0))</f>
        <v>4.3413724636177431</v>
      </c>
      <c r="S1609" s="3">
        <f t="shared" si="178"/>
        <v>0.15016237706934313</v>
      </c>
      <c r="T1609" s="4"/>
      <c r="U1609" s="6"/>
      <c r="V1609" s="6">
        <v>3.6841666666666701</v>
      </c>
      <c r="W1609" s="20">
        <f t="array" ref="W1609">MAX(IF((EOL_MOD_TYPE=$AF$1)*(EOL_MOD_MIN&lt;=$V1609)*(EOL_MOD_MAX&gt;$V1609),EOL_MOD_A,0))*($V1609-MAX(IF((EOL_MOD_TYPE=$AF$1)*(EOL_MOD_MIN&lt;=$V1609)*(EOL_MOD_MAX&gt;$V1609),EOL_MOD_MIN,0)))+MAX(IF((EOL_MOD_TYPE=$AF$1)*(EOL_MOD_MIN&lt;=$V1609)*(EOL_MOD_MAX&gt;$V1609),EOL_MOD_B,0))</f>
        <v>68.416666666667012</v>
      </c>
      <c r="X1609" s="3">
        <f t="shared" si="179"/>
        <v>2.3664427284053922</v>
      </c>
      <c r="Y1609" s="6"/>
      <c r="Z1609" s="6">
        <f t="shared" ref="Z1609:Z1672" ca="1" si="181">(OFFSET($E$9,A1609-1,B1609-1)*(INDEX(EOL_HUB,$AF$1)/$AE$6)^INDEX($AF$5:$AQ$5,$B1609))</f>
        <v>3.4045958298546681</v>
      </c>
      <c r="AA1609" s="6">
        <v>2.8936284919999999</v>
      </c>
      <c r="AB1609" s="6"/>
      <c r="AC1609" s="6"/>
      <c r="AD1609" s="6"/>
      <c r="AE1609" s="6"/>
      <c r="AF1609" s="6"/>
      <c r="AG1609" s="6"/>
      <c r="AH1609" s="6"/>
      <c r="AI1609" s="6"/>
      <c r="AJ1609" s="6"/>
      <c r="AK1609" s="6"/>
      <c r="AL1609" s="6"/>
      <c r="AM1609" s="6"/>
      <c r="AN1609" s="6"/>
      <c r="AO1609" s="6"/>
      <c r="AP1609" s="6"/>
      <c r="AQ1609" s="6"/>
      <c r="AR1609" s="6"/>
      <c r="AS1609" s="6"/>
      <c r="AT1609" s="6"/>
      <c r="AU1609" s="6"/>
      <c r="AV1609" s="6"/>
      <c r="AW1609" s="6"/>
      <c r="AX1609" s="6"/>
      <c r="AY1609" s="6"/>
      <c r="BE1609" s="21"/>
      <c r="BJ1609" s="21"/>
      <c r="BP1609" s="21"/>
      <c r="BQ1609" s="21"/>
      <c r="BR1609" s="21"/>
    </row>
    <row r="1610" spans="1:70" x14ac:dyDescent="0.2">
      <c r="A1610" s="2">
        <f t="shared" si="180"/>
        <v>1602</v>
      </c>
      <c r="B1610" s="2">
        <f t="array" ref="B1610">MAX(IF((C1610&gt;=$R$3:$AC$3)*(C1610&lt;=$R$4:$AC$4),$F$3:$Q$3,0))</f>
        <v>3</v>
      </c>
      <c r="C1610" s="2">
        <f t="shared" ref="C1610:C1673" si="182">INT((A1610-1)/24)+1</f>
        <v>67</v>
      </c>
      <c r="D1610" s="2">
        <f t="shared" ref="D1610:D1673" si="183">IF(MOD(A1610,24)=0,24,MOD(A1610,24))</f>
        <v>18</v>
      </c>
      <c r="E1610" s="10">
        <v>3.062750382297752</v>
      </c>
      <c r="F1610" s="10">
        <v>3.2331935291999865</v>
      </c>
      <c r="G1610" s="10">
        <v>3.1635943462711644</v>
      </c>
      <c r="H1610" s="10">
        <v>3.3677218671202316</v>
      </c>
      <c r="I1610" s="10">
        <v>4.3509447441670153</v>
      </c>
      <c r="J1610" s="10">
        <v>5.2830501418633578</v>
      </c>
      <c r="K1610" s="10">
        <v>4.0951104972138852</v>
      </c>
      <c r="L1610" s="10">
        <v>4.1862298475495532</v>
      </c>
      <c r="M1610" s="10">
        <v>3.9877231616218913</v>
      </c>
      <c r="N1610" s="10">
        <v>2.9033781762798245</v>
      </c>
      <c r="O1610" s="10">
        <v>2.3726076527932389</v>
      </c>
      <c r="P1610" s="10">
        <v>2.635699084859922</v>
      </c>
      <c r="Q1610" s="4">
        <f t="shared" ref="Q1610:Q1673" si="184">$AA1610*(1+$P$1*COS((2*PI()/24)*(D1610-$R$1)))</f>
        <v>1.3986646465000001</v>
      </c>
      <c r="R1610" s="20">
        <f t="array" ref="R1610">MAX(IF((EOL_MOD_TYPE=$AF$1)*(EOL_MOD_MIN&lt;=$Q1610)*(EOL_MOD_MAX&gt;$Q1610),EOL_MOD_A,0))*($Q1610-MAX(IF((EOL_MOD_TYPE=$AF$1)*(EOL_MOD_MIN&lt;=$Q1610)*(EOL_MOD_MAX&gt;$Q1610),EOL_MOD_MIN,0)))+MAX(IF((EOL_MOD_TYPE=$AF$1)*(EOL_MOD_MIN&lt;=$Q1610)*(EOL_MOD_MAX&gt;$Q1610),EOL_MOD_B,0))</f>
        <v>0</v>
      </c>
      <c r="S1610" s="3">
        <f t="shared" ref="S1610:S1673" si="185">R1610*$AF$3/1000*($I$2/1.225)*$AF$2</f>
        <v>0</v>
      </c>
      <c r="T1610" s="4"/>
      <c r="U1610" s="6"/>
      <c r="V1610" s="6">
        <v>4.8499999999999996</v>
      </c>
      <c r="W1610" s="20">
        <f t="array" ref="W1610">MAX(IF((EOL_MOD_TYPE=$AF$1)*(EOL_MOD_MIN&lt;=$V1610)*(EOL_MOD_MAX&gt;$V1610),EOL_MOD_A,0))*($V1610-MAX(IF((EOL_MOD_TYPE=$AF$1)*(EOL_MOD_MIN&lt;=$V1610)*(EOL_MOD_MAX&gt;$V1610),EOL_MOD_MIN,0)))+MAX(IF((EOL_MOD_TYPE=$AF$1)*(EOL_MOD_MIN&lt;=$V1610)*(EOL_MOD_MAX&gt;$V1610),EOL_MOD_B,0))</f>
        <v>184.99999999999997</v>
      </c>
      <c r="X1610" s="3">
        <f t="shared" ref="X1610:X1673" si="186">W1610*$AF$3/1000*($I$2/1.225)*$AF$2</f>
        <v>6.3989072558586395</v>
      </c>
      <c r="Y1610" s="6"/>
      <c r="Z1610" s="6">
        <f t="shared" ca="1" si="181"/>
        <v>2.893628492438407</v>
      </c>
      <c r="AA1610" s="6">
        <v>1.271513315</v>
      </c>
      <c r="AB1610" s="6"/>
      <c r="AC1610" s="6"/>
      <c r="AD1610" s="6"/>
      <c r="AE1610" s="6"/>
      <c r="AF1610" s="6"/>
      <c r="AG1610" s="6"/>
      <c r="AH1610" s="6"/>
      <c r="AI1610" s="6"/>
      <c r="AJ1610" s="6"/>
      <c r="AK1610" s="6"/>
      <c r="AL1610" s="6"/>
      <c r="AM1610" s="6"/>
      <c r="AN1610" s="6"/>
      <c r="AO1610" s="6"/>
      <c r="AP1610" s="6"/>
      <c r="AQ1610" s="6"/>
      <c r="AR1610" s="6"/>
      <c r="AS1610" s="6"/>
      <c r="AT1610" s="6"/>
      <c r="AU1610" s="6"/>
      <c r="AV1610" s="6"/>
      <c r="AW1610" s="6"/>
      <c r="AX1610" s="6"/>
      <c r="AY1610" s="6"/>
      <c r="BE1610" s="21"/>
      <c r="BJ1610" s="21"/>
      <c r="BP1610" s="21"/>
      <c r="BQ1610" s="21"/>
      <c r="BR1610" s="21"/>
    </row>
    <row r="1611" spans="1:70" x14ac:dyDescent="0.2">
      <c r="A1611" s="2">
        <f t="shared" ref="A1611:A1674" si="187">A1610+1</f>
        <v>1603</v>
      </c>
      <c r="B1611" s="2">
        <f t="array" ref="B1611">MAX(IF((C1611&gt;=$R$3:$AC$3)*(C1611&lt;=$R$4:$AC$4),$F$3:$Q$3,0))</f>
        <v>3</v>
      </c>
      <c r="C1611" s="2">
        <f t="shared" si="182"/>
        <v>67</v>
      </c>
      <c r="D1611" s="2">
        <f t="shared" si="183"/>
        <v>19</v>
      </c>
      <c r="E1611" s="10">
        <v>2.5938369018500111</v>
      </c>
      <c r="F1611" s="10">
        <v>2.7381848469707566</v>
      </c>
      <c r="G1611" s="10">
        <v>2.6792414443144974</v>
      </c>
      <c r="H1611" s="10">
        <v>2.8521166153769997</v>
      </c>
      <c r="I1611" s="10">
        <v>3.6848060163701586</v>
      </c>
      <c r="J1611" s="10">
        <v>4.4742041308663554</v>
      </c>
      <c r="K1611" s="10">
        <v>3.4681405269657635</v>
      </c>
      <c r="L1611" s="10">
        <v>3.5453093144514547</v>
      </c>
      <c r="M1611" s="10">
        <v>3.3771944167441093</v>
      </c>
      <c r="N1611" s="10">
        <v>2.4588649134412104</v>
      </c>
      <c r="O1611" s="10">
        <v>2.0093564656777021</v>
      </c>
      <c r="P1611" s="10">
        <v>2.2321680499972705</v>
      </c>
      <c r="Q1611" s="4">
        <f t="shared" si="184"/>
        <v>2.9945676690633354</v>
      </c>
      <c r="R1611" s="20">
        <f t="array" ref="R1611">MAX(IF((EOL_MOD_TYPE=$AF$1)*(EOL_MOD_MIN&lt;=$Q1611)*(EOL_MOD_MAX&gt;$Q1611),EOL_MOD_A,0))*($Q1611-MAX(IF((EOL_MOD_TYPE=$AF$1)*(EOL_MOD_MIN&lt;=$Q1611)*(EOL_MOD_MAX&gt;$Q1611),EOL_MOD_MIN,0)))+MAX(IF((EOL_MOD_TYPE=$AF$1)*(EOL_MOD_MIN&lt;=$Q1611)*(EOL_MOD_MAX&gt;$Q1611),EOL_MOD_B,0))</f>
        <v>0</v>
      </c>
      <c r="S1611" s="3">
        <f t="shared" si="185"/>
        <v>0</v>
      </c>
      <c r="T1611" s="4"/>
      <c r="U1611" s="6"/>
      <c r="V1611" s="6">
        <v>7.8741666666666701</v>
      </c>
      <c r="W1611" s="20">
        <f t="array" ref="W1611">MAX(IF((EOL_MOD_TYPE=$AF$1)*(EOL_MOD_MIN&lt;=$V1611)*(EOL_MOD_MAX&gt;$V1611),EOL_MOD_A,0))*($V1611-MAX(IF((EOL_MOD_TYPE=$AF$1)*(EOL_MOD_MIN&lt;=$V1611)*(EOL_MOD_MAX&gt;$V1611),EOL_MOD_MIN,0)))+MAX(IF((EOL_MOD_TYPE=$AF$1)*(EOL_MOD_MIN&lt;=$V1611)*(EOL_MOD_MAX&gt;$V1611),EOL_MOD_B,0))</f>
        <v>1281.6193181818203</v>
      </c>
      <c r="X1611" s="3">
        <f t="shared" si="186"/>
        <v>44.32953056412029</v>
      </c>
      <c r="Y1611" s="6"/>
      <c r="Z1611" s="6">
        <f t="shared" ca="1" si="181"/>
        <v>2.4506079265592864</v>
      </c>
      <c r="AA1611" s="6">
        <v>2.6235427019999999</v>
      </c>
      <c r="AB1611" s="6"/>
      <c r="AC1611" s="6"/>
      <c r="AD1611" s="6"/>
      <c r="AE1611" s="6"/>
      <c r="AF1611" s="6"/>
      <c r="AG1611" s="6"/>
      <c r="AH1611" s="6"/>
      <c r="AI1611" s="6"/>
      <c r="AJ1611" s="6"/>
      <c r="AK1611" s="6"/>
      <c r="AL1611" s="6"/>
      <c r="AM1611" s="6"/>
      <c r="AN1611" s="6"/>
      <c r="AO1611" s="6"/>
      <c r="AP1611" s="6"/>
      <c r="AQ1611" s="6"/>
      <c r="AR1611" s="6"/>
      <c r="AS1611" s="6"/>
      <c r="AT1611" s="6"/>
      <c r="AU1611" s="6"/>
      <c r="AV1611" s="6"/>
      <c r="AW1611" s="6"/>
      <c r="AX1611" s="6"/>
      <c r="AY1611" s="6"/>
      <c r="BE1611" s="21"/>
      <c r="BJ1611" s="21"/>
      <c r="BP1611" s="21"/>
      <c r="BQ1611" s="21"/>
      <c r="BR1611" s="21"/>
    </row>
    <row r="1612" spans="1:70" x14ac:dyDescent="0.2">
      <c r="A1612" s="2">
        <f t="shared" si="187"/>
        <v>1604</v>
      </c>
      <c r="B1612" s="2">
        <f t="array" ref="B1612">MAX(IF((C1612&gt;=$R$3:$AC$3)*(C1612&lt;=$R$4:$AC$4),$F$3:$Q$3,0))</f>
        <v>3</v>
      </c>
      <c r="C1612" s="2">
        <f t="shared" si="182"/>
        <v>67</v>
      </c>
      <c r="D1612" s="2">
        <f t="shared" si="183"/>
        <v>20</v>
      </c>
      <c r="E1612" s="10">
        <v>4.2982745514785377</v>
      </c>
      <c r="F1612" s="10">
        <v>4.5374750573500515</v>
      </c>
      <c r="G1612" s="10">
        <v>4.4397993216728189</v>
      </c>
      <c r="H1612" s="10">
        <v>4.7262725952354216</v>
      </c>
      <c r="I1612" s="10">
        <v>6.1061310046142303</v>
      </c>
      <c r="J1612" s="10">
        <v>7.4142509654738014</v>
      </c>
      <c r="K1612" s="10">
        <v>5.7470923315865141</v>
      </c>
      <c r="L1612" s="10">
        <v>5.8749695451390034</v>
      </c>
      <c r="M1612" s="10">
        <v>5.5963845708777011</v>
      </c>
      <c r="N1612" s="10">
        <v>4.0746110425947579</v>
      </c>
      <c r="O1612" s="10">
        <v>3.3297258417101308</v>
      </c>
      <c r="P1612" s="10">
        <v>3.698949273596829</v>
      </c>
      <c r="Q1612" s="4">
        <f t="shared" si="184"/>
        <v>2.8760269306163968</v>
      </c>
      <c r="R1612" s="20">
        <f t="array" ref="R1612">MAX(IF((EOL_MOD_TYPE=$AF$1)*(EOL_MOD_MIN&lt;=$Q1612)*(EOL_MOD_MAX&gt;$Q1612),EOL_MOD_A,0))*($Q1612-MAX(IF((EOL_MOD_TYPE=$AF$1)*(EOL_MOD_MIN&lt;=$Q1612)*(EOL_MOD_MAX&gt;$Q1612),EOL_MOD_MIN,0)))+MAX(IF((EOL_MOD_TYPE=$AF$1)*(EOL_MOD_MIN&lt;=$Q1612)*(EOL_MOD_MAX&gt;$Q1612),EOL_MOD_B,0))</f>
        <v>0</v>
      </c>
      <c r="S1612" s="3">
        <f t="shared" si="185"/>
        <v>0</v>
      </c>
      <c r="T1612" s="4"/>
      <c r="U1612" s="6"/>
      <c r="V1612" s="6">
        <v>8.2016666666666698</v>
      </c>
      <c r="W1612" s="20">
        <f t="array" ref="W1612">MAX(IF((EOL_MOD_TYPE=$AF$1)*(EOL_MOD_MIN&lt;=$V1612)*(EOL_MOD_MAX&gt;$V1612),EOL_MOD_A,0))*($V1612-MAX(IF((EOL_MOD_TYPE=$AF$1)*(EOL_MOD_MIN&lt;=$V1612)*(EOL_MOD_MAX&gt;$V1612),EOL_MOD_MIN,0)))+MAX(IF((EOL_MOD_TYPE=$AF$1)*(EOL_MOD_MIN&lt;=$V1612)*(EOL_MOD_MAX&gt;$V1612),EOL_MOD_B,0))</f>
        <v>1471.4204545454566</v>
      </c>
      <c r="X1612" s="3">
        <f t="shared" si="186"/>
        <v>50.894502827079677</v>
      </c>
      <c r="Y1612" s="6"/>
      <c r="Z1612" s="6">
        <f t="shared" ca="1" si="181"/>
        <v>4.060928302341833</v>
      </c>
      <c r="AA1612" s="6">
        <v>2.4514272720000001</v>
      </c>
      <c r="AB1612" s="6"/>
      <c r="AC1612" s="6"/>
      <c r="AD1612" s="6"/>
      <c r="AE1612" s="6"/>
      <c r="AF1612" s="6"/>
      <c r="AG1612" s="6"/>
      <c r="AH1612" s="6"/>
      <c r="AI1612" s="6"/>
      <c r="AJ1612" s="6"/>
      <c r="AK1612" s="6"/>
      <c r="AL1612" s="6"/>
      <c r="AM1612" s="6"/>
      <c r="AN1612" s="6"/>
      <c r="AO1612" s="6"/>
      <c r="AP1612" s="6"/>
      <c r="AQ1612" s="6"/>
      <c r="AR1612" s="6"/>
      <c r="AS1612" s="6"/>
      <c r="AT1612" s="6"/>
      <c r="AU1612" s="6"/>
      <c r="AV1612" s="6"/>
      <c r="AW1612" s="6"/>
      <c r="AX1612" s="6"/>
      <c r="AY1612" s="6"/>
      <c r="BE1612" s="21"/>
      <c r="BJ1612" s="21"/>
      <c r="BP1612" s="21"/>
      <c r="BQ1612" s="21"/>
      <c r="BR1612" s="21"/>
    </row>
    <row r="1613" spans="1:70" x14ac:dyDescent="0.2">
      <c r="A1613" s="2">
        <f t="shared" si="187"/>
        <v>1605</v>
      </c>
      <c r="B1613" s="2">
        <f t="array" ref="B1613">MAX(IF((C1613&gt;=$R$3:$AC$3)*(C1613&lt;=$R$4:$AC$4),$F$3:$Q$3,0))</f>
        <v>3</v>
      </c>
      <c r="C1613" s="2">
        <f t="shared" si="182"/>
        <v>67</v>
      </c>
      <c r="D1613" s="2">
        <f t="shared" si="183"/>
        <v>21</v>
      </c>
      <c r="E1613" s="10">
        <v>4.5326943661270196</v>
      </c>
      <c r="F1613" s="10">
        <v>4.7849404179678876</v>
      </c>
      <c r="G1613" s="10">
        <v>4.6819376312661385</v>
      </c>
      <c r="H1613" s="10">
        <v>4.9840346186901998</v>
      </c>
      <c r="I1613" s="10">
        <v>6.4391479120215607</v>
      </c>
      <c r="J1613" s="10">
        <v>7.8186102766969139</v>
      </c>
      <c r="K1613" s="10">
        <v>6.0605279446454308</v>
      </c>
      <c r="L1613" s="10">
        <v>6.1953793410565812</v>
      </c>
      <c r="M1613" s="10">
        <v>5.9016008659502202</v>
      </c>
      <c r="N1613" s="10">
        <v>4.2968326698849824</v>
      </c>
      <c r="O1613" s="10">
        <v>3.5113228302913857</v>
      </c>
      <c r="P1613" s="10">
        <v>3.9006830141305584</v>
      </c>
      <c r="Q1613" s="4">
        <f t="shared" si="184"/>
        <v>2.6717915382134034</v>
      </c>
      <c r="R1613" s="20">
        <f t="array" ref="R1613">MAX(IF((EOL_MOD_TYPE=$AF$1)*(EOL_MOD_MIN&lt;=$Q1613)*(EOL_MOD_MAX&gt;$Q1613),EOL_MOD_A,0))*($Q1613-MAX(IF((EOL_MOD_TYPE=$AF$1)*(EOL_MOD_MIN&lt;=$Q1613)*(EOL_MOD_MAX&gt;$Q1613),EOL_MOD_MIN,0)))+MAX(IF((EOL_MOD_TYPE=$AF$1)*(EOL_MOD_MIN&lt;=$Q1613)*(EOL_MOD_MAX&gt;$Q1613),EOL_MOD_B,0))</f>
        <v>0</v>
      </c>
      <c r="S1613" s="3">
        <f t="shared" si="185"/>
        <v>0</v>
      </c>
      <c r="T1613" s="4"/>
      <c r="U1613" s="6"/>
      <c r="V1613" s="6">
        <v>6.92</v>
      </c>
      <c r="W1613" s="20">
        <f t="array" ref="W1613">MAX(IF((EOL_MOD_TYPE=$AF$1)*(EOL_MOD_MIN&lt;=$V1613)*(EOL_MOD_MAX&gt;$V1613),EOL_MOD_A,0))*($V1613-MAX(IF((EOL_MOD_TYPE=$AF$1)*(EOL_MOD_MIN&lt;=$V1613)*(EOL_MOD_MAX&gt;$V1613),EOL_MOD_MIN,0)))+MAX(IF((EOL_MOD_TYPE=$AF$1)*(EOL_MOD_MIN&lt;=$V1613)*(EOL_MOD_MAX&gt;$V1613),EOL_MOD_B,0))</f>
        <v>747</v>
      </c>
      <c r="X1613" s="3">
        <f t="shared" si="186"/>
        <v>25.837749838521106</v>
      </c>
      <c r="Y1613" s="6"/>
      <c r="Z1613" s="6">
        <f t="shared" ca="1" si="181"/>
        <v>4.2824036986978635</v>
      </c>
      <c r="AA1613" s="6">
        <v>2.2392094839999999</v>
      </c>
      <c r="AB1613" s="6"/>
      <c r="AC1613" s="6"/>
      <c r="AD1613" s="6"/>
      <c r="AE1613" s="6"/>
      <c r="AF1613" s="6"/>
      <c r="AG1613" s="6"/>
      <c r="AH1613" s="6"/>
      <c r="AI1613" s="6"/>
      <c r="AJ1613" s="6"/>
      <c r="AK1613" s="6"/>
      <c r="AL1613" s="6"/>
      <c r="AM1613" s="6"/>
      <c r="AN1613" s="6"/>
      <c r="AO1613" s="6"/>
      <c r="AP1613" s="6"/>
      <c r="AQ1613" s="6"/>
      <c r="AR1613" s="6"/>
      <c r="AS1613" s="6"/>
      <c r="AT1613" s="6"/>
      <c r="AU1613" s="6"/>
      <c r="AV1613" s="6"/>
      <c r="AW1613" s="6"/>
      <c r="AX1613" s="6"/>
      <c r="AY1613" s="6"/>
      <c r="BE1613" s="21"/>
      <c r="BJ1613" s="21"/>
      <c r="BP1613" s="21"/>
      <c r="BQ1613" s="21"/>
      <c r="BR1613" s="21"/>
    </row>
    <row r="1614" spans="1:70" x14ac:dyDescent="0.2">
      <c r="A1614" s="2">
        <f t="shared" si="187"/>
        <v>1606</v>
      </c>
      <c r="B1614" s="2">
        <f t="array" ref="B1614">MAX(IF((C1614&gt;=$R$3:$AC$3)*(C1614&lt;=$R$4:$AC$4),$F$3:$Q$3,0))</f>
        <v>3</v>
      </c>
      <c r="C1614" s="2">
        <f t="shared" si="182"/>
        <v>67</v>
      </c>
      <c r="D1614" s="2">
        <f t="shared" si="183"/>
        <v>22</v>
      </c>
      <c r="E1614" s="10">
        <v>2.7768790752212698</v>
      </c>
      <c r="F1614" s="10">
        <v>2.9314133823209554</v>
      </c>
      <c r="G1614" s="10">
        <v>2.8683104550159397</v>
      </c>
      <c r="H1614" s="10">
        <v>3.0533851005367776</v>
      </c>
      <c r="I1614" s="10">
        <v>3.944835820559784</v>
      </c>
      <c r="J1614" s="10">
        <v>4.7899402697254816</v>
      </c>
      <c r="K1614" s="10">
        <v>3.7128806566015102</v>
      </c>
      <c r="L1614" s="10">
        <v>3.7954950997364567</v>
      </c>
      <c r="M1614" s="10">
        <v>3.615516651074735</v>
      </c>
      <c r="N1614" s="10">
        <v>2.6323823683982281</v>
      </c>
      <c r="O1614" s="10">
        <v>2.1511529580835709</v>
      </c>
      <c r="P1614" s="10">
        <v>2.3896879352722356</v>
      </c>
      <c r="Q1614" s="4">
        <f t="shared" si="184"/>
        <v>4.7263198307999996</v>
      </c>
      <c r="R1614" s="20">
        <f t="array" ref="R1614">MAX(IF((EOL_MOD_TYPE=$AF$1)*(EOL_MOD_MIN&lt;=$Q1614)*(EOL_MOD_MAX&gt;$Q1614),EOL_MOD_A,0))*($Q1614-MAX(IF((EOL_MOD_TYPE=$AF$1)*(EOL_MOD_MIN&lt;=$Q1614)*(EOL_MOD_MAX&gt;$Q1614),EOL_MOD_MIN,0)))+MAX(IF((EOL_MOD_TYPE=$AF$1)*(EOL_MOD_MIN&lt;=$Q1614)*(EOL_MOD_MAX&gt;$Q1614),EOL_MOD_B,0))</f>
        <v>172.63198307999997</v>
      </c>
      <c r="S1614" s="3">
        <f t="shared" si="185"/>
        <v>5.9711137790479887</v>
      </c>
      <c r="T1614" s="4"/>
      <c r="U1614" s="6"/>
      <c r="V1614" s="6">
        <v>6.1591666666666702</v>
      </c>
      <c r="W1614" s="20">
        <f t="array" ref="W1614">MAX(IF((EOL_MOD_TYPE=$AF$1)*(EOL_MOD_MIN&lt;=$V1614)*(EOL_MOD_MAX&gt;$V1614),EOL_MOD_A,0))*($V1614-MAX(IF((EOL_MOD_TYPE=$AF$1)*(EOL_MOD_MIN&lt;=$V1614)*(EOL_MOD_MAX&gt;$V1614),EOL_MOD_MIN,0)))+MAX(IF((EOL_MOD_TYPE=$AF$1)*(EOL_MOD_MIN&lt;=$V1614)*(EOL_MOD_MAX&gt;$V1614),EOL_MOD_B,0))</f>
        <v>480.70833333333462</v>
      </c>
      <c r="X1614" s="3">
        <f t="shared" si="186"/>
        <v>16.627070497937236</v>
      </c>
      <c r="Y1614" s="6"/>
      <c r="Z1614" s="6">
        <f t="shared" ca="1" si="181"/>
        <v>2.623542701540055</v>
      </c>
      <c r="AA1614" s="6">
        <v>3.938599859</v>
      </c>
      <c r="AB1614" s="6"/>
      <c r="AC1614" s="6"/>
      <c r="AD1614" s="6"/>
      <c r="AE1614" s="6"/>
      <c r="AF1614" s="6"/>
      <c r="AG1614" s="6"/>
      <c r="AH1614" s="6"/>
      <c r="AI1614" s="6"/>
      <c r="AJ1614" s="6"/>
      <c r="AK1614" s="6"/>
      <c r="AL1614" s="6"/>
      <c r="AM1614" s="6"/>
      <c r="AN1614" s="6"/>
      <c r="AO1614" s="6"/>
      <c r="AP1614" s="6"/>
      <c r="AQ1614" s="6"/>
      <c r="AR1614" s="6"/>
      <c r="AS1614" s="6"/>
      <c r="AT1614" s="6"/>
      <c r="AU1614" s="6"/>
      <c r="AV1614" s="6"/>
      <c r="AW1614" s="6"/>
      <c r="AX1614" s="6"/>
      <c r="AY1614" s="6"/>
      <c r="BE1614" s="21"/>
      <c r="BJ1614" s="21"/>
      <c r="BP1614" s="21"/>
      <c r="BQ1614" s="21"/>
      <c r="BR1614" s="21"/>
    </row>
    <row r="1615" spans="1:70" x14ac:dyDescent="0.2">
      <c r="A1615" s="2">
        <f t="shared" si="187"/>
        <v>1607</v>
      </c>
      <c r="B1615" s="2">
        <f t="array" ref="B1615">MAX(IF((C1615&gt;=$R$3:$AC$3)*(C1615&lt;=$R$4:$AC$4),$F$3:$Q$3,0))</f>
        <v>3</v>
      </c>
      <c r="C1615" s="2">
        <f t="shared" si="182"/>
        <v>67</v>
      </c>
      <c r="D1615" s="2">
        <f t="shared" si="183"/>
        <v>23</v>
      </c>
      <c r="E1615" s="10">
        <v>4.1018832301346171</v>
      </c>
      <c r="F1615" s="10">
        <v>4.3301544891998551</v>
      </c>
      <c r="G1615" s="10">
        <v>4.2369416296286397</v>
      </c>
      <c r="H1615" s="10">
        <v>4.5103257289072669</v>
      </c>
      <c r="I1615" s="10">
        <v>5.8271373940542039</v>
      </c>
      <c r="J1615" s="10">
        <v>7.075488393086709</v>
      </c>
      <c r="K1615" s="10">
        <v>5.4845034617113804</v>
      </c>
      <c r="L1615" s="10">
        <v>5.6065378714507181</v>
      </c>
      <c r="M1615" s="10">
        <v>5.3406816492843516</v>
      </c>
      <c r="N1615" s="10">
        <v>3.8884390712528036</v>
      </c>
      <c r="O1615" s="10">
        <v>3.1775882223155039</v>
      </c>
      <c r="P1615" s="10">
        <v>3.5299415644043264</v>
      </c>
      <c r="Q1615" s="4">
        <f t="shared" si="184"/>
        <v>2.9240290243596032</v>
      </c>
      <c r="R1615" s="20">
        <f t="array" ref="R1615">MAX(IF((EOL_MOD_TYPE=$AF$1)*(EOL_MOD_MIN&lt;=$Q1615)*(EOL_MOD_MAX&gt;$Q1615),EOL_MOD_A,0))*($Q1615-MAX(IF((EOL_MOD_TYPE=$AF$1)*(EOL_MOD_MIN&lt;=$Q1615)*(EOL_MOD_MAX&gt;$Q1615),EOL_MOD_MIN,0)))+MAX(IF((EOL_MOD_TYPE=$AF$1)*(EOL_MOD_MIN&lt;=$Q1615)*(EOL_MOD_MAX&gt;$Q1615),EOL_MOD_B,0))</f>
        <v>0</v>
      </c>
      <c r="S1615" s="3">
        <f t="shared" si="185"/>
        <v>0</v>
      </c>
      <c r="T1615" s="4"/>
      <c r="U1615" s="6"/>
      <c r="V1615" s="6">
        <v>4.9275000000000002</v>
      </c>
      <c r="W1615" s="20">
        <f t="array" ref="W1615">MAX(IF((EOL_MOD_TYPE=$AF$1)*(EOL_MOD_MIN&lt;=$V1615)*(EOL_MOD_MAX&gt;$V1615),EOL_MOD_A,0))*($V1615-MAX(IF((EOL_MOD_TYPE=$AF$1)*(EOL_MOD_MIN&lt;=$V1615)*(EOL_MOD_MAX&gt;$V1615),EOL_MOD_MIN,0)))+MAX(IF((EOL_MOD_TYPE=$AF$1)*(EOL_MOD_MIN&lt;=$V1615)*(EOL_MOD_MAX&gt;$V1615),EOL_MOD_B,0))</f>
        <v>192.75000000000003</v>
      </c>
      <c r="X1615" s="3">
        <f t="shared" si="186"/>
        <v>6.6669695868473138</v>
      </c>
      <c r="Y1615" s="6"/>
      <c r="Z1615" s="6">
        <f t="shared" ca="1" si="181"/>
        <v>3.8753815054520215</v>
      </c>
      <c r="AA1615" s="6">
        <v>2.4506079270000001</v>
      </c>
      <c r="AB1615" s="6"/>
      <c r="AC1615" s="6"/>
      <c r="AD1615" s="6"/>
      <c r="AE1615" s="6"/>
      <c r="AF1615" s="6"/>
      <c r="AG1615" s="6"/>
      <c r="AH1615" s="6"/>
      <c r="AI1615" s="6"/>
      <c r="AJ1615" s="6"/>
      <c r="AK1615" s="6"/>
      <c r="AL1615" s="6"/>
      <c r="AM1615" s="6"/>
      <c r="AN1615" s="6"/>
      <c r="AO1615" s="6"/>
      <c r="AP1615" s="6"/>
      <c r="AQ1615" s="6"/>
      <c r="AR1615" s="6"/>
      <c r="AS1615" s="6"/>
      <c r="AT1615" s="6"/>
      <c r="AU1615" s="6"/>
      <c r="AV1615" s="6"/>
      <c r="AW1615" s="6"/>
      <c r="AX1615" s="6"/>
      <c r="AY1615" s="6"/>
      <c r="BE1615" s="21"/>
      <c r="BJ1615" s="21"/>
      <c r="BP1615" s="21"/>
      <c r="BQ1615" s="21"/>
      <c r="BR1615" s="21"/>
    </row>
    <row r="1616" spans="1:70" x14ac:dyDescent="0.2">
      <c r="A1616" s="2">
        <f t="shared" si="187"/>
        <v>1608</v>
      </c>
      <c r="B1616" s="2">
        <f t="array" ref="B1616">MAX(IF((C1616&gt;=$R$3:$AC$3)*(C1616&lt;=$R$4:$AC$4),$F$3:$Q$3,0))</f>
        <v>3</v>
      </c>
      <c r="C1616" s="2">
        <f t="shared" si="182"/>
        <v>67</v>
      </c>
      <c r="D1616" s="2">
        <f t="shared" si="183"/>
        <v>24</v>
      </c>
      <c r="E1616" s="10">
        <v>1.3458285681161564</v>
      </c>
      <c r="F1616" s="10">
        <v>1.4207244060748978</v>
      </c>
      <c r="G1616" s="10">
        <v>1.3901412513899642</v>
      </c>
      <c r="H1616" s="10">
        <v>1.4798386197048117</v>
      </c>
      <c r="I1616" s="10">
        <v>1.9118847454364758</v>
      </c>
      <c r="J1616" s="10">
        <v>2.3214689152615993</v>
      </c>
      <c r="K1616" s="10">
        <v>1.7994664954079835</v>
      </c>
      <c r="L1616" s="10">
        <v>1.8395060054832137</v>
      </c>
      <c r="M1616" s="10">
        <v>1.752278534897419</v>
      </c>
      <c r="N1616" s="10">
        <v>1.2757975041867131</v>
      </c>
      <c r="O1616" s="10">
        <v>1.0425672227537519</v>
      </c>
      <c r="P1616" s="10">
        <v>1.1581744127318958</v>
      </c>
      <c r="Q1616" s="4">
        <f t="shared" si="184"/>
        <v>4.7643017164958401</v>
      </c>
      <c r="R1616" s="20">
        <f t="array" ref="R1616">MAX(IF((EOL_MOD_TYPE=$AF$1)*(EOL_MOD_MIN&lt;=$Q1616)*(EOL_MOD_MAX&gt;$Q1616),EOL_MOD_A,0))*($Q1616-MAX(IF((EOL_MOD_TYPE=$AF$1)*(EOL_MOD_MIN&lt;=$Q1616)*(EOL_MOD_MAX&gt;$Q1616),EOL_MOD_MIN,0)))+MAX(IF((EOL_MOD_TYPE=$AF$1)*(EOL_MOD_MIN&lt;=$Q1616)*(EOL_MOD_MAX&gt;$Q1616),EOL_MOD_B,0))</f>
        <v>176.430171649584</v>
      </c>
      <c r="S1616" s="3">
        <f t="shared" si="185"/>
        <v>6.1024881379508562</v>
      </c>
      <c r="T1616" s="4"/>
      <c r="U1616" s="6"/>
      <c r="V1616" s="6">
        <v>4.1349999999999998</v>
      </c>
      <c r="W1616" s="20">
        <f t="array" ref="W1616">MAX(IF((EOL_MOD_TYPE=$AF$1)*(EOL_MOD_MIN&lt;=$V1616)*(EOL_MOD_MAX&gt;$V1616),EOL_MOD_A,0))*($V1616-MAX(IF((EOL_MOD_TYPE=$AF$1)*(EOL_MOD_MIN&lt;=$V1616)*(EOL_MOD_MAX&gt;$V1616),EOL_MOD_MIN,0)))+MAX(IF((EOL_MOD_TYPE=$AF$1)*(EOL_MOD_MIN&lt;=$V1616)*(EOL_MOD_MAX&gt;$V1616),EOL_MOD_B,0))</f>
        <v>113.49999999999997</v>
      </c>
      <c r="X1616" s="3">
        <f t="shared" si="186"/>
        <v>3.9258160731889493</v>
      </c>
      <c r="Y1616" s="6"/>
      <c r="Z1616" s="6">
        <f t="shared" ca="1" si="181"/>
        <v>1.271513314681842</v>
      </c>
      <c r="AA1616" s="6">
        <v>4.0609283019999998</v>
      </c>
      <c r="AB1616" s="6"/>
      <c r="AC1616" s="6"/>
      <c r="AD1616" s="6"/>
      <c r="AE1616" s="6"/>
      <c r="AF1616" s="6"/>
      <c r="AG1616" s="6"/>
      <c r="AH1616" s="6"/>
      <c r="AI1616" s="6"/>
      <c r="AJ1616" s="6"/>
      <c r="AK1616" s="6"/>
      <c r="AL1616" s="6"/>
      <c r="AM1616" s="6"/>
      <c r="AN1616" s="6"/>
      <c r="AO1616" s="6"/>
      <c r="AP1616" s="6"/>
      <c r="AQ1616" s="6"/>
      <c r="AR1616" s="6"/>
      <c r="AS1616" s="6"/>
      <c r="AT1616" s="6"/>
      <c r="AU1616" s="6"/>
      <c r="AV1616" s="6"/>
      <c r="AW1616" s="6"/>
      <c r="AX1616" s="6"/>
      <c r="AY1616" s="6"/>
      <c r="BE1616" s="21"/>
      <c r="BJ1616" s="21"/>
      <c r="BP1616" s="21"/>
      <c r="BQ1616" s="21"/>
      <c r="BR1616" s="21"/>
    </row>
    <row r="1617" spans="1:70" x14ac:dyDescent="0.2">
      <c r="A1617" s="2">
        <f t="shared" si="187"/>
        <v>1609</v>
      </c>
      <c r="B1617" s="2">
        <f t="array" ref="B1617">MAX(IF((C1617&gt;=$R$3:$AC$3)*(C1617&lt;=$R$4:$AC$4),$F$3:$Q$3,0))</f>
        <v>3</v>
      </c>
      <c r="C1617" s="2">
        <f t="shared" si="182"/>
        <v>68</v>
      </c>
      <c r="D1617" s="2">
        <f t="shared" si="183"/>
        <v>1</v>
      </c>
      <c r="E1617" s="10">
        <v>4.6934126810265422</v>
      </c>
      <c r="F1617" s="10">
        <v>4.9546027641912262</v>
      </c>
      <c r="G1617" s="10">
        <v>4.8479477492624046</v>
      </c>
      <c r="H1617" s="10">
        <v>5.1607563609066762</v>
      </c>
      <c r="I1617" s="10">
        <v>6.6674644315607221</v>
      </c>
      <c r="J1617" s="10">
        <v>8.0958391756752768</v>
      </c>
      <c r="K1617" s="10">
        <v>6.2754195212635029</v>
      </c>
      <c r="L1617" s="10">
        <v>6.4150524201194266</v>
      </c>
      <c r="M1617" s="10">
        <v>6.1108572750020249</v>
      </c>
      <c r="N1617" s="10">
        <v>4.4491879028496975</v>
      </c>
      <c r="O1617" s="10">
        <v>3.6358257953644211</v>
      </c>
      <c r="P1617" s="10">
        <v>4.038991744071228</v>
      </c>
      <c r="Q1617" s="4">
        <f t="shared" si="184"/>
        <v>5.0613445841789479</v>
      </c>
      <c r="R1617" s="20">
        <f t="array" ref="R1617">MAX(IF((EOL_MOD_TYPE=$AF$1)*(EOL_MOD_MIN&lt;=$Q1617)*(EOL_MOD_MAX&gt;$Q1617),EOL_MOD_A,0))*($Q1617-MAX(IF((EOL_MOD_TYPE=$AF$1)*(EOL_MOD_MIN&lt;=$Q1617)*(EOL_MOD_MAX&gt;$Q1617),EOL_MOD_MIN,0)))+MAX(IF((EOL_MOD_TYPE=$AF$1)*(EOL_MOD_MIN&lt;=$Q1617)*(EOL_MOD_MAX&gt;$Q1617),EOL_MOD_B,0))</f>
        <v>206.13445841789479</v>
      </c>
      <c r="S1617" s="3">
        <f t="shared" si="185"/>
        <v>7.1299204413662594</v>
      </c>
      <c r="T1617" s="4"/>
      <c r="U1617" s="6"/>
      <c r="V1617" s="6">
        <v>3.8849999999999998</v>
      </c>
      <c r="W1617" s="20">
        <f t="array" ref="W1617">MAX(IF((EOL_MOD_TYPE=$AF$1)*(EOL_MOD_MIN&lt;=$V1617)*(EOL_MOD_MAX&gt;$V1617),EOL_MOD_A,0))*($V1617-MAX(IF((EOL_MOD_TYPE=$AF$1)*(EOL_MOD_MIN&lt;=$V1617)*(EOL_MOD_MAX&gt;$V1617),EOL_MOD_MIN,0)))+MAX(IF((EOL_MOD_TYPE=$AF$1)*(EOL_MOD_MIN&lt;=$V1617)*(EOL_MOD_MAX&gt;$V1617),EOL_MOD_B,0))</f>
        <v>88.499999999999972</v>
      </c>
      <c r="X1617" s="3">
        <f t="shared" si="186"/>
        <v>3.0610988764512945</v>
      </c>
      <c r="Y1617" s="6"/>
      <c r="Z1617" s="6">
        <f t="shared" ca="1" si="181"/>
        <v>4.4342473154476716</v>
      </c>
      <c r="AA1617" s="6">
        <v>4.4342473150000004</v>
      </c>
      <c r="AB1617" s="6"/>
      <c r="AC1617" s="6"/>
      <c r="AD1617" s="6"/>
      <c r="AE1617" s="6"/>
      <c r="AF1617" s="6"/>
      <c r="AG1617" s="6"/>
      <c r="AH1617" s="6"/>
      <c r="AI1617" s="6"/>
      <c r="AJ1617" s="6"/>
      <c r="AK1617" s="6"/>
      <c r="AL1617" s="6"/>
      <c r="AM1617" s="6"/>
      <c r="AN1617" s="6"/>
      <c r="AO1617" s="6"/>
      <c r="AP1617" s="6"/>
      <c r="AQ1617" s="6"/>
      <c r="AR1617" s="6"/>
      <c r="AS1617" s="6"/>
      <c r="AT1617" s="6"/>
      <c r="AU1617" s="6"/>
      <c r="AV1617" s="6"/>
      <c r="AW1617" s="6"/>
      <c r="AX1617" s="6"/>
      <c r="AY1617" s="6"/>
      <c r="BE1617" s="21"/>
      <c r="BJ1617" s="21"/>
      <c r="BP1617" s="21"/>
      <c r="BQ1617" s="21"/>
      <c r="BR1617" s="21"/>
    </row>
    <row r="1618" spans="1:70" x14ac:dyDescent="0.2">
      <c r="A1618" s="2">
        <f t="shared" si="187"/>
        <v>1610</v>
      </c>
      <c r="B1618" s="2">
        <f t="array" ref="B1618">MAX(IF((C1618&gt;=$R$3:$AC$3)*(C1618&lt;=$R$4:$AC$4),$F$3:$Q$3,0))</f>
        <v>3</v>
      </c>
      <c r="C1618" s="2">
        <f t="shared" si="182"/>
        <v>68</v>
      </c>
      <c r="D1618" s="2">
        <f t="shared" si="183"/>
        <v>2</v>
      </c>
      <c r="E1618" s="10">
        <v>10.170055202069326</v>
      </c>
      <c r="F1618" s="10">
        <v>10.73602238725981</v>
      </c>
      <c r="G1618" s="10">
        <v>10.504913924586463</v>
      </c>
      <c r="H1618" s="10">
        <v>11.182732191231853</v>
      </c>
      <c r="I1618" s="10">
        <v>14.44758557050119</v>
      </c>
      <c r="J1618" s="10">
        <v>17.542700145789173</v>
      </c>
      <c r="K1618" s="10">
        <v>13.598071868982625</v>
      </c>
      <c r="L1618" s="10">
        <v>13.900639400521129</v>
      </c>
      <c r="M1618" s="10">
        <v>13.241485469618803</v>
      </c>
      <c r="N1618" s="10">
        <v>9.640849772124394</v>
      </c>
      <c r="O1618" s="10">
        <v>7.8783928789053919</v>
      </c>
      <c r="P1618" s="10">
        <v>8.7520045198587546</v>
      </c>
      <c r="Q1618" s="4">
        <f t="shared" si="184"/>
        <v>6.6516548680999987</v>
      </c>
      <c r="R1618" s="20">
        <f t="array" ref="R1618">MAX(IF((EOL_MOD_TYPE=$AF$1)*(EOL_MOD_MIN&lt;=$Q1618)*(EOL_MOD_MAX&gt;$Q1618),EOL_MOD_A,0))*($Q1618-MAX(IF((EOL_MOD_TYPE=$AF$1)*(EOL_MOD_MIN&lt;=$Q1618)*(EOL_MOD_MAX&gt;$Q1618),EOL_MOD_MIN,0)))+MAX(IF((EOL_MOD_TYPE=$AF$1)*(EOL_MOD_MIN&lt;=$Q1618)*(EOL_MOD_MAX&gt;$Q1618),EOL_MOD_B,0))</f>
        <v>653.07920383499959</v>
      </c>
      <c r="S1618" s="3">
        <f t="shared" si="185"/>
        <v>22.589152735514393</v>
      </c>
      <c r="T1618" s="4"/>
      <c r="U1618" s="6"/>
      <c r="V1618" s="6">
        <v>3.7283333333333299</v>
      </c>
      <c r="W1618" s="20">
        <f t="array" ref="W1618">MAX(IF((EOL_MOD_TYPE=$AF$1)*(EOL_MOD_MIN&lt;=$V1618)*(EOL_MOD_MAX&gt;$V1618),EOL_MOD_A,0))*($V1618-MAX(IF((EOL_MOD_TYPE=$AF$1)*(EOL_MOD_MIN&lt;=$V1618)*(EOL_MOD_MAX&gt;$V1618),EOL_MOD_MIN,0)))+MAX(IF((EOL_MOD_TYPE=$AF$1)*(EOL_MOD_MIN&lt;=$V1618)*(EOL_MOD_MAX&gt;$V1618),EOL_MOD_B,0))</f>
        <v>72.833333333333002</v>
      </c>
      <c r="X1618" s="3">
        <f t="shared" si="186"/>
        <v>2.519209433162354</v>
      </c>
      <c r="Y1618" s="6"/>
      <c r="Z1618" s="6">
        <f t="shared" ca="1" si="181"/>
        <v>9.6084753339582818</v>
      </c>
      <c r="AA1618" s="6">
        <v>6.0469589709999996</v>
      </c>
      <c r="AB1618" s="6"/>
      <c r="AC1618" s="6"/>
      <c r="AD1618" s="6"/>
      <c r="AE1618" s="6"/>
      <c r="AF1618" s="6"/>
      <c r="AG1618" s="6"/>
      <c r="AH1618" s="6"/>
      <c r="AI1618" s="6"/>
      <c r="AJ1618" s="6"/>
      <c r="AK1618" s="6"/>
      <c r="AL1618" s="6"/>
      <c r="AM1618" s="6"/>
      <c r="AN1618" s="6"/>
      <c r="AO1618" s="6"/>
      <c r="AP1618" s="6"/>
      <c r="AQ1618" s="6"/>
      <c r="AR1618" s="6"/>
      <c r="AS1618" s="6"/>
      <c r="AT1618" s="6"/>
      <c r="AU1618" s="6"/>
      <c r="AV1618" s="6"/>
      <c r="AW1618" s="6"/>
      <c r="AX1618" s="6"/>
      <c r="AY1618" s="6"/>
      <c r="BE1618" s="21"/>
      <c r="BJ1618" s="21"/>
      <c r="BP1618" s="21"/>
      <c r="BQ1618" s="21"/>
      <c r="BR1618" s="21"/>
    </row>
    <row r="1619" spans="1:70" x14ac:dyDescent="0.2">
      <c r="A1619" s="2">
        <f t="shared" si="187"/>
        <v>1611</v>
      </c>
      <c r="B1619" s="2">
        <f t="array" ref="B1619">MAX(IF((C1619&gt;=$R$3:$AC$3)*(C1619&lt;=$R$4:$AC$4),$F$3:$Q$3,0))</f>
        <v>3</v>
      </c>
      <c r="C1619" s="2">
        <f t="shared" si="182"/>
        <v>68</v>
      </c>
      <c r="D1619" s="2">
        <f t="shared" si="183"/>
        <v>3</v>
      </c>
      <c r="E1619" s="10">
        <v>6.0039002792651175</v>
      </c>
      <c r="F1619" s="10">
        <v>6.3380194628589921</v>
      </c>
      <c r="G1619" s="10">
        <v>6.2015843957904551</v>
      </c>
      <c r="H1619" s="10">
        <v>6.601734955403467</v>
      </c>
      <c r="I1619" s="10">
        <v>8.5291437772913117</v>
      </c>
      <c r="J1619" s="10">
        <v>10.356347159545122</v>
      </c>
      <c r="K1619" s="10">
        <v>8.027632679421453</v>
      </c>
      <c r="L1619" s="10">
        <v>8.2062536653459883</v>
      </c>
      <c r="M1619" s="10">
        <v>7.8171216113707134</v>
      </c>
      <c r="N1619" s="10">
        <v>5.6914834274875084</v>
      </c>
      <c r="O1619" s="10">
        <v>4.6510155811343017</v>
      </c>
      <c r="P1619" s="10">
        <v>5.166752916957404</v>
      </c>
      <c r="Q1619" s="4">
        <f t="shared" si="184"/>
        <v>6.4100572689719613</v>
      </c>
      <c r="R1619" s="20">
        <f t="array" ref="R1619">MAX(IF((EOL_MOD_TYPE=$AF$1)*(EOL_MOD_MIN&lt;=$Q1619)*(EOL_MOD_MAX&gt;$Q1619),EOL_MOD_A,0))*($Q1619-MAX(IF((EOL_MOD_TYPE=$AF$1)*(EOL_MOD_MIN&lt;=$Q1619)*(EOL_MOD_MAX&gt;$Q1619),EOL_MOD_MIN,0)))+MAX(IF((EOL_MOD_TYPE=$AF$1)*(EOL_MOD_MIN&lt;=$Q1619)*(EOL_MOD_MAX&gt;$Q1619),EOL_MOD_B,0))</f>
        <v>568.52004414018643</v>
      </c>
      <c r="S1619" s="3">
        <f t="shared" si="185"/>
        <v>19.664362354322776</v>
      </c>
      <c r="T1619" s="4"/>
      <c r="U1619" s="6"/>
      <c r="V1619" s="6">
        <v>3.5483333333333298</v>
      </c>
      <c r="W1619" s="20">
        <f t="array" ref="W1619">MAX(IF((EOL_MOD_TYPE=$AF$1)*(EOL_MOD_MIN&lt;=$V1619)*(EOL_MOD_MAX&gt;$V1619),EOL_MOD_A,0))*($V1619-MAX(IF((EOL_MOD_TYPE=$AF$1)*(EOL_MOD_MIN&lt;=$V1619)*(EOL_MOD_MAX&gt;$V1619),EOL_MOD_MIN,0)))+MAX(IF((EOL_MOD_TYPE=$AF$1)*(EOL_MOD_MIN&lt;=$V1619)*(EOL_MOD_MAX&gt;$V1619),EOL_MOD_B,0))</f>
        <v>54.83333333333298</v>
      </c>
      <c r="X1619" s="3">
        <f t="shared" si="186"/>
        <v>1.8966130515112423</v>
      </c>
      <c r="Y1619" s="6"/>
      <c r="Z1619" s="6">
        <f t="shared" ca="1" si="181"/>
        <v>5.6723711518425315</v>
      </c>
      <c r="AA1619" s="6">
        <v>6.0945786629999903</v>
      </c>
      <c r="AB1619" s="6"/>
      <c r="AC1619" s="6"/>
      <c r="AD1619" s="6"/>
      <c r="AE1619" s="6"/>
      <c r="AF1619" s="6"/>
      <c r="AG1619" s="6"/>
      <c r="AH1619" s="6"/>
      <c r="AI1619" s="6"/>
      <c r="AJ1619" s="6"/>
      <c r="AK1619" s="6"/>
      <c r="AL1619" s="6"/>
      <c r="AM1619" s="6"/>
      <c r="AN1619" s="6"/>
      <c r="AO1619" s="6"/>
      <c r="AP1619" s="6"/>
      <c r="AQ1619" s="6"/>
      <c r="AR1619" s="6"/>
      <c r="AS1619" s="6"/>
      <c r="AT1619" s="6"/>
      <c r="AU1619" s="6"/>
      <c r="AV1619" s="6"/>
      <c r="AW1619" s="6"/>
      <c r="AX1619" s="6"/>
      <c r="AY1619" s="6"/>
      <c r="BE1619" s="21"/>
      <c r="BJ1619" s="21"/>
      <c r="BP1619" s="21"/>
      <c r="BQ1619" s="21"/>
      <c r="BR1619" s="21"/>
    </row>
    <row r="1620" spans="1:70" x14ac:dyDescent="0.2">
      <c r="A1620" s="2">
        <f t="shared" si="187"/>
        <v>1612</v>
      </c>
      <c r="B1620" s="2">
        <f t="array" ref="B1620">MAX(IF((C1620&gt;=$R$3:$AC$3)*(C1620&lt;=$R$4:$AC$4),$F$3:$Q$3,0))</f>
        <v>3</v>
      </c>
      <c r="C1620" s="2">
        <f t="shared" si="182"/>
        <v>68</v>
      </c>
      <c r="D1620" s="2">
        <f t="shared" si="183"/>
        <v>4</v>
      </c>
      <c r="E1620" s="10">
        <v>3.7190782546956038</v>
      </c>
      <c r="F1620" s="10">
        <v>3.926046280875533</v>
      </c>
      <c r="G1620" s="10">
        <v>3.8415324369556205</v>
      </c>
      <c r="H1620" s="10">
        <v>4.0894031835768789</v>
      </c>
      <c r="I1620" s="10">
        <v>5.2833244520808478</v>
      </c>
      <c r="J1620" s="10">
        <v>6.4151740914419753</v>
      </c>
      <c r="K1620" s="10">
        <v>4.9726665577421008</v>
      </c>
      <c r="L1620" s="10">
        <v>5.0833122036863641</v>
      </c>
      <c r="M1620" s="10">
        <v>4.8422668010599201</v>
      </c>
      <c r="N1620" s="10">
        <v>3.5255536014199191</v>
      </c>
      <c r="O1620" s="10">
        <v>2.8810423400576939</v>
      </c>
      <c r="P1620" s="10">
        <v>3.2005125879927756</v>
      </c>
      <c r="Q1620" s="4">
        <f t="shared" si="184"/>
        <v>5.3513185400000003</v>
      </c>
      <c r="R1620" s="20">
        <f t="array" ref="R1620">MAX(IF((EOL_MOD_TYPE=$AF$1)*(EOL_MOD_MIN&lt;=$Q1620)*(EOL_MOD_MAX&gt;$Q1620),EOL_MOD_A,0))*($Q1620-MAX(IF((EOL_MOD_TYPE=$AF$1)*(EOL_MOD_MIN&lt;=$Q1620)*(EOL_MOD_MAX&gt;$Q1620),EOL_MOD_MIN,0)))+MAX(IF((EOL_MOD_TYPE=$AF$1)*(EOL_MOD_MIN&lt;=$Q1620)*(EOL_MOD_MAX&gt;$Q1620),EOL_MOD_B,0))</f>
        <v>235.13185400000003</v>
      </c>
      <c r="S1620" s="3">
        <f t="shared" si="185"/>
        <v>8.1329023061842953</v>
      </c>
      <c r="T1620" s="4"/>
      <c r="U1620" s="6"/>
      <c r="V1620" s="6">
        <v>3.58</v>
      </c>
      <c r="W1620" s="20">
        <f t="array" ref="W1620">MAX(IF((EOL_MOD_TYPE=$AF$1)*(EOL_MOD_MIN&lt;=$V1620)*(EOL_MOD_MAX&gt;$V1620),EOL_MOD_A,0))*($V1620-MAX(IF((EOL_MOD_TYPE=$AF$1)*(EOL_MOD_MIN&lt;=$V1620)*(EOL_MOD_MAX&gt;$V1620),EOL_MOD_MIN,0)))+MAX(IF((EOL_MOD_TYPE=$AF$1)*(EOL_MOD_MIN&lt;=$V1620)*(EOL_MOD_MAX&gt;$V1620),EOL_MOD_B,0))</f>
        <v>58.000000000000007</v>
      </c>
      <c r="X1620" s="3">
        <f t="shared" si="186"/>
        <v>2.0061438964313578</v>
      </c>
      <c r="Y1620" s="6"/>
      <c r="Z1620" s="6">
        <f t="shared" ca="1" si="181"/>
        <v>3.5137146225157458</v>
      </c>
      <c r="AA1620" s="6">
        <v>5.3513185400000003</v>
      </c>
      <c r="AB1620" s="6"/>
      <c r="AC1620" s="6"/>
      <c r="AD1620" s="6"/>
      <c r="AE1620" s="6"/>
      <c r="AF1620" s="6"/>
      <c r="AG1620" s="6"/>
      <c r="AH1620" s="6"/>
      <c r="AI1620" s="6"/>
      <c r="AJ1620" s="6"/>
      <c r="AK1620" s="6"/>
      <c r="AL1620" s="6"/>
      <c r="AM1620" s="6"/>
      <c r="AN1620" s="6"/>
      <c r="AO1620" s="6"/>
      <c r="AP1620" s="6"/>
      <c r="AQ1620" s="6"/>
      <c r="AR1620" s="6"/>
      <c r="AS1620" s="6"/>
      <c r="AT1620" s="6"/>
      <c r="AU1620" s="6"/>
      <c r="AV1620" s="6"/>
      <c r="AW1620" s="6"/>
      <c r="AX1620" s="6"/>
      <c r="AY1620" s="6"/>
      <c r="BE1620" s="21"/>
      <c r="BJ1620" s="21"/>
      <c r="BP1620" s="21"/>
      <c r="BQ1620" s="21"/>
      <c r="BR1620" s="21"/>
    </row>
    <row r="1621" spans="1:70" x14ac:dyDescent="0.2">
      <c r="A1621" s="2">
        <f t="shared" si="187"/>
        <v>1613</v>
      </c>
      <c r="B1621" s="2">
        <f t="array" ref="B1621">MAX(IF((C1621&gt;=$R$3:$AC$3)*(C1621&lt;=$R$4:$AC$4),$F$3:$Q$3,0))</f>
        <v>3</v>
      </c>
      <c r="C1621" s="2">
        <f t="shared" si="182"/>
        <v>68</v>
      </c>
      <c r="D1621" s="2">
        <f t="shared" si="183"/>
        <v>5</v>
      </c>
      <c r="E1621" s="10">
        <v>2.5163307632754695</v>
      </c>
      <c r="F1621" s="10">
        <v>2.6563654642483274</v>
      </c>
      <c r="G1621" s="10">
        <v>2.5991833425465769</v>
      </c>
      <c r="H1621" s="10">
        <v>2.7668928507430328</v>
      </c>
      <c r="I1621" s="10">
        <v>3.574700756659575</v>
      </c>
      <c r="J1621" s="10">
        <v>4.3405109579724144</v>
      </c>
      <c r="K1621" s="10">
        <v>3.3645094235269641</v>
      </c>
      <c r="L1621" s="10">
        <v>3.4393723394552613</v>
      </c>
      <c r="M1621" s="10">
        <v>3.2762808634398723</v>
      </c>
      <c r="N1621" s="10">
        <v>2.3853918571432882</v>
      </c>
      <c r="O1621" s="10">
        <v>1.9493151189903333</v>
      </c>
      <c r="P1621" s="10">
        <v>2.165468896291284</v>
      </c>
      <c r="Q1621" s="4">
        <f t="shared" si="184"/>
        <v>4.2201333417502118</v>
      </c>
      <c r="R1621" s="20">
        <f t="array" ref="R1621">MAX(IF((EOL_MOD_TYPE=$AF$1)*(EOL_MOD_MIN&lt;=$Q1621)*(EOL_MOD_MAX&gt;$Q1621),EOL_MOD_A,0))*($Q1621-MAX(IF((EOL_MOD_TYPE=$AF$1)*(EOL_MOD_MIN&lt;=$Q1621)*(EOL_MOD_MAX&gt;$Q1621),EOL_MOD_MIN,0)))+MAX(IF((EOL_MOD_TYPE=$AF$1)*(EOL_MOD_MIN&lt;=$Q1621)*(EOL_MOD_MAX&gt;$Q1621),EOL_MOD_B,0))</f>
        <v>122.01333417502119</v>
      </c>
      <c r="S1621" s="3">
        <f t="shared" si="185"/>
        <v>4.2202811316975577</v>
      </c>
      <c r="T1621" s="4"/>
      <c r="U1621" s="6"/>
      <c r="V1621" s="6">
        <v>3.8250000000000002</v>
      </c>
      <c r="W1621" s="20">
        <f t="array" ref="W1621">MAX(IF((EOL_MOD_TYPE=$AF$1)*(EOL_MOD_MIN&lt;=$V1621)*(EOL_MOD_MAX&gt;$V1621),EOL_MOD_A,0))*($V1621-MAX(IF((EOL_MOD_TYPE=$AF$1)*(EOL_MOD_MIN&lt;=$V1621)*(EOL_MOD_MAX&gt;$V1621),EOL_MOD_MIN,0)))+MAX(IF((EOL_MOD_TYPE=$AF$1)*(EOL_MOD_MIN&lt;=$V1621)*(EOL_MOD_MAX&gt;$V1621),EOL_MOD_B,0))</f>
        <v>82.500000000000014</v>
      </c>
      <c r="X1621" s="3">
        <f t="shared" si="186"/>
        <v>2.8535667492342589</v>
      </c>
      <c r="Y1621" s="6"/>
      <c r="Z1621" s="6">
        <f t="shared" ca="1" si="181"/>
        <v>2.377381596325375</v>
      </c>
      <c r="AA1621" s="6">
        <v>4.4505086199999999</v>
      </c>
      <c r="AB1621" s="6"/>
      <c r="AC1621" s="6"/>
      <c r="AD1621" s="6"/>
      <c r="AE1621" s="6"/>
      <c r="AF1621" s="6"/>
      <c r="AG1621" s="6"/>
      <c r="AH1621" s="6"/>
      <c r="AI1621" s="6"/>
      <c r="AJ1621" s="6"/>
      <c r="AK1621" s="6"/>
      <c r="AL1621" s="6"/>
      <c r="AM1621" s="6"/>
      <c r="AN1621" s="6"/>
      <c r="AO1621" s="6"/>
      <c r="AP1621" s="6"/>
      <c r="AQ1621" s="6"/>
      <c r="AR1621" s="6"/>
      <c r="AS1621" s="6"/>
      <c r="AT1621" s="6"/>
      <c r="AU1621" s="6"/>
      <c r="AV1621" s="6"/>
      <c r="AW1621" s="6"/>
      <c r="AX1621" s="6"/>
      <c r="AY1621" s="6"/>
      <c r="BE1621" s="21"/>
      <c r="BJ1621" s="21"/>
      <c r="BP1621" s="21"/>
      <c r="BQ1621" s="21"/>
      <c r="BR1621" s="21"/>
    </row>
    <row r="1622" spans="1:70" x14ac:dyDescent="0.2">
      <c r="A1622" s="2">
        <f t="shared" si="187"/>
        <v>1614</v>
      </c>
      <c r="B1622" s="2">
        <f t="array" ref="B1622">MAX(IF((C1622&gt;=$R$3:$AC$3)*(C1622&lt;=$R$4:$AC$4),$F$3:$Q$3,0))</f>
        <v>3</v>
      </c>
      <c r="C1622" s="2">
        <f t="shared" si="182"/>
        <v>68</v>
      </c>
      <c r="D1622" s="2">
        <f t="shared" si="183"/>
        <v>6</v>
      </c>
      <c r="E1622" s="10">
        <v>2.1895418871408281</v>
      </c>
      <c r="F1622" s="10">
        <v>2.3113906710559449</v>
      </c>
      <c r="G1622" s="10">
        <v>2.2616346324266696</v>
      </c>
      <c r="H1622" s="10">
        <v>2.4075641733388271</v>
      </c>
      <c r="I1622" s="10">
        <v>3.1104643137263559</v>
      </c>
      <c r="J1622" s="10">
        <v>3.7768208745751299</v>
      </c>
      <c r="K1622" s="10">
        <v>2.927569944303809</v>
      </c>
      <c r="L1622" s="10">
        <v>2.992710621599008</v>
      </c>
      <c r="M1622" s="10">
        <v>2.8507993818753032</v>
      </c>
      <c r="N1622" s="10">
        <v>2.075607652493701</v>
      </c>
      <c r="O1622" s="10">
        <v>1.6961629872181476</v>
      </c>
      <c r="P1622" s="10">
        <v>1.8842454747716055</v>
      </c>
      <c r="Q1622" s="4">
        <f t="shared" si="184"/>
        <v>2.4941319857999997</v>
      </c>
      <c r="R1622" s="20">
        <f t="array" ref="R1622">MAX(IF((EOL_MOD_TYPE=$AF$1)*(EOL_MOD_MIN&lt;=$Q1622)*(EOL_MOD_MAX&gt;$Q1622),EOL_MOD_A,0))*($Q1622-MAX(IF((EOL_MOD_TYPE=$AF$1)*(EOL_MOD_MIN&lt;=$Q1622)*(EOL_MOD_MAX&gt;$Q1622),EOL_MOD_MIN,0)))+MAX(IF((EOL_MOD_TYPE=$AF$1)*(EOL_MOD_MIN&lt;=$Q1622)*(EOL_MOD_MAX&gt;$Q1622),EOL_MOD_B,0))</f>
        <v>0</v>
      </c>
      <c r="S1622" s="3">
        <f t="shared" si="185"/>
        <v>0</v>
      </c>
      <c r="T1622" s="4"/>
      <c r="U1622" s="6"/>
      <c r="V1622" s="6">
        <v>5.16916666666667</v>
      </c>
      <c r="W1622" s="20">
        <f t="array" ref="W1622">MAX(IF((EOL_MOD_TYPE=$AF$1)*(EOL_MOD_MIN&lt;=$V1622)*(EOL_MOD_MAX&gt;$V1622),EOL_MOD_A,0))*($V1622-MAX(IF((EOL_MOD_TYPE=$AF$1)*(EOL_MOD_MIN&lt;=$V1622)*(EOL_MOD_MAX&gt;$V1622),EOL_MOD_MIN,0)))+MAX(IF((EOL_MOD_TYPE=$AF$1)*(EOL_MOD_MIN&lt;=$V1622)*(EOL_MOD_MAX&gt;$V1622),EOL_MOD_B,0))</f>
        <v>216.916666666667</v>
      </c>
      <c r="X1622" s="3">
        <f t="shared" si="186"/>
        <v>7.5028628770270567</v>
      </c>
      <c r="Y1622" s="6"/>
      <c r="Z1622" s="6">
        <f t="shared" ca="1" si="181"/>
        <v>2.0686376619647473</v>
      </c>
      <c r="AA1622" s="6">
        <v>2.7712577619999998</v>
      </c>
      <c r="AB1622" s="6"/>
      <c r="AC1622" s="6"/>
      <c r="AD1622" s="6"/>
      <c r="AE1622" s="6"/>
      <c r="AF1622" s="6"/>
      <c r="AG1622" s="6"/>
      <c r="AH1622" s="6"/>
      <c r="AI1622" s="6"/>
      <c r="AJ1622" s="6"/>
      <c r="AK1622" s="6"/>
      <c r="AL1622" s="6"/>
      <c r="AM1622" s="6"/>
      <c r="AN1622" s="6"/>
      <c r="AO1622" s="6"/>
      <c r="AP1622" s="6"/>
      <c r="AQ1622" s="6"/>
      <c r="AR1622" s="6"/>
      <c r="AS1622" s="6"/>
      <c r="AT1622" s="6"/>
      <c r="AU1622" s="6"/>
      <c r="AV1622" s="6"/>
      <c r="AW1622" s="6"/>
      <c r="AX1622" s="6"/>
      <c r="AY1622" s="6"/>
      <c r="BE1622" s="21"/>
      <c r="BJ1622" s="21"/>
      <c r="BP1622" s="21"/>
      <c r="BQ1622" s="21"/>
      <c r="BR1622" s="21"/>
    </row>
    <row r="1623" spans="1:70" x14ac:dyDescent="0.2">
      <c r="A1623" s="2">
        <f t="shared" si="187"/>
        <v>1615</v>
      </c>
      <c r="B1623" s="2">
        <f t="array" ref="B1623">MAX(IF((C1623&gt;=$R$3:$AC$3)*(C1623&lt;=$R$4:$AC$4),$F$3:$Q$3,0))</f>
        <v>3</v>
      </c>
      <c r="C1623" s="2">
        <f t="shared" si="182"/>
        <v>68</v>
      </c>
      <c r="D1623" s="2">
        <f t="shared" si="183"/>
        <v>7</v>
      </c>
      <c r="E1623" s="10">
        <v>7.2685501127396348</v>
      </c>
      <c r="F1623" s="10">
        <v>7.6730475088684376</v>
      </c>
      <c r="G1623" s="10">
        <v>7.5078740256332965</v>
      </c>
      <c r="H1623" s="10">
        <v>7.9923115179135626</v>
      </c>
      <c r="I1623" s="10">
        <v>10.32570597118437</v>
      </c>
      <c r="J1623" s="10">
        <v>12.53778790664663</v>
      </c>
      <c r="K1623" s="10">
        <v>9.7185575547539216</v>
      </c>
      <c r="L1623" s="10">
        <v>9.9348029164337746</v>
      </c>
      <c r="M1623" s="10">
        <v>9.4637048463074667</v>
      </c>
      <c r="N1623" s="10">
        <v>6.8903263852316465</v>
      </c>
      <c r="O1623" s="10">
        <v>5.6306964230167766</v>
      </c>
      <c r="P1623" s="10">
        <v>6.2550676643892098</v>
      </c>
      <c r="Q1623" s="4">
        <f t="shared" si="184"/>
        <v>1.3321728216235187</v>
      </c>
      <c r="R1623" s="20">
        <f t="array" ref="R1623">MAX(IF((EOL_MOD_TYPE=$AF$1)*(EOL_MOD_MIN&lt;=$Q1623)*(EOL_MOD_MAX&gt;$Q1623),EOL_MOD_A,0))*($Q1623-MAX(IF((EOL_MOD_TYPE=$AF$1)*(EOL_MOD_MIN&lt;=$Q1623)*(EOL_MOD_MAX&gt;$Q1623),EOL_MOD_MIN,0)))+MAX(IF((EOL_MOD_TYPE=$AF$1)*(EOL_MOD_MIN&lt;=$Q1623)*(EOL_MOD_MAX&gt;$Q1623),EOL_MOD_B,0))</f>
        <v>0</v>
      </c>
      <c r="S1623" s="3">
        <f t="shared" si="185"/>
        <v>0</v>
      </c>
      <c r="T1623" s="4"/>
      <c r="U1623" s="6"/>
      <c r="V1623" s="6">
        <v>5.0308333333333302</v>
      </c>
      <c r="W1623" s="20">
        <f t="array" ref="W1623">MAX(IF((EOL_MOD_TYPE=$AF$1)*(EOL_MOD_MIN&lt;=$V1623)*(EOL_MOD_MAX&gt;$V1623),EOL_MOD_A,0))*($V1623-MAX(IF((EOL_MOD_TYPE=$AF$1)*(EOL_MOD_MIN&lt;=$V1623)*(EOL_MOD_MAX&gt;$V1623),EOL_MOD_MIN,0)))+MAX(IF((EOL_MOD_TYPE=$AF$1)*(EOL_MOD_MIN&lt;=$V1623)*(EOL_MOD_MAX&gt;$V1623),EOL_MOD_B,0))</f>
        <v>203.08333333333303</v>
      </c>
      <c r="X1623" s="3">
        <f t="shared" si="186"/>
        <v>7.0243860281655328</v>
      </c>
      <c r="Y1623" s="6"/>
      <c r="Z1623" s="6">
        <f t="shared" ca="1" si="181"/>
        <v>6.8671883371575015</v>
      </c>
      <c r="AA1623" s="6">
        <v>1.5516025600000001</v>
      </c>
      <c r="AB1623" s="6"/>
      <c r="AC1623" s="6"/>
      <c r="AD1623" s="6"/>
      <c r="AE1623" s="6"/>
      <c r="AF1623" s="6"/>
      <c r="AG1623" s="6"/>
      <c r="AH1623" s="6"/>
      <c r="AI1623" s="6"/>
      <c r="AJ1623" s="6"/>
      <c r="AK1623" s="6"/>
      <c r="AL1623" s="6"/>
      <c r="AM1623" s="6"/>
      <c r="AN1623" s="6"/>
      <c r="AO1623" s="6"/>
      <c r="AP1623" s="6"/>
      <c r="AQ1623" s="6"/>
      <c r="AR1623" s="6"/>
      <c r="AS1623" s="6"/>
      <c r="AT1623" s="6"/>
      <c r="AU1623" s="6"/>
      <c r="AV1623" s="6"/>
      <c r="AW1623" s="6"/>
      <c r="AX1623" s="6"/>
      <c r="AY1623" s="6"/>
      <c r="BE1623" s="21"/>
      <c r="BJ1623" s="21"/>
      <c r="BP1623" s="21"/>
      <c r="BQ1623" s="21"/>
      <c r="BR1623" s="21"/>
    </row>
    <row r="1624" spans="1:70" x14ac:dyDescent="0.2">
      <c r="A1624" s="2">
        <f t="shared" si="187"/>
        <v>1616</v>
      </c>
      <c r="B1624" s="2">
        <f t="array" ref="B1624">MAX(IF((C1624&gt;=$R$3:$AC$3)*(C1624&lt;=$R$4:$AC$4),$F$3:$Q$3,0))</f>
        <v>3</v>
      </c>
      <c r="C1624" s="2">
        <f t="shared" si="182"/>
        <v>68</v>
      </c>
      <c r="D1624" s="2">
        <f t="shared" si="183"/>
        <v>8</v>
      </c>
      <c r="E1624" s="10">
        <v>5.7517981696595433</v>
      </c>
      <c r="F1624" s="10">
        <v>6.0718877812875727</v>
      </c>
      <c r="G1624" s="10">
        <v>5.9411815848918126</v>
      </c>
      <c r="H1624" s="10">
        <v>6.3245299333510703</v>
      </c>
      <c r="I1624" s="10">
        <v>8.1710073927130544</v>
      </c>
      <c r="J1624" s="10">
        <v>9.9214870110936566</v>
      </c>
      <c r="K1624" s="10">
        <v>7.6905546069208022</v>
      </c>
      <c r="L1624" s="10">
        <v>7.8616753471255816</v>
      </c>
      <c r="M1624" s="10">
        <v>7.488882840304532</v>
      </c>
      <c r="N1624" s="10">
        <v>5.4524996149465057</v>
      </c>
      <c r="O1624" s="10">
        <v>4.4557207252450777</v>
      </c>
      <c r="P1624" s="10">
        <v>4.9498023931996791</v>
      </c>
      <c r="Q1624" s="4">
        <f t="shared" si="184"/>
        <v>1.5766831651092303</v>
      </c>
      <c r="R1624" s="20">
        <f t="array" ref="R1624">MAX(IF((EOL_MOD_TYPE=$AF$1)*(EOL_MOD_MIN&lt;=$Q1624)*(EOL_MOD_MAX&gt;$Q1624),EOL_MOD_A,0))*($Q1624-MAX(IF((EOL_MOD_TYPE=$AF$1)*(EOL_MOD_MIN&lt;=$Q1624)*(EOL_MOD_MAX&gt;$Q1624),EOL_MOD_MIN,0)))+MAX(IF((EOL_MOD_TYPE=$AF$1)*(EOL_MOD_MIN&lt;=$Q1624)*(EOL_MOD_MAX&gt;$Q1624),EOL_MOD_B,0))</f>
        <v>0</v>
      </c>
      <c r="S1624" s="3">
        <f t="shared" si="185"/>
        <v>0</v>
      </c>
      <c r="T1624" s="4"/>
      <c r="U1624" s="6"/>
      <c r="V1624" s="6">
        <v>4.9941666666666702</v>
      </c>
      <c r="W1624" s="20">
        <f t="array" ref="W1624">MAX(IF((EOL_MOD_TYPE=$AF$1)*(EOL_MOD_MIN&lt;=$V1624)*(EOL_MOD_MAX&gt;$V1624),EOL_MOD_A,0))*($V1624-MAX(IF((EOL_MOD_TYPE=$AF$1)*(EOL_MOD_MIN&lt;=$V1624)*(EOL_MOD_MAX&gt;$V1624),EOL_MOD_MIN,0)))+MAX(IF((EOL_MOD_TYPE=$AF$1)*(EOL_MOD_MIN&lt;=$V1624)*(EOL_MOD_MAX&gt;$V1624),EOL_MOD_B,0))</f>
        <v>199.41666666666703</v>
      </c>
      <c r="X1624" s="3">
        <f t="shared" si="186"/>
        <v>6.8975608393106995</v>
      </c>
      <c r="Y1624" s="6"/>
      <c r="Z1624" s="6">
        <f t="shared" ca="1" si="181"/>
        <v>5.4341898584616333</v>
      </c>
      <c r="AA1624" s="6">
        <v>1.9069821650000001</v>
      </c>
      <c r="AB1624" s="6"/>
      <c r="AC1624" s="6"/>
      <c r="AD1624" s="6"/>
      <c r="AE1624" s="6"/>
      <c r="AF1624" s="6"/>
      <c r="AG1624" s="6"/>
      <c r="AH1624" s="6"/>
      <c r="AI1624" s="6"/>
      <c r="AJ1624" s="6"/>
      <c r="AK1624" s="6"/>
      <c r="AL1624" s="6"/>
      <c r="AM1624" s="6"/>
      <c r="AN1624" s="6"/>
      <c r="AO1624" s="6"/>
      <c r="AP1624" s="6"/>
      <c r="AQ1624" s="6"/>
      <c r="AR1624" s="6"/>
      <c r="AS1624" s="6"/>
      <c r="AT1624" s="6"/>
      <c r="AU1624" s="6"/>
      <c r="AV1624" s="6"/>
      <c r="AW1624" s="6"/>
      <c r="AX1624" s="6"/>
      <c r="AY1624" s="6"/>
      <c r="BE1624" s="21"/>
      <c r="BJ1624" s="21"/>
      <c r="BP1624" s="21"/>
      <c r="BQ1624" s="21"/>
      <c r="BR1624" s="21"/>
    </row>
    <row r="1625" spans="1:70" x14ac:dyDescent="0.2">
      <c r="A1625" s="2">
        <f t="shared" si="187"/>
        <v>1617</v>
      </c>
      <c r="B1625" s="2">
        <f t="array" ref="B1625">MAX(IF((C1625&gt;=$R$3:$AC$3)*(C1625&lt;=$R$4:$AC$4),$F$3:$Q$3,0))</f>
        <v>3</v>
      </c>
      <c r="C1625" s="2">
        <f t="shared" si="182"/>
        <v>68</v>
      </c>
      <c r="D1625" s="2">
        <f t="shared" si="183"/>
        <v>9</v>
      </c>
      <c r="E1625" s="10">
        <v>4.9761651164946548</v>
      </c>
      <c r="F1625" s="10">
        <v>5.2530904731488155</v>
      </c>
      <c r="G1625" s="10">
        <v>5.140010077100639</v>
      </c>
      <c r="H1625" s="10">
        <v>5.4716636961603822</v>
      </c>
      <c r="I1625" s="10">
        <v>7.0691426845816077</v>
      </c>
      <c r="J1625" s="10">
        <v>8.5835691921160358</v>
      </c>
      <c r="K1625" s="10">
        <v>6.6534792133921092</v>
      </c>
      <c r="L1625" s="10">
        <v>6.8015242304456498</v>
      </c>
      <c r="M1625" s="10">
        <v>6.4790029921450873</v>
      </c>
      <c r="N1625" s="10">
        <v>4.7172271316334022</v>
      </c>
      <c r="O1625" s="10">
        <v>3.8548644072327094</v>
      </c>
      <c r="P1625" s="10">
        <v>4.2823188985506322</v>
      </c>
      <c r="Q1625" s="4">
        <f t="shared" si="184"/>
        <v>0.99407070283059196</v>
      </c>
      <c r="R1625" s="20">
        <f t="array" ref="R1625">MAX(IF((EOL_MOD_TYPE=$AF$1)*(EOL_MOD_MIN&lt;=$Q1625)*(EOL_MOD_MAX&gt;$Q1625),EOL_MOD_A,0))*($Q1625-MAX(IF((EOL_MOD_TYPE=$AF$1)*(EOL_MOD_MIN&lt;=$Q1625)*(EOL_MOD_MAX&gt;$Q1625),EOL_MOD_MIN,0)))+MAX(IF((EOL_MOD_TYPE=$AF$1)*(EOL_MOD_MIN&lt;=$Q1625)*(EOL_MOD_MAX&gt;$Q1625),EOL_MOD_B,0))</f>
        <v>0</v>
      </c>
      <c r="S1625" s="3">
        <f t="shared" si="185"/>
        <v>0</v>
      </c>
      <c r="T1625" s="4"/>
      <c r="U1625" s="6"/>
      <c r="V1625" s="6">
        <v>3.915</v>
      </c>
      <c r="W1625" s="20">
        <f t="array" ref="W1625">MAX(IF((EOL_MOD_TYPE=$AF$1)*(EOL_MOD_MIN&lt;=$V1625)*(EOL_MOD_MAX&gt;$V1625),EOL_MOD_A,0))*($V1625-MAX(IF((EOL_MOD_TYPE=$AF$1)*(EOL_MOD_MIN&lt;=$V1625)*(EOL_MOD_MAX&gt;$V1625),EOL_MOD_MIN,0)))+MAX(IF((EOL_MOD_TYPE=$AF$1)*(EOL_MOD_MIN&lt;=$V1625)*(EOL_MOD_MAX&gt;$V1625),EOL_MOD_B,0))</f>
        <v>91.5</v>
      </c>
      <c r="X1625" s="3">
        <f t="shared" si="186"/>
        <v>3.1648649400598141</v>
      </c>
      <c r="Y1625" s="6"/>
      <c r="Z1625" s="6">
        <f t="shared" ca="1" si="181"/>
        <v>4.7013864555832328</v>
      </c>
      <c r="AA1625" s="6">
        <v>1.2320927429999999</v>
      </c>
      <c r="AB1625" s="6"/>
      <c r="AC1625" s="6"/>
      <c r="AD1625" s="6"/>
      <c r="AE1625" s="6"/>
      <c r="AF1625" s="6"/>
      <c r="AG1625" s="6"/>
      <c r="AH1625" s="6"/>
      <c r="AI1625" s="6"/>
      <c r="AJ1625" s="6"/>
      <c r="AK1625" s="6"/>
      <c r="AL1625" s="6"/>
      <c r="AM1625" s="6"/>
      <c r="AN1625" s="6"/>
      <c r="AO1625" s="6"/>
      <c r="AP1625" s="6"/>
      <c r="AQ1625" s="6"/>
      <c r="AR1625" s="6"/>
      <c r="AS1625" s="6"/>
      <c r="AT1625" s="6"/>
      <c r="AU1625" s="6"/>
      <c r="AV1625" s="6"/>
      <c r="AW1625" s="6"/>
      <c r="AX1625" s="6"/>
      <c r="AY1625" s="6"/>
      <c r="BE1625" s="21"/>
      <c r="BJ1625" s="21"/>
      <c r="BP1625" s="21"/>
      <c r="BQ1625" s="21"/>
      <c r="BR1625" s="21"/>
    </row>
    <row r="1626" spans="1:70" x14ac:dyDescent="0.2">
      <c r="A1626" s="2">
        <f t="shared" si="187"/>
        <v>1618</v>
      </c>
      <c r="B1626" s="2">
        <f t="array" ref="B1626">MAX(IF((C1626&gt;=$R$3:$AC$3)*(C1626&lt;=$R$4:$AC$4),$F$3:$Q$3,0))</f>
        <v>3</v>
      </c>
      <c r="C1626" s="2">
        <f t="shared" si="182"/>
        <v>68</v>
      </c>
      <c r="D1626" s="2">
        <f t="shared" si="183"/>
        <v>10</v>
      </c>
      <c r="E1626" s="10">
        <v>3.6347223593924429</v>
      </c>
      <c r="F1626" s="10">
        <v>3.8369959500289701</v>
      </c>
      <c r="G1626" s="10">
        <v>3.7543990437159431</v>
      </c>
      <c r="H1626" s="10">
        <v>3.9966476019026618</v>
      </c>
      <c r="I1626" s="10">
        <v>5.1634884244926527</v>
      </c>
      <c r="J1626" s="10">
        <v>6.2696655226652958</v>
      </c>
      <c r="K1626" s="10">
        <v>4.8598768526605243</v>
      </c>
      <c r="L1626" s="10">
        <v>4.968012841134354</v>
      </c>
      <c r="M1626" s="10">
        <v>4.7324348149261368</v>
      </c>
      <c r="N1626" s="10">
        <v>3.445587219935053</v>
      </c>
      <c r="O1626" s="10">
        <v>2.8156947218151811</v>
      </c>
      <c r="P1626" s="10">
        <v>3.12791876600253</v>
      </c>
      <c r="Q1626" s="4">
        <f t="shared" si="184"/>
        <v>2.7472134175999923</v>
      </c>
      <c r="R1626" s="20">
        <f t="array" ref="R1626">MAX(IF((EOL_MOD_TYPE=$AF$1)*(EOL_MOD_MIN&lt;=$Q1626)*(EOL_MOD_MAX&gt;$Q1626),EOL_MOD_A,0))*($Q1626-MAX(IF((EOL_MOD_TYPE=$AF$1)*(EOL_MOD_MIN&lt;=$Q1626)*(EOL_MOD_MAX&gt;$Q1626),EOL_MOD_MIN,0)))+MAX(IF((EOL_MOD_TYPE=$AF$1)*(EOL_MOD_MIN&lt;=$Q1626)*(EOL_MOD_MAX&gt;$Q1626),EOL_MOD_B,0))</f>
        <v>0</v>
      </c>
      <c r="S1626" s="3">
        <f t="shared" si="185"/>
        <v>0</v>
      </c>
      <c r="T1626" s="4"/>
      <c r="U1626" s="6"/>
      <c r="V1626" s="6">
        <v>3.4308333333333301</v>
      </c>
      <c r="W1626" s="20">
        <f t="array" ref="W1626">MAX(IF((EOL_MOD_TYPE=$AF$1)*(EOL_MOD_MIN&lt;=$V1626)*(EOL_MOD_MAX&gt;$V1626),EOL_MOD_A,0))*($V1626-MAX(IF((EOL_MOD_TYPE=$AF$1)*(EOL_MOD_MIN&lt;=$V1626)*(EOL_MOD_MAX&gt;$V1626),EOL_MOD_MIN,0)))+MAX(IF((EOL_MOD_TYPE=$AF$1)*(EOL_MOD_MIN&lt;=$V1626)*(EOL_MOD_MAX&gt;$V1626),EOL_MOD_B,0))</f>
        <v>43.083333333333009</v>
      </c>
      <c r="X1626" s="3">
        <f t="shared" si="186"/>
        <v>1.4901959690445461</v>
      </c>
      <c r="Y1626" s="6"/>
      <c r="Z1626" s="6">
        <f t="shared" ca="1" si="181"/>
        <v>3.4340167719938068</v>
      </c>
      <c r="AA1626" s="6">
        <v>3.4340167719999899</v>
      </c>
      <c r="AB1626" s="6"/>
      <c r="AC1626" s="6"/>
      <c r="AD1626" s="6"/>
      <c r="AE1626" s="6"/>
      <c r="AF1626" s="6"/>
      <c r="AG1626" s="6"/>
      <c r="AH1626" s="6"/>
      <c r="AI1626" s="6"/>
      <c r="AJ1626" s="6"/>
      <c r="AK1626" s="6"/>
      <c r="AL1626" s="6"/>
      <c r="AM1626" s="6"/>
      <c r="AN1626" s="6"/>
      <c r="AO1626" s="6"/>
      <c r="AP1626" s="6"/>
      <c r="AQ1626" s="6"/>
      <c r="AR1626" s="6"/>
      <c r="AS1626" s="6"/>
      <c r="AT1626" s="6"/>
      <c r="AU1626" s="6"/>
      <c r="AV1626" s="6"/>
      <c r="AW1626" s="6"/>
      <c r="AX1626" s="6"/>
      <c r="AY1626" s="6"/>
      <c r="BE1626" s="21"/>
      <c r="BJ1626" s="21"/>
      <c r="BP1626" s="21"/>
      <c r="BQ1626" s="21"/>
      <c r="BR1626" s="21"/>
    </row>
    <row r="1627" spans="1:70" x14ac:dyDescent="0.2">
      <c r="A1627" s="2">
        <f t="shared" si="187"/>
        <v>1619</v>
      </c>
      <c r="B1627" s="2">
        <f t="array" ref="B1627">MAX(IF((C1627&gt;=$R$3:$AC$3)*(C1627&lt;=$R$4:$AC$4),$F$3:$Q$3,0))</f>
        <v>3</v>
      </c>
      <c r="C1627" s="2">
        <f t="shared" si="182"/>
        <v>68</v>
      </c>
      <c r="D1627" s="2">
        <f t="shared" si="183"/>
        <v>11</v>
      </c>
      <c r="E1627" s="10">
        <v>2.0184382238881677</v>
      </c>
      <c r="F1627" s="10">
        <v>2.1307650281539323</v>
      </c>
      <c r="G1627" s="10">
        <v>2.0848972186233605</v>
      </c>
      <c r="H1627" s="10">
        <v>2.2194229680970015</v>
      </c>
      <c r="I1627" s="10">
        <v>2.8673943630572545</v>
      </c>
      <c r="J1627" s="10">
        <v>3.4816779084212435</v>
      </c>
      <c r="K1627" s="10">
        <v>2.6987924338845479</v>
      </c>
      <c r="L1627" s="10">
        <v>2.7588426360545952</v>
      </c>
      <c r="M1627" s="10">
        <v>2.6280211741132011</v>
      </c>
      <c r="N1627" s="10">
        <v>1.9134074795247857</v>
      </c>
      <c r="O1627" s="10">
        <v>1.563614849047757</v>
      </c>
      <c r="P1627" s="10">
        <v>1.7369994663284092</v>
      </c>
      <c r="Q1627" s="4">
        <f t="shared" si="184"/>
        <v>1.6690075534079929</v>
      </c>
      <c r="R1627" s="20">
        <f t="array" ref="R1627">MAX(IF((EOL_MOD_TYPE=$AF$1)*(EOL_MOD_MIN&lt;=$Q1627)*(EOL_MOD_MAX&gt;$Q1627),EOL_MOD_A,0))*($Q1627-MAX(IF((EOL_MOD_TYPE=$AF$1)*(EOL_MOD_MIN&lt;=$Q1627)*(EOL_MOD_MAX&gt;$Q1627),EOL_MOD_MIN,0)))+MAX(IF((EOL_MOD_TYPE=$AF$1)*(EOL_MOD_MIN&lt;=$Q1627)*(EOL_MOD_MAX&gt;$Q1627),EOL_MOD_B,0))</f>
        <v>0</v>
      </c>
      <c r="S1627" s="3">
        <f t="shared" si="185"/>
        <v>0</v>
      </c>
      <c r="T1627" s="4"/>
      <c r="U1627" s="6"/>
      <c r="V1627" s="6">
        <v>2.3316666666666701</v>
      </c>
      <c r="W1627" s="20">
        <f t="array" ref="W1627">MAX(IF((EOL_MOD_TYPE=$AF$1)*(EOL_MOD_MIN&lt;=$V1627)*(EOL_MOD_MAX&gt;$V1627),EOL_MOD_A,0))*($V1627-MAX(IF((EOL_MOD_TYPE=$AF$1)*(EOL_MOD_MIN&lt;=$V1627)*(EOL_MOD_MAX&gt;$V1627),EOL_MOD_MIN,0)))+MAX(IF((EOL_MOD_TYPE=$AF$1)*(EOL_MOD_MIN&lt;=$V1627)*(EOL_MOD_MAX&gt;$V1627),EOL_MOD_B,0))</f>
        <v>0</v>
      </c>
      <c r="X1627" s="3">
        <f t="shared" si="186"/>
        <v>0</v>
      </c>
      <c r="Y1627" s="6"/>
      <c r="Z1627" s="6">
        <f t="shared" ca="1" si="181"/>
        <v>1.9069821649937406</v>
      </c>
      <c r="AA1627" s="6">
        <v>2.068637662</v>
      </c>
      <c r="AB1627" s="6"/>
      <c r="AC1627" s="6"/>
      <c r="AD1627" s="6"/>
      <c r="AE1627" s="6"/>
      <c r="AF1627" s="6"/>
      <c r="AG1627" s="6"/>
      <c r="AH1627" s="6"/>
      <c r="AI1627" s="6"/>
      <c r="AJ1627" s="6"/>
      <c r="AK1627" s="6"/>
      <c r="AL1627" s="6"/>
      <c r="AM1627" s="6"/>
      <c r="AN1627" s="6"/>
      <c r="AO1627" s="6"/>
      <c r="AP1627" s="6"/>
      <c r="AQ1627" s="6"/>
      <c r="AR1627" s="6"/>
      <c r="AS1627" s="6"/>
      <c r="AT1627" s="6"/>
      <c r="AU1627" s="6"/>
      <c r="AV1627" s="6"/>
      <c r="AW1627" s="6"/>
      <c r="AX1627" s="6"/>
      <c r="AY1627" s="6"/>
      <c r="BE1627" s="21"/>
      <c r="BJ1627" s="21"/>
      <c r="BP1627" s="21"/>
      <c r="BQ1627" s="21"/>
      <c r="BR1627" s="21"/>
    </row>
    <row r="1628" spans="1:70" x14ac:dyDescent="0.2">
      <c r="A1628" s="2">
        <f t="shared" si="187"/>
        <v>1620</v>
      </c>
      <c r="B1628" s="2">
        <f t="array" ref="B1628">MAX(IF((C1628&gt;=$R$3:$AC$3)*(C1628&lt;=$R$4:$AC$4),$F$3:$Q$3,0))</f>
        <v>3</v>
      </c>
      <c r="C1628" s="2">
        <f t="shared" si="182"/>
        <v>68</v>
      </c>
      <c r="D1628" s="2">
        <f t="shared" si="183"/>
        <v>12</v>
      </c>
      <c r="E1628" s="10">
        <v>9.1882421053224412</v>
      </c>
      <c r="F1628" s="10">
        <v>9.6995710428625159</v>
      </c>
      <c r="G1628" s="10">
        <v>9.4907736995403749</v>
      </c>
      <c r="H1628" s="10">
        <v>10.103155659481029</v>
      </c>
      <c r="I1628" s="10">
        <v>13.05282138804098</v>
      </c>
      <c r="J1628" s="10">
        <v>15.849134829453938</v>
      </c>
      <c r="K1628" s="10">
        <v>12.285319402431996</v>
      </c>
      <c r="L1628" s="10">
        <v>12.558677184444811</v>
      </c>
      <c r="M1628" s="10">
        <v>11.963157712675059</v>
      </c>
      <c r="N1628" s="10">
        <v>8.7101259577526697</v>
      </c>
      <c r="O1628" s="10">
        <v>7.1178159541849801</v>
      </c>
      <c r="P1628" s="10">
        <v>7.9070894737106405</v>
      </c>
      <c r="Q1628" s="4">
        <f t="shared" si="184"/>
        <v>1.9656070246748731</v>
      </c>
      <c r="R1628" s="20">
        <f t="array" ref="R1628">MAX(IF((EOL_MOD_TYPE=$AF$1)*(EOL_MOD_MIN&lt;=$Q1628)*(EOL_MOD_MAX&gt;$Q1628),EOL_MOD_A,0))*($Q1628-MAX(IF((EOL_MOD_TYPE=$AF$1)*(EOL_MOD_MIN&lt;=$Q1628)*(EOL_MOD_MAX&gt;$Q1628),EOL_MOD_MIN,0)))+MAX(IF((EOL_MOD_TYPE=$AF$1)*(EOL_MOD_MIN&lt;=$Q1628)*(EOL_MOD_MAX&gt;$Q1628),EOL_MOD_B,0))</f>
        <v>0</v>
      </c>
      <c r="S1628" s="3">
        <f t="shared" si="185"/>
        <v>0</v>
      </c>
      <c r="T1628" s="4"/>
      <c r="U1628" s="6"/>
      <c r="V1628" s="6">
        <v>1.5625</v>
      </c>
      <c r="W1628" s="20">
        <f t="array" ref="W1628">MAX(IF((EOL_MOD_TYPE=$AF$1)*(EOL_MOD_MIN&lt;=$V1628)*(EOL_MOD_MAX&gt;$V1628),EOL_MOD_A,0))*($V1628-MAX(IF((EOL_MOD_TYPE=$AF$1)*(EOL_MOD_MIN&lt;=$V1628)*(EOL_MOD_MAX&gt;$V1628),EOL_MOD_MIN,0)))+MAX(IF((EOL_MOD_TYPE=$AF$1)*(EOL_MOD_MIN&lt;=$V1628)*(EOL_MOD_MAX&gt;$V1628),EOL_MOD_B,0))</f>
        <v>0</v>
      </c>
      <c r="X1628" s="3">
        <f t="shared" si="186"/>
        <v>0</v>
      </c>
      <c r="Y1628" s="6"/>
      <c r="Z1628" s="6">
        <f t="shared" ca="1" si="181"/>
        <v>8.6808769350105397</v>
      </c>
      <c r="AA1628" s="6">
        <v>2.37738159599999</v>
      </c>
      <c r="AB1628" s="6"/>
      <c r="AC1628" s="6"/>
      <c r="AD1628" s="6"/>
      <c r="AE1628" s="6"/>
      <c r="AF1628" s="6"/>
      <c r="AG1628" s="6"/>
      <c r="AH1628" s="6"/>
      <c r="AI1628" s="6"/>
      <c r="AJ1628" s="6"/>
      <c r="AK1628" s="6"/>
      <c r="AL1628" s="6"/>
      <c r="AM1628" s="6"/>
      <c r="AN1628" s="6"/>
      <c r="AO1628" s="6"/>
      <c r="AP1628" s="6"/>
      <c r="AQ1628" s="6"/>
      <c r="AR1628" s="6"/>
      <c r="AS1628" s="6"/>
      <c r="AT1628" s="6"/>
      <c r="AU1628" s="6"/>
      <c r="AV1628" s="6"/>
      <c r="AW1628" s="6"/>
      <c r="AX1628" s="6"/>
      <c r="AY1628" s="6"/>
      <c r="BE1628" s="21"/>
      <c r="BJ1628" s="21"/>
      <c r="BP1628" s="21"/>
      <c r="BQ1628" s="21"/>
      <c r="BR1628" s="21"/>
    </row>
    <row r="1629" spans="1:70" x14ac:dyDescent="0.2">
      <c r="A1629" s="2">
        <f t="shared" si="187"/>
        <v>1621</v>
      </c>
      <c r="B1629" s="2">
        <f t="array" ref="B1629">MAX(IF((C1629&gt;=$R$3:$AC$3)*(C1629&lt;=$R$4:$AC$4),$F$3:$Q$3,0))</f>
        <v>3</v>
      </c>
      <c r="C1629" s="2">
        <f t="shared" si="182"/>
        <v>68</v>
      </c>
      <c r="D1629" s="2">
        <f t="shared" si="183"/>
        <v>13</v>
      </c>
      <c r="E1629" s="10">
        <v>8.199794676639689</v>
      </c>
      <c r="F1629" s="10">
        <v>8.6561161636000943</v>
      </c>
      <c r="G1629" s="10">
        <v>8.469780700881099</v>
      </c>
      <c r="H1629" s="10">
        <v>9.0162841862738947</v>
      </c>
      <c r="I1629" s="10">
        <v>11.648632470272844</v>
      </c>
      <c r="J1629" s="10">
        <v>14.144125711339258</v>
      </c>
      <c r="K1629" s="10">
        <v>10.963696372184899</v>
      </c>
      <c r="L1629" s="10">
        <v>11.207647027824271</v>
      </c>
      <c r="M1629" s="10">
        <v>10.676192007540875</v>
      </c>
      <c r="N1629" s="10">
        <v>7.773113033217701</v>
      </c>
      <c r="O1629" s="10">
        <v>6.3520996401061716</v>
      </c>
      <c r="P1629" s="10">
        <v>7.0564651465473043</v>
      </c>
      <c r="Q1629" s="4">
        <f t="shared" si="184"/>
        <v>3.6521807570011009</v>
      </c>
      <c r="R1629" s="20">
        <f t="array" ref="R1629">MAX(IF((EOL_MOD_TYPE=$AF$1)*(EOL_MOD_MIN&lt;=$Q1629)*(EOL_MOD_MAX&gt;$Q1629),EOL_MOD_A,0))*($Q1629-MAX(IF((EOL_MOD_TYPE=$AF$1)*(EOL_MOD_MIN&lt;=$Q1629)*(EOL_MOD_MAX&gt;$Q1629),EOL_MOD_MIN,0)))+MAX(IF((EOL_MOD_TYPE=$AF$1)*(EOL_MOD_MIN&lt;=$Q1629)*(EOL_MOD_MAX&gt;$Q1629),EOL_MOD_B,0))</f>
        <v>65.218075700110091</v>
      </c>
      <c r="S1629" s="3">
        <f t="shared" si="185"/>
        <v>2.2558076638409328</v>
      </c>
      <c r="T1629" s="4"/>
      <c r="U1629" s="6"/>
      <c r="V1629" s="6">
        <v>1.3358333333333301</v>
      </c>
      <c r="W1629" s="20">
        <f t="array" ref="W1629">MAX(IF((EOL_MOD_TYPE=$AF$1)*(EOL_MOD_MIN&lt;=$V1629)*(EOL_MOD_MAX&gt;$V1629),EOL_MOD_A,0))*($V1629-MAX(IF((EOL_MOD_TYPE=$AF$1)*(EOL_MOD_MIN&lt;=$V1629)*(EOL_MOD_MAX&gt;$V1629),EOL_MOD_MIN,0)))+MAX(IF((EOL_MOD_TYPE=$AF$1)*(EOL_MOD_MIN&lt;=$V1629)*(EOL_MOD_MAX&gt;$V1629),EOL_MOD_B,0))</f>
        <v>0</v>
      </c>
      <c r="X1629" s="3">
        <f t="shared" si="186"/>
        <v>0</v>
      </c>
      <c r="Y1629" s="6"/>
      <c r="Z1629" s="6">
        <f t="shared" ca="1" si="181"/>
        <v>7.7470105450345805</v>
      </c>
      <c r="AA1629" s="6">
        <v>4.253752156</v>
      </c>
      <c r="AB1629" s="6"/>
      <c r="AC1629" s="6"/>
      <c r="AD1629" s="6"/>
      <c r="AE1629" s="6"/>
      <c r="AF1629" s="6"/>
      <c r="AG1629" s="6"/>
      <c r="AH1629" s="6"/>
      <c r="AI1629" s="6"/>
      <c r="AJ1629" s="6"/>
      <c r="AK1629" s="6"/>
      <c r="AL1629" s="6"/>
      <c r="AM1629" s="6"/>
      <c r="AN1629" s="6"/>
      <c r="AO1629" s="6"/>
      <c r="AP1629" s="6"/>
      <c r="AQ1629" s="6"/>
      <c r="AR1629" s="6"/>
      <c r="AS1629" s="6"/>
      <c r="AT1629" s="6"/>
      <c r="AU1629" s="6"/>
      <c r="AV1629" s="6"/>
      <c r="AW1629" s="6"/>
      <c r="AX1629" s="6"/>
      <c r="AY1629" s="6"/>
      <c r="BE1629" s="21"/>
      <c r="BJ1629" s="21"/>
      <c r="BP1629" s="21"/>
      <c r="BQ1629" s="21"/>
      <c r="BR1629" s="21"/>
    </row>
    <row r="1630" spans="1:70" x14ac:dyDescent="0.2">
      <c r="A1630" s="2">
        <f t="shared" si="187"/>
        <v>1622</v>
      </c>
      <c r="B1630" s="2">
        <f t="array" ref="B1630">MAX(IF((C1630&gt;=$R$3:$AC$3)*(C1630&lt;=$R$4:$AC$4),$F$3:$Q$3,0))</f>
        <v>3</v>
      </c>
      <c r="C1630" s="2">
        <f t="shared" si="182"/>
        <v>68</v>
      </c>
      <c r="D1630" s="2">
        <f t="shared" si="183"/>
        <v>14</v>
      </c>
      <c r="E1630" s="10">
        <v>7.7992881022047209</v>
      </c>
      <c r="F1630" s="10">
        <v>8.2333212560067075</v>
      </c>
      <c r="G1630" s="10">
        <v>8.0560870672600888</v>
      </c>
      <c r="H1630" s="10">
        <v>8.5758974161192345</v>
      </c>
      <c r="I1630" s="10">
        <v>11.07967262780118</v>
      </c>
      <c r="J1630" s="10">
        <v>13.453277274223572</v>
      </c>
      <c r="K1630" s="10">
        <v>10.428191197929934</v>
      </c>
      <c r="L1630" s="10">
        <v>10.660226452602055</v>
      </c>
      <c r="M1630" s="10">
        <v>10.154729549324486</v>
      </c>
      <c r="N1630" s="10">
        <v>7.3934470785933817</v>
      </c>
      <c r="O1630" s="10">
        <v>6.041840936363716</v>
      </c>
      <c r="P1630" s="10">
        <v>6.7118027745107423</v>
      </c>
      <c r="Q1630" s="4">
        <f t="shared" si="184"/>
        <v>3.1623431606999999</v>
      </c>
      <c r="R1630" s="20">
        <f t="array" ref="R1630">MAX(IF((EOL_MOD_TYPE=$AF$1)*(EOL_MOD_MIN&lt;=$Q1630)*(EOL_MOD_MAX&gt;$Q1630),EOL_MOD_A,0))*($Q1630-MAX(IF((EOL_MOD_TYPE=$AF$1)*(EOL_MOD_MIN&lt;=$Q1630)*(EOL_MOD_MAX&gt;$Q1630),EOL_MOD_MIN,0)))+MAX(IF((EOL_MOD_TYPE=$AF$1)*(EOL_MOD_MIN&lt;=$Q1630)*(EOL_MOD_MAX&gt;$Q1630),EOL_MOD_B,0))</f>
        <v>16.234316069999988</v>
      </c>
      <c r="S1630" s="3">
        <f t="shared" si="185"/>
        <v>0.56152369132013757</v>
      </c>
      <c r="T1630" s="4"/>
      <c r="U1630" s="6"/>
      <c r="V1630" s="6">
        <v>1.31416666666667</v>
      </c>
      <c r="W1630" s="20">
        <f t="array" ref="W1630">MAX(IF((EOL_MOD_TYPE=$AF$1)*(EOL_MOD_MIN&lt;=$V1630)*(EOL_MOD_MAX&gt;$V1630),EOL_MOD_A,0))*($V1630-MAX(IF((EOL_MOD_TYPE=$AF$1)*(EOL_MOD_MIN&lt;=$V1630)*(EOL_MOD_MAX&gt;$V1630),EOL_MOD_MIN,0)))+MAX(IF((EOL_MOD_TYPE=$AF$1)*(EOL_MOD_MIN&lt;=$V1630)*(EOL_MOD_MAX&gt;$V1630),EOL_MOD_B,0))</f>
        <v>0</v>
      </c>
      <c r="X1630" s="3">
        <f t="shared" si="186"/>
        <v>0</v>
      </c>
      <c r="Y1630" s="6"/>
      <c r="Z1630" s="6">
        <f t="shared" ca="1" si="181"/>
        <v>7.368619526983518</v>
      </c>
      <c r="AA1630" s="6">
        <v>3.5137146229999998</v>
      </c>
      <c r="AB1630" s="6"/>
      <c r="AC1630" s="6"/>
      <c r="AD1630" s="6"/>
      <c r="AE1630" s="6"/>
      <c r="AF1630" s="6"/>
      <c r="AG1630" s="6"/>
      <c r="AH1630" s="6"/>
      <c r="AI1630" s="6"/>
      <c r="AJ1630" s="6"/>
      <c r="AK1630" s="6"/>
      <c r="AL1630" s="6"/>
      <c r="AM1630" s="6"/>
      <c r="AN1630" s="6"/>
      <c r="AO1630" s="6"/>
      <c r="AP1630" s="6"/>
      <c r="AQ1630" s="6"/>
      <c r="AR1630" s="6"/>
      <c r="AS1630" s="6"/>
      <c r="AT1630" s="6"/>
      <c r="AU1630" s="6"/>
      <c r="AV1630" s="6"/>
      <c r="AW1630" s="6"/>
      <c r="AX1630" s="6"/>
      <c r="AY1630" s="6"/>
      <c r="BE1630" s="21"/>
      <c r="BJ1630" s="21"/>
      <c r="BP1630" s="21"/>
      <c r="BQ1630" s="21"/>
      <c r="BR1630" s="21"/>
    </row>
    <row r="1631" spans="1:70" x14ac:dyDescent="0.2">
      <c r="A1631" s="2">
        <f t="shared" si="187"/>
        <v>1623</v>
      </c>
      <c r="B1631" s="2">
        <f t="array" ref="B1631">MAX(IF((C1631&gt;=$R$3:$AC$3)*(C1631&lt;=$R$4:$AC$4),$F$3:$Q$3,0))</f>
        <v>3</v>
      </c>
      <c r="C1631" s="2">
        <f t="shared" si="182"/>
        <v>68</v>
      </c>
      <c r="D1631" s="2">
        <f t="shared" si="183"/>
        <v>15</v>
      </c>
      <c r="E1631" s="10">
        <v>1.3041040096756018</v>
      </c>
      <c r="F1631" s="10">
        <v>1.3766778611333153</v>
      </c>
      <c r="G1631" s="10">
        <v>1.3470428722513519</v>
      </c>
      <c r="H1631" s="10">
        <v>1.4339593640304487</v>
      </c>
      <c r="I1631" s="10">
        <v>1.8526108165851722</v>
      </c>
      <c r="J1631" s="10">
        <v>2.2494966985041946</v>
      </c>
      <c r="K1631" s="10">
        <v>1.7436778558083892</v>
      </c>
      <c r="L1631" s="10">
        <v>1.7824760258514314</v>
      </c>
      <c r="M1631" s="10">
        <v>1.6979528578642753</v>
      </c>
      <c r="N1631" s="10">
        <v>1.2362441102531423</v>
      </c>
      <c r="O1631" s="10">
        <v>1.0102446387006536</v>
      </c>
      <c r="P1631" s="10">
        <v>1.1222676731119829</v>
      </c>
      <c r="Q1631" s="4">
        <f t="shared" si="184"/>
        <v>4.4580247853600312</v>
      </c>
      <c r="R1631" s="20">
        <f t="array" ref="R1631">MAX(IF((EOL_MOD_TYPE=$AF$1)*(EOL_MOD_MIN&lt;=$Q1631)*(EOL_MOD_MAX&gt;$Q1631),EOL_MOD_A,0))*($Q1631-MAX(IF((EOL_MOD_TYPE=$AF$1)*(EOL_MOD_MIN&lt;=$Q1631)*(EOL_MOD_MAX&gt;$Q1631),EOL_MOD_MIN,0)))+MAX(IF((EOL_MOD_TYPE=$AF$1)*(EOL_MOD_MIN&lt;=$Q1631)*(EOL_MOD_MAX&gt;$Q1631),EOL_MOD_B,0))</f>
        <v>145.80247853600312</v>
      </c>
      <c r="S1631" s="3">
        <f t="shared" si="185"/>
        <v>5.0431164206821837</v>
      </c>
      <c r="T1631" s="4"/>
      <c r="U1631" s="6"/>
      <c r="V1631" s="6">
        <v>1.3016666666666701</v>
      </c>
      <c r="W1631" s="20">
        <f t="array" ref="W1631">MAX(IF((EOL_MOD_TYPE=$AF$1)*(EOL_MOD_MIN&lt;=$V1631)*(EOL_MOD_MAX&gt;$V1631),EOL_MOD_A,0))*($V1631-MAX(IF((EOL_MOD_TYPE=$AF$1)*(EOL_MOD_MIN&lt;=$V1631)*(EOL_MOD_MAX&gt;$V1631),EOL_MOD_MIN,0)))+MAX(IF((EOL_MOD_TYPE=$AF$1)*(EOL_MOD_MIN&lt;=$V1631)*(EOL_MOD_MAX&gt;$V1631),EOL_MOD_B,0))</f>
        <v>0</v>
      </c>
      <c r="X1631" s="3">
        <f t="shared" si="186"/>
        <v>0</v>
      </c>
      <c r="Y1631" s="6"/>
      <c r="Z1631" s="6">
        <f t="shared" ca="1" si="181"/>
        <v>1.2320927429513371</v>
      </c>
      <c r="AA1631" s="6">
        <v>4.7013864559999998</v>
      </c>
      <c r="AB1631" s="6"/>
      <c r="AC1631" s="6"/>
      <c r="AD1631" s="6"/>
      <c r="AE1631" s="6"/>
      <c r="AF1631" s="6"/>
      <c r="AG1631" s="6"/>
      <c r="AH1631" s="6"/>
      <c r="AI1631" s="6"/>
      <c r="AJ1631" s="6"/>
      <c r="AK1631" s="6"/>
      <c r="AL1631" s="6"/>
      <c r="AM1631" s="6"/>
      <c r="AN1631" s="6"/>
      <c r="AO1631" s="6"/>
      <c r="AP1631" s="6"/>
      <c r="AQ1631" s="6"/>
      <c r="AR1631" s="6"/>
      <c r="AS1631" s="6"/>
      <c r="AT1631" s="6"/>
      <c r="AU1631" s="6"/>
      <c r="AV1631" s="6"/>
      <c r="AW1631" s="6"/>
      <c r="AX1631" s="6"/>
      <c r="AY1631" s="6"/>
      <c r="BE1631" s="21"/>
      <c r="BJ1631" s="21"/>
      <c r="BP1631" s="21"/>
      <c r="BQ1631" s="21"/>
      <c r="BR1631" s="21"/>
    </row>
    <row r="1632" spans="1:70" x14ac:dyDescent="0.2">
      <c r="A1632" s="2">
        <f t="shared" si="187"/>
        <v>1624</v>
      </c>
      <c r="B1632" s="2">
        <f t="array" ref="B1632">MAX(IF((C1632&gt;=$R$3:$AC$3)*(C1632&lt;=$R$4:$AC$4),$F$3:$Q$3,0))</f>
        <v>3</v>
      </c>
      <c r="C1632" s="2">
        <f t="shared" si="182"/>
        <v>68</v>
      </c>
      <c r="D1632" s="2">
        <f t="shared" si="183"/>
        <v>16</v>
      </c>
      <c r="E1632" s="10">
        <v>8.8925736380128164</v>
      </c>
      <c r="F1632" s="10">
        <v>9.3874485203026552</v>
      </c>
      <c r="G1632" s="10">
        <v>9.1853700672503518</v>
      </c>
      <c r="H1632" s="10">
        <v>9.77804618646236</v>
      </c>
      <c r="I1632" s="10">
        <v>12.632794613644952</v>
      </c>
      <c r="J1632" s="10">
        <v>15.339125477339268</v>
      </c>
      <c r="K1632" s="10">
        <v>11.889990076485944</v>
      </c>
      <c r="L1632" s="10">
        <v>12.154551477699425</v>
      </c>
      <c r="M1632" s="10">
        <v>11.578195228606315</v>
      </c>
      <c r="N1632" s="10">
        <v>8.4298427912358971</v>
      </c>
      <c r="O1632" s="10">
        <v>6.8887717355365847</v>
      </c>
      <c r="P1632" s="10">
        <v>7.6526472203640683</v>
      </c>
      <c r="Q1632" s="4">
        <f t="shared" si="184"/>
        <v>5.4341898579999999</v>
      </c>
      <c r="R1632" s="20">
        <f t="array" ref="R1632">MAX(IF((EOL_MOD_TYPE=$AF$1)*(EOL_MOD_MIN&lt;=$Q1632)*(EOL_MOD_MAX&gt;$Q1632),EOL_MOD_A,0))*($Q1632-MAX(IF((EOL_MOD_TYPE=$AF$1)*(EOL_MOD_MIN&lt;=$Q1632)*(EOL_MOD_MAX&gt;$Q1632),EOL_MOD_MIN,0)))+MAX(IF((EOL_MOD_TYPE=$AF$1)*(EOL_MOD_MIN&lt;=$Q1632)*(EOL_MOD_MAX&gt;$Q1632),EOL_MOD_B,0))</f>
        <v>243.41898579999997</v>
      </c>
      <c r="S1632" s="3">
        <f t="shared" si="185"/>
        <v>8.4195433213479518</v>
      </c>
      <c r="T1632" s="4"/>
      <c r="U1632" s="6"/>
      <c r="V1632" s="6">
        <v>1.415</v>
      </c>
      <c r="W1632" s="20">
        <f t="array" ref="W1632">MAX(IF((EOL_MOD_TYPE=$AF$1)*(EOL_MOD_MIN&lt;=$V1632)*(EOL_MOD_MAX&gt;$V1632),EOL_MOD_A,0))*($V1632-MAX(IF((EOL_MOD_TYPE=$AF$1)*(EOL_MOD_MIN&lt;=$V1632)*(EOL_MOD_MAX&gt;$V1632),EOL_MOD_MIN,0)))+MAX(IF((EOL_MOD_TYPE=$AF$1)*(EOL_MOD_MIN&lt;=$V1632)*(EOL_MOD_MAX&gt;$V1632),EOL_MOD_B,0))</f>
        <v>0</v>
      </c>
      <c r="X1632" s="3">
        <f t="shared" si="186"/>
        <v>0</v>
      </c>
      <c r="Y1632" s="6"/>
      <c r="Z1632" s="6">
        <f t="shared" ca="1" si="181"/>
        <v>8.401534972874904</v>
      </c>
      <c r="AA1632" s="6">
        <v>5.4341898579999999</v>
      </c>
      <c r="AB1632" s="6"/>
      <c r="AC1632" s="6"/>
      <c r="AD1632" s="6"/>
      <c r="AE1632" s="6"/>
      <c r="AF1632" s="6"/>
      <c r="AG1632" s="6"/>
      <c r="AH1632" s="6"/>
      <c r="AI1632" s="6"/>
      <c r="AJ1632" s="6"/>
      <c r="AK1632" s="6"/>
      <c r="AL1632" s="6"/>
      <c r="AM1632" s="6"/>
      <c r="AN1632" s="6"/>
      <c r="AO1632" s="6"/>
      <c r="AP1632" s="6"/>
      <c r="AQ1632" s="6"/>
      <c r="AR1632" s="6"/>
      <c r="AS1632" s="6"/>
      <c r="AT1632" s="6"/>
      <c r="AU1632" s="6"/>
      <c r="AV1632" s="6"/>
      <c r="AW1632" s="6"/>
      <c r="AX1632" s="6"/>
      <c r="AY1632" s="6"/>
      <c r="BE1632" s="21"/>
      <c r="BJ1632" s="21"/>
      <c r="BP1632" s="21"/>
      <c r="BQ1632" s="21"/>
      <c r="BR1632" s="21"/>
    </row>
    <row r="1633" spans="1:70" x14ac:dyDescent="0.2">
      <c r="A1633" s="2">
        <f t="shared" si="187"/>
        <v>1625</v>
      </c>
      <c r="B1633" s="2">
        <f t="array" ref="B1633">MAX(IF((C1633&gt;=$R$3:$AC$3)*(C1633&lt;=$R$4:$AC$4),$F$3:$Q$3,0))</f>
        <v>3</v>
      </c>
      <c r="C1633" s="2">
        <f t="shared" si="182"/>
        <v>68</v>
      </c>
      <c r="D1633" s="2">
        <f t="shared" si="183"/>
        <v>17</v>
      </c>
      <c r="E1633" s="10">
        <v>6.0441704276736319</v>
      </c>
      <c r="F1633" s="10">
        <v>6.3805306593335311</v>
      </c>
      <c r="G1633" s="10">
        <v>6.2431804770659713</v>
      </c>
      <c r="H1633" s="10">
        <v>6.6460149790617393</v>
      </c>
      <c r="I1633" s="10">
        <v>8.586351570514541</v>
      </c>
      <c r="J1633" s="10">
        <v>10.425810611249226</v>
      </c>
      <c r="K1633" s="10">
        <v>8.0814766715486694</v>
      </c>
      <c r="L1633" s="10">
        <v>8.2612957276071981</v>
      </c>
      <c r="M1633" s="10">
        <v>7.8695536360171721</v>
      </c>
      <c r="N1633" s="10">
        <v>5.7296580925599887</v>
      </c>
      <c r="O1633" s="10">
        <v>4.682211483629457</v>
      </c>
      <c r="P1633" s="10">
        <v>5.2014080406400156</v>
      </c>
      <c r="Q1633" s="4">
        <f t="shared" si="184"/>
        <v>6.3698409046865159</v>
      </c>
      <c r="R1633" s="20">
        <f t="array" ref="R1633">MAX(IF((EOL_MOD_TYPE=$AF$1)*(EOL_MOD_MIN&lt;=$Q1633)*(EOL_MOD_MAX&gt;$Q1633),EOL_MOD_A,0))*($Q1633-MAX(IF((EOL_MOD_TYPE=$AF$1)*(EOL_MOD_MIN&lt;=$Q1633)*(EOL_MOD_MAX&gt;$Q1633),EOL_MOD_MIN,0)))+MAX(IF((EOL_MOD_TYPE=$AF$1)*(EOL_MOD_MIN&lt;=$Q1633)*(EOL_MOD_MAX&gt;$Q1633),EOL_MOD_B,0))</f>
        <v>554.44431664028048</v>
      </c>
      <c r="S1633" s="3">
        <f t="shared" si="185"/>
        <v>19.177501409292304</v>
      </c>
      <c r="T1633" s="4"/>
      <c r="U1633" s="6"/>
      <c r="V1633" s="6">
        <v>1.86916666666667</v>
      </c>
      <c r="W1633" s="20">
        <f t="array" ref="W1633">MAX(IF((EOL_MOD_TYPE=$AF$1)*(EOL_MOD_MIN&lt;=$V1633)*(EOL_MOD_MAX&gt;$V1633),EOL_MOD_A,0))*($V1633-MAX(IF((EOL_MOD_TYPE=$AF$1)*(EOL_MOD_MIN&lt;=$V1633)*(EOL_MOD_MAX&gt;$V1633),EOL_MOD_MIN,0)))+MAX(IF((EOL_MOD_TYPE=$AF$1)*(EOL_MOD_MIN&lt;=$V1633)*(EOL_MOD_MAX&gt;$V1633),EOL_MOD_B,0))</f>
        <v>0</v>
      </c>
      <c r="X1633" s="3">
        <f t="shared" si="186"/>
        <v>0</v>
      </c>
      <c r="Y1633" s="6"/>
      <c r="Z1633" s="6">
        <f t="shared" ca="1" si="181"/>
        <v>5.7104176245499083</v>
      </c>
      <c r="AA1633" s="6">
        <v>6.0563415950000001</v>
      </c>
      <c r="AB1633" s="6"/>
      <c r="AC1633" s="6"/>
      <c r="AD1633" s="6"/>
      <c r="AE1633" s="6"/>
      <c r="AF1633" s="6"/>
      <c r="AG1633" s="6"/>
      <c r="AH1633" s="6"/>
      <c r="AI1633" s="6"/>
      <c r="AJ1633" s="6"/>
      <c r="AK1633" s="6"/>
      <c r="AL1633" s="6"/>
      <c r="AM1633" s="6"/>
      <c r="AN1633" s="6"/>
      <c r="AO1633" s="6"/>
      <c r="AP1633" s="6"/>
      <c r="AQ1633" s="6"/>
      <c r="AR1633" s="6"/>
      <c r="AS1633" s="6"/>
      <c r="AT1633" s="6"/>
      <c r="AU1633" s="6"/>
      <c r="AV1633" s="6"/>
      <c r="AW1633" s="6"/>
      <c r="AX1633" s="6"/>
      <c r="AY1633" s="6"/>
      <c r="BE1633" s="21"/>
      <c r="BJ1633" s="21"/>
      <c r="BP1633" s="21"/>
      <c r="BQ1633" s="21"/>
      <c r="BR1633" s="21"/>
    </row>
    <row r="1634" spans="1:70" x14ac:dyDescent="0.2">
      <c r="A1634" s="2">
        <f t="shared" si="187"/>
        <v>1626</v>
      </c>
      <c r="B1634" s="2">
        <f t="array" ref="B1634">MAX(IF((C1634&gt;=$R$3:$AC$3)*(C1634&lt;=$R$4:$AC$4),$F$3:$Q$3,0))</f>
        <v>3</v>
      </c>
      <c r="C1634" s="2">
        <f t="shared" si="182"/>
        <v>68</v>
      </c>
      <c r="D1634" s="2">
        <f t="shared" si="183"/>
        <v>18</v>
      </c>
      <c r="E1634" s="10">
        <v>5.6640833284317056</v>
      </c>
      <c r="F1634" s="10">
        <v>5.9792915779822664</v>
      </c>
      <c r="G1634" s="10">
        <v>5.8505786492440572</v>
      </c>
      <c r="H1634" s="10">
        <v>6.2280809407784687</v>
      </c>
      <c r="I1634" s="10">
        <v>8.046399644843186</v>
      </c>
      <c r="J1634" s="10">
        <v>9.7701844736519359</v>
      </c>
      <c r="K1634" s="10">
        <v>7.5732737572800017</v>
      </c>
      <c r="L1634" s="10">
        <v>7.7417849086022947</v>
      </c>
      <c r="M1634" s="10">
        <v>7.3746774822695036</v>
      </c>
      <c r="N1634" s="10">
        <v>5.3693490724704676</v>
      </c>
      <c r="O1634" s="10">
        <v>4.387771046824148</v>
      </c>
      <c r="P1634" s="10">
        <v>4.8743179762883013</v>
      </c>
      <c r="Q1634" s="4">
        <f t="shared" si="184"/>
        <v>8.1054814796999999</v>
      </c>
      <c r="R1634" s="20">
        <f t="array" ref="R1634">MAX(IF((EOL_MOD_TYPE=$AF$1)*(EOL_MOD_MIN&lt;=$Q1634)*(EOL_MOD_MAX&gt;$Q1634),EOL_MOD_A,0))*($Q1634-MAX(IF((EOL_MOD_TYPE=$AF$1)*(EOL_MOD_MIN&lt;=$Q1634)*(EOL_MOD_MAX&gt;$Q1634),EOL_MOD_MIN,0)))+MAX(IF((EOL_MOD_TYPE=$AF$1)*(EOL_MOD_MIN&lt;=$Q1634)*(EOL_MOD_MAX&gt;$Q1634),EOL_MOD_B,0))</f>
        <v>1415.6767666443184</v>
      </c>
      <c r="S1634" s="3">
        <f t="shared" si="185"/>
        <v>48.966401805572048</v>
      </c>
      <c r="T1634" s="4"/>
      <c r="U1634" s="6"/>
      <c r="V1634" s="6">
        <v>2.08083333333333</v>
      </c>
      <c r="W1634" s="20">
        <f t="array" ref="W1634">MAX(IF((EOL_MOD_TYPE=$AF$1)*(EOL_MOD_MIN&lt;=$V1634)*(EOL_MOD_MAX&gt;$V1634),EOL_MOD_A,0))*($V1634-MAX(IF((EOL_MOD_TYPE=$AF$1)*(EOL_MOD_MIN&lt;=$V1634)*(EOL_MOD_MAX&gt;$V1634),EOL_MOD_MIN,0)))+MAX(IF((EOL_MOD_TYPE=$AF$1)*(EOL_MOD_MIN&lt;=$V1634)*(EOL_MOD_MAX&gt;$V1634),EOL_MOD_B,0))</f>
        <v>0</v>
      </c>
      <c r="X1634" s="3">
        <f t="shared" si="186"/>
        <v>0</v>
      </c>
      <c r="Y1634" s="6"/>
      <c r="Z1634" s="6">
        <f t="shared" ca="1" si="181"/>
        <v>5.3513185395145877</v>
      </c>
      <c r="AA1634" s="6">
        <v>7.3686195269999999</v>
      </c>
      <c r="AB1634" s="6"/>
      <c r="AC1634" s="6"/>
      <c r="AD1634" s="6"/>
      <c r="AE1634" s="6"/>
      <c r="AF1634" s="6"/>
      <c r="AG1634" s="6"/>
      <c r="AH1634" s="6"/>
      <c r="AI1634" s="6"/>
      <c r="AJ1634" s="6"/>
      <c r="AK1634" s="6"/>
      <c r="AL1634" s="6"/>
      <c r="AM1634" s="6"/>
      <c r="AN1634" s="6"/>
      <c r="AO1634" s="6"/>
      <c r="AP1634" s="6"/>
      <c r="AQ1634" s="6"/>
      <c r="AR1634" s="6"/>
      <c r="AS1634" s="6"/>
      <c r="AT1634" s="6"/>
      <c r="AU1634" s="6"/>
      <c r="AV1634" s="6"/>
      <c r="AW1634" s="6"/>
      <c r="AX1634" s="6"/>
      <c r="AY1634" s="6"/>
      <c r="BE1634" s="21"/>
      <c r="BJ1634" s="21"/>
      <c r="BP1634" s="21"/>
      <c r="BQ1634" s="21"/>
      <c r="BR1634" s="21"/>
    </row>
    <row r="1635" spans="1:70" x14ac:dyDescent="0.2">
      <c r="A1635" s="2">
        <f t="shared" si="187"/>
        <v>1627</v>
      </c>
      <c r="B1635" s="2">
        <f t="array" ref="B1635">MAX(IF((C1635&gt;=$R$3:$AC$3)*(C1635&lt;=$R$4:$AC$4),$F$3:$Q$3,0))</f>
        <v>3</v>
      </c>
      <c r="C1635" s="2">
        <f t="shared" si="182"/>
        <v>68</v>
      </c>
      <c r="D1635" s="2">
        <f t="shared" si="183"/>
        <v>19</v>
      </c>
      <c r="E1635" s="10">
        <v>4.502368246594652</v>
      </c>
      <c r="F1635" s="10">
        <v>4.7529266391093454</v>
      </c>
      <c r="G1635" s="10">
        <v>4.6506129954579256</v>
      </c>
      <c r="H1635" s="10">
        <v>4.9506887944649041</v>
      </c>
      <c r="I1635" s="10">
        <v>6.3960666112557609</v>
      </c>
      <c r="J1635" s="10">
        <v>7.7662996440630367</v>
      </c>
      <c r="K1635" s="10">
        <v>6.0199798114529397</v>
      </c>
      <c r="L1635" s="10">
        <v>6.1539289807919912</v>
      </c>
      <c r="M1635" s="10">
        <v>5.8621160388613696</v>
      </c>
      <c r="N1635" s="10">
        <v>4.2680845896854223</v>
      </c>
      <c r="O1635" s="10">
        <v>3.4878302258343297</v>
      </c>
      <c r="P1635" s="10">
        <v>3.8745853843789462</v>
      </c>
      <c r="Q1635" s="4">
        <f t="shared" si="184"/>
        <v>9.8355418913658266</v>
      </c>
      <c r="R1635" s="20">
        <f t="array" ref="R1635">MAX(IF((EOL_MOD_TYPE=$AF$1)*(EOL_MOD_MIN&lt;=$Q1635)*(EOL_MOD_MAX&gt;$Q1635),EOL_MOD_A,0))*($Q1635-MAX(IF((EOL_MOD_TYPE=$AF$1)*(EOL_MOD_MIN&lt;=$Q1635)*(EOL_MOD_MAX&gt;$Q1635),EOL_MOD_MIN,0)))+MAX(IF((EOL_MOD_TYPE=$AF$1)*(EOL_MOD_MIN&lt;=$Q1635)*(EOL_MOD_MAX&gt;$Q1635),EOL_MOD_B,0))</f>
        <v>2186.18754814982</v>
      </c>
      <c r="S1635" s="3">
        <f t="shared" si="185"/>
        <v>75.617358727155093</v>
      </c>
      <c r="T1635" s="4"/>
      <c r="U1635" s="6"/>
      <c r="V1635" s="6">
        <v>6.2874999999999996</v>
      </c>
      <c r="W1635" s="20">
        <f t="array" ref="W1635">MAX(IF((EOL_MOD_TYPE=$AF$1)*(EOL_MOD_MIN&lt;=$V1635)*(EOL_MOD_MAX&gt;$V1635),EOL_MOD_A,0))*($V1635-MAX(IF((EOL_MOD_TYPE=$AF$1)*(EOL_MOD_MIN&lt;=$V1635)*(EOL_MOD_MAX&gt;$V1635),EOL_MOD_MIN,0)))+MAX(IF((EOL_MOD_TYPE=$AF$1)*(EOL_MOD_MIN&lt;=$V1635)*(EOL_MOD_MAX&gt;$V1635),EOL_MOD_B,0))</f>
        <v>525.62499999999989</v>
      </c>
      <c r="X1635" s="3">
        <f t="shared" si="186"/>
        <v>18.180679061409172</v>
      </c>
      <c r="Y1635" s="6"/>
      <c r="Z1635" s="6">
        <f t="shared" ca="1" si="181"/>
        <v>4.2537521559370992</v>
      </c>
      <c r="AA1635" s="6">
        <v>8.6169247119999994</v>
      </c>
      <c r="AB1635" s="6"/>
      <c r="AC1635" s="6"/>
      <c r="AD1635" s="6"/>
      <c r="AE1635" s="6"/>
      <c r="AF1635" s="6"/>
      <c r="AG1635" s="6"/>
      <c r="AH1635" s="6"/>
      <c r="AI1635" s="6"/>
      <c r="AJ1635" s="6"/>
      <c r="AK1635" s="6"/>
      <c r="AL1635" s="6"/>
      <c r="AM1635" s="6"/>
      <c r="AN1635" s="6"/>
      <c r="AO1635" s="6"/>
      <c r="AP1635" s="6"/>
      <c r="AQ1635" s="6"/>
      <c r="AR1635" s="6"/>
      <c r="AS1635" s="6"/>
      <c r="AT1635" s="6"/>
      <c r="AU1635" s="6"/>
      <c r="AV1635" s="6"/>
      <c r="AW1635" s="6"/>
      <c r="AX1635" s="6"/>
      <c r="AY1635" s="6"/>
      <c r="BE1635" s="21"/>
      <c r="BJ1635" s="21"/>
      <c r="BP1635" s="21"/>
      <c r="BQ1635" s="21"/>
      <c r="BR1635" s="21"/>
    </row>
    <row r="1636" spans="1:70" x14ac:dyDescent="0.2">
      <c r="A1636" s="2">
        <f t="shared" si="187"/>
        <v>1628</v>
      </c>
      <c r="B1636" s="2">
        <f t="array" ref="B1636">MAX(IF((C1636&gt;=$R$3:$AC$3)*(C1636&lt;=$R$4:$AC$4),$F$3:$Q$3,0))</f>
        <v>3</v>
      </c>
      <c r="C1636" s="2">
        <f t="shared" si="182"/>
        <v>68</v>
      </c>
      <c r="D1636" s="2">
        <f t="shared" si="183"/>
        <v>20</v>
      </c>
      <c r="E1636" s="10">
        <v>9.1205521109706673</v>
      </c>
      <c r="F1636" s="10">
        <v>9.6281140762763116</v>
      </c>
      <c r="G1636" s="10">
        <v>9.4208549478627592</v>
      </c>
      <c r="H1636" s="10">
        <v>10.028725475590988</v>
      </c>
      <c r="I1636" s="10">
        <v>12.956660947784474</v>
      </c>
      <c r="J1636" s="10">
        <v>15.732373882714761</v>
      </c>
      <c r="K1636" s="10">
        <v>12.194813167242717</v>
      </c>
      <c r="L1636" s="10">
        <v>12.466157116086102</v>
      </c>
      <c r="M1636" s="10">
        <v>11.875024850184284</v>
      </c>
      <c r="N1636" s="10">
        <v>8.6459582562353159</v>
      </c>
      <c r="O1636" s="10">
        <v>7.0653788376818509</v>
      </c>
      <c r="P1636" s="10">
        <v>7.8488377607410404</v>
      </c>
      <c r="Q1636" s="4">
        <f t="shared" si="184"/>
        <v>10.184448925567279</v>
      </c>
      <c r="R1636" s="20">
        <f t="array" ref="R1636">MAX(IF((EOL_MOD_TYPE=$AF$1)*(EOL_MOD_MIN&lt;=$Q1636)*(EOL_MOD_MAX&gt;$Q1636),EOL_MOD_A,0))*($Q1636-MAX(IF((EOL_MOD_TYPE=$AF$1)*(EOL_MOD_MIN&lt;=$Q1636)*(EOL_MOD_MAX&gt;$Q1636),EOL_MOD_MIN,0)))+MAX(IF((EOL_MOD_TYPE=$AF$1)*(EOL_MOD_MIN&lt;=$Q1636)*(EOL_MOD_MAX&gt;$Q1636),EOL_MOD_B,0))</f>
        <v>2294.8163085224269</v>
      </c>
      <c r="S1636" s="3">
        <f t="shared" si="185"/>
        <v>79.374685013334584</v>
      </c>
      <c r="T1636" s="4"/>
      <c r="U1636" s="6"/>
      <c r="V1636" s="6">
        <v>8.6541666666666703</v>
      </c>
      <c r="W1636" s="20">
        <f t="array" ref="W1636">MAX(IF((EOL_MOD_TYPE=$AF$1)*(EOL_MOD_MIN&lt;=$V1636)*(EOL_MOD_MAX&gt;$V1636),EOL_MOD_A,0))*($V1636-MAX(IF((EOL_MOD_TYPE=$AF$1)*(EOL_MOD_MIN&lt;=$V1636)*(EOL_MOD_MAX&gt;$V1636),EOL_MOD_MIN,0)))+MAX(IF((EOL_MOD_TYPE=$AF$1)*(EOL_MOD_MIN&lt;=$V1636)*(EOL_MOD_MAX&gt;$V1636),EOL_MOD_B,0))</f>
        <v>1733.6647727272752</v>
      </c>
      <c r="X1636" s="3">
        <f t="shared" si="186"/>
        <v>59.965189694222069</v>
      </c>
      <c r="Y1636" s="6"/>
      <c r="Z1636" s="6">
        <f t="shared" ca="1" si="181"/>
        <v>8.6169247117273802</v>
      </c>
      <c r="AA1636" s="6">
        <v>8.6808769350000006</v>
      </c>
      <c r="AB1636" s="6"/>
      <c r="AC1636" s="6"/>
      <c r="AD1636" s="6"/>
      <c r="AE1636" s="6"/>
      <c r="AF1636" s="6"/>
      <c r="AG1636" s="6"/>
      <c r="AH1636" s="6"/>
      <c r="AI1636" s="6"/>
      <c r="AJ1636" s="6"/>
      <c r="AK1636" s="6"/>
      <c r="AL1636" s="6"/>
      <c r="AM1636" s="6"/>
      <c r="AN1636" s="6"/>
      <c r="AO1636" s="6"/>
      <c r="AP1636" s="6"/>
      <c r="AQ1636" s="6"/>
      <c r="AR1636" s="6"/>
      <c r="AS1636" s="6"/>
      <c r="AT1636" s="6"/>
      <c r="AU1636" s="6"/>
      <c r="AV1636" s="6"/>
      <c r="AW1636" s="6"/>
      <c r="AX1636" s="6"/>
      <c r="AY1636" s="6"/>
      <c r="BE1636" s="21"/>
      <c r="BJ1636" s="21"/>
      <c r="BP1636" s="21"/>
      <c r="BQ1636" s="21"/>
      <c r="BR1636" s="21"/>
    </row>
    <row r="1637" spans="1:70" x14ac:dyDescent="0.2">
      <c r="A1637" s="2">
        <f t="shared" si="187"/>
        <v>1629</v>
      </c>
      <c r="B1637" s="2">
        <f t="array" ref="B1637">MAX(IF((C1637&gt;=$R$3:$AC$3)*(C1637&lt;=$R$4:$AC$4),$F$3:$Q$3,0))</f>
        <v>3</v>
      </c>
      <c r="C1637" s="2">
        <f t="shared" si="182"/>
        <v>68</v>
      </c>
      <c r="D1637" s="2">
        <f t="shared" si="183"/>
        <v>21</v>
      </c>
      <c r="E1637" s="10">
        <v>2.9332275349237449</v>
      </c>
      <c r="F1637" s="10">
        <v>3.0964626893530176</v>
      </c>
      <c r="G1637" s="10">
        <v>3.0298068361842532</v>
      </c>
      <c r="H1637" s="10">
        <v>3.2253018619137102</v>
      </c>
      <c r="I1637" s="10">
        <v>4.1669445215929848</v>
      </c>
      <c r="J1637" s="10">
        <v>5.0596314456650626</v>
      </c>
      <c r="K1637" s="10">
        <v>3.9219294325812517</v>
      </c>
      <c r="L1637" s="10">
        <v>4.009195371364167</v>
      </c>
      <c r="M1637" s="10">
        <v>3.8190834770371311</v>
      </c>
      <c r="N1637" s="10">
        <v>2.7805951344201776</v>
      </c>
      <c r="O1637" s="10">
        <v>2.2722707462443643</v>
      </c>
      <c r="P1637" s="10">
        <v>2.5242361160638791</v>
      </c>
      <c r="Q1637" s="4">
        <f t="shared" si="184"/>
        <v>10.024586895178306</v>
      </c>
      <c r="R1637" s="20">
        <f t="array" ref="R1637">MAX(IF((EOL_MOD_TYPE=$AF$1)*(EOL_MOD_MIN&lt;=$Q1637)*(EOL_MOD_MAX&gt;$Q1637),EOL_MOD_A,0))*($Q1637-MAX(IF((EOL_MOD_TYPE=$AF$1)*(EOL_MOD_MIN&lt;=$Q1637)*(EOL_MOD_MAX&gt;$Q1637),EOL_MOD_MIN,0)))+MAX(IF((EOL_MOD_TYPE=$AF$1)*(EOL_MOD_MIN&lt;=$Q1637)*(EOL_MOD_MAX&gt;$Q1637),EOL_MOD_B,0))</f>
        <v>2241.5289650594354</v>
      </c>
      <c r="S1637" s="3">
        <f t="shared" si="185"/>
        <v>77.531545722898002</v>
      </c>
      <c r="T1637" s="4"/>
      <c r="U1637" s="6"/>
      <c r="V1637" s="6">
        <v>8.3158333333333303</v>
      </c>
      <c r="W1637" s="20">
        <f t="array" ref="W1637">MAX(IF((EOL_MOD_TYPE=$AF$1)*(EOL_MOD_MIN&lt;=$V1637)*(EOL_MOD_MAX&gt;$V1637),EOL_MOD_A,0))*($V1637-MAX(IF((EOL_MOD_TYPE=$AF$1)*(EOL_MOD_MIN&lt;=$V1637)*(EOL_MOD_MAX&gt;$V1637),EOL_MOD_MIN,0)))+MAX(IF((EOL_MOD_TYPE=$AF$1)*(EOL_MOD_MIN&lt;=$V1637)*(EOL_MOD_MAX&gt;$V1637),EOL_MOD_B,0))</f>
        <v>1537.5852272727257</v>
      </c>
      <c r="X1637" s="3">
        <f t="shared" si="186"/>
        <v>53.183055498899996</v>
      </c>
      <c r="Y1637" s="6"/>
      <c r="Z1637" s="6">
        <f t="shared" ca="1" si="181"/>
        <v>2.7712577619507335</v>
      </c>
      <c r="AA1637" s="6">
        <v>8.4015349730000004</v>
      </c>
      <c r="AB1637" s="6"/>
      <c r="AC1637" s="6"/>
      <c r="AD1637" s="6"/>
      <c r="AE1637" s="6"/>
      <c r="AF1637" s="6"/>
      <c r="AG1637" s="6"/>
      <c r="AH1637" s="6"/>
      <c r="AI1637" s="6"/>
      <c r="AJ1637" s="6"/>
      <c r="AK1637" s="6"/>
      <c r="AL1637" s="6"/>
      <c r="AM1637" s="6"/>
      <c r="AN1637" s="6"/>
      <c r="AO1637" s="6"/>
      <c r="AP1637" s="6"/>
      <c r="AQ1637" s="6"/>
      <c r="AR1637" s="6"/>
      <c r="AS1637" s="6"/>
      <c r="AT1637" s="6"/>
      <c r="AU1637" s="6"/>
      <c r="AV1637" s="6"/>
      <c r="AW1637" s="6"/>
      <c r="AX1637" s="6"/>
      <c r="AY1637" s="6"/>
      <c r="BE1637" s="21"/>
      <c r="BJ1637" s="21"/>
      <c r="BP1637" s="21"/>
      <c r="BQ1637" s="21"/>
      <c r="BR1637" s="21"/>
    </row>
    <row r="1638" spans="1:70" x14ac:dyDescent="0.2">
      <c r="A1638" s="2">
        <f t="shared" si="187"/>
        <v>1630</v>
      </c>
      <c r="B1638" s="2">
        <f t="array" ref="B1638">MAX(IF((C1638&gt;=$R$3:$AC$3)*(C1638&lt;=$R$4:$AC$4),$F$3:$Q$3,0))</f>
        <v>3</v>
      </c>
      <c r="C1638" s="2">
        <f t="shared" si="182"/>
        <v>68</v>
      </c>
      <c r="D1638" s="2">
        <f t="shared" si="183"/>
        <v>22</v>
      </c>
      <c r="E1638" s="10">
        <v>1.6422879943049498</v>
      </c>
      <c r="F1638" s="10">
        <v>1.7336819046565648</v>
      </c>
      <c r="G1638" s="10">
        <v>1.6963618856311531</v>
      </c>
      <c r="H1638" s="10">
        <v>1.8058178108463687</v>
      </c>
      <c r="I1638" s="10">
        <v>2.3330351564168192</v>
      </c>
      <c r="J1638" s="10">
        <v>2.8328426212730005</v>
      </c>
      <c r="K1638" s="10">
        <v>2.1958533884439535</v>
      </c>
      <c r="L1638" s="10">
        <v>2.2447128109976346</v>
      </c>
      <c r="M1638" s="10">
        <v>2.138270853150686</v>
      </c>
      <c r="N1638" s="10">
        <v>1.5568304715234893</v>
      </c>
      <c r="O1638" s="10">
        <v>1.2722241701118091</v>
      </c>
      <c r="P1638" s="10">
        <v>1.4132973384590954</v>
      </c>
      <c r="Q1638" s="4">
        <f t="shared" si="184"/>
        <v>9.2964126539999992</v>
      </c>
      <c r="R1638" s="20">
        <f t="array" ref="R1638">MAX(IF((EOL_MOD_TYPE=$AF$1)*(EOL_MOD_MIN&lt;=$Q1638)*(EOL_MOD_MAX&gt;$Q1638),EOL_MOD_A,0))*($Q1638-MAX(IF((EOL_MOD_TYPE=$AF$1)*(EOL_MOD_MIN&lt;=$Q1638)*(EOL_MOD_MAX&gt;$Q1638),EOL_MOD_MIN,0)))+MAX(IF((EOL_MOD_TYPE=$AF$1)*(EOL_MOD_MIN&lt;=$Q1638)*(EOL_MOD_MAX&gt;$Q1638),EOL_MOD_B,0))</f>
        <v>2070.6598544285712</v>
      </c>
      <c r="S1638" s="3">
        <f t="shared" si="185"/>
        <v>71.621407388746917</v>
      </c>
      <c r="T1638" s="4"/>
      <c r="U1638" s="6"/>
      <c r="V1638" s="6">
        <v>8.0250000000000004</v>
      </c>
      <c r="W1638" s="20">
        <f t="array" ref="W1638">MAX(IF((EOL_MOD_TYPE=$AF$1)*(EOL_MOD_MIN&lt;=$V1638)*(EOL_MOD_MAX&gt;$V1638),EOL_MOD_A,0))*($V1638-MAX(IF((EOL_MOD_TYPE=$AF$1)*(EOL_MOD_MIN&lt;=$V1638)*(EOL_MOD_MAX&gt;$V1638),EOL_MOD_MIN,0)))+MAX(IF((EOL_MOD_TYPE=$AF$1)*(EOL_MOD_MIN&lt;=$V1638)*(EOL_MOD_MAX&gt;$V1638),EOL_MOD_B,0))</f>
        <v>1369.0340909090914</v>
      </c>
      <c r="X1638" s="3">
        <f t="shared" si="186"/>
        <v>47.353092853167688</v>
      </c>
      <c r="Y1638" s="6"/>
      <c r="Z1638" s="6">
        <f t="shared" ca="1" si="181"/>
        <v>1.5516025597701923</v>
      </c>
      <c r="AA1638" s="6">
        <v>7.7470105450000002</v>
      </c>
      <c r="AB1638" s="6"/>
      <c r="AC1638" s="6"/>
      <c r="AD1638" s="6"/>
      <c r="AE1638" s="6"/>
      <c r="AF1638" s="6"/>
      <c r="AG1638" s="6"/>
      <c r="AH1638" s="6"/>
      <c r="AI1638" s="6"/>
      <c r="AJ1638" s="6"/>
      <c r="AK1638" s="6"/>
      <c r="AL1638" s="6"/>
      <c r="AM1638" s="6"/>
      <c r="AN1638" s="6"/>
      <c r="AO1638" s="6"/>
      <c r="AP1638" s="6"/>
      <c r="AQ1638" s="6"/>
      <c r="AR1638" s="6"/>
      <c r="AS1638" s="6"/>
      <c r="AT1638" s="6"/>
      <c r="AU1638" s="6"/>
      <c r="AV1638" s="6"/>
      <c r="AW1638" s="6"/>
      <c r="AX1638" s="6"/>
      <c r="AY1638" s="6"/>
      <c r="BE1638" s="21"/>
      <c r="BJ1638" s="21"/>
      <c r="BP1638" s="21"/>
      <c r="BQ1638" s="21"/>
      <c r="BR1638" s="21"/>
    </row>
    <row r="1639" spans="1:70" x14ac:dyDescent="0.2">
      <c r="A1639" s="2">
        <f t="shared" si="187"/>
        <v>1631</v>
      </c>
      <c r="B1639" s="2">
        <f t="array" ref="B1639">MAX(IF((C1639&gt;=$R$3:$AC$3)*(C1639&lt;=$R$4:$AC$4),$F$3:$Q$3,0))</f>
        <v>3</v>
      </c>
      <c r="C1639" s="2">
        <f t="shared" si="182"/>
        <v>68</v>
      </c>
      <c r="D1639" s="2">
        <f t="shared" si="183"/>
        <v>23</v>
      </c>
      <c r="E1639" s="10">
        <v>4.710624398794983</v>
      </c>
      <c r="F1639" s="10">
        <v>4.9727723201684233</v>
      </c>
      <c r="G1639" s="10">
        <v>4.8657261791783952</v>
      </c>
      <c r="H1639" s="10">
        <v>5.1796819248816268</v>
      </c>
      <c r="I1639" s="10">
        <v>6.6919154065391337</v>
      </c>
      <c r="J1639" s="10">
        <v>8.125528297101507</v>
      </c>
      <c r="K1639" s="10">
        <v>6.2984327862412854</v>
      </c>
      <c r="L1639" s="10">
        <v>6.4385777478987638</v>
      </c>
      <c r="M1639" s="10">
        <v>6.1332670560906877</v>
      </c>
      <c r="N1639" s="10">
        <v>4.4655039977015702</v>
      </c>
      <c r="O1639" s="10">
        <v>3.6491591226676023</v>
      </c>
      <c r="P1639" s="10">
        <v>4.0538035645295158</v>
      </c>
      <c r="Q1639" s="4">
        <f t="shared" si="184"/>
        <v>8.1938272507398757</v>
      </c>
      <c r="R1639" s="20">
        <f t="array" ref="R1639">MAX(IF((EOL_MOD_TYPE=$AF$1)*(EOL_MOD_MIN&lt;=$Q1639)*(EOL_MOD_MAX&gt;$Q1639),EOL_MOD_A,0))*($Q1639-MAX(IF((EOL_MOD_TYPE=$AF$1)*(EOL_MOD_MIN&lt;=$Q1639)*(EOL_MOD_MAX&gt;$Q1639),EOL_MOD_MIN,0)))+MAX(IF((EOL_MOD_TYPE=$AF$1)*(EOL_MOD_MIN&lt;=$Q1639)*(EOL_MOD_MAX&gt;$Q1639),EOL_MOD_B,0))</f>
        <v>1466.8771566787918</v>
      </c>
      <c r="S1639" s="3">
        <f t="shared" si="185"/>
        <v>50.737356115271417</v>
      </c>
      <c r="T1639" s="4"/>
      <c r="U1639" s="6"/>
      <c r="V1639" s="6">
        <v>7.4474999999999998</v>
      </c>
      <c r="W1639" s="20">
        <f t="array" ref="W1639">MAX(IF((EOL_MOD_TYPE=$AF$1)*(EOL_MOD_MIN&lt;=$V1639)*(EOL_MOD_MAX&gt;$V1639),EOL_MOD_A,0))*($V1639-MAX(IF((EOL_MOD_TYPE=$AF$1)*(EOL_MOD_MIN&lt;=$V1639)*(EOL_MOD_MAX&gt;$V1639),EOL_MOD_MIN,0)))+MAX(IF((EOL_MOD_TYPE=$AF$1)*(EOL_MOD_MIN&lt;=$V1639)*(EOL_MOD_MAX&gt;$V1639),EOL_MOD_B,0))</f>
        <v>1034.346590909091</v>
      </c>
      <c r="X1639" s="3">
        <f t="shared" si="186"/>
        <v>35.776691381842333</v>
      </c>
      <c r="Y1639" s="6"/>
      <c r="Z1639" s="6">
        <f t="shared" ca="1" si="181"/>
        <v>4.4505086200666932</v>
      </c>
      <c r="AA1639" s="6">
        <v>6.867188337</v>
      </c>
      <c r="AB1639" s="6"/>
      <c r="AC1639" s="6"/>
      <c r="AD1639" s="6"/>
      <c r="AE1639" s="6"/>
      <c r="AF1639" s="6"/>
      <c r="AG1639" s="6"/>
      <c r="AH1639" s="6"/>
      <c r="AI1639" s="6"/>
      <c r="AJ1639" s="6"/>
      <c r="AK1639" s="6"/>
      <c r="AL1639" s="6"/>
      <c r="AM1639" s="6"/>
      <c r="AN1639" s="6"/>
      <c r="AO1639" s="6"/>
      <c r="AP1639" s="6"/>
      <c r="AQ1639" s="6"/>
      <c r="AR1639" s="6"/>
      <c r="AS1639" s="6"/>
      <c r="AT1639" s="6"/>
      <c r="AU1639" s="6"/>
      <c r="AV1639" s="6"/>
      <c r="AW1639" s="6"/>
      <c r="AX1639" s="6"/>
      <c r="AY1639" s="6"/>
      <c r="BE1639" s="21"/>
      <c r="BJ1639" s="21"/>
      <c r="BP1639" s="21"/>
      <c r="BQ1639" s="21"/>
      <c r="BR1639" s="21"/>
    </row>
    <row r="1640" spans="1:70" x14ac:dyDescent="0.2">
      <c r="A1640" s="2">
        <f t="shared" si="187"/>
        <v>1632</v>
      </c>
      <c r="B1640" s="2">
        <f t="array" ref="B1640">MAX(IF((C1640&gt;=$R$3:$AC$3)*(C1640&lt;=$R$4:$AC$4),$F$3:$Q$3,0))</f>
        <v>3</v>
      </c>
      <c r="C1640" s="2">
        <f t="shared" si="182"/>
        <v>68</v>
      </c>
      <c r="D1640" s="2">
        <f t="shared" si="183"/>
        <v>24</v>
      </c>
      <c r="E1640" s="10">
        <v>6.410312375360891</v>
      </c>
      <c r="F1640" s="10">
        <v>6.7670485364917106</v>
      </c>
      <c r="G1640" s="10">
        <v>6.6213779959793877</v>
      </c>
      <c r="H1640" s="10">
        <v>7.0486152859046705</v>
      </c>
      <c r="I1640" s="10">
        <v>9.1064930068250618</v>
      </c>
      <c r="J1640" s="10">
        <v>11.057382246943581</v>
      </c>
      <c r="K1640" s="10">
        <v>8.5710339472936017</v>
      </c>
      <c r="L1640" s="10">
        <v>8.7617460283262609</v>
      </c>
      <c r="M1640" s="10">
        <v>8.3462731015253127</v>
      </c>
      <c r="N1640" s="10">
        <v>6.0767476061161849</v>
      </c>
      <c r="O1640" s="10">
        <v>4.9658490899170724</v>
      </c>
      <c r="P1640" s="10">
        <v>5.5164973806090618</v>
      </c>
      <c r="Q1640" s="4">
        <f t="shared" si="184"/>
        <v>6.6994909708936792</v>
      </c>
      <c r="R1640" s="20">
        <f t="array" ref="R1640">MAX(IF((EOL_MOD_TYPE=$AF$1)*(EOL_MOD_MIN&lt;=$Q1640)*(EOL_MOD_MAX&gt;$Q1640),EOL_MOD_A,0))*($Q1640-MAX(IF((EOL_MOD_TYPE=$AF$1)*(EOL_MOD_MIN&lt;=$Q1640)*(EOL_MOD_MAX&gt;$Q1640),EOL_MOD_MIN,0)))+MAX(IF((EOL_MOD_TYPE=$AF$1)*(EOL_MOD_MIN&lt;=$Q1640)*(EOL_MOD_MAX&gt;$Q1640),EOL_MOD_B,0))</f>
        <v>669.82183981278763</v>
      </c>
      <c r="S1640" s="3">
        <f t="shared" si="185"/>
        <v>23.168258545462869</v>
      </c>
      <c r="T1640" s="4"/>
      <c r="U1640" s="6"/>
      <c r="V1640" s="6">
        <v>7.0149999999999997</v>
      </c>
      <c r="W1640" s="20">
        <f t="array" ref="W1640">MAX(IF((EOL_MOD_TYPE=$AF$1)*(EOL_MOD_MIN&lt;=$V1640)*(EOL_MOD_MAX&gt;$V1640),EOL_MOD_A,0))*($V1640-MAX(IF((EOL_MOD_TYPE=$AF$1)*(EOL_MOD_MIN&lt;=$V1640)*(EOL_MOD_MAX&gt;$V1640),EOL_MOD_MIN,0)))+MAX(IF((EOL_MOD_TYPE=$AF$1)*(EOL_MOD_MIN&lt;=$V1640)*(EOL_MOD_MAX&gt;$V1640),EOL_MOD_B,0))</f>
        <v>783.69318181818164</v>
      </c>
      <c r="X1640" s="3">
        <f t="shared" si="186"/>
        <v>27.106918851369233</v>
      </c>
      <c r="Y1640" s="6"/>
      <c r="Z1640" s="6">
        <f t="shared" ca="1" si="181"/>
        <v>6.0563415947919426</v>
      </c>
      <c r="AA1640" s="6">
        <v>5.7104176249999998</v>
      </c>
      <c r="AB1640" s="6"/>
      <c r="AC1640" s="6"/>
      <c r="AD1640" s="6"/>
      <c r="AE1640" s="6"/>
      <c r="AF1640" s="6"/>
      <c r="AG1640" s="6"/>
      <c r="AH1640" s="6"/>
      <c r="AI1640" s="6"/>
      <c r="AJ1640" s="6"/>
      <c r="AK1640" s="6"/>
      <c r="AL1640" s="6"/>
      <c r="AM1640" s="6"/>
      <c r="AN1640" s="6"/>
      <c r="AO1640" s="6"/>
      <c r="AP1640" s="6"/>
      <c r="AQ1640" s="6"/>
      <c r="AR1640" s="6"/>
      <c r="AS1640" s="6"/>
      <c r="AT1640" s="6"/>
      <c r="AU1640" s="6"/>
      <c r="AV1640" s="6"/>
      <c r="AW1640" s="6"/>
      <c r="AX1640" s="6"/>
      <c r="AY1640" s="6"/>
      <c r="BE1640" s="21"/>
      <c r="BJ1640" s="21"/>
      <c r="BP1640" s="21"/>
      <c r="BQ1640" s="21"/>
      <c r="BR1640" s="21"/>
    </row>
    <row r="1641" spans="1:70" x14ac:dyDescent="0.2">
      <c r="A1641" s="2">
        <f t="shared" si="187"/>
        <v>1633</v>
      </c>
      <c r="B1641" s="2">
        <f t="array" ref="B1641">MAX(IF((C1641&gt;=$R$3:$AC$3)*(C1641&lt;=$R$4:$AC$4),$F$3:$Q$3,0))</f>
        <v>3</v>
      </c>
      <c r="C1641" s="2">
        <f t="shared" si="182"/>
        <v>69</v>
      </c>
      <c r="D1641" s="2">
        <f t="shared" si="183"/>
        <v>1</v>
      </c>
      <c r="E1641" s="10">
        <v>5.5320591798943397</v>
      </c>
      <c r="F1641" s="10">
        <v>5.8399202386735398</v>
      </c>
      <c r="G1641" s="10">
        <v>5.714207480278362</v>
      </c>
      <c r="H1641" s="10">
        <v>6.0829105688842855</v>
      </c>
      <c r="I1641" s="10">
        <v>7.8588460725697482</v>
      </c>
      <c r="J1641" s="10">
        <v>9.5424511916022094</v>
      </c>
      <c r="K1641" s="10">
        <v>7.3967482788453269</v>
      </c>
      <c r="L1641" s="10">
        <v>7.5613316028419337</v>
      </c>
      <c r="M1641" s="10">
        <v>7.2027810854691579</v>
      </c>
      <c r="N1641" s="10">
        <v>5.2441948862785974</v>
      </c>
      <c r="O1641" s="10">
        <v>4.2854964680717442</v>
      </c>
      <c r="P1641" s="10">
        <v>4.7607024725598235</v>
      </c>
      <c r="Q1641" s="4">
        <f t="shared" si="184"/>
        <v>6.0836977897667337</v>
      </c>
      <c r="R1641" s="20">
        <f t="array" ref="R1641">MAX(IF((EOL_MOD_TYPE=$AF$1)*(EOL_MOD_MIN&lt;=$Q1641)*(EOL_MOD_MAX&gt;$Q1641),EOL_MOD_A,0))*($Q1641-MAX(IF((EOL_MOD_TYPE=$AF$1)*(EOL_MOD_MIN&lt;=$Q1641)*(EOL_MOD_MAX&gt;$Q1641),EOL_MOD_MIN,0)))+MAX(IF((EOL_MOD_TYPE=$AF$1)*(EOL_MOD_MIN&lt;=$Q1641)*(EOL_MOD_MAX&gt;$Q1641),EOL_MOD_B,0))</f>
        <v>454.2942264183568</v>
      </c>
      <c r="S1641" s="3">
        <f t="shared" si="185"/>
        <v>15.713441198503306</v>
      </c>
      <c r="T1641" s="4"/>
      <c r="U1641" s="6"/>
      <c r="V1641" s="6">
        <v>6.0875000000000004</v>
      </c>
      <c r="W1641" s="20">
        <f t="array" ref="W1641">MAX(IF((EOL_MOD_TYPE=$AF$1)*(EOL_MOD_MIN&lt;=$V1641)*(EOL_MOD_MAX&gt;$V1641),EOL_MOD_A,0))*($V1641-MAX(IF((EOL_MOD_TYPE=$AF$1)*(EOL_MOD_MIN&lt;=$V1641)*(EOL_MOD_MAX&gt;$V1641),EOL_MOD_MIN,0)))+MAX(IF((EOL_MOD_TYPE=$AF$1)*(EOL_MOD_MIN&lt;=$V1641)*(EOL_MOD_MAX&gt;$V1641),EOL_MOD_B,0))</f>
        <v>455.62500000000011</v>
      </c>
      <c r="X1641" s="3">
        <f t="shared" si="186"/>
        <v>15.759470910543747</v>
      </c>
      <c r="Y1641" s="6"/>
      <c r="Z1641" s="6">
        <f t="shared" ca="1" si="181"/>
        <v>5.2265846271116336</v>
      </c>
      <c r="AA1641" s="6">
        <v>5.3299316299999999</v>
      </c>
      <c r="AB1641" s="6"/>
      <c r="AC1641" s="6"/>
      <c r="AD1641" s="6"/>
      <c r="AE1641" s="6"/>
      <c r="AF1641" s="6"/>
      <c r="AG1641" s="6"/>
      <c r="AH1641" s="6"/>
      <c r="AI1641" s="6"/>
      <c r="AJ1641" s="6"/>
      <c r="AK1641" s="6"/>
      <c r="AL1641" s="6"/>
      <c r="AM1641" s="6"/>
      <c r="AN1641" s="6"/>
      <c r="AO1641" s="6"/>
      <c r="AP1641" s="6"/>
      <c r="AQ1641" s="6"/>
      <c r="AR1641" s="6"/>
      <c r="AS1641" s="6"/>
      <c r="AT1641" s="6"/>
      <c r="AU1641" s="6"/>
      <c r="AV1641" s="6"/>
      <c r="AW1641" s="6"/>
      <c r="AX1641" s="6"/>
      <c r="AY1641" s="6"/>
      <c r="BE1641" s="21"/>
      <c r="BJ1641" s="21"/>
      <c r="BP1641" s="21"/>
      <c r="BQ1641" s="21"/>
      <c r="BR1641" s="21"/>
    </row>
    <row r="1642" spans="1:70" x14ac:dyDescent="0.2">
      <c r="A1642" s="2">
        <f t="shared" si="187"/>
        <v>1634</v>
      </c>
      <c r="B1642" s="2">
        <f t="array" ref="B1642">MAX(IF((C1642&gt;=$R$3:$AC$3)*(C1642&lt;=$R$4:$AC$4),$F$3:$Q$3,0))</f>
        <v>3</v>
      </c>
      <c r="C1642" s="2">
        <f t="shared" si="182"/>
        <v>69</v>
      </c>
      <c r="D1642" s="2">
        <f t="shared" si="183"/>
        <v>2</v>
      </c>
      <c r="E1642" s="10">
        <v>2.2984831946637554</v>
      </c>
      <c r="F1642" s="10">
        <v>2.4263946010469564</v>
      </c>
      <c r="G1642" s="10">
        <v>2.3741629359237244</v>
      </c>
      <c r="H1642" s="10">
        <v>2.5273532445273146</v>
      </c>
      <c r="I1642" s="10">
        <v>3.2652263903647918</v>
      </c>
      <c r="J1642" s="10">
        <v>3.9647377199995342</v>
      </c>
      <c r="K1642" s="10">
        <v>3.0732320572190153</v>
      </c>
      <c r="L1642" s="10">
        <v>3.1416138282786887</v>
      </c>
      <c r="M1642" s="10">
        <v>2.9926417526337823</v>
      </c>
      <c r="N1642" s="10">
        <v>2.1788801283002868</v>
      </c>
      <c r="O1642" s="10">
        <v>1.7805560808989604</v>
      </c>
      <c r="P1642" s="10">
        <v>1.9779966685356256</v>
      </c>
      <c r="Q1642" s="4">
        <f t="shared" si="184"/>
        <v>7.5094345732999876</v>
      </c>
      <c r="R1642" s="20">
        <f t="array" ref="R1642">MAX(IF((EOL_MOD_TYPE=$AF$1)*(EOL_MOD_MIN&lt;=$Q1642)*(EOL_MOD_MAX&gt;$Q1642),EOL_MOD_A,0))*($Q1642-MAX(IF((EOL_MOD_TYPE=$AF$1)*(EOL_MOD_MIN&lt;=$Q1642)*(EOL_MOD_MAX&gt;$Q1642),EOL_MOD_MIN,0)))+MAX(IF((EOL_MOD_TYPE=$AF$1)*(EOL_MOD_MIN&lt;=$Q1642)*(EOL_MOD_MAX&gt;$Q1642),EOL_MOD_B,0))</f>
        <v>1070.2404913443111</v>
      </c>
      <c r="S1642" s="3">
        <f t="shared" si="185"/>
        <v>37.018214300415295</v>
      </c>
      <c r="T1642" s="4"/>
      <c r="U1642" s="6"/>
      <c r="V1642" s="6">
        <v>5.8991666666666696</v>
      </c>
      <c r="W1642" s="20">
        <f t="array" ref="W1642">MAX(IF((EOL_MOD_TYPE=$AF$1)*(EOL_MOD_MIN&lt;=$V1642)*(EOL_MOD_MAX&gt;$V1642),EOL_MOD_A,0))*($V1642-MAX(IF((EOL_MOD_TYPE=$AF$1)*(EOL_MOD_MIN&lt;=$V1642)*(EOL_MOD_MAX&gt;$V1642),EOL_MOD_MIN,0)))+MAX(IF((EOL_MOD_TYPE=$AF$1)*(EOL_MOD_MIN&lt;=$V1642)*(EOL_MOD_MAX&gt;$V1642),EOL_MOD_B,0))</f>
        <v>389.70833333333434</v>
      </c>
      <c r="X1642" s="3">
        <f t="shared" si="186"/>
        <v>13.479499901812167</v>
      </c>
      <c r="Y1642" s="6"/>
      <c r="Z1642" s="6">
        <f t="shared" ca="1" si="181"/>
        <v>2.1715633438204591</v>
      </c>
      <c r="AA1642" s="6">
        <v>6.8267587029999897</v>
      </c>
      <c r="AB1642" s="6"/>
      <c r="AC1642" s="6"/>
      <c r="AD1642" s="6"/>
      <c r="AE1642" s="6"/>
      <c r="AF1642" s="6"/>
      <c r="AG1642" s="6"/>
      <c r="AH1642" s="6"/>
      <c r="AI1642" s="6"/>
      <c r="AJ1642" s="6"/>
      <c r="AK1642" s="6"/>
      <c r="AL1642" s="6"/>
      <c r="AM1642" s="6"/>
      <c r="AN1642" s="6"/>
      <c r="AO1642" s="6"/>
      <c r="AP1642" s="6"/>
      <c r="AQ1642" s="6"/>
      <c r="AR1642" s="6"/>
      <c r="AS1642" s="6"/>
      <c r="AT1642" s="6"/>
      <c r="AU1642" s="6"/>
      <c r="AV1642" s="6"/>
      <c r="AW1642" s="6"/>
      <c r="AX1642" s="6"/>
      <c r="AY1642" s="6"/>
      <c r="BE1642" s="21"/>
      <c r="BJ1642" s="21"/>
      <c r="BP1642" s="21"/>
      <c r="BQ1642" s="21"/>
      <c r="BR1642" s="21"/>
    </row>
    <row r="1643" spans="1:70" x14ac:dyDescent="0.2">
      <c r="A1643" s="2">
        <f t="shared" si="187"/>
        <v>1635</v>
      </c>
      <c r="B1643" s="2">
        <f t="array" ref="B1643">MAX(IF((C1643&gt;=$R$3:$AC$3)*(C1643&lt;=$R$4:$AC$4),$F$3:$Q$3,0))</f>
        <v>3</v>
      </c>
      <c r="C1643" s="2">
        <f t="shared" si="182"/>
        <v>69</v>
      </c>
      <c r="D1643" s="2">
        <f t="shared" si="183"/>
        <v>3</v>
      </c>
      <c r="E1643" s="10">
        <v>7.5877900765651347</v>
      </c>
      <c r="F1643" s="10">
        <v>8.0100532900997141</v>
      </c>
      <c r="G1643" s="10">
        <v>7.8376252683396892</v>
      </c>
      <c r="H1643" s="10">
        <v>8.3433396047102519</v>
      </c>
      <c r="I1643" s="10">
        <v>10.77921842546821</v>
      </c>
      <c r="J1643" s="10">
        <v>13.088456595131605</v>
      </c>
      <c r="K1643" s="10">
        <v>10.145403612646239</v>
      </c>
      <c r="L1643" s="10">
        <v>10.371146626590898</v>
      </c>
      <c r="M1643" s="10">
        <v>9.8793575894171468</v>
      </c>
      <c r="N1643" s="10">
        <v>7.192954490128642</v>
      </c>
      <c r="O1643" s="10">
        <v>5.8780006713902839</v>
      </c>
      <c r="P1643" s="10">
        <v>6.5297947480486789</v>
      </c>
      <c r="Q1643" s="4">
        <f t="shared" si="184"/>
        <v>6.1853919243513449</v>
      </c>
      <c r="R1643" s="20">
        <f t="array" ref="R1643">MAX(IF((EOL_MOD_TYPE=$AF$1)*(EOL_MOD_MIN&lt;=$Q1643)*(EOL_MOD_MAX&gt;$Q1643),EOL_MOD_A,0))*($Q1643-MAX(IF((EOL_MOD_TYPE=$AF$1)*(EOL_MOD_MIN&lt;=$Q1643)*(EOL_MOD_MAX&gt;$Q1643),EOL_MOD_MIN,0)))+MAX(IF((EOL_MOD_TYPE=$AF$1)*(EOL_MOD_MIN&lt;=$Q1643)*(EOL_MOD_MAX&gt;$Q1643),EOL_MOD_B,0))</f>
        <v>489.88717352297067</v>
      </c>
      <c r="S1643" s="3">
        <f t="shared" si="185"/>
        <v>16.944554536260636</v>
      </c>
      <c r="T1643" s="4"/>
      <c r="U1643" s="6"/>
      <c r="V1643" s="6">
        <v>6.585</v>
      </c>
      <c r="W1643" s="20">
        <f t="array" ref="W1643">MAX(IF((EOL_MOD_TYPE=$AF$1)*(EOL_MOD_MIN&lt;=$V1643)*(EOL_MOD_MAX&gt;$V1643),EOL_MOD_A,0))*($V1643-MAX(IF((EOL_MOD_TYPE=$AF$1)*(EOL_MOD_MIN&lt;=$V1643)*(EOL_MOD_MAX&gt;$V1643),EOL_MOD_MIN,0)))+MAX(IF((EOL_MOD_TYPE=$AF$1)*(EOL_MOD_MIN&lt;=$V1643)*(EOL_MOD_MAX&gt;$V1643),EOL_MOD_B,0))</f>
        <v>629.75</v>
      </c>
      <c r="X1643" s="3">
        <f t="shared" si="186"/>
        <v>21.782226185821507</v>
      </c>
      <c r="Y1643" s="6"/>
      <c r="Z1643" s="6">
        <f t="shared" ca="1" si="181"/>
        <v>7.1688002022933874</v>
      </c>
      <c r="AA1643" s="6">
        <v>5.8809704910000002</v>
      </c>
      <c r="AB1643" s="6"/>
      <c r="AC1643" s="6"/>
      <c r="AD1643" s="6"/>
      <c r="AE1643" s="6"/>
      <c r="AF1643" s="6"/>
      <c r="AG1643" s="6"/>
      <c r="AH1643" s="6"/>
      <c r="AI1643" s="6"/>
      <c r="AJ1643" s="6"/>
      <c r="AK1643" s="6"/>
      <c r="AL1643" s="6"/>
      <c r="AM1643" s="6"/>
      <c r="AN1643" s="6"/>
      <c r="AO1643" s="6"/>
      <c r="AP1643" s="6"/>
      <c r="AQ1643" s="6"/>
      <c r="AR1643" s="6"/>
      <c r="AS1643" s="6"/>
      <c r="AT1643" s="6"/>
      <c r="AU1643" s="6"/>
      <c r="AV1643" s="6"/>
      <c r="AW1643" s="6"/>
      <c r="AX1643" s="6"/>
      <c r="AY1643" s="6"/>
      <c r="BE1643" s="21"/>
      <c r="BJ1643" s="21"/>
      <c r="BP1643" s="21"/>
      <c r="BQ1643" s="21"/>
      <c r="BR1643" s="21"/>
    </row>
    <row r="1644" spans="1:70" x14ac:dyDescent="0.2">
      <c r="A1644" s="2">
        <f t="shared" si="187"/>
        <v>1636</v>
      </c>
      <c r="B1644" s="2">
        <f t="array" ref="B1644">MAX(IF((C1644&gt;=$R$3:$AC$3)*(C1644&lt;=$R$4:$AC$4),$F$3:$Q$3,0))</f>
        <v>3</v>
      </c>
      <c r="C1644" s="2">
        <f t="shared" si="182"/>
        <v>69</v>
      </c>
      <c r="D1644" s="2">
        <f t="shared" si="183"/>
        <v>4</v>
      </c>
      <c r="E1644" s="10">
        <v>2.6324009352007276</v>
      </c>
      <c r="F1644" s="10">
        <v>2.7788949824783877</v>
      </c>
      <c r="G1644" s="10">
        <v>2.71907523507423</v>
      </c>
      <c r="H1644" s="10">
        <v>2.8945206386203592</v>
      </c>
      <c r="I1644" s="10">
        <v>3.7395901016782478</v>
      </c>
      <c r="J1644" s="10">
        <v>4.5407246423131546</v>
      </c>
      <c r="K1644" s="10">
        <v>3.5197033244768519</v>
      </c>
      <c r="L1644" s="10">
        <v>3.5980194237661922</v>
      </c>
      <c r="M1644" s="10">
        <v>3.4274050672388592</v>
      </c>
      <c r="N1644" s="10">
        <v>2.4954222422613923</v>
      </c>
      <c r="O1644" s="10">
        <v>2.0392306993662603</v>
      </c>
      <c r="P1644" s="10">
        <v>2.265354948935713</v>
      </c>
      <c r="Q1644" s="4">
        <f t="shared" si="184"/>
        <v>5.1076677039999998</v>
      </c>
      <c r="R1644" s="20">
        <f t="array" ref="R1644">MAX(IF((EOL_MOD_TYPE=$AF$1)*(EOL_MOD_MIN&lt;=$Q1644)*(EOL_MOD_MAX&gt;$Q1644),EOL_MOD_A,0))*($Q1644-MAX(IF((EOL_MOD_TYPE=$AF$1)*(EOL_MOD_MIN&lt;=$Q1644)*(EOL_MOD_MAX&gt;$Q1644),EOL_MOD_MIN,0)))+MAX(IF((EOL_MOD_TYPE=$AF$1)*(EOL_MOD_MIN&lt;=$Q1644)*(EOL_MOD_MAX&gt;$Q1644),EOL_MOD_B,0))</f>
        <v>210.76677039999998</v>
      </c>
      <c r="S1644" s="3">
        <f t="shared" si="185"/>
        <v>7.2901460346294709</v>
      </c>
      <c r="T1644" s="4"/>
      <c r="U1644" s="6"/>
      <c r="V1644" s="6">
        <v>8.2449999999999992</v>
      </c>
      <c r="W1644" s="20">
        <f t="array" ref="W1644">MAX(IF((EOL_MOD_TYPE=$AF$1)*(EOL_MOD_MIN&lt;=$V1644)*(EOL_MOD_MAX&gt;$V1644),EOL_MOD_A,0))*($V1644-MAX(IF((EOL_MOD_TYPE=$AF$1)*(EOL_MOD_MIN&lt;=$V1644)*(EOL_MOD_MAX&gt;$V1644),EOL_MOD_MIN,0)))+MAX(IF((EOL_MOD_TYPE=$AF$1)*(EOL_MOD_MIN&lt;=$V1644)*(EOL_MOD_MAX&gt;$V1644),EOL_MOD_B,0))</f>
        <v>1496.5340909090905</v>
      </c>
      <c r="X1644" s="3">
        <f t="shared" si="186"/>
        <v>51.763150556529695</v>
      </c>
      <c r="Y1644" s="6"/>
      <c r="Z1644" s="6">
        <f t="shared" ca="1" si="181"/>
        <v>2.4870424941074458</v>
      </c>
      <c r="AA1644" s="6">
        <v>5.1076677039999998</v>
      </c>
      <c r="AB1644" s="6"/>
      <c r="AC1644" s="6"/>
      <c r="AD1644" s="6"/>
      <c r="AE1644" s="6"/>
      <c r="AF1644" s="6"/>
      <c r="AG1644" s="6"/>
      <c r="AH1644" s="6"/>
      <c r="AI1644" s="6"/>
      <c r="AJ1644" s="6"/>
      <c r="AK1644" s="6"/>
      <c r="AL1644" s="6"/>
      <c r="AM1644" s="6"/>
      <c r="AN1644" s="6"/>
      <c r="AO1644" s="6"/>
      <c r="AP1644" s="6"/>
      <c r="AQ1644" s="6"/>
      <c r="AR1644" s="6"/>
      <c r="AS1644" s="6"/>
      <c r="AT1644" s="6"/>
      <c r="AU1644" s="6"/>
      <c r="AV1644" s="6"/>
      <c r="AW1644" s="6"/>
      <c r="AX1644" s="6"/>
      <c r="AY1644" s="6"/>
      <c r="BE1644" s="21"/>
      <c r="BJ1644" s="21"/>
      <c r="BP1644" s="21"/>
      <c r="BQ1644" s="21"/>
      <c r="BR1644" s="21"/>
    </row>
    <row r="1645" spans="1:70" x14ac:dyDescent="0.2">
      <c r="A1645" s="2">
        <f t="shared" si="187"/>
        <v>1637</v>
      </c>
      <c r="B1645" s="2">
        <f t="array" ref="B1645">MAX(IF((C1645&gt;=$R$3:$AC$3)*(C1645&lt;=$R$4:$AC$4),$F$3:$Q$3,0))</f>
        <v>3</v>
      </c>
      <c r="C1645" s="2">
        <f t="shared" si="182"/>
        <v>69</v>
      </c>
      <c r="D1645" s="2">
        <f t="shared" si="183"/>
        <v>5</v>
      </c>
      <c r="E1645" s="10">
        <v>5.8708902744529006</v>
      </c>
      <c r="F1645" s="10">
        <v>6.1976074040234668</v>
      </c>
      <c r="G1645" s="10">
        <v>6.0641949102961314</v>
      </c>
      <c r="H1645" s="10">
        <v>6.4554805612024557</v>
      </c>
      <c r="I1645" s="10">
        <v>8.3401896970945515</v>
      </c>
      <c r="J1645" s="10">
        <v>10.126913337953285</v>
      </c>
      <c r="K1645" s="10">
        <v>7.8497890425096051</v>
      </c>
      <c r="L1645" s="10">
        <v>8.0244528710710448</v>
      </c>
      <c r="M1645" s="10">
        <v>7.6439416225662731</v>
      </c>
      <c r="N1645" s="10">
        <v>5.5653946846925617</v>
      </c>
      <c r="O1645" s="10">
        <v>4.5479772933458023</v>
      </c>
      <c r="P1645" s="10">
        <v>5.0522890187608533</v>
      </c>
      <c r="Q1645" s="4">
        <f t="shared" si="184"/>
        <v>4.4511225030081771</v>
      </c>
      <c r="R1645" s="20">
        <f t="array" ref="R1645">MAX(IF((EOL_MOD_TYPE=$AF$1)*(EOL_MOD_MIN&lt;=$Q1645)*(EOL_MOD_MAX&gt;$Q1645),EOL_MOD_A,0))*($Q1645-MAX(IF((EOL_MOD_TYPE=$AF$1)*(EOL_MOD_MIN&lt;=$Q1645)*(EOL_MOD_MAX&gt;$Q1645),EOL_MOD_MIN,0)))+MAX(IF((EOL_MOD_TYPE=$AF$1)*(EOL_MOD_MIN&lt;=$Q1645)*(EOL_MOD_MAX&gt;$Q1645),EOL_MOD_B,0))</f>
        <v>145.11225030081772</v>
      </c>
      <c r="S1645" s="3">
        <f t="shared" si="185"/>
        <v>5.0192423316966357</v>
      </c>
      <c r="T1645" s="4"/>
      <c r="U1645" s="6"/>
      <c r="V1645" s="6">
        <v>9.5358333333333292</v>
      </c>
      <c r="W1645" s="20">
        <f t="array" ref="W1645">MAX(IF((EOL_MOD_TYPE=$AF$1)*(EOL_MOD_MIN&lt;=$V1645)*(EOL_MOD_MAX&gt;$V1645),EOL_MOD_A,0))*($V1645-MAX(IF((EOL_MOD_TYPE=$AF$1)*(EOL_MOD_MIN&lt;=$V1645)*(EOL_MOD_MAX&gt;$V1645),EOL_MOD_MIN,0)))+MAX(IF((EOL_MOD_TYPE=$AF$1)*(EOL_MOD_MIN&lt;=$V1645)*(EOL_MOD_MAX&gt;$V1645),EOL_MOD_B,0))</f>
        <v>2121.9642857142849</v>
      </c>
      <c r="X1645" s="3">
        <f t="shared" si="186"/>
        <v>73.395960348811002</v>
      </c>
      <c r="Y1645" s="6"/>
      <c r="Z1645" s="6">
        <f t="shared" ca="1" si="181"/>
        <v>5.5467058211226137</v>
      </c>
      <c r="AA1645" s="6">
        <v>4.6941073810000002</v>
      </c>
      <c r="AB1645" s="6"/>
      <c r="AC1645" s="6"/>
      <c r="AD1645" s="6"/>
      <c r="AE1645" s="6"/>
      <c r="AF1645" s="6"/>
      <c r="AG1645" s="6"/>
      <c r="AH1645" s="6"/>
      <c r="AI1645" s="6"/>
      <c r="AJ1645" s="6"/>
      <c r="AK1645" s="6"/>
      <c r="AL1645" s="6"/>
      <c r="AM1645" s="6"/>
      <c r="AN1645" s="6"/>
      <c r="AO1645" s="6"/>
      <c r="AP1645" s="6"/>
      <c r="AQ1645" s="6"/>
      <c r="AR1645" s="6"/>
      <c r="AS1645" s="6"/>
      <c r="AT1645" s="6"/>
      <c r="AU1645" s="6"/>
      <c r="AV1645" s="6"/>
      <c r="AW1645" s="6"/>
      <c r="AX1645" s="6"/>
      <c r="AY1645" s="6"/>
      <c r="BE1645" s="21"/>
      <c r="BJ1645" s="21"/>
      <c r="BP1645" s="21"/>
      <c r="BQ1645" s="21"/>
      <c r="BR1645" s="21"/>
    </row>
    <row r="1646" spans="1:70" x14ac:dyDescent="0.2">
      <c r="A1646" s="2">
        <f t="shared" si="187"/>
        <v>1638</v>
      </c>
      <c r="B1646" s="2">
        <f t="array" ref="B1646">MAX(IF((C1646&gt;=$R$3:$AC$3)*(C1646&lt;=$R$4:$AC$4),$F$3:$Q$3,0))</f>
        <v>3</v>
      </c>
      <c r="C1646" s="2">
        <f t="shared" si="182"/>
        <v>69</v>
      </c>
      <c r="D1646" s="2">
        <f t="shared" si="183"/>
        <v>6</v>
      </c>
      <c r="E1646" s="10">
        <v>2.9499232597979148</v>
      </c>
      <c r="F1646" s="10">
        <v>3.1140875372480563</v>
      </c>
      <c r="G1646" s="10">
        <v>3.0470522836500686</v>
      </c>
      <c r="H1646" s="10">
        <v>3.2436600533194309</v>
      </c>
      <c r="I1646" s="10">
        <v>4.1906624768044809</v>
      </c>
      <c r="J1646" s="10">
        <v>5.0884305120776583</v>
      </c>
      <c r="K1646" s="10">
        <v>3.9442527791347231</v>
      </c>
      <c r="L1646" s="10">
        <v>4.0320154295049448</v>
      </c>
      <c r="M1646" s="10">
        <v>3.8408214316434242</v>
      </c>
      <c r="N1646" s="10">
        <v>2.7964220864032741</v>
      </c>
      <c r="O1646" s="10">
        <v>2.2852043515536118</v>
      </c>
      <c r="P1646" s="10">
        <v>2.5386038905407888</v>
      </c>
      <c r="Q1646" s="4">
        <f t="shared" si="184"/>
        <v>4.3022214755999997</v>
      </c>
      <c r="R1646" s="20">
        <f t="array" ref="R1646">MAX(IF((EOL_MOD_TYPE=$AF$1)*(EOL_MOD_MIN&lt;=$Q1646)*(EOL_MOD_MAX&gt;$Q1646),EOL_MOD_A,0))*($Q1646-MAX(IF((EOL_MOD_TYPE=$AF$1)*(EOL_MOD_MIN&lt;=$Q1646)*(EOL_MOD_MAX&gt;$Q1646),EOL_MOD_MIN,0)))+MAX(IF((EOL_MOD_TYPE=$AF$1)*(EOL_MOD_MIN&lt;=$Q1646)*(EOL_MOD_MAX&gt;$Q1646),EOL_MOD_B,0))</f>
        <v>130.22214755999997</v>
      </c>
      <c r="S1646" s="3">
        <f t="shared" si="185"/>
        <v>4.504213215649612</v>
      </c>
      <c r="T1646" s="4"/>
      <c r="U1646" s="6"/>
      <c r="V1646" s="6">
        <v>8.5983333333333292</v>
      </c>
      <c r="W1646" s="20">
        <f t="array" ref="W1646">MAX(IF((EOL_MOD_TYPE=$AF$1)*(EOL_MOD_MIN&lt;=$V1646)*(EOL_MOD_MAX&gt;$V1646),EOL_MOD_A,0))*($V1646-MAX(IF((EOL_MOD_TYPE=$AF$1)*(EOL_MOD_MIN&lt;=$V1646)*(EOL_MOD_MAX&gt;$V1646),EOL_MOD_MIN,0)))+MAX(IF((EOL_MOD_TYPE=$AF$1)*(EOL_MOD_MIN&lt;=$V1646)*(EOL_MOD_MAX&gt;$V1646),EOL_MOD_B,0))</f>
        <v>1701.3068181818162</v>
      </c>
      <c r="X1646" s="3">
        <f t="shared" si="186"/>
        <v>58.84597050435351</v>
      </c>
      <c r="Y1646" s="6"/>
      <c r="Z1646" s="6">
        <f t="shared" ca="1" si="181"/>
        <v>2.7870315662663061</v>
      </c>
      <c r="AA1646" s="6">
        <v>4.7802460839999998</v>
      </c>
      <c r="AB1646" s="6"/>
      <c r="AC1646" s="6"/>
      <c r="AD1646" s="6"/>
      <c r="AE1646" s="6"/>
      <c r="AF1646" s="6"/>
      <c r="AG1646" s="6"/>
      <c r="AH1646" s="6"/>
      <c r="AI1646" s="6"/>
      <c r="AJ1646" s="6"/>
      <c r="AK1646" s="6"/>
      <c r="AL1646" s="6"/>
      <c r="AM1646" s="6"/>
      <c r="AN1646" s="6"/>
      <c r="AO1646" s="6"/>
      <c r="AP1646" s="6"/>
      <c r="AQ1646" s="6"/>
      <c r="AR1646" s="6"/>
      <c r="AS1646" s="6"/>
      <c r="AT1646" s="6"/>
      <c r="AU1646" s="6"/>
      <c r="AV1646" s="6"/>
      <c r="AW1646" s="6"/>
      <c r="AX1646" s="6"/>
      <c r="AY1646" s="6"/>
      <c r="BE1646" s="21"/>
      <c r="BJ1646" s="21"/>
      <c r="BP1646" s="21"/>
      <c r="BQ1646" s="21"/>
      <c r="BR1646" s="21"/>
    </row>
    <row r="1647" spans="1:70" x14ac:dyDescent="0.2">
      <c r="A1647" s="2">
        <f t="shared" si="187"/>
        <v>1639</v>
      </c>
      <c r="B1647" s="2">
        <f t="array" ref="B1647">MAX(IF((C1647&gt;=$R$3:$AC$3)*(C1647&lt;=$R$4:$AC$4),$F$3:$Q$3,0))</f>
        <v>3</v>
      </c>
      <c r="C1647" s="2">
        <f t="shared" si="182"/>
        <v>69</v>
      </c>
      <c r="D1647" s="2">
        <f t="shared" si="183"/>
        <v>7</v>
      </c>
      <c r="E1647" s="10">
        <v>8.2120210543148175</v>
      </c>
      <c r="F1647" s="10">
        <v>8.6690229435366035</v>
      </c>
      <c r="G1647" s="10">
        <v>8.4824096436483494</v>
      </c>
      <c r="H1647" s="10">
        <v>9.0297279979831959</v>
      </c>
      <c r="I1647" s="10">
        <v>11.666001268589961</v>
      </c>
      <c r="J1647" s="10">
        <v>14.16521543732032</v>
      </c>
      <c r="K1647" s="10">
        <v>10.980043890366497</v>
      </c>
      <c r="L1647" s="10">
        <v>11.224358290827242</v>
      </c>
      <c r="M1647" s="10">
        <v>10.692110839751178</v>
      </c>
      <c r="N1647" s="10">
        <v>7.7847032033870018</v>
      </c>
      <c r="O1647" s="10">
        <v>6.361570995462329</v>
      </c>
      <c r="P1647" s="10">
        <v>7.0669867524332233</v>
      </c>
      <c r="Q1647" s="4">
        <f t="shared" si="184"/>
        <v>2.3928857820600875</v>
      </c>
      <c r="R1647" s="20">
        <f t="array" ref="R1647">MAX(IF((EOL_MOD_TYPE=$AF$1)*(EOL_MOD_MIN&lt;=$Q1647)*(EOL_MOD_MAX&gt;$Q1647),EOL_MOD_A,0))*($Q1647-MAX(IF((EOL_MOD_TYPE=$AF$1)*(EOL_MOD_MIN&lt;=$Q1647)*(EOL_MOD_MAX&gt;$Q1647),EOL_MOD_MIN,0)))+MAX(IF((EOL_MOD_TYPE=$AF$1)*(EOL_MOD_MIN&lt;=$Q1647)*(EOL_MOD_MAX&gt;$Q1647),EOL_MOD_B,0))</f>
        <v>0</v>
      </c>
      <c r="S1647" s="3">
        <f t="shared" si="185"/>
        <v>0</v>
      </c>
      <c r="T1647" s="4"/>
      <c r="U1647" s="6"/>
      <c r="V1647" s="6">
        <v>9.0824999999999996</v>
      </c>
      <c r="W1647" s="20">
        <f t="array" ref="W1647">MAX(IF((EOL_MOD_TYPE=$AF$1)*(EOL_MOD_MIN&lt;=$V1647)*(EOL_MOD_MAX&gt;$V1647),EOL_MOD_A,0))*($V1647-MAX(IF((EOL_MOD_TYPE=$AF$1)*(EOL_MOD_MIN&lt;=$V1647)*(EOL_MOD_MAX&gt;$V1647),EOL_MOD_MIN,0)))+MAX(IF((EOL_MOD_TYPE=$AF$1)*(EOL_MOD_MIN&lt;=$V1647)*(EOL_MOD_MAX&gt;$V1647),EOL_MOD_B,0))</f>
        <v>1981.9034090909092</v>
      </c>
      <c r="X1647" s="3">
        <f t="shared" si="186"/>
        <v>68.551438404555654</v>
      </c>
      <c r="Y1647" s="6"/>
      <c r="Z1647" s="6">
        <f t="shared" ca="1" si="181"/>
        <v>7.7585617948538763</v>
      </c>
      <c r="AA1647" s="6">
        <v>2.787031566</v>
      </c>
      <c r="AB1647" s="6"/>
      <c r="AC1647" s="6"/>
      <c r="AD1647" s="6"/>
      <c r="AE1647" s="6"/>
      <c r="AF1647" s="6"/>
      <c r="AG1647" s="6"/>
      <c r="AH1647" s="6"/>
      <c r="AI1647" s="6"/>
      <c r="AJ1647" s="6"/>
      <c r="AK1647" s="6"/>
      <c r="AL1647" s="6"/>
      <c r="AM1647" s="6"/>
      <c r="AN1647" s="6"/>
      <c r="AO1647" s="6"/>
      <c r="AP1647" s="6"/>
      <c r="AQ1647" s="6"/>
      <c r="AR1647" s="6"/>
      <c r="AS1647" s="6"/>
      <c r="AT1647" s="6"/>
      <c r="AU1647" s="6"/>
      <c r="AV1647" s="6"/>
      <c r="AW1647" s="6"/>
      <c r="AX1647" s="6"/>
      <c r="AY1647" s="6"/>
      <c r="BE1647" s="21"/>
      <c r="BJ1647" s="21"/>
      <c r="BP1647" s="21"/>
      <c r="BQ1647" s="21"/>
      <c r="BR1647" s="21"/>
    </row>
    <row r="1648" spans="1:70" x14ac:dyDescent="0.2">
      <c r="A1648" s="2">
        <f t="shared" si="187"/>
        <v>1640</v>
      </c>
      <c r="B1648" s="2">
        <f t="array" ref="B1648">MAX(IF((C1648&gt;=$R$3:$AC$3)*(C1648&lt;=$R$4:$AC$4),$F$3:$Q$3,0))</f>
        <v>3</v>
      </c>
      <c r="C1648" s="2">
        <f t="shared" si="182"/>
        <v>69</v>
      </c>
      <c r="D1648" s="2">
        <f t="shared" si="183"/>
        <v>8</v>
      </c>
      <c r="E1648" s="10">
        <v>7.2257575156605833</v>
      </c>
      <c r="F1648" s="10">
        <v>7.6278734885586745</v>
      </c>
      <c r="G1648" s="10">
        <v>7.4636724416700666</v>
      </c>
      <c r="H1648" s="10">
        <v>7.9452578743104327</v>
      </c>
      <c r="I1648" s="10">
        <v>10.264914786102329</v>
      </c>
      <c r="J1648" s="10">
        <v>12.463973390982583</v>
      </c>
      <c r="K1648" s="10">
        <v>9.6613408731352255</v>
      </c>
      <c r="L1648" s="10">
        <v>9.8763131197523695</v>
      </c>
      <c r="M1648" s="10">
        <v>9.4079885752380417</v>
      </c>
      <c r="N1648" s="10">
        <v>6.8497605287440395</v>
      </c>
      <c r="O1648" s="10">
        <v>5.5975464660697511</v>
      </c>
      <c r="P1648" s="10">
        <v>6.2182418069468479</v>
      </c>
      <c r="Q1648" s="4">
        <f t="shared" si="184"/>
        <v>3.1616637992966798</v>
      </c>
      <c r="R1648" s="20">
        <f t="array" ref="R1648">MAX(IF((EOL_MOD_TYPE=$AF$1)*(EOL_MOD_MIN&lt;=$Q1648)*(EOL_MOD_MAX&gt;$Q1648),EOL_MOD_A,0))*($Q1648-MAX(IF((EOL_MOD_TYPE=$AF$1)*(EOL_MOD_MIN&lt;=$Q1648)*(EOL_MOD_MAX&gt;$Q1648),EOL_MOD_MIN,0)))+MAX(IF((EOL_MOD_TYPE=$AF$1)*(EOL_MOD_MIN&lt;=$Q1648)*(EOL_MOD_MAX&gt;$Q1648),EOL_MOD_B,0))</f>
        <v>16.166379929667983</v>
      </c>
      <c r="S1648" s="3">
        <f t="shared" si="185"/>
        <v>0.55917386936713498</v>
      </c>
      <c r="T1648" s="4"/>
      <c r="U1648" s="6"/>
      <c r="V1648" s="6">
        <v>9.4866666666666699</v>
      </c>
      <c r="W1648" s="20">
        <f t="array" ref="W1648">MAX(IF((EOL_MOD_TYPE=$AF$1)*(EOL_MOD_MIN&lt;=$V1648)*(EOL_MOD_MAX&gt;$V1648),EOL_MOD_A,0))*($V1648-MAX(IF((EOL_MOD_TYPE=$AF$1)*(EOL_MOD_MIN&lt;=$V1648)*(EOL_MOD_MAX&gt;$V1648),EOL_MOD_MIN,0)))+MAX(IF((EOL_MOD_TYPE=$AF$1)*(EOL_MOD_MIN&lt;=$V1648)*(EOL_MOD_MAX&gt;$V1648),EOL_MOD_B,0))</f>
        <v>2111.428571428572</v>
      </c>
      <c r="X1648" s="3">
        <f t="shared" si="186"/>
        <v>73.031543815900193</v>
      </c>
      <c r="Y1648" s="6"/>
      <c r="Z1648" s="6">
        <f t="shared" ca="1" si="181"/>
        <v>6.8267587027710119</v>
      </c>
      <c r="AA1648" s="6">
        <v>3.8240000339999898</v>
      </c>
      <c r="AB1648" s="6"/>
      <c r="AC1648" s="6"/>
      <c r="AD1648" s="6"/>
      <c r="AE1648" s="6"/>
      <c r="AF1648" s="6"/>
      <c r="AG1648" s="6"/>
      <c r="AH1648" s="6"/>
      <c r="AI1648" s="6"/>
      <c r="AJ1648" s="6"/>
      <c r="AK1648" s="6"/>
      <c r="AL1648" s="6"/>
      <c r="AM1648" s="6"/>
      <c r="AN1648" s="6"/>
      <c r="AO1648" s="6"/>
      <c r="AP1648" s="6"/>
      <c r="AQ1648" s="6"/>
      <c r="AR1648" s="6"/>
      <c r="AS1648" s="6"/>
      <c r="AT1648" s="6"/>
      <c r="AU1648" s="6"/>
      <c r="AV1648" s="6"/>
      <c r="AW1648" s="6"/>
      <c r="AX1648" s="6"/>
      <c r="AY1648" s="6"/>
      <c r="BE1648" s="21"/>
      <c r="BJ1648" s="21"/>
      <c r="BP1648" s="21"/>
      <c r="BQ1648" s="21"/>
      <c r="BR1648" s="21"/>
    </row>
    <row r="1649" spans="1:70" x14ac:dyDescent="0.2">
      <c r="A1649" s="2">
        <f t="shared" si="187"/>
        <v>1641</v>
      </c>
      <c r="B1649" s="2">
        <f t="array" ref="B1649">MAX(IF((C1649&gt;=$R$3:$AC$3)*(C1649&lt;=$R$4:$AC$4),$F$3:$Q$3,0))</f>
        <v>3</v>
      </c>
      <c r="C1649" s="2">
        <f t="shared" si="182"/>
        <v>69</v>
      </c>
      <c r="D1649" s="2">
        <f t="shared" si="183"/>
        <v>9</v>
      </c>
      <c r="E1649" s="10">
        <v>4.0904283396304031</v>
      </c>
      <c r="F1649" s="10">
        <v>4.3180621299694133</v>
      </c>
      <c r="G1649" s="10">
        <v>4.225109575979821</v>
      </c>
      <c r="H1649" s="10">
        <v>4.4977302247292323</v>
      </c>
      <c r="I1649" s="10">
        <v>5.8108645708027939</v>
      </c>
      <c r="J1649" s="10">
        <v>7.0557294335407095</v>
      </c>
      <c r="K1649" s="10">
        <v>5.4691874755900924</v>
      </c>
      <c r="L1649" s="10">
        <v>5.590881092887793</v>
      </c>
      <c r="M1649" s="10">
        <v>5.3257672989535134</v>
      </c>
      <c r="N1649" s="10">
        <v>3.8775802434182416</v>
      </c>
      <c r="O1649" s="10">
        <v>3.1687145116046045</v>
      </c>
      <c r="P1649" s="10">
        <v>3.5200838742074265</v>
      </c>
      <c r="Q1649" s="4">
        <f t="shared" si="184"/>
        <v>1.7520495205215494</v>
      </c>
      <c r="R1649" s="20">
        <f t="array" ref="R1649">MAX(IF((EOL_MOD_TYPE=$AF$1)*(EOL_MOD_MIN&lt;=$Q1649)*(EOL_MOD_MAX&gt;$Q1649),EOL_MOD_A,0))*($Q1649-MAX(IF((EOL_MOD_TYPE=$AF$1)*(EOL_MOD_MIN&lt;=$Q1649)*(EOL_MOD_MAX&gt;$Q1649),EOL_MOD_MIN,0)))+MAX(IF((EOL_MOD_TYPE=$AF$1)*(EOL_MOD_MIN&lt;=$Q1649)*(EOL_MOD_MAX&gt;$Q1649),EOL_MOD_B,0))</f>
        <v>0</v>
      </c>
      <c r="S1649" s="3">
        <f t="shared" si="185"/>
        <v>0</v>
      </c>
      <c r="T1649" s="4"/>
      <c r="U1649" s="6"/>
      <c r="V1649" s="6">
        <v>6.0374999999999996</v>
      </c>
      <c r="W1649" s="20">
        <f t="array" ref="W1649">MAX(IF((EOL_MOD_TYPE=$AF$1)*(EOL_MOD_MIN&lt;=$V1649)*(EOL_MOD_MAX&gt;$V1649),EOL_MOD_A,0))*($V1649-MAX(IF((EOL_MOD_TYPE=$AF$1)*(EOL_MOD_MIN&lt;=$V1649)*(EOL_MOD_MAX&gt;$V1649),EOL_MOD_MIN,0)))+MAX(IF((EOL_MOD_TYPE=$AF$1)*(EOL_MOD_MIN&lt;=$V1649)*(EOL_MOD_MAX&gt;$V1649),EOL_MOD_B,0))</f>
        <v>438.12499999999989</v>
      </c>
      <c r="X1649" s="3">
        <f t="shared" si="186"/>
        <v>15.154168872827386</v>
      </c>
      <c r="Y1649" s="6"/>
      <c r="Z1649" s="6">
        <f t="shared" ca="1" si="181"/>
        <v>3.8645591420846586</v>
      </c>
      <c r="AA1649" s="6">
        <v>2.171563344</v>
      </c>
      <c r="AB1649" s="6"/>
      <c r="AC1649" s="6"/>
      <c r="AD1649" s="6"/>
      <c r="AE1649" s="6"/>
      <c r="AF1649" s="6"/>
      <c r="AG1649" s="6"/>
      <c r="AH1649" s="6"/>
      <c r="AI1649" s="6"/>
      <c r="AJ1649" s="6"/>
      <c r="AK1649" s="6"/>
      <c r="AL1649" s="6"/>
      <c r="AM1649" s="6"/>
      <c r="AN1649" s="6"/>
      <c r="AO1649" s="6"/>
      <c r="AP1649" s="6"/>
      <c r="AQ1649" s="6"/>
      <c r="AR1649" s="6"/>
      <c r="AS1649" s="6"/>
      <c r="AT1649" s="6"/>
      <c r="AU1649" s="6"/>
      <c r="AV1649" s="6"/>
      <c r="AW1649" s="6"/>
      <c r="AX1649" s="6"/>
      <c r="AY1649" s="6"/>
      <c r="BE1649" s="21"/>
      <c r="BJ1649" s="21"/>
      <c r="BP1649" s="21"/>
      <c r="BQ1649" s="21"/>
      <c r="BR1649" s="21"/>
    </row>
    <row r="1650" spans="1:70" x14ac:dyDescent="0.2">
      <c r="A1650" s="2">
        <f t="shared" si="187"/>
        <v>1642</v>
      </c>
      <c r="B1650" s="2">
        <f t="array" ref="B1650">MAX(IF((C1650&gt;=$R$3:$AC$3)*(C1650&lt;=$R$4:$AC$4),$F$3:$Q$3,0))</f>
        <v>3</v>
      </c>
      <c r="C1650" s="2">
        <f t="shared" si="182"/>
        <v>69</v>
      </c>
      <c r="D1650" s="2">
        <f t="shared" si="183"/>
        <v>10</v>
      </c>
      <c r="E1650" s="10">
        <v>5.406192002143217</v>
      </c>
      <c r="F1650" s="10">
        <v>5.7070485077627469</v>
      </c>
      <c r="G1650" s="10">
        <v>5.5841960062071951</v>
      </c>
      <c r="H1650" s="10">
        <v>5.9445102443540323</v>
      </c>
      <c r="I1650" s="10">
        <v>7.6800390961133349</v>
      </c>
      <c r="J1650" s="10">
        <v>9.3253382936274356</v>
      </c>
      <c r="K1650" s="10">
        <v>7.2284550990150418</v>
      </c>
      <c r="L1650" s="10">
        <v>7.3892937706457369</v>
      </c>
      <c r="M1650" s="10">
        <v>7.038901109187977</v>
      </c>
      <c r="N1650" s="10">
        <v>5.1248772888979115</v>
      </c>
      <c r="O1650" s="10">
        <v>4.1879914833711105</v>
      </c>
      <c r="P1650" s="10">
        <v>4.6523854490341749</v>
      </c>
      <c r="Q1650" s="4">
        <f t="shared" si="184"/>
        <v>3.0898683640000004</v>
      </c>
      <c r="R1650" s="20">
        <f t="array" ref="R1650">MAX(IF((EOL_MOD_TYPE=$AF$1)*(EOL_MOD_MIN&lt;=$Q1650)*(EOL_MOD_MAX&gt;$Q1650),EOL_MOD_A,0))*($Q1650-MAX(IF((EOL_MOD_TYPE=$AF$1)*(EOL_MOD_MIN&lt;=$Q1650)*(EOL_MOD_MAX&gt;$Q1650),EOL_MOD_MIN,0)))+MAX(IF((EOL_MOD_TYPE=$AF$1)*(EOL_MOD_MIN&lt;=$Q1650)*(EOL_MOD_MAX&gt;$Q1650),EOL_MOD_B,0))</f>
        <v>8.9868364000000422</v>
      </c>
      <c r="S1650" s="3">
        <f t="shared" si="185"/>
        <v>0.31084287917391795</v>
      </c>
      <c r="T1650" s="4"/>
      <c r="U1650" s="6"/>
      <c r="V1650" s="6">
        <v>4.1191666666666702</v>
      </c>
      <c r="W1650" s="20">
        <f t="array" ref="W1650">MAX(IF((EOL_MOD_TYPE=$AF$1)*(EOL_MOD_MIN&lt;=$V1650)*(EOL_MOD_MAX&gt;$V1650),EOL_MOD_A,0))*($V1650-MAX(IF((EOL_MOD_TYPE=$AF$1)*(EOL_MOD_MIN&lt;=$V1650)*(EOL_MOD_MAX&gt;$V1650),EOL_MOD_MIN,0)))+MAX(IF((EOL_MOD_TYPE=$AF$1)*(EOL_MOD_MIN&lt;=$V1650)*(EOL_MOD_MAX&gt;$V1650),EOL_MOD_B,0))</f>
        <v>111.91666666666703</v>
      </c>
      <c r="X1650" s="3">
        <f t="shared" si="186"/>
        <v>3.8710506507289111</v>
      </c>
      <c r="Y1650" s="6"/>
      <c r="Z1650" s="6">
        <f t="shared" ca="1" si="181"/>
        <v>5.1076677039733474</v>
      </c>
      <c r="AA1650" s="6">
        <v>3.8623354550000002</v>
      </c>
      <c r="AB1650" s="6"/>
      <c r="AC1650" s="6"/>
      <c r="AD1650" s="6"/>
      <c r="AE1650" s="6"/>
      <c r="AF1650" s="6"/>
      <c r="AG1650" s="6"/>
      <c r="AH1650" s="6"/>
      <c r="AI1650" s="6"/>
      <c r="AJ1650" s="6"/>
      <c r="AK1650" s="6"/>
      <c r="AL1650" s="6"/>
      <c r="AM1650" s="6"/>
      <c r="AN1650" s="6"/>
      <c r="AO1650" s="6"/>
      <c r="AP1650" s="6"/>
      <c r="AQ1650" s="6"/>
      <c r="AR1650" s="6"/>
      <c r="AS1650" s="6"/>
      <c r="AT1650" s="6"/>
      <c r="AU1650" s="6"/>
      <c r="AV1650" s="6"/>
      <c r="AW1650" s="6"/>
      <c r="AX1650" s="6"/>
      <c r="AY1650" s="6"/>
      <c r="BE1650" s="21"/>
      <c r="BJ1650" s="21"/>
      <c r="BP1650" s="21"/>
      <c r="BQ1650" s="21"/>
      <c r="BR1650" s="21"/>
    </row>
    <row r="1651" spans="1:70" x14ac:dyDescent="0.2">
      <c r="A1651" s="2">
        <f t="shared" si="187"/>
        <v>1643</v>
      </c>
      <c r="B1651" s="2">
        <f t="array" ref="B1651">MAX(IF((C1651&gt;=$R$3:$AC$3)*(C1651&lt;=$R$4:$AC$4),$F$3:$Q$3,0))</f>
        <v>3</v>
      </c>
      <c r="C1651" s="2">
        <f t="shared" si="182"/>
        <v>69</v>
      </c>
      <c r="D1651" s="2">
        <f t="shared" si="183"/>
        <v>11</v>
      </c>
      <c r="E1651" s="10">
        <v>1.0686449213266058</v>
      </c>
      <c r="F1651" s="10">
        <v>1.1281153908642993</v>
      </c>
      <c r="G1651" s="10">
        <v>1.1038310698842893</v>
      </c>
      <c r="H1651" s="10">
        <v>1.1750545818358877</v>
      </c>
      <c r="I1651" s="10">
        <v>1.5181175164325695</v>
      </c>
      <c r="J1651" s="10">
        <v>1.8433447060679249</v>
      </c>
      <c r="K1651" s="10">
        <v>1.428852661455138</v>
      </c>
      <c r="L1651" s="10">
        <v>1.4606457293896324</v>
      </c>
      <c r="M1651" s="10">
        <v>1.3913834209128888</v>
      </c>
      <c r="N1651" s="10">
        <v>1.0130372885446279</v>
      </c>
      <c r="O1651" s="10">
        <v>0.82784256043613891</v>
      </c>
      <c r="P1651" s="10">
        <v>0.919639568885673</v>
      </c>
      <c r="Q1651" s="4">
        <f t="shared" si="184"/>
        <v>0.81458886761656624</v>
      </c>
      <c r="R1651" s="20">
        <f t="array" ref="R1651">MAX(IF((EOL_MOD_TYPE=$AF$1)*(EOL_MOD_MIN&lt;=$Q1651)*(EOL_MOD_MAX&gt;$Q1651),EOL_MOD_A,0))*($Q1651-MAX(IF((EOL_MOD_TYPE=$AF$1)*(EOL_MOD_MIN&lt;=$Q1651)*(EOL_MOD_MAX&gt;$Q1651),EOL_MOD_MIN,0)))+MAX(IF((EOL_MOD_TYPE=$AF$1)*(EOL_MOD_MIN&lt;=$Q1651)*(EOL_MOD_MAX&gt;$Q1651),EOL_MOD_B,0))</f>
        <v>0</v>
      </c>
      <c r="S1651" s="3">
        <f t="shared" si="185"/>
        <v>0</v>
      </c>
      <c r="T1651" s="4"/>
      <c r="U1651" s="6"/>
      <c r="V1651" s="6">
        <v>3.23</v>
      </c>
      <c r="W1651" s="20">
        <f t="array" ref="W1651">MAX(IF((EOL_MOD_TYPE=$AF$1)*(EOL_MOD_MIN&lt;=$V1651)*(EOL_MOD_MAX&gt;$V1651),EOL_MOD_A,0))*($V1651-MAX(IF((EOL_MOD_TYPE=$AF$1)*(EOL_MOD_MIN&lt;=$V1651)*(EOL_MOD_MAX&gt;$V1651),EOL_MOD_MIN,0)))+MAX(IF((EOL_MOD_TYPE=$AF$1)*(EOL_MOD_MIN&lt;=$V1651)*(EOL_MOD_MAX&gt;$V1651),EOL_MOD_B,0))</f>
        <v>23</v>
      </c>
      <c r="X1651" s="3">
        <f t="shared" si="186"/>
        <v>0.79553982099864173</v>
      </c>
      <c r="Y1651" s="6"/>
      <c r="Z1651" s="6">
        <f t="shared" ca="1" si="181"/>
        <v>1.0096354605073545</v>
      </c>
      <c r="AA1651" s="6">
        <v>1.009635461</v>
      </c>
      <c r="AB1651" s="6"/>
      <c r="AC1651" s="6"/>
      <c r="AD1651" s="6"/>
      <c r="AE1651" s="6"/>
      <c r="AF1651" s="6"/>
      <c r="AG1651" s="6"/>
      <c r="AH1651" s="6"/>
      <c r="AI1651" s="6"/>
      <c r="AJ1651" s="6"/>
      <c r="AK1651" s="6"/>
      <c r="AL1651" s="6"/>
      <c r="AM1651" s="6"/>
      <c r="AN1651" s="6"/>
      <c r="AO1651" s="6"/>
      <c r="AP1651" s="6"/>
      <c r="AQ1651" s="6"/>
      <c r="AR1651" s="6"/>
      <c r="AS1651" s="6"/>
      <c r="AT1651" s="6"/>
      <c r="AU1651" s="6"/>
      <c r="AV1651" s="6"/>
      <c r="AW1651" s="6"/>
      <c r="AX1651" s="6"/>
      <c r="AY1651" s="6"/>
      <c r="BE1651" s="21"/>
      <c r="BJ1651" s="21"/>
      <c r="BP1651" s="21"/>
      <c r="BQ1651" s="21"/>
      <c r="BR1651" s="21"/>
    </row>
    <row r="1652" spans="1:70" x14ac:dyDescent="0.2">
      <c r="A1652" s="2">
        <f t="shared" si="187"/>
        <v>1644</v>
      </c>
      <c r="B1652" s="2">
        <f t="array" ref="B1652">MAX(IF((C1652&gt;=$R$3:$AC$3)*(C1652&lt;=$R$4:$AC$4),$F$3:$Q$3,0))</f>
        <v>3</v>
      </c>
      <c r="C1652" s="2">
        <f t="shared" si="182"/>
        <v>69</v>
      </c>
      <c r="D1652" s="2">
        <f t="shared" si="183"/>
        <v>12</v>
      </c>
      <c r="E1652" s="10">
        <v>5.0596337990250078</v>
      </c>
      <c r="F1652" s="10">
        <v>5.3412042175165579</v>
      </c>
      <c r="G1652" s="10">
        <v>5.2262270452446842</v>
      </c>
      <c r="H1652" s="10">
        <v>5.5634437213958376</v>
      </c>
      <c r="I1652" s="10">
        <v>7.1877183372554398</v>
      </c>
      <c r="J1652" s="10">
        <v>8.7275473751347601</v>
      </c>
      <c r="K1652" s="10">
        <v>6.7650826532265462</v>
      </c>
      <c r="L1652" s="10">
        <v>6.9156109324386668</v>
      </c>
      <c r="M1652" s="10">
        <v>6.5876798208282796</v>
      </c>
      <c r="N1652" s="10">
        <v>4.7963524670385187</v>
      </c>
      <c r="O1652" s="10">
        <v>3.9195247321761717</v>
      </c>
      <c r="P1652" s="10">
        <v>4.3541492153244947</v>
      </c>
      <c r="Q1652" s="4">
        <f t="shared" si="184"/>
        <v>2.0562740979809186</v>
      </c>
      <c r="R1652" s="20">
        <f t="array" ref="R1652">MAX(IF((EOL_MOD_TYPE=$AF$1)*(EOL_MOD_MIN&lt;=$Q1652)*(EOL_MOD_MAX&gt;$Q1652),EOL_MOD_A,0))*($Q1652-MAX(IF((EOL_MOD_TYPE=$AF$1)*(EOL_MOD_MIN&lt;=$Q1652)*(EOL_MOD_MAX&gt;$Q1652),EOL_MOD_MIN,0)))+MAX(IF((EOL_MOD_TYPE=$AF$1)*(EOL_MOD_MIN&lt;=$Q1652)*(EOL_MOD_MAX&gt;$Q1652),EOL_MOD_B,0))</f>
        <v>0</v>
      </c>
      <c r="S1652" s="3">
        <f t="shared" si="185"/>
        <v>0</v>
      </c>
      <c r="T1652" s="4"/>
      <c r="U1652" s="6"/>
      <c r="V1652" s="6">
        <v>3.9108333333333301</v>
      </c>
      <c r="W1652" s="20">
        <f t="array" ref="W1652">MAX(IF((EOL_MOD_TYPE=$AF$1)*(EOL_MOD_MIN&lt;=$V1652)*(EOL_MOD_MAX&gt;$V1652),EOL_MOD_A,0))*($V1652-MAX(IF((EOL_MOD_TYPE=$AF$1)*(EOL_MOD_MIN&lt;=$V1652)*(EOL_MOD_MAX&gt;$V1652),EOL_MOD_MIN,0)))+MAX(IF((EOL_MOD_TYPE=$AF$1)*(EOL_MOD_MIN&lt;=$V1652)*(EOL_MOD_MAX&gt;$V1652),EOL_MOD_B,0))</f>
        <v>91.083333333333002</v>
      </c>
      <c r="X1652" s="3">
        <f t="shared" si="186"/>
        <v>3.1504529867808411</v>
      </c>
      <c r="Y1652" s="6"/>
      <c r="Z1652" s="6">
        <f t="shared" ca="1" si="181"/>
        <v>4.7802460842986898</v>
      </c>
      <c r="AA1652" s="6">
        <v>2.4870424940000002</v>
      </c>
      <c r="AB1652" s="6"/>
      <c r="AC1652" s="6"/>
      <c r="AD1652" s="6"/>
      <c r="AE1652" s="6"/>
      <c r="AF1652" s="6"/>
      <c r="AG1652" s="6"/>
      <c r="AH1652" s="6"/>
      <c r="AI1652" s="6"/>
      <c r="AJ1652" s="6"/>
      <c r="AK1652" s="6"/>
      <c r="AL1652" s="6"/>
      <c r="AM1652" s="6"/>
      <c r="AN1652" s="6"/>
      <c r="AO1652" s="6"/>
      <c r="AP1652" s="6"/>
      <c r="AQ1652" s="6"/>
      <c r="AR1652" s="6"/>
      <c r="AS1652" s="6"/>
      <c r="AT1652" s="6"/>
      <c r="AU1652" s="6"/>
      <c r="AV1652" s="6"/>
      <c r="AW1652" s="6"/>
      <c r="AX1652" s="6"/>
      <c r="AY1652" s="6"/>
      <c r="BE1652" s="21"/>
      <c r="BJ1652" s="21"/>
      <c r="BP1652" s="21"/>
      <c r="BQ1652" s="21"/>
      <c r="BR1652" s="21"/>
    </row>
    <row r="1653" spans="1:70" x14ac:dyDescent="0.2">
      <c r="A1653" s="2">
        <f t="shared" si="187"/>
        <v>1645</v>
      </c>
      <c r="B1653" s="2">
        <f t="array" ref="B1653">MAX(IF((C1653&gt;=$R$3:$AC$3)*(C1653&lt;=$R$4:$AC$4),$F$3:$Q$3,0))</f>
        <v>3</v>
      </c>
      <c r="C1653" s="2">
        <f t="shared" si="182"/>
        <v>69</v>
      </c>
      <c r="D1653" s="2">
        <f t="shared" si="183"/>
        <v>13</v>
      </c>
      <c r="E1653" s="10">
        <v>8.8290192609068274</v>
      </c>
      <c r="F1653" s="10">
        <v>9.3203573195312543</v>
      </c>
      <c r="G1653" s="10">
        <v>9.1197231019425065</v>
      </c>
      <c r="H1653" s="10">
        <v>9.7081634213607284</v>
      </c>
      <c r="I1653" s="10">
        <v>12.54250923334221</v>
      </c>
      <c r="J1653" s="10">
        <v>15.229498208030451</v>
      </c>
      <c r="K1653" s="10">
        <v>11.805013449485942</v>
      </c>
      <c r="L1653" s="10">
        <v>12.067684055554524</v>
      </c>
      <c r="M1653" s="10">
        <v>11.495446969697317</v>
      </c>
      <c r="N1653" s="10">
        <v>8.369595507434024</v>
      </c>
      <c r="O1653" s="10">
        <v>6.8395383398404421</v>
      </c>
      <c r="P1653" s="10">
        <v>7.5979544793084202</v>
      </c>
      <c r="Q1653" s="4">
        <f t="shared" si="184"/>
        <v>2.2670749787705931</v>
      </c>
      <c r="R1653" s="20">
        <f t="array" ref="R1653">MAX(IF((EOL_MOD_TYPE=$AF$1)*(EOL_MOD_MIN&lt;=$Q1653)*(EOL_MOD_MAX&gt;$Q1653),EOL_MOD_A,0))*($Q1653-MAX(IF((EOL_MOD_TYPE=$AF$1)*(EOL_MOD_MIN&lt;=$Q1653)*(EOL_MOD_MAX&gt;$Q1653),EOL_MOD_MIN,0)))+MAX(IF((EOL_MOD_TYPE=$AF$1)*(EOL_MOD_MIN&lt;=$Q1653)*(EOL_MOD_MAX&gt;$Q1653),EOL_MOD_B,0))</f>
        <v>0</v>
      </c>
      <c r="S1653" s="3">
        <f t="shared" si="185"/>
        <v>0</v>
      </c>
      <c r="T1653" s="4"/>
      <c r="U1653" s="6"/>
      <c r="V1653" s="6">
        <v>3.20333333333333</v>
      </c>
      <c r="W1653" s="20">
        <f t="array" ref="W1653">MAX(IF((EOL_MOD_TYPE=$AF$1)*(EOL_MOD_MIN&lt;=$V1653)*(EOL_MOD_MAX&gt;$V1653),EOL_MOD_A,0))*($V1653-MAX(IF((EOL_MOD_TYPE=$AF$1)*(EOL_MOD_MIN&lt;=$V1653)*(EOL_MOD_MAX&gt;$V1653),EOL_MOD_MIN,0)))+MAX(IF((EOL_MOD_TYPE=$AF$1)*(EOL_MOD_MIN&lt;=$V1653)*(EOL_MOD_MAX&gt;$V1653),EOL_MOD_B,0))</f>
        <v>20.333333333333002</v>
      </c>
      <c r="X1653" s="3">
        <f t="shared" si="186"/>
        <v>0.70330332001328055</v>
      </c>
      <c r="Y1653" s="6"/>
      <c r="Z1653" s="6">
        <f t="shared" ca="1" si="181"/>
        <v>8.3414900023555969</v>
      </c>
      <c r="AA1653" s="6">
        <v>2.6404977519999999</v>
      </c>
      <c r="AB1653" s="6"/>
      <c r="AC1653" s="6"/>
      <c r="AD1653" s="6"/>
      <c r="AE1653" s="6"/>
      <c r="AF1653" s="6"/>
      <c r="AG1653" s="6"/>
      <c r="AH1653" s="6"/>
      <c r="AI1653" s="6"/>
      <c r="AJ1653" s="6"/>
      <c r="AK1653" s="6"/>
      <c r="AL1653" s="6"/>
      <c r="AM1653" s="6"/>
      <c r="AN1653" s="6"/>
      <c r="AO1653" s="6"/>
      <c r="AP1653" s="6"/>
      <c r="AQ1653" s="6"/>
      <c r="AR1653" s="6"/>
      <c r="AS1653" s="6"/>
      <c r="AT1653" s="6"/>
      <c r="AU1653" s="6"/>
      <c r="AV1653" s="6"/>
      <c r="AW1653" s="6"/>
      <c r="AX1653" s="6"/>
      <c r="AY1653" s="6"/>
      <c r="BE1653" s="21"/>
      <c r="BJ1653" s="21"/>
      <c r="BP1653" s="21"/>
      <c r="BQ1653" s="21"/>
      <c r="BR1653" s="21"/>
    </row>
    <row r="1654" spans="1:70" x14ac:dyDescent="0.2">
      <c r="A1654" s="2">
        <f t="shared" si="187"/>
        <v>1646</v>
      </c>
      <c r="B1654" s="2">
        <f t="array" ref="B1654">MAX(IF((C1654&gt;=$R$3:$AC$3)*(C1654&lt;=$R$4:$AC$4),$F$3:$Q$3,0))</f>
        <v>3</v>
      </c>
      <c r="C1654" s="2">
        <f t="shared" si="182"/>
        <v>69</v>
      </c>
      <c r="D1654" s="2">
        <f t="shared" si="183"/>
        <v>14</v>
      </c>
      <c r="E1654" s="10">
        <v>4.9684606069331476</v>
      </c>
      <c r="F1654" s="10">
        <v>5.2449572048929696</v>
      </c>
      <c r="G1654" s="10">
        <v>5.1320518892475073</v>
      </c>
      <c r="H1654" s="10">
        <v>5.4631920147998345</v>
      </c>
      <c r="I1654" s="10">
        <v>7.0581976543967206</v>
      </c>
      <c r="J1654" s="10">
        <v>8.5702794018127957</v>
      </c>
      <c r="K1654" s="10">
        <v>6.6431777477018032</v>
      </c>
      <c r="L1654" s="10">
        <v>6.7909935492404392</v>
      </c>
      <c r="M1654" s="10">
        <v>6.4689716649416242</v>
      </c>
      <c r="N1654" s="10">
        <v>4.7099235312325636</v>
      </c>
      <c r="O1654" s="10">
        <v>3.8488959879804243</v>
      </c>
      <c r="P1654" s="10">
        <v>4.2756886589731824</v>
      </c>
      <c r="Q1654" s="4">
        <f t="shared" si="184"/>
        <v>3.4781032278000001</v>
      </c>
      <c r="R1654" s="20">
        <f t="array" ref="R1654">MAX(IF((EOL_MOD_TYPE=$AF$1)*(EOL_MOD_MIN&lt;=$Q1654)*(EOL_MOD_MAX&gt;$Q1654),EOL_MOD_A,0))*($Q1654-MAX(IF((EOL_MOD_TYPE=$AF$1)*(EOL_MOD_MIN&lt;=$Q1654)*(EOL_MOD_MAX&gt;$Q1654),EOL_MOD_MIN,0)))+MAX(IF((EOL_MOD_TYPE=$AF$1)*(EOL_MOD_MIN&lt;=$Q1654)*(EOL_MOD_MAX&gt;$Q1654),EOL_MOD_B,0))</f>
        <v>47.810322780000014</v>
      </c>
      <c r="S1654" s="3">
        <f t="shared" si="185"/>
        <v>1.6536963315777606</v>
      </c>
      <c r="T1654" s="4"/>
      <c r="U1654" s="6"/>
      <c r="V1654" s="6">
        <v>2.69</v>
      </c>
      <c r="W1654" s="20">
        <f t="array" ref="W1654">MAX(IF((EOL_MOD_TYPE=$AF$1)*(EOL_MOD_MIN&lt;=$V1654)*(EOL_MOD_MAX&gt;$V1654),EOL_MOD_A,0))*($V1654-MAX(IF((EOL_MOD_TYPE=$AF$1)*(EOL_MOD_MIN&lt;=$V1654)*(EOL_MOD_MAX&gt;$V1654),EOL_MOD_MIN,0)))+MAX(IF((EOL_MOD_TYPE=$AF$1)*(EOL_MOD_MIN&lt;=$V1654)*(EOL_MOD_MAX&gt;$V1654),EOL_MOD_B,0))</f>
        <v>0</v>
      </c>
      <c r="X1654" s="3">
        <f t="shared" si="186"/>
        <v>0</v>
      </c>
      <c r="Y1654" s="6"/>
      <c r="Z1654" s="6">
        <f t="shared" ca="1" si="181"/>
        <v>4.69410738102453</v>
      </c>
      <c r="AA1654" s="6">
        <v>3.8645591420000001</v>
      </c>
      <c r="AB1654" s="6"/>
      <c r="AC1654" s="6"/>
      <c r="AD1654" s="6"/>
      <c r="AE1654" s="6"/>
      <c r="AF1654" s="6"/>
      <c r="AG1654" s="6"/>
      <c r="AH1654" s="6"/>
      <c r="AI1654" s="6"/>
      <c r="AJ1654" s="6"/>
      <c r="AK1654" s="6"/>
      <c r="AL1654" s="6"/>
      <c r="AM1654" s="6"/>
      <c r="AN1654" s="6"/>
      <c r="AO1654" s="6"/>
      <c r="AP1654" s="6"/>
      <c r="AQ1654" s="6"/>
      <c r="AR1654" s="6"/>
      <c r="AS1654" s="6"/>
      <c r="AT1654" s="6"/>
      <c r="AU1654" s="6"/>
      <c r="AV1654" s="6"/>
      <c r="AW1654" s="6"/>
      <c r="AX1654" s="6"/>
      <c r="AY1654" s="6"/>
      <c r="BE1654" s="21"/>
      <c r="BJ1654" s="21"/>
      <c r="BP1654" s="21"/>
      <c r="BQ1654" s="21"/>
      <c r="BR1654" s="21"/>
    </row>
    <row r="1655" spans="1:70" x14ac:dyDescent="0.2">
      <c r="A1655" s="2">
        <f t="shared" si="187"/>
        <v>1647</v>
      </c>
      <c r="B1655" s="2">
        <f t="array" ref="B1655">MAX(IF((C1655&gt;=$R$3:$AC$3)*(C1655&lt;=$R$4:$AC$4),$F$3:$Q$3,0))</f>
        <v>3</v>
      </c>
      <c r="C1655" s="2">
        <f t="shared" si="182"/>
        <v>69</v>
      </c>
      <c r="D1655" s="2">
        <f t="shared" si="183"/>
        <v>15</v>
      </c>
      <c r="E1655" s="10">
        <v>4.5786296236992703</v>
      </c>
      <c r="F1655" s="10">
        <v>4.833431988943814</v>
      </c>
      <c r="G1655" s="10">
        <v>4.7293853508028052</v>
      </c>
      <c r="H1655" s="10">
        <v>5.0345438512714757</v>
      </c>
      <c r="I1655" s="10">
        <v>6.5044035621917855</v>
      </c>
      <c r="J1655" s="10">
        <v>7.8978456823755012</v>
      </c>
      <c r="K1655" s="10">
        <v>6.1219465821431518</v>
      </c>
      <c r="L1655" s="10">
        <v>6.2581645903590628</v>
      </c>
      <c r="M1655" s="10">
        <v>5.9614089037239379</v>
      </c>
      <c r="N1655" s="10">
        <v>4.3403776564852325</v>
      </c>
      <c r="O1655" s="10">
        <v>3.5469072985127847</v>
      </c>
      <c r="P1655" s="10">
        <v>3.9402133385885239</v>
      </c>
      <c r="Q1655" s="4">
        <f t="shared" si="184"/>
        <v>4.1018824466518966</v>
      </c>
      <c r="R1655" s="20">
        <f t="array" ref="R1655">MAX(IF((EOL_MOD_TYPE=$AF$1)*(EOL_MOD_MIN&lt;=$Q1655)*(EOL_MOD_MAX&gt;$Q1655),EOL_MOD_A,0))*($Q1655-MAX(IF((EOL_MOD_TYPE=$AF$1)*(EOL_MOD_MIN&lt;=$Q1655)*(EOL_MOD_MAX&gt;$Q1655),EOL_MOD_MIN,0)))+MAX(IF((EOL_MOD_TYPE=$AF$1)*(EOL_MOD_MIN&lt;=$Q1655)*(EOL_MOD_MAX&gt;$Q1655),EOL_MOD_B,0))</f>
        <v>110.18824466518966</v>
      </c>
      <c r="S1655" s="3">
        <f t="shared" si="185"/>
        <v>3.8112668016130233</v>
      </c>
      <c r="T1655" s="4"/>
      <c r="U1655" s="6"/>
      <c r="V1655" s="6">
        <v>2.33083333333333</v>
      </c>
      <c r="W1655" s="20">
        <f t="array" ref="W1655">MAX(IF((EOL_MOD_TYPE=$AF$1)*(EOL_MOD_MIN&lt;=$V1655)*(EOL_MOD_MAX&gt;$V1655),EOL_MOD_A,0))*($V1655-MAX(IF((EOL_MOD_TYPE=$AF$1)*(EOL_MOD_MIN&lt;=$V1655)*(EOL_MOD_MAX&gt;$V1655),EOL_MOD_MIN,0)))+MAX(IF((EOL_MOD_TYPE=$AF$1)*(EOL_MOD_MIN&lt;=$V1655)*(EOL_MOD_MAX&gt;$V1655),EOL_MOD_B,0))</f>
        <v>0</v>
      </c>
      <c r="X1655" s="3">
        <f t="shared" si="186"/>
        <v>0</v>
      </c>
      <c r="Y1655" s="6"/>
      <c r="Z1655" s="6">
        <f t="shared" ca="1" si="181"/>
        <v>4.3258024591345015</v>
      </c>
      <c r="AA1655" s="6">
        <v>4.3258024590000002</v>
      </c>
      <c r="AB1655" s="6"/>
      <c r="AC1655" s="6"/>
      <c r="AD1655" s="6"/>
      <c r="AE1655" s="6"/>
      <c r="AF1655" s="6"/>
      <c r="AG1655" s="6"/>
      <c r="AH1655" s="6"/>
      <c r="AI1655" s="6"/>
      <c r="AJ1655" s="6"/>
      <c r="AK1655" s="6"/>
      <c r="AL1655" s="6"/>
      <c r="AM1655" s="6"/>
      <c r="AN1655" s="6"/>
      <c r="AO1655" s="6"/>
      <c r="AP1655" s="6"/>
      <c r="AQ1655" s="6"/>
      <c r="AR1655" s="6"/>
      <c r="AS1655" s="6"/>
      <c r="AT1655" s="6"/>
      <c r="AU1655" s="6"/>
      <c r="AV1655" s="6"/>
      <c r="AW1655" s="6"/>
      <c r="AX1655" s="6"/>
      <c r="AY1655" s="6"/>
      <c r="BE1655" s="21"/>
      <c r="BJ1655" s="21"/>
      <c r="BP1655" s="21"/>
      <c r="BQ1655" s="21"/>
      <c r="BR1655" s="21"/>
    </row>
    <row r="1656" spans="1:70" x14ac:dyDescent="0.2">
      <c r="A1656" s="2">
        <f t="shared" si="187"/>
        <v>1648</v>
      </c>
      <c r="B1656" s="2">
        <f t="array" ref="B1656">MAX(IF((C1656&gt;=$R$3:$AC$3)*(C1656&lt;=$R$4:$AC$4),$F$3:$Q$3,0))</f>
        <v>3</v>
      </c>
      <c r="C1656" s="2">
        <f t="shared" si="182"/>
        <v>69</v>
      </c>
      <c r="D1656" s="2">
        <f t="shared" si="183"/>
        <v>16</v>
      </c>
      <c r="E1656" s="10">
        <v>5.6414464329860854</v>
      </c>
      <c r="F1656" s="10">
        <v>5.9553949312627088</v>
      </c>
      <c r="G1656" s="10">
        <v>5.8271964125254483</v>
      </c>
      <c r="H1656" s="10">
        <v>6.2031899903972185</v>
      </c>
      <c r="I1656" s="10">
        <v>8.0142416597090875</v>
      </c>
      <c r="J1656" s="10">
        <v>9.7311372648468843</v>
      </c>
      <c r="K1656" s="10">
        <v>7.5430066520338519</v>
      </c>
      <c r="L1656" s="10">
        <v>7.7108443370434649</v>
      </c>
      <c r="M1656" s="10">
        <v>7.345204080585364</v>
      </c>
      <c r="N1656" s="10">
        <v>5.3478901025865957</v>
      </c>
      <c r="O1656" s="10">
        <v>4.3702350204864526</v>
      </c>
      <c r="P1656" s="10">
        <v>4.8548374319530723</v>
      </c>
      <c r="Q1656" s="4">
        <f t="shared" si="184"/>
        <v>5.2172087879999998</v>
      </c>
      <c r="R1656" s="20">
        <f t="array" ref="R1656">MAX(IF((EOL_MOD_TYPE=$AF$1)*(EOL_MOD_MIN&lt;=$Q1656)*(EOL_MOD_MAX&gt;$Q1656),EOL_MOD_A,0))*($Q1656-MAX(IF((EOL_MOD_TYPE=$AF$1)*(EOL_MOD_MIN&lt;=$Q1656)*(EOL_MOD_MAX&gt;$Q1656),EOL_MOD_MIN,0)))+MAX(IF((EOL_MOD_TYPE=$AF$1)*(EOL_MOD_MIN&lt;=$Q1656)*(EOL_MOD_MAX&gt;$Q1656),EOL_MOD_B,0))</f>
        <v>221.72087879999998</v>
      </c>
      <c r="S1656" s="3">
        <f t="shared" si="185"/>
        <v>7.6690342709658061</v>
      </c>
      <c r="T1656" s="4"/>
      <c r="U1656" s="6"/>
      <c r="V1656" s="6">
        <v>2.145</v>
      </c>
      <c r="W1656" s="20">
        <f t="array" ref="W1656">MAX(IF((EOL_MOD_TYPE=$AF$1)*(EOL_MOD_MIN&lt;=$V1656)*(EOL_MOD_MAX&gt;$V1656),EOL_MOD_A,0))*($V1656-MAX(IF((EOL_MOD_TYPE=$AF$1)*(EOL_MOD_MIN&lt;=$V1656)*(EOL_MOD_MAX&gt;$V1656),EOL_MOD_MIN,0)))+MAX(IF((EOL_MOD_TYPE=$AF$1)*(EOL_MOD_MIN&lt;=$V1656)*(EOL_MOD_MAX&gt;$V1656),EOL_MOD_B,0))</f>
        <v>0</v>
      </c>
      <c r="X1656" s="3">
        <f t="shared" si="186"/>
        <v>0</v>
      </c>
      <c r="Y1656" s="6"/>
      <c r="Z1656" s="6">
        <f t="shared" ca="1" si="181"/>
        <v>5.3299316298857802</v>
      </c>
      <c r="AA1656" s="6">
        <v>5.2172087879999998</v>
      </c>
      <c r="AB1656" s="6"/>
      <c r="AC1656" s="6"/>
      <c r="AD1656" s="6"/>
      <c r="AE1656" s="6"/>
      <c r="AF1656" s="6"/>
      <c r="AG1656" s="6"/>
      <c r="AH1656" s="6"/>
      <c r="AI1656" s="6"/>
      <c r="AJ1656" s="6"/>
      <c r="AK1656" s="6"/>
      <c r="AL1656" s="6"/>
      <c r="AM1656" s="6"/>
      <c r="AN1656" s="6"/>
      <c r="AO1656" s="6"/>
      <c r="AP1656" s="6"/>
      <c r="AQ1656" s="6"/>
      <c r="AR1656" s="6"/>
      <c r="AS1656" s="6"/>
      <c r="AT1656" s="6"/>
      <c r="AU1656" s="6"/>
      <c r="AV1656" s="6"/>
      <c r="AW1656" s="6"/>
      <c r="AX1656" s="6"/>
      <c r="AY1656" s="6"/>
      <c r="BE1656" s="21"/>
      <c r="BJ1656" s="21"/>
      <c r="BP1656" s="21"/>
      <c r="BQ1656" s="21"/>
      <c r="BR1656" s="21"/>
    </row>
    <row r="1657" spans="1:70" x14ac:dyDescent="0.2">
      <c r="A1657" s="2">
        <f t="shared" si="187"/>
        <v>1649</v>
      </c>
      <c r="B1657" s="2">
        <f t="array" ref="B1657">MAX(IF((C1657&gt;=$R$3:$AC$3)*(C1657&lt;=$R$4:$AC$4),$F$3:$Q$3,0))</f>
        <v>3</v>
      </c>
      <c r="C1657" s="2">
        <f t="shared" si="182"/>
        <v>69</v>
      </c>
      <c r="D1657" s="2">
        <f t="shared" si="183"/>
        <v>17</v>
      </c>
      <c r="E1657" s="10">
        <v>6.2246914786535195</v>
      </c>
      <c r="F1657" s="10">
        <v>6.5710977709355811</v>
      </c>
      <c r="G1657" s="10">
        <v>6.4296453550278683</v>
      </c>
      <c r="H1657" s="10">
        <v>6.844511302619261</v>
      </c>
      <c r="I1657" s="10">
        <v>8.8427998669582077</v>
      </c>
      <c r="J1657" s="10">
        <v>10.737197973895844</v>
      </c>
      <c r="K1657" s="10">
        <v>8.3228458850205218</v>
      </c>
      <c r="L1657" s="10">
        <v>8.5080355912574888</v>
      </c>
      <c r="M1657" s="10">
        <v>8.1045933507499033</v>
      </c>
      <c r="N1657" s="10">
        <v>5.9007856133672494</v>
      </c>
      <c r="O1657" s="10">
        <v>4.8220549490064277</v>
      </c>
      <c r="P1657" s="10">
        <v>5.3567583335060922</v>
      </c>
      <c r="Q1657" s="4">
        <f t="shared" si="184"/>
        <v>5.4971325554615316</v>
      </c>
      <c r="R1657" s="20">
        <f t="array" ref="R1657">MAX(IF((EOL_MOD_TYPE=$AF$1)*(EOL_MOD_MIN&lt;=$Q1657)*(EOL_MOD_MAX&gt;$Q1657),EOL_MOD_A,0))*($Q1657-MAX(IF((EOL_MOD_TYPE=$AF$1)*(EOL_MOD_MIN&lt;=$Q1657)*(EOL_MOD_MAX&gt;$Q1657),EOL_MOD_MIN,0)))+MAX(IF((EOL_MOD_TYPE=$AF$1)*(EOL_MOD_MIN&lt;=$Q1657)*(EOL_MOD_MAX&gt;$Q1657),EOL_MOD_B,0))</f>
        <v>249.71325554615316</v>
      </c>
      <c r="S1657" s="3">
        <f t="shared" si="185"/>
        <v>8.6372538529641218</v>
      </c>
      <c r="T1657" s="4"/>
      <c r="U1657" s="6"/>
      <c r="V1657" s="6">
        <v>2.4950000000000001</v>
      </c>
      <c r="W1657" s="20">
        <f t="array" ref="W1657">MAX(IF((EOL_MOD_TYPE=$AF$1)*(EOL_MOD_MIN&lt;=$V1657)*(EOL_MOD_MAX&gt;$V1657),EOL_MOD_A,0))*($V1657-MAX(IF((EOL_MOD_TYPE=$AF$1)*(EOL_MOD_MIN&lt;=$V1657)*(EOL_MOD_MAX&gt;$V1657),EOL_MOD_MIN,0)))+MAX(IF((EOL_MOD_TYPE=$AF$1)*(EOL_MOD_MIN&lt;=$V1657)*(EOL_MOD_MAX&gt;$V1657),EOL_MOD_B,0))</f>
        <v>0</v>
      </c>
      <c r="X1657" s="3">
        <f t="shared" si="186"/>
        <v>0</v>
      </c>
      <c r="Y1657" s="6"/>
      <c r="Z1657" s="6">
        <f t="shared" ca="1" si="181"/>
        <v>5.8809704908949749</v>
      </c>
      <c r="AA1657" s="6">
        <v>5.2265846270000003</v>
      </c>
      <c r="AB1657" s="6"/>
      <c r="AC1657" s="6"/>
      <c r="AD1657" s="6"/>
      <c r="AE1657" s="6"/>
      <c r="AF1657" s="6"/>
      <c r="AG1657" s="6"/>
      <c r="AH1657" s="6"/>
      <c r="AI1657" s="6"/>
      <c r="AJ1657" s="6"/>
      <c r="AK1657" s="6"/>
      <c r="AL1657" s="6"/>
      <c r="AM1657" s="6"/>
      <c r="AN1657" s="6"/>
      <c r="AO1657" s="6"/>
      <c r="AP1657" s="6"/>
      <c r="AQ1657" s="6"/>
      <c r="AR1657" s="6"/>
      <c r="AS1657" s="6"/>
      <c r="AT1657" s="6"/>
      <c r="AU1657" s="6"/>
      <c r="AV1657" s="6"/>
      <c r="AW1657" s="6"/>
      <c r="AX1657" s="6"/>
      <c r="AY1657" s="6"/>
      <c r="BE1657" s="21"/>
      <c r="BJ1657" s="21"/>
      <c r="BP1657" s="21"/>
      <c r="BQ1657" s="21"/>
      <c r="BR1657" s="21"/>
    </row>
    <row r="1658" spans="1:70" x14ac:dyDescent="0.2">
      <c r="A1658" s="2">
        <f t="shared" si="187"/>
        <v>1650</v>
      </c>
      <c r="B1658" s="2">
        <f t="array" ref="B1658">MAX(IF((C1658&gt;=$R$3:$AC$3)*(C1658&lt;=$R$4:$AC$4),$F$3:$Q$3,0))</f>
        <v>3</v>
      </c>
      <c r="C1658" s="2">
        <f t="shared" si="182"/>
        <v>69</v>
      </c>
      <c r="D1658" s="2">
        <f t="shared" si="183"/>
        <v>18</v>
      </c>
      <c r="E1658" s="10">
        <v>4.0880746863264097</v>
      </c>
      <c r="F1658" s="10">
        <v>4.3155774950228514</v>
      </c>
      <c r="G1658" s="10">
        <v>4.2226784264063424</v>
      </c>
      <c r="H1658" s="10">
        <v>4.4951422078456851</v>
      </c>
      <c r="I1658" s="10">
        <v>5.8075209697271761</v>
      </c>
      <c r="J1658" s="10">
        <v>7.0516695308815089</v>
      </c>
      <c r="K1658" s="10">
        <v>5.4660404772556239</v>
      </c>
      <c r="L1658" s="10">
        <v>5.5876640714260022</v>
      </c>
      <c r="M1658" s="10">
        <v>5.3227028253192898</v>
      </c>
      <c r="N1658" s="10">
        <v>3.8753490639930952</v>
      </c>
      <c r="O1658" s="10">
        <v>3.1668912171326316</v>
      </c>
      <c r="P1658" s="10">
        <v>3.5180584000142741</v>
      </c>
      <c r="Q1658" s="4">
        <f t="shared" si="184"/>
        <v>6.1013764031000006</v>
      </c>
      <c r="R1658" s="20">
        <f t="array" ref="R1658">MAX(IF((EOL_MOD_TYPE=$AF$1)*(EOL_MOD_MIN&lt;=$Q1658)*(EOL_MOD_MAX&gt;$Q1658),EOL_MOD_A,0))*($Q1658-MAX(IF((EOL_MOD_TYPE=$AF$1)*(EOL_MOD_MIN&lt;=$Q1658)*(EOL_MOD_MAX&gt;$Q1658),EOL_MOD_MIN,0)))+MAX(IF((EOL_MOD_TYPE=$AF$1)*(EOL_MOD_MIN&lt;=$Q1658)*(EOL_MOD_MAX&gt;$Q1658),EOL_MOD_B,0))</f>
        <v>460.48174108500018</v>
      </c>
      <c r="S1658" s="3">
        <f t="shared" si="185"/>
        <v>15.927459211995826</v>
      </c>
      <c r="T1658" s="4"/>
      <c r="U1658" s="6"/>
      <c r="V1658" s="6">
        <v>2.9166666666666701</v>
      </c>
      <c r="W1658" s="20">
        <f t="array" ref="W1658">MAX(IF((EOL_MOD_TYPE=$AF$1)*(EOL_MOD_MIN&lt;=$V1658)*(EOL_MOD_MAX&gt;$V1658),EOL_MOD_A,0))*($V1658-MAX(IF((EOL_MOD_TYPE=$AF$1)*(EOL_MOD_MIN&lt;=$V1658)*(EOL_MOD_MAX&gt;$V1658),EOL_MOD_MIN,0)))+MAX(IF((EOL_MOD_TYPE=$AF$1)*(EOL_MOD_MIN&lt;=$V1658)*(EOL_MOD_MAX&gt;$V1658),EOL_MOD_B,0))</f>
        <v>0</v>
      </c>
      <c r="X1658" s="3">
        <f t="shared" si="186"/>
        <v>0</v>
      </c>
      <c r="Y1658" s="6"/>
      <c r="Z1658" s="6">
        <f t="shared" ca="1" si="181"/>
        <v>3.862335455067551</v>
      </c>
      <c r="AA1658" s="6">
        <v>5.5467058209999998</v>
      </c>
      <c r="AB1658" s="6"/>
      <c r="AC1658" s="6"/>
      <c r="AD1658" s="6"/>
      <c r="AE1658" s="6"/>
      <c r="AF1658" s="6"/>
      <c r="AG1658" s="6"/>
      <c r="AH1658" s="6"/>
      <c r="AI1658" s="6"/>
      <c r="AJ1658" s="6"/>
      <c r="AK1658" s="6"/>
      <c r="AL1658" s="6"/>
      <c r="AM1658" s="6"/>
      <c r="AN1658" s="6"/>
      <c r="AO1658" s="6"/>
      <c r="AP1658" s="6"/>
      <c r="AQ1658" s="6"/>
      <c r="AR1658" s="6"/>
      <c r="AS1658" s="6"/>
      <c r="AT1658" s="6"/>
      <c r="AU1658" s="6"/>
      <c r="AV1658" s="6"/>
      <c r="AW1658" s="6"/>
      <c r="AX1658" s="6"/>
      <c r="AY1658" s="6"/>
      <c r="BE1658" s="21"/>
      <c r="BJ1658" s="21"/>
      <c r="BP1658" s="21"/>
      <c r="BQ1658" s="21"/>
      <c r="BR1658" s="21"/>
    </row>
    <row r="1659" spans="1:70" x14ac:dyDescent="0.2">
      <c r="A1659" s="2">
        <f t="shared" si="187"/>
        <v>1651</v>
      </c>
      <c r="B1659" s="2">
        <f t="array" ref="B1659">MAX(IF((C1659&gt;=$R$3:$AC$3)*(C1659&lt;=$R$4:$AC$4),$F$3:$Q$3,0))</f>
        <v>3</v>
      </c>
      <c r="C1659" s="2">
        <f t="shared" si="182"/>
        <v>69</v>
      </c>
      <c r="D1659" s="2">
        <f t="shared" si="183"/>
        <v>19</v>
      </c>
      <c r="E1659" s="10">
        <v>9.5908225848966033</v>
      </c>
      <c r="F1659" s="10">
        <v>10.124555269152909</v>
      </c>
      <c r="G1659" s="10">
        <v>9.9066095235961598</v>
      </c>
      <c r="H1659" s="10">
        <v>10.545822842603057</v>
      </c>
      <c r="I1659" s="10">
        <v>13.624727421203678</v>
      </c>
      <c r="J1659" s="10">
        <v>16.543560621388732</v>
      </c>
      <c r="K1659" s="10">
        <v>12.823597532248352</v>
      </c>
      <c r="L1659" s="10">
        <v>13.108932415617073</v>
      </c>
      <c r="M1659" s="10">
        <v>12.487320410390682</v>
      </c>
      <c r="N1659" s="10">
        <v>9.0917579005148461</v>
      </c>
      <c r="O1659" s="10">
        <v>7.4296812410929665</v>
      </c>
      <c r="P1659" s="10">
        <v>8.253536578159304</v>
      </c>
      <c r="Q1659" s="4">
        <f t="shared" si="184"/>
        <v>9.5211548311227983</v>
      </c>
      <c r="R1659" s="20">
        <f t="array" ref="R1659">MAX(IF((EOL_MOD_TYPE=$AF$1)*(EOL_MOD_MIN&lt;=$Q1659)*(EOL_MOD_MAX&gt;$Q1659),EOL_MOD_A,0))*($Q1659-MAX(IF((EOL_MOD_TYPE=$AF$1)*(EOL_MOD_MIN&lt;=$Q1659)*(EOL_MOD_MAX&gt;$Q1659),EOL_MOD_MIN,0)))+MAX(IF((EOL_MOD_TYPE=$AF$1)*(EOL_MOD_MIN&lt;=$Q1659)*(EOL_MOD_MAX&gt;$Q1659),EOL_MOD_B,0))</f>
        <v>2118.8188923834568</v>
      </c>
      <c r="S1659" s="3">
        <f t="shared" si="185"/>
        <v>73.287165320664158</v>
      </c>
      <c r="T1659" s="4"/>
      <c r="U1659" s="6"/>
      <c r="V1659" s="6">
        <v>9.2516666666666705</v>
      </c>
      <c r="W1659" s="20">
        <f t="array" ref="W1659">MAX(IF((EOL_MOD_TYPE=$AF$1)*(EOL_MOD_MIN&lt;=$V1659)*(EOL_MOD_MAX&gt;$V1659),EOL_MOD_A,0))*($V1659-MAX(IF((EOL_MOD_TYPE=$AF$1)*(EOL_MOD_MIN&lt;=$V1659)*(EOL_MOD_MAX&gt;$V1659),EOL_MOD_MIN,0)))+MAX(IF((EOL_MOD_TYPE=$AF$1)*(EOL_MOD_MIN&lt;=$V1659)*(EOL_MOD_MAX&gt;$V1659),EOL_MOD_B,0))</f>
        <v>2061.0714285714294</v>
      </c>
      <c r="X1659" s="3">
        <f t="shared" si="186"/>
        <v>71.289756319614327</v>
      </c>
      <c r="Y1659" s="6"/>
      <c r="Z1659" s="6">
        <f t="shared" ca="1" si="181"/>
        <v>9.0612273393165434</v>
      </c>
      <c r="AA1659" s="6">
        <v>8.3414900020000005</v>
      </c>
      <c r="AB1659" s="6"/>
      <c r="AC1659" s="6"/>
      <c r="AD1659" s="6"/>
      <c r="AE1659" s="6"/>
      <c r="AF1659" s="6"/>
      <c r="AG1659" s="6"/>
      <c r="AH1659" s="6"/>
      <c r="AI1659" s="6"/>
      <c r="AJ1659" s="6"/>
      <c r="AK1659" s="6"/>
      <c r="AL1659" s="6"/>
      <c r="AM1659" s="6"/>
      <c r="AN1659" s="6"/>
      <c r="AO1659" s="6"/>
      <c r="AP1659" s="6"/>
      <c r="AQ1659" s="6"/>
      <c r="AR1659" s="6"/>
      <c r="AS1659" s="6"/>
      <c r="AT1659" s="6"/>
      <c r="AU1659" s="6"/>
      <c r="AV1659" s="6"/>
      <c r="AW1659" s="6"/>
      <c r="AX1659" s="6"/>
      <c r="AY1659" s="6"/>
      <c r="BE1659" s="21"/>
      <c r="BJ1659" s="21"/>
      <c r="BP1659" s="21"/>
      <c r="BQ1659" s="21"/>
      <c r="BR1659" s="21"/>
    </row>
    <row r="1660" spans="1:70" x14ac:dyDescent="0.2">
      <c r="A1660" s="2">
        <f t="shared" si="187"/>
        <v>1652</v>
      </c>
      <c r="B1660" s="2">
        <f t="array" ref="B1660">MAX(IF((C1660&gt;=$R$3:$AC$3)*(C1660&lt;=$R$4:$AC$4),$F$3:$Q$3,0))</f>
        <v>3</v>
      </c>
      <c r="C1660" s="2">
        <f t="shared" si="182"/>
        <v>69</v>
      </c>
      <c r="D1660" s="2">
        <f t="shared" si="183"/>
        <v>20</v>
      </c>
      <c r="E1660" s="10">
        <v>5.5221353580711785</v>
      </c>
      <c r="F1660" s="10">
        <v>5.829444152640205</v>
      </c>
      <c r="G1660" s="10">
        <v>5.7039569072004461</v>
      </c>
      <c r="H1660" s="10">
        <v>6.0719985886091603</v>
      </c>
      <c r="I1660" s="10">
        <v>7.8447482862620239</v>
      </c>
      <c r="J1660" s="10">
        <v>9.525333228416665</v>
      </c>
      <c r="K1660" s="10">
        <v>7.3834794381473063</v>
      </c>
      <c r="L1660" s="10">
        <v>7.5477675202585148</v>
      </c>
      <c r="M1660" s="10">
        <v>7.1898601976407663</v>
      </c>
      <c r="N1660" s="10">
        <v>5.2347874569715307</v>
      </c>
      <c r="O1660" s="10">
        <v>4.277808823744385</v>
      </c>
      <c r="P1660" s="10">
        <v>4.7521623681331615</v>
      </c>
      <c r="Q1660" s="4">
        <f t="shared" si="184"/>
        <v>9.1023841172602786</v>
      </c>
      <c r="R1660" s="20">
        <f t="array" ref="R1660">MAX(IF((EOL_MOD_TYPE=$AF$1)*(EOL_MOD_MIN&lt;=$Q1660)*(EOL_MOD_MAX&gt;$Q1660),EOL_MOD_A,0))*($Q1660-MAX(IF((EOL_MOD_TYPE=$AF$1)*(EOL_MOD_MIN&lt;=$Q1660)*(EOL_MOD_MAX&gt;$Q1660),EOL_MOD_MIN,0)))+MAX(IF((EOL_MOD_TYPE=$AF$1)*(EOL_MOD_MIN&lt;=$Q1660)*(EOL_MOD_MAX&gt;$Q1660),EOL_MOD_B,0))</f>
        <v>1993.4271588667527</v>
      </c>
      <c r="S1660" s="3">
        <f t="shared" si="185"/>
        <v>68.950029788638588</v>
      </c>
      <c r="T1660" s="4"/>
      <c r="U1660" s="6"/>
      <c r="V1660" s="6">
        <v>9.8283333333333296</v>
      </c>
      <c r="W1660" s="20">
        <f t="array" ref="W1660">MAX(IF((EOL_MOD_TYPE=$AF$1)*(EOL_MOD_MIN&lt;=$V1660)*(EOL_MOD_MAX&gt;$V1660),EOL_MOD_A,0))*($V1660-MAX(IF((EOL_MOD_TYPE=$AF$1)*(EOL_MOD_MIN&lt;=$V1660)*(EOL_MOD_MAX&gt;$V1660),EOL_MOD_MIN,0)))+MAX(IF((EOL_MOD_TYPE=$AF$1)*(EOL_MOD_MIN&lt;=$V1660)*(EOL_MOD_MAX&gt;$V1660),EOL_MOD_B,0))</f>
        <v>2184.6428571428564</v>
      </c>
      <c r="X1660" s="3">
        <f t="shared" si="186"/>
        <v>75.563929892060415</v>
      </c>
      <c r="Y1660" s="6"/>
      <c r="Z1660" s="6">
        <f t="shared" ca="1" si="181"/>
        <v>5.2172087884055616</v>
      </c>
      <c r="AA1660" s="6">
        <v>7.7585617950000003</v>
      </c>
      <c r="AB1660" s="6"/>
      <c r="AC1660" s="6"/>
      <c r="AD1660" s="6"/>
      <c r="AE1660" s="6"/>
      <c r="AF1660" s="6"/>
      <c r="AG1660" s="6"/>
      <c r="AH1660" s="6"/>
      <c r="AI1660" s="6"/>
      <c r="AJ1660" s="6"/>
      <c r="AK1660" s="6"/>
      <c r="AL1660" s="6"/>
      <c r="AM1660" s="6"/>
      <c r="AN1660" s="6"/>
      <c r="AO1660" s="6"/>
      <c r="AP1660" s="6"/>
      <c r="AQ1660" s="6"/>
      <c r="AR1660" s="6"/>
      <c r="AS1660" s="6"/>
      <c r="AT1660" s="6"/>
      <c r="AU1660" s="6"/>
      <c r="AV1660" s="6"/>
      <c r="AW1660" s="6"/>
      <c r="AX1660" s="6"/>
      <c r="AY1660" s="6"/>
      <c r="BE1660" s="21"/>
      <c r="BJ1660" s="21"/>
      <c r="BP1660" s="21"/>
      <c r="BQ1660" s="21"/>
      <c r="BR1660" s="21"/>
    </row>
    <row r="1661" spans="1:70" x14ac:dyDescent="0.2">
      <c r="A1661" s="2">
        <f t="shared" si="187"/>
        <v>1653</v>
      </c>
      <c r="B1661" s="2">
        <f t="array" ref="B1661">MAX(IF((C1661&gt;=$R$3:$AC$3)*(C1661&lt;=$R$4:$AC$4),$F$3:$Q$3,0))</f>
        <v>3</v>
      </c>
      <c r="C1661" s="2">
        <f t="shared" si="182"/>
        <v>69</v>
      </c>
      <c r="D1661" s="2">
        <f t="shared" si="183"/>
        <v>21</v>
      </c>
      <c r="E1661" s="10">
        <v>2.7948250854361412</v>
      </c>
      <c r="F1661" s="10">
        <v>2.9503580943801042</v>
      </c>
      <c r="G1661" s="10">
        <v>2.8868473546542632</v>
      </c>
      <c r="H1661" s="10">
        <v>3.0731180736767056</v>
      </c>
      <c r="I1661" s="10">
        <v>3.9703299317594642</v>
      </c>
      <c r="J1661" s="10">
        <v>4.8208959990462725</v>
      </c>
      <c r="K1661" s="10">
        <v>3.7368757217033859</v>
      </c>
      <c r="L1661" s="10">
        <v>3.8200240734458855</v>
      </c>
      <c r="M1661" s="10">
        <v>3.6388824862424243</v>
      </c>
      <c r="N1661" s="10">
        <v>2.6493945463120099</v>
      </c>
      <c r="O1661" s="10">
        <v>2.1650551165549268</v>
      </c>
      <c r="P1661" s="10">
        <v>2.405131662901367</v>
      </c>
      <c r="Q1661" s="4">
        <f t="shared" si="184"/>
        <v>10.811722039923334</v>
      </c>
      <c r="R1661" s="20">
        <f t="array" ref="R1661">MAX(IF((EOL_MOD_TYPE=$AF$1)*(EOL_MOD_MIN&lt;=$Q1661)*(EOL_MOD_MAX&gt;$Q1661),EOL_MOD_A,0))*($Q1661-MAX(IF((EOL_MOD_TYPE=$AF$1)*(EOL_MOD_MIN&lt;=$Q1661)*(EOL_MOD_MAX&gt;$Q1661),EOL_MOD_MIN,0)))+MAX(IF((EOL_MOD_TYPE=$AF$1)*(EOL_MOD_MIN&lt;=$Q1661)*(EOL_MOD_MAX&gt;$Q1661),EOL_MOD_B,0))</f>
        <v>2300</v>
      </c>
      <c r="S1661" s="3">
        <f t="shared" si="185"/>
        <v>79.553982099864172</v>
      </c>
      <c r="T1661" s="4"/>
      <c r="U1661" s="6"/>
      <c r="V1661" s="6">
        <v>9.25416666666667</v>
      </c>
      <c r="W1661" s="20">
        <f t="array" ref="W1661">MAX(IF((EOL_MOD_TYPE=$AF$1)*(EOL_MOD_MIN&lt;=$V1661)*(EOL_MOD_MAX&gt;$V1661),EOL_MOD_A,0))*($V1661-MAX(IF((EOL_MOD_TYPE=$AF$1)*(EOL_MOD_MIN&lt;=$V1661)*(EOL_MOD_MAX&gt;$V1661),EOL_MOD_MIN,0)))+MAX(IF((EOL_MOD_TYPE=$AF$1)*(EOL_MOD_MIN&lt;=$V1661)*(EOL_MOD_MAX&gt;$V1661),EOL_MOD_B,0))</f>
        <v>2061.6071428571436</v>
      </c>
      <c r="X1661" s="3">
        <f t="shared" si="186"/>
        <v>71.308285973830152</v>
      </c>
      <c r="Y1661" s="6"/>
      <c r="Z1661" s="6">
        <f t="shared" ca="1" si="181"/>
        <v>2.6404977517405168</v>
      </c>
      <c r="AA1661" s="6">
        <v>9.0612273390000002</v>
      </c>
      <c r="AB1661" s="6"/>
      <c r="AC1661" s="6"/>
      <c r="AD1661" s="6"/>
      <c r="AE1661" s="6"/>
      <c r="AF1661" s="6"/>
      <c r="AG1661" s="6"/>
      <c r="AH1661" s="6"/>
      <c r="AI1661" s="6"/>
      <c r="AJ1661" s="6"/>
      <c r="AK1661" s="6"/>
      <c r="AL1661" s="6"/>
      <c r="AM1661" s="6"/>
      <c r="AN1661" s="6"/>
      <c r="AO1661" s="6"/>
      <c r="AP1661" s="6"/>
      <c r="AQ1661" s="6"/>
      <c r="AR1661" s="6"/>
      <c r="AS1661" s="6"/>
      <c r="AT1661" s="6"/>
      <c r="AU1661" s="6"/>
      <c r="AV1661" s="6"/>
      <c r="AW1661" s="6"/>
      <c r="AX1661" s="6"/>
      <c r="AY1661" s="6"/>
      <c r="BE1661" s="21"/>
      <c r="BJ1661" s="21"/>
      <c r="BP1661" s="21"/>
      <c r="BQ1661" s="21"/>
      <c r="BR1661" s="21"/>
    </row>
    <row r="1662" spans="1:70" x14ac:dyDescent="0.2">
      <c r="A1662" s="2">
        <f t="shared" si="187"/>
        <v>1654</v>
      </c>
      <c r="B1662" s="2">
        <f t="array" ref="B1662">MAX(IF((C1662&gt;=$R$3:$AC$3)*(C1662&lt;=$R$4:$AC$4),$F$3:$Q$3,0))</f>
        <v>3</v>
      </c>
      <c r="C1662" s="2">
        <f t="shared" si="182"/>
        <v>69</v>
      </c>
      <c r="D1662" s="2">
        <f t="shared" si="183"/>
        <v>22</v>
      </c>
      <c r="E1662" s="10">
        <v>4.047498702068328</v>
      </c>
      <c r="F1662" s="10">
        <v>4.2727434428250595</v>
      </c>
      <c r="G1662" s="10">
        <v>4.1807664393455646</v>
      </c>
      <c r="H1662" s="10">
        <v>4.4505258949213022</v>
      </c>
      <c r="I1662" s="10">
        <v>5.7498787059411676</v>
      </c>
      <c r="J1662" s="10">
        <v>6.9816785317358052</v>
      </c>
      <c r="K1662" s="10">
        <v>5.4117875613045046</v>
      </c>
      <c r="L1662" s="10">
        <v>5.5322039864720818</v>
      </c>
      <c r="M1662" s="10">
        <v>5.2698726001834864</v>
      </c>
      <c r="N1662" s="10">
        <v>3.836884477438181</v>
      </c>
      <c r="O1662" s="10">
        <v>3.1354583940965872</v>
      </c>
      <c r="P1662" s="10">
        <v>3.4831400843740412</v>
      </c>
      <c r="Q1662" s="4">
        <f t="shared" si="184"/>
        <v>8.6025602423999992</v>
      </c>
      <c r="R1662" s="20">
        <f t="array" ref="R1662">MAX(IF((EOL_MOD_TYPE=$AF$1)*(EOL_MOD_MIN&lt;=$Q1662)*(EOL_MOD_MAX&gt;$Q1662),EOL_MOD_A,0))*($Q1662-MAX(IF((EOL_MOD_TYPE=$AF$1)*(EOL_MOD_MIN&lt;=$Q1662)*(EOL_MOD_MAX&gt;$Q1662),EOL_MOD_MIN,0)))+MAX(IF((EOL_MOD_TYPE=$AF$1)*(EOL_MOD_MIN&lt;=$Q1662)*(EOL_MOD_MAX&gt;$Q1662),EOL_MOD_B,0))</f>
        <v>1703.7565041181815</v>
      </c>
      <c r="S1662" s="3">
        <f t="shared" si="185"/>
        <v>58.930701926584781</v>
      </c>
      <c r="T1662" s="4"/>
      <c r="U1662" s="6"/>
      <c r="V1662" s="6">
        <v>10.4</v>
      </c>
      <c r="W1662" s="20">
        <f t="array" ref="W1662">MAX(IF((EOL_MOD_TYPE=$AF$1)*(EOL_MOD_MIN&lt;=$V1662)*(EOL_MOD_MAX&gt;$V1662),EOL_MOD_A,0))*($V1662-MAX(IF((EOL_MOD_TYPE=$AF$1)*(EOL_MOD_MIN&lt;=$V1662)*(EOL_MOD_MAX&gt;$V1662),EOL_MOD_MIN,0)))+MAX(IF((EOL_MOD_TYPE=$AF$1)*(EOL_MOD_MIN&lt;=$V1662)*(EOL_MOD_MAX&gt;$V1662),EOL_MOD_B,0))</f>
        <v>2300</v>
      </c>
      <c r="X1662" s="3">
        <f t="shared" si="186"/>
        <v>79.553982099864172</v>
      </c>
      <c r="Y1662" s="6"/>
      <c r="Z1662" s="6">
        <f t="shared" ca="1" si="181"/>
        <v>3.8240000344480514</v>
      </c>
      <c r="AA1662" s="6">
        <v>7.1688002019999999</v>
      </c>
      <c r="AB1662" s="6"/>
      <c r="AC1662" s="6"/>
      <c r="AD1662" s="6"/>
      <c r="AE1662" s="6"/>
      <c r="AF1662" s="6"/>
      <c r="AG1662" s="6"/>
      <c r="AH1662" s="6"/>
      <c r="AI1662" s="6"/>
      <c r="AJ1662" s="6"/>
      <c r="AK1662" s="6"/>
      <c r="AL1662" s="6"/>
      <c r="AM1662" s="6"/>
      <c r="AN1662" s="6"/>
      <c r="AO1662" s="6"/>
      <c r="AP1662" s="6"/>
      <c r="AQ1662" s="6"/>
      <c r="AR1662" s="6"/>
      <c r="AS1662" s="6"/>
      <c r="AT1662" s="6"/>
      <c r="AU1662" s="6"/>
      <c r="AV1662" s="6"/>
      <c r="AW1662" s="6"/>
      <c r="AX1662" s="6"/>
      <c r="AY1662" s="6"/>
      <c r="BE1662" s="21"/>
      <c r="BJ1662" s="21"/>
      <c r="BP1662" s="21"/>
      <c r="BQ1662" s="21"/>
      <c r="BR1662" s="21"/>
    </row>
    <row r="1663" spans="1:70" x14ac:dyDescent="0.2">
      <c r="A1663" s="2">
        <f t="shared" si="187"/>
        <v>1655</v>
      </c>
      <c r="B1663" s="2">
        <f t="array" ref="B1663">MAX(IF((C1663&gt;=$R$3:$AC$3)*(C1663&lt;=$R$4:$AC$4),$F$3:$Q$3,0))</f>
        <v>3</v>
      </c>
      <c r="C1663" s="2">
        <f t="shared" si="182"/>
        <v>69</v>
      </c>
      <c r="D1663" s="2">
        <f t="shared" si="183"/>
        <v>23</v>
      </c>
      <c r="E1663" s="10">
        <v>5.3593574131801498</v>
      </c>
      <c r="F1663" s="10">
        <v>5.6576075572845932</v>
      </c>
      <c r="G1663" s="10">
        <v>5.5358193439398846</v>
      </c>
      <c r="H1663" s="10">
        <v>5.8930121300120533</v>
      </c>
      <c r="I1663" s="10">
        <v>7.6135058553138668</v>
      </c>
      <c r="J1663" s="10">
        <v>9.2445515983435005</v>
      </c>
      <c r="K1663" s="10">
        <v>7.1658339928341768</v>
      </c>
      <c r="L1663" s="10">
        <v>7.3252792968093754</v>
      </c>
      <c r="M1663" s="10">
        <v>6.9779221354353238</v>
      </c>
      <c r="N1663" s="10">
        <v>5.080479768200064</v>
      </c>
      <c r="O1663" s="10">
        <v>4.1517103339730221</v>
      </c>
      <c r="P1663" s="10">
        <v>4.6120811904882535</v>
      </c>
      <c r="Q1663" s="4">
        <f t="shared" si="184"/>
        <v>5.598432252796945</v>
      </c>
      <c r="R1663" s="20">
        <f t="array" ref="R1663">MAX(IF((EOL_MOD_TYPE=$AF$1)*(EOL_MOD_MIN&lt;=$Q1663)*(EOL_MOD_MAX&gt;$Q1663),EOL_MOD_A,0))*($Q1663-MAX(IF((EOL_MOD_TYPE=$AF$1)*(EOL_MOD_MIN&lt;=$Q1663)*(EOL_MOD_MAX&gt;$Q1663),EOL_MOD_MIN,0)))+MAX(IF((EOL_MOD_TYPE=$AF$1)*(EOL_MOD_MIN&lt;=$Q1663)*(EOL_MOD_MAX&gt;$Q1663),EOL_MOD_B,0))</f>
        <v>284.45128847893073</v>
      </c>
      <c r="S1663" s="3">
        <f t="shared" si="185"/>
        <v>9.838796831276591</v>
      </c>
      <c r="T1663" s="4"/>
      <c r="U1663" s="6"/>
      <c r="V1663" s="6">
        <v>11.7891666666667</v>
      </c>
      <c r="W1663" s="20">
        <f t="array" ref="W1663">MAX(IF((EOL_MOD_TYPE=$AF$1)*(EOL_MOD_MIN&lt;=$V1663)*(EOL_MOD_MAX&gt;$V1663),EOL_MOD_A,0))*($V1663-MAX(IF((EOL_MOD_TYPE=$AF$1)*(EOL_MOD_MIN&lt;=$V1663)*(EOL_MOD_MAX&gt;$V1663),EOL_MOD_MIN,0)))+MAX(IF((EOL_MOD_TYPE=$AF$1)*(EOL_MOD_MIN&lt;=$V1663)*(EOL_MOD_MAX&gt;$V1663),EOL_MOD_B,0))</f>
        <v>2300</v>
      </c>
      <c r="X1663" s="3">
        <f t="shared" si="186"/>
        <v>79.553982099864172</v>
      </c>
      <c r="Y1663" s="6"/>
      <c r="Z1663" s="6">
        <f t="shared" ca="1" si="181"/>
        <v>5.0634192722896971</v>
      </c>
      <c r="AA1663" s="6">
        <v>4.6920062500000004</v>
      </c>
      <c r="AB1663" s="6"/>
      <c r="AC1663" s="6"/>
      <c r="AD1663" s="6"/>
      <c r="AE1663" s="6"/>
      <c r="AF1663" s="6"/>
      <c r="AG1663" s="6"/>
      <c r="AH1663" s="6"/>
      <c r="AI1663" s="6"/>
      <c r="AJ1663" s="6"/>
      <c r="AK1663" s="6"/>
      <c r="AL1663" s="6"/>
      <c r="AM1663" s="6"/>
      <c r="AN1663" s="6"/>
      <c r="AO1663" s="6"/>
      <c r="AP1663" s="6"/>
      <c r="AQ1663" s="6"/>
      <c r="AR1663" s="6"/>
      <c r="AS1663" s="6"/>
      <c r="AT1663" s="6"/>
      <c r="AU1663" s="6"/>
      <c r="AV1663" s="6"/>
      <c r="AW1663" s="6"/>
      <c r="AX1663" s="6"/>
      <c r="AY1663" s="6"/>
      <c r="BE1663" s="21"/>
      <c r="BJ1663" s="21"/>
      <c r="BP1663" s="21"/>
      <c r="BQ1663" s="21"/>
      <c r="BR1663" s="21"/>
    </row>
    <row r="1664" spans="1:70" x14ac:dyDescent="0.2">
      <c r="A1664" s="2">
        <f t="shared" si="187"/>
        <v>1656</v>
      </c>
      <c r="B1664" s="2">
        <f t="array" ref="B1664">MAX(IF((C1664&gt;=$R$3:$AC$3)*(C1664&lt;=$R$4:$AC$4),$F$3:$Q$3,0))</f>
        <v>3</v>
      </c>
      <c r="C1664" s="2">
        <f t="shared" si="182"/>
        <v>69</v>
      </c>
      <c r="D1664" s="2">
        <f t="shared" si="183"/>
        <v>24</v>
      </c>
      <c r="E1664" s="10">
        <v>5.2860073395581066</v>
      </c>
      <c r="F1664" s="10">
        <v>5.580175526005827</v>
      </c>
      <c r="G1664" s="10">
        <v>5.4600541495086041</v>
      </c>
      <c r="H1664" s="10">
        <v>5.8123582679410246</v>
      </c>
      <c r="I1664" s="10">
        <v>7.5093047035795655</v>
      </c>
      <c r="J1664" s="10">
        <v>9.1180273738770232</v>
      </c>
      <c r="K1664" s="10">
        <v>7.0677598375921509</v>
      </c>
      <c r="L1664" s="10">
        <v>7.2250229163706301</v>
      </c>
      <c r="M1664" s="10">
        <v>6.8824198087749791</v>
      </c>
      <c r="N1664" s="10">
        <v>5.0109465133146331</v>
      </c>
      <c r="O1664" s="10">
        <v>4.0948885482295667</v>
      </c>
      <c r="P1664" s="10">
        <v>4.5489586052989939</v>
      </c>
      <c r="Q1664" s="4">
        <f t="shared" si="184"/>
        <v>6.8149869608755829</v>
      </c>
      <c r="R1664" s="20">
        <f t="array" ref="R1664">MAX(IF((EOL_MOD_TYPE=$AF$1)*(EOL_MOD_MIN&lt;=$Q1664)*(EOL_MOD_MAX&gt;$Q1664),EOL_MOD_A,0))*($Q1664-MAX(IF((EOL_MOD_TYPE=$AF$1)*(EOL_MOD_MIN&lt;=$Q1664)*(EOL_MOD_MAX&gt;$Q1664),EOL_MOD_MIN,0)))+MAX(IF((EOL_MOD_TYPE=$AF$1)*(EOL_MOD_MIN&lt;=$Q1664)*(EOL_MOD_MAX&gt;$Q1664),EOL_MOD_B,0))</f>
        <v>710.24543630645394</v>
      </c>
      <c r="S1664" s="3">
        <f t="shared" si="185"/>
        <v>24.566457707145155</v>
      </c>
      <c r="T1664" s="4"/>
      <c r="U1664" s="6"/>
      <c r="V1664" s="6">
        <v>9.5158333333333296</v>
      </c>
      <c r="W1664" s="20">
        <f t="array" ref="W1664">MAX(IF((EOL_MOD_TYPE=$AF$1)*(EOL_MOD_MIN&lt;=$V1664)*(EOL_MOD_MAX&gt;$V1664),EOL_MOD_A,0))*($V1664-MAX(IF((EOL_MOD_TYPE=$AF$1)*(EOL_MOD_MIN&lt;=$V1664)*(EOL_MOD_MAX&gt;$V1664),EOL_MOD_MIN,0)))+MAX(IF((EOL_MOD_TYPE=$AF$1)*(EOL_MOD_MIN&lt;=$V1664)*(EOL_MOD_MAX&gt;$V1664),EOL_MOD_B,0))</f>
        <v>2117.6785714285706</v>
      </c>
      <c r="X1664" s="3">
        <f t="shared" si="186"/>
        <v>73.247723115084554</v>
      </c>
      <c r="Y1664" s="6"/>
      <c r="Z1664" s="6">
        <f t="shared" ca="1" si="181"/>
        <v>4.9941195134252601</v>
      </c>
      <c r="AA1664" s="6">
        <v>5.8088624679999903</v>
      </c>
      <c r="AB1664" s="6"/>
      <c r="AC1664" s="6"/>
      <c r="AD1664" s="6"/>
      <c r="AE1664" s="6"/>
      <c r="AF1664" s="6"/>
      <c r="AG1664" s="6"/>
      <c r="AH1664" s="6"/>
      <c r="AI1664" s="6"/>
      <c r="AJ1664" s="6"/>
      <c r="AK1664" s="6"/>
      <c r="AL1664" s="6"/>
      <c r="AM1664" s="6"/>
      <c r="AN1664" s="6"/>
      <c r="AO1664" s="6"/>
      <c r="AP1664" s="6"/>
      <c r="AQ1664" s="6"/>
      <c r="AR1664" s="6"/>
      <c r="AS1664" s="6"/>
      <c r="AT1664" s="6"/>
      <c r="AU1664" s="6"/>
      <c r="AV1664" s="6"/>
      <c r="AW1664" s="6"/>
      <c r="AX1664" s="6"/>
      <c r="AY1664" s="6"/>
      <c r="BE1664" s="21"/>
      <c r="BJ1664" s="21"/>
      <c r="BP1664" s="21"/>
      <c r="BQ1664" s="21"/>
      <c r="BR1664" s="21"/>
    </row>
    <row r="1665" spans="1:70" x14ac:dyDescent="0.2">
      <c r="A1665" s="2">
        <f t="shared" si="187"/>
        <v>1657</v>
      </c>
      <c r="B1665" s="2">
        <f t="array" ref="B1665">MAX(IF((C1665&gt;=$R$3:$AC$3)*(C1665&lt;=$R$4:$AC$4),$F$3:$Q$3,0))</f>
        <v>3</v>
      </c>
      <c r="C1665" s="2">
        <f t="shared" si="182"/>
        <v>70</v>
      </c>
      <c r="D1665" s="2">
        <f t="shared" si="183"/>
        <v>1</v>
      </c>
      <c r="E1665" s="10">
        <v>3.793786284927219</v>
      </c>
      <c r="F1665" s="10">
        <v>4.0049118395316459</v>
      </c>
      <c r="G1665" s="10">
        <v>3.9187003000070262</v>
      </c>
      <c r="H1665" s="10">
        <v>4.1715502199513343</v>
      </c>
      <c r="I1665" s="10">
        <v>5.389454717662419</v>
      </c>
      <c r="J1665" s="10">
        <v>6.5440407049259521</v>
      </c>
      <c r="K1665" s="10">
        <v>5.0725563955153437</v>
      </c>
      <c r="L1665" s="10">
        <v>5.1854246669856394</v>
      </c>
      <c r="M1665" s="10">
        <v>4.9395371970529016</v>
      </c>
      <c r="N1665" s="10">
        <v>3.5963741507604756</v>
      </c>
      <c r="O1665" s="10">
        <v>2.9389160882015632</v>
      </c>
      <c r="P1665" s="10">
        <v>3.2648037845758382</v>
      </c>
      <c r="Q1665" s="4">
        <f t="shared" si="184"/>
        <v>8.4565365721894388</v>
      </c>
      <c r="R1665" s="20">
        <f t="array" ref="R1665">MAX(IF((EOL_MOD_TYPE=$AF$1)*(EOL_MOD_MIN&lt;=$Q1665)*(EOL_MOD_MAX&gt;$Q1665),EOL_MOD_A,0))*($Q1665-MAX(IF((EOL_MOD_TYPE=$AF$1)*(EOL_MOD_MIN&lt;=$Q1665)*(EOL_MOD_MAX&gt;$Q1665),EOL_MOD_MIN,0)))+MAX(IF((EOL_MOD_TYPE=$AF$1)*(EOL_MOD_MIN&lt;=$Q1665)*(EOL_MOD_MAX&gt;$Q1665),EOL_MOD_B,0))</f>
        <v>1619.1291497916068</v>
      </c>
      <c r="S1665" s="3">
        <f t="shared" si="185"/>
        <v>56.003552782560774</v>
      </c>
      <c r="T1665" s="4"/>
      <c r="U1665" s="6"/>
      <c r="V1665" s="6">
        <v>10.5425</v>
      </c>
      <c r="W1665" s="20">
        <f t="array" ref="W1665">MAX(IF((EOL_MOD_TYPE=$AF$1)*(EOL_MOD_MIN&lt;=$V1665)*(EOL_MOD_MAX&gt;$V1665),EOL_MOD_A,0))*($V1665-MAX(IF((EOL_MOD_TYPE=$AF$1)*(EOL_MOD_MIN&lt;=$V1665)*(EOL_MOD_MAX&gt;$V1665),EOL_MOD_MIN,0)))+MAX(IF((EOL_MOD_TYPE=$AF$1)*(EOL_MOD_MIN&lt;=$V1665)*(EOL_MOD_MAX&gt;$V1665),EOL_MOD_B,0))</f>
        <v>2300</v>
      </c>
      <c r="X1665" s="3">
        <f t="shared" si="186"/>
        <v>79.553982099864172</v>
      </c>
      <c r="Y1665" s="6"/>
      <c r="Z1665" s="6">
        <f t="shared" ca="1" si="181"/>
        <v>3.5842973530384894</v>
      </c>
      <c r="AA1665" s="6">
        <v>7.4087772459999996</v>
      </c>
      <c r="AB1665" s="6"/>
      <c r="AC1665" s="6"/>
      <c r="AD1665" s="6"/>
      <c r="AE1665" s="6"/>
      <c r="AF1665" s="6"/>
      <c r="AG1665" s="6"/>
      <c r="AH1665" s="6"/>
      <c r="AI1665" s="6"/>
      <c r="AJ1665" s="6"/>
      <c r="AK1665" s="6"/>
      <c r="AL1665" s="6"/>
      <c r="AM1665" s="6"/>
      <c r="AN1665" s="6"/>
      <c r="AO1665" s="6"/>
      <c r="AP1665" s="6"/>
      <c r="AQ1665" s="6"/>
      <c r="AR1665" s="6"/>
      <c r="AS1665" s="6"/>
      <c r="AT1665" s="6"/>
      <c r="AU1665" s="6"/>
      <c r="AV1665" s="6"/>
      <c r="AW1665" s="6"/>
      <c r="AX1665" s="6"/>
      <c r="AY1665" s="6"/>
      <c r="BE1665" s="21"/>
      <c r="BJ1665" s="21"/>
      <c r="BP1665" s="21"/>
      <c r="BQ1665" s="21"/>
      <c r="BR1665" s="21"/>
    </row>
    <row r="1666" spans="1:70" x14ac:dyDescent="0.2">
      <c r="A1666" s="2">
        <f t="shared" si="187"/>
        <v>1658</v>
      </c>
      <c r="B1666" s="2">
        <f t="array" ref="B1666">MAX(IF((C1666&gt;=$R$3:$AC$3)*(C1666&lt;=$R$4:$AC$4),$F$3:$Q$3,0))</f>
        <v>3</v>
      </c>
      <c r="C1666" s="2">
        <f t="shared" si="182"/>
        <v>70</v>
      </c>
      <c r="D1666" s="2">
        <f t="shared" si="183"/>
        <v>2</v>
      </c>
      <c r="E1666" s="10">
        <v>5.9106499918412725</v>
      </c>
      <c r="F1666" s="10">
        <v>6.2395797638102479</v>
      </c>
      <c r="G1666" s="10">
        <v>6.1052637541255876</v>
      </c>
      <c r="H1666" s="10">
        <v>6.4991993279858224</v>
      </c>
      <c r="I1666" s="10">
        <v>8.3966723717520662</v>
      </c>
      <c r="J1666" s="10">
        <v>10.195496328523838</v>
      </c>
      <c r="K1666" s="10">
        <v>7.90295055282545</v>
      </c>
      <c r="L1666" s="10">
        <v>8.0787972657769789</v>
      </c>
      <c r="M1666" s="10">
        <v>7.6957090623307245</v>
      </c>
      <c r="N1666" s="10">
        <v>5.6030854793546609</v>
      </c>
      <c r="O1666" s="10">
        <v>4.5787777824401097</v>
      </c>
      <c r="P1666" s="10">
        <v>5.0865048828222923</v>
      </c>
      <c r="Q1666" s="4">
        <f t="shared" si="184"/>
        <v>8.5952013564999987</v>
      </c>
      <c r="R1666" s="20">
        <f t="array" ref="R1666">MAX(IF((EOL_MOD_TYPE=$AF$1)*(EOL_MOD_MIN&lt;=$Q1666)*(EOL_MOD_MAX&gt;$Q1666),EOL_MOD_A,0))*($Q1666-MAX(IF((EOL_MOD_TYPE=$AF$1)*(EOL_MOD_MIN&lt;=$Q1666)*(EOL_MOD_MAX&gt;$Q1666),EOL_MOD_MIN,0)))+MAX(IF((EOL_MOD_TYPE=$AF$1)*(EOL_MOD_MIN&lt;=$Q1666)*(EOL_MOD_MAX&gt;$Q1666),EOL_MOD_B,0))</f>
        <v>1699.4916952443177</v>
      </c>
      <c r="S1666" s="3">
        <f t="shared" si="185"/>
        <v>58.783187783623596</v>
      </c>
      <c r="T1666" s="4"/>
      <c r="U1666" s="6"/>
      <c r="V1666" s="6">
        <v>10.1283333333333</v>
      </c>
      <c r="W1666" s="20">
        <f t="array" ref="W1666">MAX(IF((EOL_MOD_TYPE=$AF$1)*(EOL_MOD_MIN&lt;=$V1666)*(EOL_MOD_MAX&gt;$V1666),EOL_MOD_A,0))*($V1666-MAX(IF((EOL_MOD_TYPE=$AF$1)*(EOL_MOD_MIN&lt;=$V1666)*(EOL_MOD_MAX&gt;$V1666),EOL_MOD_MIN,0)))+MAX(IF((EOL_MOD_TYPE=$AF$1)*(EOL_MOD_MIN&lt;=$V1666)*(EOL_MOD_MAX&gt;$V1666),EOL_MOD_B,0))</f>
        <v>2276.1111111111004</v>
      </c>
      <c r="X1666" s="3">
        <f t="shared" si="186"/>
        <v>78.727696778536725</v>
      </c>
      <c r="Y1666" s="6"/>
      <c r="Z1666" s="6">
        <f t="shared" ca="1" si="181"/>
        <v>5.5842700482797678</v>
      </c>
      <c r="AA1666" s="6">
        <v>7.8138194150000002</v>
      </c>
      <c r="AB1666" s="6"/>
      <c r="AC1666" s="6"/>
      <c r="AD1666" s="6"/>
      <c r="AE1666" s="6"/>
      <c r="AF1666" s="6"/>
      <c r="AG1666" s="6"/>
      <c r="AH1666" s="6"/>
      <c r="AI1666" s="6"/>
      <c r="AJ1666" s="6"/>
      <c r="AK1666" s="6"/>
      <c r="AL1666" s="6"/>
      <c r="AM1666" s="6"/>
      <c r="AN1666" s="6"/>
      <c r="AO1666" s="6"/>
      <c r="AP1666" s="6"/>
      <c r="AQ1666" s="6"/>
      <c r="AR1666" s="6"/>
      <c r="AS1666" s="6"/>
      <c r="AT1666" s="6"/>
      <c r="AU1666" s="6"/>
      <c r="AV1666" s="6"/>
      <c r="AW1666" s="6"/>
      <c r="AX1666" s="6"/>
      <c r="AY1666" s="6"/>
      <c r="BE1666" s="21"/>
      <c r="BJ1666" s="21"/>
      <c r="BP1666" s="21"/>
      <c r="BQ1666" s="21"/>
      <c r="BR1666" s="21"/>
    </row>
    <row r="1667" spans="1:70" x14ac:dyDescent="0.2">
      <c r="A1667" s="2">
        <f t="shared" si="187"/>
        <v>1659</v>
      </c>
      <c r="B1667" s="2">
        <f t="array" ref="B1667">MAX(IF((C1667&gt;=$R$3:$AC$3)*(C1667&lt;=$R$4:$AC$4),$F$3:$Q$3,0))</f>
        <v>3</v>
      </c>
      <c r="C1667" s="2">
        <f t="shared" si="182"/>
        <v>70</v>
      </c>
      <c r="D1667" s="2">
        <f t="shared" si="183"/>
        <v>3</v>
      </c>
      <c r="E1667" s="10">
        <v>2.7833399097711342</v>
      </c>
      <c r="F1667" s="10">
        <v>2.9382337646089112</v>
      </c>
      <c r="G1667" s="10">
        <v>2.8749840186769813</v>
      </c>
      <c r="H1667" s="10">
        <v>3.0604892687116259</v>
      </c>
      <c r="I1667" s="10">
        <v>3.9540140853932955</v>
      </c>
      <c r="J1667" s="10">
        <v>4.8010847995188666</v>
      </c>
      <c r="K1667" s="10">
        <v>3.7215192422135916</v>
      </c>
      <c r="L1667" s="10">
        <v>3.8043259005059378</v>
      </c>
      <c r="M1667" s="10">
        <v>3.6239287044130726</v>
      </c>
      <c r="N1667" s="10">
        <v>2.6385070092246732</v>
      </c>
      <c r="O1667" s="10">
        <v>2.1561579449689008</v>
      </c>
      <c r="P1667" s="10">
        <v>2.3952479103224174</v>
      </c>
      <c r="Q1667" s="4">
        <f t="shared" si="184"/>
        <v>5.3255211401865479</v>
      </c>
      <c r="R1667" s="20">
        <f t="array" ref="R1667">MAX(IF((EOL_MOD_TYPE=$AF$1)*(EOL_MOD_MIN&lt;=$Q1667)*(EOL_MOD_MAX&gt;$Q1667),EOL_MOD_A,0))*($Q1667-MAX(IF((EOL_MOD_TYPE=$AF$1)*(EOL_MOD_MIN&lt;=$Q1667)*(EOL_MOD_MAX&gt;$Q1667),EOL_MOD_MIN,0)))+MAX(IF((EOL_MOD_TYPE=$AF$1)*(EOL_MOD_MIN&lt;=$Q1667)*(EOL_MOD_MAX&gt;$Q1667),EOL_MOD_B,0))</f>
        <v>232.55211401865478</v>
      </c>
      <c r="S1667" s="3">
        <f t="shared" si="185"/>
        <v>8.0436724851850592</v>
      </c>
      <c r="T1667" s="4"/>
      <c r="U1667" s="6"/>
      <c r="V1667" s="6">
        <v>8.7174999999999994</v>
      </c>
      <c r="W1667" s="20">
        <f t="array" ref="W1667">MAX(IF((EOL_MOD_TYPE=$AF$1)*(EOL_MOD_MIN&lt;=$V1667)*(EOL_MOD_MAX&gt;$V1667),EOL_MOD_A,0))*($V1667-MAX(IF((EOL_MOD_TYPE=$AF$1)*(EOL_MOD_MIN&lt;=$V1667)*(EOL_MOD_MAX&gt;$V1667),EOL_MOD_MIN,0)))+MAX(IF((EOL_MOD_TYPE=$AF$1)*(EOL_MOD_MIN&lt;=$V1667)*(EOL_MOD_MAX&gt;$V1667),EOL_MOD_B,0))</f>
        <v>1770.369318181818</v>
      </c>
      <c r="X1667" s="3">
        <f t="shared" si="186"/>
        <v>61.234751760341339</v>
      </c>
      <c r="Y1667" s="6"/>
      <c r="Z1667" s="6">
        <f t="shared" ca="1" si="181"/>
        <v>2.6296467755274335</v>
      </c>
      <c r="AA1667" s="6">
        <v>5.063419272</v>
      </c>
      <c r="AB1667" s="6"/>
      <c r="AC1667" s="6"/>
      <c r="AD1667" s="6"/>
      <c r="AE1667" s="6"/>
      <c r="AF1667" s="6"/>
      <c r="AG1667" s="6"/>
      <c r="AH1667" s="6"/>
      <c r="AI1667" s="6"/>
      <c r="AJ1667" s="6"/>
      <c r="AK1667" s="6"/>
      <c r="AL1667" s="6"/>
      <c r="AM1667" s="6"/>
      <c r="AN1667" s="6"/>
      <c r="AO1667" s="6"/>
      <c r="AP1667" s="6"/>
      <c r="AQ1667" s="6"/>
      <c r="AR1667" s="6"/>
      <c r="AS1667" s="6"/>
      <c r="AT1667" s="6"/>
      <c r="AU1667" s="6"/>
      <c r="AV1667" s="6"/>
      <c r="AW1667" s="6"/>
      <c r="AX1667" s="6"/>
      <c r="AY1667" s="6"/>
      <c r="BE1667" s="21"/>
      <c r="BJ1667" s="21"/>
      <c r="BP1667" s="21"/>
      <c r="BQ1667" s="21"/>
      <c r="BR1667" s="21"/>
    </row>
    <row r="1668" spans="1:70" x14ac:dyDescent="0.2">
      <c r="A1668" s="2">
        <f t="shared" si="187"/>
        <v>1660</v>
      </c>
      <c r="B1668" s="2">
        <f t="array" ref="B1668">MAX(IF((C1668&gt;=$R$3:$AC$3)*(C1668&lt;=$R$4:$AC$4),$F$3:$Q$3,0))</f>
        <v>3</v>
      </c>
      <c r="C1668" s="2">
        <f t="shared" si="182"/>
        <v>70</v>
      </c>
      <c r="D1668" s="2">
        <f t="shared" si="183"/>
        <v>4</v>
      </c>
      <c r="E1668" s="10">
        <v>4.8204830919885477</v>
      </c>
      <c r="F1668" s="10">
        <v>5.0887446886685694</v>
      </c>
      <c r="G1668" s="10">
        <v>4.9792020741402174</v>
      </c>
      <c r="H1668" s="10">
        <v>5.3004797298544419</v>
      </c>
      <c r="I1668" s="10">
        <v>6.8479807217258708</v>
      </c>
      <c r="J1668" s="10">
        <v>8.3150275746187852</v>
      </c>
      <c r="K1668" s="10">
        <v>6.4453215076687416</v>
      </c>
      <c r="L1668" s="10">
        <v>6.588734856071147</v>
      </c>
      <c r="M1668" s="10">
        <v>6.2763038696310813</v>
      </c>
      <c r="N1668" s="10">
        <v>4.5696461224193943</v>
      </c>
      <c r="O1668" s="10">
        <v>3.7342628835563265</v>
      </c>
      <c r="P1668" s="10">
        <v>4.1483442292822721</v>
      </c>
      <c r="Q1668" s="4">
        <f t="shared" si="184"/>
        <v>5.5842700479999996</v>
      </c>
      <c r="R1668" s="20">
        <f t="array" ref="R1668">MAX(IF((EOL_MOD_TYPE=$AF$1)*(EOL_MOD_MIN&lt;=$Q1668)*(EOL_MOD_MAX&gt;$Q1668),EOL_MOD_A,0))*($Q1668-MAX(IF((EOL_MOD_TYPE=$AF$1)*(EOL_MOD_MIN&lt;=$Q1668)*(EOL_MOD_MAX&gt;$Q1668),EOL_MOD_MIN,0)))+MAX(IF((EOL_MOD_TYPE=$AF$1)*(EOL_MOD_MIN&lt;=$Q1668)*(EOL_MOD_MAX&gt;$Q1668),EOL_MOD_B,0))</f>
        <v>279.49451679999987</v>
      </c>
      <c r="S1668" s="3">
        <f t="shared" si="185"/>
        <v>9.6673486028336413</v>
      </c>
      <c r="T1668" s="4"/>
      <c r="U1668" s="6"/>
      <c r="V1668" s="6">
        <v>7.8174999999999999</v>
      </c>
      <c r="W1668" s="20">
        <f t="array" ref="W1668">MAX(IF((EOL_MOD_TYPE=$AF$1)*(EOL_MOD_MIN&lt;=$V1668)*(EOL_MOD_MAX&gt;$V1668),EOL_MOD_A,0))*($V1668-MAX(IF((EOL_MOD_TYPE=$AF$1)*(EOL_MOD_MIN&lt;=$V1668)*(EOL_MOD_MAX&gt;$V1668),EOL_MOD_MIN,0)))+MAX(IF((EOL_MOD_TYPE=$AF$1)*(EOL_MOD_MIN&lt;=$V1668)*(EOL_MOD_MAX&gt;$V1668),EOL_MOD_B,0))</f>
        <v>1248.7784090909092</v>
      </c>
      <c r="X1668" s="3">
        <f t="shared" si="186"/>
        <v>43.193606610223945</v>
      </c>
      <c r="Y1668" s="6"/>
      <c r="Z1668" s="6">
        <f t="shared" ca="1" si="181"/>
        <v>4.554301030510687</v>
      </c>
      <c r="AA1668" s="6">
        <v>5.5842700479999996</v>
      </c>
      <c r="AB1668" s="6"/>
      <c r="AC1668" s="6"/>
      <c r="AD1668" s="6"/>
      <c r="AE1668" s="6"/>
      <c r="AF1668" s="6"/>
      <c r="AG1668" s="6"/>
      <c r="AH1668" s="6"/>
      <c r="AI1668" s="6"/>
      <c r="AJ1668" s="6"/>
      <c r="AK1668" s="6"/>
      <c r="AL1668" s="6"/>
      <c r="AM1668" s="6"/>
      <c r="AN1668" s="6"/>
      <c r="AO1668" s="6"/>
      <c r="AP1668" s="6"/>
      <c r="AQ1668" s="6"/>
      <c r="AR1668" s="6"/>
      <c r="AS1668" s="6"/>
      <c r="AT1668" s="6"/>
      <c r="AU1668" s="6"/>
      <c r="AV1668" s="6"/>
      <c r="AW1668" s="6"/>
      <c r="AX1668" s="6"/>
      <c r="AY1668" s="6"/>
      <c r="BE1668" s="21"/>
      <c r="BJ1668" s="21"/>
      <c r="BP1668" s="21"/>
      <c r="BQ1668" s="21"/>
      <c r="BR1668" s="21"/>
    </row>
    <row r="1669" spans="1:70" x14ac:dyDescent="0.2">
      <c r="A1669" s="2">
        <f t="shared" si="187"/>
        <v>1661</v>
      </c>
      <c r="B1669" s="2">
        <f t="array" ref="B1669">MAX(IF((C1669&gt;=$R$3:$AC$3)*(C1669&lt;=$R$4:$AC$4),$F$3:$Q$3,0))</f>
        <v>3</v>
      </c>
      <c r="C1669" s="2">
        <f t="shared" si="182"/>
        <v>70</v>
      </c>
      <c r="D1669" s="2">
        <f t="shared" si="183"/>
        <v>5</v>
      </c>
      <c r="E1669" s="10">
        <v>8.2705082783947574</v>
      </c>
      <c r="F1669" s="10">
        <v>8.7307650024158079</v>
      </c>
      <c r="G1669" s="10">
        <v>8.542822615106239</v>
      </c>
      <c r="H1669" s="10">
        <v>9.0940390514140024</v>
      </c>
      <c r="I1669" s="10">
        <v>11.749088248737726</v>
      </c>
      <c r="J1669" s="10">
        <v>14.266102189064325</v>
      </c>
      <c r="K1669" s="10">
        <v>11.058245380983236</v>
      </c>
      <c r="L1669" s="10">
        <v>11.304299824606462</v>
      </c>
      <c r="M1669" s="10">
        <v>10.76826162875135</v>
      </c>
      <c r="N1669" s="10">
        <v>7.8401470067626757</v>
      </c>
      <c r="O1669" s="10">
        <v>6.4068790415390691</v>
      </c>
      <c r="P1669" s="10">
        <v>7.1173188734818371</v>
      </c>
      <c r="Q1669" s="4">
        <f t="shared" si="184"/>
        <v>5.5922884518364837</v>
      </c>
      <c r="R1669" s="20">
        <f t="array" ref="R1669">MAX(IF((EOL_MOD_TYPE=$AF$1)*(EOL_MOD_MIN&lt;=$Q1669)*(EOL_MOD_MAX&gt;$Q1669),EOL_MOD_A,0))*($Q1669-MAX(IF((EOL_MOD_TYPE=$AF$1)*(EOL_MOD_MIN&lt;=$Q1669)*(EOL_MOD_MAX&gt;$Q1669),EOL_MOD_MIN,0)))+MAX(IF((EOL_MOD_TYPE=$AF$1)*(EOL_MOD_MIN&lt;=$Q1669)*(EOL_MOD_MAX&gt;$Q1669),EOL_MOD_B,0))</f>
        <v>282.30095814276928</v>
      </c>
      <c r="S1669" s="3">
        <f t="shared" si="185"/>
        <v>9.7644197264627692</v>
      </c>
      <c r="T1669" s="4"/>
      <c r="U1669" s="6"/>
      <c r="V1669" s="6">
        <v>7.1416666666666702</v>
      </c>
      <c r="W1669" s="20">
        <f t="array" ref="W1669">MAX(IF((EOL_MOD_TYPE=$AF$1)*(EOL_MOD_MIN&lt;=$V1669)*(EOL_MOD_MAX&gt;$V1669),EOL_MOD_A,0))*($V1669-MAX(IF((EOL_MOD_TYPE=$AF$1)*(EOL_MOD_MIN&lt;=$V1669)*(EOL_MOD_MAX&gt;$V1669),EOL_MOD_MIN,0)))+MAX(IF((EOL_MOD_TYPE=$AF$1)*(EOL_MOD_MIN&lt;=$V1669)*(EOL_MOD_MAX&gt;$V1669),EOL_MOD_B,0))</f>
        <v>857.10227272727479</v>
      </c>
      <c r="X1669" s="3">
        <f t="shared" si="186"/>
        <v>29.646042983608055</v>
      </c>
      <c r="Y1669" s="6"/>
      <c r="Z1669" s="6">
        <f t="shared" ca="1" si="181"/>
        <v>7.8138194152657547</v>
      </c>
      <c r="AA1669" s="6">
        <v>5.8975690920000003</v>
      </c>
      <c r="AB1669" s="6"/>
      <c r="AC1669" s="6"/>
      <c r="AD1669" s="6"/>
      <c r="AE1669" s="6"/>
      <c r="AF1669" s="6"/>
      <c r="AG1669" s="6"/>
      <c r="AH1669" s="6"/>
      <c r="AI1669" s="6"/>
      <c r="AJ1669" s="6"/>
      <c r="AK1669" s="6"/>
      <c r="AL1669" s="6"/>
      <c r="AM1669" s="6"/>
      <c r="AN1669" s="6"/>
      <c r="AO1669" s="6"/>
      <c r="AP1669" s="6"/>
      <c r="AQ1669" s="6"/>
      <c r="AR1669" s="6"/>
      <c r="AS1669" s="6"/>
      <c r="AT1669" s="6"/>
      <c r="AU1669" s="6"/>
      <c r="AV1669" s="6"/>
      <c r="AW1669" s="6"/>
      <c r="AX1669" s="6"/>
      <c r="AY1669" s="6"/>
      <c r="BE1669" s="21"/>
      <c r="BJ1669" s="21"/>
      <c r="BP1669" s="21"/>
      <c r="BQ1669" s="21"/>
      <c r="BR1669" s="21"/>
    </row>
    <row r="1670" spans="1:70" x14ac:dyDescent="0.2">
      <c r="A1670" s="2">
        <f t="shared" si="187"/>
        <v>1662</v>
      </c>
      <c r="B1670" s="2">
        <f t="array" ref="B1670">MAX(IF((C1670&gt;=$R$3:$AC$3)*(C1670&lt;=$R$4:$AC$4),$F$3:$Q$3,0))</f>
        <v>3</v>
      </c>
      <c r="C1670" s="2">
        <f t="shared" si="182"/>
        <v>70</v>
      </c>
      <c r="D1670" s="2">
        <f t="shared" si="183"/>
        <v>6</v>
      </c>
      <c r="E1670" s="10">
        <v>1.9489497164952072</v>
      </c>
      <c r="F1670" s="10">
        <v>2.0574094606368267</v>
      </c>
      <c r="G1670" s="10">
        <v>2.0131207361552508</v>
      </c>
      <c r="H1670" s="10">
        <v>2.1430151853363144</v>
      </c>
      <c r="I1670" s="10">
        <v>2.7686789542636108</v>
      </c>
      <c r="J1670" s="10">
        <v>3.3618146407641398</v>
      </c>
      <c r="K1670" s="10">
        <v>2.6058814615423782</v>
      </c>
      <c r="L1670" s="10">
        <v>2.6638643232964259</v>
      </c>
      <c r="M1670" s="10">
        <v>2.5375466346276965</v>
      </c>
      <c r="N1670" s="10">
        <v>1.8475348517608408</v>
      </c>
      <c r="O1670" s="10">
        <v>1.5097844861900342</v>
      </c>
      <c r="P1670" s="10">
        <v>1.677200014044445</v>
      </c>
      <c r="Q1670" s="4">
        <f t="shared" si="184"/>
        <v>4.0988709278999993</v>
      </c>
      <c r="R1670" s="20">
        <f t="array" ref="R1670">MAX(IF((EOL_MOD_TYPE=$AF$1)*(EOL_MOD_MIN&lt;=$Q1670)*(EOL_MOD_MAX&gt;$Q1670),EOL_MOD_A,0))*($Q1670-MAX(IF((EOL_MOD_TYPE=$AF$1)*(EOL_MOD_MIN&lt;=$Q1670)*(EOL_MOD_MAX&gt;$Q1670),EOL_MOD_MIN,0)))+MAX(IF((EOL_MOD_TYPE=$AF$1)*(EOL_MOD_MIN&lt;=$Q1670)*(EOL_MOD_MAX&gt;$Q1670),EOL_MOD_B,0))</f>
        <v>109.88709278999993</v>
      </c>
      <c r="S1670" s="3">
        <f t="shared" si="185"/>
        <v>3.8008503534007683</v>
      </c>
      <c r="T1670" s="4"/>
      <c r="U1670" s="6"/>
      <c r="V1670" s="6">
        <v>7.0625</v>
      </c>
      <c r="W1670" s="20">
        <f t="array" ref="W1670">MAX(IF((EOL_MOD_TYPE=$AF$1)*(EOL_MOD_MIN&lt;=$V1670)*(EOL_MOD_MAX&gt;$V1670),EOL_MOD_A,0))*($V1670-MAX(IF((EOL_MOD_TYPE=$AF$1)*(EOL_MOD_MIN&lt;=$V1670)*(EOL_MOD_MAX&gt;$V1670),EOL_MOD_MIN,0)))+MAX(IF((EOL_MOD_TYPE=$AF$1)*(EOL_MOD_MIN&lt;=$V1670)*(EOL_MOD_MAX&gt;$V1670),EOL_MOD_B,0))</f>
        <v>811.22159090909088</v>
      </c>
      <c r="X1670" s="3">
        <f t="shared" si="186"/>
        <v>28.059090400958766</v>
      </c>
      <c r="Y1670" s="6"/>
      <c r="Z1670" s="6">
        <f t="shared" ca="1" si="181"/>
        <v>1.841330740688494</v>
      </c>
      <c r="AA1670" s="6">
        <v>4.5543010309999996</v>
      </c>
      <c r="AB1670" s="6"/>
      <c r="AC1670" s="6"/>
      <c r="AD1670" s="6"/>
      <c r="AE1670" s="6"/>
      <c r="AF1670" s="6"/>
      <c r="AG1670" s="6"/>
      <c r="AH1670" s="6"/>
      <c r="AI1670" s="6"/>
      <c r="AJ1670" s="6"/>
      <c r="AK1670" s="6"/>
      <c r="AL1670" s="6"/>
      <c r="AM1670" s="6"/>
      <c r="AN1670" s="6"/>
      <c r="AO1670" s="6"/>
      <c r="AP1670" s="6"/>
      <c r="AQ1670" s="6"/>
      <c r="AR1670" s="6"/>
      <c r="AS1670" s="6"/>
      <c r="AT1670" s="6"/>
      <c r="AU1670" s="6"/>
      <c r="AV1670" s="6"/>
      <c r="AW1670" s="6"/>
      <c r="AX1670" s="6"/>
      <c r="AY1670" s="6"/>
      <c r="BE1670" s="21"/>
      <c r="BJ1670" s="21"/>
      <c r="BP1670" s="21"/>
      <c r="BQ1670" s="21"/>
      <c r="BR1670" s="21"/>
    </row>
    <row r="1671" spans="1:70" x14ac:dyDescent="0.2">
      <c r="A1671" s="2">
        <f t="shared" si="187"/>
        <v>1663</v>
      </c>
      <c r="B1671" s="2">
        <f t="array" ref="B1671">MAX(IF((C1671&gt;=$R$3:$AC$3)*(C1671&lt;=$R$4:$AC$4),$F$3:$Q$3,0))</f>
        <v>3</v>
      </c>
      <c r="C1671" s="2">
        <f t="shared" si="182"/>
        <v>70</v>
      </c>
      <c r="D1671" s="2">
        <f t="shared" si="183"/>
        <v>7</v>
      </c>
      <c r="E1671" s="10">
        <v>4.6039391196654584</v>
      </c>
      <c r="F1671" s="10">
        <v>4.8601499673524238</v>
      </c>
      <c r="G1671" s="10">
        <v>4.7555281859513672</v>
      </c>
      <c r="H1671" s="10">
        <v>5.0623735247256922</v>
      </c>
      <c r="I1671" s="10">
        <v>6.54035824497889</v>
      </c>
      <c r="J1671" s="10">
        <v>7.9415029575577982</v>
      </c>
      <c r="K1671" s="10">
        <v>6.1557871403582061</v>
      </c>
      <c r="L1671" s="10">
        <v>6.2927581269569108</v>
      </c>
      <c r="M1671" s="10">
        <v>5.9943620506263722</v>
      </c>
      <c r="N1671" s="10">
        <v>4.3643701563851893</v>
      </c>
      <c r="O1671" s="10">
        <v>3.5665136967895732</v>
      </c>
      <c r="P1671" s="10">
        <v>3.9619938322722108</v>
      </c>
      <c r="Q1671" s="4">
        <f t="shared" si="184"/>
        <v>3.7605349178411451</v>
      </c>
      <c r="R1671" s="20">
        <f t="array" ref="R1671">MAX(IF((EOL_MOD_TYPE=$AF$1)*(EOL_MOD_MIN&lt;=$Q1671)*(EOL_MOD_MAX&gt;$Q1671),EOL_MOD_A,0))*($Q1671-MAX(IF((EOL_MOD_TYPE=$AF$1)*(EOL_MOD_MIN&lt;=$Q1671)*(EOL_MOD_MAX&gt;$Q1671),EOL_MOD_MIN,0)))+MAX(IF((EOL_MOD_TYPE=$AF$1)*(EOL_MOD_MIN&lt;=$Q1671)*(EOL_MOD_MAX&gt;$Q1671),EOL_MOD_B,0))</f>
        <v>76.053491784114513</v>
      </c>
      <c r="S1671" s="3">
        <f t="shared" si="185"/>
        <v>2.6305904887067881</v>
      </c>
      <c r="T1671" s="4"/>
      <c r="U1671" s="6"/>
      <c r="V1671" s="6">
        <v>7.6091666666666704</v>
      </c>
      <c r="W1671" s="20">
        <f t="array" ref="W1671">MAX(IF((EOL_MOD_TYPE=$AF$1)*(EOL_MOD_MIN&lt;=$V1671)*(EOL_MOD_MAX&gt;$V1671),EOL_MOD_A,0))*($V1671-MAX(IF((EOL_MOD_TYPE=$AF$1)*(EOL_MOD_MIN&lt;=$V1671)*(EOL_MOD_MAX&gt;$V1671),EOL_MOD_MIN,0)))+MAX(IF((EOL_MOD_TYPE=$AF$1)*(EOL_MOD_MIN&lt;=$V1671)*(EOL_MOD_MAX&gt;$V1671),EOL_MOD_B,0))</f>
        <v>1128.039772727275</v>
      </c>
      <c r="X1671" s="3">
        <f t="shared" si="186"/>
        <v>39.017415603252388</v>
      </c>
      <c r="Y1671" s="6"/>
      <c r="Z1671" s="6">
        <f t="shared" ca="1" si="181"/>
        <v>4.3497143910634994</v>
      </c>
      <c r="AA1671" s="6">
        <v>4.3799539449999996</v>
      </c>
      <c r="AB1671" s="6"/>
      <c r="AC1671" s="6"/>
      <c r="AD1671" s="6"/>
      <c r="AE1671" s="6"/>
      <c r="AF1671" s="6"/>
      <c r="AG1671" s="6"/>
      <c r="AH1671" s="6"/>
      <c r="AI1671" s="6"/>
      <c r="AJ1671" s="6"/>
      <c r="AK1671" s="6"/>
      <c r="AL1671" s="6"/>
      <c r="AM1671" s="6"/>
      <c r="AN1671" s="6"/>
      <c r="AO1671" s="6"/>
      <c r="AP1671" s="6"/>
      <c r="AQ1671" s="6"/>
      <c r="AR1671" s="6"/>
      <c r="AS1671" s="6"/>
      <c r="AT1671" s="6"/>
      <c r="AU1671" s="6"/>
      <c r="AV1671" s="6"/>
      <c r="AW1671" s="6"/>
      <c r="AX1671" s="6"/>
      <c r="AY1671" s="6"/>
      <c r="BE1671" s="21"/>
      <c r="BJ1671" s="21"/>
      <c r="BP1671" s="21"/>
      <c r="BQ1671" s="21"/>
      <c r="BR1671" s="21"/>
    </row>
    <row r="1672" spans="1:70" x14ac:dyDescent="0.2">
      <c r="A1672" s="2">
        <f t="shared" si="187"/>
        <v>1664</v>
      </c>
      <c r="B1672" s="2">
        <f t="array" ref="B1672">MAX(IF((C1672&gt;=$R$3:$AC$3)*(C1672&lt;=$R$4:$AC$4),$F$3:$Q$3,0))</f>
        <v>3</v>
      </c>
      <c r="C1672" s="2">
        <f t="shared" si="182"/>
        <v>70</v>
      </c>
      <c r="D1672" s="2">
        <f t="shared" si="183"/>
        <v>8</v>
      </c>
      <c r="E1672" s="10">
        <v>3.2864418750978475</v>
      </c>
      <c r="F1672" s="10">
        <v>3.4693335330470396</v>
      </c>
      <c r="G1672" s="10">
        <v>3.3946510938342573</v>
      </c>
      <c r="H1672" s="10">
        <v>3.6136873026796521</v>
      </c>
      <c r="I1672" s="10">
        <v>4.6687209921233643</v>
      </c>
      <c r="J1672" s="10">
        <v>5.6689037783861549</v>
      </c>
      <c r="K1672" s="10">
        <v>4.3942015970298227</v>
      </c>
      <c r="L1672" s="10">
        <v>4.4919759537993711</v>
      </c>
      <c r="M1672" s="10">
        <v>4.2789711040113412</v>
      </c>
      <c r="N1672" s="10">
        <v>3.1154297369192556</v>
      </c>
      <c r="O1672" s="10">
        <v>2.5458937784761559</v>
      </c>
      <c r="P1672" s="10">
        <v>2.8282003955354083</v>
      </c>
      <c r="Q1672" s="4">
        <f t="shared" si="184"/>
        <v>3.0266113461758914</v>
      </c>
      <c r="R1672" s="20">
        <f t="array" ref="R1672">MAX(IF((EOL_MOD_TYPE=$AF$1)*(EOL_MOD_MIN&lt;=$Q1672)*(EOL_MOD_MAX&gt;$Q1672),EOL_MOD_A,0))*($Q1672-MAX(IF((EOL_MOD_TYPE=$AF$1)*(EOL_MOD_MIN&lt;=$Q1672)*(EOL_MOD_MAX&gt;$Q1672),EOL_MOD_MIN,0)))+MAX(IF((EOL_MOD_TYPE=$AF$1)*(EOL_MOD_MIN&lt;=$Q1672)*(EOL_MOD_MAX&gt;$Q1672),EOL_MOD_B,0))</f>
        <v>2.6611346175891448</v>
      </c>
      <c r="S1672" s="3">
        <f t="shared" si="185"/>
        <v>9.2045154666528572E-2</v>
      </c>
      <c r="T1672" s="4"/>
      <c r="U1672" s="6"/>
      <c r="V1672" s="6">
        <v>6.41</v>
      </c>
      <c r="W1672" s="20">
        <f t="array" ref="W1672">MAX(IF((EOL_MOD_TYPE=$AF$1)*(EOL_MOD_MIN&lt;=$V1672)*(EOL_MOD_MAX&gt;$V1672),EOL_MOD_A,0))*($V1672-MAX(IF((EOL_MOD_TYPE=$AF$1)*(EOL_MOD_MIN&lt;=$V1672)*(EOL_MOD_MAX&gt;$V1672),EOL_MOD_MIN,0)))+MAX(IF((EOL_MOD_TYPE=$AF$1)*(EOL_MOD_MIN&lt;=$V1672)*(EOL_MOD_MAX&gt;$V1672),EOL_MOD_B,0))</f>
        <v>568.5</v>
      </c>
      <c r="X1672" s="3">
        <f t="shared" si="186"/>
        <v>19.663669053814253</v>
      </c>
      <c r="Y1672" s="6"/>
      <c r="Z1672" s="6">
        <f t="shared" ca="1" si="181"/>
        <v>3.1049679737175935</v>
      </c>
      <c r="AA1672" s="6">
        <v>3.6606554729999998</v>
      </c>
      <c r="AB1672" s="6"/>
      <c r="AC1672" s="6"/>
      <c r="AD1672" s="6"/>
      <c r="AE1672" s="6"/>
      <c r="AF1672" s="6"/>
      <c r="AG1672" s="6"/>
      <c r="AH1672" s="6"/>
      <c r="AI1672" s="6"/>
      <c r="AJ1672" s="6"/>
      <c r="AK1672" s="6"/>
      <c r="AL1672" s="6"/>
      <c r="AM1672" s="6"/>
      <c r="AN1672" s="6"/>
      <c r="AO1672" s="6"/>
      <c r="AP1672" s="6"/>
      <c r="AQ1672" s="6"/>
      <c r="AR1672" s="6"/>
      <c r="AS1672" s="6"/>
      <c r="AT1672" s="6"/>
      <c r="AU1672" s="6"/>
      <c r="AV1672" s="6"/>
      <c r="AW1672" s="6"/>
      <c r="AX1672" s="6"/>
      <c r="AY1672" s="6"/>
      <c r="BE1672" s="21"/>
      <c r="BJ1672" s="21"/>
      <c r="BP1672" s="21"/>
      <c r="BQ1672" s="21"/>
      <c r="BR1672" s="21"/>
    </row>
    <row r="1673" spans="1:70" x14ac:dyDescent="0.2">
      <c r="A1673" s="2">
        <f t="shared" si="187"/>
        <v>1665</v>
      </c>
      <c r="B1673" s="2">
        <f t="array" ref="B1673">MAX(IF((C1673&gt;=$R$3:$AC$3)*(C1673&lt;=$R$4:$AC$4),$F$3:$Q$3,0))</f>
        <v>3</v>
      </c>
      <c r="C1673" s="2">
        <f t="shared" si="182"/>
        <v>70</v>
      </c>
      <c r="D1673" s="2">
        <f t="shared" si="183"/>
        <v>9</v>
      </c>
      <c r="E1673" s="10">
        <v>4.9662366726664358</v>
      </c>
      <c r="F1673" s="10">
        <v>5.2426095078942003</v>
      </c>
      <c r="G1673" s="10">
        <v>5.1297547298337616</v>
      </c>
      <c r="H1673" s="10">
        <v>5.4607466336468899</v>
      </c>
      <c r="I1673" s="10">
        <v>7.0550383322511578</v>
      </c>
      <c r="J1673" s="10">
        <v>8.5664432562649395</v>
      </c>
      <c r="K1673" s="10">
        <v>6.6402041927515327</v>
      </c>
      <c r="L1673" s="10">
        <v>6.7879538304112117</v>
      </c>
      <c r="M1673" s="10">
        <v>6.4660760864326638</v>
      </c>
      <c r="N1673" s="10">
        <v>4.7078153208303144</v>
      </c>
      <c r="O1673" s="10">
        <v>3.8471731823965909</v>
      </c>
      <c r="P1673" s="10">
        <v>4.2737748165832059</v>
      </c>
      <c r="Q1673" s="4">
        <f t="shared" si="184"/>
        <v>1.5923923642579023</v>
      </c>
      <c r="R1673" s="20">
        <f t="array" ref="R1673">MAX(IF((EOL_MOD_TYPE=$AF$1)*(EOL_MOD_MIN&lt;=$Q1673)*(EOL_MOD_MAX&gt;$Q1673),EOL_MOD_A,0))*($Q1673-MAX(IF((EOL_MOD_TYPE=$AF$1)*(EOL_MOD_MIN&lt;=$Q1673)*(EOL_MOD_MAX&gt;$Q1673),EOL_MOD_MIN,0)))+MAX(IF((EOL_MOD_TYPE=$AF$1)*(EOL_MOD_MIN&lt;=$Q1673)*(EOL_MOD_MAX&gt;$Q1673),EOL_MOD_B,0))</f>
        <v>0</v>
      </c>
      <c r="S1673" s="3">
        <f t="shared" si="185"/>
        <v>0</v>
      </c>
      <c r="T1673" s="4"/>
      <c r="U1673" s="6"/>
      <c r="V1673" s="6">
        <v>4.4583333333333304</v>
      </c>
      <c r="W1673" s="20">
        <f t="array" ref="W1673">MAX(IF((EOL_MOD_TYPE=$AF$1)*(EOL_MOD_MIN&lt;=$V1673)*(EOL_MOD_MAX&gt;$V1673),EOL_MOD_A,0))*($V1673-MAX(IF((EOL_MOD_TYPE=$AF$1)*(EOL_MOD_MIN&lt;=$V1673)*(EOL_MOD_MAX&gt;$V1673),EOL_MOD_MIN,0)))+MAX(IF((EOL_MOD_TYPE=$AF$1)*(EOL_MOD_MIN&lt;=$V1673)*(EOL_MOD_MAX&gt;$V1673),EOL_MOD_B,0))</f>
        <v>145.83333333333303</v>
      </c>
      <c r="X1673" s="3">
        <f t="shared" si="186"/>
        <v>5.0441836476363049</v>
      </c>
      <c r="Y1673" s="6"/>
      <c r="Z1673" s="6">
        <f t="shared" ref="Z1673:Z1736" ca="1" si="188">(OFFSET($E$9,A1673-1,B1673-1)*(INDEX(EOL_HUB,$AF$1)/$AE$6)^INDEX($AF$5:$AQ$5,$B1673))</f>
        <v>4.6920062500944146</v>
      </c>
      <c r="AA1673" s="6">
        <v>1.97367759699999</v>
      </c>
      <c r="AB1673" s="6"/>
      <c r="AC1673" s="6"/>
      <c r="AD1673" s="6"/>
      <c r="AE1673" s="6"/>
      <c r="AF1673" s="6"/>
      <c r="AG1673" s="6"/>
      <c r="AH1673" s="6"/>
      <c r="AI1673" s="6"/>
      <c r="AJ1673" s="6"/>
      <c r="AK1673" s="6"/>
      <c r="AL1673" s="6"/>
      <c r="AM1673" s="6"/>
      <c r="AN1673" s="6"/>
      <c r="AO1673" s="6"/>
      <c r="AP1673" s="6"/>
      <c r="AQ1673" s="6"/>
      <c r="AR1673" s="6"/>
      <c r="AS1673" s="6"/>
      <c r="AT1673" s="6"/>
      <c r="AU1673" s="6"/>
      <c r="AV1673" s="6"/>
      <c r="AW1673" s="6"/>
      <c r="AX1673" s="6"/>
      <c r="AY1673" s="6"/>
      <c r="BE1673" s="21"/>
      <c r="BJ1673" s="21"/>
      <c r="BP1673" s="21"/>
      <c r="BQ1673" s="21"/>
      <c r="BR1673" s="21"/>
    </row>
    <row r="1674" spans="1:70" x14ac:dyDescent="0.2">
      <c r="A1674" s="2">
        <f t="shared" si="187"/>
        <v>1666</v>
      </c>
      <c r="B1674" s="2">
        <f t="array" ref="B1674">MAX(IF((C1674&gt;=$R$3:$AC$3)*(C1674&lt;=$R$4:$AC$4),$F$3:$Q$3,0))</f>
        <v>3</v>
      </c>
      <c r="C1674" s="2">
        <f t="shared" ref="C1674:C1737" si="189">INT((A1674-1)/24)+1</f>
        <v>70</v>
      </c>
      <c r="D1674" s="2">
        <f t="shared" ref="D1674:D1737" si="190">IF(MOD(A1674,24)=0,24,MOD(A1674,24))</f>
        <v>10</v>
      </c>
      <c r="E1674" s="10">
        <v>6.2422602071663329</v>
      </c>
      <c r="F1674" s="10">
        <v>6.5896442054319122</v>
      </c>
      <c r="G1674" s="10">
        <v>6.4477925506059197</v>
      </c>
      <c r="H1674" s="10">
        <v>6.8638294264637878</v>
      </c>
      <c r="I1674" s="10">
        <v>8.867758011580877</v>
      </c>
      <c r="J1674" s="10">
        <v>10.767502916211235</v>
      </c>
      <c r="K1674" s="10">
        <v>8.3463364982194808</v>
      </c>
      <c r="L1674" s="10">
        <v>8.5320488886221462</v>
      </c>
      <c r="M1674" s="10">
        <v>8.1274679624112789</v>
      </c>
      <c r="N1674" s="10">
        <v>5.9174401416774609</v>
      </c>
      <c r="O1674" s="10">
        <v>4.8356648402859372</v>
      </c>
      <c r="P1674" s="10">
        <v>5.3718773853005235</v>
      </c>
      <c r="Q1674" s="4">
        <f t="shared" ref="Q1674:Q1737" si="191">$AA1674*(1+$P$1*COS((2*PI()/24)*(D1674-$R$1)))</f>
        <v>2.1037174208000002</v>
      </c>
      <c r="R1674" s="20">
        <f t="array" ref="R1674">MAX(IF((EOL_MOD_TYPE=$AF$1)*(EOL_MOD_MIN&lt;=$Q1674)*(EOL_MOD_MAX&gt;$Q1674),EOL_MOD_A,0))*($Q1674-MAX(IF((EOL_MOD_TYPE=$AF$1)*(EOL_MOD_MIN&lt;=$Q1674)*(EOL_MOD_MAX&gt;$Q1674),EOL_MOD_MIN,0)))+MAX(IF((EOL_MOD_TYPE=$AF$1)*(EOL_MOD_MIN&lt;=$Q1674)*(EOL_MOD_MAX&gt;$Q1674),EOL_MOD_B,0))</f>
        <v>0</v>
      </c>
      <c r="S1674" s="3">
        <f t="shared" ref="S1674:S1737" si="192">R1674*$AF$3/1000*($I$2/1.225)*$AF$2</f>
        <v>0</v>
      </c>
      <c r="T1674" s="4"/>
      <c r="U1674" s="6"/>
      <c r="V1674" s="6">
        <v>4.5916666666666703</v>
      </c>
      <c r="W1674" s="20">
        <f t="array" ref="W1674">MAX(IF((EOL_MOD_TYPE=$AF$1)*(EOL_MOD_MIN&lt;=$V1674)*(EOL_MOD_MAX&gt;$V1674),EOL_MOD_A,0))*($V1674-MAX(IF((EOL_MOD_TYPE=$AF$1)*(EOL_MOD_MIN&lt;=$V1674)*(EOL_MOD_MAX&gt;$V1674),EOL_MOD_MIN,0)))+MAX(IF((EOL_MOD_TYPE=$AF$1)*(EOL_MOD_MIN&lt;=$V1674)*(EOL_MOD_MAX&gt;$V1674),EOL_MOD_B,0))</f>
        <v>159.16666666666703</v>
      </c>
      <c r="X1674" s="3">
        <f t="shared" ref="X1674:X1737" si="193">W1674*$AF$3/1000*($I$2/1.225)*$AF$2</f>
        <v>5.5053661525630773</v>
      </c>
      <c r="Y1674" s="6"/>
      <c r="Z1674" s="6">
        <f t="shared" ca="1" si="188"/>
        <v>5.8975690924964717</v>
      </c>
      <c r="AA1674" s="6">
        <v>2.629646776</v>
      </c>
      <c r="AB1674" s="6"/>
      <c r="AC1674" s="6"/>
      <c r="AD1674" s="6"/>
      <c r="AE1674" s="6"/>
      <c r="AF1674" s="6"/>
      <c r="AG1674" s="6"/>
      <c r="AH1674" s="6"/>
      <c r="AI1674" s="6"/>
      <c r="AJ1674" s="6"/>
      <c r="AK1674" s="6"/>
      <c r="AL1674" s="6"/>
      <c r="AM1674" s="6"/>
      <c r="AN1674" s="6"/>
      <c r="AO1674" s="6"/>
      <c r="AP1674" s="6"/>
      <c r="AQ1674" s="6"/>
      <c r="AR1674" s="6"/>
      <c r="AS1674" s="6"/>
      <c r="AT1674" s="6"/>
      <c r="AU1674" s="6"/>
      <c r="AV1674" s="6"/>
      <c r="AW1674" s="6"/>
      <c r="AX1674" s="6"/>
      <c r="AY1674" s="6"/>
      <c r="BE1674" s="21"/>
      <c r="BJ1674" s="21"/>
      <c r="BP1674" s="21"/>
      <c r="BQ1674" s="21"/>
      <c r="BR1674" s="21"/>
    </row>
    <row r="1675" spans="1:70" x14ac:dyDescent="0.2">
      <c r="A1675" s="2">
        <f t="shared" ref="A1675:A1738" si="194">A1674+1</f>
        <v>1667</v>
      </c>
      <c r="B1675" s="2">
        <f t="array" ref="B1675">MAX(IF((C1675&gt;=$R$3:$AC$3)*(C1675&lt;=$R$4:$AC$4),$F$3:$Q$3,0))</f>
        <v>3</v>
      </c>
      <c r="C1675" s="2">
        <f t="shared" si="189"/>
        <v>70</v>
      </c>
      <c r="D1675" s="2">
        <f t="shared" si="190"/>
        <v>11</v>
      </c>
      <c r="E1675" s="10">
        <v>3.5335660461602223</v>
      </c>
      <c r="F1675" s="10">
        <v>3.7302102520267795</v>
      </c>
      <c r="G1675" s="10">
        <v>3.6499120628373372</v>
      </c>
      <c r="H1675" s="10">
        <v>3.8854187110213108</v>
      </c>
      <c r="I1675" s="10">
        <v>5.0197857146861642</v>
      </c>
      <c r="J1675" s="10">
        <v>6.0951772985969246</v>
      </c>
      <c r="K1675" s="10">
        <v>4.7246238191221046</v>
      </c>
      <c r="L1675" s="10">
        <v>4.8297503238334487</v>
      </c>
      <c r="M1675" s="10">
        <v>4.6007285630709731</v>
      </c>
      <c r="N1675" s="10">
        <v>3.3496946411833304</v>
      </c>
      <c r="O1675" s="10">
        <v>2.7373323961453173</v>
      </c>
      <c r="P1675" s="10">
        <v>3.0408670742437174</v>
      </c>
      <c r="Q1675" s="4">
        <f t="shared" si="191"/>
        <v>0.20824519877540995</v>
      </c>
      <c r="R1675" s="20">
        <f t="array" ref="R1675">MAX(IF((EOL_MOD_TYPE=$AF$1)*(EOL_MOD_MIN&lt;=$Q1675)*(EOL_MOD_MAX&gt;$Q1675),EOL_MOD_A,0))*($Q1675-MAX(IF((EOL_MOD_TYPE=$AF$1)*(EOL_MOD_MIN&lt;=$Q1675)*(EOL_MOD_MAX&gt;$Q1675),EOL_MOD_MIN,0)))+MAX(IF((EOL_MOD_TYPE=$AF$1)*(EOL_MOD_MIN&lt;=$Q1675)*(EOL_MOD_MAX&gt;$Q1675),EOL_MOD_B,0))</f>
        <v>0</v>
      </c>
      <c r="S1675" s="3">
        <f t="shared" si="192"/>
        <v>0</v>
      </c>
      <c r="T1675" s="4"/>
      <c r="U1675" s="6"/>
      <c r="V1675" s="6">
        <v>5.9658333333333298</v>
      </c>
      <c r="W1675" s="20">
        <f t="array" ref="W1675">MAX(IF((EOL_MOD_TYPE=$AF$1)*(EOL_MOD_MIN&lt;=$V1675)*(EOL_MOD_MAX&gt;$V1675),EOL_MOD_A,0))*($V1675-MAX(IF((EOL_MOD_TYPE=$AF$1)*(EOL_MOD_MIN&lt;=$V1675)*(EOL_MOD_MAX&gt;$V1675),EOL_MOD_MIN,0)))+MAX(IF((EOL_MOD_TYPE=$AF$1)*(EOL_MOD_MIN&lt;=$V1675)*(EOL_MOD_MAX&gt;$V1675),EOL_MOD_B,0))</f>
        <v>413.04166666666538</v>
      </c>
      <c r="X1675" s="3">
        <f t="shared" si="193"/>
        <v>14.286569285433897</v>
      </c>
      <c r="Y1675" s="6"/>
      <c r="Z1675" s="6">
        <f t="shared" ca="1" si="188"/>
        <v>3.3384462051429815</v>
      </c>
      <c r="AA1675" s="6">
        <v>0.258107796</v>
      </c>
      <c r="AB1675" s="6"/>
      <c r="AC1675" s="6"/>
      <c r="AD1675" s="6"/>
      <c r="AE1675" s="6"/>
      <c r="AF1675" s="6"/>
      <c r="AG1675" s="6"/>
      <c r="AH1675" s="6"/>
      <c r="AI1675" s="6"/>
      <c r="AJ1675" s="6"/>
      <c r="AK1675" s="6"/>
      <c r="AL1675" s="6"/>
      <c r="AM1675" s="6"/>
      <c r="AN1675" s="6"/>
      <c r="AO1675" s="6"/>
      <c r="AP1675" s="6"/>
      <c r="AQ1675" s="6"/>
      <c r="AR1675" s="6"/>
      <c r="AS1675" s="6"/>
      <c r="AT1675" s="6"/>
      <c r="AU1675" s="6"/>
      <c r="AV1675" s="6"/>
      <c r="AW1675" s="6"/>
      <c r="AX1675" s="6"/>
      <c r="AY1675" s="6"/>
      <c r="BE1675" s="21"/>
      <c r="BJ1675" s="21"/>
      <c r="BP1675" s="21"/>
      <c r="BQ1675" s="21"/>
      <c r="BR1675" s="21"/>
    </row>
    <row r="1676" spans="1:70" x14ac:dyDescent="0.2">
      <c r="A1676" s="2">
        <f t="shared" si="194"/>
        <v>1668</v>
      </c>
      <c r="B1676" s="2">
        <f t="array" ref="B1676">MAX(IF((C1676&gt;=$R$3:$AC$3)*(C1676&lt;=$R$4:$AC$4),$F$3:$Q$3,0))</f>
        <v>3</v>
      </c>
      <c r="C1676" s="2">
        <f t="shared" si="189"/>
        <v>70</v>
      </c>
      <c r="D1676" s="2">
        <f t="shared" si="190"/>
        <v>12</v>
      </c>
      <c r="E1676" s="10">
        <v>4.6284222742207684</v>
      </c>
      <c r="F1676" s="10">
        <v>4.8859956181570592</v>
      </c>
      <c r="G1676" s="10">
        <v>4.7808174716136067</v>
      </c>
      <c r="H1676" s="10">
        <v>5.0892945743314861</v>
      </c>
      <c r="I1676" s="10">
        <v>6.5751390267392171</v>
      </c>
      <c r="J1676" s="10">
        <v>7.9837348462204503</v>
      </c>
      <c r="K1676" s="10">
        <v>6.1885228225750319</v>
      </c>
      <c r="L1676" s="10">
        <v>6.326222203217907</v>
      </c>
      <c r="M1676" s="10">
        <v>6.0262392950319486</v>
      </c>
      <c r="N1676" s="10">
        <v>4.3875793140864596</v>
      </c>
      <c r="O1676" s="10">
        <v>3.5854799567231916</v>
      </c>
      <c r="P1676" s="10">
        <v>3.9830632045687224</v>
      </c>
      <c r="Q1676" s="4">
        <f t="shared" si="191"/>
        <v>3.6154465338093429</v>
      </c>
      <c r="R1676" s="20">
        <f t="array" ref="R1676">MAX(IF((EOL_MOD_TYPE=$AF$1)*(EOL_MOD_MIN&lt;=$Q1676)*(EOL_MOD_MAX&gt;$Q1676),EOL_MOD_A,0))*($Q1676-MAX(IF((EOL_MOD_TYPE=$AF$1)*(EOL_MOD_MIN&lt;=$Q1676)*(EOL_MOD_MAX&gt;$Q1676),EOL_MOD_MIN,0)))+MAX(IF((EOL_MOD_TYPE=$AF$1)*(EOL_MOD_MIN&lt;=$Q1676)*(EOL_MOD_MAX&gt;$Q1676),EOL_MOD_B,0))</f>
        <v>61.544653380934292</v>
      </c>
      <c r="S1676" s="3">
        <f t="shared" si="192"/>
        <v>2.1287488058300834</v>
      </c>
      <c r="T1676" s="4"/>
      <c r="U1676" s="6"/>
      <c r="V1676" s="6">
        <v>5.6150000000000002</v>
      </c>
      <c r="W1676" s="20">
        <f t="array" ref="W1676">MAX(IF((EOL_MOD_TYPE=$AF$1)*(EOL_MOD_MIN&lt;=$V1676)*(EOL_MOD_MAX&gt;$V1676),EOL_MOD_A,0))*($V1676-MAX(IF((EOL_MOD_TYPE=$AF$1)*(EOL_MOD_MIN&lt;=$V1676)*(EOL_MOD_MAX&gt;$V1676),EOL_MOD_MIN,0)))+MAX(IF((EOL_MOD_TYPE=$AF$1)*(EOL_MOD_MIN&lt;=$V1676)*(EOL_MOD_MAX&gt;$V1676),EOL_MOD_B,0))</f>
        <v>290.25000000000006</v>
      </c>
      <c r="X1676" s="3">
        <f t="shared" si="193"/>
        <v>10.039366654124166</v>
      </c>
      <c r="Y1676" s="6"/>
      <c r="Z1676" s="6">
        <f t="shared" ca="1" si="188"/>
        <v>4.3728456112946654</v>
      </c>
      <c r="AA1676" s="6">
        <v>4.3728456109999998</v>
      </c>
      <c r="AB1676" s="6"/>
      <c r="AC1676" s="6"/>
      <c r="AD1676" s="6"/>
      <c r="AE1676" s="6"/>
      <c r="AF1676" s="6"/>
      <c r="AG1676" s="6"/>
      <c r="AH1676" s="6"/>
      <c r="AI1676" s="6"/>
      <c r="AJ1676" s="6"/>
      <c r="AK1676" s="6"/>
      <c r="AL1676" s="6"/>
      <c r="AM1676" s="6"/>
      <c r="AN1676" s="6"/>
      <c r="AO1676" s="6"/>
      <c r="AP1676" s="6"/>
      <c r="AQ1676" s="6"/>
      <c r="AR1676" s="6"/>
      <c r="AS1676" s="6"/>
      <c r="AT1676" s="6"/>
      <c r="AU1676" s="6"/>
      <c r="AV1676" s="6"/>
      <c r="AW1676" s="6"/>
      <c r="AX1676" s="6"/>
      <c r="AY1676" s="6"/>
      <c r="BE1676" s="21"/>
      <c r="BJ1676" s="21"/>
      <c r="BP1676" s="21"/>
      <c r="BQ1676" s="21"/>
      <c r="BR1676" s="21"/>
    </row>
    <row r="1677" spans="1:70" x14ac:dyDescent="0.2">
      <c r="A1677" s="2">
        <f t="shared" si="194"/>
        <v>1669</v>
      </c>
      <c r="B1677" s="2">
        <f t="array" ref="B1677">MAX(IF((C1677&gt;=$R$3:$AC$3)*(C1677&lt;=$R$4:$AC$4),$F$3:$Q$3,0))</f>
        <v>3</v>
      </c>
      <c r="C1677" s="2">
        <f t="shared" si="189"/>
        <v>70</v>
      </c>
      <c r="D1677" s="2">
        <f t="shared" si="190"/>
        <v>13</v>
      </c>
      <c r="E1677" s="10">
        <v>4.6359460636190351</v>
      </c>
      <c r="F1677" s="10">
        <v>4.8939381091083751</v>
      </c>
      <c r="G1677" s="10">
        <v>4.788588988920556</v>
      </c>
      <c r="H1677" s="10">
        <v>5.0975675404297354</v>
      </c>
      <c r="I1677" s="10">
        <v>6.5858273257686823</v>
      </c>
      <c r="J1677" s="10">
        <v>7.9967129057050244</v>
      </c>
      <c r="K1677" s="10">
        <v>6.1985826528249115</v>
      </c>
      <c r="L1677" s="10">
        <v>6.3365058724087584</v>
      </c>
      <c r="M1677" s="10">
        <v>6.0360353232750743</v>
      </c>
      <c r="N1677" s="10">
        <v>4.3947115982151663</v>
      </c>
      <c r="O1677" s="10">
        <v>3.5913083782646624</v>
      </c>
      <c r="P1677" s="10">
        <v>3.989537922504049</v>
      </c>
      <c r="Q1677" s="4">
        <f t="shared" si="191"/>
        <v>1.5809272503263299</v>
      </c>
      <c r="R1677" s="20">
        <f t="array" ref="R1677">MAX(IF((EOL_MOD_TYPE=$AF$1)*(EOL_MOD_MIN&lt;=$Q1677)*(EOL_MOD_MAX&gt;$Q1677),EOL_MOD_A,0))*($Q1677-MAX(IF((EOL_MOD_TYPE=$AF$1)*(EOL_MOD_MIN&lt;=$Q1677)*(EOL_MOD_MAX&gt;$Q1677),EOL_MOD_MIN,0)))+MAX(IF((EOL_MOD_TYPE=$AF$1)*(EOL_MOD_MIN&lt;=$Q1677)*(EOL_MOD_MAX&gt;$Q1677),EOL_MOD_B,0))</f>
        <v>0</v>
      </c>
      <c r="S1677" s="3">
        <f t="shared" si="192"/>
        <v>0</v>
      </c>
      <c r="T1677" s="4"/>
      <c r="U1677" s="6"/>
      <c r="V1677" s="6">
        <v>6.1666666666666696</v>
      </c>
      <c r="W1677" s="20">
        <f t="array" ref="W1677">MAX(IF((EOL_MOD_TYPE=$AF$1)*(EOL_MOD_MIN&lt;=$V1677)*(EOL_MOD_MAX&gt;$V1677),EOL_MOD_A,0))*($V1677-MAX(IF((EOL_MOD_TYPE=$AF$1)*(EOL_MOD_MIN&lt;=$V1677)*(EOL_MOD_MAX&gt;$V1677),EOL_MOD_MIN,0)))+MAX(IF((EOL_MOD_TYPE=$AF$1)*(EOL_MOD_MIN&lt;=$V1677)*(EOL_MOD_MAX&gt;$V1677),EOL_MOD_B,0))</f>
        <v>483.33333333333439</v>
      </c>
      <c r="X1677" s="3">
        <f t="shared" si="193"/>
        <v>16.71786580359468</v>
      </c>
      <c r="Y1677" s="6"/>
      <c r="Z1677" s="6">
        <f t="shared" ca="1" si="188"/>
        <v>4.379953944869535</v>
      </c>
      <c r="AA1677" s="6">
        <v>1.8413307409999999</v>
      </c>
      <c r="AB1677" s="6"/>
      <c r="AC1677" s="6"/>
      <c r="AD1677" s="6"/>
      <c r="AE1677" s="6"/>
      <c r="AF1677" s="6"/>
      <c r="AG1677" s="6"/>
      <c r="AH1677" s="6"/>
      <c r="AI1677" s="6"/>
      <c r="AJ1677" s="6"/>
      <c r="AK1677" s="6"/>
      <c r="AL1677" s="6"/>
      <c r="AM1677" s="6"/>
      <c r="AN1677" s="6"/>
      <c r="AO1677" s="6"/>
      <c r="AP1677" s="6"/>
      <c r="AQ1677" s="6"/>
      <c r="AR1677" s="6"/>
      <c r="AS1677" s="6"/>
      <c r="AT1677" s="6"/>
      <c r="AU1677" s="6"/>
      <c r="AV1677" s="6"/>
      <c r="AW1677" s="6"/>
      <c r="AX1677" s="6"/>
      <c r="AY1677" s="6"/>
      <c r="BE1677" s="21"/>
      <c r="BJ1677" s="21"/>
      <c r="BP1677" s="21"/>
      <c r="BQ1677" s="21"/>
      <c r="BR1677" s="21"/>
    </row>
    <row r="1678" spans="1:70" x14ac:dyDescent="0.2">
      <c r="A1678" s="2">
        <f t="shared" si="194"/>
        <v>1670</v>
      </c>
      <c r="B1678" s="2">
        <f t="array" ref="B1678">MAX(IF((C1678&gt;=$R$3:$AC$3)*(C1678&lt;=$R$4:$AC$4),$F$3:$Q$3,0))</f>
        <v>3</v>
      </c>
      <c r="C1678" s="2">
        <f t="shared" si="189"/>
        <v>70</v>
      </c>
      <c r="D1678" s="2">
        <f t="shared" si="190"/>
        <v>14</v>
      </c>
      <c r="E1678" s="10">
        <v>0.27319324254423794</v>
      </c>
      <c r="F1678" s="10">
        <v>0.2883965435513321</v>
      </c>
      <c r="G1678" s="10">
        <v>0.28218838941227692</v>
      </c>
      <c r="H1678" s="10">
        <v>0.3003962915761601</v>
      </c>
      <c r="I1678" s="10">
        <v>0.38809845871214627</v>
      </c>
      <c r="J1678" s="10">
        <v>0.47124101497838927</v>
      </c>
      <c r="K1678" s="10">
        <v>0.36527838565527665</v>
      </c>
      <c r="L1678" s="10">
        <v>0.37340610997803059</v>
      </c>
      <c r="M1678" s="10">
        <v>0.35569957878021119</v>
      </c>
      <c r="N1678" s="10">
        <v>0.2589774546742511</v>
      </c>
      <c r="O1678" s="10">
        <v>0.21163343304052659</v>
      </c>
      <c r="P1678" s="10">
        <v>0.23510083731458289</v>
      </c>
      <c r="Q1678" s="4">
        <f t="shared" si="191"/>
        <v>2.7944711765999908</v>
      </c>
      <c r="R1678" s="20">
        <f t="array" ref="R1678">MAX(IF((EOL_MOD_TYPE=$AF$1)*(EOL_MOD_MIN&lt;=$Q1678)*(EOL_MOD_MAX&gt;$Q1678),EOL_MOD_A,0))*($Q1678-MAX(IF((EOL_MOD_TYPE=$AF$1)*(EOL_MOD_MIN&lt;=$Q1678)*(EOL_MOD_MAX&gt;$Q1678),EOL_MOD_MIN,0)))+MAX(IF((EOL_MOD_TYPE=$AF$1)*(EOL_MOD_MIN&lt;=$Q1678)*(EOL_MOD_MAX&gt;$Q1678),EOL_MOD_B,0))</f>
        <v>0</v>
      </c>
      <c r="S1678" s="3">
        <f t="shared" si="192"/>
        <v>0</v>
      </c>
      <c r="T1678" s="4"/>
      <c r="U1678" s="6"/>
      <c r="V1678" s="6">
        <v>5.4574999999999996</v>
      </c>
      <c r="W1678" s="20">
        <f t="array" ref="W1678">MAX(IF((EOL_MOD_TYPE=$AF$1)*(EOL_MOD_MIN&lt;=$V1678)*(EOL_MOD_MAX&gt;$V1678),EOL_MOD_A,0))*($V1678-MAX(IF((EOL_MOD_TYPE=$AF$1)*(EOL_MOD_MIN&lt;=$V1678)*(EOL_MOD_MAX&gt;$V1678),EOL_MOD_MIN,0)))+MAX(IF((EOL_MOD_TYPE=$AF$1)*(EOL_MOD_MIN&lt;=$V1678)*(EOL_MOD_MAX&gt;$V1678),EOL_MOD_B,0))</f>
        <v>245.74999999999994</v>
      </c>
      <c r="X1678" s="3">
        <f t="shared" si="193"/>
        <v>8.5001700439311385</v>
      </c>
      <c r="Y1678" s="6"/>
      <c r="Z1678" s="6">
        <f t="shared" ca="1" si="188"/>
        <v>0.25810779590028998</v>
      </c>
      <c r="AA1678" s="6">
        <v>3.1049679739999898</v>
      </c>
      <c r="AB1678" s="6"/>
      <c r="AC1678" s="6"/>
      <c r="AD1678" s="6"/>
      <c r="AE1678" s="6"/>
      <c r="AF1678" s="6"/>
      <c r="AG1678" s="6"/>
      <c r="AH1678" s="6"/>
      <c r="AI1678" s="6"/>
      <c r="AJ1678" s="6"/>
      <c r="AK1678" s="6"/>
      <c r="AL1678" s="6"/>
      <c r="AM1678" s="6"/>
      <c r="AN1678" s="6"/>
      <c r="AO1678" s="6"/>
      <c r="AP1678" s="6"/>
      <c r="AQ1678" s="6"/>
      <c r="AR1678" s="6"/>
      <c r="AS1678" s="6"/>
      <c r="AT1678" s="6"/>
      <c r="AU1678" s="6"/>
      <c r="AV1678" s="6"/>
      <c r="AW1678" s="6"/>
      <c r="AX1678" s="6"/>
      <c r="AY1678" s="6"/>
      <c r="BE1678" s="21"/>
      <c r="BJ1678" s="21"/>
      <c r="BP1678" s="21"/>
      <c r="BQ1678" s="21"/>
      <c r="BR1678" s="21"/>
    </row>
    <row r="1679" spans="1:70" x14ac:dyDescent="0.2">
      <c r="A1679" s="2">
        <f t="shared" si="194"/>
        <v>1671</v>
      </c>
      <c r="B1679" s="2">
        <f t="array" ref="B1679">MAX(IF((C1679&gt;=$R$3:$AC$3)*(C1679&lt;=$R$4:$AC$4),$F$3:$Q$3,0))</f>
        <v>3</v>
      </c>
      <c r="C1679" s="2">
        <f t="shared" si="189"/>
        <v>70</v>
      </c>
      <c r="D1679" s="2">
        <f t="shared" si="190"/>
        <v>15</v>
      </c>
      <c r="E1679" s="10">
        <v>2.0890317569002033</v>
      </c>
      <c r="F1679" s="10">
        <v>2.2052871163584062</v>
      </c>
      <c r="G1679" s="10">
        <v>2.1578151107281149</v>
      </c>
      <c r="H1679" s="10">
        <v>2.2970458087228667</v>
      </c>
      <c r="I1679" s="10">
        <v>2.9676795718049771</v>
      </c>
      <c r="J1679" s="10">
        <v>3.6034472751804354</v>
      </c>
      <c r="K1679" s="10">
        <v>2.7931809024139751</v>
      </c>
      <c r="L1679" s="10">
        <v>2.8553313204237245</v>
      </c>
      <c r="M1679" s="10">
        <v>2.7199344649513595</v>
      </c>
      <c r="N1679" s="10">
        <v>1.9803276321817802</v>
      </c>
      <c r="O1679" s="10">
        <v>1.6183012373444134</v>
      </c>
      <c r="P1679" s="10">
        <v>1.7977498661756413</v>
      </c>
      <c r="Q1679" s="4">
        <f t="shared" si="191"/>
        <v>3.1656355132191529</v>
      </c>
      <c r="R1679" s="20">
        <f t="array" ref="R1679">MAX(IF((EOL_MOD_TYPE=$AF$1)*(EOL_MOD_MIN&lt;=$Q1679)*(EOL_MOD_MAX&gt;$Q1679),EOL_MOD_A,0))*($Q1679-MAX(IF((EOL_MOD_TYPE=$AF$1)*(EOL_MOD_MIN&lt;=$Q1679)*(EOL_MOD_MAX&gt;$Q1679),EOL_MOD_MIN,0)))+MAX(IF((EOL_MOD_TYPE=$AF$1)*(EOL_MOD_MIN&lt;=$Q1679)*(EOL_MOD_MAX&gt;$Q1679),EOL_MOD_B,0))</f>
        <v>16.563551321915291</v>
      </c>
      <c r="S1679" s="3">
        <f t="shared" si="192"/>
        <v>0.57291150668427426</v>
      </c>
      <c r="T1679" s="4"/>
      <c r="U1679" s="6"/>
      <c r="V1679" s="6">
        <v>5.1449999999999996</v>
      </c>
      <c r="W1679" s="20">
        <f t="array" ref="W1679">MAX(IF((EOL_MOD_TYPE=$AF$1)*(EOL_MOD_MIN&lt;=$V1679)*(EOL_MOD_MAX&gt;$V1679),EOL_MOD_A,0))*($V1679-MAX(IF((EOL_MOD_TYPE=$AF$1)*(EOL_MOD_MIN&lt;=$V1679)*(EOL_MOD_MAX&gt;$V1679),EOL_MOD_MIN,0)))+MAX(IF((EOL_MOD_TYPE=$AF$1)*(EOL_MOD_MIN&lt;=$V1679)*(EOL_MOD_MAX&gt;$V1679),EOL_MOD_B,0))</f>
        <v>214.49999999999994</v>
      </c>
      <c r="X1679" s="3">
        <f t="shared" si="193"/>
        <v>7.4192735480090715</v>
      </c>
      <c r="Y1679" s="6"/>
      <c r="Z1679" s="6">
        <f t="shared" ca="1" si="188"/>
        <v>1.9736775965529618</v>
      </c>
      <c r="AA1679" s="6">
        <v>3.3384462049999999</v>
      </c>
      <c r="AB1679" s="6"/>
      <c r="AC1679" s="6"/>
      <c r="AD1679" s="6"/>
      <c r="AE1679" s="6"/>
      <c r="AF1679" s="6"/>
      <c r="AG1679" s="6"/>
      <c r="AH1679" s="6"/>
      <c r="AI1679" s="6"/>
      <c r="AJ1679" s="6"/>
      <c r="AK1679" s="6"/>
      <c r="AL1679" s="6"/>
      <c r="AM1679" s="6"/>
      <c r="AN1679" s="6"/>
      <c r="AO1679" s="6"/>
      <c r="AP1679" s="6"/>
      <c r="AQ1679" s="6"/>
      <c r="AR1679" s="6"/>
      <c r="AS1679" s="6"/>
      <c r="AT1679" s="6"/>
      <c r="AU1679" s="6"/>
      <c r="AV1679" s="6"/>
      <c r="AW1679" s="6"/>
      <c r="AX1679" s="6"/>
      <c r="AY1679" s="6"/>
      <c r="BE1679" s="21"/>
      <c r="BJ1679" s="21"/>
      <c r="BP1679" s="21"/>
      <c r="BQ1679" s="21"/>
      <c r="BR1679" s="21"/>
    </row>
    <row r="1680" spans="1:70" x14ac:dyDescent="0.2">
      <c r="A1680" s="2">
        <f t="shared" si="194"/>
        <v>1672</v>
      </c>
      <c r="B1680" s="2">
        <f t="array" ref="B1680">MAX(IF((C1680&gt;=$R$3:$AC$3)*(C1680&lt;=$R$4:$AC$4),$F$3:$Q$3,0))</f>
        <v>3</v>
      </c>
      <c r="C1680" s="2">
        <f t="shared" si="189"/>
        <v>70</v>
      </c>
      <c r="D1680" s="2">
        <f t="shared" si="190"/>
        <v>16</v>
      </c>
      <c r="E1680" s="10">
        <v>3.8746072552383319</v>
      </c>
      <c r="F1680" s="10">
        <v>4.0902305255544729</v>
      </c>
      <c r="G1680" s="10">
        <v>4.0021823774933951</v>
      </c>
      <c r="H1680" s="10">
        <v>4.2604188886524419</v>
      </c>
      <c r="I1680" s="10">
        <v>5.5042690290167116</v>
      </c>
      <c r="J1680" s="10">
        <v>6.6834517523085752</v>
      </c>
      <c r="K1680" s="10">
        <v>5.1806196597725327</v>
      </c>
      <c r="L1680" s="10">
        <v>5.2958924217787908</v>
      </c>
      <c r="M1680" s="10">
        <v>5.0447666852662341</v>
      </c>
      <c r="N1680" s="10">
        <v>3.6729895493719034</v>
      </c>
      <c r="O1680" s="10">
        <v>3.0015253213191708</v>
      </c>
      <c r="P1680" s="10">
        <v>3.3343555700291074</v>
      </c>
      <c r="Q1680" s="4">
        <f t="shared" si="191"/>
        <v>3.5842973530000002</v>
      </c>
      <c r="R1680" s="20">
        <f t="array" ref="R1680">MAX(IF((EOL_MOD_TYPE=$AF$1)*(EOL_MOD_MIN&lt;=$Q1680)*(EOL_MOD_MAX&gt;$Q1680),EOL_MOD_A,0))*($Q1680-MAX(IF((EOL_MOD_TYPE=$AF$1)*(EOL_MOD_MIN&lt;=$Q1680)*(EOL_MOD_MAX&gt;$Q1680),EOL_MOD_MIN,0)))+MAX(IF((EOL_MOD_TYPE=$AF$1)*(EOL_MOD_MIN&lt;=$Q1680)*(EOL_MOD_MAX&gt;$Q1680),EOL_MOD_B,0))</f>
        <v>58.429735300000019</v>
      </c>
      <c r="S1680" s="3">
        <f t="shared" si="192"/>
        <v>2.0210078765895667</v>
      </c>
      <c r="T1680" s="4"/>
      <c r="U1680" s="6"/>
      <c r="V1680" s="6">
        <v>5.7441666666666702</v>
      </c>
      <c r="W1680" s="20">
        <f t="array" ref="W1680">MAX(IF((EOL_MOD_TYPE=$AF$1)*(EOL_MOD_MIN&lt;=$V1680)*(EOL_MOD_MAX&gt;$V1680),EOL_MOD_A,0))*($V1680-MAX(IF((EOL_MOD_TYPE=$AF$1)*(EOL_MOD_MIN&lt;=$V1680)*(EOL_MOD_MAX&gt;$V1680),EOL_MOD_MIN,0)))+MAX(IF((EOL_MOD_TYPE=$AF$1)*(EOL_MOD_MIN&lt;=$V1680)*(EOL_MOD_MAX&gt;$V1680),EOL_MOD_B,0))</f>
        <v>335.45833333333456</v>
      </c>
      <c r="X1680" s="3">
        <f t="shared" si="193"/>
        <v>11.603063584891464</v>
      </c>
      <c r="Y1680" s="6"/>
      <c r="Z1680" s="6">
        <f t="shared" ca="1" si="188"/>
        <v>3.6606554734489762</v>
      </c>
      <c r="AA1680" s="6">
        <v>3.5842973530000002</v>
      </c>
      <c r="AB1680" s="6"/>
      <c r="AC1680" s="6"/>
      <c r="AD1680" s="6"/>
      <c r="AE1680" s="6"/>
      <c r="AF1680" s="6"/>
      <c r="AG1680" s="6"/>
      <c r="AH1680" s="6"/>
      <c r="AI1680" s="6"/>
      <c r="AJ1680" s="6"/>
      <c r="AK1680" s="6"/>
      <c r="AL1680" s="6"/>
      <c r="AM1680" s="6"/>
      <c r="AN1680" s="6"/>
      <c r="AO1680" s="6"/>
      <c r="AP1680" s="6"/>
      <c r="AQ1680" s="6"/>
      <c r="AR1680" s="6"/>
      <c r="AS1680" s="6"/>
      <c r="AT1680" s="6"/>
      <c r="AU1680" s="6"/>
      <c r="AV1680" s="6"/>
      <c r="AW1680" s="6"/>
      <c r="AX1680" s="6"/>
      <c r="AY1680" s="6"/>
      <c r="BE1680" s="21"/>
      <c r="BJ1680" s="21"/>
      <c r="BP1680" s="21"/>
      <c r="BQ1680" s="21"/>
      <c r="BR1680" s="21"/>
    </row>
    <row r="1681" spans="1:70" x14ac:dyDescent="0.2">
      <c r="A1681" s="2">
        <f t="shared" si="194"/>
        <v>1673</v>
      </c>
      <c r="B1681" s="2">
        <f t="array" ref="B1681">MAX(IF((C1681&gt;=$R$3:$AC$3)*(C1681&lt;=$R$4:$AC$4),$F$3:$Q$3,0))</f>
        <v>3</v>
      </c>
      <c r="C1681" s="2">
        <f t="shared" si="189"/>
        <v>70</v>
      </c>
      <c r="D1681" s="2">
        <f t="shared" si="190"/>
        <v>17</v>
      </c>
      <c r="E1681" s="10">
        <v>7.8417928913469552</v>
      </c>
      <c r="F1681" s="10">
        <v>8.278191451765716</v>
      </c>
      <c r="G1681" s="10">
        <v>8.0999913669369494</v>
      </c>
      <c r="H1681" s="10">
        <v>8.6226345934873248</v>
      </c>
      <c r="I1681" s="10">
        <v>11.140054952782423</v>
      </c>
      <c r="J1681" s="10">
        <v>13.526595339452017</v>
      </c>
      <c r="K1681" s="10">
        <v>10.48502306029922</v>
      </c>
      <c r="L1681" s="10">
        <v>10.718322867510517</v>
      </c>
      <c r="M1681" s="10">
        <v>10.210071092377428</v>
      </c>
      <c r="N1681" s="10">
        <v>7.4337401034171524</v>
      </c>
      <c r="O1681" s="10">
        <v>6.0747679383754081</v>
      </c>
      <c r="P1681" s="10">
        <v>6.748380954205655</v>
      </c>
      <c r="Q1681" s="4">
        <f t="shared" si="191"/>
        <v>4.5748721760294622</v>
      </c>
      <c r="R1681" s="20">
        <f t="array" ref="R1681">MAX(IF((EOL_MOD_TYPE=$AF$1)*(EOL_MOD_MIN&lt;=$Q1681)*(EOL_MOD_MAX&gt;$Q1681),EOL_MOD_A,0))*($Q1681-MAX(IF((EOL_MOD_TYPE=$AF$1)*(EOL_MOD_MIN&lt;=$Q1681)*(EOL_MOD_MAX&gt;$Q1681),EOL_MOD_MIN,0)))+MAX(IF((EOL_MOD_TYPE=$AF$1)*(EOL_MOD_MIN&lt;=$Q1681)*(EOL_MOD_MAX&gt;$Q1681),EOL_MOD_B,0))</f>
        <v>157.4872176029462</v>
      </c>
      <c r="S1681" s="3">
        <f t="shared" si="192"/>
        <v>5.4472762131053036</v>
      </c>
      <c r="T1681" s="4"/>
      <c r="U1681" s="6"/>
      <c r="V1681" s="6">
        <v>5.69</v>
      </c>
      <c r="W1681" s="20">
        <f t="array" ref="W1681">MAX(IF((EOL_MOD_TYPE=$AF$1)*(EOL_MOD_MIN&lt;=$V1681)*(EOL_MOD_MAX&gt;$V1681),EOL_MOD_A,0))*($V1681-MAX(IF((EOL_MOD_TYPE=$AF$1)*(EOL_MOD_MIN&lt;=$V1681)*(EOL_MOD_MAX&gt;$V1681),EOL_MOD_MIN,0)))+MAX(IF((EOL_MOD_TYPE=$AF$1)*(EOL_MOD_MIN&lt;=$V1681)*(EOL_MOD_MAX&gt;$V1681),EOL_MOD_B,0))</f>
        <v>316.50000000000011</v>
      </c>
      <c r="X1681" s="3">
        <f t="shared" si="193"/>
        <v>10.947319710698705</v>
      </c>
      <c r="Y1681" s="6"/>
      <c r="Z1681" s="6">
        <f t="shared" ca="1" si="188"/>
        <v>7.4087772458880483</v>
      </c>
      <c r="AA1681" s="6">
        <v>4.349714391</v>
      </c>
      <c r="AB1681" s="6"/>
      <c r="AC1681" s="6"/>
      <c r="AD1681" s="6"/>
      <c r="AE1681" s="6"/>
      <c r="AF1681" s="6"/>
      <c r="AG1681" s="6"/>
      <c r="AH1681" s="6"/>
      <c r="AI1681" s="6"/>
      <c r="AJ1681" s="6"/>
      <c r="AK1681" s="6"/>
      <c r="AL1681" s="6"/>
      <c r="AM1681" s="6"/>
      <c r="AN1681" s="6"/>
      <c r="AO1681" s="6"/>
      <c r="AP1681" s="6"/>
      <c r="AQ1681" s="6"/>
      <c r="AR1681" s="6"/>
      <c r="AS1681" s="6"/>
      <c r="AT1681" s="6"/>
      <c r="AU1681" s="6"/>
      <c r="AV1681" s="6"/>
      <c r="AW1681" s="6"/>
      <c r="AX1681" s="6"/>
      <c r="AY1681" s="6"/>
      <c r="BE1681" s="21"/>
      <c r="BJ1681" s="21"/>
      <c r="BP1681" s="21"/>
      <c r="BQ1681" s="21"/>
      <c r="BR1681" s="21"/>
    </row>
    <row r="1682" spans="1:70" x14ac:dyDescent="0.2">
      <c r="A1682" s="2">
        <f t="shared" si="194"/>
        <v>1674</v>
      </c>
      <c r="B1682" s="2">
        <f t="array" ref="B1682">MAX(IF((C1682&gt;=$R$3:$AC$3)*(C1682&lt;=$R$4:$AC$4),$F$3:$Q$3,0))</f>
        <v>3</v>
      </c>
      <c r="C1682" s="2">
        <f t="shared" si="189"/>
        <v>70</v>
      </c>
      <c r="D1682" s="2">
        <f t="shared" si="190"/>
        <v>18</v>
      </c>
      <c r="E1682" s="10">
        <v>6.1483690084152807</v>
      </c>
      <c r="F1682" s="10">
        <v>6.4905279281129014</v>
      </c>
      <c r="G1682" s="10">
        <v>6.3508098949999452</v>
      </c>
      <c r="H1682" s="10">
        <v>6.760589069367879</v>
      </c>
      <c r="I1682" s="10">
        <v>8.7343761270856248</v>
      </c>
      <c r="J1682" s="10">
        <v>10.60554655380297</v>
      </c>
      <c r="K1682" s="10">
        <v>8.2207974285572085</v>
      </c>
      <c r="L1682" s="10">
        <v>8.403716478346194</v>
      </c>
      <c r="M1682" s="10">
        <v>8.0052209421852556</v>
      </c>
      <c r="N1682" s="10">
        <v>5.8284346324547203</v>
      </c>
      <c r="O1682" s="10">
        <v>4.7629305495731717</v>
      </c>
      <c r="P1682" s="10">
        <v>5.2910778046181139</v>
      </c>
      <c r="Q1682" s="4">
        <f t="shared" si="191"/>
        <v>5.4935314643000011</v>
      </c>
      <c r="R1682" s="20">
        <f t="array" ref="R1682">MAX(IF((EOL_MOD_TYPE=$AF$1)*(EOL_MOD_MIN&lt;=$Q1682)*(EOL_MOD_MAX&gt;$Q1682),EOL_MOD_A,0))*($Q1682-MAX(IF((EOL_MOD_TYPE=$AF$1)*(EOL_MOD_MIN&lt;=$Q1682)*(EOL_MOD_MAX&gt;$Q1682),EOL_MOD_MIN,0)))+MAX(IF((EOL_MOD_TYPE=$AF$1)*(EOL_MOD_MIN&lt;=$Q1682)*(EOL_MOD_MAX&gt;$Q1682),EOL_MOD_B,0))</f>
        <v>249.35314643000009</v>
      </c>
      <c r="S1682" s="3">
        <f t="shared" si="192"/>
        <v>8.624798151146539</v>
      </c>
      <c r="T1682" s="4"/>
      <c r="U1682" s="6"/>
      <c r="V1682" s="6">
        <v>3.9950000000000001</v>
      </c>
      <c r="W1682" s="20">
        <f t="array" ref="W1682">MAX(IF((EOL_MOD_TYPE=$AF$1)*(EOL_MOD_MIN&lt;=$V1682)*(EOL_MOD_MAX&gt;$V1682),EOL_MOD_A,0))*($V1682-MAX(IF((EOL_MOD_TYPE=$AF$1)*(EOL_MOD_MIN&lt;=$V1682)*(EOL_MOD_MAX&gt;$V1682),EOL_MOD_MIN,0)))+MAX(IF((EOL_MOD_TYPE=$AF$1)*(EOL_MOD_MIN&lt;=$V1682)*(EOL_MOD_MAX&gt;$V1682),EOL_MOD_B,0))</f>
        <v>99.500000000000014</v>
      </c>
      <c r="X1682" s="3">
        <f t="shared" si="193"/>
        <v>3.4415744430158641</v>
      </c>
      <c r="Y1682" s="6"/>
      <c r="Z1682" s="6">
        <f t="shared" ca="1" si="188"/>
        <v>5.8088624680632348</v>
      </c>
      <c r="AA1682" s="6">
        <v>4.9941195130000002</v>
      </c>
      <c r="AB1682" s="6"/>
      <c r="AC1682" s="6"/>
      <c r="AD1682" s="6"/>
      <c r="AE1682" s="6"/>
      <c r="AF1682" s="6"/>
      <c r="AG1682" s="6"/>
      <c r="AH1682" s="6"/>
      <c r="AI1682" s="6"/>
      <c r="AJ1682" s="6"/>
      <c r="AK1682" s="6"/>
      <c r="AL1682" s="6"/>
      <c r="AM1682" s="6"/>
      <c r="AN1682" s="6"/>
      <c r="AO1682" s="6"/>
      <c r="AP1682" s="6"/>
      <c r="AQ1682" s="6"/>
      <c r="AR1682" s="6"/>
      <c r="AS1682" s="6"/>
      <c r="AT1682" s="6"/>
      <c r="AU1682" s="6"/>
      <c r="AV1682" s="6"/>
      <c r="AW1682" s="6"/>
      <c r="AX1682" s="6"/>
      <c r="AY1682" s="6"/>
      <c r="BE1682" s="21"/>
      <c r="BJ1682" s="21"/>
      <c r="BP1682" s="21"/>
      <c r="BQ1682" s="21"/>
      <c r="BR1682" s="21"/>
    </row>
    <row r="1683" spans="1:70" x14ac:dyDescent="0.2">
      <c r="A1683" s="2">
        <f t="shared" si="194"/>
        <v>1675</v>
      </c>
      <c r="B1683" s="2">
        <f t="array" ref="B1683">MAX(IF((C1683&gt;=$R$3:$AC$3)*(C1683&lt;=$R$4:$AC$4),$F$3:$Q$3,0))</f>
        <v>3</v>
      </c>
      <c r="C1683" s="2">
        <f t="shared" si="189"/>
        <v>70</v>
      </c>
      <c r="D1683" s="2">
        <f t="shared" si="190"/>
        <v>19</v>
      </c>
      <c r="E1683" s="10">
        <v>1.8374004719552228</v>
      </c>
      <c r="F1683" s="10">
        <v>1.9396524610072166</v>
      </c>
      <c r="G1683" s="10">
        <v>1.8978986268389955</v>
      </c>
      <c r="H1683" s="10">
        <v>2.0203584934069472</v>
      </c>
      <c r="I1683" s="10">
        <v>2.6102120409780007</v>
      </c>
      <c r="J1683" s="10">
        <v>3.169399269404495</v>
      </c>
      <c r="K1683" s="10">
        <v>2.4567323552644904</v>
      </c>
      <c r="L1683" s="10">
        <v>2.511396534976519</v>
      </c>
      <c r="M1683" s="10">
        <v>2.3923087110004371</v>
      </c>
      <c r="N1683" s="10">
        <v>1.7417901446342623</v>
      </c>
      <c r="O1683" s="10">
        <v>1.4233711131680007</v>
      </c>
      <c r="P1683" s="10">
        <v>1.5812045181495824</v>
      </c>
      <c r="Q1683" s="4">
        <f t="shared" si="191"/>
        <v>2.8092556313183383</v>
      </c>
      <c r="R1683" s="20">
        <f t="array" ref="R1683">MAX(IF((EOL_MOD_TYPE=$AF$1)*(EOL_MOD_MIN&lt;=$Q1683)*(EOL_MOD_MAX&gt;$Q1683),EOL_MOD_A,0))*($Q1683-MAX(IF((EOL_MOD_TYPE=$AF$1)*(EOL_MOD_MIN&lt;=$Q1683)*(EOL_MOD_MAX&gt;$Q1683),EOL_MOD_MIN,0)))+MAX(IF((EOL_MOD_TYPE=$AF$1)*(EOL_MOD_MIN&lt;=$Q1683)*(EOL_MOD_MAX&gt;$Q1683),EOL_MOD_B,0))</f>
        <v>0</v>
      </c>
      <c r="S1683" s="3">
        <f t="shared" si="192"/>
        <v>0</v>
      </c>
      <c r="T1683" s="4"/>
      <c r="U1683" s="6"/>
      <c r="V1683" s="6">
        <v>7.6708333333333298</v>
      </c>
      <c r="W1683" s="20">
        <f t="array" ref="W1683">MAX(IF((EOL_MOD_TYPE=$AF$1)*(EOL_MOD_MIN&lt;=$V1683)*(EOL_MOD_MAX&gt;$V1683),EOL_MOD_A,0))*($V1683-MAX(IF((EOL_MOD_TYPE=$AF$1)*(EOL_MOD_MIN&lt;=$V1683)*(EOL_MOD_MAX&gt;$V1683),EOL_MOD_MIN,0)))+MAX(IF((EOL_MOD_TYPE=$AF$1)*(EOL_MOD_MIN&lt;=$V1683)*(EOL_MOD_MAX&gt;$V1683),EOL_MOD_B,0))</f>
        <v>1163.7784090909072</v>
      </c>
      <c r="X1683" s="3">
        <f t="shared" si="193"/>
        <v>40.253568141315839</v>
      </c>
      <c r="Y1683" s="6"/>
      <c r="Z1683" s="6">
        <f t="shared" ca="1" si="188"/>
        <v>1.7359411293847091</v>
      </c>
      <c r="AA1683" s="6">
        <v>2.4611907039999998</v>
      </c>
      <c r="AB1683" s="6"/>
      <c r="AC1683" s="6"/>
      <c r="AD1683" s="6"/>
      <c r="AE1683" s="6"/>
      <c r="AF1683" s="6"/>
      <c r="AG1683" s="6"/>
      <c r="AH1683" s="6"/>
      <c r="AI1683" s="6"/>
      <c r="AJ1683" s="6"/>
      <c r="AK1683" s="6"/>
      <c r="AL1683" s="6"/>
      <c r="AM1683" s="6"/>
      <c r="AN1683" s="6"/>
      <c r="AO1683" s="6"/>
      <c r="AP1683" s="6"/>
      <c r="AQ1683" s="6"/>
      <c r="AR1683" s="6"/>
      <c r="AS1683" s="6"/>
      <c r="AT1683" s="6"/>
      <c r="AU1683" s="6"/>
      <c r="AV1683" s="6"/>
      <c r="AW1683" s="6"/>
      <c r="AX1683" s="6"/>
      <c r="AY1683" s="6"/>
      <c r="BE1683" s="21"/>
      <c r="BJ1683" s="21"/>
      <c r="BP1683" s="21"/>
      <c r="BQ1683" s="21"/>
      <c r="BR1683" s="21"/>
    </row>
    <row r="1684" spans="1:70" x14ac:dyDescent="0.2">
      <c r="A1684" s="2">
        <f t="shared" si="194"/>
        <v>1676</v>
      </c>
      <c r="B1684" s="2">
        <f t="array" ref="B1684">MAX(IF((C1684&gt;=$R$3:$AC$3)*(C1684&lt;=$R$4:$AC$4),$F$3:$Q$3,0))</f>
        <v>3</v>
      </c>
      <c r="C1684" s="2">
        <f t="shared" si="189"/>
        <v>70</v>
      </c>
      <c r="D1684" s="2">
        <f t="shared" si="190"/>
        <v>20</v>
      </c>
      <c r="E1684" s="10">
        <v>2.9151494940444578</v>
      </c>
      <c r="F1684" s="10">
        <v>3.0773785990760709</v>
      </c>
      <c r="G1684" s="10">
        <v>3.0111335586465438</v>
      </c>
      <c r="H1684" s="10">
        <v>3.2054237112371955</v>
      </c>
      <c r="I1684" s="10">
        <v>4.1412628475645725</v>
      </c>
      <c r="J1684" s="10">
        <v>5.0284479718227448</v>
      </c>
      <c r="K1684" s="10">
        <v>3.8977578332887592</v>
      </c>
      <c r="L1684" s="10">
        <v>3.9844859354429421</v>
      </c>
      <c r="M1684" s="10">
        <v>3.7955457369889212</v>
      </c>
      <c r="N1684" s="10">
        <v>2.7634577961433835</v>
      </c>
      <c r="O1684" s="10">
        <v>2.2582663081466285</v>
      </c>
      <c r="P1684" s="10">
        <v>2.5086787673236759</v>
      </c>
      <c r="Q1684" s="4">
        <f t="shared" si="191"/>
        <v>2.3948114738931916</v>
      </c>
      <c r="R1684" s="20">
        <f t="array" ref="R1684">MAX(IF((EOL_MOD_TYPE=$AF$1)*(EOL_MOD_MIN&lt;=$Q1684)*(EOL_MOD_MAX&gt;$Q1684),EOL_MOD_A,0))*($Q1684-MAX(IF((EOL_MOD_TYPE=$AF$1)*(EOL_MOD_MIN&lt;=$Q1684)*(EOL_MOD_MAX&gt;$Q1684),EOL_MOD_MIN,0)))+MAX(IF((EOL_MOD_TYPE=$AF$1)*(EOL_MOD_MIN&lt;=$Q1684)*(EOL_MOD_MAX&gt;$Q1684),EOL_MOD_B,0))</f>
        <v>0</v>
      </c>
      <c r="S1684" s="3">
        <f t="shared" si="192"/>
        <v>0</v>
      </c>
      <c r="T1684" s="4"/>
      <c r="U1684" s="6"/>
      <c r="V1684" s="6">
        <v>6.8416666666666703</v>
      </c>
      <c r="W1684" s="20">
        <f t="array" ref="W1684">MAX(IF((EOL_MOD_TYPE=$AF$1)*(EOL_MOD_MIN&lt;=$V1684)*(EOL_MOD_MAX&gt;$V1684),EOL_MOD_A,0))*($V1684-MAX(IF((EOL_MOD_TYPE=$AF$1)*(EOL_MOD_MIN&lt;=$V1684)*(EOL_MOD_MAX&gt;$V1684),EOL_MOD_MIN,0)))+MAX(IF((EOL_MOD_TYPE=$AF$1)*(EOL_MOD_MIN&lt;=$V1684)*(EOL_MOD_MAX&gt;$V1684),EOL_MOD_B,0))</f>
        <v>719.58333333333462</v>
      </c>
      <c r="X1684" s="3">
        <f t="shared" si="193"/>
        <v>24.889443312765522</v>
      </c>
      <c r="Y1684" s="6"/>
      <c r="Z1684" s="6">
        <f t="shared" ca="1" si="188"/>
        <v>2.75417797168179</v>
      </c>
      <c r="AA1684" s="6">
        <v>2.041255628</v>
      </c>
      <c r="AB1684" s="6"/>
      <c r="AC1684" s="6"/>
      <c r="AD1684" s="6"/>
      <c r="AE1684" s="6"/>
      <c r="AF1684" s="6"/>
      <c r="AG1684" s="6"/>
      <c r="AH1684" s="6"/>
      <c r="AI1684" s="6"/>
      <c r="AJ1684" s="6"/>
      <c r="AK1684" s="6"/>
      <c r="AL1684" s="6"/>
      <c r="AM1684" s="6"/>
      <c r="AN1684" s="6"/>
      <c r="AO1684" s="6"/>
      <c r="AP1684" s="6"/>
      <c r="AQ1684" s="6"/>
      <c r="AR1684" s="6"/>
      <c r="AS1684" s="6"/>
      <c r="AT1684" s="6"/>
      <c r="AU1684" s="6"/>
      <c r="AV1684" s="6"/>
      <c r="AW1684" s="6"/>
      <c r="AX1684" s="6"/>
      <c r="AY1684" s="6"/>
      <c r="BE1684" s="21"/>
      <c r="BJ1684" s="21"/>
      <c r="BP1684" s="21"/>
      <c r="BQ1684" s="21"/>
      <c r="BR1684" s="21"/>
    </row>
    <row r="1685" spans="1:70" x14ac:dyDescent="0.2">
      <c r="A1685" s="2">
        <f t="shared" si="194"/>
        <v>1677</v>
      </c>
      <c r="B1685" s="2">
        <f t="array" ref="B1685">MAX(IF((C1685&gt;=$R$3:$AC$3)*(C1685&lt;=$R$4:$AC$4),$F$3:$Q$3,0))</f>
        <v>3</v>
      </c>
      <c r="C1685" s="2">
        <f t="shared" si="189"/>
        <v>70</v>
      </c>
      <c r="D1685" s="2">
        <f t="shared" si="190"/>
        <v>21</v>
      </c>
      <c r="E1685" s="10">
        <v>1.4082847277668309</v>
      </c>
      <c r="F1685" s="10">
        <v>1.4866562731994224</v>
      </c>
      <c r="G1685" s="10">
        <v>1.4546538393901818</v>
      </c>
      <c r="H1685" s="10">
        <v>1.548513813023743</v>
      </c>
      <c r="I1685" s="10">
        <v>2.0006099974660225</v>
      </c>
      <c r="J1685" s="10">
        <v>2.4292018291189779</v>
      </c>
      <c r="K1685" s="10">
        <v>1.8829747292096761</v>
      </c>
      <c r="L1685" s="10">
        <v>1.9248723615545902</v>
      </c>
      <c r="M1685" s="10">
        <v>1.8335969067322471</v>
      </c>
      <c r="N1685" s="10">
        <v>1.3350037169920728</v>
      </c>
      <c r="O1685" s="10">
        <v>1.0909498670618707</v>
      </c>
      <c r="P1685" s="10">
        <v>1.2119220650990632</v>
      </c>
      <c r="Q1685" s="4">
        <f t="shared" si="191"/>
        <v>1.5875575732402936</v>
      </c>
      <c r="R1685" s="20">
        <f t="array" ref="R1685">MAX(IF((EOL_MOD_TYPE=$AF$1)*(EOL_MOD_MIN&lt;=$Q1685)*(EOL_MOD_MAX&gt;$Q1685),EOL_MOD_A,0))*($Q1685-MAX(IF((EOL_MOD_TYPE=$AF$1)*(EOL_MOD_MIN&lt;=$Q1685)*(EOL_MOD_MAX&gt;$Q1685),EOL_MOD_MIN,0)))+MAX(IF((EOL_MOD_TYPE=$AF$1)*(EOL_MOD_MIN&lt;=$Q1685)*(EOL_MOD_MAX&gt;$Q1685),EOL_MOD_B,0))</f>
        <v>0</v>
      </c>
      <c r="S1685" s="3">
        <f t="shared" si="192"/>
        <v>0</v>
      </c>
      <c r="T1685" s="4"/>
      <c r="U1685" s="6"/>
      <c r="V1685" s="6">
        <v>6.8108333333333304</v>
      </c>
      <c r="W1685" s="20">
        <f t="array" ref="W1685">MAX(IF((EOL_MOD_TYPE=$AF$1)*(EOL_MOD_MIN&lt;=$V1685)*(EOL_MOD_MAX&gt;$V1685),EOL_MOD_A,0))*($V1685-MAX(IF((EOL_MOD_TYPE=$AF$1)*(EOL_MOD_MIN&lt;=$V1685)*(EOL_MOD_MAX&gt;$V1685),EOL_MOD_MIN,0)))+MAX(IF((EOL_MOD_TYPE=$AF$1)*(EOL_MOD_MIN&lt;=$V1685)*(EOL_MOD_MAX&gt;$V1685),EOL_MOD_B,0))</f>
        <v>708.79166666666561</v>
      </c>
      <c r="X1685" s="3">
        <f t="shared" si="193"/>
        <v>24.516173722840357</v>
      </c>
      <c r="Y1685" s="6"/>
      <c r="Z1685" s="6">
        <f t="shared" ca="1" si="188"/>
        <v>1.3305207101712158</v>
      </c>
      <c r="AA1685" s="6">
        <v>1.3305207100000001</v>
      </c>
      <c r="AB1685" s="6"/>
      <c r="AC1685" s="6"/>
      <c r="AD1685" s="6"/>
      <c r="AE1685" s="6"/>
      <c r="AF1685" s="6"/>
      <c r="AG1685" s="6"/>
      <c r="AH1685" s="6"/>
      <c r="AI1685" s="6"/>
      <c r="AJ1685" s="6"/>
      <c r="AK1685" s="6"/>
      <c r="AL1685" s="6"/>
      <c r="AM1685" s="6"/>
      <c r="AN1685" s="6"/>
      <c r="AO1685" s="6"/>
      <c r="AP1685" s="6"/>
      <c r="AQ1685" s="6"/>
      <c r="AR1685" s="6"/>
      <c r="AS1685" s="6"/>
      <c r="AT1685" s="6"/>
      <c r="AU1685" s="6"/>
      <c r="AV1685" s="6"/>
      <c r="AW1685" s="6"/>
      <c r="AX1685" s="6"/>
      <c r="AY1685" s="6"/>
      <c r="BE1685" s="21"/>
      <c r="BJ1685" s="21"/>
      <c r="BP1685" s="21"/>
      <c r="BQ1685" s="21"/>
      <c r="BR1685" s="21"/>
    </row>
    <row r="1686" spans="1:70" x14ac:dyDescent="0.2">
      <c r="A1686" s="2">
        <f t="shared" si="194"/>
        <v>1678</v>
      </c>
      <c r="B1686" s="2">
        <f t="array" ref="B1686">MAX(IF((C1686&gt;=$R$3:$AC$3)*(C1686&lt;=$R$4:$AC$4),$F$3:$Q$3,0))</f>
        <v>3</v>
      </c>
      <c r="C1686" s="2">
        <f t="shared" si="189"/>
        <v>70</v>
      </c>
      <c r="D1686" s="2">
        <f t="shared" si="190"/>
        <v>22</v>
      </c>
      <c r="E1686" s="10">
        <v>5.6583729316349922</v>
      </c>
      <c r="F1686" s="10">
        <v>5.9732633955750378</v>
      </c>
      <c r="G1686" s="10">
        <v>5.8446802322116209</v>
      </c>
      <c r="H1686" s="10">
        <v>6.2218019347343008</v>
      </c>
      <c r="I1686" s="10">
        <v>8.0382874522618462</v>
      </c>
      <c r="J1686" s="10">
        <v>9.7603344013831208</v>
      </c>
      <c r="K1686" s="10">
        <v>7.5656385591911732</v>
      </c>
      <c r="L1686" s="10">
        <v>7.7339798214982585</v>
      </c>
      <c r="M1686" s="10">
        <v>7.3672425043163798</v>
      </c>
      <c r="N1686" s="10">
        <v>5.3639358198811271</v>
      </c>
      <c r="O1686" s="10">
        <v>4.3833473983222406</v>
      </c>
      <c r="P1686" s="10">
        <v>4.8694038025122479</v>
      </c>
      <c r="Q1686" s="4">
        <f t="shared" si="191"/>
        <v>2.0831293548000001</v>
      </c>
      <c r="R1686" s="20">
        <f t="array" ref="R1686">MAX(IF((EOL_MOD_TYPE=$AF$1)*(EOL_MOD_MIN&lt;=$Q1686)*(EOL_MOD_MAX&gt;$Q1686),EOL_MOD_A,0))*($Q1686-MAX(IF((EOL_MOD_TYPE=$AF$1)*(EOL_MOD_MIN&lt;=$Q1686)*(EOL_MOD_MAX&gt;$Q1686),EOL_MOD_MIN,0)))+MAX(IF((EOL_MOD_TYPE=$AF$1)*(EOL_MOD_MIN&lt;=$Q1686)*(EOL_MOD_MAX&gt;$Q1686),EOL_MOD_B,0))</f>
        <v>0</v>
      </c>
      <c r="S1686" s="3">
        <f t="shared" si="192"/>
        <v>0</v>
      </c>
      <c r="T1686" s="4"/>
      <c r="U1686" s="6"/>
      <c r="V1686" s="6">
        <v>9.1458333333333304</v>
      </c>
      <c r="W1686" s="20">
        <f t="array" ref="W1686">MAX(IF((EOL_MOD_TYPE=$AF$1)*(EOL_MOD_MIN&lt;=$V1686)*(EOL_MOD_MAX&gt;$V1686),EOL_MOD_A,0))*($V1686-MAX(IF((EOL_MOD_TYPE=$AF$1)*(EOL_MOD_MIN&lt;=$V1686)*(EOL_MOD_MAX&gt;$V1686),EOL_MOD_MIN,0)))+MAX(IF((EOL_MOD_TYPE=$AF$1)*(EOL_MOD_MIN&lt;=$V1686)*(EOL_MOD_MAX&gt;$V1686),EOL_MOD_B,0))</f>
        <v>2018.6079545454531</v>
      </c>
      <c r="X1686" s="3">
        <f t="shared" si="193"/>
        <v>69.821000470674974</v>
      </c>
      <c r="Y1686" s="6"/>
      <c r="Z1686" s="6">
        <f t="shared" ca="1" si="188"/>
        <v>5.3459234648883296</v>
      </c>
      <c r="AA1686" s="6">
        <v>1.735941129</v>
      </c>
      <c r="AB1686" s="6"/>
      <c r="AC1686" s="6"/>
      <c r="AD1686" s="6"/>
      <c r="AE1686" s="6"/>
      <c r="AF1686" s="6"/>
      <c r="AG1686" s="6"/>
      <c r="AH1686" s="6"/>
      <c r="AI1686" s="6"/>
      <c r="AJ1686" s="6"/>
      <c r="AK1686" s="6"/>
      <c r="AL1686" s="6"/>
      <c r="AM1686" s="6"/>
      <c r="AN1686" s="6"/>
      <c r="AO1686" s="6"/>
      <c r="AP1686" s="6"/>
      <c r="AQ1686" s="6"/>
      <c r="AR1686" s="6"/>
      <c r="AS1686" s="6"/>
      <c r="AT1686" s="6"/>
      <c r="AU1686" s="6"/>
      <c r="AV1686" s="6"/>
      <c r="AW1686" s="6"/>
      <c r="AX1686" s="6"/>
      <c r="AY1686" s="6"/>
      <c r="BE1686" s="21"/>
      <c r="BJ1686" s="21"/>
      <c r="BP1686" s="21"/>
      <c r="BQ1686" s="21"/>
      <c r="BR1686" s="21"/>
    </row>
    <row r="1687" spans="1:70" x14ac:dyDescent="0.2">
      <c r="A1687" s="2">
        <f t="shared" si="194"/>
        <v>1679</v>
      </c>
      <c r="B1687" s="2">
        <f t="array" ref="B1687">MAX(IF((C1687&gt;=$R$3:$AC$3)*(C1687&lt;=$R$4:$AC$4),$F$3:$Q$3,0))</f>
        <v>3</v>
      </c>
      <c r="C1687" s="2">
        <f t="shared" si="189"/>
        <v>70</v>
      </c>
      <c r="D1687" s="2">
        <f t="shared" si="190"/>
        <v>23</v>
      </c>
      <c r="E1687" s="10">
        <v>8.4672430452537899</v>
      </c>
      <c r="F1687" s="10">
        <v>8.9384481289460496</v>
      </c>
      <c r="G1687" s="10">
        <v>8.7460350609351671</v>
      </c>
      <c r="H1687" s="10">
        <v>9.3103635616331157</v>
      </c>
      <c r="I1687" s="10">
        <v>12.02856975817045</v>
      </c>
      <c r="J1687" s="10">
        <v>14.60545718318053</v>
      </c>
      <c r="K1687" s="10">
        <v>11.321293461423576</v>
      </c>
      <c r="L1687" s="10">
        <v>11.573200926647337</v>
      </c>
      <c r="M1687" s="10">
        <v>11.024411718890747</v>
      </c>
      <c r="N1687" s="10">
        <v>8.0266445522092251</v>
      </c>
      <c r="O1687" s="10">
        <v>6.5592827163922731</v>
      </c>
      <c r="P1687" s="10">
        <v>7.2866221402343365</v>
      </c>
      <c r="Q1687" s="4">
        <f t="shared" si="191"/>
        <v>3.2862442986702498</v>
      </c>
      <c r="R1687" s="20">
        <f t="array" ref="R1687">MAX(IF((EOL_MOD_TYPE=$AF$1)*(EOL_MOD_MIN&lt;=$Q1687)*(EOL_MOD_MAX&gt;$Q1687),EOL_MOD_A,0))*($Q1687-MAX(IF((EOL_MOD_TYPE=$AF$1)*(EOL_MOD_MIN&lt;=$Q1687)*(EOL_MOD_MAX&gt;$Q1687),EOL_MOD_MIN,0)))+MAX(IF((EOL_MOD_TYPE=$AF$1)*(EOL_MOD_MIN&lt;=$Q1687)*(EOL_MOD_MAX&gt;$Q1687),EOL_MOD_B,0))</f>
        <v>28.624429867024979</v>
      </c>
      <c r="S1687" s="3">
        <f t="shared" si="192"/>
        <v>0.99008147011309666</v>
      </c>
      <c r="T1687" s="4"/>
      <c r="U1687" s="6"/>
      <c r="V1687" s="6">
        <v>6.0358333333333301</v>
      </c>
      <c r="W1687" s="20">
        <f t="array" ref="W1687">MAX(IF((EOL_MOD_TYPE=$AF$1)*(EOL_MOD_MIN&lt;=$V1687)*(EOL_MOD_MAX&gt;$V1687),EOL_MOD_A,0))*($V1687-MAX(IF((EOL_MOD_TYPE=$AF$1)*(EOL_MOD_MIN&lt;=$V1687)*(EOL_MOD_MAX&gt;$V1687),EOL_MOD_MIN,0)))+MAX(IF((EOL_MOD_TYPE=$AF$1)*(EOL_MOD_MIN&lt;=$V1687)*(EOL_MOD_MAX&gt;$V1687),EOL_MOD_B,0))</f>
        <v>437.54166666666549</v>
      </c>
      <c r="X1687" s="3">
        <f t="shared" si="193"/>
        <v>15.133992138236801</v>
      </c>
      <c r="Y1687" s="6"/>
      <c r="Z1687" s="6">
        <f t="shared" ca="1" si="188"/>
        <v>7.9996906929666292</v>
      </c>
      <c r="AA1687" s="6">
        <v>2.7541779719999999</v>
      </c>
      <c r="AB1687" s="6"/>
      <c r="AC1687" s="6"/>
      <c r="AD1687" s="6"/>
      <c r="AE1687" s="6"/>
      <c r="AF1687" s="6"/>
      <c r="AG1687" s="6"/>
      <c r="AH1687" s="6"/>
      <c r="AI1687" s="6"/>
      <c r="AJ1687" s="6"/>
      <c r="AK1687" s="6"/>
      <c r="AL1687" s="6"/>
      <c r="AM1687" s="6"/>
      <c r="AN1687" s="6"/>
      <c r="AO1687" s="6"/>
      <c r="AP1687" s="6"/>
      <c r="AQ1687" s="6"/>
      <c r="AR1687" s="6"/>
      <c r="AS1687" s="6"/>
      <c r="AT1687" s="6"/>
      <c r="AU1687" s="6"/>
      <c r="AV1687" s="6"/>
      <c r="AW1687" s="6"/>
      <c r="AX1687" s="6"/>
      <c r="AY1687" s="6"/>
      <c r="BE1687" s="21"/>
      <c r="BJ1687" s="21"/>
      <c r="BP1687" s="21"/>
      <c r="BQ1687" s="21"/>
      <c r="BR1687" s="21"/>
    </row>
    <row r="1688" spans="1:70" x14ac:dyDescent="0.2">
      <c r="A1688" s="2">
        <f t="shared" si="194"/>
        <v>1680</v>
      </c>
      <c r="B1688" s="2">
        <f t="array" ref="B1688">MAX(IF((C1688&gt;=$R$3:$AC$3)*(C1688&lt;=$R$4:$AC$4),$F$3:$Q$3,0))</f>
        <v>3</v>
      </c>
      <c r="C1688" s="2">
        <f t="shared" si="189"/>
        <v>70</v>
      </c>
      <c r="D1688" s="2">
        <f t="shared" si="190"/>
        <v>24</v>
      </c>
      <c r="E1688" s="10">
        <v>7.7318703260048398</v>
      </c>
      <c r="F1688" s="10">
        <v>8.1621516566092591</v>
      </c>
      <c r="G1688" s="10">
        <v>7.9864494967754496</v>
      </c>
      <c r="H1688" s="10">
        <v>8.5017665563360669</v>
      </c>
      <c r="I1688" s="10">
        <v>10.983898900789107</v>
      </c>
      <c r="J1688" s="10">
        <v>13.336985886529844</v>
      </c>
      <c r="K1688" s="10">
        <v>10.338048937362217</v>
      </c>
      <c r="L1688" s="10">
        <v>10.568078457579482</v>
      </c>
      <c r="M1688" s="10">
        <v>10.066951116837403</v>
      </c>
      <c r="N1688" s="10">
        <v>7.329537430179526</v>
      </c>
      <c r="O1688" s="10">
        <v>5.9896146979243508</v>
      </c>
      <c r="P1688" s="10">
        <v>6.6537853232485169</v>
      </c>
      <c r="Q1688" s="4">
        <f t="shared" si="191"/>
        <v>2.2546007867422304</v>
      </c>
      <c r="R1688" s="20">
        <f t="array" ref="R1688">MAX(IF((EOL_MOD_TYPE=$AF$1)*(EOL_MOD_MIN&lt;=$Q1688)*(EOL_MOD_MAX&gt;$Q1688),EOL_MOD_A,0))*($Q1688-MAX(IF((EOL_MOD_TYPE=$AF$1)*(EOL_MOD_MIN&lt;=$Q1688)*(EOL_MOD_MAX&gt;$Q1688),EOL_MOD_MIN,0)))+MAX(IF((EOL_MOD_TYPE=$AF$1)*(EOL_MOD_MIN&lt;=$Q1688)*(EOL_MOD_MAX&gt;$Q1688),EOL_MOD_B,0))</f>
        <v>0</v>
      </c>
      <c r="S1688" s="3">
        <f t="shared" si="192"/>
        <v>0</v>
      </c>
      <c r="T1688" s="4"/>
      <c r="U1688" s="6"/>
      <c r="V1688" s="6">
        <v>6.1158333333333301</v>
      </c>
      <c r="W1688" s="20">
        <f t="array" ref="W1688">MAX(IF((EOL_MOD_TYPE=$AF$1)*(EOL_MOD_MIN&lt;=$V1688)*(EOL_MOD_MAX&gt;$V1688),EOL_MOD_A,0))*($V1688-MAX(IF((EOL_MOD_TYPE=$AF$1)*(EOL_MOD_MIN&lt;=$V1688)*(EOL_MOD_MAX&gt;$V1688),EOL_MOD_MIN,0)))+MAX(IF((EOL_MOD_TYPE=$AF$1)*(EOL_MOD_MIN&lt;=$V1688)*(EOL_MOD_MAX&gt;$V1688),EOL_MOD_B,0))</f>
        <v>465.54166666666555</v>
      </c>
      <c r="X1688" s="3">
        <f t="shared" si="193"/>
        <v>16.102475398582978</v>
      </c>
      <c r="Y1688" s="6"/>
      <c r="Z1688" s="6">
        <f t="shared" ca="1" si="188"/>
        <v>7.3049244902490997</v>
      </c>
      <c r="AA1688" s="6">
        <v>1.92174482</v>
      </c>
      <c r="AB1688" s="6"/>
      <c r="AC1688" s="6"/>
      <c r="AD1688" s="6"/>
      <c r="AE1688" s="6"/>
      <c r="AF1688" s="6"/>
      <c r="AG1688" s="6"/>
      <c r="AH1688" s="6"/>
      <c r="AI1688" s="6"/>
      <c r="AJ1688" s="6"/>
      <c r="AK1688" s="6"/>
      <c r="AL1688" s="6"/>
      <c r="AM1688" s="6"/>
      <c r="AN1688" s="6"/>
      <c r="AO1688" s="6"/>
      <c r="AP1688" s="6"/>
      <c r="AQ1688" s="6"/>
      <c r="AR1688" s="6"/>
      <c r="AS1688" s="6"/>
      <c r="AT1688" s="6"/>
      <c r="AU1688" s="6"/>
      <c r="AV1688" s="6"/>
      <c r="AW1688" s="6"/>
      <c r="AX1688" s="6"/>
      <c r="AY1688" s="6"/>
      <c r="BE1688" s="21"/>
      <c r="BJ1688" s="21"/>
      <c r="BP1688" s="21"/>
      <c r="BQ1688" s="21"/>
      <c r="BR1688" s="21"/>
    </row>
    <row r="1689" spans="1:70" x14ac:dyDescent="0.2">
      <c r="A1689" s="2">
        <f t="shared" si="194"/>
        <v>1681</v>
      </c>
      <c r="B1689" s="2">
        <f t="array" ref="B1689">MAX(IF((C1689&gt;=$R$3:$AC$3)*(C1689&lt;=$R$4:$AC$4),$F$3:$Q$3,0))</f>
        <v>3</v>
      </c>
      <c r="C1689" s="2">
        <f t="shared" si="189"/>
        <v>71</v>
      </c>
      <c r="D1689" s="2">
        <f t="shared" si="190"/>
        <v>1</v>
      </c>
      <c r="E1689" s="10">
        <v>5.7695526923611213</v>
      </c>
      <c r="F1689" s="10">
        <v>6.0906303494852816</v>
      </c>
      <c r="G1689" s="10">
        <v>5.9595206921086783</v>
      </c>
      <c r="H1689" s="10">
        <v>6.3440523517263898</v>
      </c>
      <c r="I1689" s="10">
        <v>8.1962294766543753</v>
      </c>
      <c r="J1689" s="10">
        <v>9.9521124365999025</v>
      </c>
      <c r="K1689" s="10">
        <v>7.7142936398855806</v>
      </c>
      <c r="L1689" s="10">
        <v>7.885942591786435</v>
      </c>
      <c r="M1689" s="10">
        <v>7.5119993573441963</v>
      </c>
      <c r="N1689" s="10">
        <v>5.4693302695241579</v>
      </c>
      <c r="O1689" s="10">
        <v>4.4694745449089091</v>
      </c>
      <c r="P1689" s="10">
        <v>4.9650813331704793</v>
      </c>
      <c r="Q1689" s="4">
        <f t="shared" si="191"/>
        <v>3.926067961377913</v>
      </c>
      <c r="R1689" s="20">
        <f t="array" ref="R1689">MAX(IF((EOL_MOD_TYPE=$AF$1)*(EOL_MOD_MIN&lt;=$Q1689)*(EOL_MOD_MAX&gt;$Q1689),EOL_MOD_A,0))*($Q1689-MAX(IF((EOL_MOD_TYPE=$AF$1)*(EOL_MOD_MIN&lt;=$Q1689)*(EOL_MOD_MAX&gt;$Q1689),EOL_MOD_MIN,0)))+MAX(IF((EOL_MOD_TYPE=$AF$1)*(EOL_MOD_MIN&lt;=$Q1689)*(EOL_MOD_MAX&gt;$Q1689),EOL_MOD_B,0))</f>
        <v>92.606796137791306</v>
      </c>
      <c r="S1689" s="3">
        <f t="shared" si="192"/>
        <v>3.2031475662050526</v>
      </c>
      <c r="T1689" s="4"/>
      <c r="U1689" s="6"/>
      <c r="V1689" s="6">
        <v>7.9116666666666697</v>
      </c>
      <c r="W1689" s="20">
        <f t="array" ref="W1689">MAX(IF((EOL_MOD_TYPE=$AF$1)*(EOL_MOD_MIN&lt;=$V1689)*(EOL_MOD_MAX&gt;$V1689),EOL_MOD_A,0))*($V1689-MAX(IF((EOL_MOD_TYPE=$AF$1)*(EOL_MOD_MIN&lt;=$V1689)*(EOL_MOD_MAX&gt;$V1689),EOL_MOD_MIN,0)))+MAX(IF((EOL_MOD_TYPE=$AF$1)*(EOL_MOD_MIN&lt;=$V1689)*(EOL_MOD_MAX&gt;$V1689),EOL_MOD_B,0))</f>
        <v>1303.3522727272748</v>
      </c>
      <c r="X1689" s="3">
        <f t="shared" si="193"/>
        <v>45.081244945375182</v>
      </c>
      <c r="Y1689" s="6"/>
      <c r="Z1689" s="6">
        <f t="shared" ca="1" si="188"/>
        <v>5.4509639948900768</v>
      </c>
      <c r="AA1689" s="6">
        <v>3.4396307199999998</v>
      </c>
      <c r="AB1689" s="6"/>
      <c r="AC1689" s="6"/>
      <c r="AD1689" s="6"/>
      <c r="AE1689" s="6"/>
      <c r="AF1689" s="6"/>
      <c r="AG1689" s="6"/>
      <c r="AH1689" s="6"/>
      <c r="AI1689" s="6"/>
      <c r="AJ1689" s="6"/>
      <c r="AK1689" s="6"/>
      <c r="AL1689" s="6"/>
      <c r="AM1689" s="6"/>
      <c r="AN1689" s="6"/>
      <c r="AO1689" s="6"/>
      <c r="AP1689" s="6"/>
      <c r="AQ1689" s="6"/>
      <c r="AR1689" s="6"/>
      <c r="AS1689" s="6"/>
      <c r="AT1689" s="6"/>
      <c r="AU1689" s="6"/>
      <c r="AV1689" s="6"/>
      <c r="AW1689" s="6"/>
      <c r="AX1689" s="6"/>
      <c r="AY1689" s="6"/>
      <c r="BE1689" s="21"/>
      <c r="BJ1689" s="21"/>
      <c r="BP1689" s="21"/>
      <c r="BQ1689" s="21"/>
      <c r="BR1689" s="21"/>
    </row>
    <row r="1690" spans="1:70" x14ac:dyDescent="0.2">
      <c r="A1690" s="2">
        <f t="shared" si="194"/>
        <v>1682</v>
      </c>
      <c r="B1690" s="2">
        <f t="array" ref="B1690">MAX(IF((C1690&gt;=$R$3:$AC$3)*(C1690&lt;=$R$4:$AC$4),$F$3:$Q$3,0))</f>
        <v>3</v>
      </c>
      <c r="C1690" s="2">
        <f t="shared" si="189"/>
        <v>71</v>
      </c>
      <c r="D1690" s="2">
        <f t="shared" si="190"/>
        <v>2</v>
      </c>
      <c r="E1690" s="10">
        <v>7.0700609797965406</v>
      </c>
      <c r="F1690" s="10">
        <v>7.4635123851582676</v>
      </c>
      <c r="G1690" s="10">
        <v>7.3028494495514735</v>
      </c>
      <c r="H1690" s="10">
        <v>7.7740579516870199</v>
      </c>
      <c r="I1690" s="10">
        <v>10.043732208404158</v>
      </c>
      <c r="J1690" s="10">
        <v>12.195406742313335</v>
      </c>
      <c r="K1690" s="10">
        <v>9.453163764715983</v>
      </c>
      <c r="L1690" s="10">
        <v>9.6635039109571235</v>
      </c>
      <c r="M1690" s="10">
        <v>9.2052705588309909</v>
      </c>
      <c r="N1690" s="10">
        <v>6.7021657632800338</v>
      </c>
      <c r="O1690" s="10">
        <v>5.4769337009421912</v>
      </c>
      <c r="P1690" s="10">
        <v>6.084254649696101</v>
      </c>
      <c r="Q1690" s="4">
        <f t="shared" si="191"/>
        <v>5.1816036337999991</v>
      </c>
      <c r="R1690" s="20">
        <f t="array" ref="R1690">MAX(IF((EOL_MOD_TYPE=$AF$1)*(EOL_MOD_MIN&lt;=$Q1690)*(EOL_MOD_MAX&gt;$Q1690),EOL_MOD_A,0))*($Q1690-MAX(IF((EOL_MOD_TYPE=$AF$1)*(EOL_MOD_MIN&lt;=$Q1690)*(EOL_MOD_MAX&gt;$Q1690),EOL_MOD_MIN,0)))+MAX(IF((EOL_MOD_TYPE=$AF$1)*(EOL_MOD_MIN&lt;=$Q1690)*(EOL_MOD_MAX&gt;$Q1690),EOL_MOD_B,0))</f>
        <v>218.16036337999992</v>
      </c>
      <c r="S1690" s="3">
        <f t="shared" si="192"/>
        <v>7.5458807144488604</v>
      </c>
      <c r="T1690" s="4"/>
      <c r="U1690" s="6"/>
      <c r="V1690" s="6">
        <v>7.7</v>
      </c>
      <c r="W1690" s="20">
        <f t="array" ref="W1690">MAX(IF((EOL_MOD_TYPE=$AF$1)*(EOL_MOD_MIN&lt;=$V1690)*(EOL_MOD_MAX&gt;$V1690),EOL_MOD_A,0))*($V1690-MAX(IF((EOL_MOD_TYPE=$AF$1)*(EOL_MOD_MIN&lt;=$V1690)*(EOL_MOD_MAX&gt;$V1690),EOL_MOD_MIN,0)))+MAX(IF((EOL_MOD_TYPE=$AF$1)*(EOL_MOD_MIN&lt;=$V1690)*(EOL_MOD_MAX&gt;$V1690),EOL_MOD_B,0))</f>
        <v>1180.6818181818185</v>
      </c>
      <c r="X1690" s="3">
        <f t="shared" si="193"/>
        <v>40.83823488229195</v>
      </c>
      <c r="Y1690" s="6"/>
      <c r="Z1690" s="6">
        <f t="shared" ca="1" si="188"/>
        <v>6.67965956764262</v>
      </c>
      <c r="AA1690" s="6">
        <v>4.7105487579999998</v>
      </c>
      <c r="AB1690" s="6"/>
      <c r="AC1690" s="6"/>
      <c r="AD1690" s="6"/>
      <c r="AE1690" s="6"/>
      <c r="AF1690" s="6"/>
      <c r="AG1690" s="6"/>
      <c r="AH1690" s="6"/>
      <c r="AI1690" s="6"/>
      <c r="AJ1690" s="6"/>
      <c r="AK1690" s="6"/>
      <c r="AL1690" s="6"/>
      <c r="AM1690" s="6"/>
      <c r="AN1690" s="6"/>
      <c r="AO1690" s="6"/>
      <c r="AP1690" s="6"/>
      <c r="AQ1690" s="6"/>
      <c r="AR1690" s="6"/>
      <c r="AS1690" s="6"/>
      <c r="AT1690" s="6"/>
      <c r="AU1690" s="6"/>
      <c r="AV1690" s="6"/>
      <c r="AW1690" s="6"/>
      <c r="AX1690" s="6"/>
      <c r="AY1690" s="6"/>
      <c r="BE1690" s="21"/>
      <c r="BJ1690" s="21"/>
      <c r="BP1690" s="21"/>
      <c r="BQ1690" s="21"/>
      <c r="BR1690" s="21"/>
    </row>
    <row r="1691" spans="1:70" x14ac:dyDescent="0.2">
      <c r="A1691" s="2">
        <f t="shared" si="194"/>
        <v>1683</v>
      </c>
      <c r="B1691" s="2">
        <f t="array" ref="B1691">MAX(IF((C1691&gt;=$R$3:$AC$3)*(C1691&lt;=$R$4:$AC$4),$F$3:$Q$3,0))</f>
        <v>3</v>
      </c>
      <c r="C1691" s="2">
        <f t="shared" si="189"/>
        <v>71</v>
      </c>
      <c r="D1691" s="2">
        <f t="shared" si="190"/>
        <v>3</v>
      </c>
      <c r="E1691" s="10">
        <v>5.3453393447214745</v>
      </c>
      <c r="F1691" s="10">
        <v>5.6428093783358841</v>
      </c>
      <c r="G1691" s="10">
        <v>5.5213397172690897</v>
      </c>
      <c r="H1691" s="10">
        <v>5.8775982210118523</v>
      </c>
      <c r="I1691" s="10">
        <v>7.5935917801622743</v>
      </c>
      <c r="J1691" s="10">
        <v>9.2203713194062082</v>
      </c>
      <c r="K1691" s="10">
        <v>7.1470908593331313</v>
      </c>
      <c r="L1691" s="10">
        <v>7.3061191142081823</v>
      </c>
      <c r="M1691" s="10">
        <v>6.9596705088591078</v>
      </c>
      <c r="N1691" s="10">
        <v>5.0671911390412037</v>
      </c>
      <c r="O1691" s="10">
        <v>4.140851017231225</v>
      </c>
      <c r="P1691" s="10">
        <v>4.6000177162914708</v>
      </c>
      <c r="Q1691" s="4">
        <f t="shared" si="191"/>
        <v>5.7330436058926999</v>
      </c>
      <c r="R1691" s="20">
        <f t="array" ref="R1691">MAX(IF((EOL_MOD_TYPE=$AF$1)*(EOL_MOD_MIN&lt;=$Q1691)*(EOL_MOD_MAX&gt;$Q1691),EOL_MOD_A,0))*($Q1691-MAX(IF((EOL_MOD_TYPE=$AF$1)*(EOL_MOD_MIN&lt;=$Q1691)*(EOL_MOD_MAX&gt;$Q1691),EOL_MOD_MIN,0)))+MAX(IF((EOL_MOD_TYPE=$AF$1)*(EOL_MOD_MIN&lt;=$Q1691)*(EOL_MOD_MAX&gt;$Q1691),EOL_MOD_B,0))</f>
        <v>331.56526206244496</v>
      </c>
      <c r="S1691" s="3">
        <f t="shared" si="192"/>
        <v>11.468407357848921</v>
      </c>
      <c r="T1691" s="4"/>
      <c r="U1691" s="6"/>
      <c r="V1691" s="6">
        <v>7</v>
      </c>
      <c r="W1691" s="20">
        <f t="array" ref="W1691">MAX(IF((EOL_MOD_TYPE=$AF$1)*(EOL_MOD_MIN&lt;=$V1691)*(EOL_MOD_MAX&gt;$V1691),EOL_MOD_A,0))*($V1691-MAX(IF((EOL_MOD_TYPE=$AF$1)*(EOL_MOD_MIN&lt;=$V1691)*(EOL_MOD_MAX&gt;$V1691),EOL_MOD_MIN,0)))+MAX(IF((EOL_MOD_TYPE=$AF$1)*(EOL_MOD_MIN&lt;=$V1691)*(EOL_MOD_MAX&gt;$V1691),EOL_MOD_B,0))</f>
        <v>775</v>
      </c>
      <c r="X1691" s="3">
        <f t="shared" si="193"/>
        <v>26.806233098867274</v>
      </c>
      <c r="Y1691" s="6"/>
      <c r="Z1691" s="6">
        <f t="shared" ca="1" si="188"/>
        <v>5.0501752669879849</v>
      </c>
      <c r="AA1691" s="6">
        <v>5.4508850339999997</v>
      </c>
      <c r="AB1691" s="6"/>
      <c r="AC1691" s="6"/>
      <c r="AD1691" s="6"/>
      <c r="AE1691" s="6"/>
      <c r="AF1691" s="6"/>
      <c r="AG1691" s="6"/>
      <c r="AH1691" s="6"/>
      <c r="AI1691" s="6"/>
      <c r="AJ1691" s="6"/>
      <c r="AK1691" s="6"/>
      <c r="AL1691" s="6"/>
      <c r="AM1691" s="6"/>
      <c r="AN1691" s="6"/>
      <c r="AO1691" s="6"/>
      <c r="AP1691" s="6"/>
      <c r="AQ1691" s="6"/>
      <c r="AR1691" s="6"/>
      <c r="AS1691" s="6"/>
      <c r="AT1691" s="6"/>
      <c r="AU1691" s="6"/>
      <c r="AV1691" s="6"/>
      <c r="AW1691" s="6"/>
      <c r="AX1691" s="6"/>
      <c r="AY1691" s="6"/>
      <c r="BE1691" s="21"/>
      <c r="BJ1691" s="21"/>
      <c r="BP1691" s="21"/>
      <c r="BQ1691" s="21"/>
      <c r="BR1691" s="21"/>
    </row>
    <row r="1692" spans="1:70" x14ac:dyDescent="0.2">
      <c r="A1692" s="2">
        <f t="shared" si="194"/>
        <v>1684</v>
      </c>
      <c r="B1692" s="2">
        <f t="array" ref="B1692">MAX(IF((C1692&gt;=$R$3:$AC$3)*(C1692&lt;=$R$4:$AC$4),$F$3:$Q$3,0))</f>
        <v>3</v>
      </c>
      <c r="C1692" s="2">
        <f t="shared" si="189"/>
        <v>71</v>
      </c>
      <c r="D1692" s="2">
        <f t="shared" si="190"/>
        <v>4</v>
      </c>
      <c r="E1692" s="10">
        <v>4.1511147268560826</v>
      </c>
      <c r="F1692" s="10">
        <v>4.3821257362047303</v>
      </c>
      <c r="G1692" s="10">
        <v>4.2877941201178089</v>
      </c>
      <c r="H1692" s="10">
        <v>4.5644594216228818</v>
      </c>
      <c r="I1692" s="10">
        <v>5.897075683229124</v>
      </c>
      <c r="J1692" s="10">
        <v>7.1604096022201018</v>
      </c>
      <c r="K1692" s="10">
        <v>5.5503294004437347</v>
      </c>
      <c r="L1692" s="10">
        <v>5.6738284878215897</v>
      </c>
      <c r="M1692" s="10">
        <v>5.4047814142838799</v>
      </c>
      <c r="N1692" s="10">
        <v>3.9351087750565656</v>
      </c>
      <c r="O1692" s="10">
        <v>3.2157261739275396</v>
      </c>
      <c r="P1692" s="10">
        <v>3.5723085204595901</v>
      </c>
      <c r="Q1692" s="4">
        <f t="shared" si="191"/>
        <v>6.9933178729999996</v>
      </c>
      <c r="R1692" s="20">
        <f t="array" ref="R1692">MAX(IF((EOL_MOD_TYPE=$AF$1)*(EOL_MOD_MIN&lt;=$Q1692)*(EOL_MOD_MAX&gt;$Q1692),EOL_MOD_A,0))*($Q1692-MAX(IF((EOL_MOD_TYPE=$AF$1)*(EOL_MOD_MIN&lt;=$Q1692)*(EOL_MOD_MAX&gt;$Q1692),EOL_MOD_MIN,0)))+MAX(IF((EOL_MOD_TYPE=$AF$1)*(EOL_MOD_MIN&lt;=$Q1692)*(EOL_MOD_MAX&gt;$Q1692),EOL_MOD_B,0))</f>
        <v>772.66125554999985</v>
      </c>
      <c r="S1692" s="3">
        <f t="shared" si="192"/>
        <v>26.725338997079682</v>
      </c>
      <c r="T1692" s="4"/>
      <c r="U1692" s="6"/>
      <c r="V1692" s="6">
        <v>5.2516666666666696</v>
      </c>
      <c r="W1692" s="20">
        <f t="array" ref="W1692">MAX(IF((EOL_MOD_TYPE=$AF$1)*(EOL_MOD_MIN&lt;=$V1692)*(EOL_MOD_MAX&gt;$V1692),EOL_MOD_A,0))*($V1692-MAX(IF((EOL_MOD_TYPE=$AF$1)*(EOL_MOD_MIN&lt;=$V1692)*(EOL_MOD_MAX&gt;$V1692),EOL_MOD_MIN,0)))+MAX(IF((EOL_MOD_TYPE=$AF$1)*(EOL_MOD_MIN&lt;=$V1692)*(EOL_MOD_MAX&gt;$V1692),EOL_MOD_B,0))</f>
        <v>225.16666666666697</v>
      </c>
      <c r="X1692" s="3">
        <f t="shared" si="193"/>
        <v>7.7882195519504815</v>
      </c>
      <c r="Y1692" s="6"/>
      <c r="Z1692" s="6">
        <f t="shared" ca="1" si="188"/>
        <v>3.9218944901412098</v>
      </c>
      <c r="AA1692" s="6">
        <v>6.9933178729999996</v>
      </c>
      <c r="AB1692" s="6"/>
      <c r="AC1692" s="6"/>
      <c r="AD1692" s="6"/>
      <c r="AE1692" s="6"/>
      <c r="AF1692" s="6"/>
      <c r="AG1692" s="6"/>
      <c r="AH1692" s="6"/>
      <c r="AI1692" s="6"/>
      <c r="AJ1692" s="6"/>
      <c r="AK1692" s="6"/>
      <c r="AL1692" s="6"/>
      <c r="AM1692" s="6"/>
      <c r="AN1692" s="6"/>
      <c r="AO1692" s="6"/>
      <c r="AP1692" s="6"/>
      <c r="AQ1692" s="6"/>
      <c r="AR1692" s="6"/>
      <c r="AS1692" s="6"/>
      <c r="AT1692" s="6"/>
      <c r="AU1692" s="6"/>
      <c r="AV1692" s="6"/>
      <c r="AW1692" s="6"/>
      <c r="AX1692" s="6"/>
      <c r="AY1692" s="6"/>
      <c r="BE1692" s="21"/>
      <c r="BJ1692" s="21"/>
      <c r="BP1692" s="21"/>
      <c r="BQ1692" s="21"/>
      <c r="BR1692" s="21"/>
    </row>
    <row r="1693" spans="1:70" x14ac:dyDescent="0.2">
      <c r="A1693" s="2">
        <f t="shared" si="194"/>
        <v>1685</v>
      </c>
      <c r="B1693" s="2">
        <f t="array" ref="B1693">MAX(IF((C1693&gt;=$R$3:$AC$3)*(C1693&lt;=$R$4:$AC$4),$F$3:$Q$3,0))</f>
        <v>3</v>
      </c>
      <c r="C1693" s="2">
        <f t="shared" si="189"/>
        <v>71</v>
      </c>
      <c r="D1693" s="2">
        <f t="shared" si="190"/>
        <v>5</v>
      </c>
      <c r="E1693" s="10">
        <v>5.0042271675391818</v>
      </c>
      <c r="F1693" s="10">
        <v>5.2827141873037968</v>
      </c>
      <c r="G1693" s="10">
        <v>5.1689960978166454</v>
      </c>
      <c r="H1693" s="10">
        <v>5.5025200086712305</v>
      </c>
      <c r="I1693" s="10">
        <v>7.1090076485069842</v>
      </c>
      <c r="J1693" s="10">
        <v>8.6319744502162887</v>
      </c>
      <c r="K1693" s="10">
        <v>6.6910001293864401</v>
      </c>
      <c r="L1693" s="10">
        <v>6.8398800156069361</v>
      </c>
      <c r="M1693" s="10">
        <v>6.5155399856786334</v>
      </c>
      <c r="N1693" s="10">
        <v>4.7438289556198567</v>
      </c>
      <c r="O1693" s="10">
        <v>3.8766031155016378</v>
      </c>
      <c r="P1693" s="10">
        <v>4.30646814776299</v>
      </c>
      <c r="Q1693" s="4">
        <f t="shared" si="191"/>
        <v>5.0691981037195077</v>
      </c>
      <c r="R1693" s="20">
        <f t="array" ref="R1693">MAX(IF((EOL_MOD_TYPE=$AF$1)*(EOL_MOD_MIN&lt;=$Q1693)*(EOL_MOD_MAX&gt;$Q1693),EOL_MOD_A,0))*($Q1693-MAX(IF((EOL_MOD_TYPE=$AF$1)*(EOL_MOD_MIN&lt;=$Q1693)*(EOL_MOD_MAX&gt;$Q1693),EOL_MOD_MIN,0)))+MAX(IF((EOL_MOD_TYPE=$AF$1)*(EOL_MOD_MIN&lt;=$Q1693)*(EOL_MOD_MAX&gt;$Q1693),EOL_MOD_B,0))</f>
        <v>206.91981037195077</v>
      </c>
      <c r="S1693" s="3">
        <f t="shared" si="192"/>
        <v>7.1570847349728099</v>
      </c>
      <c r="T1693" s="4"/>
      <c r="U1693" s="6"/>
      <c r="V1693" s="6">
        <v>5.3133333333333299</v>
      </c>
      <c r="W1693" s="20">
        <f t="array" ref="W1693">MAX(IF((EOL_MOD_TYPE=$AF$1)*(EOL_MOD_MIN&lt;=$V1693)*(EOL_MOD_MAX&gt;$V1693),EOL_MOD_A,0))*($V1693-MAX(IF((EOL_MOD_TYPE=$AF$1)*(EOL_MOD_MIN&lt;=$V1693)*(EOL_MOD_MAX&gt;$V1693),EOL_MOD_MIN,0)))+MAX(IF((EOL_MOD_TYPE=$AF$1)*(EOL_MOD_MIN&lt;=$V1693)*(EOL_MOD_MAX&gt;$V1693),EOL_MOD_B,0))</f>
        <v>231.333333333333</v>
      </c>
      <c r="X1693" s="3">
        <f t="shared" si="193"/>
        <v>8.0015164604790794</v>
      </c>
      <c r="Y1693" s="6"/>
      <c r="Z1693" s="6">
        <f t="shared" ca="1" si="188"/>
        <v>4.7278989493626913</v>
      </c>
      <c r="AA1693" s="6">
        <v>5.3459234650000003</v>
      </c>
      <c r="AB1693" s="6"/>
      <c r="AC1693" s="6"/>
      <c r="AD1693" s="6"/>
      <c r="AE1693" s="6"/>
      <c r="AF1693" s="6"/>
      <c r="AG1693" s="6"/>
      <c r="AH1693" s="6"/>
      <c r="AI1693" s="6"/>
      <c r="AJ1693" s="6"/>
      <c r="AK1693" s="6"/>
      <c r="AL1693" s="6"/>
      <c r="AM1693" s="6"/>
      <c r="AN1693" s="6"/>
      <c r="AO1693" s="6"/>
      <c r="AP1693" s="6"/>
      <c r="AQ1693" s="6"/>
      <c r="AR1693" s="6"/>
      <c r="AS1693" s="6"/>
      <c r="AT1693" s="6"/>
      <c r="AU1693" s="6"/>
      <c r="AV1693" s="6"/>
      <c r="AW1693" s="6"/>
      <c r="AX1693" s="6"/>
      <c r="AY1693" s="6"/>
      <c r="BE1693" s="21"/>
      <c r="BJ1693" s="21"/>
      <c r="BP1693" s="21"/>
      <c r="BQ1693" s="21"/>
      <c r="BR1693" s="21"/>
    </row>
    <row r="1694" spans="1:70" x14ac:dyDescent="0.2">
      <c r="A1694" s="2">
        <f t="shared" si="194"/>
        <v>1686</v>
      </c>
      <c r="B1694" s="2">
        <f t="array" ref="B1694">MAX(IF((C1694&gt;=$R$3:$AC$3)*(C1694&lt;=$R$4:$AC$4),$F$3:$Q$3,0))</f>
        <v>3</v>
      </c>
      <c r="C1694" s="2">
        <f t="shared" si="189"/>
        <v>71</v>
      </c>
      <c r="D1694" s="2">
        <f t="shared" si="190"/>
        <v>6</v>
      </c>
      <c r="E1694" s="10">
        <v>2.6050382036450035</v>
      </c>
      <c r="F1694" s="10">
        <v>2.7500095051902149</v>
      </c>
      <c r="G1694" s="10">
        <v>2.6908115596050979</v>
      </c>
      <c r="H1694" s="10">
        <v>2.8644332799061241</v>
      </c>
      <c r="I1694" s="10">
        <v>3.7007185913728229</v>
      </c>
      <c r="J1694" s="10">
        <v>4.4935256659738601</v>
      </c>
      <c r="K1694" s="10">
        <v>3.4831174473273641</v>
      </c>
      <c r="L1694" s="10">
        <v>3.5606194827814082</v>
      </c>
      <c r="M1694" s="10">
        <v>3.3917785927404234</v>
      </c>
      <c r="N1694" s="10">
        <v>2.469483348219792</v>
      </c>
      <c r="O1694" s="10">
        <v>2.018033729914988</v>
      </c>
      <c r="P1694" s="10">
        <v>2.2418075103532114</v>
      </c>
      <c r="Q1694" s="4">
        <f t="shared" si="191"/>
        <v>4.9058675955000002</v>
      </c>
      <c r="R1694" s="20">
        <f t="array" ref="R1694">MAX(IF((EOL_MOD_TYPE=$AF$1)*(EOL_MOD_MIN&lt;=$Q1694)*(EOL_MOD_MAX&gt;$Q1694),EOL_MOD_A,0))*($Q1694-MAX(IF((EOL_MOD_TYPE=$AF$1)*(EOL_MOD_MIN&lt;=$Q1694)*(EOL_MOD_MAX&gt;$Q1694),EOL_MOD_MIN,0)))+MAX(IF((EOL_MOD_TYPE=$AF$1)*(EOL_MOD_MIN&lt;=$Q1694)*(EOL_MOD_MAX&gt;$Q1694),EOL_MOD_B,0))</f>
        <v>190.58675955000001</v>
      </c>
      <c r="S1694" s="3">
        <f t="shared" si="192"/>
        <v>6.5921459381355731</v>
      </c>
      <c r="T1694" s="4"/>
      <c r="U1694" s="6"/>
      <c r="V1694" s="6">
        <v>6.4850000000000003</v>
      </c>
      <c r="W1694" s="20">
        <f t="array" ref="W1694">MAX(IF((EOL_MOD_TYPE=$AF$1)*(EOL_MOD_MIN&lt;=$V1694)*(EOL_MOD_MAX&gt;$V1694),EOL_MOD_A,0))*($V1694-MAX(IF((EOL_MOD_TYPE=$AF$1)*(EOL_MOD_MIN&lt;=$V1694)*(EOL_MOD_MAX&gt;$V1694),EOL_MOD_MIN,0)))+MAX(IF((EOL_MOD_TYPE=$AF$1)*(EOL_MOD_MIN&lt;=$V1694)*(EOL_MOD_MAX&gt;$V1694),EOL_MOD_B,0))</f>
        <v>594.75000000000011</v>
      </c>
      <c r="X1694" s="3">
        <f t="shared" si="193"/>
        <v>20.571622110388798</v>
      </c>
      <c r="Y1694" s="6"/>
      <c r="Z1694" s="6">
        <f t="shared" ca="1" si="188"/>
        <v>2.4611907041221368</v>
      </c>
      <c r="AA1694" s="6">
        <v>5.4509639950000004</v>
      </c>
      <c r="AB1694" s="6"/>
      <c r="AC1694" s="6"/>
      <c r="AD1694" s="6"/>
      <c r="AE1694" s="6"/>
      <c r="AF1694" s="6"/>
      <c r="AG1694" s="6"/>
      <c r="AH1694" s="6"/>
      <c r="AI1694" s="6"/>
      <c r="AJ1694" s="6"/>
      <c r="AK1694" s="6"/>
      <c r="AL1694" s="6"/>
      <c r="AM1694" s="6"/>
      <c r="AN1694" s="6"/>
      <c r="AO1694" s="6"/>
      <c r="AP1694" s="6"/>
      <c r="AQ1694" s="6"/>
      <c r="AR1694" s="6"/>
      <c r="AS1694" s="6"/>
      <c r="AT1694" s="6"/>
      <c r="AU1694" s="6"/>
      <c r="AV1694" s="6"/>
      <c r="AW1694" s="6"/>
      <c r="AX1694" s="6"/>
      <c r="AY1694" s="6"/>
      <c r="BE1694" s="21"/>
      <c r="BJ1694" s="21"/>
      <c r="BP1694" s="21"/>
      <c r="BQ1694" s="21"/>
      <c r="BR1694" s="21"/>
    </row>
    <row r="1695" spans="1:70" x14ac:dyDescent="0.2">
      <c r="A1695" s="2">
        <f t="shared" si="194"/>
        <v>1687</v>
      </c>
      <c r="B1695" s="2">
        <f t="array" ref="B1695">MAX(IF((C1695&gt;=$R$3:$AC$3)*(C1695&lt;=$R$4:$AC$4),$F$3:$Q$3,0))</f>
        <v>3</v>
      </c>
      <c r="C1695" s="2">
        <f t="shared" si="189"/>
        <v>71</v>
      </c>
      <c r="D1695" s="2">
        <f t="shared" si="190"/>
        <v>7</v>
      </c>
      <c r="E1695" s="10">
        <v>9.4661589200137559</v>
      </c>
      <c r="F1695" s="10">
        <v>9.9929540270290911</v>
      </c>
      <c r="G1695" s="10">
        <v>9.7778411891970158</v>
      </c>
      <c r="H1695" s="10">
        <v>10.408745869994421</v>
      </c>
      <c r="I1695" s="10">
        <v>13.447630155737436</v>
      </c>
      <c r="J1695" s="10">
        <v>16.328523706773954</v>
      </c>
      <c r="K1695" s="10">
        <v>12.656913532914423</v>
      </c>
      <c r="L1695" s="10">
        <v>12.938539569417841</v>
      </c>
      <c r="M1695" s="10">
        <v>12.325007416573325</v>
      </c>
      <c r="N1695" s="10">
        <v>8.9735811904284102</v>
      </c>
      <c r="O1695" s="10">
        <v>7.3331085765245927</v>
      </c>
      <c r="P1695" s="10">
        <v>8.1462552569827142</v>
      </c>
      <c r="Q1695" s="4">
        <f t="shared" si="191"/>
        <v>4.2809312538779007</v>
      </c>
      <c r="R1695" s="20">
        <f t="array" ref="R1695">MAX(IF((EOL_MOD_TYPE=$AF$1)*(EOL_MOD_MIN&lt;=$Q1695)*(EOL_MOD_MAX&gt;$Q1695),EOL_MOD_A,0))*($Q1695-MAX(IF((EOL_MOD_TYPE=$AF$1)*(EOL_MOD_MIN&lt;=$Q1695)*(EOL_MOD_MAX&gt;$Q1695),EOL_MOD_MIN,0)))+MAX(IF((EOL_MOD_TYPE=$AF$1)*(EOL_MOD_MIN&lt;=$Q1695)*(EOL_MOD_MAX&gt;$Q1695),EOL_MOD_B,0))</f>
        <v>128.09312538779008</v>
      </c>
      <c r="S1695" s="3">
        <f t="shared" si="192"/>
        <v>4.4305731322677868</v>
      </c>
      <c r="T1695" s="4"/>
      <c r="U1695" s="6"/>
      <c r="V1695" s="6">
        <v>4.9741666666666697</v>
      </c>
      <c r="W1695" s="20">
        <f t="array" ref="W1695">MAX(IF((EOL_MOD_TYPE=$AF$1)*(EOL_MOD_MIN&lt;=$V1695)*(EOL_MOD_MAX&gt;$V1695),EOL_MOD_A,0))*($V1695-MAX(IF((EOL_MOD_TYPE=$AF$1)*(EOL_MOD_MIN&lt;=$V1695)*(EOL_MOD_MAX&gt;$V1695),EOL_MOD_MIN,0)))+MAX(IF((EOL_MOD_TYPE=$AF$1)*(EOL_MOD_MIN&lt;=$V1695)*(EOL_MOD_MAX&gt;$V1695),EOL_MOD_B,0))</f>
        <v>197.41666666666697</v>
      </c>
      <c r="X1695" s="3">
        <f t="shared" si="193"/>
        <v>6.8283834635716874</v>
      </c>
      <c r="Y1695" s="6"/>
      <c r="Z1695" s="6">
        <f t="shared" ca="1" si="188"/>
        <v>8.9434474723179882</v>
      </c>
      <c r="AA1695" s="6">
        <v>4.9860677119999997</v>
      </c>
      <c r="AB1695" s="6"/>
      <c r="AC1695" s="6"/>
      <c r="AD1695" s="6"/>
      <c r="AE1695" s="6"/>
      <c r="AF1695" s="6"/>
      <c r="AG1695" s="6"/>
      <c r="AH1695" s="6"/>
      <c r="AI1695" s="6"/>
      <c r="AJ1695" s="6"/>
      <c r="AK1695" s="6"/>
      <c r="AL1695" s="6"/>
      <c r="AM1695" s="6"/>
      <c r="AN1695" s="6"/>
      <c r="AO1695" s="6"/>
      <c r="AP1695" s="6"/>
      <c r="AQ1695" s="6"/>
      <c r="AR1695" s="6"/>
      <c r="AS1695" s="6"/>
      <c r="AT1695" s="6"/>
      <c r="AU1695" s="6"/>
      <c r="AV1695" s="6"/>
      <c r="AW1695" s="6"/>
      <c r="AX1695" s="6"/>
      <c r="AY1695" s="6"/>
      <c r="BE1695" s="21"/>
      <c r="BJ1695" s="21"/>
      <c r="BP1695" s="21"/>
      <c r="BQ1695" s="21"/>
      <c r="BR1695" s="21"/>
    </row>
    <row r="1696" spans="1:70" x14ac:dyDescent="0.2">
      <c r="A1696" s="2">
        <f t="shared" si="194"/>
        <v>1688</v>
      </c>
      <c r="B1696" s="2">
        <f t="array" ref="B1696">MAX(IF((C1696&gt;=$R$3:$AC$3)*(C1696&lt;=$R$4:$AC$4),$F$3:$Q$3,0))</f>
        <v>3</v>
      </c>
      <c r="C1696" s="2">
        <f t="shared" si="189"/>
        <v>71</v>
      </c>
      <c r="D1696" s="2">
        <f t="shared" si="190"/>
        <v>8</v>
      </c>
      <c r="E1696" s="10">
        <v>3.6406644219024207</v>
      </c>
      <c r="F1696" s="10">
        <v>3.8432686904287117</v>
      </c>
      <c r="G1696" s="10">
        <v>3.7605367542751864</v>
      </c>
      <c r="H1696" s="10">
        <v>4.0031813416309499</v>
      </c>
      <c r="I1696" s="10">
        <v>5.1719297215035773</v>
      </c>
      <c r="J1696" s="10">
        <v>6.2799152035951362</v>
      </c>
      <c r="K1696" s="10">
        <v>4.8678218039371135</v>
      </c>
      <c r="L1696" s="10">
        <v>4.9761345736722218</v>
      </c>
      <c r="M1696" s="10">
        <v>4.7401714233144006</v>
      </c>
      <c r="N1696" s="10">
        <v>3.4512200833617541</v>
      </c>
      <c r="O1696" s="10">
        <v>2.8202978337978077</v>
      </c>
      <c r="P1696" s="10">
        <v>3.13303230343289</v>
      </c>
      <c r="Q1696" s="4">
        <f t="shared" si="191"/>
        <v>8.5253882354884087</v>
      </c>
      <c r="R1696" s="20">
        <f t="array" ref="R1696">MAX(IF((EOL_MOD_TYPE=$AF$1)*(EOL_MOD_MIN&lt;=$Q1696)*(EOL_MOD_MAX&gt;$Q1696),EOL_MOD_A,0))*($Q1696-MAX(IF((EOL_MOD_TYPE=$AF$1)*(EOL_MOD_MIN&lt;=$Q1696)*(EOL_MOD_MAX&gt;$Q1696),EOL_MOD_MIN,0)))+MAX(IF((EOL_MOD_TYPE=$AF$1)*(EOL_MOD_MIN&lt;=$Q1696)*(EOL_MOD_MAX&gt;$Q1696),EOL_MOD_B,0))</f>
        <v>1659.0318182944188</v>
      </c>
      <c r="S1696" s="3">
        <f t="shared" si="192"/>
        <v>57.38373372856492</v>
      </c>
      <c r="T1696" s="4"/>
      <c r="U1696" s="6"/>
      <c r="V1696" s="6">
        <v>3.9766666666666701</v>
      </c>
      <c r="W1696" s="20">
        <f t="array" ref="W1696">MAX(IF((EOL_MOD_TYPE=$AF$1)*(EOL_MOD_MIN&lt;=$V1696)*(EOL_MOD_MAX&gt;$V1696),EOL_MOD_A,0))*($V1696-MAX(IF((EOL_MOD_TYPE=$AF$1)*(EOL_MOD_MIN&lt;=$V1696)*(EOL_MOD_MAX&gt;$V1696),EOL_MOD_MIN,0)))+MAX(IF((EOL_MOD_TYPE=$AF$1)*(EOL_MOD_MIN&lt;=$V1696)*(EOL_MOD_MAX&gt;$V1696),EOL_MOD_B,0))</f>
        <v>97.666666666667012</v>
      </c>
      <c r="X1696" s="3">
        <f t="shared" si="193"/>
        <v>3.3781618485884475</v>
      </c>
      <c r="Y1696" s="6"/>
      <c r="Z1696" s="6">
        <f t="shared" ca="1" si="188"/>
        <v>3.4396307199936511</v>
      </c>
      <c r="AA1696" s="6">
        <v>10.31136989</v>
      </c>
      <c r="AB1696" s="6"/>
      <c r="AC1696" s="6"/>
      <c r="AD1696" s="6"/>
      <c r="AE1696" s="6"/>
      <c r="AF1696" s="6"/>
      <c r="AG1696" s="6"/>
      <c r="AH1696" s="6"/>
      <c r="AI1696" s="6"/>
      <c r="AJ1696" s="6"/>
      <c r="AK1696" s="6"/>
      <c r="AL1696" s="6"/>
      <c r="AM1696" s="6"/>
      <c r="AN1696" s="6"/>
      <c r="AO1696" s="6"/>
      <c r="AP1696" s="6"/>
      <c r="AQ1696" s="6"/>
      <c r="AR1696" s="6"/>
      <c r="AS1696" s="6"/>
      <c r="AT1696" s="6"/>
      <c r="AU1696" s="6"/>
      <c r="AV1696" s="6"/>
      <c r="AW1696" s="6"/>
      <c r="AX1696" s="6"/>
      <c r="AY1696" s="6"/>
      <c r="BE1696" s="21"/>
      <c r="BJ1696" s="21"/>
      <c r="BP1696" s="21"/>
      <c r="BQ1696" s="21"/>
      <c r="BR1696" s="21"/>
    </row>
    <row r="1697" spans="1:70" x14ac:dyDescent="0.2">
      <c r="A1697" s="2">
        <f t="shared" si="194"/>
        <v>1689</v>
      </c>
      <c r="B1697" s="2">
        <f t="array" ref="B1697">MAX(IF((C1697&gt;=$R$3:$AC$3)*(C1697&lt;=$R$4:$AC$4),$F$3:$Q$3,0))</f>
        <v>3</v>
      </c>
      <c r="C1697" s="2">
        <f t="shared" si="189"/>
        <v>71</v>
      </c>
      <c r="D1697" s="2">
        <f t="shared" si="190"/>
        <v>9</v>
      </c>
      <c r="E1697" s="10">
        <v>6.1953337531222266</v>
      </c>
      <c r="F1697" s="10">
        <v>6.5401062775483219</v>
      </c>
      <c r="G1697" s="10">
        <v>6.3993209985125645</v>
      </c>
      <c r="H1697" s="10">
        <v>6.8122302996318496</v>
      </c>
      <c r="I1697" s="10">
        <v>8.8010942672007619</v>
      </c>
      <c r="J1697" s="10">
        <v>10.686557759489432</v>
      </c>
      <c r="K1697" s="10">
        <v>8.2835925620293978</v>
      </c>
      <c r="L1697" s="10">
        <v>8.4679088517146255</v>
      </c>
      <c r="M1697" s="10">
        <v>8.0663693796583225</v>
      </c>
      <c r="N1697" s="10">
        <v>5.8729555361577512</v>
      </c>
      <c r="O1697" s="10">
        <v>4.7993125261610201</v>
      </c>
      <c r="P1697" s="10">
        <v>5.3314940707820941</v>
      </c>
      <c r="Q1697" s="4">
        <f t="shared" si="191"/>
        <v>5.8937214452035001</v>
      </c>
      <c r="R1697" s="20">
        <f t="array" ref="R1697">MAX(IF((EOL_MOD_TYPE=$AF$1)*(EOL_MOD_MIN&lt;=$Q1697)*(EOL_MOD_MAX&gt;$Q1697),EOL_MOD_A,0))*($Q1697-MAX(IF((EOL_MOD_TYPE=$AF$1)*(EOL_MOD_MIN&lt;=$Q1697)*(EOL_MOD_MAX&gt;$Q1697),EOL_MOD_MIN,0)))+MAX(IF((EOL_MOD_TYPE=$AF$1)*(EOL_MOD_MIN&lt;=$Q1697)*(EOL_MOD_MAX&gt;$Q1697),EOL_MOD_B,0))</f>
        <v>387.80250582122505</v>
      </c>
      <c r="S1697" s="3">
        <f t="shared" si="192"/>
        <v>13.4135798288627</v>
      </c>
      <c r="T1697" s="4"/>
      <c r="U1697" s="6"/>
      <c r="V1697" s="6">
        <v>3.1025</v>
      </c>
      <c r="W1697" s="20">
        <f t="array" ref="W1697">MAX(IF((EOL_MOD_TYPE=$AF$1)*(EOL_MOD_MIN&lt;=$V1697)*(EOL_MOD_MAX&gt;$V1697),EOL_MOD_A,0))*($V1697-MAX(IF((EOL_MOD_TYPE=$AF$1)*(EOL_MOD_MIN&lt;=$V1697)*(EOL_MOD_MAX&gt;$V1697),EOL_MOD_MIN,0)))+MAX(IF((EOL_MOD_TYPE=$AF$1)*(EOL_MOD_MIN&lt;=$V1697)*(EOL_MOD_MAX&gt;$V1697),EOL_MOD_B,0))</f>
        <v>10.250000000000004</v>
      </c>
      <c r="X1697" s="3">
        <f t="shared" si="193"/>
        <v>0.35453405066243832</v>
      </c>
      <c r="Y1697" s="6"/>
      <c r="Z1697" s="6">
        <f t="shared" ca="1" si="188"/>
        <v>5.8532338684259884</v>
      </c>
      <c r="AA1697" s="6">
        <v>7.3049244900000003</v>
      </c>
      <c r="AB1697" s="6"/>
      <c r="AC1697" s="6"/>
      <c r="AD1697" s="6"/>
      <c r="AE1697" s="6"/>
      <c r="AF1697" s="6"/>
      <c r="AG1697" s="6"/>
      <c r="AH1697" s="6"/>
      <c r="AI1697" s="6"/>
      <c r="AJ1697" s="6"/>
      <c r="AK1697" s="6"/>
      <c r="AL1697" s="6"/>
      <c r="AM1697" s="6"/>
      <c r="AN1697" s="6"/>
      <c r="AO1697" s="6"/>
      <c r="AP1697" s="6"/>
      <c r="AQ1697" s="6"/>
      <c r="AR1697" s="6"/>
      <c r="AS1697" s="6"/>
      <c r="AT1697" s="6"/>
      <c r="AU1697" s="6"/>
      <c r="AV1697" s="6"/>
      <c r="AW1697" s="6"/>
      <c r="AX1697" s="6"/>
      <c r="AY1697" s="6"/>
      <c r="BE1697" s="21"/>
      <c r="BJ1697" s="21"/>
      <c r="BP1697" s="21"/>
      <c r="BQ1697" s="21"/>
      <c r="BR1697" s="21"/>
    </row>
    <row r="1698" spans="1:70" x14ac:dyDescent="0.2">
      <c r="A1698" s="2">
        <f t="shared" si="194"/>
        <v>1690</v>
      </c>
      <c r="B1698" s="2">
        <f t="array" ref="B1698">MAX(IF((C1698&gt;=$R$3:$AC$3)*(C1698&lt;=$R$4:$AC$4),$F$3:$Q$3,0))</f>
        <v>3</v>
      </c>
      <c r="C1698" s="2">
        <f t="shared" si="189"/>
        <v>71</v>
      </c>
      <c r="D1698" s="2">
        <f t="shared" si="190"/>
        <v>10</v>
      </c>
      <c r="E1698" s="10">
        <v>2.1605594748175942</v>
      </c>
      <c r="F1698" s="10">
        <v>2.2807953771901142</v>
      </c>
      <c r="G1698" s="10">
        <v>2.2316979466631066</v>
      </c>
      <c r="H1698" s="10">
        <v>2.375695855141239</v>
      </c>
      <c r="I1698" s="10">
        <v>3.0692918841023489</v>
      </c>
      <c r="J1698" s="10">
        <v>3.7268280516468284</v>
      </c>
      <c r="K1698" s="10">
        <v>2.8888184412020732</v>
      </c>
      <c r="L1698" s="10">
        <v>2.9530968678230685</v>
      </c>
      <c r="M1698" s="10">
        <v>2.8130640712966049</v>
      </c>
      <c r="N1698" s="10">
        <v>2.0481333588256381</v>
      </c>
      <c r="O1698" s="10">
        <v>1.6737113066398157</v>
      </c>
      <c r="P1698" s="10">
        <v>1.8593041938631463</v>
      </c>
      <c r="Q1698" s="4">
        <f t="shared" si="191"/>
        <v>7.154757977600001</v>
      </c>
      <c r="R1698" s="20">
        <f t="array" ref="R1698">MAX(IF((EOL_MOD_TYPE=$AF$1)*(EOL_MOD_MIN&lt;=$Q1698)*(EOL_MOD_MAX&gt;$Q1698),EOL_MOD_A,0))*($Q1698-MAX(IF((EOL_MOD_TYPE=$AF$1)*(EOL_MOD_MIN&lt;=$Q1698)*(EOL_MOD_MAX&gt;$Q1698),EOL_MOD_MIN,0)))+MAX(IF((EOL_MOD_TYPE=$AF$1)*(EOL_MOD_MIN&lt;=$Q1698)*(EOL_MOD_MAX&gt;$Q1698),EOL_MOD_B,0))</f>
        <v>864.68928247272788</v>
      </c>
      <c r="S1698" s="3">
        <f t="shared" si="192"/>
        <v>29.908467695556428</v>
      </c>
      <c r="T1698" s="4"/>
      <c r="U1698" s="6"/>
      <c r="V1698" s="6">
        <v>2.7783333333333302</v>
      </c>
      <c r="W1698" s="20">
        <f t="array" ref="W1698">MAX(IF((EOL_MOD_TYPE=$AF$1)*(EOL_MOD_MIN&lt;=$V1698)*(EOL_MOD_MAX&gt;$V1698),EOL_MOD_A,0))*($V1698-MAX(IF((EOL_MOD_TYPE=$AF$1)*(EOL_MOD_MIN&lt;=$V1698)*(EOL_MOD_MAX&gt;$V1698),EOL_MOD_MIN,0)))+MAX(IF((EOL_MOD_TYPE=$AF$1)*(EOL_MOD_MIN&lt;=$V1698)*(EOL_MOD_MAX&gt;$V1698),EOL_MOD_B,0))</f>
        <v>0</v>
      </c>
      <c r="X1698" s="3">
        <f t="shared" si="193"/>
        <v>0</v>
      </c>
      <c r="Y1698" s="6"/>
      <c r="Z1698" s="6">
        <f t="shared" ca="1" si="188"/>
        <v>2.0412556282989192</v>
      </c>
      <c r="AA1698" s="6">
        <v>8.9434474720000008</v>
      </c>
      <c r="AB1698" s="6"/>
      <c r="AC1698" s="6"/>
      <c r="AD1698" s="6"/>
      <c r="AE1698" s="6"/>
      <c r="AF1698" s="6"/>
      <c r="AG1698" s="6"/>
      <c r="AH1698" s="6"/>
      <c r="AI1698" s="6"/>
      <c r="AJ1698" s="6"/>
      <c r="AK1698" s="6"/>
      <c r="AL1698" s="6"/>
      <c r="AM1698" s="6"/>
      <c r="AN1698" s="6"/>
      <c r="AO1698" s="6"/>
      <c r="AP1698" s="6"/>
      <c r="AQ1698" s="6"/>
      <c r="AR1698" s="6"/>
      <c r="AS1698" s="6"/>
      <c r="AT1698" s="6"/>
      <c r="AU1698" s="6"/>
      <c r="AV1698" s="6"/>
      <c r="AW1698" s="6"/>
      <c r="AX1698" s="6"/>
      <c r="AY1698" s="6"/>
      <c r="BE1698" s="21"/>
      <c r="BJ1698" s="21"/>
      <c r="BP1698" s="21"/>
      <c r="BQ1698" s="21"/>
      <c r="BR1698" s="21"/>
    </row>
    <row r="1699" spans="1:70" x14ac:dyDescent="0.2">
      <c r="A1699" s="2">
        <f t="shared" si="194"/>
        <v>1691</v>
      </c>
      <c r="B1699" s="2">
        <f t="array" ref="B1699">MAX(IF((C1699&gt;=$R$3:$AC$3)*(C1699&lt;=$R$4:$AC$4),$F$3:$Q$3,0))</f>
        <v>3</v>
      </c>
      <c r="C1699" s="2">
        <f t="shared" si="189"/>
        <v>71</v>
      </c>
      <c r="D1699" s="2">
        <f t="shared" si="190"/>
        <v>11</v>
      </c>
      <c r="E1699" s="10">
        <v>5.7694691169914289</v>
      </c>
      <c r="F1699" s="10">
        <v>6.0905421231165739</v>
      </c>
      <c r="G1699" s="10">
        <v>5.9594343649405959</v>
      </c>
      <c r="H1699" s="10">
        <v>6.3439604543906842</v>
      </c>
      <c r="I1699" s="10">
        <v>8.1961107494418641</v>
      </c>
      <c r="J1699" s="10">
        <v>9.951968274388296</v>
      </c>
      <c r="K1699" s="10">
        <v>7.7141818937975835</v>
      </c>
      <c r="L1699" s="10">
        <v>7.8858283592622476</v>
      </c>
      <c r="M1699" s="10">
        <v>7.5118905416080564</v>
      </c>
      <c r="N1699" s="10">
        <v>5.4692510430531271</v>
      </c>
      <c r="O1699" s="10">
        <v>4.4694098019370818</v>
      </c>
      <c r="P1699" s="10">
        <v>4.9650094110423533</v>
      </c>
      <c r="Q1699" s="4">
        <f t="shared" si="191"/>
        <v>6.4542691244614012</v>
      </c>
      <c r="R1699" s="20">
        <f t="array" ref="R1699">MAX(IF((EOL_MOD_TYPE=$AF$1)*(EOL_MOD_MIN&lt;=$Q1699)*(EOL_MOD_MAX&gt;$Q1699),EOL_MOD_A,0))*($Q1699-MAX(IF((EOL_MOD_TYPE=$AF$1)*(EOL_MOD_MIN&lt;=$Q1699)*(EOL_MOD_MAX&gt;$Q1699),EOL_MOD_MIN,0)))+MAX(IF((EOL_MOD_TYPE=$AF$1)*(EOL_MOD_MIN&lt;=$Q1699)*(EOL_MOD_MAX&gt;$Q1699),EOL_MOD_B,0))</f>
        <v>583.99419356149042</v>
      </c>
      <c r="S1699" s="3">
        <f t="shared" si="192"/>
        <v>20.199592878702362</v>
      </c>
      <c r="T1699" s="4"/>
      <c r="U1699" s="6"/>
      <c r="V1699" s="6">
        <v>2.89916666666667</v>
      </c>
      <c r="W1699" s="20">
        <f t="array" ref="W1699">MAX(IF((EOL_MOD_TYPE=$AF$1)*(EOL_MOD_MIN&lt;=$V1699)*(EOL_MOD_MAX&gt;$V1699),EOL_MOD_A,0))*($V1699-MAX(IF((EOL_MOD_TYPE=$AF$1)*(EOL_MOD_MIN&lt;=$V1699)*(EOL_MOD_MAX&gt;$V1699),EOL_MOD_MIN,0)))+MAX(IF((EOL_MOD_TYPE=$AF$1)*(EOL_MOD_MIN&lt;=$V1699)*(EOL_MOD_MAX&gt;$V1699),EOL_MOD_B,0))</f>
        <v>0</v>
      </c>
      <c r="X1699" s="3">
        <f t="shared" si="193"/>
        <v>0</v>
      </c>
      <c r="Y1699" s="6"/>
      <c r="Z1699" s="6">
        <f t="shared" ca="1" si="188"/>
        <v>5.4508850344653537</v>
      </c>
      <c r="AA1699" s="6">
        <v>7.9996906929999998</v>
      </c>
      <c r="AB1699" s="6"/>
      <c r="AC1699" s="6"/>
      <c r="AD1699" s="6"/>
      <c r="AE1699" s="6"/>
      <c r="AF1699" s="6"/>
      <c r="AG1699" s="6"/>
      <c r="AH1699" s="6"/>
      <c r="AI1699" s="6"/>
      <c r="AJ1699" s="6"/>
      <c r="AK1699" s="6"/>
      <c r="AL1699" s="6"/>
      <c r="AM1699" s="6"/>
      <c r="AN1699" s="6"/>
      <c r="AO1699" s="6"/>
      <c r="AP1699" s="6"/>
      <c r="AQ1699" s="6"/>
      <c r="AR1699" s="6"/>
      <c r="AS1699" s="6"/>
      <c r="AT1699" s="6"/>
      <c r="AU1699" s="6"/>
      <c r="AV1699" s="6"/>
      <c r="AW1699" s="6"/>
      <c r="AX1699" s="6"/>
      <c r="AY1699" s="6"/>
      <c r="BE1699" s="21"/>
      <c r="BJ1699" s="21"/>
      <c r="BP1699" s="21"/>
      <c r="BQ1699" s="21"/>
      <c r="BR1699" s="21"/>
    </row>
    <row r="1700" spans="1:70" x14ac:dyDescent="0.2">
      <c r="A1700" s="2">
        <f t="shared" si="194"/>
        <v>1692</v>
      </c>
      <c r="B1700" s="2">
        <f t="array" ref="B1700">MAX(IF((C1700&gt;=$R$3:$AC$3)*(C1700&lt;=$R$4:$AC$4),$F$3:$Q$3,0))</f>
        <v>3</v>
      </c>
      <c r="C1700" s="2">
        <f t="shared" si="189"/>
        <v>71</v>
      </c>
      <c r="D1700" s="2">
        <f t="shared" si="190"/>
        <v>12</v>
      </c>
      <c r="E1700" s="10">
        <v>2.0340637011523128</v>
      </c>
      <c r="F1700" s="10">
        <v>2.1472600687792136</v>
      </c>
      <c r="G1700" s="10">
        <v>2.1010371795605471</v>
      </c>
      <c r="H1700" s="10">
        <v>2.2366043426454474</v>
      </c>
      <c r="I1700" s="10">
        <v>2.8895919239719414</v>
      </c>
      <c r="J1700" s="10">
        <v>3.5086308655914245</v>
      </c>
      <c r="K1700" s="10">
        <v>2.7196847848701915</v>
      </c>
      <c r="L1700" s="10">
        <v>2.7801998578783009</v>
      </c>
      <c r="M1700" s="10">
        <v>2.648365658586298</v>
      </c>
      <c r="N1700" s="10">
        <v>1.9282198749275876</v>
      </c>
      <c r="O1700" s="10">
        <v>1.5757193702486147</v>
      </c>
      <c r="P1700" s="10">
        <v>1.7504462220169059</v>
      </c>
      <c r="Q1700" s="4">
        <f t="shared" si="191"/>
        <v>5.5227085930960422</v>
      </c>
      <c r="R1700" s="20">
        <f t="array" ref="R1700">MAX(IF((EOL_MOD_TYPE=$AF$1)*(EOL_MOD_MIN&lt;=$Q1700)*(EOL_MOD_MAX&gt;$Q1700),EOL_MOD_A,0))*($Q1700-MAX(IF((EOL_MOD_TYPE=$AF$1)*(EOL_MOD_MIN&lt;=$Q1700)*(EOL_MOD_MAX&gt;$Q1700),EOL_MOD_MIN,0)))+MAX(IF((EOL_MOD_TYPE=$AF$1)*(EOL_MOD_MIN&lt;=$Q1700)*(EOL_MOD_MAX&gt;$Q1700),EOL_MOD_B,0))</f>
        <v>257.94800758361475</v>
      </c>
      <c r="S1700" s="3">
        <f t="shared" si="192"/>
        <v>8.9220831208706581</v>
      </c>
      <c r="T1700" s="4"/>
      <c r="U1700" s="6"/>
      <c r="V1700" s="6">
        <v>2.2616666666666698</v>
      </c>
      <c r="W1700" s="20">
        <f t="array" ref="W1700">MAX(IF((EOL_MOD_TYPE=$AF$1)*(EOL_MOD_MIN&lt;=$V1700)*(EOL_MOD_MAX&gt;$V1700),EOL_MOD_A,0))*($V1700-MAX(IF((EOL_MOD_TYPE=$AF$1)*(EOL_MOD_MIN&lt;=$V1700)*(EOL_MOD_MAX&gt;$V1700),EOL_MOD_MIN,0)))+MAX(IF((EOL_MOD_TYPE=$AF$1)*(EOL_MOD_MIN&lt;=$V1700)*(EOL_MOD_MAX&gt;$V1700),EOL_MOD_B,0))</f>
        <v>0</v>
      </c>
      <c r="X1700" s="3">
        <f t="shared" si="193"/>
        <v>0</v>
      </c>
      <c r="Y1700" s="6"/>
      <c r="Z1700" s="6">
        <f t="shared" ca="1" si="188"/>
        <v>1.9217448196589109</v>
      </c>
      <c r="AA1700" s="6">
        <v>6.6796595679999999</v>
      </c>
      <c r="AB1700" s="6"/>
      <c r="AC1700" s="6"/>
      <c r="AD1700" s="6"/>
      <c r="AE1700" s="6"/>
      <c r="AF1700" s="6"/>
      <c r="AG1700" s="6"/>
      <c r="AH1700" s="6"/>
      <c r="AI1700" s="6"/>
      <c r="AJ1700" s="6"/>
      <c r="AK1700" s="6"/>
      <c r="AL1700" s="6"/>
      <c r="AM1700" s="6"/>
      <c r="AN1700" s="6"/>
      <c r="AO1700" s="6"/>
      <c r="AP1700" s="6"/>
      <c r="AQ1700" s="6"/>
      <c r="AR1700" s="6"/>
      <c r="AS1700" s="6"/>
      <c r="AT1700" s="6"/>
      <c r="AU1700" s="6"/>
      <c r="AV1700" s="6"/>
      <c r="AW1700" s="6"/>
      <c r="AX1700" s="6"/>
      <c r="AY1700" s="6"/>
      <c r="BE1700" s="21"/>
      <c r="BJ1700" s="21"/>
      <c r="BP1700" s="21"/>
      <c r="BQ1700" s="21"/>
      <c r="BR1700" s="21"/>
    </row>
    <row r="1701" spans="1:70" x14ac:dyDescent="0.2">
      <c r="A1701" s="2">
        <f t="shared" si="194"/>
        <v>1693</v>
      </c>
      <c r="B1701" s="2">
        <f t="array" ref="B1701">MAX(IF((C1701&gt;=$R$3:$AC$3)*(C1701&lt;=$R$4:$AC$4),$F$3:$Q$3,0))</f>
        <v>3</v>
      </c>
      <c r="C1701" s="2">
        <f t="shared" si="189"/>
        <v>71</v>
      </c>
      <c r="D1701" s="2">
        <f t="shared" si="190"/>
        <v>13</v>
      </c>
      <c r="E1701" s="10">
        <v>7.4020514537897517</v>
      </c>
      <c r="F1701" s="10">
        <v>7.8139782469780625</v>
      </c>
      <c r="G1701" s="10">
        <v>7.6457710250776048</v>
      </c>
      <c r="H1701" s="10">
        <v>8.1391061728560459</v>
      </c>
      <c r="I1701" s="10">
        <v>10.515358043889519</v>
      </c>
      <c r="J1701" s="10">
        <v>12.768069252083812</v>
      </c>
      <c r="K1701" s="10">
        <v>9.8970581424238571</v>
      </c>
      <c r="L1701" s="10">
        <v>10.117275279125185</v>
      </c>
      <c r="M1701" s="10">
        <v>9.6375245584492522</v>
      </c>
      <c r="N1701" s="10">
        <v>7.0168808972641319</v>
      </c>
      <c r="O1701" s="10">
        <v>5.7341153321333715</v>
      </c>
      <c r="P1701" s="10">
        <v>6.3699543898850646</v>
      </c>
      <c r="Q1701" s="4">
        <f t="shared" si="191"/>
        <v>5.0254615960132787</v>
      </c>
      <c r="R1701" s="20">
        <f t="array" ref="R1701">MAX(IF((EOL_MOD_TYPE=$AF$1)*(EOL_MOD_MIN&lt;=$Q1701)*(EOL_MOD_MAX&gt;$Q1701),EOL_MOD_A,0))*($Q1701-MAX(IF((EOL_MOD_TYPE=$AF$1)*(EOL_MOD_MIN&lt;=$Q1701)*(EOL_MOD_MAX&gt;$Q1701),EOL_MOD_MIN,0)))+MAX(IF((EOL_MOD_TYPE=$AF$1)*(EOL_MOD_MIN&lt;=$Q1701)*(EOL_MOD_MAX&gt;$Q1701),EOL_MOD_B,0))</f>
        <v>202.54615960132787</v>
      </c>
      <c r="S1701" s="3">
        <f t="shared" si="192"/>
        <v>7.0058058936175103</v>
      </c>
      <c r="T1701" s="4"/>
      <c r="U1701" s="6"/>
      <c r="V1701" s="6">
        <v>3.2866666666666702</v>
      </c>
      <c r="W1701" s="20">
        <f t="array" ref="W1701">MAX(IF((EOL_MOD_TYPE=$AF$1)*(EOL_MOD_MIN&lt;=$V1701)*(EOL_MOD_MAX&gt;$V1701),EOL_MOD_A,0))*($V1701-MAX(IF((EOL_MOD_TYPE=$AF$1)*(EOL_MOD_MIN&lt;=$V1701)*(EOL_MOD_MAX&gt;$V1701),EOL_MOD_MIN,0)))+MAX(IF((EOL_MOD_TYPE=$AF$1)*(EOL_MOD_MIN&lt;=$V1701)*(EOL_MOD_MAX&gt;$V1701),EOL_MOD_B,0))</f>
        <v>28.66666666666702</v>
      </c>
      <c r="X1701" s="3">
        <f t="shared" si="193"/>
        <v>0.99154238559252239</v>
      </c>
      <c r="Y1701" s="6"/>
      <c r="Z1701" s="6">
        <f t="shared" ca="1" si="188"/>
        <v>6.9933178730394108</v>
      </c>
      <c r="AA1701" s="6">
        <v>5.8532338679999896</v>
      </c>
      <c r="AB1701" s="6"/>
      <c r="AC1701" s="6"/>
      <c r="AD1701" s="6"/>
      <c r="AE1701" s="6"/>
      <c r="AF1701" s="6"/>
      <c r="AG1701" s="6"/>
      <c r="AH1701" s="6"/>
      <c r="AI1701" s="6"/>
      <c r="AJ1701" s="6"/>
      <c r="AK1701" s="6"/>
      <c r="AL1701" s="6"/>
      <c r="AM1701" s="6"/>
      <c r="AN1701" s="6"/>
      <c r="AO1701" s="6"/>
      <c r="AP1701" s="6"/>
      <c r="AQ1701" s="6"/>
      <c r="AR1701" s="6"/>
      <c r="AS1701" s="6"/>
      <c r="AT1701" s="6"/>
      <c r="AU1701" s="6"/>
      <c r="AV1701" s="6"/>
      <c r="AW1701" s="6"/>
      <c r="AX1701" s="6"/>
      <c r="AY1701" s="6"/>
      <c r="BE1701" s="21"/>
      <c r="BJ1701" s="21"/>
      <c r="BP1701" s="21"/>
      <c r="BQ1701" s="21"/>
      <c r="BR1701" s="21"/>
    </row>
    <row r="1702" spans="1:70" x14ac:dyDescent="0.2">
      <c r="A1702" s="2">
        <f t="shared" si="194"/>
        <v>1694</v>
      </c>
      <c r="B1702" s="2">
        <f t="array" ref="B1702">MAX(IF((C1702&gt;=$R$3:$AC$3)*(C1702&lt;=$R$4:$AC$4),$F$3:$Q$3,0))</f>
        <v>3</v>
      </c>
      <c r="C1702" s="2">
        <f t="shared" si="189"/>
        <v>71</v>
      </c>
      <c r="D1702" s="2">
        <f t="shared" si="190"/>
        <v>14</v>
      </c>
      <c r="E1702" s="10">
        <v>10.914031347143778</v>
      </c>
      <c r="F1702" s="10">
        <v>11.521401069125899</v>
      </c>
      <c r="G1702" s="10">
        <v>11.273386190534687</v>
      </c>
      <c r="H1702" s="10">
        <v>12.000789303187332</v>
      </c>
      <c r="I1702" s="10">
        <v>15.50447845896729</v>
      </c>
      <c r="J1702" s="10">
        <v>18.826011806281013</v>
      </c>
      <c r="K1702" s="10">
        <v>14.592819772363976</v>
      </c>
      <c r="L1702" s="10">
        <v>14.917521207924249</v>
      </c>
      <c r="M1702" s="10">
        <v>14.210147794356422</v>
      </c>
      <c r="N1702" s="10">
        <v>10.346112635127103</v>
      </c>
      <c r="O1702" s="10">
        <v>8.454725676217782</v>
      </c>
      <c r="P1702" s="10">
        <v>9.3922451532659199</v>
      </c>
      <c r="Q1702" s="4">
        <f t="shared" si="191"/>
        <v>4.5451577403000005</v>
      </c>
      <c r="R1702" s="20">
        <f t="array" ref="R1702">MAX(IF((EOL_MOD_TYPE=$AF$1)*(EOL_MOD_MIN&lt;=$Q1702)*(EOL_MOD_MAX&gt;$Q1702),EOL_MOD_A,0))*($Q1702-MAX(IF((EOL_MOD_TYPE=$AF$1)*(EOL_MOD_MIN&lt;=$Q1702)*(EOL_MOD_MAX&gt;$Q1702),EOL_MOD_MIN,0)))+MAX(IF((EOL_MOD_TYPE=$AF$1)*(EOL_MOD_MIN&lt;=$Q1702)*(EOL_MOD_MAX&gt;$Q1702),EOL_MOD_B,0))</f>
        <v>154.51577403000005</v>
      </c>
      <c r="S1702" s="3">
        <f t="shared" si="192"/>
        <v>5.3444978788388173</v>
      </c>
      <c r="T1702" s="4"/>
      <c r="U1702" s="6"/>
      <c r="V1702" s="6">
        <v>6.1725000000000003</v>
      </c>
      <c r="W1702" s="20">
        <f t="array" ref="W1702">MAX(IF((EOL_MOD_TYPE=$AF$1)*(EOL_MOD_MIN&lt;=$V1702)*(EOL_MOD_MAX&gt;$V1702),EOL_MOD_A,0))*($V1702-MAX(IF((EOL_MOD_TYPE=$AF$1)*(EOL_MOD_MIN&lt;=$V1702)*(EOL_MOD_MAX&gt;$V1702),EOL_MOD_MIN,0)))+MAX(IF((EOL_MOD_TYPE=$AF$1)*(EOL_MOD_MIN&lt;=$V1702)*(EOL_MOD_MAX&gt;$V1702),EOL_MOD_B,0))</f>
        <v>485.37500000000011</v>
      </c>
      <c r="X1702" s="3">
        <f t="shared" si="193"/>
        <v>16.788484374661561</v>
      </c>
      <c r="Y1702" s="6"/>
      <c r="Z1702" s="6">
        <f t="shared" ca="1" si="188"/>
        <v>10.311369890277572</v>
      </c>
      <c r="AA1702" s="6">
        <v>5.0501752670000002</v>
      </c>
      <c r="AB1702" s="6"/>
      <c r="AC1702" s="6"/>
      <c r="AD1702" s="6"/>
      <c r="AE1702" s="6"/>
      <c r="AF1702" s="6"/>
      <c r="AG1702" s="6"/>
      <c r="AH1702" s="6"/>
      <c r="AI1702" s="6"/>
      <c r="AJ1702" s="6"/>
      <c r="AK1702" s="6"/>
      <c r="AL1702" s="6"/>
      <c r="AM1702" s="6"/>
      <c r="AN1702" s="6"/>
      <c r="AO1702" s="6"/>
      <c r="AP1702" s="6"/>
      <c r="AQ1702" s="6"/>
      <c r="AR1702" s="6"/>
      <c r="AS1702" s="6"/>
      <c r="AT1702" s="6"/>
      <c r="AU1702" s="6"/>
      <c r="AV1702" s="6"/>
      <c r="AW1702" s="6"/>
      <c r="AX1702" s="6"/>
      <c r="AY1702" s="6"/>
      <c r="BE1702" s="21"/>
      <c r="BJ1702" s="21"/>
      <c r="BP1702" s="21"/>
      <c r="BQ1702" s="21"/>
      <c r="BR1702" s="21"/>
    </row>
    <row r="1703" spans="1:70" x14ac:dyDescent="0.2">
      <c r="A1703" s="2">
        <f t="shared" si="194"/>
        <v>1695</v>
      </c>
      <c r="B1703" s="2">
        <f t="array" ref="B1703">MAX(IF((C1703&gt;=$R$3:$AC$3)*(C1703&lt;=$R$4:$AC$4),$F$3:$Q$3,0))</f>
        <v>3</v>
      </c>
      <c r="C1703" s="2">
        <f t="shared" si="189"/>
        <v>71</v>
      </c>
      <c r="D1703" s="2">
        <f t="shared" si="190"/>
        <v>15</v>
      </c>
      <c r="E1703" s="10">
        <v>5.2774849398285406</v>
      </c>
      <c r="F1703" s="10">
        <v>5.5711788517034906</v>
      </c>
      <c r="G1703" s="10">
        <v>5.4512511416771625</v>
      </c>
      <c r="H1703" s="10">
        <v>5.8029872555021766</v>
      </c>
      <c r="I1703" s="10">
        <v>7.4971977782077284</v>
      </c>
      <c r="J1703" s="10">
        <v>9.1033267749119453</v>
      </c>
      <c r="K1703" s="10">
        <v>7.0563647958036606</v>
      </c>
      <c r="L1703" s="10">
        <v>7.2133743261600589</v>
      </c>
      <c r="M1703" s="10">
        <v>6.871323582653968</v>
      </c>
      <c r="N1703" s="10">
        <v>5.0028675821920157</v>
      </c>
      <c r="O1703" s="10">
        <v>4.0882865375220012</v>
      </c>
      <c r="P1703" s="10">
        <v>4.5416245171872571</v>
      </c>
      <c r="Q1703" s="4">
        <f t="shared" si="191"/>
        <v>3.7188822926210725</v>
      </c>
      <c r="R1703" s="20">
        <f t="array" ref="R1703">MAX(IF((EOL_MOD_TYPE=$AF$1)*(EOL_MOD_MIN&lt;=$Q1703)*(EOL_MOD_MAX&gt;$Q1703),EOL_MOD_A,0))*($Q1703-MAX(IF((EOL_MOD_TYPE=$AF$1)*(EOL_MOD_MIN&lt;=$Q1703)*(EOL_MOD_MAX&gt;$Q1703),EOL_MOD_MIN,0)))+MAX(IF((EOL_MOD_TYPE=$AF$1)*(EOL_MOD_MIN&lt;=$Q1703)*(EOL_MOD_MAX&gt;$Q1703),EOL_MOD_B,0))</f>
        <v>71.888229262107245</v>
      </c>
      <c r="S1703" s="3">
        <f t="shared" si="192"/>
        <v>2.4865195234385267</v>
      </c>
      <c r="T1703" s="4"/>
      <c r="U1703" s="6"/>
      <c r="V1703" s="6">
        <v>6.9458333333333302</v>
      </c>
      <c r="W1703" s="20">
        <f t="array" ref="W1703">MAX(IF((EOL_MOD_TYPE=$AF$1)*(EOL_MOD_MIN&lt;=$V1703)*(EOL_MOD_MAX&gt;$V1703),EOL_MOD_A,0))*($V1703-MAX(IF((EOL_MOD_TYPE=$AF$1)*(EOL_MOD_MIN&lt;=$V1703)*(EOL_MOD_MAX&gt;$V1703),EOL_MOD_MIN,0)))+MAX(IF((EOL_MOD_TYPE=$AF$1)*(EOL_MOD_MIN&lt;=$V1703)*(EOL_MOD_MAX&gt;$V1703),EOL_MOD_B,0))</f>
        <v>756.04166666666561</v>
      </c>
      <c r="X1703" s="3">
        <f t="shared" si="193"/>
        <v>26.150489224674519</v>
      </c>
      <c r="Y1703" s="6"/>
      <c r="Z1703" s="6">
        <f t="shared" ca="1" si="188"/>
        <v>4.9860677117427086</v>
      </c>
      <c r="AA1703" s="6">
        <v>3.9218944900000001</v>
      </c>
      <c r="AB1703" s="6"/>
      <c r="AC1703" s="6"/>
      <c r="AD1703" s="6"/>
      <c r="AE1703" s="6"/>
      <c r="AF1703" s="6"/>
      <c r="AG1703" s="6"/>
      <c r="AH1703" s="6"/>
      <c r="AI1703" s="6"/>
      <c r="AJ1703" s="6"/>
      <c r="AK1703" s="6"/>
      <c r="AL1703" s="6"/>
      <c r="AM1703" s="6"/>
      <c r="AN1703" s="6"/>
      <c r="AO1703" s="6"/>
      <c r="AP1703" s="6"/>
      <c r="AQ1703" s="6"/>
      <c r="AR1703" s="6"/>
      <c r="AS1703" s="6"/>
      <c r="AT1703" s="6"/>
      <c r="AU1703" s="6"/>
      <c r="AV1703" s="6"/>
      <c r="AW1703" s="6"/>
      <c r="AX1703" s="6"/>
      <c r="AY1703" s="6"/>
      <c r="BE1703" s="21"/>
      <c r="BJ1703" s="21"/>
      <c r="BP1703" s="21"/>
      <c r="BQ1703" s="21"/>
      <c r="BR1703" s="21"/>
    </row>
    <row r="1704" spans="1:70" x14ac:dyDescent="0.2">
      <c r="A1704" s="2">
        <f t="shared" si="194"/>
        <v>1696</v>
      </c>
      <c r="B1704" s="2">
        <f t="array" ref="B1704">MAX(IF((C1704&gt;=$R$3:$AC$3)*(C1704&lt;=$R$4:$AC$4),$F$3:$Q$3,0))</f>
        <v>3</v>
      </c>
      <c r="C1704" s="2">
        <f t="shared" si="189"/>
        <v>71</v>
      </c>
      <c r="D1704" s="2">
        <f t="shared" si="190"/>
        <v>16</v>
      </c>
      <c r="E1704" s="10">
        <v>4.985862921925408</v>
      </c>
      <c r="F1704" s="10">
        <v>5.2633279648972069</v>
      </c>
      <c r="G1704" s="10">
        <v>5.1500271919818568</v>
      </c>
      <c r="H1704" s="10">
        <v>5.4823271545998926</v>
      </c>
      <c r="I1704" s="10">
        <v>7.0829193918878151</v>
      </c>
      <c r="J1704" s="10">
        <v>8.6002972913606985</v>
      </c>
      <c r="K1704" s="10">
        <v>6.6664458544376721</v>
      </c>
      <c r="L1704" s="10">
        <v>6.8147793892024957</v>
      </c>
      <c r="M1704" s="10">
        <v>6.4916296049949738</v>
      </c>
      <c r="N1704" s="10">
        <v>4.7264203054578831</v>
      </c>
      <c r="O1704" s="10">
        <v>3.8623769644144161</v>
      </c>
      <c r="P1704" s="10">
        <v>4.29066450093688</v>
      </c>
      <c r="Q1704" s="4">
        <f t="shared" si="191"/>
        <v>4.7278989490000001</v>
      </c>
      <c r="R1704" s="20">
        <f t="array" ref="R1704">MAX(IF((EOL_MOD_TYPE=$AF$1)*(EOL_MOD_MIN&lt;=$Q1704)*(EOL_MOD_MAX&gt;$Q1704),EOL_MOD_A,0))*($Q1704-MAX(IF((EOL_MOD_TYPE=$AF$1)*(EOL_MOD_MIN&lt;=$Q1704)*(EOL_MOD_MAX&gt;$Q1704),EOL_MOD_MIN,0)))+MAX(IF((EOL_MOD_TYPE=$AF$1)*(EOL_MOD_MIN&lt;=$Q1704)*(EOL_MOD_MAX&gt;$Q1704),EOL_MOD_B,0))</f>
        <v>172.78989490000001</v>
      </c>
      <c r="S1704" s="3">
        <f t="shared" si="192"/>
        <v>5.9765757417008754</v>
      </c>
      <c r="T1704" s="4"/>
      <c r="U1704" s="6"/>
      <c r="V1704" s="6">
        <v>6.6766666666666703</v>
      </c>
      <c r="W1704" s="20">
        <f t="array" ref="W1704">MAX(IF((EOL_MOD_TYPE=$AF$1)*(EOL_MOD_MIN&lt;=$V1704)*(EOL_MOD_MAX&gt;$V1704),EOL_MOD_A,0))*($V1704-MAX(IF((EOL_MOD_TYPE=$AF$1)*(EOL_MOD_MIN&lt;=$V1704)*(EOL_MOD_MAX&gt;$V1704),EOL_MOD_MIN,0)))+MAX(IF((EOL_MOD_TYPE=$AF$1)*(EOL_MOD_MIN&lt;=$V1704)*(EOL_MOD_MAX&gt;$V1704),EOL_MOD_B,0))</f>
        <v>661.83333333333462</v>
      </c>
      <c r="X1704" s="3">
        <f t="shared" si="193"/>
        <v>22.891946588301543</v>
      </c>
      <c r="Y1704" s="6"/>
      <c r="Z1704" s="6">
        <f t="shared" ca="1" si="188"/>
        <v>4.7105487582869543</v>
      </c>
      <c r="AA1704" s="6">
        <v>4.7278989490000001</v>
      </c>
      <c r="AB1704" s="6"/>
      <c r="AC1704" s="6"/>
      <c r="AD1704" s="6"/>
      <c r="AE1704" s="6"/>
      <c r="AF1704" s="6"/>
      <c r="AG1704" s="6"/>
      <c r="AH1704" s="6"/>
      <c r="AI1704" s="6"/>
      <c r="AJ1704" s="6"/>
      <c r="AK1704" s="6"/>
      <c r="AL1704" s="6"/>
      <c r="AM1704" s="6"/>
      <c r="AN1704" s="6"/>
      <c r="AO1704" s="6"/>
      <c r="AP1704" s="6"/>
      <c r="AQ1704" s="6"/>
      <c r="AR1704" s="6"/>
      <c r="AS1704" s="6"/>
      <c r="AT1704" s="6"/>
      <c r="AU1704" s="6"/>
      <c r="AV1704" s="6"/>
      <c r="AW1704" s="6"/>
      <c r="AX1704" s="6"/>
      <c r="AY1704" s="6"/>
      <c r="BE1704" s="21"/>
      <c r="BJ1704" s="21"/>
      <c r="BP1704" s="21"/>
      <c r="BQ1704" s="21"/>
      <c r="BR1704" s="21"/>
    </row>
    <row r="1705" spans="1:70" x14ac:dyDescent="0.2">
      <c r="A1705" s="2">
        <f t="shared" si="194"/>
        <v>1697</v>
      </c>
      <c r="B1705" s="2">
        <f t="array" ref="B1705">MAX(IF((C1705&gt;=$R$3:$AC$3)*(C1705&lt;=$R$4:$AC$4),$F$3:$Q$3,0))</f>
        <v>3</v>
      </c>
      <c r="C1705" s="2">
        <f t="shared" si="189"/>
        <v>71</v>
      </c>
      <c r="D1705" s="2">
        <f t="shared" si="190"/>
        <v>17</v>
      </c>
      <c r="E1705" s="10">
        <v>5.6502543034061796</v>
      </c>
      <c r="F1705" s="10">
        <v>5.9646929628009229</v>
      </c>
      <c r="G1705" s="10">
        <v>5.8362942904409163</v>
      </c>
      <c r="H1705" s="10">
        <v>6.2128748990949552</v>
      </c>
      <c r="I1705" s="10">
        <v>8.0267541248884609</v>
      </c>
      <c r="J1705" s="10">
        <v>9.7463302826459657</v>
      </c>
      <c r="K1705" s="10">
        <v>7.5547833880107369</v>
      </c>
      <c r="L1705" s="10">
        <v>7.7228831144309593</v>
      </c>
      <c r="M1705" s="10">
        <v>7.3566719916112771</v>
      </c>
      <c r="N1705" s="10">
        <v>5.3562396497468896</v>
      </c>
      <c r="O1705" s="10">
        <v>4.377058175544831</v>
      </c>
      <c r="P1705" s="10">
        <v>4.8624171864573844</v>
      </c>
      <c r="Q1705" s="4">
        <f t="shared" si="191"/>
        <v>1.5089576222790546</v>
      </c>
      <c r="R1705" s="20">
        <f t="array" ref="R1705">MAX(IF((EOL_MOD_TYPE=$AF$1)*(EOL_MOD_MIN&lt;=$Q1705)*(EOL_MOD_MAX&gt;$Q1705),EOL_MOD_A,0))*($Q1705-MAX(IF((EOL_MOD_TYPE=$AF$1)*(EOL_MOD_MIN&lt;=$Q1705)*(EOL_MOD_MAX&gt;$Q1705),EOL_MOD_MIN,0)))+MAX(IF((EOL_MOD_TYPE=$AF$1)*(EOL_MOD_MIN&lt;=$Q1705)*(EOL_MOD_MAX&gt;$Q1705),EOL_MOD_B,0))</f>
        <v>0</v>
      </c>
      <c r="S1705" s="3">
        <f t="shared" si="192"/>
        <v>0</v>
      </c>
      <c r="T1705" s="4"/>
      <c r="U1705" s="6"/>
      <c r="V1705" s="6">
        <v>6.3516666666666701</v>
      </c>
      <c r="W1705" s="20">
        <f t="array" ref="W1705">MAX(IF((EOL_MOD_TYPE=$AF$1)*(EOL_MOD_MIN&lt;=$V1705)*(EOL_MOD_MAX&gt;$V1705),EOL_MOD_A,0))*($V1705-MAX(IF((EOL_MOD_TYPE=$AF$1)*(EOL_MOD_MIN&lt;=$V1705)*(EOL_MOD_MAX&gt;$V1705),EOL_MOD_MIN,0)))+MAX(IF((EOL_MOD_TYPE=$AF$1)*(EOL_MOD_MIN&lt;=$V1705)*(EOL_MOD_MAX&gt;$V1705),EOL_MOD_B,0))</f>
        <v>548.08333333333462</v>
      </c>
      <c r="X1705" s="3">
        <f t="shared" si="193"/>
        <v>18.957483343145217</v>
      </c>
      <c r="Y1705" s="6"/>
      <c r="Z1705" s="6">
        <f t="shared" ca="1" si="188"/>
        <v>5.3382531388643111</v>
      </c>
      <c r="AA1705" s="6">
        <v>1.4346924750000001</v>
      </c>
      <c r="AB1705" s="6"/>
      <c r="AC1705" s="6"/>
      <c r="AD1705" s="6"/>
      <c r="AE1705" s="6"/>
      <c r="AF1705" s="6"/>
      <c r="AG1705" s="6"/>
      <c r="AH1705" s="6"/>
      <c r="AI1705" s="6"/>
      <c r="AJ1705" s="6"/>
      <c r="AK1705" s="6"/>
      <c r="AL1705" s="6"/>
      <c r="AM1705" s="6"/>
      <c r="AN1705" s="6"/>
      <c r="AO1705" s="6"/>
      <c r="AP1705" s="6"/>
      <c r="AQ1705" s="6"/>
      <c r="AR1705" s="6"/>
      <c r="AS1705" s="6"/>
      <c r="AT1705" s="6"/>
      <c r="AU1705" s="6"/>
      <c r="AV1705" s="6"/>
      <c r="AW1705" s="6"/>
      <c r="AX1705" s="6"/>
      <c r="AY1705" s="6"/>
      <c r="BE1705" s="21"/>
      <c r="BJ1705" s="21"/>
      <c r="BP1705" s="21"/>
      <c r="BQ1705" s="21"/>
      <c r="BR1705" s="21"/>
    </row>
    <row r="1706" spans="1:70" x14ac:dyDescent="0.2">
      <c r="A1706" s="2">
        <f t="shared" si="194"/>
        <v>1698</v>
      </c>
      <c r="B1706" s="2">
        <f t="array" ref="B1706">MAX(IF((C1706&gt;=$R$3:$AC$3)*(C1706&lt;=$R$4:$AC$4),$F$3:$Q$3,0))</f>
        <v>3</v>
      </c>
      <c r="C1706" s="2">
        <f t="shared" si="189"/>
        <v>71</v>
      </c>
      <c r="D1706" s="2">
        <f t="shared" si="190"/>
        <v>18</v>
      </c>
      <c r="E1706" s="10">
        <v>4.0864964313929315</v>
      </c>
      <c r="F1706" s="10">
        <v>4.313911409641606</v>
      </c>
      <c r="G1706" s="10">
        <v>4.2210482059308552</v>
      </c>
      <c r="H1706" s="10">
        <v>4.493406799148298</v>
      </c>
      <c r="I1706" s="10">
        <v>5.8052788999693981</v>
      </c>
      <c r="J1706" s="10">
        <v>7.0489471412286004</v>
      </c>
      <c r="K1706" s="10">
        <v>5.4639302405276418</v>
      </c>
      <c r="L1706" s="10">
        <v>5.5855068803118462</v>
      </c>
      <c r="M1706" s="10">
        <v>5.3206479259747166</v>
      </c>
      <c r="N1706" s="10">
        <v>3.873852934580476</v>
      </c>
      <c r="O1706" s="10">
        <v>3.1656685971780734</v>
      </c>
      <c r="P1706" s="10">
        <v>3.5167002073558429</v>
      </c>
      <c r="Q1706" s="4">
        <f t="shared" si="191"/>
        <v>2.5256661881000002</v>
      </c>
      <c r="R1706" s="20">
        <f t="array" ref="R1706">MAX(IF((EOL_MOD_TYPE=$AF$1)*(EOL_MOD_MIN&lt;=$Q1706)*(EOL_MOD_MAX&gt;$Q1706),EOL_MOD_A,0))*($Q1706-MAX(IF((EOL_MOD_TYPE=$AF$1)*(EOL_MOD_MIN&lt;=$Q1706)*(EOL_MOD_MAX&gt;$Q1706),EOL_MOD_MIN,0)))+MAX(IF((EOL_MOD_TYPE=$AF$1)*(EOL_MOD_MIN&lt;=$Q1706)*(EOL_MOD_MAX&gt;$Q1706),EOL_MOD_B,0))</f>
        <v>0</v>
      </c>
      <c r="S1706" s="3">
        <f t="shared" si="192"/>
        <v>0</v>
      </c>
      <c r="T1706" s="4"/>
      <c r="U1706" s="6"/>
      <c r="V1706" s="6">
        <v>5.5833333333333304</v>
      </c>
      <c r="W1706" s="20">
        <f t="array" ref="W1706">MAX(IF((EOL_MOD_TYPE=$AF$1)*(EOL_MOD_MIN&lt;=$V1706)*(EOL_MOD_MAX&gt;$V1706),EOL_MOD_A,0))*($V1706-MAX(IF((EOL_MOD_TYPE=$AF$1)*(EOL_MOD_MIN&lt;=$V1706)*(EOL_MOD_MAX&gt;$V1706),EOL_MOD_MIN,0)))+MAX(IF((EOL_MOD_TYPE=$AF$1)*(EOL_MOD_MIN&lt;=$V1706)*(EOL_MOD_MAX&gt;$V1706),EOL_MOD_B,0))</f>
        <v>279.16666666666561</v>
      </c>
      <c r="X1706" s="3">
        <f t="shared" si="193"/>
        <v>9.6560086969037684</v>
      </c>
      <c r="Y1706" s="6"/>
      <c r="Z1706" s="6">
        <f t="shared" ca="1" si="188"/>
        <v>3.8608443497296037</v>
      </c>
      <c r="AA1706" s="6">
        <v>2.2960601710000001</v>
      </c>
      <c r="AB1706" s="6"/>
      <c r="AC1706" s="6"/>
      <c r="AD1706" s="6"/>
      <c r="AE1706" s="6"/>
      <c r="AF1706" s="6"/>
      <c r="AG1706" s="6"/>
      <c r="AH1706" s="6"/>
      <c r="AI1706" s="6"/>
      <c r="AJ1706" s="6"/>
      <c r="AK1706" s="6"/>
      <c r="AL1706" s="6"/>
      <c r="AM1706" s="6"/>
      <c r="AN1706" s="6"/>
      <c r="AO1706" s="6"/>
      <c r="AP1706" s="6"/>
      <c r="AQ1706" s="6"/>
      <c r="AR1706" s="6"/>
      <c r="AS1706" s="6"/>
      <c r="AT1706" s="6"/>
      <c r="AU1706" s="6"/>
      <c r="AV1706" s="6"/>
      <c r="AW1706" s="6"/>
      <c r="AX1706" s="6"/>
      <c r="AY1706" s="6"/>
      <c r="BE1706" s="21"/>
      <c r="BJ1706" s="21"/>
      <c r="BP1706" s="21"/>
      <c r="BQ1706" s="21"/>
      <c r="BR1706" s="21"/>
    </row>
    <row r="1707" spans="1:70" x14ac:dyDescent="0.2">
      <c r="A1707" s="2">
        <f t="shared" si="194"/>
        <v>1699</v>
      </c>
      <c r="B1707" s="2">
        <f t="array" ref="B1707">MAX(IF((C1707&gt;=$R$3:$AC$3)*(C1707&lt;=$R$4:$AC$4),$F$3:$Q$3,0))</f>
        <v>3</v>
      </c>
      <c r="C1707" s="2">
        <f t="shared" si="189"/>
        <v>71</v>
      </c>
      <c r="D1707" s="2">
        <f t="shared" si="190"/>
        <v>19</v>
      </c>
      <c r="E1707" s="10">
        <v>5.2472022317979068</v>
      </c>
      <c r="F1707" s="10">
        <v>5.5392109002121765</v>
      </c>
      <c r="G1707" s="10">
        <v>5.4199713467355908</v>
      </c>
      <c r="H1707" s="10">
        <v>5.7696891654521893</v>
      </c>
      <c r="I1707" s="10">
        <v>7.4541781478432769</v>
      </c>
      <c r="J1707" s="10">
        <v>9.0510910243650073</v>
      </c>
      <c r="K1707" s="10">
        <v>7.0158747068114007</v>
      </c>
      <c r="L1707" s="10">
        <v>7.1719833016236869</v>
      </c>
      <c r="M1707" s="10">
        <v>6.8318952776545254</v>
      </c>
      <c r="N1707" s="10">
        <v>4.9741606545484922</v>
      </c>
      <c r="O1707" s="10">
        <v>4.0648275624660961</v>
      </c>
      <c r="P1707" s="10">
        <v>4.5155642459014391</v>
      </c>
      <c r="Q1707" s="4">
        <f t="shared" si="191"/>
        <v>3.0821028231531602</v>
      </c>
      <c r="R1707" s="20">
        <f t="array" ref="R1707">MAX(IF((EOL_MOD_TYPE=$AF$1)*(EOL_MOD_MIN&lt;=$Q1707)*(EOL_MOD_MAX&gt;$Q1707),EOL_MOD_A,0))*($Q1707-MAX(IF((EOL_MOD_TYPE=$AF$1)*(EOL_MOD_MIN&lt;=$Q1707)*(EOL_MOD_MAX&gt;$Q1707),EOL_MOD_MIN,0)))+MAX(IF((EOL_MOD_TYPE=$AF$1)*(EOL_MOD_MIN&lt;=$Q1707)*(EOL_MOD_MAX&gt;$Q1707),EOL_MOD_B,0))</f>
        <v>8.2102823153160198</v>
      </c>
      <c r="S1707" s="3">
        <f t="shared" si="192"/>
        <v>0.28398289232499224</v>
      </c>
      <c r="T1707" s="4"/>
      <c r="U1707" s="6"/>
      <c r="V1707" s="6">
        <v>5.7641666666666698</v>
      </c>
      <c r="W1707" s="20">
        <f t="array" ref="W1707">MAX(IF((EOL_MOD_TYPE=$AF$1)*(EOL_MOD_MIN&lt;=$V1707)*(EOL_MOD_MAX&gt;$V1707),EOL_MOD_A,0))*($V1707-MAX(IF((EOL_MOD_TYPE=$AF$1)*(EOL_MOD_MIN&lt;=$V1707)*(EOL_MOD_MAX&gt;$V1707),EOL_MOD_MIN,0)))+MAX(IF((EOL_MOD_TYPE=$AF$1)*(EOL_MOD_MIN&lt;=$V1707)*(EOL_MOD_MAX&gt;$V1707),EOL_MOD_B,0))</f>
        <v>342.45833333333439</v>
      </c>
      <c r="X1707" s="3">
        <f t="shared" si="193"/>
        <v>11.845184399978001</v>
      </c>
      <c r="Y1707" s="6"/>
      <c r="Z1707" s="6">
        <f t="shared" ca="1" si="188"/>
        <v>4.9574571833457135</v>
      </c>
      <c r="AA1707" s="6">
        <v>2.7002323079999999</v>
      </c>
      <c r="AB1707" s="6"/>
      <c r="AC1707" s="6"/>
      <c r="AD1707" s="6"/>
      <c r="AE1707" s="6"/>
      <c r="AF1707" s="6"/>
      <c r="AG1707" s="6"/>
      <c r="AH1707" s="6"/>
      <c r="AI1707" s="6"/>
      <c r="AJ1707" s="6"/>
      <c r="AK1707" s="6"/>
      <c r="AL1707" s="6"/>
      <c r="AM1707" s="6"/>
      <c r="AN1707" s="6"/>
      <c r="AO1707" s="6"/>
      <c r="AP1707" s="6"/>
      <c r="AQ1707" s="6"/>
      <c r="AR1707" s="6"/>
      <c r="AS1707" s="6"/>
      <c r="AT1707" s="6"/>
      <c r="AU1707" s="6"/>
      <c r="AV1707" s="6"/>
      <c r="AW1707" s="6"/>
      <c r="AX1707" s="6"/>
      <c r="AY1707" s="6"/>
      <c r="BE1707" s="21"/>
      <c r="BJ1707" s="21"/>
      <c r="BP1707" s="21"/>
      <c r="BQ1707" s="21"/>
      <c r="BR1707" s="21"/>
    </row>
    <row r="1708" spans="1:70" x14ac:dyDescent="0.2">
      <c r="A1708" s="2">
        <f t="shared" si="194"/>
        <v>1700</v>
      </c>
      <c r="B1708" s="2">
        <f t="array" ref="B1708">MAX(IF((C1708&gt;=$R$3:$AC$3)*(C1708&lt;=$R$4:$AC$4),$F$3:$Q$3,0))</f>
        <v>3</v>
      </c>
      <c r="C1708" s="2">
        <f t="shared" si="189"/>
        <v>71</v>
      </c>
      <c r="D1708" s="2">
        <f t="shared" si="190"/>
        <v>20</v>
      </c>
      <c r="E1708" s="10">
        <v>1.5636747208761945</v>
      </c>
      <c r="F1708" s="10">
        <v>1.6506937746319446</v>
      </c>
      <c r="G1708" s="10">
        <v>1.6151601955428809</v>
      </c>
      <c r="H1708" s="10">
        <v>1.7193766690862948</v>
      </c>
      <c r="I1708" s="10">
        <v>2.2213571003716508</v>
      </c>
      <c r="J1708" s="10">
        <v>2.6972397109801451</v>
      </c>
      <c r="K1708" s="10">
        <v>2.0907419686236666</v>
      </c>
      <c r="L1708" s="10">
        <v>2.1372625814447654</v>
      </c>
      <c r="M1708" s="10">
        <v>2.0359158022543813</v>
      </c>
      <c r="N1708" s="10">
        <v>1.4823078908528005</v>
      </c>
      <c r="O1708" s="10">
        <v>1.2113251640334028</v>
      </c>
      <c r="P1708" s="10">
        <v>1.3456454220536302</v>
      </c>
      <c r="Q1708" s="4">
        <f t="shared" si="191"/>
        <v>3.7865231418402674</v>
      </c>
      <c r="R1708" s="20">
        <f t="array" ref="R1708">MAX(IF((EOL_MOD_TYPE=$AF$1)*(EOL_MOD_MIN&lt;=$Q1708)*(EOL_MOD_MAX&gt;$Q1708),EOL_MOD_A,0))*($Q1708-MAX(IF((EOL_MOD_TYPE=$AF$1)*(EOL_MOD_MIN&lt;=$Q1708)*(EOL_MOD_MAX&gt;$Q1708),EOL_MOD_MIN,0)))+MAX(IF((EOL_MOD_TYPE=$AF$1)*(EOL_MOD_MIN&lt;=$Q1708)*(EOL_MOD_MAX&gt;$Q1708),EOL_MOD_B,0))</f>
        <v>78.652314184026736</v>
      </c>
      <c r="S1708" s="3">
        <f t="shared" si="192"/>
        <v>2.7204803455256328</v>
      </c>
      <c r="T1708" s="4"/>
      <c r="U1708" s="6"/>
      <c r="V1708" s="6">
        <v>6.8258333333333301</v>
      </c>
      <c r="W1708" s="20">
        <f t="array" ref="W1708">MAX(IF((EOL_MOD_TYPE=$AF$1)*(EOL_MOD_MIN&lt;=$V1708)*(EOL_MOD_MAX&gt;$V1708),EOL_MOD_A,0))*($V1708-MAX(IF((EOL_MOD_TYPE=$AF$1)*(EOL_MOD_MIN&lt;=$V1708)*(EOL_MOD_MAX&gt;$V1708),EOL_MOD_MIN,0)))+MAX(IF((EOL_MOD_TYPE=$AF$1)*(EOL_MOD_MIN&lt;=$V1708)*(EOL_MOD_MAX&gt;$V1708),EOL_MOD_B,0))</f>
        <v>714.04166666666561</v>
      </c>
      <c r="X1708" s="3">
        <f t="shared" si="193"/>
        <v>24.697764334155259</v>
      </c>
      <c r="Y1708" s="6"/>
      <c r="Z1708" s="6">
        <f t="shared" ca="1" si="188"/>
        <v>1.4773302295169388</v>
      </c>
      <c r="AA1708" s="6">
        <v>3.2275031909999998</v>
      </c>
      <c r="AB1708" s="6"/>
      <c r="AC1708" s="6"/>
      <c r="AD1708" s="6"/>
      <c r="AE1708" s="6"/>
      <c r="AF1708" s="6"/>
      <c r="AG1708" s="6"/>
      <c r="AH1708" s="6"/>
      <c r="AI1708" s="6"/>
      <c r="AJ1708" s="6"/>
      <c r="AK1708" s="6"/>
      <c r="AL1708" s="6"/>
      <c r="AM1708" s="6"/>
      <c r="AN1708" s="6"/>
      <c r="AO1708" s="6"/>
      <c r="AP1708" s="6"/>
      <c r="AQ1708" s="6"/>
      <c r="AR1708" s="6"/>
      <c r="AS1708" s="6"/>
      <c r="AT1708" s="6"/>
      <c r="AU1708" s="6"/>
      <c r="AV1708" s="6"/>
      <c r="AW1708" s="6"/>
      <c r="AX1708" s="6"/>
      <c r="AY1708" s="6"/>
      <c r="BE1708" s="21"/>
      <c r="BJ1708" s="21"/>
      <c r="BP1708" s="21"/>
      <c r="BQ1708" s="21"/>
      <c r="BR1708" s="21"/>
    </row>
    <row r="1709" spans="1:70" x14ac:dyDescent="0.2">
      <c r="A1709" s="2">
        <f t="shared" si="194"/>
        <v>1701</v>
      </c>
      <c r="B1709" s="2">
        <f t="array" ref="B1709">MAX(IF((C1709&gt;=$R$3:$AC$3)*(C1709&lt;=$R$4:$AC$4),$F$3:$Q$3,0))</f>
        <v>3</v>
      </c>
      <c r="C1709" s="2">
        <f t="shared" si="189"/>
        <v>71</v>
      </c>
      <c r="D1709" s="2">
        <f t="shared" si="190"/>
        <v>21</v>
      </c>
      <c r="E1709" s="10">
        <v>9.4204722823533356</v>
      </c>
      <c r="F1709" s="10">
        <v>9.9447249117514183</v>
      </c>
      <c r="G1709" s="10">
        <v>9.7306502756188067</v>
      </c>
      <c r="H1709" s="10">
        <v>10.358510013499721</v>
      </c>
      <c r="I1709" s="10">
        <v>13.382727695139867</v>
      </c>
      <c r="J1709" s="10">
        <v>16.24971715467353</v>
      </c>
      <c r="K1709" s="10">
        <v>12.595827317548341</v>
      </c>
      <c r="L1709" s="10">
        <v>12.876094138894461</v>
      </c>
      <c r="M1709" s="10">
        <v>12.26552308372397</v>
      </c>
      <c r="N1709" s="10">
        <v>8.93027188664135</v>
      </c>
      <c r="O1709" s="10">
        <v>7.2977167056199246</v>
      </c>
      <c r="P1709" s="10">
        <v>8.1069388863872245</v>
      </c>
      <c r="Q1709" s="4">
        <f t="shared" si="191"/>
        <v>2.6510644908093433</v>
      </c>
      <c r="R1709" s="20">
        <f t="array" ref="R1709">MAX(IF((EOL_MOD_TYPE=$AF$1)*(EOL_MOD_MIN&lt;=$Q1709)*(EOL_MOD_MAX&gt;$Q1709),EOL_MOD_A,0))*($Q1709-MAX(IF((EOL_MOD_TYPE=$AF$1)*(EOL_MOD_MIN&lt;=$Q1709)*(EOL_MOD_MAX&gt;$Q1709),EOL_MOD_MIN,0)))+MAX(IF((EOL_MOD_TYPE=$AF$1)*(EOL_MOD_MIN&lt;=$Q1709)*(EOL_MOD_MAX&gt;$Q1709),EOL_MOD_B,0))</f>
        <v>0</v>
      </c>
      <c r="S1709" s="3">
        <f t="shared" si="192"/>
        <v>0</v>
      </c>
      <c r="T1709" s="4"/>
      <c r="U1709" s="6"/>
      <c r="V1709" s="6">
        <v>5.4041666666666703</v>
      </c>
      <c r="W1709" s="20">
        <f t="array" ref="W1709">MAX(IF((EOL_MOD_TYPE=$AF$1)*(EOL_MOD_MIN&lt;=$V1709)*(EOL_MOD_MAX&gt;$V1709),EOL_MOD_A,0))*($V1709-MAX(IF((EOL_MOD_TYPE=$AF$1)*(EOL_MOD_MIN&lt;=$V1709)*(EOL_MOD_MAX&gt;$V1709),EOL_MOD_MIN,0)))+MAX(IF((EOL_MOD_TYPE=$AF$1)*(EOL_MOD_MIN&lt;=$V1709)*(EOL_MOD_MAX&gt;$V1709),EOL_MOD_B,0))</f>
        <v>240.41666666666703</v>
      </c>
      <c r="X1709" s="3">
        <f t="shared" si="193"/>
        <v>8.315697041960453</v>
      </c>
      <c r="Y1709" s="6"/>
      <c r="Z1709" s="6">
        <f t="shared" ca="1" si="188"/>
        <v>8.900283603260295</v>
      </c>
      <c r="AA1709" s="6">
        <v>2.2218382929999998</v>
      </c>
      <c r="AB1709" s="6"/>
      <c r="AC1709" s="6"/>
      <c r="AD1709" s="6"/>
      <c r="AE1709" s="6"/>
      <c r="AF1709" s="6"/>
      <c r="AG1709" s="6"/>
      <c r="AH1709" s="6"/>
      <c r="AI1709" s="6"/>
      <c r="AJ1709" s="6"/>
      <c r="AK1709" s="6"/>
      <c r="AL1709" s="6"/>
      <c r="AM1709" s="6"/>
      <c r="AN1709" s="6"/>
      <c r="AO1709" s="6"/>
      <c r="AP1709" s="6"/>
      <c r="AQ1709" s="6"/>
      <c r="AR1709" s="6"/>
      <c r="AS1709" s="6"/>
      <c r="AT1709" s="6"/>
      <c r="AU1709" s="6"/>
      <c r="AV1709" s="6"/>
      <c r="AW1709" s="6"/>
      <c r="AX1709" s="6"/>
      <c r="AY1709" s="6"/>
      <c r="BE1709" s="21"/>
      <c r="BJ1709" s="21"/>
      <c r="BP1709" s="21"/>
      <c r="BQ1709" s="21"/>
      <c r="BR1709" s="21"/>
    </row>
    <row r="1710" spans="1:70" x14ac:dyDescent="0.2">
      <c r="A1710" s="2">
        <f t="shared" si="194"/>
        <v>1702</v>
      </c>
      <c r="B1710" s="2">
        <f t="array" ref="B1710">MAX(IF((C1710&gt;=$R$3:$AC$3)*(C1710&lt;=$R$4:$AC$4),$F$3:$Q$3,0))</f>
        <v>3</v>
      </c>
      <c r="C1710" s="2">
        <f t="shared" si="189"/>
        <v>71</v>
      </c>
      <c r="D1710" s="2">
        <f t="shared" si="190"/>
        <v>22</v>
      </c>
      <c r="E1710" s="10">
        <v>3.4161388232354102</v>
      </c>
      <c r="F1710" s="10">
        <v>3.6062481624269105</v>
      </c>
      <c r="G1710" s="10">
        <v>3.5286184371176477</v>
      </c>
      <c r="H1710" s="10">
        <v>3.7562987446261364</v>
      </c>
      <c r="I1710" s="10">
        <v>4.852968542330272</v>
      </c>
      <c r="J1710" s="10">
        <v>5.8926227873585235</v>
      </c>
      <c r="K1710" s="10">
        <v>4.5676154465046457</v>
      </c>
      <c r="L1710" s="10">
        <v>4.6692483944682781</v>
      </c>
      <c r="M1710" s="10">
        <v>4.4478374690501461</v>
      </c>
      <c r="N1710" s="10">
        <v>3.2383778200961131</v>
      </c>
      <c r="O1710" s="10">
        <v>2.6463655549139897</v>
      </c>
      <c r="P1710" s="10">
        <v>2.9398131895427477</v>
      </c>
      <c r="Q1710" s="4">
        <f t="shared" si="191"/>
        <v>4.4242482563999994</v>
      </c>
      <c r="R1710" s="20">
        <f t="array" ref="R1710">MAX(IF((EOL_MOD_TYPE=$AF$1)*(EOL_MOD_MIN&lt;=$Q1710)*(EOL_MOD_MAX&gt;$Q1710),EOL_MOD_A,0))*($Q1710-MAX(IF((EOL_MOD_TYPE=$AF$1)*(EOL_MOD_MIN&lt;=$Q1710)*(EOL_MOD_MAX&gt;$Q1710),EOL_MOD_MIN,0)))+MAX(IF((EOL_MOD_TYPE=$AF$1)*(EOL_MOD_MIN&lt;=$Q1710)*(EOL_MOD_MAX&gt;$Q1710),EOL_MOD_B,0))</f>
        <v>142.42482563999994</v>
      </c>
      <c r="S1710" s="3">
        <f t="shared" si="192"/>
        <v>4.9262878389307962</v>
      </c>
      <c r="T1710" s="4"/>
      <c r="U1710" s="6"/>
      <c r="V1710" s="6">
        <v>5.5766666666666698</v>
      </c>
      <c r="W1710" s="20">
        <f t="array" ref="W1710">MAX(IF((EOL_MOD_TYPE=$AF$1)*(EOL_MOD_MIN&lt;=$V1710)*(EOL_MOD_MAX&gt;$V1710),EOL_MOD_A,0))*($V1710-MAX(IF((EOL_MOD_TYPE=$AF$1)*(EOL_MOD_MIN&lt;=$V1710)*(EOL_MOD_MAX&gt;$V1710),EOL_MOD_MIN,0)))+MAX(IF((EOL_MOD_TYPE=$AF$1)*(EOL_MOD_MIN&lt;=$V1710)*(EOL_MOD_MAX&gt;$V1710),EOL_MOD_B,0))</f>
        <v>276.83333333333439</v>
      </c>
      <c r="X1710" s="3">
        <f t="shared" si="193"/>
        <v>9.5753017585416593</v>
      </c>
      <c r="Y1710" s="6"/>
      <c r="Z1710" s="6">
        <f t="shared" ca="1" si="188"/>
        <v>3.2275031913057806</v>
      </c>
      <c r="AA1710" s="6">
        <v>3.6868735469999998</v>
      </c>
      <c r="AB1710" s="6"/>
      <c r="AC1710" s="6"/>
      <c r="AD1710" s="6"/>
      <c r="AE1710" s="6"/>
      <c r="AF1710" s="6"/>
      <c r="AG1710" s="6"/>
      <c r="AH1710" s="6"/>
      <c r="AI1710" s="6"/>
      <c r="AJ1710" s="6"/>
      <c r="AK1710" s="6"/>
      <c r="AL1710" s="6"/>
      <c r="AM1710" s="6"/>
      <c r="AN1710" s="6"/>
      <c r="AO1710" s="6"/>
      <c r="AP1710" s="6"/>
      <c r="AQ1710" s="6"/>
      <c r="AR1710" s="6"/>
      <c r="AS1710" s="6"/>
      <c r="AT1710" s="6"/>
      <c r="AU1710" s="6"/>
      <c r="AV1710" s="6"/>
      <c r="AW1710" s="6"/>
      <c r="AX1710" s="6"/>
      <c r="AY1710" s="6"/>
      <c r="BE1710" s="21"/>
      <c r="BJ1710" s="21"/>
      <c r="BP1710" s="21"/>
      <c r="BQ1710" s="21"/>
      <c r="BR1710" s="21"/>
    </row>
    <row r="1711" spans="1:70" x14ac:dyDescent="0.2">
      <c r="A1711" s="2">
        <f t="shared" si="194"/>
        <v>1703</v>
      </c>
      <c r="B1711" s="2">
        <f t="array" ref="B1711">MAX(IF((C1711&gt;=$R$3:$AC$3)*(C1711&lt;=$R$4:$AC$4),$F$3:$Q$3,0))</f>
        <v>3</v>
      </c>
      <c r="C1711" s="2">
        <f t="shared" si="189"/>
        <v>71</v>
      </c>
      <c r="D1711" s="2">
        <f t="shared" si="190"/>
        <v>23</v>
      </c>
      <c r="E1711" s="10">
        <v>11.785962021294196</v>
      </c>
      <c r="F1711" s="10">
        <v>12.441854995070441</v>
      </c>
      <c r="G1711" s="10">
        <v>12.174026009902933</v>
      </c>
      <c r="H1711" s="10">
        <v>12.959541937721745</v>
      </c>
      <c r="I1711" s="10">
        <v>16.743143616238982</v>
      </c>
      <c r="J1711" s="10">
        <v>20.330036913384099</v>
      </c>
      <c r="K1711" s="10">
        <v>15.758651789623368</v>
      </c>
      <c r="L1711" s="10">
        <v>16.109293881995093</v>
      </c>
      <c r="M1711" s="10">
        <v>15.345407841905471</v>
      </c>
      <c r="N1711" s="10">
        <v>11.172671830152998</v>
      </c>
      <c r="O1711" s="10">
        <v>9.1301804576950847</v>
      </c>
      <c r="P1711" s="10">
        <v>10.142599113942085</v>
      </c>
      <c r="Q1711" s="4">
        <f t="shared" si="191"/>
        <v>5.1061792205276859</v>
      </c>
      <c r="R1711" s="20">
        <f t="array" ref="R1711">MAX(IF((EOL_MOD_TYPE=$AF$1)*(EOL_MOD_MIN&lt;=$Q1711)*(EOL_MOD_MAX&gt;$Q1711),EOL_MOD_A,0))*($Q1711-MAX(IF((EOL_MOD_TYPE=$AF$1)*(EOL_MOD_MIN&lt;=$Q1711)*(EOL_MOD_MAX&gt;$Q1711),EOL_MOD_MIN,0)))+MAX(IF((EOL_MOD_TYPE=$AF$1)*(EOL_MOD_MIN&lt;=$Q1711)*(EOL_MOD_MAX&gt;$Q1711),EOL_MOD_B,0))</f>
        <v>210.61792205276859</v>
      </c>
      <c r="S1711" s="3">
        <f t="shared" si="192"/>
        <v>7.2849975656071919</v>
      </c>
      <c r="T1711" s="4"/>
      <c r="U1711" s="6"/>
      <c r="V1711" s="6">
        <v>6.1708333333333298</v>
      </c>
      <c r="W1711" s="20">
        <f t="array" ref="W1711">MAX(IF((EOL_MOD_TYPE=$AF$1)*(EOL_MOD_MIN&lt;=$V1711)*(EOL_MOD_MAX&gt;$V1711),EOL_MOD_A,0))*($V1711-MAX(IF((EOL_MOD_TYPE=$AF$1)*(EOL_MOD_MIN&lt;=$V1711)*(EOL_MOD_MAX&gt;$V1711),EOL_MOD_MIN,0)))+MAX(IF((EOL_MOD_TYPE=$AF$1)*(EOL_MOD_MIN&lt;=$V1711)*(EOL_MOD_MAX&gt;$V1711),EOL_MOD_B,0))</f>
        <v>484.79166666666544</v>
      </c>
      <c r="X1711" s="3">
        <f t="shared" si="193"/>
        <v>16.768307640070965</v>
      </c>
      <c r="Y1711" s="6"/>
      <c r="Z1711" s="6">
        <f t="shared" ca="1" si="188"/>
        <v>11.13515345969136</v>
      </c>
      <c r="AA1711" s="6">
        <v>4.2794524850000002</v>
      </c>
      <c r="AB1711" s="6"/>
      <c r="AC1711" s="6"/>
      <c r="AD1711" s="6"/>
      <c r="AE1711" s="6"/>
      <c r="AF1711" s="6"/>
      <c r="AG1711" s="6"/>
      <c r="AH1711" s="6"/>
      <c r="AI1711" s="6"/>
      <c r="AJ1711" s="6"/>
      <c r="AK1711" s="6"/>
      <c r="AL1711" s="6"/>
      <c r="AM1711" s="6"/>
      <c r="AN1711" s="6"/>
      <c r="AO1711" s="6"/>
      <c r="AP1711" s="6"/>
      <c r="AQ1711" s="6"/>
      <c r="AR1711" s="6"/>
      <c r="AS1711" s="6"/>
      <c r="AT1711" s="6"/>
      <c r="AU1711" s="6"/>
      <c r="AV1711" s="6"/>
      <c r="AW1711" s="6"/>
      <c r="AX1711" s="6"/>
      <c r="AY1711" s="6"/>
      <c r="BE1711" s="21"/>
      <c r="BJ1711" s="21"/>
      <c r="BP1711" s="21"/>
      <c r="BQ1711" s="21"/>
      <c r="BR1711" s="21"/>
    </row>
    <row r="1712" spans="1:70" x14ac:dyDescent="0.2">
      <c r="A1712" s="2">
        <f t="shared" si="194"/>
        <v>1704</v>
      </c>
      <c r="B1712" s="2">
        <f t="array" ref="B1712">MAX(IF((C1712&gt;=$R$3:$AC$3)*(C1712&lt;=$R$4:$AC$4),$F$3:$Q$3,0))</f>
        <v>3</v>
      </c>
      <c r="C1712" s="2">
        <f t="shared" si="189"/>
        <v>71</v>
      </c>
      <c r="D1712" s="2">
        <f t="shared" si="190"/>
        <v>24</v>
      </c>
      <c r="E1712" s="10">
        <v>6.8418954969932173</v>
      </c>
      <c r="F1712" s="10">
        <v>7.2226494121747979</v>
      </c>
      <c r="G1712" s="10">
        <v>7.0671714016168927</v>
      </c>
      <c r="H1712" s="10">
        <v>7.5231730313226226</v>
      </c>
      <c r="I1712" s="10">
        <v>9.7196002079834543</v>
      </c>
      <c r="J1712" s="10">
        <v>11.801835756816276</v>
      </c>
      <c r="K1712" s="10">
        <v>9.1480906287757353</v>
      </c>
      <c r="L1712" s="10">
        <v>9.3516426636898071</v>
      </c>
      <c r="M1712" s="10">
        <v>8.9081974490809053</v>
      </c>
      <c r="N1712" s="10">
        <v>6.4858730196139529</v>
      </c>
      <c r="O1712" s="10">
        <v>5.3001817286850539</v>
      </c>
      <c r="P1712" s="10">
        <v>5.8879031749898347</v>
      </c>
      <c r="Q1712" s="4">
        <f t="shared" si="191"/>
        <v>6.3681265987579563</v>
      </c>
      <c r="R1712" s="20">
        <f t="array" ref="R1712">MAX(IF((EOL_MOD_TYPE=$AF$1)*(EOL_MOD_MIN&lt;=$Q1712)*(EOL_MOD_MAX&gt;$Q1712),EOL_MOD_A,0))*($Q1712-MAX(IF((EOL_MOD_TYPE=$AF$1)*(EOL_MOD_MIN&lt;=$Q1712)*(EOL_MOD_MAX&gt;$Q1712),EOL_MOD_MIN,0)))+MAX(IF((EOL_MOD_TYPE=$AF$1)*(EOL_MOD_MIN&lt;=$Q1712)*(EOL_MOD_MAX&gt;$Q1712),EOL_MOD_B,0))</f>
        <v>553.84430956528468</v>
      </c>
      <c r="S1712" s="3">
        <f t="shared" si="192"/>
        <v>19.156747951855778</v>
      </c>
      <c r="T1712" s="4"/>
      <c r="U1712" s="6"/>
      <c r="V1712" s="6">
        <v>6.0383333333333304</v>
      </c>
      <c r="W1712" s="20">
        <f t="array" ref="W1712">MAX(IF((EOL_MOD_TYPE=$AF$1)*(EOL_MOD_MIN&lt;=$V1712)*(EOL_MOD_MAX&gt;$V1712),EOL_MOD_A,0))*($V1712-MAX(IF((EOL_MOD_TYPE=$AF$1)*(EOL_MOD_MIN&lt;=$V1712)*(EOL_MOD_MAX&gt;$V1712),EOL_MOD_MIN,0)))+MAX(IF((EOL_MOD_TYPE=$AF$1)*(EOL_MOD_MIN&lt;=$V1712)*(EOL_MOD_MAX&gt;$V1712),EOL_MOD_B,0))</f>
        <v>438.41666666666566</v>
      </c>
      <c r="X1712" s="3">
        <f t="shared" si="193"/>
        <v>15.164257240122627</v>
      </c>
      <c r="Y1712" s="6"/>
      <c r="Z1712" s="6">
        <f t="shared" ca="1" si="188"/>
        <v>6.4640931454337869</v>
      </c>
      <c r="AA1712" s="6">
        <v>5.4279739349999998</v>
      </c>
      <c r="AB1712" s="6"/>
      <c r="AC1712" s="6"/>
      <c r="AD1712" s="6"/>
      <c r="AE1712" s="6"/>
      <c r="AF1712" s="6"/>
      <c r="AG1712" s="6"/>
      <c r="AH1712" s="6"/>
      <c r="AI1712" s="6"/>
      <c r="AJ1712" s="6"/>
      <c r="AK1712" s="6"/>
      <c r="AL1712" s="6"/>
      <c r="AM1712" s="6"/>
      <c r="AN1712" s="6"/>
      <c r="AO1712" s="6"/>
      <c r="AP1712" s="6"/>
      <c r="AQ1712" s="6"/>
      <c r="AR1712" s="6"/>
      <c r="AS1712" s="6"/>
      <c r="AT1712" s="6"/>
      <c r="AU1712" s="6"/>
      <c r="AV1712" s="6"/>
      <c r="AW1712" s="6"/>
      <c r="AX1712" s="6"/>
      <c r="AY1712" s="6"/>
      <c r="BE1712" s="21"/>
      <c r="BJ1712" s="21"/>
      <c r="BP1712" s="21"/>
      <c r="BQ1712" s="21"/>
      <c r="BR1712" s="21"/>
    </row>
    <row r="1713" spans="1:70" x14ac:dyDescent="0.2">
      <c r="A1713" s="2">
        <f t="shared" si="194"/>
        <v>1705</v>
      </c>
      <c r="B1713" s="2">
        <f t="array" ref="B1713">MAX(IF((C1713&gt;=$R$3:$AC$3)*(C1713&lt;=$R$4:$AC$4),$F$3:$Q$3,0))</f>
        <v>3</v>
      </c>
      <c r="C1713" s="2">
        <f t="shared" si="189"/>
        <v>72</v>
      </c>
      <c r="D1713" s="2">
        <f t="shared" si="190"/>
        <v>1</v>
      </c>
      <c r="E1713" s="10">
        <v>8.134514930014662</v>
      </c>
      <c r="F1713" s="10">
        <v>8.5872035758829366</v>
      </c>
      <c r="G1713" s="10">
        <v>8.4023515566248133</v>
      </c>
      <c r="H1713" s="10">
        <v>8.9445042490449786</v>
      </c>
      <c r="I1713" s="10">
        <v>11.555896029157578</v>
      </c>
      <c r="J1713" s="10">
        <v>14.031522289048793</v>
      </c>
      <c r="K1713" s="10">
        <v>10.876412806013548</v>
      </c>
      <c r="L1713" s="10">
        <v>11.118421335341573</v>
      </c>
      <c r="M1713" s="10">
        <v>10.591197305032297</v>
      </c>
      <c r="N1713" s="10">
        <v>7.7112301606206897</v>
      </c>
      <c r="O1713" s="10">
        <v>6.3015296598328376</v>
      </c>
      <c r="P1713" s="10">
        <v>7.0002876110112897</v>
      </c>
      <c r="Q1713" s="4">
        <f t="shared" si="191"/>
        <v>5.8020402027573361</v>
      </c>
      <c r="R1713" s="20">
        <f t="array" ref="R1713">MAX(IF((EOL_MOD_TYPE=$AF$1)*(EOL_MOD_MIN&lt;=$Q1713)*(EOL_MOD_MAX&gt;$Q1713),EOL_MOD_A,0))*($Q1713-MAX(IF((EOL_MOD_TYPE=$AF$1)*(EOL_MOD_MIN&lt;=$Q1713)*(EOL_MOD_MAX&gt;$Q1713),EOL_MOD_MIN,0)))+MAX(IF((EOL_MOD_TYPE=$AF$1)*(EOL_MOD_MIN&lt;=$Q1713)*(EOL_MOD_MAX&gt;$Q1713),EOL_MOD_B,0))</f>
        <v>355.71407096506766</v>
      </c>
      <c r="S1713" s="3">
        <f t="shared" si="192"/>
        <v>12.303682971402091</v>
      </c>
      <c r="T1713" s="4"/>
      <c r="U1713" s="6"/>
      <c r="V1713" s="6">
        <v>5.6849999999999996</v>
      </c>
      <c r="W1713" s="20">
        <f t="array" ref="W1713">MAX(IF((EOL_MOD_TYPE=$AF$1)*(EOL_MOD_MIN&lt;=$V1713)*(EOL_MOD_MAX&gt;$V1713),EOL_MOD_A,0))*($V1713-MAX(IF((EOL_MOD_TYPE=$AF$1)*(EOL_MOD_MIN&lt;=$V1713)*(EOL_MOD_MAX&gt;$V1713),EOL_MOD_MIN,0)))+MAX(IF((EOL_MOD_TYPE=$AF$1)*(EOL_MOD_MIN&lt;=$V1713)*(EOL_MOD_MAX&gt;$V1713),EOL_MOD_B,0))</f>
        <v>314.74999999999989</v>
      </c>
      <c r="X1713" s="3">
        <f t="shared" si="193"/>
        <v>10.886789506927061</v>
      </c>
      <c r="Y1713" s="6"/>
      <c r="Z1713" s="6">
        <f t="shared" ca="1" si="188"/>
        <v>7.6853354781061345</v>
      </c>
      <c r="AA1713" s="6">
        <v>5.0831712329999998</v>
      </c>
      <c r="AB1713" s="6"/>
      <c r="AC1713" s="6"/>
      <c r="AD1713" s="6"/>
      <c r="AE1713" s="6"/>
      <c r="AF1713" s="6"/>
      <c r="AG1713" s="6"/>
      <c r="AH1713" s="6"/>
      <c r="AI1713" s="6"/>
      <c r="AJ1713" s="6"/>
      <c r="AK1713" s="6"/>
      <c r="AL1713" s="6"/>
      <c r="AM1713" s="6"/>
      <c r="AN1713" s="6"/>
      <c r="AO1713" s="6"/>
      <c r="AP1713" s="6"/>
      <c r="AQ1713" s="6"/>
      <c r="AR1713" s="6"/>
      <c r="AS1713" s="6"/>
      <c r="AT1713" s="6"/>
      <c r="AU1713" s="6"/>
      <c r="AV1713" s="6"/>
      <c r="AW1713" s="6"/>
      <c r="AX1713" s="6"/>
      <c r="AY1713" s="6"/>
      <c r="BE1713" s="21"/>
      <c r="BJ1713" s="21"/>
      <c r="BP1713" s="21"/>
      <c r="BQ1713" s="21"/>
      <c r="BR1713" s="21"/>
    </row>
    <row r="1714" spans="1:70" x14ac:dyDescent="0.2">
      <c r="A1714" s="2">
        <f t="shared" si="194"/>
        <v>1706</v>
      </c>
      <c r="B1714" s="2">
        <f t="array" ref="B1714">MAX(IF((C1714&gt;=$R$3:$AC$3)*(C1714&lt;=$R$4:$AC$4),$F$3:$Q$3,0))</f>
        <v>3</v>
      </c>
      <c r="C1714" s="2">
        <f t="shared" si="189"/>
        <v>72</v>
      </c>
      <c r="D1714" s="2">
        <f t="shared" si="190"/>
        <v>2</v>
      </c>
      <c r="E1714" s="10">
        <v>5.3802638035030057</v>
      </c>
      <c r="F1714" s="10">
        <v>5.6796773956564941</v>
      </c>
      <c r="G1714" s="10">
        <v>5.5574140970116996</v>
      </c>
      <c r="H1714" s="10">
        <v>5.9160002612877118</v>
      </c>
      <c r="I1714" s="10">
        <v>7.6432054839941808</v>
      </c>
      <c r="J1714" s="10">
        <v>9.2806137955762207</v>
      </c>
      <c r="K1714" s="10">
        <v>7.193787292249243</v>
      </c>
      <c r="L1714" s="10">
        <v>7.3538545785822249</v>
      </c>
      <c r="M1714" s="10">
        <v>7.0051424069266668</v>
      </c>
      <c r="N1714" s="10">
        <v>5.1002982809195467</v>
      </c>
      <c r="O1714" s="10">
        <v>4.1679057973574976</v>
      </c>
      <c r="P1714" s="10">
        <v>4.6300725208167588</v>
      </c>
      <c r="Q1714" s="4">
        <f t="shared" si="191"/>
        <v>9.1704918183999986</v>
      </c>
      <c r="R1714" s="20">
        <f t="array" ref="R1714">MAX(IF((EOL_MOD_TYPE=$AF$1)*(EOL_MOD_MIN&lt;=$Q1714)*(EOL_MOD_MAX&gt;$Q1714),EOL_MOD_A,0))*($Q1714-MAX(IF((EOL_MOD_TYPE=$AF$1)*(EOL_MOD_MIN&lt;=$Q1714)*(EOL_MOD_MAX&gt;$Q1714),EOL_MOD_MIN,0)))+MAX(IF((EOL_MOD_TYPE=$AF$1)*(EOL_MOD_MIN&lt;=$Q1714)*(EOL_MOD_MAX&gt;$Q1714),EOL_MOD_B,0))</f>
        <v>2032.8986674818177</v>
      </c>
      <c r="S1714" s="3">
        <f t="shared" si="192"/>
        <v>70.315297479863588</v>
      </c>
      <c r="T1714" s="4"/>
      <c r="U1714" s="6"/>
      <c r="V1714" s="6">
        <v>6.0241666666666696</v>
      </c>
      <c r="W1714" s="20">
        <f t="array" ref="W1714">MAX(IF((EOL_MOD_TYPE=$AF$1)*(EOL_MOD_MIN&lt;=$V1714)*(EOL_MOD_MAX&gt;$V1714),EOL_MOD_A,0))*($V1714-MAX(IF((EOL_MOD_TYPE=$AF$1)*(EOL_MOD_MIN&lt;=$V1714)*(EOL_MOD_MAX&gt;$V1714),EOL_MOD_MIN,0)))+MAX(IF((EOL_MOD_TYPE=$AF$1)*(EOL_MOD_MIN&lt;=$V1714)*(EOL_MOD_MAX&gt;$V1714),EOL_MOD_B,0))</f>
        <v>433.45833333333434</v>
      </c>
      <c r="X1714" s="3">
        <f t="shared" si="193"/>
        <v>14.992754996103061</v>
      </c>
      <c r="Y1714" s="6"/>
      <c r="Z1714" s="6">
        <f t="shared" ca="1" si="188"/>
        <v>5.0831712334883346</v>
      </c>
      <c r="AA1714" s="6">
        <v>8.3368107439999992</v>
      </c>
      <c r="AB1714" s="6"/>
      <c r="AC1714" s="6"/>
      <c r="AD1714" s="6"/>
      <c r="AE1714" s="6"/>
      <c r="AF1714" s="6"/>
      <c r="AG1714" s="6"/>
      <c r="AH1714" s="6"/>
      <c r="AI1714" s="6"/>
      <c r="AJ1714" s="6"/>
      <c r="AK1714" s="6"/>
      <c r="AL1714" s="6"/>
      <c r="AM1714" s="6"/>
      <c r="AN1714" s="6"/>
      <c r="AO1714" s="6"/>
      <c r="AP1714" s="6"/>
      <c r="AQ1714" s="6"/>
      <c r="AR1714" s="6"/>
      <c r="AS1714" s="6"/>
      <c r="AT1714" s="6"/>
      <c r="AU1714" s="6"/>
      <c r="AV1714" s="6"/>
      <c r="AW1714" s="6"/>
      <c r="AX1714" s="6"/>
      <c r="AY1714" s="6"/>
      <c r="BE1714" s="21"/>
      <c r="BJ1714" s="21"/>
      <c r="BP1714" s="21"/>
      <c r="BQ1714" s="21"/>
      <c r="BR1714" s="21"/>
    </row>
    <row r="1715" spans="1:70" x14ac:dyDescent="0.2">
      <c r="A1715" s="2">
        <f t="shared" si="194"/>
        <v>1707</v>
      </c>
      <c r="B1715" s="2">
        <f t="array" ref="B1715">MAX(IF((C1715&gt;=$R$3:$AC$3)*(C1715&lt;=$R$4:$AC$4),$F$3:$Q$3,0))</f>
        <v>3</v>
      </c>
      <c r="C1715" s="2">
        <f t="shared" si="189"/>
        <v>72</v>
      </c>
      <c r="D1715" s="2">
        <f t="shared" si="190"/>
        <v>3</v>
      </c>
      <c r="E1715" s="10">
        <v>10.002596598416599</v>
      </c>
      <c r="F1715" s="10">
        <v>10.559244652819476</v>
      </c>
      <c r="G1715" s="10">
        <v>10.331941587430867</v>
      </c>
      <c r="H1715" s="10">
        <v>10.998599000156837</v>
      </c>
      <c r="I1715" s="10">
        <v>14.209693793345728</v>
      </c>
      <c r="J1715" s="10">
        <v>17.253844676242203</v>
      </c>
      <c r="K1715" s="10">
        <v>13.374168057026333</v>
      </c>
      <c r="L1715" s="10">
        <v>13.671753556969593</v>
      </c>
      <c r="M1715" s="10">
        <v>13.02345315583362</v>
      </c>
      <c r="N1715" s="10">
        <v>9.4821049857109259</v>
      </c>
      <c r="O1715" s="10">
        <v>7.7486684433624413</v>
      </c>
      <c r="P1715" s="10">
        <v>8.6078953260601132</v>
      </c>
      <c r="Q1715" s="4">
        <f t="shared" si="191"/>
        <v>9.6019254400719358</v>
      </c>
      <c r="R1715" s="20">
        <f t="array" ref="R1715">MAX(IF((EOL_MOD_TYPE=$AF$1)*(EOL_MOD_MIN&lt;=$Q1715)*(EOL_MOD_MAX&gt;$Q1715),EOL_MOD_A,0))*($Q1715-MAX(IF((EOL_MOD_TYPE=$AF$1)*(EOL_MOD_MIN&lt;=$Q1715)*(EOL_MOD_MAX&gt;$Q1715),EOL_MOD_MIN,0)))+MAX(IF((EOL_MOD_TYPE=$AF$1)*(EOL_MOD_MIN&lt;=$Q1715)*(EOL_MOD_MAX&gt;$Q1715),EOL_MOD_B,0))</f>
        <v>2136.1268800154148</v>
      </c>
      <c r="S1715" s="3">
        <f t="shared" si="192"/>
        <v>73.885825902515222</v>
      </c>
      <c r="T1715" s="4"/>
      <c r="U1715" s="6"/>
      <c r="V1715" s="6">
        <v>7.0116666666666703</v>
      </c>
      <c r="W1715" s="20">
        <f t="array" ref="W1715">MAX(IF((EOL_MOD_TYPE=$AF$1)*(EOL_MOD_MIN&lt;=$V1715)*(EOL_MOD_MAX&gt;$V1715),EOL_MOD_A,0))*($V1715-MAX(IF((EOL_MOD_TYPE=$AF$1)*(EOL_MOD_MIN&lt;=$V1715)*(EOL_MOD_MAX&gt;$V1715),EOL_MOD_MIN,0)))+MAX(IF((EOL_MOD_TYPE=$AF$1)*(EOL_MOD_MIN&lt;=$V1715)*(EOL_MOD_MAX&gt;$V1715),EOL_MOD_B,0))</f>
        <v>781.76136363636567</v>
      </c>
      <c r="X1715" s="3">
        <f t="shared" si="193"/>
        <v>27.04009979525776</v>
      </c>
      <c r="Y1715" s="6"/>
      <c r="Z1715" s="6">
        <f t="shared" ca="1" si="188"/>
        <v>9.4502636201881387</v>
      </c>
      <c r="AA1715" s="6">
        <v>9.1293552390000006</v>
      </c>
      <c r="AB1715" s="6"/>
      <c r="AC1715" s="6"/>
      <c r="AD1715" s="6"/>
      <c r="AE1715" s="6"/>
      <c r="AF1715" s="6"/>
      <c r="AG1715" s="6"/>
      <c r="AH1715" s="6"/>
      <c r="AI1715" s="6"/>
      <c r="AJ1715" s="6"/>
      <c r="AK1715" s="6"/>
      <c r="AL1715" s="6"/>
      <c r="AM1715" s="6"/>
      <c r="AN1715" s="6"/>
      <c r="AO1715" s="6"/>
      <c r="AP1715" s="6"/>
      <c r="AQ1715" s="6"/>
      <c r="AR1715" s="6"/>
      <c r="AS1715" s="6"/>
      <c r="AT1715" s="6"/>
      <c r="AU1715" s="6"/>
      <c r="AV1715" s="6"/>
      <c r="AW1715" s="6"/>
      <c r="AX1715" s="6"/>
      <c r="AY1715" s="6"/>
      <c r="BE1715" s="21"/>
      <c r="BJ1715" s="21"/>
      <c r="BP1715" s="21"/>
      <c r="BQ1715" s="21"/>
      <c r="BR1715" s="21"/>
    </row>
    <row r="1716" spans="1:70" x14ac:dyDescent="0.2">
      <c r="A1716" s="2">
        <f t="shared" si="194"/>
        <v>1708</v>
      </c>
      <c r="B1716" s="2">
        <f t="array" ref="B1716">MAX(IF((C1716&gt;=$R$3:$AC$3)*(C1716&lt;=$R$4:$AC$4),$F$3:$Q$3,0))</f>
        <v>3</v>
      </c>
      <c r="C1716" s="2">
        <f t="shared" si="189"/>
        <v>72</v>
      </c>
      <c r="D1716" s="2">
        <f t="shared" si="190"/>
        <v>4</v>
      </c>
      <c r="E1716" s="10">
        <v>9.1547488391409164</v>
      </c>
      <c r="F1716" s="10">
        <v>9.6642138645185742</v>
      </c>
      <c r="G1716" s="10">
        <v>9.4561776357728355</v>
      </c>
      <c r="H1716" s="10">
        <v>10.066327321927716</v>
      </c>
      <c r="I1716" s="10">
        <v>13.005240837141445</v>
      </c>
      <c r="J1716" s="10">
        <v>15.791361069739633</v>
      </c>
      <c r="K1716" s="10">
        <v>12.240536573665182</v>
      </c>
      <c r="L1716" s="10">
        <v>12.512897903380505</v>
      </c>
      <c r="M1716" s="10">
        <v>11.919549237729663</v>
      </c>
      <c r="N1716" s="10">
        <v>8.6783755354375423</v>
      </c>
      <c r="O1716" s="10">
        <v>7.0918698698685327</v>
      </c>
      <c r="P1716" s="10">
        <v>7.878266304988224</v>
      </c>
      <c r="Q1716" s="4">
        <f t="shared" si="191"/>
        <v>8.6517752720000001</v>
      </c>
      <c r="R1716" s="20">
        <f t="array" ref="R1716">MAX(IF((EOL_MOD_TYPE=$AF$1)*(EOL_MOD_MIN&lt;=$Q1716)*(EOL_MOD_MAX&gt;$Q1716),EOL_MOD_A,0))*($Q1716-MAX(IF((EOL_MOD_TYPE=$AF$1)*(EOL_MOD_MIN&lt;=$Q1716)*(EOL_MOD_MAX&gt;$Q1716),EOL_MOD_MIN,0)))+MAX(IF((EOL_MOD_TYPE=$AF$1)*(EOL_MOD_MIN&lt;=$Q1716)*(EOL_MOD_MAX&gt;$Q1716),EOL_MOD_B,0))</f>
        <v>1732.278850818182</v>
      </c>
      <c r="S1716" s="3">
        <f t="shared" si="192"/>
        <v>59.917252473896937</v>
      </c>
      <c r="T1716" s="4"/>
      <c r="U1716" s="6"/>
      <c r="V1716" s="6">
        <v>8.1033333333333299</v>
      </c>
      <c r="W1716" s="20">
        <f t="array" ref="W1716">MAX(IF((EOL_MOD_TYPE=$AF$1)*(EOL_MOD_MIN&lt;=$V1716)*(EOL_MOD_MAX&gt;$V1716),EOL_MOD_A,0))*($V1716-MAX(IF((EOL_MOD_TYPE=$AF$1)*(EOL_MOD_MIN&lt;=$V1716)*(EOL_MOD_MAX&gt;$V1716),EOL_MOD_MIN,0)))+MAX(IF((EOL_MOD_TYPE=$AF$1)*(EOL_MOD_MIN&lt;=$V1716)*(EOL_MOD_MAX&gt;$V1716),EOL_MOD_B,0))</f>
        <v>1414.4318181818164</v>
      </c>
      <c r="X1716" s="3">
        <f t="shared" si="193"/>
        <v>48.923340671788942</v>
      </c>
      <c r="Y1716" s="6"/>
      <c r="Z1716" s="6">
        <f t="shared" ca="1" si="188"/>
        <v>8.6492331321437277</v>
      </c>
      <c r="AA1716" s="6">
        <v>8.6517752720000001</v>
      </c>
      <c r="AB1716" s="6"/>
      <c r="AC1716" s="6"/>
      <c r="AD1716" s="6"/>
      <c r="AE1716" s="6"/>
      <c r="AF1716" s="6"/>
      <c r="AG1716" s="6"/>
      <c r="AH1716" s="6"/>
      <c r="AI1716" s="6"/>
      <c r="AJ1716" s="6"/>
      <c r="AK1716" s="6"/>
      <c r="AL1716" s="6"/>
      <c r="AM1716" s="6"/>
      <c r="AN1716" s="6"/>
      <c r="AO1716" s="6"/>
      <c r="AP1716" s="6"/>
      <c r="AQ1716" s="6"/>
      <c r="AR1716" s="6"/>
      <c r="AS1716" s="6"/>
      <c r="AT1716" s="6"/>
      <c r="AU1716" s="6"/>
      <c r="AV1716" s="6"/>
      <c r="AW1716" s="6"/>
      <c r="AX1716" s="6"/>
      <c r="AY1716" s="6"/>
      <c r="BE1716" s="21"/>
      <c r="BJ1716" s="21"/>
      <c r="BP1716" s="21"/>
      <c r="BQ1716" s="21"/>
      <c r="BR1716" s="21"/>
    </row>
    <row r="1717" spans="1:70" x14ac:dyDescent="0.2">
      <c r="A1717" s="2">
        <f t="shared" si="194"/>
        <v>1709</v>
      </c>
      <c r="B1717" s="2">
        <f t="array" ref="B1717">MAX(IF((C1717&gt;=$R$3:$AC$3)*(C1717&lt;=$R$4:$AC$4),$F$3:$Q$3,0))</f>
        <v>3</v>
      </c>
      <c r="C1717" s="2">
        <f t="shared" si="189"/>
        <v>72</v>
      </c>
      <c r="D1717" s="2">
        <f t="shared" si="190"/>
        <v>5</v>
      </c>
      <c r="E1717" s="10">
        <v>9.1574395573160619</v>
      </c>
      <c r="F1717" s="10">
        <v>9.6670543221161189</v>
      </c>
      <c r="G1717" s="10">
        <v>9.4589569483983436</v>
      </c>
      <c r="H1717" s="10">
        <v>10.069285966709566</v>
      </c>
      <c r="I1717" s="10">
        <v>13.009063272743722</v>
      </c>
      <c r="J1717" s="10">
        <v>15.796002387921837</v>
      </c>
      <c r="K1717" s="10">
        <v>12.24413425119965</v>
      </c>
      <c r="L1717" s="10">
        <v>12.516575632000258</v>
      </c>
      <c r="M1717" s="10">
        <v>11.923052572265327</v>
      </c>
      <c r="N1717" s="10">
        <v>8.6809262403442808</v>
      </c>
      <c r="O1717" s="10">
        <v>7.0939542769330988</v>
      </c>
      <c r="P1717" s="10">
        <v>7.8805818457756276</v>
      </c>
      <c r="Q1717" s="4">
        <f t="shared" si="191"/>
        <v>7.2875132400583018</v>
      </c>
      <c r="R1717" s="20">
        <f t="array" ref="R1717">MAX(IF((EOL_MOD_TYPE=$AF$1)*(EOL_MOD_MIN&lt;=$Q1717)*(EOL_MOD_MAX&gt;$Q1717),EOL_MOD_A,0))*($Q1717-MAX(IF((EOL_MOD_TYPE=$AF$1)*(EOL_MOD_MIN&lt;=$Q1717)*(EOL_MOD_MAX&gt;$Q1717),EOL_MOD_MIN,0)))+MAX(IF((EOL_MOD_TYPE=$AF$1)*(EOL_MOD_MIN&lt;=$Q1717)*(EOL_MOD_MAX&gt;$Q1717),EOL_MOD_B,0))</f>
        <v>941.62699139742494</v>
      </c>
      <c r="S1717" s="3">
        <f t="shared" si="192"/>
        <v>32.569642094947689</v>
      </c>
      <c r="T1717" s="4"/>
      <c r="U1717" s="6"/>
      <c r="V1717" s="6">
        <v>7.52</v>
      </c>
      <c r="W1717" s="20">
        <f t="array" ref="W1717">MAX(IF((EOL_MOD_TYPE=$AF$1)*(EOL_MOD_MIN&lt;=$V1717)*(EOL_MOD_MAX&gt;$V1717),EOL_MOD_A,0))*($V1717-MAX(IF((EOL_MOD_TYPE=$AF$1)*(EOL_MOD_MIN&lt;=$V1717)*(EOL_MOD_MAX&gt;$V1717),EOL_MOD_MIN,0)))+MAX(IF((EOL_MOD_TYPE=$AF$1)*(EOL_MOD_MIN&lt;=$V1717)*(EOL_MOD_MAX&gt;$V1717),EOL_MOD_B,0))</f>
        <v>1076.3636363636363</v>
      </c>
      <c r="X1717" s="3">
        <f t="shared" si="193"/>
        <v>37.230005852268455</v>
      </c>
      <c r="Y1717" s="6"/>
      <c r="Z1717" s="6">
        <f t="shared" ca="1" si="188"/>
        <v>8.6517752716604583</v>
      </c>
      <c r="AA1717" s="6">
        <v>7.6853354779999998</v>
      </c>
      <c r="AB1717" s="6"/>
      <c r="AC1717" s="6"/>
      <c r="AD1717" s="6"/>
      <c r="AE1717" s="6"/>
      <c r="AF1717" s="6"/>
      <c r="AG1717" s="6"/>
      <c r="AH1717" s="6"/>
      <c r="AI1717" s="6"/>
      <c r="AJ1717" s="6"/>
      <c r="AK1717" s="6"/>
      <c r="AL1717" s="6"/>
      <c r="AM1717" s="6"/>
      <c r="AN1717" s="6"/>
      <c r="AO1717" s="6"/>
      <c r="AP1717" s="6"/>
      <c r="AQ1717" s="6"/>
      <c r="AR1717" s="6"/>
      <c r="AS1717" s="6"/>
      <c r="AT1717" s="6"/>
      <c r="AU1717" s="6"/>
      <c r="AV1717" s="6"/>
      <c r="AW1717" s="6"/>
      <c r="AX1717" s="6"/>
      <c r="AY1717" s="6"/>
      <c r="BE1717" s="21"/>
      <c r="BJ1717" s="21"/>
      <c r="BP1717" s="21"/>
      <c r="BQ1717" s="21"/>
      <c r="BR1717" s="21"/>
    </row>
    <row r="1718" spans="1:70" x14ac:dyDescent="0.2">
      <c r="A1718" s="2">
        <f t="shared" si="194"/>
        <v>1710</v>
      </c>
      <c r="B1718" s="2">
        <f t="array" ref="B1718">MAX(IF((C1718&gt;=$R$3:$AC$3)*(C1718&lt;=$R$4:$AC$4),$F$3:$Q$3,0))</f>
        <v>3</v>
      </c>
      <c r="C1718" s="2">
        <f t="shared" si="189"/>
        <v>72</v>
      </c>
      <c r="D1718" s="2">
        <f t="shared" si="190"/>
        <v>6</v>
      </c>
      <c r="E1718" s="10">
        <v>1.5185449475574626</v>
      </c>
      <c r="F1718" s="10">
        <v>1.6030525133944162</v>
      </c>
      <c r="G1718" s="10">
        <v>1.5685444815934702</v>
      </c>
      <c r="H1718" s="10">
        <v>1.6697531263574712</v>
      </c>
      <c r="I1718" s="10">
        <v>2.157245721539899</v>
      </c>
      <c r="J1718" s="10">
        <v>2.6193937145477113</v>
      </c>
      <c r="K1718" s="10">
        <v>2.0304003196526619</v>
      </c>
      <c r="L1718" s="10">
        <v>2.0755782844899855</v>
      </c>
      <c r="M1718" s="10">
        <v>1.9771565108077052</v>
      </c>
      <c r="N1718" s="10">
        <v>1.439526474609613</v>
      </c>
      <c r="O1718" s="10">
        <v>1.1763646768308782</v>
      </c>
      <c r="P1718" s="10">
        <v>1.3068082700207313</v>
      </c>
      <c r="Q1718" s="4">
        <f t="shared" si="191"/>
        <v>10.021638113999998</v>
      </c>
      <c r="R1718" s="20">
        <f t="array" ref="R1718">MAX(IF((EOL_MOD_TYPE=$AF$1)*(EOL_MOD_MIN&lt;=$Q1718)*(EOL_MOD_MAX&gt;$Q1718),EOL_MOD_A,0))*($Q1718-MAX(IF((EOL_MOD_TYPE=$AF$1)*(EOL_MOD_MIN&lt;=$Q1718)*(EOL_MOD_MAX&gt;$Q1718),EOL_MOD_MIN,0)))+MAX(IF((EOL_MOD_TYPE=$AF$1)*(EOL_MOD_MIN&lt;=$Q1718)*(EOL_MOD_MAX&gt;$Q1718),EOL_MOD_B,0))</f>
        <v>2240.5460379999995</v>
      </c>
      <c r="S1718" s="3">
        <f t="shared" si="192"/>
        <v>77.497547565640673</v>
      </c>
      <c r="T1718" s="4"/>
      <c r="U1718" s="6"/>
      <c r="V1718" s="6">
        <v>6.5291666666666703</v>
      </c>
      <c r="W1718" s="20">
        <f t="array" ref="W1718">MAX(IF((EOL_MOD_TYPE=$AF$1)*(EOL_MOD_MIN&lt;=$V1718)*(EOL_MOD_MAX&gt;$V1718),EOL_MOD_A,0))*($V1718-MAX(IF((EOL_MOD_TYPE=$AF$1)*(EOL_MOD_MIN&lt;=$V1718)*(EOL_MOD_MAX&gt;$V1718),EOL_MOD_MIN,0)))+MAX(IF((EOL_MOD_TYPE=$AF$1)*(EOL_MOD_MIN&lt;=$V1718)*(EOL_MOD_MAX&gt;$V1718),EOL_MOD_B,0))</f>
        <v>610.20833333333462</v>
      </c>
      <c r="X1718" s="3">
        <f t="shared" si="193"/>
        <v>21.106305577038285</v>
      </c>
      <c r="Y1718" s="6"/>
      <c r="Z1718" s="6">
        <f t="shared" ca="1" si="188"/>
        <v>1.4346924753313042</v>
      </c>
      <c r="AA1718" s="6">
        <v>11.13515346</v>
      </c>
      <c r="AB1718" s="6"/>
      <c r="AC1718" s="6"/>
      <c r="AD1718" s="6"/>
      <c r="AE1718" s="6"/>
      <c r="AF1718" s="6"/>
      <c r="AG1718" s="6"/>
      <c r="AH1718" s="6"/>
      <c r="AI1718" s="6"/>
      <c r="AJ1718" s="6"/>
      <c r="AK1718" s="6"/>
      <c r="AL1718" s="6"/>
      <c r="AM1718" s="6"/>
      <c r="AN1718" s="6"/>
      <c r="AO1718" s="6"/>
      <c r="AP1718" s="6"/>
      <c r="AQ1718" s="6"/>
      <c r="AR1718" s="6"/>
      <c r="AS1718" s="6"/>
      <c r="AT1718" s="6"/>
      <c r="AU1718" s="6"/>
      <c r="AV1718" s="6"/>
      <c r="AW1718" s="6"/>
      <c r="AX1718" s="6"/>
      <c r="AY1718" s="6"/>
      <c r="BE1718" s="21"/>
      <c r="BJ1718" s="21"/>
      <c r="BP1718" s="21"/>
      <c r="BQ1718" s="21"/>
      <c r="BR1718" s="21"/>
    </row>
    <row r="1719" spans="1:70" x14ac:dyDescent="0.2">
      <c r="A1719" s="2">
        <f t="shared" si="194"/>
        <v>1711</v>
      </c>
      <c r="B1719" s="2">
        <f t="array" ref="B1719">MAX(IF((C1719&gt;=$R$3:$AC$3)*(C1719&lt;=$R$4:$AC$4),$F$3:$Q$3,0))</f>
        <v>3</v>
      </c>
      <c r="C1719" s="2">
        <f t="shared" si="189"/>
        <v>72</v>
      </c>
      <c r="D1719" s="2">
        <f t="shared" si="190"/>
        <v>7</v>
      </c>
      <c r="E1719" s="10">
        <v>5.6014607148959952</v>
      </c>
      <c r="F1719" s="10">
        <v>5.9131839937548651</v>
      </c>
      <c r="G1719" s="10">
        <v>5.7858941267066148</v>
      </c>
      <c r="H1719" s="10">
        <v>6.1592227190313169</v>
      </c>
      <c r="I1719" s="10">
        <v>7.9574379283402585</v>
      </c>
      <c r="J1719" s="10">
        <v>9.6621644374008948</v>
      </c>
      <c r="K1719" s="10">
        <v>7.4895429630450945</v>
      </c>
      <c r="L1719" s="10">
        <v>7.6561910399573154</v>
      </c>
      <c r="M1719" s="10">
        <v>7.2931423862717999</v>
      </c>
      <c r="N1719" s="10">
        <v>5.3099850673161244</v>
      </c>
      <c r="O1719" s="10">
        <v>4.339259456401531</v>
      </c>
      <c r="P1719" s="10">
        <v>4.8204270793540944</v>
      </c>
      <c r="Q1719" s="4">
        <f t="shared" si="191"/>
        <v>7.6415934249670521</v>
      </c>
      <c r="R1719" s="20">
        <f t="array" ref="R1719">MAX(IF((EOL_MOD_TYPE=$AF$1)*(EOL_MOD_MIN&lt;=$Q1719)*(EOL_MOD_MAX&gt;$Q1719),EOL_MOD_A,0))*($Q1719-MAX(IF((EOL_MOD_TYPE=$AF$1)*(EOL_MOD_MIN&lt;=$Q1719)*(EOL_MOD_MAX&gt;$Q1719),EOL_MOD_MIN,0)))+MAX(IF((EOL_MOD_TYPE=$AF$1)*(EOL_MOD_MIN&lt;=$Q1719)*(EOL_MOD_MAX&gt;$Q1719),EOL_MOD_B,0))</f>
        <v>1146.8325531059054</v>
      </c>
      <c r="S1719" s="3">
        <f t="shared" si="192"/>
        <v>39.667433217969005</v>
      </c>
      <c r="T1719" s="4"/>
      <c r="U1719" s="6"/>
      <c r="V1719" s="6">
        <v>5.58083333333333</v>
      </c>
      <c r="W1719" s="20">
        <f t="array" ref="W1719">MAX(IF((EOL_MOD_TYPE=$AF$1)*(EOL_MOD_MIN&lt;=$V1719)*(EOL_MOD_MAX&gt;$V1719),EOL_MOD_A,0))*($V1719-MAX(IF((EOL_MOD_TYPE=$AF$1)*(EOL_MOD_MIN&lt;=$V1719)*(EOL_MOD_MAX&gt;$V1719),EOL_MOD_MIN,0)))+MAX(IF((EOL_MOD_TYPE=$AF$1)*(EOL_MOD_MIN&lt;=$V1719)*(EOL_MOD_MAX&gt;$V1719),EOL_MOD_B,0))</f>
        <v>278.29166666666549</v>
      </c>
      <c r="X1719" s="3">
        <f t="shared" si="193"/>
        <v>9.625743595017946</v>
      </c>
      <c r="Y1719" s="6"/>
      <c r="Z1719" s="6">
        <f t="shared" ca="1" si="188"/>
        <v>5.2921538815505436</v>
      </c>
      <c r="AA1719" s="6">
        <v>8.9002836030000001</v>
      </c>
      <c r="AB1719" s="6"/>
      <c r="AC1719" s="6"/>
      <c r="AD1719" s="6"/>
      <c r="AE1719" s="6"/>
      <c r="AF1719" s="6"/>
      <c r="AG1719" s="6"/>
      <c r="AH1719" s="6"/>
      <c r="AI1719" s="6"/>
      <c r="AJ1719" s="6"/>
      <c r="AK1719" s="6"/>
      <c r="AL1719" s="6"/>
      <c r="AM1719" s="6"/>
      <c r="AN1719" s="6"/>
      <c r="AO1719" s="6"/>
      <c r="AP1719" s="6"/>
      <c r="AQ1719" s="6"/>
      <c r="AR1719" s="6"/>
      <c r="AS1719" s="6"/>
      <c r="AT1719" s="6"/>
      <c r="AU1719" s="6"/>
      <c r="AV1719" s="6"/>
      <c r="AW1719" s="6"/>
      <c r="AX1719" s="6"/>
      <c r="AY1719" s="6"/>
      <c r="BE1719" s="21"/>
      <c r="BJ1719" s="21"/>
      <c r="BP1719" s="21"/>
      <c r="BQ1719" s="21"/>
      <c r="BR1719" s="21"/>
    </row>
    <row r="1720" spans="1:70" x14ac:dyDescent="0.2">
      <c r="A1720" s="2">
        <f t="shared" si="194"/>
        <v>1712</v>
      </c>
      <c r="B1720" s="2">
        <f t="array" ref="B1720">MAX(IF((C1720&gt;=$R$3:$AC$3)*(C1720&lt;=$R$4:$AC$4),$F$3:$Q$3,0))</f>
        <v>3</v>
      </c>
      <c r="C1720" s="2">
        <f t="shared" si="189"/>
        <v>72</v>
      </c>
      <c r="D1720" s="2">
        <f t="shared" si="190"/>
        <v>8</v>
      </c>
      <c r="E1720" s="10">
        <v>8.8240665173501238</v>
      </c>
      <c r="F1720" s="10">
        <v>9.3151289540360214</v>
      </c>
      <c r="G1720" s="10">
        <v>9.1146072846022879</v>
      </c>
      <c r="H1720" s="10">
        <v>9.7027175114117643</v>
      </c>
      <c r="I1720" s="10">
        <v>12.535473363337331</v>
      </c>
      <c r="J1720" s="10">
        <v>15.220955039543366</v>
      </c>
      <c r="K1720" s="10">
        <v>11.798391286528657</v>
      </c>
      <c r="L1720" s="10">
        <v>12.06091454439091</v>
      </c>
      <c r="M1720" s="10">
        <v>11.488998461745513</v>
      </c>
      <c r="N1720" s="10">
        <v>8.3649004831061013</v>
      </c>
      <c r="O1720" s="10">
        <v>6.835701619312097</v>
      </c>
      <c r="P1720" s="10">
        <v>7.5936923162097232</v>
      </c>
      <c r="Q1720" s="4">
        <f t="shared" si="191"/>
        <v>7.151142008886791</v>
      </c>
      <c r="R1720" s="20">
        <f t="array" ref="R1720">MAX(IF((EOL_MOD_TYPE=$AF$1)*(EOL_MOD_MIN&lt;=$Q1720)*(EOL_MOD_MAX&gt;$Q1720),EOL_MOD_A,0))*($Q1720-MAX(IF((EOL_MOD_TYPE=$AF$1)*(EOL_MOD_MIN&lt;=$Q1720)*(EOL_MOD_MAX&gt;$Q1720),EOL_MOD_MIN,0)))+MAX(IF((EOL_MOD_TYPE=$AF$1)*(EOL_MOD_MIN&lt;=$Q1720)*(EOL_MOD_MAX&gt;$Q1720),EOL_MOD_B,0))</f>
        <v>862.59366424120844</v>
      </c>
      <c r="S1720" s="3">
        <f t="shared" si="192"/>
        <v>29.835983010652761</v>
      </c>
      <c r="T1720" s="4"/>
      <c r="U1720" s="6"/>
      <c r="V1720" s="6">
        <v>4.3483333333333301</v>
      </c>
      <c r="W1720" s="20">
        <f t="array" ref="W1720">MAX(IF((EOL_MOD_TYPE=$AF$1)*(EOL_MOD_MIN&lt;=$V1720)*(EOL_MOD_MAX&gt;$V1720),EOL_MOD_A,0))*($V1720-MAX(IF((EOL_MOD_TYPE=$AF$1)*(EOL_MOD_MIN&lt;=$V1720)*(EOL_MOD_MAX&gt;$V1720),EOL_MOD_MIN,0)))+MAX(IF((EOL_MOD_TYPE=$AF$1)*(EOL_MOD_MIN&lt;=$V1720)*(EOL_MOD_MAX&gt;$V1720),EOL_MOD_B,0))</f>
        <v>134.833333333333</v>
      </c>
      <c r="X1720" s="3">
        <f t="shared" si="193"/>
        <v>4.6637080810717366</v>
      </c>
      <c r="Y1720" s="6"/>
      <c r="Z1720" s="6">
        <f t="shared" ca="1" si="188"/>
        <v>8.3368107441456392</v>
      </c>
      <c r="AA1720" s="6">
        <v>8.6492331320000009</v>
      </c>
      <c r="AB1720" s="6"/>
      <c r="AC1720" s="6"/>
      <c r="AD1720" s="6"/>
      <c r="AE1720" s="6"/>
      <c r="AF1720" s="6"/>
      <c r="AG1720" s="6"/>
      <c r="AH1720" s="6"/>
      <c r="AI1720" s="6"/>
      <c r="AJ1720" s="6"/>
      <c r="AK1720" s="6"/>
      <c r="AL1720" s="6"/>
      <c r="AM1720" s="6"/>
      <c r="AN1720" s="6"/>
      <c r="AO1720" s="6"/>
      <c r="AP1720" s="6"/>
      <c r="AQ1720" s="6"/>
      <c r="AR1720" s="6"/>
      <c r="AS1720" s="6"/>
      <c r="AT1720" s="6"/>
      <c r="AU1720" s="6"/>
      <c r="AV1720" s="6"/>
      <c r="AW1720" s="6"/>
      <c r="AX1720" s="6"/>
      <c r="AY1720" s="6"/>
      <c r="BE1720" s="21"/>
      <c r="BJ1720" s="21"/>
      <c r="BP1720" s="21"/>
      <c r="BQ1720" s="21"/>
      <c r="BR1720" s="21"/>
    </row>
    <row r="1721" spans="1:70" x14ac:dyDescent="0.2">
      <c r="A1721" s="2">
        <f t="shared" si="194"/>
        <v>1713</v>
      </c>
      <c r="B1721" s="2">
        <f t="array" ref="B1721">MAX(IF((C1721&gt;=$R$3:$AC$3)*(C1721&lt;=$R$4:$AC$4),$F$3:$Q$3,0))</f>
        <v>3</v>
      </c>
      <c r="C1721" s="2">
        <f t="shared" si="189"/>
        <v>72</v>
      </c>
      <c r="D1721" s="2">
        <f t="shared" si="190"/>
        <v>9</v>
      </c>
      <c r="E1721" s="10">
        <v>5.745218948849141</v>
      </c>
      <c r="F1721" s="10">
        <v>6.0649424245016208</v>
      </c>
      <c r="G1721" s="10">
        <v>5.9343857369902144</v>
      </c>
      <c r="H1721" s="10">
        <v>6.3172955906766335</v>
      </c>
      <c r="I1721" s="10">
        <v>8.1616609482978699</v>
      </c>
      <c r="J1721" s="10">
        <v>9.9101382725099825</v>
      </c>
      <c r="K1721" s="10">
        <v>7.6817577306360461</v>
      </c>
      <c r="L1721" s="10">
        <v>7.8526827335945173</v>
      </c>
      <c r="M1721" s="10">
        <v>7.4803166471982623</v>
      </c>
      <c r="N1721" s="10">
        <v>5.4462627481655064</v>
      </c>
      <c r="O1721" s="10">
        <v>4.4506240285849774</v>
      </c>
      <c r="P1721" s="10">
        <v>4.9441405389495596</v>
      </c>
      <c r="Q1721" s="4">
        <f t="shared" si="191"/>
        <v>7.6246128808403943</v>
      </c>
      <c r="R1721" s="20">
        <f t="array" ref="R1721">MAX(IF((EOL_MOD_TYPE=$AF$1)*(EOL_MOD_MIN&lt;=$Q1721)*(EOL_MOD_MAX&gt;$Q1721),EOL_MOD_A,0))*($Q1721-MAX(IF((EOL_MOD_TYPE=$AF$1)*(EOL_MOD_MIN&lt;=$Q1721)*(EOL_MOD_MAX&gt;$Q1721),EOL_MOD_MIN,0)))+MAX(IF((EOL_MOD_TYPE=$AF$1)*(EOL_MOD_MIN&lt;=$Q1721)*(EOL_MOD_MAX&gt;$Q1721),EOL_MOD_B,0))</f>
        <v>1136.9915559415922</v>
      </c>
      <c r="S1721" s="3">
        <f t="shared" si="192"/>
        <v>39.327046038727893</v>
      </c>
      <c r="T1721" s="4"/>
      <c r="U1721" s="6"/>
      <c r="V1721" s="6">
        <v>2.7574999999999998</v>
      </c>
      <c r="W1721" s="20">
        <f t="array" ref="W1721">MAX(IF((EOL_MOD_TYPE=$AF$1)*(EOL_MOD_MIN&lt;=$V1721)*(EOL_MOD_MAX&gt;$V1721),EOL_MOD_A,0))*($V1721-MAX(IF((EOL_MOD_TYPE=$AF$1)*(EOL_MOD_MIN&lt;=$V1721)*(EOL_MOD_MAX&gt;$V1721),EOL_MOD_MIN,0)))+MAX(IF((EOL_MOD_TYPE=$AF$1)*(EOL_MOD_MIN&lt;=$V1721)*(EOL_MOD_MAX&gt;$V1721),EOL_MOD_B,0))</f>
        <v>0</v>
      </c>
      <c r="X1721" s="3">
        <f t="shared" si="193"/>
        <v>0</v>
      </c>
      <c r="Y1721" s="6"/>
      <c r="Z1721" s="6">
        <f t="shared" ca="1" si="188"/>
        <v>5.4279739353798639</v>
      </c>
      <c r="AA1721" s="6">
        <v>9.4502636199999994</v>
      </c>
      <c r="AB1721" s="6"/>
      <c r="AC1721" s="6"/>
      <c r="AD1721" s="6"/>
      <c r="AE1721" s="6"/>
      <c r="AF1721" s="6"/>
      <c r="AG1721" s="6"/>
      <c r="AH1721" s="6"/>
      <c r="AI1721" s="6"/>
      <c r="AJ1721" s="6"/>
      <c r="AK1721" s="6"/>
      <c r="AL1721" s="6"/>
      <c r="AM1721" s="6"/>
      <c r="AN1721" s="6"/>
      <c r="AO1721" s="6"/>
      <c r="AP1721" s="6"/>
      <c r="AQ1721" s="6"/>
      <c r="AR1721" s="6"/>
      <c r="AS1721" s="6"/>
      <c r="AT1721" s="6"/>
      <c r="AU1721" s="6"/>
      <c r="AV1721" s="6"/>
      <c r="AW1721" s="6"/>
      <c r="AX1721" s="6"/>
      <c r="AY1721" s="6"/>
      <c r="BE1721" s="21"/>
      <c r="BJ1721" s="21"/>
      <c r="BP1721" s="21"/>
      <c r="BQ1721" s="21"/>
      <c r="BR1721" s="21"/>
    </row>
    <row r="1722" spans="1:70" x14ac:dyDescent="0.2">
      <c r="A1722" s="2">
        <f t="shared" si="194"/>
        <v>1714</v>
      </c>
      <c r="B1722" s="2">
        <f t="array" ref="B1722">MAX(IF((C1722&gt;=$R$3:$AC$3)*(C1722&lt;=$R$4:$AC$4),$F$3:$Q$3,0))</f>
        <v>3</v>
      </c>
      <c r="C1722" s="2">
        <f t="shared" si="189"/>
        <v>72</v>
      </c>
      <c r="D1722" s="2">
        <f t="shared" si="190"/>
        <v>10</v>
      </c>
      <c r="E1722" s="10">
        <v>2.8580509061968926</v>
      </c>
      <c r="F1722" s="10">
        <v>3.0171024545289251</v>
      </c>
      <c r="G1722" s="10">
        <v>2.9521549455872886</v>
      </c>
      <c r="H1722" s="10">
        <v>3.1426395666371811</v>
      </c>
      <c r="I1722" s="10">
        <v>4.0601485647517688</v>
      </c>
      <c r="J1722" s="10">
        <v>4.9299565294995977</v>
      </c>
      <c r="K1722" s="10">
        <v>3.8214130459949174</v>
      </c>
      <c r="L1722" s="10">
        <v>3.9064424180600192</v>
      </c>
      <c r="M1722" s="10">
        <v>3.7212029624122946</v>
      </c>
      <c r="N1722" s="10">
        <v>2.7093303704115335</v>
      </c>
      <c r="O1722" s="10">
        <v>2.2140339909216169</v>
      </c>
      <c r="P1722" s="10">
        <v>2.4595416595115411</v>
      </c>
      <c r="Q1722" s="4">
        <f t="shared" si="191"/>
        <v>4.2706025111999999</v>
      </c>
      <c r="R1722" s="20">
        <f t="array" ref="R1722">MAX(IF((EOL_MOD_TYPE=$AF$1)*(EOL_MOD_MIN&lt;=$Q1722)*(EOL_MOD_MAX&gt;$Q1722),EOL_MOD_A,0))*($Q1722-MAX(IF((EOL_MOD_TYPE=$AF$1)*(EOL_MOD_MIN&lt;=$Q1722)*(EOL_MOD_MAX&gt;$Q1722),EOL_MOD_MIN,0)))+MAX(IF((EOL_MOD_TYPE=$AF$1)*(EOL_MOD_MIN&lt;=$Q1722)*(EOL_MOD_MAX&gt;$Q1722),EOL_MOD_B,0))</f>
        <v>127.06025111999999</v>
      </c>
      <c r="S1722" s="3">
        <f t="shared" si="192"/>
        <v>4.3948473666107502</v>
      </c>
      <c r="T1722" s="4"/>
      <c r="U1722" s="6"/>
      <c r="V1722" s="6">
        <v>2.96</v>
      </c>
      <c r="W1722" s="20">
        <f t="array" ref="W1722">MAX(IF((EOL_MOD_TYPE=$AF$1)*(EOL_MOD_MIN&lt;=$V1722)*(EOL_MOD_MAX&gt;$V1722),EOL_MOD_A,0))*($V1722-MAX(IF((EOL_MOD_TYPE=$AF$1)*(EOL_MOD_MIN&lt;=$V1722)*(EOL_MOD_MAX&gt;$V1722),EOL_MOD_MIN,0)))+MAX(IF((EOL_MOD_TYPE=$AF$1)*(EOL_MOD_MIN&lt;=$V1722)*(EOL_MOD_MAX&gt;$V1722),EOL_MOD_B,0))</f>
        <v>0</v>
      </c>
      <c r="X1722" s="3">
        <f t="shared" si="193"/>
        <v>0</v>
      </c>
      <c r="Y1722" s="6"/>
      <c r="Z1722" s="6">
        <f t="shared" ca="1" si="188"/>
        <v>2.700232308454166</v>
      </c>
      <c r="AA1722" s="6">
        <v>5.3382531389999999</v>
      </c>
      <c r="AB1722" s="6"/>
      <c r="AC1722" s="6"/>
      <c r="AD1722" s="6"/>
      <c r="AE1722" s="6"/>
      <c r="AF1722" s="6"/>
      <c r="AG1722" s="6"/>
      <c r="AH1722" s="6"/>
      <c r="AI1722" s="6"/>
      <c r="AJ1722" s="6"/>
      <c r="AK1722" s="6"/>
      <c r="AL1722" s="6"/>
      <c r="AM1722" s="6"/>
      <c r="AN1722" s="6"/>
      <c r="AO1722" s="6"/>
      <c r="AP1722" s="6"/>
      <c r="AQ1722" s="6"/>
      <c r="AR1722" s="6"/>
      <c r="AS1722" s="6"/>
      <c r="AT1722" s="6"/>
      <c r="AU1722" s="6"/>
      <c r="AV1722" s="6"/>
      <c r="AW1722" s="6"/>
      <c r="AX1722" s="6"/>
      <c r="AY1722" s="6"/>
      <c r="BE1722" s="21"/>
      <c r="BJ1722" s="21"/>
      <c r="BP1722" s="21"/>
      <c r="BQ1722" s="21"/>
      <c r="BR1722" s="21"/>
    </row>
    <row r="1723" spans="1:70" x14ac:dyDescent="0.2">
      <c r="A1723" s="2">
        <f t="shared" si="194"/>
        <v>1715</v>
      </c>
      <c r="B1723" s="2">
        <f t="array" ref="B1723">MAX(IF((C1723&gt;=$R$3:$AC$3)*(C1723&lt;=$R$4:$AC$4),$F$3:$Q$3,0))</f>
        <v>3</v>
      </c>
      <c r="C1723" s="2">
        <f t="shared" si="189"/>
        <v>72</v>
      </c>
      <c r="D1723" s="2">
        <f t="shared" si="190"/>
        <v>11</v>
      </c>
      <c r="E1723" s="10">
        <v>2.4302564010656371</v>
      </c>
      <c r="F1723" s="10">
        <v>2.5655010332012038</v>
      </c>
      <c r="G1723" s="10">
        <v>2.5102749002458919</v>
      </c>
      <c r="H1723" s="10">
        <v>2.672247686877276</v>
      </c>
      <c r="I1723" s="10">
        <v>3.4524234741134747</v>
      </c>
      <c r="J1723" s="10">
        <v>4.1920381427825921</v>
      </c>
      <c r="K1723" s="10">
        <v>3.2494220085473495</v>
      </c>
      <c r="L1723" s="10">
        <v>3.3217241411971763</v>
      </c>
      <c r="M1723" s="10">
        <v>3.1642114209577614</v>
      </c>
      <c r="N1723" s="10">
        <v>2.3037964302937302</v>
      </c>
      <c r="O1723" s="10">
        <v>1.8826362633876335</v>
      </c>
      <c r="P1723" s="10">
        <v>2.0913962199747256</v>
      </c>
      <c r="Q1723" s="4">
        <f t="shared" si="191"/>
        <v>5.2153262425412743</v>
      </c>
      <c r="R1723" s="20">
        <f t="array" ref="R1723">MAX(IF((EOL_MOD_TYPE=$AF$1)*(EOL_MOD_MIN&lt;=$Q1723)*(EOL_MOD_MAX&gt;$Q1723),EOL_MOD_A,0))*($Q1723-MAX(IF((EOL_MOD_TYPE=$AF$1)*(EOL_MOD_MIN&lt;=$Q1723)*(EOL_MOD_MAX&gt;$Q1723),EOL_MOD_MIN,0)))+MAX(IF((EOL_MOD_TYPE=$AF$1)*(EOL_MOD_MIN&lt;=$Q1723)*(EOL_MOD_MAX&gt;$Q1723),EOL_MOD_B,0))</f>
        <v>221.53262425412743</v>
      </c>
      <c r="S1723" s="3">
        <f t="shared" si="192"/>
        <v>7.6625227932386037</v>
      </c>
      <c r="T1723" s="4"/>
      <c r="U1723" s="6"/>
      <c r="V1723" s="6">
        <v>2.2141666666666699</v>
      </c>
      <c r="W1723" s="20">
        <f t="array" ref="W1723">MAX(IF((EOL_MOD_TYPE=$AF$1)*(EOL_MOD_MIN&lt;=$V1723)*(EOL_MOD_MAX&gt;$V1723),EOL_MOD_A,0))*($V1723-MAX(IF((EOL_MOD_TYPE=$AF$1)*(EOL_MOD_MIN&lt;=$V1723)*(EOL_MOD_MAX&gt;$V1723),EOL_MOD_MIN,0)))+MAX(IF((EOL_MOD_TYPE=$AF$1)*(EOL_MOD_MIN&lt;=$V1723)*(EOL_MOD_MAX&gt;$V1723),EOL_MOD_B,0))</f>
        <v>0</v>
      </c>
      <c r="X1723" s="3">
        <f t="shared" si="193"/>
        <v>0</v>
      </c>
      <c r="Y1723" s="6"/>
      <c r="Z1723" s="6">
        <f t="shared" ca="1" si="188"/>
        <v>2.29606017085159</v>
      </c>
      <c r="AA1723" s="6">
        <v>6.4640931449999997</v>
      </c>
      <c r="AB1723" s="6"/>
      <c r="AC1723" s="6"/>
      <c r="AD1723" s="6"/>
      <c r="AE1723" s="6"/>
      <c r="AF1723" s="6"/>
      <c r="AG1723" s="6"/>
      <c r="AH1723" s="6"/>
      <c r="AI1723" s="6"/>
      <c r="AJ1723" s="6"/>
      <c r="AK1723" s="6"/>
      <c r="AL1723" s="6"/>
      <c r="AM1723" s="6"/>
      <c r="AN1723" s="6"/>
      <c r="AO1723" s="6"/>
      <c r="AP1723" s="6"/>
      <c r="AQ1723" s="6"/>
      <c r="AR1723" s="6"/>
      <c r="AS1723" s="6"/>
      <c r="AT1723" s="6"/>
      <c r="AU1723" s="6"/>
      <c r="AV1723" s="6"/>
      <c r="AW1723" s="6"/>
      <c r="AX1723" s="6"/>
      <c r="AY1723" s="6"/>
      <c r="BE1723" s="21"/>
      <c r="BJ1723" s="21"/>
      <c r="BP1723" s="21"/>
      <c r="BQ1723" s="21"/>
      <c r="BR1723" s="21"/>
    </row>
    <row r="1724" spans="1:70" x14ac:dyDescent="0.2">
      <c r="A1724" s="2">
        <f t="shared" si="194"/>
        <v>1716</v>
      </c>
      <c r="B1724" s="2">
        <f t="array" ref="B1724">MAX(IF((C1724&gt;=$R$3:$AC$3)*(C1724&lt;=$R$4:$AC$4),$F$3:$Q$3,0))</f>
        <v>3</v>
      </c>
      <c r="C1724" s="2">
        <f t="shared" si="189"/>
        <v>72</v>
      </c>
      <c r="D1724" s="2">
        <f t="shared" si="190"/>
        <v>12</v>
      </c>
      <c r="E1724" s="10">
        <v>9.6629323080966927</v>
      </c>
      <c r="F1724" s="10">
        <v>10.200677924068069</v>
      </c>
      <c r="G1724" s="10">
        <v>9.9810935278903106</v>
      </c>
      <c r="H1724" s="10">
        <v>10.625112847122045</v>
      </c>
      <c r="I1724" s="10">
        <v>13.727166530500398</v>
      </c>
      <c r="J1724" s="10">
        <v>16.66794532005169</v>
      </c>
      <c r="K1724" s="10">
        <v>12.920013252620031</v>
      </c>
      <c r="L1724" s="10">
        <v>13.207493459737254</v>
      </c>
      <c r="M1724" s="10">
        <v>12.581207791825733</v>
      </c>
      <c r="N1724" s="10">
        <v>9.1601153474183867</v>
      </c>
      <c r="O1724" s="10">
        <v>7.4855421699150453</v>
      </c>
      <c r="P1724" s="10">
        <v>8.3155917598504061</v>
      </c>
      <c r="Q1724" s="4">
        <f t="shared" si="191"/>
        <v>4.3755259414903138</v>
      </c>
      <c r="R1724" s="20">
        <f t="array" ref="R1724">MAX(IF((EOL_MOD_TYPE=$AF$1)*(EOL_MOD_MIN&lt;=$Q1724)*(EOL_MOD_MAX&gt;$Q1724),EOL_MOD_A,0))*($Q1724-MAX(IF((EOL_MOD_TYPE=$AF$1)*(EOL_MOD_MIN&lt;=$Q1724)*(EOL_MOD_MAX&gt;$Q1724),EOL_MOD_MIN,0)))+MAX(IF((EOL_MOD_TYPE=$AF$1)*(EOL_MOD_MIN&lt;=$Q1724)*(EOL_MOD_MAX&gt;$Q1724),EOL_MOD_B,0))</f>
        <v>137.55259414903139</v>
      </c>
      <c r="S1724" s="3">
        <f t="shared" si="192"/>
        <v>4.7577637446617063</v>
      </c>
      <c r="T1724" s="4"/>
      <c r="U1724" s="6"/>
      <c r="V1724" s="6">
        <v>1.81833333333333</v>
      </c>
      <c r="W1724" s="20">
        <f t="array" ref="W1724">MAX(IF((EOL_MOD_TYPE=$AF$1)*(EOL_MOD_MIN&lt;=$V1724)*(EOL_MOD_MAX&gt;$V1724),EOL_MOD_A,0))*($V1724-MAX(IF((EOL_MOD_TYPE=$AF$1)*(EOL_MOD_MIN&lt;=$V1724)*(EOL_MOD_MAX&gt;$V1724),EOL_MOD_MIN,0)))+MAX(IF((EOL_MOD_TYPE=$AF$1)*(EOL_MOD_MIN&lt;=$V1724)*(EOL_MOD_MAX&gt;$V1724),EOL_MOD_B,0))</f>
        <v>0</v>
      </c>
      <c r="X1724" s="3">
        <f t="shared" si="193"/>
        <v>0</v>
      </c>
      <c r="Y1724" s="6"/>
      <c r="Z1724" s="6">
        <f t="shared" ca="1" si="188"/>
        <v>9.1293552386189614</v>
      </c>
      <c r="AA1724" s="6">
        <v>5.292153882</v>
      </c>
      <c r="AB1724" s="6"/>
      <c r="AC1724" s="6"/>
      <c r="AD1724" s="6"/>
      <c r="AE1724" s="6"/>
      <c r="AF1724" s="6"/>
      <c r="AG1724" s="6"/>
      <c r="AH1724" s="6"/>
      <c r="AI1724" s="6"/>
      <c r="AJ1724" s="6"/>
      <c r="AK1724" s="6"/>
      <c r="AL1724" s="6"/>
      <c r="AM1724" s="6"/>
      <c r="AN1724" s="6"/>
      <c r="AO1724" s="6"/>
      <c r="AP1724" s="6"/>
      <c r="AQ1724" s="6"/>
      <c r="AR1724" s="6"/>
      <c r="AS1724" s="6"/>
      <c r="AT1724" s="6"/>
      <c r="AU1724" s="6"/>
      <c r="AV1724" s="6"/>
      <c r="AW1724" s="6"/>
      <c r="AX1724" s="6"/>
      <c r="AY1724" s="6"/>
      <c r="BE1724" s="21"/>
      <c r="BJ1724" s="21"/>
      <c r="BP1724" s="21"/>
      <c r="BQ1724" s="21"/>
      <c r="BR1724" s="21"/>
    </row>
    <row r="1725" spans="1:70" x14ac:dyDescent="0.2">
      <c r="A1725" s="2">
        <f t="shared" si="194"/>
        <v>1717</v>
      </c>
      <c r="B1725" s="2">
        <f t="array" ref="B1725">MAX(IF((C1725&gt;=$R$3:$AC$3)*(C1725&lt;=$R$4:$AC$4),$F$3:$Q$3,0))</f>
        <v>3</v>
      </c>
      <c r="C1725" s="2">
        <f t="shared" si="189"/>
        <v>72</v>
      </c>
      <c r="D1725" s="2">
        <f t="shared" si="190"/>
        <v>13</v>
      </c>
      <c r="E1725" s="10">
        <v>3.6622195363805963</v>
      </c>
      <c r="F1725" s="10">
        <v>3.8660233546856522</v>
      </c>
      <c r="G1725" s="10">
        <v>3.7828015913610038</v>
      </c>
      <c r="H1725" s="10">
        <v>4.026882793370536</v>
      </c>
      <c r="I1725" s="10">
        <v>5.2025509280474731</v>
      </c>
      <c r="J1725" s="10">
        <v>6.3170964088477737</v>
      </c>
      <c r="K1725" s="10">
        <v>4.8966424927135854</v>
      </c>
      <c r="L1725" s="10">
        <v>5.0055965448852291</v>
      </c>
      <c r="M1725" s="10">
        <v>4.7682363383505209</v>
      </c>
      <c r="N1725" s="10">
        <v>3.4716535634536565</v>
      </c>
      <c r="O1725" s="10">
        <v>2.8369958415307739</v>
      </c>
      <c r="P1725" s="10">
        <v>3.1515819037635429</v>
      </c>
      <c r="Q1725" s="4">
        <f t="shared" si="191"/>
        <v>4.2563668646917483</v>
      </c>
      <c r="R1725" s="20">
        <f t="array" ref="R1725">MAX(IF((EOL_MOD_TYPE=$AF$1)*(EOL_MOD_MIN&lt;=$Q1725)*(EOL_MOD_MAX&gt;$Q1725),EOL_MOD_A,0))*($Q1725-MAX(IF((EOL_MOD_TYPE=$AF$1)*(EOL_MOD_MIN&lt;=$Q1725)*(EOL_MOD_MAX&gt;$Q1725),EOL_MOD_MIN,0)))+MAX(IF((EOL_MOD_TYPE=$AF$1)*(EOL_MOD_MIN&lt;=$Q1725)*(EOL_MOD_MAX&gt;$Q1725),EOL_MOD_B,0))</f>
        <v>125.63668646917483</v>
      </c>
      <c r="S1725" s="3">
        <f t="shared" si="192"/>
        <v>4.3456081332412966</v>
      </c>
      <c r="T1725" s="4"/>
      <c r="U1725" s="6"/>
      <c r="V1725" s="6">
        <v>1.34666666666667</v>
      </c>
      <c r="W1725" s="20">
        <f t="array" ref="W1725">MAX(IF((EOL_MOD_TYPE=$AF$1)*(EOL_MOD_MIN&lt;=$V1725)*(EOL_MOD_MAX&gt;$V1725),EOL_MOD_A,0))*($V1725-MAX(IF((EOL_MOD_TYPE=$AF$1)*(EOL_MOD_MIN&lt;=$V1725)*(EOL_MOD_MAX&gt;$V1725),EOL_MOD_MIN,0)))+MAX(IF((EOL_MOD_TYPE=$AF$1)*(EOL_MOD_MIN&lt;=$V1725)*(EOL_MOD_MAX&gt;$V1725),EOL_MOD_B,0))</f>
        <v>0</v>
      </c>
      <c r="X1725" s="3">
        <f t="shared" si="193"/>
        <v>0</v>
      </c>
      <c r="Y1725" s="6"/>
      <c r="Z1725" s="6">
        <f t="shared" ca="1" si="188"/>
        <v>3.4599955834746337</v>
      </c>
      <c r="AA1725" s="6">
        <v>4.9574571829999998</v>
      </c>
      <c r="AB1725" s="6"/>
      <c r="AC1725" s="6"/>
      <c r="AD1725" s="6"/>
      <c r="AE1725" s="6"/>
      <c r="AF1725" s="6"/>
      <c r="AG1725" s="6"/>
      <c r="AH1725" s="6"/>
      <c r="AI1725" s="6"/>
      <c r="AJ1725" s="6"/>
      <c r="AK1725" s="6"/>
      <c r="AL1725" s="6"/>
      <c r="AM1725" s="6"/>
      <c r="AN1725" s="6"/>
      <c r="AO1725" s="6"/>
      <c r="AP1725" s="6"/>
      <c r="AQ1725" s="6"/>
      <c r="AR1725" s="6"/>
      <c r="AS1725" s="6"/>
      <c r="AT1725" s="6"/>
      <c r="AU1725" s="6"/>
      <c r="AV1725" s="6"/>
      <c r="AW1725" s="6"/>
      <c r="AX1725" s="6"/>
      <c r="AY1725" s="6"/>
      <c r="BE1725" s="21"/>
      <c r="BJ1725" s="21"/>
      <c r="BP1725" s="21"/>
      <c r="BQ1725" s="21"/>
      <c r="BR1725" s="21"/>
    </row>
    <row r="1726" spans="1:70" x14ac:dyDescent="0.2">
      <c r="A1726" s="2">
        <f t="shared" si="194"/>
        <v>1718</v>
      </c>
      <c r="B1726" s="2">
        <f t="array" ref="B1726">MAX(IF((C1726&gt;=$R$3:$AC$3)*(C1726&lt;=$R$4:$AC$4),$F$3:$Q$3,0))</f>
        <v>3</v>
      </c>
      <c r="C1726" s="2">
        <f t="shared" si="189"/>
        <v>72</v>
      </c>
      <c r="D1726" s="2">
        <f t="shared" si="190"/>
        <v>14</v>
      </c>
      <c r="E1726" s="10">
        <v>2.3516965290097103</v>
      </c>
      <c r="F1726" s="10">
        <v>2.4825692763547824</v>
      </c>
      <c r="G1726" s="10">
        <v>2.4291283698213451</v>
      </c>
      <c r="H1726" s="10">
        <v>2.5858652638988722</v>
      </c>
      <c r="I1726" s="10">
        <v>3.3408212800855912</v>
      </c>
      <c r="J1726" s="10">
        <v>4.0565273464706637</v>
      </c>
      <c r="K1726" s="10">
        <v>3.1443819900804675</v>
      </c>
      <c r="L1726" s="10">
        <v>3.2143469017326041</v>
      </c>
      <c r="M1726" s="10">
        <v>3.0619258990353235</v>
      </c>
      <c r="N1726" s="10">
        <v>2.2293244722207399</v>
      </c>
      <c r="O1726" s="10">
        <v>1.8217786255208106</v>
      </c>
      <c r="P1726" s="10">
        <v>2.0237902589792438</v>
      </c>
      <c r="Q1726" s="4">
        <f t="shared" si="191"/>
        <v>3.1139960247</v>
      </c>
      <c r="R1726" s="20">
        <f t="array" ref="R1726">MAX(IF((EOL_MOD_TYPE=$AF$1)*(EOL_MOD_MIN&lt;=$Q1726)*(EOL_MOD_MAX&gt;$Q1726),EOL_MOD_A,0))*($Q1726-MAX(IF((EOL_MOD_TYPE=$AF$1)*(EOL_MOD_MIN&lt;=$Q1726)*(EOL_MOD_MAX&gt;$Q1726),EOL_MOD_MIN,0)))+MAX(IF((EOL_MOD_TYPE=$AF$1)*(EOL_MOD_MIN&lt;=$Q1726)*(EOL_MOD_MAX&gt;$Q1726),EOL_MOD_B,0))</f>
        <v>11.399602470000003</v>
      </c>
      <c r="S1726" s="3">
        <f t="shared" si="192"/>
        <v>0.39429729167128158</v>
      </c>
      <c r="T1726" s="4"/>
      <c r="U1726" s="6"/>
      <c r="V1726" s="6">
        <v>2.3174999999999999</v>
      </c>
      <c r="W1726" s="20">
        <f t="array" ref="W1726">MAX(IF((EOL_MOD_TYPE=$AF$1)*(EOL_MOD_MIN&lt;=$V1726)*(EOL_MOD_MAX&gt;$V1726),EOL_MOD_A,0))*($V1726-MAX(IF((EOL_MOD_TYPE=$AF$1)*(EOL_MOD_MIN&lt;=$V1726)*(EOL_MOD_MAX&gt;$V1726),EOL_MOD_MIN,0)))+MAX(IF((EOL_MOD_TYPE=$AF$1)*(EOL_MOD_MIN&lt;=$V1726)*(EOL_MOD_MAX&gt;$V1726),EOL_MOD_B,0))</f>
        <v>0</v>
      </c>
      <c r="X1726" s="3">
        <f t="shared" si="193"/>
        <v>0</v>
      </c>
      <c r="Y1726" s="6"/>
      <c r="Z1726" s="6">
        <f t="shared" ca="1" si="188"/>
        <v>2.2218382932029113</v>
      </c>
      <c r="AA1726" s="6">
        <v>3.459995583</v>
      </c>
      <c r="AB1726" s="6"/>
      <c r="AC1726" s="6"/>
      <c r="AD1726" s="6"/>
      <c r="AE1726" s="6"/>
      <c r="AF1726" s="6"/>
      <c r="AG1726" s="6"/>
      <c r="AH1726" s="6"/>
      <c r="AI1726" s="6"/>
      <c r="AJ1726" s="6"/>
      <c r="AK1726" s="6"/>
      <c r="AL1726" s="6"/>
      <c r="AM1726" s="6"/>
      <c r="AN1726" s="6"/>
      <c r="AO1726" s="6"/>
      <c r="AP1726" s="6"/>
      <c r="AQ1726" s="6"/>
      <c r="AR1726" s="6"/>
      <c r="AS1726" s="6"/>
      <c r="AT1726" s="6"/>
      <c r="AU1726" s="6"/>
      <c r="AV1726" s="6"/>
      <c r="AW1726" s="6"/>
      <c r="AX1726" s="6"/>
      <c r="AY1726" s="6"/>
      <c r="BE1726" s="21"/>
      <c r="BJ1726" s="21"/>
      <c r="BP1726" s="21"/>
      <c r="BQ1726" s="21"/>
      <c r="BR1726" s="21"/>
    </row>
    <row r="1727" spans="1:70" x14ac:dyDescent="0.2">
      <c r="A1727" s="2">
        <f t="shared" si="194"/>
        <v>1719</v>
      </c>
      <c r="B1727" s="2">
        <f t="array" ref="B1727">MAX(IF((C1727&gt;=$R$3:$AC$3)*(C1727&lt;=$R$4:$AC$4),$F$3:$Q$3,0))</f>
        <v>3</v>
      </c>
      <c r="C1727" s="2">
        <f t="shared" si="189"/>
        <v>72</v>
      </c>
      <c r="D1727" s="2">
        <f t="shared" si="190"/>
        <v>15</v>
      </c>
      <c r="E1727" s="10">
        <v>4.5295706652594259</v>
      </c>
      <c r="F1727" s="10">
        <v>4.7816428820372305</v>
      </c>
      <c r="G1727" s="10">
        <v>4.6787110795819791</v>
      </c>
      <c r="H1727" s="10">
        <v>4.9805998772307127</v>
      </c>
      <c r="I1727" s="10">
        <v>6.4347103809871147</v>
      </c>
      <c r="J1727" s="10">
        <v>7.8132220908339507</v>
      </c>
      <c r="K1727" s="10">
        <v>6.0563513391058565</v>
      </c>
      <c r="L1727" s="10">
        <v>6.1911098028394553</v>
      </c>
      <c r="M1727" s="10">
        <v>5.8975337848156695</v>
      </c>
      <c r="N1727" s="10">
        <v>4.2938715128215081</v>
      </c>
      <c r="O1727" s="10">
        <v>3.5089030063885542</v>
      </c>
      <c r="P1727" s="10">
        <v>3.8979948631256058</v>
      </c>
      <c r="Q1727" s="4">
        <f t="shared" si="191"/>
        <v>3.6609923404087072</v>
      </c>
      <c r="R1727" s="20">
        <f t="array" ref="R1727">MAX(IF((EOL_MOD_TYPE=$AF$1)*(EOL_MOD_MIN&lt;=$Q1727)*(EOL_MOD_MAX&gt;$Q1727),EOL_MOD_A,0))*($Q1727-MAX(IF((EOL_MOD_TYPE=$AF$1)*(EOL_MOD_MIN&lt;=$Q1727)*(EOL_MOD_MAX&gt;$Q1727),EOL_MOD_MIN,0)))+MAX(IF((EOL_MOD_TYPE=$AF$1)*(EOL_MOD_MIN&lt;=$Q1727)*(EOL_MOD_MAX&gt;$Q1727),EOL_MOD_B,0))</f>
        <v>66.099234040870726</v>
      </c>
      <c r="S1727" s="3">
        <f t="shared" si="192"/>
        <v>2.2862857746531144</v>
      </c>
      <c r="T1727" s="4"/>
      <c r="U1727" s="6"/>
      <c r="V1727" s="6">
        <v>3.87083333333333</v>
      </c>
      <c r="W1727" s="20">
        <f t="array" ref="W1727">MAX(IF((EOL_MOD_TYPE=$AF$1)*(EOL_MOD_MIN&lt;=$V1727)*(EOL_MOD_MAX&gt;$V1727),EOL_MOD_A,0))*($V1727-MAX(IF((EOL_MOD_TYPE=$AF$1)*(EOL_MOD_MIN&lt;=$V1727)*(EOL_MOD_MAX&gt;$V1727),EOL_MOD_MIN,0)))+MAX(IF((EOL_MOD_TYPE=$AF$1)*(EOL_MOD_MIN&lt;=$V1727)*(EOL_MOD_MAX&gt;$V1727),EOL_MOD_B,0))</f>
        <v>87.083333333333002</v>
      </c>
      <c r="X1727" s="3">
        <f t="shared" si="193"/>
        <v>3.0120982353028172</v>
      </c>
      <c r="Y1727" s="6"/>
      <c r="Z1727" s="6">
        <f t="shared" ca="1" si="188"/>
        <v>4.2794524853425182</v>
      </c>
      <c r="AA1727" s="6">
        <v>3.8608443499999998</v>
      </c>
      <c r="AB1727" s="6"/>
      <c r="AC1727" s="6"/>
      <c r="AD1727" s="6"/>
      <c r="AE1727" s="6"/>
      <c r="AF1727" s="6"/>
      <c r="AG1727" s="6"/>
      <c r="AH1727" s="6"/>
      <c r="AI1727" s="6"/>
      <c r="AJ1727" s="6"/>
      <c r="AK1727" s="6"/>
      <c r="AL1727" s="6"/>
      <c r="AM1727" s="6"/>
      <c r="AN1727" s="6"/>
      <c r="AO1727" s="6"/>
      <c r="AP1727" s="6"/>
      <c r="AQ1727" s="6"/>
      <c r="AR1727" s="6"/>
      <c r="AS1727" s="6"/>
      <c r="AT1727" s="6"/>
      <c r="AU1727" s="6"/>
      <c r="AV1727" s="6"/>
      <c r="AW1727" s="6"/>
      <c r="AX1727" s="6"/>
      <c r="AY1727" s="6"/>
      <c r="BE1727" s="21"/>
      <c r="BJ1727" s="21"/>
      <c r="BP1727" s="21"/>
      <c r="BQ1727" s="21"/>
      <c r="BR1727" s="21"/>
    </row>
    <row r="1728" spans="1:70" x14ac:dyDescent="0.2">
      <c r="A1728" s="2">
        <f t="shared" si="194"/>
        <v>1720</v>
      </c>
      <c r="B1728" s="2">
        <f t="array" ref="B1728">MAX(IF((C1728&gt;=$R$3:$AC$3)*(C1728&lt;=$R$4:$AC$4),$F$3:$Q$3,0))</f>
        <v>3</v>
      </c>
      <c r="C1728" s="2">
        <f t="shared" si="189"/>
        <v>72</v>
      </c>
      <c r="D1728" s="2">
        <f t="shared" si="190"/>
        <v>16</v>
      </c>
      <c r="E1728" s="10">
        <v>3.9023576777956719</v>
      </c>
      <c r="F1728" s="10">
        <v>4.1195252689862389</v>
      </c>
      <c r="G1728" s="10">
        <v>4.0308465090584278</v>
      </c>
      <c r="H1728" s="10">
        <v>4.2909325424612348</v>
      </c>
      <c r="I1728" s="10">
        <v>5.5436912933553719</v>
      </c>
      <c r="J1728" s="10">
        <v>6.7313194710347544</v>
      </c>
      <c r="K1728" s="10">
        <v>5.2177239067831662</v>
      </c>
      <c r="L1728" s="10">
        <v>5.3338222667518229</v>
      </c>
      <c r="M1728" s="10">
        <v>5.0808979362543347</v>
      </c>
      <c r="N1728" s="10">
        <v>3.6992959606619666</v>
      </c>
      <c r="O1728" s="10">
        <v>3.0230226216895639</v>
      </c>
      <c r="P1728" s="10">
        <v>3.3582366423364061</v>
      </c>
      <c r="Q1728" s="4">
        <f t="shared" si="191"/>
        <v>1.47733023</v>
      </c>
      <c r="R1728" s="20">
        <f t="array" ref="R1728">MAX(IF((EOL_MOD_TYPE=$AF$1)*(EOL_MOD_MIN&lt;=$Q1728)*(EOL_MOD_MAX&gt;$Q1728),EOL_MOD_A,0))*($Q1728-MAX(IF((EOL_MOD_TYPE=$AF$1)*(EOL_MOD_MIN&lt;=$Q1728)*(EOL_MOD_MAX&gt;$Q1728),EOL_MOD_MIN,0)))+MAX(IF((EOL_MOD_TYPE=$AF$1)*(EOL_MOD_MIN&lt;=$Q1728)*(EOL_MOD_MAX&gt;$Q1728),EOL_MOD_B,0))</f>
        <v>0</v>
      </c>
      <c r="S1728" s="3">
        <f t="shared" si="192"/>
        <v>0</v>
      </c>
      <c r="T1728" s="4"/>
      <c r="U1728" s="6"/>
      <c r="V1728" s="6">
        <v>4.9625000000000004</v>
      </c>
      <c r="W1728" s="20">
        <f t="array" ref="W1728">MAX(IF((EOL_MOD_TYPE=$AF$1)*(EOL_MOD_MIN&lt;=$V1728)*(EOL_MOD_MAX&gt;$V1728),EOL_MOD_A,0))*($V1728-MAX(IF((EOL_MOD_TYPE=$AF$1)*(EOL_MOD_MIN&lt;=$V1728)*(EOL_MOD_MAX&gt;$V1728),EOL_MOD_MIN,0)))+MAX(IF((EOL_MOD_TYPE=$AF$1)*(EOL_MOD_MIN&lt;=$V1728)*(EOL_MOD_MAX&gt;$V1728),EOL_MOD_B,0))</f>
        <v>196.25000000000003</v>
      </c>
      <c r="X1728" s="3">
        <f t="shared" si="193"/>
        <v>6.7880299943905857</v>
      </c>
      <c r="Y1728" s="6"/>
      <c r="Z1728" s="6">
        <f t="shared" ca="1" si="188"/>
        <v>3.6868735465421159</v>
      </c>
      <c r="AA1728" s="6">
        <v>1.47733023</v>
      </c>
      <c r="AB1728" s="6"/>
      <c r="AC1728" s="6"/>
      <c r="AD1728" s="6"/>
      <c r="AE1728" s="6"/>
      <c r="AF1728" s="6"/>
      <c r="AG1728" s="6"/>
      <c r="AH1728" s="6"/>
      <c r="AI1728" s="6"/>
      <c r="AJ1728" s="6"/>
      <c r="AK1728" s="6"/>
      <c r="AL1728" s="6"/>
      <c r="AM1728" s="6"/>
      <c r="AN1728" s="6"/>
      <c r="AO1728" s="6"/>
      <c r="AP1728" s="6"/>
      <c r="AQ1728" s="6"/>
      <c r="AR1728" s="6"/>
      <c r="AS1728" s="6"/>
      <c r="AT1728" s="6"/>
      <c r="AU1728" s="6"/>
      <c r="AV1728" s="6"/>
      <c r="AW1728" s="6"/>
      <c r="AX1728" s="6"/>
      <c r="AY1728" s="6"/>
      <c r="BE1728" s="21"/>
      <c r="BJ1728" s="21"/>
      <c r="BP1728" s="21"/>
      <c r="BQ1728" s="21"/>
      <c r="BR1728" s="21"/>
    </row>
    <row r="1729" spans="1:70" x14ac:dyDescent="0.2">
      <c r="A1729" s="2">
        <f t="shared" si="194"/>
        <v>1721</v>
      </c>
      <c r="B1729" s="2">
        <f t="array" ref="B1729">MAX(IF((C1729&gt;=$R$3:$AC$3)*(C1729&lt;=$R$4:$AC$4),$F$3:$Q$3,0))</f>
        <v>3</v>
      </c>
      <c r="C1729" s="2">
        <f t="shared" si="189"/>
        <v>72</v>
      </c>
      <c r="D1729" s="2">
        <f t="shared" si="190"/>
        <v>17</v>
      </c>
      <c r="E1729" s="10">
        <v>4.8034750892956595</v>
      </c>
      <c r="F1729" s="10">
        <v>5.0707901845832559</v>
      </c>
      <c r="G1729" s="10">
        <v>4.9616340668120396</v>
      </c>
      <c r="H1729" s="10">
        <v>5.2817781657583476</v>
      </c>
      <c r="I1729" s="10">
        <v>6.823819144486956</v>
      </c>
      <c r="J1729" s="10">
        <v>8.2856898487764106</v>
      </c>
      <c r="K1729" s="10">
        <v>6.4225806239301075</v>
      </c>
      <c r="L1729" s="10">
        <v>6.5654879702225006</v>
      </c>
      <c r="M1729" s="10">
        <v>6.2541593270449898</v>
      </c>
      <c r="N1729" s="10">
        <v>4.5535231421967639</v>
      </c>
      <c r="O1729" s="10">
        <v>3.721087367333682</v>
      </c>
      <c r="P1729" s="10">
        <v>4.1337077191076128</v>
      </c>
      <c r="Q1729" s="4">
        <f t="shared" si="191"/>
        <v>10.507580939552746</v>
      </c>
      <c r="R1729" s="20">
        <f t="array" ref="R1729">MAX(IF((EOL_MOD_TYPE=$AF$1)*(EOL_MOD_MIN&lt;=$Q1729)*(EOL_MOD_MAX&gt;$Q1729),EOL_MOD_A,0))*($Q1729-MAX(IF((EOL_MOD_TYPE=$AF$1)*(EOL_MOD_MIN&lt;=$Q1729)*(EOL_MOD_MAX&gt;$Q1729),EOL_MOD_MIN,0)))+MAX(IF((EOL_MOD_TYPE=$AF$1)*(EOL_MOD_MIN&lt;=$Q1729)*(EOL_MOD_MAX&gt;$Q1729),EOL_MOD_B,0))</f>
        <v>2300</v>
      </c>
      <c r="S1729" s="3">
        <f t="shared" si="192"/>
        <v>79.553982099864172</v>
      </c>
      <c r="T1729" s="4"/>
      <c r="U1729" s="6"/>
      <c r="V1729" s="6">
        <v>5.1608333333333301</v>
      </c>
      <c r="W1729" s="20">
        <f t="array" ref="W1729">MAX(IF((EOL_MOD_TYPE=$AF$1)*(EOL_MOD_MIN&lt;=$V1729)*(EOL_MOD_MAX&gt;$V1729),EOL_MOD_A,0))*($V1729-MAX(IF((EOL_MOD_TYPE=$AF$1)*(EOL_MOD_MIN&lt;=$V1729)*(EOL_MOD_MAX&gt;$V1729),EOL_MOD_MIN,0)))+MAX(IF((EOL_MOD_TYPE=$AF$1)*(EOL_MOD_MIN&lt;=$V1729)*(EOL_MOD_MAX&gt;$V1729),EOL_MOD_B,0))</f>
        <v>216.083333333333</v>
      </c>
      <c r="X1729" s="3">
        <f t="shared" si="193"/>
        <v>7.4740389704691115</v>
      </c>
      <c r="Y1729" s="6"/>
      <c r="Z1729" s="6">
        <f t="shared" ca="1" si="188"/>
        <v>4.5382321920326758</v>
      </c>
      <c r="AA1729" s="6">
        <v>9.99043782399999</v>
      </c>
      <c r="AB1729" s="6"/>
      <c r="AC1729" s="6"/>
      <c r="AD1729" s="6"/>
      <c r="AE1729" s="6"/>
      <c r="AF1729" s="6"/>
      <c r="AG1729" s="6"/>
      <c r="AH1729" s="6"/>
      <c r="AI1729" s="6"/>
      <c r="AJ1729" s="6"/>
      <c r="AK1729" s="6"/>
      <c r="AL1729" s="6"/>
      <c r="AM1729" s="6"/>
      <c r="AN1729" s="6"/>
      <c r="AO1729" s="6"/>
      <c r="AP1729" s="6"/>
      <c r="AQ1729" s="6"/>
      <c r="AR1729" s="6"/>
      <c r="AS1729" s="6"/>
      <c r="AT1729" s="6"/>
      <c r="AU1729" s="6"/>
      <c r="AV1729" s="6"/>
      <c r="AW1729" s="6"/>
      <c r="AX1729" s="6"/>
      <c r="AY1729" s="6"/>
      <c r="BE1729" s="21"/>
      <c r="BJ1729" s="21"/>
      <c r="BP1729" s="21"/>
      <c r="BQ1729" s="21"/>
      <c r="BR1729" s="21"/>
    </row>
    <row r="1730" spans="1:70" x14ac:dyDescent="0.2">
      <c r="A1730" s="2">
        <f t="shared" si="194"/>
        <v>1722</v>
      </c>
      <c r="B1730" s="2">
        <f t="array" ref="B1730">MAX(IF((C1730&gt;=$R$3:$AC$3)*(C1730&lt;=$R$4:$AC$4),$F$3:$Q$3,0))</f>
        <v>3</v>
      </c>
      <c r="C1730" s="2">
        <f t="shared" si="189"/>
        <v>72</v>
      </c>
      <c r="D1730" s="2">
        <f t="shared" si="190"/>
        <v>18</v>
      </c>
      <c r="E1730" s="10">
        <v>7.9414220549509213</v>
      </c>
      <c r="F1730" s="10">
        <v>8.3833650137202778</v>
      </c>
      <c r="G1730" s="10">
        <v>8.2029009153359844</v>
      </c>
      <c r="H1730" s="10">
        <v>8.7321842697558356</v>
      </c>
      <c r="I1730" s="10">
        <v>11.281588193053615</v>
      </c>
      <c r="J1730" s="10">
        <v>13.698449327277425</v>
      </c>
      <c r="K1730" s="10">
        <v>10.618234188460816</v>
      </c>
      <c r="L1730" s="10">
        <v>10.854498045473413</v>
      </c>
      <c r="M1730" s="10">
        <v>10.339788984365248</v>
      </c>
      <c r="N1730" s="10">
        <v>7.5281849987637193</v>
      </c>
      <c r="O1730" s="10">
        <v>6.1519472336174905</v>
      </c>
      <c r="P1730" s="10">
        <v>6.8341184327981255</v>
      </c>
      <c r="Q1730" s="4">
        <f t="shared" si="191"/>
        <v>9.9896586020000022</v>
      </c>
      <c r="R1730" s="20">
        <f t="array" ref="R1730">MAX(IF((EOL_MOD_TYPE=$AF$1)*(EOL_MOD_MIN&lt;=$Q1730)*(EOL_MOD_MAX&gt;$Q1730),EOL_MOD_A,0))*($Q1730-MAX(IF((EOL_MOD_TYPE=$AF$1)*(EOL_MOD_MIN&lt;=$Q1730)*(EOL_MOD_MAX&gt;$Q1730),EOL_MOD_MIN,0)))+MAX(IF((EOL_MOD_TYPE=$AF$1)*(EOL_MOD_MIN&lt;=$Q1730)*(EOL_MOD_MAX&gt;$Q1730),EOL_MOD_B,0))</f>
        <v>2229.8862006666673</v>
      </c>
      <c r="S1730" s="3">
        <f t="shared" si="192"/>
        <v>77.128837779378358</v>
      </c>
      <c r="T1730" s="4"/>
      <c r="U1730" s="6"/>
      <c r="V1730" s="6">
        <v>4.6883333333333299</v>
      </c>
      <c r="W1730" s="20">
        <f t="array" ref="W1730">MAX(IF((EOL_MOD_TYPE=$AF$1)*(EOL_MOD_MIN&lt;=$V1730)*(EOL_MOD_MAX&gt;$V1730),EOL_MOD_A,0))*($V1730-MAX(IF((EOL_MOD_TYPE=$AF$1)*(EOL_MOD_MIN&lt;=$V1730)*(EOL_MOD_MAX&gt;$V1730),EOL_MOD_MIN,0)))+MAX(IF((EOL_MOD_TYPE=$AF$1)*(EOL_MOD_MIN&lt;=$V1730)*(EOL_MOD_MAX&gt;$V1730),EOL_MOD_B,0))</f>
        <v>168.83333333333297</v>
      </c>
      <c r="X1730" s="3">
        <f t="shared" si="193"/>
        <v>5.8397234686349444</v>
      </c>
      <c r="Y1730" s="6"/>
      <c r="Z1730" s="6">
        <f t="shared" ca="1" si="188"/>
        <v>7.5029049907243621</v>
      </c>
      <c r="AA1730" s="6">
        <v>9.0815078200000006</v>
      </c>
      <c r="AB1730" s="6"/>
      <c r="AC1730" s="6"/>
      <c r="AD1730" s="6"/>
      <c r="AE1730" s="6"/>
      <c r="AF1730" s="6"/>
      <c r="AG1730" s="6"/>
      <c r="AH1730" s="6"/>
      <c r="AI1730" s="6"/>
      <c r="AJ1730" s="6"/>
      <c r="AK1730" s="6"/>
      <c r="AL1730" s="6"/>
      <c r="AM1730" s="6"/>
      <c r="AN1730" s="6"/>
      <c r="AO1730" s="6"/>
      <c r="AP1730" s="6"/>
      <c r="AQ1730" s="6"/>
      <c r="AR1730" s="6"/>
      <c r="AS1730" s="6"/>
      <c r="AT1730" s="6"/>
      <c r="AU1730" s="6"/>
      <c r="AV1730" s="6"/>
      <c r="AW1730" s="6"/>
      <c r="AX1730" s="6"/>
      <c r="AY1730" s="6"/>
      <c r="BE1730" s="21"/>
      <c r="BJ1730" s="21"/>
      <c r="BP1730" s="21"/>
      <c r="BQ1730" s="21"/>
      <c r="BR1730" s="21"/>
    </row>
    <row r="1731" spans="1:70" x14ac:dyDescent="0.2">
      <c r="A1731" s="2">
        <f t="shared" si="194"/>
        <v>1723</v>
      </c>
      <c r="B1731" s="2">
        <f t="array" ref="B1731">MAX(IF((C1731&gt;=$R$3:$AC$3)*(C1731&lt;=$R$4:$AC$4),$F$3:$Q$3,0))</f>
        <v>3</v>
      </c>
      <c r="C1731" s="2">
        <f t="shared" si="189"/>
        <v>72</v>
      </c>
      <c r="D1731" s="2">
        <f t="shared" si="190"/>
        <v>19</v>
      </c>
      <c r="E1731" s="10">
        <v>3.1267909830934242</v>
      </c>
      <c r="F1731" s="10">
        <v>3.300798012182145</v>
      </c>
      <c r="G1731" s="10">
        <v>3.2297435446452751</v>
      </c>
      <c r="H1731" s="10">
        <v>3.4381392713362753</v>
      </c>
      <c r="I1731" s="10">
        <v>4.4419208540895587</v>
      </c>
      <c r="J1731" s="10">
        <v>5.39351611619613</v>
      </c>
      <c r="K1731" s="10">
        <v>4.1807372391390603</v>
      </c>
      <c r="L1731" s="10">
        <v>4.2737618501754815</v>
      </c>
      <c r="M1731" s="10">
        <v>4.0711044872934581</v>
      </c>
      <c r="N1731" s="10">
        <v>2.9640863828057871</v>
      </c>
      <c r="O1731" s="10">
        <v>2.4222177093017612</v>
      </c>
      <c r="P1731" s="10">
        <v>2.6908102535293064</v>
      </c>
      <c r="Q1731" s="4">
        <f t="shared" si="191"/>
        <v>7.0150115567103812</v>
      </c>
      <c r="R1731" s="20">
        <f t="array" ref="R1731">MAX(IF((EOL_MOD_TYPE=$AF$1)*(EOL_MOD_MIN&lt;=$Q1731)*(EOL_MOD_MAX&gt;$Q1731),EOL_MOD_A,0))*($Q1731-MAX(IF((EOL_MOD_TYPE=$AF$1)*(EOL_MOD_MIN&lt;=$Q1731)*(EOL_MOD_MAX&gt;$Q1731),EOL_MOD_MIN,0)))+MAX(IF((EOL_MOD_TYPE=$AF$1)*(EOL_MOD_MIN&lt;=$Q1731)*(EOL_MOD_MAX&gt;$Q1731),EOL_MOD_B,0))</f>
        <v>783.69987945715275</v>
      </c>
      <c r="S1731" s="3">
        <f t="shared" si="192"/>
        <v>27.107150513913059</v>
      </c>
      <c r="T1731" s="4"/>
      <c r="U1731" s="6"/>
      <c r="V1731" s="6">
        <v>5.0949999999999998</v>
      </c>
      <c r="W1731" s="20">
        <f t="array" ref="W1731">MAX(IF((EOL_MOD_TYPE=$AF$1)*(EOL_MOD_MIN&lt;=$V1731)*(EOL_MOD_MAX&gt;$V1731),EOL_MOD_A,0))*($V1731-MAX(IF((EOL_MOD_TYPE=$AF$1)*(EOL_MOD_MIN&lt;=$V1731)*(EOL_MOD_MAX&gt;$V1731),EOL_MOD_MIN,0)))+MAX(IF((EOL_MOD_TYPE=$AF$1)*(EOL_MOD_MIN&lt;=$V1731)*(EOL_MOD_MAX&gt;$V1731),EOL_MOD_B,0))</f>
        <v>209.49999999999997</v>
      </c>
      <c r="X1731" s="3">
        <f t="shared" si="193"/>
        <v>7.2463301086615388</v>
      </c>
      <c r="Y1731" s="6"/>
      <c r="Z1731" s="6">
        <f t="shared" ca="1" si="188"/>
        <v>2.9541328378810832</v>
      </c>
      <c r="AA1731" s="6">
        <v>6.1458562329999999</v>
      </c>
      <c r="AB1731" s="6"/>
      <c r="AC1731" s="6"/>
      <c r="AD1731" s="6"/>
      <c r="AE1731" s="6"/>
      <c r="AF1731" s="6"/>
      <c r="AG1731" s="6"/>
      <c r="AH1731" s="6"/>
      <c r="AI1731" s="6"/>
      <c r="AJ1731" s="6"/>
      <c r="AK1731" s="6"/>
      <c r="AL1731" s="6"/>
      <c r="AM1731" s="6"/>
      <c r="AN1731" s="6"/>
      <c r="AO1731" s="6"/>
      <c r="AP1731" s="6"/>
      <c r="AQ1731" s="6"/>
      <c r="AR1731" s="6"/>
      <c r="AS1731" s="6"/>
      <c r="AT1731" s="6"/>
      <c r="AU1731" s="6"/>
      <c r="AV1731" s="6"/>
      <c r="AW1731" s="6"/>
      <c r="AX1731" s="6"/>
      <c r="AY1731" s="6"/>
      <c r="BE1731" s="21"/>
      <c r="BJ1731" s="21"/>
      <c r="BP1731" s="21"/>
      <c r="BQ1731" s="21"/>
      <c r="BR1731" s="21"/>
    </row>
    <row r="1732" spans="1:70" x14ac:dyDescent="0.2">
      <c r="A1732" s="2">
        <f t="shared" si="194"/>
        <v>1724</v>
      </c>
      <c r="B1732" s="2">
        <f t="array" ref="B1732">MAX(IF((C1732&gt;=$R$3:$AC$3)*(C1732&lt;=$R$4:$AC$4),$F$3:$Q$3,0))</f>
        <v>3</v>
      </c>
      <c r="C1732" s="2">
        <f t="shared" si="189"/>
        <v>72</v>
      </c>
      <c r="D1732" s="2">
        <f t="shared" si="190"/>
        <v>20</v>
      </c>
      <c r="E1732" s="10">
        <v>3.9374332067999327</v>
      </c>
      <c r="F1732" s="10">
        <v>4.1565527636411455</v>
      </c>
      <c r="G1732" s="10">
        <v>4.0670769331542695</v>
      </c>
      <c r="H1732" s="10">
        <v>4.329500695684299</v>
      </c>
      <c r="I1732" s="10">
        <v>5.593519607622194</v>
      </c>
      <c r="J1732" s="10">
        <v>6.7918225337567213</v>
      </c>
      <c r="K1732" s="10">
        <v>5.26462233110494</v>
      </c>
      <c r="L1732" s="10">
        <v>5.3817642169952729</v>
      </c>
      <c r="M1732" s="10">
        <v>5.126566528845121</v>
      </c>
      <c r="N1732" s="10">
        <v>3.7325463117258493</v>
      </c>
      <c r="O1732" s="10">
        <v>3.0501944307348858</v>
      </c>
      <c r="P1732" s="10">
        <v>3.3884214527707939</v>
      </c>
      <c r="Q1732" s="4">
        <f t="shared" si="191"/>
        <v>5.1845690883225748</v>
      </c>
      <c r="R1732" s="20">
        <f t="array" ref="R1732">MAX(IF((EOL_MOD_TYPE=$AF$1)*(EOL_MOD_MIN&lt;=$Q1732)*(EOL_MOD_MAX&gt;$Q1732),EOL_MOD_A,0))*($Q1732-MAX(IF((EOL_MOD_TYPE=$AF$1)*(EOL_MOD_MIN&lt;=$Q1732)*(EOL_MOD_MAX&gt;$Q1732),EOL_MOD_MIN,0)))+MAX(IF((EOL_MOD_TYPE=$AF$1)*(EOL_MOD_MIN&lt;=$Q1732)*(EOL_MOD_MAX&gt;$Q1732),EOL_MOD_B,0))</f>
        <v>218.45690883225748</v>
      </c>
      <c r="S1732" s="3">
        <f t="shared" si="192"/>
        <v>7.5561378325361197</v>
      </c>
      <c r="T1732" s="4"/>
      <c r="U1732" s="6"/>
      <c r="V1732" s="6">
        <v>6.5266666666666699</v>
      </c>
      <c r="W1732" s="20">
        <f t="array" ref="W1732">MAX(IF((EOL_MOD_TYPE=$AF$1)*(EOL_MOD_MIN&lt;=$V1732)*(EOL_MOD_MAX&gt;$V1732),EOL_MOD_A,0))*($V1732-MAX(IF((EOL_MOD_TYPE=$AF$1)*(EOL_MOD_MIN&lt;=$V1732)*(EOL_MOD_MAX&gt;$V1732),EOL_MOD_MIN,0)))+MAX(IF((EOL_MOD_TYPE=$AF$1)*(EOL_MOD_MIN&lt;=$V1732)*(EOL_MOD_MAX&gt;$V1732),EOL_MOD_B,0))</f>
        <v>609.33333333333451</v>
      </c>
      <c r="X1732" s="3">
        <f t="shared" si="193"/>
        <v>21.076040475152464</v>
      </c>
      <c r="Y1732" s="6"/>
      <c r="Z1732" s="6">
        <f t="shared" ca="1" si="188"/>
        <v>3.7200122413246577</v>
      </c>
      <c r="AA1732" s="6">
        <v>4.4191498769999997</v>
      </c>
      <c r="AB1732" s="6"/>
      <c r="AC1732" s="6"/>
      <c r="AD1732" s="6"/>
      <c r="AE1732" s="6"/>
      <c r="AF1732" s="6"/>
      <c r="AG1732" s="6"/>
      <c r="AH1732" s="6"/>
      <c r="AI1732" s="6"/>
      <c r="AJ1732" s="6"/>
      <c r="AK1732" s="6"/>
      <c r="AL1732" s="6"/>
      <c r="AM1732" s="6"/>
      <c r="AN1732" s="6"/>
      <c r="AO1732" s="6"/>
      <c r="AP1732" s="6"/>
      <c r="AQ1732" s="6"/>
      <c r="AR1732" s="6"/>
      <c r="AS1732" s="6"/>
      <c r="AT1732" s="6"/>
      <c r="AU1732" s="6"/>
      <c r="AV1732" s="6"/>
      <c r="AW1732" s="6"/>
      <c r="AX1732" s="6"/>
      <c r="AY1732" s="6"/>
      <c r="BE1732" s="21"/>
      <c r="BJ1732" s="21"/>
      <c r="BP1732" s="21"/>
      <c r="BQ1732" s="21"/>
      <c r="BR1732" s="21"/>
    </row>
    <row r="1733" spans="1:70" x14ac:dyDescent="0.2">
      <c r="A1733" s="2">
        <f t="shared" si="194"/>
        <v>1725</v>
      </c>
      <c r="B1733" s="2">
        <f t="array" ref="B1733">MAX(IF((C1733&gt;=$R$3:$AC$3)*(C1733&lt;=$R$4:$AC$4),$F$3:$Q$3,0))</f>
        <v>3</v>
      </c>
      <c r="C1733" s="2">
        <f t="shared" si="189"/>
        <v>72</v>
      </c>
      <c r="D1733" s="2">
        <f t="shared" si="190"/>
        <v>21</v>
      </c>
      <c r="E1733" s="10">
        <v>3.6325017879662815</v>
      </c>
      <c r="F1733" s="10">
        <v>3.8346518030140229</v>
      </c>
      <c r="G1733" s="10">
        <v>3.7521053578674657</v>
      </c>
      <c r="H1733" s="10">
        <v>3.9942059184430465</v>
      </c>
      <c r="I1733" s="10">
        <v>5.1603338796000786</v>
      </c>
      <c r="J1733" s="10">
        <v>6.2658351778040871</v>
      </c>
      <c r="K1733" s="10">
        <v>4.8569077940621987</v>
      </c>
      <c r="L1733" s="10">
        <v>4.9649777187043505</v>
      </c>
      <c r="M1733" s="10">
        <v>4.7295436148599084</v>
      </c>
      <c r="N1733" s="10">
        <v>3.4434821973857614</v>
      </c>
      <c r="O1733" s="10">
        <v>2.8139745213085594</v>
      </c>
      <c r="P1733" s="10">
        <v>3.1260078175590564</v>
      </c>
      <c r="Q1733" s="4">
        <f t="shared" si="191"/>
        <v>4.1092140930849519</v>
      </c>
      <c r="R1733" s="20">
        <f t="array" ref="R1733">MAX(IF((EOL_MOD_TYPE=$AF$1)*(EOL_MOD_MIN&lt;=$Q1733)*(EOL_MOD_MAX&gt;$Q1733),EOL_MOD_A,0))*($Q1733-MAX(IF((EOL_MOD_TYPE=$AF$1)*(EOL_MOD_MIN&lt;=$Q1733)*(EOL_MOD_MAX&gt;$Q1733),EOL_MOD_MIN,0)))+MAX(IF((EOL_MOD_TYPE=$AF$1)*(EOL_MOD_MIN&lt;=$Q1733)*(EOL_MOD_MAX&gt;$Q1733),EOL_MOD_B,0))</f>
        <v>110.92140930849519</v>
      </c>
      <c r="S1733" s="3">
        <f t="shared" si="192"/>
        <v>3.8366260046172753</v>
      </c>
      <c r="T1733" s="4"/>
      <c r="U1733" s="6"/>
      <c r="V1733" s="6">
        <v>7.6025</v>
      </c>
      <c r="W1733" s="20">
        <f t="array" ref="W1733">MAX(IF((EOL_MOD_TYPE=$AF$1)*(EOL_MOD_MIN&lt;=$V1733)*(EOL_MOD_MAX&gt;$V1733),EOL_MOD_A,0))*($V1733-MAX(IF((EOL_MOD_TYPE=$AF$1)*(EOL_MOD_MIN&lt;=$V1733)*(EOL_MOD_MAX&gt;$V1733),EOL_MOD_MIN,0)))+MAX(IF((EOL_MOD_TYPE=$AF$1)*(EOL_MOD_MIN&lt;=$V1733)*(EOL_MOD_MAX&gt;$V1733),EOL_MOD_B,0))</f>
        <v>1124.1761363636365</v>
      </c>
      <c r="X1733" s="3">
        <f t="shared" si="193"/>
        <v>38.883777491029228</v>
      </c>
      <c r="Y1733" s="6"/>
      <c r="Z1733" s="6">
        <f t="shared" ca="1" si="188"/>
        <v>3.4319188182116855</v>
      </c>
      <c r="AA1733" s="6">
        <v>3.4439031029999998</v>
      </c>
      <c r="AB1733" s="6"/>
      <c r="AC1733" s="6"/>
      <c r="AD1733" s="6"/>
      <c r="AE1733" s="6"/>
      <c r="AF1733" s="6"/>
      <c r="AG1733" s="6"/>
      <c r="AH1733" s="6"/>
      <c r="AI1733" s="6"/>
      <c r="AJ1733" s="6"/>
      <c r="AK1733" s="6"/>
      <c r="AL1733" s="6"/>
      <c r="AM1733" s="6"/>
      <c r="AN1733" s="6"/>
      <c r="AO1733" s="6"/>
      <c r="AP1733" s="6"/>
      <c r="AQ1733" s="6"/>
      <c r="AR1733" s="6"/>
      <c r="AS1733" s="6"/>
      <c r="AT1733" s="6"/>
      <c r="AU1733" s="6"/>
      <c r="AV1733" s="6"/>
      <c r="AW1733" s="6"/>
      <c r="AX1733" s="6"/>
      <c r="AY1733" s="6"/>
      <c r="BE1733" s="21"/>
      <c r="BJ1733" s="21"/>
      <c r="BP1733" s="21"/>
      <c r="BQ1733" s="21"/>
      <c r="BR1733" s="21"/>
    </row>
    <row r="1734" spans="1:70" x14ac:dyDescent="0.2">
      <c r="A1734" s="2">
        <f t="shared" si="194"/>
        <v>1726</v>
      </c>
      <c r="B1734" s="2">
        <f t="array" ref="B1734">MAX(IF((C1734&gt;=$R$3:$AC$3)*(C1734&lt;=$R$4:$AC$4),$F$3:$Q$3,0))</f>
        <v>3</v>
      </c>
      <c r="C1734" s="2">
        <f t="shared" si="189"/>
        <v>72</v>
      </c>
      <c r="D1734" s="2">
        <f t="shared" si="190"/>
        <v>22</v>
      </c>
      <c r="E1734" s="10">
        <v>1.8206262124252797</v>
      </c>
      <c r="F1734" s="10">
        <v>1.9219447079749092</v>
      </c>
      <c r="G1734" s="10">
        <v>1.880572058889308</v>
      </c>
      <c r="H1734" s="10">
        <v>2.001913947305427</v>
      </c>
      <c r="I1734" s="10">
        <v>2.5863825193947418</v>
      </c>
      <c r="J1734" s="10">
        <v>3.1404647356920758</v>
      </c>
      <c r="K1734" s="10">
        <v>2.4343040024084779</v>
      </c>
      <c r="L1734" s="10">
        <v>2.4884691340624072</v>
      </c>
      <c r="M1734" s="10">
        <v>2.3704685037040045</v>
      </c>
      <c r="N1734" s="10">
        <v>1.7258887445972297</v>
      </c>
      <c r="O1734" s="10">
        <v>1.4103766697550755</v>
      </c>
      <c r="P1734" s="10">
        <v>1.5667691594119548</v>
      </c>
      <c r="Q1734" s="4">
        <f t="shared" si="191"/>
        <v>3.5449594055999998</v>
      </c>
      <c r="R1734" s="20">
        <f t="array" ref="R1734">MAX(IF((EOL_MOD_TYPE=$AF$1)*(EOL_MOD_MIN&lt;=$Q1734)*(EOL_MOD_MAX&gt;$Q1734),EOL_MOD_A,0))*($Q1734-MAX(IF((EOL_MOD_TYPE=$AF$1)*(EOL_MOD_MIN&lt;=$Q1734)*(EOL_MOD_MAX&gt;$Q1734),EOL_MOD_MIN,0)))+MAX(IF((EOL_MOD_TYPE=$AF$1)*(EOL_MOD_MIN&lt;=$Q1734)*(EOL_MOD_MAX&gt;$Q1734),EOL_MOD_B,0))</f>
        <v>54.49594055999998</v>
      </c>
      <c r="S1734" s="3">
        <f t="shared" si="192"/>
        <v>1.8849430781850001</v>
      </c>
      <c r="T1734" s="4"/>
      <c r="U1734" s="6"/>
      <c r="V1734" s="6">
        <v>8.06</v>
      </c>
      <c r="W1734" s="20">
        <f t="array" ref="W1734">MAX(IF((EOL_MOD_TYPE=$AF$1)*(EOL_MOD_MIN&lt;=$V1734)*(EOL_MOD_MAX&gt;$V1734),EOL_MOD_A,0))*($V1734-MAX(IF((EOL_MOD_TYPE=$AF$1)*(EOL_MOD_MIN&lt;=$V1734)*(EOL_MOD_MAX&gt;$V1734),EOL_MOD_MIN,0)))+MAX(IF((EOL_MOD_TYPE=$AF$1)*(EOL_MOD_MIN&lt;=$V1734)*(EOL_MOD_MAX&gt;$V1734),EOL_MOD_B,0))</f>
        <v>1389.3181818181824</v>
      </c>
      <c r="X1734" s="3">
        <f t="shared" si="193"/>
        <v>48.054692942338932</v>
      </c>
      <c r="Y1734" s="6"/>
      <c r="Z1734" s="6">
        <f t="shared" ca="1" si="188"/>
        <v>1.7200931270153534</v>
      </c>
      <c r="AA1734" s="6">
        <v>2.954132838</v>
      </c>
      <c r="AB1734" s="6"/>
      <c r="AC1734" s="6"/>
      <c r="AD1734" s="6"/>
      <c r="AE1734" s="6"/>
      <c r="AF1734" s="6"/>
      <c r="AG1734" s="6"/>
      <c r="AH1734" s="6"/>
      <c r="AI1734" s="6"/>
      <c r="AJ1734" s="6"/>
      <c r="AK1734" s="6"/>
      <c r="AL1734" s="6"/>
      <c r="AM1734" s="6"/>
      <c r="AN1734" s="6"/>
      <c r="AO1734" s="6"/>
      <c r="AP1734" s="6"/>
      <c r="AQ1734" s="6"/>
      <c r="AR1734" s="6"/>
      <c r="AS1734" s="6"/>
      <c r="AT1734" s="6"/>
      <c r="AU1734" s="6"/>
      <c r="AV1734" s="6"/>
      <c r="AW1734" s="6"/>
      <c r="AX1734" s="6"/>
      <c r="AY1734" s="6"/>
      <c r="BE1734" s="21"/>
      <c r="BJ1734" s="21"/>
      <c r="BP1734" s="21"/>
      <c r="BQ1734" s="21"/>
      <c r="BR1734" s="21"/>
    </row>
    <row r="1735" spans="1:70" x14ac:dyDescent="0.2">
      <c r="A1735" s="2">
        <f t="shared" si="194"/>
        <v>1727</v>
      </c>
      <c r="B1735" s="2">
        <f t="array" ref="B1735">MAX(IF((C1735&gt;=$R$3:$AC$3)*(C1735&lt;=$R$4:$AC$4),$F$3:$Q$3,0))</f>
        <v>3</v>
      </c>
      <c r="C1735" s="2">
        <f t="shared" si="189"/>
        <v>72</v>
      </c>
      <c r="D1735" s="2">
        <f t="shared" si="190"/>
        <v>23</v>
      </c>
      <c r="E1735" s="10">
        <v>4.6774328529550457</v>
      </c>
      <c r="F1735" s="10">
        <v>4.9377336530102722</v>
      </c>
      <c r="G1735" s="10">
        <v>4.8314417701811303</v>
      </c>
      <c r="H1735" s="10">
        <v>5.1431853512872676</v>
      </c>
      <c r="I1735" s="10">
        <v>6.644763479709658</v>
      </c>
      <c r="J1735" s="10">
        <v>8.0682749858385794</v>
      </c>
      <c r="K1735" s="10">
        <v>6.2540533785776704</v>
      </c>
      <c r="L1735" s="10">
        <v>6.3932108643667105</v>
      </c>
      <c r="M1735" s="10">
        <v>6.090051423213465</v>
      </c>
      <c r="N1735" s="10">
        <v>4.4340395955140277</v>
      </c>
      <c r="O1735" s="10">
        <v>3.623446770749196</v>
      </c>
      <c r="P1735" s="10">
        <v>4.0252400460981583</v>
      </c>
      <c r="Q1735" s="4">
        <f t="shared" si="191"/>
        <v>2.6369052953518781</v>
      </c>
      <c r="R1735" s="20">
        <f t="array" ref="R1735">MAX(IF((EOL_MOD_TYPE=$AF$1)*(EOL_MOD_MIN&lt;=$Q1735)*(EOL_MOD_MAX&gt;$Q1735),EOL_MOD_A,0))*($Q1735-MAX(IF((EOL_MOD_TYPE=$AF$1)*(EOL_MOD_MIN&lt;=$Q1735)*(EOL_MOD_MAX&gt;$Q1735),EOL_MOD_MIN,0)))+MAX(IF((EOL_MOD_TYPE=$AF$1)*(EOL_MOD_MIN&lt;=$Q1735)*(EOL_MOD_MAX&gt;$Q1735),EOL_MOD_B,0))</f>
        <v>0</v>
      </c>
      <c r="S1735" s="3">
        <f t="shared" si="192"/>
        <v>0</v>
      </c>
      <c r="T1735" s="4"/>
      <c r="U1735" s="6"/>
      <c r="V1735" s="6">
        <v>7.7</v>
      </c>
      <c r="W1735" s="20">
        <f t="array" ref="W1735">MAX(IF((EOL_MOD_TYPE=$AF$1)*(EOL_MOD_MIN&lt;=$V1735)*(EOL_MOD_MAX&gt;$V1735),EOL_MOD_A,0))*($V1735-MAX(IF((EOL_MOD_TYPE=$AF$1)*(EOL_MOD_MIN&lt;=$V1735)*(EOL_MOD_MAX&gt;$V1735),EOL_MOD_MIN,0)))+MAX(IF((EOL_MOD_TYPE=$AF$1)*(EOL_MOD_MIN&lt;=$V1735)*(EOL_MOD_MAX&gt;$V1735),EOL_MOD_B,0))</f>
        <v>1180.6818181818185</v>
      </c>
      <c r="X1735" s="3">
        <f t="shared" si="193"/>
        <v>40.83823488229195</v>
      </c>
      <c r="Y1735" s="6"/>
      <c r="Z1735" s="6">
        <f t="shared" ca="1" si="188"/>
        <v>4.4191498768580928</v>
      </c>
      <c r="AA1735" s="6">
        <v>2.2099715719999899</v>
      </c>
      <c r="AB1735" s="6"/>
      <c r="AC1735" s="6"/>
      <c r="AD1735" s="6"/>
      <c r="AE1735" s="6"/>
      <c r="AF1735" s="6"/>
      <c r="AG1735" s="6"/>
      <c r="AH1735" s="6"/>
      <c r="AI1735" s="6"/>
      <c r="AJ1735" s="6"/>
      <c r="AK1735" s="6"/>
      <c r="AL1735" s="6"/>
      <c r="AM1735" s="6"/>
      <c r="AN1735" s="6"/>
      <c r="AO1735" s="6"/>
      <c r="AP1735" s="6"/>
      <c r="AQ1735" s="6"/>
      <c r="AR1735" s="6"/>
      <c r="AS1735" s="6"/>
      <c r="AT1735" s="6"/>
      <c r="AU1735" s="6"/>
      <c r="AV1735" s="6"/>
      <c r="AW1735" s="6"/>
      <c r="AX1735" s="6"/>
      <c r="AY1735" s="6"/>
      <c r="BE1735" s="21"/>
      <c r="BJ1735" s="21"/>
      <c r="BP1735" s="21"/>
      <c r="BQ1735" s="21"/>
      <c r="BR1735" s="21"/>
    </row>
    <row r="1736" spans="1:70" x14ac:dyDescent="0.2">
      <c r="A1736" s="2">
        <f t="shared" si="194"/>
        <v>1728</v>
      </c>
      <c r="B1736" s="2">
        <f t="array" ref="B1736">MAX(IF((C1736&gt;=$R$3:$AC$3)*(C1736&lt;=$R$4:$AC$4),$F$3:$Q$3,0))</f>
        <v>3</v>
      </c>
      <c r="C1736" s="2">
        <f t="shared" si="189"/>
        <v>72</v>
      </c>
      <c r="D1736" s="2">
        <f t="shared" si="190"/>
        <v>24</v>
      </c>
      <c r="E1736" s="10">
        <v>2.3391362413001655</v>
      </c>
      <c r="F1736" s="10">
        <v>2.4693100041718097</v>
      </c>
      <c r="G1736" s="10">
        <v>2.4161545227147965</v>
      </c>
      <c r="H1736" s="10">
        <v>2.572054293268931</v>
      </c>
      <c r="I1736" s="10">
        <v>3.3229781290044804</v>
      </c>
      <c r="J1736" s="10">
        <v>4.0348616468598539</v>
      </c>
      <c r="K1736" s="10">
        <v>3.1275880109352276</v>
      </c>
      <c r="L1736" s="10">
        <v>3.1971792436670263</v>
      </c>
      <c r="M1736" s="10">
        <v>3.045572313543838</v>
      </c>
      <c r="N1736" s="10">
        <v>2.2174177672426056</v>
      </c>
      <c r="O1736" s="10">
        <v>1.8120486015158528</v>
      </c>
      <c r="P1736" s="10">
        <v>2.0129813014445497</v>
      </c>
      <c r="Q1736" s="4">
        <f t="shared" si="191"/>
        <v>1.0886890280530694</v>
      </c>
      <c r="R1736" s="20">
        <f t="array" ref="R1736">MAX(IF((EOL_MOD_TYPE=$AF$1)*(EOL_MOD_MIN&lt;=$Q1736)*(EOL_MOD_MAX&gt;$Q1736),EOL_MOD_A,0))*($Q1736-MAX(IF((EOL_MOD_TYPE=$AF$1)*(EOL_MOD_MIN&lt;=$Q1736)*(EOL_MOD_MAX&gt;$Q1736),EOL_MOD_MIN,0)))+MAX(IF((EOL_MOD_TYPE=$AF$1)*(EOL_MOD_MIN&lt;=$Q1736)*(EOL_MOD_MAX&gt;$Q1736),EOL_MOD_B,0))</f>
        <v>0</v>
      </c>
      <c r="S1736" s="3">
        <f t="shared" si="192"/>
        <v>0</v>
      </c>
      <c r="T1736" s="4"/>
      <c r="U1736" s="6"/>
      <c r="V1736" s="6">
        <v>6.7483333333333304</v>
      </c>
      <c r="W1736" s="20">
        <f t="array" ref="W1736">MAX(IF((EOL_MOD_TYPE=$AF$1)*(EOL_MOD_MIN&lt;=$V1736)*(EOL_MOD_MAX&gt;$V1736),EOL_MOD_A,0))*($V1736-MAX(IF((EOL_MOD_TYPE=$AF$1)*(EOL_MOD_MIN&lt;=$V1736)*(EOL_MOD_MAX&gt;$V1736),EOL_MOD_MIN,0)))+MAX(IF((EOL_MOD_TYPE=$AF$1)*(EOL_MOD_MIN&lt;=$V1736)*(EOL_MOD_MAX&gt;$V1736),EOL_MOD_B,0))</f>
        <v>686.91666666666561</v>
      </c>
      <c r="X1736" s="3">
        <f t="shared" si="193"/>
        <v>23.759546175694908</v>
      </c>
      <c r="Y1736" s="6"/>
      <c r="Z1736" s="6">
        <f t="shared" ca="1" si="188"/>
        <v>2.2099715715139259</v>
      </c>
      <c r="AA1736" s="6">
        <v>0.92796139899999996</v>
      </c>
      <c r="AB1736" s="6"/>
      <c r="AC1736" s="6"/>
      <c r="AD1736" s="6"/>
      <c r="AE1736" s="6"/>
      <c r="AF1736" s="6"/>
      <c r="AG1736" s="6"/>
      <c r="AH1736" s="6"/>
      <c r="AI1736" s="6"/>
      <c r="AJ1736" s="6"/>
      <c r="AK1736" s="6"/>
      <c r="AL1736" s="6"/>
      <c r="AM1736" s="6"/>
      <c r="AN1736" s="6"/>
      <c r="AO1736" s="6"/>
      <c r="AP1736" s="6"/>
      <c r="AQ1736" s="6"/>
      <c r="AR1736" s="6"/>
      <c r="AS1736" s="6"/>
      <c r="AT1736" s="6"/>
      <c r="AU1736" s="6"/>
      <c r="AV1736" s="6"/>
      <c r="AW1736" s="6"/>
      <c r="AX1736" s="6"/>
      <c r="AY1736" s="6"/>
      <c r="BE1736" s="21"/>
      <c r="BJ1736" s="21"/>
      <c r="BP1736" s="21"/>
      <c r="BQ1736" s="21"/>
      <c r="BR1736" s="21"/>
    </row>
    <row r="1737" spans="1:70" x14ac:dyDescent="0.2">
      <c r="A1737" s="2">
        <f t="shared" si="194"/>
        <v>1729</v>
      </c>
      <c r="B1737" s="2">
        <f t="array" ref="B1737">MAX(IF((C1737&gt;=$R$3:$AC$3)*(C1737&lt;=$R$4:$AC$4),$F$3:$Q$3,0))</f>
        <v>3</v>
      </c>
      <c r="C1737" s="2">
        <f t="shared" si="189"/>
        <v>73</v>
      </c>
      <c r="D1737" s="2">
        <f t="shared" si="190"/>
        <v>1</v>
      </c>
      <c r="E1737" s="10">
        <v>10.574341988246525</v>
      </c>
      <c r="F1737" s="10">
        <v>11.162807876721908</v>
      </c>
      <c r="G1737" s="10">
        <v>10.922512237010077</v>
      </c>
      <c r="H1737" s="10">
        <v>11.62727558538703</v>
      </c>
      <c r="I1737" s="10">
        <v>15.021915583688289</v>
      </c>
      <c r="J1737" s="10">
        <v>18.240069208384654</v>
      </c>
      <c r="K1737" s="10">
        <v>14.138631449524427</v>
      </c>
      <c r="L1737" s="10">
        <v>14.453226846447809</v>
      </c>
      <c r="M1737" s="10">
        <v>13.76786979087942</v>
      </c>
      <c r="N1737" s="10">
        <v>10.024099232716926</v>
      </c>
      <c r="O1737" s="10">
        <v>8.1915799830034999</v>
      </c>
      <c r="P1737" s="10">
        <v>9.0999200138889211</v>
      </c>
      <c r="Q1737" s="4">
        <f t="shared" si="191"/>
        <v>1.6427248863061918</v>
      </c>
      <c r="R1737" s="20">
        <f t="array" ref="R1737">MAX(IF((EOL_MOD_TYPE=$AF$1)*(EOL_MOD_MIN&lt;=$Q1737)*(EOL_MOD_MAX&gt;$Q1737),EOL_MOD_A,0))*($Q1737-MAX(IF((EOL_MOD_TYPE=$AF$1)*(EOL_MOD_MIN&lt;=$Q1737)*(EOL_MOD_MAX&gt;$Q1737),EOL_MOD_MIN,0)))+MAX(IF((EOL_MOD_TYPE=$AF$1)*(EOL_MOD_MIN&lt;=$Q1737)*(EOL_MOD_MAX&gt;$Q1737),EOL_MOD_B,0))</f>
        <v>0</v>
      </c>
      <c r="S1737" s="3">
        <f t="shared" si="192"/>
        <v>0</v>
      </c>
      <c r="T1737" s="4"/>
      <c r="U1737" s="6"/>
      <c r="V1737" s="6">
        <v>5.8674999999999997</v>
      </c>
      <c r="W1737" s="20">
        <f t="array" ref="W1737">MAX(IF((EOL_MOD_TYPE=$AF$1)*(EOL_MOD_MIN&lt;=$V1737)*(EOL_MOD_MAX&gt;$V1737),EOL_MOD_A,0))*($V1737-MAX(IF((EOL_MOD_TYPE=$AF$1)*(EOL_MOD_MIN&lt;=$V1737)*(EOL_MOD_MAX&gt;$V1737),EOL_MOD_MIN,0)))+MAX(IF((EOL_MOD_TYPE=$AF$1)*(EOL_MOD_MIN&lt;=$V1737)*(EOL_MOD_MAX&gt;$V1737),EOL_MOD_B,0))</f>
        <v>378.62499999999989</v>
      </c>
      <c r="X1737" s="3">
        <f t="shared" si="193"/>
        <v>13.096141944591768</v>
      </c>
      <c r="Y1737" s="6"/>
      <c r="Z1737" s="6">
        <f t="shared" ref="Z1737:Z1800" ca="1" si="195">(OFFSET($E$9,A1737-1,B1737-1)*(INDEX(EOL_HUB,$AF$1)/$AE$6)^INDEX($AF$5:$AQ$5,$B1737))</f>
        <v>9.9904378243918099</v>
      </c>
      <c r="AA1737" s="6">
        <v>1.4391923519999901</v>
      </c>
      <c r="AB1737" s="6"/>
      <c r="AC1737" s="6"/>
      <c r="AD1737" s="6"/>
      <c r="AE1737" s="6"/>
      <c r="AF1737" s="6"/>
      <c r="AG1737" s="6"/>
      <c r="AH1737" s="6"/>
      <c r="AI1737" s="6"/>
      <c r="AJ1737" s="6"/>
      <c r="AK1737" s="6"/>
      <c r="AL1737" s="6"/>
      <c r="AM1737" s="6"/>
      <c r="AN1737" s="6"/>
      <c r="AO1737" s="6"/>
      <c r="AP1737" s="6"/>
      <c r="AQ1737" s="6"/>
      <c r="AR1737" s="6"/>
      <c r="AS1737" s="6"/>
      <c r="AT1737" s="6"/>
      <c r="AU1737" s="6"/>
      <c r="AV1737" s="6"/>
      <c r="AW1737" s="6"/>
      <c r="AX1737" s="6"/>
      <c r="AY1737" s="6"/>
      <c r="BE1737" s="21"/>
      <c r="BJ1737" s="21"/>
      <c r="BP1737" s="21"/>
      <c r="BQ1737" s="21"/>
      <c r="BR1737" s="21"/>
    </row>
    <row r="1738" spans="1:70" x14ac:dyDescent="0.2">
      <c r="A1738" s="2">
        <f t="shared" si="194"/>
        <v>1730</v>
      </c>
      <c r="B1738" s="2">
        <f t="array" ref="B1738">MAX(IF((C1738&gt;=$R$3:$AC$3)*(C1738&lt;=$R$4:$AC$4),$F$3:$Q$3,0))</f>
        <v>3</v>
      </c>
      <c r="C1738" s="2">
        <f t="shared" ref="C1738:C1801" si="196">INT((A1738-1)/24)+1</f>
        <v>73</v>
      </c>
      <c r="D1738" s="2">
        <f t="shared" ref="D1738:D1801" si="197">IF(MOD(A1738,24)=0,24,MOD(A1738,24))</f>
        <v>2</v>
      </c>
      <c r="E1738" s="10">
        <v>5.9870346583778522</v>
      </c>
      <c r="F1738" s="10">
        <v>6.320215264177369</v>
      </c>
      <c r="G1738" s="10">
        <v>6.1841634583240213</v>
      </c>
      <c r="H1738" s="10">
        <v>6.5831899506936828</v>
      </c>
      <c r="I1738" s="10">
        <v>8.505184467717573</v>
      </c>
      <c r="J1738" s="10">
        <v>10.327255033286296</v>
      </c>
      <c r="K1738" s="10">
        <v>8.0050821700699029</v>
      </c>
      <c r="L1738" s="10">
        <v>8.183201389860594</v>
      </c>
      <c r="M1738" s="10">
        <v>7.7951624509259032</v>
      </c>
      <c r="N1738" s="10">
        <v>5.6754954201407397</v>
      </c>
      <c r="O1738" s="10">
        <v>4.637950363212032</v>
      </c>
      <c r="P1738" s="10">
        <v>5.1522389357348111</v>
      </c>
      <c r="Q1738" s="4">
        <f t="shared" ref="Q1738:Q1801" si="198">$AA1738*(1+$P$1*COS((2*PI()/24)*(D1738-$R$1)))</f>
        <v>1.5422825208999997</v>
      </c>
      <c r="R1738" s="20">
        <f t="array" ref="R1738">MAX(IF((EOL_MOD_TYPE=$AF$1)*(EOL_MOD_MIN&lt;=$Q1738)*(EOL_MOD_MAX&gt;$Q1738),EOL_MOD_A,0))*($Q1738-MAX(IF((EOL_MOD_TYPE=$AF$1)*(EOL_MOD_MIN&lt;=$Q1738)*(EOL_MOD_MAX&gt;$Q1738),EOL_MOD_MIN,0)))+MAX(IF((EOL_MOD_TYPE=$AF$1)*(EOL_MOD_MIN&lt;=$Q1738)*(EOL_MOD_MAX&gt;$Q1738),EOL_MOD_B,0))</f>
        <v>0</v>
      </c>
      <c r="S1738" s="3">
        <f t="shared" ref="S1738:S1801" si="199">R1738*$AF$3/1000*($I$2/1.225)*$AF$2</f>
        <v>0</v>
      </c>
      <c r="T1738" s="4"/>
      <c r="U1738" s="6"/>
      <c r="V1738" s="6">
        <v>4.60666666666667</v>
      </c>
      <c r="W1738" s="20">
        <f t="array" ref="W1738">MAX(IF((EOL_MOD_TYPE=$AF$1)*(EOL_MOD_MIN&lt;=$V1738)*(EOL_MOD_MAX&gt;$V1738),EOL_MOD_A,0))*($V1738-MAX(IF((EOL_MOD_TYPE=$AF$1)*(EOL_MOD_MIN&lt;=$V1738)*(EOL_MOD_MAX&gt;$V1738),EOL_MOD_MIN,0)))+MAX(IF((EOL_MOD_TYPE=$AF$1)*(EOL_MOD_MIN&lt;=$V1738)*(EOL_MOD_MAX&gt;$V1738),EOL_MOD_B,0))</f>
        <v>160.666666666667</v>
      </c>
      <c r="X1738" s="3">
        <f t="shared" ref="X1738:X1801" si="200">W1738*$AF$3/1000*($I$2/1.225)*$AF$2</f>
        <v>5.5572491843673353</v>
      </c>
      <c r="Y1738" s="6"/>
      <c r="Z1738" s="6">
        <f t="shared" ca="1" si="195"/>
        <v>5.6564368329949595</v>
      </c>
      <c r="AA1738" s="6">
        <v>1.402075019</v>
      </c>
      <c r="AB1738" s="6"/>
      <c r="AC1738" s="6"/>
      <c r="AD1738" s="6"/>
      <c r="AE1738" s="6"/>
      <c r="AF1738" s="6"/>
      <c r="AG1738" s="6"/>
      <c r="AH1738" s="6"/>
      <c r="AI1738" s="6"/>
      <c r="AJ1738" s="6"/>
      <c r="AK1738" s="6"/>
      <c r="AL1738" s="6"/>
      <c r="AM1738" s="6"/>
      <c r="AN1738" s="6"/>
      <c r="AO1738" s="6"/>
      <c r="AP1738" s="6"/>
      <c r="AQ1738" s="6"/>
      <c r="AR1738" s="6"/>
      <c r="AS1738" s="6"/>
      <c r="AT1738" s="6"/>
      <c r="AU1738" s="6"/>
      <c r="AV1738" s="6"/>
      <c r="AW1738" s="6"/>
      <c r="AX1738" s="6"/>
      <c r="AY1738" s="6"/>
      <c r="BE1738" s="21"/>
      <c r="BJ1738" s="21"/>
      <c r="BP1738" s="21"/>
      <c r="BQ1738" s="21"/>
      <c r="BR1738" s="21"/>
    </row>
    <row r="1739" spans="1:70" x14ac:dyDescent="0.2">
      <c r="A1739" s="2">
        <f t="shared" ref="A1739:A1802" si="201">A1738+1</f>
        <v>1731</v>
      </c>
      <c r="B1739" s="2">
        <f t="array" ref="B1739">MAX(IF((C1739&gt;=$R$3:$AC$3)*(C1739&lt;=$R$4:$AC$4),$F$3:$Q$3,0))</f>
        <v>3</v>
      </c>
      <c r="C1739" s="2">
        <f t="shared" si="196"/>
        <v>73</v>
      </c>
      <c r="D1739" s="2">
        <f t="shared" si="197"/>
        <v>3</v>
      </c>
      <c r="E1739" s="10">
        <v>3.645186510262207</v>
      </c>
      <c r="F1739" s="10">
        <v>3.8480424346123177</v>
      </c>
      <c r="G1739" s="10">
        <v>3.7652077366872843</v>
      </c>
      <c r="H1739" s="10">
        <v>4.0081537141567436</v>
      </c>
      <c r="I1739" s="10">
        <v>5.1783538025176199</v>
      </c>
      <c r="J1739" s="10">
        <v>6.2877155191836245</v>
      </c>
      <c r="K1739" s="10">
        <v>4.8738681509128652</v>
      </c>
      <c r="L1739" s="10">
        <v>4.9823154565069458</v>
      </c>
      <c r="M1739" s="10">
        <v>4.7460592150833429</v>
      </c>
      <c r="N1739" s="10">
        <v>3.4555068619157292</v>
      </c>
      <c r="O1739" s="10">
        <v>2.8238009405188285</v>
      </c>
      <c r="P1739" s="10">
        <v>3.1369238592777386</v>
      </c>
      <c r="Q1739" s="4">
        <f t="shared" si="198"/>
        <v>0.61803600854021035</v>
      </c>
      <c r="R1739" s="20">
        <f t="array" ref="R1739">MAX(IF((EOL_MOD_TYPE=$AF$1)*(EOL_MOD_MIN&lt;=$Q1739)*(EOL_MOD_MAX&gt;$Q1739),EOL_MOD_A,0))*($Q1739-MAX(IF((EOL_MOD_TYPE=$AF$1)*(EOL_MOD_MIN&lt;=$Q1739)*(EOL_MOD_MAX&gt;$Q1739),EOL_MOD_MIN,0)))+MAX(IF((EOL_MOD_TYPE=$AF$1)*(EOL_MOD_MIN&lt;=$Q1739)*(EOL_MOD_MAX&gt;$Q1739),EOL_MOD_B,0))</f>
        <v>0</v>
      </c>
      <c r="S1739" s="3">
        <f t="shared" si="199"/>
        <v>0</v>
      </c>
      <c r="T1739" s="4"/>
      <c r="U1739" s="6"/>
      <c r="V1739" s="6">
        <v>1.57666666666667</v>
      </c>
      <c r="W1739" s="20">
        <f t="array" ref="W1739">MAX(IF((EOL_MOD_TYPE=$AF$1)*(EOL_MOD_MIN&lt;=$V1739)*(EOL_MOD_MAX&gt;$V1739),EOL_MOD_A,0))*($V1739-MAX(IF((EOL_MOD_TYPE=$AF$1)*(EOL_MOD_MIN&lt;=$V1739)*(EOL_MOD_MAX&gt;$V1739),EOL_MOD_MIN,0)))+MAX(IF((EOL_MOD_TYPE=$AF$1)*(EOL_MOD_MIN&lt;=$V1739)*(EOL_MOD_MAX&gt;$V1739),EOL_MOD_B,0))</f>
        <v>0</v>
      </c>
      <c r="X1739" s="3">
        <f t="shared" si="200"/>
        <v>0</v>
      </c>
      <c r="Y1739" s="6"/>
      <c r="Z1739" s="6">
        <f t="shared" ca="1" si="195"/>
        <v>3.4439031033386445</v>
      </c>
      <c r="AA1739" s="6">
        <v>0.58761863000000003</v>
      </c>
      <c r="AB1739" s="6"/>
      <c r="AC1739" s="6"/>
      <c r="AD1739" s="6"/>
      <c r="AE1739" s="6"/>
      <c r="AF1739" s="6"/>
      <c r="AG1739" s="6"/>
      <c r="AH1739" s="6"/>
      <c r="AI1739" s="6"/>
      <c r="AJ1739" s="6"/>
      <c r="AK1739" s="6"/>
      <c r="AL1739" s="6"/>
      <c r="AM1739" s="6"/>
      <c r="AN1739" s="6"/>
      <c r="AO1739" s="6"/>
      <c r="AP1739" s="6"/>
      <c r="AQ1739" s="6"/>
      <c r="AR1739" s="6"/>
      <c r="AS1739" s="6"/>
      <c r="AT1739" s="6"/>
      <c r="AU1739" s="6"/>
      <c r="AV1739" s="6"/>
      <c r="AW1739" s="6"/>
      <c r="AX1739" s="6"/>
      <c r="AY1739" s="6"/>
      <c r="BE1739" s="21"/>
      <c r="BJ1739" s="21"/>
      <c r="BP1739" s="21"/>
      <c r="BQ1739" s="21"/>
      <c r="BR1739" s="21"/>
    </row>
    <row r="1740" spans="1:70" x14ac:dyDescent="0.2">
      <c r="A1740" s="2">
        <f t="shared" si="201"/>
        <v>1732</v>
      </c>
      <c r="B1740" s="2">
        <f t="array" ref="B1740">MAX(IF((C1740&gt;=$R$3:$AC$3)*(C1740&lt;=$R$4:$AC$4),$F$3:$Q$3,0))</f>
        <v>3</v>
      </c>
      <c r="C1740" s="2">
        <f t="shared" si="196"/>
        <v>73</v>
      </c>
      <c r="D1740" s="2">
        <f t="shared" si="197"/>
        <v>4</v>
      </c>
      <c r="E1740" s="10">
        <v>1.52330782585655</v>
      </c>
      <c r="F1740" s="10">
        <v>1.6080804475629933</v>
      </c>
      <c r="G1740" s="10">
        <v>1.5734641821822157</v>
      </c>
      <c r="H1740" s="10">
        <v>1.6749902653326154</v>
      </c>
      <c r="I1740" s="10">
        <v>2.1640118688636565</v>
      </c>
      <c r="J1740" s="10">
        <v>2.6276093775083975</v>
      </c>
      <c r="K1740" s="10">
        <v>2.036768619541637</v>
      </c>
      <c r="L1740" s="10">
        <v>2.0820882839372561</v>
      </c>
      <c r="M1740" s="10">
        <v>1.9833578128201168</v>
      </c>
      <c r="N1740" s="10">
        <v>1.444041513441956</v>
      </c>
      <c r="O1740" s="10">
        <v>1.18005431525752</v>
      </c>
      <c r="P1740" s="10">
        <v>1.3109070415193038</v>
      </c>
      <c r="Q1740" s="4">
        <f t="shared" si="198"/>
        <v>1.9394831959999901</v>
      </c>
      <c r="R1740" s="20">
        <f t="array" ref="R1740">MAX(IF((EOL_MOD_TYPE=$AF$1)*(EOL_MOD_MIN&lt;=$Q1740)*(EOL_MOD_MAX&gt;$Q1740),EOL_MOD_A,0))*($Q1740-MAX(IF((EOL_MOD_TYPE=$AF$1)*(EOL_MOD_MIN&lt;=$Q1740)*(EOL_MOD_MAX&gt;$Q1740),EOL_MOD_MIN,0)))+MAX(IF((EOL_MOD_TYPE=$AF$1)*(EOL_MOD_MIN&lt;=$Q1740)*(EOL_MOD_MAX&gt;$Q1740),EOL_MOD_B,0))</f>
        <v>0</v>
      </c>
      <c r="S1740" s="3">
        <f t="shared" si="199"/>
        <v>0</v>
      </c>
      <c r="T1740" s="4"/>
      <c r="U1740" s="6"/>
      <c r="V1740" s="6">
        <v>1.9875</v>
      </c>
      <c r="W1740" s="20">
        <f t="array" ref="W1740">MAX(IF((EOL_MOD_TYPE=$AF$1)*(EOL_MOD_MIN&lt;=$V1740)*(EOL_MOD_MAX&gt;$V1740),EOL_MOD_A,0))*($V1740-MAX(IF((EOL_MOD_TYPE=$AF$1)*(EOL_MOD_MIN&lt;=$V1740)*(EOL_MOD_MAX&gt;$V1740),EOL_MOD_MIN,0)))+MAX(IF((EOL_MOD_TYPE=$AF$1)*(EOL_MOD_MIN&lt;=$V1740)*(EOL_MOD_MAX&gt;$V1740),EOL_MOD_B,0))</f>
        <v>0</v>
      </c>
      <c r="X1740" s="3">
        <f t="shared" si="200"/>
        <v>0</v>
      </c>
      <c r="Y1740" s="6"/>
      <c r="Z1740" s="6">
        <f t="shared" ca="1" si="195"/>
        <v>1.4391923524456502</v>
      </c>
      <c r="AA1740" s="6">
        <v>1.9394831959999901</v>
      </c>
      <c r="AB1740" s="6"/>
      <c r="AC1740" s="6"/>
      <c r="AD1740" s="6"/>
      <c r="AE1740" s="6"/>
      <c r="AF1740" s="6"/>
      <c r="AG1740" s="6"/>
      <c r="AH1740" s="6"/>
      <c r="AI1740" s="6"/>
      <c r="AJ1740" s="6"/>
      <c r="AK1740" s="6"/>
      <c r="AL1740" s="6"/>
      <c r="AM1740" s="6"/>
      <c r="AN1740" s="6"/>
      <c r="AO1740" s="6"/>
      <c r="AP1740" s="6"/>
      <c r="AQ1740" s="6"/>
      <c r="AR1740" s="6"/>
      <c r="AS1740" s="6"/>
      <c r="AT1740" s="6"/>
      <c r="AU1740" s="6"/>
      <c r="AV1740" s="6"/>
      <c r="AW1740" s="6"/>
      <c r="AX1740" s="6"/>
      <c r="AY1740" s="6"/>
      <c r="BE1740" s="21"/>
      <c r="BJ1740" s="21"/>
      <c r="BP1740" s="21"/>
      <c r="BQ1740" s="21"/>
      <c r="BR1740" s="21"/>
    </row>
    <row r="1741" spans="1:70" x14ac:dyDescent="0.2">
      <c r="A1741" s="2">
        <f t="shared" si="201"/>
        <v>1733</v>
      </c>
      <c r="B1741" s="2">
        <f t="array" ref="B1741">MAX(IF((C1741&gt;=$R$3:$AC$3)*(C1741&lt;=$R$4:$AC$4),$F$3:$Q$3,0))</f>
        <v>3</v>
      </c>
      <c r="C1741" s="2">
        <f t="shared" si="196"/>
        <v>73</v>
      </c>
      <c r="D1741" s="2">
        <f t="shared" si="197"/>
        <v>5</v>
      </c>
      <c r="E1741" s="10">
        <v>6.8721558927088289</v>
      </c>
      <c r="F1741" s="10">
        <v>7.2545938096628309</v>
      </c>
      <c r="G1741" s="10">
        <v>7.0984281495892878</v>
      </c>
      <c r="H1741" s="10">
        <v>7.5564465873225473</v>
      </c>
      <c r="I1741" s="10">
        <v>9.7625881414618849</v>
      </c>
      <c r="J1741" s="10">
        <v>11.854033020035049</v>
      </c>
      <c r="K1741" s="10">
        <v>9.1885508846493718</v>
      </c>
      <c r="L1741" s="10">
        <v>9.3930031912977761</v>
      </c>
      <c r="M1741" s="10">
        <v>8.9475967032847219</v>
      </c>
      <c r="N1741" s="10">
        <v>6.5145587959782629</v>
      </c>
      <c r="O1741" s="10">
        <v>5.3236234191559397</v>
      </c>
      <c r="P1741" s="10">
        <v>5.9139442450542186</v>
      </c>
      <c r="Q1741" s="4">
        <f t="shared" si="198"/>
        <v>3.2542696277311736</v>
      </c>
      <c r="R1741" s="20">
        <f t="array" ref="R1741">MAX(IF((EOL_MOD_TYPE=$AF$1)*(EOL_MOD_MIN&lt;=$Q1741)*(EOL_MOD_MAX&gt;$Q1741),EOL_MOD_A,0))*($Q1741-MAX(IF((EOL_MOD_TYPE=$AF$1)*(EOL_MOD_MIN&lt;=$Q1741)*(EOL_MOD_MAX&gt;$Q1741),EOL_MOD_MIN,0)))+MAX(IF((EOL_MOD_TYPE=$AF$1)*(EOL_MOD_MIN&lt;=$Q1741)*(EOL_MOD_MAX&gt;$Q1741),EOL_MOD_B,0))</f>
        <v>25.426962773117356</v>
      </c>
      <c r="S1741" s="3">
        <f t="shared" si="199"/>
        <v>0.87948527882890892</v>
      </c>
      <c r="T1741" s="4"/>
      <c r="U1741" s="6"/>
      <c r="V1741" s="6">
        <v>2.89</v>
      </c>
      <c r="W1741" s="20">
        <f t="array" ref="W1741">MAX(IF((EOL_MOD_TYPE=$AF$1)*(EOL_MOD_MIN&lt;=$V1741)*(EOL_MOD_MAX&gt;$V1741),EOL_MOD_A,0))*($V1741-MAX(IF((EOL_MOD_TYPE=$AF$1)*(EOL_MOD_MIN&lt;=$V1741)*(EOL_MOD_MAX&gt;$V1741),EOL_MOD_MIN,0)))+MAX(IF((EOL_MOD_TYPE=$AF$1)*(EOL_MOD_MIN&lt;=$V1741)*(EOL_MOD_MAX&gt;$V1741),EOL_MOD_B,0))</f>
        <v>0</v>
      </c>
      <c r="X1741" s="3">
        <f t="shared" si="200"/>
        <v>0</v>
      </c>
      <c r="Y1741" s="6"/>
      <c r="Z1741" s="6">
        <f t="shared" ca="1" si="195"/>
        <v>6.4926825935785821</v>
      </c>
      <c r="AA1741" s="6">
        <v>3.4319188180000002</v>
      </c>
      <c r="AB1741" s="6"/>
      <c r="AC1741" s="6"/>
      <c r="AD1741" s="6"/>
      <c r="AE1741" s="6"/>
      <c r="AF1741" s="6"/>
      <c r="AG1741" s="6"/>
      <c r="AH1741" s="6"/>
      <c r="AI1741" s="6"/>
      <c r="AJ1741" s="6"/>
      <c r="AK1741" s="6"/>
      <c r="AL1741" s="6"/>
      <c r="AM1741" s="6"/>
      <c r="AN1741" s="6"/>
      <c r="AO1741" s="6"/>
      <c r="AP1741" s="6"/>
      <c r="AQ1741" s="6"/>
      <c r="AR1741" s="6"/>
      <c r="AS1741" s="6"/>
      <c r="AT1741" s="6"/>
      <c r="AU1741" s="6"/>
      <c r="AV1741" s="6"/>
      <c r="AW1741" s="6"/>
      <c r="AX1741" s="6"/>
      <c r="AY1741" s="6"/>
      <c r="BE1741" s="21"/>
      <c r="BJ1741" s="21"/>
      <c r="BP1741" s="21"/>
      <c r="BQ1741" s="21"/>
      <c r="BR1741" s="21"/>
    </row>
    <row r="1742" spans="1:70" x14ac:dyDescent="0.2">
      <c r="A1742" s="2">
        <f t="shared" si="201"/>
        <v>1734</v>
      </c>
      <c r="B1742" s="2">
        <f t="array" ref="B1742">MAX(IF((C1742&gt;=$R$3:$AC$3)*(C1742&lt;=$R$4:$AC$4),$F$3:$Q$3,0))</f>
        <v>3</v>
      </c>
      <c r="C1742" s="2">
        <f t="shared" si="196"/>
        <v>73</v>
      </c>
      <c r="D1742" s="2">
        <f t="shared" si="197"/>
        <v>6</v>
      </c>
      <c r="E1742" s="10">
        <v>6.1199755162419445</v>
      </c>
      <c r="F1742" s="10">
        <v>6.4605543280125399</v>
      </c>
      <c r="G1742" s="10">
        <v>6.3214815201413082</v>
      </c>
      <c r="H1742" s="10">
        <v>6.7293683126817552</v>
      </c>
      <c r="I1742" s="10">
        <v>8.6940403177248076</v>
      </c>
      <c r="J1742" s="10">
        <v>10.556569580778545</v>
      </c>
      <c r="K1742" s="10">
        <v>8.1828333526979264</v>
      </c>
      <c r="L1742" s="10">
        <v>8.3649076726729685</v>
      </c>
      <c r="M1742" s="10">
        <v>7.9682524099034948</v>
      </c>
      <c r="N1742" s="10">
        <v>5.8015186140939319</v>
      </c>
      <c r="O1742" s="10">
        <v>4.7409350852319214</v>
      </c>
      <c r="P1742" s="10">
        <v>5.2666433284133962</v>
      </c>
      <c r="Q1742" s="4">
        <f t="shared" si="198"/>
        <v>3.3480110168999997</v>
      </c>
      <c r="R1742" s="20">
        <f t="array" ref="R1742">MAX(IF((EOL_MOD_TYPE=$AF$1)*(EOL_MOD_MIN&lt;=$Q1742)*(EOL_MOD_MAX&gt;$Q1742),EOL_MOD_A,0))*($Q1742-MAX(IF((EOL_MOD_TYPE=$AF$1)*(EOL_MOD_MIN&lt;=$Q1742)*(EOL_MOD_MAX&gt;$Q1742),EOL_MOD_MIN,0)))+MAX(IF((EOL_MOD_TYPE=$AF$1)*(EOL_MOD_MIN&lt;=$Q1742)*(EOL_MOD_MAX&gt;$Q1742),EOL_MOD_B,0))</f>
        <v>34.801101689999967</v>
      </c>
      <c r="S1742" s="3">
        <f t="shared" si="199"/>
        <v>1.2037244438703525</v>
      </c>
      <c r="T1742" s="4"/>
      <c r="U1742" s="6"/>
      <c r="V1742" s="6">
        <v>3.0541666666666698</v>
      </c>
      <c r="W1742" s="20">
        <f t="array" ref="W1742">MAX(IF((EOL_MOD_TYPE=$AF$1)*(EOL_MOD_MIN&lt;=$V1742)*(EOL_MOD_MAX&gt;$V1742),EOL_MOD_A,0))*($V1742-MAX(IF((EOL_MOD_TYPE=$AF$1)*(EOL_MOD_MIN&lt;=$V1742)*(EOL_MOD_MAX&gt;$V1742),EOL_MOD_MIN,0)))+MAX(IF((EOL_MOD_TYPE=$AF$1)*(EOL_MOD_MIN&lt;=$V1742)*(EOL_MOD_MAX&gt;$V1742),EOL_MOD_B,0))</f>
        <v>5.4166666666669805</v>
      </c>
      <c r="X1742" s="3">
        <f t="shared" si="200"/>
        <v>0.18735539262650261</v>
      </c>
      <c r="Y1742" s="6"/>
      <c r="Z1742" s="6">
        <f t="shared" ca="1" si="195"/>
        <v>5.7820368349892926</v>
      </c>
      <c r="AA1742" s="6">
        <v>3.7200122410000001</v>
      </c>
      <c r="AB1742" s="6"/>
      <c r="AC1742" s="6"/>
      <c r="AD1742" s="6"/>
      <c r="AE1742" s="6"/>
      <c r="AF1742" s="6"/>
      <c r="AG1742" s="6"/>
      <c r="AH1742" s="6"/>
      <c r="AI1742" s="6"/>
      <c r="AJ1742" s="6"/>
      <c r="AK1742" s="6"/>
      <c r="AL1742" s="6"/>
      <c r="AM1742" s="6"/>
      <c r="AN1742" s="6"/>
      <c r="AO1742" s="6"/>
      <c r="AP1742" s="6"/>
      <c r="AQ1742" s="6"/>
      <c r="AR1742" s="6"/>
      <c r="AS1742" s="6"/>
      <c r="AT1742" s="6"/>
      <c r="AU1742" s="6"/>
      <c r="AV1742" s="6"/>
      <c r="AW1742" s="6"/>
      <c r="AX1742" s="6"/>
      <c r="AY1742" s="6"/>
      <c r="BE1742" s="21"/>
      <c r="BJ1742" s="21"/>
      <c r="BP1742" s="21"/>
      <c r="BQ1742" s="21"/>
      <c r="BR1742" s="21"/>
    </row>
    <row r="1743" spans="1:70" x14ac:dyDescent="0.2">
      <c r="A1743" s="2">
        <f t="shared" si="201"/>
        <v>1735</v>
      </c>
      <c r="B1743" s="2">
        <f t="array" ref="B1743">MAX(IF((C1743&gt;=$R$3:$AC$3)*(C1743&lt;=$R$4:$AC$4),$F$3:$Q$3,0))</f>
        <v>3</v>
      </c>
      <c r="C1743" s="2">
        <f t="shared" si="196"/>
        <v>73</v>
      </c>
      <c r="D1743" s="2">
        <f t="shared" si="197"/>
        <v>7</v>
      </c>
      <c r="E1743" s="10">
        <v>5.6596544137906566</v>
      </c>
      <c r="F1743" s="10">
        <v>5.9746161926679475</v>
      </c>
      <c r="G1743" s="10">
        <v>5.8460039083838415</v>
      </c>
      <c r="H1743" s="10">
        <v>6.2232110196871266</v>
      </c>
      <c r="I1743" s="10">
        <v>8.0401079264611663</v>
      </c>
      <c r="J1743" s="10">
        <v>9.7625448768183407</v>
      </c>
      <c r="K1743" s="10">
        <v>7.5673519900531812</v>
      </c>
      <c r="L1743" s="10">
        <v>7.7357313775114909</v>
      </c>
      <c r="M1743" s="10">
        <v>7.3689110033566161</v>
      </c>
      <c r="N1743" s="10">
        <v>5.3651506192802403</v>
      </c>
      <c r="O1743" s="10">
        <v>4.3843401185866862</v>
      </c>
      <c r="P1743" s="10">
        <v>4.8705066025851735</v>
      </c>
      <c r="Q1743" s="4">
        <f t="shared" si="198"/>
        <v>4.9643333439802193</v>
      </c>
      <c r="R1743" s="20">
        <f t="array" ref="R1743">MAX(IF((EOL_MOD_TYPE=$AF$1)*(EOL_MOD_MIN&lt;=$Q1743)*(EOL_MOD_MAX&gt;$Q1743),EOL_MOD_A,0))*($Q1743-MAX(IF((EOL_MOD_TYPE=$AF$1)*(EOL_MOD_MIN&lt;=$Q1743)*(EOL_MOD_MAX&gt;$Q1743),EOL_MOD_MIN,0)))+MAX(IF((EOL_MOD_TYPE=$AF$1)*(EOL_MOD_MIN&lt;=$Q1743)*(EOL_MOD_MAX&gt;$Q1743),EOL_MOD_B,0))</f>
        <v>196.43333439802194</v>
      </c>
      <c r="S1743" s="3">
        <f t="shared" si="199"/>
        <v>6.7943712906595088</v>
      </c>
      <c r="T1743" s="4"/>
      <c r="U1743" s="6"/>
      <c r="V1743" s="6">
        <v>2.2933333333333299</v>
      </c>
      <c r="W1743" s="20">
        <f t="array" ref="W1743">MAX(IF((EOL_MOD_TYPE=$AF$1)*(EOL_MOD_MIN&lt;=$V1743)*(EOL_MOD_MAX&gt;$V1743),EOL_MOD_A,0))*($V1743-MAX(IF((EOL_MOD_TYPE=$AF$1)*(EOL_MOD_MIN&lt;=$V1743)*(EOL_MOD_MAX&gt;$V1743),EOL_MOD_MIN,0)))+MAX(IF((EOL_MOD_TYPE=$AF$1)*(EOL_MOD_MIN&lt;=$V1743)*(EOL_MOD_MAX&gt;$V1743),EOL_MOD_B,0))</f>
        <v>0</v>
      </c>
      <c r="X1743" s="3">
        <f t="shared" si="200"/>
        <v>0</v>
      </c>
      <c r="Y1743" s="6"/>
      <c r="Z1743" s="6">
        <f t="shared" ca="1" si="195"/>
        <v>5.3471341849325142</v>
      </c>
      <c r="AA1743" s="6">
        <v>5.7820368350000004</v>
      </c>
      <c r="AB1743" s="6"/>
      <c r="AC1743" s="6"/>
      <c r="AD1743" s="6"/>
      <c r="AE1743" s="6"/>
      <c r="AF1743" s="6"/>
      <c r="AG1743" s="6"/>
      <c r="AH1743" s="6"/>
      <c r="AI1743" s="6"/>
      <c r="AJ1743" s="6"/>
      <c r="AK1743" s="6"/>
      <c r="AL1743" s="6"/>
      <c r="AM1743" s="6"/>
      <c r="AN1743" s="6"/>
      <c r="AO1743" s="6"/>
      <c r="AP1743" s="6"/>
      <c r="AQ1743" s="6"/>
      <c r="AR1743" s="6"/>
      <c r="AS1743" s="6"/>
      <c r="AT1743" s="6"/>
      <c r="AU1743" s="6"/>
      <c r="AV1743" s="6"/>
      <c r="AW1743" s="6"/>
      <c r="AX1743" s="6"/>
      <c r="AY1743" s="6"/>
      <c r="BE1743" s="21"/>
      <c r="BJ1743" s="21"/>
      <c r="BP1743" s="21"/>
      <c r="BQ1743" s="21"/>
      <c r="BR1743" s="21"/>
    </row>
    <row r="1744" spans="1:70" x14ac:dyDescent="0.2">
      <c r="A1744" s="2">
        <f t="shared" si="201"/>
        <v>1736</v>
      </c>
      <c r="B1744" s="2">
        <f t="array" ref="B1744">MAX(IF((C1744&gt;=$R$3:$AC$3)*(C1744&lt;=$R$4:$AC$4),$F$3:$Q$3,0))</f>
        <v>3</v>
      </c>
      <c r="C1744" s="2">
        <f t="shared" si="196"/>
        <v>73</v>
      </c>
      <c r="D1744" s="2">
        <f t="shared" si="197"/>
        <v>8</v>
      </c>
      <c r="E1744" s="10">
        <v>6.5050588136263015</v>
      </c>
      <c r="F1744" s="10">
        <v>6.8670676477079011</v>
      </c>
      <c r="G1744" s="10">
        <v>6.719244050672657</v>
      </c>
      <c r="H1744" s="10">
        <v>7.1527960424633541</v>
      </c>
      <c r="I1744" s="10">
        <v>9.2410898450075329</v>
      </c>
      <c r="J1744" s="10">
        <v>11.220813843267013</v>
      </c>
      <c r="K1744" s="10">
        <v>8.6977165317304124</v>
      </c>
      <c r="L1744" s="10">
        <v>8.8912473974577892</v>
      </c>
      <c r="M1744" s="10">
        <v>8.4696336497880491</v>
      </c>
      <c r="N1744" s="10">
        <v>6.166563851909503</v>
      </c>
      <c r="O1744" s="10">
        <v>5.0392459053424181</v>
      </c>
      <c r="P1744" s="10">
        <v>5.5980329514062257</v>
      </c>
      <c r="Q1744" s="4">
        <f t="shared" si="198"/>
        <v>5.3681169809773897</v>
      </c>
      <c r="R1744" s="20">
        <f t="array" ref="R1744">MAX(IF((EOL_MOD_TYPE=$AF$1)*(EOL_MOD_MIN&lt;=$Q1744)*(EOL_MOD_MAX&gt;$Q1744),EOL_MOD_A,0))*($Q1744-MAX(IF((EOL_MOD_TYPE=$AF$1)*(EOL_MOD_MIN&lt;=$Q1744)*(EOL_MOD_MAX&gt;$Q1744),EOL_MOD_MIN,0)))+MAX(IF((EOL_MOD_TYPE=$AF$1)*(EOL_MOD_MIN&lt;=$Q1744)*(EOL_MOD_MAX&gt;$Q1744),EOL_MOD_B,0))</f>
        <v>236.81169809773897</v>
      </c>
      <c r="S1744" s="3">
        <f t="shared" si="199"/>
        <v>8.1910059093504195</v>
      </c>
      <c r="T1744" s="4"/>
      <c r="U1744" s="6"/>
      <c r="V1744" s="6">
        <v>1.72583333333333</v>
      </c>
      <c r="W1744" s="20">
        <f t="array" ref="W1744">MAX(IF((EOL_MOD_TYPE=$AF$1)*(EOL_MOD_MIN&lt;=$V1744)*(EOL_MOD_MAX&gt;$V1744),EOL_MOD_A,0))*($V1744-MAX(IF((EOL_MOD_TYPE=$AF$1)*(EOL_MOD_MIN&lt;=$V1744)*(EOL_MOD_MAX&gt;$V1744),EOL_MOD_MIN,0)))+MAX(IF((EOL_MOD_TYPE=$AF$1)*(EOL_MOD_MIN&lt;=$V1744)*(EOL_MOD_MAX&gt;$V1744),EOL_MOD_B,0))</f>
        <v>0</v>
      </c>
      <c r="X1744" s="3">
        <f t="shared" si="200"/>
        <v>0</v>
      </c>
      <c r="Y1744" s="6"/>
      <c r="Z1744" s="6">
        <f t="shared" ca="1" si="195"/>
        <v>6.1458562333032818</v>
      </c>
      <c r="AA1744" s="6">
        <v>6.4926825939999997</v>
      </c>
      <c r="AB1744" s="6"/>
      <c r="AC1744" s="6"/>
      <c r="AD1744" s="6"/>
      <c r="AE1744" s="6"/>
      <c r="AF1744" s="6"/>
      <c r="AG1744" s="6"/>
      <c r="AH1744" s="6"/>
      <c r="AI1744" s="6"/>
      <c r="AJ1744" s="6"/>
      <c r="AK1744" s="6"/>
      <c r="AL1744" s="6"/>
      <c r="AM1744" s="6"/>
      <c r="AN1744" s="6"/>
      <c r="AO1744" s="6"/>
      <c r="AP1744" s="6"/>
      <c r="AQ1744" s="6"/>
      <c r="AR1744" s="6"/>
      <c r="AS1744" s="6"/>
      <c r="AT1744" s="6"/>
      <c r="AU1744" s="6"/>
      <c r="AV1744" s="6"/>
      <c r="AW1744" s="6"/>
      <c r="AX1744" s="6"/>
      <c r="AY1744" s="6"/>
      <c r="BE1744" s="21"/>
      <c r="BJ1744" s="21"/>
      <c r="BP1744" s="21"/>
      <c r="BQ1744" s="21"/>
      <c r="BR1744" s="21"/>
    </row>
    <row r="1745" spans="1:70" x14ac:dyDescent="0.2">
      <c r="A1745" s="2">
        <f t="shared" si="201"/>
        <v>1737</v>
      </c>
      <c r="B1745" s="2">
        <f t="array" ref="B1745">MAX(IF((C1745&gt;=$R$3:$AC$3)*(C1745&lt;=$R$4:$AC$4),$F$3:$Q$3,0))</f>
        <v>3</v>
      </c>
      <c r="C1745" s="2">
        <f t="shared" si="196"/>
        <v>73</v>
      </c>
      <c r="D1745" s="2">
        <f t="shared" si="197"/>
        <v>9</v>
      </c>
      <c r="E1745" s="10">
        <v>2.052838820135765</v>
      </c>
      <c r="F1745" s="10">
        <v>2.1670800298044788</v>
      </c>
      <c r="G1745" s="10">
        <v>2.1204304871607755</v>
      </c>
      <c r="H1745" s="10">
        <v>2.2572489825494411</v>
      </c>
      <c r="I1745" s="10">
        <v>2.9162638675081549</v>
      </c>
      <c r="J1745" s="10">
        <v>3.5410167549483669</v>
      </c>
      <c r="K1745" s="10">
        <v>2.7447884261202149</v>
      </c>
      <c r="L1745" s="10">
        <v>2.8058620744056748</v>
      </c>
      <c r="M1745" s="10">
        <v>2.6728109993705997</v>
      </c>
      <c r="N1745" s="10">
        <v>1.9460180183965032</v>
      </c>
      <c r="O1745" s="10">
        <v>1.5902638108402187</v>
      </c>
      <c r="P1745" s="10">
        <v>1.7666034525273779</v>
      </c>
      <c r="Q1745" s="4">
        <f t="shared" si="198"/>
        <v>6.9911268580426249</v>
      </c>
      <c r="R1745" s="20">
        <f t="array" ref="R1745">MAX(IF((EOL_MOD_TYPE=$AF$1)*(EOL_MOD_MIN&lt;=$Q1745)*(EOL_MOD_MAX&gt;$Q1745),EOL_MOD_A,0))*($Q1745-MAX(IF((EOL_MOD_TYPE=$AF$1)*(EOL_MOD_MIN&lt;=$Q1745)*(EOL_MOD_MAX&gt;$Q1745),EOL_MOD_MIN,0)))+MAX(IF((EOL_MOD_TYPE=$AF$1)*(EOL_MOD_MIN&lt;=$Q1745)*(EOL_MOD_MAX&gt;$Q1745),EOL_MOD_B,0))</f>
        <v>771.8944003149187</v>
      </c>
      <c r="S1745" s="3">
        <f t="shared" si="199"/>
        <v>26.698814480712365</v>
      </c>
      <c r="T1745" s="4"/>
      <c r="U1745" s="6"/>
      <c r="V1745" s="6">
        <v>1.02</v>
      </c>
      <c r="W1745" s="20">
        <f t="array" ref="W1745">MAX(IF((EOL_MOD_TYPE=$AF$1)*(EOL_MOD_MIN&lt;=$V1745)*(EOL_MOD_MAX&gt;$V1745),EOL_MOD_A,0))*($V1745-MAX(IF((EOL_MOD_TYPE=$AF$1)*(EOL_MOD_MIN&lt;=$V1745)*(EOL_MOD_MAX&gt;$V1745),EOL_MOD_MIN,0)))+MAX(IF((EOL_MOD_TYPE=$AF$1)*(EOL_MOD_MIN&lt;=$V1745)*(EOL_MOD_MAX&gt;$V1745),EOL_MOD_B,0))</f>
        <v>0</v>
      </c>
      <c r="X1745" s="3">
        <f t="shared" si="200"/>
        <v>0</v>
      </c>
      <c r="Y1745" s="6"/>
      <c r="Z1745" s="6">
        <f t="shared" ca="1" si="195"/>
        <v>1.939483196104294</v>
      </c>
      <c r="AA1745" s="6">
        <v>8.6650945879999899</v>
      </c>
      <c r="AB1745" s="6"/>
      <c r="AC1745" s="6"/>
      <c r="AD1745" s="6"/>
      <c r="AE1745" s="6"/>
      <c r="AF1745" s="6"/>
      <c r="AG1745" s="6"/>
      <c r="AH1745" s="6"/>
      <c r="AI1745" s="6"/>
      <c r="AJ1745" s="6"/>
      <c r="AK1745" s="6"/>
      <c r="AL1745" s="6"/>
      <c r="AM1745" s="6"/>
      <c r="AN1745" s="6"/>
      <c r="AO1745" s="6"/>
      <c r="AP1745" s="6"/>
      <c r="AQ1745" s="6"/>
      <c r="AR1745" s="6"/>
      <c r="AS1745" s="6"/>
      <c r="AT1745" s="6"/>
      <c r="AU1745" s="6"/>
      <c r="AV1745" s="6"/>
      <c r="AW1745" s="6"/>
      <c r="AX1745" s="6"/>
      <c r="AY1745" s="6"/>
      <c r="BE1745" s="21"/>
      <c r="BJ1745" s="21"/>
      <c r="BP1745" s="21"/>
      <c r="BQ1745" s="21"/>
      <c r="BR1745" s="21"/>
    </row>
    <row r="1746" spans="1:70" x14ac:dyDescent="0.2">
      <c r="A1746" s="2">
        <f t="shared" si="201"/>
        <v>1738</v>
      </c>
      <c r="B1746" s="2">
        <f t="array" ref="B1746">MAX(IF((C1746&gt;=$R$3:$AC$3)*(C1746&lt;=$R$4:$AC$4),$F$3:$Q$3,0))</f>
        <v>3</v>
      </c>
      <c r="C1746" s="2">
        <f t="shared" si="196"/>
        <v>73</v>
      </c>
      <c r="D1746" s="2">
        <f t="shared" si="197"/>
        <v>10</v>
      </c>
      <c r="E1746" s="10">
        <v>1.484021121349598</v>
      </c>
      <c r="F1746" s="10">
        <v>1.5666074239925334</v>
      </c>
      <c r="G1746" s="10">
        <v>1.5328839256323574</v>
      </c>
      <c r="H1746" s="10">
        <v>1.6317916113972941</v>
      </c>
      <c r="I1746" s="10">
        <v>2.1082011565450358</v>
      </c>
      <c r="J1746" s="10">
        <v>2.5598423041554965</v>
      </c>
      <c r="K1746" s="10">
        <v>1.9842395603805503</v>
      </c>
      <c r="L1746" s="10">
        <v>2.028390412909491</v>
      </c>
      <c r="M1746" s="10">
        <v>1.9322062392502739</v>
      </c>
      <c r="N1746" s="10">
        <v>1.4067991181286736</v>
      </c>
      <c r="O1746" s="10">
        <v>1.1496202530156303</v>
      </c>
      <c r="P1746" s="10">
        <v>1.2770982362981447</v>
      </c>
      <c r="Q1746" s="4">
        <f t="shared" si="198"/>
        <v>6.002323992800001</v>
      </c>
      <c r="R1746" s="20">
        <f t="array" ref="R1746">MAX(IF((EOL_MOD_TYPE=$AF$1)*(EOL_MOD_MIN&lt;=$Q1746)*(EOL_MOD_MAX&gt;$Q1746),EOL_MOD_A,0))*($Q1746-MAX(IF((EOL_MOD_TYPE=$AF$1)*(EOL_MOD_MIN&lt;=$Q1746)*(EOL_MOD_MAX&gt;$Q1746),EOL_MOD_MIN,0)))+MAX(IF((EOL_MOD_TYPE=$AF$1)*(EOL_MOD_MIN&lt;=$Q1746)*(EOL_MOD_MAX&gt;$Q1746),EOL_MOD_B,0))</f>
        <v>425.81339748000033</v>
      </c>
      <c r="S1746" s="3">
        <f t="shared" si="199"/>
        <v>14.728326696089693</v>
      </c>
      <c r="T1746" s="4"/>
      <c r="U1746" s="6"/>
      <c r="V1746" s="6">
        <v>1.01583333333333</v>
      </c>
      <c r="W1746" s="20">
        <f t="array" ref="W1746">MAX(IF((EOL_MOD_TYPE=$AF$1)*(EOL_MOD_MIN&lt;=$V1746)*(EOL_MOD_MAX&gt;$V1746),EOL_MOD_A,0))*($V1746-MAX(IF((EOL_MOD_TYPE=$AF$1)*(EOL_MOD_MIN&lt;=$V1746)*(EOL_MOD_MAX&gt;$V1746),EOL_MOD_MIN,0)))+MAX(IF((EOL_MOD_TYPE=$AF$1)*(EOL_MOD_MIN&lt;=$V1746)*(EOL_MOD_MAX&gt;$V1746),EOL_MOD_B,0))</f>
        <v>0</v>
      </c>
      <c r="X1746" s="3">
        <f t="shared" si="200"/>
        <v>0</v>
      </c>
      <c r="Y1746" s="6"/>
      <c r="Z1746" s="6">
        <f t="shared" ca="1" si="195"/>
        <v>1.402075018890691</v>
      </c>
      <c r="AA1746" s="6">
        <v>7.5029049910000003</v>
      </c>
      <c r="AB1746" s="6"/>
      <c r="AC1746" s="6"/>
      <c r="AD1746" s="6"/>
      <c r="AE1746" s="6"/>
      <c r="AF1746" s="6"/>
      <c r="AG1746" s="6"/>
      <c r="AH1746" s="6"/>
      <c r="AI1746" s="6"/>
      <c r="AJ1746" s="6"/>
      <c r="AK1746" s="6"/>
      <c r="AL1746" s="6"/>
      <c r="AM1746" s="6"/>
      <c r="AN1746" s="6"/>
      <c r="AO1746" s="6"/>
      <c r="AP1746" s="6"/>
      <c r="AQ1746" s="6"/>
      <c r="AR1746" s="6"/>
      <c r="AS1746" s="6"/>
      <c r="AT1746" s="6"/>
      <c r="AU1746" s="6"/>
      <c r="AV1746" s="6"/>
      <c r="AW1746" s="6"/>
      <c r="AX1746" s="6"/>
      <c r="AY1746" s="6"/>
      <c r="BE1746" s="21"/>
      <c r="BJ1746" s="21"/>
      <c r="BP1746" s="21"/>
      <c r="BQ1746" s="21"/>
      <c r="BR1746" s="21"/>
    </row>
    <row r="1747" spans="1:70" x14ac:dyDescent="0.2">
      <c r="A1747" s="2">
        <f t="shared" si="201"/>
        <v>1739</v>
      </c>
      <c r="B1747" s="2">
        <f t="array" ref="B1747">MAX(IF((C1747&gt;=$R$3:$AC$3)*(C1747&lt;=$R$4:$AC$4),$F$3:$Q$3,0))</f>
        <v>3</v>
      </c>
      <c r="C1747" s="2">
        <f t="shared" si="196"/>
        <v>73</v>
      </c>
      <c r="D1747" s="2">
        <f t="shared" si="197"/>
        <v>11</v>
      </c>
      <c r="E1747" s="10">
        <v>13.638487080143399</v>
      </c>
      <c r="F1747" s="10">
        <v>14.397473731605718</v>
      </c>
      <c r="G1747" s="10">
        <v>14.087547215017988</v>
      </c>
      <c r="H1747" s="10">
        <v>14.996531039456558</v>
      </c>
      <c r="I1747" s="10">
        <v>19.374841653018152</v>
      </c>
      <c r="J1747" s="10">
        <v>23.525525135841296</v>
      </c>
      <c r="K1747" s="10">
        <v>18.235606770575405</v>
      </c>
      <c r="L1747" s="10">
        <v>18.641363011595526</v>
      </c>
      <c r="M1747" s="10">
        <v>17.757408874492324</v>
      </c>
      <c r="N1747" s="10">
        <v>12.928799543975737</v>
      </c>
      <c r="O1747" s="10">
        <v>10.565268069477337</v>
      </c>
      <c r="P1747" s="10">
        <v>11.736819338518734</v>
      </c>
      <c r="Q1747" s="4">
        <f t="shared" si="198"/>
        <v>4.5636971486465114</v>
      </c>
      <c r="R1747" s="20">
        <f t="array" ref="R1747">MAX(IF((EOL_MOD_TYPE=$AF$1)*(EOL_MOD_MIN&lt;=$Q1747)*(EOL_MOD_MAX&gt;$Q1747),EOL_MOD_A,0))*($Q1747-MAX(IF((EOL_MOD_TYPE=$AF$1)*(EOL_MOD_MIN&lt;=$Q1747)*(EOL_MOD_MAX&gt;$Q1747),EOL_MOD_MIN,0)))+MAX(IF((EOL_MOD_TYPE=$AF$1)*(EOL_MOD_MIN&lt;=$Q1747)*(EOL_MOD_MAX&gt;$Q1747),EOL_MOD_B,0))</f>
        <v>156.36971486465114</v>
      </c>
      <c r="S1747" s="3">
        <f t="shared" si="199"/>
        <v>5.4086232596970962</v>
      </c>
      <c r="T1747" s="4"/>
      <c r="U1747" s="6"/>
      <c r="V1747" s="6">
        <v>0.30666666666666698</v>
      </c>
      <c r="W1747" s="20">
        <f t="array" ref="W1747">MAX(IF((EOL_MOD_TYPE=$AF$1)*(EOL_MOD_MIN&lt;=$V1747)*(EOL_MOD_MAX&gt;$V1747),EOL_MOD_A,0))*($V1747-MAX(IF((EOL_MOD_TYPE=$AF$1)*(EOL_MOD_MIN&lt;=$V1747)*(EOL_MOD_MAX&gt;$V1747),EOL_MOD_MIN,0)))+MAX(IF((EOL_MOD_TYPE=$AF$1)*(EOL_MOD_MIN&lt;=$V1747)*(EOL_MOD_MAX&gt;$V1747),EOL_MOD_B,0))</f>
        <v>0</v>
      </c>
      <c r="X1747" s="3">
        <f t="shared" si="200"/>
        <v>0</v>
      </c>
      <c r="Y1747" s="6"/>
      <c r="Z1747" s="6">
        <f t="shared" ca="1" si="195"/>
        <v>12.885384012016225</v>
      </c>
      <c r="AA1747" s="6">
        <v>5.6564368329999999</v>
      </c>
      <c r="AB1747" s="6"/>
      <c r="AC1747" s="6"/>
      <c r="AD1747" s="6"/>
      <c r="AE1747" s="6"/>
      <c r="AF1747" s="6"/>
      <c r="AG1747" s="6"/>
      <c r="AH1747" s="6"/>
      <c r="AI1747" s="6"/>
      <c r="AJ1747" s="6"/>
      <c r="AK1747" s="6"/>
      <c r="AL1747" s="6"/>
      <c r="AM1747" s="6"/>
      <c r="AN1747" s="6"/>
      <c r="AO1747" s="6"/>
      <c r="AP1747" s="6"/>
      <c r="AQ1747" s="6"/>
      <c r="AR1747" s="6"/>
      <c r="AS1747" s="6"/>
      <c r="AT1747" s="6"/>
      <c r="AU1747" s="6"/>
      <c r="AV1747" s="6"/>
      <c r="AW1747" s="6"/>
      <c r="AX1747" s="6"/>
      <c r="AY1747" s="6"/>
      <c r="BE1747" s="21"/>
      <c r="BJ1747" s="21"/>
      <c r="BP1747" s="21"/>
      <c r="BQ1747" s="21"/>
      <c r="BR1747" s="21"/>
    </row>
    <row r="1748" spans="1:70" x14ac:dyDescent="0.2">
      <c r="A1748" s="2">
        <f t="shared" si="201"/>
        <v>1740</v>
      </c>
      <c r="B1748" s="2">
        <f t="array" ref="B1748">MAX(IF((C1748&gt;=$R$3:$AC$3)*(C1748&lt;=$R$4:$AC$4),$F$3:$Q$3,0))</f>
        <v>3</v>
      </c>
      <c r="C1748" s="2">
        <f t="shared" si="196"/>
        <v>73</v>
      </c>
      <c r="D1748" s="2">
        <f t="shared" si="197"/>
        <v>12</v>
      </c>
      <c r="E1748" s="10">
        <v>9.1715373381512073</v>
      </c>
      <c r="F1748" s="10">
        <v>9.6819366494633705</v>
      </c>
      <c r="G1748" s="10">
        <v>9.473518912051281</v>
      </c>
      <c r="H1748" s="10">
        <v>10.084787525397077</v>
      </c>
      <c r="I1748" s="10">
        <v>13.029090587337697</v>
      </c>
      <c r="J1748" s="10">
        <v>15.820320165652454</v>
      </c>
      <c r="K1748" s="10">
        <v>12.262983965697806</v>
      </c>
      <c r="L1748" s="10">
        <v>12.535844767107516</v>
      </c>
      <c r="M1748" s="10">
        <v>11.941407984932555</v>
      </c>
      <c r="N1748" s="10">
        <v>8.6942904339943112</v>
      </c>
      <c r="O1748" s="10">
        <v>7.1048753441183949</v>
      </c>
      <c r="P1748" s="10">
        <v>7.8927139177396093</v>
      </c>
      <c r="Q1748" s="4">
        <f t="shared" si="198"/>
        <v>4.4209833766691604</v>
      </c>
      <c r="R1748" s="20">
        <f t="array" ref="R1748">MAX(IF((EOL_MOD_TYPE=$AF$1)*(EOL_MOD_MIN&lt;=$Q1748)*(EOL_MOD_MAX&gt;$Q1748),EOL_MOD_A,0))*($Q1748-MAX(IF((EOL_MOD_TYPE=$AF$1)*(EOL_MOD_MIN&lt;=$Q1748)*(EOL_MOD_MAX&gt;$Q1748),EOL_MOD_MIN,0)))+MAX(IF((EOL_MOD_TYPE=$AF$1)*(EOL_MOD_MIN&lt;=$Q1748)*(EOL_MOD_MAX&gt;$Q1748),EOL_MOD_B,0))</f>
        <v>142.09833766691605</v>
      </c>
      <c r="S1748" s="3">
        <f t="shared" si="199"/>
        <v>4.9149950483366505</v>
      </c>
      <c r="T1748" s="4"/>
      <c r="U1748" s="6"/>
      <c r="V1748" s="6">
        <v>0.66416666666666702</v>
      </c>
      <c r="W1748" s="20">
        <f t="array" ref="W1748">MAX(IF((EOL_MOD_TYPE=$AF$1)*(EOL_MOD_MIN&lt;=$V1748)*(EOL_MOD_MAX&gt;$V1748),EOL_MOD_A,0))*($V1748-MAX(IF((EOL_MOD_TYPE=$AF$1)*(EOL_MOD_MIN&lt;=$V1748)*(EOL_MOD_MAX&gt;$V1748),EOL_MOD_MIN,0)))+MAX(IF((EOL_MOD_TYPE=$AF$1)*(EOL_MOD_MIN&lt;=$V1748)*(EOL_MOD_MAX&gt;$V1748),EOL_MOD_B,0))</f>
        <v>0</v>
      </c>
      <c r="X1748" s="3">
        <f t="shared" si="200"/>
        <v>0</v>
      </c>
      <c r="Y1748" s="6"/>
      <c r="Z1748" s="6">
        <f t="shared" ca="1" si="195"/>
        <v>8.6650945877041412</v>
      </c>
      <c r="AA1748" s="6">
        <v>5.3471341849999998</v>
      </c>
      <c r="AB1748" s="6"/>
      <c r="AC1748" s="6"/>
      <c r="AD1748" s="6"/>
      <c r="AE1748" s="6"/>
      <c r="AF1748" s="6"/>
      <c r="AG1748" s="6"/>
      <c r="AH1748" s="6"/>
      <c r="AI1748" s="6"/>
      <c r="AJ1748" s="6"/>
      <c r="AK1748" s="6"/>
      <c r="AL1748" s="6"/>
      <c r="AM1748" s="6"/>
      <c r="AN1748" s="6"/>
      <c r="AO1748" s="6"/>
      <c r="AP1748" s="6"/>
      <c r="AQ1748" s="6"/>
      <c r="AR1748" s="6"/>
      <c r="AS1748" s="6"/>
      <c r="AT1748" s="6"/>
      <c r="AU1748" s="6"/>
      <c r="AV1748" s="6"/>
      <c r="AW1748" s="6"/>
      <c r="AX1748" s="6"/>
      <c r="AY1748" s="6"/>
      <c r="BE1748" s="21"/>
      <c r="BJ1748" s="21"/>
      <c r="BP1748" s="21"/>
      <c r="BQ1748" s="21"/>
      <c r="BR1748" s="21"/>
    </row>
    <row r="1749" spans="1:70" x14ac:dyDescent="0.2">
      <c r="A1749" s="2">
        <f t="shared" si="201"/>
        <v>1741</v>
      </c>
      <c r="B1749" s="2">
        <f t="array" ref="B1749">MAX(IF((C1749&gt;=$R$3:$AC$3)*(C1749&lt;=$R$4:$AC$4),$F$3:$Q$3,0))</f>
        <v>3</v>
      </c>
      <c r="C1749" s="2">
        <f t="shared" si="196"/>
        <v>73</v>
      </c>
      <c r="D1749" s="2">
        <f t="shared" si="197"/>
        <v>13</v>
      </c>
      <c r="E1749" s="10">
        <v>0.62196276669201378</v>
      </c>
      <c r="F1749" s="10">
        <v>0.65657521562801757</v>
      </c>
      <c r="G1749" s="10">
        <v>0.64244148124858114</v>
      </c>
      <c r="H1749" s="10">
        <v>0.68389432649482651</v>
      </c>
      <c r="I1749" s="10">
        <v>0.88356062134452695</v>
      </c>
      <c r="J1749" s="10">
        <v>1.0728463219848912</v>
      </c>
      <c r="K1749" s="10">
        <v>0.83160752161781548</v>
      </c>
      <c r="L1749" s="10">
        <v>0.85011142698389153</v>
      </c>
      <c r="M1749" s="10">
        <v>0.80980002312282806</v>
      </c>
      <c r="N1749" s="10">
        <v>0.58959853003673823</v>
      </c>
      <c r="O1749" s="10">
        <v>0.48181321877718303</v>
      </c>
      <c r="P1749" s="10">
        <v>0.53524005889021653</v>
      </c>
      <c r="Q1749" s="4">
        <f t="shared" si="198"/>
        <v>11.063115527667259</v>
      </c>
      <c r="R1749" s="20">
        <f t="array" ref="R1749">MAX(IF((EOL_MOD_TYPE=$AF$1)*(EOL_MOD_MIN&lt;=$Q1749)*(EOL_MOD_MAX&gt;$Q1749),EOL_MOD_A,0))*($Q1749-MAX(IF((EOL_MOD_TYPE=$AF$1)*(EOL_MOD_MIN&lt;=$Q1749)*(EOL_MOD_MAX&gt;$Q1749),EOL_MOD_MIN,0)))+MAX(IF((EOL_MOD_TYPE=$AF$1)*(EOL_MOD_MIN&lt;=$Q1749)*(EOL_MOD_MAX&gt;$Q1749),EOL_MOD_B,0))</f>
        <v>2300</v>
      </c>
      <c r="S1749" s="3">
        <f t="shared" si="199"/>
        <v>79.553982099864172</v>
      </c>
      <c r="T1749" s="4"/>
      <c r="U1749" s="6"/>
      <c r="V1749" s="6">
        <v>1.19</v>
      </c>
      <c r="W1749" s="20">
        <f t="array" ref="W1749">MAX(IF((EOL_MOD_TYPE=$AF$1)*(EOL_MOD_MIN&lt;=$V1749)*(EOL_MOD_MAX&gt;$V1749),EOL_MOD_A,0))*($V1749-MAX(IF((EOL_MOD_TYPE=$AF$1)*(EOL_MOD_MIN&lt;=$V1749)*(EOL_MOD_MAX&gt;$V1749),EOL_MOD_MIN,0)))+MAX(IF((EOL_MOD_TYPE=$AF$1)*(EOL_MOD_MIN&lt;=$V1749)*(EOL_MOD_MAX&gt;$V1749),EOL_MOD_B,0))</f>
        <v>0</v>
      </c>
      <c r="X1749" s="3">
        <f t="shared" si="200"/>
        <v>0</v>
      </c>
      <c r="Y1749" s="6"/>
      <c r="Z1749" s="6">
        <f t="shared" ca="1" si="195"/>
        <v>0.58761862975775081</v>
      </c>
      <c r="AA1749" s="6">
        <v>12.885384009999999</v>
      </c>
      <c r="AB1749" s="6"/>
      <c r="AC1749" s="6"/>
      <c r="AD1749" s="6"/>
      <c r="AE1749" s="6"/>
      <c r="AF1749" s="6"/>
      <c r="AG1749" s="6"/>
      <c r="AH1749" s="6"/>
      <c r="AI1749" s="6"/>
      <c r="AJ1749" s="6"/>
      <c r="AK1749" s="6"/>
      <c r="AL1749" s="6"/>
      <c r="AM1749" s="6"/>
      <c r="AN1749" s="6"/>
      <c r="AO1749" s="6"/>
      <c r="AP1749" s="6"/>
      <c r="AQ1749" s="6"/>
      <c r="AR1749" s="6"/>
      <c r="AS1749" s="6"/>
      <c r="AT1749" s="6"/>
      <c r="AU1749" s="6"/>
      <c r="AV1749" s="6"/>
      <c r="AW1749" s="6"/>
      <c r="AX1749" s="6"/>
      <c r="AY1749" s="6"/>
      <c r="BE1749" s="21"/>
      <c r="BJ1749" s="21"/>
      <c r="BP1749" s="21"/>
      <c r="BQ1749" s="21"/>
      <c r="BR1749" s="21"/>
    </row>
    <row r="1750" spans="1:70" x14ac:dyDescent="0.2">
      <c r="A1750" s="2">
        <f t="shared" si="201"/>
        <v>1742</v>
      </c>
      <c r="B1750" s="2">
        <f t="array" ref="B1750">MAX(IF((C1750&gt;=$R$3:$AC$3)*(C1750&lt;=$R$4:$AC$4),$F$3:$Q$3,0))</f>
        <v>3</v>
      </c>
      <c r="C1750" s="2">
        <f t="shared" si="196"/>
        <v>73</v>
      </c>
      <c r="D1750" s="2">
        <f t="shared" si="197"/>
        <v>14</v>
      </c>
      <c r="E1750" s="10">
        <v>9.6122883848835539</v>
      </c>
      <c r="F1750" s="10">
        <v>10.147215648535454</v>
      </c>
      <c r="G1750" s="10">
        <v>9.9287821054263361</v>
      </c>
      <c r="H1750" s="10">
        <v>10.569426086415907</v>
      </c>
      <c r="I1750" s="10">
        <v>13.655221747536107</v>
      </c>
      <c r="J1750" s="10">
        <v>16.580587764809145</v>
      </c>
      <c r="K1750" s="10">
        <v>12.852298801331763</v>
      </c>
      <c r="L1750" s="10">
        <v>13.13827230995723</v>
      </c>
      <c r="M1750" s="10">
        <v>12.515269037312892</v>
      </c>
      <c r="N1750" s="10">
        <v>9.1121067136531018</v>
      </c>
      <c r="O1750" s="10">
        <v>7.4463100599535341</v>
      </c>
      <c r="P1750" s="10">
        <v>8.2720093174685196</v>
      </c>
      <c r="Q1750" s="4">
        <f t="shared" si="198"/>
        <v>1.5480838143</v>
      </c>
      <c r="R1750" s="20">
        <f t="array" ref="R1750">MAX(IF((EOL_MOD_TYPE=$AF$1)*(EOL_MOD_MIN&lt;=$Q1750)*(EOL_MOD_MAX&gt;$Q1750),EOL_MOD_A,0))*($Q1750-MAX(IF((EOL_MOD_TYPE=$AF$1)*(EOL_MOD_MIN&lt;=$Q1750)*(EOL_MOD_MAX&gt;$Q1750),EOL_MOD_MIN,0)))+MAX(IF((EOL_MOD_TYPE=$AF$1)*(EOL_MOD_MIN&lt;=$Q1750)*(EOL_MOD_MAX&gt;$Q1750),EOL_MOD_B,0))</f>
        <v>0</v>
      </c>
      <c r="S1750" s="3">
        <f t="shared" si="199"/>
        <v>0</v>
      </c>
      <c r="T1750" s="4"/>
      <c r="U1750" s="6"/>
      <c r="V1750" s="6">
        <v>2.64916666666667</v>
      </c>
      <c r="W1750" s="20">
        <f t="array" ref="W1750">MAX(IF((EOL_MOD_TYPE=$AF$1)*(EOL_MOD_MIN&lt;=$V1750)*(EOL_MOD_MAX&gt;$V1750),EOL_MOD_A,0))*($V1750-MAX(IF((EOL_MOD_TYPE=$AF$1)*(EOL_MOD_MIN&lt;=$V1750)*(EOL_MOD_MAX&gt;$V1750),EOL_MOD_MIN,0)))+MAX(IF((EOL_MOD_TYPE=$AF$1)*(EOL_MOD_MIN&lt;=$V1750)*(EOL_MOD_MAX&gt;$V1750),EOL_MOD_B,0))</f>
        <v>0</v>
      </c>
      <c r="X1750" s="3">
        <f t="shared" si="200"/>
        <v>0</v>
      </c>
      <c r="Y1750" s="6"/>
      <c r="Z1750" s="6">
        <f t="shared" ca="1" si="195"/>
        <v>9.0815078201595902</v>
      </c>
      <c r="AA1750" s="6">
        <v>1.7200931269999999</v>
      </c>
      <c r="AB1750" s="6"/>
      <c r="AC1750" s="6"/>
      <c r="AD1750" s="6"/>
      <c r="AE1750" s="6"/>
      <c r="AF1750" s="6"/>
      <c r="AG1750" s="6"/>
      <c r="AH1750" s="6"/>
      <c r="AI1750" s="6"/>
      <c r="AJ1750" s="6"/>
      <c r="AK1750" s="6"/>
      <c r="AL1750" s="6"/>
      <c r="AM1750" s="6"/>
      <c r="AN1750" s="6"/>
      <c r="AO1750" s="6"/>
      <c r="AP1750" s="6"/>
      <c r="AQ1750" s="6"/>
      <c r="AR1750" s="6"/>
      <c r="AS1750" s="6"/>
      <c r="AT1750" s="6"/>
      <c r="AU1750" s="6"/>
      <c r="AV1750" s="6"/>
      <c r="AW1750" s="6"/>
      <c r="AX1750" s="6"/>
      <c r="AY1750" s="6"/>
      <c r="BE1750" s="21"/>
      <c r="BJ1750" s="21"/>
      <c r="BP1750" s="21"/>
      <c r="BQ1750" s="21"/>
      <c r="BR1750" s="21"/>
    </row>
    <row r="1751" spans="1:70" x14ac:dyDescent="0.2">
      <c r="A1751" s="2">
        <f t="shared" si="201"/>
        <v>1743</v>
      </c>
      <c r="B1751" s="2">
        <f t="array" ref="B1751">MAX(IF((C1751&gt;=$R$3:$AC$3)*(C1751&lt;=$R$4:$AC$4),$F$3:$Q$3,0))</f>
        <v>3</v>
      </c>
      <c r="C1751" s="2">
        <f t="shared" si="196"/>
        <v>73</v>
      </c>
      <c r="D1751" s="2">
        <f t="shared" si="197"/>
        <v>15</v>
      </c>
      <c r="E1751" s="10">
        <v>0.98219731267549781</v>
      </c>
      <c r="F1751" s="10">
        <v>1.0368569420788367</v>
      </c>
      <c r="G1751" s="10">
        <v>1.0145370916489058</v>
      </c>
      <c r="H1751" s="10">
        <v>1.0799990057441218</v>
      </c>
      <c r="I1751" s="10">
        <v>1.395309999802969</v>
      </c>
      <c r="J1751" s="10">
        <v>1.6942280644415995</v>
      </c>
      <c r="K1751" s="10">
        <v>1.3132661899972184</v>
      </c>
      <c r="L1751" s="10">
        <v>1.3424873702637237</v>
      </c>
      <c r="M1751" s="10">
        <v>1.2788280088632054</v>
      </c>
      <c r="N1751" s="10">
        <v>0.93108803737486501</v>
      </c>
      <c r="O1751" s="10">
        <v>0.76087456361968975</v>
      </c>
      <c r="P1751" s="10">
        <v>0.84524568934296085</v>
      </c>
      <c r="Q1751" s="4">
        <f t="shared" si="198"/>
        <v>4.303316007522608</v>
      </c>
      <c r="R1751" s="20">
        <f t="array" ref="R1751">MAX(IF((EOL_MOD_TYPE=$AF$1)*(EOL_MOD_MIN&lt;=$Q1751)*(EOL_MOD_MAX&gt;$Q1751),EOL_MOD_A,0))*($Q1751-MAX(IF((EOL_MOD_TYPE=$AF$1)*(EOL_MOD_MIN&lt;=$Q1751)*(EOL_MOD_MAX&gt;$Q1751),EOL_MOD_MIN,0)))+MAX(IF((EOL_MOD_TYPE=$AF$1)*(EOL_MOD_MIN&lt;=$Q1751)*(EOL_MOD_MAX&gt;$Q1751),EOL_MOD_B,0))</f>
        <v>130.33160075226081</v>
      </c>
      <c r="S1751" s="3">
        <f t="shared" si="199"/>
        <v>4.507999057953044</v>
      </c>
      <c r="T1751" s="4"/>
      <c r="U1751" s="6"/>
      <c r="V1751" s="6">
        <v>4.0391666666666701</v>
      </c>
      <c r="W1751" s="20">
        <f t="array" ref="W1751">MAX(IF((EOL_MOD_TYPE=$AF$1)*(EOL_MOD_MIN&lt;=$V1751)*(EOL_MOD_MAX&gt;$V1751),EOL_MOD_A,0))*($V1751-MAX(IF((EOL_MOD_TYPE=$AF$1)*(EOL_MOD_MIN&lt;=$V1751)*(EOL_MOD_MAX&gt;$V1751),EOL_MOD_MIN,0)))+MAX(IF((EOL_MOD_TYPE=$AF$1)*(EOL_MOD_MIN&lt;=$V1751)*(EOL_MOD_MAX&gt;$V1751),EOL_MOD_B,0))</f>
        <v>103.91666666666701</v>
      </c>
      <c r="X1751" s="3">
        <f t="shared" si="200"/>
        <v>3.5943411477728615</v>
      </c>
      <c r="Y1751" s="6"/>
      <c r="Z1751" s="6">
        <f t="shared" ca="1" si="195"/>
        <v>0.92796139887248341</v>
      </c>
      <c r="AA1751" s="6">
        <v>4.5382321919999997</v>
      </c>
      <c r="AB1751" s="6"/>
      <c r="AC1751" s="6"/>
      <c r="AD1751" s="6"/>
      <c r="AE1751" s="6"/>
      <c r="AF1751" s="6"/>
      <c r="AG1751" s="6"/>
      <c r="AH1751" s="6"/>
      <c r="AI1751" s="6"/>
      <c r="AJ1751" s="6"/>
      <c r="AK1751" s="6"/>
      <c r="AL1751" s="6"/>
      <c r="AM1751" s="6"/>
      <c r="AN1751" s="6"/>
      <c r="AO1751" s="6"/>
      <c r="AP1751" s="6"/>
      <c r="AQ1751" s="6"/>
      <c r="AR1751" s="6"/>
      <c r="AS1751" s="6"/>
      <c r="AT1751" s="6"/>
      <c r="AU1751" s="6"/>
      <c r="AV1751" s="6"/>
      <c r="AW1751" s="6"/>
      <c r="AX1751" s="6"/>
      <c r="AY1751" s="6"/>
      <c r="BE1751" s="21"/>
      <c r="BJ1751" s="21"/>
      <c r="BP1751" s="21"/>
      <c r="BQ1751" s="21"/>
      <c r="BR1751" s="21"/>
    </row>
    <row r="1752" spans="1:70" x14ac:dyDescent="0.2">
      <c r="A1752" s="2">
        <f t="shared" si="201"/>
        <v>1744</v>
      </c>
      <c r="B1752" s="2">
        <f t="array" ref="B1752">MAX(IF((C1752&gt;=$R$3:$AC$3)*(C1752&lt;=$R$4:$AC$4),$F$3:$Q$3,0))</f>
        <v>3</v>
      </c>
      <c r="C1752" s="2">
        <f t="shared" si="196"/>
        <v>73</v>
      </c>
      <c r="D1752" s="2">
        <f t="shared" si="197"/>
        <v>16</v>
      </c>
      <c r="E1752" s="10">
        <v>7.7406608249279394</v>
      </c>
      <c r="F1752" s="10">
        <v>8.1714313499204998</v>
      </c>
      <c r="G1752" s="10">
        <v>7.9955294312208922</v>
      </c>
      <c r="H1752" s="10">
        <v>8.5114323637806848</v>
      </c>
      <c r="I1752" s="10">
        <v>10.996386688011052</v>
      </c>
      <c r="J1752" s="10">
        <v>13.352148939598468</v>
      </c>
      <c r="K1752" s="10">
        <v>10.349802446438176</v>
      </c>
      <c r="L1752" s="10">
        <v>10.580093491249682</v>
      </c>
      <c r="M1752" s="10">
        <v>10.078396410048519</v>
      </c>
      <c r="N1752" s="10">
        <v>7.3378705097799566</v>
      </c>
      <c r="O1752" s="10">
        <v>5.9964243958799415</v>
      </c>
      <c r="P1752" s="10">
        <v>6.6613501284317893</v>
      </c>
      <c r="Q1752" s="4">
        <f t="shared" si="198"/>
        <v>0.45835685799999998</v>
      </c>
      <c r="R1752" s="20">
        <f t="array" ref="R1752">MAX(IF((EOL_MOD_TYPE=$AF$1)*(EOL_MOD_MIN&lt;=$Q1752)*(EOL_MOD_MAX&gt;$Q1752),EOL_MOD_A,0))*($Q1752-MAX(IF((EOL_MOD_TYPE=$AF$1)*(EOL_MOD_MIN&lt;=$Q1752)*(EOL_MOD_MAX&gt;$Q1752),EOL_MOD_MIN,0)))+MAX(IF((EOL_MOD_TYPE=$AF$1)*(EOL_MOD_MIN&lt;=$Q1752)*(EOL_MOD_MAX&gt;$Q1752),EOL_MOD_B,0))</f>
        <v>0</v>
      </c>
      <c r="S1752" s="3">
        <f t="shared" si="199"/>
        <v>0</v>
      </c>
      <c r="T1752" s="4"/>
      <c r="U1752" s="6"/>
      <c r="V1752" s="6">
        <v>4.3099999999999996</v>
      </c>
      <c r="W1752" s="20">
        <f t="array" ref="W1752">MAX(IF((EOL_MOD_TYPE=$AF$1)*(EOL_MOD_MIN&lt;=$V1752)*(EOL_MOD_MAX&gt;$V1752),EOL_MOD_A,0))*($V1752-MAX(IF((EOL_MOD_TYPE=$AF$1)*(EOL_MOD_MIN&lt;=$V1752)*(EOL_MOD_MAX&gt;$V1752),EOL_MOD_MIN,0)))+MAX(IF((EOL_MOD_TYPE=$AF$1)*(EOL_MOD_MIN&lt;=$V1752)*(EOL_MOD_MAX&gt;$V1752),EOL_MOD_B,0))</f>
        <v>130.99999999999997</v>
      </c>
      <c r="X1752" s="3">
        <f t="shared" si="200"/>
        <v>4.5311181109053065</v>
      </c>
      <c r="Y1752" s="6"/>
      <c r="Z1752" s="6">
        <f t="shared" ca="1" si="195"/>
        <v>7.3132295869666279</v>
      </c>
      <c r="AA1752" s="6">
        <v>0.45835685799999998</v>
      </c>
      <c r="AB1752" s="6"/>
      <c r="AC1752" s="6"/>
      <c r="AD1752" s="6"/>
      <c r="AE1752" s="6"/>
      <c r="AF1752" s="6"/>
      <c r="AG1752" s="6"/>
      <c r="AH1752" s="6"/>
      <c r="AI1752" s="6"/>
      <c r="AJ1752" s="6"/>
      <c r="AK1752" s="6"/>
      <c r="AL1752" s="6"/>
      <c r="AM1752" s="6"/>
      <c r="AN1752" s="6"/>
      <c r="AO1752" s="6"/>
      <c r="AP1752" s="6"/>
      <c r="AQ1752" s="6"/>
      <c r="AR1752" s="6"/>
      <c r="AS1752" s="6"/>
      <c r="AT1752" s="6"/>
      <c r="AU1752" s="6"/>
      <c r="AV1752" s="6"/>
      <c r="AW1752" s="6"/>
      <c r="AX1752" s="6"/>
      <c r="AY1752" s="6"/>
      <c r="BE1752" s="21"/>
      <c r="BJ1752" s="21"/>
      <c r="BP1752" s="21"/>
      <c r="BQ1752" s="21"/>
      <c r="BR1752" s="21"/>
    </row>
    <row r="1753" spans="1:70" x14ac:dyDescent="0.2">
      <c r="A1753" s="2">
        <f t="shared" si="201"/>
        <v>1745</v>
      </c>
      <c r="B1753" s="2">
        <f t="array" ref="B1753">MAX(IF((C1753&gt;=$R$3:$AC$3)*(C1753&lt;=$R$4:$AC$4),$F$3:$Q$3,0))</f>
        <v>3</v>
      </c>
      <c r="C1753" s="2">
        <f t="shared" si="196"/>
        <v>73</v>
      </c>
      <c r="D1753" s="2">
        <f t="shared" si="197"/>
        <v>17</v>
      </c>
      <c r="E1753" s="10">
        <v>6.3463938427823328</v>
      </c>
      <c r="F1753" s="10">
        <v>6.6995729148663168</v>
      </c>
      <c r="G1753" s="10">
        <v>6.5553548850343253</v>
      </c>
      <c r="H1753" s="10">
        <v>6.9783321047733518</v>
      </c>
      <c r="I1753" s="10">
        <v>9.015690307073573</v>
      </c>
      <c r="J1753" s="10">
        <v>10.947126832542649</v>
      </c>
      <c r="K1753" s="10">
        <v>8.485570419073392</v>
      </c>
      <c r="L1753" s="10">
        <v>8.6743808710354511</v>
      </c>
      <c r="M1753" s="10">
        <v>8.2630507095557864</v>
      </c>
      <c r="N1753" s="10">
        <v>6.0161551159083508</v>
      </c>
      <c r="O1753" s="10">
        <v>4.9163335954687701</v>
      </c>
      <c r="P1753" s="10">
        <v>5.4614912597065466</v>
      </c>
      <c r="Q1753" s="4">
        <f t="shared" si="198"/>
        <v>0.84891167242281018</v>
      </c>
      <c r="R1753" s="20">
        <f t="array" ref="R1753">MAX(IF((EOL_MOD_TYPE=$AF$1)*(EOL_MOD_MIN&lt;=$Q1753)*(EOL_MOD_MAX&gt;$Q1753),EOL_MOD_A,0))*($Q1753-MAX(IF((EOL_MOD_TYPE=$AF$1)*(EOL_MOD_MIN&lt;=$Q1753)*(EOL_MOD_MAX&gt;$Q1753),EOL_MOD_MIN,0)))+MAX(IF((EOL_MOD_TYPE=$AF$1)*(EOL_MOD_MIN&lt;=$Q1753)*(EOL_MOD_MAX&gt;$Q1753),EOL_MOD_B,0))</f>
        <v>0</v>
      </c>
      <c r="S1753" s="3">
        <f t="shared" si="199"/>
        <v>0</v>
      </c>
      <c r="T1753" s="4"/>
      <c r="U1753" s="6"/>
      <c r="V1753" s="6">
        <v>4.2158333333333298</v>
      </c>
      <c r="W1753" s="20">
        <f t="array" ref="W1753">MAX(IF((EOL_MOD_TYPE=$AF$1)*(EOL_MOD_MIN&lt;=$V1753)*(EOL_MOD_MAX&gt;$V1753),EOL_MOD_A,0))*($V1753-MAX(IF((EOL_MOD_TYPE=$AF$1)*(EOL_MOD_MIN&lt;=$V1753)*(EOL_MOD_MAX&gt;$V1753),EOL_MOD_MIN,0)))+MAX(IF((EOL_MOD_TYPE=$AF$1)*(EOL_MOD_MIN&lt;=$V1753)*(EOL_MOD_MAX&gt;$V1753),EOL_MOD_B,0))</f>
        <v>121.58333333333297</v>
      </c>
      <c r="X1753" s="3">
        <f t="shared" si="200"/>
        <v>4.2054079668007782</v>
      </c>
      <c r="Y1753" s="6"/>
      <c r="Z1753" s="6">
        <f t="shared" ca="1" si="195"/>
        <v>5.9959525770864222</v>
      </c>
      <c r="AA1753" s="6">
        <v>0.80713147299999999</v>
      </c>
      <c r="AB1753" s="6"/>
      <c r="AC1753" s="6"/>
      <c r="AD1753" s="6"/>
      <c r="AE1753" s="6"/>
      <c r="AF1753" s="6"/>
      <c r="AG1753" s="6"/>
      <c r="AH1753" s="6"/>
      <c r="AI1753" s="6"/>
      <c r="AJ1753" s="6"/>
      <c r="AK1753" s="6"/>
      <c r="AL1753" s="6"/>
      <c r="AM1753" s="6"/>
      <c r="AN1753" s="6"/>
      <c r="AO1753" s="6"/>
      <c r="AP1753" s="6"/>
      <c r="AQ1753" s="6"/>
      <c r="AR1753" s="6"/>
      <c r="AS1753" s="6"/>
      <c r="AT1753" s="6"/>
      <c r="AU1753" s="6"/>
      <c r="AV1753" s="6"/>
      <c r="AW1753" s="6"/>
      <c r="AX1753" s="6"/>
      <c r="AY1753" s="6"/>
      <c r="BE1753" s="21"/>
      <c r="BJ1753" s="21"/>
      <c r="BP1753" s="21"/>
      <c r="BQ1753" s="21"/>
      <c r="BR1753" s="21"/>
    </row>
    <row r="1754" spans="1:70" x14ac:dyDescent="0.2">
      <c r="A1754" s="2">
        <f t="shared" si="201"/>
        <v>1746</v>
      </c>
      <c r="B1754" s="2">
        <f t="array" ref="B1754">MAX(IF((C1754&gt;=$R$3:$AC$3)*(C1754&lt;=$R$4:$AC$4),$F$3:$Q$3,0))</f>
        <v>3</v>
      </c>
      <c r="C1754" s="2">
        <f t="shared" si="196"/>
        <v>73</v>
      </c>
      <c r="D1754" s="2">
        <f t="shared" si="197"/>
        <v>18</v>
      </c>
      <c r="E1754" s="10">
        <v>0.79049369543772852</v>
      </c>
      <c r="F1754" s="10">
        <v>0.83448495043373705</v>
      </c>
      <c r="G1754" s="10">
        <v>0.81652145081886618</v>
      </c>
      <c r="H1754" s="10">
        <v>0.86920661877416772</v>
      </c>
      <c r="I1754" s="10">
        <v>1.122975744070146</v>
      </c>
      <c r="J1754" s="10">
        <v>1.3635514843006145</v>
      </c>
      <c r="K1754" s="10">
        <v>1.0569451068812974</v>
      </c>
      <c r="L1754" s="10">
        <v>1.0804629463986952</v>
      </c>
      <c r="M1754" s="10">
        <v>1.029228511939061</v>
      </c>
      <c r="N1754" s="10">
        <v>0.74935984241028752</v>
      </c>
      <c r="O1754" s="10">
        <v>0.61236834778330584</v>
      </c>
      <c r="P1754" s="10">
        <v>0.6802720592886381</v>
      </c>
      <c r="Q1754" s="4">
        <f t="shared" si="198"/>
        <v>8.0445525457000002</v>
      </c>
      <c r="R1754" s="20">
        <f t="array" ref="R1754">MAX(IF((EOL_MOD_TYPE=$AF$1)*(EOL_MOD_MIN&lt;=$Q1754)*(EOL_MOD_MAX&gt;$Q1754),EOL_MOD_A,0))*($Q1754-MAX(IF((EOL_MOD_TYPE=$AF$1)*(EOL_MOD_MIN&lt;=$Q1754)*(EOL_MOD_MAX&gt;$Q1754),EOL_MOD_MIN,0)))+MAX(IF((EOL_MOD_TYPE=$AF$1)*(EOL_MOD_MIN&lt;=$Q1754)*(EOL_MOD_MAX&gt;$Q1754),EOL_MOD_B,0))</f>
        <v>1380.3656798943184</v>
      </c>
      <c r="S1754" s="3">
        <f t="shared" si="199"/>
        <v>47.745037647643244</v>
      </c>
      <c r="T1754" s="4"/>
      <c r="U1754" s="6"/>
      <c r="V1754" s="6">
        <v>4.82</v>
      </c>
      <c r="W1754" s="20">
        <f t="array" ref="W1754">MAX(IF((EOL_MOD_TYPE=$AF$1)*(EOL_MOD_MIN&lt;=$V1754)*(EOL_MOD_MAX&gt;$V1754),EOL_MOD_A,0))*($V1754-MAX(IF((EOL_MOD_TYPE=$AF$1)*(EOL_MOD_MIN&lt;=$V1754)*(EOL_MOD_MAX&gt;$V1754),EOL_MOD_MIN,0)))+MAX(IF((EOL_MOD_TYPE=$AF$1)*(EOL_MOD_MIN&lt;=$V1754)*(EOL_MOD_MAX&gt;$V1754),EOL_MOD_B,0))</f>
        <v>182.00000000000003</v>
      </c>
      <c r="X1754" s="3">
        <f t="shared" si="200"/>
        <v>6.2951411922501226</v>
      </c>
      <c r="Y1754" s="6"/>
      <c r="Z1754" s="6">
        <f t="shared" ca="1" si="195"/>
        <v>0.7468434559448095</v>
      </c>
      <c r="AA1754" s="6">
        <v>7.3132295870000004</v>
      </c>
      <c r="AB1754" s="6"/>
      <c r="AC1754" s="6"/>
      <c r="AD1754" s="6"/>
      <c r="AE1754" s="6"/>
      <c r="AF1754" s="6"/>
      <c r="AG1754" s="6"/>
      <c r="AH1754" s="6"/>
      <c r="AI1754" s="6"/>
      <c r="AJ1754" s="6"/>
      <c r="AK1754" s="6"/>
      <c r="AL1754" s="6"/>
      <c r="AM1754" s="6"/>
      <c r="AN1754" s="6"/>
      <c r="AO1754" s="6"/>
      <c r="AP1754" s="6"/>
      <c r="AQ1754" s="6"/>
      <c r="AR1754" s="6"/>
      <c r="AS1754" s="6"/>
      <c r="AT1754" s="6"/>
      <c r="AU1754" s="6"/>
      <c r="AV1754" s="6"/>
      <c r="AW1754" s="6"/>
      <c r="AX1754" s="6"/>
      <c r="AY1754" s="6"/>
      <c r="BE1754" s="21"/>
      <c r="BJ1754" s="21"/>
      <c r="BP1754" s="21"/>
      <c r="BQ1754" s="21"/>
      <c r="BR1754" s="21"/>
    </row>
    <row r="1755" spans="1:70" x14ac:dyDescent="0.2">
      <c r="A1755" s="2">
        <f t="shared" si="201"/>
        <v>1747</v>
      </c>
      <c r="B1755" s="2">
        <f t="array" ref="B1755">MAX(IF((C1755&gt;=$R$3:$AC$3)*(C1755&lt;=$R$4:$AC$4),$F$3:$Q$3,0))</f>
        <v>3</v>
      </c>
      <c r="C1755" s="2">
        <f t="shared" si="196"/>
        <v>73</v>
      </c>
      <c r="D1755" s="2">
        <f t="shared" si="197"/>
        <v>19</v>
      </c>
      <c r="E1755" s="10">
        <v>4.8943554340924962</v>
      </c>
      <c r="F1755" s="10">
        <v>5.1667280528558095</v>
      </c>
      <c r="G1755" s="10">
        <v>5.0555067332389889</v>
      </c>
      <c r="H1755" s="10">
        <v>5.3817078649701129</v>
      </c>
      <c r="I1755" s="10">
        <v>6.9529238083300591</v>
      </c>
      <c r="J1755" s="10">
        <v>8.4424526790895094</v>
      </c>
      <c r="K1755" s="10">
        <v>6.544093972232667</v>
      </c>
      <c r="L1755" s="10">
        <v>6.6897050837499483</v>
      </c>
      <c r="M1755" s="10">
        <v>6.372486193634308</v>
      </c>
      <c r="N1755" s="10">
        <v>4.6396744692069545</v>
      </c>
      <c r="O1755" s="10">
        <v>3.7914892527761701</v>
      </c>
      <c r="P1755" s="10">
        <v>4.2119162610107477</v>
      </c>
      <c r="Q1755" s="4">
        <f t="shared" si="198"/>
        <v>0.85246307044447822</v>
      </c>
      <c r="R1755" s="20">
        <f t="array" ref="R1755">MAX(IF((EOL_MOD_TYPE=$AF$1)*(EOL_MOD_MIN&lt;=$Q1755)*(EOL_MOD_MAX&gt;$Q1755),EOL_MOD_A,0))*($Q1755-MAX(IF((EOL_MOD_TYPE=$AF$1)*(EOL_MOD_MIN&lt;=$Q1755)*(EOL_MOD_MAX&gt;$Q1755),EOL_MOD_MIN,0)))+MAX(IF((EOL_MOD_TYPE=$AF$1)*(EOL_MOD_MIN&lt;=$Q1755)*(EOL_MOD_MAX&gt;$Q1755),EOL_MOD_B,0))</f>
        <v>0</v>
      </c>
      <c r="S1755" s="3">
        <f t="shared" si="199"/>
        <v>0</v>
      </c>
      <c r="T1755" s="4"/>
      <c r="U1755" s="6"/>
      <c r="V1755" s="6">
        <v>5.9450000000000003</v>
      </c>
      <c r="W1755" s="20">
        <f t="array" ref="W1755">MAX(IF((EOL_MOD_TYPE=$AF$1)*(EOL_MOD_MIN&lt;=$V1755)*(EOL_MOD_MAX&gt;$V1755),EOL_MOD_A,0))*($V1755-MAX(IF((EOL_MOD_TYPE=$AF$1)*(EOL_MOD_MIN&lt;=$V1755)*(EOL_MOD_MAX&gt;$V1755),EOL_MOD_MIN,0)))+MAX(IF((EOL_MOD_TYPE=$AF$1)*(EOL_MOD_MIN&lt;=$V1755)*(EOL_MOD_MAX&gt;$V1755),EOL_MOD_B,0))</f>
        <v>405.75000000000011</v>
      </c>
      <c r="X1755" s="3">
        <f t="shared" si="200"/>
        <v>14.034360103052128</v>
      </c>
      <c r="Y1755" s="6"/>
      <c r="Z1755" s="6">
        <f t="shared" ca="1" si="195"/>
        <v>4.624094218734788</v>
      </c>
      <c r="AA1755" s="6">
        <v>0.74684345599999902</v>
      </c>
      <c r="AB1755" s="6"/>
      <c r="AC1755" s="6"/>
      <c r="AD1755" s="6"/>
      <c r="AE1755" s="6"/>
      <c r="AF1755" s="6"/>
      <c r="AG1755" s="6"/>
      <c r="AH1755" s="6"/>
      <c r="AI1755" s="6"/>
      <c r="AJ1755" s="6"/>
      <c r="AK1755" s="6"/>
      <c r="AL1755" s="6"/>
      <c r="AM1755" s="6"/>
      <c r="AN1755" s="6"/>
      <c r="AO1755" s="6"/>
      <c r="AP1755" s="6"/>
      <c r="AQ1755" s="6"/>
      <c r="AR1755" s="6"/>
      <c r="AS1755" s="6"/>
      <c r="AT1755" s="6"/>
      <c r="AU1755" s="6"/>
      <c r="AV1755" s="6"/>
      <c r="AW1755" s="6"/>
      <c r="AX1755" s="6"/>
      <c r="AY1755" s="6"/>
      <c r="BE1755" s="21"/>
      <c r="BJ1755" s="21"/>
      <c r="BP1755" s="21"/>
      <c r="BQ1755" s="21"/>
      <c r="BR1755" s="21"/>
    </row>
    <row r="1756" spans="1:70" x14ac:dyDescent="0.2">
      <c r="A1756" s="2">
        <f t="shared" si="201"/>
        <v>1748</v>
      </c>
      <c r="B1756" s="2">
        <f t="array" ref="B1756">MAX(IF((C1756&gt;=$R$3:$AC$3)*(C1756&lt;=$R$4:$AC$4),$F$3:$Q$3,0))</f>
        <v>3</v>
      </c>
      <c r="C1756" s="2">
        <f t="shared" si="196"/>
        <v>73</v>
      </c>
      <c r="D1756" s="2">
        <f t="shared" si="197"/>
        <v>20</v>
      </c>
      <c r="E1756" s="10">
        <v>2.5199319650651901</v>
      </c>
      <c r="F1756" s="10">
        <v>2.6601670741970733</v>
      </c>
      <c r="G1756" s="10">
        <v>2.602903117324042</v>
      </c>
      <c r="H1756" s="10">
        <v>2.7708526399851636</v>
      </c>
      <c r="I1756" s="10">
        <v>3.5798166257458157</v>
      </c>
      <c r="J1756" s="10">
        <v>4.3467228026385767</v>
      </c>
      <c r="K1756" s="10">
        <v>3.3693244810441905</v>
      </c>
      <c r="L1756" s="10">
        <v>3.4442945356963626</v>
      </c>
      <c r="M1756" s="10">
        <v>3.2809696542305109</v>
      </c>
      <c r="N1756" s="10">
        <v>2.3888056680581728</v>
      </c>
      <c r="O1756" s="10">
        <v>1.9521048464767548</v>
      </c>
      <c r="P1756" s="10">
        <v>2.1685679683921064</v>
      </c>
      <c r="Q1756" s="4">
        <f t="shared" si="198"/>
        <v>1.938151794325192</v>
      </c>
      <c r="R1756" s="20">
        <f t="array" ref="R1756">MAX(IF((EOL_MOD_TYPE=$AF$1)*(EOL_MOD_MIN&lt;=$Q1756)*(EOL_MOD_MAX&gt;$Q1756),EOL_MOD_A,0))*($Q1756-MAX(IF((EOL_MOD_TYPE=$AF$1)*(EOL_MOD_MIN&lt;=$Q1756)*(EOL_MOD_MAX&gt;$Q1756),EOL_MOD_MIN,0)))+MAX(IF((EOL_MOD_TYPE=$AF$1)*(EOL_MOD_MIN&lt;=$Q1756)*(EOL_MOD_MAX&gt;$Q1756),EOL_MOD_B,0))</f>
        <v>0</v>
      </c>
      <c r="S1756" s="3">
        <f t="shared" si="199"/>
        <v>0</v>
      </c>
      <c r="T1756" s="4"/>
      <c r="U1756" s="6"/>
      <c r="V1756" s="6">
        <v>7.7116666666666696</v>
      </c>
      <c r="W1756" s="20">
        <f t="array" ref="W1756">MAX(IF((EOL_MOD_TYPE=$AF$1)*(EOL_MOD_MIN&lt;=$V1756)*(EOL_MOD_MAX&gt;$V1756),EOL_MOD_A,0))*($V1756-MAX(IF((EOL_MOD_TYPE=$AF$1)*(EOL_MOD_MIN&lt;=$V1756)*(EOL_MOD_MAX&gt;$V1756),EOL_MOD_MIN,0)))+MAX(IF((EOL_MOD_TYPE=$AF$1)*(EOL_MOD_MIN&lt;=$V1756)*(EOL_MOD_MAX&gt;$V1756),EOL_MOD_B,0))</f>
        <v>1187.4431818181836</v>
      </c>
      <c r="X1756" s="3">
        <f t="shared" si="200"/>
        <v>41.072101578682407</v>
      </c>
      <c r="Y1756" s="6"/>
      <c r="Z1756" s="6">
        <f t="shared" ca="1" si="195"/>
        <v>2.3807839434986819</v>
      </c>
      <c r="AA1756" s="6">
        <v>1.6520144909999901</v>
      </c>
      <c r="AB1756" s="6"/>
      <c r="AC1756" s="6"/>
      <c r="AD1756" s="6"/>
      <c r="AE1756" s="6"/>
      <c r="AF1756" s="6"/>
      <c r="AG1756" s="6"/>
      <c r="AH1756" s="6"/>
      <c r="AI1756" s="6"/>
      <c r="AJ1756" s="6"/>
      <c r="AK1756" s="6"/>
      <c r="AL1756" s="6"/>
      <c r="AM1756" s="6"/>
      <c r="AN1756" s="6"/>
      <c r="AO1756" s="6"/>
      <c r="AP1756" s="6"/>
      <c r="AQ1756" s="6"/>
      <c r="AR1756" s="6"/>
      <c r="AS1756" s="6"/>
      <c r="AT1756" s="6"/>
      <c r="AU1756" s="6"/>
      <c r="AV1756" s="6"/>
      <c r="AW1756" s="6"/>
      <c r="AX1756" s="6"/>
      <c r="AY1756" s="6"/>
      <c r="BE1756" s="21"/>
      <c r="BJ1756" s="21"/>
      <c r="BP1756" s="21"/>
      <c r="BQ1756" s="21"/>
      <c r="BR1756" s="21"/>
    </row>
    <row r="1757" spans="1:70" x14ac:dyDescent="0.2">
      <c r="A1757" s="2">
        <f t="shared" si="201"/>
        <v>1749</v>
      </c>
      <c r="B1757" s="2">
        <f t="array" ref="B1757">MAX(IF((C1757&gt;=$R$3:$AC$3)*(C1757&lt;=$R$4:$AC$4),$F$3:$Q$3,0))</f>
        <v>3</v>
      </c>
      <c r="C1757" s="2">
        <f t="shared" si="196"/>
        <v>73</v>
      </c>
      <c r="D1757" s="2">
        <f t="shared" si="197"/>
        <v>21</v>
      </c>
      <c r="E1757" s="10">
        <v>5.3756175112973157</v>
      </c>
      <c r="F1757" s="10">
        <v>5.6747725356388328</v>
      </c>
      <c r="G1757" s="10">
        <v>5.5526148212241582</v>
      </c>
      <c r="H1757" s="10">
        <v>5.9108913173944808</v>
      </c>
      <c r="I1757" s="10">
        <v>7.6366049589337468</v>
      </c>
      <c r="J1757" s="10">
        <v>9.2725992362316916</v>
      </c>
      <c r="K1757" s="10">
        <v>7.1875748760841454</v>
      </c>
      <c r="L1757" s="10">
        <v>7.347503931391282</v>
      </c>
      <c r="M1757" s="10">
        <v>6.9990929008515446</v>
      </c>
      <c r="N1757" s="10">
        <v>5.0958937615474849</v>
      </c>
      <c r="O1757" s="10">
        <v>4.1643064741778968</v>
      </c>
      <c r="P1757" s="10">
        <v>4.626074079355349</v>
      </c>
      <c r="Q1757" s="4">
        <f t="shared" si="198"/>
        <v>5.5099033640046491</v>
      </c>
      <c r="R1757" s="20">
        <f t="array" ref="R1757">MAX(IF((EOL_MOD_TYPE=$AF$1)*(EOL_MOD_MIN&lt;=$Q1757)*(EOL_MOD_MAX&gt;$Q1757),EOL_MOD_A,0))*($Q1757-MAX(IF((EOL_MOD_TYPE=$AF$1)*(EOL_MOD_MIN&lt;=$Q1757)*(EOL_MOD_MAX&gt;$Q1757),EOL_MOD_MIN,0)))+MAX(IF((EOL_MOD_TYPE=$AF$1)*(EOL_MOD_MIN&lt;=$Q1757)*(EOL_MOD_MAX&gt;$Q1757),EOL_MOD_B,0))</f>
        <v>253.46617740162719</v>
      </c>
      <c r="S1757" s="3">
        <f t="shared" si="199"/>
        <v>8.7670624956217598</v>
      </c>
      <c r="T1757" s="4"/>
      <c r="U1757" s="6"/>
      <c r="V1757" s="6">
        <v>6.5608333333333304</v>
      </c>
      <c r="W1757" s="20">
        <f t="array" ref="W1757">MAX(IF((EOL_MOD_TYPE=$AF$1)*(EOL_MOD_MIN&lt;=$V1757)*(EOL_MOD_MAX&gt;$V1757),EOL_MOD_A,0))*($V1757-MAX(IF((EOL_MOD_TYPE=$AF$1)*(EOL_MOD_MIN&lt;=$V1757)*(EOL_MOD_MAX&gt;$V1757),EOL_MOD_MIN,0)))+MAX(IF((EOL_MOD_TYPE=$AF$1)*(EOL_MOD_MIN&lt;=$V1757)*(EOL_MOD_MAX&gt;$V1757),EOL_MOD_B,0))</f>
        <v>621.29166666666561</v>
      </c>
      <c r="X1757" s="3">
        <f t="shared" si="200"/>
        <v>21.489663534258565</v>
      </c>
      <c r="Y1757" s="6"/>
      <c r="Z1757" s="6">
        <f t="shared" ca="1" si="195"/>
        <v>5.0787815047045957</v>
      </c>
      <c r="AA1757" s="6">
        <v>4.6178108179999997</v>
      </c>
      <c r="AB1757" s="6"/>
      <c r="AC1757" s="6"/>
      <c r="AD1757" s="6"/>
      <c r="AE1757" s="6"/>
      <c r="AF1757" s="6"/>
      <c r="AG1757" s="6"/>
      <c r="AH1757" s="6"/>
      <c r="AI1757" s="6"/>
      <c r="AJ1757" s="6"/>
      <c r="AK1757" s="6"/>
      <c r="AL1757" s="6"/>
      <c r="AM1757" s="6"/>
      <c r="AN1757" s="6"/>
      <c r="AO1757" s="6"/>
      <c r="AP1757" s="6"/>
      <c r="AQ1757" s="6"/>
      <c r="AR1757" s="6"/>
      <c r="AS1757" s="6"/>
      <c r="AT1757" s="6"/>
      <c r="AU1757" s="6"/>
      <c r="AV1757" s="6"/>
      <c r="AW1757" s="6"/>
      <c r="AX1757" s="6"/>
      <c r="AY1757" s="6"/>
      <c r="BE1757" s="21"/>
      <c r="BJ1757" s="21"/>
      <c r="BP1757" s="21"/>
      <c r="BQ1757" s="21"/>
      <c r="BR1757" s="21"/>
    </row>
    <row r="1758" spans="1:70" x14ac:dyDescent="0.2">
      <c r="A1758" s="2">
        <f t="shared" si="201"/>
        <v>1750</v>
      </c>
      <c r="B1758" s="2">
        <f t="array" ref="B1758">MAX(IF((C1758&gt;=$R$3:$AC$3)*(C1758&lt;=$R$4:$AC$4),$F$3:$Q$3,0))</f>
        <v>3</v>
      </c>
      <c r="C1758" s="2">
        <f t="shared" si="196"/>
        <v>73</v>
      </c>
      <c r="D1758" s="2">
        <f t="shared" si="197"/>
        <v>22</v>
      </c>
      <c r="E1758" s="10">
        <v>5.1856782039897977</v>
      </c>
      <c r="F1758" s="10">
        <v>5.4742630383984228</v>
      </c>
      <c r="G1758" s="10">
        <v>5.3564215819037795</v>
      </c>
      <c r="H1758" s="10">
        <v>5.7020389204305113</v>
      </c>
      <c r="I1758" s="10">
        <v>7.3667770827813417</v>
      </c>
      <c r="J1758" s="10">
        <v>8.9449659788117408</v>
      </c>
      <c r="K1758" s="10">
        <v>6.9336127981804907</v>
      </c>
      <c r="L1758" s="10">
        <v>7.0878910024143238</v>
      </c>
      <c r="M1758" s="10">
        <v>6.7517905482241751</v>
      </c>
      <c r="N1758" s="10">
        <v>4.9158380694996628</v>
      </c>
      <c r="O1758" s="10">
        <v>4.0171670087194116</v>
      </c>
      <c r="P1758" s="10">
        <v>4.4626187545783518</v>
      </c>
      <c r="Q1758" s="4">
        <f t="shared" si="198"/>
        <v>5.9034176496000006</v>
      </c>
      <c r="R1758" s="20">
        <f t="array" ref="R1758">MAX(IF((EOL_MOD_TYPE=$AF$1)*(EOL_MOD_MIN&lt;=$Q1758)*(EOL_MOD_MAX&gt;$Q1758),EOL_MOD_A,0))*($Q1758-MAX(IF((EOL_MOD_TYPE=$AF$1)*(EOL_MOD_MIN&lt;=$Q1758)*(EOL_MOD_MAX&gt;$Q1758),EOL_MOD_MIN,0)))+MAX(IF((EOL_MOD_TYPE=$AF$1)*(EOL_MOD_MIN&lt;=$Q1758)*(EOL_MOD_MAX&gt;$Q1758),EOL_MOD_B,0))</f>
        <v>391.19617736000021</v>
      </c>
      <c r="S1758" s="3">
        <f t="shared" si="199"/>
        <v>13.530962474449021</v>
      </c>
      <c r="T1758" s="4"/>
      <c r="U1758" s="6"/>
      <c r="V1758" s="6">
        <v>5.41</v>
      </c>
      <c r="W1758" s="20">
        <f t="array" ref="W1758">MAX(IF((EOL_MOD_TYPE=$AF$1)*(EOL_MOD_MIN&lt;=$V1758)*(EOL_MOD_MAX&gt;$V1758),EOL_MOD_A,0))*($V1758-MAX(IF((EOL_MOD_TYPE=$AF$1)*(EOL_MOD_MIN&lt;=$V1758)*(EOL_MOD_MAX&gt;$V1758),EOL_MOD_MIN,0)))+MAX(IF((EOL_MOD_TYPE=$AF$1)*(EOL_MOD_MIN&lt;=$V1758)*(EOL_MOD_MAX&gt;$V1758),EOL_MOD_B,0))</f>
        <v>241</v>
      </c>
      <c r="X1758" s="3">
        <f t="shared" si="200"/>
        <v>8.3358737765509865</v>
      </c>
      <c r="Y1758" s="6"/>
      <c r="Z1758" s="6">
        <f t="shared" ca="1" si="195"/>
        <v>4.8993304483482785</v>
      </c>
      <c r="AA1758" s="6">
        <v>4.9195147080000003</v>
      </c>
      <c r="AB1758" s="6"/>
      <c r="AC1758" s="6"/>
      <c r="AD1758" s="6"/>
      <c r="AE1758" s="6"/>
      <c r="AF1758" s="6"/>
      <c r="AG1758" s="6"/>
      <c r="AH1758" s="6"/>
      <c r="AI1758" s="6"/>
      <c r="AJ1758" s="6"/>
      <c r="AK1758" s="6"/>
      <c r="AL1758" s="6"/>
      <c r="AM1758" s="6"/>
      <c r="AN1758" s="6"/>
      <c r="AO1758" s="6"/>
      <c r="AP1758" s="6"/>
      <c r="AQ1758" s="6"/>
      <c r="AR1758" s="6"/>
      <c r="AS1758" s="6"/>
      <c r="AT1758" s="6"/>
      <c r="AU1758" s="6"/>
      <c r="AV1758" s="6"/>
      <c r="AW1758" s="6"/>
      <c r="AX1758" s="6"/>
      <c r="AY1758" s="6"/>
      <c r="BE1758" s="21"/>
      <c r="BJ1758" s="21"/>
      <c r="BP1758" s="21"/>
      <c r="BQ1758" s="21"/>
      <c r="BR1758" s="21"/>
    </row>
    <row r="1759" spans="1:70" x14ac:dyDescent="0.2">
      <c r="A1759" s="2">
        <f t="shared" si="201"/>
        <v>1751</v>
      </c>
      <c r="B1759" s="2">
        <f t="array" ref="B1759">MAX(IF((C1759&gt;=$R$3:$AC$3)*(C1759&lt;=$R$4:$AC$4),$F$3:$Q$3,0))</f>
        <v>3</v>
      </c>
      <c r="C1759" s="2">
        <f t="shared" si="196"/>
        <v>73</v>
      </c>
      <c r="D1759" s="2">
        <f t="shared" si="197"/>
        <v>23</v>
      </c>
      <c r="E1759" s="10">
        <v>8.0813220415555929</v>
      </c>
      <c r="F1759" s="10">
        <v>8.5310504842828649</v>
      </c>
      <c r="G1759" s="10">
        <v>8.3474072418143148</v>
      </c>
      <c r="H1759" s="10">
        <v>8.8860147114469132</v>
      </c>
      <c r="I1759" s="10">
        <v>11.480330184874042</v>
      </c>
      <c r="J1759" s="10">
        <v>13.939767930435675</v>
      </c>
      <c r="K1759" s="10">
        <v>10.805290210726353</v>
      </c>
      <c r="L1759" s="10">
        <v>11.045716207743915</v>
      </c>
      <c r="M1759" s="10">
        <v>10.521939779323437</v>
      </c>
      <c r="N1759" s="10">
        <v>7.6608051986721142</v>
      </c>
      <c r="O1759" s="10">
        <v>6.2603229539381564</v>
      </c>
      <c r="P1759" s="10">
        <v>6.9545116156043623</v>
      </c>
      <c r="Q1759" s="4">
        <f t="shared" si="198"/>
        <v>5.2559420295568691</v>
      </c>
      <c r="R1759" s="20">
        <f t="array" ref="R1759">MAX(IF((EOL_MOD_TYPE=$AF$1)*(EOL_MOD_MIN&lt;=$Q1759)*(EOL_MOD_MAX&gt;$Q1759),EOL_MOD_A,0))*($Q1759-MAX(IF((EOL_MOD_TYPE=$AF$1)*(EOL_MOD_MIN&lt;=$Q1759)*(EOL_MOD_MAX&gt;$Q1759),EOL_MOD_MIN,0)))+MAX(IF((EOL_MOD_TYPE=$AF$1)*(EOL_MOD_MIN&lt;=$Q1759)*(EOL_MOD_MAX&gt;$Q1759),EOL_MOD_B,0))</f>
        <v>225.59420295568691</v>
      </c>
      <c r="S1759" s="3">
        <f t="shared" si="199"/>
        <v>7.8030074712042792</v>
      </c>
      <c r="T1759" s="4"/>
      <c r="U1759" s="6"/>
      <c r="V1759" s="6">
        <v>4.9124999999999996</v>
      </c>
      <c r="W1759" s="20">
        <f t="array" ref="W1759">MAX(IF((EOL_MOD_TYPE=$AF$1)*(EOL_MOD_MIN&lt;=$V1759)*(EOL_MOD_MAX&gt;$V1759),EOL_MOD_A,0))*($V1759-MAX(IF((EOL_MOD_TYPE=$AF$1)*(EOL_MOD_MIN&lt;=$V1759)*(EOL_MOD_MAX&gt;$V1759),EOL_MOD_MIN,0)))+MAX(IF((EOL_MOD_TYPE=$AF$1)*(EOL_MOD_MIN&lt;=$V1759)*(EOL_MOD_MAX&gt;$V1759),EOL_MOD_B,0))</f>
        <v>191.24999999999997</v>
      </c>
      <c r="X1759" s="3">
        <f t="shared" si="200"/>
        <v>6.6150865550430531</v>
      </c>
      <c r="Y1759" s="6"/>
      <c r="Z1759" s="6">
        <f t="shared" ca="1" si="195"/>
        <v>7.6350798456099644</v>
      </c>
      <c r="AA1759" s="6">
        <v>4.4049676299999998</v>
      </c>
      <c r="AB1759" s="6"/>
      <c r="AC1759" s="6"/>
      <c r="AD1759" s="6"/>
      <c r="AE1759" s="6"/>
      <c r="AF1759" s="6"/>
      <c r="AG1759" s="6"/>
      <c r="AH1759" s="6"/>
      <c r="AI1759" s="6"/>
      <c r="AJ1759" s="6"/>
      <c r="AK1759" s="6"/>
      <c r="AL1759" s="6"/>
      <c r="AM1759" s="6"/>
      <c r="AN1759" s="6"/>
      <c r="AO1759" s="6"/>
      <c r="AP1759" s="6"/>
      <c r="AQ1759" s="6"/>
      <c r="AR1759" s="6"/>
      <c r="AS1759" s="6"/>
      <c r="AT1759" s="6"/>
      <c r="AU1759" s="6"/>
      <c r="AV1759" s="6"/>
      <c r="AW1759" s="6"/>
      <c r="AX1759" s="6"/>
      <c r="AY1759" s="6"/>
      <c r="BE1759" s="21"/>
      <c r="BJ1759" s="21"/>
      <c r="BP1759" s="21"/>
      <c r="BQ1759" s="21"/>
      <c r="BR1759" s="21"/>
    </row>
    <row r="1760" spans="1:70" x14ac:dyDescent="0.2">
      <c r="A1760" s="2">
        <f t="shared" si="201"/>
        <v>1752</v>
      </c>
      <c r="B1760" s="2">
        <f t="array" ref="B1760">MAX(IF((C1760&gt;=$R$3:$AC$3)*(C1760&lt;=$R$4:$AC$4),$F$3:$Q$3,0))</f>
        <v>3</v>
      </c>
      <c r="C1760" s="2">
        <f t="shared" si="196"/>
        <v>73</v>
      </c>
      <c r="D1760" s="2">
        <f t="shared" si="197"/>
        <v>24</v>
      </c>
      <c r="E1760" s="10">
        <v>5.7674427865791635</v>
      </c>
      <c r="F1760" s="10">
        <v>6.0884030266969553</v>
      </c>
      <c r="G1760" s="10">
        <v>5.9573413156758006</v>
      </c>
      <c r="H1760" s="10">
        <v>6.3417323533744083</v>
      </c>
      <c r="I1760" s="10">
        <v>8.1932321434320023</v>
      </c>
      <c r="J1760" s="10">
        <v>9.9484729829555203</v>
      </c>
      <c r="K1760" s="10">
        <v>7.7114725489583655</v>
      </c>
      <c r="L1760" s="10">
        <v>7.8830587294217453</v>
      </c>
      <c r="M1760" s="10">
        <v>7.5092522447475636</v>
      </c>
      <c r="N1760" s="10">
        <v>5.4673301540603747</v>
      </c>
      <c r="O1760" s="10">
        <v>4.4678400732804411</v>
      </c>
      <c r="P1760" s="10">
        <v>4.9632656198264256</v>
      </c>
      <c r="Q1760" s="4">
        <f t="shared" si="198"/>
        <v>6.2230426652478039</v>
      </c>
      <c r="R1760" s="20">
        <f t="array" ref="R1760">MAX(IF((EOL_MOD_TYPE=$AF$1)*(EOL_MOD_MIN&lt;=$Q1760)*(EOL_MOD_MAX&gt;$Q1760),EOL_MOD_A,0))*($Q1760-MAX(IF((EOL_MOD_TYPE=$AF$1)*(EOL_MOD_MIN&lt;=$Q1760)*(EOL_MOD_MAX&gt;$Q1760),EOL_MOD_MIN,0)))+MAX(IF((EOL_MOD_TYPE=$AF$1)*(EOL_MOD_MIN&lt;=$Q1760)*(EOL_MOD_MAX&gt;$Q1760),EOL_MOD_B,0))</f>
        <v>503.06493283673137</v>
      </c>
      <c r="S1760" s="3">
        <f t="shared" si="199"/>
        <v>17.400355939983783</v>
      </c>
      <c r="T1760" s="4"/>
      <c r="U1760" s="6"/>
      <c r="V1760" s="6">
        <v>4.2283333333333299</v>
      </c>
      <c r="W1760" s="20">
        <f t="array" ref="W1760">MAX(IF((EOL_MOD_TYPE=$AF$1)*(EOL_MOD_MIN&lt;=$V1760)*(EOL_MOD_MAX&gt;$V1760),EOL_MOD_A,0))*($V1760-MAX(IF((EOL_MOD_TYPE=$AF$1)*(EOL_MOD_MIN&lt;=$V1760)*(EOL_MOD_MAX&gt;$V1760),EOL_MOD_MIN,0)))+MAX(IF((EOL_MOD_TYPE=$AF$1)*(EOL_MOD_MIN&lt;=$V1760)*(EOL_MOD_MAX&gt;$V1760),EOL_MOD_B,0))</f>
        <v>122.833333333333</v>
      </c>
      <c r="X1760" s="3">
        <f t="shared" si="200"/>
        <v>4.2486438266376627</v>
      </c>
      <c r="Y1760" s="6"/>
      <c r="Z1760" s="6">
        <f t="shared" ca="1" si="195"/>
        <v>5.4489705959104144</v>
      </c>
      <c r="AA1760" s="6">
        <v>5.3043093380000004</v>
      </c>
      <c r="AB1760" s="6"/>
      <c r="AC1760" s="6"/>
      <c r="AD1760" s="6"/>
      <c r="AE1760" s="6"/>
      <c r="AF1760" s="6"/>
      <c r="AG1760" s="6"/>
      <c r="AH1760" s="6"/>
      <c r="AI1760" s="6"/>
      <c r="AJ1760" s="6"/>
      <c r="AK1760" s="6"/>
      <c r="AL1760" s="6"/>
      <c r="AM1760" s="6"/>
      <c r="AN1760" s="6"/>
      <c r="AO1760" s="6"/>
      <c r="AP1760" s="6"/>
      <c r="AQ1760" s="6"/>
      <c r="AR1760" s="6"/>
      <c r="AS1760" s="6"/>
      <c r="AT1760" s="6"/>
      <c r="AU1760" s="6"/>
      <c r="AV1760" s="6"/>
      <c r="AW1760" s="6"/>
      <c r="AX1760" s="6"/>
      <c r="AY1760" s="6"/>
      <c r="BE1760" s="21"/>
      <c r="BJ1760" s="21"/>
      <c r="BP1760" s="21"/>
      <c r="BQ1760" s="21"/>
      <c r="BR1760" s="21"/>
    </row>
    <row r="1761" spans="1:70" x14ac:dyDescent="0.2">
      <c r="A1761" s="2">
        <f t="shared" si="201"/>
        <v>1753</v>
      </c>
      <c r="B1761" s="2">
        <f t="array" ref="B1761">MAX(IF((C1761&gt;=$R$3:$AC$3)*(C1761&lt;=$R$4:$AC$4),$F$3:$Q$3,0))</f>
        <v>3</v>
      </c>
      <c r="C1761" s="2">
        <f t="shared" si="196"/>
        <v>74</v>
      </c>
      <c r="D1761" s="2">
        <f t="shared" si="197"/>
        <v>1</v>
      </c>
      <c r="E1761" s="10">
        <v>0.48514612221281717</v>
      </c>
      <c r="F1761" s="10">
        <v>0.51214467627563065</v>
      </c>
      <c r="G1761" s="10">
        <v>0.50112001886239199</v>
      </c>
      <c r="H1761" s="10">
        <v>0.53345424882420323</v>
      </c>
      <c r="I1761" s="10">
        <v>0.68919882690905221</v>
      </c>
      <c r="J1761" s="10">
        <v>0.83684628841936826</v>
      </c>
      <c r="K1761" s="10">
        <v>0.64867414244376664</v>
      </c>
      <c r="L1761" s="10">
        <v>0.66310763977655807</v>
      </c>
      <c r="M1761" s="10">
        <v>0.63166376192488927</v>
      </c>
      <c r="N1761" s="10">
        <v>0.45990122854306492</v>
      </c>
      <c r="O1761" s="10">
        <v>0.37582605782634465</v>
      </c>
      <c r="P1761" s="10">
        <v>0.41750029572450714</v>
      </c>
      <c r="Q1761" s="4">
        <f t="shared" si="198"/>
        <v>6.4096554188937667</v>
      </c>
      <c r="R1761" s="20">
        <f t="array" ref="R1761">MAX(IF((EOL_MOD_TYPE=$AF$1)*(EOL_MOD_MIN&lt;=$Q1761)*(EOL_MOD_MAX&gt;$Q1761),EOL_MOD_A,0))*($Q1761-MAX(IF((EOL_MOD_TYPE=$AF$1)*(EOL_MOD_MIN&lt;=$Q1761)*(EOL_MOD_MAX&gt;$Q1761),EOL_MOD_MIN,0)))+MAX(IF((EOL_MOD_TYPE=$AF$1)*(EOL_MOD_MIN&lt;=$Q1761)*(EOL_MOD_MAX&gt;$Q1761),EOL_MOD_B,0))</f>
        <v>568.37939661281825</v>
      </c>
      <c r="S1761" s="3">
        <f t="shared" si="199"/>
        <v>19.659497540899018</v>
      </c>
      <c r="T1761" s="4"/>
      <c r="U1761" s="6"/>
      <c r="V1761" s="6">
        <v>2.4858333333333298</v>
      </c>
      <c r="W1761" s="20">
        <f t="array" ref="W1761">MAX(IF((EOL_MOD_TYPE=$AF$1)*(EOL_MOD_MIN&lt;=$V1761)*(EOL_MOD_MAX&gt;$V1761),EOL_MOD_A,0))*($V1761-MAX(IF((EOL_MOD_TYPE=$AF$1)*(EOL_MOD_MIN&lt;=$V1761)*(EOL_MOD_MAX&gt;$V1761),EOL_MOD_MIN,0)))+MAX(IF((EOL_MOD_TYPE=$AF$1)*(EOL_MOD_MIN&lt;=$V1761)*(EOL_MOD_MAX&gt;$V1761),EOL_MOD_B,0))</f>
        <v>0</v>
      </c>
      <c r="X1761" s="3">
        <f t="shared" si="200"/>
        <v>0</v>
      </c>
      <c r="Y1761" s="6"/>
      <c r="Z1761" s="6">
        <f t="shared" ca="1" si="195"/>
        <v>0.4583568580531277</v>
      </c>
      <c r="AA1761" s="6">
        <v>5.6155033229999898</v>
      </c>
      <c r="AB1761" s="6"/>
      <c r="AC1761" s="6"/>
      <c r="AD1761" s="6"/>
      <c r="AE1761" s="6"/>
      <c r="AF1761" s="6"/>
      <c r="AG1761" s="6"/>
      <c r="AH1761" s="6"/>
      <c r="AI1761" s="6"/>
      <c r="AJ1761" s="6"/>
      <c r="AK1761" s="6"/>
      <c r="AL1761" s="6"/>
      <c r="AM1761" s="6"/>
      <c r="AN1761" s="6"/>
      <c r="AO1761" s="6"/>
      <c r="AP1761" s="6"/>
      <c r="AQ1761" s="6"/>
      <c r="AR1761" s="6"/>
      <c r="AS1761" s="6"/>
      <c r="AT1761" s="6"/>
      <c r="AU1761" s="6"/>
      <c r="AV1761" s="6"/>
      <c r="AW1761" s="6"/>
      <c r="AX1761" s="6"/>
      <c r="AY1761" s="6"/>
      <c r="BE1761" s="21"/>
      <c r="BJ1761" s="21"/>
      <c r="BP1761" s="21"/>
      <c r="BQ1761" s="21"/>
      <c r="BR1761" s="21"/>
    </row>
    <row r="1762" spans="1:70" x14ac:dyDescent="0.2">
      <c r="A1762" s="2">
        <f t="shared" si="201"/>
        <v>1754</v>
      </c>
      <c r="B1762" s="2">
        <f t="array" ref="B1762">MAX(IF((C1762&gt;=$R$3:$AC$3)*(C1762&lt;=$R$4:$AC$4),$F$3:$Q$3,0))</f>
        <v>3</v>
      </c>
      <c r="C1762" s="2">
        <f t="shared" si="196"/>
        <v>74</v>
      </c>
      <c r="D1762" s="2">
        <f t="shared" si="197"/>
        <v>2</v>
      </c>
      <c r="E1762" s="10">
        <v>8.2009425568242804</v>
      </c>
      <c r="F1762" s="10">
        <v>8.6573279237247736</v>
      </c>
      <c r="G1762" s="10">
        <v>8.4709663761105141</v>
      </c>
      <c r="H1762" s="10">
        <v>9.0175463659215822</v>
      </c>
      <c r="I1762" s="10">
        <v>11.650263149444397</v>
      </c>
      <c r="J1762" s="10">
        <v>14.146105731848632</v>
      </c>
      <c r="K1762" s="10">
        <v>10.965231167909886</v>
      </c>
      <c r="L1762" s="10">
        <v>11.209215973931638</v>
      </c>
      <c r="M1762" s="10">
        <v>10.67768655584795</v>
      </c>
      <c r="N1762" s="10">
        <v>7.7742011827111073</v>
      </c>
      <c r="O1762" s="10">
        <v>6.3529888635068739</v>
      </c>
      <c r="P1762" s="10">
        <v>7.0574529732959483</v>
      </c>
      <c r="Q1762" s="4">
        <f t="shared" si="198"/>
        <v>6.0207841308999992</v>
      </c>
      <c r="R1762" s="20">
        <f t="array" ref="R1762">MAX(IF((EOL_MOD_TYPE=$AF$1)*(EOL_MOD_MIN&lt;=$Q1762)*(EOL_MOD_MAX&gt;$Q1762),EOL_MOD_A,0))*($Q1762-MAX(IF((EOL_MOD_TYPE=$AF$1)*(EOL_MOD_MIN&lt;=$Q1762)*(EOL_MOD_MAX&gt;$Q1762),EOL_MOD_MIN,0)))+MAX(IF((EOL_MOD_TYPE=$AF$1)*(EOL_MOD_MIN&lt;=$Q1762)*(EOL_MOD_MAX&gt;$Q1762),EOL_MOD_B,0))</f>
        <v>432.27444581499969</v>
      </c>
      <c r="S1762" s="3">
        <f t="shared" si="199"/>
        <v>14.951805880258782</v>
      </c>
      <c r="T1762" s="4"/>
      <c r="U1762" s="6"/>
      <c r="V1762" s="6">
        <v>2.0924999999999998</v>
      </c>
      <c r="W1762" s="20">
        <f t="array" ref="W1762">MAX(IF((EOL_MOD_TYPE=$AF$1)*(EOL_MOD_MIN&lt;=$V1762)*(EOL_MOD_MAX&gt;$V1762),EOL_MOD_A,0))*($V1762-MAX(IF((EOL_MOD_TYPE=$AF$1)*(EOL_MOD_MIN&lt;=$V1762)*(EOL_MOD_MAX&gt;$V1762),EOL_MOD_MIN,0)))+MAX(IF((EOL_MOD_TYPE=$AF$1)*(EOL_MOD_MIN&lt;=$V1762)*(EOL_MOD_MAX&gt;$V1762),EOL_MOD_B,0))</f>
        <v>0</v>
      </c>
      <c r="X1762" s="3">
        <f t="shared" si="200"/>
        <v>0</v>
      </c>
      <c r="Y1762" s="6"/>
      <c r="Z1762" s="6">
        <f t="shared" ca="1" si="195"/>
        <v>7.7480950404695461</v>
      </c>
      <c r="AA1762" s="6">
        <v>5.4734401190000002</v>
      </c>
      <c r="AB1762" s="6"/>
      <c r="AC1762" s="6"/>
      <c r="AD1762" s="6"/>
      <c r="AE1762" s="6"/>
      <c r="AF1762" s="6"/>
      <c r="AG1762" s="6"/>
      <c r="AH1762" s="6"/>
      <c r="AI1762" s="6"/>
      <c r="AJ1762" s="6"/>
      <c r="AK1762" s="6"/>
      <c r="AL1762" s="6"/>
      <c r="AM1762" s="6"/>
      <c r="AN1762" s="6"/>
      <c r="AO1762" s="6"/>
      <c r="AP1762" s="6"/>
      <c r="AQ1762" s="6"/>
      <c r="AR1762" s="6"/>
      <c r="AS1762" s="6"/>
      <c r="AT1762" s="6"/>
      <c r="AU1762" s="6"/>
      <c r="AV1762" s="6"/>
      <c r="AW1762" s="6"/>
      <c r="AX1762" s="6"/>
      <c r="AY1762" s="6"/>
      <c r="BE1762" s="21"/>
      <c r="BJ1762" s="21"/>
      <c r="BP1762" s="21"/>
      <c r="BQ1762" s="21"/>
      <c r="BR1762" s="21"/>
    </row>
    <row r="1763" spans="1:70" x14ac:dyDescent="0.2">
      <c r="A1763" s="2">
        <f t="shared" si="201"/>
        <v>1755</v>
      </c>
      <c r="B1763" s="2">
        <f t="array" ref="B1763">MAX(IF((C1763&gt;=$R$3:$AC$3)*(C1763&lt;=$R$4:$AC$4),$F$3:$Q$3,0))</f>
        <v>3</v>
      </c>
      <c r="C1763" s="2">
        <f t="shared" si="196"/>
        <v>74</v>
      </c>
      <c r="D1763" s="2">
        <f t="shared" si="197"/>
        <v>3</v>
      </c>
      <c r="E1763" s="10">
        <v>0.85430532442538099</v>
      </c>
      <c r="F1763" s="10">
        <v>0.90184771924541063</v>
      </c>
      <c r="G1763" s="10">
        <v>0.88243413827080264</v>
      </c>
      <c r="H1763" s="10">
        <v>0.93937225145529324</v>
      </c>
      <c r="I1763" s="10">
        <v>1.2136265765262568</v>
      </c>
      <c r="J1763" s="10">
        <v>1.4736224967880354</v>
      </c>
      <c r="K1763" s="10">
        <v>1.1422656975575796</v>
      </c>
      <c r="L1763" s="10">
        <v>1.1676819856755627</v>
      </c>
      <c r="M1763" s="10">
        <v>1.1123117146596104</v>
      </c>
      <c r="N1763" s="10">
        <v>0.80985099182502418</v>
      </c>
      <c r="O1763" s="10">
        <v>0.66180102768708671</v>
      </c>
      <c r="P1763" s="10">
        <v>0.73518618258718693</v>
      </c>
      <c r="Q1763" s="4">
        <f t="shared" si="198"/>
        <v>7.7373982004183466</v>
      </c>
      <c r="R1763" s="20">
        <f t="array" ref="R1763">MAX(IF((EOL_MOD_TYPE=$AF$1)*(EOL_MOD_MIN&lt;=$Q1763)*(EOL_MOD_MAX&gt;$Q1763),EOL_MOD_A,0))*($Q1763-MAX(IF((EOL_MOD_TYPE=$AF$1)*(EOL_MOD_MIN&lt;=$Q1763)*(EOL_MOD_MAX&gt;$Q1763),EOL_MOD_MIN,0)))+MAX(IF((EOL_MOD_TYPE=$AF$1)*(EOL_MOD_MIN&lt;=$Q1763)*(EOL_MOD_MAX&gt;$Q1763),EOL_MOD_B,0))</f>
        <v>1202.355775242451</v>
      </c>
      <c r="S1763" s="3">
        <f t="shared" si="199"/>
        <v>41.587908617959243</v>
      </c>
      <c r="T1763" s="4"/>
      <c r="U1763" s="6"/>
      <c r="V1763" s="6">
        <v>2.5883333333333298</v>
      </c>
      <c r="W1763" s="20">
        <f t="array" ref="W1763">MAX(IF((EOL_MOD_TYPE=$AF$1)*(EOL_MOD_MIN&lt;=$V1763)*(EOL_MOD_MAX&gt;$V1763),EOL_MOD_A,0))*($V1763-MAX(IF((EOL_MOD_TYPE=$AF$1)*(EOL_MOD_MIN&lt;=$V1763)*(EOL_MOD_MAX&gt;$V1763),EOL_MOD_MIN,0)))+MAX(IF((EOL_MOD_TYPE=$AF$1)*(EOL_MOD_MIN&lt;=$V1763)*(EOL_MOD_MAX&gt;$V1763),EOL_MOD_B,0))</f>
        <v>0</v>
      </c>
      <c r="X1763" s="3">
        <f t="shared" si="200"/>
        <v>0</v>
      </c>
      <c r="Y1763" s="6"/>
      <c r="Z1763" s="6">
        <f t="shared" ca="1" si="195"/>
        <v>0.80713147316449985</v>
      </c>
      <c r="AA1763" s="6">
        <v>7.3565929289999996</v>
      </c>
      <c r="AB1763" s="6"/>
      <c r="AC1763" s="6"/>
      <c r="AD1763" s="6"/>
      <c r="AE1763" s="6"/>
      <c r="AF1763" s="6"/>
      <c r="AG1763" s="6"/>
      <c r="AH1763" s="6"/>
      <c r="AI1763" s="6"/>
      <c r="AJ1763" s="6"/>
      <c r="AK1763" s="6"/>
      <c r="AL1763" s="6"/>
      <c r="AM1763" s="6"/>
      <c r="AN1763" s="6"/>
      <c r="AO1763" s="6"/>
      <c r="AP1763" s="6"/>
      <c r="AQ1763" s="6"/>
      <c r="AR1763" s="6"/>
      <c r="AS1763" s="6"/>
      <c r="AT1763" s="6"/>
      <c r="AU1763" s="6"/>
      <c r="AV1763" s="6"/>
      <c r="AW1763" s="6"/>
      <c r="AX1763" s="6"/>
      <c r="AY1763" s="6"/>
      <c r="BE1763" s="21"/>
      <c r="BJ1763" s="21"/>
      <c r="BP1763" s="21"/>
      <c r="BQ1763" s="21"/>
      <c r="BR1763" s="21"/>
    </row>
    <row r="1764" spans="1:70" x14ac:dyDescent="0.2">
      <c r="A1764" s="2">
        <f t="shared" si="201"/>
        <v>1756</v>
      </c>
      <c r="B1764" s="2">
        <f t="array" ref="B1764">MAX(IF((C1764&gt;=$R$3:$AC$3)*(C1764&lt;=$R$4:$AC$4),$F$3:$Q$3,0))</f>
        <v>3</v>
      </c>
      <c r="C1764" s="2">
        <f t="shared" si="196"/>
        <v>74</v>
      </c>
      <c r="D1764" s="2">
        <f t="shared" si="197"/>
        <v>4</v>
      </c>
      <c r="E1764" s="10">
        <v>4.8877047921619363</v>
      </c>
      <c r="F1764" s="10">
        <v>5.1597073003389884</v>
      </c>
      <c r="G1764" s="10">
        <v>5.0486371126090477</v>
      </c>
      <c r="H1764" s="10">
        <v>5.3743949894614245</v>
      </c>
      <c r="I1764" s="10">
        <v>6.9434759030354076</v>
      </c>
      <c r="J1764" s="10">
        <v>8.4309807436037421</v>
      </c>
      <c r="K1764" s="10">
        <v>6.5352016009377483</v>
      </c>
      <c r="L1764" s="10">
        <v>6.6806148503714819</v>
      </c>
      <c r="M1764" s="10">
        <v>6.3638270097127476</v>
      </c>
      <c r="N1764" s="10">
        <v>4.6333698977501871</v>
      </c>
      <c r="O1764" s="10">
        <v>3.7863372286244026</v>
      </c>
      <c r="P1764" s="10">
        <v>4.2061929441673565</v>
      </c>
      <c r="Q1764" s="4">
        <f t="shared" si="198"/>
        <v>7.7480950399999999</v>
      </c>
      <c r="R1764" s="20">
        <f t="array" ref="R1764">MAX(IF((EOL_MOD_TYPE=$AF$1)*(EOL_MOD_MIN&lt;=$Q1764)*(EOL_MOD_MAX&gt;$Q1764),EOL_MOD_A,0))*($Q1764-MAX(IF((EOL_MOD_TYPE=$AF$1)*(EOL_MOD_MIN&lt;=$Q1764)*(EOL_MOD_MAX&gt;$Q1764),EOL_MOD_MIN,0)))+MAX(IF((EOL_MOD_TYPE=$AF$1)*(EOL_MOD_MIN&lt;=$Q1764)*(EOL_MOD_MAX&gt;$Q1764),EOL_MOD_B,0))</f>
        <v>1208.5550800000001</v>
      </c>
      <c r="S1764" s="3">
        <f t="shared" si="199"/>
        <v>41.802334435226058</v>
      </c>
      <c r="T1764" s="4"/>
      <c r="U1764" s="6"/>
      <c r="V1764" s="6">
        <v>2.7866666666666702</v>
      </c>
      <c r="W1764" s="20">
        <f t="array" ref="W1764">MAX(IF((EOL_MOD_TYPE=$AF$1)*(EOL_MOD_MIN&lt;=$V1764)*(EOL_MOD_MAX&gt;$V1764),EOL_MOD_A,0))*($V1764-MAX(IF((EOL_MOD_TYPE=$AF$1)*(EOL_MOD_MIN&lt;=$V1764)*(EOL_MOD_MAX&gt;$V1764),EOL_MOD_MIN,0)))+MAX(IF((EOL_MOD_TYPE=$AF$1)*(EOL_MOD_MIN&lt;=$V1764)*(EOL_MOD_MAX&gt;$V1764),EOL_MOD_B,0))</f>
        <v>0</v>
      </c>
      <c r="X1764" s="3">
        <f t="shared" si="200"/>
        <v>0</v>
      </c>
      <c r="Y1764" s="6"/>
      <c r="Z1764" s="6">
        <f t="shared" ca="1" si="195"/>
        <v>4.6178108183328144</v>
      </c>
      <c r="AA1764" s="6">
        <v>7.7480950399999999</v>
      </c>
      <c r="AB1764" s="6"/>
      <c r="AC1764" s="6"/>
      <c r="AD1764" s="6"/>
      <c r="AE1764" s="6"/>
      <c r="AF1764" s="6"/>
      <c r="AG1764" s="6"/>
      <c r="AH1764" s="6"/>
      <c r="AI1764" s="6"/>
      <c r="AJ1764" s="6"/>
      <c r="AK1764" s="6"/>
      <c r="AL1764" s="6"/>
      <c r="AM1764" s="6"/>
      <c r="AN1764" s="6"/>
      <c r="AO1764" s="6"/>
      <c r="AP1764" s="6"/>
      <c r="AQ1764" s="6"/>
      <c r="AR1764" s="6"/>
      <c r="AS1764" s="6"/>
      <c r="AT1764" s="6"/>
      <c r="AU1764" s="6"/>
      <c r="AV1764" s="6"/>
      <c r="AW1764" s="6"/>
      <c r="AX1764" s="6"/>
      <c r="AY1764" s="6"/>
      <c r="BE1764" s="21"/>
      <c r="BJ1764" s="21"/>
      <c r="BP1764" s="21"/>
      <c r="BQ1764" s="21"/>
      <c r="BR1764" s="21"/>
    </row>
    <row r="1765" spans="1:70" x14ac:dyDescent="0.2">
      <c r="A1765" s="2">
        <f t="shared" si="201"/>
        <v>1757</v>
      </c>
      <c r="B1765" s="2">
        <f t="array" ref="B1765">MAX(IF((C1765&gt;=$R$3:$AC$3)*(C1765&lt;=$R$4:$AC$4),$F$3:$Q$3,0))</f>
        <v>3</v>
      </c>
      <c r="C1765" s="2">
        <f t="shared" si="196"/>
        <v>74</v>
      </c>
      <c r="D1765" s="2">
        <f t="shared" si="197"/>
        <v>5</v>
      </c>
      <c r="E1765" s="10">
        <v>7.786558593959727</v>
      </c>
      <c r="F1765" s="10">
        <v>8.219883346105366</v>
      </c>
      <c r="G1765" s="10">
        <v>8.0429384278713112</v>
      </c>
      <c r="H1765" s="10">
        <v>8.5619003749231481</v>
      </c>
      <c r="I1765" s="10">
        <v>11.06158908194171</v>
      </c>
      <c r="J1765" s="10">
        <v>13.431319679922623</v>
      </c>
      <c r="K1765" s="10">
        <v>10.411170959147254</v>
      </c>
      <c r="L1765" s="10">
        <v>10.64282750044852</v>
      </c>
      <c r="M1765" s="10">
        <v>10.138155637471266</v>
      </c>
      <c r="N1765" s="10">
        <v>7.3813799585803022</v>
      </c>
      <c r="O1765" s="10">
        <v>6.0319798230150958</v>
      </c>
      <c r="P1765" s="10">
        <v>6.7008481915235132</v>
      </c>
      <c r="Q1765" s="4">
        <f t="shared" si="198"/>
        <v>7.2398590309953548</v>
      </c>
      <c r="R1765" s="20">
        <f t="array" ref="R1765">MAX(IF((EOL_MOD_TYPE=$AF$1)*(EOL_MOD_MIN&lt;=$Q1765)*(EOL_MOD_MAX&gt;$Q1765),EOL_MOD_A,0))*($Q1765-MAX(IF((EOL_MOD_TYPE=$AF$1)*(EOL_MOD_MIN&lt;=$Q1765)*(EOL_MOD_MAX&gt;$Q1765),EOL_MOD_MIN,0)))+MAX(IF((EOL_MOD_TYPE=$AF$1)*(EOL_MOD_MIN&lt;=$Q1765)*(EOL_MOD_MAX&gt;$Q1765),EOL_MOD_B,0))</f>
        <v>914.00921114503524</v>
      </c>
      <c r="S1765" s="3">
        <f t="shared" si="199"/>
        <v>31.614379314149179</v>
      </c>
      <c r="T1765" s="4"/>
      <c r="U1765" s="6"/>
      <c r="V1765" s="6">
        <v>3.8116666666666701</v>
      </c>
      <c r="W1765" s="20">
        <f t="array" ref="W1765">MAX(IF((EOL_MOD_TYPE=$AF$1)*(EOL_MOD_MIN&lt;=$V1765)*(EOL_MOD_MAX&gt;$V1765),EOL_MOD_A,0))*($V1765-MAX(IF((EOL_MOD_TYPE=$AF$1)*(EOL_MOD_MIN&lt;=$V1765)*(EOL_MOD_MAX&gt;$V1765),EOL_MOD_MIN,0)))+MAX(IF((EOL_MOD_TYPE=$AF$1)*(EOL_MOD_MIN&lt;=$V1765)*(EOL_MOD_MAX&gt;$V1765),EOL_MOD_B,0))</f>
        <v>81.166666666667012</v>
      </c>
      <c r="X1765" s="3">
        <f t="shared" si="200"/>
        <v>2.8074484987415955</v>
      </c>
      <c r="Y1765" s="6"/>
      <c r="Z1765" s="6">
        <f t="shared" ca="1" si="195"/>
        <v>7.3565929289410068</v>
      </c>
      <c r="AA1765" s="6">
        <v>7.635079846</v>
      </c>
      <c r="AB1765" s="6"/>
      <c r="AC1765" s="6"/>
      <c r="AD1765" s="6"/>
      <c r="AE1765" s="6"/>
      <c r="AF1765" s="6"/>
      <c r="AG1765" s="6"/>
      <c r="AH1765" s="6"/>
      <c r="AI1765" s="6"/>
      <c r="AJ1765" s="6"/>
      <c r="AK1765" s="6"/>
      <c r="AL1765" s="6"/>
      <c r="AM1765" s="6"/>
      <c r="AN1765" s="6"/>
      <c r="AO1765" s="6"/>
      <c r="AP1765" s="6"/>
      <c r="AQ1765" s="6"/>
      <c r="AR1765" s="6"/>
      <c r="AS1765" s="6"/>
      <c r="AT1765" s="6"/>
      <c r="AU1765" s="6"/>
      <c r="AV1765" s="6"/>
      <c r="AW1765" s="6"/>
      <c r="AX1765" s="6"/>
      <c r="AY1765" s="6"/>
      <c r="BE1765" s="21"/>
      <c r="BJ1765" s="21"/>
      <c r="BP1765" s="21"/>
      <c r="BQ1765" s="21"/>
      <c r="BR1765" s="21"/>
    </row>
    <row r="1766" spans="1:70" x14ac:dyDescent="0.2">
      <c r="A1766" s="2">
        <f t="shared" si="201"/>
        <v>1758</v>
      </c>
      <c r="B1766" s="2">
        <f t="array" ref="B1766">MAX(IF((C1766&gt;=$R$3:$AC$3)*(C1766&lt;=$R$4:$AC$4),$F$3:$Q$3,0))</f>
        <v>3</v>
      </c>
      <c r="C1766" s="2">
        <f t="shared" si="196"/>
        <v>74</v>
      </c>
      <c r="D1766" s="2">
        <f t="shared" si="197"/>
        <v>6</v>
      </c>
      <c r="E1766" s="10">
        <v>5.821501682035235</v>
      </c>
      <c r="F1766" s="10">
        <v>6.1454703188910855</v>
      </c>
      <c r="G1766" s="10">
        <v>6.0131801515858259</v>
      </c>
      <c r="H1766" s="10">
        <v>6.4011741300833531</v>
      </c>
      <c r="I1766" s="10">
        <v>8.270028237694051</v>
      </c>
      <c r="J1766" s="10">
        <v>10.041721148708392</v>
      </c>
      <c r="K1766" s="10">
        <v>7.7837530558940502</v>
      </c>
      <c r="L1766" s="10">
        <v>7.9569475330904229</v>
      </c>
      <c r="M1766" s="10">
        <v>7.5796373178334555</v>
      </c>
      <c r="N1766" s="10">
        <v>5.5185760597692166</v>
      </c>
      <c r="O1766" s="10">
        <v>4.5097176450871252</v>
      </c>
      <c r="P1766" s="10">
        <v>5.0097868714784157</v>
      </c>
      <c r="Q1766" s="4">
        <f t="shared" si="198"/>
        <v>5.396357319299999</v>
      </c>
      <c r="R1766" s="20">
        <f t="array" ref="R1766">MAX(IF((EOL_MOD_TYPE=$AF$1)*(EOL_MOD_MIN&lt;=$Q1766)*(EOL_MOD_MAX&gt;$Q1766),EOL_MOD_A,0))*($Q1766-MAX(IF((EOL_MOD_TYPE=$AF$1)*(EOL_MOD_MIN&lt;=$Q1766)*(EOL_MOD_MAX&gt;$Q1766),EOL_MOD_MIN,0)))+MAX(IF((EOL_MOD_TYPE=$AF$1)*(EOL_MOD_MIN&lt;=$Q1766)*(EOL_MOD_MAX&gt;$Q1766),EOL_MOD_B,0))</f>
        <v>239.63573192999991</v>
      </c>
      <c r="S1766" s="3">
        <f t="shared" si="199"/>
        <v>8.2886855341074188</v>
      </c>
      <c r="T1766" s="4"/>
      <c r="U1766" s="6"/>
      <c r="V1766" s="6">
        <v>5.0616666666666701</v>
      </c>
      <c r="W1766" s="20">
        <f t="array" ref="W1766">MAX(IF((EOL_MOD_TYPE=$AF$1)*(EOL_MOD_MIN&lt;=$V1766)*(EOL_MOD_MAX&gt;$V1766),EOL_MOD_A,0))*($V1766-MAX(IF((EOL_MOD_TYPE=$AF$1)*(EOL_MOD_MIN&lt;=$V1766)*(EOL_MOD_MAX&gt;$V1766),EOL_MOD_MIN,0)))+MAX(IF((EOL_MOD_TYPE=$AF$1)*(EOL_MOD_MIN&lt;=$V1766)*(EOL_MOD_MAX&gt;$V1766),EOL_MOD_B,0))</f>
        <v>206.16666666666703</v>
      </c>
      <c r="X1766" s="3">
        <f t="shared" si="200"/>
        <v>7.1310344824298673</v>
      </c>
      <c r="Y1766" s="6"/>
      <c r="Z1766" s="6">
        <f t="shared" ca="1" si="195"/>
        <v>5.5000444153981398</v>
      </c>
      <c r="AA1766" s="6">
        <v>5.9959525769999997</v>
      </c>
      <c r="AB1766" s="6"/>
      <c r="AC1766" s="6"/>
      <c r="AD1766" s="6"/>
      <c r="AE1766" s="6"/>
      <c r="AF1766" s="6"/>
      <c r="AG1766" s="6"/>
      <c r="AH1766" s="6"/>
      <c r="AI1766" s="6"/>
      <c r="AJ1766" s="6"/>
      <c r="AK1766" s="6"/>
      <c r="AL1766" s="6"/>
      <c r="AM1766" s="6"/>
      <c r="AN1766" s="6"/>
      <c r="AO1766" s="6"/>
      <c r="AP1766" s="6"/>
      <c r="AQ1766" s="6"/>
      <c r="AR1766" s="6"/>
      <c r="AS1766" s="6"/>
      <c r="AT1766" s="6"/>
      <c r="AU1766" s="6"/>
      <c r="AV1766" s="6"/>
      <c r="AW1766" s="6"/>
      <c r="AX1766" s="6"/>
      <c r="AY1766" s="6"/>
      <c r="BE1766" s="21"/>
      <c r="BJ1766" s="21"/>
      <c r="BP1766" s="21"/>
      <c r="BQ1766" s="21"/>
      <c r="BR1766" s="21"/>
    </row>
    <row r="1767" spans="1:70" x14ac:dyDescent="0.2">
      <c r="A1767" s="2">
        <f t="shared" si="201"/>
        <v>1759</v>
      </c>
      <c r="B1767" s="2">
        <f t="array" ref="B1767">MAX(IF((C1767&gt;=$R$3:$AC$3)*(C1767&lt;=$R$4:$AC$4),$F$3:$Q$3,0))</f>
        <v>3</v>
      </c>
      <c r="C1767" s="2">
        <f t="shared" si="196"/>
        <v>74</v>
      </c>
      <c r="D1767" s="2">
        <f t="shared" si="197"/>
        <v>7</v>
      </c>
      <c r="E1767" s="10">
        <v>5.7933424633015971</v>
      </c>
      <c r="F1767" s="10">
        <v>6.1157440296305738</v>
      </c>
      <c r="G1767" s="10">
        <v>5.9840937638422984</v>
      </c>
      <c r="H1767" s="10">
        <v>6.3702109744705382</v>
      </c>
      <c r="I1767" s="10">
        <v>8.2300252373003158</v>
      </c>
      <c r="J1767" s="10">
        <v>9.9931482825076863</v>
      </c>
      <c r="K1767" s="10">
        <v>7.7461022199343308</v>
      </c>
      <c r="L1767" s="10">
        <v>7.9184589371448419</v>
      </c>
      <c r="M1767" s="10">
        <v>7.5429738112655249</v>
      </c>
      <c r="N1767" s="10">
        <v>5.4918821242774847</v>
      </c>
      <c r="O1767" s="10">
        <v>4.4879036643428041</v>
      </c>
      <c r="P1767" s="10">
        <v>4.9855540030489172</v>
      </c>
      <c r="Q1767" s="4">
        <f t="shared" si="198"/>
        <v>4.7222206744652597</v>
      </c>
      <c r="R1767" s="20">
        <f t="array" ref="R1767">MAX(IF((EOL_MOD_TYPE=$AF$1)*(EOL_MOD_MIN&lt;=$Q1767)*(EOL_MOD_MAX&gt;$Q1767),EOL_MOD_A,0))*($Q1767-MAX(IF((EOL_MOD_TYPE=$AF$1)*(EOL_MOD_MIN&lt;=$Q1767)*(EOL_MOD_MAX&gt;$Q1767),EOL_MOD_MIN,0)))+MAX(IF((EOL_MOD_TYPE=$AF$1)*(EOL_MOD_MIN&lt;=$Q1767)*(EOL_MOD_MAX&gt;$Q1767),EOL_MOD_B,0))</f>
        <v>172.22206744652595</v>
      </c>
      <c r="S1767" s="3">
        <f t="shared" si="199"/>
        <v>5.9569353351489243</v>
      </c>
      <c r="T1767" s="4"/>
      <c r="U1767" s="6"/>
      <c r="V1767" s="6">
        <v>4.8075000000000001</v>
      </c>
      <c r="W1767" s="20">
        <f t="array" ref="W1767">MAX(IF((EOL_MOD_TYPE=$AF$1)*(EOL_MOD_MIN&lt;=$V1767)*(EOL_MOD_MAX&gt;$V1767),EOL_MOD_A,0))*($V1767-MAX(IF((EOL_MOD_TYPE=$AF$1)*(EOL_MOD_MIN&lt;=$V1767)*(EOL_MOD_MAX&gt;$V1767),EOL_MOD_MIN,0)))+MAX(IF((EOL_MOD_TYPE=$AF$1)*(EOL_MOD_MIN&lt;=$V1767)*(EOL_MOD_MAX&gt;$V1767),EOL_MOD_B,0))</f>
        <v>180.75</v>
      </c>
      <c r="X1767" s="3">
        <f t="shared" si="200"/>
        <v>6.251905332413239</v>
      </c>
      <c r="Y1767" s="6"/>
      <c r="Z1767" s="6">
        <f t="shared" ca="1" si="195"/>
        <v>5.4734401194282771</v>
      </c>
      <c r="AA1767" s="6">
        <v>5.5000444149999996</v>
      </c>
      <c r="AB1767" s="6"/>
      <c r="AC1767" s="6"/>
      <c r="AD1767" s="6"/>
      <c r="AE1767" s="6"/>
      <c r="AF1767" s="6"/>
      <c r="AG1767" s="6"/>
      <c r="AH1767" s="6"/>
      <c r="AI1767" s="6"/>
      <c r="AJ1767" s="6"/>
      <c r="AK1767" s="6"/>
      <c r="AL1767" s="6"/>
      <c r="AM1767" s="6"/>
      <c r="AN1767" s="6"/>
      <c r="AO1767" s="6"/>
      <c r="AP1767" s="6"/>
      <c r="AQ1767" s="6"/>
      <c r="AR1767" s="6"/>
      <c r="AS1767" s="6"/>
      <c r="AT1767" s="6"/>
      <c r="AU1767" s="6"/>
      <c r="AV1767" s="6"/>
      <c r="AW1767" s="6"/>
      <c r="AX1767" s="6"/>
      <c r="AY1767" s="6"/>
      <c r="BE1767" s="21"/>
      <c r="BJ1767" s="21"/>
      <c r="BP1767" s="21"/>
      <c r="BQ1767" s="21"/>
      <c r="BR1767" s="21"/>
    </row>
    <row r="1768" spans="1:70" x14ac:dyDescent="0.2">
      <c r="A1768" s="2">
        <f t="shared" si="201"/>
        <v>1760</v>
      </c>
      <c r="B1768" s="2">
        <f t="array" ref="B1768">MAX(IF((C1768&gt;=$R$3:$AC$3)*(C1768&lt;=$R$4:$AC$4),$F$3:$Q$3,0))</f>
        <v>3</v>
      </c>
      <c r="C1768" s="2">
        <f t="shared" si="196"/>
        <v>74</v>
      </c>
      <c r="D1768" s="2">
        <f t="shared" si="197"/>
        <v>8</v>
      </c>
      <c r="E1768" s="10">
        <v>4.6624217063317559</v>
      </c>
      <c r="F1768" s="10">
        <v>4.9218871307442678</v>
      </c>
      <c r="G1768" s="10">
        <v>4.8159363673043671</v>
      </c>
      <c r="H1768" s="10">
        <v>5.1266794789752463</v>
      </c>
      <c r="I1768" s="10">
        <v>6.6234386372144867</v>
      </c>
      <c r="J1768" s="10">
        <v>8.0423817100574144</v>
      </c>
      <c r="K1768" s="10">
        <v>6.2339824304300349</v>
      </c>
      <c r="L1768" s="10">
        <v>6.3726933222243387</v>
      </c>
      <c r="M1768" s="10">
        <v>6.0705068016804207</v>
      </c>
      <c r="N1768" s="10">
        <v>4.4198095636580526</v>
      </c>
      <c r="O1768" s="10">
        <v>3.6118181504210516</v>
      </c>
      <c r="P1768" s="10">
        <v>4.0123219625199527</v>
      </c>
      <c r="Q1768" s="4">
        <f t="shared" si="198"/>
        <v>4.5051812038779131</v>
      </c>
      <c r="R1768" s="20">
        <f t="array" ref="R1768">MAX(IF((EOL_MOD_TYPE=$AF$1)*(EOL_MOD_MIN&lt;=$Q1768)*(EOL_MOD_MAX&gt;$Q1768),EOL_MOD_A,0))*($Q1768-MAX(IF((EOL_MOD_TYPE=$AF$1)*(EOL_MOD_MIN&lt;=$Q1768)*(EOL_MOD_MAX&gt;$Q1768),EOL_MOD_MIN,0)))+MAX(IF((EOL_MOD_TYPE=$AF$1)*(EOL_MOD_MIN&lt;=$Q1768)*(EOL_MOD_MAX&gt;$Q1768),EOL_MOD_B,0))</f>
        <v>150.51812038779133</v>
      </c>
      <c r="S1768" s="3">
        <f t="shared" si="199"/>
        <v>5.2062242847980666</v>
      </c>
      <c r="T1768" s="4"/>
      <c r="U1768" s="6"/>
      <c r="V1768" s="6">
        <v>5.29</v>
      </c>
      <c r="W1768" s="20">
        <f t="array" ref="W1768">MAX(IF((EOL_MOD_TYPE=$AF$1)*(EOL_MOD_MIN&lt;=$V1768)*(EOL_MOD_MAX&gt;$V1768),EOL_MOD_A,0))*($V1768-MAX(IF((EOL_MOD_TYPE=$AF$1)*(EOL_MOD_MIN&lt;=$V1768)*(EOL_MOD_MAX&gt;$V1768),EOL_MOD_MIN,0)))+MAX(IF((EOL_MOD_TYPE=$AF$1)*(EOL_MOD_MIN&lt;=$V1768)*(EOL_MOD_MAX&gt;$V1768),EOL_MOD_B,0))</f>
        <v>229</v>
      </c>
      <c r="X1768" s="3">
        <f t="shared" si="200"/>
        <v>7.9208095221169117</v>
      </c>
      <c r="Y1768" s="6"/>
      <c r="Z1768" s="6">
        <f t="shared" ca="1" si="195"/>
        <v>4.4049676301348928</v>
      </c>
      <c r="AA1768" s="6">
        <v>5.4489705959999997</v>
      </c>
      <c r="AB1768" s="6"/>
      <c r="AC1768" s="6"/>
      <c r="AD1768" s="6"/>
      <c r="AE1768" s="6"/>
      <c r="AF1768" s="6"/>
      <c r="AG1768" s="6"/>
      <c r="AH1768" s="6"/>
      <c r="AI1768" s="6"/>
      <c r="AJ1768" s="6"/>
      <c r="AK1768" s="6"/>
      <c r="AL1768" s="6"/>
      <c r="AM1768" s="6"/>
      <c r="AN1768" s="6"/>
      <c r="AO1768" s="6"/>
      <c r="AP1768" s="6"/>
      <c r="AQ1768" s="6"/>
      <c r="AR1768" s="6"/>
      <c r="AS1768" s="6"/>
      <c r="AT1768" s="6"/>
      <c r="AU1768" s="6"/>
      <c r="AV1768" s="6"/>
      <c r="AW1768" s="6"/>
      <c r="AX1768" s="6"/>
      <c r="AY1768" s="6"/>
      <c r="BE1768" s="21"/>
      <c r="BJ1768" s="21"/>
      <c r="BP1768" s="21"/>
      <c r="BQ1768" s="21"/>
      <c r="BR1768" s="21"/>
    </row>
    <row r="1769" spans="1:70" x14ac:dyDescent="0.2">
      <c r="A1769" s="2">
        <f t="shared" si="201"/>
        <v>1761</v>
      </c>
      <c r="B1769" s="2">
        <f t="array" ref="B1769">MAX(IF((C1769&gt;=$R$3:$AC$3)*(C1769&lt;=$R$4:$AC$4),$F$3:$Q$3,0))</f>
        <v>3</v>
      </c>
      <c r="C1769" s="2">
        <f t="shared" si="196"/>
        <v>74</v>
      </c>
      <c r="D1769" s="2">
        <f t="shared" si="197"/>
        <v>9</v>
      </c>
      <c r="E1769" s="10">
        <v>5.2070421591070746</v>
      </c>
      <c r="F1769" s="10">
        <v>5.4968159052081154</v>
      </c>
      <c r="G1769" s="10">
        <v>5.3784889655252615</v>
      </c>
      <c r="H1769" s="10">
        <v>5.7255301782334573</v>
      </c>
      <c r="I1769" s="10">
        <v>7.3971267282403348</v>
      </c>
      <c r="J1769" s="10">
        <v>8.9818174462918989</v>
      </c>
      <c r="K1769" s="10">
        <v>6.9621778935824636</v>
      </c>
      <c r="L1769" s="10">
        <v>7.1170916931041592</v>
      </c>
      <c r="M1769" s="10">
        <v>6.7796065723890626</v>
      </c>
      <c r="N1769" s="10">
        <v>4.9360903373322067</v>
      </c>
      <c r="O1769" s="10">
        <v>4.033716931853256</v>
      </c>
      <c r="P1769" s="10">
        <v>4.4810038496474931</v>
      </c>
      <c r="Q1769" s="4">
        <f t="shared" si="198"/>
        <v>3.9528524857504812</v>
      </c>
      <c r="R1769" s="20">
        <f t="array" ref="R1769">MAX(IF((EOL_MOD_TYPE=$AF$1)*(EOL_MOD_MIN&lt;=$Q1769)*(EOL_MOD_MAX&gt;$Q1769),EOL_MOD_A,0))*($Q1769-MAX(IF((EOL_MOD_TYPE=$AF$1)*(EOL_MOD_MIN&lt;=$Q1769)*(EOL_MOD_MAX&gt;$Q1769),EOL_MOD_MIN,0)))+MAX(IF((EOL_MOD_TYPE=$AF$1)*(EOL_MOD_MIN&lt;=$Q1769)*(EOL_MOD_MAX&gt;$Q1769),EOL_MOD_B,0))</f>
        <v>95.285248575048115</v>
      </c>
      <c r="S1769" s="3">
        <f t="shared" si="199"/>
        <v>3.2957917215306467</v>
      </c>
      <c r="T1769" s="4"/>
      <c r="U1769" s="6"/>
      <c r="V1769" s="6">
        <v>3.8958333333333299</v>
      </c>
      <c r="W1769" s="20">
        <f t="array" ref="W1769">MAX(IF((EOL_MOD_TYPE=$AF$1)*(EOL_MOD_MIN&lt;=$V1769)*(EOL_MOD_MAX&gt;$V1769),EOL_MOD_A,0))*($V1769-MAX(IF((EOL_MOD_TYPE=$AF$1)*(EOL_MOD_MIN&lt;=$V1769)*(EOL_MOD_MAX&gt;$V1769),EOL_MOD_MIN,0)))+MAX(IF((EOL_MOD_TYPE=$AF$1)*(EOL_MOD_MIN&lt;=$V1769)*(EOL_MOD_MAX&gt;$V1769),EOL_MOD_B,0))</f>
        <v>89.583333333332988</v>
      </c>
      <c r="X1769" s="3">
        <f t="shared" si="200"/>
        <v>3.0985699549765822</v>
      </c>
      <c r="Y1769" s="6"/>
      <c r="Z1769" s="6">
        <f t="shared" ca="1" si="195"/>
        <v>4.9195147080894026</v>
      </c>
      <c r="AA1769" s="6">
        <v>4.8993304479999997</v>
      </c>
      <c r="AB1769" s="6"/>
      <c r="AC1769" s="6"/>
      <c r="AD1769" s="6"/>
      <c r="AE1769" s="6"/>
      <c r="AF1769" s="6"/>
      <c r="AG1769" s="6"/>
      <c r="AH1769" s="6"/>
      <c r="AI1769" s="6"/>
      <c r="AJ1769" s="6"/>
      <c r="AK1769" s="6"/>
      <c r="AL1769" s="6"/>
      <c r="AM1769" s="6"/>
      <c r="AN1769" s="6"/>
      <c r="AO1769" s="6"/>
      <c r="AP1769" s="6"/>
      <c r="AQ1769" s="6"/>
      <c r="AR1769" s="6"/>
      <c r="AS1769" s="6"/>
      <c r="AT1769" s="6"/>
      <c r="AU1769" s="6"/>
      <c r="AV1769" s="6"/>
      <c r="AW1769" s="6"/>
      <c r="AX1769" s="6"/>
      <c r="AY1769" s="6"/>
      <c r="BE1769" s="21"/>
      <c r="BJ1769" s="21"/>
      <c r="BP1769" s="21"/>
      <c r="BQ1769" s="21"/>
      <c r="BR1769" s="21"/>
    </row>
    <row r="1770" spans="1:70" x14ac:dyDescent="0.2">
      <c r="A1770" s="2">
        <f t="shared" si="201"/>
        <v>1762</v>
      </c>
      <c r="B1770" s="2">
        <f t="array" ref="B1770">MAX(IF((C1770&gt;=$R$3:$AC$3)*(C1770&lt;=$R$4:$AC$4),$F$3:$Q$3,0))</f>
        <v>3</v>
      </c>
      <c r="C1770" s="2">
        <f t="shared" si="196"/>
        <v>74</v>
      </c>
      <c r="D1770" s="2">
        <f t="shared" si="197"/>
        <v>10</v>
      </c>
      <c r="E1770" s="10">
        <v>5.9437087357948837</v>
      </c>
      <c r="F1770" s="10">
        <v>6.2744782386099178</v>
      </c>
      <c r="G1770" s="10">
        <v>6.1394109886083434</v>
      </c>
      <c r="H1770" s="10">
        <v>6.5355498760277362</v>
      </c>
      <c r="I1770" s="10">
        <v>8.4436356401545734</v>
      </c>
      <c r="J1770" s="10">
        <v>10.252520564956363</v>
      </c>
      <c r="K1770" s="10">
        <v>7.9471523951210585</v>
      </c>
      <c r="L1770" s="10">
        <v>8.1239826329753608</v>
      </c>
      <c r="M1770" s="10">
        <v>7.7387517861909183</v>
      </c>
      <c r="N1770" s="10">
        <v>5.6344239900883144</v>
      </c>
      <c r="O1770" s="10">
        <v>4.6043872572929789</v>
      </c>
      <c r="P1770" s="10">
        <v>5.1149541164551628</v>
      </c>
      <c r="Q1770" s="4">
        <f t="shared" si="198"/>
        <v>4.0630252040000006</v>
      </c>
      <c r="R1770" s="20">
        <f t="array" ref="R1770">MAX(IF((EOL_MOD_TYPE=$AF$1)*(EOL_MOD_MIN&lt;=$Q1770)*(EOL_MOD_MAX&gt;$Q1770),EOL_MOD_A,0))*($Q1770-MAX(IF((EOL_MOD_TYPE=$AF$1)*(EOL_MOD_MIN&lt;=$Q1770)*(EOL_MOD_MAX&gt;$Q1770),EOL_MOD_MIN,0)))+MAX(IF((EOL_MOD_TYPE=$AF$1)*(EOL_MOD_MIN&lt;=$Q1770)*(EOL_MOD_MAX&gt;$Q1770),EOL_MOD_B,0))</f>
        <v>106.30252040000005</v>
      </c>
      <c r="S1770" s="3">
        <f t="shared" si="199"/>
        <v>3.6768646978574133</v>
      </c>
      <c r="T1770" s="4"/>
      <c r="U1770" s="6"/>
      <c r="V1770" s="6">
        <v>3.33666666666667</v>
      </c>
      <c r="W1770" s="20">
        <f t="array" ref="W1770">MAX(IF((EOL_MOD_TYPE=$AF$1)*(EOL_MOD_MIN&lt;=$V1770)*(EOL_MOD_MAX&gt;$V1770),EOL_MOD_A,0))*($V1770-MAX(IF((EOL_MOD_TYPE=$AF$1)*(EOL_MOD_MIN&lt;=$V1770)*(EOL_MOD_MAX&gt;$V1770),EOL_MOD_MIN,0)))+MAX(IF((EOL_MOD_TYPE=$AF$1)*(EOL_MOD_MIN&lt;=$V1770)*(EOL_MOD_MAX&gt;$V1770),EOL_MOD_B,0))</f>
        <v>33.666666666666998</v>
      </c>
      <c r="X1770" s="3">
        <f t="shared" si="200"/>
        <v>1.1644858249400525</v>
      </c>
      <c r="Y1770" s="6"/>
      <c r="Z1770" s="6">
        <f t="shared" ca="1" si="195"/>
        <v>5.6155033227840478</v>
      </c>
      <c r="AA1770" s="6">
        <v>5.0787815050000003</v>
      </c>
      <c r="AB1770" s="6"/>
      <c r="AC1770" s="6"/>
      <c r="AD1770" s="6"/>
      <c r="AE1770" s="6"/>
      <c r="AF1770" s="6"/>
      <c r="AG1770" s="6"/>
      <c r="AH1770" s="6"/>
      <c r="AI1770" s="6"/>
      <c r="AJ1770" s="6"/>
      <c r="AK1770" s="6"/>
      <c r="AL1770" s="6"/>
      <c r="AM1770" s="6"/>
      <c r="AN1770" s="6"/>
      <c r="AO1770" s="6"/>
      <c r="AP1770" s="6"/>
      <c r="AQ1770" s="6"/>
      <c r="AR1770" s="6"/>
      <c r="AS1770" s="6"/>
      <c r="AT1770" s="6"/>
      <c r="AU1770" s="6"/>
      <c r="AV1770" s="6"/>
      <c r="AW1770" s="6"/>
      <c r="AX1770" s="6"/>
      <c r="AY1770" s="6"/>
      <c r="BE1770" s="21"/>
      <c r="BJ1770" s="21"/>
      <c r="BP1770" s="21"/>
      <c r="BQ1770" s="21"/>
      <c r="BR1770" s="21"/>
    </row>
    <row r="1771" spans="1:70" x14ac:dyDescent="0.2">
      <c r="A1771" s="2">
        <f t="shared" si="201"/>
        <v>1763</v>
      </c>
      <c r="B1771" s="2">
        <f t="array" ref="B1771">MAX(IF((C1771&gt;=$R$3:$AC$3)*(C1771&lt;=$R$4:$AC$4),$F$3:$Q$3,0))</f>
        <v>3</v>
      </c>
      <c r="C1771" s="2">
        <f t="shared" si="196"/>
        <v>74</v>
      </c>
      <c r="D1771" s="2">
        <f t="shared" si="197"/>
        <v>11</v>
      </c>
      <c r="E1771" s="10">
        <v>5.614326612709994</v>
      </c>
      <c r="F1771" s="10">
        <v>5.9267658833531822</v>
      </c>
      <c r="G1771" s="10">
        <v>5.79918364642044</v>
      </c>
      <c r="H1771" s="10">
        <v>6.1733697307038238</v>
      </c>
      <c r="I1771" s="10">
        <v>7.9757152292905271</v>
      </c>
      <c r="J1771" s="10">
        <v>9.6843572950573034</v>
      </c>
      <c r="K1771" s="10">
        <v>7.5067455641773027</v>
      </c>
      <c r="L1771" s="10">
        <v>7.6737764121625673</v>
      </c>
      <c r="M1771" s="10">
        <v>7.3098938783308594</v>
      </c>
      <c r="N1771" s="10">
        <v>5.3221814797783731</v>
      </c>
      <c r="O1771" s="10">
        <v>4.3492262260703836</v>
      </c>
      <c r="P1771" s="10">
        <v>4.8314990345778233</v>
      </c>
      <c r="Q1771" s="4">
        <f t="shared" si="198"/>
        <v>3.7307878131347842</v>
      </c>
      <c r="R1771" s="20">
        <f t="array" ref="R1771">MAX(IF((EOL_MOD_TYPE=$AF$1)*(EOL_MOD_MIN&lt;=$Q1771)*(EOL_MOD_MAX&gt;$Q1771),EOL_MOD_A,0))*($Q1771-MAX(IF((EOL_MOD_TYPE=$AF$1)*(EOL_MOD_MIN&lt;=$Q1771)*(EOL_MOD_MAX&gt;$Q1771),EOL_MOD_MIN,0)))+MAX(IF((EOL_MOD_TYPE=$AF$1)*(EOL_MOD_MIN&lt;=$Q1771)*(EOL_MOD_MAX&gt;$Q1771),EOL_MOD_B,0))</f>
        <v>73.07878131347843</v>
      </c>
      <c r="S1771" s="3">
        <f t="shared" si="199"/>
        <v>2.5276991567358049</v>
      </c>
      <c r="T1771" s="4"/>
      <c r="U1771" s="6"/>
      <c r="V1771" s="6">
        <v>1.97416666666667</v>
      </c>
      <c r="W1771" s="20">
        <f t="array" ref="W1771">MAX(IF((EOL_MOD_TYPE=$AF$1)*(EOL_MOD_MIN&lt;=$V1771)*(EOL_MOD_MAX&gt;$V1771),EOL_MOD_A,0))*($V1771-MAX(IF((EOL_MOD_TYPE=$AF$1)*(EOL_MOD_MIN&lt;=$V1771)*(EOL_MOD_MAX&gt;$V1771),EOL_MOD_MIN,0)))+MAX(IF((EOL_MOD_TYPE=$AF$1)*(EOL_MOD_MIN&lt;=$V1771)*(EOL_MOD_MAX&gt;$V1771),EOL_MOD_B,0))</f>
        <v>0</v>
      </c>
      <c r="X1771" s="3">
        <f t="shared" si="200"/>
        <v>0</v>
      </c>
      <c r="Y1771" s="6"/>
      <c r="Z1771" s="6">
        <f t="shared" ca="1" si="195"/>
        <v>5.3043093378719499</v>
      </c>
      <c r="AA1771" s="6">
        <v>4.6240942189999998</v>
      </c>
      <c r="AB1771" s="6"/>
      <c r="AC1771" s="6"/>
      <c r="AD1771" s="6"/>
      <c r="AE1771" s="6"/>
      <c r="AF1771" s="6"/>
      <c r="AG1771" s="6"/>
      <c r="AH1771" s="6"/>
      <c r="AI1771" s="6"/>
      <c r="AJ1771" s="6"/>
      <c r="AK1771" s="6"/>
      <c r="AL1771" s="6"/>
      <c r="AM1771" s="6"/>
      <c r="AN1771" s="6"/>
      <c r="AO1771" s="6"/>
      <c r="AP1771" s="6"/>
      <c r="AQ1771" s="6"/>
      <c r="AR1771" s="6"/>
      <c r="AS1771" s="6"/>
      <c r="AT1771" s="6"/>
      <c r="AU1771" s="6"/>
      <c r="AV1771" s="6"/>
      <c r="AW1771" s="6"/>
      <c r="AX1771" s="6"/>
      <c r="AY1771" s="6"/>
      <c r="BE1771" s="21"/>
      <c r="BJ1771" s="21"/>
      <c r="BP1771" s="21"/>
      <c r="BQ1771" s="21"/>
      <c r="BR1771" s="21"/>
    </row>
    <row r="1772" spans="1:70" x14ac:dyDescent="0.2">
      <c r="A1772" s="2">
        <f t="shared" si="201"/>
        <v>1764</v>
      </c>
      <c r="B1772" s="2">
        <f t="array" ref="B1772">MAX(IF((C1772&gt;=$R$3:$AC$3)*(C1772&lt;=$R$4:$AC$4),$F$3:$Q$3,0))</f>
        <v>3</v>
      </c>
      <c r="C1772" s="2">
        <f t="shared" si="196"/>
        <v>74</v>
      </c>
      <c r="D1772" s="2">
        <f t="shared" si="197"/>
        <v>12</v>
      </c>
      <c r="E1772" s="10">
        <v>1.7485686317312912</v>
      </c>
      <c r="F1772" s="10">
        <v>1.8458770973148382</v>
      </c>
      <c r="G1772" s="10">
        <v>1.8061419139427719</v>
      </c>
      <c r="H1772" s="10">
        <v>1.9226812773504995</v>
      </c>
      <c r="I1772" s="10">
        <v>2.484017483768596</v>
      </c>
      <c r="J1772" s="10">
        <v>3.0161699795447898</v>
      </c>
      <c r="K1772" s="10">
        <v>2.3379580001977431</v>
      </c>
      <c r="L1772" s="10">
        <v>2.3899793593857388</v>
      </c>
      <c r="M1772" s="10">
        <v>2.27664901218923</v>
      </c>
      <c r="N1772" s="10">
        <v>1.6575807269306075</v>
      </c>
      <c r="O1772" s="10">
        <v>1.3545561339437107</v>
      </c>
      <c r="P1772" s="10">
        <v>1.5047588497928335</v>
      </c>
      <c r="Q1772" s="4">
        <f t="shared" si="198"/>
        <v>1.9684200678879835</v>
      </c>
      <c r="R1772" s="20">
        <f t="array" ref="R1772">MAX(IF((EOL_MOD_TYPE=$AF$1)*(EOL_MOD_MIN&lt;=$Q1772)*(EOL_MOD_MAX&gt;$Q1772),EOL_MOD_A,0))*($Q1772-MAX(IF((EOL_MOD_TYPE=$AF$1)*(EOL_MOD_MIN&lt;=$Q1772)*(EOL_MOD_MAX&gt;$Q1772),EOL_MOD_MIN,0)))+MAX(IF((EOL_MOD_TYPE=$AF$1)*(EOL_MOD_MIN&lt;=$Q1772)*(EOL_MOD_MAX&gt;$Q1772),EOL_MOD_B,0))</f>
        <v>0</v>
      </c>
      <c r="S1772" s="3">
        <f t="shared" si="199"/>
        <v>0</v>
      </c>
      <c r="T1772" s="4"/>
      <c r="U1772" s="6"/>
      <c r="V1772" s="6">
        <v>1.7224999999999999</v>
      </c>
      <c r="W1772" s="20">
        <f t="array" ref="W1772">MAX(IF((EOL_MOD_TYPE=$AF$1)*(EOL_MOD_MIN&lt;=$V1772)*(EOL_MOD_MAX&gt;$V1772),EOL_MOD_A,0))*($V1772-MAX(IF((EOL_MOD_TYPE=$AF$1)*(EOL_MOD_MIN&lt;=$V1772)*(EOL_MOD_MAX&gt;$V1772),EOL_MOD_MIN,0)))+MAX(IF((EOL_MOD_TYPE=$AF$1)*(EOL_MOD_MIN&lt;=$V1772)*(EOL_MOD_MAX&gt;$V1772),EOL_MOD_B,0))</f>
        <v>0</v>
      </c>
      <c r="X1772" s="3">
        <f t="shared" si="200"/>
        <v>0</v>
      </c>
      <c r="Y1772" s="6"/>
      <c r="Z1772" s="6">
        <f t="shared" ca="1" si="195"/>
        <v>1.6520144909640937</v>
      </c>
      <c r="AA1772" s="6">
        <v>2.380783943</v>
      </c>
      <c r="AB1772" s="6"/>
      <c r="AC1772" s="6"/>
      <c r="AD1772" s="6"/>
      <c r="AE1772" s="6"/>
      <c r="AF1772" s="6"/>
      <c r="AG1772" s="6"/>
      <c r="AH1772" s="6"/>
      <c r="AI1772" s="6"/>
      <c r="AJ1772" s="6"/>
      <c r="AK1772" s="6"/>
      <c r="AL1772" s="6"/>
      <c r="AM1772" s="6"/>
      <c r="AN1772" s="6"/>
      <c r="AO1772" s="6"/>
      <c r="AP1772" s="6"/>
      <c r="AQ1772" s="6"/>
      <c r="AR1772" s="6"/>
      <c r="AS1772" s="6"/>
      <c r="AT1772" s="6"/>
      <c r="AU1772" s="6"/>
      <c r="AV1772" s="6"/>
      <c r="AW1772" s="6"/>
      <c r="AX1772" s="6"/>
      <c r="AY1772" s="6"/>
      <c r="BE1772" s="21"/>
      <c r="BJ1772" s="21"/>
      <c r="BP1772" s="21"/>
      <c r="BQ1772" s="21"/>
      <c r="BR1772" s="21"/>
    </row>
    <row r="1773" spans="1:70" x14ac:dyDescent="0.2">
      <c r="A1773" s="2">
        <f t="shared" si="201"/>
        <v>1765</v>
      </c>
      <c r="B1773" s="2">
        <f t="array" ref="B1773">MAX(IF((C1773&gt;=$R$3:$AC$3)*(C1773&lt;=$R$4:$AC$4),$F$3:$Q$3,0))</f>
        <v>3</v>
      </c>
      <c r="C1773" s="2">
        <f t="shared" si="196"/>
        <v>74</v>
      </c>
      <c r="D1773" s="2">
        <f t="shared" si="197"/>
        <v>13</v>
      </c>
      <c r="E1773" s="10">
        <v>6.5547106641777502</v>
      </c>
      <c r="F1773" s="10">
        <v>6.9194826413827411</v>
      </c>
      <c r="G1773" s="10">
        <v>6.770530735540726</v>
      </c>
      <c r="H1773" s="10">
        <v>7.2073919454829314</v>
      </c>
      <c r="I1773" s="10">
        <v>9.3116252890462103</v>
      </c>
      <c r="J1773" s="10">
        <v>11.306460136094447</v>
      </c>
      <c r="K1773" s="10">
        <v>8.7641045127995021</v>
      </c>
      <c r="L1773" s="10">
        <v>8.9591125620385892</v>
      </c>
      <c r="M1773" s="10">
        <v>8.5342807185161433</v>
      </c>
      <c r="N1773" s="10">
        <v>6.213632036158601</v>
      </c>
      <c r="O1773" s="10">
        <v>5.0777094906462041</v>
      </c>
      <c r="P1773" s="10">
        <v>5.640761649708395</v>
      </c>
      <c r="Q1773" s="4">
        <f t="shared" si="198"/>
        <v>1.8718321019006732</v>
      </c>
      <c r="R1773" s="20">
        <f t="array" ref="R1773">MAX(IF((EOL_MOD_TYPE=$AF$1)*(EOL_MOD_MIN&lt;=$Q1773)*(EOL_MOD_MAX&gt;$Q1773),EOL_MOD_A,0))*($Q1773-MAX(IF((EOL_MOD_TYPE=$AF$1)*(EOL_MOD_MIN&lt;=$Q1773)*(EOL_MOD_MAX&gt;$Q1773),EOL_MOD_MIN,0)))+MAX(IF((EOL_MOD_TYPE=$AF$1)*(EOL_MOD_MIN&lt;=$Q1773)*(EOL_MOD_MAX&gt;$Q1773),EOL_MOD_B,0))</f>
        <v>0</v>
      </c>
      <c r="S1773" s="3">
        <f t="shared" si="199"/>
        <v>0</v>
      </c>
      <c r="T1773" s="4"/>
      <c r="U1773" s="6"/>
      <c r="V1773" s="6">
        <v>1.8625</v>
      </c>
      <c r="W1773" s="20">
        <f t="array" ref="W1773">MAX(IF((EOL_MOD_TYPE=$AF$1)*(EOL_MOD_MIN&lt;=$V1773)*(EOL_MOD_MAX&gt;$V1773),EOL_MOD_A,0))*($V1773-MAX(IF((EOL_MOD_TYPE=$AF$1)*(EOL_MOD_MIN&lt;=$V1773)*(EOL_MOD_MAX&gt;$V1773),EOL_MOD_MIN,0)))+MAX(IF((EOL_MOD_TYPE=$AF$1)*(EOL_MOD_MIN&lt;=$V1773)*(EOL_MOD_MAX&gt;$V1773),EOL_MOD_B,0))</f>
        <v>0</v>
      </c>
      <c r="X1773" s="3">
        <f t="shared" si="200"/>
        <v>0</v>
      </c>
      <c r="Y1773" s="6"/>
      <c r="Z1773" s="6">
        <f t="shared" ca="1" si="195"/>
        <v>6.192766360321265</v>
      </c>
      <c r="AA1773" s="6">
        <v>2.1801521799999999</v>
      </c>
      <c r="AB1773" s="6"/>
      <c r="AC1773" s="6"/>
      <c r="AD1773" s="6"/>
      <c r="AE1773" s="6"/>
      <c r="AF1773" s="6"/>
      <c r="AG1773" s="6"/>
      <c r="AH1773" s="6"/>
      <c r="AI1773" s="6"/>
      <c r="AJ1773" s="6"/>
      <c r="AK1773" s="6"/>
      <c r="AL1773" s="6"/>
      <c r="AM1773" s="6"/>
      <c r="AN1773" s="6"/>
      <c r="AO1773" s="6"/>
      <c r="AP1773" s="6"/>
      <c r="AQ1773" s="6"/>
      <c r="AR1773" s="6"/>
      <c r="AS1773" s="6"/>
      <c r="AT1773" s="6"/>
      <c r="AU1773" s="6"/>
      <c r="AV1773" s="6"/>
      <c r="AW1773" s="6"/>
      <c r="AX1773" s="6"/>
      <c r="AY1773" s="6"/>
      <c r="BE1773" s="21"/>
      <c r="BJ1773" s="21"/>
      <c r="BP1773" s="21"/>
      <c r="BQ1773" s="21"/>
      <c r="BR1773" s="21"/>
    </row>
    <row r="1774" spans="1:70" x14ac:dyDescent="0.2">
      <c r="A1774" s="2">
        <f t="shared" si="201"/>
        <v>1766</v>
      </c>
      <c r="B1774" s="2">
        <f t="array" ref="B1774">MAX(IF((C1774&gt;=$R$3:$AC$3)*(C1774&lt;=$R$4:$AC$4),$F$3:$Q$3,0))</f>
        <v>3</v>
      </c>
      <c r="C1774" s="2">
        <f t="shared" si="196"/>
        <v>74</v>
      </c>
      <c r="D1774" s="2">
        <f t="shared" si="197"/>
        <v>14</v>
      </c>
      <c r="E1774" s="10">
        <v>2.1961426169196683</v>
      </c>
      <c r="F1774" s="10">
        <v>2.3183587337920706</v>
      </c>
      <c r="G1774" s="10">
        <v>2.2684526974999115</v>
      </c>
      <c r="H1774" s="10">
        <v>2.4148221667239995</v>
      </c>
      <c r="I1774" s="10">
        <v>3.119841313792997</v>
      </c>
      <c r="J1774" s="10">
        <v>3.7882067147650647</v>
      </c>
      <c r="K1774" s="10">
        <v>2.9363955795768741</v>
      </c>
      <c r="L1774" s="10">
        <v>3.0017326340279342</v>
      </c>
      <c r="M1774" s="10">
        <v>2.8593935798141312</v>
      </c>
      <c r="N1774" s="10">
        <v>2.0818649090099917</v>
      </c>
      <c r="O1774" s="10">
        <v>1.7012763461382263</v>
      </c>
      <c r="P1774" s="10">
        <v>1.8899258389103391</v>
      </c>
      <c r="Q1774" s="4">
        <f t="shared" si="198"/>
        <v>1.4076096038999999</v>
      </c>
      <c r="R1774" s="20">
        <f t="array" ref="R1774">MAX(IF((EOL_MOD_TYPE=$AF$1)*(EOL_MOD_MIN&lt;=$Q1774)*(EOL_MOD_MAX&gt;$Q1774),EOL_MOD_A,0))*($Q1774-MAX(IF((EOL_MOD_TYPE=$AF$1)*(EOL_MOD_MIN&lt;=$Q1774)*(EOL_MOD_MAX&gt;$Q1774),EOL_MOD_MIN,0)))+MAX(IF((EOL_MOD_TYPE=$AF$1)*(EOL_MOD_MIN&lt;=$Q1774)*(EOL_MOD_MAX&gt;$Q1774),EOL_MOD_B,0))</f>
        <v>0</v>
      </c>
      <c r="S1774" s="3">
        <f t="shared" si="199"/>
        <v>0</v>
      </c>
      <c r="T1774" s="4"/>
      <c r="U1774" s="6"/>
      <c r="V1774" s="6">
        <v>0.71</v>
      </c>
      <c r="W1774" s="20">
        <f t="array" ref="W1774">MAX(IF((EOL_MOD_TYPE=$AF$1)*(EOL_MOD_MIN&lt;=$V1774)*(EOL_MOD_MAX&gt;$V1774),EOL_MOD_A,0))*($V1774-MAX(IF((EOL_MOD_TYPE=$AF$1)*(EOL_MOD_MIN&lt;=$V1774)*(EOL_MOD_MAX&gt;$V1774),EOL_MOD_MIN,0)))+MAX(IF((EOL_MOD_TYPE=$AF$1)*(EOL_MOD_MIN&lt;=$V1774)*(EOL_MOD_MAX&gt;$V1774),EOL_MOD_B,0))</f>
        <v>0</v>
      </c>
      <c r="X1774" s="3">
        <f t="shared" si="200"/>
        <v>0</v>
      </c>
      <c r="Y1774" s="6"/>
      <c r="Z1774" s="6">
        <f t="shared" ca="1" si="195"/>
        <v>2.0748739063120945</v>
      </c>
      <c r="AA1774" s="6">
        <v>1.5640106709999999</v>
      </c>
      <c r="AB1774" s="6"/>
      <c r="AC1774" s="6"/>
      <c r="AD1774" s="6"/>
      <c r="AE1774" s="6"/>
      <c r="AF1774" s="6"/>
      <c r="AG1774" s="6"/>
      <c r="AH1774" s="6"/>
      <c r="AI1774" s="6"/>
      <c r="AJ1774" s="6"/>
      <c r="AK1774" s="6"/>
      <c r="AL1774" s="6"/>
      <c r="AM1774" s="6"/>
      <c r="AN1774" s="6"/>
      <c r="AO1774" s="6"/>
      <c r="AP1774" s="6"/>
      <c r="AQ1774" s="6"/>
      <c r="AR1774" s="6"/>
      <c r="AS1774" s="6"/>
      <c r="AT1774" s="6"/>
      <c r="AU1774" s="6"/>
      <c r="AV1774" s="6"/>
      <c r="AW1774" s="6"/>
      <c r="AX1774" s="6"/>
      <c r="AY1774" s="6"/>
      <c r="BE1774" s="21"/>
      <c r="BJ1774" s="21"/>
      <c r="BP1774" s="21"/>
      <c r="BQ1774" s="21"/>
      <c r="BR1774" s="21"/>
    </row>
    <row r="1775" spans="1:70" x14ac:dyDescent="0.2">
      <c r="A1775" s="2">
        <f t="shared" si="201"/>
        <v>1767</v>
      </c>
      <c r="B1775" s="2">
        <f t="array" ref="B1775">MAX(IF((C1775&gt;=$R$3:$AC$3)*(C1775&lt;=$R$4:$AC$4),$F$3:$Q$3,0))</f>
        <v>3</v>
      </c>
      <c r="C1775" s="2">
        <f t="shared" si="196"/>
        <v>74</v>
      </c>
      <c r="D1775" s="2">
        <f t="shared" si="197"/>
        <v>15</v>
      </c>
      <c r="E1775" s="10">
        <v>7.2385032782534831</v>
      </c>
      <c r="F1775" s="10">
        <v>7.6413285573681566</v>
      </c>
      <c r="G1775" s="10">
        <v>7.4768378705965874</v>
      </c>
      <c r="H1775" s="10">
        <v>7.9592727883711181</v>
      </c>
      <c r="I1775" s="10">
        <v>10.283021422896663</v>
      </c>
      <c r="J1775" s="10">
        <v>12.485959023002669</v>
      </c>
      <c r="K1775" s="10">
        <v>9.6783828451127221</v>
      </c>
      <c r="L1775" s="10">
        <v>9.8937342886809816</v>
      </c>
      <c r="M1775" s="10">
        <v>9.4245836503698612</v>
      </c>
      <c r="N1775" s="10">
        <v>6.8618430572994704</v>
      </c>
      <c r="O1775" s="10">
        <v>5.607420171104085</v>
      </c>
      <c r="P1775" s="10">
        <v>6.2292103778745078</v>
      </c>
      <c r="Q1775" s="4">
        <f t="shared" si="198"/>
        <v>2.5728973837643032</v>
      </c>
      <c r="R1775" s="20">
        <f t="array" ref="R1775">MAX(IF((EOL_MOD_TYPE=$AF$1)*(EOL_MOD_MIN&lt;=$Q1775)*(EOL_MOD_MAX&gt;$Q1775),EOL_MOD_A,0))*($Q1775-MAX(IF((EOL_MOD_TYPE=$AF$1)*(EOL_MOD_MIN&lt;=$Q1775)*(EOL_MOD_MAX&gt;$Q1775),EOL_MOD_MIN,0)))+MAX(IF((EOL_MOD_TYPE=$AF$1)*(EOL_MOD_MIN&lt;=$Q1775)*(EOL_MOD_MAX&gt;$Q1775),EOL_MOD_B,0))</f>
        <v>0</v>
      </c>
      <c r="S1775" s="3">
        <f t="shared" si="199"/>
        <v>0</v>
      </c>
      <c r="T1775" s="4"/>
      <c r="U1775" s="6"/>
      <c r="V1775" s="6">
        <v>0.5675</v>
      </c>
      <c r="W1775" s="20">
        <f t="array" ref="W1775">MAX(IF((EOL_MOD_TYPE=$AF$1)*(EOL_MOD_MIN&lt;=$V1775)*(EOL_MOD_MAX&gt;$V1775),EOL_MOD_A,0))*($V1775-MAX(IF((EOL_MOD_TYPE=$AF$1)*(EOL_MOD_MIN&lt;=$V1775)*(EOL_MOD_MAX&gt;$V1775),EOL_MOD_MIN,0)))+MAX(IF((EOL_MOD_TYPE=$AF$1)*(EOL_MOD_MIN&lt;=$V1775)*(EOL_MOD_MAX&gt;$V1775),EOL_MOD_B,0))</f>
        <v>0</v>
      </c>
      <c r="X1775" s="3">
        <f t="shared" si="200"/>
        <v>0</v>
      </c>
      <c r="Y1775" s="6"/>
      <c r="Z1775" s="6">
        <f t="shared" ca="1" si="195"/>
        <v>6.8388006576132483</v>
      </c>
      <c r="AA1775" s="6">
        <v>2.7133507539999999</v>
      </c>
      <c r="AB1775" s="6"/>
      <c r="AC1775" s="6"/>
      <c r="AD1775" s="6"/>
      <c r="AE1775" s="6"/>
      <c r="AF1775" s="6"/>
      <c r="AG1775" s="6"/>
      <c r="AH1775" s="6"/>
      <c r="AI1775" s="6"/>
      <c r="AJ1775" s="6"/>
      <c r="AK1775" s="6"/>
      <c r="AL1775" s="6"/>
      <c r="AM1775" s="6"/>
      <c r="AN1775" s="6"/>
      <c r="AO1775" s="6"/>
      <c r="AP1775" s="6"/>
      <c r="AQ1775" s="6"/>
      <c r="AR1775" s="6"/>
      <c r="AS1775" s="6"/>
      <c r="AT1775" s="6"/>
      <c r="AU1775" s="6"/>
      <c r="AV1775" s="6"/>
      <c r="AW1775" s="6"/>
      <c r="AX1775" s="6"/>
      <c r="AY1775" s="6"/>
      <c r="BE1775" s="21"/>
      <c r="BJ1775" s="21"/>
      <c r="BP1775" s="21"/>
      <c r="BQ1775" s="21"/>
      <c r="BR1775" s="21"/>
    </row>
    <row r="1776" spans="1:70" x14ac:dyDescent="0.2">
      <c r="A1776" s="2">
        <f t="shared" si="201"/>
        <v>1768</v>
      </c>
      <c r="B1776" s="2">
        <f t="array" ref="B1776">MAX(IF((C1776&gt;=$R$3:$AC$3)*(C1776&lt;=$R$4:$AC$4),$F$3:$Q$3,0))</f>
        <v>3</v>
      </c>
      <c r="C1776" s="2">
        <f t="shared" si="196"/>
        <v>74</v>
      </c>
      <c r="D1776" s="2">
        <f t="shared" si="197"/>
        <v>16</v>
      </c>
      <c r="E1776" s="10">
        <v>3.1230760280740801</v>
      </c>
      <c r="F1776" s="10">
        <v>3.2968763185961332</v>
      </c>
      <c r="G1776" s="10">
        <v>3.2259062712051092</v>
      </c>
      <c r="H1776" s="10">
        <v>3.4340544019566726</v>
      </c>
      <c r="I1776" s="10">
        <v>4.436643387107706</v>
      </c>
      <c r="J1776" s="10">
        <v>5.3871080544241359</v>
      </c>
      <c r="K1776" s="10">
        <v>4.1757700856340527</v>
      </c>
      <c r="L1776" s="10">
        <v>4.2686841736941821</v>
      </c>
      <c r="M1776" s="10">
        <v>4.0662675889746636</v>
      </c>
      <c r="N1776" s="10">
        <v>2.9605647378844884</v>
      </c>
      <c r="O1776" s="10">
        <v>2.4193398610906818</v>
      </c>
      <c r="P1776" s="10">
        <v>2.6876132892577895</v>
      </c>
      <c r="Q1776" s="4">
        <f t="shared" si="198"/>
        <v>1.5665122009999899</v>
      </c>
      <c r="R1776" s="20">
        <f t="array" ref="R1776">MAX(IF((EOL_MOD_TYPE=$AF$1)*(EOL_MOD_MIN&lt;=$Q1776)*(EOL_MOD_MAX&gt;$Q1776),EOL_MOD_A,0))*($Q1776-MAX(IF((EOL_MOD_TYPE=$AF$1)*(EOL_MOD_MIN&lt;=$Q1776)*(EOL_MOD_MAX&gt;$Q1776),EOL_MOD_MIN,0)))+MAX(IF((EOL_MOD_TYPE=$AF$1)*(EOL_MOD_MIN&lt;=$Q1776)*(EOL_MOD_MAX&gt;$Q1776),EOL_MOD_B,0))</f>
        <v>0</v>
      </c>
      <c r="S1776" s="3">
        <f t="shared" si="199"/>
        <v>0</v>
      </c>
      <c r="T1776" s="4"/>
      <c r="U1776" s="6"/>
      <c r="V1776" s="6">
        <v>1.0558333333333301</v>
      </c>
      <c r="W1776" s="20">
        <f t="array" ref="W1776">MAX(IF((EOL_MOD_TYPE=$AF$1)*(EOL_MOD_MIN&lt;=$V1776)*(EOL_MOD_MAX&gt;$V1776),EOL_MOD_A,0))*($V1776-MAX(IF((EOL_MOD_TYPE=$AF$1)*(EOL_MOD_MIN&lt;=$V1776)*(EOL_MOD_MAX&gt;$V1776),EOL_MOD_MIN,0)))+MAX(IF((EOL_MOD_TYPE=$AF$1)*(EOL_MOD_MIN&lt;=$V1776)*(EOL_MOD_MAX&gt;$V1776),EOL_MOD_B,0))</f>
        <v>0</v>
      </c>
      <c r="X1776" s="3">
        <f t="shared" si="200"/>
        <v>0</v>
      </c>
      <c r="Y1776" s="6"/>
      <c r="Z1776" s="6">
        <f t="shared" ca="1" si="195"/>
        <v>2.9506230188131521</v>
      </c>
      <c r="AA1776" s="6">
        <v>1.5665122009999899</v>
      </c>
      <c r="AB1776" s="6"/>
      <c r="AC1776" s="6"/>
      <c r="AD1776" s="6"/>
      <c r="AE1776" s="6"/>
      <c r="AF1776" s="6"/>
      <c r="AG1776" s="6"/>
      <c r="AH1776" s="6"/>
      <c r="AI1776" s="6"/>
      <c r="AJ1776" s="6"/>
      <c r="AK1776" s="6"/>
      <c r="AL1776" s="6"/>
      <c r="AM1776" s="6"/>
      <c r="AN1776" s="6"/>
      <c r="AO1776" s="6"/>
      <c r="AP1776" s="6"/>
      <c r="AQ1776" s="6"/>
      <c r="AR1776" s="6"/>
      <c r="AS1776" s="6"/>
      <c r="AT1776" s="6"/>
      <c r="AU1776" s="6"/>
      <c r="AV1776" s="6"/>
      <c r="AW1776" s="6"/>
      <c r="AX1776" s="6"/>
      <c r="AY1776" s="6"/>
      <c r="BE1776" s="21"/>
      <c r="BJ1776" s="21"/>
      <c r="BP1776" s="21"/>
      <c r="BQ1776" s="21"/>
      <c r="BR1776" s="21"/>
    </row>
    <row r="1777" spans="1:70" x14ac:dyDescent="0.2">
      <c r="A1777" s="2">
        <f t="shared" si="201"/>
        <v>1769</v>
      </c>
      <c r="B1777" s="2">
        <f t="array" ref="B1777">MAX(IF((C1777&gt;=$R$3:$AC$3)*(C1777&lt;=$R$4:$AC$4),$F$3:$Q$3,0))</f>
        <v>3</v>
      </c>
      <c r="C1777" s="2">
        <f t="shared" si="196"/>
        <v>74</v>
      </c>
      <c r="D1777" s="2">
        <f t="shared" si="197"/>
        <v>17</v>
      </c>
      <c r="E1777" s="10">
        <v>5.7647485982753723</v>
      </c>
      <c r="F1777" s="10">
        <v>6.0855589058568729</v>
      </c>
      <c r="G1777" s="10">
        <v>5.9545584186643667</v>
      </c>
      <c r="H1777" s="10">
        <v>6.3387698929279868</v>
      </c>
      <c r="I1777" s="10">
        <v>8.1894047781632118</v>
      </c>
      <c r="J1777" s="10">
        <v>9.943825679021506</v>
      </c>
      <c r="K1777" s="10">
        <v>7.7078702316202969</v>
      </c>
      <c r="L1777" s="10">
        <v>7.879376257759203</v>
      </c>
      <c r="M1777" s="10">
        <v>7.505744392079289</v>
      </c>
      <c r="N1777" s="10">
        <v>5.4647761595953908</v>
      </c>
      <c r="O1777" s="10">
        <v>4.4657529780262584</v>
      </c>
      <c r="P1777" s="10">
        <v>4.9609470927640213</v>
      </c>
      <c r="Q1777" s="4">
        <f t="shared" si="198"/>
        <v>1.6265798524835529</v>
      </c>
      <c r="R1777" s="20">
        <f t="array" ref="R1777">MAX(IF((EOL_MOD_TYPE=$AF$1)*(EOL_MOD_MIN&lt;=$Q1777)*(EOL_MOD_MAX&gt;$Q1777),EOL_MOD_A,0))*($Q1777-MAX(IF((EOL_MOD_TYPE=$AF$1)*(EOL_MOD_MIN&lt;=$Q1777)*(EOL_MOD_MAX&gt;$Q1777),EOL_MOD_MIN,0)))+MAX(IF((EOL_MOD_TYPE=$AF$1)*(EOL_MOD_MIN&lt;=$Q1777)*(EOL_MOD_MAX&gt;$Q1777),EOL_MOD_B,0))</f>
        <v>0</v>
      </c>
      <c r="S1777" s="3">
        <f t="shared" si="199"/>
        <v>0</v>
      </c>
      <c r="T1777" s="4"/>
      <c r="U1777" s="6"/>
      <c r="V1777" s="6">
        <v>1.4766666666666699</v>
      </c>
      <c r="W1777" s="20">
        <f t="array" ref="W1777">MAX(IF((EOL_MOD_TYPE=$AF$1)*(EOL_MOD_MIN&lt;=$V1777)*(EOL_MOD_MAX&gt;$V1777),EOL_MOD_A,0))*($V1777-MAX(IF((EOL_MOD_TYPE=$AF$1)*(EOL_MOD_MIN&lt;=$V1777)*(EOL_MOD_MAX&gt;$V1777),EOL_MOD_MIN,0)))+MAX(IF((EOL_MOD_TYPE=$AF$1)*(EOL_MOD_MIN&lt;=$V1777)*(EOL_MOD_MAX&gt;$V1777),EOL_MOD_B,0))</f>
        <v>0</v>
      </c>
      <c r="X1777" s="3">
        <f t="shared" si="200"/>
        <v>0</v>
      </c>
      <c r="Y1777" s="6"/>
      <c r="Z1777" s="6">
        <f t="shared" ca="1" si="195"/>
        <v>5.446425177881931</v>
      </c>
      <c r="AA1777" s="6">
        <v>1.546525787</v>
      </c>
      <c r="AB1777" s="6"/>
      <c r="AC1777" s="6"/>
      <c r="AD1777" s="6"/>
      <c r="AE1777" s="6"/>
      <c r="AF1777" s="6"/>
      <c r="AG1777" s="6"/>
      <c r="AH1777" s="6"/>
      <c r="AI1777" s="6"/>
      <c r="AJ1777" s="6"/>
      <c r="AK1777" s="6"/>
      <c r="AL1777" s="6"/>
      <c r="AM1777" s="6"/>
      <c r="AN1777" s="6"/>
      <c r="AO1777" s="6"/>
      <c r="AP1777" s="6"/>
      <c r="AQ1777" s="6"/>
      <c r="AR1777" s="6"/>
      <c r="AS1777" s="6"/>
      <c r="AT1777" s="6"/>
      <c r="AU1777" s="6"/>
      <c r="AV1777" s="6"/>
      <c r="AW1777" s="6"/>
      <c r="AX1777" s="6"/>
      <c r="AY1777" s="6"/>
      <c r="BE1777" s="21"/>
      <c r="BJ1777" s="21"/>
      <c r="BP1777" s="21"/>
      <c r="BQ1777" s="21"/>
      <c r="BR1777" s="21"/>
    </row>
    <row r="1778" spans="1:70" x14ac:dyDescent="0.2">
      <c r="A1778" s="2">
        <f t="shared" si="201"/>
        <v>1770</v>
      </c>
      <c r="B1778" s="2">
        <f t="array" ref="B1778">MAX(IF((C1778&gt;=$R$3:$AC$3)*(C1778&lt;=$R$4:$AC$4),$F$3:$Q$3,0))</f>
        <v>3</v>
      </c>
      <c r="C1778" s="2">
        <f t="shared" si="196"/>
        <v>74</v>
      </c>
      <c r="D1778" s="2">
        <f t="shared" si="197"/>
        <v>18</v>
      </c>
      <c r="E1778" s="10">
        <v>3.1554286449599975</v>
      </c>
      <c r="F1778" s="10">
        <v>3.3310293701059202</v>
      </c>
      <c r="G1778" s="10">
        <v>3.2593241287161021</v>
      </c>
      <c r="H1778" s="10">
        <v>3.4696285107626039</v>
      </c>
      <c r="I1778" s="10">
        <v>4.4826035310402403</v>
      </c>
      <c r="J1778" s="10">
        <v>5.4429142664539159</v>
      </c>
      <c r="K1778" s="10">
        <v>4.2190277868778825</v>
      </c>
      <c r="L1778" s="10">
        <v>4.3129043919780363</v>
      </c>
      <c r="M1778" s="10">
        <v>4.1083909302827673</v>
      </c>
      <c r="N1778" s="10">
        <v>2.991233865331187</v>
      </c>
      <c r="O1778" s="10">
        <v>2.4444023235280641</v>
      </c>
      <c r="P1778" s="10">
        <v>2.7154548538893359</v>
      </c>
      <c r="Q1778" s="4">
        <f t="shared" si="198"/>
        <v>3.1906652063000003</v>
      </c>
      <c r="R1778" s="20">
        <f t="array" ref="R1778">MAX(IF((EOL_MOD_TYPE=$AF$1)*(EOL_MOD_MIN&lt;=$Q1778)*(EOL_MOD_MAX&gt;$Q1778),EOL_MOD_A,0))*($Q1778-MAX(IF((EOL_MOD_TYPE=$AF$1)*(EOL_MOD_MIN&lt;=$Q1778)*(EOL_MOD_MAX&gt;$Q1778),EOL_MOD_MIN,0)))+MAX(IF((EOL_MOD_TYPE=$AF$1)*(EOL_MOD_MIN&lt;=$Q1778)*(EOL_MOD_MAX&gt;$Q1778),EOL_MOD_B,0))</f>
        <v>19.066520630000028</v>
      </c>
      <c r="S1778" s="3">
        <f t="shared" si="199"/>
        <v>0.65948593082857099</v>
      </c>
      <c r="T1778" s="4"/>
      <c r="U1778" s="6"/>
      <c r="V1778" s="6">
        <v>2.0491666666666699</v>
      </c>
      <c r="W1778" s="20">
        <f t="array" ref="W1778">MAX(IF((EOL_MOD_TYPE=$AF$1)*(EOL_MOD_MIN&lt;=$V1778)*(EOL_MOD_MAX&gt;$V1778),EOL_MOD_A,0))*($V1778-MAX(IF((EOL_MOD_TYPE=$AF$1)*(EOL_MOD_MIN&lt;=$V1778)*(EOL_MOD_MAX&gt;$V1778),EOL_MOD_MIN,0)))+MAX(IF((EOL_MOD_TYPE=$AF$1)*(EOL_MOD_MIN&lt;=$V1778)*(EOL_MOD_MAX&gt;$V1778),EOL_MOD_B,0))</f>
        <v>0</v>
      </c>
      <c r="X1778" s="3">
        <f t="shared" si="200"/>
        <v>0</v>
      </c>
      <c r="Y1778" s="6"/>
      <c r="Z1778" s="6">
        <f t="shared" ca="1" si="195"/>
        <v>2.9811891578518162</v>
      </c>
      <c r="AA1778" s="6">
        <v>2.9006047330000002</v>
      </c>
      <c r="AB1778" s="6"/>
      <c r="AC1778" s="6"/>
      <c r="AD1778" s="6"/>
      <c r="AE1778" s="6"/>
      <c r="AF1778" s="6"/>
      <c r="AG1778" s="6"/>
      <c r="AH1778" s="6"/>
      <c r="AI1778" s="6"/>
      <c r="AJ1778" s="6"/>
      <c r="AK1778" s="6"/>
      <c r="AL1778" s="6"/>
      <c r="AM1778" s="6"/>
      <c r="AN1778" s="6"/>
      <c r="AO1778" s="6"/>
      <c r="AP1778" s="6"/>
      <c r="AQ1778" s="6"/>
      <c r="AR1778" s="6"/>
      <c r="AS1778" s="6"/>
      <c r="AT1778" s="6"/>
      <c r="AU1778" s="6"/>
      <c r="AV1778" s="6"/>
      <c r="AW1778" s="6"/>
      <c r="AX1778" s="6"/>
      <c r="AY1778" s="6"/>
      <c r="BE1778" s="21"/>
      <c r="BJ1778" s="21"/>
      <c r="BP1778" s="21"/>
      <c r="BQ1778" s="21"/>
      <c r="BR1778" s="21"/>
    </row>
    <row r="1779" spans="1:70" x14ac:dyDescent="0.2">
      <c r="A1779" s="2">
        <f t="shared" si="201"/>
        <v>1771</v>
      </c>
      <c r="B1779" s="2">
        <f t="array" ref="B1779">MAX(IF((C1779&gt;=$R$3:$AC$3)*(C1779&lt;=$R$4:$AC$4),$F$3:$Q$3,0))</f>
        <v>3</v>
      </c>
      <c r="C1779" s="2">
        <f t="shared" si="196"/>
        <v>74</v>
      </c>
      <c r="D1779" s="2">
        <f t="shared" si="197"/>
        <v>19</v>
      </c>
      <c r="E1779" s="10">
        <v>5.5316686018054622</v>
      </c>
      <c r="F1779" s="10">
        <v>5.8395079247752522</v>
      </c>
      <c r="G1779" s="10">
        <v>5.7138040420351111</v>
      </c>
      <c r="H1779" s="10">
        <v>6.0824810992225284</v>
      </c>
      <c r="I1779" s="10">
        <v>7.8582912171388868</v>
      </c>
      <c r="J1779" s="10">
        <v>9.5417774691729242</v>
      </c>
      <c r="K1779" s="10">
        <v>7.3962260487475078</v>
      </c>
      <c r="L1779" s="10">
        <v>7.560797752723782</v>
      </c>
      <c r="M1779" s="10">
        <v>7.2022725499709859</v>
      </c>
      <c r="N1779" s="10">
        <v>5.2438246321743334</v>
      </c>
      <c r="O1779" s="10">
        <v>4.2851939006251643</v>
      </c>
      <c r="P1779" s="10">
        <v>4.7603663543056651</v>
      </c>
      <c r="Q1779" s="4">
        <f t="shared" si="198"/>
        <v>2.3683053878079239</v>
      </c>
      <c r="R1779" s="20">
        <f t="array" ref="R1779">MAX(IF((EOL_MOD_TYPE=$AF$1)*(EOL_MOD_MIN&lt;=$Q1779)*(EOL_MOD_MAX&gt;$Q1779),EOL_MOD_A,0))*($Q1779-MAX(IF((EOL_MOD_TYPE=$AF$1)*(EOL_MOD_MIN&lt;=$Q1779)*(EOL_MOD_MAX&gt;$Q1779),EOL_MOD_MIN,0)))+MAX(IF((EOL_MOD_TYPE=$AF$1)*(EOL_MOD_MIN&lt;=$Q1779)*(EOL_MOD_MAX&gt;$Q1779),EOL_MOD_B,0))</f>
        <v>0</v>
      </c>
      <c r="S1779" s="3">
        <f t="shared" si="199"/>
        <v>0</v>
      </c>
      <c r="T1779" s="4"/>
      <c r="U1779" s="6"/>
      <c r="V1779" s="6">
        <v>6.37</v>
      </c>
      <c r="W1779" s="20">
        <f t="array" ref="W1779">MAX(IF((EOL_MOD_TYPE=$AF$1)*(EOL_MOD_MIN&lt;=$V1779)*(EOL_MOD_MAX&gt;$V1779),EOL_MOD_A,0))*($V1779-MAX(IF((EOL_MOD_TYPE=$AF$1)*(EOL_MOD_MIN&lt;=$V1779)*(EOL_MOD_MAX&gt;$V1779),EOL_MOD_MIN,0)))+MAX(IF((EOL_MOD_TYPE=$AF$1)*(EOL_MOD_MIN&lt;=$V1779)*(EOL_MOD_MAX&gt;$V1779),EOL_MOD_B,0))</f>
        <v>554.5</v>
      </c>
      <c r="X1779" s="3">
        <f t="shared" si="200"/>
        <v>19.179427423641169</v>
      </c>
      <c r="Y1779" s="6"/>
      <c r="Z1779" s="6">
        <f t="shared" ca="1" si="195"/>
        <v>5.2262156163384965</v>
      </c>
      <c r="AA1779" s="6">
        <v>2.0748739060000001</v>
      </c>
      <c r="AB1779" s="6"/>
      <c r="AC1779" s="6"/>
      <c r="AD1779" s="6"/>
      <c r="AE1779" s="6"/>
      <c r="AF1779" s="6"/>
      <c r="AG1779" s="6"/>
      <c r="AH1779" s="6"/>
      <c r="AI1779" s="6"/>
      <c r="AJ1779" s="6"/>
      <c r="AK1779" s="6"/>
      <c r="AL1779" s="6"/>
      <c r="AM1779" s="6"/>
      <c r="AN1779" s="6"/>
      <c r="AO1779" s="6"/>
      <c r="AP1779" s="6"/>
      <c r="AQ1779" s="6"/>
      <c r="AR1779" s="6"/>
      <c r="AS1779" s="6"/>
      <c r="AT1779" s="6"/>
      <c r="AU1779" s="6"/>
      <c r="AV1779" s="6"/>
      <c r="AW1779" s="6"/>
      <c r="AX1779" s="6"/>
      <c r="AY1779" s="6"/>
      <c r="BE1779" s="21"/>
      <c r="BJ1779" s="21"/>
      <c r="BP1779" s="21"/>
      <c r="BQ1779" s="21"/>
      <c r="BR1779" s="21"/>
    </row>
    <row r="1780" spans="1:70" x14ac:dyDescent="0.2">
      <c r="A1780" s="2">
        <f t="shared" si="201"/>
        <v>1772</v>
      </c>
      <c r="B1780" s="2">
        <f t="array" ref="B1780">MAX(IF((C1780&gt;=$R$3:$AC$3)*(C1780&lt;=$R$4:$AC$4),$F$3:$Q$3,0))</f>
        <v>3</v>
      </c>
      <c r="C1780" s="2">
        <f t="shared" si="196"/>
        <v>74</v>
      </c>
      <c r="D1780" s="2">
        <f t="shared" si="197"/>
        <v>20</v>
      </c>
      <c r="E1780" s="10">
        <v>7.1288094430204323</v>
      </c>
      <c r="F1780" s="10">
        <v>7.5255302212325974</v>
      </c>
      <c r="G1780" s="10">
        <v>7.3635322617001382</v>
      </c>
      <c r="H1780" s="10">
        <v>7.8386562569887985</v>
      </c>
      <c r="I1780" s="10">
        <v>10.127190305012123</v>
      </c>
      <c r="J1780" s="10">
        <v>12.296744115010481</v>
      </c>
      <c r="K1780" s="10">
        <v>9.5317145502562841</v>
      </c>
      <c r="L1780" s="10">
        <v>9.7438025117399327</v>
      </c>
      <c r="M1780" s="10">
        <v>9.2817614830870685</v>
      </c>
      <c r="N1780" s="10">
        <v>6.7578572120510767</v>
      </c>
      <c r="O1780" s="10">
        <v>5.5224441200218806</v>
      </c>
      <c r="P1780" s="10">
        <v>6.1348115842902846</v>
      </c>
      <c r="Q1780" s="4">
        <f t="shared" si="198"/>
        <v>2.2539068054336306</v>
      </c>
      <c r="R1780" s="20">
        <f t="array" ref="R1780">MAX(IF((EOL_MOD_TYPE=$AF$1)*(EOL_MOD_MIN&lt;=$Q1780)*(EOL_MOD_MAX&gt;$Q1780),EOL_MOD_A,0))*($Q1780-MAX(IF((EOL_MOD_TYPE=$AF$1)*(EOL_MOD_MIN&lt;=$Q1780)*(EOL_MOD_MAX&gt;$Q1780),EOL_MOD_MIN,0)))+MAX(IF((EOL_MOD_TYPE=$AF$1)*(EOL_MOD_MIN&lt;=$Q1780)*(EOL_MOD_MAX&gt;$Q1780),EOL_MOD_B,0))</f>
        <v>0</v>
      </c>
      <c r="S1780" s="3">
        <f t="shared" si="199"/>
        <v>0</v>
      </c>
      <c r="T1780" s="4"/>
      <c r="U1780" s="6"/>
      <c r="V1780" s="6">
        <v>8.7708333333333304</v>
      </c>
      <c r="W1780" s="20">
        <f t="array" ref="W1780">MAX(IF((EOL_MOD_TYPE=$AF$1)*(EOL_MOD_MIN&lt;=$V1780)*(EOL_MOD_MAX&gt;$V1780),EOL_MOD_A,0))*($V1780-MAX(IF((EOL_MOD_TYPE=$AF$1)*(EOL_MOD_MIN&lt;=$V1780)*(EOL_MOD_MAX&gt;$V1780),EOL_MOD_MIN,0)))+MAX(IF((EOL_MOD_TYPE=$AF$1)*(EOL_MOD_MIN&lt;=$V1780)*(EOL_MOD_MAX&gt;$V1780),EOL_MOD_B,0))</f>
        <v>1801.2784090909076</v>
      </c>
      <c r="X1780" s="3">
        <f t="shared" si="200"/>
        <v>62.303856658126037</v>
      </c>
      <c r="Y1780" s="6"/>
      <c r="Z1780" s="6">
        <f t="shared" ca="1" si="195"/>
        <v>6.7351640018446943</v>
      </c>
      <c r="AA1780" s="6">
        <v>1.921153294</v>
      </c>
      <c r="AB1780" s="6"/>
      <c r="AC1780" s="6"/>
      <c r="AD1780" s="6"/>
      <c r="AE1780" s="6"/>
      <c r="AF1780" s="6"/>
      <c r="AG1780" s="6"/>
      <c r="AH1780" s="6"/>
      <c r="AI1780" s="6"/>
      <c r="AJ1780" s="6"/>
      <c r="AK1780" s="6"/>
      <c r="AL1780" s="6"/>
      <c r="AM1780" s="6"/>
      <c r="AN1780" s="6"/>
      <c r="AO1780" s="6"/>
      <c r="AP1780" s="6"/>
      <c r="AQ1780" s="6"/>
      <c r="AR1780" s="6"/>
      <c r="AS1780" s="6"/>
      <c r="AT1780" s="6"/>
      <c r="AU1780" s="6"/>
      <c r="AV1780" s="6"/>
      <c r="AW1780" s="6"/>
      <c r="AX1780" s="6"/>
      <c r="AY1780" s="6"/>
      <c r="BE1780" s="21"/>
      <c r="BJ1780" s="21"/>
      <c r="BP1780" s="21"/>
      <c r="BQ1780" s="21"/>
      <c r="BR1780" s="21"/>
    </row>
    <row r="1781" spans="1:70" x14ac:dyDescent="0.2">
      <c r="A1781" s="2">
        <f t="shared" si="201"/>
        <v>1773</v>
      </c>
      <c r="B1781" s="2">
        <f t="array" ref="B1781">MAX(IF((C1781&gt;=$R$3:$AC$3)*(C1781&lt;=$R$4:$AC$4),$F$3:$Q$3,0))</f>
        <v>3</v>
      </c>
      <c r="C1781" s="2">
        <f t="shared" si="196"/>
        <v>74</v>
      </c>
      <c r="D1781" s="2">
        <f t="shared" si="197"/>
        <v>21</v>
      </c>
      <c r="E1781" s="10">
        <v>1.9093384530020443</v>
      </c>
      <c r="F1781" s="10">
        <v>2.0155938162572649</v>
      </c>
      <c r="G1781" s="10">
        <v>1.9722052342064391</v>
      </c>
      <c r="H1781" s="10">
        <v>2.0994596546534301</v>
      </c>
      <c r="I1781" s="10">
        <v>2.7124071732848116</v>
      </c>
      <c r="J1781" s="10">
        <v>3.2934877237465203</v>
      </c>
      <c r="K1781" s="10">
        <v>2.5529184444201469</v>
      </c>
      <c r="L1781" s="10">
        <v>2.6097228384099478</v>
      </c>
      <c r="M1781" s="10">
        <v>2.4859724829091068</v>
      </c>
      <c r="N1781" s="10">
        <v>1.8099847860990619</v>
      </c>
      <c r="O1781" s="10">
        <v>1.4790989992355994</v>
      </c>
      <c r="P1781" s="10">
        <v>1.6431119043693925</v>
      </c>
      <c r="Q1781" s="4">
        <f t="shared" si="198"/>
        <v>3.5206396145390118</v>
      </c>
      <c r="R1781" s="20">
        <f t="array" ref="R1781">MAX(IF((EOL_MOD_TYPE=$AF$1)*(EOL_MOD_MIN&lt;=$Q1781)*(EOL_MOD_MAX&gt;$Q1781),EOL_MOD_A,0))*($Q1781-MAX(IF((EOL_MOD_TYPE=$AF$1)*(EOL_MOD_MIN&lt;=$Q1781)*(EOL_MOD_MAX&gt;$Q1781),EOL_MOD_MIN,0)))+MAX(IF((EOL_MOD_TYPE=$AF$1)*(EOL_MOD_MIN&lt;=$Q1781)*(EOL_MOD_MAX&gt;$Q1781),EOL_MOD_B,0))</f>
        <v>52.063961453901172</v>
      </c>
      <c r="S1781" s="3">
        <f t="shared" si="199"/>
        <v>1.8008241119789881</v>
      </c>
      <c r="T1781" s="4"/>
      <c r="U1781" s="6"/>
      <c r="V1781" s="6">
        <v>8.4816666666666691</v>
      </c>
      <c r="W1781" s="20">
        <f t="array" ref="W1781">MAX(IF((EOL_MOD_TYPE=$AF$1)*(EOL_MOD_MIN&lt;=$V1781)*(EOL_MOD_MAX&gt;$V1781),EOL_MOD_A,0))*($V1781-MAX(IF((EOL_MOD_TYPE=$AF$1)*(EOL_MOD_MIN&lt;=$V1781)*(EOL_MOD_MAX&gt;$V1781),EOL_MOD_MIN,0)))+MAX(IF((EOL_MOD_TYPE=$AF$1)*(EOL_MOD_MIN&lt;=$V1781)*(EOL_MOD_MAX&gt;$V1781),EOL_MOD_B,0))</f>
        <v>1633.6931818181836</v>
      </c>
      <c r="X1781" s="3">
        <f t="shared" si="200"/>
        <v>56.50730354044952</v>
      </c>
      <c r="Y1781" s="6"/>
      <c r="Z1781" s="6">
        <f t="shared" ca="1" si="195"/>
        <v>1.803906769956896</v>
      </c>
      <c r="AA1781" s="6">
        <v>2.9506230189999898</v>
      </c>
      <c r="AB1781" s="6"/>
      <c r="AC1781" s="6"/>
      <c r="AD1781" s="6"/>
      <c r="AE1781" s="6"/>
      <c r="AF1781" s="6"/>
      <c r="AG1781" s="6"/>
      <c r="AH1781" s="6"/>
      <c r="AI1781" s="6"/>
      <c r="AJ1781" s="6"/>
      <c r="AK1781" s="6"/>
      <c r="AL1781" s="6"/>
      <c r="AM1781" s="6"/>
      <c r="AN1781" s="6"/>
      <c r="AO1781" s="6"/>
      <c r="AP1781" s="6"/>
      <c r="AQ1781" s="6"/>
      <c r="AR1781" s="6"/>
      <c r="AS1781" s="6"/>
      <c r="AT1781" s="6"/>
      <c r="AU1781" s="6"/>
      <c r="AV1781" s="6"/>
      <c r="AW1781" s="6"/>
      <c r="AX1781" s="6"/>
      <c r="AY1781" s="6"/>
      <c r="BE1781" s="21"/>
      <c r="BJ1781" s="21"/>
      <c r="BP1781" s="21"/>
      <c r="BQ1781" s="21"/>
      <c r="BR1781" s="21"/>
    </row>
    <row r="1782" spans="1:70" x14ac:dyDescent="0.2">
      <c r="A1782" s="2">
        <f t="shared" si="201"/>
        <v>1774</v>
      </c>
      <c r="B1782" s="2">
        <f t="array" ref="B1782">MAX(IF((C1782&gt;=$R$3:$AC$3)*(C1782&lt;=$R$4:$AC$4),$F$3:$Q$3,0))</f>
        <v>3</v>
      </c>
      <c r="C1782" s="2">
        <f t="shared" si="196"/>
        <v>74</v>
      </c>
      <c r="D1782" s="2">
        <f t="shared" si="197"/>
        <v>22</v>
      </c>
      <c r="E1782" s="10">
        <v>3.736936035110638</v>
      </c>
      <c r="F1782" s="10">
        <v>3.9448978531151377</v>
      </c>
      <c r="G1782" s="10">
        <v>3.8599782017441862</v>
      </c>
      <c r="H1782" s="10">
        <v>4.109039141488938</v>
      </c>
      <c r="I1782" s="10">
        <v>5.308693223982198</v>
      </c>
      <c r="J1782" s="10">
        <v>6.4459776299543874</v>
      </c>
      <c r="K1782" s="10">
        <v>4.9965436534588221</v>
      </c>
      <c r="L1782" s="10">
        <v>5.1077205831013126</v>
      </c>
      <c r="M1782" s="10">
        <v>4.8655177603897384</v>
      </c>
      <c r="N1782" s="10">
        <v>3.5424821406288216</v>
      </c>
      <c r="O1782" s="10">
        <v>2.8948761499298605</v>
      </c>
      <c r="P1782" s="10">
        <v>3.2158803880490847</v>
      </c>
      <c r="Q1782" s="4">
        <f t="shared" si="198"/>
        <v>4.1368896419999999</v>
      </c>
      <c r="R1782" s="20">
        <f t="array" ref="R1782">MAX(IF((EOL_MOD_TYPE=$AF$1)*(EOL_MOD_MIN&lt;=$Q1782)*(EOL_MOD_MAX&gt;$Q1782),EOL_MOD_A,0))*($Q1782-MAX(IF((EOL_MOD_TYPE=$AF$1)*(EOL_MOD_MIN&lt;=$Q1782)*(EOL_MOD_MAX&gt;$Q1782),EOL_MOD_MIN,0)))+MAX(IF((EOL_MOD_TYPE=$AF$1)*(EOL_MOD_MIN&lt;=$Q1782)*(EOL_MOD_MAX&gt;$Q1782),EOL_MOD_B,0))</f>
        <v>113.68896419999999</v>
      </c>
      <c r="S1782" s="3">
        <f t="shared" si="199"/>
        <v>3.9323520969212602</v>
      </c>
      <c r="T1782" s="4"/>
      <c r="U1782" s="6"/>
      <c r="V1782" s="6">
        <v>7.4974999999999996</v>
      </c>
      <c r="W1782" s="20">
        <f t="array" ref="W1782">MAX(IF((EOL_MOD_TYPE=$AF$1)*(EOL_MOD_MIN&lt;=$V1782)*(EOL_MOD_MAX&gt;$V1782),EOL_MOD_A,0))*($V1782-MAX(IF((EOL_MOD_TYPE=$AF$1)*(EOL_MOD_MIN&lt;=$V1782)*(EOL_MOD_MAX&gt;$V1782),EOL_MOD_MIN,0)))+MAX(IF((EOL_MOD_TYPE=$AF$1)*(EOL_MOD_MIN&lt;=$V1782)*(EOL_MOD_MAX&gt;$V1782),EOL_MOD_B,0))</f>
        <v>1063.3238636363635</v>
      </c>
      <c r="X1782" s="3">
        <f t="shared" si="200"/>
        <v>36.778977223515511</v>
      </c>
      <c r="Y1782" s="6"/>
      <c r="Z1782" s="6">
        <f t="shared" ca="1" si="195"/>
        <v>3.5305863148741303</v>
      </c>
      <c r="AA1782" s="6">
        <v>3.447408035</v>
      </c>
      <c r="AB1782" s="6"/>
      <c r="AC1782" s="6"/>
      <c r="AD1782" s="6"/>
      <c r="AE1782" s="6"/>
      <c r="AF1782" s="6"/>
      <c r="AG1782" s="6"/>
      <c r="AH1782" s="6"/>
      <c r="AI1782" s="6"/>
      <c r="AJ1782" s="6"/>
      <c r="AK1782" s="6"/>
      <c r="AL1782" s="6"/>
      <c r="AM1782" s="6"/>
      <c r="AN1782" s="6"/>
      <c r="AO1782" s="6"/>
      <c r="AP1782" s="6"/>
      <c r="AQ1782" s="6"/>
      <c r="AR1782" s="6"/>
      <c r="AS1782" s="6"/>
      <c r="AT1782" s="6"/>
      <c r="AU1782" s="6"/>
      <c r="AV1782" s="6"/>
      <c r="AW1782" s="6"/>
      <c r="AX1782" s="6"/>
      <c r="AY1782" s="6"/>
      <c r="BE1782" s="21"/>
      <c r="BJ1782" s="21"/>
      <c r="BP1782" s="21"/>
      <c r="BQ1782" s="21"/>
      <c r="BR1782" s="21"/>
    </row>
    <row r="1783" spans="1:70" x14ac:dyDescent="0.2">
      <c r="A1783" s="2">
        <f t="shared" si="201"/>
        <v>1775</v>
      </c>
      <c r="B1783" s="2">
        <f t="array" ref="B1783">MAX(IF((C1783&gt;=$R$3:$AC$3)*(C1783&lt;=$R$4:$AC$4),$F$3:$Q$3,0))</f>
        <v>3</v>
      </c>
      <c r="C1783" s="2">
        <f t="shared" si="196"/>
        <v>74</v>
      </c>
      <c r="D1783" s="2">
        <f t="shared" si="197"/>
        <v>23</v>
      </c>
      <c r="E1783" s="10">
        <v>7.3925014739164157</v>
      </c>
      <c r="F1783" s="10">
        <v>7.8038968073318795</v>
      </c>
      <c r="G1783" s="10">
        <v>7.6359066030506222</v>
      </c>
      <c r="H1783" s="10">
        <v>8.1286052596128773</v>
      </c>
      <c r="I1783" s="10">
        <v>10.501791337645042</v>
      </c>
      <c r="J1783" s="10">
        <v>12.751596142549248</v>
      </c>
      <c r="K1783" s="10">
        <v>9.884289154440534</v>
      </c>
      <c r="L1783" s="10">
        <v>10.104222171362853</v>
      </c>
      <c r="M1783" s="10">
        <v>9.6250904155448751</v>
      </c>
      <c r="N1783" s="10">
        <v>7.007827856798146</v>
      </c>
      <c r="O1783" s="10">
        <v>5.7267172903398063</v>
      </c>
      <c r="P1783" s="10">
        <v>6.3617360011590147</v>
      </c>
      <c r="Q1783" s="4">
        <f t="shared" si="198"/>
        <v>4.5487532726538431</v>
      </c>
      <c r="R1783" s="20">
        <f t="array" ref="R1783">MAX(IF((EOL_MOD_TYPE=$AF$1)*(EOL_MOD_MIN&lt;=$Q1783)*(EOL_MOD_MAX&gt;$Q1783),EOL_MOD_A,0))*($Q1783-MAX(IF((EOL_MOD_TYPE=$AF$1)*(EOL_MOD_MIN&lt;=$Q1783)*(EOL_MOD_MAX&gt;$Q1783),EOL_MOD_MIN,0)))+MAX(IF((EOL_MOD_TYPE=$AF$1)*(EOL_MOD_MIN&lt;=$Q1783)*(EOL_MOD_MAX&gt;$Q1783),EOL_MOD_B,0))</f>
        <v>154.87532726538433</v>
      </c>
      <c r="S1783" s="3">
        <f t="shared" si="199"/>
        <v>5.3569343534699962</v>
      </c>
      <c r="T1783" s="4"/>
      <c r="U1783" s="6"/>
      <c r="V1783" s="6">
        <v>6.4950000000000001</v>
      </c>
      <c r="W1783" s="20">
        <f t="array" ref="W1783">MAX(IF((EOL_MOD_TYPE=$AF$1)*(EOL_MOD_MIN&lt;=$V1783)*(EOL_MOD_MAX&gt;$V1783),EOL_MOD_A,0))*($V1783-MAX(IF((EOL_MOD_TYPE=$AF$1)*(EOL_MOD_MIN&lt;=$V1783)*(EOL_MOD_MAX&gt;$V1783),EOL_MOD_MIN,0)))+MAX(IF((EOL_MOD_TYPE=$AF$1)*(EOL_MOD_MIN&lt;=$V1783)*(EOL_MOD_MAX&gt;$V1783),EOL_MOD_B,0))</f>
        <v>598.25</v>
      </c>
      <c r="X1783" s="3">
        <f t="shared" si="200"/>
        <v>20.692682517932063</v>
      </c>
      <c r="Y1783" s="6"/>
      <c r="Z1783" s="6">
        <f t="shared" ca="1" si="195"/>
        <v>6.9842952331196129</v>
      </c>
      <c r="AA1783" s="6">
        <v>3.812277763</v>
      </c>
      <c r="AB1783" s="6"/>
      <c r="AC1783" s="6"/>
      <c r="AD1783" s="6"/>
      <c r="AE1783" s="6"/>
      <c r="AF1783" s="6"/>
      <c r="AG1783" s="6"/>
      <c r="AH1783" s="6"/>
      <c r="AI1783" s="6"/>
      <c r="AJ1783" s="6"/>
      <c r="AK1783" s="6"/>
      <c r="AL1783" s="6"/>
      <c r="AM1783" s="6"/>
      <c r="AN1783" s="6"/>
      <c r="AO1783" s="6"/>
      <c r="AP1783" s="6"/>
      <c r="AQ1783" s="6"/>
      <c r="AR1783" s="6"/>
      <c r="AS1783" s="6"/>
      <c r="AT1783" s="6"/>
      <c r="AU1783" s="6"/>
      <c r="AV1783" s="6"/>
      <c r="AW1783" s="6"/>
      <c r="AX1783" s="6"/>
      <c r="AY1783" s="6"/>
      <c r="BE1783" s="21"/>
      <c r="BJ1783" s="21"/>
      <c r="BP1783" s="21"/>
      <c r="BQ1783" s="21"/>
      <c r="BR1783" s="21"/>
    </row>
    <row r="1784" spans="1:70" x14ac:dyDescent="0.2">
      <c r="A1784" s="2">
        <f t="shared" si="201"/>
        <v>1776</v>
      </c>
      <c r="B1784" s="2">
        <f t="array" ref="B1784">MAX(IF((C1784&gt;=$R$3:$AC$3)*(C1784&lt;=$R$4:$AC$4),$F$3:$Q$3,0))</f>
        <v>3</v>
      </c>
      <c r="C1784" s="2">
        <f t="shared" si="196"/>
        <v>74</v>
      </c>
      <c r="D1784" s="2">
        <f t="shared" si="197"/>
        <v>24</v>
      </c>
      <c r="E1784" s="10">
        <v>4.7721378450886833</v>
      </c>
      <c r="F1784" s="10">
        <v>5.0377090116027325</v>
      </c>
      <c r="G1784" s="10">
        <v>4.929265014089391</v>
      </c>
      <c r="H1784" s="10">
        <v>5.2473205347411103</v>
      </c>
      <c r="I1784" s="10">
        <v>6.7793014394963436</v>
      </c>
      <c r="J1784" s="10">
        <v>8.2316350902135973</v>
      </c>
      <c r="K1784" s="10">
        <v>6.3806805466507228</v>
      </c>
      <c r="L1784" s="10">
        <v>6.5226555840778708</v>
      </c>
      <c r="M1784" s="10">
        <v>6.2133580083127056</v>
      </c>
      <c r="N1784" s="10">
        <v>4.5238165518519686</v>
      </c>
      <c r="O1784" s="10">
        <v>3.6968114792780771</v>
      </c>
      <c r="P1784" s="10">
        <v>4.1067399497602484</v>
      </c>
      <c r="Q1784" s="4">
        <f t="shared" si="198"/>
        <v>3.4975462668629476</v>
      </c>
      <c r="R1784" s="20">
        <f t="array" ref="R1784">MAX(IF((EOL_MOD_TYPE=$AF$1)*(EOL_MOD_MIN&lt;=$Q1784)*(EOL_MOD_MAX&gt;$Q1784),EOL_MOD_A,0))*($Q1784-MAX(IF((EOL_MOD_TYPE=$AF$1)*(EOL_MOD_MIN&lt;=$Q1784)*(EOL_MOD_MAX&gt;$Q1784),EOL_MOD_MIN,0)))+MAX(IF((EOL_MOD_TYPE=$AF$1)*(EOL_MOD_MIN&lt;=$Q1784)*(EOL_MOD_MAX&gt;$Q1784),EOL_MOD_B,0))</f>
        <v>49.754626686294756</v>
      </c>
      <c r="S1784" s="3">
        <f t="shared" si="199"/>
        <v>1.720947252516051</v>
      </c>
      <c r="T1784" s="4"/>
      <c r="U1784" s="6"/>
      <c r="V1784" s="6">
        <v>4.835</v>
      </c>
      <c r="W1784" s="20">
        <f t="array" ref="W1784">MAX(IF((EOL_MOD_TYPE=$AF$1)*(EOL_MOD_MIN&lt;=$V1784)*(EOL_MOD_MAX&gt;$V1784),EOL_MOD_A,0))*($V1784-MAX(IF((EOL_MOD_TYPE=$AF$1)*(EOL_MOD_MIN&lt;=$V1784)*(EOL_MOD_MAX&gt;$V1784),EOL_MOD_MIN,0)))+MAX(IF((EOL_MOD_TYPE=$AF$1)*(EOL_MOD_MIN&lt;=$V1784)*(EOL_MOD_MAX&gt;$V1784),EOL_MOD_B,0))</f>
        <v>183.5</v>
      </c>
      <c r="X1784" s="3">
        <f t="shared" si="200"/>
        <v>6.3470242240543815</v>
      </c>
      <c r="Y1784" s="6"/>
      <c r="Z1784" s="6">
        <f t="shared" ca="1" si="195"/>
        <v>4.5086253578499376</v>
      </c>
      <c r="AA1784" s="6">
        <v>2.9811891579999998</v>
      </c>
      <c r="AB1784" s="6"/>
      <c r="AC1784" s="6"/>
      <c r="AD1784" s="6"/>
      <c r="AE1784" s="6"/>
      <c r="AF1784" s="6"/>
      <c r="AG1784" s="6"/>
      <c r="AH1784" s="6"/>
      <c r="AI1784" s="6"/>
      <c r="AJ1784" s="6"/>
      <c r="AK1784" s="6"/>
      <c r="AL1784" s="6"/>
      <c r="AM1784" s="6"/>
      <c r="AN1784" s="6"/>
      <c r="AO1784" s="6"/>
      <c r="AP1784" s="6"/>
      <c r="AQ1784" s="6"/>
      <c r="AR1784" s="6"/>
      <c r="AS1784" s="6"/>
      <c r="AT1784" s="6"/>
      <c r="AU1784" s="6"/>
      <c r="AV1784" s="6"/>
      <c r="AW1784" s="6"/>
      <c r="AX1784" s="6"/>
      <c r="AY1784" s="6"/>
      <c r="BE1784" s="21"/>
      <c r="BJ1784" s="21"/>
      <c r="BP1784" s="21"/>
      <c r="BQ1784" s="21"/>
      <c r="BR1784" s="21"/>
    </row>
    <row r="1785" spans="1:70" x14ac:dyDescent="0.2">
      <c r="A1785" s="2">
        <f t="shared" si="201"/>
        <v>1777</v>
      </c>
      <c r="B1785" s="2">
        <f t="array" ref="B1785">MAX(IF((C1785&gt;=$R$3:$AC$3)*(C1785&lt;=$R$4:$AC$4),$F$3:$Q$3,0))</f>
        <v>3</v>
      </c>
      <c r="C1785" s="2">
        <f t="shared" si="196"/>
        <v>75</v>
      </c>
      <c r="D1785" s="2">
        <f t="shared" si="197"/>
        <v>1</v>
      </c>
      <c r="E1785" s="10">
        <v>7.8228075263625678</v>
      </c>
      <c r="F1785" s="10">
        <v>8.2581495444748683</v>
      </c>
      <c r="G1785" s="10">
        <v>8.080380890786607</v>
      </c>
      <c r="H1785" s="10">
        <v>8.6017587724662157</v>
      </c>
      <c r="I1785" s="10">
        <v>11.113084333670805</v>
      </c>
      <c r="J1785" s="10">
        <v>13.493846789079182</v>
      </c>
      <c r="K1785" s="10">
        <v>10.459638305508111</v>
      </c>
      <c r="L1785" s="10">
        <v>10.692373282450099</v>
      </c>
      <c r="M1785" s="10">
        <v>10.185352009778443</v>
      </c>
      <c r="N1785" s="10">
        <v>7.415742654234557</v>
      </c>
      <c r="O1785" s="10">
        <v>6.0600606274194178</v>
      </c>
      <c r="P1785" s="10">
        <v>6.7320427931187101</v>
      </c>
      <c r="Q1785" s="4">
        <f t="shared" si="198"/>
        <v>6.8322968791911496</v>
      </c>
      <c r="R1785" s="20">
        <f t="array" ref="R1785">MAX(IF((EOL_MOD_TYPE=$AF$1)*(EOL_MOD_MIN&lt;=$Q1785)*(EOL_MOD_MAX&gt;$Q1785),EOL_MOD_A,0))*($Q1785-MAX(IF((EOL_MOD_TYPE=$AF$1)*(EOL_MOD_MIN&lt;=$Q1785)*(EOL_MOD_MAX&gt;$Q1785),EOL_MOD_MIN,0)))+MAX(IF((EOL_MOD_TYPE=$AF$1)*(EOL_MOD_MIN&lt;=$Q1785)*(EOL_MOD_MAX&gt;$Q1785),EOL_MOD_B,0))</f>
        <v>716.30390771690236</v>
      </c>
      <c r="S1785" s="3">
        <f t="shared" si="199"/>
        <v>24.776012283727479</v>
      </c>
      <c r="T1785" s="4"/>
      <c r="U1785" s="6"/>
      <c r="V1785" s="6">
        <v>4.2016666666666698</v>
      </c>
      <c r="W1785" s="20">
        <f t="array" ref="W1785">MAX(IF((EOL_MOD_TYPE=$AF$1)*(EOL_MOD_MIN&lt;=$V1785)*(EOL_MOD_MAX&gt;$V1785),EOL_MOD_A,0))*($V1785-MAX(IF((EOL_MOD_TYPE=$AF$1)*(EOL_MOD_MIN&lt;=$V1785)*(EOL_MOD_MAX&gt;$V1785),EOL_MOD_MIN,0)))+MAX(IF((EOL_MOD_TYPE=$AF$1)*(EOL_MOD_MIN&lt;=$V1785)*(EOL_MOD_MAX&gt;$V1785),EOL_MOD_B,0))</f>
        <v>120.16666666666697</v>
      </c>
      <c r="X1785" s="3">
        <f t="shared" si="200"/>
        <v>4.1564073256523342</v>
      </c>
      <c r="Y1785" s="6"/>
      <c r="Z1785" s="6">
        <f t="shared" ca="1" si="195"/>
        <v>7.3908402330071779</v>
      </c>
      <c r="AA1785" s="6">
        <v>5.985779784</v>
      </c>
      <c r="AB1785" s="6"/>
      <c r="AC1785" s="6"/>
      <c r="AD1785" s="6"/>
      <c r="AE1785" s="6"/>
      <c r="AF1785" s="6"/>
      <c r="AG1785" s="6"/>
      <c r="AH1785" s="6"/>
      <c r="AI1785" s="6"/>
      <c r="AJ1785" s="6"/>
      <c r="AK1785" s="6"/>
      <c r="AL1785" s="6"/>
      <c r="AM1785" s="6"/>
      <c r="AN1785" s="6"/>
      <c r="AO1785" s="6"/>
      <c r="AP1785" s="6"/>
      <c r="AQ1785" s="6"/>
      <c r="AR1785" s="6"/>
      <c r="AS1785" s="6"/>
      <c r="AT1785" s="6"/>
      <c r="AU1785" s="6"/>
      <c r="AV1785" s="6"/>
      <c r="AW1785" s="6"/>
      <c r="AX1785" s="6"/>
      <c r="AY1785" s="6"/>
      <c r="BE1785" s="21"/>
      <c r="BJ1785" s="21"/>
      <c r="BP1785" s="21"/>
      <c r="BQ1785" s="21"/>
      <c r="BR1785" s="21"/>
    </row>
    <row r="1786" spans="1:70" x14ac:dyDescent="0.2">
      <c r="A1786" s="2">
        <f t="shared" si="201"/>
        <v>1778</v>
      </c>
      <c r="B1786" s="2">
        <f t="array" ref="B1786">MAX(IF((C1786&gt;=$R$3:$AC$3)*(C1786&lt;=$R$4:$AC$4),$F$3:$Q$3,0))</f>
        <v>3</v>
      </c>
      <c r="C1786" s="2">
        <f t="shared" si="196"/>
        <v>75</v>
      </c>
      <c r="D1786" s="2">
        <f t="shared" si="197"/>
        <v>2</v>
      </c>
      <c r="E1786" s="10">
        <v>3.0701343581028704</v>
      </c>
      <c r="F1786" s="10">
        <v>3.2409884258820227</v>
      </c>
      <c r="G1786" s="10">
        <v>3.1712214464896777</v>
      </c>
      <c r="H1786" s="10">
        <v>3.3758410977728217</v>
      </c>
      <c r="I1786" s="10">
        <v>4.3614344239352487</v>
      </c>
      <c r="J1786" s="10">
        <v>5.2957870317680067</v>
      </c>
      <c r="K1786" s="10">
        <v>4.1049833869555652</v>
      </c>
      <c r="L1786" s="10">
        <v>4.1963224166624755</v>
      </c>
      <c r="M1786" s="10">
        <v>3.9973371515549645</v>
      </c>
      <c r="N1786" s="10">
        <v>2.9103779221065396</v>
      </c>
      <c r="O1786" s="10">
        <v>2.378327765540436</v>
      </c>
      <c r="P1786" s="10">
        <v>2.6420534839597201</v>
      </c>
      <c r="Q1786" s="4">
        <f t="shared" si="198"/>
        <v>7.5226807237999873</v>
      </c>
      <c r="R1786" s="20">
        <f t="array" ref="R1786">MAX(IF((EOL_MOD_TYPE=$AF$1)*(EOL_MOD_MIN&lt;=$Q1786)*(EOL_MOD_MAX&gt;$Q1786),EOL_MOD_A,0))*($Q1786-MAX(IF((EOL_MOD_TYPE=$AF$1)*(EOL_MOD_MIN&lt;=$Q1786)*(EOL_MOD_MAX&gt;$Q1786),EOL_MOD_MIN,0)))+MAX(IF((EOL_MOD_TYPE=$AF$1)*(EOL_MOD_MIN&lt;=$Q1786)*(EOL_MOD_MAX&gt;$Q1786),EOL_MOD_B,0))</f>
        <v>1077.9172376568108</v>
      </c>
      <c r="S1786" s="3">
        <f t="shared" si="199"/>
        <v>37.283742882471728</v>
      </c>
      <c r="T1786" s="4"/>
      <c r="U1786" s="6"/>
      <c r="V1786" s="6">
        <v>4.8733333333333304</v>
      </c>
      <c r="W1786" s="20">
        <f t="array" ref="W1786">MAX(IF((EOL_MOD_TYPE=$AF$1)*(EOL_MOD_MIN&lt;=$V1786)*(EOL_MOD_MAX&gt;$V1786),EOL_MOD_A,0))*($V1786-MAX(IF((EOL_MOD_TYPE=$AF$1)*(EOL_MOD_MIN&lt;=$V1786)*(EOL_MOD_MAX&gt;$V1786),EOL_MOD_MIN,0)))+MAX(IF((EOL_MOD_TYPE=$AF$1)*(EOL_MOD_MIN&lt;=$V1786)*(EOL_MOD_MAX&gt;$V1786),EOL_MOD_B,0))</f>
        <v>187.33333333333303</v>
      </c>
      <c r="X1786" s="3">
        <f t="shared" si="200"/>
        <v>6.4796141942208108</v>
      </c>
      <c r="Y1786" s="6"/>
      <c r="Z1786" s="6">
        <f t="shared" ca="1" si="195"/>
        <v>2.9006047327812903</v>
      </c>
      <c r="AA1786" s="6">
        <v>6.8388006579999896</v>
      </c>
      <c r="AB1786" s="6"/>
      <c r="AC1786" s="6"/>
      <c r="AD1786" s="6"/>
      <c r="AE1786" s="6"/>
      <c r="AF1786" s="6"/>
      <c r="AG1786" s="6"/>
      <c r="AH1786" s="6"/>
      <c r="AI1786" s="6"/>
      <c r="AJ1786" s="6"/>
      <c r="AK1786" s="6"/>
      <c r="AL1786" s="6"/>
      <c r="AM1786" s="6"/>
      <c r="AN1786" s="6"/>
      <c r="AO1786" s="6"/>
      <c r="AP1786" s="6"/>
      <c r="AQ1786" s="6"/>
      <c r="AR1786" s="6"/>
      <c r="AS1786" s="6"/>
      <c r="AT1786" s="6"/>
      <c r="AU1786" s="6"/>
      <c r="AV1786" s="6"/>
      <c r="AW1786" s="6"/>
      <c r="AX1786" s="6"/>
      <c r="AY1786" s="6"/>
      <c r="BE1786" s="21"/>
      <c r="BJ1786" s="21"/>
      <c r="BP1786" s="21"/>
      <c r="BQ1786" s="21"/>
      <c r="BR1786" s="21"/>
    </row>
    <row r="1787" spans="1:70" x14ac:dyDescent="0.2">
      <c r="A1787" s="2">
        <f t="shared" si="201"/>
        <v>1779</v>
      </c>
      <c r="B1787" s="2">
        <f t="array" ref="B1787">MAX(IF((C1787&gt;=$R$3:$AC$3)*(C1787&lt;=$R$4:$AC$4),$F$3:$Q$3,0))</f>
        <v>3</v>
      </c>
      <c r="C1787" s="2">
        <f t="shared" si="196"/>
        <v>75</v>
      </c>
      <c r="D1787" s="2">
        <f t="shared" si="197"/>
        <v>3</v>
      </c>
      <c r="E1787" s="10">
        <v>1.6369145032137973</v>
      </c>
      <c r="F1787" s="10">
        <v>1.728009376877107</v>
      </c>
      <c r="G1787" s="10">
        <v>1.6908114672444756</v>
      </c>
      <c r="H1787" s="10">
        <v>1.7999092576860964</v>
      </c>
      <c r="I1787" s="10">
        <v>2.3254015722514194</v>
      </c>
      <c r="J1787" s="10">
        <v>2.8235736899766408</v>
      </c>
      <c r="K1787" s="10">
        <v>2.1886686567396487</v>
      </c>
      <c r="L1787" s="10">
        <v>2.2373682135007762</v>
      </c>
      <c r="M1787" s="10">
        <v>2.1312745288642505</v>
      </c>
      <c r="N1787" s="10">
        <v>1.5517365935324325</v>
      </c>
      <c r="O1787" s="10">
        <v>1.2680615109023698</v>
      </c>
      <c r="P1787" s="10">
        <v>1.4086730943047843</v>
      </c>
      <c r="Q1787" s="4">
        <f t="shared" si="198"/>
        <v>7.7734182753220695</v>
      </c>
      <c r="R1787" s="20">
        <f t="array" ref="R1787">MAX(IF((EOL_MOD_TYPE=$AF$1)*(EOL_MOD_MIN&lt;=$Q1787)*(EOL_MOD_MAX&gt;$Q1787),EOL_MOD_A,0))*($Q1787-MAX(IF((EOL_MOD_TYPE=$AF$1)*(EOL_MOD_MIN&lt;=$Q1787)*(EOL_MOD_MAX&gt;$Q1787),EOL_MOD_MIN,0)))+MAX(IF((EOL_MOD_TYPE=$AF$1)*(EOL_MOD_MIN&lt;=$Q1787)*(EOL_MOD_MAX&gt;$Q1787),EOL_MOD_B,0))</f>
        <v>1223.2310459252903</v>
      </c>
      <c r="S1787" s="3">
        <f t="shared" si="199"/>
        <v>42.309956839799426</v>
      </c>
      <c r="T1787" s="4"/>
      <c r="U1787" s="6"/>
      <c r="V1787" s="6">
        <v>4.7366666666666699</v>
      </c>
      <c r="W1787" s="20">
        <f t="array" ref="W1787">MAX(IF((EOL_MOD_TYPE=$AF$1)*(EOL_MOD_MIN&lt;=$V1787)*(EOL_MOD_MAX&gt;$V1787),EOL_MOD_A,0))*($V1787-MAX(IF((EOL_MOD_TYPE=$AF$1)*(EOL_MOD_MIN&lt;=$V1787)*(EOL_MOD_MAX&gt;$V1787),EOL_MOD_MIN,0)))+MAX(IF((EOL_MOD_TYPE=$AF$1)*(EOL_MOD_MIN&lt;=$V1787)*(EOL_MOD_MAX&gt;$V1787),EOL_MOD_B,0))</f>
        <v>173.666666666667</v>
      </c>
      <c r="X1787" s="3">
        <f t="shared" si="200"/>
        <v>6.0069021266709157</v>
      </c>
      <c r="Y1787" s="6"/>
      <c r="Z1787" s="6">
        <f t="shared" ca="1" si="195"/>
        <v>1.5465257872669242</v>
      </c>
      <c r="AA1787" s="6">
        <v>7.3908402329999996</v>
      </c>
      <c r="AB1787" s="6"/>
      <c r="AC1787" s="6"/>
      <c r="AD1787" s="6"/>
      <c r="AE1787" s="6"/>
      <c r="AF1787" s="6"/>
      <c r="AG1787" s="6"/>
      <c r="AH1787" s="6"/>
      <c r="AI1787" s="6"/>
      <c r="AJ1787" s="6"/>
      <c r="AK1787" s="6"/>
      <c r="AL1787" s="6"/>
      <c r="AM1787" s="6"/>
      <c r="AN1787" s="6"/>
      <c r="AO1787" s="6"/>
      <c r="AP1787" s="6"/>
      <c r="AQ1787" s="6"/>
      <c r="AR1787" s="6"/>
      <c r="AS1787" s="6"/>
      <c r="AT1787" s="6"/>
      <c r="AU1787" s="6"/>
      <c r="AV1787" s="6"/>
      <c r="AW1787" s="6"/>
      <c r="AX1787" s="6"/>
      <c r="AY1787" s="6"/>
      <c r="BE1787" s="21"/>
      <c r="BJ1787" s="21"/>
      <c r="BP1787" s="21"/>
      <c r="BQ1787" s="21"/>
      <c r="BR1787" s="21"/>
    </row>
    <row r="1788" spans="1:70" x14ac:dyDescent="0.2">
      <c r="A1788" s="2">
        <f t="shared" si="201"/>
        <v>1780</v>
      </c>
      <c r="B1788" s="2">
        <f t="array" ref="B1788">MAX(IF((C1788&gt;=$R$3:$AC$3)*(C1788&lt;=$R$4:$AC$4),$F$3:$Q$3,0))</f>
        <v>3</v>
      </c>
      <c r="C1788" s="2">
        <f t="shared" si="196"/>
        <v>75</v>
      </c>
      <c r="D1788" s="2">
        <f t="shared" si="197"/>
        <v>4</v>
      </c>
      <c r="E1788" s="10">
        <v>4.4354305324291117</v>
      </c>
      <c r="F1788" s="10">
        <v>4.6822638173690061</v>
      </c>
      <c r="G1788" s="10">
        <v>4.5814712935058557</v>
      </c>
      <c r="H1788" s="10">
        <v>4.8770857985977676</v>
      </c>
      <c r="I1788" s="10">
        <v>6.3009748606127935</v>
      </c>
      <c r="J1788" s="10">
        <v>7.6508363329286313</v>
      </c>
      <c r="K1788" s="10">
        <v>5.9304794272482182</v>
      </c>
      <c r="L1788" s="10">
        <v>6.0624371443739351</v>
      </c>
      <c r="M1788" s="10">
        <v>5.7749626506170122</v>
      </c>
      <c r="N1788" s="10">
        <v>4.2046300229660529</v>
      </c>
      <c r="O1788" s="10">
        <v>3.4359758749843272</v>
      </c>
      <c r="P1788" s="10">
        <v>3.8169810582188863</v>
      </c>
      <c r="Q1788" s="4">
        <f t="shared" si="198"/>
        <v>6.9842952329999903</v>
      </c>
      <c r="R1788" s="20">
        <f t="array" ref="R1788">MAX(IF((EOL_MOD_TYPE=$AF$1)*(EOL_MOD_MIN&lt;=$Q1788)*(EOL_MOD_MAX&gt;$Q1788),EOL_MOD_A,0))*($Q1788-MAX(IF((EOL_MOD_TYPE=$AF$1)*(EOL_MOD_MIN&lt;=$Q1788)*(EOL_MOD_MAX&gt;$Q1788),EOL_MOD_MIN,0)))+MAX(IF((EOL_MOD_TYPE=$AF$1)*(EOL_MOD_MIN&lt;=$Q1788)*(EOL_MOD_MAX&gt;$Q1788),EOL_MOD_B,0))</f>
        <v>769.50333154999657</v>
      </c>
      <c r="S1788" s="3">
        <f t="shared" si="199"/>
        <v>26.616110549527946</v>
      </c>
      <c r="T1788" s="4"/>
      <c r="U1788" s="6"/>
      <c r="V1788" s="6">
        <v>4.5058333333333298</v>
      </c>
      <c r="W1788" s="20">
        <f t="array" ref="W1788">MAX(IF((EOL_MOD_TYPE=$AF$1)*(EOL_MOD_MIN&lt;=$V1788)*(EOL_MOD_MAX&gt;$V1788),EOL_MOD_A,0))*($V1788-MAX(IF((EOL_MOD_TYPE=$AF$1)*(EOL_MOD_MIN&lt;=$V1788)*(EOL_MOD_MAX&gt;$V1788),EOL_MOD_MIN,0)))+MAX(IF((EOL_MOD_TYPE=$AF$1)*(EOL_MOD_MIN&lt;=$V1788)*(EOL_MOD_MAX&gt;$V1788),EOL_MOD_B,0))</f>
        <v>150.58333333333297</v>
      </c>
      <c r="X1788" s="3">
        <f t="shared" si="200"/>
        <v>5.2084799150164569</v>
      </c>
      <c r="Y1788" s="6"/>
      <c r="Z1788" s="6">
        <f t="shared" ca="1" si="195"/>
        <v>4.1905106727109036</v>
      </c>
      <c r="AA1788" s="6">
        <v>6.9842952329999903</v>
      </c>
      <c r="AB1788" s="6"/>
      <c r="AC1788" s="6"/>
      <c r="AD1788" s="6"/>
      <c r="AE1788" s="6"/>
      <c r="AF1788" s="6"/>
      <c r="AG1788" s="6"/>
      <c r="AH1788" s="6"/>
      <c r="AI1788" s="6"/>
      <c r="AJ1788" s="6"/>
      <c r="AK1788" s="6"/>
      <c r="AL1788" s="6"/>
      <c r="AM1788" s="6"/>
      <c r="AN1788" s="6"/>
      <c r="AO1788" s="6"/>
      <c r="AP1788" s="6"/>
      <c r="AQ1788" s="6"/>
      <c r="AR1788" s="6"/>
      <c r="AS1788" s="6"/>
      <c r="AT1788" s="6"/>
      <c r="AU1788" s="6"/>
      <c r="AV1788" s="6"/>
      <c r="AW1788" s="6"/>
      <c r="AX1788" s="6"/>
      <c r="AY1788" s="6"/>
      <c r="BE1788" s="21"/>
      <c r="BJ1788" s="21"/>
      <c r="BP1788" s="21"/>
      <c r="BQ1788" s="21"/>
      <c r="BR1788" s="21"/>
    </row>
    <row r="1789" spans="1:70" x14ac:dyDescent="0.2">
      <c r="A1789" s="2">
        <f t="shared" si="201"/>
        <v>1781</v>
      </c>
      <c r="B1789" s="2">
        <f t="array" ref="B1789">MAX(IF((C1789&gt;=$R$3:$AC$3)*(C1789&lt;=$R$4:$AC$4),$F$3:$Q$3,0))</f>
        <v>3</v>
      </c>
      <c r="C1789" s="2">
        <f t="shared" si="196"/>
        <v>75</v>
      </c>
      <c r="D1789" s="2">
        <f t="shared" si="197"/>
        <v>5</v>
      </c>
      <c r="E1789" s="10">
        <v>2.0334376029052139</v>
      </c>
      <c r="F1789" s="10">
        <v>2.1465991279422245</v>
      </c>
      <c r="G1789" s="10">
        <v>2.100390466434273</v>
      </c>
      <c r="H1789" s="10">
        <v>2.2359159010506282</v>
      </c>
      <c r="I1789" s="10">
        <v>2.8887024884850363</v>
      </c>
      <c r="J1789" s="10">
        <v>3.5075508858280471</v>
      </c>
      <c r="K1789" s="10">
        <v>2.7188476479233477</v>
      </c>
      <c r="L1789" s="10">
        <v>2.7793440939921372</v>
      </c>
      <c r="M1789" s="10">
        <v>2.6475504741377587</v>
      </c>
      <c r="N1789" s="10">
        <v>1.9276263561095535</v>
      </c>
      <c r="O1789" s="10">
        <v>1.5752343534150348</v>
      </c>
      <c r="P1789" s="10">
        <v>1.7499074231038605</v>
      </c>
      <c r="Q1789" s="4">
        <f t="shared" si="198"/>
        <v>7.9167491217911454</v>
      </c>
      <c r="R1789" s="20">
        <f t="array" ref="R1789">MAX(IF((EOL_MOD_TYPE=$AF$1)*(EOL_MOD_MIN&lt;=$Q1789)*(EOL_MOD_MAX&gt;$Q1789),EOL_MOD_A,0))*($Q1789-MAX(IF((EOL_MOD_TYPE=$AF$1)*(EOL_MOD_MIN&lt;=$Q1789)*(EOL_MOD_MAX&gt;$Q1789),EOL_MOD_MIN,0)))+MAX(IF((EOL_MOD_TYPE=$AF$1)*(EOL_MOD_MIN&lt;=$Q1789)*(EOL_MOD_MAX&gt;$Q1789),EOL_MOD_B,0))</f>
        <v>1306.2977864925958</v>
      </c>
      <c r="S1789" s="3">
        <f t="shared" si="199"/>
        <v>45.183126401619205</v>
      </c>
      <c r="T1789" s="4"/>
      <c r="U1789" s="6"/>
      <c r="V1789" s="6">
        <v>3.7850000000000001</v>
      </c>
      <c r="W1789" s="20">
        <f t="array" ref="W1789">MAX(IF((EOL_MOD_TYPE=$AF$1)*(EOL_MOD_MIN&lt;=$V1789)*(EOL_MOD_MAX&gt;$V1789),EOL_MOD_A,0))*($V1789-MAX(IF((EOL_MOD_TYPE=$AF$1)*(EOL_MOD_MIN&lt;=$V1789)*(EOL_MOD_MAX&gt;$V1789),EOL_MOD_MIN,0)))+MAX(IF((EOL_MOD_TYPE=$AF$1)*(EOL_MOD_MIN&lt;=$V1789)*(EOL_MOD_MAX&gt;$V1789),EOL_MOD_B,0))</f>
        <v>78.500000000000014</v>
      </c>
      <c r="X1789" s="3">
        <f t="shared" si="200"/>
        <v>2.7152119977562346</v>
      </c>
      <c r="Y1789" s="6"/>
      <c r="Z1789" s="6">
        <f t="shared" ca="1" si="195"/>
        <v>1.9211532939056719</v>
      </c>
      <c r="AA1789" s="6">
        <v>8.3489210780000001</v>
      </c>
      <c r="AB1789" s="6"/>
      <c r="AC1789" s="6"/>
      <c r="AD1789" s="6"/>
      <c r="AE1789" s="6"/>
      <c r="AF1789" s="6"/>
      <c r="AG1789" s="6"/>
      <c r="AH1789" s="6"/>
      <c r="AI1789" s="6"/>
      <c r="AJ1789" s="6"/>
      <c r="AK1789" s="6"/>
      <c r="AL1789" s="6"/>
      <c r="AM1789" s="6"/>
      <c r="AN1789" s="6"/>
      <c r="AO1789" s="6"/>
      <c r="AP1789" s="6"/>
      <c r="AQ1789" s="6"/>
      <c r="AR1789" s="6"/>
      <c r="AS1789" s="6"/>
      <c r="AT1789" s="6"/>
      <c r="AU1789" s="6"/>
      <c r="AV1789" s="6"/>
      <c r="AW1789" s="6"/>
      <c r="AX1789" s="6"/>
      <c r="AY1789" s="6"/>
      <c r="BE1789" s="21"/>
      <c r="BJ1789" s="21"/>
      <c r="BP1789" s="21"/>
      <c r="BQ1789" s="21"/>
      <c r="BR1789" s="21"/>
    </row>
    <row r="1790" spans="1:70" x14ac:dyDescent="0.2">
      <c r="A1790" s="2">
        <f t="shared" si="201"/>
        <v>1782</v>
      </c>
      <c r="B1790" s="2">
        <f t="array" ref="B1790">MAX(IF((C1790&gt;=$R$3:$AC$3)*(C1790&lt;=$R$4:$AC$4),$F$3:$Q$3,0))</f>
        <v>3</v>
      </c>
      <c r="C1790" s="2">
        <f t="shared" si="196"/>
        <v>75</v>
      </c>
      <c r="D1790" s="2">
        <f t="shared" si="197"/>
        <v>6</v>
      </c>
      <c r="E1790" s="10">
        <v>8.8368846555554423</v>
      </c>
      <c r="F1790" s="10">
        <v>9.3286604261864667</v>
      </c>
      <c r="G1790" s="10">
        <v>9.1278474721769758</v>
      </c>
      <c r="H1790" s="10">
        <v>9.7168120078419431</v>
      </c>
      <c r="I1790" s="10">
        <v>12.553682816963324</v>
      </c>
      <c r="J1790" s="10">
        <v>15.243065514904153</v>
      </c>
      <c r="K1790" s="10">
        <v>11.815530029738921</v>
      </c>
      <c r="L1790" s="10">
        <v>12.078434637786462</v>
      </c>
      <c r="M1790" s="10">
        <v>11.505687770448455</v>
      </c>
      <c r="N1790" s="10">
        <v>8.3770516211619377</v>
      </c>
      <c r="O1790" s="10">
        <v>6.8456313912505093</v>
      </c>
      <c r="P1790" s="10">
        <v>7.6047231711343164</v>
      </c>
      <c r="Q1790" s="4">
        <f t="shared" si="198"/>
        <v>4.9017826601999905</v>
      </c>
      <c r="R1790" s="20">
        <f t="array" ref="R1790">MAX(IF((EOL_MOD_TYPE=$AF$1)*(EOL_MOD_MIN&lt;=$Q1790)*(EOL_MOD_MAX&gt;$Q1790),EOL_MOD_A,0))*($Q1790-MAX(IF((EOL_MOD_TYPE=$AF$1)*(EOL_MOD_MIN&lt;=$Q1790)*(EOL_MOD_MAX&gt;$Q1790),EOL_MOD_MIN,0)))+MAX(IF((EOL_MOD_TYPE=$AF$1)*(EOL_MOD_MIN&lt;=$Q1790)*(EOL_MOD_MAX&gt;$Q1790),EOL_MOD_B,0))</f>
        <v>190.17826601999906</v>
      </c>
      <c r="S1790" s="3">
        <f t="shared" si="199"/>
        <v>6.5780166829296576</v>
      </c>
      <c r="T1790" s="4"/>
      <c r="U1790" s="6"/>
      <c r="V1790" s="6">
        <v>3.3883333333333301</v>
      </c>
      <c r="W1790" s="20">
        <f t="array" ref="W1790">MAX(IF((EOL_MOD_TYPE=$AF$1)*(EOL_MOD_MIN&lt;=$V1790)*(EOL_MOD_MAX&gt;$V1790),EOL_MOD_A,0))*($V1790-MAX(IF((EOL_MOD_TYPE=$AF$1)*(EOL_MOD_MIN&lt;=$V1790)*(EOL_MOD_MAX&gt;$V1790),EOL_MOD_MIN,0)))+MAX(IF((EOL_MOD_TYPE=$AF$1)*(EOL_MOD_MIN&lt;=$V1790)*(EOL_MOD_MAX&gt;$V1790),EOL_MOD_B,0))</f>
        <v>38.833333333333009</v>
      </c>
      <c r="X1790" s="3">
        <f t="shared" si="200"/>
        <v>1.3431940455991449</v>
      </c>
      <c r="Y1790" s="6"/>
      <c r="Z1790" s="6">
        <f t="shared" ca="1" si="195"/>
        <v>8.3489210780942695</v>
      </c>
      <c r="AA1790" s="6">
        <v>5.4464251779999904</v>
      </c>
      <c r="AB1790" s="6"/>
      <c r="AC1790" s="6"/>
      <c r="AD1790" s="6"/>
      <c r="AE1790" s="6"/>
      <c r="AF1790" s="6"/>
      <c r="AG1790" s="6"/>
      <c r="AH1790" s="6"/>
      <c r="AI1790" s="6"/>
      <c r="AJ1790" s="6"/>
      <c r="AK1790" s="6"/>
      <c r="AL1790" s="6"/>
      <c r="AM1790" s="6"/>
      <c r="AN1790" s="6"/>
      <c r="AO1790" s="6"/>
      <c r="AP1790" s="6"/>
      <c r="AQ1790" s="6"/>
      <c r="AR1790" s="6"/>
      <c r="AS1790" s="6"/>
      <c r="AT1790" s="6"/>
      <c r="AU1790" s="6"/>
      <c r="AV1790" s="6"/>
      <c r="AW1790" s="6"/>
      <c r="AX1790" s="6"/>
      <c r="AY1790" s="6"/>
      <c r="BE1790" s="21"/>
      <c r="BJ1790" s="21"/>
      <c r="BP1790" s="21"/>
      <c r="BQ1790" s="21"/>
      <c r="BR1790" s="21"/>
    </row>
    <row r="1791" spans="1:70" x14ac:dyDescent="0.2">
      <c r="A1791" s="2">
        <f t="shared" si="201"/>
        <v>1783</v>
      </c>
      <c r="B1791" s="2">
        <f t="array" ref="B1791">MAX(IF((C1791&gt;=$R$3:$AC$3)*(C1791&lt;=$R$4:$AC$4),$F$3:$Q$3,0))</f>
        <v>3</v>
      </c>
      <c r="C1791" s="2">
        <f t="shared" si="196"/>
        <v>75</v>
      </c>
      <c r="D1791" s="2">
        <f t="shared" si="197"/>
        <v>7</v>
      </c>
      <c r="E1791" s="10">
        <v>3.6488962919201686</v>
      </c>
      <c r="F1791" s="10">
        <v>3.8519586669375481</v>
      </c>
      <c r="G1791" s="10">
        <v>3.7690396664282328</v>
      </c>
      <c r="H1791" s="10">
        <v>4.0122328950406869</v>
      </c>
      <c r="I1791" s="10">
        <v>5.1836239202196728</v>
      </c>
      <c r="J1791" s="10">
        <v>6.2941146572353759</v>
      </c>
      <c r="K1791" s="10">
        <v>4.878828387273523</v>
      </c>
      <c r="L1791" s="10">
        <v>4.9873860619321269</v>
      </c>
      <c r="M1791" s="10">
        <v>4.7508893776481811</v>
      </c>
      <c r="N1791" s="10">
        <v>3.4590236026748662</v>
      </c>
      <c r="O1791" s="10">
        <v>2.8266747811043182</v>
      </c>
      <c r="P1791" s="10">
        <v>3.1401163715299401</v>
      </c>
      <c r="Q1791" s="4">
        <f t="shared" si="198"/>
        <v>5.3169769425080133</v>
      </c>
      <c r="R1791" s="20">
        <f t="array" ref="R1791">MAX(IF((EOL_MOD_TYPE=$AF$1)*(EOL_MOD_MIN&lt;=$Q1791)*(EOL_MOD_MAX&gt;$Q1791),EOL_MOD_A,0))*($Q1791-MAX(IF((EOL_MOD_TYPE=$AF$1)*(EOL_MOD_MIN&lt;=$Q1791)*(EOL_MOD_MAX&gt;$Q1791),EOL_MOD_MIN,0)))+MAX(IF((EOL_MOD_TYPE=$AF$1)*(EOL_MOD_MIN&lt;=$Q1791)*(EOL_MOD_MAX&gt;$Q1791),EOL_MOD_B,0))</f>
        <v>231.69769425080133</v>
      </c>
      <c r="S1791" s="3">
        <f t="shared" si="199"/>
        <v>8.0141192265252403</v>
      </c>
      <c r="T1791" s="4"/>
      <c r="U1791" s="6"/>
      <c r="V1791" s="6">
        <v>3.6466666666666701</v>
      </c>
      <c r="W1791" s="20">
        <f t="array" ref="W1791">MAX(IF((EOL_MOD_TYPE=$AF$1)*(EOL_MOD_MIN&lt;=$V1791)*(EOL_MOD_MAX&gt;$V1791),EOL_MOD_A,0))*($V1791-MAX(IF((EOL_MOD_TYPE=$AF$1)*(EOL_MOD_MIN&lt;=$V1791)*(EOL_MOD_MAX&gt;$V1791),EOL_MOD_MIN,0)))+MAX(IF((EOL_MOD_TYPE=$AF$1)*(EOL_MOD_MIN&lt;=$V1791)*(EOL_MOD_MAX&gt;$V1791),EOL_MOD_B,0))</f>
        <v>64.666666666666998</v>
      </c>
      <c r="X1791" s="3">
        <f t="shared" si="200"/>
        <v>2.2367351488947436</v>
      </c>
      <c r="Y1791" s="6"/>
      <c r="Z1791" s="6">
        <f t="shared" ca="1" si="195"/>
        <v>3.4474080347128266</v>
      </c>
      <c r="AA1791" s="6">
        <v>6.1927663600000002</v>
      </c>
      <c r="AB1791" s="6"/>
      <c r="AC1791" s="6"/>
      <c r="AD1791" s="6"/>
      <c r="AE1791" s="6"/>
      <c r="AF1791" s="6"/>
      <c r="AG1791" s="6"/>
      <c r="AH1791" s="6"/>
      <c r="AI1791" s="6"/>
      <c r="AJ1791" s="6"/>
      <c r="AK1791" s="6"/>
      <c r="AL1791" s="6"/>
      <c r="AM1791" s="6"/>
      <c r="AN1791" s="6"/>
      <c r="AO1791" s="6"/>
      <c r="AP1791" s="6"/>
      <c r="AQ1791" s="6"/>
      <c r="AR1791" s="6"/>
      <c r="AS1791" s="6"/>
      <c r="AT1791" s="6"/>
      <c r="AU1791" s="6"/>
      <c r="AV1791" s="6"/>
      <c r="AW1791" s="6"/>
      <c r="AX1791" s="6"/>
      <c r="AY1791" s="6"/>
      <c r="BE1791" s="21"/>
      <c r="BJ1791" s="21"/>
      <c r="BP1791" s="21"/>
      <c r="BQ1791" s="21"/>
      <c r="BR1791" s="21"/>
    </row>
    <row r="1792" spans="1:70" x14ac:dyDescent="0.2">
      <c r="A1792" s="2">
        <f t="shared" si="201"/>
        <v>1784</v>
      </c>
      <c r="B1792" s="2">
        <f t="array" ref="B1792">MAX(IF((C1792&gt;=$R$3:$AC$3)*(C1792&lt;=$R$4:$AC$4),$F$3:$Q$3,0))</f>
        <v>3</v>
      </c>
      <c r="C1792" s="2">
        <f t="shared" si="196"/>
        <v>75</v>
      </c>
      <c r="D1792" s="2">
        <f t="shared" si="197"/>
        <v>8</v>
      </c>
      <c r="E1792" s="10">
        <v>6.3356264880181987</v>
      </c>
      <c r="F1792" s="10">
        <v>6.6882063529841558</v>
      </c>
      <c r="G1792" s="10">
        <v>6.5442330048925434</v>
      </c>
      <c r="H1792" s="10">
        <v>6.9664925972836773</v>
      </c>
      <c r="I1792" s="10">
        <v>9.0003941974427111</v>
      </c>
      <c r="J1792" s="10">
        <v>10.92855382853849</v>
      </c>
      <c r="K1792" s="10">
        <v>8.471173716104488</v>
      </c>
      <c r="L1792" s="10">
        <v>8.6596638303803264</v>
      </c>
      <c r="M1792" s="10">
        <v>8.2490315357339465</v>
      </c>
      <c r="N1792" s="10">
        <v>6.0059480474449396</v>
      </c>
      <c r="O1792" s="10">
        <v>4.9079924951096343</v>
      </c>
      <c r="P1792" s="10">
        <v>5.4522252394450774</v>
      </c>
      <c r="Q1792" s="4">
        <f t="shared" si="198"/>
        <v>5.5685993771227071</v>
      </c>
      <c r="R1792" s="20">
        <f t="array" ref="R1792">MAX(IF((EOL_MOD_TYPE=$AF$1)*(EOL_MOD_MIN&lt;=$Q1792)*(EOL_MOD_MAX&gt;$Q1792),EOL_MOD_A,0))*($Q1792-MAX(IF((EOL_MOD_TYPE=$AF$1)*(EOL_MOD_MIN&lt;=$Q1792)*(EOL_MOD_MAX&gt;$Q1792),EOL_MOD_MIN,0)))+MAX(IF((EOL_MOD_TYPE=$AF$1)*(EOL_MOD_MIN&lt;=$Q1792)*(EOL_MOD_MAX&gt;$Q1792),EOL_MOD_B,0))</f>
        <v>274.00978199294752</v>
      </c>
      <c r="S1792" s="3">
        <f t="shared" si="199"/>
        <v>9.4776388225454919</v>
      </c>
      <c r="T1792" s="4"/>
      <c r="U1792" s="6"/>
      <c r="V1792" s="6">
        <v>5.4633333333333303</v>
      </c>
      <c r="W1792" s="20">
        <f t="array" ref="W1792">MAX(IF((EOL_MOD_TYPE=$AF$1)*(EOL_MOD_MIN&lt;=$V1792)*(EOL_MOD_MAX&gt;$V1792),EOL_MOD_A,0))*($V1792-MAX(IF((EOL_MOD_TYPE=$AF$1)*(EOL_MOD_MIN&lt;=$V1792)*(EOL_MOD_MAX&gt;$V1792),EOL_MOD_MIN,0)))+MAX(IF((EOL_MOD_TYPE=$AF$1)*(EOL_MOD_MIN&lt;=$V1792)*(EOL_MOD_MAX&gt;$V1792),EOL_MOD_B,0))</f>
        <v>246.33333333333303</v>
      </c>
      <c r="X1792" s="3">
        <f t="shared" si="200"/>
        <v>8.5203467785216755</v>
      </c>
      <c r="Y1792" s="6"/>
      <c r="Z1792" s="6">
        <f t="shared" ca="1" si="195"/>
        <v>5.9857797844508314</v>
      </c>
      <c r="AA1792" s="6">
        <v>6.7351640020000003</v>
      </c>
      <c r="AB1792" s="6"/>
      <c r="AC1792" s="6"/>
      <c r="AD1792" s="6"/>
      <c r="AE1792" s="6"/>
      <c r="AF1792" s="6"/>
      <c r="AG1792" s="6"/>
      <c r="AH1792" s="6"/>
      <c r="AI1792" s="6"/>
      <c r="AJ1792" s="6"/>
      <c r="AK1792" s="6"/>
      <c r="AL1792" s="6"/>
      <c r="AM1792" s="6"/>
      <c r="AN1792" s="6"/>
      <c r="AO1792" s="6"/>
      <c r="AP1792" s="6"/>
      <c r="AQ1792" s="6"/>
      <c r="AR1792" s="6"/>
      <c r="AS1792" s="6"/>
      <c r="AT1792" s="6"/>
      <c r="AU1792" s="6"/>
      <c r="AV1792" s="6"/>
      <c r="AW1792" s="6"/>
      <c r="AX1792" s="6"/>
      <c r="AY1792" s="6"/>
      <c r="BE1792" s="21"/>
      <c r="BJ1792" s="21"/>
      <c r="BP1792" s="21"/>
      <c r="BQ1792" s="21"/>
      <c r="BR1792" s="21"/>
    </row>
    <row r="1793" spans="1:70" x14ac:dyDescent="0.2">
      <c r="A1793" s="2">
        <f t="shared" si="201"/>
        <v>1785</v>
      </c>
      <c r="B1793" s="2">
        <f t="array" ref="B1793">MAX(IF((C1793&gt;=$R$3:$AC$3)*(C1793&lt;=$R$4:$AC$4),$F$3:$Q$3,0))</f>
        <v>3</v>
      </c>
      <c r="C1793" s="2">
        <f t="shared" si="196"/>
        <v>75</v>
      </c>
      <c r="D1793" s="2">
        <f t="shared" si="197"/>
        <v>9</v>
      </c>
      <c r="E1793" s="10">
        <v>1.6580690491757275</v>
      </c>
      <c r="F1793" s="10">
        <v>1.7503411808375602</v>
      </c>
      <c r="G1793" s="10">
        <v>1.7126625467153684</v>
      </c>
      <c r="H1793" s="10">
        <v>1.8231702545459008</v>
      </c>
      <c r="I1793" s="10">
        <v>2.3554537309582768</v>
      </c>
      <c r="J1793" s="10">
        <v>2.8600639399464685</v>
      </c>
      <c r="K1793" s="10">
        <v>2.2169537575213525</v>
      </c>
      <c r="L1793" s="10">
        <v>2.2662826794752289</v>
      </c>
      <c r="M1793" s="10">
        <v>2.1588179007934696</v>
      </c>
      <c r="N1793" s="10">
        <v>1.5717903489510829</v>
      </c>
      <c r="O1793" s="10">
        <v>1.2844492119473983</v>
      </c>
      <c r="P1793" s="10">
        <v>1.4268779789583799</v>
      </c>
      <c r="Q1793" s="4">
        <f t="shared" si="198"/>
        <v>3.3809661761218632</v>
      </c>
      <c r="R1793" s="20">
        <f t="array" ref="R1793">MAX(IF((EOL_MOD_TYPE=$AF$1)*(EOL_MOD_MIN&lt;=$Q1793)*(EOL_MOD_MAX&gt;$Q1793),EOL_MOD_A,0))*($Q1793-MAX(IF((EOL_MOD_TYPE=$AF$1)*(EOL_MOD_MIN&lt;=$Q1793)*(EOL_MOD_MAX&gt;$Q1793),EOL_MOD_MIN,0)))+MAX(IF((EOL_MOD_TYPE=$AF$1)*(EOL_MOD_MIN&lt;=$Q1793)*(EOL_MOD_MAX&gt;$Q1793),EOL_MOD_B,0))</f>
        <v>38.096617612186321</v>
      </c>
      <c r="S1793" s="3">
        <f t="shared" si="199"/>
        <v>1.3177120154718438</v>
      </c>
      <c r="T1793" s="4"/>
      <c r="U1793" s="6"/>
      <c r="V1793" s="6">
        <v>3.5350000000000001</v>
      </c>
      <c r="W1793" s="20">
        <f t="array" ref="W1793">MAX(IF((EOL_MOD_TYPE=$AF$1)*(EOL_MOD_MIN&lt;=$V1793)*(EOL_MOD_MAX&gt;$V1793),EOL_MOD_A,0))*($V1793-MAX(IF((EOL_MOD_TYPE=$AF$1)*(EOL_MOD_MIN&lt;=$V1793)*(EOL_MOD_MAX&gt;$V1793),EOL_MOD_MIN,0)))+MAX(IF((EOL_MOD_TYPE=$AF$1)*(EOL_MOD_MIN&lt;=$V1793)*(EOL_MOD_MAX&gt;$V1793),EOL_MOD_B,0))</f>
        <v>53.500000000000014</v>
      </c>
      <c r="X1793" s="3">
        <f t="shared" si="200"/>
        <v>1.8504948010185802</v>
      </c>
      <c r="Y1793" s="6"/>
      <c r="Z1793" s="6">
        <f t="shared" ca="1" si="195"/>
        <v>1.5665122012084076</v>
      </c>
      <c r="AA1793" s="6">
        <v>4.1905106730000004</v>
      </c>
      <c r="AB1793" s="6"/>
      <c r="AC1793" s="6"/>
      <c r="AD1793" s="6"/>
      <c r="AE1793" s="6"/>
      <c r="AF1793" s="6"/>
      <c r="AG1793" s="6"/>
      <c r="AH1793" s="6"/>
      <c r="AI1793" s="6"/>
      <c r="AJ1793" s="6"/>
      <c r="AK1793" s="6"/>
      <c r="AL1793" s="6"/>
      <c r="AM1793" s="6"/>
      <c r="AN1793" s="6"/>
      <c r="AO1793" s="6"/>
      <c r="AP1793" s="6"/>
      <c r="AQ1793" s="6"/>
      <c r="AR1793" s="6"/>
      <c r="AS1793" s="6"/>
      <c r="AT1793" s="6"/>
      <c r="AU1793" s="6"/>
      <c r="AV1793" s="6"/>
      <c r="AW1793" s="6"/>
      <c r="AX1793" s="6"/>
      <c r="AY1793" s="6"/>
      <c r="BE1793" s="21"/>
      <c r="BJ1793" s="21"/>
      <c r="BP1793" s="21"/>
      <c r="BQ1793" s="21"/>
      <c r="BR1793" s="21"/>
    </row>
    <row r="1794" spans="1:70" x14ac:dyDescent="0.2">
      <c r="A1794" s="2">
        <f t="shared" si="201"/>
        <v>1786</v>
      </c>
      <c r="B1794" s="2">
        <f t="array" ref="B1794">MAX(IF((C1794&gt;=$R$3:$AC$3)*(C1794&lt;=$R$4:$AC$4),$F$3:$Q$3,0))</f>
        <v>3</v>
      </c>
      <c r="C1794" s="2">
        <f t="shared" si="196"/>
        <v>75</v>
      </c>
      <c r="D1794" s="2">
        <f t="shared" si="197"/>
        <v>10</v>
      </c>
      <c r="E1794" s="10">
        <v>2.9689496497919237</v>
      </c>
      <c r="F1794" s="10">
        <v>3.1341727526048864</v>
      </c>
      <c r="G1794" s="10">
        <v>3.0667051355974215</v>
      </c>
      <c r="H1794" s="10">
        <v>3.2645809843902511</v>
      </c>
      <c r="I1794" s="10">
        <v>4.2176913760655426</v>
      </c>
      <c r="J1794" s="10">
        <v>5.1212498279899084</v>
      </c>
      <c r="K1794" s="10">
        <v>3.969692387219955</v>
      </c>
      <c r="L1794" s="10">
        <v>4.0580210883873651</v>
      </c>
      <c r="M1794" s="10">
        <v>3.865593929101816</v>
      </c>
      <c r="N1794" s="10">
        <v>2.8144584258324605</v>
      </c>
      <c r="O1794" s="10">
        <v>2.2999434431771828</v>
      </c>
      <c r="P1794" s="10">
        <v>2.5549773563593696</v>
      </c>
      <c r="Q1794" s="4">
        <f t="shared" si="198"/>
        <v>4.1809724928000005</v>
      </c>
      <c r="R1794" s="20">
        <f t="array" ref="R1794">MAX(IF((EOL_MOD_TYPE=$AF$1)*(EOL_MOD_MIN&lt;=$Q1794)*(EOL_MOD_MAX&gt;$Q1794),EOL_MOD_A,0))*($Q1794-MAX(IF((EOL_MOD_TYPE=$AF$1)*(EOL_MOD_MIN&lt;=$Q1794)*(EOL_MOD_MAX&gt;$Q1794),EOL_MOD_MIN,0)))+MAX(IF((EOL_MOD_TYPE=$AF$1)*(EOL_MOD_MIN&lt;=$Q1794)*(EOL_MOD_MAX&gt;$Q1794),EOL_MOD_B,0))</f>
        <v>118.09724928000006</v>
      </c>
      <c r="S1794" s="3">
        <f t="shared" si="199"/>
        <v>4.0848288935931842</v>
      </c>
      <c r="T1794" s="4"/>
      <c r="U1794" s="6"/>
      <c r="V1794" s="6">
        <v>2.8</v>
      </c>
      <c r="W1794" s="20">
        <f t="array" ref="W1794">MAX(IF((EOL_MOD_TYPE=$AF$1)*(EOL_MOD_MIN&lt;=$V1794)*(EOL_MOD_MAX&gt;$V1794),EOL_MOD_A,0))*($V1794-MAX(IF((EOL_MOD_TYPE=$AF$1)*(EOL_MOD_MIN&lt;=$V1794)*(EOL_MOD_MAX&gt;$V1794),EOL_MOD_MIN,0)))+MAX(IF((EOL_MOD_TYPE=$AF$1)*(EOL_MOD_MIN&lt;=$V1794)*(EOL_MOD_MAX&gt;$V1794),EOL_MOD_B,0))</f>
        <v>0</v>
      </c>
      <c r="X1794" s="3">
        <f t="shared" si="200"/>
        <v>0</v>
      </c>
      <c r="Y1794" s="6"/>
      <c r="Z1794" s="6">
        <f t="shared" ca="1" si="195"/>
        <v>2.805007338798446</v>
      </c>
      <c r="AA1794" s="6">
        <v>5.2262156160000002</v>
      </c>
      <c r="AB1794" s="6"/>
      <c r="AC1794" s="6"/>
      <c r="AD1794" s="6"/>
      <c r="AE1794" s="6"/>
      <c r="AF1794" s="6"/>
      <c r="AG1794" s="6"/>
      <c r="AH1794" s="6"/>
      <c r="AI1794" s="6"/>
      <c r="AJ1794" s="6"/>
      <c r="AK1794" s="6"/>
      <c r="AL1794" s="6"/>
      <c r="AM1794" s="6"/>
      <c r="AN1794" s="6"/>
      <c r="AO1794" s="6"/>
      <c r="AP1794" s="6"/>
      <c r="AQ1794" s="6"/>
      <c r="AR1794" s="6"/>
      <c r="AS1794" s="6"/>
      <c r="AT1794" s="6"/>
      <c r="AU1794" s="6"/>
      <c r="AV1794" s="6"/>
      <c r="AW1794" s="6"/>
      <c r="AX1794" s="6"/>
      <c r="AY1794" s="6"/>
      <c r="BE1794" s="21"/>
      <c r="BJ1794" s="21"/>
      <c r="BP1794" s="21"/>
      <c r="BQ1794" s="21"/>
      <c r="BR1794" s="21"/>
    </row>
    <row r="1795" spans="1:70" x14ac:dyDescent="0.2">
      <c r="A1795" s="2">
        <f t="shared" si="201"/>
        <v>1787</v>
      </c>
      <c r="B1795" s="2">
        <f t="array" ref="B1795">MAX(IF((C1795&gt;=$R$3:$AC$3)*(C1795&lt;=$R$4:$AC$4),$F$3:$Q$3,0))</f>
        <v>3</v>
      </c>
      <c r="C1795" s="2">
        <f t="shared" si="196"/>
        <v>75</v>
      </c>
      <c r="D1795" s="2">
        <f t="shared" si="197"/>
        <v>11</v>
      </c>
      <c r="E1795" s="10">
        <v>2.8719360758708374</v>
      </c>
      <c r="F1795" s="10">
        <v>3.0317603388283181</v>
      </c>
      <c r="G1795" s="10">
        <v>2.9664972976546982</v>
      </c>
      <c r="H1795" s="10">
        <v>3.1579073435379343</v>
      </c>
      <c r="I1795" s="10">
        <v>4.079873843822468</v>
      </c>
      <c r="J1795" s="10">
        <v>4.9539075664628829</v>
      </c>
      <c r="K1795" s="10">
        <v>3.8399784845680438</v>
      </c>
      <c r="L1795" s="10">
        <v>3.9254209518848198</v>
      </c>
      <c r="M1795" s="10">
        <v>3.7392815538090574</v>
      </c>
      <c r="N1795" s="10">
        <v>2.7224930162602718</v>
      </c>
      <c r="O1795" s="10">
        <v>2.2247903555340076</v>
      </c>
      <c r="P1795" s="10">
        <v>2.4714907655223564</v>
      </c>
      <c r="Q1795" s="4">
        <f t="shared" si="198"/>
        <v>3.6376258231292007</v>
      </c>
      <c r="R1795" s="20">
        <f t="array" ref="R1795">MAX(IF((EOL_MOD_TYPE=$AF$1)*(EOL_MOD_MIN&lt;=$Q1795)*(EOL_MOD_MAX&gt;$Q1795),EOL_MOD_A,0))*($Q1795-MAX(IF((EOL_MOD_TYPE=$AF$1)*(EOL_MOD_MIN&lt;=$Q1795)*(EOL_MOD_MAX&gt;$Q1795),EOL_MOD_MIN,0)))+MAX(IF((EOL_MOD_TYPE=$AF$1)*(EOL_MOD_MIN&lt;=$Q1795)*(EOL_MOD_MAX&gt;$Q1795),EOL_MOD_B,0))</f>
        <v>63.762582312920067</v>
      </c>
      <c r="S1795" s="3">
        <f t="shared" si="199"/>
        <v>2.2054640573752864</v>
      </c>
      <c r="T1795" s="4"/>
      <c r="U1795" s="6"/>
      <c r="V1795" s="6">
        <v>1.9991666666666701</v>
      </c>
      <c r="W1795" s="20">
        <f t="array" ref="W1795">MAX(IF((EOL_MOD_TYPE=$AF$1)*(EOL_MOD_MIN&lt;=$V1795)*(EOL_MOD_MAX&gt;$V1795),EOL_MOD_A,0))*($V1795-MAX(IF((EOL_MOD_TYPE=$AF$1)*(EOL_MOD_MIN&lt;=$V1795)*(EOL_MOD_MAX&gt;$V1795),EOL_MOD_MIN,0)))+MAX(IF((EOL_MOD_TYPE=$AF$1)*(EOL_MOD_MIN&lt;=$V1795)*(EOL_MOD_MAX&gt;$V1795),EOL_MOD_B,0))</f>
        <v>0</v>
      </c>
      <c r="X1795" s="3">
        <f t="shared" si="200"/>
        <v>0</v>
      </c>
      <c r="Y1795" s="6"/>
      <c r="Z1795" s="6">
        <f t="shared" ca="1" si="195"/>
        <v>2.7133507535037835</v>
      </c>
      <c r="AA1795" s="6">
        <v>4.5086253579999997</v>
      </c>
      <c r="AB1795" s="6"/>
      <c r="AC1795" s="6"/>
      <c r="AD1795" s="6"/>
      <c r="AE1795" s="6"/>
      <c r="AF1795" s="6"/>
      <c r="AG1795" s="6"/>
      <c r="AH1795" s="6"/>
      <c r="AI1795" s="6"/>
      <c r="AJ1795" s="6"/>
      <c r="AK1795" s="6"/>
      <c r="AL1795" s="6"/>
      <c r="AM1795" s="6"/>
      <c r="AN1795" s="6"/>
      <c r="AO1795" s="6"/>
      <c r="AP1795" s="6"/>
      <c r="AQ1795" s="6"/>
      <c r="AR1795" s="6"/>
      <c r="AS1795" s="6"/>
      <c r="AT1795" s="6"/>
      <c r="AU1795" s="6"/>
      <c r="AV1795" s="6"/>
      <c r="AW1795" s="6"/>
      <c r="AX1795" s="6"/>
      <c r="AY1795" s="6"/>
      <c r="BE1795" s="21"/>
      <c r="BJ1795" s="21"/>
      <c r="BP1795" s="21"/>
      <c r="BQ1795" s="21"/>
      <c r="BR1795" s="21"/>
    </row>
    <row r="1796" spans="1:70" x14ac:dyDescent="0.2">
      <c r="A1796" s="2">
        <f t="shared" si="201"/>
        <v>1788</v>
      </c>
      <c r="B1796" s="2">
        <f t="array" ref="B1796">MAX(IF((C1796&gt;=$R$3:$AC$3)*(C1796&lt;=$R$4:$AC$4),$F$3:$Q$3,0))</f>
        <v>3</v>
      </c>
      <c r="C1796" s="2">
        <f t="shared" si="196"/>
        <v>75</v>
      </c>
      <c r="D1796" s="2">
        <f t="shared" si="197"/>
        <v>12</v>
      </c>
      <c r="E1796" s="10">
        <v>1.6554213133708606</v>
      </c>
      <c r="F1796" s="10">
        <v>1.7475460975944708</v>
      </c>
      <c r="G1796" s="10">
        <v>1.7099276316954861</v>
      </c>
      <c r="H1796" s="10">
        <v>1.8202588720774029</v>
      </c>
      <c r="I1796" s="10">
        <v>2.3516923561329848</v>
      </c>
      <c r="J1796" s="10">
        <v>2.8554967636266588</v>
      </c>
      <c r="K1796" s="10">
        <v>2.2134135504084815</v>
      </c>
      <c r="L1796" s="10">
        <v>2.2626637000380465</v>
      </c>
      <c r="M1796" s="10">
        <v>2.1553705296149532</v>
      </c>
      <c r="N1796" s="10">
        <v>1.5692803897990615</v>
      </c>
      <c r="O1796" s="10">
        <v>1.2823981018505679</v>
      </c>
      <c r="P1796" s="10">
        <v>1.4245994273407967</v>
      </c>
      <c r="Q1796" s="4">
        <f t="shared" si="198"/>
        <v>2.9190708271912622</v>
      </c>
      <c r="R1796" s="20">
        <f t="array" ref="R1796">MAX(IF((EOL_MOD_TYPE=$AF$1)*(EOL_MOD_MIN&lt;=$Q1796)*(EOL_MOD_MAX&gt;$Q1796),EOL_MOD_A,0))*($Q1796-MAX(IF((EOL_MOD_TYPE=$AF$1)*(EOL_MOD_MIN&lt;=$Q1796)*(EOL_MOD_MAX&gt;$Q1796),EOL_MOD_MIN,0)))+MAX(IF((EOL_MOD_TYPE=$AF$1)*(EOL_MOD_MIN&lt;=$Q1796)*(EOL_MOD_MAX&gt;$Q1796),EOL_MOD_B,0))</f>
        <v>0</v>
      </c>
      <c r="S1796" s="3">
        <f t="shared" si="199"/>
        <v>0</v>
      </c>
      <c r="T1796" s="4"/>
      <c r="U1796" s="6"/>
      <c r="V1796" s="6">
        <v>1.31083333333333</v>
      </c>
      <c r="W1796" s="20">
        <f t="array" ref="W1796">MAX(IF((EOL_MOD_TYPE=$AF$1)*(EOL_MOD_MIN&lt;=$V1796)*(EOL_MOD_MAX&gt;$V1796),EOL_MOD_A,0))*($V1796-MAX(IF((EOL_MOD_TYPE=$AF$1)*(EOL_MOD_MIN&lt;=$V1796)*(EOL_MOD_MAX&gt;$V1796),EOL_MOD_MIN,0)))+MAX(IF((EOL_MOD_TYPE=$AF$1)*(EOL_MOD_MIN&lt;=$V1796)*(EOL_MOD_MAX&gt;$V1796),EOL_MOD_B,0))</f>
        <v>0</v>
      </c>
      <c r="X1796" s="3">
        <f t="shared" si="200"/>
        <v>0</v>
      </c>
      <c r="Y1796" s="6"/>
      <c r="Z1796" s="6">
        <f t="shared" ca="1" si="195"/>
        <v>1.5640106706201837</v>
      </c>
      <c r="AA1796" s="6">
        <v>3.5305863149999999</v>
      </c>
      <c r="AB1796" s="6"/>
      <c r="AC1796" s="6"/>
      <c r="AD1796" s="6"/>
      <c r="AE1796" s="6"/>
      <c r="AF1796" s="6"/>
      <c r="AG1796" s="6"/>
      <c r="AH1796" s="6"/>
      <c r="AI1796" s="6"/>
      <c r="AJ1796" s="6"/>
      <c r="AK1796" s="6"/>
      <c r="AL1796" s="6"/>
      <c r="AM1796" s="6"/>
      <c r="AN1796" s="6"/>
      <c r="AO1796" s="6"/>
      <c r="AP1796" s="6"/>
      <c r="AQ1796" s="6"/>
      <c r="AR1796" s="6"/>
      <c r="AS1796" s="6"/>
      <c r="AT1796" s="6"/>
      <c r="AU1796" s="6"/>
      <c r="AV1796" s="6"/>
      <c r="AW1796" s="6"/>
      <c r="AX1796" s="6"/>
      <c r="AY1796" s="6"/>
      <c r="BE1796" s="21"/>
      <c r="BJ1796" s="21"/>
      <c r="BP1796" s="21"/>
      <c r="BQ1796" s="21"/>
      <c r="BR1796" s="21"/>
    </row>
    <row r="1797" spans="1:70" x14ac:dyDescent="0.2">
      <c r="A1797" s="2">
        <f t="shared" si="201"/>
        <v>1789</v>
      </c>
      <c r="B1797" s="2">
        <f t="array" ref="B1797">MAX(IF((C1797&gt;=$R$3:$AC$3)*(C1797&lt;=$R$4:$AC$4),$F$3:$Q$3,0))</f>
        <v>3</v>
      </c>
      <c r="C1797" s="2">
        <f t="shared" si="196"/>
        <v>75</v>
      </c>
      <c r="D1797" s="2">
        <f t="shared" si="197"/>
        <v>13</v>
      </c>
      <c r="E1797" s="10">
        <v>4.0350913075747847</v>
      </c>
      <c r="F1797" s="10">
        <v>4.2596455724198776</v>
      </c>
      <c r="G1797" s="10">
        <v>4.1679505196093034</v>
      </c>
      <c r="H1797" s="10">
        <v>4.4368830417552712</v>
      </c>
      <c r="I1797" s="10">
        <v>5.7322527550401379</v>
      </c>
      <c r="J1797" s="10">
        <v>6.9602765632247134</v>
      </c>
      <c r="K1797" s="10">
        <v>5.3951980110338535</v>
      </c>
      <c r="L1797" s="10">
        <v>5.5152453059803905</v>
      </c>
      <c r="M1797" s="10">
        <v>5.2537180827656593</v>
      </c>
      <c r="N1797" s="10">
        <v>3.8251227097782179</v>
      </c>
      <c r="O1797" s="10">
        <v>3.1258468112210278</v>
      </c>
      <c r="P1797" s="10">
        <v>3.4724627015546172</v>
      </c>
      <c r="Q1797" s="4">
        <f t="shared" si="198"/>
        <v>2.4083193968630137</v>
      </c>
      <c r="R1797" s="20">
        <f t="array" ref="R1797">MAX(IF((EOL_MOD_TYPE=$AF$1)*(EOL_MOD_MIN&lt;=$Q1797)*(EOL_MOD_MAX&gt;$Q1797),EOL_MOD_A,0))*($Q1797-MAX(IF((EOL_MOD_TYPE=$AF$1)*(EOL_MOD_MIN&lt;=$Q1797)*(EOL_MOD_MAX&gt;$Q1797),EOL_MOD_MIN,0)))+MAX(IF((EOL_MOD_TYPE=$AF$1)*(EOL_MOD_MIN&lt;=$Q1797)*(EOL_MOD_MAX&gt;$Q1797),EOL_MOD_B,0))</f>
        <v>0</v>
      </c>
      <c r="S1797" s="3">
        <f t="shared" si="199"/>
        <v>0</v>
      </c>
      <c r="T1797" s="4"/>
      <c r="U1797" s="6"/>
      <c r="V1797" s="6">
        <v>1.2858333333333301</v>
      </c>
      <c r="W1797" s="20">
        <f t="array" ref="W1797">MAX(IF((EOL_MOD_TYPE=$AF$1)*(EOL_MOD_MIN&lt;=$V1797)*(EOL_MOD_MAX&gt;$V1797),EOL_MOD_A,0))*($V1797-MAX(IF((EOL_MOD_TYPE=$AF$1)*(EOL_MOD_MIN&lt;=$V1797)*(EOL_MOD_MAX&gt;$V1797),EOL_MOD_MIN,0)))+MAX(IF((EOL_MOD_TYPE=$AF$1)*(EOL_MOD_MIN&lt;=$V1797)*(EOL_MOD_MAX&gt;$V1797),EOL_MOD_B,0))</f>
        <v>0</v>
      </c>
      <c r="X1797" s="3">
        <f t="shared" si="200"/>
        <v>0</v>
      </c>
      <c r="Y1797" s="6"/>
      <c r="Z1797" s="6">
        <f t="shared" ca="1" si="195"/>
        <v>3.8122777633707372</v>
      </c>
      <c r="AA1797" s="6">
        <v>2.8050073389999999</v>
      </c>
      <c r="AB1797" s="6"/>
      <c r="AC1797" s="6"/>
      <c r="AD1797" s="6"/>
      <c r="AE1797" s="6"/>
      <c r="AF1797" s="6"/>
      <c r="AG1797" s="6"/>
      <c r="AH1797" s="6"/>
      <c r="AI1797" s="6"/>
      <c r="AJ1797" s="6"/>
      <c r="AK1797" s="6"/>
      <c r="AL1797" s="6"/>
      <c r="AM1797" s="6"/>
      <c r="AN1797" s="6"/>
      <c r="AO1797" s="6"/>
      <c r="AP1797" s="6"/>
      <c r="AQ1797" s="6"/>
      <c r="AR1797" s="6"/>
      <c r="AS1797" s="6"/>
      <c r="AT1797" s="6"/>
      <c r="AU1797" s="6"/>
      <c r="AV1797" s="6"/>
      <c r="AW1797" s="6"/>
      <c r="AX1797" s="6"/>
      <c r="AY1797" s="6"/>
      <c r="BE1797" s="21"/>
      <c r="BJ1797" s="21"/>
      <c r="BP1797" s="21"/>
      <c r="BQ1797" s="21"/>
      <c r="BR1797" s="21"/>
    </row>
    <row r="1798" spans="1:70" x14ac:dyDescent="0.2">
      <c r="A1798" s="2">
        <f t="shared" si="201"/>
        <v>1790</v>
      </c>
      <c r="B1798" s="2">
        <f t="array" ref="B1798">MAX(IF((C1798&gt;=$R$3:$AC$3)*(C1798&lt;=$R$4:$AC$4),$F$3:$Q$3,0))</f>
        <v>3</v>
      </c>
      <c r="C1798" s="2">
        <f t="shared" si="196"/>
        <v>75</v>
      </c>
      <c r="D1798" s="2">
        <f t="shared" si="197"/>
        <v>14</v>
      </c>
      <c r="E1798" s="10">
        <v>2.3075740160611828</v>
      </c>
      <c r="F1798" s="10">
        <v>2.4359913298849181</v>
      </c>
      <c r="G1798" s="10">
        <v>2.3835530812460757</v>
      </c>
      <c r="H1798" s="10">
        <v>2.5373492788718544</v>
      </c>
      <c r="I1798" s="10">
        <v>3.2781408158458607</v>
      </c>
      <c r="J1798" s="10">
        <v>3.9804188102871807</v>
      </c>
      <c r="K1798" s="10">
        <v>3.0853871183523269</v>
      </c>
      <c r="L1798" s="10">
        <v>3.1540393488475909</v>
      </c>
      <c r="M1798" s="10">
        <v>3.0044780678797842</v>
      </c>
      <c r="N1798" s="10">
        <v>2.1874979028999744</v>
      </c>
      <c r="O1798" s="10">
        <v>1.7875984283727795</v>
      </c>
      <c r="P1798" s="10">
        <v>1.9858199210528122</v>
      </c>
      <c r="Q1798" s="4">
        <f t="shared" si="198"/>
        <v>1.6235160930000001</v>
      </c>
      <c r="R1798" s="20">
        <f t="array" ref="R1798">MAX(IF((EOL_MOD_TYPE=$AF$1)*(EOL_MOD_MIN&lt;=$Q1798)*(EOL_MOD_MAX&gt;$Q1798),EOL_MOD_A,0))*($Q1798-MAX(IF((EOL_MOD_TYPE=$AF$1)*(EOL_MOD_MIN&lt;=$Q1798)*(EOL_MOD_MAX&gt;$Q1798),EOL_MOD_MIN,0)))+MAX(IF((EOL_MOD_TYPE=$AF$1)*(EOL_MOD_MIN&lt;=$Q1798)*(EOL_MOD_MAX&gt;$Q1798),EOL_MOD_B,0))</f>
        <v>0</v>
      </c>
      <c r="S1798" s="3">
        <f t="shared" si="199"/>
        <v>0</v>
      </c>
      <c r="T1798" s="4"/>
      <c r="U1798" s="6"/>
      <c r="V1798" s="6">
        <v>2.0274999999999999</v>
      </c>
      <c r="W1798" s="20">
        <f t="array" ref="W1798">MAX(IF((EOL_MOD_TYPE=$AF$1)*(EOL_MOD_MIN&lt;=$V1798)*(EOL_MOD_MAX&gt;$V1798),EOL_MOD_A,0))*($V1798-MAX(IF((EOL_MOD_TYPE=$AF$1)*(EOL_MOD_MIN&lt;=$V1798)*(EOL_MOD_MAX&gt;$V1798),EOL_MOD_MIN,0)))+MAX(IF((EOL_MOD_TYPE=$AF$1)*(EOL_MOD_MIN&lt;=$V1798)*(EOL_MOD_MAX&gt;$V1798),EOL_MOD_B,0))</f>
        <v>0</v>
      </c>
      <c r="X1798" s="3">
        <f t="shared" si="200"/>
        <v>0</v>
      </c>
      <c r="Y1798" s="6"/>
      <c r="Z1798" s="6">
        <f t="shared" ca="1" si="195"/>
        <v>2.1801521795177159</v>
      </c>
      <c r="AA1798" s="6">
        <v>1.80390677</v>
      </c>
      <c r="AB1798" s="6"/>
      <c r="AC1798" s="6"/>
      <c r="AD1798" s="6"/>
      <c r="AE1798" s="6"/>
      <c r="AF1798" s="6"/>
      <c r="AG1798" s="6"/>
      <c r="AH1798" s="6"/>
      <c r="AI1798" s="6"/>
      <c r="AJ1798" s="6"/>
      <c r="AK1798" s="6"/>
      <c r="AL1798" s="6"/>
      <c r="AM1798" s="6"/>
      <c r="AN1798" s="6"/>
      <c r="AO1798" s="6"/>
      <c r="AP1798" s="6"/>
      <c r="AQ1798" s="6"/>
      <c r="AR1798" s="6"/>
      <c r="AS1798" s="6"/>
      <c r="AT1798" s="6"/>
      <c r="AU1798" s="6"/>
      <c r="AV1798" s="6"/>
      <c r="AW1798" s="6"/>
      <c r="AX1798" s="6"/>
      <c r="AY1798" s="6"/>
      <c r="BE1798" s="21"/>
      <c r="BJ1798" s="21"/>
      <c r="BP1798" s="21"/>
      <c r="BQ1798" s="21"/>
      <c r="BR1798" s="21"/>
    </row>
    <row r="1799" spans="1:70" x14ac:dyDescent="0.2">
      <c r="A1799" s="2">
        <f t="shared" si="201"/>
        <v>1791</v>
      </c>
      <c r="B1799" s="2">
        <f t="array" ref="B1799">MAX(IF((C1799&gt;=$R$3:$AC$3)*(C1799&lt;=$R$4:$AC$4),$F$3:$Q$3,0))</f>
        <v>3</v>
      </c>
      <c r="C1799" s="2">
        <f t="shared" si="196"/>
        <v>75</v>
      </c>
      <c r="D1799" s="2">
        <f t="shared" si="197"/>
        <v>15</v>
      </c>
      <c r="E1799" s="10">
        <v>4.3611033448641754</v>
      </c>
      <c r="F1799" s="10">
        <v>4.603800295409278</v>
      </c>
      <c r="G1799" s="10">
        <v>4.5046968127274845</v>
      </c>
      <c r="H1799" s="10">
        <v>4.795357527064195</v>
      </c>
      <c r="I1799" s="10">
        <v>6.1953856203163777</v>
      </c>
      <c r="J1799" s="10">
        <v>7.5226266488881546</v>
      </c>
      <c r="K1799" s="10">
        <v>5.8310988026355117</v>
      </c>
      <c r="L1799" s="10">
        <v>5.9608452246186854</v>
      </c>
      <c r="M1799" s="10">
        <v>5.6781881145320474</v>
      </c>
      <c r="N1799" s="10">
        <v>4.1341704988965811</v>
      </c>
      <c r="O1799" s="10">
        <v>3.3783971525894367</v>
      </c>
      <c r="P1799" s="10">
        <v>3.7530176019158805</v>
      </c>
      <c r="Q1799" s="4">
        <f t="shared" si="198"/>
        <v>5.7673771286837638</v>
      </c>
      <c r="R1799" s="20">
        <f t="array" ref="R1799">MAX(IF((EOL_MOD_TYPE=$AF$1)*(EOL_MOD_MIN&lt;=$Q1799)*(EOL_MOD_MAX&gt;$Q1799),EOL_MOD_A,0))*($Q1799-MAX(IF((EOL_MOD_TYPE=$AF$1)*(EOL_MOD_MIN&lt;=$Q1799)*(EOL_MOD_MAX&gt;$Q1799),EOL_MOD_MIN,0)))+MAX(IF((EOL_MOD_TYPE=$AF$1)*(EOL_MOD_MIN&lt;=$Q1799)*(EOL_MOD_MAX&gt;$Q1799),EOL_MOD_B,0))</f>
        <v>343.58199503931735</v>
      </c>
      <c r="S1799" s="3">
        <f t="shared" si="199"/>
        <v>11.884050383997165</v>
      </c>
      <c r="T1799" s="4"/>
      <c r="U1799" s="6"/>
      <c r="V1799" s="6">
        <v>2.875</v>
      </c>
      <c r="W1799" s="20">
        <f t="array" ref="W1799">MAX(IF((EOL_MOD_TYPE=$AF$1)*(EOL_MOD_MIN&lt;=$V1799)*(EOL_MOD_MAX&gt;$V1799),EOL_MOD_A,0))*($V1799-MAX(IF((EOL_MOD_TYPE=$AF$1)*(EOL_MOD_MIN&lt;=$V1799)*(EOL_MOD_MAX&gt;$V1799),EOL_MOD_MIN,0)))+MAX(IF((EOL_MOD_TYPE=$AF$1)*(EOL_MOD_MIN&lt;=$V1799)*(EOL_MOD_MAX&gt;$V1799),EOL_MOD_B,0))</f>
        <v>0</v>
      </c>
      <c r="X1799" s="3">
        <f t="shared" si="200"/>
        <v>0</v>
      </c>
      <c r="Y1799" s="6"/>
      <c r="Z1799" s="6">
        <f t="shared" ca="1" si="195"/>
        <v>4.1202877551189854</v>
      </c>
      <c r="AA1799" s="6">
        <v>6.0822157849999998</v>
      </c>
      <c r="AB1799" s="6"/>
      <c r="AC1799" s="6"/>
      <c r="AD1799" s="6"/>
      <c r="AE1799" s="6"/>
      <c r="AF1799" s="6"/>
      <c r="AG1799" s="6"/>
      <c r="AH1799" s="6"/>
      <c r="AI1799" s="6"/>
      <c r="AJ1799" s="6"/>
      <c r="AK1799" s="6"/>
      <c r="AL1799" s="6"/>
      <c r="AM1799" s="6"/>
      <c r="AN1799" s="6"/>
      <c r="AO1799" s="6"/>
      <c r="AP1799" s="6"/>
      <c r="AQ1799" s="6"/>
      <c r="AR1799" s="6"/>
      <c r="AS1799" s="6"/>
      <c r="AT1799" s="6"/>
      <c r="AU1799" s="6"/>
      <c r="AV1799" s="6"/>
      <c r="AW1799" s="6"/>
      <c r="AX1799" s="6"/>
      <c r="AY1799" s="6"/>
      <c r="BE1799" s="21"/>
      <c r="BJ1799" s="21"/>
      <c r="BP1799" s="21"/>
      <c r="BQ1799" s="21"/>
      <c r="BR1799" s="21"/>
    </row>
    <row r="1800" spans="1:70" x14ac:dyDescent="0.2">
      <c r="A1800" s="2">
        <f t="shared" si="201"/>
        <v>1792</v>
      </c>
      <c r="B1800" s="2">
        <f t="array" ref="B1800">MAX(IF((C1800&gt;=$R$3:$AC$3)*(C1800&lt;=$R$4:$AC$4),$F$3:$Q$3,0))</f>
        <v>3</v>
      </c>
      <c r="C1800" s="2">
        <f t="shared" si="196"/>
        <v>75</v>
      </c>
      <c r="D1800" s="2">
        <f t="shared" si="197"/>
        <v>16</v>
      </c>
      <c r="E1800" s="10">
        <v>6.1751095251329025</v>
      </c>
      <c r="F1800" s="10">
        <v>6.5187565640861713</v>
      </c>
      <c r="G1800" s="10">
        <v>6.3784308686167277</v>
      </c>
      <c r="H1800" s="10">
        <v>6.7899922565843536</v>
      </c>
      <c r="I1800" s="10">
        <v>8.7723637186769281</v>
      </c>
      <c r="J1800" s="10">
        <v>10.651672249013085</v>
      </c>
      <c r="K1800" s="10">
        <v>8.2565513611480537</v>
      </c>
      <c r="L1800" s="10">
        <v>8.4402659633676347</v>
      </c>
      <c r="M1800" s="10">
        <v>8.0400372884617664</v>
      </c>
      <c r="N1800" s="10">
        <v>5.8537836890115722</v>
      </c>
      <c r="O1800" s="10">
        <v>4.7836455105345923</v>
      </c>
      <c r="P1800" s="10">
        <v>5.31408978621762</v>
      </c>
      <c r="Q1800" s="4">
        <f t="shared" si="198"/>
        <v>5.0565350149999997</v>
      </c>
      <c r="R1800" s="20">
        <f t="array" ref="R1800">MAX(IF((EOL_MOD_TYPE=$AF$1)*(EOL_MOD_MIN&lt;=$Q1800)*(EOL_MOD_MAX&gt;$Q1800),EOL_MOD_A,0))*($Q1800-MAX(IF((EOL_MOD_TYPE=$AF$1)*(EOL_MOD_MIN&lt;=$Q1800)*(EOL_MOD_MAX&gt;$Q1800),EOL_MOD_MIN,0)))+MAX(IF((EOL_MOD_TYPE=$AF$1)*(EOL_MOD_MIN&lt;=$Q1800)*(EOL_MOD_MAX&gt;$Q1800),EOL_MOD_B,0))</f>
        <v>205.65350149999998</v>
      </c>
      <c r="S1800" s="3">
        <f t="shared" si="199"/>
        <v>7.1132847726545174</v>
      </c>
      <c r="T1800" s="4"/>
      <c r="U1800" s="6"/>
      <c r="V1800" s="6">
        <v>3.3941666666666701</v>
      </c>
      <c r="W1800" s="20">
        <f t="array" ref="W1800">MAX(IF((EOL_MOD_TYPE=$AF$1)*(EOL_MOD_MIN&lt;=$V1800)*(EOL_MOD_MAX&gt;$V1800),EOL_MOD_A,0))*($V1800-MAX(IF((EOL_MOD_TYPE=$AF$1)*(EOL_MOD_MIN&lt;=$V1800)*(EOL_MOD_MAX&gt;$V1800),EOL_MOD_MIN,0)))+MAX(IF((EOL_MOD_TYPE=$AF$1)*(EOL_MOD_MIN&lt;=$V1800)*(EOL_MOD_MAX&gt;$V1800),EOL_MOD_B,0))</f>
        <v>39.416666666667012</v>
      </c>
      <c r="X1800" s="3">
        <f t="shared" si="200"/>
        <v>1.3633707801897135</v>
      </c>
      <c r="Y1800" s="6"/>
      <c r="Z1800" s="6">
        <f t="shared" ca="1" si="195"/>
        <v>5.834126401266496</v>
      </c>
      <c r="AA1800" s="6">
        <v>5.0565350149999997</v>
      </c>
      <c r="AB1800" s="6"/>
      <c r="AC1800" s="6"/>
      <c r="AD1800" s="6"/>
      <c r="AE1800" s="6"/>
      <c r="AF1800" s="6"/>
      <c r="AG1800" s="6"/>
      <c r="AH1800" s="6"/>
      <c r="AI1800" s="6"/>
      <c r="AJ1800" s="6"/>
      <c r="AK1800" s="6"/>
      <c r="AL1800" s="6"/>
      <c r="AM1800" s="6"/>
      <c r="AN1800" s="6"/>
      <c r="AO1800" s="6"/>
      <c r="AP1800" s="6"/>
      <c r="AQ1800" s="6"/>
      <c r="AR1800" s="6"/>
      <c r="AS1800" s="6"/>
      <c r="AT1800" s="6"/>
      <c r="AU1800" s="6"/>
      <c r="AV1800" s="6"/>
      <c r="AW1800" s="6"/>
      <c r="AX1800" s="6"/>
      <c r="AY1800" s="6"/>
      <c r="BE1800" s="21"/>
      <c r="BJ1800" s="21"/>
      <c r="BP1800" s="21"/>
      <c r="BQ1800" s="21"/>
      <c r="BR1800" s="21"/>
    </row>
    <row r="1801" spans="1:70" x14ac:dyDescent="0.2">
      <c r="A1801" s="2">
        <f t="shared" si="201"/>
        <v>1793</v>
      </c>
      <c r="B1801" s="2">
        <f t="array" ref="B1801">MAX(IF((C1801&gt;=$R$3:$AC$3)*(C1801&lt;=$R$4:$AC$4),$F$3:$Q$3,0))</f>
        <v>3</v>
      </c>
      <c r="C1801" s="2">
        <f t="shared" si="196"/>
        <v>75</v>
      </c>
      <c r="D1801" s="2">
        <f t="shared" si="197"/>
        <v>17</v>
      </c>
      <c r="E1801" s="10">
        <v>4.9858906551671156</v>
      </c>
      <c r="F1801" s="10">
        <v>5.2633572415036678</v>
      </c>
      <c r="G1801" s="10">
        <v>5.1500558383668755</v>
      </c>
      <c r="H1801" s="10">
        <v>5.4823576493620783</v>
      </c>
      <c r="I1801" s="10">
        <v>7.0829587897450281</v>
      </c>
      <c r="J1801" s="10">
        <v>8.6003451294435482</v>
      </c>
      <c r="K1801" s="10">
        <v>6.6664829357126907</v>
      </c>
      <c r="L1801" s="10">
        <v>6.8148172955643318</v>
      </c>
      <c r="M1801" s="10">
        <v>6.4916657138763707</v>
      </c>
      <c r="N1801" s="10">
        <v>4.7264465955823391</v>
      </c>
      <c r="O1801" s="10">
        <v>3.8623984484053708</v>
      </c>
      <c r="P1801" s="10">
        <v>4.2906883672239307</v>
      </c>
      <c r="Q1801" s="4">
        <f t="shared" si="198"/>
        <v>4.6338441825968681</v>
      </c>
      <c r="R1801" s="20">
        <f t="array" ref="R1801">MAX(IF((EOL_MOD_TYPE=$AF$1)*(EOL_MOD_MIN&lt;=$Q1801)*(EOL_MOD_MAX&gt;$Q1801),EOL_MOD_A,0))*($Q1801-MAX(IF((EOL_MOD_TYPE=$AF$1)*(EOL_MOD_MIN&lt;=$Q1801)*(EOL_MOD_MAX&gt;$Q1801),EOL_MOD_MIN,0)))+MAX(IF((EOL_MOD_TYPE=$AF$1)*(EOL_MOD_MIN&lt;=$Q1801)*(EOL_MOD_MAX&gt;$Q1801),EOL_MOD_B,0))</f>
        <v>163.38441825968681</v>
      </c>
      <c r="S1801" s="3">
        <f t="shared" si="199"/>
        <v>5.6512526459251511</v>
      </c>
      <c r="T1801" s="4"/>
      <c r="U1801" s="6"/>
      <c r="V1801" s="6">
        <v>3.58</v>
      </c>
      <c r="W1801" s="20">
        <f t="array" ref="W1801">MAX(IF((EOL_MOD_TYPE=$AF$1)*(EOL_MOD_MIN&lt;=$V1801)*(EOL_MOD_MAX&gt;$V1801),EOL_MOD_A,0))*($V1801-MAX(IF((EOL_MOD_TYPE=$AF$1)*(EOL_MOD_MIN&lt;=$V1801)*(EOL_MOD_MAX&gt;$V1801),EOL_MOD_MIN,0)))+MAX(IF((EOL_MOD_TYPE=$AF$1)*(EOL_MOD_MIN&lt;=$V1801)*(EOL_MOD_MAX&gt;$V1801),EOL_MOD_B,0))</f>
        <v>58.000000000000007</v>
      </c>
      <c r="X1801" s="3">
        <f t="shared" si="200"/>
        <v>2.0061438964313578</v>
      </c>
      <c r="Y1801" s="6"/>
      <c r="Z1801" s="6">
        <f t="shared" ref="Z1801:Z1864" ca="1" si="202">(OFFSET($E$9,A1801-1,B1801-1)*(INDEX(EOL_HUB,$AF$1)/$AE$6)^INDEX($AF$5:$AQ$5,$B1801))</f>
        <v>4.7105749601279063</v>
      </c>
      <c r="AA1801" s="6">
        <v>4.4057840199999996</v>
      </c>
      <c r="AB1801" s="6"/>
      <c r="AC1801" s="6"/>
      <c r="AD1801" s="6"/>
      <c r="AE1801" s="6"/>
      <c r="AF1801" s="6"/>
      <c r="AG1801" s="6"/>
      <c r="AH1801" s="6"/>
      <c r="AI1801" s="6"/>
      <c r="AJ1801" s="6"/>
      <c r="AK1801" s="6"/>
      <c r="AL1801" s="6"/>
      <c r="AM1801" s="6"/>
      <c r="AN1801" s="6"/>
      <c r="AO1801" s="6"/>
      <c r="AP1801" s="6"/>
      <c r="AQ1801" s="6"/>
      <c r="AR1801" s="6"/>
      <c r="AS1801" s="6"/>
      <c r="AT1801" s="6"/>
      <c r="AU1801" s="6"/>
      <c r="AV1801" s="6"/>
      <c r="AW1801" s="6"/>
      <c r="AX1801" s="6"/>
      <c r="AY1801" s="6"/>
      <c r="BE1801" s="21"/>
      <c r="BJ1801" s="21"/>
      <c r="BP1801" s="21"/>
      <c r="BQ1801" s="21"/>
      <c r="BR1801" s="21"/>
    </row>
    <row r="1802" spans="1:70" x14ac:dyDescent="0.2">
      <c r="A1802" s="2">
        <f t="shared" si="201"/>
        <v>1794</v>
      </c>
      <c r="B1802" s="2">
        <f t="array" ref="B1802">MAX(IF((C1802&gt;=$R$3:$AC$3)*(C1802&lt;=$R$4:$AC$4),$F$3:$Q$3,0))</f>
        <v>3</v>
      </c>
      <c r="C1802" s="2">
        <f t="shared" ref="C1802:C1865" si="203">INT((A1802-1)/24)+1</f>
        <v>75</v>
      </c>
      <c r="D1802" s="2">
        <f t="shared" ref="D1802:D1865" si="204">IF(MOD(A1802,24)=0,24,MOD(A1802,24))</f>
        <v>18</v>
      </c>
      <c r="E1802" s="10">
        <v>7.0439239325306584</v>
      </c>
      <c r="F1802" s="10">
        <v>7.4359208019261258</v>
      </c>
      <c r="G1802" s="10">
        <v>7.2758518151910359</v>
      </c>
      <c r="H1802" s="10">
        <v>7.7453183240216301</v>
      </c>
      <c r="I1802" s="10">
        <v>10.00660190582161</v>
      </c>
      <c r="J1802" s="10">
        <v>12.150321993629923</v>
      </c>
      <c r="K1802" s="10">
        <v>9.4182167127971148</v>
      </c>
      <c r="L1802" s="10">
        <v>9.627779260321649</v>
      </c>
      <c r="M1802" s="10">
        <v>9.1712399341477049</v>
      </c>
      <c r="N1802" s="10">
        <v>6.6773887742499243</v>
      </c>
      <c r="O1802" s="10">
        <v>5.456686227062872</v>
      </c>
      <c r="P1802" s="10">
        <v>6.0617619934359626</v>
      </c>
      <c r="Q1802" s="4">
        <f t="shared" ref="Q1802:Q1865" si="205">$AA1802*(1+$P$1*COS((2*PI()/24)*(D1802-$R$1)))</f>
        <v>2.6954093991000003</v>
      </c>
      <c r="R1802" s="20">
        <f t="array" ref="R1802">MAX(IF((EOL_MOD_TYPE=$AF$1)*(EOL_MOD_MIN&lt;=$Q1802)*(EOL_MOD_MAX&gt;$Q1802),EOL_MOD_A,0))*($Q1802-MAX(IF((EOL_MOD_TYPE=$AF$1)*(EOL_MOD_MIN&lt;=$Q1802)*(EOL_MOD_MAX&gt;$Q1802),EOL_MOD_MIN,0)))+MAX(IF((EOL_MOD_TYPE=$AF$1)*(EOL_MOD_MIN&lt;=$Q1802)*(EOL_MOD_MAX&gt;$Q1802),EOL_MOD_B,0))</f>
        <v>0</v>
      </c>
      <c r="S1802" s="3">
        <f t="shared" ref="S1802:S1865" si="206">R1802*$AF$3/1000*($I$2/1.225)*$AF$2</f>
        <v>0</v>
      </c>
      <c r="T1802" s="4"/>
      <c r="U1802" s="6"/>
      <c r="V1802" s="6">
        <v>4.9408333333333303</v>
      </c>
      <c r="W1802" s="20">
        <f t="array" ref="W1802">MAX(IF((EOL_MOD_TYPE=$AF$1)*(EOL_MOD_MIN&lt;=$V1802)*(EOL_MOD_MAX&gt;$V1802),EOL_MOD_A,0))*($V1802-MAX(IF((EOL_MOD_TYPE=$AF$1)*(EOL_MOD_MIN&lt;=$V1802)*(EOL_MOD_MAX&gt;$V1802),EOL_MOD_MIN,0)))+MAX(IF((EOL_MOD_TYPE=$AF$1)*(EOL_MOD_MIN&lt;=$V1802)*(EOL_MOD_MAX&gt;$V1802),EOL_MOD_B,0))</f>
        <v>194.08333333333303</v>
      </c>
      <c r="X1802" s="3">
        <f t="shared" ref="X1802:X1865" si="207">W1802*$AF$3/1000*($I$2/1.225)*$AF$2</f>
        <v>6.7130878373399776</v>
      </c>
      <c r="Y1802" s="6"/>
      <c r="Z1802" s="6">
        <f t="shared" ca="1" si="202"/>
        <v>6.6549657809357763</v>
      </c>
      <c r="AA1802" s="6">
        <v>2.4503721810000001</v>
      </c>
      <c r="AB1802" s="6"/>
      <c r="AC1802" s="6"/>
      <c r="AD1802" s="6"/>
      <c r="AE1802" s="6"/>
      <c r="AF1802" s="6"/>
      <c r="AG1802" s="6"/>
      <c r="AH1802" s="6"/>
      <c r="AI1802" s="6"/>
      <c r="AJ1802" s="6"/>
      <c r="AK1802" s="6"/>
      <c r="AL1802" s="6"/>
      <c r="AM1802" s="6"/>
      <c r="AN1802" s="6"/>
      <c r="AO1802" s="6"/>
      <c r="AP1802" s="6"/>
      <c r="AQ1802" s="6"/>
      <c r="AR1802" s="6"/>
      <c r="AS1802" s="6"/>
      <c r="AT1802" s="6"/>
      <c r="AU1802" s="6"/>
      <c r="AV1802" s="6"/>
      <c r="AW1802" s="6"/>
      <c r="AX1802" s="6"/>
      <c r="AY1802" s="6"/>
      <c r="BE1802" s="21"/>
      <c r="BJ1802" s="21"/>
      <c r="BP1802" s="21"/>
      <c r="BQ1802" s="21"/>
      <c r="BR1802" s="21"/>
    </row>
    <row r="1803" spans="1:70" x14ac:dyDescent="0.2">
      <c r="A1803" s="2">
        <f t="shared" ref="A1803:A1866" si="208">A1802+1</f>
        <v>1795</v>
      </c>
      <c r="B1803" s="2">
        <f t="array" ref="B1803">MAX(IF((C1803&gt;=$R$3:$AC$3)*(C1803&lt;=$R$4:$AC$4),$F$3:$Q$3,0))</f>
        <v>3</v>
      </c>
      <c r="C1803" s="2">
        <f t="shared" si="203"/>
        <v>75</v>
      </c>
      <c r="D1803" s="2">
        <f t="shared" si="204"/>
        <v>19</v>
      </c>
      <c r="E1803" s="10">
        <v>1.8896363094359907</v>
      </c>
      <c r="F1803" s="10">
        <v>1.9947952414020251</v>
      </c>
      <c r="G1803" s="10">
        <v>1.9518543788591518</v>
      </c>
      <c r="H1803" s="10">
        <v>2.0777956822644157</v>
      </c>
      <c r="I1803" s="10">
        <v>2.6844182981570799</v>
      </c>
      <c r="J1803" s="10">
        <v>3.2595027757849553</v>
      </c>
      <c r="K1803" s="10">
        <v>2.5265753067614938</v>
      </c>
      <c r="L1803" s="10">
        <v>2.5827935457279096</v>
      </c>
      <c r="M1803" s="10">
        <v>2.4603201494097604</v>
      </c>
      <c r="N1803" s="10">
        <v>1.7913078563739901</v>
      </c>
      <c r="O1803" s="10">
        <v>1.4638364245016506</v>
      </c>
      <c r="P1803" s="10">
        <v>1.6261569079495184</v>
      </c>
      <c r="Q1803" s="4">
        <f t="shared" si="205"/>
        <v>2.0377710528327357</v>
      </c>
      <c r="R1803" s="20">
        <f t="array" ref="R1803">MAX(IF((EOL_MOD_TYPE=$AF$1)*(EOL_MOD_MIN&lt;=$Q1803)*(EOL_MOD_MAX&gt;$Q1803),EOL_MOD_A,0))*($Q1803-MAX(IF((EOL_MOD_TYPE=$AF$1)*(EOL_MOD_MIN&lt;=$Q1803)*(EOL_MOD_MAX&gt;$Q1803),EOL_MOD_MIN,0)))+MAX(IF((EOL_MOD_TYPE=$AF$1)*(EOL_MOD_MIN&lt;=$Q1803)*(EOL_MOD_MAX&gt;$Q1803),EOL_MOD_B,0))</f>
        <v>0</v>
      </c>
      <c r="S1803" s="3">
        <f t="shared" si="206"/>
        <v>0</v>
      </c>
      <c r="T1803" s="4"/>
      <c r="U1803" s="6"/>
      <c r="V1803" s="6">
        <v>7.6933333333333298</v>
      </c>
      <c r="W1803" s="20">
        <f t="array" ref="W1803">MAX(IF((EOL_MOD_TYPE=$AF$1)*(EOL_MOD_MIN&lt;=$V1803)*(EOL_MOD_MAX&gt;$V1803),EOL_MOD_A,0))*($V1803-MAX(IF((EOL_MOD_TYPE=$AF$1)*(EOL_MOD_MIN&lt;=$V1803)*(EOL_MOD_MAX&gt;$V1803),EOL_MOD_MIN,0)))+MAX(IF((EOL_MOD_TYPE=$AF$1)*(EOL_MOD_MIN&lt;=$V1803)*(EOL_MOD_MAX&gt;$V1803),EOL_MOD_B,0))</f>
        <v>1176.8181818181799</v>
      </c>
      <c r="X1803" s="3">
        <f t="shared" si="207"/>
        <v>40.704596770068783</v>
      </c>
      <c r="Y1803" s="6"/>
      <c r="Z1803" s="6">
        <f t="shared" ca="1" si="202"/>
        <v>1.7852925582619572</v>
      </c>
      <c r="AA1803" s="6">
        <v>1.7852925580000001</v>
      </c>
      <c r="AB1803" s="6"/>
      <c r="AC1803" s="6"/>
      <c r="AD1803" s="6"/>
      <c r="AE1803" s="6"/>
      <c r="AF1803" s="6"/>
      <c r="AG1803" s="6"/>
      <c r="AH1803" s="6"/>
      <c r="AI1803" s="6"/>
      <c r="AJ1803" s="6"/>
      <c r="AK1803" s="6"/>
      <c r="AL1803" s="6"/>
      <c r="AM1803" s="6"/>
      <c r="AN1803" s="6"/>
      <c r="AO1803" s="6"/>
      <c r="AP1803" s="6"/>
      <c r="AQ1803" s="6"/>
      <c r="AR1803" s="6"/>
      <c r="AS1803" s="6"/>
      <c r="AT1803" s="6"/>
      <c r="AU1803" s="6"/>
      <c r="AV1803" s="6"/>
      <c r="AW1803" s="6"/>
      <c r="AX1803" s="6"/>
      <c r="AY1803" s="6"/>
      <c r="BE1803" s="21"/>
      <c r="BJ1803" s="21"/>
      <c r="BP1803" s="21"/>
      <c r="BQ1803" s="21"/>
      <c r="BR1803" s="21"/>
    </row>
    <row r="1804" spans="1:70" x14ac:dyDescent="0.2">
      <c r="A1804" s="2">
        <f t="shared" si="208"/>
        <v>1796</v>
      </c>
      <c r="B1804" s="2">
        <f t="array" ref="B1804">MAX(IF((C1804&gt;=$R$3:$AC$3)*(C1804&lt;=$R$4:$AC$4),$F$3:$Q$3,0))</f>
        <v>3</v>
      </c>
      <c r="C1804" s="2">
        <f t="shared" si="203"/>
        <v>75</v>
      </c>
      <c r="D1804" s="2">
        <f t="shared" si="204"/>
        <v>20</v>
      </c>
      <c r="E1804" s="10">
        <v>3.5215651649743096</v>
      </c>
      <c r="F1804" s="10">
        <v>3.7175415175392232</v>
      </c>
      <c r="G1804" s="10">
        <v>3.637516041245286</v>
      </c>
      <c r="H1804" s="10">
        <v>3.8722228494753921</v>
      </c>
      <c r="I1804" s="10">
        <v>5.0027372567958253</v>
      </c>
      <c r="J1804" s="10">
        <v>6.0744765397567093</v>
      </c>
      <c r="K1804" s="10">
        <v>4.7085778054461951</v>
      </c>
      <c r="L1804" s="10">
        <v>4.8133472740427328</v>
      </c>
      <c r="M1804" s="10">
        <v>4.585103328921452</v>
      </c>
      <c r="N1804" s="10">
        <v>3.3383182336469228</v>
      </c>
      <c r="O1804" s="10">
        <v>2.7280357251836445</v>
      </c>
      <c r="P1804" s="10">
        <v>3.030539522987159</v>
      </c>
      <c r="Q1804" s="4">
        <f t="shared" si="205"/>
        <v>0.9011869051663951</v>
      </c>
      <c r="R1804" s="20">
        <f t="array" ref="R1804">MAX(IF((EOL_MOD_TYPE=$AF$1)*(EOL_MOD_MIN&lt;=$Q1804)*(EOL_MOD_MAX&gt;$Q1804),EOL_MOD_A,0))*($Q1804-MAX(IF((EOL_MOD_TYPE=$AF$1)*(EOL_MOD_MIN&lt;=$Q1804)*(EOL_MOD_MAX&gt;$Q1804),EOL_MOD_MIN,0)))+MAX(IF((EOL_MOD_TYPE=$AF$1)*(EOL_MOD_MIN&lt;=$Q1804)*(EOL_MOD_MAX&gt;$Q1804),EOL_MOD_B,0))</f>
        <v>0</v>
      </c>
      <c r="S1804" s="3">
        <f t="shared" si="206"/>
        <v>0</v>
      </c>
      <c r="T1804" s="4"/>
      <c r="U1804" s="6"/>
      <c r="V1804" s="6">
        <v>8.0083333333333293</v>
      </c>
      <c r="W1804" s="20">
        <f t="array" ref="W1804">MAX(IF((EOL_MOD_TYPE=$AF$1)*(EOL_MOD_MIN&lt;=$V1804)*(EOL_MOD_MAX&gt;$V1804),EOL_MOD_A,0))*($V1804-MAX(IF((EOL_MOD_TYPE=$AF$1)*(EOL_MOD_MIN&lt;=$V1804)*(EOL_MOD_MAX&gt;$V1804),EOL_MOD_MIN,0)))+MAX(IF((EOL_MOD_TYPE=$AF$1)*(EOL_MOD_MIN&lt;=$V1804)*(EOL_MOD_MAX&gt;$V1804),EOL_MOD_B,0))</f>
        <v>1359.3749999999977</v>
      </c>
      <c r="X1804" s="3">
        <f t="shared" si="207"/>
        <v>47.018997572609862</v>
      </c>
      <c r="Y1804" s="6"/>
      <c r="Z1804" s="6">
        <f t="shared" ca="1" si="202"/>
        <v>3.3271080001313567</v>
      </c>
      <c r="AA1804" s="6">
        <v>0.76814098399999997</v>
      </c>
      <c r="AB1804" s="6"/>
      <c r="AC1804" s="6"/>
      <c r="AD1804" s="6"/>
      <c r="AE1804" s="6"/>
      <c r="AF1804" s="6"/>
      <c r="AG1804" s="6"/>
      <c r="AH1804" s="6"/>
      <c r="AI1804" s="6"/>
      <c r="AJ1804" s="6"/>
      <c r="AK1804" s="6"/>
      <c r="AL1804" s="6"/>
      <c r="AM1804" s="6"/>
      <c r="AN1804" s="6"/>
      <c r="AO1804" s="6"/>
      <c r="AP1804" s="6"/>
      <c r="AQ1804" s="6"/>
      <c r="AR1804" s="6"/>
      <c r="AS1804" s="6"/>
      <c r="AT1804" s="6"/>
      <c r="AU1804" s="6"/>
      <c r="AV1804" s="6"/>
      <c r="AW1804" s="6"/>
      <c r="AX1804" s="6"/>
      <c r="AY1804" s="6"/>
      <c r="BE1804" s="21"/>
      <c r="BJ1804" s="21"/>
      <c r="BP1804" s="21"/>
      <c r="BQ1804" s="21"/>
      <c r="BR1804" s="21"/>
    </row>
    <row r="1805" spans="1:70" x14ac:dyDescent="0.2">
      <c r="A1805" s="2">
        <f t="shared" si="208"/>
        <v>1797</v>
      </c>
      <c r="B1805" s="2">
        <f t="array" ref="B1805">MAX(IF((C1805&gt;=$R$3:$AC$3)*(C1805&lt;=$R$4:$AC$4),$F$3:$Q$3,0))</f>
        <v>3</v>
      </c>
      <c r="C1805" s="2">
        <f t="shared" si="203"/>
        <v>75</v>
      </c>
      <c r="D1805" s="2">
        <f t="shared" si="204"/>
        <v>21</v>
      </c>
      <c r="E1805" s="10">
        <v>5.3941345977155395</v>
      </c>
      <c r="F1805" s="10">
        <v>5.694320104494941</v>
      </c>
      <c r="G1805" s="10">
        <v>5.5717416002919844</v>
      </c>
      <c r="H1805" s="10">
        <v>5.9312522312993297</v>
      </c>
      <c r="I1805" s="10">
        <v>7.6629103412771213</v>
      </c>
      <c r="J1805" s="10">
        <v>9.3045400357803985</v>
      </c>
      <c r="K1805" s="10">
        <v>7.2123335098296089</v>
      </c>
      <c r="L1805" s="10">
        <v>7.3728134637324301</v>
      </c>
      <c r="M1805" s="10">
        <v>7.0232022813686443</v>
      </c>
      <c r="N1805" s="10">
        <v>5.1134472993433482</v>
      </c>
      <c r="O1805" s="10">
        <v>4.1786510257930871</v>
      </c>
      <c r="P1805" s="10">
        <v>4.642009255793127</v>
      </c>
      <c r="Q1805" s="4">
        <f t="shared" si="205"/>
        <v>1.4819962585443089</v>
      </c>
      <c r="R1805" s="20">
        <f t="array" ref="R1805">MAX(IF((EOL_MOD_TYPE=$AF$1)*(EOL_MOD_MIN&lt;=$Q1805)*(EOL_MOD_MAX&gt;$Q1805),EOL_MOD_A,0))*($Q1805-MAX(IF((EOL_MOD_TYPE=$AF$1)*(EOL_MOD_MIN&lt;=$Q1805)*(EOL_MOD_MAX&gt;$Q1805),EOL_MOD_MIN,0)))+MAX(IF((EOL_MOD_TYPE=$AF$1)*(EOL_MOD_MIN&lt;=$Q1805)*(EOL_MOD_MAX&gt;$Q1805),EOL_MOD_B,0))</f>
        <v>0</v>
      </c>
      <c r="S1805" s="3">
        <f t="shared" si="206"/>
        <v>0</v>
      </c>
      <c r="T1805" s="4"/>
      <c r="U1805" s="6"/>
      <c r="V1805" s="6">
        <v>6.4783333333333299</v>
      </c>
      <c r="W1805" s="20">
        <f t="array" ref="W1805">MAX(IF((EOL_MOD_TYPE=$AF$1)*(EOL_MOD_MIN&lt;=$V1805)*(EOL_MOD_MAX&gt;$V1805),EOL_MOD_A,0))*($V1805-MAX(IF((EOL_MOD_TYPE=$AF$1)*(EOL_MOD_MIN&lt;=$V1805)*(EOL_MOD_MAX&gt;$V1805),EOL_MOD_MIN,0)))+MAX(IF((EOL_MOD_TYPE=$AF$1)*(EOL_MOD_MIN&lt;=$V1805)*(EOL_MOD_MAX&gt;$V1805),EOL_MOD_B,0))</f>
        <v>592.41666666666549</v>
      </c>
      <c r="X1805" s="3">
        <f t="shared" si="207"/>
        <v>20.490915172026568</v>
      </c>
      <c r="Y1805" s="6"/>
      <c r="Z1805" s="6">
        <f t="shared" ca="1" si="202"/>
        <v>5.0962760968745657</v>
      </c>
      <c r="AA1805" s="6">
        <v>1.2420505230000001</v>
      </c>
      <c r="AB1805" s="6"/>
      <c r="AC1805" s="6"/>
      <c r="AD1805" s="6"/>
      <c r="AE1805" s="6"/>
      <c r="AF1805" s="6"/>
      <c r="AG1805" s="6"/>
      <c r="AH1805" s="6"/>
      <c r="AI1805" s="6"/>
      <c r="AJ1805" s="6"/>
      <c r="AK1805" s="6"/>
      <c r="AL1805" s="6"/>
      <c r="AM1805" s="6"/>
      <c r="AN1805" s="6"/>
      <c r="AO1805" s="6"/>
      <c r="AP1805" s="6"/>
      <c r="AQ1805" s="6"/>
      <c r="AR1805" s="6"/>
      <c r="AS1805" s="6"/>
      <c r="AT1805" s="6"/>
      <c r="AU1805" s="6"/>
      <c r="AV1805" s="6"/>
      <c r="AW1805" s="6"/>
      <c r="AX1805" s="6"/>
      <c r="AY1805" s="6"/>
      <c r="BE1805" s="21"/>
      <c r="BJ1805" s="21"/>
      <c r="BP1805" s="21"/>
      <c r="BQ1805" s="21"/>
      <c r="BR1805" s="21"/>
    </row>
    <row r="1806" spans="1:70" x14ac:dyDescent="0.2">
      <c r="A1806" s="2">
        <f t="shared" si="208"/>
        <v>1798</v>
      </c>
      <c r="B1806" s="2">
        <f t="array" ref="B1806">MAX(IF((C1806&gt;=$R$3:$AC$3)*(C1806&lt;=$R$4:$AC$4),$F$3:$Q$3,0))</f>
        <v>3</v>
      </c>
      <c r="C1806" s="2">
        <f t="shared" si="203"/>
        <v>75</v>
      </c>
      <c r="D1806" s="2">
        <f t="shared" si="204"/>
        <v>22</v>
      </c>
      <c r="E1806" s="10">
        <v>4.7733639134982369</v>
      </c>
      <c r="F1806" s="10">
        <v>5.0390033111548718</v>
      </c>
      <c r="G1806" s="10">
        <v>4.9305314519653027</v>
      </c>
      <c r="H1806" s="10">
        <v>5.2486686881581504</v>
      </c>
      <c r="I1806" s="10">
        <v>6.7810431928998742</v>
      </c>
      <c r="J1806" s="10">
        <v>8.2337499804516199</v>
      </c>
      <c r="K1806" s="10">
        <v>6.3823198854761394</v>
      </c>
      <c r="L1806" s="10">
        <v>6.5243313994498555</v>
      </c>
      <c r="M1806" s="10">
        <v>6.2149543582544977</v>
      </c>
      <c r="N1806" s="10">
        <v>4.5249788209952513</v>
      </c>
      <c r="O1806" s="10">
        <v>3.6977612724143922</v>
      </c>
      <c r="P1806" s="10">
        <v>4.1077950626430058</v>
      </c>
      <c r="Q1806" s="4">
        <f t="shared" si="205"/>
        <v>2.8402941492</v>
      </c>
      <c r="R1806" s="20">
        <f t="array" ref="R1806">MAX(IF((EOL_MOD_TYPE=$AF$1)*(EOL_MOD_MIN&lt;=$Q1806)*(EOL_MOD_MAX&gt;$Q1806),EOL_MOD_A,0))*($Q1806-MAX(IF((EOL_MOD_TYPE=$AF$1)*(EOL_MOD_MIN&lt;=$Q1806)*(EOL_MOD_MAX&gt;$Q1806),EOL_MOD_MIN,0)))+MAX(IF((EOL_MOD_TYPE=$AF$1)*(EOL_MOD_MIN&lt;=$Q1806)*(EOL_MOD_MAX&gt;$Q1806),EOL_MOD_B,0))</f>
        <v>0</v>
      </c>
      <c r="S1806" s="3">
        <f t="shared" si="206"/>
        <v>0</v>
      </c>
      <c r="T1806" s="4"/>
      <c r="U1806" s="6"/>
      <c r="V1806" s="6">
        <v>5.665</v>
      </c>
      <c r="W1806" s="20">
        <f t="array" ref="W1806">MAX(IF((EOL_MOD_TYPE=$AF$1)*(EOL_MOD_MIN&lt;=$V1806)*(EOL_MOD_MAX&gt;$V1806),EOL_MOD_A,0))*($V1806-MAX(IF((EOL_MOD_TYPE=$AF$1)*(EOL_MOD_MIN&lt;=$V1806)*(EOL_MOD_MAX&gt;$V1806),EOL_MOD_MIN,0)))+MAX(IF((EOL_MOD_TYPE=$AF$1)*(EOL_MOD_MIN&lt;=$V1806)*(EOL_MOD_MAX&gt;$V1806),EOL_MOD_B,0))</f>
        <v>307.75</v>
      </c>
      <c r="X1806" s="3">
        <f t="shared" si="207"/>
        <v>10.64466869184052</v>
      </c>
      <c r="Y1806" s="6"/>
      <c r="Z1806" s="6">
        <f t="shared" ca="1" si="202"/>
        <v>4.5097837240374234</v>
      </c>
      <c r="AA1806" s="6">
        <v>2.3669117910000002</v>
      </c>
      <c r="AB1806" s="6"/>
      <c r="AC1806" s="6"/>
      <c r="AD1806" s="6"/>
      <c r="AE1806" s="6"/>
      <c r="AF1806" s="6"/>
      <c r="AG1806" s="6"/>
      <c r="AH1806" s="6"/>
      <c r="AI1806" s="6"/>
      <c r="AJ1806" s="6"/>
      <c r="AK1806" s="6"/>
      <c r="AL1806" s="6"/>
      <c r="AM1806" s="6"/>
      <c r="AN1806" s="6"/>
      <c r="AO1806" s="6"/>
      <c r="AP1806" s="6"/>
      <c r="AQ1806" s="6"/>
      <c r="AR1806" s="6"/>
      <c r="AS1806" s="6"/>
      <c r="AT1806" s="6"/>
      <c r="AU1806" s="6"/>
      <c r="AV1806" s="6"/>
      <c r="AW1806" s="6"/>
      <c r="AX1806" s="6"/>
      <c r="AY1806" s="6"/>
      <c r="BE1806" s="21"/>
      <c r="BJ1806" s="21"/>
      <c r="BP1806" s="21"/>
      <c r="BQ1806" s="21"/>
      <c r="BR1806" s="21"/>
    </row>
    <row r="1807" spans="1:70" x14ac:dyDescent="0.2">
      <c r="A1807" s="2">
        <f t="shared" si="208"/>
        <v>1799</v>
      </c>
      <c r="B1807" s="2">
        <f t="array" ref="B1807">MAX(IF((C1807&gt;=$R$3:$AC$3)*(C1807&lt;=$R$4:$AC$4),$F$3:$Q$3,0))</f>
        <v>3</v>
      </c>
      <c r="C1807" s="2">
        <f t="shared" si="203"/>
        <v>75</v>
      </c>
      <c r="D1807" s="2">
        <f t="shared" si="204"/>
        <v>23</v>
      </c>
      <c r="E1807" s="10">
        <v>1.8209055642771446</v>
      </c>
      <c r="F1807" s="10">
        <v>1.922239605856578</v>
      </c>
      <c r="G1807" s="10">
        <v>1.8808606086660995</v>
      </c>
      <c r="H1807" s="10">
        <v>2.0022211154460576</v>
      </c>
      <c r="I1807" s="10">
        <v>2.5867793667769736</v>
      </c>
      <c r="J1807" s="10">
        <v>3.1409465999174975</v>
      </c>
      <c r="K1807" s="10">
        <v>2.4346775152835725</v>
      </c>
      <c r="L1807" s="10">
        <v>2.4888509578855316</v>
      </c>
      <c r="M1807" s="10">
        <v>2.3708322218366877</v>
      </c>
      <c r="N1807" s="10">
        <v>1.7261535601939875</v>
      </c>
      <c r="O1807" s="10">
        <v>1.4105930740514843</v>
      </c>
      <c r="P1807" s="10">
        <v>1.5670095601395393</v>
      </c>
      <c r="Q1807" s="4">
        <f t="shared" si="205"/>
        <v>3.9698559088105938</v>
      </c>
      <c r="R1807" s="20">
        <f t="array" ref="R1807">MAX(IF((EOL_MOD_TYPE=$AF$1)*(EOL_MOD_MIN&lt;=$Q1807)*(EOL_MOD_MAX&gt;$Q1807),EOL_MOD_A,0))*($Q1807-MAX(IF((EOL_MOD_TYPE=$AF$1)*(EOL_MOD_MIN&lt;=$Q1807)*(EOL_MOD_MAX&gt;$Q1807),EOL_MOD_MIN,0)))+MAX(IF((EOL_MOD_TYPE=$AF$1)*(EOL_MOD_MIN&lt;=$Q1807)*(EOL_MOD_MAX&gt;$Q1807),EOL_MOD_B,0))</f>
        <v>96.98559088105938</v>
      </c>
      <c r="S1807" s="3">
        <f t="shared" si="206"/>
        <v>3.3546043308245861</v>
      </c>
      <c r="T1807" s="4"/>
      <c r="U1807" s="6"/>
      <c r="V1807" s="6">
        <v>4.6983333333333297</v>
      </c>
      <c r="W1807" s="20">
        <f t="array" ref="W1807">MAX(IF((EOL_MOD_TYPE=$AF$1)*(EOL_MOD_MIN&lt;=$V1807)*(EOL_MOD_MAX&gt;$V1807),EOL_MOD_A,0))*($V1807-MAX(IF((EOL_MOD_TYPE=$AF$1)*(EOL_MOD_MIN&lt;=$V1807)*(EOL_MOD_MAX&gt;$V1807),EOL_MOD_MIN,0)))+MAX(IF((EOL_MOD_TYPE=$AF$1)*(EOL_MOD_MIN&lt;=$V1807)*(EOL_MOD_MAX&gt;$V1807),EOL_MOD_B,0))</f>
        <v>169.83333333333297</v>
      </c>
      <c r="X1807" s="3">
        <f t="shared" si="207"/>
        <v>5.8743121565044509</v>
      </c>
      <c r="Y1807" s="6"/>
      <c r="Z1807" s="6">
        <f t="shared" ca="1" si="202"/>
        <v>1.7203570533485746</v>
      </c>
      <c r="AA1807" s="6">
        <v>3.327108</v>
      </c>
      <c r="AB1807" s="6"/>
      <c r="AC1807" s="6"/>
      <c r="AD1807" s="6"/>
      <c r="AE1807" s="6"/>
      <c r="AF1807" s="6"/>
      <c r="AG1807" s="6"/>
      <c r="AH1807" s="6"/>
      <c r="AI1807" s="6"/>
      <c r="AJ1807" s="6"/>
      <c r="AK1807" s="6"/>
      <c r="AL1807" s="6"/>
      <c r="AM1807" s="6"/>
      <c r="AN1807" s="6"/>
      <c r="AO1807" s="6"/>
      <c r="AP1807" s="6"/>
      <c r="AQ1807" s="6"/>
      <c r="AR1807" s="6"/>
      <c r="AS1807" s="6"/>
      <c r="AT1807" s="6"/>
      <c r="AU1807" s="6"/>
      <c r="AV1807" s="6"/>
      <c r="AW1807" s="6"/>
      <c r="AX1807" s="6"/>
      <c r="AY1807" s="6"/>
      <c r="BE1807" s="21"/>
      <c r="BJ1807" s="21"/>
      <c r="BP1807" s="21"/>
      <c r="BQ1807" s="21"/>
      <c r="BR1807" s="21"/>
    </row>
    <row r="1808" spans="1:70" x14ac:dyDescent="0.2">
      <c r="A1808" s="2">
        <f t="shared" si="208"/>
        <v>1800</v>
      </c>
      <c r="B1808" s="2">
        <f t="array" ref="B1808">MAX(IF((C1808&gt;=$R$3:$AC$3)*(C1808&lt;=$R$4:$AC$4),$F$3:$Q$3,0))</f>
        <v>3</v>
      </c>
      <c r="C1808" s="2">
        <f t="shared" si="203"/>
        <v>75</v>
      </c>
      <c r="D1808" s="2">
        <f t="shared" si="204"/>
        <v>24</v>
      </c>
      <c r="E1808" s="10">
        <v>0.81303598532036703</v>
      </c>
      <c r="F1808" s="10">
        <v>0.85828172675712067</v>
      </c>
      <c r="G1808" s="10">
        <v>0.83980596699651788</v>
      </c>
      <c r="H1808" s="10">
        <v>0.8939935433017131</v>
      </c>
      <c r="I1808" s="10">
        <v>1.1549993324935595</v>
      </c>
      <c r="J1808" s="10">
        <v>1.4024355045102705</v>
      </c>
      <c r="K1808" s="10">
        <v>1.0870857179030731</v>
      </c>
      <c r="L1808" s="10">
        <v>1.1112742091396106</v>
      </c>
      <c r="M1808" s="10">
        <v>1.0585787364955763</v>
      </c>
      <c r="N1808" s="10">
        <v>0.77072912959311202</v>
      </c>
      <c r="O1808" s="10">
        <v>0.62983108643682506</v>
      </c>
      <c r="P1808" s="10">
        <v>0.69967118928556027</v>
      </c>
      <c r="Q1808" s="4">
        <f t="shared" si="205"/>
        <v>2.0183316352955463</v>
      </c>
      <c r="R1808" s="20">
        <f t="array" ref="R1808">MAX(IF((EOL_MOD_TYPE=$AF$1)*(EOL_MOD_MIN&lt;=$Q1808)*(EOL_MOD_MAX&gt;$Q1808),EOL_MOD_A,0))*($Q1808-MAX(IF((EOL_MOD_TYPE=$AF$1)*(EOL_MOD_MIN&lt;=$Q1808)*(EOL_MOD_MAX&gt;$Q1808),EOL_MOD_MIN,0)))+MAX(IF((EOL_MOD_TYPE=$AF$1)*(EOL_MOD_MIN&lt;=$Q1808)*(EOL_MOD_MAX&gt;$Q1808),EOL_MOD_B,0))</f>
        <v>0</v>
      </c>
      <c r="S1808" s="3">
        <f t="shared" si="206"/>
        <v>0</v>
      </c>
      <c r="T1808" s="4"/>
      <c r="U1808" s="6"/>
      <c r="V1808" s="6">
        <v>3.26833333333333</v>
      </c>
      <c r="W1808" s="20">
        <f t="array" ref="W1808">MAX(IF((EOL_MOD_TYPE=$AF$1)*(EOL_MOD_MIN&lt;=$V1808)*(EOL_MOD_MAX&gt;$V1808),EOL_MOD_A,0))*($V1808-MAX(IF((EOL_MOD_TYPE=$AF$1)*(EOL_MOD_MIN&lt;=$V1808)*(EOL_MOD_MAX&gt;$V1808),EOL_MOD_MIN,0)))+MAX(IF((EOL_MOD_TYPE=$AF$1)*(EOL_MOD_MIN&lt;=$V1808)*(EOL_MOD_MAX&gt;$V1808),EOL_MOD_B,0))</f>
        <v>26.833333333332998</v>
      </c>
      <c r="X1808" s="3">
        <f t="shared" si="207"/>
        <v>0.92812979116507044</v>
      </c>
      <c r="Y1808" s="6"/>
      <c r="Z1808" s="6">
        <f t="shared" ca="1" si="202"/>
        <v>0.76814098403140219</v>
      </c>
      <c r="AA1808" s="6">
        <v>1.7203570530000001</v>
      </c>
      <c r="AB1808" s="6"/>
      <c r="AC1808" s="6"/>
      <c r="AD1808" s="6"/>
      <c r="AE1808" s="6"/>
      <c r="AF1808" s="6"/>
      <c r="AG1808" s="6"/>
      <c r="AH1808" s="6"/>
      <c r="AI1808" s="6"/>
      <c r="AJ1808" s="6"/>
      <c r="AK1808" s="6"/>
      <c r="AL1808" s="6"/>
      <c r="AM1808" s="6"/>
      <c r="AN1808" s="6"/>
      <c r="AO1808" s="6"/>
      <c r="AP1808" s="6"/>
      <c r="AQ1808" s="6"/>
      <c r="AR1808" s="6"/>
      <c r="AS1808" s="6"/>
      <c r="AT1808" s="6"/>
      <c r="AU1808" s="6"/>
      <c r="AV1808" s="6"/>
      <c r="AW1808" s="6"/>
      <c r="AX1808" s="6"/>
      <c r="AY1808" s="6"/>
      <c r="BE1808" s="21"/>
      <c r="BJ1808" s="21"/>
      <c r="BP1808" s="21"/>
      <c r="BQ1808" s="21"/>
      <c r="BR1808" s="21"/>
    </row>
    <row r="1809" spans="1:70" x14ac:dyDescent="0.2">
      <c r="A1809" s="2">
        <f t="shared" si="208"/>
        <v>1801</v>
      </c>
      <c r="B1809" s="2">
        <f t="array" ref="B1809">MAX(IF((C1809&gt;=$R$3:$AC$3)*(C1809&lt;=$R$4:$AC$4),$F$3:$Q$3,0))</f>
        <v>3</v>
      </c>
      <c r="C1809" s="2">
        <f t="shared" si="203"/>
        <v>76</v>
      </c>
      <c r="D1809" s="2">
        <f t="shared" si="204"/>
        <v>1</v>
      </c>
      <c r="E1809" s="10">
        <v>2.5052490370460681</v>
      </c>
      <c r="F1809" s="10">
        <v>2.644667036017168</v>
      </c>
      <c r="G1809" s="10">
        <v>2.5877367399605848</v>
      </c>
      <c r="H1809" s="10">
        <v>2.7547076684428689</v>
      </c>
      <c r="I1809" s="10">
        <v>3.5589580507659466</v>
      </c>
      <c r="J1809" s="10">
        <v>4.321395683130981</v>
      </c>
      <c r="K1809" s="10">
        <v>3.349692384021699</v>
      </c>
      <c r="L1809" s="10">
        <v>3.4242256094533574</v>
      </c>
      <c r="M1809" s="10">
        <v>3.2618523756952773</v>
      </c>
      <c r="N1809" s="10">
        <v>2.3748867757380534</v>
      </c>
      <c r="O1809" s="10">
        <v>1.940730485841643</v>
      </c>
      <c r="P1809" s="10">
        <v>2.1559323386108673</v>
      </c>
      <c r="Q1809" s="4">
        <f t="shared" si="205"/>
        <v>4.7029844374000787</v>
      </c>
      <c r="R1809" s="20">
        <f t="array" ref="R1809">MAX(IF((EOL_MOD_TYPE=$AF$1)*(EOL_MOD_MIN&lt;=$Q1809)*(EOL_MOD_MAX&gt;$Q1809),EOL_MOD_A,0))*($Q1809-MAX(IF((EOL_MOD_TYPE=$AF$1)*(EOL_MOD_MIN&lt;=$Q1809)*(EOL_MOD_MAX&gt;$Q1809),EOL_MOD_MIN,0)))+MAX(IF((EOL_MOD_TYPE=$AF$1)*(EOL_MOD_MIN&lt;=$Q1809)*(EOL_MOD_MAX&gt;$Q1809),EOL_MOD_B,0))</f>
        <v>170.29844374000788</v>
      </c>
      <c r="S1809" s="3">
        <f t="shared" si="206"/>
        <v>5.8903997151857883</v>
      </c>
      <c r="T1809" s="4"/>
      <c r="U1809" s="6"/>
      <c r="V1809" s="6">
        <v>1.7625</v>
      </c>
      <c r="W1809" s="20">
        <f t="array" ref="W1809">MAX(IF((EOL_MOD_TYPE=$AF$1)*(EOL_MOD_MIN&lt;=$V1809)*(EOL_MOD_MAX&gt;$V1809),EOL_MOD_A,0))*($V1809-MAX(IF((EOL_MOD_TYPE=$AF$1)*(EOL_MOD_MIN&lt;=$V1809)*(EOL_MOD_MAX&gt;$V1809),EOL_MOD_MIN,0)))+MAX(IF((EOL_MOD_TYPE=$AF$1)*(EOL_MOD_MIN&lt;=$V1809)*(EOL_MOD_MAX&gt;$V1809),EOL_MOD_B,0))</f>
        <v>0</v>
      </c>
      <c r="X1809" s="3">
        <f t="shared" si="207"/>
        <v>0</v>
      </c>
      <c r="Y1809" s="6"/>
      <c r="Z1809" s="6">
        <f t="shared" ca="1" si="202"/>
        <v>2.3669117914897813</v>
      </c>
      <c r="AA1809" s="6">
        <v>4.1202877549999997</v>
      </c>
      <c r="AB1809" s="6"/>
      <c r="AC1809" s="6"/>
      <c r="AD1809" s="6"/>
      <c r="AE1809" s="6"/>
      <c r="AF1809" s="6"/>
      <c r="AG1809" s="6"/>
      <c r="AH1809" s="6"/>
      <c r="AI1809" s="6"/>
      <c r="AJ1809" s="6"/>
      <c r="AK1809" s="6"/>
      <c r="AL1809" s="6"/>
      <c r="AM1809" s="6"/>
      <c r="AN1809" s="6"/>
      <c r="AO1809" s="6"/>
      <c r="AP1809" s="6"/>
      <c r="AQ1809" s="6"/>
      <c r="AR1809" s="6"/>
      <c r="AS1809" s="6"/>
      <c r="AT1809" s="6"/>
      <c r="AU1809" s="6"/>
      <c r="AV1809" s="6"/>
      <c r="AW1809" s="6"/>
      <c r="AX1809" s="6"/>
      <c r="AY1809" s="6"/>
      <c r="BE1809" s="21"/>
      <c r="BJ1809" s="21"/>
      <c r="BP1809" s="21"/>
      <c r="BQ1809" s="21"/>
      <c r="BR1809" s="21"/>
    </row>
    <row r="1810" spans="1:70" x14ac:dyDescent="0.2">
      <c r="A1810" s="2">
        <f t="shared" si="208"/>
        <v>1802</v>
      </c>
      <c r="B1810" s="2">
        <f t="array" ref="B1810">MAX(IF((C1810&gt;=$R$3:$AC$3)*(C1810&lt;=$R$4:$AC$4),$F$3:$Q$3,0))</f>
        <v>3</v>
      </c>
      <c r="C1810" s="2">
        <f t="shared" si="203"/>
        <v>76</v>
      </c>
      <c r="D1810" s="2">
        <f t="shared" si="204"/>
        <v>2</v>
      </c>
      <c r="E1810" s="10">
        <v>5.3520707969992953</v>
      </c>
      <c r="F1810" s="10">
        <v>5.6499154383245012</v>
      </c>
      <c r="G1810" s="10">
        <v>5.5282928090036929</v>
      </c>
      <c r="H1810" s="10">
        <v>5.8849999535084088</v>
      </c>
      <c r="I1810" s="10">
        <v>7.6031544846771686</v>
      </c>
      <c r="J1810" s="10">
        <v>9.2319826476152702</v>
      </c>
      <c r="K1810" s="10">
        <v>7.1560912796885487</v>
      </c>
      <c r="L1810" s="10">
        <v>7.3153198008216389</v>
      </c>
      <c r="M1810" s="10">
        <v>6.9684349084375929</v>
      </c>
      <c r="N1810" s="10">
        <v>5.0735723158263095</v>
      </c>
      <c r="O1810" s="10">
        <v>4.1460656423867972</v>
      </c>
      <c r="P1810" s="10">
        <v>4.6058105757784791</v>
      </c>
      <c r="Q1810" s="4">
        <f t="shared" si="205"/>
        <v>4.9607620963999999</v>
      </c>
      <c r="R1810" s="20">
        <f t="array" ref="R1810">MAX(IF((EOL_MOD_TYPE=$AF$1)*(EOL_MOD_MIN&lt;=$Q1810)*(EOL_MOD_MAX&gt;$Q1810),EOL_MOD_A,0))*($Q1810-MAX(IF((EOL_MOD_TYPE=$AF$1)*(EOL_MOD_MIN&lt;=$Q1810)*(EOL_MOD_MAX&gt;$Q1810),EOL_MOD_MIN,0)))+MAX(IF((EOL_MOD_TYPE=$AF$1)*(EOL_MOD_MIN&lt;=$Q1810)*(EOL_MOD_MAX&gt;$Q1810),EOL_MOD_B,0))</f>
        <v>196.07620964</v>
      </c>
      <c r="S1810" s="3">
        <f t="shared" si="206"/>
        <v>6.7820188138738153</v>
      </c>
      <c r="T1810" s="4"/>
      <c r="U1810" s="6"/>
      <c r="V1810" s="6">
        <v>2.0791666666666702</v>
      </c>
      <c r="W1810" s="20">
        <f t="array" ref="W1810">MAX(IF((EOL_MOD_TYPE=$AF$1)*(EOL_MOD_MIN&lt;=$V1810)*(EOL_MOD_MAX&gt;$V1810),EOL_MOD_A,0))*($V1810-MAX(IF((EOL_MOD_TYPE=$AF$1)*(EOL_MOD_MIN&lt;=$V1810)*(EOL_MOD_MAX&gt;$V1810),EOL_MOD_MIN,0)))+MAX(IF((EOL_MOD_TYPE=$AF$1)*(EOL_MOD_MIN&lt;=$V1810)*(EOL_MOD_MAX&gt;$V1810),EOL_MOD_B,0))</f>
        <v>0</v>
      </c>
      <c r="X1810" s="3">
        <f t="shared" si="207"/>
        <v>0</v>
      </c>
      <c r="Y1810" s="6"/>
      <c r="Z1810" s="6">
        <f t="shared" ca="1" si="202"/>
        <v>5.0565350154739122</v>
      </c>
      <c r="AA1810" s="6">
        <v>4.509783724</v>
      </c>
      <c r="AB1810" s="6"/>
      <c r="AC1810" s="6"/>
      <c r="AD1810" s="6"/>
      <c r="AE1810" s="6"/>
      <c r="AF1810" s="6"/>
      <c r="AG1810" s="6"/>
      <c r="AH1810" s="6"/>
      <c r="AI1810" s="6"/>
      <c r="AJ1810" s="6"/>
      <c r="AK1810" s="6"/>
      <c r="AL1810" s="6"/>
      <c r="AM1810" s="6"/>
      <c r="AN1810" s="6"/>
      <c r="AO1810" s="6"/>
      <c r="AP1810" s="6"/>
      <c r="AQ1810" s="6"/>
      <c r="AR1810" s="6"/>
      <c r="AS1810" s="6"/>
      <c r="AT1810" s="6"/>
      <c r="AU1810" s="6"/>
      <c r="AV1810" s="6"/>
      <c r="AW1810" s="6"/>
      <c r="AX1810" s="6"/>
      <c r="AY1810" s="6"/>
      <c r="BE1810" s="21"/>
      <c r="BJ1810" s="21"/>
      <c r="BP1810" s="21"/>
      <c r="BQ1810" s="21"/>
      <c r="BR1810" s="21"/>
    </row>
    <row r="1811" spans="1:70" x14ac:dyDescent="0.2">
      <c r="A1811" s="2">
        <f t="shared" si="208"/>
        <v>1803</v>
      </c>
      <c r="B1811" s="2">
        <f t="array" ref="B1811">MAX(IF((C1811&gt;=$R$3:$AC$3)*(C1811&lt;=$R$4:$AC$4),$F$3:$Q$3,0))</f>
        <v>3</v>
      </c>
      <c r="C1811" s="2">
        <f t="shared" si="203"/>
        <v>76</v>
      </c>
      <c r="D1811" s="2">
        <f t="shared" si="204"/>
        <v>3</v>
      </c>
      <c r="E1811" s="10">
        <v>1.3146437846742431</v>
      </c>
      <c r="F1811" s="10">
        <v>1.3878041783551796</v>
      </c>
      <c r="G1811" s="10">
        <v>1.3579296793478075</v>
      </c>
      <c r="H1811" s="10">
        <v>1.4455486306395096</v>
      </c>
      <c r="I1811" s="10">
        <v>1.8675836262859213</v>
      </c>
      <c r="J1811" s="10">
        <v>2.2676771418480643</v>
      </c>
      <c r="K1811" s="10">
        <v>1.757770268786174</v>
      </c>
      <c r="L1811" s="10">
        <v>1.7968820058296846</v>
      </c>
      <c r="M1811" s="10">
        <v>1.7116757211845417</v>
      </c>
      <c r="N1811" s="10">
        <v>1.2462354412120162</v>
      </c>
      <c r="O1811" s="10">
        <v>1.0184094408226387</v>
      </c>
      <c r="P1811" s="10">
        <v>1.1313378459471937</v>
      </c>
      <c r="Q1811" s="4">
        <f t="shared" si="205"/>
        <v>4.9544122626062084</v>
      </c>
      <c r="R1811" s="20">
        <f t="array" ref="R1811">MAX(IF((EOL_MOD_TYPE=$AF$1)*(EOL_MOD_MIN&lt;=$Q1811)*(EOL_MOD_MAX&gt;$Q1811),EOL_MOD_A,0))*($Q1811-MAX(IF((EOL_MOD_TYPE=$AF$1)*(EOL_MOD_MIN&lt;=$Q1811)*(EOL_MOD_MAX&gt;$Q1811),EOL_MOD_MIN,0)))+MAX(IF((EOL_MOD_TYPE=$AF$1)*(EOL_MOD_MIN&lt;=$Q1811)*(EOL_MOD_MAX&gt;$Q1811),EOL_MOD_B,0))</f>
        <v>195.44122626062085</v>
      </c>
      <c r="S1811" s="3">
        <f t="shared" si="206"/>
        <v>6.7600555719621465</v>
      </c>
      <c r="T1811" s="4"/>
      <c r="U1811" s="6"/>
      <c r="V1811" s="6">
        <v>3.5825</v>
      </c>
      <c r="W1811" s="20">
        <f t="array" ref="W1811">MAX(IF((EOL_MOD_TYPE=$AF$1)*(EOL_MOD_MIN&lt;=$V1811)*(EOL_MOD_MAX&gt;$V1811),EOL_MOD_A,0))*($V1811-MAX(IF((EOL_MOD_TYPE=$AF$1)*(EOL_MOD_MIN&lt;=$V1811)*(EOL_MOD_MAX&gt;$V1811),EOL_MOD_MIN,0)))+MAX(IF((EOL_MOD_TYPE=$AF$1)*(EOL_MOD_MIN&lt;=$V1811)*(EOL_MOD_MAX&gt;$V1811),EOL_MOD_B,0))</f>
        <v>58.25</v>
      </c>
      <c r="X1811" s="3">
        <f t="shared" si="207"/>
        <v>2.014791068398734</v>
      </c>
      <c r="Y1811" s="6"/>
      <c r="Z1811" s="6">
        <f t="shared" ca="1" si="202"/>
        <v>1.2420505225393288</v>
      </c>
      <c r="AA1811" s="6">
        <v>4.7105749599999998</v>
      </c>
      <c r="AB1811" s="6"/>
      <c r="AC1811" s="6"/>
      <c r="AD1811" s="6"/>
      <c r="AE1811" s="6"/>
      <c r="AF1811" s="6"/>
      <c r="AG1811" s="6"/>
      <c r="AH1811" s="6"/>
      <c r="AI1811" s="6"/>
      <c r="AJ1811" s="6"/>
      <c r="AK1811" s="6"/>
      <c r="AL1811" s="6"/>
      <c r="AM1811" s="6"/>
      <c r="AN1811" s="6"/>
      <c r="AO1811" s="6"/>
      <c r="AP1811" s="6"/>
      <c r="AQ1811" s="6"/>
      <c r="AR1811" s="6"/>
      <c r="AS1811" s="6"/>
      <c r="AT1811" s="6"/>
      <c r="AU1811" s="6"/>
      <c r="AV1811" s="6"/>
      <c r="AW1811" s="6"/>
      <c r="AX1811" s="6"/>
      <c r="AY1811" s="6"/>
      <c r="BE1811" s="21"/>
      <c r="BJ1811" s="21"/>
      <c r="BP1811" s="21"/>
      <c r="BQ1811" s="21"/>
      <c r="BR1811" s="21"/>
    </row>
    <row r="1812" spans="1:70" x14ac:dyDescent="0.2">
      <c r="A1812" s="2">
        <f t="shared" si="208"/>
        <v>1804</v>
      </c>
      <c r="B1812" s="2">
        <f t="array" ref="B1812">MAX(IF((C1812&gt;=$R$3:$AC$3)*(C1812&lt;=$R$4:$AC$4),$F$3:$Q$3,0))</f>
        <v>3</v>
      </c>
      <c r="C1812" s="2">
        <f t="shared" si="203"/>
        <v>76</v>
      </c>
      <c r="D1812" s="2">
        <f t="shared" si="204"/>
        <v>4</v>
      </c>
      <c r="E1812" s="10">
        <v>9.1624748255239936</v>
      </c>
      <c r="F1812" s="10">
        <v>9.6723698047887421</v>
      </c>
      <c r="G1812" s="10">
        <v>9.4641580075922782</v>
      </c>
      <c r="H1812" s="10">
        <v>10.074822618651128</v>
      </c>
      <c r="I1812" s="10">
        <v>13.016216377309934</v>
      </c>
      <c r="J1812" s="10">
        <v>15.804687906197827</v>
      </c>
      <c r="K1812" s="10">
        <v>12.250866755361196</v>
      </c>
      <c r="L1812" s="10">
        <v>12.523457939544581</v>
      </c>
      <c r="M1812" s="10">
        <v>11.929608527910231</v>
      </c>
      <c r="N1812" s="10">
        <v>8.6856994950995894</v>
      </c>
      <c r="O1812" s="10">
        <v>7.0978549264777229</v>
      </c>
      <c r="P1812" s="10">
        <v>7.8849150267897841</v>
      </c>
      <c r="Q1812" s="4">
        <f t="shared" si="205"/>
        <v>5.8341264009999998</v>
      </c>
      <c r="R1812" s="20">
        <f t="array" ref="R1812">MAX(IF((EOL_MOD_TYPE=$AF$1)*(EOL_MOD_MIN&lt;=$Q1812)*(EOL_MOD_MAX&gt;$Q1812),EOL_MOD_A,0))*($Q1812-MAX(IF((EOL_MOD_TYPE=$AF$1)*(EOL_MOD_MIN&lt;=$Q1812)*(EOL_MOD_MAX&gt;$Q1812),EOL_MOD_MIN,0)))+MAX(IF((EOL_MOD_TYPE=$AF$1)*(EOL_MOD_MIN&lt;=$Q1812)*(EOL_MOD_MAX&gt;$Q1812),EOL_MOD_B,0))</f>
        <v>366.94424034999992</v>
      </c>
      <c r="S1812" s="3">
        <f t="shared" si="206"/>
        <v>12.692119794979197</v>
      </c>
      <c r="T1812" s="4"/>
      <c r="U1812" s="6"/>
      <c r="V1812" s="6">
        <v>4.5483333333333302</v>
      </c>
      <c r="W1812" s="20">
        <f t="array" ref="W1812">MAX(IF((EOL_MOD_TYPE=$AF$1)*(EOL_MOD_MIN&lt;=$V1812)*(EOL_MOD_MAX&gt;$V1812),EOL_MOD_A,0))*($V1812-MAX(IF((EOL_MOD_TYPE=$AF$1)*(EOL_MOD_MIN&lt;=$V1812)*(EOL_MOD_MAX&gt;$V1812),EOL_MOD_MIN,0)))+MAX(IF((EOL_MOD_TYPE=$AF$1)*(EOL_MOD_MIN&lt;=$V1812)*(EOL_MOD_MAX&gt;$V1812),EOL_MOD_B,0))</f>
        <v>154.83333333333303</v>
      </c>
      <c r="X1812" s="3">
        <f t="shared" si="207"/>
        <v>5.355481838461861</v>
      </c>
      <c r="Y1812" s="6"/>
      <c r="Z1812" s="6">
        <f t="shared" ca="1" si="202"/>
        <v>8.6565324975962579</v>
      </c>
      <c r="AA1812" s="6">
        <v>5.8341264009999998</v>
      </c>
      <c r="AB1812" s="6"/>
      <c r="AC1812" s="6"/>
      <c r="AD1812" s="6"/>
      <c r="AE1812" s="6"/>
      <c r="AF1812" s="6"/>
      <c r="AG1812" s="6"/>
      <c r="AH1812" s="6"/>
      <c r="AI1812" s="6"/>
      <c r="AJ1812" s="6"/>
      <c r="AK1812" s="6"/>
      <c r="AL1812" s="6"/>
      <c r="AM1812" s="6"/>
      <c r="AN1812" s="6"/>
      <c r="AO1812" s="6"/>
      <c r="AP1812" s="6"/>
      <c r="AQ1812" s="6"/>
      <c r="AR1812" s="6"/>
      <c r="AS1812" s="6"/>
      <c r="AT1812" s="6"/>
      <c r="AU1812" s="6"/>
      <c r="AV1812" s="6"/>
      <c r="AW1812" s="6"/>
      <c r="AX1812" s="6"/>
      <c r="AY1812" s="6"/>
      <c r="BE1812" s="21"/>
      <c r="BJ1812" s="21"/>
      <c r="BP1812" s="21"/>
      <c r="BQ1812" s="21"/>
      <c r="BR1812" s="21"/>
    </row>
    <row r="1813" spans="1:70" x14ac:dyDescent="0.2">
      <c r="A1813" s="2">
        <f t="shared" si="208"/>
        <v>1805</v>
      </c>
      <c r="B1813" s="2">
        <f t="array" ref="B1813">MAX(IF((C1813&gt;=$R$3:$AC$3)*(C1813&lt;=$R$4:$AC$4),$F$3:$Q$3,0))</f>
        <v>3</v>
      </c>
      <c r="C1813" s="2">
        <f t="shared" si="203"/>
        <v>76</v>
      </c>
      <c r="D1813" s="2">
        <f t="shared" si="204"/>
        <v>5</v>
      </c>
      <c r="E1813" s="10">
        <v>6.4376988159974049</v>
      </c>
      <c r="F1813" s="10">
        <v>6.7959590422794411</v>
      </c>
      <c r="G1813" s="10">
        <v>6.6496661611733021</v>
      </c>
      <c r="H1813" s="10">
        <v>7.0787287145168252</v>
      </c>
      <c r="I1813" s="10">
        <v>9.1453981982626651</v>
      </c>
      <c r="J1813" s="10">
        <v>11.104622119943391</v>
      </c>
      <c r="K1813" s="10">
        <v>8.6076515251347878</v>
      </c>
      <c r="L1813" s="10">
        <v>8.799178375367454</v>
      </c>
      <c r="M1813" s="10">
        <v>8.381930445418508</v>
      </c>
      <c r="N1813" s="10">
        <v>6.1027089755211517</v>
      </c>
      <c r="O1813" s="10">
        <v>4.9870644259798862</v>
      </c>
      <c r="P1813" s="10">
        <v>5.5400652224222346</v>
      </c>
      <c r="Q1813" s="4">
        <f t="shared" si="205"/>
        <v>6.2847758227656874</v>
      </c>
      <c r="R1813" s="20">
        <f t="array" ref="R1813">MAX(IF((EOL_MOD_TYPE=$AF$1)*(EOL_MOD_MIN&lt;=$Q1813)*(EOL_MOD_MAX&gt;$Q1813),EOL_MOD_A,0))*($Q1813-MAX(IF((EOL_MOD_TYPE=$AF$1)*(EOL_MOD_MIN&lt;=$Q1813)*(EOL_MOD_MAX&gt;$Q1813),EOL_MOD_MIN,0)))+MAX(IF((EOL_MOD_TYPE=$AF$1)*(EOL_MOD_MIN&lt;=$Q1813)*(EOL_MOD_MAX&gt;$Q1813),EOL_MOD_B,0))</f>
        <v>524.67153796799062</v>
      </c>
      <c r="S1813" s="3">
        <f t="shared" si="206"/>
        <v>18.147700060788583</v>
      </c>
      <c r="T1813" s="4"/>
      <c r="U1813" s="6"/>
      <c r="V1813" s="6">
        <v>5.1091666666666704</v>
      </c>
      <c r="W1813" s="20">
        <f t="array" ref="W1813">MAX(IF((EOL_MOD_TYPE=$AF$1)*(EOL_MOD_MIN&lt;=$V1813)*(EOL_MOD_MAX&gt;$V1813),EOL_MOD_A,0))*($V1813-MAX(IF((EOL_MOD_TYPE=$AF$1)*(EOL_MOD_MIN&lt;=$V1813)*(EOL_MOD_MAX&gt;$V1813),EOL_MOD_MIN,0)))+MAX(IF((EOL_MOD_TYPE=$AF$1)*(EOL_MOD_MIN&lt;=$V1813)*(EOL_MOD_MAX&gt;$V1813),EOL_MOD_B,0))</f>
        <v>210.91666666666703</v>
      </c>
      <c r="X1813" s="3">
        <f t="shared" si="207"/>
        <v>7.2953307498100219</v>
      </c>
      <c r="Y1813" s="6"/>
      <c r="Z1813" s="6">
        <f t="shared" ca="1" si="202"/>
        <v>6.0822157846672651</v>
      </c>
      <c r="AA1813" s="6">
        <v>6.6278590529999999</v>
      </c>
      <c r="AB1813" s="6"/>
      <c r="AC1813" s="6"/>
      <c r="AD1813" s="6"/>
      <c r="AE1813" s="6"/>
      <c r="AF1813" s="6"/>
      <c r="AG1813" s="6"/>
      <c r="AH1813" s="6"/>
      <c r="AI1813" s="6"/>
      <c r="AJ1813" s="6"/>
      <c r="AK1813" s="6"/>
      <c r="AL1813" s="6"/>
      <c r="AM1813" s="6"/>
      <c r="AN1813" s="6"/>
      <c r="AO1813" s="6"/>
      <c r="AP1813" s="6"/>
      <c r="AQ1813" s="6"/>
      <c r="AR1813" s="6"/>
      <c r="AS1813" s="6"/>
      <c r="AT1813" s="6"/>
      <c r="AU1813" s="6"/>
      <c r="AV1813" s="6"/>
      <c r="AW1813" s="6"/>
      <c r="AX1813" s="6"/>
      <c r="AY1813" s="6"/>
      <c r="BE1813" s="21"/>
      <c r="BJ1813" s="21"/>
      <c r="BP1813" s="21"/>
      <c r="BQ1813" s="21"/>
      <c r="BR1813" s="21"/>
    </row>
    <row r="1814" spans="1:70" x14ac:dyDescent="0.2">
      <c r="A1814" s="2">
        <f t="shared" si="208"/>
        <v>1806</v>
      </c>
      <c r="B1814" s="2">
        <f t="array" ref="B1814">MAX(IF((C1814&gt;=$R$3:$AC$3)*(C1814&lt;=$R$4:$AC$4),$F$3:$Q$3,0))</f>
        <v>3</v>
      </c>
      <c r="C1814" s="2">
        <f t="shared" si="203"/>
        <v>76</v>
      </c>
      <c r="D1814" s="2">
        <f t="shared" si="204"/>
        <v>6</v>
      </c>
      <c r="E1814" s="10">
        <v>9.6610872872405178</v>
      </c>
      <c r="F1814" s="10">
        <v>10.198730227145752</v>
      </c>
      <c r="G1814" s="10">
        <v>9.9791877579708679</v>
      </c>
      <c r="H1814" s="10">
        <v>10.62308410944935</v>
      </c>
      <c r="I1814" s="10">
        <v>13.724545492937738</v>
      </c>
      <c r="J1814" s="10">
        <v>16.664762776102858</v>
      </c>
      <c r="K1814" s="10">
        <v>12.917546331280514</v>
      </c>
      <c r="L1814" s="10">
        <v>13.204971647505307</v>
      </c>
      <c r="M1814" s="10">
        <v>12.578805561319331</v>
      </c>
      <c r="N1814" s="10">
        <v>9.158366333421176</v>
      </c>
      <c r="O1814" s="10">
        <v>7.4841128955516414</v>
      </c>
      <c r="P1814" s="10">
        <v>8.3140039974880935</v>
      </c>
      <c r="Q1814" s="4">
        <f t="shared" si="205"/>
        <v>6.7220794880999994</v>
      </c>
      <c r="R1814" s="20">
        <f t="array" ref="R1814">MAX(IF((EOL_MOD_TYPE=$AF$1)*(EOL_MOD_MIN&lt;=$Q1814)*(EOL_MOD_MAX&gt;$Q1814),EOL_MOD_A,0))*($Q1814-MAX(IF((EOL_MOD_TYPE=$AF$1)*(EOL_MOD_MIN&lt;=$Q1814)*(EOL_MOD_MAX&gt;$Q1814),EOL_MOD_MIN,0)))+MAX(IF((EOL_MOD_TYPE=$AF$1)*(EOL_MOD_MIN&lt;=$Q1814)*(EOL_MOD_MAX&gt;$Q1814),EOL_MOD_B,0))</f>
        <v>677.72782083499987</v>
      </c>
      <c r="S1814" s="3">
        <f t="shared" si="206"/>
        <v>23.441716055342408</v>
      </c>
      <c r="T1814" s="4"/>
      <c r="U1814" s="6"/>
      <c r="V1814" s="6">
        <v>6.0883333333333303</v>
      </c>
      <c r="W1814" s="20">
        <f t="array" ref="W1814">MAX(IF((EOL_MOD_TYPE=$AF$1)*(EOL_MOD_MIN&lt;=$V1814)*(EOL_MOD_MAX&gt;$V1814),EOL_MOD_A,0))*($V1814-MAX(IF((EOL_MOD_TYPE=$AF$1)*(EOL_MOD_MIN&lt;=$V1814)*(EOL_MOD_MAX&gt;$V1814),EOL_MOD_MIN,0)))+MAX(IF((EOL_MOD_TYPE=$AF$1)*(EOL_MOD_MIN&lt;=$V1814)*(EOL_MOD_MAX&gt;$V1814),EOL_MOD_B,0))</f>
        <v>455.91666666666561</v>
      </c>
      <c r="X1814" s="3">
        <f t="shared" si="207"/>
        <v>15.769559277838983</v>
      </c>
      <c r="Y1814" s="6"/>
      <c r="Z1814" s="6">
        <f t="shared" ca="1" si="202"/>
        <v>9.1276120978950459</v>
      </c>
      <c r="AA1814" s="6">
        <v>7.4689772090000002</v>
      </c>
      <c r="AB1814" s="6"/>
      <c r="AC1814" s="6"/>
      <c r="AD1814" s="6"/>
      <c r="AE1814" s="6"/>
      <c r="AF1814" s="6"/>
      <c r="AG1814" s="6"/>
      <c r="AH1814" s="6"/>
      <c r="AI1814" s="6"/>
      <c r="AJ1814" s="6"/>
      <c r="AK1814" s="6"/>
      <c r="AL1814" s="6"/>
      <c r="AM1814" s="6"/>
      <c r="AN1814" s="6"/>
      <c r="AO1814" s="6"/>
      <c r="AP1814" s="6"/>
      <c r="AQ1814" s="6"/>
      <c r="AR1814" s="6"/>
      <c r="AS1814" s="6"/>
      <c r="AT1814" s="6"/>
      <c r="AU1814" s="6"/>
      <c r="AV1814" s="6"/>
      <c r="AW1814" s="6"/>
      <c r="AX1814" s="6"/>
      <c r="AY1814" s="6"/>
      <c r="BE1814" s="21"/>
      <c r="BJ1814" s="21"/>
      <c r="BP1814" s="21"/>
      <c r="BQ1814" s="21"/>
      <c r="BR1814" s="21"/>
    </row>
    <row r="1815" spans="1:70" x14ac:dyDescent="0.2">
      <c r="A1815" s="2">
        <f t="shared" si="208"/>
        <v>1807</v>
      </c>
      <c r="B1815" s="2">
        <f t="array" ref="B1815">MAX(IF((C1815&gt;=$R$3:$AC$3)*(C1815&lt;=$R$4:$AC$4),$F$3:$Q$3,0))</f>
        <v>3</v>
      </c>
      <c r="C1815" s="2">
        <f t="shared" si="203"/>
        <v>76</v>
      </c>
      <c r="D1815" s="2">
        <f t="shared" si="204"/>
        <v>7</v>
      </c>
      <c r="E1815" s="10">
        <v>3.0118440051179856</v>
      </c>
      <c r="F1815" s="10">
        <v>3.1794541940442578</v>
      </c>
      <c r="G1815" s="10">
        <v>3.1110118282945489</v>
      </c>
      <c r="H1815" s="10">
        <v>3.3117465187552262</v>
      </c>
      <c r="I1815" s="10">
        <v>4.2786271189648204</v>
      </c>
      <c r="J1815" s="10">
        <v>5.1952398701756115</v>
      </c>
      <c r="K1815" s="10">
        <v>4.0270451266995586</v>
      </c>
      <c r="L1815" s="10">
        <v>4.1166499703214656</v>
      </c>
      <c r="M1815" s="10">
        <v>3.9214426901452311</v>
      </c>
      <c r="N1815" s="10">
        <v>2.8551207455105825</v>
      </c>
      <c r="O1815" s="10">
        <v>2.3331722287473262</v>
      </c>
      <c r="P1815" s="10">
        <v>2.5918907834972806</v>
      </c>
      <c r="Q1815" s="4">
        <f t="shared" si="205"/>
        <v>2.4431139600827878</v>
      </c>
      <c r="R1815" s="20">
        <f t="array" ref="R1815">MAX(IF((EOL_MOD_TYPE=$AF$1)*(EOL_MOD_MIN&lt;=$Q1815)*(EOL_MOD_MAX&gt;$Q1815),EOL_MOD_A,0))*($Q1815-MAX(IF((EOL_MOD_TYPE=$AF$1)*(EOL_MOD_MIN&lt;=$Q1815)*(EOL_MOD_MAX&gt;$Q1815),EOL_MOD_MIN,0)))+MAX(IF((EOL_MOD_TYPE=$AF$1)*(EOL_MOD_MIN&lt;=$Q1815)*(EOL_MOD_MAX&gt;$Q1815),EOL_MOD_B,0))</f>
        <v>0</v>
      </c>
      <c r="S1815" s="3">
        <f t="shared" si="206"/>
        <v>0</v>
      </c>
      <c r="T1815" s="4"/>
      <c r="U1815" s="6"/>
      <c r="V1815" s="6">
        <v>6.165</v>
      </c>
      <c r="W1815" s="20">
        <f t="array" ref="W1815">MAX(IF((EOL_MOD_TYPE=$AF$1)*(EOL_MOD_MIN&lt;=$V1815)*(EOL_MOD_MAX&gt;$V1815),EOL_MOD_A,0))*($V1815-MAX(IF((EOL_MOD_TYPE=$AF$1)*(EOL_MOD_MIN&lt;=$V1815)*(EOL_MOD_MAX&gt;$V1815),EOL_MOD_MIN,0)))+MAX(IF((EOL_MOD_TYPE=$AF$1)*(EOL_MOD_MIN&lt;=$V1815)*(EOL_MOD_MAX&gt;$V1815),EOL_MOD_B,0))</f>
        <v>482.75</v>
      </c>
      <c r="X1815" s="3">
        <f t="shared" si="207"/>
        <v>16.697689069004102</v>
      </c>
      <c r="Y1815" s="6"/>
      <c r="Z1815" s="6">
        <f t="shared" ca="1" si="202"/>
        <v>2.8455331124474079</v>
      </c>
      <c r="AA1815" s="6">
        <v>2.845533112</v>
      </c>
      <c r="AB1815" s="6"/>
      <c r="AC1815" s="6"/>
      <c r="AD1815" s="6"/>
      <c r="AE1815" s="6"/>
      <c r="AF1815" s="6"/>
      <c r="AG1815" s="6"/>
      <c r="AH1815" s="6"/>
      <c r="AI1815" s="6"/>
      <c r="AJ1815" s="6"/>
      <c r="AK1815" s="6"/>
      <c r="AL1815" s="6"/>
      <c r="AM1815" s="6"/>
      <c r="AN1815" s="6"/>
      <c r="AO1815" s="6"/>
      <c r="AP1815" s="6"/>
      <c r="AQ1815" s="6"/>
      <c r="AR1815" s="6"/>
      <c r="AS1815" s="6"/>
      <c r="AT1815" s="6"/>
      <c r="AU1815" s="6"/>
      <c r="AV1815" s="6"/>
      <c r="AW1815" s="6"/>
      <c r="AX1815" s="6"/>
      <c r="AY1815" s="6"/>
      <c r="BE1815" s="21"/>
      <c r="BJ1815" s="21"/>
      <c r="BP1815" s="21"/>
      <c r="BQ1815" s="21"/>
      <c r="BR1815" s="21"/>
    </row>
    <row r="1816" spans="1:70" x14ac:dyDescent="0.2">
      <c r="A1816" s="2">
        <f t="shared" si="208"/>
        <v>1808</v>
      </c>
      <c r="B1816" s="2">
        <f t="array" ref="B1816">MAX(IF((C1816&gt;=$R$3:$AC$3)*(C1816&lt;=$R$4:$AC$4),$F$3:$Q$3,0))</f>
        <v>3</v>
      </c>
      <c r="C1816" s="2">
        <f t="shared" si="203"/>
        <v>76</v>
      </c>
      <c r="D1816" s="2">
        <f t="shared" si="204"/>
        <v>8</v>
      </c>
      <c r="E1816" s="10">
        <v>2.5935873782400733</v>
      </c>
      <c r="F1816" s="10">
        <v>2.7379214372832754</v>
      </c>
      <c r="G1816" s="10">
        <v>2.6789837049028158</v>
      </c>
      <c r="H1816" s="10">
        <v>2.8518422456071324</v>
      </c>
      <c r="I1816" s="10">
        <v>3.6844515430035139</v>
      </c>
      <c r="J1816" s="10">
        <v>4.473773718466278</v>
      </c>
      <c r="K1816" s="10">
        <v>3.4678068965268398</v>
      </c>
      <c r="L1816" s="10">
        <v>3.5449682604793034</v>
      </c>
      <c r="M1816" s="10">
        <v>3.3768695351982698</v>
      </c>
      <c r="N1816" s="10">
        <v>2.4586283739544315</v>
      </c>
      <c r="O1816" s="10">
        <v>2.0091631682970497</v>
      </c>
      <c r="P1816" s="10">
        <v>2.231953318442859</v>
      </c>
      <c r="Q1816" s="4">
        <f t="shared" si="205"/>
        <v>7.5466633074483642</v>
      </c>
      <c r="R1816" s="20">
        <f t="array" ref="R1816">MAX(IF((EOL_MOD_TYPE=$AF$1)*(EOL_MOD_MIN&lt;=$Q1816)*(EOL_MOD_MAX&gt;$Q1816),EOL_MOD_A,0))*($Q1816-MAX(IF((EOL_MOD_TYPE=$AF$1)*(EOL_MOD_MIN&lt;=$Q1816)*(EOL_MOD_MAX&gt;$Q1816),EOL_MOD_MIN,0)))+MAX(IF((EOL_MOD_TYPE=$AF$1)*(EOL_MOD_MIN&lt;=$Q1816)*(EOL_MOD_MAX&gt;$Q1816),EOL_MOD_B,0))</f>
        <v>1091.8162349984839</v>
      </c>
      <c r="S1816" s="3">
        <f t="shared" si="206"/>
        <v>37.764490963221945</v>
      </c>
      <c r="T1816" s="4"/>
      <c r="U1816" s="6"/>
      <c r="V1816" s="6">
        <v>5.8058333333333296</v>
      </c>
      <c r="W1816" s="20">
        <f t="array" ref="W1816">MAX(IF((EOL_MOD_TYPE=$AF$1)*(EOL_MOD_MIN&lt;=$V1816)*(EOL_MOD_MAX&gt;$V1816),EOL_MOD_A,0))*($V1816-MAX(IF((EOL_MOD_TYPE=$AF$1)*(EOL_MOD_MIN&lt;=$V1816)*(EOL_MOD_MAX&gt;$V1816),EOL_MOD_MIN,0)))+MAX(IF((EOL_MOD_TYPE=$AF$1)*(EOL_MOD_MIN&lt;=$V1816)*(EOL_MOD_MAX&gt;$V1816),EOL_MOD_B,0))</f>
        <v>357.04166666666538</v>
      </c>
      <c r="X1816" s="3">
        <f t="shared" si="207"/>
        <v>12.349602764741553</v>
      </c>
      <c r="Y1816" s="6"/>
      <c r="Z1816" s="6">
        <f t="shared" ca="1" si="202"/>
        <v>2.450372181383504</v>
      </c>
      <c r="AA1816" s="6">
        <v>9.1276120980000002</v>
      </c>
      <c r="AB1816" s="6"/>
      <c r="AC1816" s="6"/>
      <c r="AD1816" s="6"/>
      <c r="AE1816" s="6"/>
      <c r="AF1816" s="6"/>
      <c r="AG1816" s="6"/>
      <c r="AH1816" s="6"/>
      <c r="AI1816" s="6"/>
      <c r="AJ1816" s="6"/>
      <c r="AK1816" s="6"/>
      <c r="AL1816" s="6"/>
      <c r="AM1816" s="6"/>
      <c r="AN1816" s="6"/>
      <c r="AO1816" s="6"/>
      <c r="AP1816" s="6"/>
      <c r="AQ1816" s="6"/>
      <c r="AR1816" s="6"/>
      <c r="AS1816" s="6"/>
      <c r="AT1816" s="6"/>
      <c r="AU1816" s="6"/>
      <c r="AV1816" s="6"/>
      <c r="AW1816" s="6"/>
      <c r="AX1816" s="6"/>
      <c r="AY1816" s="6"/>
      <c r="BE1816" s="21"/>
      <c r="BJ1816" s="21"/>
      <c r="BP1816" s="21"/>
      <c r="BQ1816" s="21"/>
      <c r="BR1816" s="21"/>
    </row>
    <row r="1817" spans="1:70" x14ac:dyDescent="0.2">
      <c r="A1817" s="2">
        <f t="shared" si="208"/>
        <v>1809</v>
      </c>
      <c r="B1817" s="2">
        <f t="array" ref="B1817">MAX(IF((C1817&gt;=$R$3:$AC$3)*(C1817&lt;=$R$4:$AC$4),$F$3:$Q$3,0))</f>
        <v>3</v>
      </c>
      <c r="C1817" s="2">
        <f t="shared" si="203"/>
        <v>76</v>
      </c>
      <c r="D1817" s="2">
        <f t="shared" si="204"/>
        <v>9</v>
      </c>
      <c r="E1817" s="10">
        <v>7.9055113197030922</v>
      </c>
      <c r="F1817" s="10">
        <v>8.345455833297617</v>
      </c>
      <c r="G1817" s="10">
        <v>8.1658077850380977</v>
      </c>
      <c r="H1817" s="10">
        <v>8.6926977451413965</v>
      </c>
      <c r="I1817" s="10">
        <v>11.230573384374201</v>
      </c>
      <c r="J1817" s="10">
        <v>13.636505586761709</v>
      </c>
      <c r="K1817" s="10">
        <v>10.570219035242312</v>
      </c>
      <c r="L1817" s="10">
        <v>10.805414518258527</v>
      </c>
      <c r="M1817" s="10">
        <v>10.293032947201288</v>
      </c>
      <c r="N1817" s="10">
        <v>7.4941429019557866</v>
      </c>
      <c r="O1817" s="10">
        <v>6.1241284189472234</v>
      </c>
      <c r="P1817" s="10">
        <v>6.8032148722022585</v>
      </c>
      <c r="Q1817" s="4">
        <f t="shared" si="205"/>
        <v>6.9842188368142271</v>
      </c>
      <c r="R1817" s="20">
        <f t="array" ref="R1817">MAX(IF((EOL_MOD_TYPE=$AF$1)*(EOL_MOD_MIN&lt;=$Q1817)*(EOL_MOD_MAX&gt;$Q1817),EOL_MOD_A,0))*($Q1817-MAX(IF((EOL_MOD_TYPE=$AF$1)*(EOL_MOD_MIN&lt;=$Q1817)*(EOL_MOD_MAX&gt;$Q1817),EOL_MOD_MIN,0)))+MAX(IF((EOL_MOD_TYPE=$AF$1)*(EOL_MOD_MIN&lt;=$Q1817)*(EOL_MOD_MAX&gt;$Q1817),EOL_MOD_B,0))</f>
        <v>769.47659288497948</v>
      </c>
      <c r="S1817" s="3">
        <f t="shared" si="206"/>
        <v>26.615185694189623</v>
      </c>
      <c r="T1817" s="4"/>
      <c r="U1817" s="6"/>
      <c r="V1817" s="6">
        <v>3.8208333333333302</v>
      </c>
      <c r="W1817" s="20">
        <f t="array" ref="W1817">MAX(IF((EOL_MOD_TYPE=$AF$1)*(EOL_MOD_MIN&lt;=$V1817)*(EOL_MOD_MAX&gt;$V1817),EOL_MOD_A,0))*($V1817-MAX(IF((EOL_MOD_TYPE=$AF$1)*(EOL_MOD_MIN&lt;=$V1817)*(EOL_MOD_MAX&gt;$V1817),EOL_MOD_MIN,0)))+MAX(IF((EOL_MOD_TYPE=$AF$1)*(EOL_MOD_MIN&lt;=$V1817)*(EOL_MOD_MAX&gt;$V1817),EOL_MOD_B,0))</f>
        <v>82.083333333333016</v>
      </c>
      <c r="X1817" s="3">
        <f t="shared" si="207"/>
        <v>2.8391547959552867</v>
      </c>
      <c r="Y1817" s="6"/>
      <c r="Z1817" s="6">
        <f t="shared" ca="1" si="202"/>
        <v>7.4689772089181368</v>
      </c>
      <c r="AA1817" s="6">
        <v>8.65653249799999</v>
      </c>
      <c r="AB1817" s="6"/>
      <c r="AC1817" s="6"/>
      <c r="AD1817" s="6"/>
      <c r="AE1817" s="6"/>
      <c r="AF1817" s="6"/>
      <c r="AG1817" s="6"/>
      <c r="AH1817" s="6"/>
      <c r="AI1817" s="6"/>
      <c r="AJ1817" s="6"/>
      <c r="AK1817" s="6"/>
      <c r="AL1817" s="6"/>
      <c r="AM1817" s="6"/>
      <c r="AN1817" s="6"/>
      <c r="AO1817" s="6"/>
      <c r="AP1817" s="6"/>
      <c r="AQ1817" s="6"/>
      <c r="AR1817" s="6"/>
      <c r="AS1817" s="6"/>
      <c r="AT1817" s="6"/>
      <c r="AU1817" s="6"/>
      <c r="AV1817" s="6"/>
      <c r="AW1817" s="6"/>
      <c r="AX1817" s="6"/>
      <c r="AY1817" s="6"/>
      <c r="BE1817" s="21"/>
      <c r="BJ1817" s="21"/>
      <c r="BP1817" s="21"/>
      <c r="BQ1817" s="21"/>
      <c r="BR1817" s="21"/>
    </row>
    <row r="1818" spans="1:70" x14ac:dyDescent="0.2">
      <c r="A1818" s="2">
        <f t="shared" si="208"/>
        <v>1810</v>
      </c>
      <c r="B1818" s="2">
        <f t="array" ref="B1818">MAX(IF((C1818&gt;=$R$3:$AC$3)*(C1818&lt;=$R$4:$AC$4),$F$3:$Q$3,0))</f>
        <v>3</v>
      </c>
      <c r="C1818" s="2">
        <f t="shared" si="203"/>
        <v>76</v>
      </c>
      <c r="D1818" s="2">
        <f t="shared" si="204"/>
        <v>10</v>
      </c>
      <c r="E1818" s="10">
        <v>4.6632858111307458</v>
      </c>
      <c r="F1818" s="10">
        <v>4.9227993232823195</v>
      </c>
      <c r="G1818" s="10">
        <v>4.8168289235742057</v>
      </c>
      <c r="H1818" s="10">
        <v>5.1276296264779164</v>
      </c>
      <c r="I1818" s="10">
        <v>6.6246661849295423</v>
      </c>
      <c r="J1818" s="10">
        <v>8.0438722360262549</v>
      </c>
      <c r="K1818" s="10">
        <v>6.2351377987073482</v>
      </c>
      <c r="L1818" s="10">
        <v>6.3738743983322221</v>
      </c>
      <c r="M1818" s="10">
        <v>6.0716318723818778</v>
      </c>
      <c r="N1818" s="10">
        <v>4.4206287042024162</v>
      </c>
      <c r="O1818" s="10">
        <v>3.612487542765511</v>
      </c>
      <c r="P1818" s="10">
        <v>4.0130655817979335</v>
      </c>
      <c r="Q1818" s="4">
        <f t="shared" si="205"/>
        <v>4.0770208775999999</v>
      </c>
      <c r="R1818" s="20">
        <f t="array" ref="R1818">MAX(IF((EOL_MOD_TYPE=$AF$1)*(EOL_MOD_MIN&lt;=$Q1818)*(EOL_MOD_MAX&gt;$Q1818),EOL_MOD_A,0))*($Q1818-MAX(IF((EOL_MOD_TYPE=$AF$1)*(EOL_MOD_MIN&lt;=$Q1818)*(EOL_MOD_MAX&gt;$Q1818),EOL_MOD_MIN,0)))+MAX(IF((EOL_MOD_TYPE=$AF$1)*(EOL_MOD_MIN&lt;=$Q1818)*(EOL_MOD_MAX&gt;$Q1818),EOL_MOD_B,0))</f>
        <v>107.70208775999998</v>
      </c>
      <c r="S1818" s="3">
        <f t="shared" si="206"/>
        <v>3.7252738964247993</v>
      </c>
      <c r="T1818" s="4"/>
      <c r="U1818" s="6"/>
      <c r="V1818" s="6">
        <v>2.7233333333333301</v>
      </c>
      <c r="W1818" s="20">
        <f t="array" ref="W1818">MAX(IF((EOL_MOD_TYPE=$AF$1)*(EOL_MOD_MIN&lt;=$V1818)*(EOL_MOD_MAX&gt;$V1818),EOL_MOD_A,0))*($V1818-MAX(IF((EOL_MOD_TYPE=$AF$1)*(EOL_MOD_MIN&lt;=$V1818)*(EOL_MOD_MAX&gt;$V1818),EOL_MOD_MIN,0)))+MAX(IF((EOL_MOD_TYPE=$AF$1)*(EOL_MOD_MIN&lt;=$V1818)*(EOL_MOD_MAX&gt;$V1818),EOL_MOD_B,0))</f>
        <v>0</v>
      </c>
      <c r="X1818" s="3">
        <f t="shared" si="207"/>
        <v>0</v>
      </c>
      <c r="Y1818" s="6"/>
      <c r="Z1818" s="6">
        <f t="shared" ca="1" si="202"/>
        <v>4.4057840199658305</v>
      </c>
      <c r="AA1818" s="6">
        <v>5.0962760969999996</v>
      </c>
      <c r="AB1818" s="6"/>
      <c r="AC1818" s="6"/>
      <c r="AD1818" s="6"/>
      <c r="AE1818" s="6"/>
      <c r="AF1818" s="6"/>
      <c r="AG1818" s="6"/>
      <c r="AH1818" s="6"/>
      <c r="AI1818" s="6"/>
      <c r="AJ1818" s="6"/>
      <c r="AK1818" s="6"/>
      <c r="AL1818" s="6"/>
      <c r="AM1818" s="6"/>
      <c r="AN1818" s="6"/>
      <c r="AO1818" s="6"/>
      <c r="AP1818" s="6"/>
      <c r="AQ1818" s="6"/>
      <c r="AR1818" s="6"/>
      <c r="AS1818" s="6"/>
      <c r="AT1818" s="6"/>
      <c r="AU1818" s="6"/>
      <c r="AV1818" s="6"/>
      <c r="AW1818" s="6"/>
      <c r="AX1818" s="6"/>
      <c r="AY1818" s="6"/>
      <c r="BE1818" s="21"/>
      <c r="BJ1818" s="21"/>
      <c r="BP1818" s="21"/>
      <c r="BQ1818" s="21"/>
      <c r="BR1818" s="21"/>
    </row>
    <row r="1819" spans="1:70" x14ac:dyDescent="0.2">
      <c r="A1819" s="2">
        <f t="shared" si="208"/>
        <v>1811</v>
      </c>
      <c r="B1819" s="2">
        <f t="array" ref="B1819">MAX(IF((C1819&gt;=$R$3:$AC$3)*(C1819&lt;=$R$4:$AC$4),$F$3:$Q$3,0))</f>
        <v>3</v>
      </c>
      <c r="C1819" s="2">
        <f t="shared" si="203"/>
        <v>76</v>
      </c>
      <c r="D1819" s="2">
        <f t="shared" si="204"/>
        <v>11</v>
      </c>
      <c r="E1819" s="10">
        <v>7.0152329170528072</v>
      </c>
      <c r="F1819" s="10">
        <v>7.4056331212436497</v>
      </c>
      <c r="G1819" s="10">
        <v>7.2462161207906277</v>
      </c>
      <c r="H1819" s="10">
        <v>7.7137704183310092</v>
      </c>
      <c r="I1819" s="10">
        <v>9.965843434703725</v>
      </c>
      <c r="J1819" s="10">
        <v>12.100831811776859</v>
      </c>
      <c r="K1819" s="10">
        <v>9.3798548275654081</v>
      </c>
      <c r="L1819" s="10">
        <v>9.5885637937122628</v>
      </c>
      <c r="M1819" s="10">
        <v>9.1338840243704151</v>
      </c>
      <c r="N1819" s="10">
        <v>6.650190714403073</v>
      </c>
      <c r="O1819" s="10">
        <v>5.4344602816242205</v>
      </c>
      <c r="P1819" s="10">
        <v>6.0370714787679214</v>
      </c>
      <c r="Q1819" s="4">
        <f t="shared" si="205"/>
        <v>5.3693251168124201</v>
      </c>
      <c r="R1819" s="20">
        <f t="array" ref="R1819">MAX(IF((EOL_MOD_TYPE=$AF$1)*(EOL_MOD_MIN&lt;=$Q1819)*(EOL_MOD_MAX&gt;$Q1819),EOL_MOD_A,0))*($Q1819-MAX(IF((EOL_MOD_TYPE=$AF$1)*(EOL_MOD_MIN&lt;=$Q1819)*(EOL_MOD_MAX&gt;$Q1819),EOL_MOD_MIN,0)))+MAX(IF((EOL_MOD_TYPE=$AF$1)*(EOL_MOD_MIN&lt;=$Q1819)*(EOL_MOD_MAX&gt;$Q1819),EOL_MOD_B,0))</f>
        <v>236.932511681242</v>
      </c>
      <c r="S1819" s="3">
        <f t="shared" si="206"/>
        <v>8.195184692680602</v>
      </c>
      <c r="T1819" s="4"/>
      <c r="U1819" s="6"/>
      <c r="V1819" s="6">
        <v>3.0483333333333298</v>
      </c>
      <c r="W1819" s="20">
        <f t="array" ref="W1819">MAX(IF((EOL_MOD_TYPE=$AF$1)*(EOL_MOD_MIN&lt;=$V1819)*(EOL_MOD_MAX&gt;$V1819),EOL_MOD_A,0))*($V1819-MAX(IF((EOL_MOD_TYPE=$AF$1)*(EOL_MOD_MIN&lt;=$V1819)*(EOL_MOD_MAX&gt;$V1819),EOL_MOD_MIN,0)))+MAX(IF((EOL_MOD_TYPE=$AF$1)*(EOL_MOD_MIN&lt;=$V1819)*(EOL_MOD_MAX&gt;$V1819),EOL_MOD_B,0))</f>
        <v>4.8333333333329787</v>
      </c>
      <c r="X1819" s="3">
        <f t="shared" si="207"/>
        <v>0.16717865803593418</v>
      </c>
      <c r="Y1819" s="6"/>
      <c r="Z1819" s="6">
        <f t="shared" ca="1" si="202"/>
        <v>6.6278590534846744</v>
      </c>
      <c r="AA1819" s="6">
        <v>6.6549657809999996</v>
      </c>
      <c r="AB1819" s="6"/>
      <c r="AC1819" s="6"/>
      <c r="AD1819" s="6"/>
      <c r="AE1819" s="6"/>
      <c r="AF1819" s="6"/>
      <c r="AG1819" s="6"/>
      <c r="AH1819" s="6"/>
      <c r="AI1819" s="6"/>
      <c r="AJ1819" s="6"/>
      <c r="AK1819" s="6"/>
      <c r="AL1819" s="6"/>
      <c r="AM1819" s="6"/>
      <c r="AN1819" s="6"/>
      <c r="AO1819" s="6"/>
      <c r="AP1819" s="6"/>
      <c r="AQ1819" s="6"/>
      <c r="AR1819" s="6"/>
      <c r="AS1819" s="6"/>
      <c r="AT1819" s="6"/>
      <c r="AU1819" s="6"/>
      <c r="AV1819" s="6"/>
      <c r="AW1819" s="6"/>
      <c r="AX1819" s="6"/>
      <c r="AY1819" s="6"/>
      <c r="BE1819" s="21"/>
      <c r="BJ1819" s="21"/>
      <c r="BP1819" s="21"/>
      <c r="BQ1819" s="21"/>
      <c r="BR1819" s="21"/>
    </row>
    <row r="1820" spans="1:70" x14ac:dyDescent="0.2">
      <c r="A1820" s="2">
        <f t="shared" si="208"/>
        <v>1812</v>
      </c>
      <c r="B1820" s="2">
        <f t="array" ref="B1820">MAX(IF((C1820&gt;=$R$3:$AC$3)*(C1820&lt;=$R$4:$AC$4),$F$3:$Q$3,0))</f>
        <v>3</v>
      </c>
      <c r="C1820" s="2">
        <f t="shared" si="203"/>
        <v>76</v>
      </c>
      <c r="D1820" s="2">
        <f t="shared" si="204"/>
        <v>12</v>
      </c>
      <c r="E1820" s="10">
        <v>3.1908236944840951</v>
      </c>
      <c r="F1820" s="10">
        <v>3.3683941667111106</v>
      </c>
      <c r="G1820" s="10">
        <v>3.2958845938482346</v>
      </c>
      <c r="H1820" s="10">
        <v>3.5085480005646685</v>
      </c>
      <c r="I1820" s="10">
        <v>4.5328857563193594</v>
      </c>
      <c r="J1820" s="10">
        <v>5.5039684818056926</v>
      </c>
      <c r="K1820" s="10">
        <v>4.2663534323804688</v>
      </c>
      <c r="L1820" s="10">
        <v>4.3612830694013365</v>
      </c>
      <c r="M1820" s="10">
        <v>4.1544755409026202</v>
      </c>
      <c r="N1820" s="10">
        <v>3.0247871104570634</v>
      </c>
      <c r="O1820" s="10">
        <v>2.4718216541588762</v>
      </c>
      <c r="P1820" s="10">
        <v>2.7459146328443698</v>
      </c>
      <c r="Q1820" s="4">
        <f t="shared" si="205"/>
        <v>5.4170690194930602</v>
      </c>
      <c r="R1820" s="20">
        <f t="array" ref="R1820">MAX(IF((EOL_MOD_TYPE=$AF$1)*(EOL_MOD_MIN&lt;=$Q1820)*(EOL_MOD_MAX&gt;$Q1820),EOL_MOD_A,0))*($Q1820-MAX(IF((EOL_MOD_TYPE=$AF$1)*(EOL_MOD_MIN&lt;=$Q1820)*(EOL_MOD_MAX&gt;$Q1820),EOL_MOD_MIN,0)))+MAX(IF((EOL_MOD_TYPE=$AF$1)*(EOL_MOD_MIN&lt;=$Q1820)*(EOL_MOD_MAX&gt;$Q1820),EOL_MOD_B,0))</f>
        <v>241.70690194930603</v>
      </c>
      <c r="S1820" s="3">
        <f t="shared" si="206"/>
        <v>8.3603245874298793</v>
      </c>
      <c r="T1820" s="4"/>
      <c r="U1820" s="6"/>
      <c r="V1820" s="6">
        <v>3.2124999999999999</v>
      </c>
      <c r="W1820" s="20">
        <f t="array" ref="W1820">MAX(IF((EOL_MOD_TYPE=$AF$1)*(EOL_MOD_MIN&lt;=$V1820)*(EOL_MOD_MAX&gt;$V1820),EOL_MOD_A,0))*($V1820-MAX(IF((EOL_MOD_TYPE=$AF$1)*(EOL_MOD_MIN&lt;=$V1820)*(EOL_MOD_MAX&gt;$V1820),EOL_MOD_MIN,0)))+MAX(IF((EOL_MOD_TYPE=$AF$1)*(EOL_MOD_MIN&lt;=$V1820)*(EOL_MOD_MAX&gt;$V1820),EOL_MOD_B,0))</f>
        <v>21.249999999999993</v>
      </c>
      <c r="X1820" s="3">
        <f t="shared" si="207"/>
        <v>0.73500961722700575</v>
      </c>
      <c r="Y1820" s="6"/>
      <c r="Z1820" s="6">
        <f t="shared" ca="1" si="202"/>
        <v>3.0146297295634943</v>
      </c>
      <c r="AA1820" s="6">
        <v>6.5518895839999898</v>
      </c>
      <c r="AB1820" s="6"/>
      <c r="AC1820" s="6"/>
      <c r="AD1820" s="6"/>
      <c r="AE1820" s="6"/>
      <c r="AF1820" s="6"/>
      <c r="AG1820" s="6"/>
      <c r="AH1820" s="6"/>
      <c r="AI1820" s="6"/>
      <c r="AJ1820" s="6"/>
      <c r="AK1820" s="6"/>
      <c r="AL1820" s="6"/>
      <c r="AM1820" s="6"/>
      <c r="AN1820" s="6"/>
      <c r="AO1820" s="6"/>
      <c r="AP1820" s="6"/>
      <c r="AQ1820" s="6"/>
      <c r="AR1820" s="6"/>
      <c r="AS1820" s="6"/>
      <c r="AT1820" s="6"/>
      <c r="AU1820" s="6"/>
      <c r="AV1820" s="6"/>
      <c r="AW1820" s="6"/>
      <c r="AX1820" s="6"/>
      <c r="AY1820" s="6"/>
      <c r="BE1820" s="21"/>
      <c r="BJ1820" s="21"/>
      <c r="BP1820" s="21"/>
      <c r="BQ1820" s="21"/>
      <c r="BR1820" s="21"/>
    </row>
    <row r="1821" spans="1:70" x14ac:dyDescent="0.2">
      <c r="A1821" s="2">
        <f t="shared" si="208"/>
        <v>1813</v>
      </c>
      <c r="B1821" s="2">
        <f t="array" ref="B1821">MAX(IF((C1821&gt;=$R$3:$AC$3)*(C1821&lt;=$R$4:$AC$4),$F$3:$Q$3,0))</f>
        <v>3</v>
      </c>
      <c r="C1821" s="2">
        <f t="shared" si="203"/>
        <v>76</v>
      </c>
      <c r="D1821" s="2">
        <f t="shared" si="204"/>
        <v>13</v>
      </c>
      <c r="E1821" s="10">
        <v>4.8844502550574358</v>
      </c>
      <c r="F1821" s="10">
        <v>5.1562716470883574</v>
      </c>
      <c r="G1821" s="10">
        <v>5.0452754167806715</v>
      </c>
      <c r="H1821" s="10">
        <v>5.3708163838272434</v>
      </c>
      <c r="I1821" s="10">
        <v>6.938852505976552</v>
      </c>
      <c r="J1821" s="10">
        <v>8.4253668735309439</v>
      </c>
      <c r="K1821" s="10">
        <v>6.5308500582402935</v>
      </c>
      <c r="L1821" s="10">
        <v>6.6761664825105012</v>
      </c>
      <c r="M1821" s="10">
        <v>6.3595895788509358</v>
      </c>
      <c r="N1821" s="10">
        <v>4.6302847125983986</v>
      </c>
      <c r="O1821" s="10">
        <v>3.7838160503772071</v>
      </c>
      <c r="P1821" s="10">
        <v>4.2033921999351289</v>
      </c>
      <c r="Q1821" s="4">
        <f t="shared" si="205"/>
        <v>4.9964898642165281</v>
      </c>
      <c r="R1821" s="20">
        <f t="array" ref="R1821">MAX(IF((EOL_MOD_TYPE=$AF$1)*(EOL_MOD_MIN&lt;=$Q1821)*(EOL_MOD_MAX&gt;$Q1821),EOL_MOD_A,0))*($Q1821-MAX(IF((EOL_MOD_TYPE=$AF$1)*(EOL_MOD_MIN&lt;=$Q1821)*(EOL_MOD_MAX&gt;$Q1821),EOL_MOD_MIN,0)))+MAX(IF((EOL_MOD_TYPE=$AF$1)*(EOL_MOD_MIN&lt;=$Q1821)*(EOL_MOD_MAX&gt;$Q1821),EOL_MOD_B,0))</f>
        <v>199.64898642165281</v>
      </c>
      <c r="S1821" s="3">
        <f t="shared" si="206"/>
        <v>6.9055964748018237</v>
      </c>
      <c r="T1821" s="4"/>
      <c r="U1821" s="6"/>
      <c r="V1821" s="6">
        <v>3.10666666666667</v>
      </c>
      <c r="W1821" s="20">
        <f t="array" ref="W1821">MAX(IF((EOL_MOD_TYPE=$AF$1)*(EOL_MOD_MIN&lt;=$V1821)*(EOL_MOD_MAX&gt;$V1821),EOL_MOD_A,0))*($V1821-MAX(IF((EOL_MOD_TYPE=$AF$1)*(EOL_MOD_MIN&lt;=$V1821)*(EOL_MOD_MAX&gt;$V1821),EOL_MOD_MIN,0)))+MAX(IF((EOL_MOD_TYPE=$AF$1)*(EOL_MOD_MIN&lt;=$V1821)*(EOL_MOD_MAX&gt;$V1821),EOL_MOD_B,0))</f>
        <v>10.666666666667002</v>
      </c>
      <c r="X1821" s="3">
        <f t="shared" si="207"/>
        <v>0.36894600394141075</v>
      </c>
      <c r="Y1821" s="6"/>
      <c r="Z1821" s="6">
        <f t="shared" ca="1" si="202"/>
        <v>4.6147359933814531</v>
      </c>
      <c r="AA1821" s="6">
        <v>5.8194900379999996</v>
      </c>
      <c r="AB1821" s="6"/>
      <c r="AC1821" s="6"/>
      <c r="AD1821" s="6"/>
      <c r="AE1821" s="6"/>
      <c r="AF1821" s="6"/>
      <c r="AG1821" s="6"/>
      <c r="AH1821" s="6"/>
      <c r="AI1821" s="6"/>
      <c r="AJ1821" s="6"/>
      <c r="AK1821" s="6"/>
      <c r="AL1821" s="6"/>
      <c r="AM1821" s="6"/>
      <c r="AN1821" s="6"/>
      <c r="AO1821" s="6"/>
      <c r="AP1821" s="6"/>
      <c r="AQ1821" s="6"/>
      <c r="AR1821" s="6"/>
      <c r="AS1821" s="6"/>
      <c r="AT1821" s="6"/>
      <c r="AU1821" s="6"/>
      <c r="AV1821" s="6"/>
      <c r="AW1821" s="6"/>
      <c r="AX1821" s="6"/>
      <c r="AY1821" s="6"/>
      <c r="BE1821" s="21"/>
      <c r="BJ1821" s="21"/>
      <c r="BP1821" s="21"/>
      <c r="BQ1821" s="21"/>
      <c r="BR1821" s="21"/>
    </row>
    <row r="1822" spans="1:70" x14ac:dyDescent="0.2">
      <c r="A1822" s="2">
        <f t="shared" si="208"/>
        <v>1814</v>
      </c>
      <c r="B1822" s="2">
        <f t="array" ref="B1822">MAX(IF((C1822&gt;=$R$3:$AC$3)*(C1822&lt;=$R$4:$AC$4),$F$3:$Q$3,0))</f>
        <v>3</v>
      </c>
      <c r="C1822" s="2">
        <f t="shared" si="203"/>
        <v>76</v>
      </c>
      <c r="D1822" s="2">
        <f t="shared" si="204"/>
        <v>14</v>
      </c>
      <c r="E1822" s="10">
        <v>7.7195183479976501</v>
      </c>
      <c r="F1822" s="10">
        <v>8.1491122866375854</v>
      </c>
      <c r="G1822" s="10">
        <v>7.9736908181659647</v>
      </c>
      <c r="H1822" s="10">
        <v>8.4881846377189198</v>
      </c>
      <c r="I1822" s="10">
        <v>10.966351674576657</v>
      </c>
      <c r="J1822" s="10">
        <v>13.315679507942695</v>
      </c>
      <c r="K1822" s="10">
        <v>10.321533482792052</v>
      </c>
      <c r="L1822" s="10">
        <v>10.551195521474456</v>
      </c>
      <c r="M1822" s="10">
        <v>10.050868752085837</v>
      </c>
      <c r="N1822" s="10">
        <v>7.3178281953730444</v>
      </c>
      <c r="O1822" s="10">
        <v>5.9800460442996934</v>
      </c>
      <c r="P1822" s="10">
        <v>6.6431556299774206</v>
      </c>
      <c r="Q1822" s="4">
        <f t="shared" si="205"/>
        <v>4.3486197516000002</v>
      </c>
      <c r="R1822" s="20">
        <f t="array" ref="R1822">MAX(IF((EOL_MOD_TYPE=$AF$1)*(EOL_MOD_MIN&lt;=$Q1822)*(EOL_MOD_MAX&gt;$Q1822),EOL_MOD_A,0))*($Q1822-MAX(IF((EOL_MOD_TYPE=$AF$1)*(EOL_MOD_MIN&lt;=$Q1822)*(EOL_MOD_MAX&gt;$Q1822),EOL_MOD_MIN,0)))+MAX(IF((EOL_MOD_TYPE=$AF$1)*(EOL_MOD_MIN&lt;=$Q1822)*(EOL_MOD_MAX&gt;$Q1822),EOL_MOD_B,0))</f>
        <v>134.86197516000004</v>
      </c>
      <c r="S1822" s="3">
        <f t="shared" si="206"/>
        <v>4.6646987642743349</v>
      </c>
      <c r="T1822" s="4"/>
      <c r="U1822" s="6"/>
      <c r="V1822" s="6">
        <v>2.9041666666666699</v>
      </c>
      <c r="W1822" s="20">
        <f t="array" ref="W1822">MAX(IF((EOL_MOD_TYPE=$AF$1)*(EOL_MOD_MIN&lt;=$V1822)*(EOL_MOD_MAX&gt;$V1822),EOL_MOD_A,0))*($V1822-MAX(IF((EOL_MOD_TYPE=$AF$1)*(EOL_MOD_MIN&lt;=$V1822)*(EOL_MOD_MAX&gt;$V1822),EOL_MOD_MIN,0)))+MAX(IF((EOL_MOD_TYPE=$AF$1)*(EOL_MOD_MIN&lt;=$V1822)*(EOL_MOD_MAX&gt;$V1822),EOL_MOD_B,0))</f>
        <v>0</v>
      </c>
      <c r="X1822" s="3">
        <f t="shared" si="207"/>
        <v>0</v>
      </c>
      <c r="Y1822" s="6"/>
      <c r="Z1822" s="6">
        <f t="shared" ca="1" si="202"/>
        <v>7.2932545756174134</v>
      </c>
      <c r="AA1822" s="6">
        <v>4.8317997239999997</v>
      </c>
      <c r="AB1822" s="6"/>
      <c r="AC1822" s="6"/>
      <c r="AD1822" s="6"/>
      <c r="AE1822" s="6"/>
      <c r="AF1822" s="6"/>
      <c r="AG1822" s="6"/>
      <c r="AH1822" s="6"/>
      <c r="AI1822" s="6"/>
      <c r="AJ1822" s="6"/>
      <c r="AK1822" s="6"/>
      <c r="AL1822" s="6"/>
      <c r="AM1822" s="6"/>
      <c r="AN1822" s="6"/>
      <c r="AO1822" s="6"/>
      <c r="AP1822" s="6"/>
      <c r="AQ1822" s="6"/>
      <c r="AR1822" s="6"/>
      <c r="AS1822" s="6"/>
      <c r="AT1822" s="6"/>
      <c r="AU1822" s="6"/>
      <c r="AV1822" s="6"/>
      <c r="AW1822" s="6"/>
      <c r="AX1822" s="6"/>
      <c r="AY1822" s="6"/>
      <c r="BE1822" s="21"/>
      <c r="BJ1822" s="21"/>
      <c r="BP1822" s="21"/>
      <c r="BQ1822" s="21"/>
      <c r="BR1822" s="21"/>
    </row>
    <row r="1823" spans="1:70" x14ac:dyDescent="0.2">
      <c r="A1823" s="2">
        <f t="shared" si="208"/>
        <v>1815</v>
      </c>
      <c r="B1823" s="2">
        <f t="array" ref="B1823">MAX(IF((C1823&gt;=$R$3:$AC$3)*(C1823&lt;=$R$4:$AC$4),$F$3:$Q$3,0))</f>
        <v>3</v>
      </c>
      <c r="C1823" s="2">
        <f t="shared" si="203"/>
        <v>76</v>
      </c>
      <c r="D1823" s="2">
        <f t="shared" si="204"/>
        <v>15</v>
      </c>
      <c r="E1823" s="10">
        <v>2.1938377844581032</v>
      </c>
      <c r="F1823" s="10">
        <v>2.3159256365851637</v>
      </c>
      <c r="G1823" s="10">
        <v>2.2660719762414465</v>
      </c>
      <c r="H1823" s="10">
        <v>2.4122878319882259</v>
      </c>
      <c r="I1823" s="10">
        <v>3.1165670676308572</v>
      </c>
      <c r="J1823" s="10">
        <v>3.7842310249623892</v>
      </c>
      <c r="K1823" s="10">
        <v>2.9333138581077569</v>
      </c>
      <c r="L1823" s="10">
        <v>2.9985823418918298</v>
      </c>
      <c r="M1823" s="10">
        <v>2.8563926712700454</v>
      </c>
      <c r="N1823" s="10">
        <v>2.0796800100030186</v>
      </c>
      <c r="O1823" s="10">
        <v>1.6994908714980721</v>
      </c>
      <c r="P1823" s="10">
        <v>1.8879423782780871</v>
      </c>
      <c r="Q1823" s="4">
        <f t="shared" si="205"/>
        <v>4.0667190191535827</v>
      </c>
      <c r="R1823" s="20">
        <f t="array" ref="R1823">MAX(IF((EOL_MOD_TYPE=$AF$1)*(EOL_MOD_MIN&lt;=$Q1823)*(EOL_MOD_MAX&gt;$Q1823),EOL_MOD_A,0))*($Q1823-MAX(IF((EOL_MOD_TYPE=$AF$1)*(EOL_MOD_MIN&lt;=$Q1823)*(EOL_MOD_MAX&gt;$Q1823),EOL_MOD_MIN,0)))+MAX(IF((EOL_MOD_TYPE=$AF$1)*(EOL_MOD_MIN&lt;=$Q1823)*(EOL_MOD_MAX&gt;$Q1823),EOL_MOD_B,0))</f>
        <v>106.67190191535826</v>
      </c>
      <c r="S1823" s="3">
        <f t="shared" si="206"/>
        <v>3.6896411197969043</v>
      </c>
      <c r="T1823" s="4"/>
      <c r="U1823" s="6"/>
      <c r="V1823" s="6">
        <v>3.6225000000000001</v>
      </c>
      <c r="W1823" s="20">
        <f t="array" ref="W1823">MAX(IF((EOL_MOD_TYPE=$AF$1)*(EOL_MOD_MIN&lt;=$V1823)*(EOL_MOD_MAX&gt;$V1823),EOL_MOD_A,0))*($V1823-MAX(IF((EOL_MOD_TYPE=$AF$1)*(EOL_MOD_MIN&lt;=$V1823)*(EOL_MOD_MAX&gt;$V1823),EOL_MOD_MIN,0)))+MAX(IF((EOL_MOD_TYPE=$AF$1)*(EOL_MOD_MIN&lt;=$V1823)*(EOL_MOD_MAX&gt;$V1823),EOL_MOD_B,0))</f>
        <v>62.250000000000007</v>
      </c>
      <c r="X1823" s="3">
        <f t="shared" si="207"/>
        <v>2.1531458198767592</v>
      </c>
      <c r="Y1823" s="6"/>
      <c r="Z1823" s="6">
        <f t="shared" ca="1" si="202"/>
        <v>2.0726963443012858</v>
      </c>
      <c r="AA1823" s="6">
        <v>4.2887194749999997</v>
      </c>
      <c r="AB1823" s="6"/>
      <c r="AC1823" s="6"/>
      <c r="AD1823" s="6"/>
      <c r="AE1823" s="6"/>
      <c r="AF1823" s="6"/>
      <c r="AG1823" s="6"/>
      <c r="AH1823" s="6"/>
      <c r="AI1823" s="6"/>
      <c r="AJ1823" s="6"/>
      <c r="AK1823" s="6"/>
      <c r="AL1823" s="6"/>
      <c r="AM1823" s="6"/>
      <c r="AN1823" s="6"/>
      <c r="AO1823" s="6"/>
      <c r="AP1823" s="6"/>
      <c r="AQ1823" s="6"/>
      <c r="AR1823" s="6"/>
      <c r="AS1823" s="6"/>
      <c r="AT1823" s="6"/>
      <c r="AU1823" s="6"/>
      <c r="AV1823" s="6"/>
      <c r="AW1823" s="6"/>
      <c r="AX1823" s="6"/>
      <c r="AY1823" s="6"/>
      <c r="BE1823" s="21"/>
      <c r="BJ1823" s="21"/>
      <c r="BP1823" s="21"/>
      <c r="BQ1823" s="21"/>
      <c r="BR1823" s="21"/>
    </row>
    <row r="1824" spans="1:70" x14ac:dyDescent="0.2">
      <c r="A1824" s="2">
        <f t="shared" si="208"/>
        <v>1816</v>
      </c>
      <c r="B1824" s="2">
        <f t="array" ref="B1824">MAX(IF((C1824&gt;=$R$3:$AC$3)*(C1824&lt;=$R$4:$AC$4),$F$3:$Q$3,0))</f>
        <v>3</v>
      </c>
      <c r="C1824" s="2">
        <f t="shared" si="203"/>
        <v>76</v>
      </c>
      <c r="D1824" s="2">
        <f t="shared" si="204"/>
        <v>16</v>
      </c>
      <c r="E1824" s="10">
        <v>3.3105509144256167</v>
      </c>
      <c r="F1824" s="10">
        <v>3.494784248978807</v>
      </c>
      <c r="G1824" s="10">
        <v>3.419553946169922</v>
      </c>
      <c r="H1824" s="10">
        <v>3.6401969847643145</v>
      </c>
      <c r="I1824" s="10">
        <v>4.7029703056019825</v>
      </c>
      <c r="J1824" s="10">
        <v>5.7104903420111039</v>
      </c>
      <c r="K1824" s="10">
        <v>4.4264370611406205</v>
      </c>
      <c r="L1824" s="10">
        <v>4.5249286817177126</v>
      </c>
      <c r="M1824" s="10">
        <v>4.3103612476833408</v>
      </c>
      <c r="N1824" s="10">
        <v>3.1382842467219132</v>
      </c>
      <c r="O1824" s="10">
        <v>2.5645702241771096</v>
      </c>
      <c r="P1824" s="10">
        <v>2.8489478169577773</v>
      </c>
      <c r="Q1824" s="4">
        <f t="shared" si="205"/>
        <v>3.1277457369999899</v>
      </c>
      <c r="R1824" s="20">
        <f t="array" ref="R1824">MAX(IF((EOL_MOD_TYPE=$AF$1)*(EOL_MOD_MIN&lt;=$Q1824)*(EOL_MOD_MAX&gt;$Q1824),EOL_MOD_A,0))*($Q1824-MAX(IF((EOL_MOD_TYPE=$AF$1)*(EOL_MOD_MIN&lt;=$Q1824)*(EOL_MOD_MAX&gt;$Q1824),EOL_MOD_MIN,0)))+MAX(IF((EOL_MOD_TYPE=$AF$1)*(EOL_MOD_MIN&lt;=$Q1824)*(EOL_MOD_MAX&gt;$Q1824),EOL_MOD_B,0))</f>
        <v>12.774573699998992</v>
      </c>
      <c r="S1824" s="3">
        <f t="shared" si="206"/>
        <v>0.44185574237526765</v>
      </c>
      <c r="T1824" s="4"/>
      <c r="U1824" s="6"/>
      <c r="V1824" s="6">
        <v>3.76833333333333</v>
      </c>
      <c r="W1824" s="20">
        <f t="array" ref="W1824">MAX(IF((EOL_MOD_TYPE=$AF$1)*(EOL_MOD_MIN&lt;=$V1824)*(EOL_MOD_MAX&gt;$V1824),EOL_MOD_A,0))*($V1824-MAX(IF((EOL_MOD_TYPE=$AF$1)*(EOL_MOD_MIN&lt;=$V1824)*(EOL_MOD_MAX&gt;$V1824),EOL_MOD_MIN,0)))+MAX(IF((EOL_MOD_TYPE=$AF$1)*(EOL_MOD_MIN&lt;=$V1824)*(EOL_MOD_MAX&gt;$V1824),EOL_MOD_B,0))</f>
        <v>76.833333333333002</v>
      </c>
      <c r="X1824" s="3">
        <f t="shared" si="207"/>
        <v>2.6575641846403788</v>
      </c>
      <c r="Y1824" s="6"/>
      <c r="Z1824" s="6">
        <f t="shared" ca="1" si="202"/>
        <v>3.1277457369748833</v>
      </c>
      <c r="AA1824" s="6">
        <v>3.1277457369999899</v>
      </c>
      <c r="AB1824" s="6"/>
      <c r="AC1824" s="6"/>
      <c r="AD1824" s="6"/>
      <c r="AE1824" s="6"/>
      <c r="AF1824" s="6"/>
      <c r="AG1824" s="6"/>
      <c r="AH1824" s="6"/>
      <c r="AI1824" s="6"/>
      <c r="AJ1824" s="6"/>
      <c r="AK1824" s="6"/>
      <c r="AL1824" s="6"/>
      <c r="AM1824" s="6"/>
      <c r="AN1824" s="6"/>
      <c r="AO1824" s="6"/>
      <c r="AP1824" s="6"/>
      <c r="AQ1824" s="6"/>
      <c r="AR1824" s="6"/>
      <c r="AS1824" s="6"/>
      <c r="AT1824" s="6"/>
      <c r="AU1824" s="6"/>
      <c r="AV1824" s="6"/>
      <c r="AW1824" s="6"/>
      <c r="AX1824" s="6"/>
      <c r="AY1824" s="6"/>
      <c r="BE1824" s="21"/>
      <c r="BJ1824" s="21"/>
      <c r="BP1824" s="21"/>
      <c r="BQ1824" s="21"/>
      <c r="BR1824" s="21"/>
    </row>
    <row r="1825" spans="1:70" x14ac:dyDescent="0.2">
      <c r="A1825" s="2">
        <f t="shared" si="208"/>
        <v>1817</v>
      </c>
      <c r="B1825" s="2">
        <f t="array" ref="B1825">MAX(IF((C1825&gt;=$R$3:$AC$3)*(C1825&lt;=$R$4:$AC$4),$F$3:$Q$3,0))</f>
        <v>3</v>
      </c>
      <c r="C1825" s="2">
        <f t="shared" si="203"/>
        <v>76</v>
      </c>
      <c r="D1825" s="2">
        <f t="shared" si="204"/>
        <v>17</v>
      </c>
      <c r="E1825" s="10">
        <v>9.628847492891472</v>
      </c>
      <c r="F1825" s="10">
        <v>10.164696276787097</v>
      </c>
      <c r="G1825" s="10">
        <v>9.945886437785882</v>
      </c>
      <c r="H1825" s="10">
        <v>10.587634057414979</v>
      </c>
      <c r="I1825" s="10">
        <v>13.67874562475822</v>
      </c>
      <c r="J1825" s="10">
        <v>16.609151175792945</v>
      </c>
      <c r="K1825" s="10">
        <v>12.87443948162346</v>
      </c>
      <c r="L1825" s="10">
        <v>13.160905637371767</v>
      </c>
      <c r="M1825" s="10">
        <v>12.536829115770686</v>
      </c>
      <c r="N1825" s="10">
        <v>9.1278041577173425</v>
      </c>
      <c r="O1825" s="10">
        <v>7.4591378328631706</v>
      </c>
      <c r="P1825" s="10">
        <v>8.2862595241046293</v>
      </c>
      <c r="Q1825" s="4">
        <f t="shared" si="205"/>
        <v>2.2250276456658837</v>
      </c>
      <c r="R1825" s="20">
        <f t="array" ref="R1825">MAX(IF((EOL_MOD_TYPE=$AF$1)*(EOL_MOD_MIN&lt;=$Q1825)*(EOL_MOD_MAX&gt;$Q1825),EOL_MOD_A,0))*($Q1825-MAX(IF((EOL_MOD_TYPE=$AF$1)*(EOL_MOD_MIN&lt;=$Q1825)*(EOL_MOD_MAX&gt;$Q1825),EOL_MOD_MIN,0)))+MAX(IF((EOL_MOD_TYPE=$AF$1)*(EOL_MOD_MIN&lt;=$Q1825)*(EOL_MOD_MAX&gt;$Q1825),EOL_MOD_B,0))</f>
        <v>0</v>
      </c>
      <c r="S1825" s="3">
        <f t="shared" si="206"/>
        <v>0</v>
      </c>
      <c r="T1825" s="4"/>
      <c r="U1825" s="6"/>
      <c r="V1825" s="6">
        <v>5.9524999999999997</v>
      </c>
      <c r="W1825" s="20">
        <f t="array" ref="W1825">MAX(IF((EOL_MOD_TYPE=$AF$1)*(EOL_MOD_MIN&lt;=$V1825)*(EOL_MOD_MAX&gt;$V1825),EOL_MOD_A,0))*($V1825-MAX(IF((EOL_MOD_TYPE=$AF$1)*(EOL_MOD_MIN&lt;=$V1825)*(EOL_MOD_MAX&gt;$V1825),EOL_MOD_MIN,0)))+MAX(IF((EOL_MOD_TYPE=$AF$1)*(EOL_MOD_MIN&lt;=$V1825)*(EOL_MOD_MAX&gt;$V1825),EOL_MOD_B,0))</f>
        <v>408.37499999999989</v>
      </c>
      <c r="X1825" s="3">
        <f t="shared" si="207"/>
        <v>14.125155408709576</v>
      </c>
      <c r="Y1825" s="6"/>
      <c r="Z1825" s="6">
        <f t="shared" ca="1" si="202"/>
        <v>9.0971525514501401</v>
      </c>
      <c r="AA1825" s="6">
        <v>2.1155202590000002</v>
      </c>
      <c r="AB1825" s="6"/>
      <c r="AC1825" s="6"/>
      <c r="AD1825" s="6"/>
      <c r="AE1825" s="6"/>
      <c r="AF1825" s="6"/>
      <c r="AG1825" s="6"/>
      <c r="AH1825" s="6"/>
      <c r="AI1825" s="6"/>
      <c r="AJ1825" s="6"/>
      <c r="AK1825" s="6"/>
      <c r="AL1825" s="6"/>
      <c r="AM1825" s="6"/>
      <c r="AN1825" s="6"/>
      <c r="AO1825" s="6"/>
      <c r="AP1825" s="6"/>
      <c r="AQ1825" s="6"/>
      <c r="AR1825" s="6"/>
      <c r="AS1825" s="6"/>
      <c r="AT1825" s="6"/>
      <c r="AU1825" s="6"/>
      <c r="AV1825" s="6"/>
      <c r="AW1825" s="6"/>
      <c r="AX1825" s="6"/>
      <c r="AY1825" s="6"/>
      <c r="BE1825" s="21"/>
      <c r="BJ1825" s="21"/>
      <c r="BP1825" s="21"/>
      <c r="BQ1825" s="21"/>
      <c r="BR1825" s="21"/>
    </row>
    <row r="1826" spans="1:70" x14ac:dyDescent="0.2">
      <c r="A1826" s="2">
        <f t="shared" si="208"/>
        <v>1818</v>
      </c>
      <c r="B1826" s="2">
        <f t="array" ref="B1826">MAX(IF((C1826&gt;=$R$3:$AC$3)*(C1826&lt;=$R$4:$AC$4),$F$3:$Q$3,0))</f>
        <v>3</v>
      </c>
      <c r="C1826" s="2">
        <f t="shared" si="203"/>
        <v>76</v>
      </c>
      <c r="D1826" s="2">
        <f t="shared" si="204"/>
        <v>18</v>
      </c>
      <c r="E1826" s="10">
        <v>5.7057122105036786</v>
      </c>
      <c r="F1826" s="10">
        <v>6.0232371221313636</v>
      </c>
      <c r="G1826" s="10">
        <v>5.8935782017788219</v>
      </c>
      <c r="H1826" s="10">
        <v>6.273854993168718</v>
      </c>
      <c r="I1826" s="10">
        <v>8.1055376557968284</v>
      </c>
      <c r="J1826" s="10">
        <v>9.8419916547422055</v>
      </c>
      <c r="K1826" s="10">
        <v>7.6289344709135829</v>
      </c>
      <c r="L1826" s="10">
        <v>7.7986841158171751</v>
      </c>
      <c r="M1826" s="10">
        <v>7.4288785879783834</v>
      </c>
      <c r="N1826" s="10">
        <v>5.4088117686174568</v>
      </c>
      <c r="O1826" s="10">
        <v>4.4200195136767064</v>
      </c>
      <c r="P1826" s="10">
        <v>4.9101423800709316</v>
      </c>
      <c r="Q1826" s="4">
        <f t="shared" si="205"/>
        <v>5.0803141235</v>
      </c>
      <c r="R1826" s="20">
        <f t="array" ref="R1826">MAX(IF((EOL_MOD_TYPE=$AF$1)*(EOL_MOD_MIN&lt;=$Q1826)*(EOL_MOD_MAX&gt;$Q1826),EOL_MOD_A,0))*($Q1826-MAX(IF((EOL_MOD_TYPE=$AF$1)*(EOL_MOD_MIN&lt;=$Q1826)*(EOL_MOD_MAX&gt;$Q1826),EOL_MOD_MIN,0)))+MAX(IF((EOL_MOD_TYPE=$AF$1)*(EOL_MOD_MIN&lt;=$Q1826)*(EOL_MOD_MAX&gt;$Q1826),EOL_MOD_B,0))</f>
        <v>208.03141234999998</v>
      </c>
      <c r="S1826" s="3">
        <f t="shared" si="206"/>
        <v>7.1955335888266791</v>
      </c>
      <c r="T1826" s="4"/>
      <c r="U1826" s="6"/>
      <c r="V1826" s="6">
        <v>5.7649999999999997</v>
      </c>
      <c r="W1826" s="20">
        <f t="array" ref="W1826">MAX(IF((EOL_MOD_TYPE=$AF$1)*(EOL_MOD_MIN&lt;=$V1826)*(EOL_MOD_MAX&gt;$V1826),EOL_MOD_A,0))*($V1826-MAX(IF((EOL_MOD_TYPE=$AF$1)*(EOL_MOD_MIN&lt;=$V1826)*(EOL_MOD_MAX&gt;$V1826),EOL_MOD_MIN,0)))+MAX(IF((EOL_MOD_TYPE=$AF$1)*(EOL_MOD_MIN&lt;=$V1826)*(EOL_MOD_MAX&gt;$V1826),EOL_MOD_B,0))</f>
        <v>342.74999999999989</v>
      </c>
      <c r="X1826" s="3">
        <f t="shared" si="207"/>
        <v>11.855272767273233</v>
      </c>
      <c r="Y1826" s="6"/>
      <c r="Z1826" s="6">
        <f t="shared" ca="1" si="202"/>
        <v>5.3906487180260498</v>
      </c>
      <c r="AA1826" s="6">
        <v>4.6184673849999998</v>
      </c>
      <c r="AB1826" s="6"/>
      <c r="AC1826" s="6"/>
      <c r="AD1826" s="6"/>
      <c r="AE1826" s="6"/>
      <c r="AF1826" s="6"/>
      <c r="AG1826" s="6"/>
      <c r="AH1826" s="6"/>
      <c r="AI1826" s="6"/>
      <c r="AJ1826" s="6"/>
      <c r="AK1826" s="6"/>
      <c r="AL1826" s="6"/>
      <c r="AM1826" s="6"/>
      <c r="AN1826" s="6"/>
      <c r="AO1826" s="6"/>
      <c r="AP1826" s="6"/>
      <c r="AQ1826" s="6"/>
      <c r="AR1826" s="6"/>
      <c r="AS1826" s="6"/>
      <c r="AT1826" s="6"/>
      <c r="AU1826" s="6"/>
      <c r="AV1826" s="6"/>
      <c r="AW1826" s="6"/>
      <c r="AX1826" s="6"/>
      <c r="AY1826" s="6"/>
      <c r="BE1826" s="21"/>
      <c r="BJ1826" s="21"/>
      <c r="BP1826" s="21"/>
      <c r="BQ1826" s="21"/>
      <c r="BR1826" s="21"/>
    </row>
    <row r="1827" spans="1:70" x14ac:dyDescent="0.2">
      <c r="A1827" s="2">
        <f t="shared" si="208"/>
        <v>1819</v>
      </c>
      <c r="B1827" s="2">
        <f t="array" ref="B1827">MAX(IF((C1827&gt;=$R$3:$AC$3)*(C1827&lt;=$R$4:$AC$4),$F$3:$Q$3,0))</f>
        <v>3</v>
      </c>
      <c r="C1827" s="2">
        <f t="shared" si="203"/>
        <v>76</v>
      </c>
      <c r="D1827" s="2">
        <f t="shared" si="204"/>
        <v>19</v>
      </c>
      <c r="E1827" s="10">
        <v>4.1589224356001822</v>
      </c>
      <c r="F1827" s="10">
        <v>4.3903679467143455</v>
      </c>
      <c r="G1827" s="10">
        <v>4.2958589050845921</v>
      </c>
      <c r="H1827" s="10">
        <v>4.5730445781611309</v>
      </c>
      <c r="I1827" s="10">
        <v>5.9081673182250665</v>
      </c>
      <c r="J1827" s="10">
        <v>7.1738774045674809</v>
      </c>
      <c r="K1827" s="10">
        <v>5.5607688506261441</v>
      </c>
      <c r="L1827" s="10">
        <v>5.6845002237797138</v>
      </c>
      <c r="M1827" s="10">
        <v>5.4149471075698887</v>
      </c>
      <c r="N1827" s="10">
        <v>3.9425102046034821</v>
      </c>
      <c r="O1827" s="10">
        <v>3.221774538046307</v>
      </c>
      <c r="P1827" s="10">
        <v>3.5790275697528724</v>
      </c>
      <c r="Q1827" s="4">
        <f t="shared" si="205"/>
        <v>1.7516005437419913</v>
      </c>
      <c r="R1827" s="20">
        <f t="array" ref="R1827">MAX(IF((EOL_MOD_TYPE=$AF$1)*(EOL_MOD_MIN&lt;=$Q1827)*(EOL_MOD_MAX&gt;$Q1827),EOL_MOD_A,0))*($Q1827-MAX(IF((EOL_MOD_TYPE=$AF$1)*(EOL_MOD_MIN&lt;=$Q1827)*(EOL_MOD_MAX&gt;$Q1827),EOL_MOD_MIN,0)))+MAX(IF((EOL_MOD_TYPE=$AF$1)*(EOL_MOD_MIN&lt;=$Q1827)*(EOL_MOD_MAX&gt;$Q1827),EOL_MOD_B,0))</f>
        <v>0</v>
      </c>
      <c r="S1827" s="3">
        <f t="shared" si="206"/>
        <v>0</v>
      </c>
      <c r="T1827" s="4"/>
      <c r="U1827" s="6"/>
      <c r="V1827" s="6">
        <v>6.9858333333333302</v>
      </c>
      <c r="W1827" s="20">
        <f t="array" ref="W1827">MAX(IF((EOL_MOD_TYPE=$AF$1)*(EOL_MOD_MIN&lt;=$V1827)*(EOL_MOD_MAX&gt;$V1827),EOL_MOD_A,0))*($V1827-MAX(IF((EOL_MOD_TYPE=$AF$1)*(EOL_MOD_MIN&lt;=$V1827)*(EOL_MOD_MAX&gt;$V1827),EOL_MOD_MIN,0)))+MAX(IF((EOL_MOD_TYPE=$AF$1)*(EOL_MOD_MIN&lt;=$V1827)*(EOL_MOD_MAX&gt;$V1827),EOL_MOD_B,0))</f>
        <v>770.04166666666561</v>
      </c>
      <c r="X1827" s="3">
        <f t="shared" si="207"/>
        <v>26.634730854847604</v>
      </c>
      <c r="Y1827" s="6"/>
      <c r="Z1827" s="6">
        <f t="shared" ca="1" si="202"/>
        <v>3.9292710653310028</v>
      </c>
      <c r="AA1827" s="6">
        <v>1.5345783869999901</v>
      </c>
      <c r="AB1827" s="6"/>
      <c r="AC1827" s="6"/>
      <c r="AD1827" s="6"/>
      <c r="AE1827" s="6"/>
      <c r="AF1827" s="6"/>
      <c r="AG1827" s="6"/>
      <c r="AH1827" s="6"/>
      <c r="AI1827" s="6"/>
      <c r="AJ1827" s="6"/>
      <c r="AK1827" s="6"/>
      <c r="AL1827" s="6"/>
      <c r="AM1827" s="6"/>
      <c r="AN1827" s="6"/>
      <c r="AO1827" s="6"/>
      <c r="AP1827" s="6"/>
      <c r="AQ1827" s="6"/>
      <c r="AR1827" s="6"/>
      <c r="AS1827" s="6"/>
      <c r="AT1827" s="6"/>
      <c r="AU1827" s="6"/>
      <c r="AV1827" s="6"/>
      <c r="AW1827" s="6"/>
      <c r="AX1827" s="6"/>
      <c r="AY1827" s="6"/>
      <c r="BE1827" s="21"/>
      <c r="BJ1827" s="21"/>
      <c r="BP1827" s="21"/>
      <c r="BQ1827" s="21"/>
      <c r="BR1827" s="21"/>
    </row>
    <row r="1828" spans="1:70" x14ac:dyDescent="0.2">
      <c r="A1828" s="2">
        <f t="shared" si="208"/>
        <v>1820</v>
      </c>
      <c r="B1828" s="2">
        <f t="array" ref="B1828">MAX(IF((C1828&gt;=$R$3:$AC$3)*(C1828&lt;=$R$4:$AC$4),$F$3:$Q$3,0))</f>
        <v>3</v>
      </c>
      <c r="C1828" s="2">
        <f t="shared" si="203"/>
        <v>76</v>
      </c>
      <c r="D1828" s="2">
        <f t="shared" si="204"/>
        <v>20</v>
      </c>
      <c r="E1828" s="10">
        <v>2.2391645988767133</v>
      </c>
      <c r="F1828" s="10">
        <v>2.3637749043297824</v>
      </c>
      <c r="G1828" s="10">
        <v>2.3128912190560107</v>
      </c>
      <c r="H1828" s="10">
        <v>2.4621280360632096</v>
      </c>
      <c r="I1828" s="10">
        <v>3.1809583631488847</v>
      </c>
      <c r="J1828" s="10">
        <v>3.8624169047939674</v>
      </c>
      <c r="K1828" s="10">
        <v>2.9939189647477766</v>
      </c>
      <c r="L1828" s="10">
        <v>3.0605359586508851</v>
      </c>
      <c r="M1828" s="10">
        <v>2.9154085116546691</v>
      </c>
      <c r="N1828" s="10">
        <v>2.1226482141844345</v>
      </c>
      <c r="O1828" s="10">
        <v>1.7346039996811311</v>
      </c>
      <c r="P1828" s="10">
        <v>1.9269490971975438</v>
      </c>
      <c r="Q1828" s="4">
        <f t="shared" si="205"/>
        <v>5.4140317133392815</v>
      </c>
      <c r="R1828" s="20">
        <f t="array" ref="R1828">MAX(IF((EOL_MOD_TYPE=$AF$1)*(EOL_MOD_MIN&lt;=$Q1828)*(EOL_MOD_MAX&gt;$Q1828),EOL_MOD_A,0))*($Q1828-MAX(IF((EOL_MOD_TYPE=$AF$1)*(EOL_MOD_MIN&lt;=$Q1828)*(EOL_MOD_MAX&gt;$Q1828),EOL_MOD_MIN,0)))+MAX(IF((EOL_MOD_TYPE=$AF$1)*(EOL_MOD_MIN&lt;=$Q1828)*(EOL_MOD_MAX&gt;$Q1828),EOL_MOD_B,0))</f>
        <v>241.40317133392816</v>
      </c>
      <c r="S1828" s="3">
        <f t="shared" si="206"/>
        <v>8.3498189439781605</v>
      </c>
      <c r="T1828" s="4"/>
      <c r="U1828" s="6"/>
      <c r="V1828" s="6">
        <v>6.5175000000000001</v>
      </c>
      <c r="W1828" s="20">
        <f t="array" ref="W1828">MAX(IF((EOL_MOD_TYPE=$AF$1)*(EOL_MOD_MIN&lt;=$V1828)*(EOL_MOD_MAX&gt;$V1828),EOL_MOD_A,0))*($V1828-MAX(IF((EOL_MOD_TYPE=$AF$1)*(EOL_MOD_MIN&lt;=$V1828)*(EOL_MOD_MAX&gt;$V1828),EOL_MOD_MIN,0)))+MAX(IF((EOL_MOD_TYPE=$AF$1)*(EOL_MOD_MIN&lt;=$V1828)*(EOL_MOD_MAX&gt;$V1828),EOL_MOD_B,0))</f>
        <v>606.125</v>
      </c>
      <c r="X1828" s="3">
        <f t="shared" si="207"/>
        <v>20.965068434904424</v>
      </c>
      <c r="Y1828" s="6"/>
      <c r="Z1828" s="6">
        <f t="shared" ca="1" si="202"/>
        <v>2.11552025918225</v>
      </c>
      <c r="AA1828" s="6">
        <v>4.614735993</v>
      </c>
      <c r="AB1828" s="6"/>
      <c r="AC1828" s="6"/>
      <c r="AD1828" s="6"/>
      <c r="AE1828" s="6"/>
      <c r="AF1828" s="6"/>
      <c r="AG1828" s="6"/>
      <c r="AH1828" s="6"/>
      <c r="AI1828" s="6"/>
      <c r="AJ1828" s="6"/>
      <c r="AK1828" s="6"/>
      <c r="AL1828" s="6"/>
      <c r="AM1828" s="6"/>
      <c r="AN1828" s="6"/>
      <c r="AO1828" s="6"/>
      <c r="AP1828" s="6"/>
      <c r="AQ1828" s="6"/>
      <c r="AR1828" s="6"/>
      <c r="AS1828" s="6"/>
      <c r="AT1828" s="6"/>
      <c r="AU1828" s="6"/>
      <c r="AV1828" s="6"/>
      <c r="AW1828" s="6"/>
      <c r="AX1828" s="6"/>
      <c r="AY1828" s="6"/>
      <c r="BE1828" s="21"/>
      <c r="BJ1828" s="21"/>
      <c r="BP1828" s="21"/>
      <c r="BQ1828" s="21"/>
      <c r="BR1828" s="21"/>
    </row>
    <row r="1829" spans="1:70" x14ac:dyDescent="0.2">
      <c r="A1829" s="2">
        <f t="shared" si="208"/>
        <v>1821</v>
      </c>
      <c r="B1829" s="2">
        <f t="array" ref="B1829">MAX(IF((C1829&gt;=$R$3:$AC$3)*(C1829&lt;=$R$4:$AC$4),$F$3:$Q$3,0))</f>
        <v>3</v>
      </c>
      <c r="C1829" s="2">
        <f t="shared" si="203"/>
        <v>76</v>
      </c>
      <c r="D1829" s="2">
        <f t="shared" si="204"/>
        <v>21</v>
      </c>
      <c r="E1829" s="10">
        <v>6.2020705094823931</v>
      </c>
      <c r="F1829" s="10">
        <v>6.5472179367933521</v>
      </c>
      <c r="G1829" s="10">
        <v>6.4062795689714598</v>
      </c>
      <c r="H1829" s="10">
        <v>6.8196378643614866</v>
      </c>
      <c r="I1829" s="10">
        <v>8.8106645066977229</v>
      </c>
      <c r="J1829" s="10">
        <v>10.698178236904104</v>
      </c>
      <c r="K1829" s="10">
        <v>8.2926000743121939</v>
      </c>
      <c r="L1829" s="10">
        <v>8.4771167880562857</v>
      </c>
      <c r="M1829" s="10">
        <v>8.0751406851904051</v>
      </c>
      <c r="N1829" s="10">
        <v>5.8793417410238318</v>
      </c>
      <c r="O1829" s="10">
        <v>4.8045312602072281</v>
      </c>
      <c r="P1829" s="10">
        <v>5.3372914947824439</v>
      </c>
      <c r="Q1829" s="4">
        <f t="shared" si="205"/>
        <v>0.8965906590580498</v>
      </c>
      <c r="R1829" s="20">
        <f t="array" ref="R1829">MAX(IF((EOL_MOD_TYPE=$AF$1)*(EOL_MOD_MIN&lt;=$Q1829)*(EOL_MOD_MAX&gt;$Q1829),EOL_MOD_A,0))*($Q1829-MAX(IF((EOL_MOD_TYPE=$AF$1)*(EOL_MOD_MIN&lt;=$Q1829)*(EOL_MOD_MAX&gt;$Q1829),EOL_MOD_MIN,0)))+MAX(IF((EOL_MOD_TYPE=$AF$1)*(EOL_MOD_MIN&lt;=$Q1829)*(EOL_MOD_MAX&gt;$Q1829),EOL_MOD_B,0))</f>
        <v>0</v>
      </c>
      <c r="S1829" s="3">
        <f t="shared" si="206"/>
        <v>0</v>
      </c>
      <c r="T1829" s="4"/>
      <c r="U1829" s="6"/>
      <c r="V1829" s="6">
        <v>4.99583333333333</v>
      </c>
      <c r="W1829" s="20">
        <f t="array" ref="W1829">MAX(IF((EOL_MOD_TYPE=$AF$1)*(EOL_MOD_MIN&lt;=$V1829)*(EOL_MOD_MAX&gt;$V1829),EOL_MOD_A,0))*($V1829-MAX(IF((EOL_MOD_TYPE=$AF$1)*(EOL_MOD_MIN&lt;=$V1829)*(EOL_MOD_MAX&gt;$V1829),EOL_MOD_MIN,0)))+MAX(IF((EOL_MOD_TYPE=$AF$1)*(EOL_MOD_MIN&lt;=$V1829)*(EOL_MOD_MAX&gt;$V1829),EOL_MOD_B,0))</f>
        <v>199.583333333333</v>
      </c>
      <c r="X1829" s="3">
        <f t="shared" si="207"/>
        <v>6.90332562062226</v>
      </c>
      <c r="Y1829" s="6"/>
      <c r="Z1829" s="6">
        <f t="shared" ca="1" si="202"/>
        <v>5.8595986281083521</v>
      </c>
      <c r="AA1829" s="6">
        <v>0.75142625399999996</v>
      </c>
      <c r="AB1829" s="6"/>
      <c r="AC1829" s="6"/>
      <c r="AD1829" s="6"/>
      <c r="AE1829" s="6"/>
      <c r="AF1829" s="6"/>
      <c r="AG1829" s="6"/>
      <c r="AH1829" s="6"/>
      <c r="AI1829" s="6"/>
      <c r="AJ1829" s="6"/>
      <c r="AK1829" s="6"/>
      <c r="AL1829" s="6"/>
      <c r="AM1829" s="6"/>
      <c r="AN1829" s="6"/>
      <c r="AO1829" s="6"/>
      <c r="AP1829" s="6"/>
      <c r="AQ1829" s="6"/>
      <c r="AR1829" s="6"/>
      <c r="AS1829" s="6"/>
      <c r="AT1829" s="6"/>
      <c r="AU1829" s="6"/>
      <c r="AV1829" s="6"/>
      <c r="AW1829" s="6"/>
      <c r="AX1829" s="6"/>
      <c r="AY1829" s="6"/>
      <c r="BE1829" s="21"/>
      <c r="BJ1829" s="21"/>
      <c r="BP1829" s="21"/>
      <c r="BQ1829" s="21"/>
      <c r="BR1829" s="21"/>
    </row>
    <row r="1830" spans="1:70" x14ac:dyDescent="0.2">
      <c r="A1830" s="2">
        <f t="shared" si="208"/>
        <v>1822</v>
      </c>
      <c r="B1830" s="2">
        <f t="array" ref="B1830">MAX(IF((C1830&gt;=$R$3:$AC$3)*(C1830&lt;=$R$4:$AC$4),$F$3:$Q$3,0))</f>
        <v>3</v>
      </c>
      <c r="C1830" s="2">
        <f t="shared" si="203"/>
        <v>76</v>
      </c>
      <c r="D1830" s="2">
        <f t="shared" si="204"/>
        <v>22</v>
      </c>
      <c r="E1830" s="10">
        <v>4.8883997325334487</v>
      </c>
      <c r="F1830" s="10">
        <v>5.1604409143890724</v>
      </c>
      <c r="G1830" s="10">
        <v>5.0493549345520359</v>
      </c>
      <c r="H1830" s="10">
        <v>5.3751591280928359</v>
      </c>
      <c r="I1830" s="10">
        <v>6.9444631356791175</v>
      </c>
      <c r="J1830" s="10">
        <v>8.432179471665135</v>
      </c>
      <c r="K1830" s="10">
        <v>6.5361307845978871</v>
      </c>
      <c r="L1830" s="10">
        <v>6.6815647090809298</v>
      </c>
      <c r="M1830" s="10">
        <v>6.3647318271054552</v>
      </c>
      <c r="N1830" s="10">
        <v>4.6340286764479632</v>
      </c>
      <c r="O1830" s="10">
        <v>3.7868755750901197</v>
      </c>
      <c r="P1830" s="10">
        <v>4.2067909862774195</v>
      </c>
      <c r="Q1830" s="4">
        <f t="shared" si="205"/>
        <v>1.5083307155999999</v>
      </c>
      <c r="R1830" s="20">
        <f t="array" ref="R1830">MAX(IF((EOL_MOD_TYPE=$AF$1)*(EOL_MOD_MIN&lt;=$Q1830)*(EOL_MOD_MAX&gt;$Q1830),EOL_MOD_A,0))*($Q1830-MAX(IF((EOL_MOD_TYPE=$AF$1)*(EOL_MOD_MIN&lt;=$Q1830)*(EOL_MOD_MAX&gt;$Q1830),EOL_MOD_MIN,0)))+MAX(IF((EOL_MOD_TYPE=$AF$1)*(EOL_MOD_MIN&lt;=$Q1830)*(EOL_MOD_MAX&gt;$Q1830),EOL_MOD_B,0))</f>
        <v>0</v>
      </c>
      <c r="S1830" s="3">
        <f t="shared" si="206"/>
        <v>0</v>
      </c>
      <c r="T1830" s="4"/>
      <c r="U1830" s="6"/>
      <c r="V1830" s="6">
        <v>5.91916666666667</v>
      </c>
      <c r="W1830" s="20">
        <f t="array" ref="W1830">MAX(IF((EOL_MOD_TYPE=$AF$1)*(EOL_MOD_MIN&lt;=$V1830)*(EOL_MOD_MAX&gt;$V1830),EOL_MOD_A,0))*($V1830-MAX(IF((EOL_MOD_TYPE=$AF$1)*(EOL_MOD_MIN&lt;=$V1830)*(EOL_MOD_MAX&gt;$V1830),EOL_MOD_MIN,0)))+MAX(IF((EOL_MOD_TYPE=$AF$1)*(EOL_MOD_MIN&lt;=$V1830)*(EOL_MOD_MAX&gt;$V1830),EOL_MOD_B,0))</f>
        <v>396.70833333333451</v>
      </c>
      <c r="X1830" s="3">
        <f t="shared" si="207"/>
        <v>13.721620716898714</v>
      </c>
      <c r="Y1830" s="6"/>
      <c r="Z1830" s="6">
        <f t="shared" ca="1" si="202"/>
        <v>4.618467384819974</v>
      </c>
      <c r="AA1830" s="6">
        <v>1.256942263</v>
      </c>
      <c r="AB1830" s="6"/>
      <c r="AC1830" s="6"/>
      <c r="AD1830" s="6"/>
      <c r="AE1830" s="6"/>
      <c r="AF1830" s="6"/>
      <c r="AG1830" s="6"/>
      <c r="AH1830" s="6"/>
      <c r="AI1830" s="6"/>
      <c r="AJ1830" s="6"/>
      <c r="AK1830" s="6"/>
      <c r="AL1830" s="6"/>
      <c r="AM1830" s="6"/>
      <c r="AN1830" s="6"/>
      <c r="AO1830" s="6"/>
      <c r="AP1830" s="6"/>
      <c r="AQ1830" s="6"/>
      <c r="AR1830" s="6"/>
      <c r="AS1830" s="6"/>
      <c r="AT1830" s="6"/>
      <c r="AU1830" s="6"/>
      <c r="AV1830" s="6"/>
      <c r="AW1830" s="6"/>
      <c r="AX1830" s="6"/>
      <c r="AY1830" s="6"/>
      <c r="BE1830" s="21"/>
      <c r="BJ1830" s="21"/>
      <c r="BP1830" s="21"/>
      <c r="BQ1830" s="21"/>
      <c r="BR1830" s="21"/>
    </row>
    <row r="1831" spans="1:70" x14ac:dyDescent="0.2">
      <c r="A1831" s="2">
        <f t="shared" si="208"/>
        <v>1823</v>
      </c>
      <c r="B1831" s="2">
        <f t="array" ref="B1831">MAX(IF((C1831&gt;=$R$3:$AC$3)*(C1831&lt;=$R$4:$AC$4),$F$3:$Q$3,0))</f>
        <v>3</v>
      </c>
      <c r="C1831" s="2">
        <f t="shared" si="203"/>
        <v>76</v>
      </c>
      <c r="D1831" s="2">
        <f t="shared" si="204"/>
        <v>23</v>
      </c>
      <c r="E1831" s="10">
        <v>6.004915662328477</v>
      </c>
      <c r="F1831" s="10">
        <v>6.3390913523505708</v>
      </c>
      <c r="G1831" s="10">
        <v>6.2026332113051348</v>
      </c>
      <c r="H1831" s="10">
        <v>6.6028514446106001</v>
      </c>
      <c r="I1831" s="10">
        <v>8.5305862309853442</v>
      </c>
      <c r="J1831" s="10">
        <v>10.358098630924552</v>
      </c>
      <c r="K1831" s="10">
        <v>8.028990317270587</v>
      </c>
      <c r="L1831" s="10">
        <v>8.2076415116788475</v>
      </c>
      <c r="M1831" s="10">
        <v>7.8184436474671202</v>
      </c>
      <c r="N1831" s="10">
        <v>5.6924459744334692</v>
      </c>
      <c r="O1831" s="10">
        <v>4.6518021635605313</v>
      </c>
      <c r="P1831" s="10">
        <v>5.1676267211780642</v>
      </c>
      <c r="Q1831" s="4">
        <f t="shared" si="205"/>
        <v>2.4731105297449063</v>
      </c>
      <c r="R1831" s="20">
        <f t="array" ref="R1831">MAX(IF((EOL_MOD_TYPE=$AF$1)*(EOL_MOD_MIN&lt;=$Q1831)*(EOL_MOD_MAX&gt;$Q1831),EOL_MOD_A,0))*($Q1831-MAX(IF((EOL_MOD_TYPE=$AF$1)*(EOL_MOD_MIN&lt;=$Q1831)*(EOL_MOD_MAX&gt;$Q1831),EOL_MOD_MIN,0)))+MAX(IF((EOL_MOD_TYPE=$AF$1)*(EOL_MOD_MIN&lt;=$Q1831)*(EOL_MOD_MAX&gt;$Q1831),EOL_MOD_B,0))</f>
        <v>0</v>
      </c>
      <c r="S1831" s="3">
        <f t="shared" si="206"/>
        <v>0</v>
      </c>
      <c r="T1831" s="4"/>
      <c r="U1831" s="6"/>
      <c r="V1831" s="6">
        <v>6.1875</v>
      </c>
      <c r="W1831" s="20">
        <f t="array" ref="W1831">MAX(IF((EOL_MOD_TYPE=$AF$1)*(EOL_MOD_MIN&lt;=$V1831)*(EOL_MOD_MAX&gt;$V1831),EOL_MOD_A,0))*($V1831-MAX(IF((EOL_MOD_TYPE=$AF$1)*(EOL_MOD_MIN&lt;=$V1831)*(EOL_MOD_MAX&gt;$V1831),EOL_MOD_MIN,0)))+MAX(IF((EOL_MOD_TYPE=$AF$1)*(EOL_MOD_MIN&lt;=$V1831)*(EOL_MOD_MAX&gt;$V1831),EOL_MOD_B,0))</f>
        <v>490.625</v>
      </c>
      <c r="X1831" s="3">
        <f t="shared" si="207"/>
        <v>16.970074985976463</v>
      </c>
      <c r="Y1831" s="6"/>
      <c r="Z1831" s="6">
        <f t="shared" ca="1" si="202"/>
        <v>5.6733304665094595</v>
      </c>
      <c r="AA1831" s="6">
        <v>2.0726963440000001</v>
      </c>
      <c r="AB1831" s="6"/>
      <c r="AC1831" s="6"/>
      <c r="AD1831" s="6"/>
      <c r="AE1831" s="6"/>
      <c r="AF1831" s="6"/>
      <c r="AG1831" s="6"/>
      <c r="AH1831" s="6"/>
      <c r="AI1831" s="6"/>
      <c r="AJ1831" s="6"/>
      <c r="AK1831" s="6"/>
      <c r="AL1831" s="6"/>
      <c r="AM1831" s="6"/>
      <c r="AN1831" s="6"/>
      <c r="AO1831" s="6"/>
      <c r="AP1831" s="6"/>
      <c r="AQ1831" s="6"/>
      <c r="AR1831" s="6"/>
      <c r="AS1831" s="6"/>
      <c r="AT1831" s="6"/>
      <c r="AU1831" s="6"/>
      <c r="AV1831" s="6"/>
      <c r="AW1831" s="6"/>
      <c r="AX1831" s="6"/>
      <c r="AY1831" s="6"/>
      <c r="BE1831" s="21"/>
      <c r="BJ1831" s="21"/>
      <c r="BP1831" s="21"/>
      <c r="BQ1831" s="21"/>
      <c r="BR1831" s="21"/>
    </row>
    <row r="1832" spans="1:70" x14ac:dyDescent="0.2">
      <c r="A1832" s="2">
        <f t="shared" si="208"/>
        <v>1824</v>
      </c>
      <c r="B1832" s="2">
        <f t="array" ref="B1832">MAX(IF((C1832&gt;=$R$3:$AC$3)*(C1832&lt;=$R$4:$AC$4),$F$3:$Q$3,0))</f>
        <v>3</v>
      </c>
      <c r="C1832" s="2">
        <f t="shared" si="203"/>
        <v>76</v>
      </c>
      <c r="D1832" s="2">
        <f t="shared" si="204"/>
        <v>24</v>
      </c>
      <c r="E1832" s="10">
        <v>6.2100483042310399</v>
      </c>
      <c r="F1832" s="10">
        <v>6.5556396986540939</v>
      </c>
      <c r="G1832" s="10">
        <v>6.4145200401859626</v>
      </c>
      <c r="H1832" s="10">
        <v>6.8284100431135331</v>
      </c>
      <c r="I1832" s="10">
        <v>8.8219977659578586</v>
      </c>
      <c r="J1832" s="10">
        <v>10.711939426820917</v>
      </c>
      <c r="K1832" s="10">
        <v>8.3032669413244804</v>
      </c>
      <c r="L1832" s="10">
        <v>8.4880210010432258</v>
      </c>
      <c r="M1832" s="10">
        <v>8.0855278316851749</v>
      </c>
      <c r="N1832" s="10">
        <v>5.8869044060395437</v>
      </c>
      <c r="O1832" s="10">
        <v>4.8107113841188784</v>
      </c>
      <c r="P1832" s="10">
        <v>5.3441569143216068</v>
      </c>
      <c r="Q1832" s="4">
        <f t="shared" si="205"/>
        <v>3.5367789158367642</v>
      </c>
      <c r="R1832" s="20">
        <f t="array" ref="R1832">MAX(IF((EOL_MOD_TYPE=$AF$1)*(EOL_MOD_MIN&lt;=$Q1832)*(EOL_MOD_MAX&gt;$Q1832),EOL_MOD_A,0))*($Q1832-MAX(IF((EOL_MOD_TYPE=$AF$1)*(EOL_MOD_MIN&lt;=$Q1832)*(EOL_MOD_MAX&gt;$Q1832),EOL_MOD_MIN,0)))+MAX(IF((EOL_MOD_TYPE=$AF$1)*(EOL_MOD_MIN&lt;=$Q1832)*(EOL_MOD_MAX&gt;$Q1832),EOL_MOD_B,0))</f>
        <v>53.67789158367642</v>
      </c>
      <c r="S1832" s="3">
        <f t="shared" si="206"/>
        <v>1.8566478374809756</v>
      </c>
      <c r="T1832" s="4"/>
      <c r="U1832" s="6"/>
      <c r="V1832" s="6">
        <v>3.04416666666667</v>
      </c>
      <c r="W1832" s="20">
        <f t="array" ref="W1832">MAX(IF((EOL_MOD_TYPE=$AF$1)*(EOL_MOD_MIN&lt;=$V1832)*(EOL_MOD_MAX&gt;$V1832),EOL_MOD_A,0))*($V1832-MAX(IF((EOL_MOD_TYPE=$AF$1)*(EOL_MOD_MIN&lt;=$V1832)*(EOL_MOD_MAX&gt;$V1832),EOL_MOD_MIN,0)))+MAX(IF((EOL_MOD_TYPE=$AF$1)*(EOL_MOD_MIN&lt;=$V1832)*(EOL_MOD_MAX&gt;$V1832),EOL_MOD_B,0))</f>
        <v>4.4166666666670018</v>
      </c>
      <c r="X1832" s="3">
        <f t="shared" si="207"/>
        <v>0.15276670475699713</v>
      </c>
      <c r="Y1832" s="6"/>
      <c r="Z1832" s="6">
        <f t="shared" ca="1" si="202"/>
        <v>5.8671358973304661</v>
      </c>
      <c r="AA1832" s="6">
        <v>3.0146297299999998</v>
      </c>
      <c r="AB1832" s="6"/>
      <c r="AC1832" s="6"/>
      <c r="AD1832" s="6"/>
      <c r="AE1832" s="6"/>
      <c r="AF1832" s="6"/>
      <c r="AG1832" s="6"/>
      <c r="AH1832" s="6"/>
      <c r="AI1832" s="6"/>
      <c r="AJ1832" s="6"/>
      <c r="AK1832" s="6"/>
      <c r="AL1832" s="6"/>
      <c r="AM1832" s="6"/>
      <c r="AN1832" s="6"/>
      <c r="AO1832" s="6"/>
      <c r="AP1832" s="6"/>
      <c r="AQ1832" s="6"/>
      <c r="AR1832" s="6"/>
      <c r="AS1832" s="6"/>
      <c r="AT1832" s="6"/>
      <c r="AU1832" s="6"/>
      <c r="AV1832" s="6"/>
      <c r="AW1832" s="6"/>
      <c r="AX1832" s="6"/>
      <c r="AY1832" s="6"/>
      <c r="BE1832" s="21"/>
      <c r="BJ1832" s="21"/>
      <c r="BP1832" s="21"/>
      <c r="BQ1832" s="21"/>
      <c r="BR1832" s="21"/>
    </row>
    <row r="1833" spans="1:70" x14ac:dyDescent="0.2">
      <c r="A1833" s="2">
        <f t="shared" si="208"/>
        <v>1825</v>
      </c>
      <c r="B1833" s="2">
        <f t="array" ref="B1833">MAX(IF((C1833&gt;=$R$3:$AC$3)*(C1833&lt;=$R$4:$AC$4),$F$3:$Q$3,0))</f>
        <v>3</v>
      </c>
      <c r="C1833" s="2">
        <f t="shared" si="203"/>
        <v>77</v>
      </c>
      <c r="D1833" s="2">
        <f t="shared" si="204"/>
        <v>1</v>
      </c>
      <c r="E1833" s="10">
        <v>1.330405892368874</v>
      </c>
      <c r="F1833" s="10">
        <v>1.4044434529429441</v>
      </c>
      <c r="G1833" s="10">
        <v>1.374210769402114</v>
      </c>
      <c r="H1833" s="10">
        <v>1.4628802405094881</v>
      </c>
      <c r="I1833" s="10">
        <v>1.8899752844593498</v>
      </c>
      <c r="J1833" s="10">
        <v>2.2948657778444828</v>
      </c>
      <c r="K1833" s="10">
        <v>1.7788453041699173</v>
      </c>
      <c r="L1833" s="10">
        <v>1.8184259769195033</v>
      </c>
      <c r="M1833" s="10">
        <v>1.7321980994668693</v>
      </c>
      <c r="N1833" s="10">
        <v>1.2611773573920839</v>
      </c>
      <c r="O1833" s="10">
        <v>1.0306198049308544</v>
      </c>
      <c r="P1833" s="10">
        <v>1.1449021811494098</v>
      </c>
      <c r="Q1833" s="4">
        <f t="shared" si="205"/>
        <v>4.4849539080363172</v>
      </c>
      <c r="R1833" s="20">
        <f t="array" ref="R1833">MAX(IF((EOL_MOD_TYPE=$AF$1)*(EOL_MOD_MIN&lt;=$Q1833)*(EOL_MOD_MAX&gt;$Q1833),EOL_MOD_A,0))*($Q1833-MAX(IF((EOL_MOD_TYPE=$AF$1)*(EOL_MOD_MIN&lt;=$Q1833)*(EOL_MOD_MAX&gt;$Q1833),EOL_MOD_MIN,0)))+MAX(IF((EOL_MOD_TYPE=$AF$1)*(EOL_MOD_MIN&lt;=$Q1833)*(EOL_MOD_MAX&gt;$Q1833),EOL_MOD_B,0))</f>
        <v>148.49539080363172</v>
      </c>
      <c r="S1833" s="3">
        <f t="shared" si="206"/>
        <v>5.1362607225671537</v>
      </c>
      <c r="T1833" s="4"/>
      <c r="U1833" s="6"/>
      <c r="V1833" s="6">
        <v>2.7</v>
      </c>
      <c r="W1833" s="20">
        <f t="array" ref="W1833">MAX(IF((EOL_MOD_TYPE=$AF$1)*(EOL_MOD_MIN&lt;=$V1833)*(EOL_MOD_MAX&gt;$V1833),EOL_MOD_A,0))*($V1833-MAX(IF((EOL_MOD_TYPE=$AF$1)*(EOL_MOD_MIN&lt;=$V1833)*(EOL_MOD_MAX&gt;$V1833),EOL_MOD_MIN,0)))+MAX(IF((EOL_MOD_TYPE=$AF$1)*(EOL_MOD_MIN&lt;=$V1833)*(EOL_MOD_MAX&gt;$V1833),EOL_MOD_B,0))</f>
        <v>0</v>
      </c>
      <c r="X1833" s="3">
        <f t="shared" si="207"/>
        <v>0</v>
      </c>
      <c r="Y1833" s="6"/>
      <c r="Z1833" s="6">
        <f t="shared" ca="1" si="202"/>
        <v>1.2569422630447529</v>
      </c>
      <c r="AA1833" s="6">
        <v>3.929271065</v>
      </c>
      <c r="AB1833" s="6"/>
      <c r="AC1833" s="6"/>
      <c r="AD1833" s="6"/>
      <c r="AE1833" s="6"/>
      <c r="AF1833" s="6"/>
      <c r="AG1833" s="6"/>
      <c r="AH1833" s="6"/>
      <c r="AI1833" s="6"/>
      <c r="AJ1833" s="6"/>
      <c r="AK1833" s="6"/>
      <c r="AL1833" s="6"/>
      <c r="AM1833" s="6"/>
      <c r="AN1833" s="6"/>
      <c r="AO1833" s="6"/>
      <c r="AP1833" s="6"/>
      <c r="AQ1833" s="6"/>
      <c r="AR1833" s="6"/>
      <c r="AS1833" s="6"/>
      <c r="AT1833" s="6"/>
      <c r="AU1833" s="6"/>
      <c r="AV1833" s="6"/>
      <c r="AW1833" s="6"/>
      <c r="AX1833" s="6"/>
      <c r="AY1833" s="6"/>
      <c r="BE1833" s="21"/>
      <c r="BJ1833" s="21"/>
      <c r="BP1833" s="21"/>
      <c r="BQ1833" s="21"/>
      <c r="BR1833" s="21"/>
    </row>
    <row r="1834" spans="1:70" x14ac:dyDescent="0.2">
      <c r="A1834" s="2">
        <f t="shared" si="208"/>
        <v>1826</v>
      </c>
      <c r="B1834" s="2">
        <f t="array" ref="B1834">MAX(IF((C1834&gt;=$R$3:$AC$3)*(C1834&lt;=$R$4:$AC$4),$F$3:$Q$3,0))</f>
        <v>3</v>
      </c>
      <c r="C1834" s="2">
        <f t="shared" si="203"/>
        <v>77</v>
      </c>
      <c r="D1834" s="2">
        <f t="shared" si="204"/>
        <v>2</v>
      </c>
      <c r="E1834" s="10">
        <v>6.1596177209058673</v>
      </c>
      <c r="F1834" s="10">
        <v>6.5024026354500064</v>
      </c>
      <c r="G1834" s="10">
        <v>6.3624289820283009</v>
      </c>
      <c r="H1834" s="10">
        <v>6.7729578654834395</v>
      </c>
      <c r="I1834" s="10">
        <v>8.750356053746458</v>
      </c>
      <c r="J1834" s="10">
        <v>10.624949869353156</v>
      </c>
      <c r="K1834" s="10">
        <v>8.2358377403196652</v>
      </c>
      <c r="L1834" s="10">
        <v>8.4190914485843074</v>
      </c>
      <c r="M1834" s="10">
        <v>8.0198668472503236</v>
      </c>
      <c r="N1834" s="10">
        <v>5.8390980108825472</v>
      </c>
      <c r="O1834" s="10">
        <v>4.7716445412498993</v>
      </c>
      <c r="P1834" s="10">
        <v>5.3007580650104238</v>
      </c>
      <c r="Q1834" s="4">
        <f t="shared" si="205"/>
        <v>5.9297135897999986</v>
      </c>
      <c r="R1834" s="20">
        <f t="array" ref="R1834">MAX(IF((EOL_MOD_TYPE=$AF$1)*(EOL_MOD_MIN&lt;=$Q1834)*(EOL_MOD_MAX&gt;$Q1834),EOL_MOD_A,0))*($Q1834-MAX(IF((EOL_MOD_TYPE=$AF$1)*(EOL_MOD_MIN&lt;=$Q1834)*(EOL_MOD_MAX&gt;$Q1834),EOL_MOD_MIN,0)))+MAX(IF((EOL_MOD_TYPE=$AF$1)*(EOL_MOD_MIN&lt;=$Q1834)*(EOL_MOD_MAX&gt;$Q1834),EOL_MOD_B,0))</f>
        <v>400.39975642999951</v>
      </c>
      <c r="S1834" s="3">
        <f t="shared" si="206"/>
        <v>13.849302198183548</v>
      </c>
      <c r="T1834" s="4"/>
      <c r="U1834" s="6"/>
      <c r="V1834" s="6">
        <v>3.95583333333333</v>
      </c>
      <c r="W1834" s="20">
        <f t="array" ref="W1834">MAX(IF((EOL_MOD_TYPE=$AF$1)*(EOL_MOD_MIN&lt;=$V1834)*(EOL_MOD_MAX&gt;$V1834),EOL_MOD_A,0))*($V1834-MAX(IF((EOL_MOD_TYPE=$AF$1)*(EOL_MOD_MIN&lt;=$V1834)*(EOL_MOD_MAX&gt;$V1834),EOL_MOD_MIN,0)))+MAX(IF((EOL_MOD_TYPE=$AF$1)*(EOL_MOD_MIN&lt;=$V1834)*(EOL_MOD_MAX&gt;$V1834),EOL_MOD_B,0))</f>
        <v>95.583333333333002</v>
      </c>
      <c r="X1834" s="3">
        <f t="shared" si="207"/>
        <v>3.3061020821936191</v>
      </c>
      <c r="Y1834" s="6"/>
      <c r="Z1834" s="6">
        <f t="shared" ca="1" si="202"/>
        <v>5.8194900383523898</v>
      </c>
      <c r="AA1834" s="6">
        <v>5.3906487179999996</v>
      </c>
      <c r="AB1834" s="6"/>
      <c r="AC1834" s="6"/>
      <c r="AD1834" s="6"/>
      <c r="AE1834" s="6"/>
      <c r="AF1834" s="6"/>
      <c r="AG1834" s="6"/>
      <c r="AH1834" s="6"/>
      <c r="AI1834" s="6"/>
      <c r="AJ1834" s="6"/>
      <c r="AK1834" s="6"/>
      <c r="AL1834" s="6"/>
      <c r="AM1834" s="6"/>
      <c r="AN1834" s="6"/>
      <c r="AO1834" s="6"/>
      <c r="AP1834" s="6"/>
      <c r="AQ1834" s="6"/>
      <c r="AR1834" s="6"/>
      <c r="AS1834" s="6"/>
      <c r="AT1834" s="6"/>
      <c r="AU1834" s="6"/>
      <c r="AV1834" s="6"/>
      <c r="AW1834" s="6"/>
      <c r="AX1834" s="6"/>
      <c r="AY1834" s="6"/>
      <c r="BE1834" s="21"/>
      <c r="BJ1834" s="21"/>
      <c r="BP1834" s="21"/>
      <c r="BQ1834" s="21"/>
      <c r="BR1834" s="21"/>
    </row>
    <row r="1835" spans="1:70" x14ac:dyDescent="0.2">
      <c r="A1835" s="2">
        <f t="shared" si="208"/>
        <v>1827</v>
      </c>
      <c r="B1835" s="2">
        <f t="array" ref="B1835">MAX(IF((C1835&gt;=$R$3:$AC$3)*(C1835&lt;=$R$4:$AC$4),$F$3:$Q$3,0))</f>
        <v>3</v>
      </c>
      <c r="C1835" s="2">
        <f t="shared" si="203"/>
        <v>77</v>
      </c>
      <c r="D1835" s="2">
        <f t="shared" si="204"/>
        <v>3</v>
      </c>
      <c r="E1835" s="10">
        <v>3.1987585840044375</v>
      </c>
      <c r="F1835" s="10">
        <v>3.3767706356523504</v>
      </c>
      <c r="G1835" s="10">
        <v>3.3040807471390585</v>
      </c>
      <c r="H1835" s="10">
        <v>3.5172730018267013</v>
      </c>
      <c r="I1835" s="10">
        <v>4.54415806439044</v>
      </c>
      <c r="J1835" s="10">
        <v>5.5176556629251232</v>
      </c>
      <c r="K1835" s="10">
        <v>4.2769629321153477</v>
      </c>
      <c r="L1835" s="10">
        <v>4.3721286386449343</v>
      </c>
      <c r="M1835" s="10">
        <v>4.1648068244796521</v>
      </c>
      <c r="N1835" s="10">
        <v>3.0323091028459013</v>
      </c>
      <c r="O1835" s="10">
        <v>2.4779685408620327</v>
      </c>
      <c r="P1835" s="10">
        <v>2.7527431295994793</v>
      </c>
      <c r="Q1835" s="4">
        <f t="shared" si="205"/>
        <v>6.1708411990696517</v>
      </c>
      <c r="R1835" s="20">
        <f t="array" ref="R1835">MAX(IF((EOL_MOD_TYPE=$AF$1)*(EOL_MOD_MIN&lt;=$Q1835)*(EOL_MOD_MAX&gt;$Q1835),EOL_MOD_A,0))*($Q1835-MAX(IF((EOL_MOD_TYPE=$AF$1)*(EOL_MOD_MIN&lt;=$Q1835)*(EOL_MOD_MAX&gt;$Q1835),EOL_MOD_MIN,0)))+MAX(IF((EOL_MOD_TYPE=$AF$1)*(EOL_MOD_MIN&lt;=$Q1835)*(EOL_MOD_MAX&gt;$Q1835),EOL_MOD_B,0))</f>
        <v>484.7944196743781</v>
      </c>
      <c r="S1835" s="3">
        <f t="shared" si="206"/>
        <v>16.768402862995444</v>
      </c>
      <c r="T1835" s="4"/>
      <c r="U1835" s="6"/>
      <c r="V1835" s="6">
        <v>4.4533333333333296</v>
      </c>
      <c r="W1835" s="20">
        <f t="array" ref="W1835">MAX(IF((EOL_MOD_TYPE=$AF$1)*(EOL_MOD_MIN&lt;=$V1835)*(EOL_MOD_MAX&gt;$V1835),EOL_MOD_A,0))*($V1835-MAX(IF((EOL_MOD_TYPE=$AF$1)*(EOL_MOD_MIN&lt;=$V1835)*(EOL_MOD_MAX&gt;$V1835),EOL_MOD_MIN,0)))+MAX(IF((EOL_MOD_TYPE=$AF$1)*(EOL_MOD_MIN&lt;=$V1835)*(EOL_MOD_MAX&gt;$V1835),EOL_MOD_B,0))</f>
        <v>145.33333333333297</v>
      </c>
      <c r="X1835" s="3">
        <f t="shared" si="207"/>
        <v>5.0268893037015498</v>
      </c>
      <c r="Y1835" s="6"/>
      <c r="Z1835" s="6">
        <f t="shared" ca="1" si="202"/>
        <v>3.0221264627393754</v>
      </c>
      <c r="AA1835" s="6">
        <v>5.8671358969999998</v>
      </c>
      <c r="AB1835" s="6"/>
      <c r="AC1835" s="6"/>
      <c r="AD1835" s="6"/>
      <c r="AE1835" s="6"/>
      <c r="AF1835" s="6"/>
      <c r="AG1835" s="6"/>
      <c r="AH1835" s="6"/>
      <c r="AI1835" s="6"/>
      <c r="AJ1835" s="6"/>
      <c r="AK1835" s="6"/>
      <c r="AL1835" s="6"/>
      <c r="AM1835" s="6"/>
      <c r="AN1835" s="6"/>
      <c r="AO1835" s="6"/>
      <c r="AP1835" s="6"/>
      <c r="AQ1835" s="6"/>
      <c r="AR1835" s="6"/>
      <c r="AS1835" s="6"/>
      <c r="AT1835" s="6"/>
      <c r="AU1835" s="6"/>
      <c r="AV1835" s="6"/>
      <c r="AW1835" s="6"/>
      <c r="AX1835" s="6"/>
      <c r="AY1835" s="6"/>
      <c r="BE1835" s="21"/>
      <c r="BJ1835" s="21"/>
      <c r="BP1835" s="21"/>
      <c r="BQ1835" s="21"/>
      <c r="BR1835" s="21"/>
    </row>
    <row r="1836" spans="1:70" x14ac:dyDescent="0.2">
      <c r="A1836" s="2">
        <f t="shared" si="208"/>
        <v>1828</v>
      </c>
      <c r="B1836" s="2">
        <f t="array" ref="B1836">MAX(IF((C1836&gt;=$R$3:$AC$3)*(C1836&lt;=$R$4:$AC$4),$F$3:$Q$3,0))</f>
        <v>3</v>
      </c>
      <c r="C1836" s="2">
        <f t="shared" si="203"/>
        <v>77</v>
      </c>
      <c r="D1836" s="2">
        <f t="shared" si="204"/>
        <v>4</v>
      </c>
      <c r="E1836" s="10">
        <v>6.949247657291945</v>
      </c>
      <c r="F1836" s="10">
        <v>7.3359757583339942</v>
      </c>
      <c r="G1836" s="10">
        <v>7.1780582337087271</v>
      </c>
      <c r="H1836" s="10">
        <v>7.6412147169298557</v>
      </c>
      <c r="I1836" s="10">
        <v>9.8721047412703964</v>
      </c>
      <c r="J1836" s="10">
        <v>11.987011424077165</v>
      </c>
      <c r="K1836" s="10">
        <v>9.2916279412119174</v>
      </c>
      <c r="L1836" s="10">
        <v>9.4983737914496569</v>
      </c>
      <c r="M1836" s="10">
        <v>9.0479707386534702</v>
      </c>
      <c r="N1836" s="10">
        <v>6.587639040504623</v>
      </c>
      <c r="O1836" s="10">
        <v>5.383343764527349</v>
      </c>
      <c r="P1836" s="10">
        <v>5.9802868025595162</v>
      </c>
      <c r="Q1836" s="4">
        <f t="shared" si="205"/>
        <v>5.8595986279999996</v>
      </c>
      <c r="R1836" s="20">
        <f t="array" ref="R1836">MAX(IF((EOL_MOD_TYPE=$AF$1)*(EOL_MOD_MIN&lt;=$Q1836)*(EOL_MOD_MAX&gt;$Q1836),EOL_MOD_A,0))*($Q1836-MAX(IF((EOL_MOD_TYPE=$AF$1)*(EOL_MOD_MIN&lt;=$Q1836)*(EOL_MOD_MAX&gt;$Q1836),EOL_MOD_MIN,0)))+MAX(IF((EOL_MOD_TYPE=$AF$1)*(EOL_MOD_MIN&lt;=$Q1836)*(EOL_MOD_MAX&gt;$Q1836),EOL_MOD_B,0))</f>
        <v>375.85951979999987</v>
      </c>
      <c r="S1836" s="3">
        <f t="shared" si="206"/>
        <v>13.000487613144667</v>
      </c>
      <c r="T1836" s="4"/>
      <c r="U1836" s="6"/>
      <c r="V1836" s="6">
        <v>6.11</v>
      </c>
      <c r="W1836" s="20">
        <f t="array" ref="W1836">MAX(IF((EOL_MOD_TYPE=$AF$1)*(EOL_MOD_MIN&lt;=$V1836)*(EOL_MOD_MAX&gt;$V1836),EOL_MOD_A,0))*($V1836-MAX(IF((EOL_MOD_TYPE=$AF$1)*(EOL_MOD_MIN&lt;=$V1836)*(EOL_MOD_MAX&gt;$V1836),EOL_MOD_MIN,0)))+MAX(IF((EOL_MOD_TYPE=$AF$1)*(EOL_MOD_MIN&lt;=$V1836)*(EOL_MOD_MAX&gt;$V1836),EOL_MOD_B,0))</f>
        <v>463.50000000000011</v>
      </c>
      <c r="X1836" s="3">
        <f t="shared" si="207"/>
        <v>16.031856827516108</v>
      </c>
      <c r="Y1836" s="6"/>
      <c r="Z1836" s="6">
        <f t="shared" ca="1" si="202"/>
        <v>6.5655174311217923</v>
      </c>
      <c r="AA1836" s="6">
        <v>5.8595986279999996</v>
      </c>
      <c r="AB1836" s="6"/>
      <c r="AC1836" s="6"/>
      <c r="AD1836" s="6"/>
      <c r="AE1836" s="6"/>
      <c r="AF1836" s="6"/>
      <c r="AG1836" s="6"/>
      <c r="AH1836" s="6"/>
      <c r="AI1836" s="6"/>
      <c r="AJ1836" s="6"/>
      <c r="AK1836" s="6"/>
      <c r="AL1836" s="6"/>
      <c r="AM1836" s="6"/>
      <c r="AN1836" s="6"/>
      <c r="AO1836" s="6"/>
      <c r="AP1836" s="6"/>
      <c r="AQ1836" s="6"/>
      <c r="AR1836" s="6"/>
      <c r="AS1836" s="6"/>
      <c r="AT1836" s="6"/>
      <c r="AU1836" s="6"/>
      <c r="AV1836" s="6"/>
      <c r="AW1836" s="6"/>
      <c r="AX1836" s="6"/>
      <c r="AY1836" s="6"/>
      <c r="BE1836" s="21"/>
      <c r="BJ1836" s="21"/>
      <c r="BP1836" s="21"/>
      <c r="BQ1836" s="21"/>
      <c r="BR1836" s="21"/>
    </row>
    <row r="1837" spans="1:70" x14ac:dyDescent="0.2">
      <c r="A1837" s="2">
        <f t="shared" si="208"/>
        <v>1829</v>
      </c>
      <c r="B1837" s="2">
        <f t="array" ref="B1837">MAX(IF((C1837&gt;=$R$3:$AC$3)*(C1837&lt;=$R$4:$AC$4),$F$3:$Q$3,0))</f>
        <v>3</v>
      </c>
      <c r="C1837" s="2">
        <f t="shared" si="203"/>
        <v>77</v>
      </c>
      <c r="D1837" s="2">
        <f t="shared" si="204"/>
        <v>5</v>
      </c>
      <c r="E1837" s="10">
        <v>0.79534434065357129</v>
      </c>
      <c r="F1837" s="10">
        <v>0.8396055357791683</v>
      </c>
      <c r="G1837" s="10">
        <v>0.82153180813342308</v>
      </c>
      <c r="H1837" s="10">
        <v>0.8745402640028006</v>
      </c>
      <c r="I1837" s="10">
        <v>1.1298665731202944</v>
      </c>
      <c r="J1837" s="10">
        <v>1.3719185396257243</v>
      </c>
      <c r="K1837" s="10">
        <v>1.0634307572485191</v>
      </c>
      <c r="L1837" s="10">
        <v>1.0870929074623845</v>
      </c>
      <c r="M1837" s="10">
        <v>1.035544087112221</v>
      </c>
      <c r="N1837" s="10">
        <v>0.75395808115084995</v>
      </c>
      <c r="O1837" s="10">
        <v>0.61612597622949328</v>
      </c>
      <c r="P1837" s="10">
        <v>0.6844463600185543</v>
      </c>
      <c r="Q1837" s="4">
        <f t="shared" si="205"/>
        <v>6.2256612405809246</v>
      </c>
      <c r="R1837" s="20">
        <f t="array" ref="R1837">MAX(IF((EOL_MOD_TYPE=$AF$1)*(EOL_MOD_MIN&lt;=$Q1837)*(EOL_MOD_MAX&gt;$Q1837),EOL_MOD_A,0))*($Q1837-MAX(IF((EOL_MOD_TYPE=$AF$1)*(EOL_MOD_MIN&lt;=$Q1837)*(EOL_MOD_MAX&gt;$Q1837),EOL_MOD_MIN,0)))+MAX(IF((EOL_MOD_TYPE=$AF$1)*(EOL_MOD_MIN&lt;=$Q1837)*(EOL_MOD_MAX&gt;$Q1837),EOL_MOD_B,0))</f>
        <v>503.9814342033236</v>
      </c>
      <c r="S1837" s="3">
        <f t="shared" si="206"/>
        <v>17.432056519684817</v>
      </c>
      <c r="T1837" s="4"/>
      <c r="U1837" s="6"/>
      <c r="V1837" s="6">
        <v>6.1341666666666699</v>
      </c>
      <c r="W1837" s="20">
        <f t="array" ref="W1837">MAX(IF((EOL_MOD_TYPE=$AF$1)*(EOL_MOD_MIN&lt;=$V1837)*(EOL_MOD_MAX&gt;$V1837),EOL_MOD_A,0))*($V1837-MAX(IF((EOL_MOD_TYPE=$AF$1)*(EOL_MOD_MIN&lt;=$V1837)*(EOL_MOD_MAX&gt;$V1837),EOL_MOD_MIN,0)))+MAX(IF((EOL_MOD_TYPE=$AF$1)*(EOL_MOD_MIN&lt;=$V1837)*(EOL_MOD_MAX&gt;$V1837),EOL_MOD_B,0))</f>
        <v>471.95833333333445</v>
      </c>
      <c r="X1837" s="3">
        <f t="shared" si="207"/>
        <v>16.324419479079051</v>
      </c>
      <c r="Y1837" s="6"/>
      <c r="Z1837" s="6">
        <f t="shared" ca="1" si="202"/>
        <v>0.75142625357807358</v>
      </c>
      <c r="AA1837" s="6">
        <v>6.565517431</v>
      </c>
      <c r="AB1837" s="6"/>
      <c r="AC1837" s="6"/>
      <c r="AD1837" s="6"/>
      <c r="AE1837" s="6"/>
      <c r="AF1837" s="6"/>
      <c r="AG1837" s="6"/>
      <c r="AH1837" s="6"/>
      <c r="AI1837" s="6"/>
      <c r="AJ1837" s="6"/>
      <c r="AK1837" s="6"/>
      <c r="AL1837" s="6"/>
      <c r="AM1837" s="6"/>
      <c r="AN1837" s="6"/>
      <c r="AO1837" s="6"/>
      <c r="AP1837" s="6"/>
      <c r="AQ1837" s="6"/>
      <c r="AR1837" s="6"/>
      <c r="AS1837" s="6"/>
      <c r="AT1837" s="6"/>
      <c r="AU1837" s="6"/>
      <c r="AV1837" s="6"/>
      <c r="AW1837" s="6"/>
      <c r="AX1837" s="6"/>
      <c r="AY1837" s="6"/>
      <c r="BE1837" s="21"/>
      <c r="BJ1837" s="21"/>
      <c r="BP1837" s="21"/>
      <c r="BQ1837" s="21"/>
      <c r="BR1837" s="21"/>
    </row>
    <row r="1838" spans="1:70" x14ac:dyDescent="0.2">
      <c r="A1838" s="2">
        <f t="shared" si="208"/>
        <v>1830</v>
      </c>
      <c r="B1838" s="2">
        <f t="array" ref="B1838">MAX(IF((C1838&gt;=$R$3:$AC$3)*(C1838&lt;=$R$4:$AC$4),$F$3:$Q$3,0))</f>
        <v>3</v>
      </c>
      <c r="C1838" s="2">
        <f t="shared" si="203"/>
        <v>77</v>
      </c>
      <c r="D1838" s="2">
        <f t="shared" si="204"/>
        <v>6</v>
      </c>
      <c r="E1838" s="10">
        <v>4.5393792761970717</v>
      </c>
      <c r="F1838" s="10">
        <v>4.7919973456583396</v>
      </c>
      <c r="G1838" s="10">
        <v>4.6888426483465979</v>
      </c>
      <c r="H1838" s="10">
        <v>4.9913851745672861</v>
      </c>
      <c r="I1838" s="10">
        <v>6.4486444986525298</v>
      </c>
      <c r="J1838" s="10">
        <v>7.8301413225497063</v>
      </c>
      <c r="K1838" s="10">
        <v>6.0694661348286827</v>
      </c>
      <c r="L1838" s="10">
        <v>6.2045164128287977</v>
      </c>
      <c r="M1838" s="10">
        <v>5.9103046672373853</v>
      </c>
      <c r="N1838" s="10">
        <v>4.30316972631634</v>
      </c>
      <c r="O1838" s="10">
        <v>3.5165014007952418</v>
      </c>
      <c r="P1838" s="10">
        <v>3.9064358209723582</v>
      </c>
      <c r="Q1838" s="4">
        <f t="shared" si="205"/>
        <v>2.7199138167000001</v>
      </c>
      <c r="R1838" s="20">
        <f t="array" ref="R1838">MAX(IF((EOL_MOD_TYPE=$AF$1)*(EOL_MOD_MIN&lt;=$Q1838)*(EOL_MOD_MAX&gt;$Q1838),EOL_MOD_A,0))*($Q1838-MAX(IF((EOL_MOD_TYPE=$AF$1)*(EOL_MOD_MIN&lt;=$Q1838)*(EOL_MOD_MAX&gt;$Q1838),EOL_MOD_MIN,0)))+MAX(IF((EOL_MOD_TYPE=$AF$1)*(EOL_MOD_MIN&lt;=$Q1838)*(EOL_MOD_MAX&gt;$Q1838),EOL_MOD_B,0))</f>
        <v>0</v>
      </c>
      <c r="S1838" s="3">
        <f t="shared" si="206"/>
        <v>0</v>
      </c>
      <c r="T1838" s="4"/>
      <c r="U1838" s="6"/>
      <c r="V1838" s="6">
        <v>6.5549999999999997</v>
      </c>
      <c r="W1838" s="20">
        <f t="array" ref="W1838">MAX(IF((EOL_MOD_TYPE=$AF$1)*(EOL_MOD_MIN&lt;=$V1838)*(EOL_MOD_MAX&gt;$V1838),EOL_MOD_A,0))*($V1838-MAX(IF((EOL_MOD_TYPE=$AF$1)*(EOL_MOD_MIN&lt;=$V1838)*(EOL_MOD_MAX&gt;$V1838),EOL_MOD_MIN,0)))+MAX(IF((EOL_MOD_TYPE=$AF$1)*(EOL_MOD_MIN&lt;=$V1838)*(EOL_MOD_MAX&gt;$V1838),EOL_MOD_B,0))</f>
        <v>619.24999999999989</v>
      </c>
      <c r="X1838" s="3">
        <f t="shared" si="207"/>
        <v>21.419044963191691</v>
      </c>
      <c r="Y1838" s="6"/>
      <c r="Z1838" s="6">
        <f t="shared" ca="1" si="202"/>
        <v>4.2887194749883166</v>
      </c>
      <c r="AA1838" s="6">
        <v>3.0221264630000002</v>
      </c>
      <c r="AB1838" s="6"/>
      <c r="AC1838" s="6"/>
      <c r="AD1838" s="6"/>
      <c r="AE1838" s="6"/>
      <c r="AF1838" s="6"/>
      <c r="AG1838" s="6"/>
      <c r="AH1838" s="6"/>
      <c r="AI1838" s="6"/>
      <c r="AJ1838" s="6"/>
      <c r="AK1838" s="6"/>
      <c r="AL1838" s="6"/>
      <c r="AM1838" s="6"/>
      <c r="AN1838" s="6"/>
      <c r="AO1838" s="6"/>
      <c r="AP1838" s="6"/>
      <c r="AQ1838" s="6"/>
      <c r="AR1838" s="6"/>
      <c r="AS1838" s="6"/>
      <c r="AT1838" s="6"/>
      <c r="AU1838" s="6"/>
      <c r="AV1838" s="6"/>
      <c r="AW1838" s="6"/>
      <c r="AX1838" s="6"/>
      <c r="AY1838" s="6"/>
      <c r="BE1838" s="21"/>
      <c r="BJ1838" s="21"/>
      <c r="BP1838" s="21"/>
      <c r="BQ1838" s="21"/>
      <c r="BR1838" s="21"/>
    </row>
    <row r="1839" spans="1:70" x14ac:dyDescent="0.2">
      <c r="A1839" s="2">
        <f t="shared" si="208"/>
        <v>1831</v>
      </c>
      <c r="B1839" s="2">
        <f t="array" ref="B1839">MAX(IF((C1839&gt;=$R$3:$AC$3)*(C1839&lt;=$R$4:$AC$4),$F$3:$Q$3,0))</f>
        <v>3</v>
      </c>
      <c r="C1839" s="2">
        <f t="shared" si="203"/>
        <v>77</v>
      </c>
      <c r="D1839" s="2">
        <f t="shared" si="204"/>
        <v>7</v>
      </c>
      <c r="E1839" s="10">
        <v>6.9348233124900185</v>
      </c>
      <c r="F1839" s="10">
        <v>7.3207486936191906</v>
      </c>
      <c r="G1839" s="10">
        <v>7.1631589536603792</v>
      </c>
      <c r="H1839" s="10">
        <v>7.6253540768695034</v>
      </c>
      <c r="I1839" s="10">
        <v>9.8516135097398312</v>
      </c>
      <c r="J1839" s="10">
        <v>11.962130344217522</v>
      </c>
      <c r="K1839" s="10">
        <v>9.2723415879540063</v>
      </c>
      <c r="L1839" s="10">
        <v>9.478658302035246</v>
      </c>
      <c r="M1839" s="10">
        <v>9.0291901373382863</v>
      </c>
      <c r="N1839" s="10">
        <v>6.5739652758559908</v>
      </c>
      <c r="O1839" s="10">
        <v>5.3721697194398406</v>
      </c>
      <c r="P1839" s="10">
        <v>5.9678737007233753</v>
      </c>
      <c r="Q1839" s="4">
        <f t="shared" si="205"/>
        <v>7.81062089933988</v>
      </c>
      <c r="R1839" s="20">
        <f t="array" ref="R1839">MAX(IF((EOL_MOD_TYPE=$AF$1)*(EOL_MOD_MIN&lt;=$Q1839)*(EOL_MOD_MAX&gt;$Q1839),EOL_MOD_A,0))*($Q1839-MAX(IF((EOL_MOD_TYPE=$AF$1)*(EOL_MOD_MIN&lt;=$Q1839)*(EOL_MOD_MAX&gt;$Q1839),EOL_MOD_MIN,0)))+MAX(IF((EOL_MOD_TYPE=$AF$1)*(EOL_MOD_MIN&lt;=$Q1839)*(EOL_MOD_MAX&gt;$Q1839),EOL_MOD_B,0))</f>
        <v>1244.791657571976</v>
      </c>
      <c r="S1839" s="3">
        <f t="shared" si="206"/>
        <v>43.05571010632228</v>
      </c>
      <c r="T1839" s="4"/>
      <c r="U1839" s="6"/>
      <c r="V1839" s="6">
        <v>7.0158333333333296</v>
      </c>
      <c r="W1839" s="20">
        <f t="array" ref="W1839">MAX(IF((EOL_MOD_TYPE=$AF$1)*(EOL_MOD_MIN&lt;=$V1839)*(EOL_MOD_MAX&gt;$V1839),EOL_MOD_A,0))*($V1839-MAX(IF((EOL_MOD_TYPE=$AF$1)*(EOL_MOD_MIN&lt;=$V1839)*(EOL_MOD_MAX&gt;$V1839),EOL_MOD_MIN,0)))+MAX(IF((EOL_MOD_TYPE=$AF$1)*(EOL_MOD_MIN&lt;=$V1839)*(EOL_MOD_MAX&gt;$V1839),EOL_MOD_B,0))</f>
        <v>784.17613636363421</v>
      </c>
      <c r="X1839" s="3">
        <f t="shared" si="207"/>
        <v>27.123623615397044</v>
      </c>
      <c r="Y1839" s="6"/>
      <c r="Z1839" s="6">
        <f t="shared" ca="1" si="202"/>
        <v>6.5518895836338436</v>
      </c>
      <c r="AA1839" s="6">
        <v>9.0971525510000006</v>
      </c>
      <c r="AB1839" s="6"/>
      <c r="AC1839" s="6"/>
      <c r="AD1839" s="6"/>
      <c r="AE1839" s="6"/>
      <c r="AF1839" s="6"/>
      <c r="AG1839" s="6"/>
      <c r="AH1839" s="6"/>
      <c r="AI1839" s="6"/>
      <c r="AJ1839" s="6"/>
      <c r="AK1839" s="6"/>
      <c r="AL1839" s="6"/>
      <c r="AM1839" s="6"/>
      <c r="AN1839" s="6"/>
      <c r="AO1839" s="6"/>
      <c r="AP1839" s="6"/>
      <c r="AQ1839" s="6"/>
      <c r="AR1839" s="6"/>
      <c r="AS1839" s="6"/>
      <c r="AT1839" s="6"/>
      <c r="AU1839" s="6"/>
      <c r="AV1839" s="6"/>
      <c r="AW1839" s="6"/>
      <c r="AX1839" s="6"/>
      <c r="AY1839" s="6"/>
      <c r="BE1839" s="21"/>
      <c r="BJ1839" s="21"/>
      <c r="BP1839" s="21"/>
      <c r="BQ1839" s="21"/>
      <c r="BR1839" s="21"/>
    </row>
    <row r="1840" spans="1:70" x14ac:dyDescent="0.2">
      <c r="A1840" s="2">
        <f t="shared" si="208"/>
        <v>1832</v>
      </c>
      <c r="B1840" s="2">
        <f t="array" ref="B1840">MAX(IF((C1840&gt;=$R$3:$AC$3)*(C1840&lt;=$R$4:$AC$4),$F$3:$Q$3,0))</f>
        <v>3</v>
      </c>
      <c r="C1840" s="2">
        <f t="shared" si="203"/>
        <v>77</v>
      </c>
      <c r="D1840" s="2">
        <f t="shared" si="204"/>
        <v>8</v>
      </c>
      <c r="E1840" s="10">
        <v>5.1142005582767984</v>
      </c>
      <c r="F1840" s="10">
        <v>5.3988076363070707</v>
      </c>
      <c r="G1840" s="10">
        <v>5.2825904668480455</v>
      </c>
      <c r="H1840" s="10">
        <v>5.6234439321254737</v>
      </c>
      <c r="I1840" s="10">
        <v>7.2652359030828864</v>
      </c>
      <c r="J1840" s="10">
        <v>8.821671573721888</v>
      </c>
      <c r="K1840" s="10">
        <v>6.8380422094158115</v>
      </c>
      <c r="L1840" s="10">
        <v>6.9901938947277849</v>
      </c>
      <c r="M1840" s="10">
        <v>6.6587261362514001</v>
      </c>
      <c r="N1840" s="10">
        <v>4.8480798095205087</v>
      </c>
      <c r="O1840" s="10">
        <v>3.9617957286430125</v>
      </c>
      <c r="P1840" s="10">
        <v>4.401107517331404</v>
      </c>
      <c r="Q1840" s="4">
        <f t="shared" si="205"/>
        <v>4.6906808053027538</v>
      </c>
      <c r="R1840" s="20">
        <f t="array" ref="R1840">MAX(IF((EOL_MOD_TYPE=$AF$1)*(EOL_MOD_MIN&lt;=$Q1840)*(EOL_MOD_MAX&gt;$Q1840),EOL_MOD_A,0))*($Q1840-MAX(IF((EOL_MOD_TYPE=$AF$1)*(EOL_MOD_MIN&lt;=$Q1840)*(EOL_MOD_MAX&gt;$Q1840),EOL_MOD_MIN,0)))+MAX(IF((EOL_MOD_TYPE=$AF$1)*(EOL_MOD_MIN&lt;=$Q1840)*(EOL_MOD_MAX&gt;$Q1840),EOL_MOD_B,0))</f>
        <v>169.06808053027538</v>
      </c>
      <c r="S1840" s="3">
        <f t="shared" si="206"/>
        <v>5.8478430661582275</v>
      </c>
      <c r="T1840" s="4"/>
      <c r="U1840" s="6"/>
      <c r="V1840" s="6">
        <v>7.8583333333333298</v>
      </c>
      <c r="W1840" s="20">
        <f t="array" ref="W1840">MAX(IF((EOL_MOD_TYPE=$AF$1)*(EOL_MOD_MIN&lt;=$V1840)*(EOL_MOD_MAX&gt;$V1840),EOL_MOD_A,0))*($V1840-MAX(IF((EOL_MOD_TYPE=$AF$1)*(EOL_MOD_MIN&lt;=$V1840)*(EOL_MOD_MAX&gt;$V1840),EOL_MOD_MIN,0)))+MAX(IF((EOL_MOD_TYPE=$AF$1)*(EOL_MOD_MIN&lt;=$V1840)*(EOL_MOD_MAX&gt;$V1840),EOL_MOD_B,0))</f>
        <v>1272.4431818181799</v>
      </c>
      <c r="X1840" s="3">
        <f t="shared" si="207"/>
        <v>44.012140047590307</v>
      </c>
      <c r="Y1840" s="6"/>
      <c r="Z1840" s="6">
        <f t="shared" ca="1" si="202"/>
        <v>4.8317997238716774</v>
      </c>
      <c r="AA1840" s="6">
        <v>5.6733304670000004</v>
      </c>
      <c r="AB1840" s="6"/>
      <c r="AC1840" s="6"/>
      <c r="AD1840" s="6"/>
      <c r="AE1840" s="6"/>
      <c r="AF1840" s="6"/>
      <c r="AG1840" s="6"/>
      <c r="AH1840" s="6"/>
      <c r="AI1840" s="6"/>
      <c r="AJ1840" s="6"/>
      <c r="AK1840" s="6"/>
      <c r="AL1840" s="6"/>
      <c r="AM1840" s="6"/>
      <c r="AN1840" s="6"/>
      <c r="AO1840" s="6"/>
      <c r="AP1840" s="6"/>
      <c r="AQ1840" s="6"/>
      <c r="AR1840" s="6"/>
      <c r="AS1840" s="6"/>
      <c r="AT1840" s="6"/>
      <c r="AU1840" s="6"/>
      <c r="AV1840" s="6"/>
      <c r="AW1840" s="6"/>
      <c r="AX1840" s="6"/>
      <c r="AY1840" s="6"/>
      <c r="BE1840" s="21"/>
      <c r="BJ1840" s="21"/>
      <c r="BP1840" s="21"/>
      <c r="BQ1840" s="21"/>
      <c r="BR1840" s="21"/>
    </row>
    <row r="1841" spans="1:70" x14ac:dyDescent="0.2">
      <c r="A1841" s="2">
        <f t="shared" si="208"/>
        <v>1833</v>
      </c>
      <c r="B1841" s="2">
        <f t="array" ref="B1841">MAX(IF((C1841&gt;=$R$3:$AC$3)*(C1841&lt;=$R$4:$AC$4),$F$3:$Q$3,0))</f>
        <v>3</v>
      </c>
      <c r="C1841" s="2">
        <f t="shared" si="203"/>
        <v>77</v>
      </c>
      <c r="D1841" s="2">
        <f t="shared" si="204"/>
        <v>9</v>
      </c>
      <c r="E1841" s="10">
        <v>1.6242688213530354</v>
      </c>
      <c r="F1841" s="10">
        <v>1.7146599583280633</v>
      </c>
      <c r="G1841" s="10">
        <v>1.6777494143032115</v>
      </c>
      <c r="H1841" s="10">
        <v>1.7860043898348734</v>
      </c>
      <c r="I1841" s="10">
        <v>2.3074371101958437</v>
      </c>
      <c r="J1841" s="10">
        <v>2.8017606908714594</v>
      </c>
      <c r="K1841" s="10">
        <v>2.1717604996688853</v>
      </c>
      <c r="L1841" s="10">
        <v>2.2200838369632341</v>
      </c>
      <c r="M1841" s="10">
        <v>2.1148097595699182</v>
      </c>
      <c r="N1841" s="10">
        <v>1.5397489379432203</v>
      </c>
      <c r="O1841" s="10">
        <v>1.2582653349779307</v>
      </c>
      <c r="P1841" s="10">
        <v>1.3977906494602803</v>
      </c>
      <c r="Q1841" s="4">
        <f t="shared" si="205"/>
        <v>5.8843059854681341</v>
      </c>
      <c r="R1841" s="20">
        <f t="array" ref="R1841">MAX(IF((EOL_MOD_TYPE=$AF$1)*(EOL_MOD_MIN&lt;=$Q1841)*(EOL_MOD_MAX&gt;$Q1841),EOL_MOD_A,0))*($Q1841-MAX(IF((EOL_MOD_TYPE=$AF$1)*(EOL_MOD_MIN&lt;=$Q1841)*(EOL_MOD_MAX&gt;$Q1841),EOL_MOD_MIN,0)))+MAX(IF((EOL_MOD_TYPE=$AF$1)*(EOL_MOD_MIN&lt;=$Q1841)*(EOL_MOD_MAX&gt;$Q1841),EOL_MOD_B,0))</f>
        <v>384.50709491384691</v>
      </c>
      <c r="S1841" s="3">
        <f t="shared" si="206"/>
        <v>13.299595889585632</v>
      </c>
      <c r="T1841" s="4"/>
      <c r="U1841" s="6"/>
      <c r="V1841" s="6">
        <v>6.21</v>
      </c>
      <c r="W1841" s="20">
        <f t="array" ref="W1841">MAX(IF((EOL_MOD_TYPE=$AF$1)*(EOL_MOD_MIN&lt;=$V1841)*(EOL_MOD_MAX&gt;$V1841),EOL_MOD_A,0))*($V1841-MAX(IF((EOL_MOD_TYPE=$AF$1)*(EOL_MOD_MIN&lt;=$V1841)*(EOL_MOD_MAX&gt;$V1841),EOL_MOD_MIN,0)))+MAX(IF((EOL_MOD_TYPE=$AF$1)*(EOL_MOD_MIN&lt;=$V1841)*(EOL_MOD_MAX&gt;$V1841),EOL_MOD_B,0))</f>
        <v>498.5</v>
      </c>
      <c r="X1841" s="3">
        <f t="shared" si="207"/>
        <v>17.242460902948824</v>
      </c>
      <c r="Y1841" s="6"/>
      <c r="Z1841" s="6">
        <f t="shared" ca="1" si="202"/>
        <v>1.5345783868029139</v>
      </c>
      <c r="AA1841" s="6">
        <v>7.2932545759999998</v>
      </c>
      <c r="AB1841" s="6"/>
      <c r="AC1841" s="6"/>
      <c r="AD1841" s="6"/>
      <c r="AE1841" s="6"/>
      <c r="AF1841" s="6"/>
      <c r="AG1841" s="6"/>
      <c r="AH1841" s="6"/>
      <c r="AI1841" s="6"/>
      <c r="AJ1841" s="6"/>
      <c r="AK1841" s="6"/>
      <c r="AL1841" s="6"/>
      <c r="AM1841" s="6"/>
      <c r="AN1841" s="6"/>
      <c r="AO1841" s="6"/>
      <c r="AP1841" s="6"/>
      <c r="AQ1841" s="6"/>
      <c r="AR1841" s="6"/>
      <c r="AS1841" s="6"/>
      <c r="AT1841" s="6"/>
      <c r="AU1841" s="6"/>
      <c r="AV1841" s="6"/>
      <c r="AW1841" s="6"/>
      <c r="AX1841" s="6"/>
      <c r="AY1841" s="6"/>
      <c r="BE1841" s="21"/>
      <c r="BJ1841" s="21"/>
      <c r="BP1841" s="21"/>
      <c r="BQ1841" s="21"/>
      <c r="BR1841" s="21"/>
    </row>
    <row r="1842" spans="1:70" x14ac:dyDescent="0.2">
      <c r="A1842" s="2">
        <f t="shared" si="208"/>
        <v>1834</v>
      </c>
      <c r="B1842" s="2">
        <f t="array" ref="B1842">MAX(IF((C1842&gt;=$R$3:$AC$3)*(C1842&lt;=$R$4:$AC$4),$F$3:$Q$3,0))</f>
        <v>3</v>
      </c>
      <c r="C1842" s="2">
        <f t="shared" si="203"/>
        <v>77</v>
      </c>
      <c r="D1842" s="2">
        <f t="shared" si="204"/>
        <v>10</v>
      </c>
      <c r="E1842" s="10">
        <v>2.8303516333414871</v>
      </c>
      <c r="F1842" s="10">
        <v>2.9878617072981779</v>
      </c>
      <c r="G1842" s="10">
        <v>2.9235436478766856</v>
      </c>
      <c r="H1842" s="10">
        <v>3.1121821557304208</v>
      </c>
      <c r="I1842" s="10">
        <v>4.0207989637055794</v>
      </c>
      <c r="J1842" s="10">
        <v>4.8821770407648746</v>
      </c>
      <c r="K1842" s="10">
        <v>3.7843771896969369</v>
      </c>
      <c r="L1842" s="10">
        <v>3.8685824855454642</v>
      </c>
      <c r="M1842" s="10">
        <v>3.6851383087062621</v>
      </c>
      <c r="N1842" s="10">
        <v>2.6830724472154319</v>
      </c>
      <c r="O1842" s="10">
        <v>2.1925763144706094</v>
      </c>
      <c r="P1842" s="10">
        <v>2.4357046049026354</v>
      </c>
      <c r="Q1842" s="4">
        <f t="shared" si="205"/>
        <v>3.4095937616000001</v>
      </c>
      <c r="R1842" s="20">
        <f t="array" ref="R1842">MAX(IF((EOL_MOD_TYPE=$AF$1)*(EOL_MOD_MIN&lt;=$Q1842)*(EOL_MOD_MAX&gt;$Q1842),EOL_MOD_A,0))*($Q1842-MAX(IF((EOL_MOD_TYPE=$AF$1)*(EOL_MOD_MIN&lt;=$Q1842)*(EOL_MOD_MAX&gt;$Q1842),EOL_MOD_MIN,0)))+MAX(IF((EOL_MOD_TYPE=$AF$1)*(EOL_MOD_MIN&lt;=$Q1842)*(EOL_MOD_MAX&gt;$Q1842),EOL_MOD_B,0))</f>
        <v>40.959376160000005</v>
      </c>
      <c r="S1842" s="3">
        <f t="shared" si="206"/>
        <v>1.416731077327932</v>
      </c>
      <c r="T1842" s="4"/>
      <c r="U1842" s="6"/>
      <c r="V1842" s="6">
        <v>6.7791666666666703</v>
      </c>
      <c r="W1842" s="20">
        <f t="array" ref="W1842">MAX(IF((EOL_MOD_TYPE=$AF$1)*(EOL_MOD_MIN&lt;=$V1842)*(EOL_MOD_MAX&gt;$V1842),EOL_MOD_A,0))*($V1842-MAX(IF((EOL_MOD_TYPE=$AF$1)*(EOL_MOD_MIN&lt;=$V1842)*(EOL_MOD_MAX&gt;$V1842),EOL_MOD_MIN,0)))+MAX(IF((EOL_MOD_TYPE=$AF$1)*(EOL_MOD_MIN&lt;=$V1842)*(EOL_MOD_MAX&gt;$V1842),EOL_MOD_B,0))</f>
        <v>697.70833333333462</v>
      </c>
      <c r="X1842" s="3">
        <f t="shared" si="207"/>
        <v>24.132815765620077</v>
      </c>
      <c r="Y1842" s="6"/>
      <c r="Z1842" s="6">
        <f t="shared" ca="1" si="202"/>
        <v>2.6740625606296318</v>
      </c>
      <c r="AA1842" s="6">
        <v>4.2619922020000001</v>
      </c>
      <c r="AB1842" s="6"/>
      <c r="AC1842" s="6"/>
      <c r="AD1842" s="6"/>
      <c r="AE1842" s="6"/>
      <c r="AF1842" s="6"/>
      <c r="AG1842" s="6"/>
      <c r="AH1842" s="6"/>
      <c r="AI1842" s="6"/>
      <c r="AJ1842" s="6"/>
      <c r="AK1842" s="6"/>
      <c r="AL1842" s="6"/>
      <c r="AM1842" s="6"/>
      <c r="AN1842" s="6"/>
      <c r="AO1842" s="6"/>
      <c r="AP1842" s="6"/>
      <c r="AQ1842" s="6"/>
      <c r="AR1842" s="6"/>
      <c r="AS1842" s="6"/>
      <c r="AT1842" s="6"/>
      <c r="AU1842" s="6"/>
      <c r="AV1842" s="6"/>
      <c r="AW1842" s="6"/>
      <c r="AX1842" s="6"/>
      <c r="AY1842" s="6"/>
      <c r="BE1842" s="21"/>
      <c r="BJ1842" s="21"/>
      <c r="BP1842" s="21"/>
      <c r="BQ1842" s="21"/>
      <c r="BR1842" s="21"/>
    </row>
    <row r="1843" spans="1:70" x14ac:dyDescent="0.2">
      <c r="A1843" s="2">
        <f t="shared" si="208"/>
        <v>1835</v>
      </c>
      <c r="B1843" s="2">
        <f t="array" ref="B1843">MAX(IF((C1843&gt;=$R$3:$AC$3)*(C1843&lt;=$R$4:$AC$4),$F$3:$Q$3,0))</f>
        <v>3</v>
      </c>
      <c r="C1843" s="2">
        <f t="shared" si="203"/>
        <v>77</v>
      </c>
      <c r="D1843" s="2">
        <f t="shared" si="204"/>
        <v>11</v>
      </c>
      <c r="E1843" s="10">
        <v>1.9550067008617158</v>
      </c>
      <c r="F1843" s="10">
        <v>2.0638035183352437</v>
      </c>
      <c r="G1843" s="10">
        <v>2.0193771524822526</v>
      </c>
      <c r="H1843" s="10">
        <v>2.1496752901942862</v>
      </c>
      <c r="I1843" s="10">
        <v>2.7772835093221233</v>
      </c>
      <c r="J1843" s="10">
        <v>3.3722625546071021</v>
      </c>
      <c r="K1843" s="10">
        <v>2.6139800713422865</v>
      </c>
      <c r="L1843" s="10">
        <v>2.6721431333776433</v>
      </c>
      <c r="M1843" s="10">
        <v>2.5454328721048061</v>
      </c>
      <c r="N1843" s="10">
        <v>1.8532766570106032</v>
      </c>
      <c r="O1843" s="10">
        <v>1.5144766241924938</v>
      </c>
      <c r="P1843" s="10">
        <v>1.6824124493261738</v>
      </c>
      <c r="Q1843" s="4">
        <f t="shared" si="205"/>
        <v>6.0059411446821578</v>
      </c>
      <c r="R1843" s="20">
        <f t="array" ref="R1843">MAX(IF((EOL_MOD_TYPE=$AF$1)*(EOL_MOD_MIN&lt;=$Q1843)*(EOL_MOD_MAX&gt;$Q1843),EOL_MOD_A,0))*($Q1843-MAX(IF((EOL_MOD_TYPE=$AF$1)*(EOL_MOD_MIN&lt;=$Q1843)*(EOL_MOD_MAX&gt;$Q1843),EOL_MOD_MIN,0)))+MAX(IF((EOL_MOD_TYPE=$AF$1)*(EOL_MOD_MIN&lt;=$Q1843)*(EOL_MOD_MAX&gt;$Q1843),EOL_MOD_B,0))</f>
        <v>427.07940063875526</v>
      </c>
      <c r="S1843" s="3">
        <f t="shared" si="206"/>
        <v>14.772116084189678</v>
      </c>
      <c r="T1843" s="4"/>
      <c r="U1843" s="6"/>
      <c r="V1843" s="6">
        <v>6.4824999999999999</v>
      </c>
      <c r="W1843" s="20">
        <f t="array" ref="W1843">MAX(IF((EOL_MOD_TYPE=$AF$1)*(EOL_MOD_MIN&lt;=$V1843)*(EOL_MOD_MAX&gt;$V1843),EOL_MOD_A,0))*($V1843-MAX(IF((EOL_MOD_TYPE=$AF$1)*(EOL_MOD_MIN&lt;=$V1843)*(EOL_MOD_MAX&gt;$V1843),EOL_MOD_MIN,0)))+MAX(IF((EOL_MOD_TYPE=$AF$1)*(EOL_MOD_MIN&lt;=$V1843)*(EOL_MOD_MAX&gt;$V1843),EOL_MOD_B,0))</f>
        <v>593.875</v>
      </c>
      <c r="X1843" s="3">
        <f t="shared" si="207"/>
        <v>20.541357008502974</v>
      </c>
      <c r="Y1843" s="6"/>
      <c r="Z1843" s="6">
        <f t="shared" ca="1" si="202"/>
        <v>1.8470532646795068</v>
      </c>
      <c r="AA1843" s="6">
        <v>7.4440142720000004</v>
      </c>
      <c r="AB1843" s="6"/>
      <c r="AC1843" s="6"/>
      <c r="AD1843" s="6"/>
      <c r="AE1843" s="6"/>
      <c r="AF1843" s="6"/>
      <c r="AG1843" s="6"/>
      <c r="AH1843" s="6"/>
      <c r="AI1843" s="6"/>
      <c r="AJ1843" s="6"/>
      <c r="AK1843" s="6"/>
      <c r="AL1843" s="6"/>
      <c r="AM1843" s="6"/>
      <c r="AN1843" s="6"/>
      <c r="AO1843" s="6"/>
      <c r="AP1843" s="6"/>
      <c r="AQ1843" s="6"/>
      <c r="AR1843" s="6"/>
      <c r="AS1843" s="6"/>
      <c r="AT1843" s="6"/>
      <c r="AU1843" s="6"/>
      <c r="AV1843" s="6"/>
      <c r="AW1843" s="6"/>
      <c r="AX1843" s="6"/>
      <c r="AY1843" s="6"/>
      <c r="BE1843" s="21"/>
      <c r="BJ1843" s="21"/>
      <c r="BP1843" s="21"/>
      <c r="BQ1843" s="21"/>
      <c r="BR1843" s="21"/>
    </row>
    <row r="1844" spans="1:70" x14ac:dyDescent="0.2">
      <c r="A1844" s="2">
        <f t="shared" si="208"/>
        <v>1836</v>
      </c>
      <c r="B1844" s="2">
        <f t="array" ref="B1844">MAX(IF((C1844&gt;=$R$3:$AC$3)*(C1844&lt;=$R$4:$AC$4),$F$3:$Q$3,0))</f>
        <v>3</v>
      </c>
      <c r="C1844" s="2">
        <f t="shared" si="203"/>
        <v>77</v>
      </c>
      <c r="D1844" s="2">
        <f t="shared" si="204"/>
        <v>12</v>
      </c>
      <c r="E1844" s="10">
        <v>7.7040760647569524</v>
      </c>
      <c r="F1844" s="10">
        <v>8.1328106348482425</v>
      </c>
      <c r="G1844" s="10">
        <v>7.9577400830893641</v>
      </c>
      <c r="H1844" s="10">
        <v>8.4712046986260905</v>
      </c>
      <c r="I1844" s="10">
        <v>10.944414359184456</v>
      </c>
      <c r="J1844" s="10">
        <v>13.289042548843124</v>
      </c>
      <c r="K1844" s="10">
        <v>10.300886074970169</v>
      </c>
      <c r="L1844" s="10">
        <v>10.530088692987826</v>
      </c>
      <c r="M1844" s="10">
        <v>10.03076278755697</v>
      </c>
      <c r="N1844" s="10">
        <v>7.303189461373659</v>
      </c>
      <c r="O1844" s="10">
        <v>5.968083437224287</v>
      </c>
      <c r="P1844" s="10">
        <v>6.6298665248512245</v>
      </c>
      <c r="Q1844" s="4">
        <f t="shared" si="205"/>
        <v>0.49764794374512628</v>
      </c>
      <c r="R1844" s="20">
        <f t="array" ref="R1844">MAX(IF((EOL_MOD_TYPE=$AF$1)*(EOL_MOD_MIN&lt;=$Q1844)*(EOL_MOD_MAX&gt;$Q1844),EOL_MOD_A,0))*($Q1844-MAX(IF((EOL_MOD_TYPE=$AF$1)*(EOL_MOD_MIN&lt;=$Q1844)*(EOL_MOD_MAX&gt;$Q1844),EOL_MOD_MIN,0)))+MAX(IF((EOL_MOD_TYPE=$AF$1)*(EOL_MOD_MIN&lt;=$Q1844)*(EOL_MOD_MAX&gt;$Q1844),EOL_MOD_B,0))</f>
        <v>0</v>
      </c>
      <c r="S1844" s="3">
        <f t="shared" si="206"/>
        <v>0</v>
      </c>
      <c r="T1844" s="4"/>
      <c r="U1844" s="6"/>
      <c r="V1844" s="6">
        <v>6.7350000000000003</v>
      </c>
      <c r="W1844" s="20">
        <f t="array" ref="W1844">MAX(IF((EOL_MOD_TYPE=$AF$1)*(EOL_MOD_MIN&lt;=$V1844)*(EOL_MOD_MAX&gt;$V1844),EOL_MOD_A,0))*($V1844-MAX(IF((EOL_MOD_TYPE=$AF$1)*(EOL_MOD_MIN&lt;=$V1844)*(EOL_MOD_MAX&gt;$V1844),EOL_MOD_MIN,0)))+MAX(IF((EOL_MOD_TYPE=$AF$1)*(EOL_MOD_MIN&lt;=$V1844)*(EOL_MOD_MAX&gt;$V1844),EOL_MOD_B,0))</f>
        <v>682.25000000000011</v>
      </c>
      <c r="X1844" s="3">
        <f t="shared" si="207"/>
        <v>23.598132298970583</v>
      </c>
      <c r="Y1844" s="6"/>
      <c r="Z1844" s="6">
        <f t="shared" ca="1" si="202"/>
        <v>7.2786649991922978</v>
      </c>
      <c r="AA1844" s="6">
        <v>0.60190009899999997</v>
      </c>
      <c r="AB1844" s="6"/>
      <c r="AC1844" s="6"/>
      <c r="AD1844" s="6"/>
      <c r="AE1844" s="6"/>
      <c r="AF1844" s="6"/>
      <c r="AG1844" s="6"/>
      <c r="AH1844" s="6"/>
      <c r="AI1844" s="6"/>
      <c r="AJ1844" s="6"/>
      <c r="AK1844" s="6"/>
      <c r="AL1844" s="6"/>
      <c r="AM1844" s="6"/>
      <c r="AN1844" s="6"/>
      <c r="AO1844" s="6"/>
      <c r="AP1844" s="6"/>
      <c r="AQ1844" s="6"/>
      <c r="AR1844" s="6"/>
      <c r="AS1844" s="6"/>
      <c r="AT1844" s="6"/>
      <c r="AU1844" s="6"/>
      <c r="AV1844" s="6"/>
      <c r="AW1844" s="6"/>
      <c r="AX1844" s="6"/>
      <c r="AY1844" s="6"/>
      <c r="BE1844" s="21"/>
      <c r="BJ1844" s="21"/>
      <c r="BP1844" s="21"/>
      <c r="BQ1844" s="21"/>
      <c r="BR1844" s="21"/>
    </row>
    <row r="1845" spans="1:70" x14ac:dyDescent="0.2">
      <c r="A1845" s="2">
        <f t="shared" si="208"/>
        <v>1837</v>
      </c>
      <c r="B1845" s="2">
        <f t="array" ref="B1845">MAX(IF((C1845&gt;=$R$3:$AC$3)*(C1845&lt;=$R$4:$AC$4),$F$3:$Q$3,0))</f>
        <v>3</v>
      </c>
      <c r="C1845" s="2">
        <f t="shared" si="203"/>
        <v>77</v>
      </c>
      <c r="D1845" s="2">
        <f t="shared" si="204"/>
        <v>13</v>
      </c>
      <c r="E1845" s="10">
        <v>0.63707893523221404</v>
      </c>
      <c r="F1845" s="10">
        <v>0.67253260431791984</v>
      </c>
      <c r="G1845" s="10">
        <v>0.65805536398857212</v>
      </c>
      <c r="H1845" s="10">
        <v>0.70051567821651517</v>
      </c>
      <c r="I1845" s="10">
        <v>0.90503465802804706</v>
      </c>
      <c r="J1845" s="10">
        <v>1.0989207539112771</v>
      </c>
      <c r="K1845" s="10">
        <v>0.85181889138024047</v>
      </c>
      <c r="L1845" s="10">
        <v>0.87077251522971255</v>
      </c>
      <c r="M1845" s="10">
        <v>0.82948138395169002</v>
      </c>
      <c r="N1845" s="10">
        <v>0.60392811892594422</v>
      </c>
      <c r="O1845" s="10">
        <v>0.49352319598155608</v>
      </c>
      <c r="P1845" s="10">
        <v>0.54824852076757791</v>
      </c>
      <c r="Q1845" s="4">
        <f t="shared" si="205"/>
        <v>0.70154162539912868</v>
      </c>
      <c r="R1845" s="20">
        <f t="array" ref="R1845">MAX(IF((EOL_MOD_TYPE=$AF$1)*(EOL_MOD_MIN&lt;=$Q1845)*(EOL_MOD_MAX&gt;$Q1845),EOL_MOD_A,0))*($Q1845-MAX(IF((EOL_MOD_TYPE=$AF$1)*(EOL_MOD_MIN&lt;=$Q1845)*(EOL_MOD_MAX&gt;$Q1845),EOL_MOD_MIN,0)))+MAX(IF((EOL_MOD_TYPE=$AF$1)*(EOL_MOD_MIN&lt;=$Q1845)*(EOL_MOD_MAX&gt;$Q1845),EOL_MOD_B,0))</f>
        <v>0</v>
      </c>
      <c r="S1845" s="3">
        <f t="shared" si="206"/>
        <v>0</v>
      </c>
      <c r="T1845" s="4"/>
      <c r="U1845" s="6"/>
      <c r="V1845" s="6">
        <v>7.5133333333333301</v>
      </c>
      <c r="W1845" s="20">
        <f t="array" ref="W1845">MAX(IF((EOL_MOD_TYPE=$AF$1)*(EOL_MOD_MIN&lt;=$V1845)*(EOL_MOD_MAX&gt;$V1845),EOL_MOD_A,0))*($V1845-MAX(IF((EOL_MOD_TYPE=$AF$1)*(EOL_MOD_MIN&lt;=$V1845)*(EOL_MOD_MAX&gt;$V1845),EOL_MOD_MIN,0)))+MAX(IF((EOL_MOD_TYPE=$AF$1)*(EOL_MOD_MIN&lt;=$V1845)*(EOL_MOD_MAX&gt;$V1845),EOL_MOD_B,0))</f>
        <v>1072.4999999999982</v>
      </c>
      <c r="X1845" s="3">
        <f t="shared" si="207"/>
        <v>37.096367740045309</v>
      </c>
      <c r="Y1845" s="6"/>
      <c r="Z1845" s="6">
        <f t="shared" ca="1" si="202"/>
        <v>0.60190009919686627</v>
      </c>
      <c r="AA1845" s="6">
        <v>0.81709652399999999</v>
      </c>
      <c r="AB1845" s="6"/>
      <c r="AC1845" s="6"/>
      <c r="AD1845" s="6"/>
      <c r="AE1845" s="6"/>
      <c r="AF1845" s="6"/>
      <c r="AG1845" s="6"/>
      <c r="AH1845" s="6"/>
      <c r="AI1845" s="6"/>
      <c r="AJ1845" s="6"/>
      <c r="AK1845" s="6"/>
      <c r="AL1845" s="6"/>
      <c r="AM1845" s="6"/>
      <c r="AN1845" s="6"/>
      <c r="AO1845" s="6"/>
      <c r="AP1845" s="6"/>
      <c r="AQ1845" s="6"/>
      <c r="AR1845" s="6"/>
      <c r="AS1845" s="6"/>
      <c r="AT1845" s="6"/>
      <c r="AU1845" s="6"/>
      <c r="AV1845" s="6"/>
      <c r="AW1845" s="6"/>
      <c r="AX1845" s="6"/>
      <c r="AY1845" s="6"/>
      <c r="BE1845" s="21"/>
      <c r="BJ1845" s="21"/>
      <c r="BP1845" s="21"/>
      <c r="BQ1845" s="21"/>
      <c r="BR1845" s="21"/>
    </row>
    <row r="1846" spans="1:70" x14ac:dyDescent="0.2">
      <c r="A1846" s="2">
        <f t="shared" si="208"/>
        <v>1838</v>
      </c>
      <c r="B1846" s="2">
        <f t="array" ref="B1846">MAX(IF((C1846&gt;=$R$3:$AC$3)*(C1846&lt;=$R$4:$AC$4),$F$3:$Q$3,0))</f>
        <v>3</v>
      </c>
      <c r="C1846" s="2">
        <f t="shared" si="203"/>
        <v>77</v>
      </c>
      <c r="D1846" s="2">
        <f t="shared" si="204"/>
        <v>14</v>
      </c>
      <c r="E1846" s="10">
        <v>5.5785067567879034</v>
      </c>
      <c r="F1846" s="10">
        <v>5.8889526397230254</v>
      </c>
      <c r="G1846" s="10">
        <v>5.7621843877363679</v>
      </c>
      <c r="H1846" s="10">
        <v>6.1339831346680667</v>
      </c>
      <c r="I1846" s="10">
        <v>7.9248295238272846</v>
      </c>
      <c r="J1846" s="10">
        <v>9.6225703156140909</v>
      </c>
      <c r="K1846" s="10">
        <v>7.4588519229445511</v>
      </c>
      <c r="L1846" s="10">
        <v>7.6248171006683405</v>
      </c>
      <c r="M1846" s="10">
        <v>7.26325616670667</v>
      </c>
      <c r="N1846" s="10">
        <v>5.2882255333314205</v>
      </c>
      <c r="O1846" s="10">
        <v>4.3214778124961288</v>
      </c>
      <c r="P1846" s="10">
        <v>4.8006736816468933</v>
      </c>
      <c r="Q1846" s="4">
        <f t="shared" si="205"/>
        <v>1.8291563739000001</v>
      </c>
      <c r="R1846" s="20">
        <f t="array" ref="R1846">MAX(IF((EOL_MOD_TYPE=$AF$1)*(EOL_MOD_MIN&lt;=$Q1846)*(EOL_MOD_MAX&gt;$Q1846),EOL_MOD_A,0))*($Q1846-MAX(IF((EOL_MOD_TYPE=$AF$1)*(EOL_MOD_MIN&lt;=$Q1846)*(EOL_MOD_MAX&gt;$Q1846),EOL_MOD_MIN,0)))+MAX(IF((EOL_MOD_TYPE=$AF$1)*(EOL_MOD_MIN&lt;=$Q1846)*(EOL_MOD_MAX&gt;$Q1846),EOL_MOD_B,0))</f>
        <v>0</v>
      </c>
      <c r="S1846" s="3">
        <f t="shared" si="206"/>
        <v>0</v>
      </c>
      <c r="T1846" s="4"/>
      <c r="U1846" s="6"/>
      <c r="V1846" s="6">
        <v>7.7116666666666696</v>
      </c>
      <c r="W1846" s="20">
        <f t="array" ref="W1846">MAX(IF((EOL_MOD_TYPE=$AF$1)*(EOL_MOD_MIN&lt;=$V1846)*(EOL_MOD_MAX&gt;$V1846),EOL_MOD_A,0))*($V1846-MAX(IF((EOL_MOD_TYPE=$AF$1)*(EOL_MOD_MIN&lt;=$V1846)*(EOL_MOD_MAX&gt;$V1846),EOL_MOD_MIN,0)))+MAX(IF((EOL_MOD_TYPE=$AF$1)*(EOL_MOD_MIN&lt;=$V1846)*(EOL_MOD_MAX&gt;$V1846),EOL_MOD_B,0))</f>
        <v>1187.4431818181836</v>
      </c>
      <c r="X1846" s="3">
        <f t="shared" si="207"/>
        <v>41.072101578682407</v>
      </c>
      <c r="Y1846" s="6"/>
      <c r="Z1846" s="6">
        <f t="shared" ca="1" si="202"/>
        <v>5.2704674171296393</v>
      </c>
      <c r="AA1846" s="6">
        <v>2.0323959710000001</v>
      </c>
      <c r="AB1846" s="6"/>
      <c r="AC1846" s="6"/>
      <c r="AD1846" s="6"/>
      <c r="AE1846" s="6"/>
      <c r="AF1846" s="6"/>
      <c r="AG1846" s="6"/>
      <c r="AH1846" s="6"/>
      <c r="AI1846" s="6"/>
      <c r="AJ1846" s="6"/>
      <c r="AK1846" s="6"/>
      <c r="AL1846" s="6"/>
      <c r="AM1846" s="6"/>
      <c r="AN1846" s="6"/>
      <c r="AO1846" s="6"/>
      <c r="AP1846" s="6"/>
      <c r="AQ1846" s="6"/>
      <c r="AR1846" s="6"/>
      <c r="AS1846" s="6"/>
      <c r="AT1846" s="6"/>
      <c r="AU1846" s="6"/>
      <c r="AV1846" s="6"/>
      <c r="AW1846" s="6"/>
      <c r="AX1846" s="6"/>
      <c r="AY1846" s="6"/>
      <c r="BE1846" s="21"/>
      <c r="BJ1846" s="21"/>
      <c r="BP1846" s="21"/>
      <c r="BQ1846" s="21"/>
      <c r="BR1846" s="21"/>
    </row>
    <row r="1847" spans="1:70" x14ac:dyDescent="0.2">
      <c r="A1847" s="2">
        <f t="shared" si="208"/>
        <v>1839</v>
      </c>
      <c r="B1847" s="2">
        <f t="array" ref="B1847">MAX(IF((C1847&gt;=$R$3:$AC$3)*(C1847&lt;=$R$4:$AC$4),$F$3:$Q$3,0))</f>
        <v>3</v>
      </c>
      <c r="C1847" s="2">
        <f t="shared" si="203"/>
        <v>77</v>
      </c>
      <c r="D1847" s="2">
        <f t="shared" si="204"/>
        <v>15</v>
      </c>
      <c r="E1847" s="10">
        <v>8.3288576416012692</v>
      </c>
      <c r="F1847" s="10">
        <v>8.7923615284149985</v>
      </c>
      <c r="G1847" s="10">
        <v>8.6030931864905629</v>
      </c>
      <c r="H1847" s="10">
        <v>9.1581985165597342</v>
      </c>
      <c r="I1847" s="10">
        <v>11.831979383658881</v>
      </c>
      <c r="J1847" s="10">
        <v>14.366751139546057</v>
      </c>
      <c r="K1847" s="10">
        <v>11.13626254201399</v>
      </c>
      <c r="L1847" s="10">
        <v>11.384052927324989</v>
      </c>
      <c r="M1847" s="10">
        <v>10.844232921896673</v>
      </c>
      <c r="N1847" s="10">
        <v>7.8954601229450381</v>
      </c>
      <c r="O1847" s="10">
        <v>6.4520802915265136</v>
      </c>
      <c r="P1847" s="10">
        <v>7.1675323561392714</v>
      </c>
      <c r="Q1847" s="4">
        <f t="shared" si="205"/>
        <v>2.317615097816446</v>
      </c>
      <c r="R1847" s="20">
        <f t="array" ref="R1847">MAX(IF((EOL_MOD_TYPE=$AF$1)*(EOL_MOD_MIN&lt;=$Q1847)*(EOL_MOD_MAX&gt;$Q1847),EOL_MOD_A,0))*($Q1847-MAX(IF((EOL_MOD_TYPE=$AF$1)*(EOL_MOD_MIN&lt;=$Q1847)*(EOL_MOD_MAX&gt;$Q1847),EOL_MOD_MIN,0)))+MAX(IF((EOL_MOD_TYPE=$AF$1)*(EOL_MOD_MIN&lt;=$Q1847)*(EOL_MOD_MAX&gt;$Q1847),EOL_MOD_B,0))</f>
        <v>0</v>
      </c>
      <c r="S1847" s="3">
        <f t="shared" si="206"/>
        <v>0</v>
      </c>
      <c r="T1847" s="4"/>
      <c r="U1847" s="6"/>
      <c r="V1847" s="6">
        <v>8.5133333333333301</v>
      </c>
      <c r="W1847" s="20">
        <f t="array" ref="W1847">MAX(IF((EOL_MOD_TYPE=$AF$1)*(EOL_MOD_MIN&lt;=$V1847)*(EOL_MOD_MAX&gt;$V1847),EOL_MOD_A,0))*($V1847-MAX(IF((EOL_MOD_TYPE=$AF$1)*(EOL_MOD_MIN&lt;=$V1847)*(EOL_MOD_MAX&gt;$V1847),EOL_MOD_MIN,0)))+MAX(IF((EOL_MOD_TYPE=$AF$1)*(EOL_MOD_MIN&lt;=$V1847)*(EOL_MOD_MAX&gt;$V1847),EOL_MOD_B,0))</f>
        <v>1652.0454545454529</v>
      </c>
      <c r="X1847" s="3">
        <f t="shared" si="207"/>
        <v>57.142084573509095</v>
      </c>
      <c r="Y1847" s="6"/>
      <c r="Z1847" s="6">
        <f t="shared" ca="1" si="202"/>
        <v>7.8689467873382153</v>
      </c>
      <c r="AA1847" s="6">
        <v>2.444132717</v>
      </c>
      <c r="AB1847" s="6"/>
      <c r="AC1847" s="6"/>
      <c r="AD1847" s="6"/>
      <c r="AE1847" s="6"/>
      <c r="AF1847" s="6"/>
      <c r="AG1847" s="6"/>
      <c r="AH1847" s="6"/>
      <c r="AI1847" s="6"/>
      <c r="AJ1847" s="6"/>
      <c r="AK1847" s="6"/>
      <c r="AL1847" s="6"/>
      <c r="AM1847" s="6"/>
      <c r="AN1847" s="6"/>
      <c r="AO1847" s="6"/>
      <c r="AP1847" s="6"/>
      <c r="AQ1847" s="6"/>
      <c r="AR1847" s="6"/>
      <c r="AS1847" s="6"/>
      <c r="AT1847" s="6"/>
      <c r="AU1847" s="6"/>
      <c r="AV1847" s="6"/>
      <c r="AW1847" s="6"/>
      <c r="AX1847" s="6"/>
      <c r="AY1847" s="6"/>
      <c r="BE1847" s="21"/>
      <c r="BJ1847" s="21"/>
      <c r="BP1847" s="21"/>
      <c r="BQ1847" s="21"/>
      <c r="BR1847" s="21"/>
    </row>
    <row r="1848" spans="1:70" x14ac:dyDescent="0.2">
      <c r="A1848" s="2">
        <f t="shared" si="208"/>
        <v>1840</v>
      </c>
      <c r="B1848" s="2">
        <f t="array" ref="B1848">MAX(IF((C1848&gt;=$R$3:$AC$3)*(C1848&lt;=$R$4:$AC$4),$F$3:$Q$3,0))</f>
        <v>3</v>
      </c>
      <c r="C1848" s="2">
        <f t="shared" si="203"/>
        <v>77</v>
      </c>
      <c r="D1848" s="2">
        <f t="shared" si="204"/>
        <v>16</v>
      </c>
      <c r="E1848" s="10">
        <v>6.2728237885454048</v>
      </c>
      <c r="F1848" s="10">
        <v>6.6219086609732933</v>
      </c>
      <c r="G1848" s="10">
        <v>6.4793624669175749</v>
      </c>
      <c r="H1848" s="10">
        <v>6.8974363576530635</v>
      </c>
      <c r="I1848" s="10">
        <v>8.911176650766361</v>
      </c>
      <c r="J1848" s="10">
        <v>10.820223155468677</v>
      </c>
      <c r="K1848" s="10">
        <v>8.3872021344336822</v>
      </c>
      <c r="L1848" s="10">
        <v>8.5738238165942668</v>
      </c>
      <c r="M1848" s="10">
        <v>8.1672619665429504</v>
      </c>
      <c r="N1848" s="10">
        <v>5.9464133272422526</v>
      </c>
      <c r="O1848" s="10">
        <v>4.8593413982894509</v>
      </c>
      <c r="P1848" s="10">
        <v>5.3981793666622639</v>
      </c>
      <c r="Q1848" s="4">
        <f t="shared" si="205"/>
        <v>4.2351356759999996</v>
      </c>
      <c r="R1848" s="20">
        <f t="array" ref="R1848">MAX(IF((EOL_MOD_TYPE=$AF$1)*(EOL_MOD_MIN&lt;=$Q1848)*(EOL_MOD_MAX&gt;$Q1848),EOL_MOD_A,0))*($Q1848-MAX(IF((EOL_MOD_TYPE=$AF$1)*(EOL_MOD_MIN&lt;=$Q1848)*(EOL_MOD_MAX&gt;$Q1848),EOL_MOD_MIN,0)))+MAX(IF((EOL_MOD_TYPE=$AF$1)*(EOL_MOD_MIN&lt;=$Q1848)*(EOL_MOD_MAX&gt;$Q1848),EOL_MOD_B,0))</f>
        <v>123.51356759999996</v>
      </c>
      <c r="S1848" s="3">
        <f t="shared" si="206"/>
        <v>4.272172237365548</v>
      </c>
      <c r="T1848" s="4"/>
      <c r="U1848" s="6"/>
      <c r="V1848" s="6">
        <v>9.4983333333333295</v>
      </c>
      <c r="W1848" s="20">
        <f t="array" ref="W1848">MAX(IF((EOL_MOD_TYPE=$AF$1)*(EOL_MOD_MIN&lt;=$V1848)*(EOL_MOD_MAX&gt;$V1848),EOL_MOD_A,0))*($V1848-MAX(IF((EOL_MOD_TYPE=$AF$1)*(EOL_MOD_MIN&lt;=$V1848)*(EOL_MOD_MAX&gt;$V1848),EOL_MOD_MIN,0)))+MAX(IF((EOL_MOD_TYPE=$AF$1)*(EOL_MOD_MIN&lt;=$V1848)*(EOL_MOD_MAX&gt;$V1848),EOL_MOD_B,0))</f>
        <v>2113.9285714285706</v>
      </c>
      <c r="X1848" s="3">
        <f t="shared" si="207"/>
        <v>73.118015535573903</v>
      </c>
      <c r="Y1848" s="6"/>
      <c r="Z1848" s="6">
        <f t="shared" ca="1" si="202"/>
        <v>5.9264449847078025</v>
      </c>
      <c r="AA1848" s="6">
        <v>4.2351356759999996</v>
      </c>
      <c r="AB1848" s="6"/>
      <c r="AC1848" s="6"/>
      <c r="AD1848" s="6"/>
      <c r="AE1848" s="6"/>
      <c r="AF1848" s="6"/>
      <c r="AG1848" s="6"/>
      <c r="AH1848" s="6"/>
      <c r="AI1848" s="6"/>
      <c r="AJ1848" s="6"/>
      <c r="AK1848" s="6"/>
      <c r="AL1848" s="6"/>
      <c r="AM1848" s="6"/>
      <c r="AN1848" s="6"/>
      <c r="AO1848" s="6"/>
      <c r="AP1848" s="6"/>
      <c r="AQ1848" s="6"/>
      <c r="AR1848" s="6"/>
      <c r="AS1848" s="6"/>
      <c r="AT1848" s="6"/>
      <c r="AU1848" s="6"/>
      <c r="AV1848" s="6"/>
      <c r="AW1848" s="6"/>
      <c r="AX1848" s="6"/>
      <c r="AY1848" s="6"/>
      <c r="BE1848" s="21"/>
      <c r="BJ1848" s="21"/>
      <c r="BP1848" s="21"/>
      <c r="BQ1848" s="21"/>
      <c r="BR1848" s="21"/>
    </row>
    <row r="1849" spans="1:70" x14ac:dyDescent="0.2">
      <c r="A1849" s="2">
        <f t="shared" si="208"/>
        <v>1841</v>
      </c>
      <c r="B1849" s="2">
        <f t="array" ref="B1849">MAX(IF((C1849&gt;=$R$3:$AC$3)*(C1849&lt;=$R$4:$AC$4),$F$3:$Q$3,0))</f>
        <v>3</v>
      </c>
      <c r="C1849" s="2">
        <f t="shared" si="203"/>
        <v>77</v>
      </c>
      <c r="D1849" s="2">
        <f t="shared" si="204"/>
        <v>17</v>
      </c>
      <c r="E1849" s="10">
        <v>4.4553824862581832</v>
      </c>
      <c r="F1849" s="10">
        <v>4.7033261045171528</v>
      </c>
      <c r="G1849" s="10">
        <v>4.6020801843562298</v>
      </c>
      <c r="H1849" s="10">
        <v>4.8990244559530334</v>
      </c>
      <c r="I1849" s="10">
        <v>6.329318616326681</v>
      </c>
      <c r="J1849" s="10">
        <v>7.685252187748655</v>
      </c>
      <c r="K1849" s="10">
        <v>5.9571565786209213</v>
      </c>
      <c r="L1849" s="10">
        <v>6.0897078828314166</v>
      </c>
      <c r="M1849" s="10">
        <v>5.8009402388865832</v>
      </c>
      <c r="N1849" s="10">
        <v>4.2235437639148046</v>
      </c>
      <c r="O1849" s="10">
        <v>3.4514319691592368</v>
      </c>
      <c r="P1849" s="10">
        <v>3.8341510328770889</v>
      </c>
      <c r="Q1849" s="4">
        <f t="shared" si="205"/>
        <v>4.5978846167168426</v>
      </c>
      <c r="R1849" s="20">
        <f t="array" ref="R1849">MAX(IF((EOL_MOD_TYPE=$AF$1)*(EOL_MOD_MIN&lt;=$Q1849)*(EOL_MOD_MAX&gt;$Q1849),EOL_MOD_A,0))*($Q1849-MAX(IF((EOL_MOD_TYPE=$AF$1)*(EOL_MOD_MIN&lt;=$Q1849)*(EOL_MOD_MAX&gt;$Q1849),EOL_MOD_MIN,0)))+MAX(IF((EOL_MOD_TYPE=$AF$1)*(EOL_MOD_MIN&lt;=$Q1849)*(EOL_MOD_MAX&gt;$Q1849),EOL_MOD_B,0))</f>
        <v>159.78846167168427</v>
      </c>
      <c r="S1849" s="3">
        <f t="shared" si="206"/>
        <v>5.5268732259104363</v>
      </c>
      <c r="T1849" s="4"/>
      <c r="U1849" s="6"/>
      <c r="V1849" s="6">
        <v>9.1</v>
      </c>
      <c r="W1849" s="20">
        <f t="array" ref="W1849">MAX(IF((EOL_MOD_TYPE=$AF$1)*(EOL_MOD_MIN&lt;=$V1849)*(EOL_MOD_MAX&gt;$V1849),EOL_MOD_A,0))*($V1849-MAX(IF((EOL_MOD_TYPE=$AF$1)*(EOL_MOD_MIN&lt;=$V1849)*(EOL_MOD_MAX&gt;$V1849),EOL_MOD_MIN,0)))+MAX(IF((EOL_MOD_TYPE=$AF$1)*(EOL_MOD_MIN&lt;=$V1849)*(EOL_MOD_MAX&gt;$V1849),EOL_MOD_B,0))</f>
        <v>1992.0454545454547</v>
      </c>
      <c r="X1849" s="3">
        <f t="shared" si="207"/>
        <v>68.902238449141265</v>
      </c>
      <c r="Y1849" s="6"/>
      <c r="Z1849" s="6">
        <f t="shared" ca="1" si="202"/>
        <v>4.2093609004060202</v>
      </c>
      <c r="AA1849" s="6">
        <v>4.371594247</v>
      </c>
      <c r="AB1849" s="6"/>
      <c r="AC1849" s="6"/>
      <c r="AD1849" s="6"/>
      <c r="AE1849" s="6"/>
      <c r="AF1849" s="6"/>
      <c r="AG1849" s="6"/>
      <c r="AH1849" s="6"/>
      <c r="AI1849" s="6"/>
      <c r="AJ1849" s="6"/>
      <c r="AK1849" s="6"/>
      <c r="AL1849" s="6"/>
      <c r="AM1849" s="6"/>
      <c r="AN1849" s="6"/>
      <c r="AO1849" s="6"/>
      <c r="AP1849" s="6"/>
      <c r="AQ1849" s="6"/>
      <c r="AR1849" s="6"/>
      <c r="AS1849" s="6"/>
      <c r="AT1849" s="6"/>
      <c r="AU1849" s="6"/>
      <c r="AV1849" s="6"/>
      <c r="AW1849" s="6"/>
      <c r="AX1849" s="6"/>
      <c r="AY1849" s="6"/>
      <c r="BE1849" s="21"/>
      <c r="BJ1849" s="21"/>
      <c r="BP1849" s="21"/>
      <c r="BQ1849" s="21"/>
      <c r="BR1849" s="21"/>
    </row>
    <row r="1850" spans="1:70" x14ac:dyDescent="0.2">
      <c r="A1850" s="2">
        <f t="shared" si="208"/>
        <v>1842</v>
      </c>
      <c r="B1850" s="2">
        <f t="array" ref="B1850">MAX(IF((C1850&gt;=$R$3:$AC$3)*(C1850&lt;=$R$4:$AC$4),$F$3:$Q$3,0))</f>
        <v>3</v>
      </c>
      <c r="C1850" s="2">
        <f t="shared" si="203"/>
        <v>77</v>
      </c>
      <c r="D1850" s="2">
        <f t="shared" si="204"/>
        <v>18</v>
      </c>
      <c r="E1850" s="10">
        <v>6.397890804486754</v>
      </c>
      <c r="F1850" s="10">
        <v>6.753935700785318</v>
      </c>
      <c r="G1850" s="10">
        <v>6.6085474330917435</v>
      </c>
      <c r="H1850" s="10">
        <v>7.0349568447536699</v>
      </c>
      <c r="I1850" s="10">
        <v>9.0888469169505814</v>
      </c>
      <c r="J1850" s="10">
        <v>11.035955825075158</v>
      </c>
      <c r="K1850" s="10">
        <v>8.5544254422151003</v>
      </c>
      <c r="L1850" s="10">
        <v>8.7447679712677022</v>
      </c>
      <c r="M1850" s="10">
        <v>8.3301001263573617</v>
      </c>
      <c r="N1850" s="10">
        <v>6.0649723997528024</v>
      </c>
      <c r="O1850" s="10">
        <v>4.9562265250857909</v>
      </c>
      <c r="P1850" s="10">
        <v>5.5058077980773872</v>
      </c>
      <c r="Q1850" s="4">
        <f t="shared" si="205"/>
        <v>6.5190894835000002</v>
      </c>
      <c r="R1850" s="20">
        <f t="array" ref="R1850">MAX(IF((EOL_MOD_TYPE=$AF$1)*(EOL_MOD_MIN&lt;=$Q1850)*(EOL_MOD_MAX&gt;$Q1850),EOL_MOD_A,0))*($Q1850-MAX(IF((EOL_MOD_TYPE=$AF$1)*(EOL_MOD_MIN&lt;=$Q1850)*(EOL_MOD_MAX&gt;$Q1850),EOL_MOD_MIN,0)))+MAX(IF((EOL_MOD_TYPE=$AF$1)*(EOL_MOD_MIN&lt;=$Q1850)*(EOL_MOD_MAX&gt;$Q1850),EOL_MOD_B,0))</f>
        <v>606.68131922500004</v>
      </c>
      <c r="S1850" s="3">
        <f t="shared" si="206"/>
        <v>20.984310786933754</v>
      </c>
      <c r="T1850" s="4"/>
      <c r="U1850" s="6"/>
      <c r="V1850" s="6">
        <v>9.0950000000000006</v>
      </c>
      <c r="W1850" s="20">
        <f t="array" ref="W1850">MAX(IF((EOL_MOD_TYPE=$AF$1)*(EOL_MOD_MIN&lt;=$V1850)*(EOL_MOD_MAX&gt;$V1850),EOL_MOD_A,0))*($V1850-MAX(IF((EOL_MOD_TYPE=$AF$1)*(EOL_MOD_MIN&lt;=$V1850)*(EOL_MOD_MAX&gt;$V1850),EOL_MOD_MIN,0)))+MAX(IF((EOL_MOD_TYPE=$AF$1)*(EOL_MOD_MIN&lt;=$V1850)*(EOL_MOD_MAX&gt;$V1850),EOL_MOD_B,0))</f>
        <v>1989.1477272727279</v>
      </c>
      <c r="X1850" s="3">
        <f t="shared" si="207"/>
        <v>68.802009864973954</v>
      </c>
      <c r="Y1850" s="6"/>
      <c r="Z1850" s="6">
        <f t="shared" ca="1" si="202"/>
        <v>6.0446059301390234</v>
      </c>
      <c r="AA1850" s="6">
        <v>5.9264449849999998</v>
      </c>
      <c r="AB1850" s="6"/>
      <c r="AC1850" s="6"/>
      <c r="AD1850" s="6"/>
      <c r="AE1850" s="6"/>
      <c r="AF1850" s="6"/>
      <c r="AG1850" s="6"/>
      <c r="AH1850" s="6"/>
      <c r="AI1850" s="6"/>
      <c r="AJ1850" s="6"/>
      <c r="AK1850" s="6"/>
      <c r="AL1850" s="6"/>
      <c r="AM1850" s="6"/>
      <c r="AN1850" s="6"/>
      <c r="AO1850" s="6"/>
      <c r="AP1850" s="6"/>
      <c r="AQ1850" s="6"/>
      <c r="AR1850" s="6"/>
      <c r="AS1850" s="6"/>
      <c r="AT1850" s="6"/>
      <c r="AU1850" s="6"/>
      <c r="AV1850" s="6"/>
      <c r="AW1850" s="6"/>
      <c r="AX1850" s="6"/>
      <c r="AY1850" s="6"/>
      <c r="BE1850" s="21"/>
      <c r="BJ1850" s="21"/>
      <c r="BP1850" s="21"/>
      <c r="BQ1850" s="21"/>
      <c r="BR1850" s="21"/>
    </row>
    <row r="1851" spans="1:70" x14ac:dyDescent="0.2">
      <c r="A1851" s="2">
        <f t="shared" si="208"/>
        <v>1843</v>
      </c>
      <c r="B1851" s="2">
        <f t="array" ref="B1851">MAX(IF((C1851&gt;=$R$3:$AC$3)*(C1851&lt;=$R$4:$AC$4),$F$3:$Q$3,0))</f>
        <v>3</v>
      </c>
      <c r="C1851" s="2">
        <f t="shared" si="203"/>
        <v>77</v>
      </c>
      <c r="D1851" s="2">
        <f t="shared" si="204"/>
        <v>19</v>
      </c>
      <c r="E1851" s="10">
        <v>4.5866420696104724</v>
      </c>
      <c r="F1851" s="10">
        <v>4.8418903303166196</v>
      </c>
      <c r="G1851" s="10">
        <v>4.7376616141022865</v>
      </c>
      <c r="H1851" s="10">
        <v>5.0433541315542687</v>
      </c>
      <c r="I1851" s="10">
        <v>6.5157860469109972</v>
      </c>
      <c r="J1851" s="10">
        <v>7.9116666433498306</v>
      </c>
      <c r="K1851" s="10">
        <v>6.1326597801722729</v>
      </c>
      <c r="L1851" s="10">
        <v>6.2691161652635081</v>
      </c>
      <c r="M1851" s="10">
        <v>5.971841166283113</v>
      </c>
      <c r="N1851" s="10">
        <v>4.3479731695677426</v>
      </c>
      <c r="O1851" s="10">
        <v>3.5531142654913497</v>
      </c>
      <c r="P1851" s="10">
        <v>3.9471085777427515</v>
      </c>
      <c r="Q1851" s="4">
        <f t="shared" si="205"/>
        <v>7.5912847783126134</v>
      </c>
      <c r="R1851" s="20">
        <f t="array" ref="R1851">MAX(IF((EOL_MOD_TYPE=$AF$1)*(EOL_MOD_MIN&lt;=$Q1851)*(EOL_MOD_MAX&gt;$Q1851),EOL_MOD_A,0))*($Q1851-MAX(IF((EOL_MOD_TYPE=$AF$1)*(EOL_MOD_MIN&lt;=$Q1851)*(EOL_MOD_MAX&gt;$Q1851),EOL_MOD_MIN,0)))+MAX(IF((EOL_MOD_TYPE=$AF$1)*(EOL_MOD_MIN&lt;=$Q1851)*(EOL_MOD_MAX&gt;$Q1851),EOL_MOD_B,0))</f>
        <v>1117.6764056129919</v>
      </c>
      <c r="S1851" s="3">
        <f t="shared" si="206"/>
        <v>38.658960332859344</v>
      </c>
      <c r="T1851" s="4"/>
      <c r="U1851" s="6"/>
      <c r="V1851" s="6">
        <v>9.1858333333333295</v>
      </c>
      <c r="W1851" s="20">
        <f t="array" ref="W1851">MAX(IF((EOL_MOD_TYPE=$AF$1)*(EOL_MOD_MIN&lt;=$V1851)*(EOL_MOD_MAX&gt;$V1851),EOL_MOD_A,0))*($V1851-MAX(IF((EOL_MOD_TYPE=$AF$1)*(EOL_MOD_MIN&lt;=$V1851)*(EOL_MOD_MAX&gt;$V1851),EOL_MOD_MIN,0)))+MAX(IF((EOL_MOD_TYPE=$AF$1)*(EOL_MOD_MIN&lt;=$V1851)*(EOL_MOD_MAX&gt;$V1851),EOL_MOD_B,0))</f>
        <v>2041.7897727272709</v>
      </c>
      <c r="X1851" s="3">
        <f t="shared" si="207"/>
        <v>70.622829144013494</v>
      </c>
      <c r="Y1851" s="6"/>
      <c r="Z1851" s="6">
        <f t="shared" ca="1" si="202"/>
        <v>4.3333724661180231</v>
      </c>
      <c r="AA1851" s="6">
        <v>6.6507295810000002</v>
      </c>
      <c r="AB1851" s="6"/>
      <c r="AC1851" s="6"/>
      <c r="AD1851" s="6"/>
      <c r="AE1851" s="6"/>
      <c r="AF1851" s="6"/>
      <c r="AG1851" s="6"/>
      <c r="AH1851" s="6"/>
      <c r="AI1851" s="6"/>
      <c r="AJ1851" s="6"/>
      <c r="AK1851" s="6"/>
      <c r="AL1851" s="6"/>
      <c r="AM1851" s="6"/>
      <c r="AN1851" s="6"/>
      <c r="AO1851" s="6"/>
      <c r="AP1851" s="6"/>
      <c r="AQ1851" s="6"/>
      <c r="AR1851" s="6"/>
      <c r="AS1851" s="6"/>
      <c r="AT1851" s="6"/>
      <c r="AU1851" s="6"/>
      <c r="AV1851" s="6"/>
      <c r="AW1851" s="6"/>
      <c r="AX1851" s="6"/>
      <c r="AY1851" s="6"/>
      <c r="BE1851" s="21"/>
      <c r="BJ1851" s="21"/>
      <c r="BP1851" s="21"/>
      <c r="BQ1851" s="21"/>
      <c r="BR1851" s="21"/>
    </row>
    <row r="1852" spans="1:70" x14ac:dyDescent="0.2">
      <c r="A1852" s="2">
        <f t="shared" si="208"/>
        <v>1844</v>
      </c>
      <c r="B1852" s="2">
        <f t="array" ref="B1852">MAX(IF((C1852&gt;=$R$3:$AC$3)*(C1852&lt;=$R$4:$AC$4),$F$3:$Q$3,0))</f>
        <v>3</v>
      </c>
      <c r="C1852" s="2">
        <f t="shared" si="203"/>
        <v>77</v>
      </c>
      <c r="D1852" s="2">
        <f t="shared" si="204"/>
        <v>20</v>
      </c>
      <c r="E1852" s="10">
        <v>4.6270977719025366</v>
      </c>
      <c r="F1852" s="10">
        <v>4.8845974068142519</v>
      </c>
      <c r="G1852" s="10">
        <v>4.7794493587991251</v>
      </c>
      <c r="H1852" s="10">
        <v>5.0878381855098764</v>
      </c>
      <c r="I1852" s="10">
        <v>6.5732574380751672</v>
      </c>
      <c r="J1852" s="10">
        <v>7.981450163733534</v>
      </c>
      <c r="K1852" s="10">
        <v>6.1867518707605047</v>
      </c>
      <c r="L1852" s="10">
        <v>6.3244118463668313</v>
      </c>
      <c r="M1852" s="10">
        <v>6.0245147834287307</v>
      </c>
      <c r="N1852" s="10">
        <v>4.3863237331068889</v>
      </c>
      <c r="O1852" s="10">
        <v>3.5844539102146218</v>
      </c>
      <c r="P1852" s="10">
        <v>3.9819233828032159</v>
      </c>
      <c r="Q1852" s="4">
        <f t="shared" si="205"/>
        <v>8.1306209369597564</v>
      </c>
      <c r="R1852" s="20">
        <f t="array" ref="R1852">MAX(IF((EOL_MOD_TYPE=$AF$1)*(EOL_MOD_MIN&lt;=$Q1852)*(EOL_MOD_MAX&gt;$Q1852),EOL_MOD_A,0))*($Q1852-MAX(IF((EOL_MOD_TYPE=$AF$1)*(EOL_MOD_MIN&lt;=$Q1852)*(EOL_MOD_MAX&gt;$Q1852),EOL_MOD_MIN,0)))+MAX(IF((EOL_MOD_TYPE=$AF$1)*(EOL_MOD_MIN&lt;=$Q1852)*(EOL_MOD_MAX&gt;$Q1852),EOL_MOD_B,0))</f>
        <v>1430.2462248289498</v>
      </c>
      <c r="S1852" s="3">
        <f t="shared" si="206"/>
        <v>49.47034024714808</v>
      </c>
      <c r="T1852" s="4"/>
      <c r="U1852" s="6"/>
      <c r="V1852" s="6">
        <v>8.89</v>
      </c>
      <c r="W1852" s="20">
        <f t="array" ref="W1852">MAX(IF((EOL_MOD_TYPE=$AF$1)*(EOL_MOD_MIN&lt;=$V1852)*(EOL_MOD_MAX&gt;$V1852),EOL_MOD_A,0))*($V1852-MAX(IF((EOL_MOD_TYPE=$AF$1)*(EOL_MOD_MIN&lt;=$V1852)*(EOL_MOD_MAX&gt;$V1852),EOL_MOD_MIN,0)))+MAX(IF((EOL_MOD_TYPE=$AF$1)*(EOL_MOD_MIN&lt;=$V1852)*(EOL_MOD_MAX&gt;$V1852),EOL_MOD_B,0))</f>
        <v>1870.3409090909097</v>
      </c>
      <c r="X1852" s="3">
        <f t="shared" si="207"/>
        <v>64.692637914113888</v>
      </c>
      <c r="Y1852" s="6"/>
      <c r="Z1852" s="6">
        <f t="shared" ca="1" si="202"/>
        <v>4.3715942466165361</v>
      </c>
      <c r="AA1852" s="6">
        <v>6.9302640010000003</v>
      </c>
      <c r="AB1852" s="6"/>
      <c r="AC1852" s="6"/>
      <c r="AD1852" s="6"/>
      <c r="AE1852" s="6"/>
      <c r="AF1852" s="6"/>
      <c r="AG1852" s="6"/>
      <c r="AH1852" s="6"/>
      <c r="AI1852" s="6"/>
      <c r="AJ1852" s="6"/>
      <c r="AK1852" s="6"/>
      <c r="AL1852" s="6"/>
      <c r="AM1852" s="6"/>
      <c r="AN1852" s="6"/>
      <c r="AO1852" s="6"/>
      <c r="AP1852" s="6"/>
      <c r="AQ1852" s="6"/>
      <c r="AR1852" s="6"/>
      <c r="AS1852" s="6"/>
      <c r="AT1852" s="6"/>
      <c r="AU1852" s="6"/>
      <c r="AV1852" s="6"/>
      <c r="AW1852" s="6"/>
      <c r="AX1852" s="6"/>
      <c r="AY1852" s="6"/>
      <c r="BE1852" s="21"/>
      <c r="BJ1852" s="21"/>
      <c r="BP1852" s="21"/>
      <c r="BQ1852" s="21"/>
      <c r="BR1852" s="21"/>
    </row>
    <row r="1853" spans="1:70" x14ac:dyDescent="0.2">
      <c r="A1853" s="2">
        <f t="shared" si="208"/>
        <v>1845</v>
      </c>
      <c r="B1853" s="2">
        <f t="array" ref="B1853">MAX(IF((C1853&gt;=$R$3:$AC$3)*(C1853&lt;=$R$4:$AC$4),$F$3:$Q$3,0))</f>
        <v>3</v>
      </c>
      <c r="C1853" s="2">
        <f t="shared" si="203"/>
        <v>77</v>
      </c>
      <c r="D1853" s="2">
        <f t="shared" si="204"/>
        <v>21</v>
      </c>
      <c r="E1853" s="10">
        <v>2.1511820037940375</v>
      </c>
      <c r="F1853" s="10">
        <v>2.2708960465724886</v>
      </c>
      <c r="G1853" s="10">
        <v>2.2220117135035533</v>
      </c>
      <c r="H1853" s="10">
        <v>2.3653846282104221</v>
      </c>
      <c r="I1853" s="10">
        <v>3.0559702440172325</v>
      </c>
      <c r="J1853" s="10">
        <v>3.7106525089360454</v>
      </c>
      <c r="K1853" s="10">
        <v>2.876280109561387</v>
      </c>
      <c r="L1853" s="10">
        <v>2.9402795486839568</v>
      </c>
      <c r="M1853" s="10">
        <v>2.8008545361630159</v>
      </c>
      <c r="N1853" s="10">
        <v>2.039243850599354</v>
      </c>
      <c r="O1853" s="10">
        <v>1.6664469015342172</v>
      </c>
      <c r="P1853" s="10">
        <v>1.8512342604013969</v>
      </c>
      <c r="Q1853" s="4">
        <f t="shared" si="205"/>
        <v>9.3891105724515356</v>
      </c>
      <c r="R1853" s="20">
        <f t="array" ref="R1853">MAX(IF((EOL_MOD_TYPE=$AF$1)*(EOL_MOD_MIN&lt;=$Q1853)*(EOL_MOD_MAX&gt;$Q1853),EOL_MOD_A,0))*($Q1853-MAX(IF((EOL_MOD_TYPE=$AF$1)*(EOL_MOD_MIN&lt;=$Q1853)*(EOL_MOD_MAX&gt;$Q1853),EOL_MOD_MIN,0)))+MAX(IF((EOL_MOD_TYPE=$AF$1)*(EOL_MOD_MIN&lt;=$Q1853)*(EOL_MOD_MAX&gt;$Q1853),EOL_MOD_B,0))</f>
        <v>2090.5236940967579</v>
      </c>
      <c r="S1853" s="3">
        <f t="shared" si="206"/>
        <v>72.308471538919747</v>
      </c>
      <c r="T1853" s="4"/>
      <c r="U1853" s="6"/>
      <c r="V1853" s="6">
        <v>9.5208333333333304</v>
      </c>
      <c r="W1853" s="20">
        <f t="array" ref="W1853">MAX(IF((EOL_MOD_TYPE=$AF$1)*(EOL_MOD_MIN&lt;=$V1853)*(EOL_MOD_MAX&gt;$V1853),EOL_MOD_A,0))*($V1853-MAX(IF((EOL_MOD_TYPE=$AF$1)*(EOL_MOD_MIN&lt;=$V1853)*(EOL_MOD_MAX&gt;$V1853),EOL_MOD_MIN,0)))+MAX(IF((EOL_MOD_TYPE=$AF$1)*(EOL_MOD_MIN&lt;=$V1853)*(EOL_MOD_MAX&gt;$V1853),EOL_MOD_B,0))</f>
        <v>2118.7499999999995</v>
      </c>
      <c r="X1853" s="3">
        <f t="shared" si="207"/>
        <v>73.284782423516162</v>
      </c>
      <c r="Y1853" s="6"/>
      <c r="Z1853" s="6">
        <f t="shared" ca="1" si="202"/>
        <v>2.0323959714696795</v>
      </c>
      <c r="AA1853" s="6">
        <v>7.8689467869999996</v>
      </c>
      <c r="AB1853" s="6"/>
      <c r="AC1853" s="6"/>
      <c r="AD1853" s="6"/>
      <c r="AE1853" s="6"/>
      <c r="AF1853" s="6"/>
      <c r="AG1853" s="6"/>
      <c r="AH1853" s="6"/>
      <c r="AI1853" s="6"/>
      <c r="AJ1853" s="6"/>
      <c r="AK1853" s="6"/>
      <c r="AL1853" s="6"/>
      <c r="AM1853" s="6"/>
      <c r="AN1853" s="6"/>
      <c r="AO1853" s="6"/>
      <c r="AP1853" s="6"/>
      <c r="AQ1853" s="6"/>
      <c r="AR1853" s="6"/>
      <c r="AS1853" s="6"/>
      <c r="AT1853" s="6"/>
      <c r="AU1853" s="6"/>
      <c r="AV1853" s="6"/>
      <c r="AW1853" s="6"/>
      <c r="AX1853" s="6"/>
      <c r="AY1853" s="6"/>
      <c r="BE1853" s="21"/>
      <c r="BJ1853" s="21"/>
      <c r="BP1853" s="21"/>
      <c r="BQ1853" s="21"/>
      <c r="BR1853" s="21"/>
    </row>
    <row r="1854" spans="1:70" x14ac:dyDescent="0.2">
      <c r="A1854" s="2">
        <f t="shared" si="208"/>
        <v>1846</v>
      </c>
      <c r="B1854" s="2">
        <f t="array" ref="B1854">MAX(IF((C1854&gt;=$R$3:$AC$3)*(C1854&lt;=$R$4:$AC$4),$F$3:$Q$3,0))</f>
        <v>3</v>
      </c>
      <c r="C1854" s="2">
        <f t="shared" si="203"/>
        <v>77</v>
      </c>
      <c r="D1854" s="2">
        <f t="shared" si="204"/>
        <v>22</v>
      </c>
      <c r="E1854" s="10">
        <v>8.3803541399363173</v>
      </c>
      <c r="F1854" s="10">
        <v>8.846723825177957</v>
      </c>
      <c r="G1854" s="10">
        <v>8.6562852559217305</v>
      </c>
      <c r="H1854" s="10">
        <v>9.2148227470309596</v>
      </c>
      <c r="I1854" s="10">
        <v>11.905135335273126</v>
      </c>
      <c r="J1854" s="10">
        <v>14.455579332795793</v>
      </c>
      <c r="K1854" s="10">
        <v>11.20511694559859</v>
      </c>
      <c r="L1854" s="10">
        <v>11.454439394214511</v>
      </c>
      <c r="M1854" s="10">
        <v>10.911281735387975</v>
      </c>
      <c r="N1854" s="10">
        <v>7.9442769675318434</v>
      </c>
      <c r="O1854" s="10">
        <v>6.4919728621871773</v>
      </c>
      <c r="P1854" s="10">
        <v>7.2118484957501501</v>
      </c>
      <c r="Q1854" s="4">
        <f t="shared" si="205"/>
        <v>9.5011196435999992</v>
      </c>
      <c r="R1854" s="20">
        <f t="array" ref="R1854">MAX(IF((EOL_MOD_TYPE=$AF$1)*(EOL_MOD_MIN&lt;=$Q1854)*(EOL_MOD_MAX&gt;$Q1854),EOL_MOD_A,0))*($Q1854-MAX(IF((EOL_MOD_TYPE=$AF$1)*(EOL_MOD_MIN&lt;=$Q1854)*(EOL_MOD_MAX&gt;$Q1854),EOL_MOD_MIN,0)))+MAX(IF((EOL_MOD_TYPE=$AF$1)*(EOL_MOD_MIN&lt;=$Q1854)*(EOL_MOD_MAX&gt;$Q1854),EOL_MOD_B,0))</f>
        <v>2114.5256379142857</v>
      </c>
      <c r="S1854" s="3">
        <f t="shared" si="206"/>
        <v>73.138667281885631</v>
      </c>
      <c r="T1854" s="4"/>
      <c r="U1854" s="6"/>
      <c r="V1854" s="6">
        <v>8.9116666666666706</v>
      </c>
      <c r="W1854" s="20">
        <f t="array" ref="W1854">MAX(IF((EOL_MOD_TYPE=$AF$1)*(EOL_MOD_MIN&lt;=$V1854)*(EOL_MOD_MAX&gt;$V1854),EOL_MOD_A,0))*($V1854-MAX(IF((EOL_MOD_TYPE=$AF$1)*(EOL_MOD_MIN&lt;=$V1854)*(EOL_MOD_MAX&gt;$V1854),EOL_MOD_MIN,0)))+MAX(IF((EOL_MOD_TYPE=$AF$1)*(EOL_MOD_MIN&lt;=$V1854)*(EOL_MOD_MAX&gt;$V1854),EOL_MOD_B,0))</f>
        <v>1882.89772727273</v>
      </c>
      <c r="X1854" s="3">
        <f t="shared" si="207"/>
        <v>65.126961778839004</v>
      </c>
      <c r="Y1854" s="6"/>
      <c r="Z1854" s="6">
        <f t="shared" ca="1" si="202"/>
        <v>7.917599702608217</v>
      </c>
      <c r="AA1854" s="6">
        <v>7.9175997029999996</v>
      </c>
      <c r="AB1854" s="6"/>
      <c r="AC1854" s="6"/>
      <c r="AD1854" s="6"/>
      <c r="AE1854" s="6"/>
      <c r="AF1854" s="6"/>
      <c r="AG1854" s="6"/>
      <c r="AH1854" s="6"/>
      <c r="AI1854" s="6"/>
      <c r="AJ1854" s="6"/>
      <c r="AK1854" s="6"/>
      <c r="AL1854" s="6"/>
      <c r="AM1854" s="6"/>
      <c r="AN1854" s="6"/>
      <c r="AO1854" s="6"/>
      <c r="AP1854" s="6"/>
      <c r="AQ1854" s="6"/>
      <c r="AR1854" s="6"/>
      <c r="AS1854" s="6"/>
      <c r="AT1854" s="6"/>
      <c r="AU1854" s="6"/>
      <c r="AV1854" s="6"/>
      <c r="AW1854" s="6"/>
      <c r="AX1854" s="6"/>
      <c r="AY1854" s="6"/>
      <c r="BE1854" s="21"/>
      <c r="BJ1854" s="21"/>
      <c r="BP1854" s="21"/>
      <c r="BQ1854" s="21"/>
      <c r="BR1854" s="21"/>
    </row>
    <row r="1855" spans="1:70" x14ac:dyDescent="0.2">
      <c r="A1855" s="2">
        <f t="shared" si="208"/>
        <v>1847</v>
      </c>
      <c r="B1855" s="2">
        <f t="array" ref="B1855">MAX(IF((C1855&gt;=$R$3:$AC$3)*(C1855&lt;=$R$4:$AC$4),$F$3:$Q$3,0))</f>
        <v>3</v>
      </c>
      <c r="C1855" s="2">
        <f t="shared" si="203"/>
        <v>77</v>
      </c>
      <c r="D1855" s="2">
        <f t="shared" si="204"/>
        <v>23</v>
      </c>
      <c r="E1855" s="10">
        <v>2.7045908874506828</v>
      </c>
      <c r="F1855" s="10">
        <v>2.8551023312185433</v>
      </c>
      <c r="G1855" s="10">
        <v>2.7936421100358801</v>
      </c>
      <c r="H1855" s="10">
        <v>2.9738988609474908</v>
      </c>
      <c r="I1855" s="10">
        <v>3.8421431844038363</v>
      </c>
      <c r="J1855" s="10">
        <v>4.6652477309982698</v>
      </c>
      <c r="K1855" s="10">
        <v>3.6162263166739419</v>
      </c>
      <c r="L1855" s="10">
        <v>3.6966901265921983</v>
      </c>
      <c r="M1855" s="10">
        <v>3.5213969074774205</v>
      </c>
      <c r="N1855" s="10">
        <v>2.5638557434440643</v>
      </c>
      <c r="O1855" s="10">
        <v>2.0951537788809951</v>
      </c>
      <c r="P1855" s="10">
        <v>2.3274791730256115</v>
      </c>
      <c r="Q1855" s="4">
        <f t="shared" si="205"/>
        <v>8.6847950996880794</v>
      </c>
      <c r="R1855" s="20">
        <f t="array" ref="R1855">MAX(IF((EOL_MOD_TYPE=$AF$1)*(EOL_MOD_MIN&lt;=$Q1855)*(EOL_MOD_MAX&gt;$Q1855),EOL_MOD_A,0))*($Q1855-MAX(IF((EOL_MOD_TYPE=$AF$1)*(EOL_MOD_MIN&lt;=$Q1855)*(EOL_MOD_MAX&gt;$Q1855),EOL_MOD_MIN,0)))+MAX(IF((EOL_MOD_TYPE=$AF$1)*(EOL_MOD_MIN&lt;=$Q1855)*(EOL_MOD_MAX&gt;$Q1855),EOL_MOD_B,0))</f>
        <v>1751.4153418646827</v>
      </c>
      <c r="S1855" s="3">
        <f t="shared" si="206"/>
        <v>60.579158589621933</v>
      </c>
      <c r="T1855" s="4"/>
      <c r="U1855" s="6"/>
      <c r="V1855" s="6">
        <v>9.4841666666666704</v>
      </c>
      <c r="W1855" s="20">
        <f t="array" ref="W1855">MAX(IF((EOL_MOD_TYPE=$AF$1)*(EOL_MOD_MIN&lt;=$V1855)*(EOL_MOD_MAX&gt;$V1855),EOL_MOD_A,0))*($V1855-MAX(IF((EOL_MOD_TYPE=$AF$1)*(EOL_MOD_MIN&lt;=$V1855)*(EOL_MOD_MAX&gt;$V1855),EOL_MOD_MIN,0)))+MAX(IF((EOL_MOD_TYPE=$AF$1)*(EOL_MOD_MIN&lt;=$V1855)*(EOL_MOD_MAX&gt;$V1855),EOL_MOD_B,0))</f>
        <v>2110.8928571428578</v>
      </c>
      <c r="X1855" s="3">
        <f t="shared" si="207"/>
        <v>73.013014161684382</v>
      </c>
      <c r="Y1855" s="6"/>
      <c r="Z1855" s="6">
        <f t="shared" ca="1" si="202"/>
        <v>2.5552461922950607</v>
      </c>
      <c r="AA1855" s="6">
        <v>7.2786649990000001</v>
      </c>
      <c r="AB1855" s="6"/>
      <c r="AC1855" s="6"/>
      <c r="AD1855" s="6"/>
      <c r="AE1855" s="6"/>
      <c r="AF1855" s="6"/>
      <c r="AG1855" s="6"/>
      <c r="AH1855" s="6"/>
      <c r="AI1855" s="6"/>
      <c r="AJ1855" s="6"/>
      <c r="AK1855" s="6"/>
      <c r="AL1855" s="6"/>
      <c r="AM1855" s="6"/>
      <c r="AN1855" s="6"/>
      <c r="AO1855" s="6"/>
      <c r="AP1855" s="6"/>
      <c r="AQ1855" s="6"/>
      <c r="AR1855" s="6"/>
      <c r="AS1855" s="6"/>
      <c r="AT1855" s="6"/>
      <c r="AU1855" s="6"/>
      <c r="AV1855" s="6"/>
      <c r="AW1855" s="6"/>
      <c r="AX1855" s="6"/>
      <c r="AY1855" s="6"/>
      <c r="BE1855" s="21"/>
      <c r="BJ1855" s="21"/>
      <c r="BP1855" s="21"/>
      <c r="BQ1855" s="21"/>
      <c r="BR1855" s="21"/>
    </row>
    <row r="1856" spans="1:70" x14ac:dyDescent="0.2">
      <c r="A1856" s="2">
        <f t="shared" si="208"/>
        <v>1848</v>
      </c>
      <c r="B1856" s="2">
        <f t="array" ref="B1856">MAX(IF((C1856&gt;=$R$3:$AC$3)*(C1856&lt;=$R$4:$AC$4),$F$3:$Q$3,0))</f>
        <v>3</v>
      </c>
      <c r="C1856" s="2">
        <f t="shared" si="203"/>
        <v>77</v>
      </c>
      <c r="D1856" s="2">
        <f t="shared" si="204"/>
        <v>24</v>
      </c>
      <c r="E1856" s="10">
        <v>4.4826637022382601</v>
      </c>
      <c r="F1856" s="10">
        <v>4.7321255298589326</v>
      </c>
      <c r="G1856" s="10">
        <v>4.6302596602719994</v>
      </c>
      <c r="H1856" s="10">
        <v>4.9290221822283318</v>
      </c>
      <c r="I1856" s="10">
        <v>6.3680743255640593</v>
      </c>
      <c r="J1856" s="10">
        <v>7.7323105548904199</v>
      </c>
      <c r="K1856" s="10">
        <v>5.9936334637704567</v>
      </c>
      <c r="L1856" s="10">
        <v>6.1269964066606297</v>
      </c>
      <c r="M1856" s="10">
        <v>5.8364605795156299</v>
      </c>
      <c r="N1856" s="10">
        <v>4.2494053840966979</v>
      </c>
      <c r="O1856" s="10">
        <v>3.4725657912904659</v>
      </c>
      <c r="P1856" s="10">
        <v>3.8576283219203469</v>
      </c>
      <c r="Q1856" s="4">
        <f t="shared" si="205"/>
        <v>7.9924825828385737</v>
      </c>
      <c r="R1856" s="20">
        <f t="array" ref="R1856">MAX(IF((EOL_MOD_TYPE=$AF$1)*(EOL_MOD_MIN&lt;=$Q1856)*(EOL_MOD_MAX&gt;$Q1856),EOL_MOD_A,0))*($Q1856-MAX(IF((EOL_MOD_TYPE=$AF$1)*(EOL_MOD_MIN&lt;=$Q1856)*(EOL_MOD_MAX&gt;$Q1856),EOL_MOD_MIN,0)))+MAX(IF((EOL_MOD_TYPE=$AF$1)*(EOL_MOD_MIN&lt;=$Q1856)*(EOL_MOD_MAX&gt;$Q1856),EOL_MOD_B,0))</f>
        <v>1350.1887695996281</v>
      </c>
      <c r="S1856" s="3">
        <f t="shared" si="206"/>
        <v>46.701257916594109</v>
      </c>
      <c r="T1856" s="4"/>
      <c r="U1856" s="6"/>
      <c r="V1856" s="6">
        <v>10.0233333333333</v>
      </c>
      <c r="W1856" s="20">
        <f t="array" ref="W1856">MAX(IF((EOL_MOD_TYPE=$AF$1)*(EOL_MOD_MIN&lt;=$V1856)*(EOL_MOD_MAX&gt;$V1856),EOL_MOD_A,0))*($V1856-MAX(IF((EOL_MOD_TYPE=$AF$1)*(EOL_MOD_MIN&lt;=$V1856)*(EOL_MOD_MAX&gt;$V1856),EOL_MOD_MIN,0)))+MAX(IF((EOL_MOD_TYPE=$AF$1)*(EOL_MOD_MIN&lt;=$V1856)*(EOL_MOD_MAX&gt;$V1856),EOL_MOD_B,0))</f>
        <v>2241.1111111110999</v>
      </c>
      <c r="X1856" s="3">
        <f t="shared" si="207"/>
        <v>77.517092703103984</v>
      </c>
      <c r="Y1856" s="6"/>
      <c r="Z1856" s="6">
        <f t="shared" ca="1" si="202"/>
        <v>4.2351356760209669</v>
      </c>
      <c r="AA1856" s="6">
        <v>6.8125195789999999</v>
      </c>
      <c r="AB1856" s="6"/>
      <c r="AC1856" s="6"/>
      <c r="AD1856" s="6"/>
      <c r="AE1856" s="6"/>
      <c r="AF1856" s="6"/>
      <c r="AG1856" s="6"/>
      <c r="AH1856" s="6"/>
      <c r="AI1856" s="6"/>
      <c r="AJ1856" s="6"/>
      <c r="AK1856" s="6"/>
      <c r="AL1856" s="6"/>
      <c r="AM1856" s="6"/>
      <c r="AN1856" s="6"/>
      <c r="AO1856" s="6"/>
      <c r="AP1856" s="6"/>
      <c r="AQ1856" s="6"/>
      <c r="AR1856" s="6"/>
      <c r="AS1856" s="6"/>
      <c r="AT1856" s="6"/>
      <c r="AU1856" s="6"/>
      <c r="AV1856" s="6"/>
      <c r="AW1856" s="6"/>
      <c r="AX1856" s="6"/>
      <c r="AY1856" s="6"/>
      <c r="BE1856" s="21"/>
      <c r="BJ1856" s="21"/>
      <c r="BP1856" s="21"/>
      <c r="BQ1856" s="21"/>
      <c r="BR1856" s="21"/>
    </row>
    <row r="1857" spans="1:70" x14ac:dyDescent="0.2">
      <c r="A1857" s="2">
        <f t="shared" si="208"/>
        <v>1849</v>
      </c>
      <c r="B1857" s="2">
        <f t="array" ref="B1857">MAX(IF((C1857&gt;=$R$3:$AC$3)*(C1857&lt;=$R$4:$AC$4),$F$3:$Q$3,0))</f>
        <v>3</v>
      </c>
      <c r="C1857" s="2">
        <f t="shared" si="203"/>
        <v>78</v>
      </c>
      <c r="D1857" s="2">
        <f t="shared" si="204"/>
        <v>1</v>
      </c>
      <c r="E1857" s="10">
        <v>7.8790893910620499</v>
      </c>
      <c r="F1857" s="10">
        <v>8.3175635149405753</v>
      </c>
      <c r="G1857" s="10">
        <v>8.1385158893127691</v>
      </c>
      <c r="H1857" s="10">
        <v>8.6636448692132024</v>
      </c>
      <c r="I1857" s="10">
        <v>11.193038379165829</v>
      </c>
      <c r="J1857" s="10">
        <v>13.590929435775928</v>
      </c>
      <c r="K1857" s="10">
        <v>10.534891077090727</v>
      </c>
      <c r="L1857" s="10">
        <v>10.769300485934426</v>
      </c>
      <c r="M1857" s="10">
        <v>10.258631404905975</v>
      </c>
      <c r="N1857" s="10">
        <v>7.4690958555379616</v>
      </c>
      <c r="O1857" s="10">
        <v>6.1036602572394898</v>
      </c>
      <c r="P1857" s="10">
        <v>6.7804770566943615</v>
      </c>
      <c r="Q1857" s="4">
        <f t="shared" si="205"/>
        <v>6.8994422985406834</v>
      </c>
      <c r="R1857" s="20">
        <f t="array" ref="R1857">MAX(IF((EOL_MOD_TYPE=$AF$1)*(EOL_MOD_MIN&lt;=$Q1857)*(EOL_MOD_MAX&gt;$Q1857),EOL_MOD_A,0))*($Q1857-MAX(IF((EOL_MOD_TYPE=$AF$1)*(EOL_MOD_MIN&lt;=$Q1857)*(EOL_MOD_MAX&gt;$Q1857),EOL_MOD_MIN,0)))+MAX(IF((EOL_MOD_TYPE=$AF$1)*(EOL_MOD_MIN&lt;=$Q1857)*(EOL_MOD_MAX&gt;$Q1857),EOL_MOD_B,0))</f>
        <v>739.80480448923913</v>
      </c>
      <c r="S1857" s="3">
        <f t="shared" si="206"/>
        <v>25.588877466839325</v>
      </c>
      <c r="T1857" s="4"/>
      <c r="U1857" s="6"/>
      <c r="V1857" s="6">
        <v>10.168333333333299</v>
      </c>
      <c r="W1857" s="20">
        <f t="array" ref="W1857">MAX(IF((EOL_MOD_TYPE=$AF$1)*(EOL_MOD_MIN&lt;=$V1857)*(EOL_MOD_MAX&gt;$V1857),EOL_MOD_A,0))*($V1857-MAX(IF((EOL_MOD_TYPE=$AF$1)*(EOL_MOD_MIN&lt;=$V1857)*(EOL_MOD_MAX&gt;$V1857),EOL_MOD_MIN,0)))+MAX(IF((EOL_MOD_TYPE=$AF$1)*(EOL_MOD_MIN&lt;=$V1857)*(EOL_MOD_MAX&gt;$V1857),EOL_MOD_B,0))</f>
        <v>2289.4444444444334</v>
      </c>
      <c r="X1857" s="3">
        <f t="shared" si="207"/>
        <v>79.188879283463464</v>
      </c>
      <c r="Y1857" s="6"/>
      <c r="Z1857" s="6">
        <f t="shared" ca="1" si="202"/>
        <v>7.4440142716893005</v>
      </c>
      <c r="AA1857" s="6">
        <v>6.0446059300000003</v>
      </c>
      <c r="AB1857" s="6"/>
      <c r="AC1857" s="6"/>
      <c r="AD1857" s="6"/>
      <c r="AE1857" s="6"/>
      <c r="AF1857" s="6"/>
      <c r="AG1857" s="6"/>
      <c r="AH1857" s="6"/>
      <c r="AI1857" s="6"/>
      <c r="AJ1857" s="6"/>
      <c r="AK1857" s="6"/>
      <c r="AL1857" s="6"/>
      <c r="AM1857" s="6"/>
      <c r="AN1857" s="6"/>
      <c r="AO1857" s="6"/>
      <c r="AP1857" s="6"/>
      <c r="AQ1857" s="6"/>
      <c r="AR1857" s="6"/>
      <c r="AS1857" s="6"/>
      <c r="AT1857" s="6"/>
      <c r="AU1857" s="6"/>
      <c r="AV1857" s="6"/>
      <c r="AW1857" s="6"/>
      <c r="AX1857" s="6"/>
      <c r="AY1857" s="6"/>
      <c r="BE1857" s="21"/>
      <c r="BJ1857" s="21"/>
      <c r="BP1857" s="21"/>
      <c r="BQ1857" s="21"/>
      <c r="BR1857" s="21"/>
    </row>
    <row r="1858" spans="1:70" x14ac:dyDescent="0.2">
      <c r="A1858" s="2">
        <f t="shared" si="208"/>
        <v>1850</v>
      </c>
      <c r="B1858" s="2">
        <f t="array" ref="B1858">MAX(IF((C1858&gt;=$R$3:$AC$3)*(C1858&lt;=$R$4:$AC$4),$F$3:$Q$3,0))</f>
        <v>3</v>
      </c>
      <c r="C1858" s="2">
        <f t="shared" si="203"/>
        <v>78</v>
      </c>
      <c r="D1858" s="2">
        <f t="shared" si="204"/>
        <v>2</v>
      </c>
      <c r="E1858" s="10">
        <v>7.2106861675586211</v>
      </c>
      <c r="F1858" s="10">
        <v>7.6119634145803223</v>
      </c>
      <c r="G1858" s="10">
        <v>7.4481048551237938</v>
      </c>
      <c r="H1858" s="10">
        <v>7.928685805994542</v>
      </c>
      <c r="I1858" s="10">
        <v>10.243504421356068</v>
      </c>
      <c r="J1858" s="10">
        <v>12.437976271469235</v>
      </c>
      <c r="K1858" s="10">
        <v>9.6411894314192335</v>
      </c>
      <c r="L1858" s="10">
        <v>9.85571329299799</v>
      </c>
      <c r="M1858" s="10">
        <v>9.3883655709441136</v>
      </c>
      <c r="N1858" s="10">
        <v>6.8354734280324481</v>
      </c>
      <c r="O1858" s="10">
        <v>5.5858712097213061</v>
      </c>
      <c r="P1858" s="10">
        <v>6.2052719160182432</v>
      </c>
      <c r="Q1858" s="4">
        <f t="shared" si="205"/>
        <v>5.7975141586999994</v>
      </c>
      <c r="R1858" s="20">
        <f t="array" ref="R1858">MAX(IF((EOL_MOD_TYPE=$AF$1)*(EOL_MOD_MIN&lt;=$Q1858)*(EOL_MOD_MAX&gt;$Q1858),EOL_MOD_A,0))*($Q1858-MAX(IF((EOL_MOD_TYPE=$AF$1)*(EOL_MOD_MIN&lt;=$Q1858)*(EOL_MOD_MAX&gt;$Q1858),EOL_MOD_MIN,0)))+MAX(IF((EOL_MOD_TYPE=$AF$1)*(EOL_MOD_MIN&lt;=$Q1858)*(EOL_MOD_MAX&gt;$Q1858),EOL_MOD_B,0))</f>
        <v>354.1299555449998</v>
      </c>
      <c r="S1858" s="3">
        <f t="shared" si="206"/>
        <v>12.248890497588091</v>
      </c>
      <c r="T1858" s="4"/>
      <c r="U1858" s="6"/>
      <c r="V1858" s="6">
        <v>10.487500000000001</v>
      </c>
      <c r="W1858" s="20">
        <f t="array" ref="W1858">MAX(IF((EOL_MOD_TYPE=$AF$1)*(EOL_MOD_MIN&lt;=$V1858)*(EOL_MOD_MAX&gt;$V1858),EOL_MOD_A,0))*($V1858-MAX(IF((EOL_MOD_TYPE=$AF$1)*(EOL_MOD_MIN&lt;=$V1858)*(EOL_MOD_MAX&gt;$V1858),EOL_MOD_MIN,0)))+MAX(IF((EOL_MOD_TYPE=$AF$1)*(EOL_MOD_MIN&lt;=$V1858)*(EOL_MOD_MAX&gt;$V1858),EOL_MOD_B,0))</f>
        <v>2300</v>
      </c>
      <c r="X1858" s="3">
        <f t="shared" si="207"/>
        <v>79.553982099864172</v>
      </c>
      <c r="Y1858" s="6"/>
      <c r="Z1858" s="6">
        <f t="shared" ca="1" si="202"/>
        <v>6.8125195788321626</v>
      </c>
      <c r="AA1858" s="6">
        <v>5.2704674169999999</v>
      </c>
      <c r="AB1858" s="6"/>
      <c r="AC1858" s="6"/>
      <c r="AD1858" s="6"/>
      <c r="AE1858" s="6"/>
      <c r="AF1858" s="6"/>
      <c r="AG1858" s="6"/>
      <c r="AH1858" s="6"/>
      <c r="AI1858" s="6"/>
      <c r="AJ1858" s="6"/>
      <c r="AK1858" s="6"/>
      <c r="AL1858" s="6"/>
      <c r="AM1858" s="6"/>
      <c r="AN1858" s="6"/>
      <c r="AO1858" s="6"/>
      <c r="AP1858" s="6"/>
      <c r="AQ1858" s="6"/>
      <c r="AR1858" s="6"/>
      <c r="AS1858" s="6"/>
      <c r="AT1858" s="6"/>
      <c r="AU1858" s="6"/>
      <c r="AV1858" s="6"/>
      <c r="AW1858" s="6"/>
      <c r="AX1858" s="6"/>
      <c r="AY1858" s="6"/>
      <c r="BE1858" s="21"/>
      <c r="BJ1858" s="21"/>
      <c r="BP1858" s="21"/>
      <c r="BQ1858" s="21"/>
      <c r="BR1858" s="21"/>
    </row>
    <row r="1859" spans="1:70" x14ac:dyDescent="0.2">
      <c r="A1859" s="2">
        <f t="shared" si="208"/>
        <v>1851</v>
      </c>
      <c r="B1859" s="2">
        <f t="array" ref="B1859">MAX(IF((C1859&gt;=$R$3:$AC$3)*(C1859&lt;=$R$4:$AC$4),$F$3:$Q$3,0))</f>
        <v>3</v>
      </c>
      <c r="C1859" s="2">
        <f t="shared" si="203"/>
        <v>78</v>
      </c>
      <c r="D1859" s="2">
        <f t="shared" si="204"/>
        <v>3</v>
      </c>
      <c r="E1859" s="10">
        <v>4.511089892367063</v>
      </c>
      <c r="F1859" s="10">
        <v>4.762133647567599</v>
      </c>
      <c r="G1859" s="10">
        <v>4.6596218096973283</v>
      </c>
      <c r="H1859" s="10">
        <v>4.9602788927487191</v>
      </c>
      <c r="I1859" s="10">
        <v>6.4084565856569693</v>
      </c>
      <c r="J1859" s="10">
        <v>7.781343929814021</v>
      </c>
      <c r="K1859" s="10">
        <v>6.031641259072706</v>
      </c>
      <c r="L1859" s="10">
        <v>6.1658499045679704</v>
      </c>
      <c r="M1859" s="10">
        <v>5.8734716847720279</v>
      </c>
      <c r="N1859" s="10">
        <v>4.2763523989535948</v>
      </c>
      <c r="O1859" s="10">
        <v>3.4945865856161054</v>
      </c>
      <c r="P1859" s="10">
        <v>3.8820909368763625</v>
      </c>
      <c r="Q1859" s="4">
        <f t="shared" si="205"/>
        <v>4.5576843307447357</v>
      </c>
      <c r="R1859" s="20">
        <f t="array" ref="R1859">MAX(IF((EOL_MOD_TYPE=$AF$1)*(EOL_MOD_MIN&lt;=$Q1859)*(EOL_MOD_MAX&gt;$Q1859),EOL_MOD_A,0))*($Q1859-MAX(IF((EOL_MOD_TYPE=$AF$1)*(EOL_MOD_MIN&lt;=$Q1859)*(EOL_MOD_MAX&gt;$Q1859),EOL_MOD_MIN,0)))+MAX(IF((EOL_MOD_TYPE=$AF$1)*(EOL_MOD_MIN&lt;=$Q1859)*(EOL_MOD_MAX&gt;$Q1859),EOL_MOD_B,0))</f>
        <v>155.76843307447356</v>
      </c>
      <c r="S1859" s="3">
        <f t="shared" si="206"/>
        <v>5.3878257115350259</v>
      </c>
      <c r="T1859" s="4"/>
      <c r="U1859" s="6"/>
      <c r="V1859" s="6">
        <v>9.1608333333333292</v>
      </c>
      <c r="W1859" s="20">
        <f t="array" ref="W1859">MAX(IF((EOL_MOD_TYPE=$AF$1)*(EOL_MOD_MIN&lt;=$V1859)*(EOL_MOD_MAX&gt;$V1859),EOL_MOD_A,0))*($V1859-MAX(IF((EOL_MOD_TYPE=$AF$1)*(EOL_MOD_MIN&lt;=$V1859)*(EOL_MOD_MAX&gt;$V1859),EOL_MOD_MIN,0)))+MAX(IF((EOL_MOD_TYPE=$AF$1)*(EOL_MOD_MIN&lt;=$V1859)*(EOL_MOD_MAX&gt;$V1859),EOL_MOD_B,0))</f>
        <v>2027.3011363636344</v>
      </c>
      <c r="X1859" s="3">
        <f t="shared" si="207"/>
        <v>70.121686223176908</v>
      </c>
      <c r="Y1859" s="6"/>
      <c r="Z1859" s="6">
        <f t="shared" ca="1" si="202"/>
        <v>4.2619922015032907</v>
      </c>
      <c r="AA1859" s="6">
        <v>4.3333724660000001</v>
      </c>
      <c r="AB1859" s="6"/>
      <c r="AC1859" s="6"/>
      <c r="AD1859" s="6"/>
      <c r="AE1859" s="6"/>
      <c r="AF1859" s="6"/>
      <c r="AG1859" s="6"/>
      <c r="AH1859" s="6"/>
      <c r="AI1859" s="6"/>
      <c r="AJ1859" s="6"/>
      <c r="AK1859" s="6"/>
      <c r="AL1859" s="6"/>
      <c r="AM1859" s="6"/>
      <c r="AN1859" s="6"/>
      <c r="AO1859" s="6"/>
      <c r="AP1859" s="6"/>
      <c r="AQ1859" s="6"/>
      <c r="AR1859" s="6"/>
      <c r="AS1859" s="6"/>
      <c r="AT1859" s="6"/>
      <c r="AU1859" s="6"/>
      <c r="AV1859" s="6"/>
      <c r="AW1859" s="6"/>
      <c r="AX1859" s="6"/>
      <c r="AY1859" s="6"/>
      <c r="BE1859" s="21"/>
      <c r="BJ1859" s="21"/>
      <c r="BP1859" s="21"/>
      <c r="BQ1859" s="21"/>
      <c r="BR1859" s="21"/>
    </row>
    <row r="1860" spans="1:70" x14ac:dyDescent="0.2">
      <c r="A1860" s="2">
        <f t="shared" si="208"/>
        <v>1852</v>
      </c>
      <c r="B1860" s="2">
        <f t="array" ref="B1860">MAX(IF((C1860&gt;=$R$3:$AC$3)*(C1860&lt;=$R$4:$AC$4),$F$3:$Q$3,0))</f>
        <v>3</v>
      </c>
      <c r="C1860" s="2">
        <f t="shared" si="203"/>
        <v>78</v>
      </c>
      <c r="D1860" s="2">
        <f t="shared" si="204"/>
        <v>4</v>
      </c>
      <c r="E1860" s="10">
        <v>2.58698324003907</v>
      </c>
      <c r="F1860" s="10">
        <v>2.7309497764450823</v>
      </c>
      <c r="G1860" s="10">
        <v>2.6721621191818752</v>
      </c>
      <c r="H1860" s="10">
        <v>2.844580504408257</v>
      </c>
      <c r="I1860" s="10">
        <v>3.6750697009306217</v>
      </c>
      <c r="J1860" s="10">
        <v>4.4623819989643057</v>
      </c>
      <c r="K1860" s="10">
        <v>3.45897670395604</v>
      </c>
      <c r="L1860" s="10">
        <v>3.5359415893492709</v>
      </c>
      <c r="M1860" s="10">
        <v>3.3682708994691199</v>
      </c>
      <c r="N1860" s="10">
        <v>2.452367886375439</v>
      </c>
      <c r="O1860" s="10">
        <v>2.0040471689892478</v>
      </c>
      <c r="P1860" s="10">
        <v>2.226270021131632</v>
      </c>
      <c r="Q1860" s="4">
        <f t="shared" si="205"/>
        <v>4.2093609000000001</v>
      </c>
      <c r="R1860" s="20">
        <f t="array" ref="R1860">MAX(IF((EOL_MOD_TYPE=$AF$1)*(EOL_MOD_MIN&lt;=$Q1860)*(EOL_MOD_MAX&gt;$Q1860),EOL_MOD_A,0))*($Q1860-MAX(IF((EOL_MOD_TYPE=$AF$1)*(EOL_MOD_MIN&lt;=$Q1860)*(EOL_MOD_MAX&gt;$Q1860),EOL_MOD_MIN,0)))+MAX(IF((EOL_MOD_TYPE=$AF$1)*(EOL_MOD_MIN&lt;=$Q1860)*(EOL_MOD_MAX&gt;$Q1860),EOL_MOD_B,0))</f>
        <v>120.93609000000001</v>
      </c>
      <c r="S1860" s="3">
        <f t="shared" si="206"/>
        <v>4.1830206691685055</v>
      </c>
      <c r="T1860" s="4"/>
      <c r="U1860" s="6"/>
      <c r="V1860" s="6">
        <v>8.2125000000000004</v>
      </c>
      <c r="W1860" s="20">
        <f t="array" ref="W1860">MAX(IF((EOL_MOD_TYPE=$AF$1)*(EOL_MOD_MIN&lt;=$V1860)*(EOL_MOD_MAX&gt;$V1860),EOL_MOD_A,0))*($V1860-MAX(IF((EOL_MOD_TYPE=$AF$1)*(EOL_MOD_MIN&lt;=$V1860)*(EOL_MOD_MAX&gt;$V1860),EOL_MOD_MIN,0)))+MAX(IF((EOL_MOD_TYPE=$AF$1)*(EOL_MOD_MIN&lt;=$V1860)*(EOL_MOD_MAX&gt;$V1860),EOL_MOD_B,0))</f>
        <v>1477.698863636364</v>
      </c>
      <c r="X1860" s="3">
        <f t="shared" si="207"/>
        <v>51.111664759442149</v>
      </c>
      <c r="Y1860" s="6"/>
      <c r="Z1860" s="6">
        <f t="shared" ca="1" si="202"/>
        <v>2.4441327168235198</v>
      </c>
      <c r="AA1860" s="6">
        <v>4.2093609000000001</v>
      </c>
      <c r="AB1860" s="6"/>
      <c r="AC1860" s="6"/>
      <c r="AD1860" s="6"/>
      <c r="AE1860" s="6"/>
      <c r="AF1860" s="6"/>
      <c r="AG1860" s="6"/>
      <c r="AH1860" s="6"/>
      <c r="AI1860" s="6"/>
      <c r="AJ1860" s="6"/>
      <c r="AK1860" s="6"/>
      <c r="AL1860" s="6"/>
      <c r="AM1860" s="6"/>
      <c r="AN1860" s="6"/>
      <c r="AO1860" s="6"/>
      <c r="AP1860" s="6"/>
      <c r="AQ1860" s="6"/>
      <c r="AR1860" s="6"/>
      <c r="AS1860" s="6"/>
      <c r="AT1860" s="6"/>
      <c r="AU1860" s="6"/>
      <c r="AV1860" s="6"/>
      <c r="AW1860" s="6"/>
      <c r="AX1860" s="6"/>
      <c r="AY1860" s="6"/>
      <c r="BE1860" s="21"/>
      <c r="BJ1860" s="21"/>
      <c r="BP1860" s="21"/>
      <c r="BQ1860" s="21"/>
      <c r="BR1860" s="21"/>
    </row>
    <row r="1861" spans="1:70" x14ac:dyDescent="0.2">
      <c r="A1861" s="2">
        <f t="shared" si="208"/>
        <v>1853</v>
      </c>
      <c r="B1861" s="2">
        <f t="array" ref="B1861">MAX(IF((C1861&gt;=$R$3:$AC$3)*(C1861&lt;=$R$4:$AC$4),$F$3:$Q$3,0))</f>
        <v>3</v>
      </c>
      <c r="C1861" s="2">
        <f t="shared" si="203"/>
        <v>78</v>
      </c>
      <c r="D1861" s="2">
        <f t="shared" si="204"/>
        <v>5</v>
      </c>
      <c r="E1861" s="10">
        <v>7.3353123155007909</v>
      </c>
      <c r="F1861" s="10">
        <v>7.7435250519323837</v>
      </c>
      <c r="G1861" s="10">
        <v>7.576834437301371</v>
      </c>
      <c r="H1861" s="10">
        <v>8.0657215259362154</v>
      </c>
      <c r="I1861" s="10">
        <v>10.420548390237386</v>
      </c>
      <c r="J1861" s="10">
        <v>12.652948471741009</v>
      </c>
      <c r="K1861" s="10">
        <v>9.8078232679914539</v>
      </c>
      <c r="L1861" s="10">
        <v>10.026054860275581</v>
      </c>
      <c r="M1861" s="10">
        <v>9.5506297174332122</v>
      </c>
      <c r="N1861" s="10">
        <v>6.9536145733965888</v>
      </c>
      <c r="O1861" s="10">
        <v>5.6824148112027633</v>
      </c>
      <c r="P1861" s="10">
        <v>6.3125209513883282</v>
      </c>
      <c r="Q1861" s="4">
        <f t="shared" si="205"/>
        <v>2.5356428972835152</v>
      </c>
      <c r="R1861" s="20">
        <f t="array" ref="R1861">MAX(IF((EOL_MOD_TYPE=$AF$1)*(EOL_MOD_MIN&lt;=$Q1861)*(EOL_MOD_MAX&gt;$Q1861),EOL_MOD_A,0))*($Q1861-MAX(IF((EOL_MOD_TYPE=$AF$1)*(EOL_MOD_MIN&lt;=$Q1861)*(EOL_MOD_MAX&gt;$Q1861),EOL_MOD_MIN,0)))+MAX(IF((EOL_MOD_TYPE=$AF$1)*(EOL_MOD_MIN&lt;=$Q1861)*(EOL_MOD_MAX&gt;$Q1861),EOL_MOD_B,0))</f>
        <v>0</v>
      </c>
      <c r="S1861" s="3">
        <f t="shared" si="206"/>
        <v>0</v>
      </c>
      <c r="T1861" s="4"/>
      <c r="U1861" s="6"/>
      <c r="V1861" s="6">
        <v>7.3208333333333302</v>
      </c>
      <c r="W1861" s="20">
        <f t="array" ref="W1861">MAX(IF((EOL_MOD_TYPE=$AF$1)*(EOL_MOD_MIN&lt;=$V1861)*(EOL_MOD_MAX&gt;$V1861),EOL_MOD_A,0))*($V1861-MAX(IF((EOL_MOD_TYPE=$AF$1)*(EOL_MOD_MIN&lt;=$V1861)*(EOL_MOD_MAX&gt;$V1861),EOL_MOD_MIN,0)))+MAX(IF((EOL_MOD_TYPE=$AF$1)*(EOL_MOD_MIN&lt;=$V1861)*(EOL_MOD_MAX&gt;$V1861),EOL_MOD_B,0))</f>
        <v>960.93749999999818</v>
      </c>
      <c r="X1861" s="3">
        <f t="shared" si="207"/>
        <v>33.237567249603522</v>
      </c>
      <c r="Y1861" s="6"/>
      <c r="Z1861" s="6">
        <f t="shared" ca="1" si="202"/>
        <v>6.9302640005364751</v>
      </c>
      <c r="AA1861" s="6">
        <v>2.6740625609999999</v>
      </c>
      <c r="AB1861" s="6"/>
      <c r="AC1861" s="6"/>
      <c r="AD1861" s="6"/>
      <c r="AE1861" s="6"/>
      <c r="AF1861" s="6"/>
      <c r="AG1861" s="6"/>
      <c r="AH1861" s="6"/>
      <c r="AI1861" s="6"/>
      <c r="AJ1861" s="6"/>
      <c r="AK1861" s="6"/>
      <c r="AL1861" s="6"/>
      <c r="AM1861" s="6"/>
      <c r="AN1861" s="6"/>
      <c r="AO1861" s="6"/>
      <c r="AP1861" s="6"/>
      <c r="AQ1861" s="6"/>
      <c r="AR1861" s="6"/>
      <c r="AS1861" s="6"/>
      <c r="AT1861" s="6"/>
      <c r="AU1861" s="6"/>
      <c r="AV1861" s="6"/>
      <c r="AW1861" s="6"/>
      <c r="AX1861" s="6"/>
      <c r="AY1861" s="6"/>
      <c r="BE1861" s="21"/>
      <c r="BJ1861" s="21"/>
      <c r="BP1861" s="21"/>
      <c r="BQ1861" s="21"/>
      <c r="BR1861" s="21"/>
    </row>
    <row r="1862" spans="1:70" x14ac:dyDescent="0.2">
      <c r="A1862" s="2">
        <f t="shared" si="208"/>
        <v>1854</v>
      </c>
      <c r="B1862" s="2">
        <f t="array" ref="B1862">MAX(IF((C1862&gt;=$R$3:$AC$3)*(C1862&lt;=$R$4:$AC$4),$F$3:$Q$3,0))</f>
        <v>3</v>
      </c>
      <c r="C1862" s="2">
        <f t="shared" si="203"/>
        <v>78</v>
      </c>
      <c r="D1862" s="2">
        <f t="shared" si="204"/>
        <v>6</v>
      </c>
      <c r="E1862" s="10">
        <v>7.0394401426695996</v>
      </c>
      <c r="F1862" s="10">
        <v>7.4311874875663078</v>
      </c>
      <c r="G1862" s="10">
        <v>7.2712203922920944</v>
      </c>
      <c r="H1862" s="10">
        <v>7.7403880635440094</v>
      </c>
      <c r="I1862" s="10">
        <v>10.000232231674254</v>
      </c>
      <c r="J1862" s="10">
        <v>12.142587740522501</v>
      </c>
      <c r="K1862" s="10">
        <v>9.4122215735805952</v>
      </c>
      <c r="L1862" s="10">
        <v>9.6216507246580854</v>
      </c>
      <c r="M1862" s="10">
        <v>9.165402007301255</v>
      </c>
      <c r="N1862" s="10">
        <v>6.6731383013074126</v>
      </c>
      <c r="O1862" s="10">
        <v>5.4532127888749757</v>
      </c>
      <c r="P1862" s="10">
        <v>6.057903395979964</v>
      </c>
      <c r="Q1862" s="4">
        <f t="shared" si="205"/>
        <v>1.6623479384999997</v>
      </c>
      <c r="R1862" s="20">
        <f t="array" ref="R1862">MAX(IF((EOL_MOD_TYPE=$AF$1)*(EOL_MOD_MIN&lt;=$Q1862)*(EOL_MOD_MAX&gt;$Q1862),EOL_MOD_A,0))*($Q1862-MAX(IF((EOL_MOD_TYPE=$AF$1)*(EOL_MOD_MIN&lt;=$Q1862)*(EOL_MOD_MAX&gt;$Q1862),EOL_MOD_MIN,0)))+MAX(IF((EOL_MOD_TYPE=$AF$1)*(EOL_MOD_MIN&lt;=$Q1862)*(EOL_MOD_MAX&gt;$Q1862),EOL_MOD_B,0))</f>
        <v>0</v>
      </c>
      <c r="S1862" s="3">
        <f t="shared" si="206"/>
        <v>0</v>
      </c>
      <c r="T1862" s="4"/>
      <c r="U1862" s="6"/>
      <c r="V1862" s="6">
        <v>6.0191666666666697</v>
      </c>
      <c r="W1862" s="20">
        <f t="array" ref="W1862">MAX(IF((EOL_MOD_TYPE=$AF$1)*(EOL_MOD_MIN&lt;=$V1862)*(EOL_MOD_MAX&gt;$V1862),EOL_MOD_A,0))*($V1862-MAX(IF((EOL_MOD_TYPE=$AF$1)*(EOL_MOD_MIN&lt;=$V1862)*(EOL_MOD_MAX&gt;$V1862),EOL_MOD_MIN,0)))+MAX(IF((EOL_MOD_TYPE=$AF$1)*(EOL_MOD_MIN&lt;=$V1862)*(EOL_MOD_MAX&gt;$V1862),EOL_MOD_B,0))</f>
        <v>431.70833333333439</v>
      </c>
      <c r="X1862" s="3">
        <f t="shared" si="207"/>
        <v>14.932224792331427</v>
      </c>
      <c r="Y1862" s="6"/>
      <c r="Z1862" s="6">
        <f t="shared" ca="1" si="202"/>
        <v>6.6507295812862521</v>
      </c>
      <c r="AA1862" s="6">
        <v>1.847053265</v>
      </c>
      <c r="AB1862" s="6"/>
      <c r="AC1862" s="6"/>
      <c r="AD1862" s="6"/>
      <c r="AE1862" s="6"/>
      <c r="AF1862" s="6"/>
      <c r="AG1862" s="6"/>
      <c r="AH1862" s="6"/>
      <c r="AI1862" s="6"/>
      <c r="AJ1862" s="6"/>
      <c r="AK1862" s="6"/>
      <c r="AL1862" s="6"/>
      <c r="AM1862" s="6"/>
      <c r="AN1862" s="6"/>
      <c r="AO1862" s="6"/>
      <c r="AP1862" s="6"/>
      <c r="AQ1862" s="6"/>
      <c r="AR1862" s="6"/>
      <c r="AS1862" s="6"/>
      <c r="AT1862" s="6"/>
      <c r="AU1862" s="6"/>
      <c r="AV1862" s="6"/>
      <c r="AW1862" s="6"/>
      <c r="AX1862" s="6"/>
      <c r="AY1862" s="6"/>
      <c r="BE1862" s="21"/>
      <c r="BJ1862" s="21"/>
      <c r="BP1862" s="21"/>
      <c r="BQ1862" s="21"/>
      <c r="BR1862" s="21"/>
    </row>
    <row r="1863" spans="1:70" x14ac:dyDescent="0.2">
      <c r="A1863" s="2">
        <f t="shared" si="208"/>
        <v>1855</v>
      </c>
      <c r="B1863" s="2">
        <f t="array" ref="B1863">MAX(IF((C1863&gt;=$R$3:$AC$3)*(C1863&lt;=$R$4:$AC$4),$F$3:$Q$3,0))</f>
        <v>3</v>
      </c>
      <c r="C1863" s="2">
        <f t="shared" si="203"/>
        <v>78</v>
      </c>
      <c r="D1863" s="2">
        <f t="shared" si="204"/>
        <v>7</v>
      </c>
      <c r="E1863" s="10">
        <v>0.86485279598846165</v>
      </c>
      <c r="F1863" s="10">
        <v>0.91298216134825971</v>
      </c>
      <c r="G1863" s="10">
        <v>0.89332889534838866</v>
      </c>
      <c r="H1863" s="10">
        <v>0.95096998100946162</v>
      </c>
      <c r="I1863" s="10">
        <v>1.228610319970346</v>
      </c>
      <c r="J1863" s="10">
        <v>1.4918162162173765</v>
      </c>
      <c r="K1863" s="10">
        <v>1.1563684013778732</v>
      </c>
      <c r="L1863" s="10">
        <v>1.1820984854754657</v>
      </c>
      <c r="M1863" s="10">
        <v>1.1260445989624737</v>
      </c>
      <c r="N1863" s="10">
        <v>0.81984961885260654</v>
      </c>
      <c r="O1863" s="10">
        <v>0.66997179207351043</v>
      </c>
      <c r="P1863" s="10">
        <v>0.74426297882467241</v>
      </c>
      <c r="Q1863" s="4">
        <f t="shared" si="205"/>
        <v>2.1938798100071391</v>
      </c>
      <c r="R1863" s="20">
        <f t="array" ref="R1863">MAX(IF((EOL_MOD_TYPE=$AF$1)*(EOL_MOD_MIN&lt;=$Q1863)*(EOL_MOD_MAX&gt;$Q1863),EOL_MOD_A,0))*($Q1863-MAX(IF((EOL_MOD_TYPE=$AF$1)*(EOL_MOD_MIN&lt;=$Q1863)*(EOL_MOD_MAX&gt;$Q1863),EOL_MOD_MIN,0)))+MAX(IF((EOL_MOD_TYPE=$AF$1)*(EOL_MOD_MIN&lt;=$Q1863)*(EOL_MOD_MAX&gt;$Q1863),EOL_MOD_B,0))</f>
        <v>0</v>
      </c>
      <c r="S1863" s="3">
        <f t="shared" si="206"/>
        <v>0</v>
      </c>
      <c r="T1863" s="4"/>
      <c r="U1863" s="6"/>
      <c r="V1863" s="6">
        <v>5.7183333333333302</v>
      </c>
      <c r="W1863" s="20">
        <f t="array" ref="W1863">MAX(IF((EOL_MOD_TYPE=$AF$1)*(EOL_MOD_MIN&lt;=$V1863)*(EOL_MOD_MAX&gt;$V1863),EOL_MOD_A,0))*($V1863-MAX(IF((EOL_MOD_TYPE=$AF$1)*(EOL_MOD_MIN&lt;=$V1863)*(EOL_MOD_MAX&gt;$V1863),EOL_MOD_MIN,0)))+MAX(IF((EOL_MOD_TYPE=$AF$1)*(EOL_MOD_MIN&lt;=$V1863)*(EOL_MOD_MAX&gt;$V1863),EOL_MOD_B,0))</f>
        <v>326.41666666666555</v>
      </c>
      <c r="X1863" s="3">
        <f t="shared" si="207"/>
        <v>11.290324198737931</v>
      </c>
      <c r="Y1863" s="6"/>
      <c r="Z1863" s="6">
        <f t="shared" ca="1" si="202"/>
        <v>0.81709652432064939</v>
      </c>
      <c r="AA1863" s="6">
        <v>2.5552461919999998</v>
      </c>
      <c r="AB1863" s="6"/>
      <c r="AC1863" s="6"/>
      <c r="AD1863" s="6"/>
      <c r="AE1863" s="6"/>
      <c r="AF1863" s="6"/>
      <c r="AG1863" s="6"/>
      <c r="AH1863" s="6"/>
      <c r="AI1863" s="6"/>
      <c r="AJ1863" s="6"/>
      <c r="AK1863" s="6"/>
      <c r="AL1863" s="6"/>
      <c r="AM1863" s="6"/>
      <c r="AN1863" s="6"/>
      <c r="AO1863" s="6"/>
      <c r="AP1863" s="6"/>
      <c r="AQ1863" s="6"/>
      <c r="AR1863" s="6"/>
      <c r="AS1863" s="6"/>
      <c r="AT1863" s="6"/>
      <c r="AU1863" s="6"/>
      <c r="AV1863" s="6"/>
      <c r="AW1863" s="6"/>
      <c r="AX1863" s="6"/>
      <c r="AY1863" s="6"/>
      <c r="BE1863" s="21"/>
      <c r="BJ1863" s="21"/>
      <c r="BP1863" s="21"/>
      <c r="BQ1863" s="21"/>
      <c r="BR1863" s="21"/>
    </row>
    <row r="1864" spans="1:70" x14ac:dyDescent="0.2">
      <c r="A1864" s="2">
        <f t="shared" si="208"/>
        <v>1856</v>
      </c>
      <c r="B1864" s="2">
        <f t="array" ref="B1864">MAX(IF((C1864&gt;=$R$3:$AC$3)*(C1864&lt;=$R$4:$AC$4),$F$3:$Q$3,0))</f>
        <v>3</v>
      </c>
      <c r="C1864" s="2">
        <f t="shared" si="203"/>
        <v>78</v>
      </c>
      <c r="D1864" s="2">
        <f t="shared" si="204"/>
        <v>8</v>
      </c>
      <c r="E1864" s="10">
        <v>8.4986403148233496</v>
      </c>
      <c r="F1864" s="10">
        <v>8.9715926677219109</v>
      </c>
      <c r="G1864" s="10">
        <v>8.7784661154124475</v>
      </c>
      <c r="H1864" s="10">
        <v>9.3448871950014833</v>
      </c>
      <c r="I1864" s="10">
        <v>12.073172735221551</v>
      </c>
      <c r="J1864" s="10">
        <v>14.659615481686448</v>
      </c>
      <c r="K1864" s="10">
        <v>11.36327379679185</v>
      </c>
      <c r="L1864" s="10">
        <v>11.616115356684906</v>
      </c>
      <c r="M1864" s="10">
        <v>11.065291191079497</v>
      </c>
      <c r="N1864" s="10">
        <v>8.0564080444578643</v>
      </c>
      <c r="O1864" s="10">
        <v>6.5836051040370878</v>
      </c>
      <c r="P1864" s="10">
        <v>7.3136415653725715</v>
      </c>
      <c r="Q1864" s="4">
        <f t="shared" si="205"/>
        <v>6.1637720792725483</v>
      </c>
      <c r="R1864" s="20">
        <f t="array" ref="R1864">MAX(IF((EOL_MOD_TYPE=$AF$1)*(EOL_MOD_MIN&lt;=$Q1864)*(EOL_MOD_MAX&gt;$Q1864),EOL_MOD_A,0))*($Q1864-MAX(IF((EOL_MOD_TYPE=$AF$1)*(EOL_MOD_MIN&lt;=$Q1864)*(EOL_MOD_MAX&gt;$Q1864),EOL_MOD_MIN,0)))+MAX(IF((EOL_MOD_TYPE=$AF$1)*(EOL_MOD_MIN&lt;=$Q1864)*(EOL_MOD_MAX&gt;$Q1864),EOL_MOD_B,0))</f>
        <v>482.32022774539189</v>
      </c>
      <c r="S1864" s="3">
        <f t="shared" si="206"/>
        <v>16.682823810634485</v>
      </c>
      <c r="T1864" s="4"/>
      <c r="U1864" s="6"/>
      <c r="V1864" s="6">
        <v>5.51833333333333</v>
      </c>
      <c r="W1864" s="20">
        <f t="array" ref="W1864">MAX(IF((EOL_MOD_TYPE=$AF$1)*(EOL_MOD_MIN&lt;=$V1864)*(EOL_MOD_MAX&gt;$V1864),EOL_MOD_A,0))*($V1864-MAX(IF((EOL_MOD_TYPE=$AF$1)*(EOL_MOD_MIN&lt;=$V1864)*(EOL_MOD_MAX&gt;$V1864),EOL_MOD_MIN,0)))+MAX(IF((EOL_MOD_TYPE=$AF$1)*(EOL_MOD_MIN&lt;=$V1864)*(EOL_MOD_MAX&gt;$V1864),EOL_MOD_B,0))</f>
        <v>256.41666666666549</v>
      </c>
      <c r="X1864" s="3">
        <f t="shared" si="207"/>
        <v>8.8691160478724971</v>
      </c>
      <c r="Y1864" s="6"/>
      <c r="Z1864" s="6">
        <f t="shared" ca="1" si="202"/>
        <v>8.0293542379738732</v>
      </c>
      <c r="AA1864" s="6">
        <v>7.4550192989999999</v>
      </c>
      <c r="AB1864" s="6"/>
      <c r="AC1864" s="6"/>
      <c r="AD1864" s="6"/>
      <c r="AE1864" s="6"/>
      <c r="AF1864" s="6"/>
      <c r="AG1864" s="6"/>
      <c r="AH1864" s="6"/>
      <c r="AI1864" s="6"/>
      <c r="AJ1864" s="6"/>
      <c r="AK1864" s="6"/>
      <c r="AL1864" s="6"/>
      <c r="AM1864" s="6"/>
      <c r="AN1864" s="6"/>
      <c r="AO1864" s="6"/>
      <c r="AP1864" s="6"/>
      <c r="AQ1864" s="6"/>
      <c r="AR1864" s="6"/>
      <c r="AS1864" s="6"/>
      <c r="AT1864" s="6"/>
      <c r="AU1864" s="6"/>
      <c r="AV1864" s="6"/>
      <c r="AW1864" s="6"/>
      <c r="AX1864" s="6"/>
      <c r="AY1864" s="6"/>
      <c r="BE1864" s="21"/>
      <c r="BJ1864" s="21"/>
      <c r="BP1864" s="21"/>
      <c r="BQ1864" s="21"/>
      <c r="BR1864" s="21"/>
    </row>
    <row r="1865" spans="1:70" x14ac:dyDescent="0.2">
      <c r="A1865" s="2">
        <f t="shared" si="208"/>
        <v>1857</v>
      </c>
      <c r="B1865" s="2">
        <f t="array" ref="B1865">MAX(IF((C1865&gt;=$R$3:$AC$3)*(C1865&lt;=$R$4:$AC$4),$F$3:$Q$3,0))</f>
        <v>3</v>
      </c>
      <c r="C1865" s="2">
        <f t="shared" si="203"/>
        <v>78</v>
      </c>
      <c r="D1865" s="2">
        <f t="shared" si="204"/>
        <v>9</v>
      </c>
      <c r="E1865" s="10">
        <v>5.9634998004085427</v>
      </c>
      <c r="F1865" s="10">
        <v>6.2953706830006535</v>
      </c>
      <c r="G1865" s="10">
        <v>6.1598536928131464</v>
      </c>
      <c r="H1865" s="10">
        <v>6.5573116237229589</v>
      </c>
      <c r="I1865" s="10">
        <v>8.4717508365675656</v>
      </c>
      <c r="J1865" s="10">
        <v>10.286658896084862</v>
      </c>
      <c r="K1865" s="10">
        <v>7.9736144264112587</v>
      </c>
      <c r="L1865" s="10">
        <v>8.1510334647634632</v>
      </c>
      <c r="M1865" s="10">
        <v>7.7645198955377328</v>
      </c>
      <c r="N1865" s="10">
        <v>5.6531852137965073</v>
      </c>
      <c r="O1865" s="10">
        <v>4.6197187161120503</v>
      </c>
      <c r="P1865" s="10">
        <v>5.1319856353122404</v>
      </c>
      <c r="Q1865" s="4">
        <f t="shared" si="205"/>
        <v>2.7885033305142133</v>
      </c>
      <c r="R1865" s="20">
        <f t="array" ref="R1865">MAX(IF((EOL_MOD_TYPE=$AF$1)*(EOL_MOD_MIN&lt;=$Q1865)*(EOL_MOD_MAX&gt;$Q1865),EOL_MOD_A,0))*($Q1865-MAX(IF((EOL_MOD_TYPE=$AF$1)*(EOL_MOD_MIN&lt;=$Q1865)*(EOL_MOD_MAX&gt;$Q1865),EOL_MOD_MIN,0)))+MAX(IF((EOL_MOD_TYPE=$AF$1)*(EOL_MOD_MIN&lt;=$Q1865)*(EOL_MOD_MAX&gt;$Q1865),EOL_MOD_B,0))</f>
        <v>0</v>
      </c>
      <c r="S1865" s="3">
        <f t="shared" si="206"/>
        <v>0</v>
      </c>
      <c r="T1865" s="4"/>
      <c r="U1865" s="6"/>
      <c r="V1865" s="6">
        <v>4.1174999999999997</v>
      </c>
      <c r="W1865" s="20">
        <f t="array" ref="W1865">MAX(IF((EOL_MOD_TYPE=$AF$1)*(EOL_MOD_MIN&lt;=$V1865)*(EOL_MOD_MAX&gt;$V1865),EOL_MOD_A,0))*($V1865-MAX(IF((EOL_MOD_TYPE=$AF$1)*(EOL_MOD_MIN&lt;=$V1865)*(EOL_MOD_MAX&gt;$V1865),EOL_MOD_MIN,0)))+MAX(IF((EOL_MOD_TYPE=$AF$1)*(EOL_MOD_MIN&lt;=$V1865)*(EOL_MOD_MAX&gt;$V1865),EOL_MOD_B,0))</f>
        <v>111.74999999999997</v>
      </c>
      <c r="X1865" s="3">
        <f t="shared" si="207"/>
        <v>3.8652858694173138</v>
      </c>
      <c r="Y1865" s="6"/>
      <c r="Z1865" s="6">
        <f t="shared" ref="Z1865:Z1928" ca="1" si="209">(OFFSET($E$9,A1865-1,B1865-1)*(INDEX(EOL_HUB,$AF$1)/$AE$6)^INDEX($AF$5:$AQ$5,$B1865))</f>
        <v>5.6342015453988505</v>
      </c>
      <c r="AA1865" s="6">
        <v>3.4561874800000001</v>
      </c>
      <c r="AB1865" s="6"/>
      <c r="AC1865" s="6"/>
      <c r="AD1865" s="6"/>
      <c r="AE1865" s="6"/>
      <c r="AF1865" s="6"/>
      <c r="AG1865" s="6"/>
      <c r="AH1865" s="6"/>
      <c r="AI1865" s="6"/>
      <c r="AJ1865" s="6"/>
      <c r="AK1865" s="6"/>
      <c r="AL1865" s="6"/>
      <c r="AM1865" s="6"/>
      <c r="AN1865" s="6"/>
      <c r="AO1865" s="6"/>
      <c r="AP1865" s="6"/>
      <c r="AQ1865" s="6"/>
      <c r="AR1865" s="6"/>
      <c r="AS1865" s="6"/>
      <c r="AT1865" s="6"/>
      <c r="AU1865" s="6"/>
      <c r="AV1865" s="6"/>
      <c r="AW1865" s="6"/>
      <c r="AX1865" s="6"/>
      <c r="AY1865" s="6"/>
      <c r="BE1865" s="21"/>
      <c r="BJ1865" s="21"/>
      <c r="BP1865" s="21"/>
      <c r="BQ1865" s="21"/>
      <c r="BR1865" s="21"/>
    </row>
    <row r="1866" spans="1:70" x14ac:dyDescent="0.2">
      <c r="A1866" s="2">
        <f t="shared" si="208"/>
        <v>1858</v>
      </c>
      <c r="B1866" s="2">
        <f t="array" ref="B1866">MAX(IF((C1866&gt;=$R$3:$AC$3)*(C1866&lt;=$R$4:$AC$4),$F$3:$Q$3,0))</f>
        <v>3</v>
      </c>
      <c r="C1866" s="2">
        <f t="shared" ref="C1866:C1929" si="210">INT((A1866-1)/24)+1</f>
        <v>78</v>
      </c>
      <c r="D1866" s="2">
        <f t="shared" ref="D1866:D1929" si="211">IF(MOD(A1866,24)=0,24,MOD(A1866,24))</f>
        <v>10</v>
      </c>
      <c r="E1866" s="10">
        <v>7.8907376213440772</v>
      </c>
      <c r="F1866" s="10">
        <v>8.3298599733761574</v>
      </c>
      <c r="G1866" s="10">
        <v>8.1505476486351327</v>
      </c>
      <c r="H1866" s="10">
        <v>8.6764529648584663</v>
      </c>
      <c r="I1866" s="10">
        <v>11.209585861003513</v>
      </c>
      <c r="J1866" s="10">
        <v>13.611021894175282</v>
      </c>
      <c r="K1866" s="10">
        <v>10.550465571955735</v>
      </c>
      <c r="L1866" s="10">
        <v>10.785221525258947</v>
      </c>
      <c r="M1866" s="10">
        <v>10.273797485026646</v>
      </c>
      <c r="N1866" s="10">
        <v>7.4801379625893851</v>
      </c>
      <c r="O1866" s="10">
        <v>6.1126837416436945</v>
      </c>
      <c r="P1866" s="10">
        <v>6.7905011285456052</v>
      </c>
      <c r="Q1866" s="4">
        <f t="shared" ref="Q1866:Q1929" si="212">$AA1866*(1+$P$1*COS((2*PI()/24)*(D1866-$R$1)))</f>
        <v>3.5400196328</v>
      </c>
      <c r="R1866" s="20">
        <f t="array" ref="R1866">MAX(IF((EOL_MOD_TYPE=$AF$1)*(EOL_MOD_MIN&lt;=$Q1866)*(EOL_MOD_MAX&gt;$Q1866),EOL_MOD_A,0))*($Q1866-MAX(IF((EOL_MOD_TYPE=$AF$1)*(EOL_MOD_MIN&lt;=$Q1866)*(EOL_MOD_MAX&gt;$Q1866),EOL_MOD_MIN,0)))+MAX(IF((EOL_MOD_TYPE=$AF$1)*(EOL_MOD_MIN&lt;=$Q1866)*(EOL_MOD_MAX&gt;$Q1866),EOL_MOD_B,0))</f>
        <v>54.001963279999998</v>
      </c>
      <c r="S1866" s="3">
        <f t="shared" ref="S1866:S1929" si="213">R1866*$AF$3/1000*($I$2/1.225)*$AF$2</f>
        <v>1.8678570522324536</v>
      </c>
      <c r="T1866" s="4"/>
      <c r="U1866" s="6"/>
      <c r="V1866" s="6">
        <v>3.1524999999999999</v>
      </c>
      <c r="W1866" s="20">
        <f t="array" ref="W1866">MAX(IF((EOL_MOD_TYPE=$AF$1)*(EOL_MOD_MIN&lt;=$V1866)*(EOL_MOD_MAX&gt;$V1866),EOL_MOD_A,0))*($V1866-MAX(IF((EOL_MOD_TYPE=$AF$1)*(EOL_MOD_MIN&lt;=$V1866)*(EOL_MOD_MAX&gt;$V1866),EOL_MOD_MIN,0)))+MAX(IF((EOL_MOD_TYPE=$AF$1)*(EOL_MOD_MIN&lt;=$V1866)*(EOL_MOD_MAX&gt;$V1866),EOL_MOD_B,0))</f>
        <v>15.249999999999986</v>
      </c>
      <c r="X1866" s="3">
        <f t="shared" ref="X1866:X1929" si="214">W1866*$AF$3/1000*($I$2/1.225)*$AF$2</f>
        <v>0.52747749000996857</v>
      </c>
      <c r="Y1866" s="6"/>
      <c r="Z1866" s="6">
        <f t="shared" ca="1" si="209"/>
        <v>7.455019298813081</v>
      </c>
      <c r="AA1866" s="6">
        <v>4.425024541</v>
      </c>
      <c r="AB1866" s="6"/>
      <c r="AC1866" s="6"/>
      <c r="AD1866" s="6"/>
      <c r="AE1866" s="6"/>
      <c r="AF1866" s="6"/>
      <c r="AG1866" s="6"/>
      <c r="AH1866" s="6"/>
      <c r="AI1866" s="6"/>
      <c r="AJ1866" s="6"/>
      <c r="AK1866" s="6"/>
      <c r="AL1866" s="6"/>
      <c r="AM1866" s="6"/>
      <c r="AN1866" s="6"/>
      <c r="AO1866" s="6"/>
      <c r="AP1866" s="6"/>
      <c r="AQ1866" s="6"/>
      <c r="AR1866" s="6"/>
      <c r="AS1866" s="6"/>
      <c r="AT1866" s="6"/>
      <c r="AU1866" s="6"/>
      <c r="AV1866" s="6"/>
      <c r="AW1866" s="6"/>
      <c r="AX1866" s="6"/>
      <c r="AY1866" s="6"/>
      <c r="BE1866" s="21"/>
      <c r="BJ1866" s="21"/>
      <c r="BP1866" s="21"/>
      <c r="BQ1866" s="21"/>
      <c r="BR1866" s="21"/>
    </row>
    <row r="1867" spans="1:70" x14ac:dyDescent="0.2">
      <c r="A1867" s="2">
        <f t="shared" ref="A1867:A1930" si="215">A1866+1</f>
        <v>1859</v>
      </c>
      <c r="B1867" s="2">
        <f t="array" ref="B1867">MAX(IF((C1867&gt;=$R$3:$AC$3)*(C1867&lt;=$R$4:$AC$4),$F$3:$Q$3,0))</f>
        <v>3</v>
      </c>
      <c r="C1867" s="2">
        <f t="shared" si="210"/>
        <v>78</v>
      </c>
      <c r="D1867" s="2">
        <f t="shared" si="211"/>
        <v>11</v>
      </c>
      <c r="E1867" s="10">
        <v>5.0685194796038804</v>
      </c>
      <c r="F1867" s="10">
        <v>5.3505843893765288</v>
      </c>
      <c r="G1867" s="10">
        <v>5.2354052952922778</v>
      </c>
      <c r="H1867" s="10">
        <v>5.5732141881510362</v>
      </c>
      <c r="I1867" s="10">
        <v>7.200341339585778</v>
      </c>
      <c r="J1867" s="10">
        <v>8.7428746105223016</v>
      </c>
      <c r="K1867" s="10">
        <v>6.7769634268030492</v>
      </c>
      <c r="L1867" s="10">
        <v>6.9277560623421879</v>
      </c>
      <c r="M1867" s="10">
        <v>6.5992490412440024</v>
      </c>
      <c r="N1867" s="10">
        <v>4.8047757754554246</v>
      </c>
      <c r="O1867" s="10">
        <v>3.9264081640952599</v>
      </c>
      <c r="P1867" s="10">
        <v>4.3617959306119873</v>
      </c>
      <c r="Q1867" s="4">
        <f t="shared" si="212"/>
        <v>0.42109230961885208</v>
      </c>
      <c r="R1867" s="20">
        <f t="array" ref="R1867">MAX(IF((EOL_MOD_TYPE=$AF$1)*(EOL_MOD_MIN&lt;=$Q1867)*(EOL_MOD_MAX&gt;$Q1867),EOL_MOD_A,0))*($Q1867-MAX(IF((EOL_MOD_TYPE=$AF$1)*(EOL_MOD_MIN&lt;=$Q1867)*(EOL_MOD_MAX&gt;$Q1867),EOL_MOD_MIN,0)))+MAX(IF((EOL_MOD_TYPE=$AF$1)*(EOL_MOD_MIN&lt;=$Q1867)*(EOL_MOD_MAX&gt;$Q1867),EOL_MOD_B,0))</f>
        <v>0</v>
      </c>
      <c r="S1867" s="3">
        <f t="shared" si="213"/>
        <v>0</v>
      </c>
      <c r="T1867" s="4"/>
      <c r="U1867" s="6"/>
      <c r="V1867" s="6">
        <v>2.9341666666666701</v>
      </c>
      <c r="W1867" s="20">
        <f t="array" ref="W1867">MAX(IF((EOL_MOD_TYPE=$AF$1)*(EOL_MOD_MIN&lt;=$V1867)*(EOL_MOD_MAX&gt;$V1867),EOL_MOD_A,0))*($V1867-MAX(IF((EOL_MOD_TYPE=$AF$1)*(EOL_MOD_MIN&lt;=$V1867)*(EOL_MOD_MAX&gt;$V1867),EOL_MOD_MIN,0)))+MAX(IF((EOL_MOD_TYPE=$AF$1)*(EOL_MOD_MIN&lt;=$V1867)*(EOL_MOD_MAX&gt;$V1867),EOL_MOD_B,0))</f>
        <v>0</v>
      </c>
      <c r="X1867" s="3">
        <f t="shared" si="214"/>
        <v>0</v>
      </c>
      <c r="Y1867" s="6"/>
      <c r="Z1867" s="6">
        <f t="shared" ca="1" si="209"/>
        <v>4.7886411068399788</v>
      </c>
      <c r="AA1867" s="6">
        <v>0.52191939399999998</v>
      </c>
      <c r="AB1867" s="6"/>
      <c r="AC1867" s="6"/>
      <c r="AD1867" s="6"/>
      <c r="AE1867" s="6"/>
      <c r="AF1867" s="6"/>
      <c r="AG1867" s="6"/>
      <c r="AH1867" s="6"/>
      <c r="AI1867" s="6"/>
      <c r="AJ1867" s="6"/>
      <c r="AK1867" s="6"/>
      <c r="AL1867" s="6"/>
      <c r="AM1867" s="6"/>
      <c r="AN1867" s="6"/>
      <c r="AO1867" s="6"/>
      <c r="AP1867" s="6"/>
      <c r="AQ1867" s="6"/>
      <c r="AR1867" s="6"/>
      <c r="AS1867" s="6"/>
      <c r="AT1867" s="6"/>
      <c r="AU1867" s="6"/>
      <c r="AV1867" s="6"/>
      <c r="AW1867" s="6"/>
      <c r="AX1867" s="6"/>
      <c r="AY1867" s="6"/>
      <c r="BE1867" s="21"/>
      <c r="BJ1867" s="21"/>
      <c r="BP1867" s="21"/>
      <c r="BQ1867" s="21"/>
      <c r="BR1867" s="21"/>
    </row>
    <row r="1868" spans="1:70" x14ac:dyDescent="0.2">
      <c r="A1868" s="2">
        <f t="shared" si="215"/>
        <v>1860</v>
      </c>
      <c r="B1868" s="2">
        <f t="array" ref="B1868">MAX(IF((C1868&gt;=$R$3:$AC$3)*(C1868&lt;=$R$4:$AC$4),$F$3:$Q$3,0))</f>
        <v>3</v>
      </c>
      <c r="C1868" s="2">
        <f t="shared" si="210"/>
        <v>78</v>
      </c>
      <c r="D1868" s="2">
        <f t="shared" si="211"/>
        <v>12</v>
      </c>
      <c r="E1868" s="10">
        <v>4.2394882353021668</v>
      </c>
      <c r="F1868" s="10">
        <v>4.4754172617929884</v>
      </c>
      <c r="G1868" s="10">
        <v>4.3790774102272794</v>
      </c>
      <c r="H1868" s="10">
        <v>4.6616326677967113</v>
      </c>
      <c r="I1868" s="10">
        <v>6.0226191340828041</v>
      </c>
      <c r="J1868" s="10">
        <v>7.3128482988346066</v>
      </c>
      <c r="K1868" s="10">
        <v>5.6684909340133336</v>
      </c>
      <c r="L1868" s="10">
        <v>5.7946192061667539</v>
      </c>
      <c r="M1868" s="10">
        <v>5.5198443618035702</v>
      </c>
      <c r="N1868" s="10">
        <v>4.0188837105742117</v>
      </c>
      <c r="O1868" s="10">
        <v>3.28418609924671</v>
      </c>
      <c r="P1868" s="10">
        <v>3.6483597640357832</v>
      </c>
      <c r="Q1868" s="4">
        <f t="shared" si="212"/>
        <v>6.4495955400724831</v>
      </c>
      <c r="R1868" s="20">
        <f t="array" ref="R1868">MAX(IF((EOL_MOD_TYPE=$AF$1)*(EOL_MOD_MIN&lt;=$Q1868)*(EOL_MOD_MAX&gt;$Q1868),EOL_MOD_A,0))*($Q1868-MAX(IF((EOL_MOD_TYPE=$AF$1)*(EOL_MOD_MIN&lt;=$Q1868)*(EOL_MOD_MAX&gt;$Q1868),EOL_MOD_MIN,0)))+MAX(IF((EOL_MOD_TYPE=$AF$1)*(EOL_MOD_MIN&lt;=$Q1868)*(EOL_MOD_MAX&gt;$Q1868),EOL_MOD_B,0))</f>
        <v>582.35843902536908</v>
      </c>
      <c r="S1868" s="3">
        <f t="shared" si="213"/>
        <v>20.143014275621326</v>
      </c>
      <c r="T1868" s="4"/>
      <c r="U1868" s="6"/>
      <c r="V1868" s="6">
        <v>3.5883333333333298</v>
      </c>
      <c r="W1868" s="20">
        <f t="array" ref="W1868">MAX(IF((EOL_MOD_TYPE=$AF$1)*(EOL_MOD_MIN&lt;=$V1868)*(EOL_MOD_MAX&gt;$V1868),EOL_MOD_A,0))*($V1868-MAX(IF((EOL_MOD_TYPE=$AF$1)*(EOL_MOD_MIN&lt;=$V1868)*(EOL_MOD_MAX&gt;$V1868),EOL_MOD_MIN,0)))+MAX(IF((EOL_MOD_TYPE=$AF$1)*(EOL_MOD_MIN&lt;=$V1868)*(EOL_MOD_MAX&gt;$V1868),EOL_MOD_B,0))</f>
        <v>58.83333333333298</v>
      </c>
      <c r="X1868" s="3">
        <f t="shared" si="214"/>
        <v>2.0349678029892666</v>
      </c>
      <c r="Y1868" s="6"/>
      <c r="Z1868" s="6">
        <f t="shared" ca="1" si="209"/>
        <v>4.0053881053879365</v>
      </c>
      <c r="AA1868" s="6">
        <v>7.8007198520000003</v>
      </c>
      <c r="AB1868" s="6"/>
      <c r="AC1868" s="6"/>
      <c r="AD1868" s="6"/>
      <c r="AE1868" s="6"/>
      <c r="AF1868" s="6"/>
      <c r="AG1868" s="6"/>
      <c r="AH1868" s="6"/>
      <c r="AI1868" s="6"/>
      <c r="AJ1868" s="6"/>
      <c r="AK1868" s="6"/>
      <c r="AL1868" s="6"/>
      <c r="AM1868" s="6"/>
      <c r="AN1868" s="6"/>
      <c r="AO1868" s="6"/>
      <c r="AP1868" s="6"/>
      <c r="AQ1868" s="6"/>
      <c r="AR1868" s="6"/>
      <c r="AS1868" s="6"/>
      <c r="AT1868" s="6"/>
      <c r="AU1868" s="6"/>
      <c r="AV1868" s="6"/>
      <c r="AW1868" s="6"/>
      <c r="AX1868" s="6"/>
      <c r="AY1868" s="6"/>
      <c r="BE1868" s="21"/>
      <c r="BJ1868" s="21"/>
      <c r="BP1868" s="21"/>
      <c r="BQ1868" s="21"/>
      <c r="BR1868" s="21"/>
    </row>
    <row r="1869" spans="1:70" x14ac:dyDescent="0.2">
      <c r="A1869" s="2">
        <f t="shared" si="215"/>
        <v>1861</v>
      </c>
      <c r="B1869" s="2">
        <f t="array" ref="B1869">MAX(IF((C1869&gt;=$R$3:$AC$3)*(C1869&lt;=$R$4:$AC$4),$F$3:$Q$3,0))</f>
        <v>3</v>
      </c>
      <c r="C1869" s="2">
        <f t="shared" si="210"/>
        <v>78</v>
      </c>
      <c r="D1869" s="2">
        <f t="shared" si="211"/>
        <v>13</v>
      </c>
      <c r="E1869" s="10">
        <v>8.2566430945204683</v>
      </c>
      <c r="F1869" s="10">
        <v>8.7161282161329225</v>
      </c>
      <c r="G1869" s="10">
        <v>8.5285009068899118</v>
      </c>
      <c r="H1869" s="10">
        <v>9.0787932503866084</v>
      </c>
      <c r="I1869" s="10">
        <v>11.729391361504138</v>
      </c>
      <c r="J1869" s="10">
        <v>14.242185626337761</v>
      </c>
      <c r="K1869" s="10">
        <v>11.039706664815707</v>
      </c>
      <c r="L1869" s="10">
        <v>11.285348607781284</v>
      </c>
      <c r="M1869" s="10">
        <v>10.750209059010366</v>
      </c>
      <c r="N1869" s="10">
        <v>7.827003306739523</v>
      </c>
      <c r="O1869" s="10">
        <v>6.3961381592400537</v>
      </c>
      <c r="P1869" s="10">
        <v>7.1053869665722491</v>
      </c>
      <c r="Q1869" s="4">
        <f t="shared" si="212"/>
        <v>4.1114249871143294</v>
      </c>
      <c r="R1869" s="20">
        <f t="array" ref="R1869">MAX(IF((EOL_MOD_TYPE=$AF$1)*(EOL_MOD_MIN&lt;=$Q1869)*(EOL_MOD_MAX&gt;$Q1869),EOL_MOD_A,0))*($Q1869-MAX(IF((EOL_MOD_TYPE=$AF$1)*(EOL_MOD_MIN&lt;=$Q1869)*(EOL_MOD_MAX&gt;$Q1869),EOL_MOD_MIN,0)))+MAX(IF((EOL_MOD_TYPE=$AF$1)*(EOL_MOD_MIN&lt;=$Q1869)*(EOL_MOD_MAX&gt;$Q1869),EOL_MOD_B,0))</f>
        <v>111.14249871143294</v>
      </c>
      <c r="S1869" s="3">
        <f t="shared" si="213"/>
        <v>3.844273196966745</v>
      </c>
      <c r="T1869" s="4"/>
      <c r="U1869" s="6"/>
      <c r="V1869" s="6">
        <v>4.5391666666666701</v>
      </c>
      <c r="W1869" s="20">
        <f t="array" ref="W1869">MAX(IF((EOL_MOD_TYPE=$AF$1)*(EOL_MOD_MIN&lt;=$V1869)*(EOL_MOD_MAX&gt;$V1869),EOL_MOD_A,0))*($V1869-MAX(IF((EOL_MOD_TYPE=$AF$1)*(EOL_MOD_MIN&lt;=$V1869)*(EOL_MOD_MAX&gt;$V1869),EOL_MOD_MIN,0)))+MAX(IF((EOL_MOD_TYPE=$AF$1)*(EOL_MOD_MIN&lt;=$V1869)*(EOL_MOD_MAX&gt;$V1869),EOL_MOD_B,0))</f>
        <v>153.91666666666703</v>
      </c>
      <c r="X1869" s="3">
        <f t="shared" si="214"/>
        <v>5.3237755412481702</v>
      </c>
      <c r="Y1869" s="6"/>
      <c r="Z1869" s="6">
        <f t="shared" ca="1" si="209"/>
        <v>7.8007198524207269</v>
      </c>
      <c r="AA1869" s="6">
        <v>4.7886411070000001</v>
      </c>
      <c r="AB1869" s="6"/>
      <c r="AC1869" s="6"/>
      <c r="AD1869" s="6"/>
      <c r="AE1869" s="6"/>
      <c r="AF1869" s="6"/>
      <c r="AG1869" s="6"/>
      <c r="AH1869" s="6"/>
      <c r="AI1869" s="6"/>
      <c r="AJ1869" s="6"/>
      <c r="AK1869" s="6"/>
      <c r="AL1869" s="6"/>
      <c r="AM1869" s="6"/>
      <c r="AN1869" s="6"/>
      <c r="AO1869" s="6"/>
      <c r="AP1869" s="6"/>
      <c r="AQ1869" s="6"/>
      <c r="AR1869" s="6"/>
      <c r="AS1869" s="6"/>
      <c r="AT1869" s="6"/>
      <c r="AU1869" s="6"/>
      <c r="AV1869" s="6"/>
      <c r="AW1869" s="6"/>
      <c r="AX1869" s="6"/>
      <c r="AY1869" s="6"/>
      <c r="BE1869" s="21"/>
      <c r="BJ1869" s="21"/>
      <c r="BP1869" s="21"/>
      <c r="BQ1869" s="21"/>
      <c r="BR1869" s="21"/>
    </row>
    <row r="1870" spans="1:70" x14ac:dyDescent="0.2">
      <c r="A1870" s="2">
        <f t="shared" si="215"/>
        <v>1862</v>
      </c>
      <c r="B1870" s="2">
        <f t="array" ref="B1870">MAX(IF((C1870&gt;=$R$3:$AC$3)*(C1870&lt;=$R$4:$AC$4),$F$3:$Q$3,0))</f>
        <v>3</v>
      </c>
      <c r="C1870" s="2">
        <f t="shared" si="210"/>
        <v>78</v>
      </c>
      <c r="D1870" s="2">
        <f t="shared" si="211"/>
        <v>14</v>
      </c>
      <c r="E1870" s="10">
        <v>8.6426924822546543</v>
      </c>
      <c r="F1870" s="10">
        <v>9.1236613894493104</v>
      </c>
      <c r="G1870" s="10">
        <v>8.9272613372130198</v>
      </c>
      <c r="H1870" s="10">
        <v>9.5032832683701898</v>
      </c>
      <c r="I1870" s="10">
        <v>12.277813317227091</v>
      </c>
      <c r="J1870" s="10">
        <v>14.908096333401412</v>
      </c>
      <c r="K1870" s="10">
        <v>11.555881573907456</v>
      </c>
      <c r="L1870" s="10">
        <v>11.813008804610206</v>
      </c>
      <c r="M1870" s="10">
        <v>11.252848155521598</v>
      </c>
      <c r="N1870" s="10">
        <v>8.1929643637658991</v>
      </c>
      <c r="O1870" s="10">
        <v>6.6951973764026054</v>
      </c>
      <c r="P1870" s="10">
        <v>7.4376079741485723</v>
      </c>
      <c r="Q1870" s="4">
        <f t="shared" si="212"/>
        <v>2.8751500152</v>
      </c>
      <c r="R1870" s="20">
        <f t="array" ref="R1870">MAX(IF((EOL_MOD_TYPE=$AF$1)*(EOL_MOD_MIN&lt;=$Q1870)*(EOL_MOD_MAX&gt;$Q1870),EOL_MOD_A,0))*($Q1870-MAX(IF((EOL_MOD_TYPE=$AF$1)*(EOL_MOD_MIN&lt;=$Q1870)*(EOL_MOD_MAX&gt;$Q1870),EOL_MOD_MIN,0)))+MAX(IF((EOL_MOD_TYPE=$AF$1)*(EOL_MOD_MIN&lt;=$Q1870)*(EOL_MOD_MAX&gt;$Q1870),EOL_MOD_B,0))</f>
        <v>0</v>
      </c>
      <c r="S1870" s="3">
        <f t="shared" si="213"/>
        <v>0</v>
      </c>
      <c r="T1870" s="4"/>
      <c r="U1870" s="6"/>
      <c r="V1870" s="6">
        <v>5.6783333333333301</v>
      </c>
      <c r="W1870" s="20">
        <f t="array" ref="W1870">MAX(IF((EOL_MOD_TYPE=$AF$1)*(EOL_MOD_MIN&lt;=$V1870)*(EOL_MOD_MAX&gt;$V1870),EOL_MOD_A,0))*($V1870-MAX(IF((EOL_MOD_TYPE=$AF$1)*(EOL_MOD_MIN&lt;=$V1870)*(EOL_MOD_MAX&gt;$V1870),EOL_MOD_MIN,0)))+MAX(IF((EOL_MOD_TYPE=$AF$1)*(EOL_MOD_MIN&lt;=$V1870)*(EOL_MOD_MAX&gt;$V1870),EOL_MOD_B,0))</f>
        <v>312.41666666666555</v>
      </c>
      <c r="X1870" s="3">
        <f t="shared" si="214"/>
        <v>10.806082568564845</v>
      </c>
      <c r="Y1870" s="6"/>
      <c r="Z1870" s="6">
        <f t="shared" ca="1" si="209"/>
        <v>8.165451994580474</v>
      </c>
      <c r="AA1870" s="6">
        <v>3.194611128</v>
      </c>
      <c r="AB1870" s="6"/>
      <c r="AC1870" s="6"/>
      <c r="AD1870" s="6"/>
      <c r="AE1870" s="6"/>
      <c r="AF1870" s="6"/>
      <c r="AG1870" s="6"/>
      <c r="AH1870" s="6"/>
      <c r="AI1870" s="6"/>
      <c r="AJ1870" s="6"/>
      <c r="AK1870" s="6"/>
      <c r="AL1870" s="6"/>
      <c r="AM1870" s="6"/>
      <c r="AN1870" s="6"/>
      <c r="AO1870" s="6"/>
      <c r="AP1870" s="6"/>
      <c r="AQ1870" s="6"/>
      <c r="AR1870" s="6"/>
      <c r="AS1870" s="6"/>
      <c r="AT1870" s="6"/>
      <c r="AU1870" s="6"/>
      <c r="AV1870" s="6"/>
      <c r="AW1870" s="6"/>
      <c r="AX1870" s="6"/>
      <c r="AY1870" s="6"/>
      <c r="BE1870" s="21"/>
      <c r="BJ1870" s="21"/>
      <c r="BP1870" s="21"/>
      <c r="BQ1870" s="21"/>
      <c r="BR1870" s="21"/>
    </row>
    <row r="1871" spans="1:70" x14ac:dyDescent="0.2">
      <c r="A1871" s="2">
        <f t="shared" si="215"/>
        <v>1863</v>
      </c>
      <c r="B1871" s="2">
        <f t="array" ref="B1871">MAX(IF((C1871&gt;=$R$3:$AC$3)*(C1871&lt;=$R$4:$AC$4),$F$3:$Q$3,0))</f>
        <v>3</v>
      </c>
      <c r="C1871" s="2">
        <f t="shared" si="210"/>
        <v>78</v>
      </c>
      <c r="D1871" s="2">
        <f t="shared" si="211"/>
        <v>15</v>
      </c>
      <c r="E1871" s="10">
        <v>10.0333863828278</v>
      </c>
      <c r="F1871" s="10">
        <v>10.591747899672088</v>
      </c>
      <c r="G1871" s="10">
        <v>10.363745154724231</v>
      </c>
      <c r="H1871" s="10">
        <v>11.032454658405983</v>
      </c>
      <c r="I1871" s="10">
        <v>14.25343377667321</v>
      </c>
      <c r="J1871" s="10">
        <v>17.306955101382204</v>
      </c>
      <c r="K1871" s="10">
        <v>13.415336142443291</v>
      </c>
      <c r="L1871" s="10">
        <v>13.713837663871271</v>
      </c>
      <c r="M1871" s="10">
        <v>13.063541677950061</v>
      </c>
      <c r="N1871" s="10">
        <v>9.5112926036861047</v>
      </c>
      <c r="O1871" s="10">
        <v>7.7725202330949967</v>
      </c>
      <c r="P1871" s="10">
        <v>8.6343919700780791</v>
      </c>
      <c r="Q1871" s="4">
        <f t="shared" si="212"/>
        <v>2.4881585239600259</v>
      </c>
      <c r="R1871" s="20">
        <f t="array" ref="R1871">MAX(IF((EOL_MOD_TYPE=$AF$1)*(EOL_MOD_MIN&lt;=$Q1871)*(EOL_MOD_MAX&gt;$Q1871),EOL_MOD_A,0))*($Q1871-MAX(IF((EOL_MOD_TYPE=$AF$1)*(EOL_MOD_MIN&lt;=$Q1871)*(EOL_MOD_MAX&gt;$Q1871),EOL_MOD_MIN,0)))+MAX(IF((EOL_MOD_TYPE=$AF$1)*(EOL_MOD_MIN&lt;=$Q1871)*(EOL_MOD_MAX&gt;$Q1871),EOL_MOD_B,0))</f>
        <v>0</v>
      </c>
      <c r="S1871" s="3">
        <f t="shared" si="213"/>
        <v>0</v>
      </c>
      <c r="T1871" s="4"/>
      <c r="U1871" s="6"/>
      <c r="V1871" s="6">
        <v>6.46</v>
      </c>
      <c r="W1871" s="20">
        <f t="array" ref="W1871">MAX(IF((EOL_MOD_TYPE=$AF$1)*(EOL_MOD_MIN&lt;=$V1871)*(EOL_MOD_MAX&gt;$V1871),EOL_MOD_A,0))*($V1871-MAX(IF((EOL_MOD_TYPE=$AF$1)*(EOL_MOD_MIN&lt;=$V1871)*(EOL_MOD_MAX&gt;$V1871),EOL_MOD_MIN,0)))+MAX(IF((EOL_MOD_TYPE=$AF$1)*(EOL_MOD_MIN&lt;=$V1871)*(EOL_MOD_MAX&gt;$V1871),EOL_MOD_B,0))</f>
        <v>586</v>
      </c>
      <c r="X1871" s="3">
        <f t="shared" si="214"/>
        <v>20.268971091530613</v>
      </c>
      <c r="Y1871" s="6"/>
      <c r="Z1871" s="6">
        <f t="shared" ca="1" si="209"/>
        <v>9.4793532247354886</v>
      </c>
      <c r="AA1871" s="6">
        <v>2.6239860359999998</v>
      </c>
      <c r="AB1871" s="6"/>
      <c r="AC1871" s="6"/>
      <c r="AD1871" s="6"/>
      <c r="AE1871" s="6"/>
      <c r="AF1871" s="6"/>
      <c r="AG1871" s="6"/>
      <c r="AH1871" s="6"/>
      <c r="AI1871" s="6"/>
      <c r="AJ1871" s="6"/>
      <c r="AK1871" s="6"/>
      <c r="AL1871" s="6"/>
      <c r="AM1871" s="6"/>
      <c r="AN1871" s="6"/>
      <c r="AO1871" s="6"/>
      <c r="AP1871" s="6"/>
      <c r="AQ1871" s="6"/>
      <c r="AR1871" s="6"/>
      <c r="AS1871" s="6"/>
      <c r="AT1871" s="6"/>
      <c r="AU1871" s="6"/>
      <c r="AV1871" s="6"/>
      <c r="AW1871" s="6"/>
      <c r="AX1871" s="6"/>
      <c r="AY1871" s="6"/>
      <c r="BE1871" s="21"/>
      <c r="BJ1871" s="21"/>
      <c r="BP1871" s="21"/>
      <c r="BQ1871" s="21"/>
      <c r="BR1871" s="21"/>
    </row>
    <row r="1872" spans="1:70" x14ac:dyDescent="0.2">
      <c r="A1872" s="2">
        <f t="shared" si="215"/>
        <v>1864</v>
      </c>
      <c r="B1872" s="2">
        <f t="array" ref="B1872">MAX(IF((C1872&gt;=$R$3:$AC$3)*(C1872&lt;=$R$4:$AC$4),$F$3:$Q$3,0))</f>
        <v>3</v>
      </c>
      <c r="C1872" s="2">
        <f t="shared" si="210"/>
        <v>78</v>
      </c>
      <c r="D1872" s="2">
        <f t="shared" si="211"/>
        <v>16</v>
      </c>
      <c r="E1872" s="10">
        <v>8.7471726103640588</v>
      </c>
      <c r="F1872" s="10">
        <v>9.2339558738074796</v>
      </c>
      <c r="G1872" s="10">
        <v>9.0351815727291207</v>
      </c>
      <c r="H1872" s="10">
        <v>9.6181669409499957</v>
      </c>
      <c r="I1872" s="10">
        <v>12.426237840131394</v>
      </c>
      <c r="J1872" s="10">
        <v>15.088317927306232</v>
      </c>
      <c r="K1872" s="10">
        <v>11.695578779348695</v>
      </c>
      <c r="L1872" s="10">
        <v>11.95581438004834</v>
      </c>
      <c r="M1872" s="10">
        <v>11.388882038399943</v>
      </c>
      <c r="N1872" s="10">
        <v>8.2920078005281823</v>
      </c>
      <c r="O1872" s="10">
        <v>6.776134547433573</v>
      </c>
      <c r="P1872" s="10">
        <v>7.5275200282407555</v>
      </c>
      <c r="Q1872" s="4">
        <f t="shared" si="212"/>
        <v>4.0053881049999998</v>
      </c>
      <c r="R1872" s="20">
        <f t="array" ref="R1872">MAX(IF((EOL_MOD_TYPE=$AF$1)*(EOL_MOD_MIN&lt;=$Q1872)*(EOL_MOD_MAX&gt;$Q1872),EOL_MOD_A,0))*($Q1872-MAX(IF((EOL_MOD_TYPE=$AF$1)*(EOL_MOD_MIN&lt;=$Q1872)*(EOL_MOD_MAX&gt;$Q1872),EOL_MOD_MIN,0)))+MAX(IF((EOL_MOD_TYPE=$AF$1)*(EOL_MOD_MIN&lt;=$Q1872)*(EOL_MOD_MAX&gt;$Q1872),EOL_MOD_B,0))</f>
        <v>100.53881049999998</v>
      </c>
      <c r="S1872" s="3">
        <f t="shared" si="213"/>
        <v>3.4775055351559283</v>
      </c>
      <c r="T1872" s="4"/>
      <c r="U1872" s="6"/>
      <c r="V1872" s="6">
        <v>6.7166666666666703</v>
      </c>
      <c r="W1872" s="20">
        <f t="array" ref="W1872">MAX(IF((EOL_MOD_TYPE=$AF$1)*(EOL_MOD_MIN&lt;=$V1872)*(EOL_MOD_MAX&gt;$V1872),EOL_MOD_A,0))*($V1872-MAX(IF((EOL_MOD_TYPE=$AF$1)*(EOL_MOD_MIN&lt;=$V1872)*(EOL_MOD_MAX&gt;$V1872),EOL_MOD_MIN,0)))+MAX(IF((EOL_MOD_TYPE=$AF$1)*(EOL_MOD_MIN&lt;=$V1872)*(EOL_MOD_MAX&gt;$V1872),EOL_MOD_B,0))</f>
        <v>675.83333333333462</v>
      </c>
      <c r="X1872" s="3">
        <f t="shared" si="214"/>
        <v>23.376188218474628</v>
      </c>
      <c r="Y1872" s="6"/>
      <c r="Z1872" s="6">
        <f t="shared" ca="1" si="209"/>
        <v>8.264162838708808</v>
      </c>
      <c r="AA1872" s="6">
        <v>4.0053881049999998</v>
      </c>
      <c r="AB1872" s="6"/>
      <c r="AC1872" s="6"/>
      <c r="AD1872" s="6"/>
      <c r="AE1872" s="6"/>
      <c r="AF1872" s="6"/>
      <c r="AG1872" s="6"/>
      <c r="AH1872" s="6"/>
      <c r="AI1872" s="6"/>
      <c r="AJ1872" s="6"/>
      <c r="AK1872" s="6"/>
      <c r="AL1872" s="6"/>
      <c r="AM1872" s="6"/>
      <c r="AN1872" s="6"/>
      <c r="AO1872" s="6"/>
      <c r="AP1872" s="6"/>
      <c r="AQ1872" s="6"/>
      <c r="AR1872" s="6"/>
      <c r="AS1872" s="6"/>
      <c r="AT1872" s="6"/>
      <c r="AU1872" s="6"/>
      <c r="AV1872" s="6"/>
      <c r="AW1872" s="6"/>
      <c r="AX1872" s="6"/>
      <c r="AY1872" s="6"/>
      <c r="BE1872" s="21"/>
      <c r="BJ1872" s="21"/>
      <c r="BP1872" s="21"/>
      <c r="BQ1872" s="21"/>
      <c r="BR1872" s="21"/>
    </row>
    <row r="1873" spans="1:70" x14ac:dyDescent="0.2">
      <c r="A1873" s="2">
        <f t="shared" si="215"/>
        <v>1865</v>
      </c>
      <c r="B1873" s="2">
        <f t="array" ref="B1873">MAX(IF((C1873&gt;=$R$3:$AC$3)*(C1873&lt;=$R$4:$AC$4),$F$3:$Q$3,0))</f>
        <v>3</v>
      </c>
      <c r="C1873" s="2">
        <f t="shared" si="210"/>
        <v>78</v>
      </c>
      <c r="D1873" s="2">
        <f t="shared" si="211"/>
        <v>17</v>
      </c>
      <c r="E1873" s="10">
        <v>5.5576726901280677</v>
      </c>
      <c r="F1873" s="10">
        <v>5.866959149851688</v>
      </c>
      <c r="G1873" s="10">
        <v>5.7406643396528398</v>
      </c>
      <c r="H1873" s="10">
        <v>6.1110745286396737</v>
      </c>
      <c r="I1873" s="10">
        <v>7.8952326381792837</v>
      </c>
      <c r="J1873" s="10">
        <v>9.5866328721126521</v>
      </c>
      <c r="K1873" s="10">
        <v>7.4309953253022911</v>
      </c>
      <c r="L1873" s="10">
        <v>7.5963406723569316</v>
      </c>
      <c r="M1873" s="10">
        <v>7.2361300611479562</v>
      </c>
      <c r="N1873" s="10">
        <v>5.2684755808661645</v>
      </c>
      <c r="O1873" s="10">
        <v>4.3053383757723154</v>
      </c>
      <c r="P1873" s="10">
        <v>4.7827445906094317</v>
      </c>
      <c r="Q1873" s="4">
        <f t="shared" si="212"/>
        <v>5.5225843551064644</v>
      </c>
      <c r="R1873" s="20">
        <f t="array" ref="R1873">MAX(IF((EOL_MOD_TYPE=$AF$1)*(EOL_MOD_MIN&lt;=$Q1873)*(EOL_MOD_MAX&gt;$Q1873),EOL_MOD_A,0))*($Q1873-MAX(IF((EOL_MOD_TYPE=$AF$1)*(EOL_MOD_MIN&lt;=$Q1873)*(EOL_MOD_MAX&gt;$Q1873),EOL_MOD_MIN,0)))+MAX(IF((EOL_MOD_TYPE=$AF$1)*(EOL_MOD_MIN&lt;=$Q1873)*(EOL_MOD_MAX&gt;$Q1873),EOL_MOD_B,0))</f>
        <v>257.90452428726252</v>
      </c>
      <c r="S1873" s="3">
        <f t="shared" si="213"/>
        <v>8.920579090705596</v>
      </c>
      <c r="T1873" s="4"/>
      <c r="U1873" s="6"/>
      <c r="V1873" s="6">
        <v>6.3033333333333301</v>
      </c>
      <c r="W1873" s="20">
        <f t="array" ref="W1873">MAX(IF((EOL_MOD_TYPE=$AF$1)*(EOL_MOD_MIN&lt;=$V1873)*(EOL_MOD_MAX&gt;$V1873),EOL_MOD_A,0))*($V1873-MAX(IF((EOL_MOD_TYPE=$AF$1)*(EOL_MOD_MIN&lt;=$V1873)*(EOL_MOD_MAX&gt;$V1873),EOL_MOD_MIN,0)))+MAX(IF((EOL_MOD_TYPE=$AF$1)*(EOL_MOD_MIN&lt;=$V1873)*(EOL_MOD_MAX&gt;$V1873),EOL_MOD_B,0))</f>
        <v>531.16666666666561</v>
      </c>
      <c r="X1873" s="3">
        <f t="shared" si="214"/>
        <v>18.372358040019318</v>
      </c>
      <c r="Y1873" s="6"/>
      <c r="Z1873" s="6">
        <f t="shared" ca="1" si="209"/>
        <v>5.2507837859565907</v>
      </c>
      <c r="AA1873" s="6">
        <v>5.2507837860000004</v>
      </c>
      <c r="AB1873" s="6"/>
      <c r="AC1873" s="6"/>
      <c r="AD1873" s="6"/>
      <c r="AE1873" s="6"/>
      <c r="AF1873" s="6"/>
      <c r="AG1873" s="6"/>
      <c r="AH1873" s="6"/>
      <c r="AI1873" s="6"/>
      <c r="AJ1873" s="6"/>
      <c r="AK1873" s="6"/>
      <c r="AL1873" s="6"/>
      <c r="AM1873" s="6"/>
      <c r="AN1873" s="6"/>
      <c r="AO1873" s="6"/>
      <c r="AP1873" s="6"/>
      <c r="AQ1873" s="6"/>
      <c r="AR1873" s="6"/>
      <c r="AS1873" s="6"/>
      <c r="AT1873" s="6"/>
      <c r="AU1873" s="6"/>
      <c r="AV1873" s="6"/>
      <c r="AW1873" s="6"/>
      <c r="AX1873" s="6"/>
      <c r="AY1873" s="6"/>
      <c r="BE1873" s="21"/>
      <c r="BJ1873" s="21"/>
      <c r="BP1873" s="21"/>
      <c r="BQ1873" s="21"/>
      <c r="BR1873" s="21"/>
    </row>
    <row r="1874" spans="1:70" x14ac:dyDescent="0.2">
      <c r="A1874" s="2">
        <f t="shared" si="215"/>
        <v>1866</v>
      </c>
      <c r="B1874" s="2">
        <f t="array" ref="B1874">MAX(IF((C1874&gt;=$R$3:$AC$3)*(C1874&lt;=$R$4:$AC$4),$F$3:$Q$3,0))</f>
        <v>3</v>
      </c>
      <c r="C1874" s="2">
        <f t="shared" si="210"/>
        <v>78</v>
      </c>
      <c r="D1874" s="2">
        <f t="shared" si="211"/>
        <v>18</v>
      </c>
      <c r="E1874" s="10">
        <v>10.797506666466685</v>
      </c>
      <c r="F1874" s="10">
        <v>11.398391748570488</v>
      </c>
      <c r="G1874" s="10">
        <v>11.153024824123056</v>
      </c>
      <c r="H1874" s="10">
        <v>11.872661749128865</v>
      </c>
      <c r="I1874" s="10">
        <v>15.338943438585583</v>
      </c>
      <c r="J1874" s="10">
        <v>18.625014123172456</v>
      </c>
      <c r="K1874" s="10">
        <v>14.437018161568888</v>
      </c>
      <c r="L1874" s="10">
        <v>14.758252891757827</v>
      </c>
      <c r="M1874" s="10">
        <v>14.058431816873453</v>
      </c>
      <c r="N1874" s="10">
        <v>10.235651391915361</v>
      </c>
      <c r="O1874" s="10">
        <v>8.3644580035038381</v>
      </c>
      <c r="P1874" s="10">
        <v>9.291967965807439</v>
      </c>
      <c r="Q1874" s="4">
        <f t="shared" si="212"/>
        <v>8.3369679063</v>
      </c>
      <c r="R1874" s="20">
        <f t="array" ref="R1874">MAX(IF((EOL_MOD_TYPE=$AF$1)*(EOL_MOD_MIN&lt;=$Q1874)*(EOL_MOD_MAX&gt;$Q1874),EOL_MOD_A,0))*($Q1874-MAX(IF((EOL_MOD_TYPE=$AF$1)*(EOL_MOD_MIN&lt;=$Q1874)*(EOL_MOD_MAX&gt;$Q1874),EOL_MOD_MIN,0)))+MAX(IF((EOL_MOD_TYPE=$AF$1)*(EOL_MOD_MIN&lt;=$Q1874)*(EOL_MOD_MAX&gt;$Q1874),EOL_MOD_B,0))</f>
        <v>1549.8336729693183</v>
      </c>
      <c r="S1874" s="3">
        <f t="shared" si="213"/>
        <v>53.606713163986051</v>
      </c>
      <c r="T1874" s="4"/>
      <c r="U1874" s="6"/>
      <c r="V1874" s="6">
        <v>5.7183333333333302</v>
      </c>
      <c r="W1874" s="20">
        <f t="array" ref="W1874">MAX(IF((EOL_MOD_TYPE=$AF$1)*(EOL_MOD_MIN&lt;=$V1874)*(EOL_MOD_MAX&gt;$V1874),EOL_MOD_A,0))*($V1874-MAX(IF((EOL_MOD_TYPE=$AF$1)*(EOL_MOD_MIN&lt;=$V1874)*(EOL_MOD_MAX&gt;$V1874),EOL_MOD_MIN,0)))+MAX(IF((EOL_MOD_TYPE=$AF$1)*(EOL_MOD_MIN&lt;=$V1874)*(EOL_MOD_MAX&gt;$V1874),EOL_MOD_B,0))</f>
        <v>326.41666666666555</v>
      </c>
      <c r="X1874" s="3">
        <f t="shared" si="214"/>
        <v>11.290324198737931</v>
      </c>
      <c r="Y1874" s="6"/>
      <c r="Z1874" s="6">
        <f t="shared" ca="1" si="209"/>
        <v>10.201279581244108</v>
      </c>
      <c r="AA1874" s="6">
        <v>7.5790617329999996</v>
      </c>
      <c r="AB1874" s="6"/>
      <c r="AC1874" s="6"/>
      <c r="AD1874" s="6"/>
      <c r="AE1874" s="6"/>
      <c r="AF1874" s="6"/>
      <c r="AG1874" s="6"/>
      <c r="AH1874" s="6"/>
      <c r="AI1874" s="6"/>
      <c r="AJ1874" s="6"/>
      <c r="AK1874" s="6"/>
      <c r="AL1874" s="6"/>
      <c r="AM1874" s="6"/>
      <c r="AN1874" s="6"/>
      <c r="AO1874" s="6"/>
      <c r="AP1874" s="6"/>
      <c r="AQ1874" s="6"/>
      <c r="AR1874" s="6"/>
      <c r="AS1874" s="6"/>
      <c r="AT1874" s="6"/>
      <c r="AU1874" s="6"/>
      <c r="AV1874" s="6"/>
      <c r="AW1874" s="6"/>
      <c r="AX1874" s="6"/>
      <c r="AY1874" s="6"/>
      <c r="BE1874" s="21"/>
      <c r="BJ1874" s="21"/>
      <c r="BP1874" s="21"/>
      <c r="BQ1874" s="21"/>
      <c r="BR1874" s="21"/>
    </row>
    <row r="1875" spans="1:70" x14ac:dyDescent="0.2">
      <c r="A1875" s="2">
        <f t="shared" si="215"/>
        <v>1867</v>
      </c>
      <c r="B1875" s="2">
        <f t="array" ref="B1875">MAX(IF((C1875&gt;=$R$3:$AC$3)*(C1875&lt;=$R$4:$AC$4),$F$3:$Q$3,0))</f>
        <v>3</v>
      </c>
      <c r="C1875" s="2">
        <f t="shared" si="210"/>
        <v>78</v>
      </c>
      <c r="D1875" s="2">
        <f t="shared" si="211"/>
        <v>19</v>
      </c>
      <c r="E1875" s="10">
        <v>7.5711242657930171</v>
      </c>
      <c r="F1875" s="10">
        <v>7.9924600210371342</v>
      </c>
      <c r="G1875" s="10">
        <v>7.8204107199261355</v>
      </c>
      <c r="H1875" s="10">
        <v>8.3250143060848902</v>
      </c>
      <c r="I1875" s="10">
        <v>10.755542966245242</v>
      </c>
      <c r="J1875" s="10">
        <v>13.059709128647627</v>
      </c>
      <c r="K1875" s="10">
        <v>10.123120263329907</v>
      </c>
      <c r="L1875" s="10">
        <v>10.348367455656469</v>
      </c>
      <c r="M1875" s="10">
        <v>9.8576585831882042</v>
      </c>
      <c r="N1875" s="10">
        <v>7.1771558956478625</v>
      </c>
      <c r="O1875" s="10">
        <v>5.8650902395096862</v>
      </c>
      <c r="P1875" s="10">
        <v>6.5154527166332556</v>
      </c>
      <c r="Q1875" s="4">
        <f t="shared" si="212"/>
        <v>9.2772570423048872</v>
      </c>
      <c r="R1875" s="20">
        <f t="array" ref="R1875">MAX(IF((EOL_MOD_TYPE=$AF$1)*(EOL_MOD_MIN&lt;=$Q1875)*(EOL_MOD_MAX&gt;$Q1875),EOL_MOD_A,0))*($Q1875-MAX(IF((EOL_MOD_TYPE=$AF$1)*(EOL_MOD_MIN&lt;=$Q1875)*(EOL_MOD_MAX&gt;$Q1875),EOL_MOD_MIN,0)))+MAX(IF((EOL_MOD_TYPE=$AF$1)*(EOL_MOD_MIN&lt;=$Q1875)*(EOL_MOD_MAX&gt;$Q1875),EOL_MOD_B,0))</f>
        <v>2066.5550804939044</v>
      </c>
      <c r="S1875" s="3">
        <f t="shared" si="213"/>
        <v>71.479428644345845</v>
      </c>
      <c r="T1875" s="4"/>
      <c r="U1875" s="6"/>
      <c r="V1875" s="6">
        <v>6.3858333333333297</v>
      </c>
      <c r="W1875" s="20">
        <f t="array" ref="W1875">MAX(IF((EOL_MOD_TYPE=$AF$1)*(EOL_MOD_MIN&lt;=$V1875)*(EOL_MOD_MAX&gt;$V1875),EOL_MOD_A,0))*($V1875-MAX(IF((EOL_MOD_TYPE=$AF$1)*(EOL_MOD_MIN&lt;=$V1875)*(EOL_MOD_MAX&gt;$V1875),EOL_MOD_MIN,0)))+MAX(IF((EOL_MOD_TYPE=$AF$1)*(EOL_MOD_MIN&lt;=$V1875)*(EOL_MOD_MAX&gt;$V1875),EOL_MOD_B,0))</f>
        <v>560.04166666666538</v>
      </c>
      <c r="X1875" s="3">
        <f t="shared" si="214"/>
        <v>19.371106402251304</v>
      </c>
      <c r="Y1875" s="6"/>
      <c r="Z1875" s="6">
        <f t="shared" ca="1" si="209"/>
        <v>7.1530546602542726</v>
      </c>
      <c r="AA1875" s="6">
        <v>8.1278109890000003</v>
      </c>
      <c r="AB1875" s="6"/>
      <c r="AC1875" s="6"/>
      <c r="AD1875" s="6"/>
      <c r="AE1875" s="6"/>
      <c r="AF1875" s="6"/>
      <c r="AG1875" s="6"/>
      <c r="AH1875" s="6"/>
      <c r="AI1875" s="6"/>
      <c r="AJ1875" s="6"/>
      <c r="AK1875" s="6"/>
      <c r="AL1875" s="6"/>
      <c r="AM1875" s="6"/>
      <c r="AN1875" s="6"/>
      <c r="AO1875" s="6"/>
      <c r="AP1875" s="6"/>
      <c r="AQ1875" s="6"/>
      <c r="AR1875" s="6"/>
      <c r="AS1875" s="6"/>
      <c r="AT1875" s="6"/>
      <c r="AU1875" s="6"/>
      <c r="AV1875" s="6"/>
      <c r="AW1875" s="6"/>
      <c r="AX1875" s="6"/>
      <c r="AY1875" s="6"/>
      <c r="BE1875" s="21"/>
      <c r="BJ1875" s="21"/>
      <c r="BP1875" s="21"/>
      <c r="BQ1875" s="21"/>
      <c r="BR1875" s="21"/>
    </row>
    <row r="1876" spans="1:70" x14ac:dyDescent="0.2">
      <c r="A1876" s="2">
        <f t="shared" si="215"/>
        <v>1868</v>
      </c>
      <c r="B1876" s="2">
        <f t="array" ref="B1876">MAX(IF((C1876&gt;=$R$3:$AC$3)*(C1876&lt;=$R$4:$AC$4),$F$3:$Q$3,0))</f>
        <v>3</v>
      </c>
      <c r="C1876" s="2">
        <f t="shared" si="210"/>
        <v>78</v>
      </c>
      <c r="D1876" s="2">
        <f t="shared" si="211"/>
        <v>20</v>
      </c>
      <c r="E1876" s="10">
        <v>4.6836508691515801</v>
      </c>
      <c r="F1876" s="10">
        <v>4.9442977040172673</v>
      </c>
      <c r="G1876" s="10">
        <v>4.8378645204640387</v>
      </c>
      <c r="H1876" s="10">
        <v>5.1500225226206586</v>
      </c>
      <c r="I1876" s="10">
        <v>6.6535967966674576</v>
      </c>
      <c r="J1876" s="10">
        <v>8.0790006693742278</v>
      </c>
      <c r="K1876" s="10">
        <v>6.2623672991457493</v>
      </c>
      <c r="L1876" s="10">
        <v>6.4017097760458759</v>
      </c>
      <c r="M1876" s="10">
        <v>6.0981473252985898</v>
      </c>
      <c r="N1876" s="10">
        <v>4.4399340531979181</v>
      </c>
      <c r="O1876" s="10">
        <v>3.6282636545861422</v>
      </c>
      <c r="P1876" s="10">
        <v>4.0305910599103107</v>
      </c>
      <c r="Q1876" s="4">
        <f t="shared" si="212"/>
        <v>9.6963309601600169</v>
      </c>
      <c r="R1876" s="20">
        <f t="array" ref="R1876">MAX(IF((EOL_MOD_TYPE=$AF$1)*(EOL_MOD_MIN&lt;=$Q1876)*(EOL_MOD_MAX&gt;$Q1876),EOL_MOD_A,0))*($Q1876-MAX(IF((EOL_MOD_TYPE=$AF$1)*(EOL_MOD_MIN&lt;=$Q1876)*(EOL_MOD_MAX&gt;$Q1876),EOL_MOD_MIN,0)))+MAX(IF((EOL_MOD_TYPE=$AF$1)*(EOL_MOD_MIN&lt;=$Q1876)*(EOL_MOD_MAX&gt;$Q1876),EOL_MOD_B,0))</f>
        <v>2156.3566343200036</v>
      </c>
      <c r="S1876" s="3">
        <f t="shared" si="213"/>
        <v>74.58554655983346</v>
      </c>
      <c r="T1876" s="4"/>
      <c r="U1876" s="6"/>
      <c r="V1876" s="6">
        <v>7.0233333333333299</v>
      </c>
      <c r="W1876" s="20">
        <f t="array" ref="W1876">MAX(IF((EOL_MOD_TYPE=$AF$1)*(EOL_MOD_MIN&lt;=$V1876)*(EOL_MOD_MAX&gt;$V1876),EOL_MOD_A,0))*($V1876-MAX(IF((EOL_MOD_TYPE=$AF$1)*(EOL_MOD_MIN&lt;=$V1876)*(EOL_MOD_MAX&gt;$V1876),EOL_MOD_MIN,0)))+MAX(IF((EOL_MOD_TYPE=$AF$1)*(EOL_MOD_MIN&lt;=$V1876)*(EOL_MOD_MAX&gt;$V1876),EOL_MOD_B,0))</f>
        <v>788.52272727272532</v>
      </c>
      <c r="X1876" s="3">
        <f t="shared" si="214"/>
        <v>27.273966491648036</v>
      </c>
      <c r="Y1876" s="6"/>
      <c r="Z1876" s="6">
        <f t="shared" ca="1" si="209"/>
        <v>4.4250245406690034</v>
      </c>
      <c r="AA1876" s="6">
        <v>8.2648218279999899</v>
      </c>
      <c r="AB1876" s="6"/>
      <c r="AC1876" s="6"/>
      <c r="AD1876" s="6"/>
      <c r="AE1876" s="6"/>
      <c r="AF1876" s="6"/>
      <c r="AG1876" s="6"/>
      <c r="AH1876" s="6"/>
      <c r="AI1876" s="6"/>
      <c r="AJ1876" s="6"/>
      <c r="AK1876" s="6"/>
      <c r="AL1876" s="6"/>
      <c r="AM1876" s="6"/>
      <c r="AN1876" s="6"/>
      <c r="AO1876" s="6"/>
      <c r="AP1876" s="6"/>
      <c r="AQ1876" s="6"/>
      <c r="AR1876" s="6"/>
      <c r="AS1876" s="6"/>
      <c r="AT1876" s="6"/>
      <c r="AU1876" s="6"/>
      <c r="AV1876" s="6"/>
      <c r="AW1876" s="6"/>
      <c r="AX1876" s="6"/>
      <c r="AY1876" s="6"/>
      <c r="BE1876" s="21"/>
      <c r="BJ1876" s="21"/>
      <c r="BP1876" s="21"/>
      <c r="BQ1876" s="21"/>
      <c r="BR1876" s="21"/>
    </row>
    <row r="1877" spans="1:70" x14ac:dyDescent="0.2">
      <c r="A1877" s="2">
        <f t="shared" si="215"/>
        <v>1869</v>
      </c>
      <c r="B1877" s="2">
        <f t="array" ref="B1877">MAX(IF((C1877&gt;=$R$3:$AC$3)*(C1877&lt;=$R$4:$AC$4),$F$3:$Q$3,0))</f>
        <v>3</v>
      </c>
      <c r="C1877" s="2">
        <f t="shared" si="210"/>
        <v>78</v>
      </c>
      <c r="D1877" s="2">
        <f t="shared" si="211"/>
        <v>21</v>
      </c>
      <c r="E1877" s="10">
        <v>8.0220298772428453</v>
      </c>
      <c r="F1877" s="10">
        <v>8.4684586899609222</v>
      </c>
      <c r="G1877" s="10">
        <v>8.2861628267022791</v>
      </c>
      <c r="H1877" s="10">
        <v>8.8208185663548928</v>
      </c>
      <c r="I1877" s="10">
        <v>11.396099706223904</v>
      </c>
      <c r="J1877" s="10">
        <v>13.837492707846742</v>
      </c>
      <c r="K1877" s="10">
        <v>10.72601245897647</v>
      </c>
      <c r="L1877" s="10">
        <v>10.964674465195632</v>
      </c>
      <c r="M1877" s="10">
        <v>10.444740952315131</v>
      </c>
      <c r="N1877" s="10">
        <v>7.6045983406516191</v>
      </c>
      <c r="O1877" s="10">
        <v>6.2143913482767257</v>
      </c>
      <c r="P1877" s="10">
        <v>6.903486790296455</v>
      </c>
      <c r="Q1877" s="4">
        <f t="shared" si="212"/>
        <v>11.310623644308814</v>
      </c>
      <c r="R1877" s="20">
        <f t="array" ref="R1877">MAX(IF((EOL_MOD_TYPE=$AF$1)*(EOL_MOD_MIN&lt;=$Q1877)*(EOL_MOD_MAX&gt;$Q1877),EOL_MOD_A,0))*($Q1877-MAX(IF((EOL_MOD_TYPE=$AF$1)*(EOL_MOD_MIN&lt;=$Q1877)*(EOL_MOD_MAX&gt;$Q1877),EOL_MOD_MIN,0)))+MAX(IF((EOL_MOD_TYPE=$AF$1)*(EOL_MOD_MIN&lt;=$Q1877)*(EOL_MOD_MAX&gt;$Q1877),EOL_MOD_B,0))</f>
        <v>2300</v>
      </c>
      <c r="S1877" s="3">
        <f t="shared" si="213"/>
        <v>79.553982099864172</v>
      </c>
      <c r="T1877" s="4"/>
      <c r="U1877" s="6"/>
      <c r="V1877" s="6">
        <v>6.5625</v>
      </c>
      <c r="W1877" s="20">
        <f t="array" ref="W1877">MAX(IF((EOL_MOD_TYPE=$AF$1)*(EOL_MOD_MIN&lt;=$V1877)*(EOL_MOD_MAX&gt;$V1877),EOL_MOD_A,0))*($V1877-MAX(IF((EOL_MOD_TYPE=$AF$1)*(EOL_MOD_MIN&lt;=$V1877)*(EOL_MOD_MAX&gt;$V1877),EOL_MOD_MIN,0)))+MAX(IF((EOL_MOD_TYPE=$AF$1)*(EOL_MOD_MIN&lt;=$V1877)*(EOL_MOD_MAX&gt;$V1877),EOL_MOD_B,0))</f>
        <v>621.875</v>
      </c>
      <c r="X1877" s="3">
        <f t="shared" si="214"/>
        <v>21.509840268849146</v>
      </c>
      <c r="Y1877" s="6"/>
      <c r="Z1877" s="6">
        <f t="shared" ca="1" si="209"/>
        <v>7.5790617329275358</v>
      </c>
      <c r="AA1877" s="6">
        <v>9.4793532250000005</v>
      </c>
      <c r="AB1877" s="6"/>
      <c r="AC1877" s="6"/>
      <c r="AD1877" s="6"/>
      <c r="AE1877" s="6"/>
      <c r="AF1877" s="6"/>
      <c r="AG1877" s="6"/>
      <c r="AH1877" s="6"/>
      <c r="AI1877" s="6"/>
      <c r="AJ1877" s="6"/>
      <c r="AK1877" s="6"/>
      <c r="AL1877" s="6"/>
      <c r="AM1877" s="6"/>
      <c r="AN1877" s="6"/>
      <c r="AO1877" s="6"/>
      <c r="AP1877" s="6"/>
      <c r="AQ1877" s="6"/>
      <c r="AR1877" s="6"/>
      <c r="AS1877" s="6"/>
      <c r="AT1877" s="6"/>
      <c r="AU1877" s="6"/>
      <c r="AV1877" s="6"/>
      <c r="AW1877" s="6"/>
      <c r="AX1877" s="6"/>
      <c r="AY1877" s="6"/>
      <c r="BE1877" s="21"/>
      <c r="BJ1877" s="21"/>
      <c r="BP1877" s="21"/>
      <c r="BQ1877" s="21"/>
      <c r="BR1877" s="21"/>
    </row>
    <row r="1878" spans="1:70" x14ac:dyDescent="0.2">
      <c r="A1878" s="2">
        <f t="shared" si="215"/>
        <v>1870</v>
      </c>
      <c r="B1878" s="2">
        <f t="array" ref="B1878">MAX(IF((C1878&gt;=$R$3:$AC$3)*(C1878&lt;=$R$4:$AC$4),$F$3:$Q$3,0))</f>
        <v>3</v>
      </c>
      <c r="C1878" s="2">
        <f t="shared" si="210"/>
        <v>78</v>
      </c>
      <c r="D1878" s="2">
        <f t="shared" si="211"/>
        <v>22</v>
      </c>
      <c r="E1878" s="10">
        <v>8.7478701147509774</v>
      </c>
      <c r="F1878" s="10">
        <v>9.2346921945613385</v>
      </c>
      <c r="G1878" s="10">
        <v>9.0359020431101573</v>
      </c>
      <c r="H1878" s="10">
        <v>9.6189338989070698</v>
      </c>
      <c r="I1878" s="10">
        <v>12.427228715216687</v>
      </c>
      <c r="J1878" s="10">
        <v>15.089521078131567</v>
      </c>
      <c r="K1878" s="10">
        <v>11.696511391275944</v>
      </c>
      <c r="L1878" s="10">
        <v>11.956767743306472</v>
      </c>
      <c r="M1878" s="10">
        <v>11.389790194159264</v>
      </c>
      <c r="N1878" s="10">
        <v>8.2926690098211573</v>
      </c>
      <c r="O1878" s="10">
        <v>6.7766748801540668</v>
      </c>
      <c r="P1878" s="10">
        <v>7.5281202768555007</v>
      </c>
      <c r="Q1878" s="4">
        <f t="shared" si="212"/>
        <v>12.241535495999999</v>
      </c>
      <c r="R1878" s="20">
        <f t="array" ref="R1878">MAX(IF((EOL_MOD_TYPE=$AF$1)*(EOL_MOD_MIN&lt;=$Q1878)*(EOL_MOD_MAX&gt;$Q1878),EOL_MOD_A,0))*($Q1878-MAX(IF((EOL_MOD_TYPE=$AF$1)*(EOL_MOD_MIN&lt;=$Q1878)*(EOL_MOD_MAX&gt;$Q1878),EOL_MOD_MIN,0)))+MAX(IF((EOL_MOD_TYPE=$AF$1)*(EOL_MOD_MIN&lt;=$Q1878)*(EOL_MOD_MAX&gt;$Q1878),EOL_MOD_B,0))</f>
        <v>2300</v>
      </c>
      <c r="S1878" s="3">
        <f t="shared" si="213"/>
        <v>79.553982099864172</v>
      </c>
      <c r="T1878" s="4"/>
      <c r="U1878" s="6"/>
      <c r="V1878" s="6">
        <v>6.8808333333333298</v>
      </c>
      <c r="W1878" s="20">
        <f t="array" ref="W1878">MAX(IF((EOL_MOD_TYPE=$AF$1)*(EOL_MOD_MIN&lt;=$V1878)*(EOL_MOD_MAX&gt;$V1878),EOL_MOD_A,0))*($V1878-MAX(IF((EOL_MOD_TYPE=$AF$1)*(EOL_MOD_MIN&lt;=$V1878)*(EOL_MOD_MAX&gt;$V1878),EOL_MOD_MIN,0)))+MAX(IF((EOL_MOD_TYPE=$AF$1)*(EOL_MOD_MIN&lt;=$V1878)*(EOL_MOD_MAX&gt;$V1878),EOL_MOD_B,0))</f>
        <v>733.29166666666538</v>
      </c>
      <c r="X1878" s="3">
        <f t="shared" si="214"/>
        <v>25.363596575643246</v>
      </c>
      <c r="Y1878" s="6"/>
      <c r="Z1878" s="6">
        <f t="shared" ca="1" si="209"/>
        <v>8.2648218276291114</v>
      </c>
      <c r="AA1878" s="6">
        <v>10.20127958</v>
      </c>
      <c r="AB1878" s="6"/>
      <c r="AC1878" s="6"/>
      <c r="AD1878" s="6"/>
      <c r="AE1878" s="6"/>
      <c r="AF1878" s="6"/>
      <c r="AG1878" s="6"/>
      <c r="AH1878" s="6"/>
      <c r="AI1878" s="6"/>
      <c r="AJ1878" s="6"/>
      <c r="AK1878" s="6"/>
      <c r="AL1878" s="6"/>
      <c r="AM1878" s="6"/>
      <c r="AN1878" s="6"/>
      <c r="AO1878" s="6"/>
      <c r="AP1878" s="6"/>
      <c r="AQ1878" s="6"/>
      <c r="AR1878" s="6"/>
      <c r="AS1878" s="6"/>
      <c r="AT1878" s="6"/>
      <c r="AU1878" s="6"/>
      <c r="AV1878" s="6"/>
      <c r="AW1878" s="6"/>
      <c r="AX1878" s="6"/>
      <c r="AY1878" s="6"/>
      <c r="BE1878" s="21"/>
      <c r="BJ1878" s="21"/>
      <c r="BP1878" s="21"/>
      <c r="BQ1878" s="21"/>
      <c r="BR1878" s="21"/>
    </row>
    <row r="1879" spans="1:70" x14ac:dyDescent="0.2">
      <c r="A1879" s="2">
        <f t="shared" si="215"/>
        <v>1871</v>
      </c>
      <c r="B1879" s="2">
        <f t="array" ref="B1879">MAX(IF((C1879&gt;=$R$3:$AC$3)*(C1879&lt;=$R$4:$AC$4),$F$3:$Q$3,0))</f>
        <v>3</v>
      </c>
      <c r="C1879" s="2">
        <f t="shared" si="210"/>
        <v>78</v>
      </c>
      <c r="D1879" s="2">
        <f t="shared" si="211"/>
        <v>23</v>
      </c>
      <c r="E1879" s="10">
        <v>3.3813243405157181</v>
      </c>
      <c r="F1879" s="10">
        <v>3.5694962413750524</v>
      </c>
      <c r="G1879" s="10">
        <v>3.4926576545031192</v>
      </c>
      <c r="H1879" s="10">
        <v>3.718017631210806</v>
      </c>
      <c r="I1879" s="10">
        <v>4.8035110705475086</v>
      </c>
      <c r="J1879" s="10">
        <v>5.8325700129194962</v>
      </c>
      <c r="K1879" s="10">
        <v>4.5210660592400114</v>
      </c>
      <c r="L1879" s="10">
        <v>4.6216632476242721</v>
      </c>
      <c r="M1879" s="10">
        <v>4.402508760610953</v>
      </c>
      <c r="N1879" s="10">
        <v>3.205374931603779</v>
      </c>
      <c r="O1879" s="10">
        <v>2.619395969470069</v>
      </c>
      <c r="P1879" s="10">
        <v>2.909853026685687</v>
      </c>
      <c r="Q1879" s="4">
        <f t="shared" si="212"/>
        <v>9.7428961880588183</v>
      </c>
      <c r="R1879" s="20">
        <f t="array" ref="R1879">MAX(IF((EOL_MOD_TYPE=$AF$1)*(EOL_MOD_MIN&lt;=$Q1879)*(EOL_MOD_MAX&gt;$Q1879),EOL_MOD_A,0))*($Q1879-MAX(IF((EOL_MOD_TYPE=$AF$1)*(EOL_MOD_MIN&lt;=$Q1879)*(EOL_MOD_MAX&gt;$Q1879),EOL_MOD_MIN,0)))+MAX(IF((EOL_MOD_TYPE=$AF$1)*(EOL_MOD_MIN&lt;=$Q1879)*(EOL_MOD_MAX&gt;$Q1879),EOL_MOD_B,0))</f>
        <v>2166.3348974411751</v>
      </c>
      <c r="S1879" s="3">
        <f t="shared" si="213"/>
        <v>74.93068158841146</v>
      </c>
      <c r="T1879" s="4"/>
      <c r="U1879" s="6"/>
      <c r="V1879" s="6">
        <v>6.1966666666666699</v>
      </c>
      <c r="W1879" s="20">
        <f t="array" ref="W1879">MAX(IF((EOL_MOD_TYPE=$AF$1)*(EOL_MOD_MIN&lt;=$V1879)*(EOL_MOD_MAX&gt;$V1879),EOL_MOD_A,0))*($V1879-MAX(IF((EOL_MOD_TYPE=$AF$1)*(EOL_MOD_MIN&lt;=$V1879)*(EOL_MOD_MAX&gt;$V1879),EOL_MOD_MIN,0)))+MAX(IF((EOL_MOD_TYPE=$AF$1)*(EOL_MOD_MIN&lt;=$V1879)*(EOL_MOD_MAX&gt;$V1879),EOL_MOD_B,0))</f>
        <v>493.83333333333445</v>
      </c>
      <c r="X1879" s="3">
        <f t="shared" si="214"/>
        <v>17.081047026224496</v>
      </c>
      <c r="Y1879" s="6"/>
      <c r="Z1879" s="6">
        <f t="shared" ca="1" si="209"/>
        <v>3.1946111281035456</v>
      </c>
      <c r="AA1879" s="6">
        <v>8.1654519949999997</v>
      </c>
      <c r="AB1879" s="6"/>
      <c r="AC1879" s="6"/>
      <c r="AD1879" s="6"/>
      <c r="AE1879" s="6"/>
      <c r="AF1879" s="6"/>
      <c r="AG1879" s="6"/>
      <c r="AH1879" s="6"/>
      <c r="AI1879" s="6"/>
      <c r="AJ1879" s="6"/>
      <c r="AK1879" s="6"/>
      <c r="AL1879" s="6"/>
      <c r="AM1879" s="6"/>
      <c r="AN1879" s="6"/>
      <c r="AO1879" s="6"/>
      <c r="AP1879" s="6"/>
      <c r="AQ1879" s="6"/>
      <c r="AR1879" s="6"/>
      <c r="AS1879" s="6"/>
      <c r="AT1879" s="6"/>
      <c r="AU1879" s="6"/>
      <c r="AV1879" s="6"/>
      <c r="AW1879" s="6"/>
      <c r="AX1879" s="6"/>
      <c r="AY1879" s="6"/>
      <c r="BE1879" s="21"/>
      <c r="BJ1879" s="21"/>
      <c r="BP1879" s="21"/>
      <c r="BQ1879" s="21"/>
      <c r="BR1879" s="21"/>
    </row>
    <row r="1880" spans="1:70" x14ac:dyDescent="0.2">
      <c r="A1880" s="2">
        <f t="shared" si="215"/>
        <v>1872</v>
      </c>
      <c r="B1880" s="2">
        <f t="array" ref="B1880">MAX(IF((C1880&gt;=$R$3:$AC$3)*(C1880&lt;=$R$4:$AC$4),$F$3:$Q$3,0))</f>
        <v>3</v>
      </c>
      <c r="C1880" s="2">
        <f t="shared" si="210"/>
        <v>78</v>
      </c>
      <c r="D1880" s="2">
        <f t="shared" si="211"/>
        <v>24</v>
      </c>
      <c r="E1880" s="10">
        <v>2.7773483207284171</v>
      </c>
      <c r="F1880" s="10">
        <v>2.931908741507288</v>
      </c>
      <c r="G1880" s="10">
        <v>2.8687951508768901</v>
      </c>
      <c r="H1880" s="10">
        <v>3.0539010708765746</v>
      </c>
      <c r="I1880" s="10">
        <v>3.9455024309648783</v>
      </c>
      <c r="J1880" s="10">
        <v>4.7907496884614744</v>
      </c>
      <c r="K1880" s="10">
        <v>3.7135080705145724</v>
      </c>
      <c r="L1880" s="10">
        <v>3.7961364740904369</v>
      </c>
      <c r="M1880" s="10">
        <v>3.6161276121207782</v>
      </c>
      <c r="N1880" s="10">
        <v>2.6328271964105414</v>
      </c>
      <c r="O1880" s="10">
        <v>2.1515164664803805</v>
      </c>
      <c r="P1880" s="10">
        <v>2.3900917520380127</v>
      </c>
      <c r="Q1880" s="4">
        <f t="shared" si="212"/>
        <v>9.6955578309170534</v>
      </c>
      <c r="R1880" s="20">
        <f t="array" ref="R1880">MAX(IF((EOL_MOD_TYPE=$AF$1)*(EOL_MOD_MIN&lt;=$Q1880)*(EOL_MOD_MAX&gt;$Q1880),EOL_MOD_A,0))*($Q1880-MAX(IF((EOL_MOD_TYPE=$AF$1)*(EOL_MOD_MIN&lt;=$Q1880)*(EOL_MOD_MAX&gt;$Q1880),EOL_MOD_MIN,0)))+MAX(IF((EOL_MOD_TYPE=$AF$1)*(EOL_MOD_MIN&lt;=$Q1880)*(EOL_MOD_MAX&gt;$Q1880),EOL_MOD_B,0))</f>
        <v>2156.19096376794</v>
      </c>
      <c r="S1880" s="3">
        <f t="shared" si="213"/>
        <v>74.579816232818956</v>
      </c>
      <c r="T1880" s="4"/>
      <c r="U1880" s="6"/>
      <c r="V1880" s="6">
        <v>6.9116666666666697</v>
      </c>
      <c r="W1880" s="20">
        <f t="array" ref="W1880">MAX(IF((EOL_MOD_TYPE=$AF$1)*(EOL_MOD_MIN&lt;=$V1880)*(EOL_MOD_MAX&gt;$V1880),EOL_MOD_A,0))*($V1880-MAX(IF((EOL_MOD_TYPE=$AF$1)*(EOL_MOD_MIN&lt;=$V1880)*(EOL_MOD_MAX&gt;$V1880),EOL_MOD_MIN,0)))+MAX(IF((EOL_MOD_TYPE=$AF$1)*(EOL_MOD_MIN&lt;=$V1880)*(EOL_MOD_MAX&gt;$V1880),EOL_MOD_B,0))</f>
        <v>744.08333333333439</v>
      </c>
      <c r="X1880" s="3">
        <f t="shared" si="214"/>
        <v>25.736866165568411</v>
      </c>
      <c r="Y1880" s="6"/>
      <c r="Z1880" s="6">
        <f t="shared" ca="1" si="209"/>
        <v>2.6239860357984646</v>
      </c>
      <c r="AA1880" s="6">
        <v>8.2641628389999902</v>
      </c>
      <c r="AB1880" s="6"/>
      <c r="AC1880" s="6"/>
      <c r="AD1880" s="6"/>
      <c r="AE1880" s="6"/>
      <c r="AF1880" s="6"/>
      <c r="AG1880" s="6"/>
      <c r="AH1880" s="6"/>
      <c r="AI1880" s="6"/>
      <c r="AJ1880" s="6"/>
      <c r="AK1880" s="6"/>
      <c r="AL1880" s="6"/>
      <c r="AM1880" s="6"/>
      <c r="AN1880" s="6"/>
      <c r="AO1880" s="6"/>
      <c r="AP1880" s="6"/>
      <c r="AQ1880" s="6"/>
      <c r="AR1880" s="6"/>
      <c r="AS1880" s="6"/>
      <c r="AT1880" s="6"/>
      <c r="AU1880" s="6"/>
      <c r="AV1880" s="6"/>
      <c r="AW1880" s="6"/>
      <c r="AX1880" s="6"/>
      <c r="AY1880" s="6"/>
      <c r="BE1880" s="21"/>
      <c r="BJ1880" s="21"/>
      <c r="BP1880" s="21"/>
      <c r="BQ1880" s="21"/>
      <c r="BR1880" s="21"/>
    </row>
    <row r="1881" spans="1:70" x14ac:dyDescent="0.2">
      <c r="A1881" s="2">
        <f t="shared" si="215"/>
        <v>1873</v>
      </c>
      <c r="B1881" s="2">
        <f t="array" ref="B1881">MAX(IF((C1881&gt;=$R$3:$AC$3)*(C1881&lt;=$R$4:$AC$4),$F$3:$Q$3,0))</f>
        <v>3</v>
      </c>
      <c r="C1881" s="2">
        <f t="shared" si="210"/>
        <v>79</v>
      </c>
      <c r="D1881" s="2">
        <f t="shared" si="211"/>
        <v>1</v>
      </c>
      <c r="E1881" s="10">
        <v>0.55242365355407153</v>
      </c>
      <c r="F1881" s="10">
        <v>0.58316622613824243</v>
      </c>
      <c r="G1881" s="10">
        <v>0.57061272679329311</v>
      </c>
      <c r="H1881" s="10">
        <v>0.60743089895323832</v>
      </c>
      <c r="I1881" s="10">
        <v>0.78477332200393368</v>
      </c>
      <c r="J1881" s="10">
        <v>0.95289576262757247</v>
      </c>
      <c r="K1881" s="10">
        <v>0.73862888587131081</v>
      </c>
      <c r="L1881" s="10">
        <v>0.75506394525872955</v>
      </c>
      <c r="M1881" s="10">
        <v>0.7192595945911443</v>
      </c>
      <c r="N1881" s="10">
        <v>0.52367792983063011</v>
      </c>
      <c r="O1881" s="10">
        <v>0.42794365338486479</v>
      </c>
      <c r="P1881" s="10">
        <v>0.47539705701876139</v>
      </c>
      <c r="Q1881" s="4">
        <f t="shared" si="212"/>
        <v>9.1648764040477477</v>
      </c>
      <c r="R1881" s="20">
        <f t="array" ref="R1881">MAX(IF((EOL_MOD_TYPE=$AF$1)*(EOL_MOD_MIN&lt;=$Q1881)*(EOL_MOD_MAX&gt;$Q1881),EOL_MOD_A,0))*($Q1881-MAX(IF((EOL_MOD_TYPE=$AF$1)*(EOL_MOD_MIN&lt;=$Q1881)*(EOL_MOD_MAX&gt;$Q1881),EOL_MOD_MIN,0)))+MAX(IF((EOL_MOD_TYPE=$AF$1)*(EOL_MOD_MIN&lt;=$Q1881)*(EOL_MOD_MAX&gt;$Q1881),EOL_MOD_B,0))</f>
        <v>2029.6442796185815</v>
      </c>
      <c r="S1881" s="3">
        <f t="shared" si="213"/>
        <v>70.202732473855804</v>
      </c>
      <c r="T1881" s="4"/>
      <c r="U1881" s="6"/>
      <c r="V1881" s="6">
        <v>7.6224999999999996</v>
      </c>
      <c r="W1881" s="20">
        <f t="array" ref="W1881">MAX(IF((EOL_MOD_TYPE=$AF$1)*(EOL_MOD_MIN&lt;=$V1881)*(EOL_MOD_MAX&gt;$V1881),EOL_MOD_A,0))*($V1881-MAX(IF((EOL_MOD_TYPE=$AF$1)*(EOL_MOD_MIN&lt;=$V1881)*(EOL_MOD_MAX&gt;$V1881),EOL_MOD_MIN,0)))+MAX(IF((EOL_MOD_TYPE=$AF$1)*(EOL_MOD_MIN&lt;=$V1881)*(EOL_MOD_MAX&gt;$V1881),EOL_MOD_B,0))</f>
        <v>1135.7670454545453</v>
      </c>
      <c r="X1881" s="3">
        <f t="shared" si="214"/>
        <v>39.284691827698488</v>
      </c>
      <c r="Y1881" s="6"/>
      <c r="Z1881" s="6">
        <f t="shared" ca="1" si="209"/>
        <v>0.52191939410411359</v>
      </c>
      <c r="AA1881" s="6">
        <v>8.0293542379999998</v>
      </c>
      <c r="AB1881" s="6"/>
      <c r="AC1881" s="6"/>
      <c r="AD1881" s="6"/>
      <c r="AE1881" s="6"/>
      <c r="AF1881" s="6"/>
      <c r="AG1881" s="6"/>
      <c r="AH1881" s="6"/>
      <c r="AI1881" s="6"/>
      <c r="AJ1881" s="6"/>
      <c r="AK1881" s="6"/>
      <c r="AL1881" s="6"/>
      <c r="AM1881" s="6"/>
      <c r="AN1881" s="6"/>
      <c r="AO1881" s="6"/>
      <c r="AP1881" s="6"/>
      <c r="AQ1881" s="6"/>
      <c r="AR1881" s="6"/>
      <c r="AS1881" s="6"/>
      <c r="AT1881" s="6"/>
      <c r="AU1881" s="6"/>
      <c r="AV1881" s="6"/>
      <c r="AW1881" s="6"/>
      <c r="AX1881" s="6"/>
      <c r="AY1881" s="6"/>
      <c r="BE1881" s="21"/>
      <c r="BJ1881" s="21"/>
      <c r="BP1881" s="21"/>
      <c r="BQ1881" s="21"/>
      <c r="BR1881" s="21"/>
    </row>
    <row r="1882" spans="1:70" x14ac:dyDescent="0.2">
      <c r="A1882" s="2">
        <f t="shared" si="215"/>
        <v>1874</v>
      </c>
      <c r="B1882" s="2">
        <f t="array" ref="B1882">MAX(IF((C1882&gt;=$R$3:$AC$3)*(C1882&lt;=$R$4:$AC$4),$F$3:$Q$3,0))</f>
        <v>3</v>
      </c>
      <c r="C1882" s="2">
        <f t="shared" si="210"/>
        <v>79</v>
      </c>
      <c r="D1882" s="2">
        <f t="shared" si="211"/>
        <v>2</v>
      </c>
      <c r="E1882" s="10">
        <v>8.6028514985558111</v>
      </c>
      <c r="F1882" s="10">
        <v>9.0816032408530081</v>
      </c>
      <c r="G1882" s="10">
        <v>8.8861085513026694</v>
      </c>
      <c r="H1882" s="10">
        <v>9.4594751432334903</v>
      </c>
      <c r="I1882" s="10">
        <v>12.221215195607762</v>
      </c>
      <c r="J1882" s="10">
        <v>14.839373163599946</v>
      </c>
      <c r="K1882" s="10">
        <v>11.502611404876555</v>
      </c>
      <c r="L1882" s="10">
        <v>11.758553333449441</v>
      </c>
      <c r="M1882" s="10">
        <v>11.200974906432821</v>
      </c>
      <c r="N1882" s="10">
        <v>8.1551965315385928</v>
      </c>
      <c r="O1882" s="10">
        <v>6.6643339330854365</v>
      </c>
      <c r="P1882" s="10">
        <v>7.4033221750570455</v>
      </c>
      <c r="Q1882" s="4">
        <f t="shared" si="212"/>
        <v>7.8683601259999989</v>
      </c>
      <c r="R1882" s="20">
        <f t="array" ref="R1882">MAX(IF((EOL_MOD_TYPE=$AF$1)*(EOL_MOD_MIN&lt;=$Q1882)*(EOL_MOD_MAX&gt;$Q1882),EOL_MOD_A,0))*($Q1882-MAX(IF((EOL_MOD_TYPE=$AF$1)*(EOL_MOD_MIN&lt;=$Q1882)*(EOL_MOD_MAX&gt;$Q1882),EOL_MOD_MIN,0)))+MAX(IF((EOL_MOD_TYPE=$AF$1)*(EOL_MOD_MIN&lt;=$Q1882)*(EOL_MOD_MAX&gt;$Q1882),EOL_MOD_B,0))</f>
        <v>1278.2541639318176</v>
      </c>
      <c r="S1882" s="3">
        <f t="shared" si="213"/>
        <v>44.2131342941342</v>
      </c>
      <c r="T1882" s="4"/>
      <c r="U1882" s="6"/>
      <c r="V1882" s="6">
        <v>7.7824999999999998</v>
      </c>
      <c r="W1882" s="20">
        <f t="array" ref="W1882">MAX(IF((EOL_MOD_TYPE=$AF$1)*(EOL_MOD_MIN&lt;=$V1882)*(EOL_MOD_MAX&gt;$V1882),EOL_MOD_A,0))*($V1882-MAX(IF((EOL_MOD_TYPE=$AF$1)*(EOL_MOD_MIN&lt;=$V1882)*(EOL_MOD_MAX&gt;$V1882),EOL_MOD_MIN,0)))+MAX(IF((EOL_MOD_TYPE=$AF$1)*(EOL_MOD_MIN&lt;=$V1882)*(EOL_MOD_MAX&gt;$V1882),EOL_MOD_B,0))</f>
        <v>1228.4943181818182</v>
      </c>
      <c r="X1882" s="3">
        <f t="shared" si="214"/>
        <v>42.492006521052701</v>
      </c>
      <c r="Y1882" s="6"/>
      <c r="Z1882" s="6">
        <f t="shared" ca="1" si="209"/>
        <v>8.1278109885539696</v>
      </c>
      <c r="AA1882" s="6">
        <v>7.1530546599999996</v>
      </c>
      <c r="AB1882" s="6"/>
      <c r="AC1882" s="6"/>
      <c r="AD1882" s="6"/>
      <c r="AE1882" s="6"/>
      <c r="AF1882" s="6"/>
      <c r="AG1882" s="6"/>
      <c r="AH1882" s="6"/>
      <c r="AI1882" s="6"/>
      <c r="AJ1882" s="6"/>
      <c r="AK1882" s="6"/>
      <c r="AL1882" s="6"/>
      <c r="AM1882" s="6"/>
      <c r="AN1882" s="6"/>
      <c r="AO1882" s="6"/>
      <c r="AP1882" s="6"/>
      <c r="AQ1882" s="6"/>
      <c r="AR1882" s="6"/>
      <c r="AS1882" s="6"/>
      <c r="AT1882" s="6"/>
      <c r="AU1882" s="6"/>
      <c r="AV1882" s="6"/>
      <c r="AW1882" s="6"/>
      <c r="AX1882" s="6"/>
      <c r="AY1882" s="6"/>
      <c r="BE1882" s="21"/>
      <c r="BJ1882" s="21"/>
      <c r="BP1882" s="21"/>
      <c r="BQ1882" s="21"/>
      <c r="BR1882" s="21"/>
    </row>
    <row r="1883" spans="1:70" x14ac:dyDescent="0.2">
      <c r="A1883" s="2">
        <f t="shared" si="215"/>
        <v>1875</v>
      </c>
      <c r="B1883" s="2">
        <f t="array" ref="B1883">MAX(IF((C1883&gt;=$R$3:$AC$3)*(C1883&lt;=$R$4:$AC$4),$F$3:$Q$3,0))</f>
        <v>3</v>
      </c>
      <c r="C1883" s="2">
        <f t="shared" si="210"/>
        <v>79</v>
      </c>
      <c r="D1883" s="2">
        <f t="shared" si="211"/>
        <v>3</v>
      </c>
      <c r="E1883" s="10">
        <v>3.6581888635836104</v>
      </c>
      <c r="F1883" s="10">
        <v>3.8617683735155053</v>
      </c>
      <c r="G1883" s="10">
        <v>3.7786382048356391</v>
      </c>
      <c r="H1883" s="10">
        <v>4.0224507688098434</v>
      </c>
      <c r="I1883" s="10">
        <v>5.1968249522308136</v>
      </c>
      <c r="J1883" s="10">
        <v>6.3101437539350531</v>
      </c>
      <c r="K1883" s="10">
        <v>4.8912532025588362</v>
      </c>
      <c r="L1883" s="10">
        <v>5.0000873388898688</v>
      </c>
      <c r="M1883" s="10">
        <v>4.7629883732005176</v>
      </c>
      <c r="N1883" s="10">
        <v>3.467832629334398</v>
      </c>
      <c r="O1883" s="10">
        <v>2.8338734175881282</v>
      </c>
      <c r="P1883" s="10">
        <v>3.1481132434823174</v>
      </c>
      <c r="Q1883" s="4">
        <f t="shared" si="212"/>
        <v>5.9258492777584095</v>
      </c>
      <c r="R1883" s="20">
        <f t="array" ref="R1883">MAX(IF((EOL_MOD_TYPE=$AF$1)*(EOL_MOD_MIN&lt;=$Q1883)*(EOL_MOD_MAX&gt;$Q1883),EOL_MOD_A,0))*($Q1883-MAX(IF((EOL_MOD_TYPE=$AF$1)*(EOL_MOD_MIN&lt;=$Q1883)*(EOL_MOD_MAX&gt;$Q1883),EOL_MOD_MIN,0)))+MAX(IF((EOL_MOD_TYPE=$AF$1)*(EOL_MOD_MIN&lt;=$Q1883)*(EOL_MOD_MAX&gt;$Q1883),EOL_MOD_B,0))</f>
        <v>399.04724721544335</v>
      </c>
      <c r="S1883" s="3">
        <f t="shared" si="213"/>
        <v>13.802520679120633</v>
      </c>
      <c r="T1883" s="4"/>
      <c r="U1883" s="6"/>
      <c r="V1883" s="6">
        <v>5.9658333333333298</v>
      </c>
      <c r="W1883" s="20">
        <f t="array" ref="W1883">MAX(IF((EOL_MOD_TYPE=$AF$1)*(EOL_MOD_MIN&lt;=$V1883)*(EOL_MOD_MAX&gt;$V1883),EOL_MOD_A,0))*($V1883-MAX(IF((EOL_MOD_TYPE=$AF$1)*(EOL_MOD_MIN&lt;=$V1883)*(EOL_MOD_MAX&gt;$V1883),EOL_MOD_MIN,0)))+MAX(IF((EOL_MOD_TYPE=$AF$1)*(EOL_MOD_MIN&lt;=$V1883)*(EOL_MOD_MAX&gt;$V1883),EOL_MOD_B,0))</f>
        <v>413.04166666666538</v>
      </c>
      <c r="X1883" s="3">
        <f t="shared" si="214"/>
        <v>14.286569285433897</v>
      </c>
      <c r="Y1883" s="6"/>
      <c r="Z1883" s="6">
        <f t="shared" ca="1" si="209"/>
        <v>3.4561874802362933</v>
      </c>
      <c r="AA1883" s="6">
        <v>5.6342015449999998</v>
      </c>
      <c r="AB1883" s="6"/>
      <c r="AC1883" s="6"/>
      <c r="AD1883" s="6"/>
      <c r="AE1883" s="6"/>
      <c r="AF1883" s="6"/>
      <c r="AG1883" s="6"/>
      <c r="AH1883" s="6"/>
      <c r="AI1883" s="6"/>
      <c r="AJ1883" s="6"/>
      <c r="AK1883" s="6"/>
      <c r="AL1883" s="6"/>
      <c r="AM1883" s="6"/>
      <c r="AN1883" s="6"/>
      <c r="AO1883" s="6"/>
      <c r="AP1883" s="6"/>
      <c r="AQ1883" s="6"/>
      <c r="AR1883" s="6"/>
      <c r="AS1883" s="6"/>
      <c r="AT1883" s="6"/>
      <c r="AU1883" s="6"/>
      <c r="AV1883" s="6"/>
      <c r="AW1883" s="6"/>
      <c r="AX1883" s="6"/>
      <c r="AY1883" s="6"/>
      <c r="BE1883" s="21"/>
      <c r="BJ1883" s="21"/>
      <c r="BP1883" s="21"/>
      <c r="BQ1883" s="21"/>
      <c r="BR1883" s="21"/>
    </row>
    <row r="1884" spans="1:70" x14ac:dyDescent="0.2">
      <c r="A1884" s="2">
        <f t="shared" si="215"/>
        <v>1876</v>
      </c>
      <c r="B1884" s="2">
        <f t="array" ref="B1884">MAX(IF((C1884&gt;=$R$3:$AC$3)*(C1884&lt;=$R$4:$AC$4),$F$3:$Q$3,0))</f>
        <v>3</v>
      </c>
      <c r="C1884" s="2">
        <f t="shared" si="210"/>
        <v>79</v>
      </c>
      <c r="D1884" s="2">
        <f t="shared" si="211"/>
        <v>4</v>
      </c>
      <c r="E1884" s="10">
        <v>10.434025754837936</v>
      </c>
      <c r="F1884" s="10">
        <v>11.014682995072883</v>
      </c>
      <c r="G1884" s="10">
        <v>10.777575958406645</v>
      </c>
      <c r="H1884" s="10">
        <v>11.472987449372651</v>
      </c>
      <c r="I1884" s="10">
        <v>14.822582271447413</v>
      </c>
      <c r="J1884" s="10">
        <v>17.998032605891819</v>
      </c>
      <c r="K1884" s="10">
        <v>13.951018876301944</v>
      </c>
      <c r="L1884" s="10">
        <v>14.261439749534581</v>
      </c>
      <c r="M1884" s="10">
        <v>13.58517703957032</v>
      </c>
      <c r="N1884" s="10">
        <v>9.8910844456774907</v>
      </c>
      <c r="O1884" s="10">
        <v>8.0828818105632827</v>
      </c>
      <c r="P1884" s="10">
        <v>8.9791686232030923</v>
      </c>
      <c r="Q1884" s="4">
        <f t="shared" si="212"/>
        <v>1.6166680569999901</v>
      </c>
      <c r="R1884" s="20">
        <f t="array" ref="R1884">MAX(IF((EOL_MOD_TYPE=$AF$1)*(EOL_MOD_MIN&lt;=$Q1884)*(EOL_MOD_MAX&gt;$Q1884),EOL_MOD_A,0))*($Q1884-MAX(IF((EOL_MOD_TYPE=$AF$1)*(EOL_MOD_MIN&lt;=$Q1884)*(EOL_MOD_MAX&gt;$Q1884),EOL_MOD_MIN,0)))+MAX(IF((EOL_MOD_TYPE=$AF$1)*(EOL_MOD_MIN&lt;=$Q1884)*(EOL_MOD_MAX&gt;$Q1884),EOL_MOD_B,0))</f>
        <v>0</v>
      </c>
      <c r="S1884" s="3">
        <f t="shared" si="213"/>
        <v>0</v>
      </c>
      <c r="T1884" s="4"/>
      <c r="U1884" s="6"/>
      <c r="V1884" s="6">
        <v>3.9691666666666698</v>
      </c>
      <c r="W1884" s="20">
        <f t="array" ref="W1884">MAX(IF((EOL_MOD_TYPE=$AF$1)*(EOL_MOD_MIN&lt;=$V1884)*(EOL_MOD_MAX&gt;$V1884),EOL_MOD_A,0))*($V1884-MAX(IF((EOL_MOD_TYPE=$AF$1)*(EOL_MOD_MIN&lt;=$V1884)*(EOL_MOD_MAX&gt;$V1884),EOL_MOD_MIN,0)))+MAX(IF((EOL_MOD_TYPE=$AF$1)*(EOL_MOD_MIN&lt;=$V1884)*(EOL_MOD_MAX&gt;$V1884),EOL_MOD_B,0))</f>
        <v>96.916666666666984</v>
      </c>
      <c r="X1884" s="3">
        <f t="shared" si="214"/>
        <v>3.3522203326863167</v>
      </c>
      <c r="Y1884" s="6"/>
      <c r="Z1884" s="6">
        <f t="shared" ca="1" si="209"/>
        <v>9.8578697074177732</v>
      </c>
      <c r="AA1884" s="6">
        <v>1.6166680569999901</v>
      </c>
      <c r="AB1884" s="6"/>
      <c r="AC1884" s="6"/>
      <c r="AD1884" s="6"/>
      <c r="AE1884" s="6"/>
      <c r="AF1884" s="6"/>
      <c r="AG1884" s="6"/>
      <c r="AH1884" s="6"/>
      <c r="AI1884" s="6"/>
      <c r="AJ1884" s="6"/>
      <c r="AK1884" s="6"/>
      <c r="AL1884" s="6"/>
      <c r="AM1884" s="6"/>
      <c r="AN1884" s="6"/>
      <c r="AO1884" s="6"/>
      <c r="AP1884" s="6"/>
      <c r="AQ1884" s="6"/>
      <c r="AR1884" s="6"/>
      <c r="AS1884" s="6"/>
      <c r="AT1884" s="6"/>
      <c r="AU1884" s="6"/>
      <c r="AV1884" s="6"/>
      <c r="AW1884" s="6"/>
      <c r="AX1884" s="6"/>
      <c r="AY1884" s="6"/>
      <c r="BE1884" s="21"/>
      <c r="BJ1884" s="21"/>
      <c r="BP1884" s="21"/>
      <c r="BQ1884" s="21"/>
      <c r="BR1884" s="21"/>
    </row>
    <row r="1885" spans="1:70" x14ac:dyDescent="0.2">
      <c r="A1885" s="2">
        <f t="shared" si="215"/>
        <v>1877</v>
      </c>
      <c r="B1885" s="2">
        <f t="array" ref="B1885">MAX(IF((C1885&gt;=$R$3:$AC$3)*(C1885&lt;=$R$4:$AC$4),$F$3:$Q$3,0))</f>
        <v>3</v>
      </c>
      <c r="C1885" s="2">
        <f t="shared" si="210"/>
        <v>79</v>
      </c>
      <c r="D1885" s="2">
        <f t="shared" si="211"/>
        <v>5</v>
      </c>
      <c r="E1885" s="10">
        <v>3.8615394701716959</v>
      </c>
      <c r="F1885" s="10">
        <v>4.0764355136061834</v>
      </c>
      <c r="G1885" s="10">
        <v>3.9886843231974773</v>
      </c>
      <c r="H1885" s="10">
        <v>4.2460498869283372</v>
      </c>
      <c r="I1885" s="10">
        <v>5.4857049269331037</v>
      </c>
      <c r="J1885" s="10">
        <v>6.6609106519469004</v>
      </c>
      <c r="K1885" s="10">
        <v>5.1631471213276701</v>
      </c>
      <c r="L1885" s="10">
        <v>5.2780311059485818</v>
      </c>
      <c r="M1885" s="10">
        <v>5.0277523345432655</v>
      </c>
      <c r="N1885" s="10">
        <v>3.6606017549913754</v>
      </c>
      <c r="O1885" s="10">
        <v>2.9914021565214908</v>
      </c>
      <c r="P1885" s="10">
        <v>3.3231098774841477</v>
      </c>
      <c r="Q1885" s="4">
        <f t="shared" si="212"/>
        <v>1.4881519690550249</v>
      </c>
      <c r="R1885" s="20">
        <f t="array" ref="R1885">MAX(IF((EOL_MOD_TYPE=$AF$1)*(EOL_MOD_MIN&lt;=$Q1885)*(EOL_MOD_MAX&gt;$Q1885),EOL_MOD_A,0))*($Q1885-MAX(IF((EOL_MOD_TYPE=$AF$1)*(EOL_MOD_MIN&lt;=$Q1885)*(EOL_MOD_MAX&gt;$Q1885),EOL_MOD_MIN,0)))+MAX(IF((EOL_MOD_TYPE=$AF$1)*(EOL_MOD_MIN&lt;=$Q1885)*(EOL_MOD_MAX&gt;$Q1885),EOL_MOD_B,0))</f>
        <v>0</v>
      </c>
      <c r="S1885" s="3">
        <f t="shared" si="213"/>
        <v>0</v>
      </c>
      <c r="T1885" s="4"/>
      <c r="U1885" s="6"/>
      <c r="V1885" s="6">
        <v>2.855</v>
      </c>
      <c r="W1885" s="20">
        <f t="array" ref="W1885">MAX(IF((EOL_MOD_TYPE=$AF$1)*(EOL_MOD_MIN&lt;=$V1885)*(EOL_MOD_MAX&gt;$V1885),EOL_MOD_A,0))*($V1885-MAX(IF((EOL_MOD_TYPE=$AF$1)*(EOL_MOD_MIN&lt;=$V1885)*(EOL_MOD_MAX&gt;$V1885),EOL_MOD_MIN,0)))+MAX(IF((EOL_MOD_TYPE=$AF$1)*(EOL_MOD_MIN&lt;=$V1885)*(EOL_MOD_MAX&gt;$V1885),EOL_MOD_B,0))</f>
        <v>0</v>
      </c>
      <c r="X1885" s="3">
        <f t="shared" si="214"/>
        <v>0</v>
      </c>
      <c r="Y1885" s="6"/>
      <c r="Z1885" s="6">
        <f t="shared" ca="1" si="209"/>
        <v>3.6483092778789956</v>
      </c>
      <c r="AA1885" s="6">
        <v>1.5693895499999999</v>
      </c>
      <c r="AB1885" s="6"/>
      <c r="AC1885" s="6"/>
      <c r="AD1885" s="6"/>
      <c r="AE1885" s="6"/>
      <c r="AF1885" s="6"/>
      <c r="AG1885" s="6"/>
      <c r="AH1885" s="6"/>
      <c r="AI1885" s="6"/>
      <c r="AJ1885" s="6"/>
      <c r="AK1885" s="6"/>
      <c r="AL1885" s="6"/>
      <c r="AM1885" s="6"/>
      <c r="AN1885" s="6"/>
      <c r="AO1885" s="6"/>
      <c r="AP1885" s="6"/>
      <c r="AQ1885" s="6"/>
      <c r="AR1885" s="6"/>
      <c r="AS1885" s="6"/>
      <c r="AT1885" s="6"/>
      <c r="AU1885" s="6"/>
      <c r="AV1885" s="6"/>
      <c r="AW1885" s="6"/>
      <c r="AX1885" s="6"/>
      <c r="AY1885" s="6"/>
      <c r="BE1885" s="21"/>
      <c r="BJ1885" s="21"/>
      <c r="BP1885" s="21"/>
      <c r="BQ1885" s="21"/>
      <c r="BR1885" s="21"/>
    </row>
    <row r="1886" spans="1:70" x14ac:dyDescent="0.2">
      <c r="A1886" s="2">
        <f t="shared" si="215"/>
        <v>1878</v>
      </c>
      <c r="B1886" s="2">
        <f t="array" ref="B1886">MAX(IF((C1886&gt;=$R$3:$AC$3)*(C1886&lt;=$R$4:$AC$4),$F$3:$Q$3,0))</f>
        <v>3</v>
      </c>
      <c r="C1886" s="2">
        <f t="shared" si="210"/>
        <v>79</v>
      </c>
      <c r="D1886" s="2">
        <f t="shared" si="211"/>
        <v>6</v>
      </c>
      <c r="E1886" s="10">
        <v>4.6287430972097416</v>
      </c>
      <c r="F1886" s="10">
        <v>4.88633429505935</v>
      </c>
      <c r="G1886" s="10">
        <v>4.7811488580040669</v>
      </c>
      <c r="H1886" s="10">
        <v>5.0896473430721851</v>
      </c>
      <c r="I1886" s="10">
        <v>6.5755947880398278</v>
      </c>
      <c r="J1886" s="10">
        <v>7.9842882455269057</v>
      </c>
      <c r="K1886" s="10">
        <v>6.1889517852477605</v>
      </c>
      <c r="L1886" s="10">
        <v>6.3266607106392057</v>
      </c>
      <c r="M1886" s="10">
        <v>6.0266570088852562</v>
      </c>
      <c r="N1886" s="10">
        <v>4.387883442842762</v>
      </c>
      <c r="O1886" s="10">
        <v>3.5857284872868411</v>
      </c>
      <c r="P1886" s="10">
        <v>3.9833392939501251</v>
      </c>
      <c r="Q1886" s="4">
        <f t="shared" si="212"/>
        <v>1.2684788586</v>
      </c>
      <c r="R1886" s="20">
        <f t="array" ref="R1886">MAX(IF((EOL_MOD_TYPE=$AF$1)*(EOL_MOD_MIN&lt;=$Q1886)*(EOL_MOD_MAX&gt;$Q1886),EOL_MOD_A,0))*($Q1886-MAX(IF((EOL_MOD_TYPE=$AF$1)*(EOL_MOD_MIN&lt;=$Q1886)*(EOL_MOD_MAX&gt;$Q1886),EOL_MOD_MIN,0)))+MAX(IF((EOL_MOD_TYPE=$AF$1)*(EOL_MOD_MIN&lt;=$Q1886)*(EOL_MOD_MAX&gt;$Q1886),EOL_MOD_B,0))</f>
        <v>0</v>
      </c>
      <c r="S1886" s="3">
        <f t="shared" si="213"/>
        <v>0</v>
      </c>
      <c r="T1886" s="4"/>
      <c r="U1886" s="6"/>
      <c r="V1886" s="6">
        <v>1.9383333333333299</v>
      </c>
      <c r="W1886" s="20">
        <f t="array" ref="W1886">MAX(IF((EOL_MOD_TYPE=$AF$1)*(EOL_MOD_MIN&lt;=$V1886)*(EOL_MOD_MAX&gt;$V1886),EOL_MOD_A,0))*($V1886-MAX(IF((EOL_MOD_TYPE=$AF$1)*(EOL_MOD_MIN&lt;=$V1886)*(EOL_MOD_MAX&gt;$V1886),EOL_MOD_MIN,0)))+MAX(IF((EOL_MOD_TYPE=$AF$1)*(EOL_MOD_MIN&lt;=$V1886)*(EOL_MOD_MAX&gt;$V1886),EOL_MOD_B,0))</f>
        <v>0</v>
      </c>
      <c r="X1886" s="3">
        <f t="shared" si="214"/>
        <v>0</v>
      </c>
      <c r="Y1886" s="6"/>
      <c r="Z1886" s="6">
        <f t="shared" ca="1" si="209"/>
        <v>4.3731487187719473</v>
      </c>
      <c r="AA1886" s="6">
        <v>1.409420954</v>
      </c>
      <c r="AB1886" s="6"/>
      <c r="AC1886" s="6"/>
      <c r="AD1886" s="6"/>
      <c r="AE1886" s="6"/>
      <c r="AF1886" s="6"/>
      <c r="AG1886" s="6"/>
      <c r="AH1886" s="6"/>
      <c r="AI1886" s="6"/>
      <c r="AJ1886" s="6"/>
      <c r="AK1886" s="6"/>
      <c r="AL1886" s="6"/>
      <c r="AM1886" s="6"/>
      <c r="AN1886" s="6"/>
      <c r="AO1886" s="6"/>
      <c r="AP1886" s="6"/>
      <c r="AQ1886" s="6"/>
      <c r="AR1886" s="6"/>
      <c r="AS1886" s="6"/>
      <c r="AT1886" s="6"/>
      <c r="AU1886" s="6"/>
      <c r="AV1886" s="6"/>
      <c r="AW1886" s="6"/>
      <c r="AX1886" s="6"/>
      <c r="AY1886" s="6"/>
      <c r="BE1886" s="21"/>
      <c r="BJ1886" s="21"/>
      <c r="BP1886" s="21"/>
      <c r="BQ1886" s="21"/>
      <c r="BR1886" s="21"/>
    </row>
    <row r="1887" spans="1:70" x14ac:dyDescent="0.2">
      <c r="A1887" s="2">
        <f t="shared" si="215"/>
        <v>1879</v>
      </c>
      <c r="B1887" s="2">
        <f t="array" ref="B1887">MAX(IF((C1887&gt;=$R$3:$AC$3)*(C1887&lt;=$R$4:$AC$4),$F$3:$Q$3,0))</f>
        <v>3</v>
      </c>
      <c r="C1887" s="2">
        <f t="shared" si="210"/>
        <v>79</v>
      </c>
      <c r="D1887" s="2">
        <f t="shared" si="211"/>
        <v>7</v>
      </c>
      <c r="E1887" s="10">
        <v>4.0310373456279471</v>
      </c>
      <c r="F1887" s="10">
        <v>4.2553660060504157</v>
      </c>
      <c r="G1887" s="10">
        <v>4.1637630771167187</v>
      </c>
      <c r="H1887" s="10">
        <v>4.4324254090419597</v>
      </c>
      <c r="I1887" s="10">
        <v>5.7264936946454048</v>
      </c>
      <c r="J1887" s="10">
        <v>6.9532837360057087</v>
      </c>
      <c r="K1887" s="10">
        <v>5.3897775816643065</v>
      </c>
      <c r="L1887" s="10">
        <v>5.5097042678988117</v>
      </c>
      <c r="M1887" s="10">
        <v>5.2484397949740149</v>
      </c>
      <c r="N1887" s="10">
        <v>3.8212796983751516</v>
      </c>
      <c r="O1887" s="10">
        <v>3.1227063459729316</v>
      </c>
      <c r="P1887" s="10">
        <v>3.4689739994210402</v>
      </c>
      <c r="Q1887" s="4">
        <f t="shared" si="212"/>
        <v>0.55677875803461929</v>
      </c>
      <c r="R1887" s="20">
        <f t="array" ref="R1887">MAX(IF((EOL_MOD_TYPE=$AF$1)*(EOL_MOD_MIN&lt;=$Q1887)*(EOL_MOD_MAX&gt;$Q1887),EOL_MOD_A,0))*($Q1887-MAX(IF((EOL_MOD_TYPE=$AF$1)*(EOL_MOD_MIN&lt;=$Q1887)*(EOL_MOD_MAX&gt;$Q1887),EOL_MOD_MIN,0)))+MAX(IF((EOL_MOD_TYPE=$AF$1)*(EOL_MOD_MIN&lt;=$Q1887)*(EOL_MOD_MAX&gt;$Q1887),EOL_MOD_B,0))</f>
        <v>0</v>
      </c>
      <c r="S1887" s="3">
        <f t="shared" si="213"/>
        <v>0</v>
      </c>
      <c r="T1887" s="4"/>
      <c r="U1887" s="6"/>
      <c r="V1887" s="6">
        <v>1.6483333333333301</v>
      </c>
      <c r="W1887" s="20">
        <f t="array" ref="W1887">MAX(IF((EOL_MOD_TYPE=$AF$1)*(EOL_MOD_MIN&lt;=$V1887)*(EOL_MOD_MAX&gt;$V1887),EOL_MOD_A,0))*($V1887-MAX(IF((EOL_MOD_TYPE=$AF$1)*(EOL_MOD_MIN&lt;=$V1887)*(EOL_MOD_MAX&gt;$V1887),EOL_MOD_MIN,0)))+MAX(IF((EOL_MOD_TYPE=$AF$1)*(EOL_MOD_MIN&lt;=$V1887)*(EOL_MOD_MAX&gt;$V1887),EOL_MOD_B,0))</f>
        <v>0</v>
      </c>
      <c r="X1887" s="3">
        <f t="shared" si="214"/>
        <v>0</v>
      </c>
      <c r="Y1887" s="6"/>
      <c r="Z1887" s="6">
        <f t="shared" ca="1" si="209"/>
        <v>3.8084476569851722</v>
      </c>
      <c r="AA1887" s="6">
        <v>0.64848894400000001</v>
      </c>
      <c r="AB1887" s="6"/>
      <c r="AC1887" s="6"/>
      <c r="AD1887" s="6"/>
      <c r="AE1887" s="6"/>
      <c r="AF1887" s="6"/>
      <c r="AG1887" s="6"/>
      <c r="AH1887" s="6"/>
      <c r="AI1887" s="6"/>
      <c r="AJ1887" s="6"/>
      <c r="AK1887" s="6"/>
      <c r="AL1887" s="6"/>
      <c r="AM1887" s="6"/>
      <c r="AN1887" s="6"/>
      <c r="AO1887" s="6"/>
      <c r="AP1887" s="6"/>
      <c r="AQ1887" s="6"/>
      <c r="AR1887" s="6"/>
      <c r="AS1887" s="6"/>
      <c r="AT1887" s="6"/>
      <c r="AU1887" s="6"/>
      <c r="AV1887" s="6"/>
      <c r="AW1887" s="6"/>
      <c r="AX1887" s="6"/>
      <c r="AY1887" s="6"/>
      <c r="BE1887" s="21"/>
      <c r="BJ1887" s="21"/>
      <c r="BP1887" s="21"/>
      <c r="BQ1887" s="21"/>
      <c r="BR1887" s="21"/>
    </row>
    <row r="1888" spans="1:70" x14ac:dyDescent="0.2">
      <c r="A1888" s="2">
        <f t="shared" si="215"/>
        <v>1880</v>
      </c>
      <c r="B1888" s="2">
        <f t="array" ref="B1888">MAX(IF((C1888&gt;=$R$3:$AC$3)*(C1888&lt;=$R$4:$AC$4),$F$3:$Q$3,0))</f>
        <v>3</v>
      </c>
      <c r="C1888" s="2">
        <f t="shared" si="210"/>
        <v>79</v>
      </c>
      <c r="D1888" s="2">
        <f t="shared" si="211"/>
        <v>8</v>
      </c>
      <c r="E1888" s="10">
        <v>3.3579061660693097</v>
      </c>
      <c r="F1888" s="10">
        <v>3.5447748372007433</v>
      </c>
      <c r="G1888" s="10">
        <v>3.468468414430911</v>
      </c>
      <c r="H1888" s="10">
        <v>3.6922676064529814</v>
      </c>
      <c r="I1888" s="10">
        <v>4.7702432000692276</v>
      </c>
      <c r="J1888" s="10">
        <v>5.7921751473939347</v>
      </c>
      <c r="K1888" s="10">
        <v>4.489754329575276</v>
      </c>
      <c r="L1888" s="10">
        <v>4.5896548079521073</v>
      </c>
      <c r="M1888" s="10">
        <v>4.3720181280139911</v>
      </c>
      <c r="N1888" s="10">
        <v>3.1831753370795246</v>
      </c>
      <c r="O1888" s="10">
        <v>2.6012547130924237</v>
      </c>
      <c r="P1888" s="10">
        <v>2.889700140144805</v>
      </c>
      <c r="Q1888" s="4">
        <f t="shared" si="212"/>
        <v>0.83839194081518242</v>
      </c>
      <c r="R1888" s="20">
        <f t="array" ref="R1888">MAX(IF((EOL_MOD_TYPE=$AF$1)*(EOL_MOD_MIN&lt;=$Q1888)*(EOL_MOD_MAX&gt;$Q1888),EOL_MOD_A,0))*($Q1888-MAX(IF((EOL_MOD_TYPE=$AF$1)*(EOL_MOD_MIN&lt;=$Q1888)*(EOL_MOD_MAX&gt;$Q1888),EOL_MOD_MIN,0)))+MAX(IF((EOL_MOD_TYPE=$AF$1)*(EOL_MOD_MIN&lt;=$Q1888)*(EOL_MOD_MAX&gt;$Q1888),EOL_MOD_B,0))</f>
        <v>0</v>
      </c>
      <c r="S1888" s="3">
        <f t="shared" si="213"/>
        <v>0</v>
      </c>
      <c r="T1888" s="4"/>
      <c r="U1888" s="6"/>
      <c r="V1888" s="6">
        <v>2.0366666666666702</v>
      </c>
      <c r="W1888" s="20">
        <f t="array" ref="W1888">MAX(IF((EOL_MOD_TYPE=$AF$1)*(EOL_MOD_MIN&lt;=$V1888)*(EOL_MOD_MAX&gt;$V1888),EOL_MOD_A,0))*($V1888-MAX(IF((EOL_MOD_TYPE=$AF$1)*(EOL_MOD_MIN&lt;=$V1888)*(EOL_MOD_MAX&gt;$V1888),EOL_MOD_MIN,0)))+MAX(IF((EOL_MOD_TYPE=$AF$1)*(EOL_MOD_MIN&lt;=$V1888)*(EOL_MOD_MAX&gt;$V1888),EOL_MOD_B,0))</f>
        <v>0</v>
      </c>
      <c r="X1888" s="3">
        <f t="shared" si="214"/>
        <v>0</v>
      </c>
      <c r="Y1888" s="6"/>
      <c r="Z1888" s="6">
        <f t="shared" ca="1" si="209"/>
        <v>3.1724860808875919</v>
      </c>
      <c r="AA1888" s="6">
        <v>1.014026479</v>
      </c>
      <c r="AB1888" s="6"/>
      <c r="AC1888" s="6"/>
      <c r="AD1888" s="6"/>
      <c r="AE1888" s="6"/>
      <c r="AF1888" s="6"/>
      <c r="AG1888" s="6"/>
      <c r="AH1888" s="6"/>
      <c r="AI1888" s="6"/>
      <c r="AJ1888" s="6"/>
      <c r="AK1888" s="6"/>
      <c r="AL1888" s="6"/>
      <c r="AM1888" s="6"/>
      <c r="AN1888" s="6"/>
      <c r="AO1888" s="6"/>
      <c r="AP1888" s="6"/>
      <c r="AQ1888" s="6"/>
      <c r="AR1888" s="6"/>
      <c r="AS1888" s="6"/>
      <c r="AT1888" s="6"/>
      <c r="AU1888" s="6"/>
      <c r="AV1888" s="6"/>
      <c r="AW1888" s="6"/>
      <c r="AX1888" s="6"/>
      <c r="AY1888" s="6"/>
      <c r="BE1888" s="21"/>
      <c r="BJ1888" s="21"/>
      <c r="BP1888" s="21"/>
      <c r="BQ1888" s="21"/>
      <c r="BR1888" s="21"/>
    </row>
    <row r="1889" spans="1:70" x14ac:dyDescent="0.2">
      <c r="A1889" s="2">
        <f t="shared" si="215"/>
        <v>1881</v>
      </c>
      <c r="B1889" s="2">
        <f t="array" ref="B1889">MAX(IF((C1889&gt;=$R$3:$AC$3)*(C1889&lt;=$R$4:$AC$4),$F$3:$Q$3,0))</f>
        <v>3</v>
      </c>
      <c r="C1889" s="2">
        <f t="shared" si="210"/>
        <v>79</v>
      </c>
      <c r="D1889" s="2">
        <f t="shared" si="211"/>
        <v>9</v>
      </c>
      <c r="E1889" s="10">
        <v>7.14852289381649</v>
      </c>
      <c r="F1889" s="10">
        <v>7.5463407325692078</v>
      </c>
      <c r="G1889" s="10">
        <v>7.3838947965787112</v>
      </c>
      <c r="H1889" s="10">
        <v>7.860332662518287</v>
      </c>
      <c r="I1889" s="10">
        <v>10.155195243196523</v>
      </c>
      <c r="J1889" s="10">
        <v>12.330748567226596</v>
      </c>
      <c r="K1889" s="10">
        <v>9.5580728064686884</v>
      </c>
      <c r="L1889" s="10">
        <v>9.7707472593751419</v>
      </c>
      <c r="M1889" s="10">
        <v>9.3074285386817053</v>
      </c>
      <c r="N1889" s="10">
        <v>6.7765448606270926</v>
      </c>
      <c r="O1889" s="10">
        <v>5.5377154540790166</v>
      </c>
      <c r="P1889" s="10">
        <v>6.1517763113287378</v>
      </c>
      <c r="Q1889" s="4">
        <f t="shared" si="212"/>
        <v>0.77930262799037109</v>
      </c>
      <c r="R1889" s="20">
        <f t="array" ref="R1889">MAX(IF((EOL_MOD_TYPE=$AF$1)*(EOL_MOD_MIN&lt;=$Q1889)*(EOL_MOD_MAX&gt;$Q1889),EOL_MOD_A,0))*($Q1889-MAX(IF((EOL_MOD_TYPE=$AF$1)*(EOL_MOD_MIN&lt;=$Q1889)*(EOL_MOD_MAX&gt;$Q1889),EOL_MOD_MIN,0)))+MAX(IF((EOL_MOD_TYPE=$AF$1)*(EOL_MOD_MIN&lt;=$Q1889)*(EOL_MOD_MAX&gt;$Q1889),EOL_MOD_B,0))</f>
        <v>0</v>
      </c>
      <c r="S1889" s="3">
        <f t="shared" si="213"/>
        <v>0</v>
      </c>
      <c r="T1889" s="4"/>
      <c r="U1889" s="6"/>
      <c r="V1889" s="6">
        <v>1.9991666666666701</v>
      </c>
      <c r="W1889" s="20">
        <f t="array" ref="W1889">MAX(IF((EOL_MOD_TYPE=$AF$1)*(EOL_MOD_MIN&lt;=$V1889)*(EOL_MOD_MAX&gt;$V1889),EOL_MOD_A,0))*($V1889-MAX(IF((EOL_MOD_TYPE=$AF$1)*(EOL_MOD_MIN&lt;=$V1889)*(EOL_MOD_MAX&gt;$V1889),EOL_MOD_MIN,0)))+MAX(IF((EOL_MOD_TYPE=$AF$1)*(EOL_MOD_MIN&lt;=$V1889)*(EOL_MOD_MAX&gt;$V1889),EOL_MOD_B,0))</f>
        <v>0</v>
      </c>
      <c r="X1889" s="3">
        <f t="shared" si="214"/>
        <v>0</v>
      </c>
      <c r="Y1889" s="6"/>
      <c r="Z1889" s="6">
        <f t="shared" ca="1" si="209"/>
        <v>6.7537888963961592</v>
      </c>
      <c r="AA1889" s="6">
        <v>0.96590022200000003</v>
      </c>
      <c r="AB1889" s="6"/>
      <c r="AC1889" s="6"/>
      <c r="AD1889" s="6"/>
      <c r="AE1889" s="6"/>
      <c r="AF1889" s="6"/>
      <c r="AG1889" s="6"/>
      <c r="AH1889" s="6"/>
      <c r="AI1889" s="6"/>
      <c r="AJ1889" s="6"/>
      <c r="AK1889" s="6"/>
      <c r="AL1889" s="6"/>
      <c r="AM1889" s="6"/>
      <c r="AN1889" s="6"/>
      <c r="AO1889" s="6"/>
      <c r="AP1889" s="6"/>
      <c r="AQ1889" s="6"/>
      <c r="AR1889" s="6"/>
      <c r="AS1889" s="6"/>
      <c r="AT1889" s="6"/>
      <c r="AU1889" s="6"/>
      <c r="AV1889" s="6"/>
      <c r="AW1889" s="6"/>
      <c r="AX1889" s="6"/>
      <c r="AY1889" s="6"/>
      <c r="BE1889" s="21"/>
      <c r="BJ1889" s="21"/>
      <c r="BP1889" s="21"/>
      <c r="BQ1889" s="21"/>
      <c r="BR1889" s="21"/>
    </row>
    <row r="1890" spans="1:70" x14ac:dyDescent="0.2">
      <c r="A1890" s="2">
        <f t="shared" si="215"/>
        <v>1882</v>
      </c>
      <c r="B1890" s="2">
        <f t="array" ref="B1890">MAX(IF((C1890&gt;=$R$3:$AC$3)*(C1890&lt;=$R$4:$AC$4),$F$3:$Q$3,0))</f>
        <v>3</v>
      </c>
      <c r="C1890" s="2">
        <f t="shared" si="210"/>
        <v>79</v>
      </c>
      <c r="D1890" s="2">
        <f t="shared" si="211"/>
        <v>10</v>
      </c>
      <c r="E1890" s="10">
        <v>3.8496727872537035</v>
      </c>
      <c r="F1890" s="10">
        <v>4.0639084455678356</v>
      </c>
      <c r="G1890" s="10">
        <v>3.9764269184787198</v>
      </c>
      <c r="H1890" s="10">
        <v>4.2330015863602961</v>
      </c>
      <c r="I1890" s="10">
        <v>5.4688471111701356</v>
      </c>
      <c r="J1890" s="10">
        <v>6.640441376606768</v>
      </c>
      <c r="K1890" s="10">
        <v>5.1472805400791772</v>
      </c>
      <c r="L1890" s="10">
        <v>5.261811481094453</v>
      </c>
      <c r="M1890" s="10">
        <v>5.0123018275097149</v>
      </c>
      <c r="N1890" s="10">
        <v>3.6493525626288288</v>
      </c>
      <c r="O1890" s="10">
        <v>2.982209444354273</v>
      </c>
      <c r="P1890" s="10">
        <v>3.3128978127047088</v>
      </c>
      <c r="Q1890" s="4">
        <f t="shared" si="212"/>
        <v>1.803011436</v>
      </c>
      <c r="R1890" s="20">
        <f t="array" ref="R1890">MAX(IF((EOL_MOD_TYPE=$AF$1)*(EOL_MOD_MIN&lt;=$Q1890)*(EOL_MOD_MAX&gt;$Q1890),EOL_MOD_A,0))*($Q1890-MAX(IF((EOL_MOD_TYPE=$AF$1)*(EOL_MOD_MIN&lt;=$Q1890)*(EOL_MOD_MAX&gt;$Q1890),EOL_MOD_MIN,0)))+MAX(IF((EOL_MOD_TYPE=$AF$1)*(EOL_MOD_MIN&lt;=$Q1890)*(EOL_MOD_MAX&gt;$Q1890),EOL_MOD_B,0))</f>
        <v>0</v>
      </c>
      <c r="S1890" s="3">
        <f t="shared" si="213"/>
        <v>0</v>
      </c>
      <c r="T1890" s="4"/>
      <c r="U1890" s="6"/>
      <c r="V1890" s="6">
        <v>1.7391666666666701</v>
      </c>
      <c r="W1890" s="20">
        <f t="array" ref="W1890">MAX(IF((EOL_MOD_TYPE=$AF$1)*(EOL_MOD_MIN&lt;=$V1890)*(EOL_MOD_MAX&gt;$V1890),EOL_MOD_A,0))*($V1890-MAX(IF((EOL_MOD_TYPE=$AF$1)*(EOL_MOD_MIN&lt;=$V1890)*(EOL_MOD_MAX&gt;$V1890),EOL_MOD_MIN,0)))+MAX(IF((EOL_MOD_TYPE=$AF$1)*(EOL_MOD_MIN&lt;=$V1890)*(EOL_MOD_MAX&gt;$V1890),EOL_MOD_B,0))</f>
        <v>0</v>
      </c>
      <c r="X1890" s="3">
        <f t="shared" si="214"/>
        <v>0</v>
      </c>
      <c r="Y1890" s="6"/>
      <c r="Z1890" s="6">
        <f t="shared" ca="1" si="209"/>
        <v>3.6370978608465458</v>
      </c>
      <c r="AA1890" s="6">
        <v>2.2537642949999999</v>
      </c>
      <c r="AB1890" s="6"/>
      <c r="AC1890" s="6"/>
      <c r="AD1890" s="6"/>
      <c r="AE1890" s="6"/>
      <c r="AF1890" s="6"/>
      <c r="AG1890" s="6"/>
      <c r="AH1890" s="6"/>
      <c r="AI1890" s="6"/>
      <c r="AJ1890" s="6"/>
      <c r="AK1890" s="6"/>
      <c r="AL1890" s="6"/>
      <c r="AM1890" s="6"/>
      <c r="AN1890" s="6"/>
      <c r="AO1890" s="6"/>
      <c r="AP1890" s="6"/>
      <c r="AQ1890" s="6"/>
      <c r="AR1890" s="6"/>
      <c r="AS1890" s="6"/>
      <c r="AT1890" s="6"/>
      <c r="AU1890" s="6"/>
      <c r="AV1890" s="6"/>
      <c r="AW1890" s="6"/>
      <c r="AX1890" s="6"/>
      <c r="AY1890" s="6"/>
      <c r="BE1890" s="21"/>
      <c r="BJ1890" s="21"/>
      <c r="BP1890" s="21"/>
      <c r="BQ1890" s="21"/>
      <c r="BR1890" s="21"/>
    </row>
    <row r="1891" spans="1:70" x14ac:dyDescent="0.2">
      <c r="A1891" s="2">
        <f t="shared" si="215"/>
        <v>1883</v>
      </c>
      <c r="B1891" s="2">
        <f t="array" ref="B1891">MAX(IF((C1891&gt;=$R$3:$AC$3)*(C1891&lt;=$R$4:$AC$4),$F$3:$Q$3,0))</f>
        <v>3</v>
      </c>
      <c r="C1891" s="2">
        <f t="shared" si="210"/>
        <v>79</v>
      </c>
      <c r="D1891" s="2">
        <f t="shared" si="211"/>
        <v>11</v>
      </c>
      <c r="E1891" s="10">
        <v>3.4035332794150492</v>
      </c>
      <c r="F1891" s="10">
        <v>3.5929411156144755</v>
      </c>
      <c r="G1891" s="10">
        <v>3.5155978437998701</v>
      </c>
      <c r="H1891" s="10">
        <v>3.7424380115359903</v>
      </c>
      <c r="I1891" s="10">
        <v>4.8350611003952162</v>
      </c>
      <c r="J1891" s="10">
        <v>5.8708790238271114</v>
      </c>
      <c r="K1891" s="10">
        <v>4.5507609567884044</v>
      </c>
      <c r="L1891" s="10">
        <v>4.6520188794250705</v>
      </c>
      <c r="M1891" s="10">
        <v>4.4314249597748772</v>
      </c>
      <c r="N1891" s="10">
        <v>3.2264282139382914</v>
      </c>
      <c r="O1891" s="10">
        <v>2.6366004725525038</v>
      </c>
      <c r="P1891" s="10">
        <v>2.9289652861342557</v>
      </c>
      <c r="Q1891" s="4">
        <f t="shared" si="212"/>
        <v>2.0630620004663012</v>
      </c>
      <c r="R1891" s="20">
        <f t="array" ref="R1891">MAX(IF((EOL_MOD_TYPE=$AF$1)*(EOL_MOD_MIN&lt;=$Q1891)*(EOL_MOD_MAX&gt;$Q1891),EOL_MOD_A,0))*($Q1891-MAX(IF((EOL_MOD_TYPE=$AF$1)*(EOL_MOD_MIN&lt;=$Q1891)*(EOL_MOD_MAX&gt;$Q1891),EOL_MOD_MIN,0)))+MAX(IF((EOL_MOD_TYPE=$AF$1)*(EOL_MOD_MIN&lt;=$Q1891)*(EOL_MOD_MAX&gt;$Q1891),EOL_MOD_B,0))</f>
        <v>0</v>
      </c>
      <c r="S1891" s="3">
        <f t="shared" si="213"/>
        <v>0</v>
      </c>
      <c r="T1891" s="4"/>
      <c r="U1891" s="6"/>
      <c r="V1891" s="6">
        <v>3.5983333333333301</v>
      </c>
      <c r="W1891" s="20">
        <f t="array" ref="W1891">MAX(IF((EOL_MOD_TYPE=$AF$1)*(EOL_MOD_MIN&lt;=$V1891)*(EOL_MOD_MAX&gt;$V1891),EOL_MOD_A,0))*($V1891-MAX(IF((EOL_MOD_TYPE=$AF$1)*(EOL_MOD_MIN&lt;=$V1891)*(EOL_MOD_MAX&gt;$V1891),EOL_MOD_MIN,0)))+MAX(IF((EOL_MOD_TYPE=$AF$1)*(EOL_MOD_MIN&lt;=$V1891)*(EOL_MOD_MAX&gt;$V1891),EOL_MOD_B,0))</f>
        <v>59.833333333333002</v>
      </c>
      <c r="X1891" s="3">
        <f t="shared" si="214"/>
        <v>2.069556490858774</v>
      </c>
      <c r="Y1891" s="6"/>
      <c r="Z1891" s="6">
        <f t="shared" ca="1" si="209"/>
        <v>3.2155937125013367</v>
      </c>
      <c r="AA1891" s="6">
        <v>2.5570452000000001</v>
      </c>
      <c r="AB1891" s="6"/>
      <c r="AC1891" s="6"/>
      <c r="AD1891" s="6"/>
      <c r="AE1891" s="6"/>
      <c r="AF1891" s="6"/>
      <c r="AG1891" s="6"/>
      <c r="AH1891" s="6"/>
      <c r="AI1891" s="6"/>
      <c r="AJ1891" s="6"/>
      <c r="AK1891" s="6"/>
      <c r="AL1891" s="6"/>
      <c r="AM1891" s="6"/>
      <c r="AN1891" s="6"/>
      <c r="AO1891" s="6"/>
      <c r="AP1891" s="6"/>
      <c r="AQ1891" s="6"/>
      <c r="AR1891" s="6"/>
      <c r="AS1891" s="6"/>
      <c r="AT1891" s="6"/>
      <c r="AU1891" s="6"/>
      <c r="AV1891" s="6"/>
      <c r="AW1891" s="6"/>
      <c r="AX1891" s="6"/>
      <c r="AY1891" s="6"/>
      <c r="BE1891" s="21"/>
      <c r="BJ1891" s="21"/>
      <c r="BP1891" s="21"/>
      <c r="BQ1891" s="21"/>
      <c r="BR1891" s="21"/>
    </row>
    <row r="1892" spans="1:70" x14ac:dyDescent="0.2">
      <c r="A1892" s="2">
        <f t="shared" si="215"/>
        <v>1884</v>
      </c>
      <c r="B1892" s="2">
        <f t="array" ref="B1892">MAX(IF((C1892&gt;=$R$3:$AC$3)*(C1892&lt;=$R$4:$AC$4),$F$3:$Q$3,0))</f>
        <v>3</v>
      </c>
      <c r="C1892" s="2">
        <f t="shared" si="210"/>
        <v>79</v>
      </c>
      <c r="D1892" s="2">
        <f t="shared" si="211"/>
        <v>12</v>
      </c>
      <c r="E1892" s="10">
        <v>3.5461344544534721</v>
      </c>
      <c r="F1892" s="10">
        <v>3.7434780967068253</v>
      </c>
      <c r="G1892" s="10">
        <v>3.6628942979055186</v>
      </c>
      <c r="H1892" s="10">
        <v>3.8992386108370827</v>
      </c>
      <c r="I1892" s="10">
        <v>5.0376404018725989</v>
      </c>
      <c r="J1892" s="10">
        <v>6.1168570056995435</v>
      </c>
      <c r="K1892" s="10">
        <v>4.7414286560531327</v>
      </c>
      <c r="L1892" s="10">
        <v>4.846929081278879</v>
      </c>
      <c r="M1892" s="10">
        <v>4.6170927216212077</v>
      </c>
      <c r="N1892" s="10">
        <v>3.3616090441853208</v>
      </c>
      <c r="O1892" s="10">
        <v>2.7470687108878926</v>
      </c>
      <c r="P1892" s="10">
        <v>3.0516830200772826</v>
      </c>
      <c r="Q1892" s="4">
        <f t="shared" si="212"/>
        <v>3.0164035748779074</v>
      </c>
      <c r="R1892" s="20">
        <f t="array" ref="R1892">MAX(IF((EOL_MOD_TYPE=$AF$1)*(EOL_MOD_MIN&lt;=$Q1892)*(EOL_MOD_MAX&gt;$Q1892),EOL_MOD_A,0))*($Q1892-MAX(IF((EOL_MOD_TYPE=$AF$1)*(EOL_MOD_MIN&lt;=$Q1892)*(EOL_MOD_MAX&gt;$Q1892),EOL_MOD_MIN,0)))+MAX(IF((EOL_MOD_TYPE=$AF$1)*(EOL_MOD_MIN&lt;=$Q1892)*(EOL_MOD_MAX&gt;$Q1892),EOL_MOD_B,0))</f>
        <v>1.6403574877907445</v>
      </c>
      <c r="S1892" s="3">
        <f t="shared" si="213"/>
        <v>5.6737813139601335E-2</v>
      </c>
      <c r="T1892" s="4"/>
      <c r="U1892" s="6"/>
      <c r="V1892" s="6">
        <v>4.1875</v>
      </c>
      <c r="W1892" s="20">
        <f t="array" ref="W1892">MAX(IF((EOL_MOD_TYPE=$AF$1)*(EOL_MOD_MIN&lt;=$V1892)*(EOL_MOD_MAX&gt;$V1892),EOL_MOD_A,0))*($V1892-MAX(IF((EOL_MOD_TYPE=$AF$1)*(EOL_MOD_MIN&lt;=$V1892)*(EOL_MOD_MAX&gt;$V1892),EOL_MOD_MIN,0)))+MAX(IF((EOL_MOD_TYPE=$AF$1)*(EOL_MOD_MIN&lt;=$V1892)*(EOL_MOD_MAX&gt;$V1892),EOL_MOD_B,0))</f>
        <v>118.75</v>
      </c>
      <c r="X1892" s="3">
        <f t="shared" si="214"/>
        <v>4.1074066845038573</v>
      </c>
      <c r="Y1892" s="6"/>
      <c r="Z1892" s="6">
        <f t="shared" ca="1" si="209"/>
        <v>3.3503205990054883</v>
      </c>
      <c r="AA1892" s="6">
        <v>3.6483092780000002</v>
      </c>
      <c r="AB1892" s="6"/>
      <c r="AC1892" s="6"/>
      <c r="AD1892" s="6"/>
      <c r="AE1892" s="6"/>
      <c r="AF1892" s="6"/>
      <c r="AG1892" s="6"/>
      <c r="AH1892" s="6"/>
      <c r="AI1892" s="6"/>
      <c r="AJ1892" s="6"/>
      <c r="AK1892" s="6"/>
      <c r="AL1892" s="6"/>
      <c r="AM1892" s="6"/>
      <c r="AN1892" s="6"/>
      <c r="AO1892" s="6"/>
      <c r="AP1892" s="6"/>
      <c r="AQ1892" s="6"/>
      <c r="AR1892" s="6"/>
      <c r="AS1892" s="6"/>
      <c r="AT1892" s="6"/>
      <c r="AU1892" s="6"/>
      <c r="AV1892" s="6"/>
      <c r="AW1892" s="6"/>
      <c r="AX1892" s="6"/>
      <c r="AY1892" s="6"/>
      <c r="BE1892" s="21"/>
      <c r="BJ1892" s="21"/>
      <c r="BP1892" s="21"/>
      <c r="BQ1892" s="21"/>
      <c r="BR1892" s="21"/>
    </row>
    <row r="1893" spans="1:70" x14ac:dyDescent="0.2">
      <c r="A1893" s="2">
        <f t="shared" si="215"/>
        <v>1885</v>
      </c>
      <c r="B1893" s="2">
        <f t="array" ref="B1893">MAX(IF((C1893&gt;=$R$3:$AC$3)*(C1893&lt;=$R$4:$AC$4),$F$3:$Q$3,0))</f>
        <v>3</v>
      </c>
      <c r="C1893" s="2">
        <f t="shared" si="210"/>
        <v>79</v>
      </c>
      <c r="D1893" s="2">
        <f t="shared" si="211"/>
        <v>13</v>
      </c>
      <c r="E1893" s="10">
        <v>8.3705175325248309</v>
      </c>
      <c r="F1893" s="10">
        <v>8.836339807069292</v>
      </c>
      <c r="G1893" s="10">
        <v>8.6461247688727934</v>
      </c>
      <c r="H1893" s="10">
        <v>9.2040066654888886</v>
      </c>
      <c r="I1893" s="10">
        <v>11.891161445802796</v>
      </c>
      <c r="J1893" s="10">
        <v>14.438611808938456</v>
      </c>
      <c r="K1893" s="10">
        <v>11.191964716641056</v>
      </c>
      <c r="L1893" s="10">
        <v>11.440994518072271</v>
      </c>
      <c r="M1893" s="10">
        <v>10.89847440135472</v>
      </c>
      <c r="N1893" s="10">
        <v>7.9349522143778772</v>
      </c>
      <c r="O1893" s="10">
        <v>6.4843527798726317</v>
      </c>
      <c r="P1893" s="10">
        <v>7.2033834450877023</v>
      </c>
      <c r="Q1893" s="4">
        <f t="shared" si="212"/>
        <v>3.785941778735705</v>
      </c>
      <c r="R1893" s="20">
        <f t="array" ref="R1893">MAX(IF((EOL_MOD_TYPE=$AF$1)*(EOL_MOD_MIN&lt;=$Q1893)*(EOL_MOD_MAX&gt;$Q1893),EOL_MOD_A,0))*($Q1893-MAX(IF((EOL_MOD_TYPE=$AF$1)*(EOL_MOD_MIN&lt;=$Q1893)*(EOL_MOD_MAX&gt;$Q1893),EOL_MOD_MIN,0)))+MAX(IF((EOL_MOD_TYPE=$AF$1)*(EOL_MOD_MIN&lt;=$Q1893)*(EOL_MOD_MAX&gt;$Q1893),EOL_MOD_B,0))</f>
        <v>78.594177873570501</v>
      </c>
      <c r="S1893" s="3">
        <f t="shared" si="213"/>
        <v>2.7184694868293779</v>
      </c>
      <c r="T1893" s="4"/>
      <c r="U1893" s="6"/>
      <c r="V1893" s="6">
        <v>3.1375000000000002</v>
      </c>
      <c r="W1893" s="20">
        <f t="array" ref="W1893">MAX(IF((EOL_MOD_TYPE=$AF$1)*(EOL_MOD_MIN&lt;=$V1893)*(EOL_MOD_MAX&gt;$V1893),EOL_MOD_A,0))*($V1893-MAX(IF((EOL_MOD_TYPE=$AF$1)*(EOL_MOD_MIN&lt;=$V1893)*(EOL_MOD_MAX&gt;$V1893),EOL_MOD_MIN,0)))+MAX(IF((EOL_MOD_TYPE=$AF$1)*(EOL_MOD_MIN&lt;=$V1893)*(EOL_MOD_MAX&gt;$V1893),EOL_MOD_B,0))</f>
        <v>13.750000000000018</v>
      </c>
      <c r="X1893" s="3">
        <f t="shared" si="214"/>
        <v>0.47559445820571039</v>
      </c>
      <c r="Y1893" s="6"/>
      <c r="Z1893" s="6">
        <f t="shared" ca="1" si="209"/>
        <v>7.9083062624247402</v>
      </c>
      <c r="AA1893" s="6">
        <v>4.4095457140000001</v>
      </c>
      <c r="AB1893" s="6"/>
      <c r="AC1893" s="6"/>
      <c r="AD1893" s="6"/>
      <c r="AE1893" s="6"/>
      <c r="AF1893" s="6"/>
      <c r="AG1893" s="6"/>
      <c r="AH1893" s="6"/>
      <c r="AI1893" s="6"/>
      <c r="AJ1893" s="6"/>
      <c r="AK1893" s="6"/>
      <c r="AL1893" s="6"/>
      <c r="AM1893" s="6"/>
      <c r="AN1893" s="6"/>
      <c r="AO1893" s="6"/>
      <c r="AP1893" s="6"/>
      <c r="AQ1893" s="6"/>
      <c r="AR1893" s="6"/>
      <c r="AS1893" s="6"/>
      <c r="AT1893" s="6"/>
      <c r="AU1893" s="6"/>
      <c r="AV1893" s="6"/>
      <c r="AW1893" s="6"/>
      <c r="AX1893" s="6"/>
      <c r="AY1893" s="6"/>
      <c r="BE1893" s="21"/>
      <c r="BJ1893" s="21"/>
      <c r="BP1893" s="21"/>
      <c r="BQ1893" s="21"/>
      <c r="BR1893" s="21"/>
    </row>
    <row r="1894" spans="1:70" x14ac:dyDescent="0.2">
      <c r="A1894" s="2">
        <f t="shared" si="215"/>
        <v>1886</v>
      </c>
      <c r="B1894" s="2">
        <f t="array" ref="B1894">MAX(IF((C1894&gt;=$R$3:$AC$3)*(C1894&lt;=$R$4:$AC$4),$F$3:$Q$3,0))</f>
        <v>3</v>
      </c>
      <c r="C1894" s="2">
        <f t="shared" si="210"/>
        <v>79</v>
      </c>
      <c r="D1894" s="2">
        <f t="shared" si="211"/>
        <v>14</v>
      </c>
      <c r="E1894" s="10">
        <v>6.0780833322185552</v>
      </c>
      <c r="F1894" s="10">
        <v>6.4163308290648846</v>
      </c>
      <c r="G1894" s="10">
        <v>6.2782099961884104</v>
      </c>
      <c r="H1894" s="10">
        <v>6.6833047402102865</v>
      </c>
      <c r="I1894" s="10">
        <v>8.6345282598856397</v>
      </c>
      <c r="J1894" s="10">
        <v>10.484308220523099</v>
      </c>
      <c r="K1894" s="10">
        <v>8.1268205860235874</v>
      </c>
      <c r="L1894" s="10">
        <v>8.3076485789670773</v>
      </c>
      <c r="M1894" s="10">
        <v>7.913708483148465</v>
      </c>
      <c r="N1894" s="10">
        <v>5.7618063170836358</v>
      </c>
      <c r="O1894" s="10">
        <v>4.7084826473902357</v>
      </c>
      <c r="P1894" s="10">
        <v>5.2305923359030668</v>
      </c>
      <c r="Q1894" s="4">
        <f t="shared" si="212"/>
        <v>4.3012138212000002</v>
      </c>
      <c r="R1894" s="20">
        <f t="array" ref="R1894">MAX(IF((EOL_MOD_TYPE=$AF$1)*(EOL_MOD_MIN&lt;=$Q1894)*(EOL_MOD_MAX&gt;$Q1894),EOL_MOD_A,0))*($Q1894-MAX(IF((EOL_MOD_TYPE=$AF$1)*(EOL_MOD_MIN&lt;=$Q1894)*(EOL_MOD_MAX&gt;$Q1894),EOL_MOD_MIN,0)))+MAX(IF((EOL_MOD_TYPE=$AF$1)*(EOL_MOD_MIN&lt;=$Q1894)*(EOL_MOD_MAX&gt;$Q1894),EOL_MOD_B,0))</f>
        <v>130.12138212000002</v>
      </c>
      <c r="S1894" s="3">
        <f t="shared" si="213"/>
        <v>4.5007278712974212</v>
      </c>
      <c r="T1894" s="4"/>
      <c r="U1894" s="6"/>
      <c r="V1894" s="6">
        <v>4.1466666666666701</v>
      </c>
      <c r="W1894" s="20">
        <f t="array" ref="W1894">MAX(IF((EOL_MOD_TYPE=$AF$1)*(EOL_MOD_MIN&lt;=$V1894)*(EOL_MOD_MAX&gt;$V1894),EOL_MOD_A,0))*($V1894-MAX(IF((EOL_MOD_TYPE=$AF$1)*(EOL_MOD_MIN&lt;=$V1894)*(EOL_MOD_MAX&gt;$V1894),EOL_MOD_MIN,0)))+MAX(IF((EOL_MOD_TYPE=$AF$1)*(EOL_MOD_MIN&lt;=$V1894)*(EOL_MOD_MAX&gt;$V1894),EOL_MOD_B,0))</f>
        <v>114.666666666667</v>
      </c>
      <c r="X1894" s="3">
        <f t="shared" si="214"/>
        <v>3.9661695423700518</v>
      </c>
      <c r="Y1894" s="6"/>
      <c r="Z1894" s="6">
        <f t="shared" ca="1" si="209"/>
        <v>5.7424578937862529</v>
      </c>
      <c r="AA1894" s="6">
        <v>4.7791264680000003</v>
      </c>
      <c r="AB1894" s="6"/>
      <c r="AC1894" s="6"/>
      <c r="AD1894" s="6"/>
      <c r="AE1894" s="6"/>
      <c r="AF1894" s="6"/>
      <c r="AG1894" s="6"/>
      <c r="AH1894" s="6"/>
      <c r="AI1894" s="6"/>
      <c r="AJ1894" s="6"/>
      <c r="AK1894" s="6"/>
      <c r="AL1894" s="6"/>
      <c r="AM1894" s="6"/>
      <c r="AN1894" s="6"/>
      <c r="AO1894" s="6"/>
      <c r="AP1894" s="6"/>
      <c r="AQ1894" s="6"/>
      <c r="AR1894" s="6"/>
      <c r="AS1894" s="6"/>
      <c r="AT1894" s="6"/>
      <c r="AU1894" s="6"/>
      <c r="AV1894" s="6"/>
      <c r="AW1894" s="6"/>
      <c r="AX1894" s="6"/>
      <c r="AY1894" s="6"/>
      <c r="BE1894" s="21"/>
      <c r="BJ1894" s="21"/>
      <c r="BP1894" s="21"/>
      <c r="BQ1894" s="21"/>
      <c r="BR1894" s="21"/>
    </row>
    <row r="1895" spans="1:70" x14ac:dyDescent="0.2">
      <c r="A1895" s="2">
        <f t="shared" si="215"/>
        <v>1887</v>
      </c>
      <c r="B1895" s="2">
        <f t="array" ref="B1895">MAX(IF((C1895&gt;=$R$3:$AC$3)*(C1895&lt;=$R$4:$AC$4),$F$3:$Q$3,0))</f>
        <v>3</v>
      </c>
      <c r="C1895" s="2">
        <f t="shared" si="210"/>
        <v>79</v>
      </c>
      <c r="D1895" s="2">
        <f t="shared" si="211"/>
        <v>15</v>
      </c>
      <c r="E1895" s="10">
        <v>1.4917963997113652</v>
      </c>
      <c r="F1895" s="10">
        <v>1.5748153993575171</v>
      </c>
      <c r="G1895" s="10">
        <v>1.5409152124156824</v>
      </c>
      <c r="H1895" s="10">
        <v>1.640341108317845</v>
      </c>
      <c r="I1895" s="10">
        <v>2.119246720923412</v>
      </c>
      <c r="J1895" s="10">
        <v>2.5732541661503827</v>
      </c>
      <c r="K1895" s="10">
        <v>1.9946356488838992</v>
      </c>
      <c r="L1895" s="10">
        <v>2.0390178223579283</v>
      </c>
      <c r="M1895" s="10">
        <v>1.9423297079438</v>
      </c>
      <c r="N1895" s="10">
        <v>1.4141698048292726</v>
      </c>
      <c r="O1895" s="10">
        <v>1.1556434944297369</v>
      </c>
      <c r="P1895" s="10">
        <v>1.2837893771044895</v>
      </c>
      <c r="Q1895" s="4">
        <f t="shared" si="212"/>
        <v>5.4452064002666978</v>
      </c>
      <c r="R1895" s="20">
        <f t="array" ref="R1895">MAX(IF((EOL_MOD_TYPE=$AF$1)*(EOL_MOD_MIN&lt;=$Q1895)*(EOL_MOD_MAX&gt;$Q1895),EOL_MOD_A,0))*($Q1895-MAX(IF((EOL_MOD_TYPE=$AF$1)*(EOL_MOD_MIN&lt;=$Q1895)*(EOL_MOD_MAX&gt;$Q1895),EOL_MOD_MIN,0)))+MAX(IF((EOL_MOD_TYPE=$AF$1)*(EOL_MOD_MIN&lt;=$Q1895)*(EOL_MOD_MAX&gt;$Q1895),EOL_MOD_B,0))</f>
        <v>244.52064002666978</v>
      </c>
      <c r="S1895" s="3">
        <f t="shared" si="213"/>
        <v>8.457648095534358</v>
      </c>
      <c r="T1895" s="4"/>
      <c r="U1895" s="6"/>
      <c r="V1895" s="6">
        <v>4.6716666666666704</v>
      </c>
      <c r="W1895" s="20">
        <f t="array" ref="W1895">MAX(IF((EOL_MOD_TYPE=$AF$1)*(EOL_MOD_MIN&lt;=$V1895)*(EOL_MOD_MAX&gt;$V1895),EOL_MOD_A,0))*($V1895-MAX(IF((EOL_MOD_TYPE=$AF$1)*(EOL_MOD_MIN&lt;=$V1895)*(EOL_MOD_MAX&gt;$V1895),EOL_MOD_MIN,0)))+MAX(IF((EOL_MOD_TYPE=$AF$1)*(EOL_MOD_MIN&lt;=$V1895)*(EOL_MOD_MAX&gt;$V1895),EOL_MOD_B,0))</f>
        <v>167.16666666666703</v>
      </c>
      <c r="X1895" s="3">
        <f t="shared" si="214"/>
        <v>5.7820756555191268</v>
      </c>
      <c r="Y1895" s="6"/>
      <c r="Z1895" s="6">
        <f t="shared" ca="1" si="209"/>
        <v>1.4094209544701262</v>
      </c>
      <c r="AA1895" s="6">
        <v>5.7424578940000002</v>
      </c>
      <c r="AB1895" s="6"/>
      <c r="AC1895" s="6"/>
      <c r="AD1895" s="6"/>
      <c r="AE1895" s="6"/>
      <c r="AF1895" s="6"/>
      <c r="AG1895" s="6"/>
      <c r="AH1895" s="6"/>
      <c r="AI1895" s="6"/>
      <c r="AJ1895" s="6"/>
      <c r="AK1895" s="6"/>
      <c r="AL1895" s="6"/>
      <c r="AM1895" s="6"/>
      <c r="AN1895" s="6"/>
      <c r="AO1895" s="6"/>
      <c r="AP1895" s="6"/>
      <c r="AQ1895" s="6"/>
      <c r="AR1895" s="6"/>
      <c r="AS1895" s="6"/>
      <c r="AT1895" s="6"/>
      <c r="AU1895" s="6"/>
      <c r="AV1895" s="6"/>
      <c r="AW1895" s="6"/>
      <c r="AX1895" s="6"/>
      <c r="AY1895" s="6"/>
      <c r="BE1895" s="21"/>
      <c r="BJ1895" s="21"/>
      <c r="BP1895" s="21"/>
      <c r="BQ1895" s="21"/>
      <c r="BR1895" s="21"/>
    </row>
    <row r="1896" spans="1:70" x14ac:dyDescent="0.2">
      <c r="A1896" s="2">
        <f t="shared" si="215"/>
        <v>1888</v>
      </c>
      <c r="B1896" s="2">
        <f t="array" ref="B1896">MAX(IF((C1896&gt;=$R$3:$AC$3)*(C1896&lt;=$R$4:$AC$4),$F$3:$Q$3,0))</f>
        <v>3</v>
      </c>
      <c r="C1896" s="2">
        <f t="shared" si="210"/>
        <v>79</v>
      </c>
      <c r="D1896" s="2">
        <f t="shared" si="211"/>
        <v>16</v>
      </c>
      <c r="E1896" s="10">
        <v>12.234724142491514</v>
      </c>
      <c r="F1896" s="10">
        <v>12.91559088774763</v>
      </c>
      <c r="G1896" s="10">
        <v>12.637564049975069</v>
      </c>
      <c r="H1896" s="10">
        <v>13.452989271016223</v>
      </c>
      <c r="I1896" s="10">
        <v>17.380655312879391</v>
      </c>
      <c r="J1896" s="10">
        <v>21.104123107857362</v>
      </c>
      <c r="K1896" s="10">
        <v>16.358677989567354</v>
      </c>
      <c r="L1896" s="10">
        <v>16.722671125228505</v>
      </c>
      <c r="M1896" s="10">
        <v>15.929699371212072</v>
      </c>
      <c r="N1896" s="10">
        <v>11.598082322812163</v>
      </c>
      <c r="O1896" s="10">
        <v>9.47782107809644</v>
      </c>
      <c r="P1896" s="10">
        <v>10.528788572605121</v>
      </c>
      <c r="Q1896" s="4">
        <f t="shared" si="212"/>
        <v>7.908306262</v>
      </c>
      <c r="R1896" s="20">
        <f t="array" ref="R1896">MAX(IF((EOL_MOD_TYPE=$AF$1)*(EOL_MOD_MIN&lt;=$Q1896)*(EOL_MOD_MAX&gt;$Q1896),EOL_MOD_A,0))*($Q1896-MAX(IF((EOL_MOD_TYPE=$AF$1)*(EOL_MOD_MIN&lt;=$Q1896)*(EOL_MOD_MAX&gt;$Q1896),EOL_MOD_MIN,0)))+MAX(IF((EOL_MOD_TYPE=$AF$1)*(EOL_MOD_MIN&lt;=$Q1896)*(EOL_MOD_MAX&gt;$Q1896),EOL_MOD_B,0))</f>
        <v>1301.404765477273</v>
      </c>
      <c r="S1896" s="3">
        <f t="shared" si="213"/>
        <v>45.013883224981271</v>
      </c>
      <c r="T1896" s="4"/>
      <c r="U1896" s="6"/>
      <c r="V1896" s="6">
        <v>4.9066666666666698</v>
      </c>
      <c r="W1896" s="20">
        <f t="array" ref="W1896">MAX(IF((EOL_MOD_TYPE=$AF$1)*(EOL_MOD_MIN&lt;=$V1896)*(EOL_MOD_MAX&gt;$V1896),EOL_MOD_A,0))*($V1896-MAX(IF((EOL_MOD_TYPE=$AF$1)*(EOL_MOD_MIN&lt;=$V1896)*(EOL_MOD_MAX&gt;$V1896),EOL_MOD_MIN,0)))+MAX(IF((EOL_MOD_TYPE=$AF$1)*(EOL_MOD_MIN&lt;=$V1896)*(EOL_MOD_MAX&gt;$V1896),EOL_MOD_B,0))</f>
        <v>190.66666666666697</v>
      </c>
      <c r="X1896" s="3">
        <f t="shared" si="214"/>
        <v>6.5949098204525196</v>
      </c>
      <c r="Y1896" s="6"/>
      <c r="Z1896" s="6">
        <f t="shared" ca="1" si="209"/>
        <v>11.559135403413931</v>
      </c>
      <c r="AA1896" s="6">
        <v>7.908306262</v>
      </c>
      <c r="AB1896" s="6"/>
      <c r="AC1896" s="6"/>
      <c r="AD1896" s="6"/>
      <c r="AE1896" s="6"/>
      <c r="AF1896" s="6"/>
      <c r="AG1896" s="6"/>
      <c r="AH1896" s="6"/>
      <c r="AI1896" s="6"/>
      <c r="AJ1896" s="6"/>
      <c r="AK1896" s="6"/>
      <c r="AL1896" s="6"/>
      <c r="AM1896" s="6"/>
      <c r="AN1896" s="6"/>
      <c r="AO1896" s="6"/>
      <c r="AP1896" s="6"/>
      <c r="AQ1896" s="6"/>
      <c r="AR1896" s="6"/>
      <c r="AS1896" s="6"/>
      <c r="AT1896" s="6"/>
      <c r="AU1896" s="6"/>
      <c r="AV1896" s="6"/>
      <c r="AW1896" s="6"/>
      <c r="AX1896" s="6"/>
      <c r="AY1896" s="6"/>
      <c r="BE1896" s="21"/>
      <c r="BJ1896" s="21"/>
      <c r="BP1896" s="21"/>
      <c r="BQ1896" s="21"/>
      <c r="BR1896" s="21"/>
    </row>
    <row r="1897" spans="1:70" x14ac:dyDescent="0.2">
      <c r="A1897" s="2">
        <f t="shared" si="215"/>
        <v>1889</v>
      </c>
      <c r="B1897" s="2">
        <f t="array" ref="B1897">MAX(IF((C1897&gt;=$R$3:$AC$3)*(C1897&lt;=$R$4:$AC$4),$F$3:$Q$3,0))</f>
        <v>3</v>
      </c>
      <c r="C1897" s="2">
        <f t="shared" si="210"/>
        <v>79</v>
      </c>
      <c r="D1897" s="2">
        <f t="shared" si="211"/>
        <v>17</v>
      </c>
      <c r="E1897" s="10">
        <v>10.786697047231357</v>
      </c>
      <c r="F1897" s="10">
        <v>11.386980570184294</v>
      </c>
      <c r="G1897" s="10">
        <v>11.141859287912242</v>
      </c>
      <c r="H1897" s="10">
        <v>11.860775768709283</v>
      </c>
      <c r="I1897" s="10">
        <v>15.323587288025539</v>
      </c>
      <c r="J1897" s="10">
        <v>18.606368215636284</v>
      </c>
      <c r="K1897" s="10">
        <v>14.422564948059442</v>
      </c>
      <c r="L1897" s="10">
        <v>14.743478083159278</v>
      </c>
      <c r="M1897" s="10">
        <v>14.044357614404266</v>
      </c>
      <c r="N1897" s="10">
        <v>10.225404258239974</v>
      </c>
      <c r="O1897" s="10">
        <v>8.3560841623087612</v>
      </c>
      <c r="P1897" s="10">
        <v>9.2826655741757484</v>
      </c>
      <c r="Q1897" s="4">
        <f t="shared" si="212"/>
        <v>3.8253679000656882</v>
      </c>
      <c r="R1897" s="20">
        <f t="array" ref="R1897">MAX(IF((EOL_MOD_TYPE=$AF$1)*(EOL_MOD_MIN&lt;=$Q1897)*(EOL_MOD_MAX&gt;$Q1897),EOL_MOD_A,0))*($Q1897-MAX(IF((EOL_MOD_TYPE=$AF$1)*(EOL_MOD_MIN&lt;=$Q1897)*(EOL_MOD_MAX&gt;$Q1897),EOL_MOD_MIN,0)))+MAX(IF((EOL_MOD_TYPE=$AF$1)*(EOL_MOD_MIN&lt;=$Q1897)*(EOL_MOD_MAX&gt;$Q1897),EOL_MOD_B,0))</f>
        <v>82.536790006568822</v>
      </c>
      <c r="S1897" s="3">
        <f t="shared" si="213"/>
        <v>2.8548392672881846</v>
      </c>
      <c r="T1897" s="4"/>
      <c r="U1897" s="6"/>
      <c r="V1897" s="6">
        <v>4.5458333333333298</v>
      </c>
      <c r="W1897" s="20">
        <f t="array" ref="W1897">MAX(IF((EOL_MOD_TYPE=$AF$1)*(EOL_MOD_MIN&lt;=$V1897)*(EOL_MOD_MAX&gt;$V1897),EOL_MOD_A,0))*($V1897-MAX(IF((EOL_MOD_TYPE=$AF$1)*(EOL_MOD_MIN&lt;=$V1897)*(EOL_MOD_MAX&gt;$V1897),EOL_MOD_MIN,0)))+MAX(IF((EOL_MOD_TYPE=$AF$1)*(EOL_MOD_MIN&lt;=$V1897)*(EOL_MOD_MAX&gt;$V1897),EOL_MOD_B,0))</f>
        <v>154.58333333333297</v>
      </c>
      <c r="X1897" s="3">
        <f t="shared" si="214"/>
        <v>5.3468346664944821</v>
      </c>
      <c r="Y1897" s="6"/>
      <c r="Z1897" s="6">
        <f t="shared" ca="1" si="209"/>
        <v>10.191066857937452</v>
      </c>
      <c r="AA1897" s="6">
        <v>3.637097861</v>
      </c>
      <c r="AB1897" s="6"/>
      <c r="AC1897" s="6"/>
      <c r="AD1897" s="6"/>
      <c r="AE1897" s="6"/>
      <c r="AF1897" s="6"/>
      <c r="AG1897" s="6"/>
      <c r="AH1897" s="6"/>
      <c r="AI1897" s="6"/>
      <c r="AJ1897" s="6"/>
      <c r="AK1897" s="6"/>
      <c r="AL1897" s="6"/>
      <c r="AM1897" s="6"/>
      <c r="AN1897" s="6"/>
      <c r="AO1897" s="6"/>
      <c r="AP1897" s="6"/>
      <c r="AQ1897" s="6"/>
      <c r="AR1897" s="6"/>
      <c r="AS1897" s="6"/>
      <c r="AT1897" s="6"/>
      <c r="AU1897" s="6"/>
      <c r="AV1897" s="6"/>
      <c r="AW1897" s="6"/>
      <c r="AX1897" s="6"/>
      <c r="AY1897" s="6"/>
      <c r="BE1897" s="21"/>
      <c r="BJ1897" s="21"/>
      <c r="BP1897" s="21"/>
      <c r="BQ1897" s="21"/>
      <c r="BR1897" s="21"/>
    </row>
    <row r="1898" spans="1:70" x14ac:dyDescent="0.2">
      <c r="A1898" s="2">
        <f t="shared" si="215"/>
        <v>1890</v>
      </c>
      <c r="B1898" s="2">
        <f t="array" ref="B1898">MAX(IF((C1898&gt;=$R$3:$AC$3)*(C1898&lt;=$R$4:$AC$4),$F$3:$Q$3,0))</f>
        <v>3</v>
      </c>
      <c r="C1898" s="2">
        <f t="shared" si="210"/>
        <v>79</v>
      </c>
      <c r="D1898" s="2">
        <f t="shared" si="211"/>
        <v>18</v>
      </c>
      <c r="E1898" s="10">
        <v>1.0732925790806522</v>
      </c>
      <c r="F1898" s="10">
        <v>1.1330216924235681</v>
      </c>
      <c r="G1898" s="10">
        <v>1.1086317561821628</v>
      </c>
      <c r="H1898" s="10">
        <v>1.1801650272511128</v>
      </c>
      <c r="I1898" s="10">
        <v>1.5247199813916898</v>
      </c>
      <c r="J1898" s="10">
        <v>1.8513616208967543</v>
      </c>
      <c r="K1898" s="10">
        <v>1.43506690345346</v>
      </c>
      <c r="L1898" s="10">
        <v>1.4669982430399895</v>
      </c>
      <c r="M1898" s="10">
        <v>1.3974347049418525</v>
      </c>
      <c r="N1898" s="10">
        <v>1.0174431024078499</v>
      </c>
      <c r="O1898" s="10">
        <v>0.83144294145920516</v>
      </c>
      <c r="P1898" s="10">
        <v>0.92363918549167634</v>
      </c>
      <c r="Q1898" s="4">
        <f t="shared" si="212"/>
        <v>3.9724691061000001</v>
      </c>
      <c r="R1898" s="20">
        <f t="array" ref="R1898">MAX(IF((EOL_MOD_TYPE=$AF$1)*(EOL_MOD_MIN&lt;=$Q1898)*(EOL_MOD_MAX&gt;$Q1898),EOL_MOD_A,0))*($Q1898-MAX(IF((EOL_MOD_TYPE=$AF$1)*(EOL_MOD_MIN&lt;=$Q1898)*(EOL_MOD_MAX&gt;$Q1898),EOL_MOD_MIN,0)))+MAX(IF((EOL_MOD_TYPE=$AF$1)*(EOL_MOD_MIN&lt;=$Q1898)*(EOL_MOD_MAX&gt;$Q1898),EOL_MOD_B,0))</f>
        <v>97.246910610000015</v>
      </c>
      <c r="S1898" s="3">
        <f t="shared" si="213"/>
        <v>3.3636430373630577</v>
      </c>
      <c r="T1898" s="4"/>
      <c r="U1898" s="6"/>
      <c r="V1898" s="6">
        <v>4.4833333333333298</v>
      </c>
      <c r="W1898" s="20">
        <f t="array" ref="W1898">MAX(IF((EOL_MOD_TYPE=$AF$1)*(EOL_MOD_MIN&lt;=$V1898)*(EOL_MOD_MAX&gt;$V1898),EOL_MOD_A,0))*($V1898-MAX(IF((EOL_MOD_TYPE=$AF$1)*(EOL_MOD_MIN&lt;=$V1898)*(EOL_MOD_MAX&gt;$V1898),EOL_MOD_MIN,0)))+MAX(IF((EOL_MOD_TYPE=$AF$1)*(EOL_MOD_MIN&lt;=$V1898)*(EOL_MOD_MAX&gt;$V1898),EOL_MOD_B,0))</f>
        <v>148.33333333333297</v>
      </c>
      <c r="X1898" s="3">
        <f t="shared" si="214"/>
        <v>5.1306553673100685</v>
      </c>
      <c r="Y1898" s="6"/>
      <c r="Z1898" s="6">
        <f t="shared" ca="1" si="209"/>
        <v>1.0140264794352898</v>
      </c>
      <c r="AA1898" s="6">
        <v>3.6113355509999998</v>
      </c>
      <c r="AB1898" s="6"/>
      <c r="AC1898" s="6"/>
      <c r="AD1898" s="6"/>
      <c r="AE1898" s="6"/>
      <c r="AF1898" s="6"/>
      <c r="AG1898" s="6"/>
      <c r="AH1898" s="6"/>
      <c r="AI1898" s="6"/>
      <c r="AJ1898" s="6"/>
      <c r="AK1898" s="6"/>
      <c r="AL1898" s="6"/>
      <c r="AM1898" s="6"/>
      <c r="AN1898" s="6"/>
      <c r="AO1898" s="6"/>
      <c r="AP1898" s="6"/>
      <c r="AQ1898" s="6"/>
      <c r="AR1898" s="6"/>
      <c r="AS1898" s="6"/>
      <c r="AT1898" s="6"/>
      <c r="AU1898" s="6"/>
      <c r="AV1898" s="6"/>
      <c r="AW1898" s="6"/>
      <c r="AX1898" s="6"/>
      <c r="AY1898" s="6"/>
      <c r="BE1898" s="21"/>
      <c r="BJ1898" s="21"/>
      <c r="BP1898" s="21"/>
      <c r="BQ1898" s="21"/>
      <c r="BR1898" s="21"/>
    </row>
    <row r="1899" spans="1:70" x14ac:dyDescent="0.2">
      <c r="A1899" s="2">
        <f t="shared" si="215"/>
        <v>1891</v>
      </c>
      <c r="B1899" s="2">
        <f t="array" ref="B1899">MAX(IF((C1899&gt;=$R$3:$AC$3)*(C1899&lt;=$R$4:$AC$4),$F$3:$Q$3,0))</f>
        <v>3</v>
      </c>
      <c r="C1899" s="2">
        <f t="shared" si="210"/>
        <v>79</v>
      </c>
      <c r="D1899" s="2">
        <f t="shared" si="211"/>
        <v>19</v>
      </c>
      <c r="E1899" s="10">
        <v>5.0584487452823002</v>
      </c>
      <c r="F1899" s="10">
        <v>5.3399532151120441</v>
      </c>
      <c r="G1899" s="10">
        <v>5.2250029724824616</v>
      </c>
      <c r="H1899" s="10">
        <v>5.562140666655857</v>
      </c>
      <c r="I1899" s="10">
        <v>7.1860348493083999</v>
      </c>
      <c r="J1899" s="10">
        <v>8.7255032325955195</v>
      </c>
      <c r="K1899" s="10">
        <v>6.76349815386624</v>
      </c>
      <c r="L1899" s="10">
        <v>6.9139911767519653</v>
      </c>
      <c r="M1899" s="10">
        <v>6.5861368722795248</v>
      </c>
      <c r="N1899" s="10">
        <v>4.7952290783372442</v>
      </c>
      <c r="O1899" s="10">
        <v>3.9186067116952432</v>
      </c>
      <c r="P1899" s="10">
        <v>4.3531293982727304</v>
      </c>
      <c r="Q1899" s="4">
        <f t="shared" si="212"/>
        <v>13.193844005198695</v>
      </c>
      <c r="R1899" s="20">
        <f t="array" ref="R1899">MAX(IF((EOL_MOD_TYPE=$AF$1)*(EOL_MOD_MIN&lt;=$Q1899)*(EOL_MOD_MAX&gt;$Q1899),EOL_MOD_A,0))*($Q1899-MAX(IF((EOL_MOD_TYPE=$AF$1)*(EOL_MOD_MIN&lt;=$Q1899)*(EOL_MOD_MAX&gt;$Q1899),EOL_MOD_MIN,0)))+MAX(IF((EOL_MOD_TYPE=$AF$1)*(EOL_MOD_MIN&lt;=$Q1899)*(EOL_MOD_MAX&gt;$Q1899),EOL_MOD_B,0))</f>
        <v>2300</v>
      </c>
      <c r="S1899" s="3">
        <f t="shared" si="213"/>
        <v>79.553982099864172</v>
      </c>
      <c r="T1899" s="4"/>
      <c r="U1899" s="6"/>
      <c r="V1899" s="6">
        <v>5.1133333333333297</v>
      </c>
      <c r="W1899" s="20">
        <f t="array" ref="W1899">MAX(IF((EOL_MOD_TYPE=$AF$1)*(EOL_MOD_MIN&lt;=$V1899)*(EOL_MOD_MAX&gt;$V1899),EOL_MOD_A,0))*($V1899-MAX(IF((EOL_MOD_TYPE=$AF$1)*(EOL_MOD_MIN&lt;=$V1899)*(EOL_MOD_MAX&gt;$V1899),EOL_MOD_MIN,0)))+MAX(IF((EOL_MOD_TYPE=$AF$1)*(EOL_MOD_MIN&lt;=$V1899)*(EOL_MOD_MAX&gt;$V1899),EOL_MOD_B,0))</f>
        <v>211.33333333333297</v>
      </c>
      <c r="X1899" s="3">
        <f t="shared" si="214"/>
        <v>7.3097427030889568</v>
      </c>
      <c r="Y1899" s="6"/>
      <c r="Z1899" s="6">
        <f t="shared" ca="1" si="209"/>
        <v>4.7791264679908148</v>
      </c>
      <c r="AA1899" s="6">
        <v>11.559135400000001</v>
      </c>
      <c r="AB1899" s="6"/>
      <c r="AC1899" s="6"/>
      <c r="AD1899" s="6"/>
      <c r="AE1899" s="6"/>
      <c r="AF1899" s="6"/>
      <c r="AG1899" s="6"/>
      <c r="AH1899" s="6"/>
      <c r="AI1899" s="6"/>
      <c r="AJ1899" s="6"/>
      <c r="AK1899" s="6"/>
      <c r="AL1899" s="6"/>
      <c r="AM1899" s="6"/>
      <c r="AN1899" s="6"/>
      <c r="AO1899" s="6"/>
      <c r="AP1899" s="6"/>
      <c r="AQ1899" s="6"/>
      <c r="AR1899" s="6"/>
      <c r="AS1899" s="6"/>
      <c r="AT1899" s="6"/>
      <c r="AU1899" s="6"/>
      <c r="AV1899" s="6"/>
      <c r="AW1899" s="6"/>
      <c r="AX1899" s="6"/>
      <c r="AY1899" s="6"/>
      <c r="BE1899" s="21"/>
      <c r="BJ1899" s="21"/>
      <c r="BP1899" s="21"/>
      <c r="BQ1899" s="21"/>
      <c r="BR1899" s="21"/>
    </row>
    <row r="1900" spans="1:70" x14ac:dyDescent="0.2">
      <c r="A1900" s="2">
        <f t="shared" si="215"/>
        <v>1892</v>
      </c>
      <c r="B1900" s="2">
        <f t="array" ref="B1900">MAX(IF((C1900&gt;=$R$3:$AC$3)*(C1900&lt;=$R$4:$AC$4),$F$3:$Q$3,0))</f>
        <v>3</v>
      </c>
      <c r="C1900" s="2">
        <f t="shared" si="210"/>
        <v>79</v>
      </c>
      <c r="D1900" s="2">
        <f t="shared" si="211"/>
        <v>20</v>
      </c>
      <c r="E1900" s="10">
        <v>1.0223535202966076</v>
      </c>
      <c r="F1900" s="10">
        <v>1.0792478569206725</v>
      </c>
      <c r="G1900" s="10">
        <v>1.0560154805284225</v>
      </c>
      <c r="H1900" s="10">
        <v>1.1241537430311923</v>
      </c>
      <c r="I1900" s="10">
        <v>1.4523559286859067</v>
      </c>
      <c r="J1900" s="10">
        <v>1.7634949755145943</v>
      </c>
      <c r="K1900" s="10">
        <v>1.3669578353588421</v>
      </c>
      <c r="L1900" s="10">
        <v>1.3973736959269245</v>
      </c>
      <c r="M1900" s="10">
        <v>1.3311116817799198</v>
      </c>
      <c r="N1900" s="10">
        <v>0.96915469064284188</v>
      </c>
      <c r="O1900" s="10">
        <v>0.79198220009560849</v>
      </c>
      <c r="P1900" s="10">
        <v>0.87980275944901398</v>
      </c>
      <c r="Q1900" s="4">
        <f t="shared" si="212"/>
        <v>11.565302825691813</v>
      </c>
      <c r="R1900" s="20">
        <f t="array" ref="R1900">MAX(IF((EOL_MOD_TYPE=$AF$1)*(EOL_MOD_MIN&lt;=$Q1900)*(EOL_MOD_MAX&gt;$Q1900),EOL_MOD_A,0))*($Q1900-MAX(IF((EOL_MOD_TYPE=$AF$1)*(EOL_MOD_MIN&lt;=$Q1900)*(EOL_MOD_MAX&gt;$Q1900),EOL_MOD_MIN,0)))+MAX(IF((EOL_MOD_TYPE=$AF$1)*(EOL_MOD_MIN&lt;=$Q1900)*(EOL_MOD_MAX&gt;$Q1900),EOL_MOD_B,0))</f>
        <v>2300</v>
      </c>
      <c r="S1900" s="3">
        <f t="shared" si="213"/>
        <v>79.553982099864172</v>
      </c>
      <c r="T1900" s="4"/>
      <c r="U1900" s="6"/>
      <c r="V1900" s="6">
        <v>4.8891666666666698</v>
      </c>
      <c r="W1900" s="20">
        <f t="array" ref="W1900">MAX(IF((EOL_MOD_TYPE=$AF$1)*(EOL_MOD_MIN&lt;=$V1900)*(EOL_MOD_MAX&gt;$V1900),EOL_MOD_A,0))*($V1900-MAX(IF((EOL_MOD_TYPE=$AF$1)*(EOL_MOD_MIN&lt;=$V1900)*(EOL_MOD_MAX&gt;$V1900),EOL_MOD_MIN,0)))+MAX(IF((EOL_MOD_TYPE=$AF$1)*(EOL_MOD_MIN&lt;=$V1900)*(EOL_MOD_MAX&gt;$V1900),EOL_MOD_B,0))</f>
        <v>188.91666666666697</v>
      </c>
      <c r="X1900" s="3">
        <f t="shared" si="214"/>
        <v>6.5343796166808827</v>
      </c>
      <c r="Y1900" s="6"/>
      <c r="Z1900" s="6">
        <f t="shared" ca="1" si="209"/>
        <v>0.96590022248420138</v>
      </c>
      <c r="AA1900" s="6">
        <v>9.8578697070000008</v>
      </c>
      <c r="AB1900" s="6"/>
      <c r="AC1900" s="6"/>
      <c r="AD1900" s="6"/>
      <c r="AE1900" s="6"/>
      <c r="AF1900" s="6"/>
      <c r="AG1900" s="6"/>
      <c r="AH1900" s="6"/>
      <c r="AI1900" s="6"/>
      <c r="AJ1900" s="6"/>
      <c r="AK1900" s="6"/>
      <c r="AL1900" s="6"/>
      <c r="AM1900" s="6"/>
      <c r="AN1900" s="6"/>
      <c r="AO1900" s="6"/>
      <c r="AP1900" s="6"/>
      <c r="AQ1900" s="6"/>
      <c r="AR1900" s="6"/>
      <c r="AS1900" s="6"/>
      <c r="AT1900" s="6"/>
      <c r="AU1900" s="6"/>
      <c r="AV1900" s="6"/>
      <c r="AW1900" s="6"/>
      <c r="AX1900" s="6"/>
      <c r="AY1900" s="6"/>
      <c r="BE1900" s="21"/>
      <c r="BJ1900" s="21"/>
      <c r="BP1900" s="21"/>
      <c r="BQ1900" s="21"/>
      <c r="BR1900" s="21"/>
    </row>
    <row r="1901" spans="1:70" x14ac:dyDescent="0.2">
      <c r="A1901" s="2">
        <f t="shared" si="215"/>
        <v>1893</v>
      </c>
      <c r="B1901" s="2">
        <f t="array" ref="B1901">MAX(IF((C1901&gt;=$R$3:$AC$3)*(C1901&lt;=$R$4:$AC$4),$F$3:$Q$3,0))</f>
        <v>3</v>
      </c>
      <c r="C1901" s="2">
        <f t="shared" si="210"/>
        <v>79</v>
      </c>
      <c r="D1901" s="2">
        <f t="shared" si="211"/>
        <v>21</v>
      </c>
      <c r="E1901" s="10">
        <v>2.7064950400091954</v>
      </c>
      <c r="F1901" s="10">
        <v>2.8571124505434407</v>
      </c>
      <c r="G1901" s="10">
        <v>2.7956089586250981</v>
      </c>
      <c r="H1901" s="10">
        <v>2.9759926183254022</v>
      </c>
      <c r="I1901" s="10">
        <v>3.8448482244927833</v>
      </c>
      <c r="J1901" s="10">
        <v>4.6685322733829597</v>
      </c>
      <c r="K1901" s="10">
        <v>3.6187723012163753</v>
      </c>
      <c r="L1901" s="10">
        <v>3.6992927612439828</v>
      </c>
      <c r="M1901" s="10">
        <v>3.5238761278881765</v>
      </c>
      <c r="N1901" s="10">
        <v>2.5656608121870632</v>
      </c>
      <c r="O1901" s="10">
        <v>2.0966288605456733</v>
      </c>
      <c r="P1901" s="10">
        <v>2.3291178221250988</v>
      </c>
      <c r="Q1901" s="4">
        <f t="shared" si="212"/>
        <v>12.159829795502526</v>
      </c>
      <c r="R1901" s="20">
        <f t="array" ref="R1901">MAX(IF((EOL_MOD_TYPE=$AF$1)*(EOL_MOD_MIN&lt;=$Q1901)*(EOL_MOD_MAX&gt;$Q1901),EOL_MOD_A,0))*($Q1901-MAX(IF((EOL_MOD_TYPE=$AF$1)*(EOL_MOD_MIN&lt;=$Q1901)*(EOL_MOD_MAX&gt;$Q1901),EOL_MOD_MIN,0)))+MAX(IF((EOL_MOD_TYPE=$AF$1)*(EOL_MOD_MIN&lt;=$Q1901)*(EOL_MOD_MAX&gt;$Q1901),EOL_MOD_B,0))</f>
        <v>2300</v>
      </c>
      <c r="S1901" s="3">
        <f t="shared" si="213"/>
        <v>79.553982099864172</v>
      </c>
      <c r="T1901" s="4"/>
      <c r="U1901" s="6"/>
      <c r="V1901" s="6">
        <v>4.9033333333333298</v>
      </c>
      <c r="W1901" s="20">
        <f t="array" ref="W1901">MAX(IF((EOL_MOD_TYPE=$AF$1)*(EOL_MOD_MIN&lt;=$V1901)*(EOL_MOD_MAX&gt;$V1901),EOL_MOD_A,0))*($V1901-MAX(IF((EOL_MOD_TYPE=$AF$1)*(EOL_MOD_MIN&lt;=$V1901)*(EOL_MOD_MAX&gt;$V1901),EOL_MOD_MIN,0)))+MAX(IF((EOL_MOD_TYPE=$AF$1)*(EOL_MOD_MIN&lt;=$V1901)*(EOL_MOD_MAX&gt;$V1901),EOL_MOD_B,0))</f>
        <v>190.33333333333297</v>
      </c>
      <c r="X1901" s="3">
        <f t="shared" si="214"/>
        <v>6.5833802578293268</v>
      </c>
      <c r="Y1901" s="6"/>
      <c r="Z1901" s="6">
        <f t="shared" ca="1" si="209"/>
        <v>2.557045199530227</v>
      </c>
      <c r="AA1901" s="6">
        <v>10.191066859999999</v>
      </c>
      <c r="AB1901" s="6"/>
      <c r="AC1901" s="6"/>
      <c r="AD1901" s="6"/>
      <c r="AE1901" s="6"/>
      <c r="AF1901" s="6"/>
      <c r="AG1901" s="6"/>
      <c r="AH1901" s="6"/>
      <c r="AI1901" s="6"/>
      <c r="AJ1901" s="6"/>
      <c r="AK1901" s="6"/>
      <c r="AL1901" s="6"/>
      <c r="AM1901" s="6"/>
      <c r="AN1901" s="6"/>
      <c r="AO1901" s="6"/>
      <c r="AP1901" s="6"/>
      <c r="AQ1901" s="6"/>
      <c r="AR1901" s="6"/>
      <c r="AS1901" s="6"/>
      <c r="AT1901" s="6"/>
      <c r="AU1901" s="6"/>
      <c r="AV1901" s="6"/>
      <c r="AW1901" s="6"/>
      <c r="AX1901" s="6"/>
      <c r="AY1901" s="6"/>
      <c r="BE1901" s="21"/>
      <c r="BJ1901" s="21"/>
      <c r="BP1901" s="21"/>
      <c r="BQ1901" s="21"/>
      <c r="BR1901" s="21"/>
    </row>
    <row r="1902" spans="1:70" x14ac:dyDescent="0.2">
      <c r="A1902" s="2">
        <f t="shared" si="215"/>
        <v>1894</v>
      </c>
      <c r="B1902" s="2">
        <f t="array" ref="B1902">MAX(IF((C1902&gt;=$R$3:$AC$3)*(C1902&lt;=$R$4:$AC$4),$F$3:$Q$3,0))</f>
        <v>3</v>
      </c>
      <c r="C1902" s="2">
        <f t="shared" si="210"/>
        <v>79</v>
      </c>
      <c r="D1902" s="2">
        <f t="shared" si="211"/>
        <v>22</v>
      </c>
      <c r="E1902" s="10">
        <v>0.68639072535629464</v>
      </c>
      <c r="F1902" s="10">
        <v>0.72458861308179223</v>
      </c>
      <c r="G1902" s="10">
        <v>0.7089907916168644</v>
      </c>
      <c r="H1902" s="10">
        <v>0.7547376595009061</v>
      </c>
      <c r="I1902" s="10">
        <v>0.97508701205138493</v>
      </c>
      <c r="J1902" s="10">
        <v>1.1839804640712392</v>
      </c>
      <c r="K1902" s="10">
        <v>0.91775218798211111</v>
      </c>
      <c r="L1902" s="10">
        <v>0.93817287826506257</v>
      </c>
      <c r="M1902" s="10">
        <v>0.89368569154247324</v>
      </c>
      <c r="N1902" s="10">
        <v>0.65067393801294937</v>
      </c>
      <c r="O1902" s="10">
        <v>0.53172334813811328</v>
      </c>
      <c r="P1902" s="10">
        <v>0.59068457460143176</v>
      </c>
      <c r="Q1902" s="4">
        <f t="shared" si="212"/>
        <v>8.1045466751999999</v>
      </c>
      <c r="R1902" s="20">
        <f t="array" ref="R1902">MAX(IF((EOL_MOD_TYPE=$AF$1)*(EOL_MOD_MIN&lt;=$Q1902)*(EOL_MOD_MAX&gt;$Q1902),EOL_MOD_A,0))*($Q1902-MAX(IF((EOL_MOD_TYPE=$AF$1)*(EOL_MOD_MIN&lt;=$Q1902)*(EOL_MOD_MAX&gt;$Q1902),EOL_MOD_MIN,0)))+MAX(IF((EOL_MOD_TYPE=$AF$1)*(EOL_MOD_MIN&lt;=$Q1902)*(EOL_MOD_MAX&gt;$Q1902),EOL_MOD_B,0))</f>
        <v>1415.1350049454547</v>
      </c>
      <c r="S1902" s="3">
        <f t="shared" si="213"/>
        <v>48.94766297927039</v>
      </c>
      <c r="T1902" s="4"/>
      <c r="U1902" s="6"/>
      <c r="V1902" s="6">
        <v>4.85666666666667</v>
      </c>
      <c r="W1902" s="20">
        <f t="array" ref="W1902">MAX(IF((EOL_MOD_TYPE=$AF$1)*(EOL_MOD_MIN&lt;=$V1902)*(EOL_MOD_MAX&gt;$V1902),EOL_MOD_A,0))*($V1902-MAX(IF((EOL_MOD_TYPE=$AF$1)*(EOL_MOD_MIN&lt;=$V1902)*(EOL_MOD_MAX&gt;$V1902),EOL_MOD_MIN,0)))+MAX(IF((EOL_MOD_TYPE=$AF$1)*(EOL_MOD_MIN&lt;=$V1902)*(EOL_MOD_MAX&gt;$V1902),EOL_MOD_B,0))</f>
        <v>185.666666666667</v>
      </c>
      <c r="X1902" s="3">
        <f t="shared" si="214"/>
        <v>6.4219663811049887</v>
      </c>
      <c r="Y1902" s="6"/>
      <c r="Z1902" s="6">
        <f t="shared" ca="1" si="209"/>
        <v>0.64848894357050835</v>
      </c>
      <c r="AA1902" s="6">
        <v>6.7537888959999997</v>
      </c>
      <c r="AB1902" s="6"/>
      <c r="AC1902" s="6"/>
      <c r="AD1902" s="6"/>
      <c r="AE1902" s="6"/>
      <c r="AF1902" s="6"/>
      <c r="AG1902" s="6"/>
      <c r="AH1902" s="6"/>
      <c r="AI1902" s="6"/>
      <c r="AJ1902" s="6"/>
      <c r="AK1902" s="6"/>
      <c r="AL1902" s="6"/>
      <c r="AM1902" s="6"/>
      <c r="AN1902" s="6"/>
      <c r="AO1902" s="6"/>
      <c r="AP1902" s="6"/>
      <c r="AQ1902" s="6"/>
      <c r="AR1902" s="6"/>
      <c r="AS1902" s="6"/>
      <c r="AT1902" s="6"/>
      <c r="AU1902" s="6"/>
      <c r="AV1902" s="6"/>
      <c r="AW1902" s="6"/>
      <c r="AX1902" s="6"/>
      <c r="AY1902" s="6"/>
      <c r="BE1902" s="21"/>
      <c r="BJ1902" s="21"/>
      <c r="BP1902" s="21"/>
      <c r="BQ1902" s="21"/>
      <c r="BR1902" s="21"/>
    </row>
    <row r="1903" spans="1:70" x14ac:dyDescent="0.2">
      <c r="A1903" s="2">
        <f t="shared" si="215"/>
        <v>1895</v>
      </c>
      <c r="B1903" s="2">
        <f t="array" ref="B1903">MAX(IF((C1903&gt;=$R$3:$AC$3)*(C1903&lt;=$R$4:$AC$4),$F$3:$Q$3,0))</f>
        <v>3</v>
      </c>
      <c r="C1903" s="2">
        <f t="shared" si="210"/>
        <v>79</v>
      </c>
      <c r="D1903" s="2">
        <f t="shared" si="211"/>
        <v>23</v>
      </c>
      <c r="E1903" s="10">
        <v>1.711156329150894</v>
      </c>
      <c r="F1903" s="10">
        <v>1.8063827868040796</v>
      </c>
      <c r="G1903" s="10">
        <v>1.7674977757823727</v>
      </c>
      <c r="H1903" s="10">
        <v>1.8815436677602597</v>
      </c>
      <c r="I1903" s="10">
        <v>2.4308695477760964</v>
      </c>
      <c r="J1903" s="10">
        <v>2.9516361306235077</v>
      </c>
      <c r="K1903" s="10">
        <v>2.2879351469128513</v>
      </c>
      <c r="L1903" s="10">
        <v>2.3388434592376779</v>
      </c>
      <c r="M1903" s="10">
        <v>2.2279379234920405</v>
      </c>
      <c r="N1903" s="10">
        <v>1.6221151978218296</v>
      </c>
      <c r="O1903" s="10">
        <v>1.3255741065725237</v>
      </c>
      <c r="P1903" s="10">
        <v>1.4725630912864947</v>
      </c>
      <c r="Q1903" s="4">
        <f t="shared" si="212"/>
        <v>5.2179761769770101</v>
      </c>
      <c r="R1903" s="20">
        <f t="array" ref="R1903">MAX(IF((EOL_MOD_TYPE=$AF$1)*(EOL_MOD_MIN&lt;=$Q1903)*(EOL_MOD_MAX&gt;$Q1903),EOL_MOD_A,0))*($Q1903-MAX(IF((EOL_MOD_TYPE=$AF$1)*(EOL_MOD_MIN&lt;=$Q1903)*(EOL_MOD_MAX&gt;$Q1903),EOL_MOD_MIN,0)))+MAX(IF((EOL_MOD_TYPE=$AF$1)*(EOL_MOD_MIN&lt;=$Q1903)*(EOL_MOD_MAX&gt;$Q1903),EOL_MOD_B,0))</f>
        <v>221.79761769770101</v>
      </c>
      <c r="S1903" s="3">
        <f t="shared" si="213"/>
        <v>7.6716885687458376</v>
      </c>
      <c r="T1903" s="4"/>
      <c r="U1903" s="6"/>
      <c r="V1903" s="6">
        <v>3.9058333333333302</v>
      </c>
      <c r="W1903" s="20">
        <f t="array" ref="W1903">MAX(IF((EOL_MOD_TYPE=$AF$1)*(EOL_MOD_MIN&lt;=$V1903)*(EOL_MOD_MAX&gt;$V1903),EOL_MOD_A,0))*($V1903-MAX(IF((EOL_MOD_TYPE=$AF$1)*(EOL_MOD_MIN&lt;=$V1903)*(EOL_MOD_MAX&gt;$V1903),EOL_MOD_MIN,0)))+MAX(IF((EOL_MOD_TYPE=$AF$1)*(EOL_MOD_MIN&lt;=$V1903)*(EOL_MOD_MAX&gt;$V1903),EOL_MOD_B,0))</f>
        <v>90.583333333333016</v>
      </c>
      <c r="X1903" s="3">
        <f t="shared" si="214"/>
        <v>3.1331586428460891</v>
      </c>
      <c r="Y1903" s="6"/>
      <c r="Z1903" s="6">
        <f t="shared" ca="1" si="209"/>
        <v>1.6166680568112894</v>
      </c>
      <c r="AA1903" s="6">
        <v>4.3731487189999996</v>
      </c>
      <c r="AB1903" s="6"/>
      <c r="AC1903" s="6"/>
      <c r="AD1903" s="6"/>
      <c r="AE1903" s="6"/>
      <c r="AF1903" s="6"/>
      <c r="AG1903" s="6"/>
      <c r="AH1903" s="6"/>
      <c r="AI1903" s="6"/>
      <c r="AJ1903" s="6"/>
      <c r="AK1903" s="6"/>
      <c r="AL1903" s="6"/>
      <c r="AM1903" s="6"/>
      <c r="AN1903" s="6"/>
      <c r="AO1903" s="6"/>
      <c r="AP1903" s="6"/>
      <c r="AQ1903" s="6"/>
      <c r="AR1903" s="6"/>
      <c r="AS1903" s="6"/>
      <c r="AT1903" s="6"/>
      <c r="AU1903" s="6"/>
      <c r="AV1903" s="6"/>
      <c r="AW1903" s="6"/>
      <c r="AX1903" s="6"/>
      <c r="AY1903" s="6"/>
      <c r="BE1903" s="21"/>
      <c r="BJ1903" s="21"/>
      <c r="BP1903" s="21"/>
      <c r="BQ1903" s="21"/>
      <c r="BR1903" s="21"/>
    </row>
    <row r="1904" spans="1:70" x14ac:dyDescent="0.2">
      <c r="A1904" s="2">
        <f t="shared" si="215"/>
        <v>1896</v>
      </c>
      <c r="B1904" s="2">
        <f t="array" ref="B1904">MAX(IF((C1904&gt;=$R$3:$AC$3)*(C1904&lt;=$R$4:$AC$4),$F$3:$Q$3,0))</f>
        <v>3</v>
      </c>
      <c r="C1904" s="2">
        <f t="shared" si="210"/>
        <v>79</v>
      </c>
      <c r="D1904" s="2">
        <f t="shared" si="211"/>
        <v>24</v>
      </c>
      <c r="E1904" s="10">
        <v>2.3854884875501203</v>
      </c>
      <c r="F1904" s="10">
        <v>2.5182417693935006</v>
      </c>
      <c r="G1904" s="10">
        <v>2.4640329606772506</v>
      </c>
      <c r="H1904" s="10">
        <v>2.6230220359189222</v>
      </c>
      <c r="I1904" s="10">
        <v>3.388826153501427</v>
      </c>
      <c r="J1904" s="10">
        <v>4.1148163315582504</v>
      </c>
      <c r="K1904" s="10">
        <v>3.1895641913267969</v>
      </c>
      <c r="L1904" s="10">
        <v>3.260534441620492</v>
      </c>
      <c r="M1904" s="10">
        <v>3.1059232735935023</v>
      </c>
      <c r="N1904" s="10">
        <v>2.2613580442437966</v>
      </c>
      <c r="O1904" s="10">
        <v>1.847956096560974</v>
      </c>
      <c r="P1904" s="10">
        <v>2.0528704722135211</v>
      </c>
      <c r="Q1904" s="4">
        <f t="shared" si="212"/>
        <v>3.7725508817415054</v>
      </c>
      <c r="R1904" s="20">
        <f t="array" ref="R1904">MAX(IF((EOL_MOD_TYPE=$AF$1)*(EOL_MOD_MIN&lt;=$Q1904)*(EOL_MOD_MAX&gt;$Q1904),EOL_MOD_A,0))*($Q1904-MAX(IF((EOL_MOD_TYPE=$AF$1)*(EOL_MOD_MIN&lt;=$Q1904)*(EOL_MOD_MAX&gt;$Q1904),EOL_MOD_MIN,0)))+MAX(IF((EOL_MOD_TYPE=$AF$1)*(EOL_MOD_MIN&lt;=$Q1904)*(EOL_MOD_MAX&gt;$Q1904),EOL_MOD_B,0))</f>
        <v>77.255088174150544</v>
      </c>
      <c r="S1904" s="3">
        <f t="shared" si="213"/>
        <v>2.6721521311868699</v>
      </c>
      <c r="T1904" s="4"/>
      <c r="U1904" s="6"/>
      <c r="V1904" s="6">
        <v>1.6358333333333299</v>
      </c>
      <c r="W1904" s="20">
        <f t="array" ref="W1904">MAX(IF((EOL_MOD_TYPE=$AF$1)*(EOL_MOD_MIN&lt;=$V1904)*(EOL_MOD_MAX&gt;$V1904),EOL_MOD_A,0))*($V1904-MAX(IF((EOL_MOD_TYPE=$AF$1)*(EOL_MOD_MIN&lt;=$V1904)*(EOL_MOD_MAX&gt;$V1904),EOL_MOD_MIN,0)))+MAX(IF((EOL_MOD_TYPE=$AF$1)*(EOL_MOD_MIN&lt;=$V1904)*(EOL_MOD_MAX&gt;$V1904),EOL_MOD_B,0))</f>
        <v>0</v>
      </c>
      <c r="X1904" s="3">
        <f t="shared" si="214"/>
        <v>0</v>
      </c>
      <c r="Y1904" s="6"/>
      <c r="Z1904" s="6">
        <f t="shared" ca="1" si="209"/>
        <v>2.2537642949472882</v>
      </c>
      <c r="AA1904" s="6">
        <v>3.2155937130000001</v>
      </c>
      <c r="AB1904" s="6"/>
      <c r="AC1904" s="6"/>
      <c r="AD1904" s="6"/>
      <c r="AE1904" s="6"/>
      <c r="AF1904" s="6"/>
      <c r="AG1904" s="6"/>
      <c r="AH1904" s="6"/>
      <c r="AI1904" s="6"/>
      <c r="AJ1904" s="6"/>
      <c r="AK1904" s="6"/>
      <c r="AL1904" s="6"/>
      <c r="AM1904" s="6"/>
      <c r="AN1904" s="6"/>
      <c r="AO1904" s="6"/>
      <c r="AP1904" s="6"/>
      <c r="AQ1904" s="6"/>
      <c r="AR1904" s="6"/>
      <c r="AS1904" s="6"/>
      <c r="AT1904" s="6"/>
      <c r="AU1904" s="6"/>
      <c r="AV1904" s="6"/>
      <c r="AW1904" s="6"/>
      <c r="AX1904" s="6"/>
      <c r="AY1904" s="6"/>
      <c r="BE1904" s="21"/>
      <c r="BJ1904" s="21"/>
      <c r="BP1904" s="21"/>
      <c r="BQ1904" s="21"/>
      <c r="BR1904" s="21"/>
    </row>
    <row r="1905" spans="1:70" x14ac:dyDescent="0.2">
      <c r="A1905" s="2">
        <f t="shared" si="215"/>
        <v>1897</v>
      </c>
      <c r="B1905" s="2">
        <f t="array" ref="B1905">MAX(IF((C1905&gt;=$R$3:$AC$3)*(C1905&lt;=$R$4:$AC$4),$F$3:$Q$3,0))</f>
        <v>3</v>
      </c>
      <c r="C1905" s="2">
        <f t="shared" si="210"/>
        <v>80</v>
      </c>
      <c r="D1905" s="2">
        <f t="shared" si="211"/>
        <v>1</v>
      </c>
      <c r="E1905" s="10">
        <v>3.822404766077022</v>
      </c>
      <c r="F1905" s="10">
        <v>4.0351229493249479</v>
      </c>
      <c r="G1905" s="10">
        <v>3.948261071817774</v>
      </c>
      <c r="H1905" s="10">
        <v>4.2030183687528222</v>
      </c>
      <c r="I1905" s="10">
        <v>5.4301101464771442</v>
      </c>
      <c r="J1905" s="10">
        <v>6.5934057696639261</v>
      </c>
      <c r="K1905" s="10">
        <v>5.1108212973004363</v>
      </c>
      <c r="L1905" s="10">
        <v>5.2245409921923196</v>
      </c>
      <c r="M1905" s="10">
        <v>4.9767986666101738</v>
      </c>
      <c r="N1905" s="10">
        <v>3.6235034506501642</v>
      </c>
      <c r="O1905" s="10">
        <v>2.9610858437845833</v>
      </c>
      <c r="P1905" s="10">
        <v>3.2894318786616608</v>
      </c>
      <c r="Q1905" s="4">
        <f t="shared" si="212"/>
        <v>3.8241274819403746</v>
      </c>
      <c r="R1905" s="20">
        <f t="array" ref="R1905">MAX(IF((EOL_MOD_TYPE=$AF$1)*(EOL_MOD_MIN&lt;=$Q1905)*(EOL_MOD_MAX&gt;$Q1905),EOL_MOD_A,0))*($Q1905-MAX(IF((EOL_MOD_TYPE=$AF$1)*(EOL_MOD_MIN&lt;=$Q1905)*(EOL_MOD_MAX&gt;$Q1905),EOL_MOD_MIN,0)))+MAX(IF((EOL_MOD_TYPE=$AF$1)*(EOL_MOD_MIN&lt;=$Q1905)*(EOL_MOD_MAX&gt;$Q1905),EOL_MOD_B,0))</f>
        <v>82.412748194037448</v>
      </c>
      <c r="S1905" s="3">
        <f t="shared" si="213"/>
        <v>2.8505488237517693</v>
      </c>
      <c r="T1905" s="4"/>
      <c r="U1905" s="6"/>
      <c r="V1905" s="6">
        <v>2.4316666666666702</v>
      </c>
      <c r="W1905" s="20">
        <f t="array" ref="W1905">MAX(IF((EOL_MOD_TYPE=$AF$1)*(EOL_MOD_MIN&lt;=$V1905)*(EOL_MOD_MAX&gt;$V1905),EOL_MOD_A,0))*($V1905-MAX(IF((EOL_MOD_TYPE=$AF$1)*(EOL_MOD_MIN&lt;=$V1905)*(EOL_MOD_MAX&gt;$V1905),EOL_MOD_MIN,0)))+MAX(IF((EOL_MOD_TYPE=$AF$1)*(EOL_MOD_MIN&lt;=$V1905)*(EOL_MOD_MAX&gt;$V1905),EOL_MOD_B,0))</f>
        <v>0</v>
      </c>
      <c r="X1905" s="3">
        <f t="shared" si="214"/>
        <v>0</v>
      </c>
      <c r="Y1905" s="6"/>
      <c r="Z1905" s="6">
        <f t="shared" ca="1" si="209"/>
        <v>3.6113355514316781</v>
      </c>
      <c r="AA1905" s="6">
        <v>3.3503205989999998</v>
      </c>
      <c r="AB1905" s="6"/>
      <c r="AC1905" s="6"/>
      <c r="AD1905" s="6"/>
      <c r="AE1905" s="6"/>
      <c r="AF1905" s="6"/>
      <c r="AG1905" s="6"/>
      <c r="AH1905" s="6"/>
      <c r="AI1905" s="6"/>
      <c r="AJ1905" s="6"/>
      <c r="AK1905" s="6"/>
      <c r="AL1905" s="6"/>
      <c r="AM1905" s="6"/>
      <c r="AN1905" s="6"/>
      <c r="AO1905" s="6"/>
      <c r="AP1905" s="6"/>
      <c r="AQ1905" s="6"/>
      <c r="AR1905" s="6"/>
      <c r="AS1905" s="6"/>
      <c r="AT1905" s="6"/>
      <c r="AU1905" s="6"/>
      <c r="AV1905" s="6"/>
      <c r="AW1905" s="6"/>
      <c r="AX1905" s="6"/>
      <c r="AY1905" s="6"/>
      <c r="BE1905" s="21"/>
      <c r="BJ1905" s="21"/>
      <c r="BP1905" s="21"/>
      <c r="BQ1905" s="21"/>
      <c r="BR1905" s="21"/>
    </row>
    <row r="1906" spans="1:70" x14ac:dyDescent="0.2">
      <c r="A1906" s="2">
        <f t="shared" si="215"/>
        <v>1898</v>
      </c>
      <c r="B1906" s="2">
        <f t="array" ref="B1906">MAX(IF((C1906&gt;=$R$3:$AC$3)*(C1906&lt;=$R$4:$AC$4),$F$3:$Q$3,0))</f>
        <v>3</v>
      </c>
      <c r="C1906" s="2">
        <f t="shared" si="210"/>
        <v>80</v>
      </c>
      <c r="D1906" s="2">
        <f t="shared" si="211"/>
        <v>2</v>
      </c>
      <c r="E1906" s="10">
        <v>1.6611145684940427</v>
      </c>
      <c r="F1906" s="10">
        <v>1.7535561843879452</v>
      </c>
      <c r="G1906" s="10">
        <v>1.7158083426485171</v>
      </c>
      <c r="H1906" s="10">
        <v>1.8265190295764446</v>
      </c>
      <c r="I1906" s="10">
        <v>2.3597801972442238</v>
      </c>
      <c r="J1906" s="10">
        <v>2.8653172675959135</v>
      </c>
      <c r="K1906" s="10">
        <v>2.2210258288863538</v>
      </c>
      <c r="L1906" s="10">
        <v>2.2704453575521981</v>
      </c>
      <c r="M1906" s="10">
        <v>2.1627831889850917</v>
      </c>
      <c r="N1906" s="10">
        <v>1.5746773926929896</v>
      </c>
      <c r="O1906" s="10">
        <v>1.2868084712860399</v>
      </c>
      <c r="P1906" s="10">
        <v>1.4294988495740859</v>
      </c>
      <c r="Q1906" s="4">
        <f t="shared" si="212"/>
        <v>4.1892924226999995</v>
      </c>
      <c r="R1906" s="20">
        <f t="array" ref="R1906">MAX(IF((EOL_MOD_TYPE=$AF$1)*(EOL_MOD_MIN&lt;=$Q1906)*(EOL_MOD_MAX&gt;$Q1906),EOL_MOD_A,0))*($Q1906-MAX(IF((EOL_MOD_TYPE=$AF$1)*(EOL_MOD_MIN&lt;=$Q1906)*(EOL_MOD_MAX&gt;$Q1906),EOL_MOD_MIN,0)))+MAX(IF((EOL_MOD_TYPE=$AF$1)*(EOL_MOD_MIN&lt;=$Q1906)*(EOL_MOD_MAX&gt;$Q1906),EOL_MOD_B,0))</f>
        <v>118.92924226999995</v>
      </c>
      <c r="S1906" s="3">
        <f t="shared" si="213"/>
        <v>4.1136064394339069</v>
      </c>
      <c r="T1906" s="4"/>
      <c r="U1906" s="6"/>
      <c r="V1906" s="6">
        <v>3.0708333333333302</v>
      </c>
      <c r="W1906" s="20">
        <f t="array" ref="W1906">MAX(IF((EOL_MOD_TYPE=$AF$1)*(EOL_MOD_MIN&lt;=$V1906)*(EOL_MOD_MAX&gt;$V1906),EOL_MOD_A,0))*($V1906-MAX(IF((EOL_MOD_TYPE=$AF$1)*(EOL_MOD_MIN&lt;=$V1906)*(EOL_MOD_MAX&gt;$V1906),EOL_MOD_MIN,0)))+MAX(IF((EOL_MOD_TYPE=$AF$1)*(EOL_MOD_MIN&lt;=$V1906)*(EOL_MOD_MAX&gt;$V1906),EOL_MOD_B,0))</f>
        <v>7.0833333333330195</v>
      </c>
      <c r="X1906" s="3">
        <f t="shared" si="214"/>
        <v>0.24500320574232451</v>
      </c>
      <c r="Y1906" s="6"/>
      <c r="Z1906" s="6">
        <f t="shared" ca="1" si="209"/>
        <v>1.5693895501182906</v>
      </c>
      <c r="AA1906" s="6">
        <v>3.8084476569999999</v>
      </c>
      <c r="AB1906" s="6"/>
      <c r="AC1906" s="6"/>
      <c r="AD1906" s="6"/>
      <c r="AE1906" s="6"/>
      <c r="AF1906" s="6"/>
      <c r="AG1906" s="6"/>
      <c r="AH1906" s="6"/>
      <c r="AI1906" s="6"/>
      <c r="AJ1906" s="6"/>
      <c r="AK1906" s="6"/>
      <c r="AL1906" s="6"/>
      <c r="AM1906" s="6"/>
      <c r="AN1906" s="6"/>
      <c r="AO1906" s="6"/>
      <c r="AP1906" s="6"/>
      <c r="AQ1906" s="6"/>
      <c r="AR1906" s="6"/>
      <c r="AS1906" s="6"/>
      <c r="AT1906" s="6"/>
      <c r="AU1906" s="6"/>
      <c r="AV1906" s="6"/>
      <c r="AW1906" s="6"/>
      <c r="AX1906" s="6"/>
      <c r="AY1906" s="6"/>
      <c r="BE1906" s="21"/>
      <c r="BJ1906" s="21"/>
      <c r="BP1906" s="21"/>
      <c r="BQ1906" s="21"/>
      <c r="BR1906" s="21"/>
    </row>
    <row r="1907" spans="1:70" x14ac:dyDescent="0.2">
      <c r="A1907" s="2">
        <f t="shared" si="215"/>
        <v>1899</v>
      </c>
      <c r="B1907" s="2">
        <f t="array" ref="B1907">MAX(IF((C1907&gt;=$R$3:$AC$3)*(C1907&lt;=$R$4:$AC$4),$F$3:$Q$3,0))</f>
        <v>3</v>
      </c>
      <c r="C1907" s="2">
        <f t="shared" si="210"/>
        <v>80</v>
      </c>
      <c r="D1907" s="2">
        <f t="shared" si="211"/>
        <v>3</v>
      </c>
      <c r="E1907" s="10">
        <v>4.6672673619284835</v>
      </c>
      <c r="F1907" s="10">
        <v>4.9270024487965083</v>
      </c>
      <c r="G1907" s="10">
        <v>4.820941570711863</v>
      </c>
      <c r="H1907" s="10">
        <v>5.1320076377465114</v>
      </c>
      <c r="I1907" s="10">
        <v>6.6303223780091942</v>
      </c>
      <c r="J1907" s="10">
        <v>8.0507401586060396</v>
      </c>
      <c r="K1907" s="10">
        <v>6.2404614093291109</v>
      </c>
      <c r="L1907" s="10">
        <v>6.3793164633745976</v>
      </c>
      <c r="M1907" s="10">
        <v>6.0768158803333856</v>
      </c>
      <c r="N1907" s="10">
        <v>4.4244030724175722</v>
      </c>
      <c r="O1907" s="10">
        <v>3.6155719135804811</v>
      </c>
      <c r="P1907" s="10">
        <v>4.0164919693529155</v>
      </c>
      <c r="Q1907" s="4">
        <f t="shared" si="212"/>
        <v>3.3367060446170917</v>
      </c>
      <c r="R1907" s="20">
        <f t="array" ref="R1907">MAX(IF((EOL_MOD_TYPE=$AF$1)*(EOL_MOD_MIN&lt;=$Q1907)*(EOL_MOD_MAX&gt;$Q1907),EOL_MOD_A,0))*($Q1907-MAX(IF((EOL_MOD_TYPE=$AF$1)*(EOL_MOD_MIN&lt;=$Q1907)*(EOL_MOD_MAX&gt;$Q1907),EOL_MOD_MIN,0)))+MAX(IF((EOL_MOD_TYPE=$AF$1)*(EOL_MOD_MIN&lt;=$Q1907)*(EOL_MOD_MAX&gt;$Q1907),EOL_MOD_B,0))</f>
        <v>33.670604461709175</v>
      </c>
      <c r="S1907" s="3">
        <f t="shared" si="213"/>
        <v>1.1646220281036601</v>
      </c>
      <c r="T1907" s="4"/>
      <c r="U1907" s="6"/>
      <c r="V1907" s="6">
        <v>3.93916666666667</v>
      </c>
      <c r="W1907" s="20">
        <f t="array" ref="W1907">MAX(IF((EOL_MOD_TYPE=$AF$1)*(EOL_MOD_MIN&lt;=$V1907)*(EOL_MOD_MAX&gt;$V1907),EOL_MOD_A,0))*($V1907-MAX(IF((EOL_MOD_TYPE=$AF$1)*(EOL_MOD_MIN&lt;=$V1907)*(EOL_MOD_MAX&gt;$V1907),EOL_MOD_MIN,0)))+MAX(IF((EOL_MOD_TYPE=$AF$1)*(EOL_MOD_MIN&lt;=$V1907)*(EOL_MOD_MAX&gt;$V1907),EOL_MOD_B,0))</f>
        <v>93.916666666666998</v>
      </c>
      <c r="X1907" s="3">
        <f t="shared" si="214"/>
        <v>3.2484542690777984</v>
      </c>
      <c r="Y1907" s="6"/>
      <c r="Z1907" s="6">
        <f t="shared" ca="1" si="209"/>
        <v>4.4095457136706182</v>
      </c>
      <c r="AA1907" s="6">
        <v>3.1724860810000002</v>
      </c>
      <c r="AB1907" s="6"/>
      <c r="AC1907" s="6"/>
      <c r="AD1907" s="6"/>
      <c r="AE1907" s="6"/>
      <c r="AF1907" s="6"/>
      <c r="AG1907" s="6"/>
      <c r="AH1907" s="6"/>
      <c r="AI1907" s="6"/>
      <c r="AJ1907" s="6"/>
      <c r="AK1907" s="6"/>
      <c r="AL1907" s="6"/>
      <c r="AM1907" s="6"/>
      <c r="AN1907" s="6"/>
      <c r="AO1907" s="6"/>
      <c r="AP1907" s="6"/>
      <c r="AQ1907" s="6"/>
      <c r="AR1907" s="6"/>
      <c r="AS1907" s="6"/>
      <c r="AT1907" s="6"/>
      <c r="AU1907" s="6"/>
      <c r="AV1907" s="6"/>
      <c r="AW1907" s="6"/>
      <c r="AX1907" s="6"/>
      <c r="AY1907" s="6"/>
      <c r="BE1907" s="21"/>
      <c r="BJ1907" s="21"/>
      <c r="BP1907" s="21"/>
      <c r="BQ1907" s="21"/>
      <c r="BR1907" s="21"/>
    </row>
    <row r="1908" spans="1:70" x14ac:dyDescent="0.2">
      <c r="A1908" s="2">
        <f t="shared" si="215"/>
        <v>1900</v>
      </c>
      <c r="B1908" s="2">
        <f t="array" ref="B1908">MAX(IF((C1908&gt;=$R$3:$AC$3)*(C1908&lt;=$R$4:$AC$4),$F$3:$Q$3,0))</f>
        <v>3</v>
      </c>
      <c r="C1908" s="2">
        <f t="shared" si="210"/>
        <v>80</v>
      </c>
      <c r="D1908" s="2">
        <f t="shared" si="211"/>
        <v>4</v>
      </c>
      <c r="E1908" s="10">
        <v>3.2821258338300803</v>
      </c>
      <c r="F1908" s="10">
        <v>3.4647773025493271</v>
      </c>
      <c r="G1908" s="10">
        <v>3.390192942810295</v>
      </c>
      <c r="H1908" s="10">
        <v>3.6089414942582851</v>
      </c>
      <c r="I1908" s="10">
        <v>4.6625896217125922</v>
      </c>
      <c r="J1908" s="10">
        <v>5.6614588809620097</v>
      </c>
      <c r="K1908" s="10">
        <v>4.3884307493615955</v>
      </c>
      <c r="L1908" s="10">
        <v>4.4860767003431263</v>
      </c>
      <c r="M1908" s="10">
        <v>4.2733515870472836</v>
      </c>
      <c r="N1908" s="10">
        <v>3.111338283662997</v>
      </c>
      <c r="O1908" s="10">
        <v>2.5425502893688283</v>
      </c>
      <c r="P1908" s="10">
        <v>2.8244861568284523</v>
      </c>
      <c r="Q1908" s="4">
        <f t="shared" si="212"/>
        <v>9.5598574729999992</v>
      </c>
      <c r="R1908" s="20">
        <f t="array" ref="R1908">MAX(IF((EOL_MOD_TYPE=$AF$1)*(EOL_MOD_MIN&lt;=$Q1908)*(EOL_MOD_MAX&gt;$Q1908),EOL_MOD_A,0))*($Q1908-MAX(IF((EOL_MOD_TYPE=$AF$1)*(EOL_MOD_MIN&lt;=$Q1908)*(EOL_MOD_MAX&gt;$Q1908),EOL_MOD_MIN,0)))+MAX(IF((EOL_MOD_TYPE=$AF$1)*(EOL_MOD_MIN&lt;=$Q1908)*(EOL_MOD_MAX&gt;$Q1908),EOL_MOD_B,0))</f>
        <v>2127.1123156428571</v>
      </c>
      <c r="S1908" s="3">
        <f t="shared" si="213"/>
        <v>73.574023949153258</v>
      </c>
      <c r="T1908" s="4"/>
      <c r="U1908" s="6"/>
      <c r="V1908" s="6">
        <v>3.5258333333333298</v>
      </c>
      <c r="W1908" s="20">
        <f t="array" ref="W1908">MAX(IF((EOL_MOD_TYPE=$AF$1)*(EOL_MOD_MIN&lt;=$V1908)*(EOL_MOD_MAX&gt;$V1908),EOL_MOD_A,0))*($V1908-MAX(IF((EOL_MOD_TYPE=$AF$1)*(EOL_MOD_MIN&lt;=$V1908)*(EOL_MOD_MAX&gt;$V1908),EOL_MOD_MIN,0)))+MAX(IF((EOL_MOD_TYPE=$AF$1)*(EOL_MOD_MIN&lt;=$V1908)*(EOL_MOD_MAX&gt;$V1908),EOL_MOD_B,0))</f>
        <v>52.58333333333298</v>
      </c>
      <c r="X1908" s="3">
        <f t="shared" si="214"/>
        <v>1.8187885038048532</v>
      </c>
      <c r="Y1908" s="6"/>
      <c r="Z1908" s="6">
        <f t="shared" ca="1" si="209"/>
        <v>3.100890259758553</v>
      </c>
      <c r="AA1908" s="6">
        <v>9.5598574729999992</v>
      </c>
      <c r="AB1908" s="6"/>
      <c r="AC1908" s="6"/>
      <c r="AD1908" s="6"/>
      <c r="AE1908" s="6"/>
      <c r="AF1908" s="6"/>
      <c r="AG1908" s="6"/>
      <c r="AH1908" s="6"/>
      <c r="AI1908" s="6"/>
      <c r="AJ1908" s="6"/>
      <c r="AK1908" s="6"/>
      <c r="AL1908" s="6"/>
      <c r="AM1908" s="6"/>
      <c r="AN1908" s="6"/>
      <c r="AO1908" s="6"/>
      <c r="AP1908" s="6"/>
      <c r="AQ1908" s="6"/>
      <c r="AR1908" s="6"/>
      <c r="AS1908" s="6"/>
      <c r="AT1908" s="6"/>
      <c r="AU1908" s="6"/>
      <c r="AV1908" s="6"/>
      <c r="AW1908" s="6"/>
      <c r="AX1908" s="6"/>
      <c r="AY1908" s="6"/>
      <c r="BE1908" s="21"/>
      <c r="BJ1908" s="21"/>
      <c r="BP1908" s="21"/>
      <c r="BQ1908" s="21"/>
      <c r="BR1908" s="21"/>
    </row>
    <row r="1909" spans="1:70" x14ac:dyDescent="0.2">
      <c r="A1909" s="2">
        <f t="shared" si="215"/>
        <v>1901</v>
      </c>
      <c r="B1909" s="2">
        <f t="array" ref="B1909">MAX(IF((C1909&gt;=$R$3:$AC$3)*(C1909&lt;=$R$4:$AC$4),$F$3:$Q$3,0))</f>
        <v>3</v>
      </c>
      <c r="C1909" s="2">
        <f t="shared" si="210"/>
        <v>80</v>
      </c>
      <c r="D1909" s="2">
        <f t="shared" si="211"/>
        <v>5</v>
      </c>
      <c r="E1909" s="10">
        <v>4.7540804038526607</v>
      </c>
      <c r="F1909" s="10">
        <v>5.0186466673465162</v>
      </c>
      <c r="G1909" s="10">
        <v>4.9106130144577564</v>
      </c>
      <c r="H1909" s="10">
        <v>5.2274650349046619</v>
      </c>
      <c r="I1909" s="10">
        <v>6.7536490293315818</v>
      </c>
      <c r="J1909" s="10">
        <v>8.200487149449291</v>
      </c>
      <c r="K1909" s="10">
        <v>6.3565364905154702</v>
      </c>
      <c r="L1909" s="10">
        <v>6.497974304170266</v>
      </c>
      <c r="M1909" s="10">
        <v>6.1898470891490955</v>
      </c>
      <c r="N1909" s="10">
        <v>4.5066987413026176</v>
      </c>
      <c r="O1909" s="10">
        <v>3.682822999017302</v>
      </c>
      <c r="P1909" s="10">
        <v>4.09120032837426</v>
      </c>
      <c r="Q1909" s="4">
        <f t="shared" si="212"/>
        <v>2.1812118138786283</v>
      </c>
      <c r="R1909" s="20">
        <f t="array" ref="R1909">MAX(IF((EOL_MOD_TYPE=$AF$1)*(EOL_MOD_MIN&lt;=$Q1909)*(EOL_MOD_MAX&gt;$Q1909),EOL_MOD_A,0))*($Q1909-MAX(IF((EOL_MOD_TYPE=$AF$1)*(EOL_MOD_MIN&lt;=$Q1909)*(EOL_MOD_MAX&gt;$Q1909),EOL_MOD_MIN,0)))+MAX(IF((EOL_MOD_TYPE=$AF$1)*(EOL_MOD_MIN&lt;=$Q1909)*(EOL_MOD_MAX&gt;$Q1909),EOL_MOD_B,0))</f>
        <v>0</v>
      </c>
      <c r="S1909" s="3">
        <f t="shared" si="213"/>
        <v>0</v>
      </c>
      <c r="T1909" s="4"/>
      <c r="U1909" s="6"/>
      <c r="V1909" s="6">
        <v>3.6983333333333301</v>
      </c>
      <c r="W1909" s="20">
        <f t="array" ref="W1909">MAX(IF((EOL_MOD_TYPE=$AF$1)*(EOL_MOD_MIN&lt;=$V1909)*(EOL_MOD_MAX&gt;$V1909),EOL_MOD_A,0))*($V1909-MAX(IF((EOL_MOD_TYPE=$AF$1)*(EOL_MOD_MIN&lt;=$V1909)*(EOL_MOD_MAX&gt;$V1909),EOL_MOD_MIN,0)))+MAX(IF((EOL_MOD_TYPE=$AF$1)*(EOL_MOD_MIN&lt;=$V1909)*(EOL_MOD_MAX&gt;$V1909),EOL_MOD_B,0))</f>
        <v>69.833333333333016</v>
      </c>
      <c r="X1909" s="3">
        <f t="shared" si="214"/>
        <v>2.4154433695538366</v>
      </c>
      <c r="Y1909" s="6"/>
      <c r="Z1909" s="6">
        <f t="shared" ca="1" si="209"/>
        <v>4.4915650297333878</v>
      </c>
      <c r="AA1909" s="6">
        <v>2.3002832359999998</v>
      </c>
      <c r="AB1909" s="6"/>
      <c r="AC1909" s="6"/>
      <c r="AD1909" s="6"/>
      <c r="AE1909" s="6"/>
      <c r="AF1909" s="6"/>
      <c r="AG1909" s="6"/>
      <c r="AH1909" s="6"/>
      <c r="AI1909" s="6"/>
      <c r="AJ1909" s="6"/>
      <c r="AK1909" s="6"/>
      <c r="AL1909" s="6"/>
      <c r="AM1909" s="6"/>
      <c r="AN1909" s="6"/>
      <c r="AO1909" s="6"/>
      <c r="AP1909" s="6"/>
      <c r="AQ1909" s="6"/>
      <c r="AR1909" s="6"/>
      <c r="AS1909" s="6"/>
      <c r="AT1909" s="6"/>
      <c r="AU1909" s="6"/>
      <c r="AV1909" s="6"/>
      <c r="AW1909" s="6"/>
      <c r="AX1909" s="6"/>
      <c r="AY1909" s="6"/>
      <c r="BE1909" s="21"/>
      <c r="BJ1909" s="21"/>
      <c r="BP1909" s="21"/>
      <c r="BQ1909" s="21"/>
      <c r="BR1909" s="21"/>
    </row>
    <row r="1910" spans="1:70" x14ac:dyDescent="0.2">
      <c r="A1910" s="2">
        <f t="shared" si="215"/>
        <v>1902</v>
      </c>
      <c r="B1910" s="2">
        <f t="array" ref="B1910">MAX(IF((C1910&gt;=$R$3:$AC$3)*(C1910&lt;=$R$4:$AC$4),$F$3:$Q$3,0))</f>
        <v>3</v>
      </c>
      <c r="C1910" s="2">
        <f t="shared" si="210"/>
        <v>80</v>
      </c>
      <c r="D1910" s="2">
        <f t="shared" si="211"/>
        <v>6</v>
      </c>
      <c r="E1910" s="10">
        <v>6.6020457816831017</v>
      </c>
      <c r="F1910" s="10">
        <v>6.9694519749943842</v>
      </c>
      <c r="G1910" s="10">
        <v>6.8194244067277543</v>
      </c>
      <c r="H1910" s="10">
        <v>7.2594404281888192</v>
      </c>
      <c r="I1910" s="10">
        <v>9.3788695809463309</v>
      </c>
      <c r="J1910" s="10">
        <v>11.388110211365731</v>
      </c>
      <c r="K1910" s="10">
        <v>8.8273948604894077</v>
      </c>
      <c r="L1910" s="10">
        <v>9.0238111685210107</v>
      </c>
      <c r="M1910" s="10">
        <v>8.5959113840529717</v>
      </c>
      <c r="N1910" s="10">
        <v>6.2585040400708403</v>
      </c>
      <c r="O1910" s="10">
        <v>5.1143783823352518</v>
      </c>
      <c r="P1910" s="10">
        <v>5.681496646138954</v>
      </c>
      <c r="Q1910" s="4">
        <f t="shared" si="212"/>
        <v>7.5558738347999999</v>
      </c>
      <c r="R1910" s="20">
        <f t="array" ref="R1910">MAX(IF((EOL_MOD_TYPE=$AF$1)*(EOL_MOD_MIN&lt;=$Q1910)*(EOL_MOD_MAX&gt;$Q1910),EOL_MOD_A,0))*($Q1910-MAX(IF((EOL_MOD_TYPE=$AF$1)*(EOL_MOD_MIN&lt;=$Q1910)*(EOL_MOD_MAX&gt;$Q1910),EOL_MOD_MIN,0)))+MAX(IF((EOL_MOD_TYPE=$AF$1)*(EOL_MOD_MIN&lt;=$Q1910)*(EOL_MOD_MAX&gt;$Q1910),EOL_MOD_B,0))</f>
        <v>1097.154154259091</v>
      </c>
      <c r="S1910" s="3">
        <f t="shared" si="213"/>
        <v>37.949122586399717</v>
      </c>
      <c r="T1910" s="4"/>
      <c r="U1910" s="6"/>
      <c r="V1910" s="6">
        <v>4.1574999999999998</v>
      </c>
      <c r="W1910" s="20">
        <f t="array" ref="W1910">MAX(IF((EOL_MOD_TYPE=$AF$1)*(EOL_MOD_MIN&lt;=$V1910)*(EOL_MOD_MAX&gt;$V1910),EOL_MOD_A,0))*($V1910-MAX(IF((EOL_MOD_TYPE=$AF$1)*(EOL_MOD_MIN&lt;=$V1910)*(EOL_MOD_MAX&gt;$V1910),EOL_MOD_MIN,0)))+MAX(IF((EOL_MOD_TYPE=$AF$1)*(EOL_MOD_MIN&lt;=$V1910)*(EOL_MOD_MAX&gt;$V1910),EOL_MOD_B,0))</f>
        <v>115.74999999999997</v>
      </c>
      <c r="X1910" s="3">
        <f t="shared" si="214"/>
        <v>4.0036406208953386</v>
      </c>
      <c r="Y1910" s="6"/>
      <c r="Z1910" s="6">
        <f t="shared" ca="1" si="209"/>
        <v>6.2374876818818059</v>
      </c>
      <c r="AA1910" s="6">
        <v>8.3954153720000004</v>
      </c>
      <c r="AB1910" s="6"/>
      <c r="AC1910" s="6"/>
      <c r="AD1910" s="6"/>
      <c r="AE1910" s="6"/>
      <c r="AF1910" s="6"/>
      <c r="AG1910" s="6"/>
      <c r="AH1910" s="6"/>
      <c r="AI1910" s="6"/>
      <c r="AJ1910" s="6"/>
      <c r="AK1910" s="6"/>
      <c r="AL1910" s="6"/>
      <c r="AM1910" s="6"/>
      <c r="AN1910" s="6"/>
      <c r="AO1910" s="6"/>
      <c r="AP1910" s="6"/>
      <c r="AQ1910" s="6"/>
      <c r="AR1910" s="6"/>
      <c r="AS1910" s="6"/>
      <c r="AT1910" s="6"/>
      <c r="AU1910" s="6"/>
      <c r="AV1910" s="6"/>
      <c r="AW1910" s="6"/>
      <c r="AX1910" s="6"/>
      <c r="AY1910" s="6"/>
      <c r="BE1910" s="21"/>
      <c r="BJ1910" s="21"/>
      <c r="BP1910" s="21"/>
      <c r="BQ1910" s="21"/>
      <c r="BR1910" s="21"/>
    </row>
    <row r="1911" spans="1:70" x14ac:dyDescent="0.2">
      <c r="A1911" s="2">
        <f t="shared" si="215"/>
        <v>1903</v>
      </c>
      <c r="B1911" s="2">
        <f t="array" ref="B1911">MAX(IF((C1911&gt;=$R$3:$AC$3)*(C1911&lt;=$R$4:$AC$4),$F$3:$Q$3,0))</f>
        <v>3</v>
      </c>
      <c r="C1911" s="2">
        <f t="shared" si="210"/>
        <v>80</v>
      </c>
      <c r="D1911" s="2">
        <f t="shared" si="211"/>
        <v>7</v>
      </c>
      <c r="E1911" s="10">
        <v>7.3691651595338747</v>
      </c>
      <c r="F1911" s="10">
        <v>7.7792618187630733</v>
      </c>
      <c r="G1911" s="10">
        <v>7.6118019183625973</v>
      </c>
      <c r="H1911" s="10">
        <v>8.1029452460844098</v>
      </c>
      <c r="I1911" s="10">
        <v>10.468639757614946</v>
      </c>
      <c r="J1911" s="10">
        <v>12.711342480441544</v>
      </c>
      <c r="K1911" s="10">
        <v>9.8530868773804823</v>
      </c>
      <c r="L1911" s="10">
        <v>10.0723256196998</v>
      </c>
      <c r="M1911" s="10">
        <v>9.5947063653434554</v>
      </c>
      <c r="N1911" s="10">
        <v>6.9857058626961503</v>
      </c>
      <c r="O1911" s="10">
        <v>5.7086394481454095</v>
      </c>
      <c r="P1911" s="10">
        <v>6.3416535606122526</v>
      </c>
      <c r="Q1911" s="4">
        <f t="shared" si="212"/>
        <v>6.0552499076800448</v>
      </c>
      <c r="R1911" s="20">
        <f t="array" ref="R1911">MAX(IF((EOL_MOD_TYPE=$AF$1)*(EOL_MOD_MIN&lt;=$Q1911)*(EOL_MOD_MAX&gt;$Q1911),EOL_MOD_A,0))*($Q1911-MAX(IF((EOL_MOD_TYPE=$AF$1)*(EOL_MOD_MIN&lt;=$Q1911)*(EOL_MOD_MAX&gt;$Q1911),EOL_MOD_MIN,0)))+MAX(IF((EOL_MOD_TYPE=$AF$1)*(EOL_MOD_MIN&lt;=$Q1911)*(EOL_MOD_MAX&gt;$Q1911),EOL_MOD_B,0))</f>
        <v>444.33746768801564</v>
      </c>
      <c r="S1911" s="3">
        <f t="shared" si="213"/>
        <v>15.369049978587553</v>
      </c>
      <c r="T1911" s="4"/>
      <c r="U1911" s="6"/>
      <c r="V1911" s="6">
        <v>5.0350000000000001</v>
      </c>
      <c r="W1911" s="20">
        <f t="array" ref="W1911">MAX(IF((EOL_MOD_TYPE=$AF$1)*(EOL_MOD_MIN&lt;=$V1911)*(EOL_MOD_MAX&gt;$V1911),EOL_MOD_A,0))*($V1911-MAX(IF((EOL_MOD_TYPE=$AF$1)*(EOL_MOD_MIN&lt;=$V1911)*(EOL_MOD_MAX&gt;$V1911),EOL_MOD_MIN,0)))+MAX(IF((EOL_MOD_TYPE=$AF$1)*(EOL_MOD_MIN&lt;=$V1911)*(EOL_MOD_MAX&gt;$V1911),EOL_MOD_B,0))</f>
        <v>203.5</v>
      </c>
      <c r="X1911" s="3">
        <f t="shared" si="214"/>
        <v>7.0387979814445041</v>
      </c>
      <c r="Y1911" s="6"/>
      <c r="Z1911" s="6">
        <f t="shared" ca="1" si="209"/>
        <v>6.9622475257399596</v>
      </c>
      <c r="AA1911" s="6">
        <v>7.0526444509999999</v>
      </c>
      <c r="AB1911" s="6"/>
      <c r="AC1911" s="6"/>
      <c r="AD1911" s="6"/>
      <c r="AE1911" s="6"/>
      <c r="AF1911" s="6"/>
      <c r="AG1911" s="6"/>
      <c r="AH1911" s="6"/>
      <c r="AI1911" s="6"/>
      <c r="AJ1911" s="6"/>
      <c r="AK1911" s="6"/>
      <c r="AL1911" s="6"/>
      <c r="AM1911" s="6"/>
      <c r="AN1911" s="6"/>
      <c r="AO1911" s="6"/>
      <c r="AP1911" s="6"/>
      <c r="AQ1911" s="6"/>
      <c r="AR1911" s="6"/>
      <c r="AS1911" s="6"/>
      <c r="AT1911" s="6"/>
      <c r="AU1911" s="6"/>
      <c r="AV1911" s="6"/>
      <c r="AW1911" s="6"/>
      <c r="AX1911" s="6"/>
      <c r="AY1911" s="6"/>
      <c r="BE1911" s="21"/>
      <c r="BJ1911" s="21"/>
      <c r="BP1911" s="21"/>
      <c r="BQ1911" s="21"/>
      <c r="BR1911" s="21"/>
    </row>
    <row r="1912" spans="1:70" x14ac:dyDescent="0.2">
      <c r="A1912" s="2">
        <f t="shared" si="215"/>
        <v>1904</v>
      </c>
      <c r="B1912" s="2">
        <f t="array" ref="B1912">MAX(IF((C1912&gt;=$R$3:$AC$3)*(C1912&lt;=$R$4:$AC$4),$F$3:$Q$3,0))</f>
        <v>3</v>
      </c>
      <c r="C1912" s="2">
        <f t="shared" si="210"/>
        <v>80</v>
      </c>
      <c r="D1912" s="2">
        <f t="shared" si="211"/>
        <v>8</v>
      </c>
      <c r="E1912" s="10">
        <v>4.3687100847169873</v>
      </c>
      <c r="F1912" s="10">
        <v>4.611830353037405</v>
      </c>
      <c r="G1912" s="10">
        <v>4.512554011711444</v>
      </c>
      <c r="H1912" s="10">
        <v>4.8037217033574624</v>
      </c>
      <c r="I1912" s="10">
        <v>6.2061917588035787</v>
      </c>
      <c r="J1912" s="10">
        <v>7.5357477926453456</v>
      </c>
      <c r="K1912" s="10">
        <v>5.8412695434183304</v>
      </c>
      <c r="L1912" s="10">
        <v>5.9712422721869238</v>
      </c>
      <c r="M1912" s="10">
        <v>5.6880921448672712</v>
      </c>
      <c r="N1912" s="10">
        <v>4.141381417099038</v>
      </c>
      <c r="O1912" s="10">
        <v>3.3842898330024092</v>
      </c>
      <c r="P1912" s="10">
        <v>3.7595637041985568</v>
      </c>
      <c r="Q1912" s="4">
        <f t="shared" si="212"/>
        <v>4.7004425290097558</v>
      </c>
      <c r="R1912" s="20">
        <f t="array" ref="R1912">MAX(IF((EOL_MOD_TYPE=$AF$1)*(EOL_MOD_MIN&lt;=$Q1912)*(EOL_MOD_MAX&gt;$Q1912),EOL_MOD_A,0))*($Q1912-MAX(IF((EOL_MOD_TYPE=$AF$1)*(EOL_MOD_MIN&lt;=$Q1912)*(EOL_MOD_MAX&gt;$Q1912),EOL_MOD_MIN,0)))+MAX(IF((EOL_MOD_TYPE=$AF$1)*(EOL_MOD_MIN&lt;=$Q1912)*(EOL_MOD_MAX&gt;$Q1912),EOL_MOD_B,0))</f>
        <v>170.04425290097558</v>
      </c>
      <c r="S1912" s="3">
        <f t="shared" si="213"/>
        <v>5.8816075875952123</v>
      </c>
      <c r="T1912" s="4"/>
      <c r="U1912" s="6"/>
      <c r="V1912" s="6">
        <v>6.3841666666666699</v>
      </c>
      <c r="W1912" s="20">
        <f t="array" ref="W1912">MAX(IF((EOL_MOD_TYPE=$AF$1)*(EOL_MOD_MIN&lt;=$V1912)*(EOL_MOD_MAX&gt;$V1912),EOL_MOD_A,0))*($V1912-MAX(IF((EOL_MOD_TYPE=$AF$1)*(EOL_MOD_MIN&lt;=$V1912)*(EOL_MOD_MAX&gt;$V1912),EOL_MOD_MIN,0)))+MAX(IF((EOL_MOD_TYPE=$AF$1)*(EOL_MOD_MIN&lt;=$V1912)*(EOL_MOD_MAX&gt;$V1912),EOL_MOD_B,0))</f>
        <v>559.45833333333439</v>
      </c>
      <c r="X1912" s="3">
        <f t="shared" si="214"/>
        <v>19.350929667660839</v>
      </c>
      <c r="Y1912" s="6"/>
      <c r="Z1912" s="6">
        <f t="shared" ca="1" si="209"/>
        <v>4.1274744587105952</v>
      </c>
      <c r="AA1912" s="6">
        <v>5.6851371720000001</v>
      </c>
      <c r="AB1912" s="6"/>
      <c r="AC1912" s="6"/>
      <c r="AD1912" s="6"/>
      <c r="AE1912" s="6"/>
      <c r="AF1912" s="6"/>
      <c r="AG1912" s="6"/>
      <c r="AH1912" s="6"/>
      <c r="AI1912" s="6"/>
      <c r="AJ1912" s="6"/>
      <c r="AK1912" s="6"/>
      <c r="AL1912" s="6"/>
      <c r="AM1912" s="6"/>
      <c r="AN1912" s="6"/>
      <c r="AO1912" s="6"/>
      <c r="AP1912" s="6"/>
      <c r="AQ1912" s="6"/>
      <c r="AR1912" s="6"/>
      <c r="AS1912" s="6"/>
      <c r="AT1912" s="6"/>
      <c r="AU1912" s="6"/>
      <c r="AV1912" s="6"/>
      <c r="AW1912" s="6"/>
      <c r="AX1912" s="6"/>
      <c r="AY1912" s="6"/>
      <c r="BE1912" s="21"/>
      <c r="BJ1912" s="21"/>
      <c r="BP1912" s="21"/>
      <c r="BQ1912" s="21"/>
      <c r="BR1912" s="21"/>
    </row>
    <row r="1913" spans="1:70" x14ac:dyDescent="0.2">
      <c r="A1913" s="2">
        <f t="shared" si="215"/>
        <v>1905</v>
      </c>
      <c r="B1913" s="2">
        <f t="array" ref="B1913">MAX(IF((C1913&gt;=$R$3:$AC$3)*(C1913&lt;=$R$4:$AC$4),$F$3:$Q$3,0))</f>
        <v>3</v>
      </c>
      <c r="C1913" s="2">
        <f t="shared" si="210"/>
        <v>80</v>
      </c>
      <c r="D1913" s="2">
        <f t="shared" si="211"/>
        <v>9</v>
      </c>
      <c r="E1913" s="10">
        <v>8.5202467293186537</v>
      </c>
      <c r="F1913" s="10">
        <v>8.9944014868601592</v>
      </c>
      <c r="G1913" s="10">
        <v>8.8007839416171603</v>
      </c>
      <c r="H1913" s="10">
        <v>9.3686450549258407</v>
      </c>
      <c r="I1913" s="10">
        <v>12.10386681859576</v>
      </c>
      <c r="J1913" s="10">
        <v>14.696885176214717</v>
      </c>
      <c r="K1913" s="10">
        <v>11.392163077262854</v>
      </c>
      <c r="L1913" s="10">
        <v>11.645647445810274</v>
      </c>
      <c r="M1913" s="10">
        <v>11.093422899109157</v>
      </c>
      <c r="N1913" s="10">
        <v>8.0768901551371748</v>
      </c>
      <c r="O1913" s="10">
        <v>6.6003428521334646</v>
      </c>
      <c r="P1913" s="10">
        <v>7.3322353127577751</v>
      </c>
      <c r="Q1913" s="4">
        <f t="shared" si="212"/>
        <v>4.0932127183970648</v>
      </c>
      <c r="R1913" s="20">
        <f t="array" ref="R1913">MAX(IF((EOL_MOD_TYPE=$AF$1)*(EOL_MOD_MIN&lt;=$Q1913)*(EOL_MOD_MAX&gt;$Q1913),EOL_MOD_A,0))*($Q1913-MAX(IF((EOL_MOD_TYPE=$AF$1)*(EOL_MOD_MIN&lt;=$Q1913)*(EOL_MOD_MAX&gt;$Q1913),EOL_MOD_MIN,0)))+MAX(IF((EOL_MOD_TYPE=$AF$1)*(EOL_MOD_MIN&lt;=$Q1913)*(EOL_MOD_MAX&gt;$Q1913),EOL_MOD_B,0))</f>
        <v>109.32127183970648</v>
      </c>
      <c r="S1913" s="3">
        <f t="shared" si="213"/>
        <v>3.7812793491610415</v>
      </c>
      <c r="T1913" s="4"/>
      <c r="U1913" s="6"/>
      <c r="V1913" s="6">
        <v>4.6733333333333302</v>
      </c>
      <c r="W1913" s="20">
        <f t="array" ref="W1913">MAX(IF((EOL_MOD_TYPE=$AF$1)*(EOL_MOD_MIN&lt;=$V1913)*(EOL_MOD_MAX&gt;$V1913),EOL_MOD_A,0))*($V1913-MAX(IF((EOL_MOD_TYPE=$AF$1)*(EOL_MOD_MIN&lt;=$V1913)*(EOL_MOD_MAX&gt;$V1913),EOL_MOD_MIN,0)))+MAX(IF((EOL_MOD_TYPE=$AF$1)*(EOL_MOD_MIN&lt;=$V1913)*(EOL_MOD_MAX&gt;$V1913),EOL_MOD_B,0))</f>
        <v>167.33333333333303</v>
      </c>
      <c r="X1913" s="3">
        <f t="shared" si="214"/>
        <v>5.7878404368306873</v>
      </c>
      <c r="Y1913" s="6"/>
      <c r="Z1913" s="6">
        <f t="shared" ca="1" si="209"/>
        <v>8.0497675687384085</v>
      </c>
      <c r="AA1913" s="6">
        <v>5.0732987820000002</v>
      </c>
      <c r="AB1913" s="6"/>
      <c r="AC1913" s="6"/>
      <c r="AD1913" s="6"/>
      <c r="AE1913" s="6"/>
      <c r="AF1913" s="6"/>
      <c r="AG1913" s="6"/>
      <c r="AH1913" s="6"/>
      <c r="AI1913" s="6"/>
      <c r="AJ1913" s="6"/>
      <c r="AK1913" s="6"/>
      <c r="AL1913" s="6"/>
      <c r="AM1913" s="6"/>
      <c r="AN1913" s="6"/>
      <c r="AO1913" s="6"/>
      <c r="AP1913" s="6"/>
      <c r="AQ1913" s="6"/>
      <c r="AR1913" s="6"/>
      <c r="AS1913" s="6"/>
      <c r="AT1913" s="6"/>
      <c r="AU1913" s="6"/>
      <c r="AV1913" s="6"/>
      <c r="AW1913" s="6"/>
      <c r="AX1913" s="6"/>
      <c r="AY1913" s="6"/>
      <c r="BE1913" s="21"/>
      <c r="BJ1913" s="21"/>
      <c r="BP1913" s="21"/>
      <c r="BQ1913" s="21"/>
      <c r="BR1913" s="21"/>
    </row>
    <row r="1914" spans="1:70" x14ac:dyDescent="0.2">
      <c r="A1914" s="2">
        <f t="shared" si="215"/>
        <v>1906</v>
      </c>
      <c r="B1914" s="2">
        <f t="array" ref="B1914">MAX(IF((C1914&gt;=$R$3:$AC$3)*(C1914&lt;=$R$4:$AC$4),$F$3:$Q$3,0))</f>
        <v>3</v>
      </c>
      <c r="C1914" s="2">
        <f t="shared" si="210"/>
        <v>80</v>
      </c>
      <c r="D1914" s="2">
        <f t="shared" si="211"/>
        <v>10</v>
      </c>
      <c r="E1914" s="10">
        <v>3.816475688265426</v>
      </c>
      <c r="F1914" s="10">
        <v>4.0288639162266664</v>
      </c>
      <c r="G1914" s="10">
        <v>3.9421367734904336</v>
      </c>
      <c r="H1914" s="10">
        <v>4.1964989066662683</v>
      </c>
      <c r="I1914" s="10">
        <v>5.4216872955353157</v>
      </c>
      <c r="J1914" s="10">
        <v>6.5831784865151857</v>
      </c>
      <c r="K1914" s="10">
        <v>5.102893707469609</v>
      </c>
      <c r="L1914" s="10">
        <v>5.2164370074057018</v>
      </c>
      <c r="M1914" s="10">
        <v>4.9690789643931677</v>
      </c>
      <c r="N1914" s="10">
        <v>3.6178828962546281</v>
      </c>
      <c r="O1914" s="10">
        <v>2.9564927906023497</v>
      </c>
      <c r="P1914" s="10">
        <v>3.2843295154222631</v>
      </c>
      <c r="Q1914" s="4">
        <f t="shared" si="212"/>
        <v>3.3919584575999999</v>
      </c>
      <c r="R1914" s="20">
        <f t="array" ref="R1914">MAX(IF((EOL_MOD_TYPE=$AF$1)*(EOL_MOD_MIN&lt;=$Q1914)*(EOL_MOD_MAX&gt;$Q1914),EOL_MOD_A,0))*($Q1914-MAX(IF((EOL_MOD_TYPE=$AF$1)*(EOL_MOD_MIN&lt;=$Q1914)*(EOL_MOD_MAX&gt;$Q1914),EOL_MOD_MIN,0)))+MAX(IF((EOL_MOD_TYPE=$AF$1)*(EOL_MOD_MIN&lt;=$Q1914)*(EOL_MOD_MAX&gt;$Q1914),EOL_MOD_B,0))</f>
        <v>39.19584575999999</v>
      </c>
      <c r="S1914" s="3">
        <f t="shared" si="213"/>
        <v>1.3557328747739463</v>
      </c>
      <c r="T1914" s="4"/>
      <c r="U1914" s="6"/>
      <c r="V1914" s="6">
        <v>4.8108333333333304</v>
      </c>
      <c r="W1914" s="20">
        <f t="array" ref="W1914">MAX(IF((EOL_MOD_TYPE=$AF$1)*(EOL_MOD_MIN&lt;=$V1914)*(EOL_MOD_MAX&gt;$V1914),EOL_MOD_A,0))*($V1914-MAX(IF((EOL_MOD_TYPE=$AF$1)*(EOL_MOD_MIN&lt;=$V1914)*(EOL_MOD_MAX&gt;$V1914),EOL_MOD_MIN,0)))+MAX(IF((EOL_MOD_TYPE=$AF$1)*(EOL_MOD_MIN&lt;=$V1914)*(EOL_MOD_MAX&gt;$V1914),EOL_MOD_B,0))</f>
        <v>181.08333333333303</v>
      </c>
      <c r="X1914" s="3">
        <f t="shared" si="214"/>
        <v>6.2634348950363972</v>
      </c>
      <c r="Y1914" s="6"/>
      <c r="Z1914" s="6">
        <f t="shared" ca="1" si="209"/>
        <v>3.6057338711286797</v>
      </c>
      <c r="AA1914" s="6">
        <v>4.2399480719999998</v>
      </c>
      <c r="AB1914" s="6"/>
      <c r="AC1914" s="6"/>
      <c r="AD1914" s="6"/>
      <c r="AE1914" s="6"/>
      <c r="AF1914" s="6"/>
      <c r="AG1914" s="6"/>
      <c r="AH1914" s="6"/>
      <c r="AI1914" s="6"/>
      <c r="AJ1914" s="6"/>
      <c r="AK1914" s="6"/>
      <c r="AL1914" s="6"/>
      <c r="AM1914" s="6"/>
      <c r="AN1914" s="6"/>
      <c r="AO1914" s="6"/>
      <c r="AP1914" s="6"/>
      <c r="AQ1914" s="6"/>
      <c r="AR1914" s="6"/>
      <c r="AS1914" s="6"/>
      <c r="AT1914" s="6"/>
      <c r="AU1914" s="6"/>
      <c r="AV1914" s="6"/>
      <c r="AW1914" s="6"/>
      <c r="AX1914" s="6"/>
      <c r="AY1914" s="6"/>
      <c r="BE1914" s="21"/>
      <c r="BJ1914" s="21"/>
      <c r="BP1914" s="21"/>
      <c r="BQ1914" s="21"/>
      <c r="BR1914" s="21"/>
    </row>
    <row r="1915" spans="1:70" x14ac:dyDescent="0.2">
      <c r="A1915" s="2">
        <f t="shared" si="215"/>
        <v>1907</v>
      </c>
      <c r="B1915" s="2">
        <f t="array" ref="B1915">MAX(IF((C1915&gt;=$R$3:$AC$3)*(C1915&lt;=$R$4:$AC$4),$F$3:$Q$3,0))</f>
        <v>3</v>
      </c>
      <c r="C1915" s="2">
        <f t="shared" si="210"/>
        <v>80</v>
      </c>
      <c r="D1915" s="2">
        <f t="shared" si="211"/>
        <v>11</v>
      </c>
      <c r="E1915" s="10">
        <v>10.118595806894708</v>
      </c>
      <c r="F1915" s="10">
        <v>10.681699258461341</v>
      </c>
      <c r="G1915" s="10">
        <v>10.451760179972505</v>
      </c>
      <c r="H1915" s="10">
        <v>11.126148758445428</v>
      </c>
      <c r="I1915" s="10">
        <v>14.374482327655441</v>
      </c>
      <c r="J1915" s="10">
        <v>17.453935953137758</v>
      </c>
      <c r="K1915" s="10">
        <v>13.529267074906734</v>
      </c>
      <c r="L1915" s="10">
        <v>13.830303646989945</v>
      </c>
      <c r="M1915" s="10">
        <v>13.174484964710883</v>
      </c>
      <c r="N1915" s="10">
        <v>9.5920681000109589</v>
      </c>
      <c r="O1915" s="10">
        <v>7.8385290507902798</v>
      </c>
      <c r="P1915" s="10">
        <v>8.7077203099691349</v>
      </c>
      <c r="Q1915" s="4">
        <f t="shared" si="212"/>
        <v>3.7000748557522112</v>
      </c>
      <c r="R1915" s="20">
        <f t="array" ref="R1915">MAX(IF((EOL_MOD_TYPE=$AF$1)*(EOL_MOD_MIN&lt;=$Q1915)*(EOL_MOD_MAX&gt;$Q1915),EOL_MOD_A,0))*($Q1915-MAX(IF((EOL_MOD_TYPE=$AF$1)*(EOL_MOD_MIN&lt;=$Q1915)*(EOL_MOD_MAX&gt;$Q1915),EOL_MOD_MIN,0)))+MAX(IF((EOL_MOD_TYPE=$AF$1)*(EOL_MOD_MIN&lt;=$Q1915)*(EOL_MOD_MAX&gt;$Q1915),EOL_MOD_B,0))</f>
        <v>70.007485575221125</v>
      </c>
      <c r="S1915" s="3">
        <f t="shared" si="213"/>
        <v>2.4214670670902785</v>
      </c>
      <c r="T1915" s="4"/>
      <c r="U1915" s="6"/>
      <c r="V1915" s="6">
        <v>4.6416666666666702</v>
      </c>
      <c r="W1915" s="20">
        <f t="array" ref="W1915">MAX(IF((EOL_MOD_TYPE=$AF$1)*(EOL_MOD_MIN&lt;=$V1915)*(EOL_MOD_MAX&gt;$V1915),EOL_MOD_A,0))*($V1915-MAX(IF((EOL_MOD_TYPE=$AF$1)*(EOL_MOD_MIN&lt;=$V1915)*(EOL_MOD_MAX&gt;$V1915),EOL_MOD_MIN,0)))+MAX(IF((EOL_MOD_TYPE=$AF$1)*(EOL_MOD_MIN&lt;=$V1915)*(EOL_MOD_MAX&gt;$V1915),EOL_MOD_B,0))</f>
        <v>164.16666666666703</v>
      </c>
      <c r="X1915" s="3">
        <f t="shared" si="214"/>
        <v>5.6783095919106081</v>
      </c>
      <c r="Y1915" s="6"/>
      <c r="Z1915" s="6">
        <f t="shared" ca="1" si="209"/>
        <v>9.5598574730507888</v>
      </c>
      <c r="AA1915" s="6">
        <v>4.5860272970000002</v>
      </c>
      <c r="AB1915" s="6"/>
      <c r="AC1915" s="6"/>
      <c r="AD1915" s="6"/>
      <c r="AE1915" s="6"/>
      <c r="AF1915" s="6"/>
      <c r="AG1915" s="6"/>
      <c r="AH1915" s="6"/>
      <c r="AI1915" s="6"/>
      <c r="AJ1915" s="6"/>
      <c r="AK1915" s="6"/>
      <c r="AL1915" s="6"/>
      <c r="AM1915" s="6"/>
      <c r="AN1915" s="6"/>
      <c r="AO1915" s="6"/>
      <c r="AP1915" s="6"/>
      <c r="AQ1915" s="6"/>
      <c r="AR1915" s="6"/>
      <c r="AS1915" s="6"/>
      <c r="AT1915" s="6"/>
      <c r="AU1915" s="6"/>
      <c r="AV1915" s="6"/>
      <c r="AW1915" s="6"/>
      <c r="AX1915" s="6"/>
      <c r="AY1915" s="6"/>
      <c r="BE1915" s="21"/>
      <c r="BJ1915" s="21"/>
      <c r="BP1915" s="21"/>
      <c r="BQ1915" s="21"/>
      <c r="BR1915" s="21"/>
    </row>
    <row r="1916" spans="1:70" x14ac:dyDescent="0.2">
      <c r="A1916" s="2">
        <f t="shared" si="215"/>
        <v>1908</v>
      </c>
      <c r="B1916" s="2">
        <f t="array" ref="B1916">MAX(IF((C1916&gt;=$R$3:$AC$3)*(C1916&lt;=$R$4:$AC$4),$F$3:$Q$3,0))</f>
        <v>3</v>
      </c>
      <c r="C1916" s="2">
        <f t="shared" si="210"/>
        <v>80</v>
      </c>
      <c r="D1916" s="2">
        <f t="shared" si="211"/>
        <v>12</v>
      </c>
      <c r="E1916" s="10">
        <v>4.8659265503895019</v>
      </c>
      <c r="F1916" s="10">
        <v>5.1367170916745915</v>
      </c>
      <c r="G1916" s="10">
        <v>5.0261418015509811</v>
      </c>
      <c r="H1916" s="10">
        <v>5.3504481926645413</v>
      </c>
      <c r="I1916" s="10">
        <v>6.9125377217442887</v>
      </c>
      <c r="J1916" s="10">
        <v>8.3934146579212783</v>
      </c>
      <c r="K1916" s="10">
        <v>6.5060825754341902</v>
      </c>
      <c r="L1916" s="10">
        <v>6.6508479042103259</v>
      </c>
      <c r="M1916" s="10">
        <v>6.3354715813248212</v>
      </c>
      <c r="N1916" s="10">
        <v>4.6127249009377485</v>
      </c>
      <c r="O1916" s="10">
        <v>3.7694663718310077</v>
      </c>
      <c r="P1916" s="10">
        <v>4.1874513280561541</v>
      </c>
      <c r="Q1916" s="4">
        <f t="shared" si="212"/>
        <v>2.0505109099408125</v>
      </c>
      <c r="R1916" s="20">
        <f t="array" ref="R1916">MAX(IF((EOL_MOD_TYPE=$AF$1)*(EOL_MOD_MIN&lt;=$Q1916)*(EOL_MOD_MAX&gt;$Q1916),EOL_MOD_A,0))*($Q1916-MAX(IF((EOL_MOD_TYPE=$AF$1)*(EOL_MOD_MIN&lt;=$Q1916)*(EOL_MOD_MAX&gt;$Q1916),EOL_MOD_MIN,0)))+MAX(IF((EOL_MOD_TYPE=$AF$1)*(EOL_MOD_MIN&lt;=$Q1916)*(EOL_MOD_MAX&gt;$Q1916),EOL_MOD_B,0))</f>
        <v>0</v>
      </c>
      <c r="S1916" s="3">
        <f t="shared" si="213"/>
        <v>0</v>
      </c>
      <c r="T1916" s="4"/>
      <c r="U1916" s="6"/>
      <c r="V1916" s="6">
        <v>4.26833333333333</v>
      </c>
      <c r="W1916" s="20">
        <f t="array" ref="W1916">MAX(IF((EOL_MOD_TYPE=$AF$1)*(EOL_MOD_MIN&lt;=$V1916)*(EOL_MOD_MAX&gt;$V1916),EOL_MOD_A,0))*($V1916-MAX(IF((EOL_MOD_TYPE=$AF$1)*(EOL_MOD_MIN&lt;=$V1916)*(EOL_MOD_MAX&gt;$V1916),EOL_MOD_MIN,0)))+MAX(IF((EOL_MOD_TYPE=$AF$1)*(EOL_MOD_MIN&lt;=$V1916)*(EOL_MOD_MAX&gt;$V1916),EOL_MOD_B,0))</f>
        <v>126.833333333333</v>
      </c>
      <c r="X1916" s="3">
        <f t="shared" si="214"/>
        <v>4.3869985781156879</v>
      </c>
      <c r="Y1916" s="6"/>
      <c r="Z1916" s="6">
        <f t="shared" ca="1" si="209"/>
        <v>4.5972351484146374</v>
      </c>
      <c r="AA1916" s="6">
        <v>2.4800719769999899</v>
      </c>
      <c r="AB1916" s="6"/>
      <c r="AC1916" s="6"/>
      <c r="AD1916" s="6"/>
      <c r="AE1916" s="6"/>
      <c r="AF1916" s="6"/>
      <c r="AG1916" s="6"/>
      <c r="AH1916" s="6"/>
      <c r="AI1916" s="6"/>
      <c r="AJ1916" s="6"/>
      <c r="AK1916" s="6"/>
      <c r="AL1916" s="6"/>
      <c r="AM1916" s="6"/>
      <c r="AN1916" s="6"/>
      <c r="AO1916" s="6"/>
      <c r="AP1916" s="6"/>
      <c r="AQ1916" s="6"/>
      <c r="AR1916" s="6"/>
      <c r="AS1916" s="6"/>
      <c r="AT1916" s="6"/>
      <c r="AU1916" s="6"/>
      <c r="AV1916" s="6"/>
      <c r="AW1916" s="6"/>
      <c r="AX1916" s="6"/>
      <c r="AY1916" s="6"/>
      <c r="BE1916" s="21"/>
      <c r="BJ1916" s="21"/>
      <c r="BP1916" s="21"/>
      <c r="BQ1916" s="21"/>
      <c r="BR1916" s="21"/>
    </row>
    <row r="1917" spans="1:70" x14ac:dyDescent="0.2">
      <c r="A1917" s="2">
        <f t="shared" si="215"/>
        <v>1909</v>
      </c>
      <c r="B1917" s="2">
        <f t="array" ref="B1917">MAX(IF((C1917&gt;=$R$3:$AC$3)*(C1917&lt;=$R$4:$AC$4),$F$3:$Q$3,0))</f>
        <v>3</v>
      </c>
      <c r="C1917" s="2">
        <f t="shared" si="210"/>
        <v>80</v>
      </c>
      <c r="D1917" s="2">
        <f t="shared" si="211"/>
        <v>13</v>
      </c>
      <c r="E1917" s="10">
        <v>5.2905473823085911</v>
      </c>
      <c r="F1917" s="10">
        <v>5.5849682237483531</v>
      </c>
      <c r="G1917" s="10">
        <v>5.4647436774767586</v>
      </c>
      <c r="H1917" s="10">
        <v>5.8173503826549231</v>
      </c>
      <c r="I1917" s="10">
        <v>7.5157542906101273</v>
      </c>
      <c r="J1917" s="10">
        <v>9.1258586596506373</v>
      </c>
      <c r="K1917" s="10">
        <v>7.0738301908382946</v>
      </c>
      <c r="L1917" s="10">
        <v>7.2312283396336809</v>
      </c>
      <c r="M1917" s="10">
        <v>6.8883309772905399</v>
      </c>
      <c r="N1917" s="10">
        <v>5.015250311990922</v>
      </c>
      <c r="O1917" s="10">
        <v>4.0984055636011325</v>
      </c>
      <c r="P1917" s="10">
        <v>4.5528656120834317</v>
      </c>
      <c r="Q1917" s="4">
        <f t="shared" si="212"/>
        <v>4.1695053776885329</v>
      </c>
      <c r="R1917" s="20">
        <f t="array" ref="R1917">MAX(IF((EOL_MOD_TYPE=$AF$1)*(EOL_MOD_MIN&lt;=$Q1917)*(EOL_MOD_MAX&gt;$Q1917),EOL_MOD_A,0))*($Q1917-MAX(IF((EOL_MOD_TYPE=$AF$1)*(EOL_MOD_MIN&lt;=$Q1917)*(EOL_MOD_MAX&gt;$Q1917),EOL_MOD_MIN,0)))+MAX(IF((EOL_MOD_TYPE=$AF$1)*(EOL_MOD_MIN&lt;=$Q1917)*(EOL_MOD_MAX&gt;$Q1917),EOL_MOD_B,0))</f>
        <v>116.95053776885329</v>
      </c>
      <c r="S1917" s="3">
        <f t="shared" si="213"/>
        <v>4.0451656470577584</v>
      </c>
      <c r="T1917" s="4"/>
      <c r="U1917" s="6"/>
      <c r="V1917" s="6">
        <v>4.4758333333333304</v>
      </c>
      <c r="W1917" s="20">
        <f t="array" ref="W1917">MAX(IF((EOL_MOD_TYPE=$AF$1)*(EOL_MOD_MIN&lt;=$V1917)*(EOL_MOD_MAX&gt;$V1917),EOL_MOD_A,0))*($V1917-MAX(IF((EOL_MOD_TYPE=$AF$1)*(EOL_MOD_MIN&lt;=$V1917)*(EOL_MOD_MAX&gt;$V1917),EOL_MOD_MIN,0)))+MAX(IF((EOL_MOD_TYPE=$AF$1)*(EOL_MOD_MIN&lt;=$V1917)*(EOL_MOD_MAX&gt;$V1917),EOL_MOD_B,0))</f>
        <v>147.58333333333303</v>
      </c>
      <c r="X1917" s="3">
        <f t="shared" si="214"/>
        <v>5.1047138514079409</v>
      </c>
      <c r="Y1917" s="6"/>
      <c r="Z1917" s="6">
        <f t="shared" ca="1" si="209"/>
        <v>4.9984088597381762</v>
      </c>
      <c r="AA1917" s="6">
        <v>4.8562882480000003</v>
      </c>
      <c r="AB1917" s="6"/>
      <c r="AC1917" s="6"/>
      <c r="AD1917" s="6"/>
      <c r="AE1917" s="6"/>
      <c r="AF1917" s="6"/>
      <c r="AG1917" s="6"/>
      <c r="AH1917" s="6"/>
      <c r="AI1917" s="6"/>
      <c r="AJ1917" s="6"/>
      <c r="AK1917" s="6"/>
      <c r="AL1917" s="6"/>
      <c r="AM1917" s="6"/>
      <c r="AN1917" s="6"/>
      <c r="AO1917" s="6"/>
      <c r="AP1917" s="6"/>
      <c r="AQ1917" s="6"/>
      <c r="AR1917" s="6"/>
      <c r="AS1917" s="6"/>
      <c r="AT1917" s="6"/>
      <c r="AU1917" s="6"/>
      <c r="AV1917" s="6"/>
      <c r="AW1917" s="6"/>
      <c r="AX1917" s="6"/>
      <c r="AY1917" s="6"/>
      <c r="BE1917" s="21"/>
      <c r="BJ1917" s="21"/>
      <c r="BP1917" s="21"/>
      <c r="BQ1917" s="21"/>
      <c r="BR1917" s="21"/>
    </row>
    <row r="1918" spans="1:70" x14ac:dyDescent="0.2">
      <c r="A1918" s="2">
        <f t="shared" si="215"/>
        <v>1910</v>
      </c>
      <c r="B1918" s="2">
        <f t="array" ref="B1918">MAX(IF((C1918&gt;=$R$3:$AC$3)*(C1918&lt;=$R$4:$AC$4),$F$3:$Q$3,0))</f>
        <v>3</v>
      </c>
      <c r="C1918" s="2">
        <f t="shared" si="210"/>
        <v>80</v>
      </c>
      <c r="D1918" s="2">
        <f t="shared" si="211"/>
        <v>14</v>
      </c>
      <c r="E1918" s="10">
        <v>1.0925100543721975</v>
      </c>
      <c r="F1918" s="10">
        <v>1.1533086270426314</v>
      </c>
      <c r="G1918" s="10">
        <v>1.1284819850918815</v>
      </c>
      <c r="H1918" s="10">
        <v>1.2012960708203984</v>
      </c>
      <c r="I1918" s="10">
        <v>1.5520203365232039</v>
      </c>
      <c r="J1918" s="10">
        <v>1.8845105468268806</v>
      </c>
      <c r="K1918" s="10">
        <v>1.460762005885319</v>
      </c>
      <c r="L1918" s="10">
        <v>1.4932650812142643</v>
      </c>
      <c r="M1918" s="10">
        <v>1.4224559968404431</v>
      </c>
      <c r="N1918" s="10">
        <v>1.0356605838869675</v>
      </c>
      <c r="O1918" s="10">
        <v>0.84633006030755176</v>
      </c>
      <c r="P1918" s="10">
        <v>0.940177092835351</v>
      </c>
      <c r="Q1918" s="4">
        <f t="shared" si="212"/>
        <v>0.92896450739999992</v>
      </c>
      <c r="R1918" s="20">
        <f t="array" ref="R1918">MAX(IF((EOL_MOD_TYPE=$AF$1)*(EOL_MOD_MIN&lt;=$Q1918)*(EOL_MOD_MAX&gt;$Q1918),EOL_MOD_A,0))*($Q1918-MAX(IF((EOL_MOD_TYPE=$AF$1)*(EOL_MOD_MIN&lt;=$Q1918)*(EOL_MOD_MAX&gt;$Q1918),EOL_MOD_MIN,0)))+MAX(IF((EOL_MOD_TYPE=$AF$1)*(EOL_MOD_MIN&lt;=$Q1918)*(EOL_MOD_MAX&gt;$Q1918),EOL_MOD_B,0))</f>
        <v>0</v>
      </c>
      <c r="S1918" s="3">
        <f t="shared" si="213"/>
        <v>0</v>
      </c>
      <c r="T1918" s="4"/>
      <c r="U1918" s="6"/>
      <c r="V1918" s="6">
        <v>5.0083333333333302</v>
      </c>
      <c r="W1918" s="20">
        <f t="array" ref="W1918">MAX(IF((EOL_MOD_TYPE=$AF$1)*(EOL_MOD_MIN&lt;=$V1918)*(EOL_MOD_MAX&gt;$V1918),EOL_MOD_A,0))*($V1918-MAX(IF((EOL_MOD_TYPE=$AF$1)*(EOL_MOD_MIN&lt;=$V1918)*(EOL_MOD_MAX&gt;$V1918),EOL_MOD_MIN,0)))+MAX(IF((EOL_MOD_TYPE=$AF$1)*(EOL_MOD_MIN&lt;=$V1918)*(EOL_MOD_MAX&gt;$V1918),EOL_MOD_B,0))</f>
        <v>200.83333333333303</v>
      </c>
      <c r="X1918" s="3">
        <f t="shared" si="214"/>
        <v>6.9465614804591445</v>
      </c>
      <c r="Y1918" s="6"/>
      <c r="Z1918" s="6">
        <f t="shared" ca="1" si="209"/>
        <v>1.0321827857336268</v>
      </c>
      <c r="AA1918" s="6">
        <v>1.0321827859999999</v>
      </c>
      <c r="AB1918" s="6"/>
      <c r="AC1918" s="6"/>
      <c r="AD1918" s="6"/>
      <c r="AE1918" s="6"/>
      <c r="AF1918" s="6"/>
      <c r="AG1918" s="6"/>
      <c r="AH1918" s="6"/>
      <c r="AI1918" s="6"/>
      <c r="AJ1918" s="6"/>
      <c r="AK1918" s="6"/>
      <c r="AL1918" s="6"/>
      <c r="AM1918" s="6"/>
      <c r="AN1918" s="6"/>
      <c r="AO1918" s="6"/>
      <c r="AP1918" s="6"/>
      <c r="AQ1918" s="6"/>
      <c r="AR1918" s="6"/>
      <c r="AS1918" s="6"/>
      <c r="AT1918" s="6"/>
      <c r="AU1918" s="6"/>
      <c r="AV1918" s="6"/>
      <c r="AW1918" s="6"/>
      <c r="AX1918" s="6"/>
      <c r="AY1918" s="6"/>
      <c r="BE1918" s="21"/>
      <c r="BJ1918" s="21"/>
      <c r="BP1918" s="21"/>
      <c r="BQ1918" s="21"/>
      <c r="BR1918" s="21"/>
    </row>
    <row r="1919" spans="1:70" x14ac:dyDescent="0.2">
      <c r="A1919" s="2">
        <f t="shared" si="215"/>
        <v>1911</v>
      </c>
      <c r="B1919" s="2">
        <f t="array" ref="B1919">MAX(IF((C1919&gt;=$R$3:$AC$3)*(C1919&lt;=$R$4:$AC$4),$F$3:$Q$3,0))</f>
        <v>3</v>
      </c>
      <c r="C1919" s="2">
        <f t="shared" si="210"/>
        <v>80</v>
      </c>
      <c r="D1919" s="2">
        <f t="shared" si="211"/>
        <v>15</v>
      </c>
      <c r="E1919" s="10">
        <v>6.0647445383860505</v>
      </c>
      <c r="F1919" s="10">
        <v>6.4022497266166223</v>
      </c>
      <c r="G1919" s="10">
        <v>6.2644320099057245</v>
      </c>
      <c r="H1919" s="10">
        <v>6.6686377441892013</v>
      </c>
      <c r="I1919" s="10">
        <v>8.6155791626119882</v>
      </c>
      <c r="J1919" s="10">
        <v>10.461299647230149</v>
      </c>
      <c r="K1919" s="10">
        <v>8.1089856899904706</v>
      </c>
      <c r="L1919" s="10">
        <v>8.2894168428142745</v>
      </c>
      <c r="M1919" s="10">
        <v>7.8963412770511532</v>
      </c>
      <c r="N1919" s="10">
        <v>5.7491616160544465</v>
      </c>
      <c r="O1919" s="10">
        <v>4.6981495413986565</v>
      </c>
      <c r="P1919" s="10">
        <v>5.2191134224073163</v>
      </c>
      <c r="Q1919" s="4">
        <f t="shared" si="212"/>
        <v>4.3592647457765787</v>
      </c>
      <c r="R1919" s="20">
        <f t="array" ref="R1919">MAX(IF((EOL_MOD_TYPE=$AF$1)*(EOL_MOD_MIN&lt;=$Q1919)*(EOL_MOD_MAX&gt;$Q1919),EOL_MOD_A,0))*($Q1919-MAX(IF((EOL_MOD_TYPE=$AF$1)*(EOL_MOD_MIN&lt;=$Q1919)*(EOL_MOD_MAX&gt;$Q1919),EOL_MOD_MIN,0)))+MAX(IF((EOL_MOD_TYPE=$AF$1)*(EOL_MOD_MIN&lt;=$Q1919)*(EOL_MOD_MAX&gt;$Q1919),EOL_MOD_B,0))</f>
        <v>135.92647457765787</v>
      </c>
      <c r="S1919" s="3">
        <f t="shared" si="213"/>
        <v>4.7015184023689738</v>
      </c>
      <c r="T1919" s="4"/>
      <c r="U1919" s="6"/>
      <c r="V1919" s="6">
        <v>5.1475</v>
      </c>
      <c r="W1919" s="20">
        <f t="array" ref="W1919">MAX(IF((EOL_MOD_TYPE=$AF$1)*(EOL_MOD_MIN&lt;=$V1919)*(EOL_MOD_MAX&gt;$V1919),EOL_MOD_A,0))*($V1919-MAX(IF((EOL_MOD_TYPE=$AF$1)*(EOL_MOD_MIN&lt;=$V1919)*(EOL_MOD_MAX&gt;$V1919),EOL_MOD_MIN,0)))+MAX(IF((EOL_MOD_TYPE=$AF$1)*(EOL_MOD_MIN&lt;=$V1919)*(EOL_MOD_MAX&gt;$V1919),EOL_MOD_B,0))</f>
        <v>214.75</v>
      </c>
      <c r="X1919" s="3">
        <f t="shared" si="214"/>
        <v>7.4279207199764485</v>
      </c>
      <c r="Y1919" s="6"/>
      <c r="Z1919" s="6">
        <f t="shared" ca="1" si="209"/>
        <v>5.7298556542725185</v>
      </c>
      <c r="AA1919" s="6">
        <v>4.5972351480000002</v>
      </c>
      <c r="AB1919" s="6"/>
      <c r="AC1919" s="6"/>
      <c r="AD1919" s="6"/>
      <c r="AE1919" s="6"/>
      <c r="AF1919" s="6"/>
      <c r="AG1919" s="6"/>
      <c r="AH1919" s="6"/>
      <c r="AI1919" s="6"/>
      <c r="AJ1919" s="6"/>
      <c r="AK1919" s="6"/>
      <c r="AL1919" s="6"/>
      <c r="AM1919" s="6"/>
      <c r="AN1919" s="6"/>
      <c r="AO1919" s="6"/>
      <c r="AP1919" s="6"/>
      <c r="AQ1919" s="6"/>
      <c r="AR1919" s="6"/>
      <c r="AS1919" s="6"/>
      <c r="AT1919" s="6"/>
      <c r="AU1919" s="6"/>
      <c r="AV1919" s="6"/>
      <c r="AW1919" s="6"/>
      <c r="AX1919" s="6"/>
      <c r="AY1919" s="6"/>
      <c r="BE1919" s="21"/>
      <c r="BJ1919" s="21"/>
      <c r="BP1919" s="21"/>
      <c r="BQ1919" s="21"/>
      <c r="BR1919" s="21"/>
    </row>
    <row r="1920" spans="1:70" x14ac:dyDescent="0.2">
      <c r="A1920" s="2">
        <f t="shared" si="215"/>
        <v>1912</v>
      </c>
      <c r="B1920" s="2">
        <f t="array" ref="B1920">MAX(IF((C1920&gt;=$R$3:$AC$3)*(C1920&lt;=$R$4:$AC$4),$F$3:$Q$3,0))</f>
        <v>3</v>
      </c>
      <c r="C1920" s="2">
        <f t="shared" si="210"/>
        <v>80</v>
      </c>
      <c r="D1920" s="2">
        <f t="shared" si="211"/>
        <v>16</v>
      </c>
      <c r="E1920" s="10">
        <v>2.434726289102251</v>
      </c>
      <c r="F1920" s="10">
        <v>2.5702196720951074</v>
      </c>
      <c r="G1920" s="10">
        <v>2.5148919635896201</v>
      </c>
      <c r="H1920" s="10">
        <v>2.6771626612648363</v>
      </c>
      <c r="I1920" s="10">
        <v>3.4587733993219829</v>
      </c>
      <c r="J1920" s="10">
        <v>4.1997484161246303</v>
      </c>
      <c r="K1920" s="10">
        <v>3.2553985600567077</v>
      </c>
      <c r="L1920" s="10">
        <v>3.3278336755628333</v>
      </c>
      <c r="M1920" s="10">
        <v>3.1700312475281822</v>
      </c>
      <c r="N1920" s="10">
        <v>2.3080337248022635</v>
      </c>
      <c r="O1920" s="10">
        <v>1.8860989323090369</v>
      </c>
      <c r="P1920" s="10">
        <v>2.0952428539921839</v>
      </c>
      <c r="Q1920" s="4">
        <f t="shared" si="212"/>
        <v>3.1008902599999999</v>
      </c>
      <c r="R1920" s="20">
        <f t="array" ref="R1920">MAX(IF((EOL_MOD_TYPE=$AF$1)*(EOL_MOD_MIN&lt;=$Q1920)*(EOL_MOD_MAX&gt;$Q1920),EOL_MOD_A,0))*($Q1920-MAX(IF((EOL_MOD_TYPE=$AF$1)*(EOL_MOD_MIN&lt;=$Q1920)*(EOL_MOD_MAX&gt;$Q1920),EOL_MOD_MIN,0)))+MAX(IF((EOL_MOD_TYPE=$AF$1)*(EOL_MOD_MIN&lt;=$Q1920)*(EOL_MOD_MAX&gt;$Q1920),EOL_MOD_B,0))</f>
        <v>10.08902599999999</v>
      </c>
      <c r="S1920" s="3">
        <f t="shared" si="213"/>
        <v>0.34896617122133194</v>
      </c>
      <c r="T1920" s="4"/>
      <c r="U1920" s="6"/>
      <c r="V1920" s="6">
        <v>6.5483333333333302</v>
      </c>
      <c r="W1920" s="20">
        <f t="array" ref="W1920">MAX(IF((EOL_MOD_TYPE=$AF$1)*(EOL_MOD_MIN&lt;=$V1920)*(EOL_MOD_MAX&gt;$V1920),EOL_MOD_A,0))*($V1920-MAX(IF((EOL_MOD_TYPE=$AF$1)*(EOL_MOD_MIN&lt;=$V1920)*(EOL_MOD_MAX&gt;$V1920),EOL_MOD_MIN,0)))+MAX(IF((EOL_MOD_TYPE=$AF$1)*(EOL_MOD_MIN&lt;=$V1920)*(EOL_MOD_MAX&gt;$V1920),EOL_MOD_B,0))</f>
        <v>616.91666666666561</v>
      </c>
      <c r="X1920" s="3">
        <f t="shared" si="214"/>
        <v>21.338338024829476</v>
      </c>
      <c r="Y1920" s="6"/>
      <c r="Z1920" s="6">
        <f t="shared" ca="1" si="209"/>
        <v>2.3002832363209511</v>
      </c>
      <c r="AA1920" s="6">
        <v>3.1008902599999999</v>
      </c>
      <c r="AB1920" s="6"/>
      <c r="AC1920" s="6"/>
      <c r="AD1920" s="6"/>
      <c r="AE1920" s="6"/>
      <c r="AF1920" s="6"/>
      <c r="AG1920" s="6"/>
      <c r="AH1920" s="6"/>
      <c r="AI1920" s="6"/>
      <c r="AJ1920" s="6"/>
      <c r="AK1920" s="6"/>
      <c r="AL1920" s="6"/>
      <c r="AM1920" s="6"/>
      <c r="AN1920" s="6"/>
      <c r="AO1920" s="6"/>
      <c r="AP1920" s="6"/>
      <c r="AQ1920" s="6"/>
      <c r="AR1920" s="6"/>
      <c r="AS1920" s="6"/>
      <c r="AT1920" s="6"/>
      <c r="AU1920" s="6"/>
      <c r="AV1920" s="6"/>
      <c r="AW1920" s="6"/>
      <c r="AX1920" s="6"/>
      <c r="AY1920" s="6"/>
      <c r="BE1920" s="21"/>
      <c r="BJ1920" s="21"/>
      <c r="BP1920" s="21"/>
      <c r="BQ1920" s="21"/>
      <c r="BR1920" s="21"/>
    </row>
    <row r="1921" spans="1:70" x14ac:dyDescent="0.2">
      <c r="A1921" s="2">
        <f t="shared" si="215"/>
        <v>1913</v>
      </c>
      <c r="B1921" s="2">
        <f t="array" ref="B1921">MAX(IF((C1921&gt;=$R$3:$AC$3)*(C1921&lt;=$R$4:$AC$4),$F$3:$Q$3,0))</f>
        <v>3</v>
      </c>
      <c r="C1921" s="2">
        <f t="shared" si="210"/>
        <v>80</v>
      </c>
      <c r="D1921" s="2">
        <f t="shared" si="211"/>
        <v>17</v>
      </c>
      <c r="E1921" s="10">
        <v>7.4648454512478262</v>
      </c>
      <c r="F1921" s="10">
        <v>7.8802667527039958</v>
      </c>
      <c r="G1921" s="10">
        <v>7.7106325745157598</v>
      </c>
      <c r="H1921" s="10">
        <v>8.2081528439741795</v>
      </c>
      <c r="I1921" s="10">
        <v>10.604563228479352</v>
      </c>
      <c r="J1921" s="10">
        <v>12.876384914730197</v>
      </c>
      <c r="K1921" s="10">
        <v>9.9810180888951283</v>
      </c>
      <c r="L1921" s="10">
        <v>10.203103398819593</v>
      </c>
      <c r="M1921" s="10">
        <v>9.7192827975541078</v>
      </c>
      <c r="N1921" s="10">
        <v>7.0764073682670894</v>
      </c>
      <c r="O1921" s="10">
        <v>5.7827596878012786</v>
      </c>
      <c r="P1921" s="10">
        <v>6.4239927740091991</v>
      </c>
      <c r="Q1921" s="4">
        <f t="shared" si="212"/>
        <v>3.7923803904772071</v>
      </c>
      <c r="R1921" s="20">
        <f t="array" ref="R1921">MAX(IF((EOL_MOD_TYPE=$AF$1)*(EOL_MOD_MIN&lt;=$Q1921)*(EOL_MOD_MAX&gt;$Q1921),EOL_MOD_A,0))*($Q1921-MAX(IF((EOL_MOD_TYPE=$AF$1)*(EOL_MOD_MIN&lt;=$Q1921)*(EOL_MOD_MAX&gt;$Q1921),EOL_MOD_MIN,0)))+MAX(IF((EOL_MOD_TYPE=$AF$1)*(EOL_MOD_MIN&lt;=$Q1921)*(EOL_MOD_MAX&gt;$Q1921),EOL_MOD_B,0))</f>
        <v>79.238039047720704</v>
      </c>
      <c r="S1921" s="3">
        <f t="shared" si="213"/>
        <v>2.7407398000133525</v>
      </c>
      <c r="T1921" s="4"/>
      <c r="U1921" s="6"/>
      <c r="V1921" s="6">
        <v>6.7958333333333298</v>
      </c>
      <c r="W1921" s="20">
        <f t="array" ref="W1921">MAX(IF((EOL_MOD_TYPE=$AF$1)*(EOL_MOD_MIN&lt;=$V1921)*(EOL_MOD_MAX&gt;$V1921),EOL_MOD_A,0))*($V1921-MAX(IF((EOL_MOD_TYPE=$AF$1)*(EOL_MOD_MIN&lt;=$V1921)*(EOL_MOD_MAX&gt;$V1921),EOL_MOD_MIN,0)))+MAX(IF((EOL_MOD_TYPE=$AF$1)*(EOL_MOD_MIN&lt;=$V1921)*(EOL_MOD_MAX&gt;$V1921),EOL_MOD_B,0))</f>
        <v>703.54166666666538</v>
      </c>
      <c r="X1921" s="3">
        <f t="shared" si="214"/>
        <v>24.334583111525436</v>
      </c>
      <c r="Y1921" s="6"/>
      <c r="Z1921" s="6">
        <f t="shared" ca="1" si="209"/>
        <v>7.0526444512839213</v>
      </c>
      <c r="AA1921" s="6">
        <v>3.605733871</v>
      </c>
      <c r="AB1921" s="6"/>
      <c r="AC1921" s="6"/>
      <c r="AD1921" s="6"/>
      <c r="AE1921" s="6"/>
      <c r="AF1921" s="6"/>
      <c r="AG1921" s="6"/>
      <c r="AH1921" s="6"/>
      <c r="AI1921" s="6"/>
      <c r="AJ1921" s="6"/>
      <c r="AK1921" s="6"/>
      <c r="AL1921" s="6"/>
      <c r="AM1921" s="6"/>
      <c r="AN1921" s="6"/>
      <c r="AO1921" s="6"/>
      <c r="AP1921" s="6"/>
      <c r="AQ1921" s="6"/>
      <c r="AR1921" s="6"/>
      <c r="AS1921" s="6"/>
      <c r="AT1921" s="6"/>
      <c r="AU1921" s="6"/>
      <c r="AV1921" s="6"/>
      <c r="AW1921" s="6"/>
      <c r="AX1921" s="6"/>
      <c r="AY1921" s="6"/>
      <c r="BE1921" s="21"/>
      <c r="BJ1921" s="21"/>
      <c r="BP1921" s="21"/>
      <c r="BQ1921" s="21"/>
      <c r="BR1921" s="21"/>
    </row>
    <row r="1922" spans="1:70" x14ac:dyDescent="0.2">
      <c r="A1922" s="2">
        <f t="shared" si="215"/>
        <v>1914</v>
      </c>
      <c r="B1922" s="2">
        <f t="array" ref="B1922">MAX(IF((C1922&gt;=$R$3:$AC$3)*(C1922&lt;=$R$4:$AC$4),$F$3:$Q$3,0))</f>
        <v>3</v>
      </c>
      <c r="C1922" s="2">
        <f t="shared" si="210"/>
        <v>80</v>
      </c>
      <c r="D1922" s="2">
        <f t="shared" si="211"/>
        <v>18</v>
      </c>
      <c r="E1922" s="10">
        <v>6.0174124260134558</v>
      </c>
      <c r="F1922" s="10">
        <v>6.3522835653744423</v>
      </c>
      <c r="G1922" s="10">
        <v>6.215541442798302</v>
      </c>
      <c r="H1922" s="10">
        <v>6.6165925658503149</v>
      </c>
      <c r="I1922" s="10">
        <v>8.5483391398049839</v>
      </c>
      <c r="J1922" s="10">
        <v>10.379654755622258</v>
      </c>
      <c r="K1922" s="10">
        <v>8.0456993603722857</v>
      </c>
      <c r="L1922" s="10">
        <v>8.2247223438087538</v>
      </c>
      <c r="M1922" s="10">
        <v>7.8347145242189233</v>
      </c>
      <c r="N1922" s="10">
        <v>5.7042924609009278</v>
      </c>
      <c r="O1922" s="10">
        <v>4.6614829776828648</v>
      </c>
      <c r="P1922" s="10">
        <v>5.1783810120920695</v>
      </c>
      <c r="Q1922" s="4">
        <f t="shared" si="212"/>
        <v>4.9407215330000005</v>
      </c>
      <c r="R1922" s="20">
        <f t="array" ref="R1922">MAX(IF((EOL_MOD_TYPE=$AF$1)*(EOL_MOD_MIN&lt;=$Q1922)*(EOL_MOD_MAX&gt;$Q1922),EOL_MOD_A,0))*($Q1922-MAX(IF((EOL_MOD_TYPE=$AF$1)*(EOL_MOD_MIN&lt;=$Q1922)*(EOL_MOD_MAX&gt;$Q1922),EOL_MOD_MIN,0)))+MAX(IF((EOL_MOD_TYPE=$AF$1)*(EOL_MOD_MIN&lt;=$Q1922)*(EOL_MOD_MAX&gt;$Q1922),EOL_MOD_B,0))</f>
        <v>194.07215330000005</v>
      </c>
      <c r="S1922" s="3">
        <f t="shared" si="213"/>
        <v>6.712701134656653</v>
      </c>
      <c r="T1922" s="4"/>
      <c r="U1922" s="6"/>
      <c r="V1922" s="6">
        <v>6.8016666666666703</v>
      </c>
      <c r="W1922" s="20">
        <f t="array" ref="W1922">MAX(IF((EOL_MOD_TYPE=$AF$1)*(EOL_MOD_MIN&lt;=$V1922)*(EOL_MOD_MAX&gt;$V1922),EOL_MOD_A,0))*($V1922-MAX(IF((EOL_MOD_TYPE=$AF$1)*(EOL_MOD_MIN&lt;=$V1922)*(EOL_MOD_MAX&gt;$V1922),EOL_MOD_MIN,0)))+MAX(IF((EOL_MOD_TYPE=$AF$1)*(EOL_MOD_MIN&lt;=$V1922)*(EOL_MOD_MAX&gt;$V1922),EOL_MOD_B,0))</f>
        <v>705.58333333333462</v>
      </c>
      <c r="X1922" s="3">
        <f t="shared" si="214"/>
        <v>24.405201682592438</v>
      </c>
      <c r="Y1922" s="6"/>
      <c r="Z1922" s="6">
        <f t="shared" ca="1" si="209"/>
        <v>5.6851371719044304</v>
      </c>
      <c r="AA1922" s="6">
        <v>4.4915650300000003</v>
      </c>
      <c r="AB1922" s="6"/>
      <c r="AC1922" s="6"/>
      <c r="AD1922" s="6"/>
      <c r="AE1922" s="6"/>
      <c r="AF1922" s="6"/>
      <c r="AG1922" s="6"/>
      <c r="AH1922" s="6"/>
      <c r="AI1922" s="6"/>
      <c r="AJ1922" s="6"/>
      <c r="AK1922" s="6"/>
      <c r="AL1922" s="6"/>
      <c r="AM1922" s="6"/>
      <c r="AN1922" s="6"/>
      <c r="AO1922" s="6"/>
      <c r="AP1922" s="6"/>
      <c r="AQ1922" s="6"/>
      <c r="AR1922" s="6"/>
      <c r="AS1922" s="6"/>
      <c r="AT1922" s="6"/>
      <c r="AU1922" s="6"/>
      <c r="AV1922" s="6"/>
      <c r="AW1922" s="6"/>
      <c r="AX1922" s="6"/>
      <c r="AY1922" s="6"/>
      <c r="BE1922" s="21"/>
      <c r="BJ1922" s="21"/>
      <c r="BP1922" s="21"/>
      <c r="BQ1922" s="21"/>
      <c r="BR1922" s="21"/>
    </row>
    <row r="1923" spans="1:70" x14ac:dyDescent="0.2">
      <c r="A1923" s="2">
        <f t="shared" si="215"/>
        <v>1915</v>
      </c>
      <c r="B1923" s="2">
        <f t="array" ref="B1923">MAX(IF((C1923&gt;=$R$3:$AC$3)*(C1923&lt;=$R$4:$AC$4),$F$3:$Q$3,0))</f>
        <v>3</v>
      </c>
      <c r="C1923" s="2">
        <f t="shared" si="210"/>
        <v>80</v>
      </c>
      <c r="D1923" s="2">
        <f t="shared" si="211"/>
        <v>19</v>
      </c>
      <c r="E1923" s="10">
        <v>2.6250230171151419</v>
      </c>
      <c r="F1923" s="10">
        <v>2.7711064806301278</v>
      </c>
      <c r="G1923" s="10">
        <v>2.7114543920314156</v>
      </c>
      <c r="H1923" s="10">
        <v>2.8864080688809968</v>
      </c>
      <c r="I1923" s="10">
        <v>3.7291090275094501</v>
      </c>
      <c r="J1923" s="10">
        <v>4.5279982015904636</v>
      </c>
      <c r="K1923" s="10">
        <v>3.5098385343279395</v>
      </c>
      <c r="L1923" s="10">
        <v>3.5879351344681898</v>
      </c>
      <c r="M1923" s="10">
        <v>3.4177989645004541</v>
      </c>
      <c r="N1923" s="10">
        <v>2.4884282389368382</v>
      </c>
      <c r="O1923" s="10">
        <v>2.0335152793265738</v>
      </c>
      <c r="P1923" s="10">
        <v>2.2590057629038558</v>
      </c>
      <c r="Q1923" s="4">
        <f t="shared" si="212"/>
        <v>4.7111874948266355</v>
      </c>
      <c r="R1923" s="20">
        <f t="array" ref="R1923">MAX(IF((EOL_MOD_TYPE=$AF$1)*(EOL_MOD_MIN&lt;=$Q1923)*(EOL_MOD_MAX&gt;$Q1923),EOL_MOD_A,0))*($Q1923-MAX(IF((EOL_MOD_TYPE=$AF$1)*(EOL_MOD_MIN&lt;=$Q1923)*(EOL_MOD_MAX&gt;$Q1923),EOL_MOD_MIN,0)))+MAX(IF((EOL_MOD_TYPE=$AF$1)*(EOL_MOD_MIN&lt;=$Q1923)*(EOL_MOD_MAX&gt;$Q1923),EOL_MOD_B,0))</f>
        <v>171.11874948266353</v>
      </c>
      <c r="S1923" s="3">
        <f t="shared" si="213"/>
        <v>5.9187730144760673</v>
      </c>
      <c r="T1923" s="4"/>
      <c r="U1923" s="6"/>
      <c r="V1923" s="6">
        <v>7.5025000000000004</v>
      </c>
      <c r="W1923" s="20">
        <f t="array" ref="W1923">MAX(IF((EOL_MOD_TYPE=$AF$1)*(EOL_MOD_MIN&lt;=$V1923)*(EOL_MOD_MAX&gt;$V1923),EOL_MOD_A,0))*($V1923-MAX(IF((EOL_MOD_TYPE=$AF$1)*(EOL_MOD_MIN&lt;=$V1923)*(EOL_MOD_MAX&gt;$V1923),EOL_MOD_MIN,0)))+MAX(IF((EOL_MOD_TYPE=$AF$1)*(EOL_MOD_MIN&lt;=$V1923)*(EOL_MOD_MAX&gt;$V1923),EOL_MOD_B,0))</f>
        <v>1066.2215909090912</v>
      </c>
      <c r="X1923" s="3">
        <f t="shared" si="214"/>
        <v>36.879205807682844</v>
      </c>
      <c r="Y1923" s="6"/>
      <c r="Z1923" s="6">
        <f t="shared" ca="1" si="209"/>
        <v>2.4800719769831248</v>
      </c>
      <c r="AA1923" s="6">
        <v>4.1274744590000001</v>
      </c>
      <c r="AB1923" s="6"/>
      <c r="AC1923" s="6"/>
      <c r="AD1923" s="6"/>
      <c r="AE1923" s="6"/>
      <c r="AF1923" s="6"/>
      <c r="AG1923" s="6"/>
      <c r="AH1923" s="6"/>
      <c r="AI1923" s="6"/>
      <c r="AJ1923" s="6"/>
      <c r="AK1923" s="6"/>
      <c r="AL1923" s="6"/>
      <c r="AM1923" s="6"/>
      <c r="AN1923" s="6"/>
      <c r="AO1923" s="6"/>
      <c r="AP1923" s="6"/>
      <c r="AQ1923" s="6"/>
      <c r="AR1923" s="6"/>
      <c r="AS1923" s="6"/>
      <c r="AT1923" s="6"/>
      <c r="AU1923" s="6"/>
      <c r="AV1923" s="6"/>
      <c r="AW1923" s="6"/>
      <c r="AX1923" s="6"/>
      <c r="AY1923" s="6"/>
      <c r="BE1923" s="21"/>
      <c r="BJ1923" s="21"/>
      <c r="BP1923" s="21"/>
      <c r="BQ1923" s="21"/>
      <c r="BR1923" s="21"/>
    </row>
    <row r="1924" spans="1:70" x14ac:dyDescent="0.2">
      <c r="A1924" s="2">
        <f t="shared" si="215"/>
        <v>1916</v>
      </c>
      <c r="B1924" s="2">
        <f t="array" ref="B1924">MAX(IF((C1924&gt;=$R$3:$AC$3)*(C1924&lt;=$R$4:$AC$4),$F$3:$Q$3,0))</f>
        <v>3</v>
      </c>
      <c r="C1924" s="2">
        <f t="shared" si="210"/>
        <v>80</v>
      </c>
      <c r="D1924" s="2">
        <f t="shared" si="211"/>
        <v>20</v>
      </c>
      <c r="E1924" s="10">
        <v>4.8540636410922975</v>
      </c>
      <c r="F1924" s="10">
        <v>5.1241940072603684</v>
      </c>
      <c r="G1924" s="10">
        <v>5.0138882947030581</v>
      </c>
      <c r="H1924" s="10">
        <v>5.3374040414732553</v>
      </c>
      <c r="I1924" s="10">
        <v>6.8956852667889228</v>
      </c>
      <c r="J1924" s="10">
        <v>8.3729518918376495</v>
      </c>
      <c r="K1924" s="10">
        <v>6.4902210397794207</v>
      </c>
      <c r="L1924" s="10">
        <v>6.6346334372182527</v>
      </c>
      <c r="M1924" s="10">
        <v>6.3200259875728451</v>
      </c>
      <c r="N1924" s="10">
        <v>4.6014792858331797</v>
      </c>
      <c r="O1924" s="10">
        <v>3.7602765829583595</v>
      </c>
      <c r="P1924" s="10">
        <v>4.1772425107267575</v>
      </c>
      <c r="Q1924" s="4">
        <f t="shared" si="212"/>
        <v>5.8641586702522428</v>
      </c>
      <c r="R1924" s="20">
        <f t="array" ref="R1924">MAX(IF((EOL_MOD_TYPE=$AF$1)*(EOL_MOD_MIN&lt;=$Q1924)*(EOL_MOD_MAX&gt;$Q1924),EOL_MOD_A,0))*($Q1924-MAX(IF((EOL_MOD_TYPE=$AF$1)*(EOL_MOD_MIN&lt;=$Q1924)*(EOL_MOD_MAX&gt;$Q1924),EOL_MOD_MIN,0)))+MAX(IF((EOL_MOD_TYPE=$AF$1)*(EOL_MOD_MIN&lt;=$Q1924)*(EOL_MOD_MAX&gt;$Q1924),EOL_MOD_B,0))</f>
        <v>377.45553458828499</v>
      </c>
      <c r="S1924" s="3">
        <f t="shared" si="213"/>
        <v>13.055691670491779</v>
      </c>
      <c r="T1924" s="4"/>
      <c r="U1924" s="6"/>
      <c r="V1924" s="6">
        <v>7.4591666666666701</v>
      </c>
      <c r="W1924" s="20">
        <f t="array" ref="W1924">MAX(IF((EOL_MOD_TYPE=$AF$1)*(EOL_MOD_MIN&lt;=$V1924)*(EOL_MOD_MAX&gt;$V1924),EOL_MOD_A,0))*($V1924-MAX(IF((EOL_MOD_TYPE=$AF$1)*(EOL_MOD_MIN&lt;=$V1924)*(EOL_MOD_MAX&gt;$V1924),EOL_MOD_MIN,0)))+MAX(IF((EOL_MOD_TYPE=$AF$1)*(EOL_MOD_MIN&lt;=$V1924)*(EOL_MOD_MAX&gt;$V1924),EOL_MOD_B,0))</f>
        <v>1041.1079545454566</v>
      </c>
      <c r="X1924" s="3">
        <f t="shared" si="214"/>
        <v>36.010558078232805</v>
      </c>
      <c r="Y1924" s="6"/>
      <c r="Z1924" s="6">
        <f t="shared" ca="1" si="209"/>
        <v>4.5860272966275613</v>
      </c>
      <c r="AA1924" s="6">
        <v>4.9984088599999996</v>
      </c>
      <c r="AB1924" s="6"/>
      <c r="AC1924" s="6"/>
      <c r="AD1924" s="6"/>
      <c r="AE1924" s="6"/>
      <c r="AF1924" s="6"/>
      <c r="AG1924" s="6"/>
      <c r="AH1924" s="6"/>
      <c r="AI1924" s="6"/>
      <c r="AJ1924" s="6"/>
      <c r="AK1924" s="6"/>
      <c r="AL1924" s="6"/>
      <c r="AM1924" s="6"/>
      <c r="AN1924" s="6"/>
      <c r="AO1924" s="6"/>
      <c r="AP1924" s="6"/>
      <c r="AQ1924" s="6"/>
      <c r="AR1924" s="6"/>
      <c r="AS1924" s="6"/>
      <c r="AT1924" s="6"/>
      <c r="AU1924" s="6"/>
      <c r="AV1924" s="6"/>
      <c r="AW1924" s="6"/>
      <c r="AX1924" s="6"/>
      <c r="AY1924" s="6"/>
      <c r="BE1924" s="21"/>
      <c r="BJ1924" s="21"/>
      <c r="BP1924" s="21"/>
      <c r="BQ1924" s="21"/>
      <c r="BR1924" s="21"/>
    </row>
    <row r="1925" spans="1:70" x14ac:dyDescent="0.2">
      <c r="A1925" s="2">
        <f t="shared" si="215"/>
        <v>1917</v>
      </c>
      <c r="B1925" s="2">
        <f t="array" ref="B1925">MAX(IF((C1925&gt;=$R$3:$AC$3)*(C1925&lt;=$R$4:$AC$4),$F$3:$Q$3,0))</f>
        <v>3</v>
      </c>
      <c r="C1925" s="2">
        <f t="shared" si="210"/>
        <v>80</v>
      </c>
      <c r="D1925" s="2">
        <f t="shared" si="211"/>
        <v>21</v>
      </c>
      <c r="E1925" s="10">
        <v>5.1401203465384802</v>
      </c>
      <c r="F1925" s="10">
        <v>5.4261698699942418</v>
      </c>
      <c r="G1925" s="10">
        <v>5.3093636887453144</v>
      </c>
      <c r="H1925" s="10">
        <v>5.6519446673549982</v>
      </c>
      <c r="I1925" s="10">
        <v>7.3020575674140433</v>
      </c>
      <c r="J1925" s="10">
        <v>8.8663815644035999</v>
      </c>
      <c r="K1925" s="10">
        <v>6.8726987709199667</v>
      </c>
      <c r="L1925" s="10">
        <v>7.0256215913139535</v>
      </c>
      <c r="M1925" s="10">
        <v>6.6924738881390029</v>
      </c>
      <c r="N1925" s="10">
        <v>4.872650844759856</v>
      </c>
      <c r="O1925" s="10">
        <v>3.9818748994248998</v>
      </c>
      <c r="P1925" s="10">
        <v>4.4234132078623531</v>
      </c>
      <c r="Q1925" s="4">
        <f t="shared" si="212"/>
        <v>6.8367787654214069</v>
      </c>
      <c r="R1925" s="20">
        <f t="array" ref="R1925">MAX(IF((EOL_MOD_TYPE=$AF$1)*(EOL_MOD_MIN&lt;=$Q1925)*(EOL_MOD_MAX&gt;$Q1925),EOL_MOD_A,0))*($Q1925-MAX(IF((EOL_MOD_TYPE=$AF$1)*(EOL_MOD_MIN&lt;=$Q1925)*(EOL_MOD_MAX&gt;$Q1925),EOL_MOD_MIN,0)))+MAX(IF((EOL_MOD_TYPE=$AF$1)*(EOL_MOD_MIN&lt;=$Q1925)*(EOL_MOD_MAX&gt;$Q1925),EOL_MOD_B,0))</f>
        <v>717.87256789749244</v>
      </c>
      <c r="S1925" s="3">
        <f t="shared" si="213"/>
        <v>24.830270181087236</v>
      </c>
      <c r="T1925" s="4"/>
      <c r="U1925" s="6"/>
      <c r="V1925" s="6">
        <v>6.2241666666666697</v>
      </c>
      <c r="W1925" s="20">
        <f t="array" ref="W1925">MAX(IF((EOL_MOD_TYPE=$AF$1)*(EOL_MOD_MIN&lt;=$V1925)*(EOL_MOD_MAX&gt;$V1925),EOL_MOD_A,0))*($V1925-MAX(IF((EOL_MOD_TYPE=$AF$1)*(EOL_MOD_MIN&lt;=$V1925)*(EOL_MOD_MAX&gt;$V1925),EOL_MOD_MIN,0)))+MAX(IF((EOL_MOD_TYPE=$AF$1)*(EOL_MOD_MIN&lt;=$V1925)*(EOL_MOD_MAX&gt;$V1925),EOL_MOD_B,0))</f>
        <v>503.45833333333439</v>
      </c>
      <c r="X1925" s="3">
        <f t="shared" si="214"/>
        <v>17.413963146968491</v>
      </c>
      <c r="Y1925" s="6"/>
      <c r="Z1925" s="6">
        <f t="shared" ca="1" si="209"/>
        <v>4.8562882483905137</v>
      </c>
      <c r="AA1925" s="6">
        <v>5.7298556539999996</v>
      </c>
      <c r="AB1925" s="6"/>
      <c r="AC1925" s="6"/>
      <c r="AD1925" s="6"/>
      <c r="AE1925" s="6"/>
      <c r="AF1925" s="6"/>
      <c r="AG1925" s="6"/>
      <c r="AH1925" s="6"/>
      <c r="AI1925" s="6"/>
      <c r="AJ1925" s="6"/>
      <c r="AK1925" s="6"/>
      <c r="AL1925" s="6"/>
      <c r="AM1925" s="6"/>
      <c r="AN1925" s="6"/>
      <c r="AO1925" s="6"/>
      <c r="AP1925" s="6"/>
      <c r="AQ1925" s="6"/>
      <c r="AR1925" s="6"/>
      <c r="AS1925" s="6"/>
      <c r="AT1925" s="6"/>
      <c r="AU1925" s="6"/>
      <c r="AV1925" s="6"/>
      <c r="AW1925" s="6"/>
      <c r="AX1925" s="6"/>
      <c r="AY1925" s="6"/>
      <c r="BE1925" s="21"/>
      <c r="BJ1925" s="21"/>
      <c r="BP1925" s="21"/>
      <c r="BQ1925" s="21"/>
      <c r="BR1925" s="21"/>
    </row>
    <row r="1926" spans="1:70" x14ac:dyDescent="0.2">
      <c r="A1926" s="2">
        <f t="shared" si="215"/>
        <v>1918</v>
      </c>
      <c r="B1926" s="2">
        <f t="array" ref="B1926">MAX(IF((C1926&gt;=$R$3:$AC$3)*(C1926&lt;=$R$4:$AC$4),$F$3:$Q$3,0))</f>
        <v>3</v>
      </c>
      <c r="C1926" s="2">
        <f t="shared" si="210"/>
        <v>80</v>
      </c>
      <c r="D1926" s="2">
        <f t="shared" si="211"/>
        <v>22</v>
      </c>
      <c r="E1926" s="10">
        <v>5.3698143442263921</v>
      </c>
      <c r="F1926" s="10">
        <v>5.6686464202586748</v>
      </c>
      <c r="G1926" s="10">
        <v>5.5466205793681613</v>
      </c>
      <c r="H1926" s="10">
        <v>5.9045103035331294</v>
      </c>
      <c r="I1926" s="10">
        <v>7.6283609768538838</v>
      </c>
      <c r="J1926" s="10">
        <v>9.2625891411242023</v>
      </c>
      <c r="K1926" s="10">
        <v>7.1798156376798072</v>
      </c>
      <c r="L1926" s="10">
        <v>7.3395720439795529</v>
      </c>
      <c r="M1926" s="10">
        <v>6.9915371353300584</v>
      </c>
      <c r="N1926" s="10">
        <v>5.0903925660454261</v>
      </c>
      <c r="O1926" s="10">
        <v>4.1598109597270652</v>
      </c>
      <c r="P1926" s="10">
        <v>4.6210800706282491</v>
      </c>
      <c r="Q1926" s="4">
        <f t="shared" si="212"/>
        <v>7.4849852184000003</v>
      </c>
      <c r="R1926" s="20">
        <f t="array" ref="R1926">MAX(IF((EOL_MOD_TYPE=$AF$1)*(EOL_MOD_MIN&lt;=$Q1926)*(EOL_MOD_MAX&gt;$Q1926),EOL_MOD_A,0))*($Q1926-MAX(IF((EOL_MOD_TYPE=$AF$1)*(EOL_MOD_MIN&lt;=$Q1926)*(EOL_MOD_MAX&gt;$Q1926),EOL_MOD_MIN,0)))+MAX(IF((EOL_MOD_TYPE=$AF$1)*(EOL_MOD_MIN&lt;=$Q1926)*(EOL_MOD_MAX&gt;$Q1926),EOL_MOD_B,0))</f>
        <v>1056.0709788454549</v>
      </c>
      <c r="S1926" s="3">
        <f t="shared" si="213"/>
        <v>36.528109455329286</v>
      </c>
      <c r="T1926" s="4"/>
      <c r="U1926" s="6"/>
      <c r="V1926" s="6">
        <v>5.3116666666666701</v>
      </c>
      <c r="W1926" s="20">
        <f t="array" ref="W1926">MAX(IF((EOL_MOD_TYPE=$AF$1)*(EOL_MOD_MIN&lt;=$V1926)*(EOL_MOD_MAX&gt;$V1926),EOL_MOD_A,0))*($V1926-MAX(IF((EOL_MOD_TYPE=$AF$1)*(EOL_MOD_MIN&lt;=$V1926)*(EOL_MOD_MAX&gt;$V1926),EOL_MOD_MIN,0)))+MAX(IF((EOL_MOD_TYPE=$AF$1)*(EOL_MOD_MIN&lt;=$V1926)*(EOL_MOD_MAX&gt;$V1926),EOL_MOD_B,0))</f>
        <v>231.166666666667</v>
      </c>
      <c r="X1926" s="3">
        <f t="shared" si="214"/>
        <v>7.9957516791675189</v>
      </c>
      <c r="Y1926" s="6"/>
      <c r="Z1926" s="6">
        <f t="shared" ca="1" si="209"/>
        <v>5.0732987824821585</v>
      </c>
      <c r="AA1926" s="6">
        <v>6.2374876820000003</v>
      </c>
      <c r="AB1926" s="6"/>
      <c r="AC1926" s="6"/>
      <c r="AD1926" s="6"/>
      <c r="AE1926" s="6"/>
      <c r="AF1926" s="6"/>
      <c r="AG1926" s="6"/>
      <c r="AH1926" s="6"/>
      <c r="AI1926" s="6"/>
      <c r="AJ1926" s="6"/>
      <c r="AK1926" s="6"/>
      <c r="AL1926" s="6"/>
      <c r="AM1926" s="6"/>
      <c r="AN1926" s="6"/>
      <c r="AO1926" s="6"/>
      <c r="AP1926" s="6"/>
      <c r="AQ1926" s="6"/>
      <c r="AR1926" s="6"/>
      <c r="AS1926" s="6"/>
      <c r="AT1926" s="6"/>
      <c r="AU1926" s="6"/>
      <c r="AV1926" s="6"/>
      <c r="AW1926" s="6"/>
      <c r="AX1926" s="6"/>
      <c r="AY1926" s="6"/>
      <c r="BE1926" s="21"/>
      <c r="BJ1926" s="21"/>
      <c r="BP1926" s="21"/>
      <c r="BQ1926" s="21"/>
      <c r="BR1926" s="21"/>
    </row>
    <row r="1927" spans="1:70" x14ac:dyDescent="0.2">
      <c r="A1927" s="2">
        <f t="shared" si="215"/>
        <v>1919</v>
      </c>
      <c r="B1927" s="2">
        <f t="array" ref="B1927">MAX(IF((C1927&gt;=$R$3:$AC$3)*(C1927&lt;=$R$4:$AC$4),$F$3:$Q$3,0))</f>
        <v>3</v>
      </c>
      <c r="C1927" s="2">
        <f t="shared" si="210"/>
        <v>80</v>
      </c>
      <c r="D1927" s="2">
        <f t="shared" si="211"/>
        <v>23</v>
      </c>
      <c r="E1927" s="10">
        <v>4.4877573654141072</v>
      </c>
      <c r="F1927" s="10">
        <v>4.7375026572001815</v>
      </c>
      <c r="G1927" s="10">
        <v>4.6355210371436044</v>
      </c>
      <c r="H1927" s="10">
        <v>4.9346230437808085</v>
      </c>
      <c r="I1927" s="10">
        <v>6.3753103860512628</v>
      </c>
      <c r="J1927" s="10">
        <v>7.7410968007821195</v>
      </c>
      <c r="K1927" s="10">
        <v>6.0004440460697026</v>
      </c>
      <c r="L1927" s="10">
        <v>6.1339585296411192</v>
      </c>
      <c r="M1927" s="10">
        <v>5.8430925658313377</v>
      </c>
      <c r="N1927" s="10">
        <v>4.2542339951998267</v>
      </c>
      <c r="O1927" s="10">
        <v>3.4765116774134803</v>
      </c>
      <c r="P1927" s="10">
        <v>3.8620117556630258</v>
      </c>
      <c r="Q1927" s="4">
        <f t="shared" si="212"/>
        <v>9.6048632471042534</v>
      </c>
      <c r="R1927" s="20">
        <f t="array" ref="R1927">MAX(IF((EOL_MOD_TYPE=$AF$1)*(EOL_MOD_MIN&lt;=$Q1927)*(EOL_MOD_MAX&gt;$Q1927),EOL_MOD_A,0))*($Q1927-MAX(IF((EOL_MOD_TYPE=$AF$1)*(EOL_MOD_MIN&lt;=$Q1927)*(EOL_MOD_MAX&gt;$Q1927),EOL_MOD_MIN,0)))+MAX(IF((EOL_MOD_TYPE=$AF$1)*(EOL_MOD_MIN&lt;=$Q1927)*(EOL_MOD_MAX&gt;$Q1927),EOL_MOD_B,0))</f>
        <v>2136.7564100937684</v>
      </c>
      <c r="S1927" s="3">
        <f t="shared" si="213"/>
        <v>73.907600521899866</v>
      </c>
      <c r="T1927" s="4"/>
      <c r="U1927" s="6"/>
      <c r="V1927" s="6">
        <v>4.7358333333333302</v>
      </c>
      <c r="W1927" s="20">
        <f t="array" ref="W1927">MAX(IF((EOL_MOD_TYPE=$AF$1)*(EOL_MOD_MIN&lt;=$V1927)*(EOL_MOD_MAX&gt;$V1927),EOL_MOD_A,0))*($V1927-MAX(IF((EOL_MOD_TYPE=$AF$1)*(EOL_MOD_MIN&lt;=$V1927)*(EOL_MOD_MAX&gt;$V1927),EOL_MOD_MIN,0)))+MAX(IF((EOL_MOD_TYPE=$AF$1)*(EOL_MOD_MIN&lt;=$V1927)*(EOL_MOD_MAX&gt;$V1927),EOL_MOD_B,0))</f>
        <v>173.58333333333303</v>
      </c>
      <c r="X1927" s="3">
        <f t="shared" si="214"/>
        <v>6.0040197360151009</v>
      </c>
      <c r="Y1927" s="6"/>
      <c r="Z1927" s="6">
        <f t="shared" ca="1" si="209"/>
        <v>4.2399480724153014</v>
      </c>
      <c r="AA1927" s="6">
        <v>8.0497675690000001</v>
      </c>
      <c r="AB1927" s="6"/>
      <c r="AC1927" s="6"/>
      <c r="AD1927" s="6"/>
      <c r="AE1927" s="6"/>
      <c r="AF1927" s="6"/>
      <c r="AG1927" s="6"/>
      <c r="AH1927" s="6"/>
      <c r="AI1927" s="6"/>
      <c r="AJ1927" s="6"/>
      <c r="AK1927" s="6"/>
      <c r="AL1927" s="6"/>
      <c r="AM1927" s="6"/>
      <c r="AN1927" s="6"/>
      <c r="AO1927" s="6"/>
      <c r="AP1927" s="6"/>
      <c r="AQ1927" s="6"/>
      <c r="AR1927" s="6"/>
      <c r="AS1927" s="6"/>
      <c r="AT1927" s="6"/>
      <c r="AU1927" s="6"/>
      <c r="AV1927" s="6"/>
      <c r="AW1927" s="6"/>
      <c r="AX1927" s="6"/>
      <c r="AY1927" s="6"/>
      <c r="BE1927" s="21"/>
      <c r="BJ1927" s="21"/>
      <c r="BP1927" s="21"/>
      <c r="BQ1927" s="21"/>
      <c r="BR1927" s="21"/>
    </row>
    <row r="1928" spans="1:70" x14ac:dyDescent="0.2">
      <c r="A1928" s="2">
        <f t="shared" si="215"/>
        <v>1920</v>
      </c>
      <c r="B1928" s="2">
        <f t="array" ref="B1928">MAX(IF((C1928&gt;=$R$3:$AC$3)*(C1928&lt;=$R$4:$AC$4),$F$3:$Q$3,0))</f>
        <v>3</v>
      </c>
      <c r="C1928" s="2">
        <f t="shared" si="210"/>
        <v>80</v>
      </c>
      <c r="D1928" s="2">
        <f t="shared" si="211"/>
        <v>24</v>
      </c>
      <c r="E1928" s="10">
        <v>8.8860963691889445</v>
      </c>
      <c r="F1928" s="10">
        <v>9.3806107891675055</v>
      </c>
      <c r="G1928" s="10">
        <v>9.1786795282012292</v>
      </c>
      <c r="H1928" s="10">
        <v>9.7709239475807834</v>
      </c>
      <c r="I1928" s="10">
        <v>12.623593002273465</v>
      </c>
      <c r="J1928" s="10">
        <v>15.327952599465632</v>
      </c>
      <c r="K1928" s="10">
        <v>11.881329517105321</v>
      </c>
      <c r="L1928" s="10">
        <v>12.145698214228194</v>
      </c>
      <c r="M1928" s="10">
        <v>11.569761777724294</v>
      </c>
      <c r="N1928" s="10">
        <v>8.4237025713035703</v>
      </c>
      <c r="O1928" s="10">
        <v>6.8837540175829632</v>
      </c>
      <c r="P1928" s="10">
        <v>7.6470731025351579</v>
      </c>
      <c r="Q1928" s="4">
        <f t="shared" si="212"/>
        <v>8.1681441709902707</v>
      </c>
      <c r="R1928" s="20">
        <f t="array" ref="R1928">MAX(IF((EOL_MOD_TYPE=$AF$1)*(EOL_MOD_MIN&lt;=$Q1928)*(EOL_MOD_MAX&gt;$Q1928),EOL_MOD_A,0))*($Q1928-MAX(IF((EOL_MOD_TYPE=$AF$1)*(EOL_MOD_MIN&lt;=$Q1928)*(EOL_MOD_MAX&gt;$Q1928),EOL_MOD_MIN,0)))+MAX(IF((EOL_MOD_TYPE=$AF$1)*(EOL_MOD_MIN&lt;=$Q1928)*(EOL_MOD_MAX&gt;$Q1928),EOL_MOD_B,0))</f>
        <v>1451.9926445511799</v>
      </c>
      <c r="S1928" s="3">
        <f t="shared" si="213"/>
        <v>50.222520371199572</v>
      </c>
      <c r="T1928" s="4"/>
      <c r="U1928" s="6"/>
      <c r="V1928" s="6">
        <v>3.3525</v>
      </c>
      <c r="W1928" s="20">
        <f t="array" ref="W1928">MAX(IF((EOL_MOD_TYPE=$AF$1)*(EOL_MOD_MIN&lt;=$V1928)*(EOL_MOD_MAX&gt;$V1928),EOL_MOD_A,0))*($V1928-MAX(IF((EOL_MOD_TYPE=$AF$1)*(EOL_MOD_MIN&lt;=$V1928)*(EOL_MOD_MAX&gt;$V1928),EOL_MOD_MIN,0)))+MAX(IF((EOL_MOD_TYPE=$AF$1)*(EOL_MOD_MIN&lt;=$V1928)*(EOL_MOD_MAX&gt;$V1928),EOL_MOD_B,0))</f>
        <v>35.25</v>
      </c>
      <c r="X1928" s="3">
        <f t="shared" si="214"/>
        <v>1.2192512474000923</v>
      </c>
      <c r="Y1928" s="6"/>
      <c r="Z1928" s="6">
        <f t="shared" ca="1" si="209"/>
        <v>8.3954153720970321</v>
      </c>
      <c r="AA1928" s="6">
        <v>6.9622475259999996</v>
      </c>
      <c r="AB1928" s="6"/>
      <c r="AC1928" s="6"/>
      <c r="AD1928" s="6"/>
      <c r="AE1928" s="6"/>
      <c r="AF1928" s="6"/>
      <c r="AG1928" s="6"/>
      <c r="AH1928" s="6"/>
      <c r="AI1928" s="6"/>
      <c r="AJ1928" s="6"/>
      <c r="AK1928" s="6"/>
      <c r="AL1928" s="6"/>
      <c r="AM1928" s="6"/>
      <c r="AN1928" s="6"/>
      <c r="AO1928" s="6"/>
      <c r="AP1928" s="6"/>
      <c r="AQ1928" s="6"/>
      <c r="AR1928" s="6"/>
      <c r="AS1928" s="6"/>
      <c r="AT1928" s="6"/>
      <c r="AU1928" s="6"/>
      <c r="AV1928" s="6"/>
      <c r="AW1928" s="6"/>
      <c r="AX1928" s="6"/>
      <c r="AY1928" s="6"/>
      <c r="BE1928" s="21"/>
      <c r="BJ1928" s="21"/>
      <c r="BP1928" s="21"/>
      <c r="BQ1928" s="21"/>
      <c r="BR1928" s="21"/>
    </row>
    <row r="1929" spans="1:70" x14ac:dyDescent="0.2">
      <c r="A1929" s="2">
        <f t="shared" si="215"/>
        <v>1921</v>
      </c>
      <c r="B1929" s="2">
        <f t="array" ref="B1929">MAX(IF((C1929&gt;=$R$3:$AC$3)*(C1929&lt;=$R$4:$AC$4),$F$3:$Q$3,0))</f>
        <v>3</v>
      </c>
      <c r="C1929" s="2">
        <f t="shared" si="210"/>
        <v>81</v>
      </c>
      <c r="D1929" s="2">
        <f t="shared" si="211"/>
        <v>1</v>
      </c>
      <c r="E1929" s="10">
        <v>10.005360596429085</v>
      </c>
      <c r="F1929" s="10">
        <v>10.562162468303343</v>
      </c>
      <c r="G1929" s="10">
        <v>10.334796592701929</v>
      </c>
      <c r="H1929" s="10">
        <v>11.001638221570742</v>
      </c>
      <c r="I1929" s="10">
        <v>14.213620330322041</v>
      </c>
      <c r="J1929" s="10">
        <v>17.258612397495742</v>
      </c>
      <c r="K1929" s="10">
        <v>13.377863714805244</v>
      </c>
      <c r="L1929" s="10">
        <v>13.675531445969396</v>
      </c>
      <c r="M1929" s="10">
        <v>13.027051901247797</v>
      </c>
      <c r="N1929" s="10">
        <v>9.4847251572910576</v>
      </c>
      <c r="O1929" s="10">
        <v>7.7508096178031121</v>
      </c>
      <c r="P1929" s="10">
        <v>8.6102739289897432</v>
      </c>
      <c r="Q1929" s="4">
        <f t="shared" si="212"/>
        <v>7.2411467917881183</v>
      </c>
      <c r="R1929" s="20">
        <f t="array" ref="R1929">MAX(IF((EOL_MOD_TYPE=$AF$1)*(EOL_MOD_MIN&lt;=$Q1929)*(EOL_MOD_MAX&gt;$Q1929),EOL_MOD_A,0))*($Q1929-MAX(IF((EOL_MOD_TYPE=$AF$1)*(EOL_MOD_MIN&lt;=$Q1929)*(EOL_MOD_MAX&gt;$Q1929),EOL_MOD_MIN,0)))+MAX(IF((EOL_MOD_TYPE=$AF$1)*(EOL_MOD_MIN&lt;=$Q1929)*(EOL_MOD_MAX&gt;$Q1929),EOL_MOD_B,0))</f>
        <v>914.75552705902317</v>
      </c>
      <c r="S1929" s="3">
        <f t="shared" si="213"/>
        <v>31.640193402350157</v>
      </c>
      <c r="T1929" s="4"/>
      <c r="U1929" s="6"/>
      <c r="V1929" s="6">
        <v>2.70333333333333</v>
      </c>
      <c r="W1929" s="20">
        <f t="array" ref="W1929">MAX(IF((EOL_MOD_TYPE=$AF$1)*(EOL_MOD_MIN&lt;=$V1929)*(EOL_MOD_MAX&gt;$V1929),EOL_MOD_A,0))*($V1929-MAX(IF((EOL_MOD_TYPE=$AF$1)*(EOL_MOD_MIN&lt;=$V1929)*(EOL_MOD_MAX&gt;$V1929),EOL_MOD_MIN,0)))+MAX(IF((EOL_MOD_TYPE=$AF$1)*(EOL_MOD_MIN&lt;=$V1929)*(EOL_MOD_MAX&gt;$V1929),EOL_MOD_B,0))</f>
        <v>0</v>
      </c>
      <c r="X1929" s="3">
        <f t="shared" si="214"/>
        <v>0</v>
      </c>
      <c r="Y1929" s="6"/>
      <c r="Z1929" s="6">
        <f t="shared" ref="Z1929:Z1992" ca="1" si="216">(OFFSET($E$9,A1929-1,B1929-1)*(INDEX(EOL_HUB,$AF$1)/$AE$6)^INDEX($AF$5:$AQ$5,$B1929))</f>
        <v>9.4528749931058282</v>
      </c>
      <c r="AA1929" s="6">
        <v>6.343973461</v>
      </c>
      <c r="AB1929" s="6"/>
      <c r="AC1929" s="6"/>
      <c r="AD1929" s="6"/>
      <c r="AE1929" s="6"/>
      <c r="AF1929" s="6"/>
      <c r="AG1929" s="6"/>
      <c r="AH1929" s="6"/>
      <c r="AI1929" s="6"/>
      <c r="AJ1929" s="6"/>
      <c r="AK1929" s="6"/>
      <c r="AL1929" s="6"/>
      <c r="AM1929" s="6"/>
      <c r="AN1929" s="6"/>
      <c r="AO1929" s="6"/>
      <c r="AP1929" s="6"/>
      <c r="AQ1929" s="6"/>
      <c r="AR1929" s="6"/>
      <c r="AS1929" s="6"/>
      <c r="AT1929" s="6"/>
      <c r="AU1929" s="6"/>
      <c r="AV1929" s="6"/>
      <c r="AW1929" s="6"/>
      <c r="AX1929" s="6"/>
      <c r="AY1929" s="6"/>
      <c r="BE1929" s="21"/>
      <c r="BJ1929" s="21"/>
      <c r="BP1929" s="21"/>
      <c r="BQ1929" s="21"/>
      <c r="BR1929" s="21"/>
    </row>
    <row r="1930" spans="1:70" x14ac:dyDescent="0.2">
      <c r="A1930" s="2">
        <f t="shared" si="215"/>
        <v>1922</v>
      </c>
      <c r="B1930" s="2">
        <f t="array" ref="B1930">MAX(IF((C1930&gt;=$R$3:$AC$3)*(C1930&lt;=$R$4:$AC$4),$F$3:$Q$3,0))</f>
        <v>3</v>
      </c>
      <c r="C1930" s="2">
        <f t="shared" ref="C1930:C1993" si="217">INT((A1930-1)/24)+1</f>
        <v>81</v>
      </c>
      <c r="D1930" s="2">
        <f t="shared" ref="D1930:D1993" si="218">IF(MOD(A1930,24)=0,24,MOD(A1930,24))</f>
        <v>2</v>
      </c>
      <c r="E1930" s="10">
        <v>3.3416056977876161</v>
      </c>
      <c r="F1930" s="10">
        <v>3.5275672420679776</v>
      </c>
      <c r="G1930" s="10">
        <v>3.4516312377561169</v>
      </c>
      <c r="H1930" s="10">
        <v>3.6743440290717331</v>
      </c>
      <c r="I1930" s="10">
        <v>4.7470867465731752</v>
      </c>
      <c r="J1930" s="10">
        <v>5.764057873532578</v>
      </c>
      <c r="K1930" s="10">
        <v>4.467959468604664</v>
      </c>
      <c r="L1930" s="10">
        <v>4.5673749946038615</v>
      </c>
      <c r="M1930" s="10">
        <v>4.3507948003514114</v>
      </c>
      <c r="N1930" s="10">
        <v>3.1677230742553157</v>
      </c>
      <c r="O1930" s="10">
        <v>2.5886272995059967</v>
      </c>
      <c r="P1930" s="10">
        <v>2.8756725100835472</v>
      </c>
      <c r="Q1930" s="4">
        <f t="shared" ref="Q1930:Q1993" si="219">$AA1930*(1+$P$1*COS((2*PI()/24)*(D1930-$R$1)))</f>
        <v>7.7032768438999994</v>
      </c>
      <c r="R1930" s="20">
        <f t="array" ref="R1930">MAX(IF((EOL_MOD_TYPE=$AF$1)*(EOL_MOD_MIN&lt;=$Q1930)*(EOL_MOD_MAX&gt;$Q1930),EOL_MOD_A,0))*($Q1930-MAX(IF((EOL_MOD_TYPE=$AF$1)*(EOL_MOD_MIN&lt;=$Q1930)*(EOL_MOD_MAX&gt;$Q1930),EOL_MOD_MIN,0)))+MAX(IF((EOL_MOD_TYPE=$AF$1)*(EOL_MOD_MIN&lt;=$Q1930)*(EOL_MOD_MAX&gt;$Q1930),EOL_MOD_B,0))</f>
        <v>1182.5808981693181</v>
      </c>
      <c r="S1930" s="3">
        <f t="shared" ref="S1930:S1993" si="220">R1930*$AF$3/1000*($I$2/1.225)*$AF$2</f>
        <v>40.903921567218795</v>
      </c>
      <c r="T1930" s="4"/>
      <c r="U1930" s="6"/>
      <c r="V1930" s="6">
        <v>2.8125</v>
      </c>
      <c r="W1930" s="20">
        <f t="array" ref="W1930">MAX(IF((EOL_MOD_TYPE=$AF$1)*(EOL_MOD_MIN&lt;=$V1930)*(EOL_MOD_MAX&gt;$V1930),EOL_MOD_A,0))*($V1930-MAX(IF((EOL_MOD_TYPE=$AF$1)*(EOL_MOD_MIN&lt;=$V1930)*(EOL_MOD_MAX&gt;$V1930),EOL_MOD_MIN,0)))+MAX(IF((EOL_MOD_TYPE=$AF$1)*(EOL_MOD_MIN&lt;=$V1930)*(EOL_MOD_MAX&gt;$V1930),EOL_MOD_B,0))</f>
        <v>0</v>
      </c>
      <c r="X1930" s="3">
        <f t="shared" ref="X1930:X1993" si="221">W1930*$AF$3/1000*($I$2/1.225)*$AF$2</f>
        <v>0</v>
      </c>
      <c r="Y1930" s="6"/>
      <c r="Z1930" s="6">
        <f t="shared" ca="1" si="216"/>
        <v>3.1570857075066527</v>
      </c>
      <c r="AA1930" s="6">
        <v>7.0029789490000001</v>
      </c>
      <c r="AB1930" s="6"/>
      <c r="AC1930" s="6"/>
      <c r="AD1930" s="6"/>
      <c r="AE1930" s="6"/>
      <c r="AF1930" s="6"/>
      <c r="AG1930" s="6"/>
      <c r="AH1930" s="6"/>
      <c r="AI1930" s="6"/>
      <c r="AJ1930" s="6"/>
      <c r="AK1930" s="6"/>
      <c r="AL1930" s="6"/>
      <c r="AM1930" s="6"/>
      <c r="AN1930" s="6"/>
      <c r="AO1930" s="6"/>
      <c r="AP1930" s="6"/>
      <c r="AQ1930" s="6"/>
      <c r="AR1930" s="6"/>
      <c r="AS1930" s="6"/>
      <c r="AT1930" s="6"/>
      <c r="AU1930" s="6"/>
      <c r="AV1930" s="6"/>
      <c r="AW1930" s="6"/>
      <c r="AX1930" s="6"/>
      <c r="AY1930" s="6"/>
      <c r="BE1930" s="21"/>
      <c r="BJ1930" s="21"/>
      <c r="BP1930" s="21"/>
      <c r="BQ1930" s="21"/>
      <c r="BR1930" s="21"/>
    </row>
    <row r="1931" spans="1:70" x14ac:dyDescent="0.2">
      <c r="A1931" s="2">
        <f t="shared" ref="A1931:A1994" si="222">A1930+1</f>
        <v>1923</v>
      </c>
      <c r="B1931" s="2">
        <f t="array" ref="B1931">MAX(IF((C1931&gt;=$R$3:$AC$3)*(C1931&lt;=$R$4:$AC$4),$F$3:$Q$3,0))</f>
        <v>3</v>
      </c>
      <c r="C1931" s="2">
        <f t="shared" si="217"/>
        <v>81</v>
      </c>
      <c r="D1931" s="2">
        <f t="shared" si="218"/>
        <v>3</v>
      </c>
      <c r="E1931" s="10">
        <v>6.9098237361744053</v>
      </c>
      <c r="F1931" s="10">
        <v>7.2943578819998178</v>
      </c>
      <c r="G1931" s="10">
        <v>7.1373362425611102</v>
      </c>
      <c r="H1931" s="10">
        <v>7.5978651831243758</v>
      </c>
      <c r="I1931" s="10">
        <v>9.8160990989652834</v>
      </c>
      <c r="J1931" s="10">
        <v>11.919007660774529</v>
      </c>
      <c r="K1931" s="10">
        <v>9.2389154138891225</v>
      </c>
      <c r="L1931" s="10">
        <v>9.4444883699528273</v>
      </c>
      <c r="M1931" s="10">
        <v>8.9966405080636598</v>
      </c>
      <c r="N1931" s="10">
        <v>6.5502665687362347</v>
      </c>
      <c r="O1931" s="10">
        <v>5.3528034052844848</v>
      </c>
      <c r="P1931" s="10">
        <v>5.9463599133779246</v>
      </c>
      <c r="Q1931" s="4">
        <f t="shared" si="219"/>
        <v>5.5460142040379115</v>
      </c>
      <c r="R1931" s="20">
        <f t="array" ref="R1931">MAX(IF((EOL_MOD_TYPE=$AF$1)*(EOL_MOD_MIN&lt;=$Q1931)*(EOL_MOD_MAX&gt;$Q1931),EOL_MOD_A,0))*($Q1931-MAX(IF((EOL_MOD_TYPE=$AF$1)*(EOL_MOD_MIN&lt;=$Q1931)*(EOL_MOD_MAX&gt;$Q1931),EOL_MOD_MIN,0)))+MAX(IF((EOL_MOD_TYPE=$AF$1)*(EOL_MOD_MIN&lt;=$Q1931)*(EOL_MOD_MAX&gt;$Q1931),EOL_MOD_B,0))</f>
        <v>266.10497141326903</v>
      </c>
      <c r="S1931" s="3">
        <f t="shared" si="220"/>
        <v>9.2042217967374231</v>
      </c>
      <c r="T1931" s="4"/>
      <c r="U1931" s="6"/>
      <c r="V1931" s="6">
        <v>4.4066666666666698</v>
      </c>
      <c r="W1931" s="20">
        <f t="array" ref="W1931">MAX(IF((EOL_MOD_TYPE=$AF$1)*(EOL_MOD_MIN&lt;=$V1931)*(EOL_MOD_MAX&gt;$V1931),EOL_MOD_A,0))*($V1931-MAX(IF((EOL_MOD_TYPE=$AF$1)*(EOL_MOD_MIN&lt;=$V1931)*(EOL_MOD_MAX&gt;$V1931),EOL_MOD_MIN,0)))+MAX(IF((EOL_MOD_TYPE=$AF$1)*(EOL_MOD_MIN&lt;=$V1931)*(EOL_MOD_MAX&gt;$V1931),EOL_MOD_B,0))</f>
        <v>140.66666666666697</v>
      </c>
      <c r="X1931" s="3">
        <f t="shared" si="221"/>
        <v>4.8654754269772109</v>
      </c>
      <c r="Y1931" s="6"/>
      <c r="Z1931" s="6">
        <f t="shared" ca="1" si="216"/>
        <v>6.5282704579147319</v>
      </c>
      <c r="AA1931" s="6">
        <v>5.2730605070000003</v>
      </c>
      <c r="AB1931" s="6"/>
      <c r="AC1931" s="6"/>
      <c r="AD1931" s="6"/>
      <c r="AE1931" s="6"/>
      <c r="AF1931" s="6"/>
      <c r="AG1931" s="6"/>
      <c r="AH1931" s="6"/>
      <c r="AI1931" s="6"/>
      <c r="AJ1931" s="6"/>
      <c r="AK1931" s="6"/>
      <c r="AL1931" s="6"/>
      <c r="AM1931" s="6"/>
      <c r="AN1931" s="6"/>
      <c r="AO1931" s="6"/>
      <c r="AP1931" s="6"/>
      <c r="AQ1931" s="6"/>
      <c r="AR1931" s="6"/>
      <c r="AS1931" s="6"/>
      <c r="AT1931" s="6"/>
      <c r="AU1931" s="6"/>
      <c r="AV1931" s="6"/>
      <c r="AW1931" s="6"/>
      <c r="AX1931" s="6"/>
      <c r="AY1931" s="6"/>
      <c r="BE1931" s="21"/>
      <c r="BJ1931" s="21"/>
      <c r="BP1931" s="21"/>
      <c r="BQ1931" s="21"/>
      <c r="BR1931" s="21"/>
    </row>
    <row r="1932" spans="1:70" x14ac:dyDescent="0.2">
      <c r="A1932" s="2">
        <f t="shared" si="222"/>
        <v>1924</v>
      </c>
      <c r="B1932" s="2">
        <f t="array" ref="B1932">MAX(IF((C1932&gt;=$R$3:$AC$3)*(C1932&lt;=$R$4:$AC$4),$F$3:$Q$3,0))</f>
        <v>3</v>
      </c>
      <c r="C1932" s="2">
        <f t="shared" si="217"/>
        <v>81</v>
      </c>
      <c r="D1932" s="2">
        <f t="shared" si="218"/>
        <v>4</v>
      </c>
      <c r="E1932" s="10">
        <v>7.2730474751170489</v>
      </c>
      <c r="F1932" s="10">
        <v>7.6777951510599678</v>
      </c>
      <c r="G1932" s="10">
        <v>7.5125194679365794</v>
      </c>
      <c r="H1932" s="10">
        <v>7.9972567023825043</v>
      </c>
      <c r="I1932" s="10">
        <v>10.332094926455332</v>
      </c>
      <c r="J1932" s="10">
        <v>12.545545571483874</v>
      </c>
      <c r="K1932" s="10">
        <v>9.7245708413697596</v>
      </c>
      <c r="L1932" s="10">
        <v>9.9409500032902134</v>
      </c>
      <c r="M1932" s="10">
        <v>9.4695604446684296</v>
      </c>
      <c r="N1932" s="10">
        <v>6.8945897244358072</v>
      </c>
      <c r="O1932" s="10">
        <v>5.6341803753674844</v>
      </c>
      <c r="P1932" s="10">
        <v>6.2589379418923805</v>
      </c>
      <c r="Q1932" s="4">
        <f t="shared" si="219"/>
        <v>4.1952716470000002</v>
      </c>
      <c r="R1932" s="20">
        <f t="array" ref="R1932">MAX(IF((EOL_MOD_TYPE=$AF$1)*(EOL_MOD_MIN&lt;=$Q1932)*(EOL_MOD_MAX&gt;$Q1932),EOL_MOD_A,0))*($Q1932-MAX(IF((EOL_MOD_TYPE=$AF$1)*(EOL_MOD_MIN&lt;=$Q1932)*(EOL_MOD_MAX&gt;$Q1932),EOL_MOD_MIN,0)))+MAX(IF((EOL_MOD_TYPE=$AF$1)*(EOL_MOD_MIN&lt;=$Q1932)*(EOL_MOD_MAX&gt;$Q1932),EOL_MOD_B,0))</f>
        <v>119.52716470000001</v>
      </c>
      <c r="S1932" s="3">
        <f t="shared" si="220"/>
        <v>4.134287791735356</v>
      </c>
      <c r="T1932" s="4"/>
      <c r="U1932" s="6"/>
      <c r="V1932" s="6">
        <v>3.7433333333333301</v>
      </c>
      <c r="W1932" s="20">
        <f t="array" ref="W1932">MAX(IF((EOL_MOD_TYPE=$AF$1)*(EOL_MOD_MIN&lt;=$V1932)*(EOL_MOD_MAX&gt;$V1932),EOL_MOD_A,0))*($V1932-MAX(IF((EOL_MOD_TYPE=$AF$1)*(EOL_MOD_MIN&lt;=$V1932)*(EOL_MOD_MAX&gt;$V1932),EOL_MOD_MIN,0)))+MAX(IF((EOL_MOD_TYPE=$AF$1)*(EOL_MOD_MIN&lt;=$V1932)*(EOL_MOD_MAX&gt;$V1932),EOL_MOD_B,0))</f>
        <v>74.333333333333002</v>
      </c>
      <c r="X1932" s="3">
        <f t="shared" si="221"/>
        <v>2.5710924649666134</v>
      </c>
      <c r="Y1932" s="6"/>
      <c r="Z1932" s="6">
        <f t="shared" ca="1" si="216"/>
        <v>6.8714373598631475</v>
      </c>
      <c r="AA1932" s="6">
        <v>4.1952716470000002</v>
      </c>
      <c r="AB1932" s="6"/>
      <c r="AC1932" s="6"/>
      <c r="AD1932" s="6"/>
      <c r="AE1932" s="6"/>
      <c r="AF1932" s="6"/>
      <c r="AG1932" s="6"/>
      <c r="AH1932" s="6"/>
      <c r="AI1932" s="6"/>
      <c r="AJ1932" s="6"/>
      <c r="AK1932" s="6"/>
      <c r="AL1932" s="6"/>
      <c r="AM1932" s="6"/>
      <c r="AN1932" s="6"/>
      <c r="AO1932" s="6"/>
      <c r="AP1932" s="6"/>
      <c r="AQ1932" s="6"/>
      <c r="AR1932" s="6"/>
      <c r="AS1932" s="6"/>
      <c r="AT1932" s="6"/>
      <c r="AU1932" s="6"/>
      <c r="AV1932" s="6"/>
      <c r="AW1932" s="6"/>
      <c r="AX1932" s="6"/>
      <c r="AY1932" s="6"/>
      <c r="BE1932" s="21"/>
      <c r="BJ1932" s="21"/>
      <c r="BP1932" s="21"/>
      <c r="BQ1932" s="21"/>
      <c r="BR1932" s="21"/>
    </row>
    <row r="1933" spans="1:70" x14ac:dyDescent="0.2">
      <c r="A1933" s="2">
        <f t="shared" si="222"/>
        <v>1925</v>
      </c>
      <c r="B1933" s="2">
        <f t="array" ref="B1933">MAX(IF((C1933&gt;=$R$3:$AC$3)*(C1933&lt;=$R$4:$AC$4),$F$3:$Q$3,0))</f>
        <v>3</v>
      </c>
      <c r="C1933" s="2">
        <f t="shared" si="217"/>
        <v>81</v>
      </c>
      <c r="D1933" s="2">
        <f t="shared" si="218"/>
        <v>5</v>
      </c>
      <c r="E1933" s="10">
        <v>8.4103725924911448</v>
      </c>
      <c r="F1933" s="10">
        <v>8.8784128152823527</v>
      </c>
      <c r="G1933" s="10">
        <v>8.687292094525084</v>
      </c>
      <c r="H1933" s="10">
        <v>9.2478302685287321</v>
      </c>
      <c r="I1933" s="10">
        <v>11.947779564174819</v>
      </c>
      <c r="J1933" s="10">
        <v>14.50735925940846</v>
      </c>
      <c r="K1933" s="10">
        <v>11.24525370662159</v>
      </c>
      <c r="L1933" s="10">
        <v>11.495469228963234</v>
      </c>
      <c r="M1933" s="10">
        <v>10.950365977845609</v>
      </c>
      <c r="N1933" s="10">
        <v>7.9727333904049322</v>
      </c>
      <c r="O1933" s="10">
        <v>6.5152271275913218</v>
      </c>
      <c r="P1933" s="10">
        <v>7.2376813577375216</v>
      </c>
      <c r="Q1933" s="4">
        <f t="shared" si="219"/>
        <v>3.4139020736302115</v>
      </c>
      <c r="R1933" s="20">
        <f t="array" ref="R1933">MAX(IF((EOL_MOD_TYPE=$AF$1)*(EOL_MOD_MIN&lt;=$Q1933)*(EOL_MOD_MAX&gt;$Q1933),EOL_MOD_A,0))*($Q1933-MAX(IF((EOL_MOD_TYPE=$AF$1)*(EOL_MOD_MIN&lt;=$Q1933)*(EOL_MOD_MAX&gt;$Q1933),EOL_MOD_MIN,0)))+MAX(IF((EOL_MOD_TYPE=$AF$1)*(EOL_MOD_MIN&lt;=$Q1933)*(EOL_MOD_MAX&gt;$Q1933),EOL_MOD_B,0))</f>
        <v>41.390207363021148</v>
      </c>
      <c r="S1933" s="3">
        <f t="shared" si="220"/>
        <v>1.4316329633336742</v>
      </c>
      <c r="T1933" s="4"/>
      <c r="U1933" s="6"/>
      <c r="V1933" s="6">
        <v>7.3433333333333302</v>
      </c>
      <c r="W1933" s="20">
        <f t="array" ref="W1933">MAX(IF((EOL_MOD_TYPE=$AF$1)*(EOL_MOD_MIN&lt;=$V1933)*(EOL_MOD_MAX&gt;$V1933),EOL_MOD_A,0))*($V1933-MAX(IF((EOL_MOD_TYPE=$AF$1)*(EOL_MOD_MIN&lt;=$V1933)*(EOL_MOD_MAX&gt;$V1933),EOL_MOD_MIN,0)))+MAX(IF((EOL_MOD_TYPE=$AF$1)*(EOL_MOD_MIN&lt;=$V1933)*(EOL_MOD_MAX&gt;$V1933),EOL_MOD_B,0))</f>
        <v>973.97727272727093</v>
      </c>
      <c r="X1933" s="3">
        <f t="shared" si="221"/>
        <v>33.688595878356445</v>
      </c>
      <c r="Y1933" s="6"/>
      <c r="Z1933" s="6">
        <f t="shared" ca="1" si="216"/>
        <v>7.9459605674418698</v>
      </c>
      <c r="AA1933" s="6">
        <v>3.6002655309999998</v>
      </c>
      <c r="AB1933" s="6"/>
      <c r="AC1933" s="6"/>
      <c r="AD1933" s="6"/>
      <c r="AE1933" s="6"/>
      <c r="AF1933" s="6"/>
      <c r="AG1933" s="6"/>
      <c r="AH1933" s="6"/>
      <c r="AI1933" s="6"/>
      <c r="AJ1933" s="6"/>
      <c r="AK1933" s="6"/>
      <c r="AL1933" s="6"/>
      <c r="AM1933" s="6"/>
      <c r="AN1933" s="6"/>
      <c r="AO1933" s="6"/>
      <c r="AP1933" s="6"/>
      <c r="AQ1933" s="6"/>
      <c r="AR1933" s="6"/>
      <c r="AS1933" s="6"/>
      <c r="AT1933" s="6"/>
      <c r="AU1933" s="6"/>
      <c r="AV1933" s="6"/>
      <c r="AW1933" s="6"/>
      <c r="AX1933" s="6"/>
      <c r="AY1933" s="6"/>
      <c r="BE1933" s="21"/>
      <c r="BJ1933" s="21"/>
      <c r="BP1933" s="21"/>
      <c r="BQ1933" s="21"/>
      <c r="BR1933" s="21"/>
    </row>
    <row r="1934" spans="1:70" x14ac:dyDescent="0.2">
      <c r="A1934" s="2">
        <f t="shared" si="222"/>
        <v>1926</v>
      </c>
      <c r="B1934" s="2">
        <f t="array" ref="B1934">MAX(IF((C1934&gt;=$R$3:$AC$3)*(C1934&lt;=$R$4:$AC$4),$F$3:$Q$3,0))</f>
        <v>3</v>
      </c>
      <c r="C1934" s="2">
        <f t="shared" si="217"/>
        <v>81</v>
      </c>
      <c r="D1934" s="2">
        <f t="shared" si="218"/>
        <v>6</v>
      </c>
      <c r="E1934" s="10">
        <v>1.9661782916473507</v>
      </c>
      <c r="F1934" s="10">
        <v>2.075596812117118</v>
      </c>
      <c r="G1934" s="10">
        <v>2.0309165785003063</v>
      </c>
      <c r="H1934" s="10">
        <v>2.1619592852585776</v>
      </c>
      <c r="I1934" s="10">
        <v>2.7931538768498476</v>
      </c>
      <c r="J1934" s="10">
        <v>3.3915328401080087</v>
      </c>
      <c r="K1934" s="10">
        <v>2.6289172660158235</v>
      </c>
      <c r="L1934" s="10">
        <v>2.6874126920924968</v>
      </c>
      <c r="M1934" s="10">
        <v>2.55997836415193</v>
      </c>
      <c r="N1934" s="10">
        <v>1.8638669268115027</v>
      </c>
      <c r="O1934" s="10">
        <v>1.5231308723300736</v>
      </c>
      <c r="P1934" s="10">
        <v>1.6920263413953138</v>
      </c>
      <c r="Q1934" s="4">
        <f t="shared" si="219"/>
        <v>2.8841947559999994</v>
      </c>
      <c r="R1934" s="20">
        <f t="array" ref="R1934">MAX(IF((EOL_MOD_TYPE=$AF$1)*(EOL_MOD_MIN&lt;=$Q1934)*(EOL_MOD_MAX&gt;$Q1934),EOL_MOD_A,0))*($Q1934-MAX(IF((EOL_MOD_TYPE=$AF$1)*(EOL_MOD_MIN&lt;=$Q1934)*(EOL_MOD_MAX&gt;$Q1934),EOL_MOD_MIN,0)))+MAX(IF((EOL_MOD_TYPE=$AF$1)*(EOL_MOD_MIN&lt;=$Q1934)*(EOL_MOD_MAX&gt;$Q1934),EOL_MOD_B,0))</f>
        <v>0</v>
      </c>
      <c r="S1934" s="3">
        <f t="shared" si="220"/>
        <v>0</v>
      </c>
      <c r="T1934" s="4"/>
      <c r="U1934" s="6"/>
      <c r="V1934" s="6">
        <v>8.1541666666666703</v>
      </c>
      <c r="W1934" s="20">
        <f t="array" ref="W1934">MAX(IF((EOL_MOD_TYPE=$AF$1)*(EOL_MOD_MIN&lt;=$V1934)*(EOL_MOD_MAX&gt;$V1934),EOL_MOD_A,0))*($V1934-MAX(IF((EOL_MOD_TYPE=$AF$1)*(EOL_MOD_MIN&lt;=$V1934)*(EOL_MOD_MAX&gt;$V1934),EOL_MOD_MIN,0)))+MAX(IF((EOL_MOD_TYPE=$AF$1)*(EOL_MOD_MIN&lt;=$V1934)*(EOL_MOD_MAX&gt;$V1934),EOL_MOD_B,0))</f>
        <v>1443.8920454545478</v>
      </c>
      <c r="X1934" s="3">
        <f t="shared" si="221"/>
        <v>49.942331277490162</v>
      </c>
      <c r="Y1934" s="6"/>
      <c r="Z1934" s="6">
        <f t="shared" ca="1" si="216"/>
        <v>1.8576079718440273</v>
      </c>
      <c r="AA1934" s="6">
        <v>3.2046608399999998</v>
      </c>
      <c r="AB1934" s="6"/>
      <c r="AC1934" s="6"/>
      <c r="AD1934" s="6"/>
      <c r="AE1934" s="6"/>
      <c r="AF1934" s="6"/>
      <c r="AG1934" s="6"/>
      <c r="AH1934" s="6"/>
      <c r="AI1934" s="6"/>
      <c r="AJ1934" s="6"/>
      <c r="AK1934" s="6"/>
      <c r="AL1934" s="6"/>
      <c r="AM1934" s="6"/>
      <c r="AN1934" s="6"/>
      <c r="AO1934" s="6"/>
      <c r="AP1934" s="6"/>
      <c r="AQ1934" s="6"/>
      <c r="AR1934" s="6"/>
      <c r="AS1934" s="6"/>
      <c r="AT1934" s="6"/>
      <c r="AU1934" s="6"/>
      <c r="AV1934" s="6"/>
      <c r="AW1934" s="6"/>
      <c r="AX1934" s="6"/>
      <c r="AY1934" s="6"/>
      <c r="BE1934" s="21"/>
      <c r="BJ1934" s="21"/>
      <c r="BP1934" s="21"/>
      <c r="BQ1934" s="21"/>
      <c r="BR1934" s="21"/>
    </row>
    <row r="1935" spans="1:70" x14ac:dyDescent="0.2">
      <c r="A1935" s="2">
        <f t="shared" si="222"/>
        <v>1927</v>
      </c>
      <c r="B1935" s="2">
        <f t="array" ref="B1935">MAX(IF((C1935&gt;=$R$3:$AC$3)*(C1935&lt;=$R$4:$AC$4),$F$3:$Q$3,0))</f>
        <v>3</v>
      </c>
      <c r="C1935" s="2">
        <f t="shared" si="217"/>
        <v>81</v>
      </c>
      <c r="D1935" s="2">
        <f t="shared" si="218"/>
        <v>7</v>
      </c>
      <c r="E1935" s="10">
        <v>3.3919614214174993</v>
      </c>
      <c r="F1935" s="10">
        <v>3.5807252796081372</v>
      </c>
      <c r="G1935" s="10">
        <v>3.503644971391954</v>
      </c>
      <c r="H1935" s="10">
        <v>3.7297138928984404</v>
      </c>
      <c r="I1935" s="10">
        <v>4.8186221130635376</v>
      </c>
      <c r="J1935" s="10">
        <v>5.8509183027742528</v>
      </c>
      <c r="K1935" s="10">
        <v>4.535288576984966</v>
      </c>
      <c r="L1935" s="10">
        <v>4.636202227300581</v>
      </c>
      <c r="M1935" s="10">
        <v>4.4163583169212695</v>
      </c>
      <c r="N1935" s="10">
        <v>3.2154585050899036</v>
      </c>
      <c r="O1935" s="10">
        <v>2.6276361511371147</v>
      </c>
      <c r="P1935" s="10">
        <v>2.919006937680344</v>
      </c>
      <c r="Q1935" s="4">
        <f t="shared" si="219"/>
        <v>2.7106063654172132</v>
      </c>
      <c r="R1935" s="20">
        <f t="array" ref="R1935">MAX(IF((EOL_MOD_TYPE=$AF$1)*(EOL_MOD_MIN&lt;=$Q1935)*(EOL_MOD_MAX&gt;$Q1935),EOL_MOD_A,0))*($Q1935-MAX(IF((EOL_MOD_TYPE=$AF$1)*(EOL_MOD_MIN&lt;=$Q1935)*(EOL_MOD_MAX&gt;$Q1935),EOL_MOD_MIN,0)))+MAX(IF((EOL_MOD_TYPE=$AF$1)*(EOL_MOD_MIN&lt;=$Q1935)*(EOL_MOD_MAX&gt;$Q1935),EOL_MOD_B,0))</f>
        <v>0</v>
      </c>
      <c r="S1935" s="3">
        <f t="shared" si="220"/>
        <v>0</v>
      </c>
      <c r="T1935" s="4"/>
      <c r="U1935" s="6"/>
      <c r="V1935" s="6">
        <v>7.6083333333333298</v>
      </c>
      <c r="W1935" s="20">
        <f t="array" ref="W1935">MAX(IF((EOL_MOD_TYPE=$AF$1)*(EOL_MOD_MIN&lt;=$V1935)*(EOL_MOD_MAX&gt;$V1935),EOL_MOD_A,0))*($V1935-MAX(IF((EOL_MOD_TYPE=$AF$1)*(EOL_MOD_MIN&lt;=$V1935)*(EOL_MOD_MAX&gt;$V1935),EOL_MOD_MIN,0)))+MAX(IF((EOL_MOD_TYPE=$AF$1)*(EOL_MOD_MIN&lt;=$V1935)*(EOL_MOD_MAX&gt;$V1935),EOL_MOD_B,0))</f>
        <v>1127.5568181818162</v>
      </c>
      <c r="X1935" s="3">
        <f t="shared" si="221"/>
        <v>39.000710839224354</v>
      </c>
      <c r="Y1935" s="6"/>
      <c r="Z1935" s="6">
        <f t="shared" ca="1" si="216"/>
        <v>3.2046608404639358</v>
      </c>
      <c r="AA1935" s="6">
        <v>3.1570857079999999</v>
      </c>
      <c r="AB1935" s="6"/>
      <c r="AC1935" s="6"/>
      <c r="AD1935" s="6"/>
      <c r="AE1935" s="6"/>
      <c r="AF1935" s="6"/>
      <c r="AG1935" s="6"/>
      <c r="AH1935" s="6"/>
      <c r="AI1935" s="6"/>
      <c r="AJ1935" s="6"/>
      <c r="AK1935" s="6"/>
      <c r="AL1935" s="6"/>
      <c r="AM1935" s="6"/>
      <c r="AN1935" s="6"/>
      <c r="AO1935" s="6"/>
      <c r="AP1935" s="6"/>
      <c r="AQ1935" s="6"/>
      <c r="AR1935" s="6"/>
      <c r="AS1935" s="6"/>
      <c r="AT1935" s="6"/>
      <c r="AU1935" s="6"/>
      <c r="AV1935" s="6"/>
      <c r="AW1935" s="6"/>
      <c r="AX1935" s="6"/>
      <c r="AY1935" s="6"/>
      <c r="BE1935" s="21"/>
      <c r="BJ1935" s="21"/>
      <c r="BP1935" s="21"/>
      <c r="BQ1935" s="21"/>
      <c r="BR1935" s="21"/>
    </row>
    <row r="1936" spans="1:70" x14ac:dyDescent="0.2">
      <c r="A1936" s="2">
        <f t="shared" si="222"/>
        <v>1928</v>
      </c>
      <c r="B1936" s="2">
        <f t="array" ref="B1936">MAX(IF((C1936&gt;=$R$3:$AC$3)*(C1936&lt;=$R$4:$AC$4),$F$3:$Q$3,0))</f>
        <v>3</v>
      </c>
      <c r="C1936" s="2">
        <f t="shared" si="217"/>
        <v>81</v>
      </c>
      <c r="D1936" s="2">
        <f t="shared" si="218"/>
        <v>8</v>
      </c>
      <c r="E1936" s="10">
        <v>3.9770283849205788</v>
      </c>
      <c r="F1936" s="10">
        <v>4.1983514274914953</v>
      </c>
      <c r="G1936" s="10">
        <v>4.1079758201044037</v>
      </c>
      <c r="H1936" s="10">
        <v>4.3730385393035958</v>
      </c>
      <c r="I1936" s="10">
        <v>5.6497685377126503</v>
      </c>
      <c r="J1936" s="10">
        <v>6.8601217045270317</v>
      </c>
      <c r="K1936" s="10">
        <v>5.3175638409642145</v>
      </c>
      <c r="L1936" s="10">
        <v>5.4358837160656925</v>
      </c>
      <c r="M1936" s="10">
        <v>5.1781197372922909</v>
      </c>
      <c r="N1936" s="10">
        <v>3.770081129027921</v>
      </c>
      <c r="O1936" s="10">
        <v>3.0808674569030439</v>
      </c>
      <c r="P1936" s="10">
        <v>3.4224957199199042</v>
      </c>
      <c r="Q1936" s="4">
        <f t="shared" si="219"/>
        <v>3.1940896741108831</v>
      </c>
      <c r="R1936" s="20">
        <f t="array" ref="R1936">MAX(IF((EOL_MOD_TYPE=$AF$1)*(EOL_MOD_MIN&lt;=$Q1936)*(EOL_MOD_MAX&gt;$Q1936),EOL_MOD_A,0))*($Q1936-MAX(IF((EOL_MOD_TYPE=$AF$1)*(EOL_MOD_MIN&lt;=$Q1936)*(EOL_MOD_MAX&gt;$Q1936),EOL_MOD_MIN,0)))+MAX(IF((EOL_MOD_TYPE=$AF$1)*(EOL_MOD_MIN&lt;=$Q1936)*(EOL_MOD_MAX&gt;$Q1936),EOL_MOD_B,0))</f>
        <v>19.408967411088305</v>
      </c>
      <c r="S1936" s="3">
        <f t="shared" si="220"/>
        <v>0.67133071565155045</v>
      </c>
      <c r="T1936" s="4"/>
      <c r="U1936" s="6"/>
      <c r="V1936" s="6">
        <v>7.73166666666667</v>
      </c>
      <c r="W1936" s="20">
        <f t="array" ref="W1936">MAX(IF((EOL_MOD_TYPE=$AF$1)*(EOL_MOD_MIN&lt;=$V1936)*(EOL_MOD_MAX&gt;$V1936),EOL_MOD_A,0))*($V1936-MAX(IF((EOL_MOD_TYPE=$AF$1)*(EOL_MOD_MIN&lt;=$V1936)*(EOL_MOD_MAX&gt;$V1936),EOL_MOD_MIN,0)))+MAX(IF((EOL_MOD_TYPE=$AF$1)*(EOL_MOD_MIN&lt;=$V1936)*(EOL_MOD_MAX&gt;$V1936),EOL_MOD_B,0))</f>
        <v>1199.034090909093</v>
      </c>
      <c r="X1936" s="3">
        <f t="shared" si="221"/>
        <v>41.473015915351695</v>
      </c>
      <c r="Y1936" s="6"/>
      <c r="Z1936" s="6">
        <f t="shared" ca="1" si="216"/>
        <v>3.7574210149012752</v>
      </c>
      <c r="AA1936" s="6">
        <v>3.8632187980000001</v>
      </c>
      <c r="AB1936" s="6"/>
      <c r="AC1936" s="6"/>
      <c r="AD1936" s="6"/>
      <c r="AE1936" s="6"/>
      <c r="AF1936" s="6"/>
      <c r="AG1936" s="6"/>
      <c r="AH1936" s="6"/>
      <c r="AI1936" s="6"/>
      <c r="AJ1936" s="6"/>
      <c r="AK1936" s="6"/>
      <c r="AL1936" s="6"/>
      <c r="AM1936" s="6"/>
      <c r="AN1936" s="6"/>
      <c r="AO1936" s="6"/>
      <c r="AP1936" s="6"/>
      <c r="AQ1936" s="6"/>
      <c r="AR1936" s="6"/>
      <c r="AS1936" s="6"/>
      <c r="AT1936" s="6"/>
      <c r="AU1936" s="6"/>
      <c r="AV1936" s="6"/>
      <c r="AW1936" s="6"/>
      <c r="AX1936" s="6"/>
      <c r="AY1936" s="6"/>
      <c r="BE1936" s="21"/>
      <c r="BJ1936" s="21"/>
      <c r="BP1936" s="21"/>
      <c r="BQ1936" s="21"/>
      <c r="BR1936" s="21"/>
    </row>
    <row r="1937" spans="1:70" x14ac:dyDescent="0.2">
      <c r="A1937" s="2">
        <f t="shared" si="222"/>
        <v>1929</v>
      </c>
      <c r="B1937" s="2">
        <f t="array" ref="B1937">MAX(IF((C1937&gt;=$R$3:$AC$3)*(C1937&lt;=$R$4:$AC$4),$F$3:$Q$3,0))</f>
        <v>3</v>
      </c>
      <c r="C1937" s="2">
        <f t="shared" si="217"/>
        <v>81</v>
      </c>
      <c r="D1937" s="2">
        <f t="shared" si="218"/>
        <v>9</v>
      </c>
      <c r="E1937" s="10">
        <v>6.9105289107601902</v>
      </c>
      <c r="F1937" s="10">
        <v>7.2951022998018349</v>
      </c>
      <c r="G1937" s="10">
        <v>7.1380646356895934</v>
      </c>
      <c r="H1937" s="10">
        <v>7.5986405750356498</v>
      </c>
      <c r="I1937" s="10">
        <v>9.8171008703389742</v>
      </c>
      <c r="J1937" s="10">
        <v>11.920224042206399</v>
      </c>
      <c r="K1937" s="10">
        <v>9.2398582814062777</v>
      </c>
      <c r="L1937" s="10">
        <v>9.4454522169956068</v>
      </c>
      <c r="M1937" s="10">
        <v>8.9975586504774139</v>
      </c>
      <c r="N1937" s="10">
        <v>6.5509350491042957</v>
      </c>
      <c r="O1937" s="10">
        <v>5.3533496798449125</v>
      </c>
      <c r="P1937" s="10">
        <v>5.9469667627056291</v>
      </c>
      <c r="Q1937" s="4">
        <f t="shared" si="219"/>
        <v>0.9979400786648277</v>
      </c>
      <c r="R1937" s="20">
        <f t="array" ref="R1937">MAX(IF((EOL_MOD_TYPE=$AF$1)*(EOL_MOD_MIN&lt;=$Q1937)*(EOL_MOD_MAX&gt;$Q1937),EOL_MOD_A,0))*($Q1937-MAX(IF((EOL_MOD_TYPE=$AF$1)*(EOL_MOD_MIN&lt;=$Q1937)*(EOL_MOD_MAX&gt;$Q1937),EOL_MOD_MIN,0)))+MAX(IF((EOL_MOD_TYPE=$AF$1)*(EOL_MOD_MIN&lt;=$Q1937)*(EOL_MOD_MAX&gt;$Q1937),EOL_MOD_B,0))</f>
        <v>0</v>
      </c>
      <c r="S1937" s="3">
        <f t="shared" si="220"/>
        <v>0</v>
      </c>
      <c r="T1937" s="4"/>
      <c r="U1937" s="6"/>
      <c r="V1937" s="6">
        <v>6.41916666666667</v>
      </c>
      <c r="W1937" s="20">
        <f t="array" ref="W1937">MAX(IF((EOL_MOD_TYPE=$AF$1)*(EOL_MOD_MIN&lt;=$V1937)*(EOL_MOD_MAX&gt;$V1937),EOL_MOD_A,0))*($V1937-MAX(IF((EOL_MOD_TYPE=$AF$1)*(EOL_MOD_MIN&lt;=$V1937)*(EOL_MOD_MAX&gt;$V1937),EOL_MOD_MIN,0)))+MAX(IF((EOL_MOD_TYPE=$AF$1)*(EOL_MOD_MIN&lt;=$V1937)*(EOL_MOD_MAX&gt;$V1937),EOL_MOD_B,0))</f>
        <v>571.70833333333451</v>
      </c>
      <c r="X1937" s="3">
        <f t="shared" si="221"/>
        <v>19.774641094062297</v>
      </c>
      <c r="Y1937" s="6"/>
      <c r="Z1937" s="6">
        <f t="shared" ca="1" si="216"/>
        <v>6.5289366934934998</v>
      </c>
      <c r="AA1937" s="6">
        <v>1.236888609</v>
      </c>
      <c r="AB1937" s="6"/>
      <c r="AC1937" s="6"/>
      <c r="AD1937" s="6"/>
      <c r="AE1937" s="6"/>
      <c r="AF1937" s="6"/>
      <c r="AG1937" s="6"/>
      <c r="AH1937" s="6"/>
      <c r="AI1937" s="6"/>
      <c r="AJ1937" s="6"/>
      <c r="AK1937" s="6"/>
      <c r="AL1937" s="6"/>
      <c r="AM1937" s="6"/>
      <c r="AN1937" s="6"/>
      <c r="AO1937" s="6"/>
      <c r="AP1937" s="6"/>
      <c r="AQ1937" s="6"/>
      <c r="AR1937" s="6"/>
      <c r="AS1937" s="6"/>
      <c r="AT1937" s="6"/>
      <c r="AU1937" s="6"/>
      <c r="AV1937" s="6"/>
      <c r="AW1937" s="6"/>
      <c r="AX1937" s="6"/>
      <c r="AY1937" s="6"/>
      <c r="BE1937" s="21"/>
      <c r="BJ1937" s="21"/>
      <c r="BP1937" s="21"/>
      <c r="BQ1937" s="21"/>
      <c r="BR1937" s="21"/>
    </row>
    <row r="1938" spans="1:70" x14ac:dyDescent="0.2">
      <c r="A1938" s="2">
        <f t="shared" si="222"/>
        <v>1930</v>
      </c>
      <c r="B1938" s="2">
        <f t="array" ref="B1938">MAX(IF((C1938&gt;=$R$3:$AC$3)*(C1938&lt;=$R$4:$AC$4),$F$3:$Q$3,0))</f>
        <v>3</v>
      </c>
      <c r="C1938" s="2">
        <f t="shared" si="217"/>
        <v>81</v>
      </c>
      <c r="D1938" s="2">
        <f t="shared" si="218"/>
        <v>10</v>
      </c>
      <c r="E1938" s="10">
        <v>1.8181336652125593</v>
      </c>
      <c r="F1938" s="10">
        <v>1.9193134496242541</v>
      </c>
      <c r="G1938" s="10">
        <v>1.8779974421932977</v>
      </c>
      <c r="H1938" s="10">
        <v>1.9991732062376515</v>
      </c>
      <c r="I1938" s="10">
        <v>2.5828416055620456</v>
      </c>
      <c r="J1938" s="10">
        <v>3.136165249850241</v>
      </c>
      <c r="K1938" s="10">
        <v>2.4309712932479117</v>
      </c>
      <c r="L1938" s="10">
        <v>2.4850622695661602</v>
      </c>
      <c r="M1938" s="10">
        <v>2.3672231891954993</v>
      </c>
      <c r="N1938" s="10">
        <v>1.7235258986981363</v>
      </c>
      <c r="O1938" s="10">
        <v>1.4084457789367999</v>
      </c>
      <c r="P1938" s="10">
        <v>1.5646241578324893</v>
      </c>
      <c r="Q1938" s="4">
        <f t="shared" si="219"/>
        <v>3.1208714408000002</v>
      </c>
      <c r="R1938" s="20">
        <f t="array" ref="R1938">MAX(IF((EOL_MOD_TYPE=$AF$1)*(EOL_MOD_MIN&lt;=$Q1938)*(EOL_MOD_MAX&gt;$Q1938),EOL_MOD_A,0))*($Q1938-MAX(IF((EOL_MOD_TYPE=$AF$1)*(EOL_MOD_MIN&lt;=$Q1938)*(EOL_MOD_MAX&gt;$Q1938),EOL_MOD_MIN,0)))+MAX(IF((EOL_MOD_TYPE=$AF$1)*(EOL_MOD_MIN&lt;=$Q1938)*(EOL_MOD_MAX&gt;$Q1938),EOL_MOD_B,0))</f>
        <v>12.087144080000023</v>
      </c>
      <c r="S1938" s="3">
        <f t="shared" si="220"/>
        <v>0.41807845381687009</v>
      </c>
      <c r="T1938" s="4"/>
      <c r="U1938" s="6"/>
      <c r="V1938" s="6">
        <v>6.8674999999999997</v>
      </c>
      <c r="W1938" s="20">
        <f t="array" ref="W1938">MAX(IF((EOL_MOD_TYPE=$AF$1)*(EOL_MOD_MIN&lt;=$V1938)*(EOL_MOD_MAX&gt;$V1938),EOL_MOD_A,0))*($V1938-MAX(IF((EOL_MOD_TYPE=$AF$1)*(EOL_MOD_MIN&lt;=$V1938)*(EOL_MOD_MAX&gt;$V1938),EOL_MOD_MIN,0)))+MAX(IF((EOL_MOD_TYPE=$AF$1)*(EOL_MOD_MIN&lt;=$V1938)*(EOL_MOD_MAX&gt;$V1938),EOL_MOD_B,0))</f>
        <v>728.62499999999989</v>
      </c>
      <c r="X1938" s="3">
        <f t="shared" si="221"/>
        <v>25.202182698918929</v>
      </c>
      <c r="Y1938" s="6"/>
      <c r="Z1938" s="6">
        <f t="shared" ca="1" si="216"/>
        <v>1.7177382156666641</v>
      </c>
      <c r="AA1938" s="6">
        <v>3.9010893009999998</v>
      </c>
      <c r="AB1938" s="6"/>
      <c r="AC1938" s="6"/>
      <c r="AD1938" s="6"/>
      <c r="AE1938" s="6"/>
      <c r="AF1938" s="6"/>
      <c r="AG1938" s="6"/>
      <c r="AH1938" s="6"/>
      <c r="AI1938" s="6"/>
      <c r="AJ1938" s="6"/>
      <c r="AK1938" s="6"/>
      <c r="AL1938" s="6"/>
      <c r="AM1938" s="6"/>
      <c r="AN1938" s="6"/>
      <c r="AO1938" s="6"/>
      <c r="AP1938" s="6"/>
      <c r="AQ1938" s="6"/>
      <c r="AR1938" s="6"/>
      <c r="AS1938" s="6"/>
      <c r="AT1938" s="6"/>
      <c r="AU1938" s="6"/>
      <c r="AV1938" s="6"/>
      <c r="AW1938" s="6"/>
      <c r="AX1938" s="6"/>
      <c r="AY1938" s="6"/>
      <c r="BE1938" s="21"/>
      <c r="BJ1938" s="21"/>
      <c r="BP1938" s="21"/>
      <c r="BQ1938" s="21"/>
      <c r="BR1938" s="21"/>
    </row>
    <row r="1939" spans="1:70" x14ac:dyDescent="0.2">
      <c r="A1939" s="2">
        <f t="shared" si="222"/>
        <v>1931</v>
      </c>
      <c r="B1939" s="2">
        <f t="array" ref="B1939">MAX(IF((C1939&gt;=$R$3:$AC$3)*(C1939&lt;=$R$4:$AC$4),$F$3:$Q$3,0))</f>
        <v>3</v>
      </c>
      <c r="C1939" s="2">
        <f t="shared" si="217"/>
        <v>81</v>
      </c>
      <c r="D1939" s="2">
        <f t="shared" si="218"/>
        <v>11</v>
      </c>
      <c r="E1939" s="10">
        <v>9.1608410557506552</v>
      </c>
      <c r="F1939" s="10">
        <v>9.6706451151470745</v>
      </c>
      <c r="G1939" s="10">
        <v>9.4624704443981251</v>
      </c>
      <c r="H1939" s="10">
        <v>10.07302616725786</v>
      </c>
      <c r="I1939" s="10">
        <v>13.013895443142534</v>
      </c>
      <c r="J1939" s="10">
        <v>15.801869756967417</v>
      </c>
      <c r="K1939" s="10">
        <v>12.248682291427242</v>
      </c>
      <c r="L1939" s="10">
        <v>12.521224869612174</v>
      </c>
      <c r="M1939" s="10">
        <v>11.92748134784242</v>
      </c>
      <c r="N1939" s="10">
        <v>8.6841507395978681</v>
      </c>
      <c r="O1939" s="10">
        <v>7.0965893010811731</v>
      </c>
      <c r="P1939" s="10">
        <v>7.883509059943334</v>
      </c>
      <c r="Q1939" s="4">
        <f t="shared" si="219"/>
        <v>1.38589667487237</v>
      </c>
      <c r="R1939" s="20">
        <f t="array" ref="R1939">MAX(IF((EOL_MOD_TYPE=$AF$1)*(EOL_MOD_MIN&lt;=$Q1939)*(EOL_MOD_MAX&gt;$Q1939),EOL_MOD_A,0))*($Q1939-MAX(IF((EOL_MOD_TYPE=$AF$1)*(EOL_MOD_MIN&lt;=$Q1939)*(EOL_MOD_MAX&gt;$Q1939),EOL_MOD_MIN,0)))+MAX(IF((EOL_MOD_TYPE=$AF$1)*(EOL_MOD_MIN&lt;=$Q1939)*(EOL_MOD_MAX&gt;$Q1939),EOL_MOD_B,0))</f>
        <v>0</v>
      </c>
      <c r="S1939" s="3">
        <f t="shared" si="220"/>
        <v>0</v>
      </c>
      <c r="T1939" s="4"/>
      <c r="U1939" s="6"/>
      <c r="V1939" s="6">
        <v>6.4474999999999998</v>
      </c>
      <c r="W1939" s="20">
        <f t="array" ref="W1939">MAX(IF((EOL_MOD_TYPE=$AF$1)*(EOL_MOD_MIN&lt;=$V1939)*(EOL_MOD_MAX&gt;$V1939),EOL_MOD_A,0))*($V1939-MAX(IF((EOL_MOD_TYPE=$AF$1)*(EOL_MOD_MIN&lt;=$V1939)*(EOL_MOD_MAX&gt;$V1939),EOL_MOD_MIN,0)))+MAX(IF((EOL_MOD_TYPE=$AF$1)*(EOL_MOD_MIN&lt;=$V1939)*(EOL_MOD_MAX&gt;$V1939),EOL_MOD_B,0))</f>
        <v>581.625</v>
      </c>
      <c r="X1939" s="3">
        <f t="shared" si="221"/>
        <v>20.11764558210152</v>
      </c>
      <c r="Y1939" s="6"/>
      <c r="Z1939" s="6">
        <f t="shared" ca="1" si="216"/>
        <v>8.654988942890153</v>
      </c>
      <c r="AA1939" s="6">
        <v>1.7177382159999901</v>
      </c>
      <c r="AB1939" s="6"/>
      <c r="AC1939" s="6"/>
      <c r="AD1939" s="6"/>
      <c r="AE1939" s="6"/>
      <c r="AF1939" s="6"/>
      <c r="AG1939" s="6"/>
      <c r="AH1939" s="6"/>
      <c r="AI1939" s="6"/>
      <c r="AJ1939" s="6"/>
      <c r="AK1939" s="6"/>
      <c r="AL1939" s="6"/>
      <c r="AM1939" s="6"/>
      <c r="AN1939" s="6"/>
      <c r="AO1939" s="6"/>
      <c r="AP1939" s="6"/>
      <c r="AQ1939" s="6"/>
      <c r="AR1939" s="6"/>
      <c r="AS1939" s="6"/>
      <c r="AT1939" s="6"/>
      <c r="AU1939" s="6"/>
      <c r="AV1939" s="6"/>
      <c r="AW1939" s="6"/>
      <c r="AX1939" s="6"/>
      <c r="AY1939" s="6"/>
      <c r="BE1939" s="21"/>
      <c r="BJ1939" s="21"/>
      <c r="BP1939" s="21"/>
      <c r="BQ1939" s="21"/>
      <c r="BR1939" s="21"/>
    </row>
    <row r="1940" spans="1:70" x14ac:dyDescent="0.2">
      <c r="A1940" s="2">
        <f t="shared" si="222"/>
        <v>1932</v>
      </c>
      <c r="B1940" s="2">
        <f t="array" ref="B1940">MAX(IF((C1940&gt;=$R$3:$AC$3)*(C1940&lt;=$R$4:$AC$4),$F$3:$Q$3,0))</f>
        <v>3</v>
      </c>
      <c r="C1940" s="2">
        <f t="shared" si="217"/>
        <v>81</v>
      </c>
      <c r="D1940" s="2">
        <f t="shared" si="218"/>
        <v>12</v>
      </c>
      <c r="E1940" s="10">
        <v>4.129093551821204</v>
      </c>
      <c r="F1940" s="10">
        <v>4.3588790749555253</v>
      </c>
      <c r="G1940" s="10">
        <v>4.2650478769890023</v>
      </c>
      <c r="H1940" s="10">
        <v>4.5402455016334224</v>
      </c>
      <c r="I1940" s="10">
        <v>5.8657923908223477</v>
      </c>
      <c r="J1940" s="10">
        <v>7.1224244720689684</v>
      </c>
      <c r="K1940" s="10">
        <v>5.5208855562546884</v>
      </c>
      <c r="L1940" s="10">
        <v>5.6437294955099926</v>
      </c>
      <c r="M1940" s="10">
        <v>5.3761096850302428</v>
      </c>
      <c r="N1940" s="10">
        <v>3.9142334861718289</v>
      </c>
      <c r="O1940" s="10">
        <v>3.1986671250696124</v>
      </c>
      <c r="P1940" s="10">
        <v>3.5533578442234726</v>
      </c>
      <c r="Q1940" s="4">
        <f t="shared" si="219"/>
        <v>1.5358608331950934</v>
      </c>
      <c r="R1940" s="20">
        <f t="array" ref="R1940">MAX(IF((EOL_MOD_TYPE=$AF$1)*(EOL_MOD_MIN&lt;=$Q1940)*(EOL_MOD_MAX&gt;$Q1940),EOL_MOD_A,0))*($Q1940-MAX(IF((EOL_MOD_TYPE=$AF$1)*(EOL_MOD_MIN&lt;=$Q1940)*(EOL_MOD_MAX&gt;$Q1940),EOL_MOD_MIN,0)))+MAX(IF((EOL_MOD_TYPE=$AF$1)*(EOL_MOD_MIN&lt;=$Q1940)*(EOL_MOD_MAX&gt;$Q1940),EOL_MOD_B,0))</f>
        <v>0</v>
      </c>
      <c r="S1940" s="3">
        <f t="shared" si="220"/>
        <v>0</v>
      </c>
      <c r="T1940" s="4"/>
      <c r="U1940" s="6"/>
      <c r="V1940" s="6">
        <v>4.8641666666666703</v>
      </c>
      <c r="W1940" s="20">
        <f t="array" ref="W1940">MAX(IF((EOL_MOD_TYPE=$AF$1)*(EOL_MOD_MIN&lt;=$V1940)*(EOL_MOD_MAX&gt;$V1940),EOL_MOD_A,0))*($V1940-MAX(IF((EOL_MOD_TYPE=$AF$1)*(EOL_MOD_MIN&lt;=$V1940)*(EOL_MOD_MAX&gt;$V1940),EOL_MOD_MIN,0)))+MAX(IF((EOL_MOD_TYPE=$AF$1)*(EOL_MOD_MIN&lt;=$V1940)*(EOL_MOD_MAX&gt;$V1940),EOL_MOD_B,0))</f>
        <v>186.41666666666703</v>
      </c>
      <c r="X1940" s="3">
        <f t="shared" si="221"/>
        <v>6.44790789700712</v>
      </c>
      <c r="Y1940" s="6"/>
      <c r="Z1940" s="6">
        <f t="shared" ca="1" si="216"/>
        <v>3.9010893014826116</v>
      </c>
      <c r="AA1940" s="6">
        <v>1.8576079719999901</v>
      </c>
      <c r="AB1940" s="6"/>
      <c r="AC1940" s="6"/>
      <c r="AD1940" s="6"/>
      <c r="AE1940" s="6"/>
      <c r="AF1940" s="6"/>
      <c r="AG1940" s="6"/>
      <c r="AH1940" s="6"/>
      <c r="AI1940" s="6"/>
      <c r="AJ1940" s="6"/>
      <c r="AK1940" s="6"/>
      <c r="AL1940" s="6"/>
      <c r="AM1940" s="6"/>
      <c r="AN1940" s="6"/>
      <c r="AO1940" s="6"/>
      <c r="AP1940" s="6"/>
      <c r="AQ1940" s="6"/>
      <c r="AR1940" s="6"/>
      <c r="AS1940" s="6"/>
      <c r="AT1940" s="6"/>
      <c r="AU1940" s="6"/>
      <c r="AV1940" s="6"/>
      <c r="AW1940" s="6"/>
      <c r="AX1940" s="6"/>
      <c r="AY1940" s="6"/>
      <c r="BE1940" s="21"/>
      <c r="BJ1940" s="21"/>
      <c r="BP1940" s="21"/>
      <c r="BQ1940" s="21"/>
      <c r="BR1940" s="21"/>
    </row>
    <row r="1941" spans="1:70" x14ac:dyDescent="0.2">
      <c r="A1941" s="2">
        <f t="shared" si="222"/>
        <v>1933</v>
      </c>
      <c r="B1941" s="2">
        <f t="array" ref="B1941">MAX(IF((C1941&gt;=$R$3:$AC$3)*(C1941&lt;=$R$4:$AC$4),$F$3:$Q$3,0))</f>
        <v>3</v>
      </c>
      <c r="C1941" s="2">
        <f t="shared" si="217"/>
        <v>81</v>
      </c>
      <c r="D1941" s="2">
        <f t="shared" si="218"/>
        <v>13</v>
      </c>
      <c r="E1941" s="10">
        <v>4.0890096579086137</v>
      </c>
      <c r="F1941" s="10">
        <v>4.3165644981057802</v>
      </c>
      <c r="G1941" s="10">
        <v>4.2236441828155096</v>
      </c>
      <c r="H1941" s="10">
        <v>4.4961702786479032</v>
      </c>
      <c r="I1941" s="10">
        <v>5.8088491908303546</v>
      </c>
      <c r="J1941" s="10">
        <v>7.0532822975563736</v>
      </c>
      <c r="K1941" s="10">
        <v>5.4672905993560112</v>
      </c>
      <c r="L1941" s="10">
        <v>5.588942009702218</v>
      </c>
      <c r="M1941" s="10">
        <v>5.3239201650853252</v>
      </c>
      <c r="N1941" s="10">
        <v>3.8762353837215664</v>
      </c>
      <c r="O1941" s="10">
        <v>3.1676155075429451</v>
      </c>
      <c r="P1941" s="10">
        <v>3.5188630048419571</v>
      </c>
      <c r="Q1941" s="4">
        <f t="shared" si="219"/>
        <v>2.7111357057670311</v>
      </c>
      <c r="R1941" s="20">
        <f t="array" ref="R1941">MAX(IF((EOL_MOD_TYPE=$AF$1)*(EOL_MOD_MIN&lt;=$Q1941)*(EOL_MOD_MAX&gt;$Q1941),EOL_MOD_A,0))*($Q1941-MAX(IF((EOL_MOD_TYPE=$AF$1)*(EOL_MOD_MIN&lt;=$Q1941)*(EOL_MOD_MAX&gt;$Q1941),EOL_MOD_MIN,0)))+MAX(IF((EOL_MOD_TYPE=$AF$1)*(EOL_MOD_MIN&lt;=$Q1941)*(EOL_MOD_MAX&gt;$Q1941),EOL_MOD_B,0))</f>
        <v>0</v>
      </c>
      <c r="S1941" s="3">
        <f t="shared" si="220"/>
        <v>0</v>
      </c>
      <c r="T1941" s="4"/>
      <c r="U1941" s="6"/>
      <c r="V1941" s="6">
        <v>4.2133333333333303</v>
      </c>
      <c r="W1941" s="20">
        <f t="array" ref="W1941">MAX(IF((EOL_MOD_TYPE=$AF$1)*(EOL_MOD_MIN&lt;=$V1941)*(EOL_MOD_MAX&gt;$V1941),EOL_MOD_A,0))*($V1941-MAX(IF((EOL_MOD_TYPE=$AF$1)*(EOL_MOD_MIN&lt;=$V1941)*(EOL_MOD_MAX&gt;$V1941),EOL_MOD_MIN,0)))+MAX(IF((EOL_MOD_TYPE=$AF$1)*(EOL_MOD_MIN&lt;=$V1941)*(EOL_MOD_MAX&gt;$V1941),EOL_MOD_B,0))</f>
        <v>121.33333333333303</v>
      </c>
      <c r="X1941" s="3">
        <f t="shared" si="221"/>
        <v>4.1967607948334038</v>
      </c>
      <c r="Y1941" s="6"/>
      <c r="Z1941" s="6">
        <f t="shared" ca="1" si="216"/>
        <v>3.8632187984916584</v>
      </c>
      <c r="AA1941" s="6">
        <v>3.1577022389999998</v>
      </c>
      <c r="AB1941" s="6"/>
      <c r="AC1941" s="6"/>
      <c r="AD1941" s="6"/>
      <c r="AE1941" s="6"/>
      <c r="AF1941" s="6"/>
      <c r="AG1941" s="6"/>
      <c r="AH1941" s="6"/>
      <c r="AI1941" s="6"/>
      <c r="AJ1941" s="6"/>
      <c r="AK1941" s="6"/>
      <c r="AL1941" s="6"/>
      <c r="AM1941" s="6"/>
      <c r="AN1941" s="6"/>
      <c r="AO1941" s="6"/>
      <c r="AP1941" s="6"/>
      <c r="AQ1941" s="6"/>
      <c r="AR1941" s="6"/>
      <c r="AS1941" s="6"/>
      <c r="AT1941" s="6"/>
      <c r="AU1941" s="6"/>
      <c r="AV1941" s="6"/>
      <c r="AW1941" s="6"/>
      <c r="AX1941" s="6"/>
      <c r="AY1941" s="6"/>
      <c r="BE1941" s="21"/>
      <c r="BJ1941" s="21"/>
      <c r="BP1941" s="21"/>
      <c r="BQ1941" s="21"/>
      <c r="BR1941" s="21"/>
    </row>
    <row r="1942" spans="1:70" x14ac:dyDescent="0.2">
      <c r="A1942" s="2">
        <f t="shared" si="222"/>
        <v>1934</v>
      </c>
      <c r="B1942" s="2">
        <f t="array" ref="B1942">MAX(IF((C1942&gt;=$R$3:$AC$3)*(C1942&lt;=$R$4:$AC$4),$F$3:$Q$3,0))</f>
        <v>3</v>
      </c>
      <c r="C1942" s="2">
        <f t="shared" si="217"/>
        <v>81</v>
      </c>
      <c r="D1942" s="2">
        <f t="shared" si="218"/>
        <v>14</v>
      </c>
      <c r="E1942" s="10">
        <v>1.3091801760922233</v>
      </c>
      <c r="F1942" s="10">
        <v>1.3820365180144711</v>
      </c>
      <c r="G1942" s="10">
        <v>1.3522861762663227</v>
      </c>
      <c r="H1942" s="10">
        <v>1.4395409865946658</v>
      </c>
      <c r="I1942" s="10">
        <v>1.8598220211673577</v>
      </c>
      <c r="J1942" s="10">
        <v>2.2582527635960337</v>
      </c>
      <c r="K1942" s="10">
        <v>1.750465043722383</v>
      </c>
      <c r="L1942" s="10">
        <v>1.7894142339036485</v>
      </c>
      <c r="M1942" s="10">
        <v>1.704562063272854</v>
      </c>
      <c r="N1942" s="10">
        <v>1.2410561350522793</v>
      </c>
      <c r="O1942" s="10">
        <v>1.0141769706845265</v>
      </c>
      <c r="P1942" s="10">
        <v>1.1266360497371941</v>
      </c>
      <c r="Q1942" s="4">
        <f t="shared" si="219"/>
        <v>2.6714911185000001</v>
      </c>
      <c r="R1942" s="20">
        <f t="array" ref="R1942">MAX(IF((EOL_MOD_TYPE=$AF$1)*(EOL_MOD_MIN&lt;=$Q1942)*(EOL_MOD_MAX&gt;$Q1942),EOL_MOD_A,0))*($Q1942-MAX(IF((EOL_MOD_TYPE=$AF$1)*(EOL_MOD_MIN&lt;=$Q1942)*(EOL_MOD_MAX&gt;$Q1942),EOL_MOD_MIN,0)))+MAX(IF((EOL_MOD_TYPE=$AF$1)*(EOL_MOD_MIN&lt;=$Q1942)*(EOL_MOD_MAX&gt;$Q1942),EOL_MOD_B,0))</f>
        <v>0</v>
      </c>
      <c r="S1942" s="3">
        <f t="shared" si="220"/>
        <v>0</v>
      </c>
      <c r="T1942" s="4"/>
      <c r="U1942" s="6"/>
      <c r="V1942" s="6">
        <v>5.1908333333333303</v>
      </c>
      <c r="W1942" s="20">
        <f t="array" ref="W1942">MAX(IF((EOL_MOD_TYPE=$AF$1)*(EOL_MOD_MIN&lt;=$V1942)*(EOL_MOD_MAX&gt;$V1942),EOL_MOD_A,0))*($V1942-MAX(IF((EOL_MOD_TYPE=$AF$1)*(EOL_MOD_MIN&lt;=$V1942)*(EOL_MOD_MAX&gt;$V1942),EOL_MOD_MIN,0)))+MAX(IF((EOL_MOD_TYPE=$AF$1)*(EOL_MOD_MIN&lt;=$V1942)*(EOL_MOD_MAX&gt;$V1942),EOL_MOD_B,0))</f>
        <v>219.08333333333303</v>
      </c>
      <c r="X1942" s="3">
        <f t="shared" si="221"/>
        <v>7.5778050340776311</v>
      </c>
      <c r="Y1942" s="6"/>
      <c r="Z1942" s="6">
        <f t="shared" ca="1" si="216"/>
        <v>1.2368886087392879</v>
      </c>
      <c r="AA1942" s="6">
        <v>2.9683234650000001</v>
      </c>
      <c r="AB1942" s="6"/>
      <c r="AC1942" s="6"/>
      <c r="AD1942" s="6"/>
      <c r="AE1942" s="6"/>
      <c r="AF1942" s="6"/>
      <c r="AG1942" s="6"/>
      <c r="AH1942" s="6"/>
      <c r="AI1942" s="6"/>
      <c r="AJ1942" s="6"/>
      <c r="AK1942" s="6"/>
      <c r="AL1942" s="6"/>
      <c r="AM1942" s="6"/>
      <c r="AN1942" s="6"/>
      <c r="AO1942" s="6"/>
      <c r="AP1942" s="6"/>
      <c r="AQ1942" s="6"/>
      <c r="AR1942" s="6"/>
      <c r="AS1942" s="6"/>
      <c r="AT1942" s="6"/>
      <c r="AU1942" s="6"/>
      <c r="AV1942" s="6"/>
      <c r="AW1942" s="6"/>
      <c r="AX1942" s="6"/>
      <c r="AY1942" s="6"/>
      <c r="BE1942" s="21"/>
      <c r="BJ1942" s="21"/>
      <c r="BP1942" s="21"/>
      <c r="BQ1942" s="21"/>
      <c r="BR1942" s="21"/>
    </row>
    <row r="1943" spans="1:70" x14ac:dyDescent="0.2">
      <c r="A1943" s="2">
        <f t="shared" si="222"/>
        <v>1935</v>
      </c>
      <c r="B1943" s="2">
        <f t="array" ref="B1943">MAX(IF((C1943&gt;=$R$3:$AC$3)*(C1943&lt;=$R$4:$AC$4),$F$3:$Q$3,0))</f>
        <v>3</v>
      </c>
      <c r="C1943" s="2">
        <f t="shared" si="217"/>
        <v>81</v>
      </c>
      <c r="D1943" s="2">
        <f t="shared" si="218"/>
        <v>15</v>
      </c>
      <c r="E1943" s="10">
        <v>3.3422582631138273</v>
      </c>
      <c r="F1943" s="10">
        <v>3.5282561228864346</v>
      </c>
      <c r="G1943" s="10">
        <v>3.45230528941521</v>
      </c>
      <c r="H1943" s="10">
        <v>3.6750615731887817</v>
      </c>
      <c r="I1943" s="10">
        <v>4.7480137812060699</v>
      </c>
      <c r="J1943" s="10">
        <v>5.7651835073286399</v>
      </c>
      <c r="K1943" s="10">
        <v>4.4688319938789833</v>
      </c>
      <c r="L1943" s="10">
        <v>4.5682669342349369</v>
      </c>
      <c r="M1943" s="10">
        <v>4.3516444451284872</v>
      </c>
      <c r="N1943" s="10">
        <v>3.1683416829208046</v>
      </c>
      <c r="O1943" s="10">
        <v>2.5891328194778058</v>
      </c>
      <c r="P1943" s="10">
        <v>2.8762340856670647</v>
      </c>
      <c r="Q1943" s="4">
        <f t="shared" si="219"/>
        <v>3.5629225911699112</v>
      </c>
      <c r="R1943" s="20">
        <f t="array" ref="R1943">MAX(IF((EOL_MOD_TYPE=$AF$1)*(EOL_MOD_MIN&lt;=$Q1943)*(EOL_MOD_MAX&gt;$Q1943),EOL_MOD_A,0))*($Q1943-MAX(IF((EOL_MOD_TYPE=$AF$1)*(EOL_MOD_MIN&lt;=$Q1943)*(EOL_MOD_MAX&gt;$Q1943),EOL_MOD_MIN,0)))+MAX(IF((EOL_MOD_TYPE=$AF$1)*(EOL_MOD_MIN&lt;=$Q1943)*(EOL_MOD_MAX&gt;$Q1943),EOL_MOD_B,0))</f>
        <v>56.292259116991119</v>
      </c>
      <c r="S1943" s="3">
        <f t="shared" si="220"/>
        <v>1.9470753800669687</v>
      </c>
      <c r="T1943" s="4"/>
      <c r="U1943" s="6"/>
      <c r="V1943" s="6">
        <v>6.28</v>
      </c>
      <c r="W1943" s="20">
        <f t="array" ref="W1943">MAX(IF((EOL_MOD_TYPE=$AF$1)*(EOL_MOD_MIN&lt;=$V1943)*(EOL_MOD_MAX&gt;$V1943),EOL_MOD_A,0))*($V1943-MAX(IF((EOL_MOD_TYPE=$AF$1)*(EOL_MOD_MIN&lt;=$V1943)*(EOL_MOD_MAX&gt;$V1943),EOL_MOD_MIN,0)))+MAX(IF((EOL_MOD_TYPE=$AF$1)*(EOL_MOD_MIN&lt;=$V1943)*(EOL_MOD_MAX&gt;$V1943),EOL_MOD_B,0))</f>
        <v>523.00000000000011</v>
      </c>
      <c r="X1943" s="3">
        <f t="shared" si="221"/>
        <v>18.089883755751728</v>
      </c>
      <c r="Y1943" s="6"/>
      <c r="Z1943" s="6">
        <f t="shared" ca="1" si="216"/>
        <v>3.15770223885443</v>
      </c>
      <c r="AA1943" s="6">
        <v>3.7574210149999998</v>
      </c>
      <c r="AB1943" s="6"/>
      <c r="AC1943" s="6"/>
      <c r="AD1943" s="6"/>
      <c r="AE1943" s="6"/>
      <c r="AF1943" s="6"/>
      <c r="AG1943" s="6"/>
      <c r="AH1943" s="6"/>
      <c r="AI1943" s="6"/>
      <c r="AJ1943" s="6"/>
      <c r="AK1943" s="6"/>
      <c r="AL1943" s="6"/>
      <c r="AM1943" s="6"/>
      <c r="AN1943" s="6"/>
      <c r="AO1943" s="6"/>
      <c r="AP1943" s="6"/>
      <c r="AQ1943" s="6"/>
      <c r="AR1943" s="6"/>
      <c r="AS1943" s="6"/>
      <c r="AT1943" s="6"/>
      <c r="AU1943" s="6"/>
      <c r="AV1943" s="6"/>
      <c r="AW1943" s="6"/>
      <c r="AX1943" s="6"/>
      <c r="AY1943" s="6"/>
      <c r="BE1943" s="21"/>
      <c r="BJ1943" s="21"/>
      <c r="BP1943" s="21"/>
      <c r="BQ1943" s="21"/>
      <c r="BR1943" s="21"/>
    </row>
    <row r="1944" spans="1:70" x14ac:dyDescent="0.2">
      <c r="A1944" s="2">
        <f t="shared" si="222"/>
        <v>1936</v>
      </c>
      <c r="B1944" s="2">
        <f t="array" ref="B1944">MAX(IF((C1944&gt;=$R$3:$AC$3)*(C1944&lt;=$R$4:$AC$4),$F$3:$Q$3,0))</f>
        <v>3</v>
      </c>
      <c r="C1944" s="2">
        <f t="shared" si="217"/>
        <v>81</v>
      </c>
      <c r="D1944" s="2">
        <f t="shared" si="218"/>
        <v>16</v>
      </c>
      <c r="E1944" s="10">
        <v>5.0299223428269695</v>
      </c>
      <c r="F1944" s="10">
        <v>5.3098393082252757</v>
      </c>
      <c r="G1944" s="10">
        <v>5.1955373111446166</v>
      </c>
      <c r="H1944" s="10">
        <v>5.5307737652281883</v>
      </c>
      <c r="I1944" s="10">
        <v>7.1455102275336735</v>
      </c>
      <c r="J1944" s="10">
        <v>8.6762969977650393</v>
      </c>
      <c r="K1944" s="10">
        <v>6.7253563677063992</v>
      </c>
      <c r="L1944" s="10">
        <v>6.8750007065876533</v>
      </c>
      <c r="M1944" s="10">
        <v>6.5489952898487926</v>
      </c>
      <c r="N1944" s="10">
        <v>4.7681870657673375</v>
      </c>
      <c r="O1944" s="10">
        <v>3.89650828631805</v>
      </c>
      <c r="P1944" s="10">
        <v>4.3285805439878917</v>
      </c>
      <c r="Q1944" s="4">
        <f t="shared" si="219"/>
        <v>4.7521752639999999</v>
      </c>
      <c r="R1944" s="20">
        <f t="array" ref="R1944">MAX(IF((EOL_MOD_TYPE=$AF$1)*(EOL_MOD_MIN&lt;=$Q1944)*(EOL_MOD_MAX&gt;$Q1944),EOL_MOD_A,0))*($Q1944-MAX(IF((EOL_MOD_TYPE=$AF$1)*(EOL_MOD_MIN&lt;=$Q1944)*(EOL_MOD_MAX&gt;$Q1944),EOL_MOD_MIN,0)))+MAX(IF((EOL_MOD_TYPE=$AF$1)*(EOL_MOD_MIN&lt;=$Q1944)*(EOL_MOD_MAX&gt;$Q1944),EOL_MOD_B,0))</f>
        <v>175.2175264</v>
      </c>
      <c r="S1944" s="3">
        <f t="shared" si="220"/>
        <v>6.0605443299165556</v>
      </c>
      <c r="T1944" s="4"/>
      <c r="U1944" s="6"/>
      <c r="V1944" s="6">
        <v>6.8441666666666698</v>
      </c>
      <c r="W1944" s="20">
        <f t="array" ref="W1944">MAX(IF((EOL_MOD_TYPE=$AF$1)*(EOL_MOD_MIN&lt;=$V1944)*(EOL_MOD_MAX&gt;$V1944),EOL_MOD_A,0))*($V1944-MAX(IF((EOL_MOD_TYPE=$AF$1)*(EOL_MOD_MIN&lt;=$V1944)*(EOL_MOD_MAX&gt;$V1944),EOL_MOD_MIN,0)))+MAX(IF((EOL_MOD_TYPE=$AF$1)*(EOL_MOD_MIN&lt;=$V1944)*(EOL_MOD_MAX&gt;$V1944),EOL_MOD_B,0))</f>
        <v>720.45833333333439</v>
      </c>
      <c r="X1944" s="3">
        <f t="shared" si="221"/>
        <v>24.919708414651332</v>
      </c>
      <c r="Y1944" s="6"/>
      <c r="Z1944" s="6">
        <f t="shared" ca="1" si="216"/>
        <v>4.7521752638023811</v>
      </c>
      <c r="AA1944" s="6">
        <v>4.7521752639999999</v>
      </c>
      <c r="AB1944" s="6"/>
      <c r="AC1944" s="6"/>
      <c r="AD1944" s="6"/>
      <c r="AE1944" s="6"/>
      <c r="AF1944" s="6"/>
      <c r="AG1944" s="6"/>
      <c r="AH1944" s="6"/>
      <c r="AI1944" s="6"/>
      <c r="AJ1944" s="6"/>
      <c r="AK1944" s="6"/>
      <c r="AL1944" s="6"/>
      <c r="AM1944" s="6"/>
      <c r="AN1944" s="6"/>
      <c r="AO1944" s="6"/>
      <c r="AP1944" s="6"/>
      <c r="AQ1944" s="6"/>
      <c r="AR1944" s="6"/>
      <c r="AS1944" s="6"/>
      <c r="AT1944" s="6"/>
      <c r="AU1944" s="6"/>
      <c r="AV1944" s="6"/>
      <c r="AW1944" s="6"/>
      <c r="AX1944" s="6"/>
      <c r="AY1944" s="6"/>
      <c r="BE1944" s="21"/>
      <c r="BJ1944" s="21"/>
      <c r="BP1944" s="21"/>
      <c r="BQ1944" s="21"/>
      <c r="BR1944" s="21"/>
    </row>
    <row r="1945" spans="1:70" x14ac:dyDescent="0.2">
      <c r="A1945" s="2">
        <f t="shared" si="222"/>
        <v>1937</v>
      </c>
      <c r="B1945" s="2">
        <f t="array" ref="B1945">MAX(IF((C1945&gt;=$R$3:$AC$3)*(C1945&lt;=$R$4:$AC$4),$F$3:$Q$3,0))</f>
        <v>3</v>
      </c>
      <c r="C1945" s="2">
        <f t="shared" si="217"/>
        <v>81</v>
      </c>
      <c r="D1945" s="2">
        <f t="shared" si="218"/>
        <v>17</v>
      </c>
      <c r="E1945" s="10">
        <v>6.6971447332153451</v>
      </c>
      <c r="F1945" s="10">
        <v>7.0698432169659471</v>
      </c>
      <c r="G1945" s="10">
        <v>6.917654581521826</v>
      </c>
      <c r="H1945" s="10">
        <v>7.3640087993059815</v>
      </c>
      <c r="I1945" s="10">
        <v>9.5139671996541857</v>
      </c>
      <c r="J1945" s="10">
        <v>11.552149870714841</v>
      </c>
      <c r="K1945" s="10">
        <v>8.9545487797067995</v>
      </c>
      <c r="L1945" s="10">
        <v>9.1537943599935971</v>
      </c>
      <c r="M1945" s="10">
        <v>8.7197309071401179</v>
      </c>
      <c r="N1945" s="10">
        <v>6.348654455874124</v>
      </c>
      <c r="O1945" s="10">
        <v>5.188048277695362</v>
      </c>
      <c r="P1945" s="10">
        <v>5.7633355778956536</v>
      </c>
      <c r="Q1945" s="4">
        <f t="shared" si="219"/>
        <v>6.4865281242271413</v>
      </c>
      <c r="R1945" s="20">
        <f t="array" ref="R1945">MAX(IF((EOL_MOD_TYPE=$AF$1)*(EOL_MOD_MIN&lt;=$Q1945)*(EOL_MOD_MAX&gt;$Q1945),EOL_MOD_A,0))*($Q1945-MAX(IF((EOL_MOD_TYPE=$AF$1)*(EOL_MOD_MIN&lt;=$Q1945)*(EOL_MOD_MAX&gt;$Q1945),EOL_MOD_MIN,0)))+MAX(IF((EOL_MOD_TYPE=$AF$1)*(EOL_MOD_MIN&lt;=$Q1945)*(EOL_MOD_MAX&gt;$Q1945),EOL_MOD_B,0))</f>
        <v>595.28484347949939</v>
      </c>
      <c r="S1945" s="3">
        <f t="shared" si="220"/>
        <v>20.590121644560234</v>
      </c>
      <c r="T1945" s="4"/>
      <c r="U1945" s="6"/>
      <c r="V1945" s="6">
        <v>6.8233333333333297</v>
      </c>
      <c r="W1945" s="20">
        <f t="array" ref="W1945">MAX(IF((EOL_MOD_TYPE=$AF$1)*(EOL_MOD_MIN&lt;=$V1945)*(EOL_MOD_MAX&gt;$V1945),EOL_MOD_A,0))*($V1945-MAX(IF((EOL_MOD_TYPE=$AF$1)*(EOL_MOD_MIN&lt;=$V1945)*(EOL_MOD_MAX&gt;$V1945),EOL_MOD_MIN,0)))+MAX(IF((EOL_MOD_TYPE=$AF$1)*(EOL_MOD_MIN&lt;=$V1945)*(EOL_MOD_MAX&gt;$V1945),EOL_MOD_B,0))</f>
        <v>713.16666666666538</v>
      </c>
      <c r="X1945" s="3">
        <f t="shared" si="221"/>
        <v>24.667499232269435</v>
      </c>
      <c r="Y1945" s="6"/>
      <c r="Z1945" s="6">
        <f t="shared" ca="1" si="216"/>
        <v>6.3273353682441096</v>
      </c>
      <c r="AA1945" s="6">
        <v>6.1672859139999998</v>
      </c>
      <c r="AB1945" s="6"/>
      <c r="AC1945" s="6"/>
      <c r="AD1945" s="6"/>
      <c r="AE1945" s="6"/>
      <c r="AF1945" s="6"/>
      <c r="AG1945" s="6"/>
      <c r="AH1945" s="6"/>
      <c r="AI1945" s="6"/>
      <c r="AJ1945" s="6"/>
      <c r="AK1945" s="6"/>
      <c r="AL1945" s="6"/>
      <c r="AM1945" s="6"/>
      <c r="AN1945" s="6"/>
      <c r="AO1945" s="6"/>
      <c r="AP1945" s="6"/>
      <c r="AQ1945" s="6"/>
      <c r="AR1945" s="6"/>
      <c r="AS1945" s="6"/>
      <c r="AT1945" s="6"/>
      <c r="AU1945" s="6"/>
      <c r="AV1945" s="6"/>
      <c r="AW1945" s="6"/>
      <c r="AX1945" s="6"/>
      <c r="AY1945" s="6"/>
      <c r="BE1945" s="21"/>
      <c r="BJ1945" s="21"/>
      <c r="BP1945" s="21"/>
      <c r="BQ1945" s="21"/>
      <c r="BR1945" s="21"/>
    </row>
    <row r="1946" spans="1:70" x14ac:dyDescent="0.2">
      <c r="A1946" s="2">
        <f t="shared" si="222"/>
        <v>1938</v>
      </c>
      <c r="B1946" s="2">
        <f t="array" ref="B1946">MAX(IF((C1946&gt;=$R$3:$AC$3)*(C1946&lt;=$R$4:$AC$4),$F$3:$Q$3,0))</f>
        <v>3</v>
      </c>
      <c r="C1946" s="2">
        <f t="shared" si="217"/>
        <v>81</v>
      </c>
      <c r="D1946" s="2">
        <f t="shared" si="218"/>
        <v>18</v>
      </c>
      <c r="E1946" s="10">
        <v>6.5277409804211359</v>
      </c>
      <c r="F1946" s="10">
        <v>6.8910120851433403</v>
      </c>
      <c r="G1946" s="10">
        <v>6.7426730493426312</v>
      </c>
      <c r="H1946" s="10">
        <v>7.1777367720605625</v>
      </c>
      <c r="I1946" s="10">
        <v>9.2733121426432525</v>
      </c>
      <c r="J1946" s="10">
        <v>11.259939142277936</v>
      </c>
      <c r="K1946" s="10">
        <v>8.7280441679223628</v>
      </c>
      <c r="L1946" s="10">
        <v>8.9222498468224014</v>
      </c>
      <c r="M1946" s="10">
        <v>8.499165995096476</v>
      </c>
      <c r="N1946" s="10">
        <v>6.18806573741852</v>
      </c>
      <c r="O1946" s="10">
        <v>5.0568170018413054</v>
      </c>
      <c r="P1946" s="10">
        <v>5.6175524547289006</v>
      </c>
      <c r="Q1946" s="4">
        <f t="shared" si="219"/>
        <v>7.5585810960000002</v>
      </c>
      <c r="R1946" s="20">
        <f t="array" ref="R1946">MAX(IF((EOL_MOD_TYPE=$AF$1)*(EOL_MOD_MIN&lt;=$Q1946)*(EOL_MOD_MAX&gt;$Q1946),EOL_MOD_A,0))*($Q1946-MAX(IF((EOL_MOD_TYPE=$AF$1)*(EOL_MOD_MIN&lt;=$Q1946)*(EOL_MOD_MAX&gt;$Q1946),EOL_MOD_MIN,0)))+MAX(IF((EOL_MOD_TYPE=$AF$1)*(EOL_MOD_MIN&lt;=$Q1946)*(EOL_MOD_MAX&gt;$Q1946),EOL_MOD_B,0))</f>
        <v>1098.7231351818184</v>
      </c>
      <c r="S1946" s="3">
        <f t="shared" si="220"/>
        <v>38.003391577809147</v>
      </c>
      <c r="T1946" s="4"/>
      <c r="U1946" s="6"/>
      <c r="V1946" s="6">
        <v>6.3758333333333299</v>
      </c>
      <c r="W1946" s="20">
        <f t="array" ref="W1946">MAX(IF((EOL_MOD_TYPE=$AF$1)*(EOL_MOD_MIN&lt;=$V1946)*(EOL_MOD_MAX&gt;$V1946),EOL_MOD_A,0))*($V1946-MAX(IF((EOL_MOD_TYPE=$AF$1)*(EOL_MOD_MIN&lt;=$V1946)*(EOL_MOD_MAX&gt;$V1946),EOL_MOD_MIN,0)))+MAX(IF((EOL_MOD_TYPE=$AF$1)*(EOL_MOD_MIN&lt;=$V1946)*(EOL_MOD_MAX&gt;$V1946),EOL_MOD_B,0))</f>
        <v>556.54166666666549</v>
      </c>
      <c r="X1946" s="3">
        <f t="shared" si="221"/>
        <v>19.250045994708035</v>
      </c>
      <c r="Y1946" s="6"/>
      <c r="Z1946" s="6">
        <f t="shared" ca="1" si="216"/>
        <v>6.1672859144444958</v>
      </c>
      <c r="AA1946" s="6">
        <v>6.8714373599999998</v>
      </c>
      <c r="AB1946" s="6"/>
      <c r="AC1946" s="6"/>
      <c r="AD1946" s="6"/>
      <c r="AE1946" s="6"/>
      <c r="AF1946" s="6"/>
      <c r="AG1946" s="6"/>
      <c r="AH1946" s="6"/>
      <c r="AI1946" s="6"/>
      <c r="AJ1946" s="6"/>
      <c r="AK1946" s="6"/>
      <c r="AL1946" s="6"/>
      <c r="AM1946" s="6"/>
      <c r="AN1946" s="6"/>
      <c r="AO1946" s="6"/>
      <c r="AP1946" s="6"/>
      <c r="AQ1946" s="6"/>
      <c r="AR1946" s="6"/>
      <c r="AS1946" s="6"/>
      <c r="AT1946" s="6"/>
      <c r="AU1946" s="6"/>
      <c r="AV1946" s="6"/>
      <c r="AW1946" s="6"/>
      <c r="AX1946" s="6"/>
      <c r="AY1946" s="6"/>
      <c r="BE1946" s="21"/>
      <c r="BJ1946" s="21"/>
      <c r="BP1946" s="21"/>
      <c r="BQ1946" s="21"/>
      <c r="BR1946" s="21"/>
    </row>
    <row r="1947" spans="1:70" x14ac:dyDescent="0.2">
      <c r="A1947" s="2">
        <f t="shared" si="222"/>
        <v>1939</v>
      </c>
      <c r="B1947" s="2">
        <f t="array" ref="B1947">MAX(IF((C1947&gt;=$R$3:$AC$3)*(C1947&lt;=$R$4:$AC$4),$F$3:$Q$3,0))</f>
        <v>3</v>
      </c>
      <c r="C1947" s="2">
        <f t="shared" si="217"/>
        <v>81</v>
      </c>
      <c r="D1947" s="2">
        <f t="shared" si="218"/>
        <v>19</v>
      </c>
      <c r="E1947" s="10">
        <v>3.1418109999436847</v>
      </c>
      <c r="F1947" s="10">
        <v>3.3166538983064018</v>
      </c>
      <c r="G1947" s="10">
        <v>3.2452581098096527</v>
      </c>
      <c r="H1947" s="10">
        <v>3.4546548971226598</v>
      </c>
      <c r="I1947" s="10">
        <v>4.4632582976336561</v>
      </c>
      <c r="J1947" s="10">
        <v>5.4194246925561878</v>
      </c>
      <c r="K1947" s="10">
        <v>4.2008200473977233</v>
      </c>
      <c r="L1947" s="10">
        <v>4.2942915163254485</v>
      </c>
      <c r="M1947" s="10">
        <v>4.0906606579262075</v>
      </c>
      <c r="N1947" s="10">
        <v>2.9783248233207091</v>
      </c>
      <c r="O1947" s="10">
        <v>2.4338532010904443</v>
      </c>
      <c r="P1947" s="10">
        <v>2.7037359705239483</v>
      </c>
      <c r="Q1947" s="4">
        <f t="shared" si="219"/>
        <v>7.222155717110855</v>
      </c>
      <c r="R1947" s="20">
        <f t="array" ref="R1947">MAX(IF((EOL_MOD_TYPE=$AF$1)*(EOL_MOD_MIN&lt;=$Q1947)*(EOL_MOD_MAX&gt;$Q1947),EOL_MOD_A,0))*($Q1947-MAX(IF((EOL_MOD_TYPE=$AF$1)*(EOL_MOD_MIN&lt;=$Q1947)*(EOL_MOD_MAX&gt;$Q1947),EOL_MOD_MIN,0)))+MAX(IF((EOL_MOD_TYPE=$AF$1)*(EOL_MOD_MIN&lt;=$Q1947)*(EOL_MOD_MAX&gt;$Q1947),EOL_MOD_B,0))</f>
        <v>903.74933605288197</v>
      </c>
      <c r="S1947" s="3">
        <f t="shared" si="220"/>
        <v>31.259503697006565</v>
      </c>
      <c r="T1947" s="4"/>
      <c r="U1947" s="6"/>
      <c r="V1947" s="6">
        <v>6.2883333333333304</v>
      </c>
      <c r="W1947" s="20">
        <f t="array" ref="W1947">MAX(IF((EOL_MOD_TYPE=$AF$1)*(EOL_MOD_MIN&lt;=$V1947)*(EOL_MOD_MAX&gt;$V1947),EOL_MOD_A,0))*($V1947-MAX(IF((EOL_MOD_TYPE=$AF$1)*(EOL_MOD_MIN&lt;=$V1947)*(EOL_MOD_MAX&gt;$V1947),EOL_MOD_MIN,0)))+MAX(IF((EOL_MOD_TYPE=$AF$1)*(EOL_MOD_MIN&lt;=$V1947)*(EOL_MOD_MAX&gt;$V1947),EOL_MOD_B,0))</f>
        <v>525.91666666666561</v>
      </c>
      <c r="X1947" s="3">
        <f t="shared" si="221"/>
        <v>18.190767428704415</v>
      </c>
      <c r="Y1947" s="6"/>
      <c r="Z1947" s="6">
        <f t="shared" ca="1" si="216"/>
        <v>2.9683234650265482</v>
      </c>
      <c r="AA1947" s="6">
        <v>6.327335368</v>
      </c>
      <c r="AB1947" s="6"/>
      <c r="AC1947" s="6"/>
      <c r="AD1947" s="6"/>
      <c r="AE1947" s="6"/>
      <c r="AF1947" s="6"/>
      <c r="AG1947" s="6"/>
      <c r="AH1947" s="6"/>
      <c r="AI1947" s="6"/>
      <c r="AJ1947" s="6"/>
      <c r="AK1947" s="6"/>
      <c r="AL1947" s="6"/>
      <c r="AM1947" s="6"/>
      <c r="AN1947" s="6"/>
      <c r="AO1947" s="6"/>
      <c r="AP1947" s="6"/>
      <c r="AQ1947" s="6"/>
      <c r="AR1947" s="6"/>
      <c r="AS1947" s="6"/>
      <c r="AT1947" s="6"/>
      <c r="AU1947" s="6"/>
      <c r="AV1947" s="6"/>
      <c r="AW1947" s="6"/>
      <c r="AX1947" s="6"/>
      <c r="AY1947" s="6"/>
      <c r="BE1947" s="21"/>
      <c r="BJ1947" s="21"/>
      <c r="BP1947" s="21"/>
      <c r="BQ1947" s="21"/>
      <c r="BR1947" s="21"/>
    </row>
    <row r="1948" spans="1:70" x14ac:dyDescent="0.2">
      <c r="A1948" s="2">
        <f t="shared" si="222"/>
        <v>1940</v>
      </c>
      <c r="B1948" s="2">
        <f t="array" ref="B1948">MAX(IF((C1948&gt;=$R$3:$AC$3)*(C1948&lt;=$R$4:$AC$4),$F$3:$Q$3,0))</f>
        <v>3</v>
      </c>
      <c r="C1948" s="2">
        <f t="shared" si="217"/>
        <v>81</v>
      </c>
      <c r="D1948" s="2">
        <f t="shared" si="218"/>
        <v>20</v>
      </c>
      <c r="E1948" s="10">
        <v>3.8106877434240776</v>
      </c>
      <c r="F1948" s="10">
        <v>4.0227538701985681</v>
      </c>
      <c r="G1948" s="10">
        <v>3.9361582550703718</v>
      </c>
      <c r="H1948" s="10">
        <v>4.1901346307786351</v>
      </c>
      <c r="I1948" s="10">
        <v>5.4134649381624955</v>
      </c>
      <c r="J1948" s="10">
        <v>6.5731946487881805</v>
      </c>
      <c r="K1948" s="10">
        <v>5.0951548222460215</v>
      </c>
      <c r="L1948" s="10">
        <v>5.2085259260486092</v>
      </c>
      <c r="M1948" s="10">
        <v>4.961543018324746</v>
      </c>
      <c r="N1948" s="10">
        <v>3.6123961308835386</v>
      </c>
      <c r="O1948" s="10">
        <v>2.9520090682905673</v>
      </c>
      <c r="P1948" s="10">
        <v>3.2793486064295698</v>
      </c>
      <c r="Q1948" s="4">
        <f t="shared" si="219"/>
        <v>10.154077001822284</v>
      </c>
      <c r="R1948" s="20">
        <f t="array" ref="R1948">MAX(IF((EOL_MOD_TYPE=$AF$1)*(EOL_MOD_MIN&lt;=$Q1948)*(EOL_MOD_MAX&gt;$Q1948),EOL_MOD_A,0))*($Q1948-MAX(IF((EOL_MOD_TYPE=$AF$1)*(EOL_MOD_MIN&lt;=$Q1948)*(EOL_MOD_MAX&gt;$Q1948),EOL_MOD_MIN,0)))+MAX(IF((EOL_MOD_TYPE=$AF$1)*(EOL_MOD_MIN&lt;=$Q1948)*(EOL_MOD_MAX&gt;$Q1948),EOL_MOD_B,0))</f>
        <v>2284.6923339407613</v>
      </c>
      <c r="S1948" s="3">
        <f t="shared" si="220"/>
        <v>79.024510016530527</v>
      </c>
      <c r="T1948" s="4"/>
      <c r="U1948" s="6"/>
      <c r="V1948" s="6">
        <v>6.83</v>
      </c>
      <c r="W1948" s="20">
        <f t="array" ref="W1948">MAX(IF((EOL_MOD_TYPE=$AF$1)*(EOL_MOD_MIN&lt;=$V1948)*(EOL_MOD_MAX&gt;$V1948),EOL_MOD_A,0))*($V1948-MAX(IF((EOL_MOD_TYPE=$AF$1)*(EOL_MOD_MIN&lt;=$V1948)*(EOL_MOD_MAX&gt;$V1948),EOL_MOD_MIN,0)))+MAX(IF((EOL_MOD_TYPE=$AF$1)*(EOL_MOD_MIN&lt;=$V1948)*(EOL_MOD_MAX&gt;$V1948),EOL_MOD_B,0))</f>
        <v>715.5</v>
      </c>
      <c r="X1948" s="3">
        <f t="shared" si="221"/>
        <v>24.748206170631661</v>
      </c>
      <c r="Y1948" s="6"/>
      <c r="Z1948" s="6">
        <f t="shared" ca="1" si="216"/>
        <v>3.6002655305801357</v>
      </c>
      <c r="AA1948" s="6">
        <v>8.6549889429999993</v>
      </c>
      <c r="AB1948" s="6"/>
      <c r="AC1948" s="6"/>
      <c r="AD1948" s="6"/>
      <c r="AE1948" s="6"/>
      <c r="AF1948" s="6"/>
      <c r="AG1948" s="6"/>
      <c r="AH1948" s="6"/>
      <c r="AI1948" s="6"/>
      <c r="AJ1948" s="6"/>
      <c r="AK1948" s="6"/>
      <c r="AL1948" s="6"/>
      <c r="AM1948" s="6"/>
      <c r="AN1948" s="6"/>
      <c r="AO1948" s="6"/>
      <c r="AP1948" s="6"/>
      <c r="AQ1948" s="6"/>
      <c r="AR1948" s="6"/>
      <c r="AS1948" s="6"/>
      <c r="AT1948" s="6"/>
      <c r="AU1948" s="6"/>
      <c r="AV1948" s="6"/>
      <c r="AW1948" s="6"/>
      <c r="AX1948" s="6"/>
      <c r="AY1948" s="6"/>
      <c r="BE1948" s="21"/>
      <c r="BJ1948" s="21"/>
      <c r="BP1948" s="21"/>
      <c r="BQ1948" s="21"/>
      <c r="BR1948" s="21"/>
    </row>
    <row r="1949" spans="1:70" x14ac:dyDescent="0.2">
      <c r="A1949" s="2">
        <f t="shared" si="222"/>
        <v>1941</v>
      </c>
      <c r="B1949" s="2">
        <f t="array" ref="B1949">MAX(IF((C1949&gt;=$R$3:$AC$3)*(C1949&lt;=$R$4:$AC$4),$F$3:$Q$3,0))</f>
        <v>3</v>
      </c>
      <c r="C1949" s="2">
        <f t="shared" si="217"/>
        <v>81</v>
      </c>
      <c r="D1949" s="2">
        <f t="shared" si="218"/>
        <v>21</v>
      </c>
      <c r="E1949" s="10">
        <v>4.440469768516933</v>
      </c>
      <c r="F1949" s="10">
        <v>4.6875834887354442</v>
      </c>
      <c r="G1949" s="10">
        <v>4.5866764512258911</v>
      </c>
      <c r="H1949" s="10">
        <v>4.8826268135184172</v>
      </c>
      <c r="I1949" s="10">
        <v>6.3081336019511838</v>
      </c>
      <c r="J1949" s="10">
        <v>7.6595286955457498</v>
      </c>
      <c r="K1949" s="10">
        <v>5.9372172367414286</v>
      </c>
      <c r="L1949" s="10">
        <v>6.0693248752976228</v>
      </c>
      <c r="M1949" s="10">
        <v>5.7815237724702442</v>
      </c>
      <c r="N1949" s="10">
        <v>4.2094070391300429</v>
      </c>
      <c r="O1949" s="10">
        <v>3.4398795983093824</v>
      </c>
      <c r="P1949" s="10">
        <v>3.8213176538558771</v>
      </c>
      <c r="Q1949" s="4">
        <f t="shared" si="219"/>
        <v>7.7902304069949952</v>
      </c>
      <c r="R1949" s="20">
        <f t="array" ref="R1949">MAX(IF((EOL_MOD_TYPE=$AF$1)*(EOL_MOD_MIN&lt;=$Q1949)*(EOL_MOD_MAX&gt;$Q1949),EOL_MOD_A,0))*($Q1949-MAX(IF((EOL_MOD_TYPE=$AF$1)*(EOL_MOD_MIN&lt;=$Q1949)*(EOL_MOD_MAX&gt;$Q1949),EOL_MOD_MIN,0)))+MAX(IF((EOL_MOD_TYPE=$AF$1)*(EOL_MOD_MIN&lt;=$Q1949)*(EOL_MOD_MAX&gt;$Q1949),EOL_MOD_B,0))</f>
        <v>1232.9744404175542</v>
      </c>
      <c r="S1949" s="3">
        <f t="shared" si="220"/>
        <v>42.646968070681808</v>
      </c>
      <c r="T1949" s="4"/>
      <c r="U1949" s="6"/>
      <c r="V1949" s="6">
        <v>6.7774999999999999</v>
      </c>
      <c r="W1949" s="20">
        <f t="array" ref="W1949">MAX(IF((EOL_MOD_TYPE=$AF$1)*(EOL_MOD_MIN&lt;=$V1949)*(EOL_MOD_MAX&gt;$V1949),EOL_MOD_A,0))*($V1949-MAX(IF((EOL_MOD_TYPE=$AF$1)*(EOL_MOD_MIN&lt;=$V1949)*(EOL_MOD_MAX&gt;$V1949),EOL_MOD_MIN,0)))+MAX(IF((EOL_MOD_TYPE=$AF$1)*(EOL_MOD_MIN&lt;=$V1949)*(EOL_MOD_MAX&gt;$V1949),EOL_MOD_B,0))</f>
        <v>697.125</v>
      </c>
      <c r="X1949" s="3">
        <f t="shared" si="221"/>
        <v>24.112639031029484</v>
      </c>
      <c r="Y1949" s="6"/>
      <c r="Z1949" s="6">
        <f t="shared" ca="1" si="216"/>
        <v>4.1952716474243914</v>
      </c>
      <c r="AA1949" s="6">
        <v>6.5289366929999897</v>
      </c>
      <c r="AB1949" s="6"/>
      <c r="AC1949" s="6"/>
      <c r="AD1949" s="6"/>
      <c r="AE1949" s="6"/>
      <c r="AF1949" s="6"/>
      <c r="AG1949" s="6"/>
      <c r="AH1949" s="6"/>
      <c r="AI1949" s="6"/>
      <c r="AJ1949" s="6"/>
      <c r="AK1949" s="6"/>
      <c r="AL1949" s="6"/>
      <c r="AM1949" s="6"/>
      <c r="AN1949" s="6"/>
      <c r="AO1949" s="6"/>
      <c r="AP1949" s="6"/>
      <c r="AQ1949" s="6"/>
      <c r="AR1949" s="6"/>
      <c r="AS1949" s="6"/>
      <c r="AT1949" s="6"/>
      <c r="AU1949" s="6"/>
      <c r="AV1949" s="6"/>
      <c r="AW1949" s="6"/>
      <c r="AX1949" s="6"/>
      <c r="AY1949" s="6"/>
      <c r="BE1949" s="21"/>
      <c r="BJ1949" s="21"/>
      <c r="BP1949" s="21"/>
      <c r="BQ1949" s="21"/>
      <c r="BR1949" s="21"/>
    </row>
    <row r="1950" spans="1:70" x14ac:dyDescent="0.2">
      <c r="A1950" s="2">
        <f t="shared" si="222"/>
        <v>1942</v>
      </c>
      <c r="B1950" s="2">
        <f t="array" ref="B1950">MAX(IF((C1950&gt;=$R$3:$AC$3)*(C1950&lt;=$R$4:$AC$4),$F$3:$Q$3,0))</f>
        <v>3</v>
      </c>
      <c r="C1950" s="2">
        <f t="shared" si="217"/>
        <v>81</v>
      </c>
      <c r="D1950" s="2">
        <f t="shared" si="218"/>
        <v>22</v>
      </c>
      <c r="E1950" s="10">
        <v>6.7147552612872845</v>
      </c>
      <c r="F1950" s="10">
        <v>7.088433777181721</v>
      </c>
      <c r="G1950" s="10">
        <v>6.9358449529491706</v>
      </c>
      <c r="H1950" s="10">
        <v>7.3833728848750155</v>
      </c>
      <c r="I1950" s="10">
        <v>9.538984724751721</v>
      </c>
      <c r="J1950" s="10">
        <v>11.582526914618414</v>
      </c>
      <c r="K1950" s="10">
        <v>8.9780952818264979</v>
      </c>
      <c r="L1950" s="10">
        <v>9.1778647898503554</v>
      </c>
      <c r="M1950" s="10">
        <v>8.7426599421299631</v>
      </c>
      <c r="N1950" s="10">
        <v>6.3653486086762445</v>
      </c>
      <c r="O1950" s="10">
        <v>5.2016905496593822</v>
      </c>
      <c r="P1950" s="10">
        <v>5.7784906009727512</v>
      </c>
      <c r="Q1950" s="4">
        <f t="shared" si="219"/>
        <v>11.3434499916</v>
      </c>
      <c r="R1950" s="20">
        <f t="array" ref="R1950">MAX(IF((EOL_MOD_TYPE=$AF$1)*(EOL_MOD_MIN&lt;=$Q1950)*(EOL_MOD_MAX&gt;$Q1950),EOL_MOD_A,0))*($Q1950-MAX(IF((EOL_MOD_TYPE=$AF$1)*(EOL_MOD_MIN&lt;=$Q1950)*(EOL_MOD_MAX&gt;$Q1950),EOL_MOD_MIN,0)))+MAX(IF((EOL_MOD_TYPE=$AF$1)*(EOL_MOD_MIN&lt;=$Q1950)*(EOL_MOD_MAX&gt;$Q1950),EOL_MOD_B,0))</f>
        <v>2300</v>
      </c>
      <c r="S1950" s="3">
        <f t="shared" si="220"/>
        <v>79.553982099864172</v>
      </c>
      <c r="T1950" s="4"/>
      <c r="U1950" s="6"/>
      <c r="V1950" s="6">
        <v>6.9366666666666701</v>
      </c>
      <c r="W1950" s="20">
        <f t="array" ref="W1950">MAX(IF((EOL_MOD_TYPE=$AF$1)*(EOL_MOD_MIN&lt;=$V1950)*(EOL_MOD_MAX&gt;$V1950),EOL_MOD_A,0))*($V1950-MAX(IF((EOL_MOD_TYPE=$AF$1)*(EOL_MOD_MIN&lt;=$V1950)*(EOL_MOD_MAX&gt;$V1950),EOL_MOD_MIN,0)))+MAX(IF((EOL_MOD_TYPE=$AF$1)*(EOL_MOD_MIN&lt;=$V1950)*(EOL_MOD_MAX&gt;$V1950),EOL_MOD_B,0))</f>
        <v>752.83333333333451</v>
      </c>
      <c r="X1950" s="3">
        <f t="shared" si="221"/>
        <v>26.039517184426597</v>
      </c>
      <c r="Y1950" s="6"/>
      <c r="Z1950" s="6">
        <f t="shared" ca="1" si="216"/>
        <v>6.3439734612765628</v>
      </c>
      <c r="AA1950" s="6">
        <v>9.452874993</v>
      </c>
      <c r="AB1950" s="6"/>
      <c r="AC1950" s="6"/>
      <c r="AD1950" s="6"/>
      <c r="AE1950" s="6"/>
      <c r="AF1950" s="6"/>
      <c r="AG1950" s="6"/>
      <c r="AH1950" s="6"/>
      <c r="AI1950" s="6"/>
      <c r="AJ1950" s="6"/>
      <c r="AK1950" s="6"/>
      <c r="AL1950" s="6"/>
      <c r="AM1950" s="6"/>
      <c r="AN1950" s="6"/>
      <c r="AO1950" s="6"/>
      <c r="AP1950" s="6"/>
      <c r="AQ1950" s="6"/>
      <c r="AR1950" s="6"/>
      <c r="AS1950" s="6"/>
      <c r="AT1950" s="6"/>
      <c r="AU1950" s="6"/>
      <c r="AV1950" s="6"/>
      <c r="AW1950" s="6"/>
      <c r="AX1950" s="6"/>
      <c r="AY1950" s="6"/>
      <c r="BE1950" s="21"/>
      <c r="BJ1950" s="21"/>
      <c r="BP1950" s="21"/>
      <c r="BQ1950" s="21"/>
      <c r="BR1950" s="21"/>
    </row>
    <row r="1951" spans="1:70" x14ac:dyDescent="0.2">
      <c r="A1951" s="2">
        <f t="shared" si="222"/>
        <v>1943</v>
      </c>
      <c r="B1951" s="2">
        <f t="array" ref="B1951">MAX(IF((C1951&gt;=$R$3:$AC$3)*(C1951&lt;=$R$4:$AC$4),$F$3:$Q$3,0))</f>
        <v>3</v>
      </c>
      <c r="C1951" s="2">
        <f t="shared" si="217"/>
        <v>81</v>
      </c>
      <c r="D1951" s="2">
        <f t="shared" si="218"/>
        <v>23</v>
      </c>
      <c r="E1951" s="10">
        <v>7.4122771835797945</v>
      </c>
      <c r="F1951" s="10">
        <v>7.8247730422638959</v>
      </c>
      <c r="G1951" s="10">
        <v>7.6563334467288291</v>
      </c>
      <c r="H1951" s="10">
        <v>8.1503501233980913</v>
      </c>
      <c r="I1951" s="10">
        <v>10.529884720807889</v>
      </c>
      <c r="J1951" s="10">
        <v>12.785707987362464</v>
      </c>
      <c r="K1951" s="10">
        <v>9.9107306550931593</v>
      </c>
      <c r="L1951" s="10">
        <v>10.131252015690944</v>
      </c>
      <c r="M1951" s="10">
        <v>9.650838532635305</v>
      </c>
      <c r="N1951" s="10">
        <v>7.0265745245608722</v>
      </c>
      <c r="O1951" s="10">
        <v>5.7420368542056499</v>
      </c>
      <c r="P1951" s="10">
        <v>6.3787543060667486</v>
      </c>
      <c r="Q1951" s="4">
        <f t="shared" si="219"/>
        <v>9.4810022722679648</v>
      </c>
      <c r="R1951" s="20">
        <f t="array" ref="R1951">MAX(IF((EOL_MOD_TYPE=$AF$1)*(EOL_MOD_MIN&lt;=$Q1951)*(EOL_MOD_MAX&gt;$Q1951),EOL_MOD_A,0))*($Q1951-MAX(IF((EOL_MOD_TYPE=$AF$1)*(EOL_MOD_MIN&lt;=$Q1951)*(EOL_MOD_MAX&gt;$Q1951),EOL_MOD_MIN,0)))+MAX(IF((EOL_MOD_TYPE=$AF$1)*(EOL_MOD_MIN&lt;=$Q1951)*(EOL_MOD_MAX&gt;$Q1951),EOL_MOD_B,0))</f>
        <v>2110.2147726288495</v>
      </c>
      <c r="S1951" s="3">
        <f t="shared" si="220"/>
        <v>72.989560108080212</v>
      </c>
      <c r="T1951" s="4"/>
      <c r="U1951" s="6"/>
      <c r="V1951" s="6">
        <v>7.3891666666666698</v>
      </c>
      <c r="W1951" s="20">
        <f t="array" ref="W1951">MAX(IF((EOL_MOD_TYPE=$AF$1)*(EOL_MOD_MIN&lt;=$V1951)*(EOL_MOD_MAX&gt;$V1951),EOL_MOD_A,0))*($V1951-MAX(IF((EOL_MOD_TYPE=$AF$1)*(EOL_MOD_MIN&lt;=$V1951)*(EOL_MOD_MAX&gt;$V1951),EOL_MOD_MIN,0)))+MAX(IF((EOL_MOD_TYPE=$AF$1)*(EOL_MOD_MIN&lt;=$V1951)*(EOL_MOD_MAX&gt;$V1951),EOL_MOD_B,0))</f>
        <v>1000.5397727272746</v>
      </c>
      <c r="X1951" s="3">
        <f t="shared" si="221"/>
        <v>34.607357899890332</v>
      </c>
      <c r="Y1951" s="6"/>
      <c r="Z1951" s="6">
        <f t="shared" ca="1" si="216"/>
        <v>7.002978948668515</v>
      </c>
      <c r="AA1951" s="6">
        <v>7.9459605670000002</v>
      </c>
      <c r="AB1951" s="6"/>
      <c r="AC1951" s="6"/>
      <c r="AD1951" s="6"/>
      <c r="AE1951" s="6"/>
      <c r="AF1951" s="6"/>
      <c r="AG1951" s="6"/>
      <c r="AH1951" s="6"/>
      <c r="AI1951" s="6"/>
      <c r="AJ1951" s="6"/>
      <c r="AK1951" s="6"/>
      <c r="AL1951" s="6"/>
      <c r="AM1951" s="6"/>
      <c r="AN1951" s="6"/>
      <c r="AO1951" s="6"/>
      <c r="AP1951" s="6"/>
      <c r="AQ1951" s="6"/>
      <c r="AR1951" s="6"/>
      <c r="AS1951" s="6"/>
      <c r="AT1951" s="6"/>
      <c r="AU1951" s="6"/>
      <c r="AV1951" s="6"/>
      <c r="AW1951" s="6"/>
      <c r="AX1951" s="6"/>
      <c r="AY1951" s="6"/>
      <c r="BE1951" s="21"/>
      <c r="BJ1951" s="21"/>
      <c r="BP1951" s="21"/>
      <c r="BQ1951" s="21"/>
      <c r="BR1951" s="21"/>
    </row>
    <row r="1952" spans="1:70" x14ac:dyDescent="0.2">
      <c r="A1952" s="2">
        <f t="shared" si="222"/>
        <v>1944</v>
      </c>
      <c r="B1952" s="2">
        <f t="array" ref="B1952">MAX(IF((C1952&gt;=$R$3:$AC$3)*(C1952&lt;=$R$4:$AC$4),$F$3:$Q$3,0))</f>
        <v>3</v>
      </c>
      <c r="C1952" s="2">
        <f t="shared" si="217"/>
        <v>81</v>
      </c>
      <c r="D1952" s="2">
        <f t="shared" si="218"/>
        <v>24</v>
      </c>
      <c r="E1952" s="10">
        <v>5.5812514029147637</v>
      </c>
      <c r="F1952" s="10">
        <v>5.8918500263819578</v>
      </c>
      <c r="G1952" s="10">
        <v>5.7650194039425973</v>
      </c>
      <c r="H1952" s="10">
        <v>6.1370010772442418</v>
      </c>
      <c r="I1952" s="10">
        <v>7.9287285695050782</v>
      </c>
      <c r="J1952" s="10">
        <v>9.6273046560924005</v>
      </c>
      <c r="K1952" s="10">
        <v>7.4625217059050568</v>
      </c>
      <c r="L1952" s="10">
        <v>7.6285685391151778</v>
      </c>
      <c r="M1952" s="10">
        <v>7.2668297158257209</v>
      </c>
      <c r="N1952" s="10">
        <v>5.2908273600138669</v>
      </c>
      <c r="O1952" s="10">
        <v>4.3236039956948762</v>
      </c>
      <c r="P1952" s="10">
        <v>4.8030356310002071</v>
      </c>
      <c r="Q1952" s="4">
        <f t="shared" si="219"/>
        <v>7.6590000698806939</v>
      </c>
      <c r="R1952" s="20">
        <f t="array" ref="R1952">MAX(IF((EOL_MOD_TYPE=$AF$1)*(EOL_MOD_MIN&lt;=$Q1952)*(EOL_MOD_MAX&gt;$Q1952),EOL_MOD_A,0))*($Q1952-MAX(IF((EOL_MOD_TYPE=$AF$1)*(EOL_MOD_MIN&lt;=$Q1952)*(EOL_MOD_MAX&gt;$Q1952),EOL_MOD_MIN,0)))+MAX(IF((EOL_MOD_TYPE=$AF$1)*(EOL_MOD_MIN&lt;=$Q1952)*(EOL_MOD_MAX&gt;$Q1952),EOL_MOD_B,0))</f>
        <v>1156.9204950444932</v>
      </c>
      <c r="S1952" s="3">
        <f t="shared" si="220"/>
        <v>40.016361892928529</v>
      </c>
      <c r="T1952" s="4"/>
      <c r="U1952" s="6"/>
      <c r="V1952" s="6">
        <v>7.9824999999999999</v>
      </c>
      <c r="W1952" s="20">
        <f t="array" ref="W1952">MAX(IF((EOL_MOD_TYPE=$AF$1)*(EOL_MOD_MIN&lt;=$V1952)*(EOL_MOD_MAX&gt;$V1952),EOL_MOD_A,0))*($V1952-MAX(IF((EOL_MOD_TYPE=$AF$1)*(EOL_MOD_MIN&lt;=$V1952)*(EOL_MOD_MAX&gt;$V1952),EOL_MOD_MIN,0)))+MAX(IF((EOL_MOD_TYPE=$AF$1)*(EOL_MOD_MIN&lt;=$V1952)*(EOL_MOD_MAX&gt;$V1952),EOL_MOD_B,0))</f>
        <v>1344.4034090909092</v>
      </c>
      <c r="X1952" s="3">
        <f t="shared" si="221"/>
        <v>46.50114988774547</v>
      </c>
      <c r="Y1952" s="6"/>
      <c r="Z1952" s="6">
        <f t="shared" ca="1" si="216"/>
        <v>5.2730605067526932</v>
      </c>
      <c r="AA1952" s="6">
        <v>6.5282704579999997</v>
      </c>
      <c r="AB1952" s="6"/>
      <c r="AC1952" s="6"/>
      <c r="AD1952" s="6"/>
      <c r="AE1952" s="6"/>
      <c r="AF1952" s="6"/>
      <c r="AG1952" s="6"/>
      <c r="AH1952" s="6"/>
      <c r="AI1952" s="6"/>
      <c r="AJ1952" s="6"/>
      <c r="AK1952" s="6"/>
      <c r="AL1952" s="6"/>
      <c r="AM1952" s="6"/>
      <c r="AN1952" s="6"/>
      <c r="AO1952" s="6"/>
      <c r="AP1952" s="6"/>
      <c r="AQ1952" s="6"/>
      <c r="AR1952" s="6"/>
      <c r="AS1952" s="6"/>
      <c r="AT1952" s="6"/>
      <c r="AU1952" s="6"/>
      <c r="AV1952" s="6"/>
      <c r="AW1952" s="6"/>
      <c r="AX1952" s="6"/>
      <c r="AY1952" s="6"/>
      <c r="BE1952" s="21"/>
      <c r="BJ1952" s="21"/>
      <c r="BP1952" s="21"/>
      <c r="BQ1952" s="21"/>
      <c r="BR1952" s="21"/>
    </row>
    <row r="1953" spans="1:70" x14ac:dyDescent="0.2">
      <c r="A1953" s="2">
        <f t="shared" si="222"/>
        <v>1945</v>
      </c>
      <c r="B1953" s="2">
        <f t="array" ref="B1953">MAX(IF((C1953&gt;=$R$3:$AC$3)*(C1953&lt;=$R$4:$AC$4),$F$3:$Q$3,0))</f>
        <v>3</v>
      </c>
      <c r="C1953" s="2">
        <f t="shared" si="217"/>
        <v>82</v>
      </c>
      <c r="D1953" s="2">
        <f t="shared" si="218"/>
        <v>1</v>
      </c>
      <c r="E1953" s="10">
        <v>5.8355910259510493</v>
      </c>
      <c r="F1953" s="10">
        <v>6.160343739801446</v>
      </c>
      <c r="G1953" s="10">
        <v>6.027733400525852</v>
      </c>
      <c r="H1953" s="10">
        <v>6.4166664117504819</v>
      </c>
      <c r="I1953" s="10">
        <v>8.2900435667961521</v>
      </c>
      <c r="J1953" s="10">
        <v>10.066024373288307</v>
      </c>
      <c r="K1953" s="10">
        <v>7.8025914896436603</v>
      </c>
      <c r="L1953" s="10">
        <v>7.9762051364438253</v>
      </c>
      <c r="M1953" s="10">
        <v>7.5979817455706575</v>
      </c>
      <c r="N1953" s="10">
        <v>5.5319322555204966</v>
      </c>
      <c r="O1953" s="10">
        <v>4.5206321764804471</v>
      </c>
      <c r="P1953" s="10">
        <v>5.0219116829158175</v>
      </c>
      <c r="Q1953" s="4">
        <f t="shared" si="219"/>
        <v>3.325783163212757</v>
      </c>
      <c r="R1953" s="20">
        <f t="array" ref="R1953">MAX(IF((EOL_MOD_TYPE=$AF$1)*(EOL_MOD_MIN&lt;=$Q1953)*(EOL_MOD_MAX&gt;$Q1953),EOL_MOD_A,0))*($Q1953-MAX(IF((EOL_MOD_TYPE=$AF$1)*(EOL_MOD_MIN&lt;=$Q1953)*(EOL_MOD_MAX&gt;$Q1953),EOL_MOD_MIN,0)))+MAX(IF((EOL_MOD_TYPE=$AF$1)*(EOL_MOD_MIN&lt;=$Q1953)*(EOL_MOD_MAX&gt;$Q1953),EOL_MOD_B,0))</f>
        <v>32.5783163212757</v>
      </c>
      <c r="S1953" s="3">
        <f t="shared" si="220"/>
        <v>1.1268412145506437</v>
      </c>
      <c r="T1953" s="4"/>
      <c r="U1953" s="6"/>
      <c r="V1953" s="6">
        <v>7.6408333333333296</v>
      </c>
      <c r="W1953" s="20">
        <f t="array" ref="W1953">MAX(IF((EOL_MOD_TYPE=$AF$1)*(EOL_MOD_MIN&lt;=$V1953)*(EOL_MOD_MAX&gt;$V1953),EOL_MOD_A,0))*($V1953-MAX(IF((EOL_MOD_TYPE=$AF$1)*(EOL_MOD_MIN&lt;=$V1953)*(EOL_MOD_MAX&gt;$V1953),EOL_MOD_MIN,0)))+MAX(IF((EOL_MOD_TYPE=$AF$1)*(EOL_MOD_MIN&lt;=$V1953)*(EOL_MOD_MAX&gt;$V1953),EOL_MOD_B,0))</f>
        <v>1146.3920454545434</v>
      </c>
      <c r="X1953" s="3">
        <f t="shared" si="221"/>
        <v>39.65219663631192</v>
      </c>
      <c r="Y1953" s="6"/>
      <c r="Z1953" s="6">
        <f t="shared" ca="1" si="216"/>
        <v>5.5133557604003975</v>
      </c>
      <c r="AA1953" s="6">
        <v>2.9137208139999999</v>
      </c>
      <c r="AB1953" s="6"/>
      <c r="AC1953" s="6"/>
      <c r="AD1953" s="6"/>
      <c r="AE1953" s="6"/>
      <c r="AF1953" s="6"/>
      <c r="AG1953" s="6"/>
      <c r="AH1953" s="6"/>
      <c r="AI1953" s="6"/>
      <c r="AJ1953" s="6"/>
      <c r="AK1953" s="6"/>
      <c r="AL1953" s="6"/>
      <c r="AM1953" s="6"/>
      <c r="AN1953" s="6"/>
      <c r="AO1953" s="6"/>
      <c r="AP1953" s="6"/>
      <c r="AQ1953" s="6"/>
      <c r="AR1953" s="6"/>
      <c r="AS1953" s="6"/>
      <c r="AT1953" s="6"/>
      <c r="AU1953" s="6"/>
      <c r="AV1953" s="6"/>
      <c r="AW1953" s="6"/>
      <c r="AX1953" s="6"/>
      <c r="AY1953" s="6"/>
      <c r="BE1953" s="21"/>
      <c r="BJ1953" s="21"/>
      <c r="BP1953" s="21"/>
      <c r="BQ1953" s="21"/>
      <c r="BR1953" s="21"/>
    </row>
    <row r="1954" spans="1:70" x14ac:dyDescent="0.2">
      <c r="A1954" s="2">
        <f t="shared" si="222"/>
        <v>1946</v>
      </c>
      <c r="B1954" s="2">
        <f t="array" ref="B1954">MAX(IF((C1954&gt;=$R$3:$AC$3)*(C1954&lt;=$R$4:$AC$4),$F$3:$Q$3,0))</f>
        <v>3</v>
      </c>
      <c r="C1954" s="2">
        <f t="shared" si="217"/>
        <v>82</v>
      </c>
      <c r="D1954" s="2">
        <f t="shared" si="218"/>
        <v>2</v>
      </c>
      <c r="E1954" s="10">
        <v>2.0905928000592957</v>
      </c>
      <c r="F1954" s="10">
        <v>2.2069350321239063</v>
      </c>
      <c r="G1954" s="10">
        <v>2.1594275527152043</v>
      </c>
      <c r="H1954" s="10">
        <v>2.298762291794024</v>
      </c>
      <c r="I1954" s="10">
        <v>2.9698971905073464</v>
      </c>
      <c r="J1954" s="10">
        <v>3.6061399756142567</v>
      </c>
      <c r="K1954" s="10">
        <v>2.7952681258012784</v>
      </c>
      <c r="L1954" s="10">
        <v>2.8574649861327153</v>
      </c>
      <c r="M1954" s="10">
        <v>2.721966954441128</v>
      </c>
      <c r="N1954" s="10">
        <v>1.9818074454458765</v>
      </c>
      <c r="O1954" s="10">
        <v>1.6195105239278094</v>
      </c>
      <c r="P1954" s="10">
        <v>1.7990932469648913</v>
      </c>
      <c r="Q1954" s="4">
        <f t="shared" si="219"/>
        <v>2.1778284439999998</v>
      </c>
      <c r="R1954" s="20">
        <f t="array" ref="R1954">MAX(IF((EOL_MOD_TYPE=$AF$1)*(EOL_MOD_MIN&lt;=$Q1954)*(EOL_MOD_MAX&gt;$Q1954),EOL_MOD_A,0))*($Q1954-MAX(IF((EOL_MOD_TYPE=$AF$1)*(EOL_MOD_MIN&lt;=$Q1954)*(EOL_MOD_MAX&gt;$Q1954),EOL_MOD_MIN,0)))+MAX(IF((EOL_MOD_TYPE=$AF$1)*(EOL_MOD_MIN&lt;=$Q1954)*(EOL_MOD_MAX&gt;$Q1954),EOL_MOD_B,0))</f>
        <v>0</v>
      </c>
      <c r="S1954" s="3">
        <f t="shared" si="220"/>
        <v>0</v>
      </c>
      <c r="T1954" s="4"/>
      <c r="U1954" s="6"/>
      <c r="V1954" s="6">
        <v>6.0333333333333297</v>
      </c>
      <c r="W1954" s="20">
        <f t="array" ref="W1954">MAX(IF((EOL_MOD_TYPE=$AF$1)*(EOL_MOD_MIN&lt;=$V1954)*(EOL_MOD_MAX&gt;$V1954),EOL_MOD_A,0))*($V1954-MAX(IF((EOL_MOD_TYPE=$AF$1)*(EOL_MOD_MIN&lt;=$V1954)*(EOL_MOD_MAX&gt;$V1954),EOL_MOD_MIN,0)))+MAX(IF((EOL_MOD_TYPE=$AF$1)*(EOL_MOD_MIN&lt;=$V1954)*(EOL_MOD_MAX&gt;$V1954),EOL_MOD_B,0))</f>
        <v>436.66666666666538</v>
      </c>
      <c r="X1954" s="3">
        <f t="shared" si="221"/>
        <v>15.103727036350982</v>
      </c>
      <c r="Y1954" s="6"/>
      <c r="Z1954" s="6">
        <f t="shared" ca="1" si="216"/>
        <v>1.9751524405327991</v>
      </c>
      <c r="AA1954" s="6">
        <v>1.9798440399999999</v>
      </c>
      <c r="AB1954" s="6"/>
      <c r="AC1954" s="6"/>
      <c r="AD1954" s="6"/>
      <c r="AE1954" s="6"/>
      <c r="AF1954" s="6"/>
      <c r="AG1954" s="6"/>
      <c r="AH1954" s="6"/>
      <c r="AI1954" s="6"/>
      <c r="AJ1954" s="6"/>
      <c r="AK1954" s="6"/>
      <c r="AL1954" s="6"/>
      <c r="AM1954" s="6"/>
      <c r="AN1954" s="6"/>
      <c r="AO1954" s="6"/>
      <c r="AP1954" s="6"/>
      <c r="AQ1954" s="6"/>
      <c r="AR1954" s="6"/>
      <c r="AS1954" s="6"/>
      <c r="AT1954" s="6"/>
      <c r="AU1954" s="6"/>
      <c r="AV1954" s="6"/>
      <c r="AW1954" s="6"/>
      <c r="AX1954" s="6"/>
      <c r="AY1954" s="6"/>
      <c r="BE1954" s="21"/>
      <c r="BJ1954" s="21"/>
      <c r="BP1954" s="21"/>
      <c r="BQ1954" s="21"/>
      <c r="BR1954" s="21"/>
    </row>
    <row r="1955" spans="1:70" x14ac:dyDescent="0.2">
      <c r="A1955" s="2">
        <f t="shared" si="222"/>
        <v>1947</v>
      </c>
      <c r="B1955" s="2">
        <f t="array" ref="B1955">MAX(IF((C1955&gt;=$R$3:$AC$3)*(C1955&lt;=$R$4:$AC$4),$F$3:$Q$3,0))</f>
        <v>3</v>
      </c>
      <c r="C1955" s="2">
        <f t="shared" si="217"/>
        <v>82</v>
      </c>
      <c r="D1955" s="2">
        <f t="shared" si="218"/>
        <v>3</v>
      </c>
      <c r="E1955" s="10">
        <v>3.6901977270611166</v>
      </c>
      <c r="F1955" s="10">
        <v>3.8955585416175746</v>
      </c>
      <c r="G1955" s="10">
        <v>3.8117009905309049</v>
      </c>
      <c r="H1955" s="10">
        <v>4.0576468951732299</v>
      </c>
      <c r="I1955" s="10">
        <v>5.2422967598972718</v>
      </c>
      <c r="J1955" s="10">
        <v>6.3653570131393034</v>
      </c>
      <c r="K1955" s="10">
        <v>4.9340512815626774</v>
      </c>
      <c r="L1955" s="10">
        <v>5.0438377079862713</v>
      </c>
      <c r="M1955" s="10">
        <v>4.804664145083267</v>
      </c>
      <c r="N1955" s="10">
        <v>3.4981758908046294</v>
      </c>
      <c r="O1955" s="10">
        <v>2.8586695860525557</v>
      </c>
      <c r="P1955" s="10">
        <v>3.1756589855913346</v>
      </c>
      <c r="Q1955" s="4">
        <f t="shared" si="219"/>
        <v>1.5097084154600133</v>
      </c>
      <c r="R1955" s="20">
        <f t="array" ref="R1955">MAX(IF((EOL_MOD_TYPE=$AF$1)*(EOL_MOD_MIN&lt;=$Q1955)*(EOL_MOD_MAX&gt;$Q1955),EOL_MOD_A,0))*($Q1955-MAX(IF((EOL_MOD_TYPE=$AF$1)*(EOL_MOD_MIN&lt;=$Q1955)*(EOL_MOD_MAX&gt;$Q1955),EOL_MOD_MIN,0)))+MAX(IF((EOL_MOD_TYPE=$AF$1)*(EOL_MOD_MIN&lt;=$Q1955)*(EOL_MOD_MAX&gt;$Q1955),EOL_MOD_B,0))</f>
        <v>0</v>
      </c>
      <c r="S1955" s="3">
        <f t="shared" si="220"/>
        <v>0</v>
      </c>
      <c r="T1955" s="4"/>
      <c r="U1955" s="6"/>
      <c r="V1955" s="6">
        <v>5.0250000000000004</v>
      </c>
      <c r="W1955" s="20">
        <f t="array" ref="W1955">MAX(IF((EOL_MOD_TYPE=$AF$1)*(EOL_MOD_MIN&lt;=$V1955)*(EOL_MOD_MAX&gt;$V1955),EOL_MOD_A,0))*($V1955-MAX(IF((EOL_MOD_TYPE=$AF$1)*(EOL_MOD_MIN&lt;=$V1955)*(EOL_MOD_MAX&gt;$V1955),EOL_MOD_MIN,0)))+MAX(IF((EOL_MOD_TYPE=$AF$1)*(EOL_MOD_MIN&lt;=$V1955)*(EOL_MOD_MAX&gt;$V1955),EOL_MOD_B,0))</f>
        <v>202.50000000000003</v>
      </c>
      <c r="X1955" s="3">
        <f t="shared" si="221"/>
        <v>7.0042092935750002</v>
      </c>
      <c r="Y1955" s="6"/>
      <c r="Z1955" s="6">
        <f t="shared" ca="1" si="216"/>
        <v>3.4864288475721441</v>
      </c>
      <c r="AA1955" s="6">
        <v>1.435406317</v>
      </c>
      <c r="AB1955" s="6"/>
      <c r="AC1955" s="6"/>
      <c r="AD1955" s="6"/>
      <c r="AE1955" s="6"/>
      <c r="AF1955" s="6"/>
      <c r="AG1955" s="6"/>
      <c r="AH1955" s="6"/>
      <c r="AI1955" s="6"/>
      <c r="AJ1955" s="6"/>
      <c r="AK1955" s="6"/>
      <c r="AL1955" s="6"/>
      <c r="AM1955" s="6"/>
      <c r="AN1955" s="6"/>
      <c r="AO1955" s="6"/>
      <c r="AP1955" s="6"/>
      <c r="AQ1955" s="6"/>
      <c r="AR1955" s="6"/>
      <c r="AS1955" s="6"/>
      <c r="AT1955" s="6"/>
      <c r="AU1955" s="6"/>
      <c r="AV1955" s="6"/>
      <c r="AW1955" s="6"/>
      <c r="AX1955" s="6"/>
      <c r="AY1955" s="6"/>
      <c r="BE1955" s="21"/>
      <c r="BJ1955" s="21"/>
      <c r="BP1955" s="21"/>
      <c r="BQ1955" s="21"/>
      <c r="BR1955" s="21"/>
    </row>
    <row r="1956" spans="1:70" x14ac:dyDescent="0.2">
      <c r="A1956" s="2">
        <f t="shared" si="222"/>
        <v>1948</v>
      </c>
      <c r="B1956" s="2">
        <f t="array" ref="B1956">MAX(IF((C1956&gt;=$R$3:$AC$3)*(C1956&lt;=$R$4:$AC$4),$F$3:$Q$3,0))</f>
        <v>3</v>
      </c>
      <c r="C1956" s="2">
        <f t="shared" si="217"/>
        <v>82</v>
      </c>
      <c r="D1956" s="2">
        <f t="shared" si="218"/>
        <v>4</v>
      </c>
      <c r="E1956" s="10">
        <v>3.0840170259645392</v>
      </c>
      <c r="F1956" s="10">
        <v>3.255643669142398</v>
      </c>
      <c r="G1956" s="10">
        <v>3.1855612143702672</v>
      </c>
      <c r="H1956" s="10">
        <v>3.3911061237448807</v>
      </c>
      <c r="I1956" s="10">
        <v>4.3811561489301623</v>
      </c>
      <c r="J1956" s="10">
        <v>5.3197337532638036</v>
      </c>
      <c r="K1956" s="10">
        <v>4.1235454804314955</v>
      </c>
      <c r="L1956" s="10">
        <v>4.2152975309591021</v>
      </c>
      <c r="M1956" s="10">
        <v>4.0154124855740392</v>
      </c>
      <c r="N1956" s="10">
        <v>2.9235381963264295</v>
      </c>
      <c r="O1956" s="10">
        <v>2.3890821920846821</v>
      </c>
      <c r="P1956" s="10">
        <v>2.6540004369957564</v>
      </c>
      <c r="Q1956" s="4">
        <f t="shared" si="219"/>
        <v>1.0398918879999901</v>
      </c>
      <c r="R1956" s="20">
        <f t="array" ref="R1956">MAX(IF((EOL_MOD_TYPE=$AF$1)*(EOL_MOD_MIN&lt;=$Q1956)*(EOL_MOD_MAX&gt;$Q1956),EOL_MOD_A,0))*($Q1956-MAX(IF((EOL_MOD_TYPE=$AF$1)*(EOL_MOD_MIN&lt;=$Q1956)*(EOL_MOD_MAX&gt;$Q1956),EOL_MOD_MIN,0)))+MAX(IF((EOL_MOD_TYPE=$AF$1)*(EOL_MOD_MIN&lt;=$Q1956)*(EOL_MOD_MAX&gt;$Q1956),EOL_MOD_B,0))</f>
        <v>0</v>
      </c>
      <c r="S1956" s="3">
        <f t="shared" si="220"/>
        <v>0</v>
      </c>
      <c r="T1956" s="4"/>
      <c r="U1956" s="6"/>
      <c r="V1956" s="6">
        <v>3.6475</v>
      </c>
      <c r="W1956" s="20">
        <f t="array" ref="W1956">MAX(IF((EOL_MOD_TYPE=$AF$1)*(EOL_MOD_MIN&lt;=$V1956)*(EOL_MOD_MAX&gt;$V1956),EOL_MOD_A,0))*($V1956-MAX(IF((EOL_MOD_TYPE=$AF$1)*(EOL_MOD_MIN&lt;=$V1956)*(EOL_MOD_MAX&gt;$V1956),EOL_MOD_MIN,0)))+MAX(IF((EOL_MOD_TYPE=$AF$1)*(EOL_MOD_MIN&lt;=$V1956)*(EOL_MOD_MAX&gt;$V1956),EOL_MOD_B,0))</f>
        <v>64.75</v>
      </c>
      <c r="X1956" s="3">
        <f t="shared" si="221"/>
        <v>2.2396175395505242</v>
      </c>
      <c r="Y1956" s="6"/>
      <c r="Z1956" s="6">
        <f t="shared" ca="1" si="216"/>
        <v>2.9137208141661031</v>
      </c>
      <c r="AA1956" s="6">
        <v>1.0398918879999901</v>
      </c>
      <c r="AB1956" s="6"/>
      <c r="AC1956" s="6"/>
      <c r="AD1956" s="6"/>
      <c r="AE1956" s="6"/>
      <c r="AF1956" s="6"/>
      <c r="AG1956" s="6"/>
      <c r="AH1956" s="6"/>
      <c r="AI1956" s="6"/>
      <c r="AJ1956" s="6"/>
      <c r="AK1956" s="6"/>
      <c r="AL1956" s="6"/>
      <c r="AM1956" s="6"/>
      <c r="AN1956" s="6"/>
      <c r="AO1956" s="6"/>
      <c r="AP1956" s="6"/>
      <c r="AQ1956" s="6"/>
      <c r="AR1956" s="6"/>
      <c r="AS1956" s="6"/>
      <c r="AT1956" s="6"/>
      <c r="AU1956" s="6"/>
      <c r="AV1956" s="6"/>
      <c r="AW1956" s="6"/>
      <c r="AX1956" s="6"/>
      <c r="AY1956" s="6"/>
      <c r="BE1956" s="21"/>
      <c r="BJ1956" s="21"/>
      <c r="BP1956" s="21"/>
      <c r="BQ1956" s="21"/>
      <c r="BR1956" s="21"/>
    </row>
    <row r="1957" spans="1:70" x14ac:dyDescent="0.2">
      <c r="A1957" s="2">
        <f t="shared" si="222"/>
        <v>1949</v>
      </c>
      <c r="B1957" s="2">
        <f t="array" ref="B1957">MAX(IF((C1957&gt;=$R$3:$AC$3)*(C1957&lt;=$R$4:$AC$4),$F$3:$Q$3,0))</f>
        <v>3</v>
      </c>
      <c r="C1957" s="2">
        <f t="shared" si="217"/>
        <v>82</v>
      </c>
      <c r="D1957" s="2">
        <f t="shared" si="218"/>
        <v>5</v>
      </c>
      <c r="E1957" s="10">
        <v>3.2573656751334275</v>
      </c>
      <c r="F1957" s="10">
        <v>3.4386392322244697</v>
      </c>
      <c r="G1957" s="10">
        <v>3.3646175323823839</v>
      </c>
      <c r="H1957" s="10">
        <v>3.5817158579942139</v>
      </c>
      <c r="I1957" s="10">
        <v>4.6274153277287908</v>
      </c>
      <c r="J1957" s="10">
        <v>5.6187491777256735</v>
      </c>
      <c r="K1957" s="10">
        <v>4.355324693322097</v>
      </c>
      <c r="L1957" s="10">
        <v>4.4522340091577508</v>
      </c>
      <c r="M1957" s="10">
        <v>4.241113681245114</v>
      </c>
      <c r="N1957" s="10">
        <v>3.0878665359108495</v>
      </c>
      <c r="O1957" s="10">
        <v>2.5233694438296039</v>
      </c>
      <c r="P1957" s="10">
        <v>2.803178404164393</v>
      </c>
      <c r="Q1957" s="4">
        <f t="shared" si="219"/>
        <v>1.8469159039462497</v>
      </c>
      <c r="R1957" s="20">
        <f t="array" ref="R1957">MAX(IF((EOL_MOD_TYPE=$AF$1)*(EOL_MOD_MIN&lt;=$Q1957)*(EOL_MOD_MAX&gt;$Q1957),EOL_MOD_A,0))*($Q1957-MAX(IF((EOL_MOD_TYPE=$AF$1)*(EOL_MOD_MIN&lt;=$Q1957)*(EOL_MOD_MAX&gt;$Q1957),EOL_MOD_MIN,0)))+MAX(IF((EOL_MOD_TYPE=$AF$1)*(EOL_MOD_MIN&lt;=$Q1957)*(EOL_MOD_MAX&gt;$Q1957),EOL_MOD_B,0))</f>
        <v>0</v>
      </c>
      <c r="S1957" s="3">
        <f t="shared" si="220"/>
        <v>0</v>
      </c>
      <c r="T1957" s="4"/>
      <c r="U1957" s="6"/>
      <c r="V1957" s="6">
        <v>1.5433333333333299</v>
      </c>
      <c r="W1957" s="20">
        <f t="array" ref="W1957">MAX(IF((EOL_MOD_TYPE=$AF$1)*(EOL_MOD_MIN&lt;=$V1957)*(EOL_MOD_MAX&gt;$V1957),EOL_MOD_A,0))*($V1957-MAX(IF((EOL_MOD_TYPE=$AF$1)*(EOL_MOD_MIN&lt;=$V1957)*(EOL_MOD_MAX&gt;$V1957),EOL_MOD_MIN,0)))+MAX(IF((EOL_MOD_TYPE=$AF$1)*(EOL_MOD_MIN&lt;=$V1957)*(EOL_MOD_MAX&gt;$V1957),EOL_MOD_B,0))</f>
        <v>0</v>
      </c>
      <c r="X1957" s="3">
        <f t="shared" si="221"/>
        <v>0</v>
      </c>
      <c r="Y1957" s="6"/>
      <c r="Z1957" s="6">
        <f t="shared" ca="1" si="216"/>
        <v>3.0774973312665552</v>
      </c>
      <c r="AA1957" s="6">
        <v>1.947738255</v>
      </c>
      <c r="AB1957" s="6"/>
      <c r="AC1957" s="6"/>
      <c r="AD1957" s="6"/>
      <c r="AE1957" s="6"/>
      <c r="AF1957" s="6"/>
      <c r="AG1957" s="6"/>
      <c r="AH1957" s="6"/>
      <c r="AI1957" s="6"/>
      <c r="AJ1957" s="6"/>
      <c r="AK1957" s="6"/>
      <c r="AL1957" s="6"/>
      <c r="AM1957" s="6"/>
      <c r="AN1957" s="6"/>
      <c r="AO1957" s="6"/>
      <c r="AP1957" s="6"/>
      <c r="AQ1957" s="6"/>
      <c r="AR1957" s="6"/>
      <c r="AS1957" s="6"/>
      <c r="AT1957" s="6"/>
      <c r="AU1957" s="6"/>
      <c r="AV1957" s="6"/>
      <c r="AW1957" s="6"/>
      <c r="AX1957" s="6"/>
      <c r="AY1957" s="6"/>
      <c r="BE1957" s="21"/>
      <c r="BJ1957" s="21"/>
      <c r="BP1957" s="21"/>
      <c r="BQ1957" s="21"/>
      <c r="BR1957" s="21"/>
    </row>
    <row r="1958" spans="1:70" x14ac:dyDescent="0.2">
      <c r="A1958" s="2">
        <f t="shared" si="222"/>
        <v>1950</v>
      </c>
      <c r="B1958" s="2">
        <f t="array" ref="B1958">MAX(IF((C1958&gt;=$R$3:$AC$3)*(C1958&lt;=$R$4:$AC$4),$F$3:$Q$3,0))</f>
        <v>3</v>
      </c>
      <c r="C1958" s="2">
        <f t="shared" si="217"/>
        <v>82</v>
      </c>
      <c r="D1958" s="2">
        <f t="shared" si="218"/>
        <v>6</v>
      </c>
      <c r="E1958" s="10">
        <v>5.9726190760738671</v>
      </c>
      <c r="F1958" s="10">
        <v>6.3049974495966303</v>
      </c>
      <c r="G1958" s="10">
        <v>6.1692732292871781</v>
      </c>
      <c r="H1958" s="10">
        <v>6.5673389456516142</v>
      </c>
      <c r="I1958" s="10">
        <v>8.4847056841960189</v>
      </c>
      <c r="J1958" s="10">
        <v>10.302389068179801</v>
      </c>
      <c r="K1958" s="10">
        <v>7.985807532881803</v>
      </c>
      <c r="L1958" s="10">
        <v>8.1634978772075399</v>
      </c>
      <c r="M1958" s="10">
        <v>7.7763932584464479</v>
      </c>
      <c r="N1958" s="10">
        <v>5.6618299620277748</v>
      </c>
      <c r="O1958" s="10">
        <v>4.6267831061310787</v>
      </c>
      <c r="P1958" s="10">
        <v>5.1398333746071581</v>
      </c>
      <c r="Q1958" s="4">
        <f t="shared" si="219"/>
        <v>1.7776371968999909</v>
      </c>
      <c r="R1958" s="20">
        <f t="array" ref="R1958">MAX(IF((EOL_MOD_TYPE=$AF$1)*(EOL_MOD_MIN&lt;=$Q1958)*(EOL_MOD_MAX&gt;$Q1958),EOL_MOD_A,0))*($Q1958-MAX(IF((EOL_MOD_TYPE=$AF$1)*(EOL_MOD_MIN&lt;=$Q1958)*(EOL_MOD_MAX&gt;$Q1958),EOL_MOD_MIN,0)))+MAX(IF((EOL_MOD_TYPE=$AF$1)*(EOL_MOD_MIN&lt;=$Q1958)*(EOL_MOD_MAX&gt;$Q1958),EOL_MOD_B,0))</f>
        <v>0</v>
      </c>
      <c r="S1958" s="3">
        <f t="shared" si="220"/>
        <v>0</v>
      </c>
      <c r="T1958" s="4"/>
      <c r="U1958" s="6"/>
      <c r="V1958" s="6">
        <v>1.5525</v>
      </c>
      <c r="W1958" s="20">
        <f t="array" ref="W1958">MAX(IF((EOL_MOD_TYPE=$AF$1)*(EOL_MOD_MIN&lt;=$V1958)*(EOL_MOD_MAX&gt;$V1958),EOL_MOD_A,0))*($V1958-MAX(IF((EOL_MOD_TYPE=$AF$1)*(EOL_MOD_MIN&lt;=$V1958)*(EOL_MOD_MAX&gt;$V1958),EOL_MOD_MIN,0)))+MAX(IF((EOL_MOD_TYPE=$AF$1)*(EOL_MOD_MIN&lt;=$V1958)*(EOL_MOD_MAX&gt;$V1958),EOL_MOD_B,0))</f>
        <v>0</v>
      </c>
      <c r="X1958" s="3">
        <f t="shared" si="221"/>
        <v>0</v>
      </c>
      <c r="Y1958" s="6"/>
      <c r="Z1958" s="6">
        <f t="shared" ca="1" si="216"/>
        <v>5.642817264148932</v>
      </c>
      <c r="AA1958" s="6">
        <v>1.9751524409999901</v>
      </c>
      <c r="AB1958" s="6"/>
      <c r="AC1958" s="6"/>
      <c r="AD1958" s="6"/>
      <c r="AE1958" s="6"/>
      <c r="AF1958" s="6"/>
      <c r="AG1958" s="6"/>
      <c r="AH1958" s="6"/>
      <c r="AI1958" s="6"/>
      <c r="AJ1958" s="6"/>
      <c r="AK1958" s="6"/>
      <c r="AL1958" s="6"/>
      <c r="AM1958" s="6"/>
      <c r="AN1958" s="6"/>
      <c r="AO1958" s="6"/>
      <c r="AP1958" s="6"/>
      <c r="AQ1958" s="6"/>
      <c r="AR1958" s="6"/>
      <c r="AS1958" s="6"/>
      <c r="AT1958" s="6"/>
      <c r="AU1958" s="6"/>
      <c r="AV1958" s="6"/>
      <c r="AW1958" s="6"/>
      <c r="AX1958" s="6"/>
      <c r="AY1958" s="6"/>
      <c r="BE1958" s="21"/>
      <c r="BJ1958" s="21"/>
      <c r="BP1958" s="21"/>
      <c r="BQ1958" s="21"/>
      <c r="BR1958" s="21"/>
    </row>
    <row r="1959" spans="1:70" x14ac:dyDescent="0.2">
      <c r="A1959" s="2">
        <f t="shared" si="222"/>
        <v>1951</v>
      </c>
      <c r="B1959" s="2">
        <f t="array" ref="B1959">MAX(IF((C1959&gt;=$R$3:$AC$3)*(C1959&lt;=$R$4:$AC$4),$F$3:$Q$3,0))</f>
        <v>3</v>
      </c>
      <c r="C1959" s="2">
        <f t="shared" si="217"/>
        <v>82</v>
      </c>
      <c r="D1959" s="2">
        <f t="shared" si="218"/>
        <v>7</v>
      </c>
      <c r="E1959" s="10">
        <v>1.1006697254127387</v>
      </c>
      <c r="F1959" s="10">
        <v>1.1619223866755291</v>
      </c>
      <c r="G1959" s="10">
        <v>1.1369103210478542</v>
      </c>
      <c r="H1959" s="10">
        <v>1.2102682360841972</v>
      </c>
      <c r="I1959" s="10">
        <v>1.5636119693357153</v>
      </c>
      <c r="J1959" s="10">
        <v>1.8985854618109574</v>
      </c>
      <c r="K1959" s="10">
        <v>1.4716720541625357</v>
      </c>
      <c r="L1959" s="10">
        <v>1.5044178864358484</v>
      </c>
      <c r="M1959" s="10">
        <v>1.4330799475834255</v>
      </c>
      <c r="N1959" s="10">
        <v>1.0433956611435595</v>
      </c>
      <c r="O1959" s="10">
        <v>0.85265107754322322</v>
      </c>
      <c r="P1959" s="10">
        <v>0.9471990289417398</v>
      </c>
      <c r="Q1959" s="4">
        <f t="shared" si="219"/>
        <v>2.6422734846332796</v>
      </c>
      <c r="R1959" s="20">
        <f t="array" ref="R1959">MAX(IF((EOL_MOD_TYPE=$AF$1)*(EOL_MOD_MIN&lt;=$Q1959)*(EOL_MOD_MAX&gt;$Q1959),EOL_MOD_A,0))*($Q1959-MAX(IF((EOL_MOD_TYPE=$AF$1)*(EOL_MOD_MIN&lt;=$Q1959)*(EOL_MOD_MAX&gt;$Q1959),EOL_MOD_MIN,0)))+MAX(IF((EOL_MOD_TYPE=$AF$1)*(EOL_MOD_MIN&lt;=$Q1959)*(EOL_MOD_MAX&gt;$Q1959),EOL_MOD_B,0))</f>
        <v>0</v>
      </c>
      <c r="S1959" s="3">
        <f t="shared" si="220"/>
        <v>0</v>
      </c>
      <c r="T1959" s="4"/>
      <c r="U1959" s="6"/>
      <c r="V1959" s="6">
        <v>1.6083333333333301</v>
      </c>
      <c r="W1959" s="20">
        <f t="array" ref="W1959">MAX(IF((EOL_MOD_TYPE=$AF$1)*(EOL_MOD_MIN&lt;=$V1959)*(EOL_MOD_MAX&gt;$V1959),EOL_MOD_A,0))*($V1959-MAX(IF((EOL_MOD_TYPE=$AF$1)*(EOL_MOD_MIN&lt;=$V1959)*(EOL_MOD_MAX&gt;$V1959),EOL_MOD_MIN,0)))+MAX(IF((EOL_MOD_TYPE=$AF$1)*(EOL_MOD_MIN&lt;=$V1959)*(EOL_MOD_MAX&gt;$V1959),EOL_MOD_B,0))</f>
        <v>0</v>
      </c>
      <c r="X1959" s="3">
        <f t="shared" si="221"/>
        <v>0</v>
      </c>
      <c r="Y1959" s="6"/>
      <c r="Z1959" s="6">
        <f t="shared" ca="1" si="216"/>
        <v>1.0398918882280068</v>
      </c>
      <c r="AA1959" s="6">
        <v>3.077497331</v>
      </c>
      <c r="AB1959" s="6"/>
      <c r="AC1959" s="6"/>
      <c r="AD1959" s="6"/>
      <c r="AE1959" s="6"/>
      <c r="AF1959" s="6"/>
      <c r="AG1959" s="6"/>
      <c r="AH1959" s="6"/>
      <c r="AI1959" s="6"/>
      <c r="AJ1959" s="6"/>
      <c r="AK1959" s="6"/>
      <c r="AL1959" s="6"/>
      <c r="AM1959" s="6"/>
      <c r="AN1959" s="6"/>
      <c r="AO1959" s="6"/>
      <c r="AP1959" s="6"/>
      <c r="AQ1959" s="6"/>
      <c r="AR1959" s="6"/>
      <c r="AS1959" s="6"/>
      <c r="AT1959" s="6"/>
      <c r="AU1959" s="6"/>
      <c r="AV1959" s="6"/>
      <c r="AW1959" s="6"/>
      <c r="AX1959" s="6"/>
      <c r="AY1959" s="6"/>
      <c r="BE1959" s="21"/>
      <c r="BJ1959" s="21"/>
      <c r="BP1959" s="21"/>
      <c r="BQ1959" s="21"/>
      <c r="BR1959" s="21"/>
    </row>
    <row r="1960" spans="1:70" x14ac:dyDescent="0.2">
      <c r="A1960" s="2">
        <f t="shared" si="222"/>
        <v>1952</v>
      </c>
      <c r="B1960" s="2">
        <f t="array" ref="B1960">MAX(IF((C1960&gt;=$R$3:$AC$3)*(C1960&lt;=$R$4:$AC$4),$F$3:$Q$3,0))</f>
        <v>3</v>
      </c>
      <c r="C1960" s="2">
        <f t="shared" si="217"/>
        <v>82</v>
      </c>
      <c r="D1960" s="2">
        <f t="shared" si="218"/>
        <v>8</v>
      </c>
      <c r="E1960" s="10">
        <v>9.9732612056282779</v>
      </c>
      <c r="F1960" s="10">
        <v>10.52827673500027</v>
      </c>
      <c r="G1960" s="10">
        <v>10.3016402989853</v>
      </c>
      <c r="H1960" s="10">
        <v>10.966342553681537</v>
      </c>
      <c r="I1960" s="10">
        <v>14.168019919494256</v>
      </c>
      <c r="J1960" s="10">
        <v>17.20324298440087</v>
      </c>
      <c r="K1960" s="10">
        <v>13.334944594467421</v>
      </c>
      <c r="L1960" s="10">
        <v>13.631657342276467</v>
      </c>
      <c r="M1960" s="10">
        <v>12.985258262135002</v>
      </c>
      <c r="N1960" s="10">
        <v>9.4542960791456085</v>
      </c>
      <c r="O1960" s="10">
        <v>7.7259433209268842</v>
      </c>
      <c r="P1960" s="10">
        <v>8.5826502821371484</v>
      </c>
      <c r="Q1960" s="4">
        <f t="shared" si="219"/>
        <v>2.8665152865263503</v>
      </c>
      <c r="R1960" s="20">
        <f t="array" ref="R1960">MAX(IF((EOL_MOD_TYPE=$AF$1)*(EOL_MOD_MIN&lt;=$Q1960)*(EOL_MOD_MAX&gt;$Q1960),EOL_MOD_A,0))*($Q1960-MAX(IF((EOL_MOD_TYPE=$AF$1)*(EOL_MOD_MIN&lt;=$Q1960)*(EOL_MOD_MAX&gt;$Q1960),EOL_MOD_MIN,0)))+MAX(IF((EOL_MOD_TYPE=$AF$1)*(EOL_MOD_MIN&lt;=$Q1960)*(EOL_MOD_MAX&gt;$Q1960),EOL_MOD_B,0))</f>
        <v>0</v>
      </c>
      <c r="S1960" s="3">
        <f t="shared" si="220"/>
        <v>0</v>
      </c>
      <c r="T1960" s="4"/>
      <c r="U1960" s="6"/>
      <c r="V1960" s="6">
        <v>2.1983333333333301</v>
      </c>
      <c r="W1960" s="20">
        <f t="array" ref="W1960">MAX(IF((EOL_MOD_TYPE=$AF$1)*(EOL_MOD_MIN&lt;=$V1960)*(EOL_MOD_MAX&gt;$V1960),EOL_MOD_A,0))*($V1960-MAX(IF((EOL_MOD_TYPE=$AF$1)*(EOL_MOD_MIN&lt;=$V1960)*(EOL_MOD_MAX&gt;$V1960),EOL_MOD_MIN,0)))+MAX(IF((EOL_MOD_TYPE=$AF$1)*(EOL_MOD_MIN&lt;=$V1960)*(EOL_MOD_MAX&gt;$V1960),EOL_MOD_B,0))</f>
        <v>0</v>
      </c>
      <c r="X1960" s="3">
        <f t="shared" si="221"/>
        <v>0</v>
      </c>
      <c r="Y1960" s="6"/>
      <c r="Z1960" s="6">
        <f t="shared" ca="1" si="216"/>
        <v>9.4225480972712905</v>
      </c>
      <c r="AA1960" s="6">
        <v>3.467020926</v>
      </c>
      <c r="AB1960" s="6"/>
      <c r="AC1960" s="6"/>
      <c r="AD1960" s="6"/>
      <c r="AE1960" s="6"/>
      <c r="AF1960" s="6"/>
      <c r="AG1960" s="6"/>
      <c r="AH1960" s="6"/>
      <c r="AI1960" s="6"/>
      <c r="AJ1960" s="6"/>
      <c r="AK1960" s="6"/>
      <c r="AL1960" s="6"/>
      <c r="AM1960" s="6"/>
      <c r="AN1960" s="6"/>
      <c r="AO1960" s="6"/>
      <c r="AP1960" s="6"/>
      <c r="AQ1960" s="6"/>
      <c r="AR1960" s="6"/>
      <c r="AS1960" s="6"/>
      <c r="AT1960" s="6"/>
      <c r="AU1960" s="6"/>
      <c r="AV1960" s="6"/>
      <c r="AW1960" s="6"/>
      <c r="AX1960" s="6"/>
      <c r="AY1960" s="6"/>
      <c r="BE1960" s="21"/>
      <c r="BJ1960" s="21"/>
      <c r="BP1960" s="21"/>
      <c r="BQ1960" s="21"/>
      <c r="BR1960" s="21"/>
    </row>
    <row r="1961" spans="1:70" x14ac:dyDescent="0.2">
      <c r="A1961" s="2">
        <f t="shared" si="222"/>
        <v>1953</v>
      </c>
      <c r="B1961" s="2">
        <f t="array" ref="B1961">MAX(IF((C1961&gt;=$R$3:$AC$3)*(C1961&lt;=$R$4:$AC$4),$F$3:$Q$3,0))</f>
        <v>3</v>
      </c>
      <c r="C1961" s="2">
        <f t="shared" si="217"/>
        <v>82</v>
      </c>
      <c r="D1961" s="2">
        <f t="shared" si="218"/>
        <v>9</v>
      </c>
      <c r="E1961" s="10">
        <v>2.0955586060210001</v>
      </c>
      <c r="F1961" s="10">
        <v>2.2121771869516205</v>
      </c>
      <c r="G1961" s="10">
        <v>2.1645568625525087</v>
      </c>
      <c r="H1961" s="10">
        <v>2.3042225648289301</v>
      </c>
      <c r="I1961" s="10">
        <v>2.9769516169713865</v>
      </c>
      <c r="J1961" s="10">
        <v>3.6147056759214315</v>
      </c>
      <c r="K1961" s="10">
        <v>2.8019077541034867</v>
      </c>
      <c r="L1961" s="10">
        <v>2.8642523512585765</v>
      </c>
      <c r="M1961" s="10">
        <v>2.7284324697387712</v>
      </c>
      <c r="N1961" s="10">
        <v>1.9865148524680696</v>
      </c>
      <c r="O1961" s="10">
        <v>1.6233573634531995</v>
      </c>
      <c r="P1961" s="10">
        <v>1.803366651126231</v>
      </c>
      <c r="Q1961" s="4">
        <f t="shared" si="219"/>
        <v>4.0671696068916088</v>
      </c>
      <c r="R1961" s="20">
        <f t="array" ref="R1961">MAX(IF((EOL_MOD_TYPE=$AF$1)*(EOL_MOD_MIN&lt;=$Q1961)*(EOL_MOD_MAX&gt;$Q1961),EOL_MOD_A,0))*($Q1961-MAX(IF((EOL_MOD_TYPE=$AF$1)*(EOL_MOD_MIN&lt;=$Q1961)*(EOL_MOD_MAX&gt;$Q1961),EOL_MOD_MIN,0)))+MAX(IF((EOL_MOD_TYPE=$AF$1)*(EOL_MOD_MIN&lt;=$Q1961)*(EOL_MOD_MAX&gt;$Q1961),EOL_MOD_B,0))</f>
        <v>106.71696068916089</v>
      </c>
      <c r="S1961" s="3">
        <f t="shared" si="220"/>
        <v>3.6911996436597452</v>
      </c>
      <c r="T1961" s="4"/>
      <c r="U1961" s="6"/>
      <c r="V1961" s="6">
        <v>2.0558333333333301</v>
      </c>
      <c r="W1961" s="20">
        <f t="array" ref="W1961">MAX(IF((EOL_MOD_TYPE=$AF$1)*(EOL_MOD_MIN&lt;=$V1961)*(EOL_MOD_MAX&gt;$V1961),EOL_MOD_A,0))*($V1961-MAX(IF((EOL_MOD_TYPE=$AF$1)*(EOL_MOD_MIN&lt;=$V1961)*(EOL_MOD_MAX&gt;$V1961),EOL_MOD_MIN,0)))+MAX(IF((EOL_MOD_TYPE=$AF$1)*(EOL_MOD_MIN&lt;=$V1961)*(EOL_MOD_MAX&gt;$V1961),EOL_MOD_B,0))</f>
        <v>0</v>
      </c>
      <c r="X1961" s="3">
        <f t="shared" si="221"/>
        <v>0</v>
      </c>
      <c r="Y1961" s="6"/>
      <c r="Z1961" s="6">
        <f t="shared" ca="1" si="216"/>
        <v>1.9798440398553427</v>
      </c>
      <c r="AA1961" s="6">
        <v>5.0410198619999997</v>
      </c>
      <c r="AB1961" s="6"/>
      <c r="AC1961" s="6"/>
      <c r="AD1961" s="6"/>
      <c r="AE1961" s="6"/>
      <c r="AF1961" s="6"/>
      <c r="AG1961" s="6"/>
      <c r="AH1961" s="6"/>
      <c r="AI1961" s="6"/>
      <c r="AJ1961" s="6"/>
      <c r="AK1961" s="6"/>
      <c r="AL1961" s="6"/>
      <c r="AM1961" s="6"/>
      <c r="AN1961" s="6"/>
      <c r="AO1961" s="6"/>
      <c r="AP1961" s="6"/>
      <c r="AQ1961" s="6"/>
      <c r="AR1961" s="6"/>
      <c r="AS1961" s="6"/>
      <c r="AT1961" s="6"/>
      <c r="AU1961" s="6"/>
      <c r="AV1961" s="6"/>
      <c r="AW1961" s="6"/>
      <c r="AX1961" s="6"/>
      <c r="AY1961" s="6"/>
      <c r="BE1961" s="21"/>
      <c r="BJ1961" s="21"/>
      <c r="BP1961" s="21"/>
      <c r="BQ1961" s="21"/>
      <c r="BR1961" s="21"/>
    </row>
    <row r="1962" spans="1:70" x14ac:dyDescent="0.2">
      <c r="A1962" s="2">
        <f t="shared" si="222"/>
        <v>1954</v>
      </c>
      <c r="B1962" s="2">
        <f t="array" ref="B1962">MAX(IF((C1962&gt;=$R$3:$AC$3)*(C1962&lt;=$R$4:$AC$4),$F$3:$Q$3,0))</f>
        <v>3</v>
      </c>
      <c r="C1962" s="2">
        <f t="shared" si="217"/>
        <v>82</v>
      </c>
      <c r="D1962" s="2">
        <f t="shared" si="218"/>
        <v>10</v>
      </c>
      <c r="E1962" s="10">
        <v>7.1491619085951958</v>
      </c>
      <c r="F1962" s="10">
        <v>7.5470153087473761</v>
      </c>
      <c r="G1962" s="10">
        <v>7.3845548515256576</v>
      </c>
      <c r="H1962" s="10">
        <v>7.8610353068003995</v>
      </c>
      <c r="I1962" s="10">
        <v>10.156103027914773</v>
      </c>
      <c r="J1962" s="10">
        <v>12.33185082718771</v>
      </c>
      <c r="K1962" s="10">
        <v>9.5589272137175705</v>
      </c>
      <c r="L1962" s="10">
        <v>9.771620677840815</v>
      </c>
      <c r="M1962" s="10">
        <v>9.3082605405478667</v>
      </c>
      <c r="N1962" s="10">
        <v>6.7771506238566186</v>
      </c>
      <c r="O1962" s="10">
        <v>5.538210476906527</v>
      </c>
      <c r="P1962" s="10">
        <v>6.1523262257707314</v>
      </c>
      <c r="Q1962" s="4">
        <f t="shared" si="219"/>
        <v>4.4106846079999995</v>
      </c>
      <c r="R1962" s="20">
        <f t="array" ref="R1962">MAX(IF((EOL_MOD_TYPE=$AF$1)*(EOL_MOD_MIN&lt;=$Q1962)*(EOL_MOD_MAX&gt;$Q1962),EOL_MOD_A,0))*($Q1962-MAX(IF((EOL_MOD_TYPE=$AF$1)*(EOL_MOD_MIN&lt;=$Q1962)*(EOL_MOD_MAX&gt;$Q1962),EOL_MOD_MIN,0)))+MAX(IF((EOL_MOD_TYPE=$AF$1)*(EOL_MOD_MIN&lt;=$Q1962)*(EOL_MOD_MAX&gt;$Q1962),EOL_MOD_B,0))</f>
        <v>141.06846079999997</v>
      </c>
      <c r="S1962" s="3">
        <f t="shared" si="220"/>
        <v>4.8793729588428647</v>
      </c>
      <c r="T1962" s="4"/>
      <c r="U1962" s="6"/>
      <c r="V1962" s="6">
        <v>2.4866666666666699</v>
      </c>
      <c r="W1962" s="20">
        <f t="array" ref="W1962">MAX(IF((EOL_MOD_TYPE=$AF$1)*(EOL_MOD_MIN&lt;=$V1962)*(EOL_MOD_MAX&gt;$V1962),EOL_MOD_A,0))*($V1962-MAX(IF((EOL_MOD_TYPE=$AF$1)*(EOL_MOD_MIN&lt;=$V1962)*(EOL_MOD_MAX&gt;$V1962),EOL_MOD_MIN,0)))+MAX(IF((EOL_MOD_TYPE=$AF$1)*(EOL_MOD_MIN&lt;=$V1962)*(EOL_MOD_MAX&gt;$V1962),EOL_MOD_B,0))</f>
        <v>0</v>
      </c>
      <c r="X1962" s="3">
        <f t="shared" si="221"/>
        <v>0</v>
      </c>
      <c r="Y1962" s="6"/>
      <c r="Z1962" s="6">
        <f t="shared" ca="1" si="216"/>
        <v>6.7543926254435664</v>
      </c>
      <c r="AA1962" s="6">
        <v>5.5133557599999996</v>
      </c>
      <c r="AB1962" s="6"/>
      <c r="AC1962" s="6"/>
      <c r="AD1962" s="6"/>
      <c r="AE1962" s="6"/>
      <c r="AF1962" s="6"/>
      <c r="AG1962" s="6"/>
      <c r="AH1962" s="6"/>
      <c r="AI1962" s="6"/>
      <c r="AJ1962" s="6"/>
      <c r="AK1962" s="6"/>
      <c r="AL1962" s="6"/>
      <c r="AM1962" s="6"/>
      <c r="AN1962" s="6"/>
      <c r="AO1962" s="6"/>
      <c r="AP1962" s="6"/>
      <c r="AQ1962" s="6"/>
      <c r="AR1962" s="6"/>
      <c r="AS1962" s="6"/>
      <c r="AT1962" s="6"/>
      <c r="AU1962" s="6"/>
      <c r="AV1962" s="6"/>
      <c r="AW1962" s="6"/>
      <c r="AX1962" s="6"/>
      <c r="AY1962" s="6"/>
      <c r="BE1962" s="21"/>
      <c r="BJ1962" s="21"/>
      <c r="BP1962" s="21"/>
      <c r="BQ1962" s="21"/>
      <c r="BR1962" s="21"/>
    </row>
    <row r="1963" spans="1:70" x14ac:dyDescent="0.2">
      <c r="A1963" s="2">
        <f t="shared" si="222"/>
        <v>1955</v>
      </c>
      <c r="B1963" s="2">
        <f t="array" ref="B1963">MAX(IF((C1963&gt;=$R$3:$AC$3)*(C1963&lt;=$R$4:$AC$4),$F$3:$Q$3,0))</f>
        <v>3</v>
      </c>
      <c r="C1963" s="2">
        <f t="shared" si="217"/>
        <v>82</v>
      </c>
      <c r="D1963" s="2">
        <f t="shared" si="218"/>
        <v>11</v>
      </c>
      <c r="E1963" s="10">
        <v>5.4714699281981787</v>
      </c>
      <c r="F1963" s="10">
        <v>5.7759591735944689</v>
      </c>
      <c r="G1963" s="10">
        <v>5.6516232699494182</v>
      </c>
      <c r="H1963" s="10">
        <v>6.016288179730739</v>
      </c>
      <c r="I1963" s="10">
        <v>7.7727729509258445</v>
      </c>
      <c r="J1963" s="10">
        <v>9.4379385755500138</v>
      </c>
      <c r="K1963" s="10">
        <v>7.3157362309574614</v>
      </c>
      <c r="L1963" s="10">
        <v>7.4785169747360429</v>
      </c>
      <c r="M1963" s="10">
        <v>7.1238934413011545</v>
      </c>
      <c r="N1963" s="10">
        <v>5.1867584356594039</v>
      </c>
      <c r="O1963" s="10">
        <v>4.2385600533112706</v>
      </c>
      <c r="P1963" s="10">
        <v>4.7085614178493476</v>
      </c>
      <c r="Q1963" s="4">
        <f t="shared" si="219"/>
        <v>4.7121570365666203</v>
      </c>
      <c r="R1963" s="20">
        <f t="array" ref="R1963">MAX(IF((EOL_MOD_TYPE=$AF$1)*(EOL_MOD_MIN&lt;=$Q1963)*(EOL_MOD_MAX&gt;$Q1963),EOL_MOD_A,0))*($Q1963-MAX(IF((EOL_MOD_TYPE=$AF$1)*(EOL_MOD_MIN&lt;=$Q1963)*(EOL_MOD_MAX&gt;$Q1963),EOL_MOD_MIN,0)))+MAX(IF((EOL_MOD_TYPE=$AF$1)*(EOL_MOD_MIN&lt;=$Q1963)*(EOL_MOD_MAX&gt;$Q1963),EOL_MOD_B,0))</f>
        <v>171.21570365666201</v>
      </c>
      <c r="S1963" s="3">
        <f t="shared" si="220"/>
        <v>5.9221265321381473</v>
      </c>
      <c r="T1963" s="4"/>
      <c r="U1963" s="6"/>
      <c r="V1963" s="6">
        <v>3.2358333333333298</v>
      </c>
      <c r="W1963" s="20">
        <f t="array" ref="W1963">MAX(IF((EOL_MOD_TYPE=$AF$1)*(EOL_MOD_MIN&lt;=$V1963)*(EOL_MOD_MAX&gt;$V1963),EOL_MOD_A,0))*($V1963-MAX(IF((EOL_MOD_TYPE=$AF$1)*(EOL_MOD_MIN&lt;=$V1963)*(EOL_MOD_MAX&gt;$V1963),EOL_MOD_MIN,0)))+MAX(IF((EOL_MOD_TYPE=$AF$1)*(EOL_MOD_MIN&lt;=$V1963)*(EOL_MOD_MAX&gt;$V1963),EOL_MOD_B,0))</f>
        <v>23.58333333333298</v>
      </c>
      <c r="X1963" s="3">
        <f t="shared" si="221"/>
        <v>0.81571655558917477</v>
      </c>
      <c r="Y1963" s="6"/>
      <c r="Z1963" s="6">
        <f t="shared" ca="1" si="216"/>
        <v>5.1693410508617132</v>
      </c>
      <c r="AA1963" s="6">
        <v>5.8404442179999903</v>
      </c>
      <c r="AB1963" s="6"/>
      <c r="AC1963" s="6"/>
      <c r="AD1963" s="6"/>
      <c r="AE1963" s="6"/>
      <c r="AF1963" s="6"/>
      <c r="AG1963" s="6"/>
      <c r="AH1963" s="6"/>
      <c r="AI1963" s="6"/>
      <c r="AJ1963" s="6"/>
      <c r="AK1963" s="6"/>
      <c r="AL1963" s="6"/>
      <c r="AM1963" s="6"/>
      <c r="AN1963" s="6"/>
      <c r="AO1963" s="6"/>
      <c r="AP1963" s="6"/>
      <c r="AQ1963" s="6"/>
      <c r="AR1963" s="6"/>
      <c r="AS1963" s="6"/>
      <c r="AT1963" s="6"/>
      <c r="AU1963" s="6"/>
      <c r="AV1963" s="6"/>
      <c r="AW1963" s="6"/>
      <c r="AX1963" s="6"/>
      <c r="AY1963" s="6"/>
      <c r="BE1963" s="21"/>
      <c r="BJ1963" s="21"/>
      <c r="BP1963" s="21"/>
      <c r="BQ1963" s="21"/>
      <c r="BR1963" s="21"/>
    </row>
    <row r="1964" spans="1:70" x14ac:dyDescent="0.2">
      <c r="A1964" s="2">
        <f t="shared" si="222"/>
        <v>1956</v>
      </c>
      <c r="B1964" s="2">
        <f t="array" ref="B1964">MAX(IF((C1964&gt;=$R$3:$AC$3)*(C1964&lt;=$R$4:$AC$4),$F$3:$Q$3,0))</f>
        <v>3</v>
      </c>
      <c r="C1964" s="2">
        <f t="shared" si="217"/>
        <v>82</v>
      </c>
      <c r="D1964" s="2">
        <f t="shared" si="218"/>
        <v>12</v>
      </c>
      <c r="E1964" s="10">
        <v>10.777670224595338</v>
      </c>
      <c r="F1964" s="10">
        <v>11.377451401661553</v>
      </c>
      <c r="G1964" s="10">
        <v>11.132535248571278</v>
      </c>
      <c r="H1964" s="10">
        <v>11.850850105763442</v>
      </c>
      <c r="I1964" s="10">
        <v>15.310763779217341</v>
      </c>
      <c r="J1964" s="10">
        <v>18.590797519152687</v>
      </c>
      <c r="K1964" s="10">
        <v>14.410495457725887</v>
      </c>
      <c r="L1964" s="10">
        <v>14.731140037406076</v>
      </c>
      <c r="M1964" s="10">
        <v>14.032604626008755</v>
      </c>
      <c r="N1964" s="10">
        <v>10.216847152184567</v>
      </c>
      <c r="O1964" s="10">
        <v>8.3490913924799148</v>
      </c>
      <c r="P1964" s="10">
        <v>9.274897396821677</v>
      </c>
      <c r="Q1964" s="4">
        <f t="shared" si="219"/>
        <v>5.7926539601632232</v>
      </c>
      <c r="R1964" s="20">
        <f t="array" ref="R1964">MAX(IF((EOL_MOD_TYPE=$AF$1)*(EOL_MOD_MIN&lt;=$Q1964)*(EOL_MOD_MAX&gt;$Q1964),EOL_MOD_A,0))*($Q1964-MAX(IF((EOL_MOD_TYPE=$AF$1)*(EOL_MOD_MIN&lt;=$Q1964)*(EOL_MOD_MAX&gt;$Q1964),EOL_MOD_MIN,0)))+MAX(IF((EOL_MOD_TYPE=$AF$1)*(EOL_MOD_MIN&lt;=$Q1964)*(EOL_MOD_MAX&gt;$Q1964),EOL_MOD_B,0))</f>
        <v>352.42888605712812</v>
      </c>
      <c r="S1964" s="3">
        <f t="shared" si="220"/>
        <v>12.190052736027759</v>
      </c>
      <c r="T1964" s="4"/>
      <c r="U1964" s="6"/>
      <c r="V1964" s="6">
        <v>3.0883333333333298</v>
      </c>
      <c r="W1964" s="20">
        <f t="array" ref="W1964">MAX(IF((EOL_MOD_TYPE=$AF$1)*(EOL_MOD_MIN&lt;=$V1964)*(EOL_MOD_MAX&gt;$V1964),EOL_MOD_A,0))*($V1964-MAX(IF((EOL_MOD_TYPE=$AF$1)*(EOL_MOD_MIN&lt;=$V1964)*(EOL_MOD_MAX&gt;$V1964),EOL_MOD_MIN,0)))+MAX(IF((EOL_MOD_TYPE=$AF$1)*(EOL_MOD_MIN&lt;=$V1964)*(EOL_MOD_MAX&gt;$V1964),EOL_MOD_B,0))</f>
        <v>8.8333333333329822</v>
      </c>
      <c r="X1964" s="3">
        <f t="shared" si="221"/>
        <v>0.30553340951395896</v>
      </c>
      <c r="Y1964" s="6"/>
      <c r="Z1964" s="6">
        <f t="shared" ca="1" si="216"/>
        <v>10.182538487056581</v>
      </c>
      <c r="AA1964" s="6">
        <v>7.0061557289999996</v>
      </c>
      <c r="AB1964" s="6"/>
      <c r="AC1964" s="6"/>
      <c r="AD1964" s="6"/>
      <c r="AE1964" s="6"/>
      <c r="AF1964" s="6"/>
      <c r="AG1964" s="6"/>
      <c r="AH1964" s="6"/>
      <c r="AI1964" s="6"/>
      <c r="AJ1964" s="6"/>
      <c r="AK1964" s="6"/>
      <c r="AL1964" s="6"/>
      <c r="AM1964" s="6"/>
      <c r="AN1964" s="6"/>
      <c r="AO1964" s="6"/>
      <c r="AP1964" s="6"/>
      <c r="AQ1964" s="6"/>
      <c r="AR1964" s="6"/>
      <c r="AS1964" s="6"/>
      <c r="AT1964" s="6"/>
      <c r="AU1964" s="6"/>
      <c r="AV1964" s="6"/>
      <c r="AW1964" s="6"/>
      <c r="AX1964" s="6"/>
      <c r="AY1964" s="6"/>
      <c r="BE1964" s="21"/>
      <c r="BJ1964" s="21"/>
      <c r="BP1964" s="21"/>
      <c r="BQ1964" s="21"/>
      <c r="BR1964" s="21"/>
    </row>
    <row r="1965" spans="1:70" x14ac:dyDescent="0.2">
      <c r="A1965" s="2">
        <f t="shared" si="222"/>
        <v>1957</v>
      </c>
      <c r="B1965" s="2">
        <f t="array" ref="B1965">MAX(IF((C1965&gt;=$R$3:$AC$3)*(C1965&lt;=$R$4:$AC$4),$F$3:$Q$3,0))</f>
        <v>3</v>
      </c>
      <c r="C1965" s="2">
        <f t="shared" si="217"/>
        <v>82</v>
      </c>
      <c r="D1965" s="2">
        <f t="shared" si="218"/>
        <v>13</v>
      </c>
      <c r="E1965" s="10">
        <v>8.1373876833337935</v>
      </c>
      <c r="F1965" s="10">
        <v>8.5902361989449041</v>
      </c>
      <c r="G1965" s="10">
        <v>8.4053188980742402</v>
      </c>
      <c r="H1965" s="10">
        <v>8.9476630550082721</v>
      </c>
      <c r="I1965" s="10">
        <v>11.559977063977591</v>
      </c>
      <c r="J1965" s="10">
        <v>14.036477606308043</v>
      </c>
      <c r="K1965" s="10">
        <v>10.880253877209254</v>
      </c>
      <c r="L1965" s="10">
        <v>11.122347873318258</v>
      </c>
      <c r="M1965" s="10">
        <v>10.594937650642745</v>
      </c>
      <c r="N1965" s="10">
        <v>7.7139534283544267</v>
      </c>
      <c r="O1965" s="10">
        <v>6.3037550832786904</v>
      </c>
      <c r="P1965" s="10">
        <v>7.0027598050686404</v>
      </c>
      <c r="Q1965" s="4">
        <f t="shared" si="219"/>
        <v>8.3085503323527288</v>
      </c>
      <c r="R1965" s="20">
        <f t="array" ref="R1965">MAX(IF((EOL_MOD_TYPE=$AF$1)*(EOL_MOD_MIN&lt;=$Q1965)*(EOL_MOD_MAX&gt;$Q1965),EOL_MOD_A,0))*($Q1965-MAX(IF((EOL_MOD_TYPE=$AF$1)*(EOL_MOD_MIN&lt;=$Q1965)*(EOL_MOD_MAX&gt;$Q1965),EOL_MOD_MIN,0)))+MAX(IF((EOL_MOD_TYPE=$AF$1)*(EOL_MOD_MIN&lt;=$Q1965)*(EOL_MOD_MAX&gt;$Q1965),EOL_MOD_B,0))</f>
        <v>1533.3643971589681</v>
      </c>
      <c r="S1965" s="3">
        <f t="shared" si="220"/>
        <v>53.037062523545032</v>
      </c>
      <c r="T1965" s="4"/>
      <c r="U1965" s="6"/>
      <c r="V1965" s="6">
        <v>2.76833333333333</v>
      </c>
      <c r="W1965" s="20">
        <f t="array" ref="W1965">MAX(IF((EOL_MOD_TYPE=$AF$1)*(EOL_MOD_MIN&lt;=$V1965)*(EOL_MOD_MAX&gt;$V1965),EOL_MOD_A,0))*($V1965-MAX(IF((EOL_MOD_TYPE=$AF$1)*(EOL_MOD_MIN&lt;=$V1965)*(EOL_MOD_MAX&gt;$V1965),EOL_MOD_MIN,0)))+MAX(IF((EOL_MOD_TYPE=$AF$1)*(EOL_MOD_MIN&lt;=$V1965)*(EOL_MOD_MAX&gt;$V1965),EOL_MOD_B,0))</f>
        <v>0</v>
      </c>
      <c r="X1965" s="3">
        <f t="shared" si="221"/>
        <v>0</v>
      </c>
      <c r="Y1965" s="6"/>
      <c r="Z1965" s="6">
        <f t="shared" ca="1" si="216"/>
        <v>7.6880496009755772</v>
      </c>
      <c r="AA1965" s="6">
        <v>9.6770987640000001</v>
      </c>
      <c r="AB1965" s="6"/>
      <c r="AC1965" s="6"/>
      <c r="AD1965" s="6"/>
      <c r="AE1965" s="6"/>
      <c r="AF1965" s="6"/>
      <c r="AG1965" s="6"/>
      <c r="AH1965" s="6"/>
      <c r="AI1965" s="6"/>
      <c r="AJ1965" s="6"/>
      <c r="AK1965" s="6"/>
      <c r="AL1965" s="6"/>
      <c r="AM1965" s="6"/>
      <c r="AN1965" s="6"/>
      <c r="AO1965" s="6"/>
      <c r="AP1965" s="6"/>
      <c r="AQ1965" s="6"/>
      <c r="AR1965" s="6"/>
      <c r="AS1965" s="6"/>
      <c r="AT1965" s="6"/>
      <c r="AU1965" s="6"/>
      <c r="AV1965" s="6"/>
      <c r="AW1965" s="6"/>
      <c r="AX1965" s="6"/>
      <c r="AY1965" s="6"/>
      <c r="BE1965" s="21"/>
      <c r="BJ1965" s="21"/>
      <c r="BP1965" s="21"/>
      <c r="BQ1965" s="21"/>
      <c r="BR1965" s="21"/>
    </row>
    <row r="1966" spans="1:70" x14ac:dyDescent="0.2">
      <c r="A1966" s="2">
        <f t="shared" si="222"/>
        <v>1958</v>
      </c>
      <c r="B1966" s="2">
        <f t="array" ref="B1966">MAX(IF((C1966&gt;=$R$3:$AC$3)*(C1966&lt;=$R$4:$AC$4),$F$3:$Q$3,0))</f>
        <v>3</v>
      </c>
      <c r="C1966" s="2">
        <f t="shared" si="217"/>
        <v>82</v>
      </c>
      <c r="D1966" s="2">
        <f t="shared" si="218"/>
        <v>14</v>
      </c>
      <c r="E1966" s="10">
        <v>1.5193005109874713</v>
      </c>
      <c r="F1966" s="10">
        <v>1.6038501241977401</v>
      </c>
      <c r="G1966" s="10">
        <v>1.5693249226667099</v>
      </c>
      <c r="H1966" s="10">
        <v>1.6705839245511289</v>
      </c>
      <c r="I1966" s="10">
        <v>2.1583190753312107</v>
      </c>
      <c r="J1966" s="10">
        <v>2.6206970135397429</v>
      </c>
      <c r="K1966" s="10">
        <v>2.0314105605627351</v>
      </c>
      <c r="L1966" s="10">
        <v>2.0766110040353651</v>
      </c>
      <c r="M1966" s="10">
        <v>1.9781402598612794</v>
      </c>
      <c r="N1966" s="10">
        <v>1.4402427218056502</v>
      </c>
      <c r="O1966" s="10">
        <v>1.1769499859003247</v>
      </c>
      <c r="P1966" s="10">
        <v>1.3074584822784907</v>
      </c>
      <c r="Q1966" s="4">
        <f t="shared" si="219"/>
        <v>9.1642846410000001</v>
      </c>
      <c r="R1966" s="20">
        <f t="array" ref="R1966">MAX(IF((EOL_MOD_TYPE=$AF$1)*(EOL_MOD_MIN&lt;=$Q1966)*(EOL_MOD_MAX&gt;$Q1966),EOL_MOD_A,0))*($Q1966-MAX(IF((EOL_MOD_TYPE=$AF$1)*(EOL_MOD_MIN&lt;=$Q1966)*(EOL_MOD_MAX&gt;$Q1966),EOL_MOD_MIN,0)))+MAX(IF((EOL_MOD_TYPE=$AF$1)*(EOL_MOD_MIN&lt;=$Q1966)*(EOL_MOD_MAX&gt;$Q1966),EOL_MOD_B,0))</f>
        <v>2029.3013260340913</v>
      </c>
      <c r="S1966" s="3">
        <f t="shared" si="220"/>
        <v>70.19087015936816</v>
      </c>
      <c r="T1966" s="4"/>
      <c r="U1966" s="6"/>
      <c r="V1966" s="6">
        <v>2.0891666666666699</v>
      </c>
      <c r="W1966" s="20">
        <f t="array" ref="W1966">MAX(IF((EOL_MOD_TYPE=$AF$1)*(EOL_MOD_MIN&lt;=$V1966)*(EOL_MOD_MAX&gt;$V1966),EOL_MOD_A,0))*($V1966-MAX(IF((EOL_MOD_TYPE=$AF$1)*(EOL_MOD_MIN&lt;=$V1966)*(EOL_MOD_MAX&gt;$V1966),EOL_MOD_MIN,0)))+MAX(IF((EOL_MOD_TYPE=$AF$1)*(EOL_MOD_MIN&lt;=$V1966)*(EOL_MOD_MAX&gt;$V1966),EOL_MOD_B,0))</f>
        <v>0</v>
      </c>
      <c r="X1966" s="3">
        <f t="shared" si="221"/>
        <v>0</v>
      </c>
      <c r="Y1966" s="6"/>
      <c r="Z1966" s="6">
        <f t="shared" ca="1" si="216"/>
        <v>1.4354063173347384</v>
      </c>
      <c r="AA1966" s="6">
        <v>10.182538490000001</v>
      </c>
      <c r="AB1966" s="6"/>
      <c r="AC1966" s="6"/>
      <c r="AD1966" s="6"/>
      <c r="AE1966" s="6"/>
      <c r="AF1966" s="6"/>
      <c r="AG1966" s="6"/>
      <c r="AH1966" s="6"/>
      <c r="AI1966" s="6"/>
      <c r="AJ1966" s="6"/>
      <c r="AK1966" s="6"/>
      <c r="AL1966" s="6"/>
      <c r="AM1966" s="6"/>
      <c r="AN1966" s="6"/>
      <c r="AO1966" s="6"/>
      <c r="AP1966" s="6"/>
      <c r="AQ1966" s="6"/>
      <c r="AR1966" s="6"/>
      <c r="AS1966" s="6"/>
      <c r="AT1966" s="6"/>
      <c r="AU1966" s="6"/>
      <c r="AV1966" s="6"/>
      <c r="AW1966" s="6"/>
      <c r="AX1966" s="6"/>
      <c r="AY1966" s="6"/>
      <c r="BE1966" s="21"/>
      <c r="BJ1966" s="21"/>
      <c r="BP1966" s="21"/>
      <c r="BQ1966" s="21"/>
      <c r="BR1966" s="21"/>
    </row>
    <row r="1967" spans="1:70" x14ac:dyDescent="0.2">
      <c r="A1967" s="2">
        <f t="shared" si="222"/>
        <v>1959</v>
      </c>
      <c r="B1967" s="2">
        <f t="array" ref="B1967">MAX(IF((C1967&gt;=$R$3:$AC$3)*(C1967&lt;=$R$4:$AC$4),$F$3:$Q$3,0))</f>
        <v>3</v>
      </c>
      <c r="C1967" s="2">
        <f t="shared" si="217"/>
        <v>82</v>
      </c>
      <c r="D1967" s="2">
        <f t="shared" si="218"/>
        <v>15</v>
      </c>
      <c r="E1967" s="10">
        <v>5.3356488401884166</v>
      </c>
      <c r="F1967" s="10">
        <v>5.6325795937827392</v>
      </c>
      <c r="G1967" s="10">
        <v>5.511330143674555</v>
      </c>
      <c r="H1967" s="10">
        <v>5.8669427904524332</v>
      </c>
      <c r="I1967" s="10">
        <v>7.5798254445150288</v>
      </c>
      <c r="J1967" s="10">
        <v>9.2036558137469804</v>
      </c>
      <c r="K1967" s="10">
        <v>7.1341339800960926</v>
      </c>
      <c r="L1967" s="10">
        <v>7.2928739344675888</v>
      </c>
      <c r="M1967" s="10">
        <v>6.9470534018308525</v>
      </c>
      <c r="N1967" s="10">
        <v>5.0580048862074625</v>
      </c>
      <c r="O1967" s="10">
        <v>4.1333441158045039</v>
      </c>
      <c r="P1967" s="10">
        <v>4.5916783968101198</v>
      </c>
      <c r="Q1967" s="4">
        <f t="shared" si="219"/>
        <v>8.9348011168203776</v>
      </c>
      <c r="R1967" s="20">
        <f t="array" ref="R1967">MAX(IF((EOL_MOD_TYPE=$AF$1)*(EOL_MOD_MIN&lt;=$Q1967)*(EOL_MOD_MAX&gt;$Q1967),EOL_MOD_A,0))*($Q1967-MAX(IF((EOL_MOD_TYPE=$AF$1)*(EOL_MOD_MIN&lt;=$Q1967)*(EOL_MOD_MAX&gt;$Q1967),EOL_MOD_MIN,0)))+MAX(IF((EOL_MOD_TYPE=$AF$1)*(EOL_MOD_MIN&lt;=$Q1967)*(EOL_MOD_MAX&gt;$Q1967),EOL_MOD_B,0))</f>
        <v>1896.3051927027193</v>
      </c>
      <c r="S1967" s="3">
        <f t="shared" si="220"/>
        <v>65.590708415718112</v>
      </c>
      <c r="T1967" s="4"/>
      <c r="U1967" s="6"/>
      <c r="V1967" s="6">
        <v>1.31</v>
      </c>
      <c r="W1967" s="20">
        <f t="array" ref="W1967">MAX(IF((EOL_MOD_TYPE=$AF$1)*(EOL_MOD_MIN&lt;=$V1967)*(EOL_MOD_MAX&gt;$V1967),EOL_MOD_A,0))*($V1967-MAX(IF((EOL_MOD_TYPE=$AF$1)*(EOL_MOD_MIN&lt;=$V1967)*(EOL_MOD_MAX&gt;$V1967),EOL_MOD_MIN,0)))+MAX(IF((EOL_MOD_TYPE=$AF$1)*(EOL_MOD_MIN&lt;=$V1967)*(EOL_MOD_MAX&gt;$V1967),EOL_MOD_B,0))</f>
        <v>0</v>
      </c>
      <c r="X1967" s="3">
        <f t="shared" si="221"/>
        <v>0</v>
      </c>
      <c r="Y1967" s="6"/>
      <c r="Z1967" s="6">
        <f t="shared" ca="1" si="216"/>
        <v>5.0410198620339823</v>
      </c>
      <c r="AA1967" s="6">
        <v>9.422548097</v>
      </c>
      <c r="AB1967" s="6"/>
      <c r="AC1967" s="6"/>
      <c r="AD1967" s="6"/>
      <c r="AE1967" s="6"/>
      <c r="AF1967" s="6"/>
      <c r="AG1967" s="6"/>
      <c r="AH1967" s="6"/>
      <c r="AI1967" s="6"/>
      <c r="AJ1967" s="6"/>
      <c r="AK1967" s="6"/>
      <c r="AL1967" s="6"/>
      <c r="AM1967" s="6"/>
      <c r="AN1967" s="6"/>
      <c r="AO1967" s="6"/>
      <c r="AP1967" s="6"/>
      <c r="AQ1967" s="6"/>
      <c r="AR1967" s="6"/>
      <c r="AS1967" s="6"/>
      <c r="AT1967" s="6"/>
      <c r="AU1967" s="6"/>
      <c r="AV1967" s="6"/>
      <c r="AW1967" s="6"/>
      <c r="AX1967" s="6"/>
      <c r="AY1967" s="6"/>
      <c r="BE1967" s="21"/>
      <c r="BJ1967" s="21"/>
      <c r="BP1967" s="21"/>
      <c r="BQ1967" s="21"/>
      <c r="BR1967" s="21"/>
    </row>
    <row r="1968" spans="1:70" x14ac:dyDescent="0.2">
      <c r="A1968" s="2">
        <f t="shared" si="222"/>
        <v>1960</v>
      </c>
      <c r="B1968" s="2">
        <f t="array" ref="B1968">MAX(IF((C1968&gt;=$R$3:$AC$3)*(C1968&lt;=$R$4:$AC$4),$F$3:$Q$3,0))</f>
        <v>3</v>
      </c>
      <c r="C1968" s="2">
        <f t="shared" si="217"/>
        <v>82</v>
      </c>
      <c r="D1968" s="2">
        <f t="shared" si="218"/>
        <v>16</v>
      </c>
      <c r="E1968" s="10">
        <v>3.6696554840998217</v>
      </c>
      <c r="F1968" s="10">
        <v>3.8738731155372803</v>
      </c>
      <c r="G1968" s="10">
        <v>3.7904823747182363</v>
      </c>
      <c r="H1968" s="10">
        <v>4.0350591710086032</v>
      </c>
      <c r="I1968" s="10">
        <v>5.2131144391432072</v>
      </c>
      <c r="J1968" s="10">
        <v>6.3299229470077236</v>
      </c>
      <c r="K1968" s="10">
        <v>4.9065848725228367</v>
      </c>
      <c r="L1968" s="10">
        <v>5.0157601502730396</v>
      </c>
      <c r="M1968" s="10">
        <v>4.777917996091861</v>
      </c>
      <c r="N1968" s="10">
        <v>3.4787025768021622</v>
      </c>
      <c r="O1968" s="10">
        <v>2.8427562151369212</v>
      </c>
      <c r="P1968" s="10">
        <v>3.1579810281296381</v>
      </c>
      <c r="Q1968" s="4">
        <f t="shared" si="219"/>
        <v>6.7543926250000004</v>
      </c>
      <c r="R1968" s="20">
        <f t="array" ref="R1968">MAX(IF((EOL_MOD_TYPE=$AF$1)*(EOL_MOD_MIN&lt;=$Q1968)*(EOL_MOD_MAX&gt;$Q1968),EOL_MOD_A,0))*($Q1968-MAX(IF((EOL_MOD_TYPE=$AF$1)*(EOL_MOD_MIN&lt;=$Q1968)*(EOL_MOD_MAX&gt;$Q1968),EOL_MOD_MIN,0)))+MAX(IF((EOL_MOD_TYPE=$AF$1)*(EOL_MOD_MIN&lt;=$Q1968)*(EOL_MOD_MAX&gt;$Q1968),EOL_MOD_B,0))</f>
        <v>689.03741875000014</v>
      </c>
      <c r="S1968" s="3">
        <f t="shared" si="220"/>
        <v>23.832900207553969</v>
      </c>
      <c r="T1968" s="4"/>
      <c r="U1968" s="6"/>
      <c r="V1968" s="6">
        <v>2.60666666666667</v>
      </c>
      <c r="W1968" s="20">
        <f t="array" ref="W1968">MAX(IF((EOL_MOD_TYPE=$AF$1)*(EOL_MOD_MIN&lt;=$V1968)*(EOL_MOD_MAX&gt;$V1968),EOL_MOD_A,0))*($V1968-MAX(IF((EOL_MOD_TYPE=$AF$1)*(EOL_MOD_MIN&lt;=$V1968)*(EOL_MOD_MAX&gt;$V1968),EOL_MOD_MIN,0)))+MAX(IF((EOL_MOD_TYPE=$AF$1)*(EOL_MOD_MIN&lt;=$V1968)*(EOL_MOD_MAX&gt;$V1968),EOL_MOD_B,0))</f>
        <v>0</v>
      </c>
      <c r="X1968" s="3">
        <f t="shared" si="221"/>
        <v>0</v>
      </c>
      <c r="Y1968" s="6"/>
      <c r="Z1968" s="6">
        <f t="shared" ca="1" si="216"/>
        <v>3.4670209258965943</v>
      </c>
      <c r="AA1968" s="6">
        <v>6.7543926250000004</v>
      </c>
      <c r="AB1968" s="6"/>
      <c r="AC1968" s="6"/>
      <c r="AD1968" s="6"/>
      <c r="AE1968" s="6"/>
      <c r="AF1968" s="6"/>
      <c r="AG1968" s="6"/>
      <c r="AH1968" s="6"/>
      <c r="AI1968" s="6"/>
      <c r="AJ1968" s="6"/>
      <c r="AK1968" s="6"/>
      <c r="AL1968" s="6"/>
      <c r="AM1968" s="6"/>
      <c r="AN1968" s="6"/>
      <c r="AO1968" s="6"/>
      <c r="AP1968" s="6"/>
      <c r="AQ1968" s="6"/>
      <c r="AR1968" s="6"/>
      <c r="AS1968" s="6"/>
      <c r="AT1968" s="6"/>
      <c r="AU1968" s="6"/>
      <c r="AV1968" s="6"/>
      <c r="AW1968" s="6"/>
      <c r="AX1968" s="6"/>
      <c r="AY1968" s="6"/>
      <c r="BE1968" s="21"/>
      <c r="BJ1968" s="21"/>
      <c r="BP1968" s="21"/>
      <c r="BQ1968" s="21"/>
      <c r="BR1968" s="21"/>
    </row>
    <row r="1969" spans="1:70" x14ac:dyDescent="0.2">
      <c r="A1969" s="2">
        <f t="shared" si="222"/>
        <v>1961</v>
      </c>
      <c r="B1969" s="2">
        <f t="array" ref="B1969">MAX(IF((C1969&gt;=$R$3:$AC$3)*(C1969&lt;=$R$4:$AC$4),$F$3:$Q$3,0))</f>
        <v>3</v>
      </c>
      <c r="C1969" s="2">
        <f t="shared" si="217"/>
        <v>82</v>
      </c>
      <c r="D1969" s="2">
        <f t="shared" si="218"/>
        <v>17</v>
      </c>
      <c r="E1969" s="10">
        <v>10.242689418355731</v>
      </c>
      <c r="F1969" s="10">
        <v>10.812698723487882</v>
      </c>
      <c r="G1969" s="10">
        <v>10.579939691399726</v>
      </c>
      <c r="H1969" s="10">
        <v>11.262598914913511</v>
      </c>
      <c r="I1969" s="10">
        <v>14.550769774941948</v>
      </c>
      <c r="J1969" s="10">
        <v>17.667989561757885</v>
      </c>
      <c r="K1969" s="10">
        <v>13.695188873127186</v>
      </c>
      <c r="L1969" s="10">
        <v>13.999917332516164</v>
      </c>
      <c r="M1969" s="10">
        <v>13.336055744847782</v>
      </c>
      <c r="N1969" s="10">
        <v>9.7097044197757398</v>
      </c>
      <c r="O1969" s="10">
        <v>7.9346601145285822</v>
      </c>
      <c r="P1969" s="10">
        <v>8.8145110625081671</v>
      </c>
      <c r="Q1969" s="4">
        <f t="shared" si="219"/>
        <v>8.0860123322863267</v>
      </c>
      <c r="R1969" s="20">
        <f t="array" ref="R1969">MAX(IF((EOL_MOD_TYPE=$AF$1)*(EOL_MOD_MIN&lt;=$Q1969)*(EOL_MOD_MAX&gt;$Q1969),EOL_MOD_A,0))*($Q1969-MAX(IF((EOL_MOD_TYPE=$AF$1)*(EOL_MOD_MIN&lt;=$Q1969)*(EOL_MOD_MAX&gt;$Q1969),EOL_MOD_MIN,0)))+MAX(IF((EOL_MOD_TYPE=$AF$1)*(EOL_MOD_MIN&lt;=$Q1969)*(EOL_MOD_MAX&gt;$Q1969),EOL_MOD_B,0))</f>
        <v>1404.3935107568486</v>
      </c>
      <c r="S1969" s="3">
        <f t="shared" si="220"/>
        <v>48.576128789528589</v>
      </c>
      <c r="T1969" s="4"/>
      <c r="U1969" s="6"/>
      <c r="V1969" s="6">
        <v>1.4175</v>
      </c>
      <c r="W1969" s="20">
        <f t="array" ref="W1969">MAX(IF((EOL_MOD_TYPE=$AF$1)*(EOL_MOD_MIN&lt;=$V1969)*(EOL_MOD_MAX&gt;$V1969),EOL_MOD_A,0))*($V1969-MAX(IF((EOL_MOD_TYPE=$AF$1)*(EOL_MOD_MIN&lt;=$V1969)*(EOL_MOD_MAX&gt;$V1969),EOL_MOD_MIN,0)))+MAX(IF((EOL_MOD_TYPE=$AF$1)*(EOL_MOD_MIN&lt;=$V1969)*(EOL_MOD_MAX&gt;$V1969),EOL_MOD_B,0))</f>
        <v>0</v>
      </c>
      <c r="X1969" s="3">
        <f t="shared" si="221"/>
        <v>0</v>
      </c>
      <c r="Y1969" s="6"/>
      <c r="Z1969" s="6">
        <f t="shared" ca="1" si="216"/>
        <v>9.6770987643844304</v>
      </c>
      <c r="AA1969" s="6">
        <v>7.6880496010000003</v>
      </c>
      <c r="AB1969" s="6"/>
      <c r="AC1969" s="6"/>
      <c r="AD1969" s="6"/>
      <c r="AE1969" s="6"/>
      <c r="AF1969" s="6"/>
      <c r="AG1969" s="6"/>
      <c r="AH1969" s="6"/>
      <c r="AI1969" s="6"/>
      <c r="AJ1969" s="6"/>
      <c r="AK1969" s="6"/>
      <c r="AL1969" s="6"/>
      <c r="AM1969" s="6"/>
      <c r="AN1969" s="6"/>
      <c r="AO1969" s="6"/>
      <c r="AP1969" s="6"/>
      <c r="AQ1969" s="6"/>
      <c r="AR1969" s="6"/>
      <c r="AS1969" s="6"/>
      <c r="AT1969" s="6"/>
      <c r="AU1969" s="6"/>
      <c r="AV1969" s="6"/>
      <c r="AW1969" s="6"/>
      <c r="AX1969" s="6"/>
      <c r="AY1969" s="6"/>
      <c r="BE1969" s="21"/>
      <c r="BJ1969" s="21"/>
      <c r="BP1969" s="21"/>
      <c r="BQ1969" s="21"/>
      <c r="BR1969" s="21"/>
    </row>
    <row r="1970" spans="1:70" x14ac:dyDescent="0.2">
      <c r="A1970" s="2">
        <f t="shared" si="222"/>
        <v>1962</v>
      </c>
      <c r="B1970" s="2">
        <f t="array" ref="B1970">MAX(IF((C1970&gt;=$R$3:$AC$3)*(C1970&lt;=$R$4:$AC$4),$F$3:$Q$3,0))</f>
        <v>3</v>
      </c>
      <c r="C1970" s="2">
        <f t="shared" si="217"/>
        <v>82</v>
      </c>
      <c r="D1970" s="2">
        <f t="shared" si="218"/>
        <v>18</v>
      </c>
      <c r="E1970" s="10">
        <v>2.0615763568268561</v>
      </c>
      <c r="F1970" s="10">
        <v>2.1763038135166823</v>
      </c>
      <c r="G1970" s="10">
        <v>2.1294557155424418</v>
      </c>
      <c r="H1970" s="10">
        <v>2.2668565540803853</v>
      </c>
      <c r="I1970" s="10">
        <v>2.9286764165564874</v>
      </c>
      <c r="J1970" s="10">
        <v>3.5560884515261253</v>
      </c>
      <c r="K1970" s="10">
        <v>2.75647112100462</v>
      </c>
      <c r="L1970" s="10">
        <v>2.8178047182142323</v>
      </c>
      <c r="M1970" s="10">
        <v>2.6841873353723753</v>
      </c>
      <c r="N1970" s="10">
        <v>1.9543008916890785</v>
      </c>
      <c r="O1970" s="10">
        <v>1.5970324807715541</v>
      </c>
      <c r="P1970" s="10">
        <v>1.7741226802103605</v>
      </c>
      <c r="Q1970" s="4">
        <f t="shared" si="219"/>
        <v>6.2070989904000005</v>
      </c>
      <c r="R1970" s="20">
        <f t="array" ref="R1970">MAX(IF((EOL_MOD_TYPE=$AF$1)*(EOL_MOD_MIN&lt;=$Q1970)*(EOL_MOD_MAX&gt;$Q1970),EOL_MOD_A,0))*($Q1970-MAX(IF((EOL_MOD_TYPE=$AF$1)*(EOL_MOD_MIN&lt;=$Q1970)*(EOL_MOD_MAX&gt;$Q1970),EOL_MOD_MIN,0)))+MAX(IF((EOL_MOD_TYPE=$AF$1)*(EOL_MOD_MIN&lt;=$Q1970)*(EOL_MOD_MAX&gt;$Q1970),EOL_MOD_B,0))</f>
        <v>497.48464664000016</v>
      </c>
      <c r="S1970" s="3">
        <f t="shared" si="220"/>
        <v>17.207341162502534</v>
      </c>
      <c r="T1970" s="4"/>
      <c r="U1970" s="6"/>
      <c r="V1970" s="6">
        <v>6.1741666666666699</v>
      </c>
      <c r="W1970" s="20">
        <f t="array" ref="W1970">MAX(IF((EOL_MOD_TYPE=$AF$1)*(EOL_MOD_MIN&lt;=$V1970)*(EOL_MOD_MAX&gt;$V1970),EOL_MOD_A,0))*($V1970-MAX(IF((EOL_MOD_TYPE=$AF$1)*(EOL_MOD_MIN&lt;=$V1970)*(EOL_MOD_MAX&gt;$V1970),EOL_MOD_MIN,0)))+MAX(IF((EOL_MOD_TYPE=$AF$1)*(EOL_MOD_MIN&lt;=$V1970)*(EOL_MOD_MAX&gt;$V1970),EOL_MOD_B,0))</f>
        <v>485.95833333333451</v>
      </c>
      <c r="X1970" s="3">
        <f t="shared" si="221"/>
        <v>16.808661109252142</v>
      </c>
      <c r="Y1970" s="6"/>
      <c r="Z1970" s="6">
        <f t="shared" ca="1" si="216"/>
        <v>1.9477382551091675</v>
      </c>
      <c r="AA1970" s="6">
        <v>5.6428172639999996</v>
      </c>
      <c r="AB1970" s="6"/>
      <c r="AC1970" s="6"/>
      <c r="AD1970" s="6"/>
      <c r="AE1970" s="6"/>
      <c r="AF1970" s="6"/>
      <c r="AG1970" s="6"/>
      <c r="AH1970" s="6"/>
      <c r="AI1970" s="6"/>
      <c r="AJ1970" s="6"/>
      <c r="AK1970" s="6"/>
      <c r="AL1970" s="6"/>
      <c r="AM1970" s="6"/>
      <c r="AN1970" s="6"/>
      <c r="AO1970" s="6"/>
      <c r="AP1970" s="6"/>
      <c r="AQ1970" s="6"/>
      <c r="AR1970" s="6"/>
      <c r="AS1970" s="6"/>
      <c r="AT1970" s="6"/>
      <c r="AU1970" s="6"/>
      <c r="AV1970" s="6"/>
      <c r="AW1970" s="6"/>
      <c r="AX1970" s="6"/>
      <c r="AY1970" s="6"/>
      <c r="BE1970" s="21"/>
      <c r="BJ1970" s="21"/>
      <c r="BP1970" s="21"/>
      <c r="BQ1970" s="21"/>
      <c r="BR1970" s="21"/>
    </row>
    <row r="1971" spans="1:70" x14ac:dyDescent="0.2">
      <c r="A1971" s="2">
        <f t="shared" si="222"/>
        <v>1963</v>
      </c>
      <c r="B1971" s="2">
        <f t="array" ref="B1971">MAX(IF((C1971&gt;=$R$3:$AC$3)*(C1971&lt;=$R$4:$AC$4),$F$3:$Q$3,0))</f>
        <v>3</v>
      </c>
      <c r="C1971" s="2">
        <f t="shared" si="217"/>
        <v>82</v>
      </c>
      <c r="D1971" s="2">
        <f t="shared" si="218"/>
        <v>19</v>
      </c>
      <c r="E1971" s="10">
        <v>6.1817965953814467</v>
      </c>
      <c r="F1971" s="10">
        <v>6.5258157721698158</v>
      </c>
      <c r="G1971" s="10">
        <v>6.3853381170016066</v>
      </c>
      <c r="H1971" s="10">
        <v>6.7973451877383759</v>
      </c>
      <c r="I1971" s="10">
        <v>8.7818633740585597</v>
      </c>
      <c r="J1971" s="10">
        <v>10.66320702103676</v>
      </c>
      <c r="K1971" s="10">
        <v>8.2654924396403455</v>
      </c>
      <c r="L1971" s="10">
        <v>8.4494059877159842</v>
      </c>
      <c r="M1971" s="10">
        <v>8.0487439023169607</v>
      </c>
      <c r="N1971" s="10">
        <v>5.8601227932151314</v>
      </c>
      <c r="O1971" s="10">
        <v>4.7888257544546216</v>
      </c>
      <c r="P1971" s="10">
        <v>5.3198444520357535</v>
      </c>
      <c r="Q1971" s="4">
        <f t="shared" si="219"/>
        <v>5.9003962732856188</v>
      </c>
      <c r="R1971" s="20">
        <f t="array" ref="R1971">MAX(IF((EOL_MOD_TYPE=$AF$1)*(EOL_MOD_MIN&lt;=$Q1971)*(EOL_MOD_MAX&gt;$Q1971),EOL_MOD_A,0))*($Q1971-MAX(IF((EOL_MOD_TYPE=$AF$1)*(EOL_MOD_MIN&lt;=$Q1971)*(EOL_MOD_MAX&gt;$Q1971),EOL_MOD_MIN,0)))+MAX(IF((EOL_MOD_TYPE=$AF$1)*(EOL_MOD_MIN&lt;=$Q1971)*(EOL_MOD_MAX&gt;$Q1971),EOL_MOD_B,0))</f>
        <v>390.13869564996656</v>
      </c>
      <c r="S1971" s="3">
        <f t="shared" si="220"/>
        <v>13.494385569652957</v>
      </c>
      <c r="T1971" s="4"/>
      <c r="U1971" s="6"/>
      <c r="V1971" s="6">
        <v>3.8583333333333298</v>
      </c>
      <c r="W1971" s="20">
        <f t="array" ref="W1971">MAX(IF((EOL_MOD_TYPE=$AF$1)*(EOL_MOD_MIN&lt;=$V1971)*(EOL_MOD_MAX&gt;$V1971),EOL_MOD_A,0))*($V1971-MAX(IF((EOL_MOD_TYPE=$AF$1)*(EOL_MOD_MIN&lt;=$V1971)*(EOL_MOD_MAX&gt;$V1971),EOL_MOD_MIN,0)))+MAX(IF((EOL_MOD_TYPE=$AF$1)*(EOL_MOD_MIN&lt;=$V1971)*(EOL_MOD_MAX&gt;$V1971),EOL_MOD_B,0))</f>
        <v>85.833333333332988</v>
      </c>
      <c r="X1971" s="3">
        <f t="shared" si="221"/>
        <v>2.9688623754659336</v>
      </c>
      <c r="Y1971" s="6"/>
      <c r="Z1971" s="6">
        <f t="shared" ca="1" si="216"/>
        <v>5.8404442184526326</v>
      </c>
      <c r="AA1971" s="6">
        <v>5.169341051</v>
      </c>
      <c r="AB1971" s="6"/>
      <c r="AC1971" s="6"/>
      <c r="AD1971" s="6"/>
      <c r="AE1971" s="6"/>
      <c r="AF1971" s="6"/>
      <c r="AG1971" s="6"/>
      <c r="AH1971" s="6"/>
      <c r="AI1971" s="6"/>
      <c r="AJ1971" s="6"/>
      <c r="AK1971" s="6"/>
      <c r="AL1971" s="6"/>
      <c r="AM1971" s="6"/>
      <c r="AN1971" s="6"/>
      <c r="AO1971" s="6"/>
      <c r="AP1971" s="6"/>
      <c r="AQ1971" s="6"/>
      <c r="AR1971" s="6"/>
      <c r="AS1971" s="6"/>
      <c r="AT1971" s="6"/>
      <c r="AU1971" s="6"/>
      <c r="AV1971" s="6"/>
      <c r="AW1971" s="6"/>
      <c r="AX1971" s="6"/>
      <c r="AY1971" s="6"/>
      <c r="BE1971" s="21"/>
      <c r="BJ1971" s="21"/>
      <c r="BP1971" s="21"/>
      <c r="BQ1971" s="21"/>
      <c r="BR1971" s="21"/>
    </row>
    <row r="1972" spans="1:70" x14ac:dyDescent="0.2">
      <c r="A1972" s="2">
        <f t="shared" si="222"/>
        <v>1964</v>
      </c>
      <c r="B1972" s="2">
        <f t="array" ref="B1972">MAX(IF((C1972&gt;=$R$3:$AC$3)*(C1972&lt;=$R$4:$AC$4),$F$3:$Q$3,0))</f>
        <v>3</v>
      </c>
      <c r="C1972" s="2">
        <f t="shared" si="217"/>
        <v>82</v>
      </c>
      <c r="D1972" s="2">
        <f t="shared" si="218"/>
        <v>20</v>
      </c>
      <c r="E1972" s="10">
        <v>7.4156396344590636</v>
      </c>
      <c r="F1972" s="10">
        <v>7.8283226147292018</v>
      </c>
      <c r="G1972" s="10">
        <v>7.6598066094954564</v>
      </c>
      <c r="H1972" s="10">
        <v>8.1540473882547655</v>
      </c>
      <c r="I1972" s="10">
        <v>10.534661420229833</v>
      </c>
      <c r="J1972" s="10">
        <v>12.791508001851861</v>
      </c>
      <c r="K1972" s="10">
        <v>9.9152264860206962</v>
      </c>
      <c r="L1972" s="10">
        <v>10.135847882305825</v>
      </c>
      <c r="M1972" s="10">
        <v>9.6552164680127941</v>
      </c>
      <c r="N1972" s="10">
        <v>7.0297620081240479</v>
      </c>
      <c r="O1972" s="10">
        <v>5.7446416295521514</v>
      </c>
      <c r="P1972" s="10">
        <v>6.3816479172329084</v>
      </c>
      <c r="Q1972" s="4">
        <f t="shared" si="219"/>
        <v>4.0902960381709832</v>
      </c>
      <c r="R1972" s="20">
        <f t="array" ref="R1972">MAX(IF((EOL_MOD_TYPE=$AF$1)*(EOL_MOD_MIN&lt;=$Q1972)*(EOL_MOD_MAX&gt;$Q1972),EOL_MOD_A,0))*($Q1972-MAX(IF((EOL_MOD_TYPE=$AF$1)*(EOL_MOD_MIN&lt;=$Q1972)*(EOL_MOD_MAX&gt;$Q1972),EOL_MOD_MIN,0)))+MAX(IF((EOL_MOD_TYPE=$AF$1)*(EOL_MOD_MIN&lt;=$Q1972)*(EOL_MOD_MAX&gt;$Q1972),EOL_MOD_B,0))</f>
        <v>109.02960381709832</v>
      </c>
      <c r="S1972" s="3">
        <f t="shared" si="220"/>
        <v>3.7711909349655319</v>
      </c>
      <c r="T1972" s="4"/>
      <c r="U1972" s="6"/>
      <c r="V1972" s="6">
        <v>5.2716666666666701</v>
      </c>
      <c r="W1972" s="20">
        <f t="array" ref="W1972">MAX(IF((EOL_MOD_TYPE=$AF$1)*(EOL_MOD_MIN&lt;=$V1972)*(EOL_MOD_MAX&gt;$V1972),EOL_MOD_A,0))*($V1972-MAX(IF((EOL_MOD_TYPE=$AF$1)*(EOL_MOD_MIN&lt;=$V1972)*(EOL_MOD_MAX&gt;$V1972),EOL_MOD_MIN,0)))+MAX(IF((EOL_MOD_TYPE=$AF$1)*(EOL_MOD_MIN&lt;=$V1972)*(EOL_MOD_MAX&gt;$V1972),EOL_MOD_B,0))</f>
        <v>227.166666666667</v>
      </c>
      <c r="X1972" s="3">
        <f t="shared" si="221"/>
        <v>7.8573969276894955</v>
      </c>
      <c r="Y1972" s="6"/>
      <c r="Z1972" s="6">
        <f t="shared" ca="1" si="216"/>
        <v>7.0061557285082667</v>
      </c>
      <c r="AA1972" s="6">
        <v>3.4864288480000001</v>
      </c>
      <c r="AB1972" s="6"/>
      <c r="AC1972" s="6"/>
      <c r="AD1972" s="6"/>
      <c r="AE1972" s="6"/>
      <c r="AF1972" s="6"/>
      <c r="AG1972" s="6"/>
      <c r="AH1972" s="6"/>
      <c r="AI1972" s="6"/>
      <c r="AJ1972" s="6"/>
      <c r="AK1972" s="6"/>
      <c r="AL1972" s="6"/>
      <c r="AM1972" s="6"/>
      <c r="AN1972" s="6"/>
      <c r="AO1972" s="6"/>
      <c r="AP1972" s="6"/>
      <c r="AQ1972" s="6"/>
      <c r="AR1972" s="6"/>
      <c r="AS1972" s="6"/>
      <c r="AT1972" s="6"/>
      <c r="AU1972" s="6"/>
      <c r="AV1972" s="6"/>
      <c r="AW1972" s="6"/>
      <c r="AX1972" s="6"/>
      <c r="AY1972" s="6"/>
      <c r="BE1972" s="21"/>
      <c r="BJ1972" s="21"/>
      <c r="BP1972" s="21"/>
      <c r="BQ1972" s="21"/>
      <c r="BR1972" s="21"/>
    </row>
    <row r="1973" spans="1:70" x14ac:dyDescent="0.2">
      <c r="A1973" s="2">
        <f t="shared" si="222"/>
        <v>1965</v>
      </c>
      <c r="B1973" s="2">
        <f t="array" ref="B1973">MAX(IF((C1973&gt;=$R$3:$AC$3)*(C1973&lt;=$R$4:$AC$4),$F$3:$Q$3,0))</f>
        <v>3</v>
      </c>
      <c r="C1973" s="2">
        <f t="shared" si="217"/>
        <v>82</v>
      </c>
      <c r="D1973" s="2">
        <f t="shared" si="218"/>
        <v>21</v>
      </c>
      <c r="E1973" s="10">
        <v>2.6856971357569983</v>
      </c>
      <c r="F1973" s="10">
        <v>2.835157135530574</v>
      </c>
      <c r="G1973" s="10">
        <v>2.7741262636308108</v>
      </c>
      <c r="H1973" s="10">
        <v>2.953123775554138</v>
      </c>
      <c r="I1973" s="10">
        <v>3.8153027111793878</v>
      </c>
      <c r="J1973" s="10">
        <v>4.6326572077409471</v>
      </c>
      <c r="K1973" s="10">
        <v>3.5909640552308417</v>
      </c>
      <c r="L1973" s="10">
        <v>3.6708657604507584</v>
      </c>
      <c r="M1973" s="10">
        <v>3.4967971060459</v>
      </c>
      <c r="N1973" s="10">
        <v>2.545945140395069</v>
      </c>
      <c r="O1973" s="10">
        <v>2.0805174375984974</v>
      </c>
      <c r="P1973" s="10">
        <v>2.3112198512289543</v>
      </c>
      <c r="Q1973" s="4">
        <f t="shared" si="219"/>
        <v>3.0107518961539119</v>
      </c>
      <c r="R1973" s="20">
        <f t="array" ref="R1973">MAX(IF((EOL_MOD_TYPE=$AF$1)*(EOL_MOD_MIN&lt;=$Q1973)*(EOL_MOD_MAX&gt;$Q1973),EOL_MOD_A,0))*($Q1973-MAX(IF((EOL_MOD_TYPE=$AF$1)*(EOL_MOD_MIN&lt;=$Q1973)*(EOL_MOD_MAX&gt;$Q1973),EOL_MOD_MIN,0)))+MAX(IF((EOL_MOD_TYPE=$AF$1)*(EOL_MOD_MIN&lt;=$Q1973)*(EOL_MOD_MAX&gt;$Q1973),EOL_MOD_B,0))</f>
        <v>1.0751896153911922</v>
      </c>
      <c r="S1973" s="3">
        <f t="shared" si="220"/>
        <v>3.7189398007300332E-2</v>
      </c>
      <c r="T1973" s="4"/>
      <c r="U1973" s="6"/>
      <c r="V1973" s="6">
        <v>9.5341666666666693</v>
      </c>
      <c r="W1973" s="20">
        <f t="array" ref="W1973">MAX(IF((EOL_MOD_TYPE=$AF$1)*(EOL_MOD_MIN&lt;=$V1973)*(EOL_MOD_MAX&gt;$V1973),EOL_MOD_A,0))*($V1973-MAX(IF((EOL_MOD_TYPE=$AF$1)*(EOL_MOD_MIN&lt;=$V1973)*(EOL_MOD_MAX&gt;$V1973),EOL_MOD_MIN,0)))+MAX(IF((EOL_MOD_TYPE=$AF$1)*(EOL_MOD_MIN&lt;=$V1973)*(EOL_MOD_MAX&gt;$V1973),EOL_MOD_B,0))</f>
        <v>2121.6071428571436</v>
      </c>
      <c r="X1973" s="3">
        <f t="shared" si="221"/>
        <v>73.383607246000508</v>
      </c>
      <c r="Y1973" s="6"/>
      <c r="Z1973" s="6">
        <f t="shared" ca="1" si="216"/>
        <v>2.5373957339142885</v>
      </c>
      <c r="AA1973" s="6">
        <v>2.5232897489999999</v>
      </c>
      <c r="AB1973" s="6"/>
      <c r="AC1973" s="6"/>
      <c r="AD1973" s="6"/>
      <c r="AE1973" s="6"/>
      <c r="AF1973" s="6"/>
      <c r="AG1973" s="6"/>
      <c r="AH1973" s="6"/>
      <c r="AI1973" s="6"/>
      <c r="AJ1973" s="6"/>
      <c r="AK1973" s="6"/>
      <c r="AL1973" s="6"/>
      <c r="AM1973" s="6"/>
      <c r="AN1973" s="6"/>
      <c r="AO1973" s="6"/>
      <c r="AP1973" s="6"/>
      <c r="AQ1973" s="6"/>
      <c r="AR1973" s="6"/>
      <c r="AS1973" s="6"/>
      <c r="AT1973" s="6"/>
      <c r="AU1973" s="6"/>
      <c r="AV1973" s="6"/>
      <c r="AW1973" s="6"/>
      <c r="AX1973" s="6"/>
      <c r="AY1973" s="6"/>
      <c r="BE1973" s="21"/>
      <c r="BJ1973" s="21"/>
      <c r="BP1973" s="21"/>
      <c r="BQ1973" s="21"/>
      <c r="BR1973" s="21"/>
    </row>
    <row r="1974" spans="1:70" x14ac:dyDescent="0.2">
      <c r="A1974" s="2">
        <f t="shared" si="222"/>
        <v>1966</v>
      </c>
      <c r="B1974" s="2">
        <f t="array" ref="B1974">MAX(IF((C1974&gt;=$R$3:$AC$3)*(C1974&lt;=$R$4:$AC$4),$F$3:$Q$3,0))</f>
        <v>3</v>
      </c>
      <c r="C1974" s="2">
        <f t="shared" si="217"/>
        <v>82</v>
      </c>
      <c r="D1974" s="2">
        <f t="shared" si="218"/>
        <v>22</v>
      </c>
      <c r="E1974" s="10">
        <v>3.1630347033019546</v>
      </c>
      <c r="F1974" s="10">
        <v>3.339058708296871</v>
      </c>
      <c r="G1974" s="10">
        <v>3.2671806237498147</v>
      </c>
      <c r="H1974" s="10">
        <v>3.4779919376839921</v>
      </c>
      <c r="I1974" s="10">
        <v>4.4934087013727764</v>
      </c>
      <c r="J1974" s="10">
        <v>5.4560342346481079</v>
      </c>
      <c r="K1974" s="10">
        <v>4.2291976164332379</v>
      </c>
      <c r="L1974" s="10">
        <v>4.3233005080433013</v>
      </c>
      <c r="M1974" s="10">
        <v>4.1182940732859246</v>
      </c>
      <c r="N1974" s="10">
        <v>2.9984441374856488</v>
      </c>
      <c r="O1974" s="10">
        <v>2.4502944759979561</v>
      </c>
      <c r="P1974" s="10">
        <v>2.7220003696868873</v>
      </c>
      <c r="Q1974" s="4">
        <f t="shared" si="219"/>
        <v>2.5291832772</v>
      </c>
      <c r="R1974" s="20">
        <f t="array" ref="R1974">MAX(IF((EOL_MOD_TYPE=$AF$1)*(EOL_MOD_MIN&lt;=$Q1974)*(EOL_MOD_MAX&gt;$Q1974),EOL_MOD_A,0))*($Q1974-MAX(IF((EOL_MOD_TYPE=$AF$1)*(EOL_MOD_MIN&lt;=$Q1974)*(EOL_MOD_MAX&gt;$Q1974),EOL_MOD_MIN,0)))+MAX(IF((EOL_MOD_TYPE=$AF$1)*(EOL_MOD_MIN&lt;=$Q1974)*(EOL_MOD_MAX&gt;$Q1974),EOL_MOD_B,0))</f>
        <v>0</v>
      </c>
      <c r="S1974" s="3">
        <f t="shared" si="220"/>
        <v>0</v>
      </c>
      <c r="T1974" s="4"/>
      <c r="U1974" s="6"/>
      <c r="V1974" s="6">
        <v>11.2708333333333</v>
      </c>
      <c r="W1974" s="20">
        <f t="array" ref="W1974">MAX(IF((EOL_MOD_TYPE=$AF$1)*(EOL_MOD_MIN&lt;=$V1974)*(EOL_MOD_MAX&gt;$V1974),EOL_MOD_A,0))*($V1974-MAX(IF((EOL_MOD_TYPE=$AF$1)*(EOL_MOD_MIN&lt;=$V1974)*(EOL_MOD_MAX&gt;$V1974),EOL_MOD_MIN,0)))+MAX(IF((EOL_MOD_TYPE=$AF$1)*(EOL_MOD_MIN&lt;=$V1974)*(EOL_MOD_MAX&gt;$V1974),EOL_MOD_B,0))</f>
        <v>2300</v>
      </c>
      <c r="X1974" s="3">
        <f t="shared" si="221"/>
        <v>79.553982099864172</v>
      </c>
      <c r="Y1974" s="6"/>
      <c r="Z1974" s="6">
        <f t="shared" ca="1" si="216"/>
        <v>2.9883752175648914</v>
      </c>
      <c r="AA1974" s="6">
        <v>2.1076527309999999</v>
      </c>
      <c r="AB1974" s="6"/>
      <c r="AC1974" s="6"/>
      <c r="AD1974" s="6"/>
      <c r="AE1974" s="6"/>
      <c r="AF1974" s="6"/>
      <c r="AG1974" s="6"/>
      <c r="AH1974" s="6"/>
      <c r="AI1974" s="6"/>
      <c r="AJ1974" s="6"/>
      <c r="AK1974" s="6"/>
      <c r="AL1974" s="6"/>
      <c r="AM1974" s="6"/>
      <c r="AN1974" s="6"/>
      <c r="AO1974" s="6"/>
      <c r="AP1974" s="6"/>
      <c r="AQ1974" s="6"/>
      <c r="AR1974" s="6"/>
      <c r="AS1974" s="6"/>
      <c r="AT1974" s="6"/>
      <c r="AU1974" s="6"/>
      <c r="AV1974" s="6"/>
      <c r="AW1974" s="6"/>
      <c r="AX1974" s="6"/>
      <c r="AY1974" s="6"/>
      <c r="BE1974" s="21"/>
      <c r="BJ1974" s="21"/>
      <c r="BP1974" s="21"/>
      <c r="BQ1974" s="21"/>
      <c r="BR1974" s="21"/>
    </row>
    <row r="1975" spans="1:70" x14ac:dyDescent="0.2">
      <c r="A1975" s="2">
        <f t="shared" si="222"/>
        <v>1967</v>
      </c>
      <c r="B1975" s="2">
        <f t="array" ref="B1975">MAX(IF((C1975&gt;=$R$3:$AC$3)*(C1975&lt;=$R$4:$AC$4),$F$3:$Q$3,0))</f>
        <v>3</v>
      </c>
      <c r="C1975" s="2">
        <f t="shared" si="217"/>
        <v>82</v>
      </c>
      <c r="D1975" s="2">
        <f t="shared" si="218"/>
        <v>23</v>
      </c>
      <c r="E1975" s="10">
        <v>10.984305097052564</v>
      </c>
      <c r="F1975" s="10">
        <v>11.595585578183815</v>
      </c>
      <c r="G1975" s="10">
        <v>11.345973770373931</v>
      </c>
      <c r="H1975" s="10">
        <v>12.078060518504204</v>
      </c>
      <c r="I1975" s="10">
        <v>15.604309383676588</v>
      </c>
      <c r="J1975" s="10">
        <v>18.947229567470664</v>
      </c>
      <c r="K1975" s="10">
        <v>14.686780668620285</v>
      </c>
      <c r="L1975" s="10">
        <v>15.013572806209149</v>
      </c>
      <c r="M1975" s="10">
        <v>14.301644725280008</v>
      </c>
      <c r="N1975" s="10">
        <v>10.41272964480239</v>
      </c>
      <c r="O1975" s="10">
        <v>8.5091643395145855</v>
      </c>
      <c r="P1975" s="10">
        <v>9.4527203586221287</v>
      </c>
      <c r="Q1975" s="4">
        <f t="shared" si="219"/>
        <v>1.4976594257206444</v>
      </c>
      <c r="R1975" s="20">
        <f t="array" ref="R1975">MAX(IF((EOL_MOD_TYPE=$AF$1)*(EOL_MOD_MIN&lt;=$Q1975)*(EOL_MOD_MAX&gt;$Q1975),EOL_MOD_A,0))*($Q1975-MAX(IF((EOL_MOD_TYPE=$AF$1)*(EOL_MOD_MIN&lt;=$Q1975)*(EOL_MOD_MAX&gt;$Q1975),EOL_MOD_MIN,0)))+MAX(IF((EOL_MOD_TYPE=$AF$1)*(EOL_MOD_MIN&lt;=$Q1975)*(EOL_MOD_MAX&gt;$Q1975),EOL_MOD_B,0))</f>
        <v>0</v>
      </c>
      <c r="S1975" s="3">
        <f t="shared" si="220"/>
        <v>0</v>
      </c>
      <c r="T1975" s="4"/>
      <c r="U1975" s="6"/>
      <c r="V1975" s="6">
        <v>9.3533333333333299</v>
      </c>
      <c r="W1975" s="20">
        <f t="array" ref="W1975">MAX(IF((EOL_MOD_TYPE=$AF$1)*(EOL_MOD_MIN&lt;=$V1975)*(EOL_MOD_MAX&gt;$V1975),EOL_MOD_A,0))*($V1975-MAX(IF((EOL_MOD_TYPE=$AF$1)*(EOL_MOD_MIN&lt;=$V1975)*(EOL_MOD_MAX&gt;$V1975),EOL_MOD_MIN,0)))+MAX(IF((EOL_MOD_TYPE=$AF$1)*(EOL_MOD_MIN&lt;=$V1975)*(EOL_MOD_MAX&gt;$V1975),EOL_MOD_B,0))</f>
        <v>2082.8571428571422</v>
      </c>
      <c r="X1975" s="3">
        <f t="shared" si="221"/>
        <v>72.043295591057117</v>
      </c>
      <c r="Y1975" s="6"/>
      <c r="Z1975" s="6">
        <f t="shared" ca="1" si="216"/>
        <v>10.377763196823828</v>
      </c>
      <c r="AA1975" s="6">
        <v>1.2551777120000001</v>
      </c>
      <c r="AB1975" s="6"/>
      <c r="AC1975" s="6"/>
      <c r="AD1975" s="6"/>
      <c r="AE1975" s="6"/>
      <c r="AF1975" s="6"/>
      <c r="AG1975" s="6"/>
      <c r="AH1975" s="6"/>
      <c r="AI1975" s="6"/>
      <c r="AJ1975" s="6"/>
      <c r="AK1975" s="6"/>
      <c r="AL1975" s="6"/>
      <c r="AM1975" s="6"/>
      <c r="AN1975" s="6"/>
      <c r="AO1975" s="6"/>
      <c r="AP1975" s="6"/>
      <c r="AQ1975" s="6"/>
      <c r="AR1975" s="6"/>
      <c r="AS1975" s="6"/>
      <c r="AT1975" s="6"/>
      <c r="AU1975" s="6"/>
      <c r="AV1975" s="6"/>
      <c r="AW1975" s="6"/>
      <c r="AX1975" s="6"/>
      <c r="AY1975" s="6"/>
      <c r="BE1975" s="21"/>
      <c r="BJ1975" s="21"/>
      <c r="BP1975" s="21"/>
      <c r="BQ1975" s="21"/>
      <c r="BR1975" s="21"/>
    </row>
    <row r="1976" spans="1:70" x14ac:dyDescent="0.2">
      <c r="A1976" s="2">
        <f t="shared" si="222"/>
        <v>1968</v>
      </c>
      <c r="B1976" s="2">
        <f t="array" ref="B1976">MAX(IF((C1976&gt;=$R$3:$AC$3)*(C1976&lt;=$R$4:$AC$4),$F$3:$Q$3,0))</f>
        <v>3</v>
      </c>
      <c r="C1976" s="2">
        <f t="shared" si="217"/>
        <v>82</v>
      </c>
      <c r="D1976" s="2">
        <f t="shared" si="218"/>
        <v>24</v>
      </c>
      <c r="E1976" s="10">
        <v>7.4823165998521857</v>
      </c>
      <c r="F1976" s="10">
        <v>7.8987101769352988</v>
      </c>
      <c r="G1976" s="10">
        <v>7.7286789772742326</v>
      </c>
      <c r="H1976" s="10">
        <v>8.2273636714509077</v>
      </c>
      <c r="I1976" s="10">
        <v>10.629382751034651</v>
      </c>
      <c r="J1976" s="10">
        <v>12.906521537892914</v>
      </c>
      <c r="K1976" s="10">
        <v>10.004378230962734</v>
      </c>
      <c r="L1976" s="10">
        <v>10.226983321970128</v>
      </c>
      <c r="M1976" s="10">
        <v>9.7420303594685311</v>
      </c>
      <c r="N1976" s="10">
        <v>7.0929693943027807</v>
      </c>
      <c r="O1976" s="10">
        <v>5.7962939872732093</v>
      </c>
      <c r="P1976" s="10">
        <v>6.4390278518445054</v>
      </c>
      <c r="Q1976" s="4">
        <f t="shared" si="219"/>
        <v>1.4115485678944226</v>
      </c>
      <c r="R1976" s="20">
        <f t="array" ref="R1976">MAX(IF((EOL_MOD_TYPE=$AF$1)*(EOL_MOD_MIN&lt;=$Q1976)*(EOL_MOD_MAX&gt;$Q1976),EOL_MOD_A,0))*($Q1976-MAX(IF((EOL_MOD_TYPE=$AF$1)*(EOL_MOD_MIN&lt;=$Q1976)*(EOL_MOD_MAX&gt;$Q1976),EOL_MOD_MIN,0)))+MAX(IF((EOL_MOD_TYPE=$AF$1)*(EOL_MOD_MIN&lt;=$Q1976)*(EOL_MOD_MAX&gt;$Q1976),EOL_MOD_B,0))</f>
        <v>0</v>
      </c>
      <c r="S1976" s="3">
        <f t="shared" si="220"/>
        <v>0</v>
      </c>
      <c r="T1976" s="4"/>
      <c r="U1976" s="6"/>
      <c r="V1976" s="6">
        <v>7.8341666666666701</v>
      </c>
      <c r="W1976" s="20">
        <f t="array" ref="W1976">MAX(IF((EOL_MOD_TYPE=$AF$1)*(EOL_MOD_MIN&lt;=$V1976)*(EOL_MOD_MAX&gt;$V1976),EOL_MOD_A,0))*($V1976-MAX(IF((EOL_MOD_TYPE=$AF$1)*(EOL_MOD_MIN&lt;=$V1976)*(EOL_MOD_MAX&gt;$V1976),EOL_MOD_MIN,0)))+MAX(IF((EOL_MOD_TYPE=$AF$1)*(EOL_MOD_MIN&lt;=$V1976)*(EOL_MOD_MAX&gt;$V1976),EOL_MOD_B,0))</f>
        <v>1258.437500000002</v>
      </c>
      <c r="X1976" s="3">
        <f t="shared" si="221"/>
        <v>43.527701890781735</v>
      </c>
      <c r="Y1976" s="6"/>
      <c r="Z1976" s="6">
        <f t="shared" ca="1" si="216"/>
        <v>7.0691508612379934</v>
      </c>
      <c r="AA1976" s="6">
        <v>1.2031558600000001</v>
      </c>
      <c r="AB1976" s="6"/>
      <c r="AC1976" s="6"/>
      <c r="AD1976" s="6"/>
      <c r="AE1976" s="6"/>
      <c r="AF1976" s="6"/>
      <c r="AG1976" s="6"/>
      <c r="AH1976" s="6"/>
      <c r="AI1976" s="6"/>
      <c r="AJ1976" s="6"/>
      <c r="AK1976" s="6"/>
      <c r="AL1976" s="6"/>
      <c r="AM1976" s="6"/>
      <c r="AN1976" s="6"/>
      <c r="AO1976" s="6"/>
      <c r="AP1976" s="6"/>
      <c r="AQ1976" s="6"/>
      <c r="AR1976" s="6"/>
      <c r="AS1976" s="6"/>
      <c r="AT1976" s="6"/>
      <c r="AU1976" s="6"/>
      <c r="AV1976" s="6"/>
      <c r="AW1976" s="6"/>
      <c r="AX1976" s="6"/>
      <c r="AY1976" s="6"/>
      <c r="BE1976" s="21"/>
      <c r="BJ1976" s="21"/>
      <c r="BP1976" s="21"/>
      <c r="BQ1976" s="21"/>
      <c r="BR1976" s="21"/>
    </row>
    <row r="1977" spans="1:70" x14ac:dyDescent="0.2">
      <c r="A1977" s="2">
        <f t="shared" si="222"/>
        <v>1969</v>
      </c>
      <c r="B1977" s="2">
        <f t="array" ref="B1977">MAX(IF((C1977&gt;=$R$3:$AC$3)*(C1977&lt;=$R$4:$AC$4),$F$3:$Q$3,0))</f>
        <v>3</v>
      </c>
      <c r="C1977" s="2">
        <f t="shared" si="217"/>
        <v>83</v>
      </c>
      <c r="D1977" s="2">
        <f t="shared" si="218"/>
        <v>1</v>
      </c>
      <c r="E1977" s="10">
        <v>8.6186839362854712</v>
      </c>
      <c r="F1977" s="10">
        <v>9.0983167593672398</v>
      </c>
      <c r="G1977" s="10">
        <v>8.9024622870751777</v>
      </c>
      <c r="H1977" s="10">
        <v>9.4768840862084627</v>
      </c>
      <c r="I1977" s="10">
        <v>12.243706764664573</v>
      </c>
      <c r="J1977" s="10">
        <v>14.866683114445818</v>
      </c>
      <c r="K1977" s="10">
        <v>11.52378047641368</v>
      </c>
      <c r="L1977" s="10">
        <v>11.780193433069201</v>
      </c>
      <c r="M1977" s="10">
        <v>11.221588854929708</v>
      </c>
      <c r="N1977" s="10">
        <v>8.170205118084624</v>
      </c>
      <c r="O1977" s="10">
        <v>6.6765987794591011</v>
      </c>
      <c r="P1977" s="10">
        <v>7.4169470339016836</v>
      </c>
      <c r="Q1977" s="4">
        <f t="shared" si="219"/>
        <v>1.5699347217312807</v>
      </c>
      <c r="R1977" s="20">
        <f t="array" ref="R1977">MAX(IF((EOL_MOD_TYPE=$AF$1)*(EOL_MOD_MIN&lt;=$Q1977)*(EOL_MOD_MAX&gt;$Q1977),EOL_MOD_A,0))*($Q1977-MAX(IF((EOL_MOD_TYPE=$AF$1)*(EOL_MOD_MIN&lt;=$Q1977)*(EOL_MOD_MAX&gt;$Q1977),EOL_MOD_MIN,0)))+MAX(IF((EOL_MOD_TYPE=$AF$1)*(EOL_MOD_MIN&lt;=$Q1977)*(EOL_MOD_MAX&gt;$Q1977),EOL_MOD_B,0))</f>
        <v>0</v>
      </c>
      <c r="S1977" s="3">
        <f t="shared" si="220"/>
        <v>0</v>
      </c>
      <c r="T1977" s="4"/>
      <c r="U1977" s="6"/>
      <c r="V1977" s="6">
        <v>8.3524999999999991</v>
      </c>
      <c r="W1977" s="20">
        <f t="array" ref="W1977">MAX(IF((EOL_MOD_TYPE=$AF$1)*(EOL_MOD_MIN&lt;=$V1977)*(EOL_MOD_MAX&gt;$V1977),EOL_MOD_A,0))*($V1977-MAX(IF((EOL_MOD_TYPE=$AF$1)*(EOL_MOD_MIN&lt;=$V1977)*(EOL_MOD_MAX&gt;$V1977),EOL_MOD_MIN,0)))+MAX(IF((EOL_MOD_TYPE=$AF$1)*(EOL_MOD_MIN&lt;=$V1977)*(EOL_MOD_MAX&gt;$V1977),EOL_MOD_B,0))</f>
        <v>1558.835227272727</v>
      </c>
      <c r="X1977" s="3">
        <f t="shared" si="221"/>
        <v>53.91806511612706</v>
      </c>
      <c r="Y1977" s="6"/>
      <c r="Z1977" s="6">
        <f t="shared" ca="1" si="216"/>
        <v>8.1427691755430551</v>
      </c>
      <c r="AA1977" s="6">
        <v>1.3754208409999999</v>
      </c>
      <c r="AB1977" s="6"/>
      <c r="AC1977" s="6"/>
      <c r="AD1977" s="6"/>
      <c r="AE1977" s="6"/>
      <c r="AF1977" s="6"/>
      <c r="AG1977" s="6"/>
      <c r="AH1977" s="6"/>
      <c r="AI1977" s="6"/>
      <c r="AJ1977" s="6"/>
      <c r="AK1977" s="6"/>
      <c r="AL1977" s="6"/>
      <c r="AM1977" s="6"/>
      <c r="AN1977" s="6"/>
      <c r="AO1977" s="6"/>
      <c r="AP1977" s="6"/>
      <c r="AQ1977" s="6"/>
      <c r="AR1977" s="6"/>
      <c r="AS1977" s="6"/>
      <c r="AT1977" s="6"/>
      <c r="AU1977" s="6"/>
      <c r="AV1977" s="6"/>
      <c r="AW1977" s="6"/>
      <c r="AX1977" s="6"/>
      <c r="AY1977" s="6"/>
      <c r="BE1977" s="21"/>
      <c r="BJ1977" s="21"/>
      <c r="BP1977" s="21"/>
      <c r="BQ1977" s="21"/>
      <c r="BR1977" s="21"/>
    </row>
    <row r="1978" spans="1:70" x14ac:dyDescent="0.2">
      <c r="A1978" s="2">
        <f t="shared" si="222"/>
        <v>1970</v>
      </c>
      <c r="B1978" s="2">
        <f t="array" ref="B1978">MAX(IF((C1978&gt;=$R$3:$AC$3)*(C1978&lt;=$R$4:$AC$4),$F$3:$Q$3,0))</f>
        <v>3</v>
      </c>
      <c r="C1978" s="2">
        <f t="shared" si="217"/>
        <v>83</v>
      </c>
      <c r="D1978" s="2">
        <f t="shared" si="218"/>
        <v>2</v>
      </c>
      <c r="E1978" s="10">
        <v>7.7493459482446445</v>
      </c>
      <c r="F1978" s="10">
        <v>8.1805998034354115</v>
      </c>
      <c r="G1978" s="10">
        <v>8.0045005204680617</v>
      </c>
      <c r="H1978" s="10">
        <v>8.5209823029077381</v>
      </c>
      <c r="I1978" s="10">
        <v>11.008724778593187</v>
      </c>
      <c r="J1978" s="10">
        <v>13.367130226429946</v>
      </c>
      <c r="K1978" s="10">
        <v>10.361415060991881</v>
      </c>
      <c r="L1978" s="10">
        <v>10.591964495386417</v>
      </c>
      <c r="M1978" s="10">
        <v>10.089704503457551</v>
      </c>
      <c r="N1978" s="10">
        <v>7.3461036970621354</v>
      </c>
      <c r="O1978" s="10">
        <v>6.0031524629681927</v>
      </c>
      <c r="P1978" s="10">
        <v>6.668824250942734</v>
      </c>
      <c r="Q1978" s="4">
        <f t="shared" si="219"/>
        <v>1.5938072061999888</v>
      </c>
      <c r="R1978" s="20">
        <f t="array" ref="R1978">MAX(IF((EOL_MOD_TYPE=$AF$1)*(EOL_MOD_MIN&lt;=$Q1978)*(EOL_MOD_MAX&gt;$Q1978),EOL_MOD_A,0))*($Q1978-MAX(IF((EOL_MOD_TYPE=$AF$1)*(EOL_MOD_MIN&lt;=$Q1978)*(EOL_MOD_MAX&gt;$Q1978),EOL_MOD_MIN,0)))+MAX(IF((EOL_MOD_TYPE=$AF$1)*(EOL_MOD_MIN&lt;=$Q1978)*(EOL_MOD_MAX&gt;$Q1978),EOL_MOD_B,0))</f>
        <v>0</v>
      </c>
      <c r="S1978" s="3">
        <f t="shared" si="220"/>
        <v>0</v>
      </c>
      <c r="T1978" s="4"/>
      <c r="U1978" s="6"/>
      <c r="V1978" s="6">
        <v>8.1783333333333292</v>
      </c>
      <c r="W1978" s="20">
        <f t="array" ref="W1978">MAX(IF((EOL_MOD_TYPE=$AF$1)*(EOL_MOD_MIN&lt;=$V1978)*(EOL_MOD_MAX&gt;$V1978),EOL_MOD_A,0))*($V1978-MAX(IF((EOL_MOD_TYPE=$AF$1)*(EOL_MOD_MIN&lt;=$V1978)*(EOL_MOD_MAX&gt;$V1978),EOL_MOD_MIN,0)))+MAX(IF((EOL_MOD_TYPE=$AF$1)*(EOL_MOD_MIN&lt;=$V1978)*(EOL_MOD_MAX&gt;$V1978),EOL_MOD_B,0))</f>
        <v>1457.8977272727252</v>
      </c>
      <c r="X1978" s="3">
        <f t="shared" si="221"/>
        <v>50.426769434298713</v>
      </c>
      <c r="Y1978" s="6"/>
      <c r="Z1978" s="6">
        <f t="shared" ca="1" si="216"/>
        <v>7.3214351268091216</v>
      </c>
      <c r="AA1978" s="6">
        <v>1.44891564199999</v>
      </c>
      <c r="AB1978" s="6"/>
      <c r="AC1978" s="6"/>
      <c r="AD1978" s="6"/>
      <c r="AE1978" s="6"/>
      <c r="AF1978" s="6"/>
      <c r="AG1978" s="6"/>
      <c r="AH1978" s="6"/>
      <c r="AI1978" s="6"/>
      <c r="AJ1978" s="6"/>
      <c r="AK1978" s="6"/>
      <c r="AL1978" s="6"/>
      <c r="AM1978" s="6"/>
      <c r="AN1978" s="6"/>
      <c r="AO1978" s="6"/>
      <c r="AP1978" s="6"/>
      <c r="AQ1978" s="6"/>
      <c r="AR1978" s="6"/>
      <c r="AS1978" s="6"/>
      <c r="AT1978" s="6"/>
      <c r="AU1978" s="6"/>
      <c r="AV1978" s="6"/>
      <c r="AW1978" s="6"/>
      <c r="AX1978" s="6"/>
      <c r="AY1978" s="6"/>
      <c r="BE1978" s="21"/>
      <c r="BJ1978" s="21"/>
      <c r="BP1978" s="21"/>
      <c r="BQ1978" s="21"/>
      <c r="BR1978" s="21"/>
    </row>
    <row r="1979" spans="1:70" x14ac:dyDescent="0.2">
      <c r="A1979" s="2">
        <f t="shared" si="222"/>
        <v>1971</v>
      </c>
      <c r="B1979" s="2">
        <f t="array" ref="B1979">MAX(IF((C1979&gt;=$R$3:$AC$3)*(C1979&lt;=$R$4:$AC$4),$F$3:$Q$3,0))</f>
        <v>3</v>
      </c>
      <c r="C1979" s="2">
        <f t="shared" si="217"/>
        <v>83</v>
      </c>
      <c r="D1979" s="2">
        <f t="shared" si="218"/>
        <v>3</v>
      </c>
      <c r="E1979" s="10">
        <v>1.2734758725971238</v>
      </c>
      <c r="F1979" s="10">
        <v>1.3443452573449213</v>
      </c>
      <c r="G1979" s="10">
        <v>1.3154062746826012</v>
      </c>
      <c r="H1979" s="10">
        <v>1.4002814490477191</v>
      </c>
      <c r="I1979" s="10">
        <v>1.8091004695404176</v>
      </c>
      <c r="J1979" s="10">
        <v>2.1966651047599899</v>
      </c>
      <c r="K1979" s="10">
        <v>1.7027259041295577</v>
      </c>
      <c r="L1979" s="10">
        <v>1.7406128618293695</v>
      </c>
      <c r="M1979" s="10">
        <v>1.6580748017448124</v>
      </c>
      <c r="N1979" s="10">
        <v>1.2072097281867049</v>
      </c>
      <c r="O1979" s="10">
        <v>0.98651807161140903</v>
      </c>
      <c r="P1979" s="10">
        <v>1.0959101373051814</v>
      </c>
      <c r="Q1979" s="4">
        <f t="shared" si="219"/>
        <v>2.4464568971048211</v>
      </c>
      <c r="R1979" s="20">
        <f t="array" ref="R1979">MAX(IF((EOL_MOD_TYPE=$AF$1)*(EOL_MOD_MIN&lt;=$Q1979)*(EOL_MOD_MAX&gt;$Q1979),EOL_MOD_A,0))*($Q1979-MAX(IF((EOL_MOD_TYPE=$AF$1)*(EOL_MOD_MIN&lt;=$Q1979)*(EOL_MOD_MAX&gt;$Q1979),EOL_MOD_MIN,0)))+MAX(IF((EOL_MOD_TYPE=$AF$1)*(EOL_MOD_MIN&lt;=$Q1979)*(EOL_MOD_MAX&gt;$Q1979),EOL_MOD_B,0))</f>
        <v>0</v>
      </c>
      <c r="S1979" s="3">
        <f t="shared" si="220"/>
        <v>0</v>
      </c>
      <c r="T1979" s="4"/>
      <c r="U1979" s="6"/>
      <c r="V1979" s="6">
        <v>8.3074999999999992</v>
      </c>
      <c r="W1979" s="20">
        <f t="array" ref="W1979">MAX(IF((EOL_MOD_TYPE=$AF$1)*(EOL_MOD_MIN&lt;=$V1979)*(EOL_MOD_MAX&gt;$V1979),EOL_MOD_A,0))*($V1979-MAX(IF((EOL_MOD_TYPE=$AF$1)*(EOL_MOD_MIN&lt;=$V1979)*(EOL_MOD_MAX&gt;$V1979),EOL_MOD_MIN,0)))+MAX(IF((EOL_MOD_TYPE=$AF$1)*(EOL_MOD_MIN&lt;=$V1979)*(EOL_MOD_MAX&gt;$V1979),EOL_MOD_B,0))</f>
        <v>1532.7556818181815</v>
      </c>
      <c r="X1979" s="3">
        <f t="shared" si="221"/>
        <v>53.016007858621187</v>
      </c>
      <c r="Y1979" s="6"/>
      <c r="Z1979" s="6">
        <f t="shared" ca="1" si="216"/>
        <v>1.2031558597391625</v>
      </c>
      <c r="AA1979" s="6">
        <v>2.326051606</v>
      </c>
      <c r="AB1979" s="6"/>
      <c r="AC1979" s="6"/>
      <c r="AD1979" s="6"/>
      <c r="AE1979" s="6"/>
      <c r="AF1979" s="6"/>
      <c r="AG1979" s="6"/>
      <c r="AH1979" s="6"/>
      <c r="AI1979" s="6"/>
      <c r="AJ1979" s="6"/>
      <c r="AK1979" s="6"/>
      <c r="AL1979" s="6"/>
      <c r="AM1979" s="6"/>
      <c r="AN1979" s="6"/>
      <c r="AO1979" s="6"/>
      <c r="AP1979" s="6"/>
      <c r="AQ1979" s="6"/>
      <c r="AR1979" s="6"/>
      <c r="AS1979" s="6"/>
      <c r="AT1979" s="6"/>
      <c r="AU1979" s="6"/>
      <c r="AV1979" s="6"/>
      <c r="AW1979" s="6"/>
      <c r="AX1979" s="6"/>
      <c r="AY1979" s="6"/>
      <c r="BE1979" s="21"/>
      <c r="BJ1979" s="21"/>
      <c r="BP1979" s="21"/>
      <c r="BQ1979" s="21"/>
      <c r="BR1979" s="21"/>
    </row>
    <row r="1980" spans="1:70" x14ac:dyDescent="0.2">
      <c r="A1980" s="2">
        <f t="shared" si="222"/>
        <v>1972</v>
      </c>
      <c r="B1980" s="2">
        <f t="array" ref="B1980">MAX(IF((C1980&gt;=$R$3:$AC$3)*(C1980&lt;=$R$4:$AC$4),$F$3:$Q$3,0))</f>
        <v>3</v>
      </c>
      <c r="C1980" s="2">
        <f t="shared" si="217"/>
        <v>83</v>
      </c>
      <c r="D1980" s="2">
        <f t="shared" si="218"/>
        <v>4</v>
      </c>
      <c r="E1980" s="10">
        <v>5.7474831889054139</v>
      </c>
      <c r="F1980" s="10">
        <v>6.0673326703214592</v>
      </c>
      <c r="G1980" s="10">
        <v>5.9367245292999069</v>
      </c>
      <c r="H1980" s="10">
        <v>6.3197852910433348</v>
      </c>
      <c r="I1980" s="10">
        <v>8.1648775288684945</v>
      </c>
      <c r="J1980" s="10">
        <v>9.9140439429882701</v>
      </c>
      <c r="K1980" s="10">
        <v>7.6847851772331461</v>
      </c>
      <c r="L1980" s="10">
        <v>7.8557775432010626</v>
      </c>
      <c r="M1980" s="10">
        <v>7.4832647041369071</v>
      </c>
      <c r="N1980" s="10">
        <v>5.4484091670193697</v>
      </c>
      <c r="O1980" s="10">
        <v>4.4523780576812841</v>
      </c>
      <c r="P1980" s="10">
        <v>4.9460890671347864</v>
      </c>
      <c r="Q1980" s="4">
        <f t="shared" si="219"/>
        <v>3.1392118789999999</v>
      </c>
      <c r="R1980" s="20">
        <f t="array" ref="R1980">MAX(IF((EOL_MOD_TYPE=$AF$1)*(EOL_MOD_MIN&lt;=$Q1980)*(EOL_MOD_MAX&gt;$Q1980),EOL_MOD_A,0))*($Q1980-MAX(IF((EOL_MOD_TYPE=$AF$1)*(EOL_MOD_MIN&lt;=$Q1980)*(EOL_MOD_MAX&gt;$Q1980),EOL_MOD_MIN,0)))+MAX(IF((EOL_MOD_TYPE=$AF$1)*(EOL_MOD_MIN&lt;=$Q1980)*(EOL_MOD_MAX&gt;$Q1980),EOL_MOD_B,0))</f>
        <v>13.921187899999987</v>
      </c>
      <c r="S1980" s="3">
        <f t="shared" si="220"/>
        <v>0.48151562304584561</v>
      </c>
      <c r="T1980" s="4"/>
      <c r="U1980" s="6"/>
      <c r="V1980" s="6">
        <v>8.2516666666666705</v>
      </c>
      <c r="W1980" s="20">
        <f t="array" ref="W1980">MAX(IF((EOL_MOD_TYPE=$AF$1)*(EOL_MOD_MIN&lt;=$V1980)*(EOL_MOD_MAX&gt;$V1980),EOL_MOD_A,0))*($V1980-MAX(IF((EOL_MOD_TYPE=$AF$1)*(EOL_MOD_MIN&lt;=$V1980)*(EOL_MOD_MAX&gt;$V1980),EOL_MOD_MIN,0)))+MAX(IF((EOL_MOD_TYPE=$AF$1)*(EOL_MOD_MIN&lt;=$V1980)*(EOL_MOD_MAX&gt;$V1980),EOL_MOD_B,0))</f>
        <v>1500.3977272727298</v>
      </c>
      <c r="X1980" s="3">
        <f t="shared" si="221"/>
        <v>51.896788668752883</v>
      </c>
      <c r="Y1980" s="6"/>
      <c r="Z1980" s="6">
        <f t="shared" ca="1" si="216"/>
        <v>5.4301131464557715</v>
      </c>
      <c r="AA1980" s="6">
        <v>3.1392118789999999</v>
      </c>
      <c r="AB1980" s="6"/>
      <c r="AC1980" s="6"/>
      <c r="AD1980" s="6"/>
      <c r="AE1980" s="6"/>
      <c r="AF1980" s="6"/>
      <c r="AG1980" s="6"/>
      <c r="AH1980" s="6"/>
      <c r="AI1980" s="6"/>
      <c r="AJ1980" s="6"/>
      <c r="AK1980" s="6"/>
      <c r="AL1980" s="6"/>
      <c r="AM1980" s="6"/>
      <c r="AN1980" s="6"/>
      <c r="AO1980" s="6"/>
      <c r="AP1980" s="6"/>
      <c r="AQ1980" s="6"/>
      <c r="AR1980" s="6"/>
      <c r="AS1980" s="6"/>
      <c r="AT1980" s="6"/>
      <c r="AU1980" s="6"/>
      <c r="AV1980" s="6"/>
      <c r="AW1980" s="6"/>
      <c r="AX1980" s="6"/>
      <c r="AY1980" s="6"/>
      <c r="BE1980" s="21"/>
      <c r="BJ1980" s="21"/>
      <c r="BP1980" s="21"/>
      <c r="BQ1980" s="21"/>
      <c r="BR1980" s="21"/>
    </row>
    <row r="1981" spans="1:70" x14ac:dyDescent="0.2">
      <c r="A1981" s="2">
        <f t="shared" si="222"/>
        <v>1973</v>
      </c>
      <c r="B1981" s="2">
        <f t="array" ref="B1981">MAX(IF((C1981&gt;=$R$3:$AC$3)*(C1981&lt;=$R$4:$AC$4),$F$3:$Q$3,0))</f>
        <v>3</v>
      </c>
      <c r="C1981" s="2">
        <f t="shared" si="217"/>
        <v>83</v>
      </c>
      <c r="D1981" s="2">
        <f t="shared" si="218"/>
        <v>5</v>
      </c>
      <c r="E1981" s="10">
        <v>1.3285382101797836</v>
      </c>
      <c r="F1981" s="10">
        <v>1.4024718335764847</v>
      </c>
      <c r="G1981" s="10">
        <v>1.3722815920038551</v>
      </c>
      <c r="H1981" s="10">
        <v>1.4608265850155944</v>
      </c>
      <c r="I1981" s="10">
        <v>1.8873220541956741</v>
      </c>
      <c r="J1981" s="10">
        <v>2.2916441445337634</v>
      </c>
      <c r="K1981" s="10">
        <v>1.7763480830505569</v>
      </c>
      <c r="L1981" s="10">
        <v>1.8158731907143666</v>
      </c>
      <c r="M1981" s="10">
        <v>1.7297663637410223</v>
      </c>
      <c r="N1981" s="10">
        <v>1.2594068612591398</v>
      </c>
      <c r="O1981" s="10">
        <v>1.0291729756102432</v>
      </c>
      <c r="P1981" s="10">
        <v>1.1432949172127054</v>
      </c>
      <c r="Q1981" s="4">
        <f t="shared" si="219"/>
        <v>3.6828352957952952</v>
      </c>
      <c r="R1981" s="20">
        <f t="array" ref="R1981">MAX(IF((EOL_MOD_TYPE=$AF$1)*(EOL_MOD_MIN&lt;=$Q1981)*(EOL_MOD_MAX&gt;$Q1981),EOL_MOD_A,0))*($Q1981-MAX(IF((EOL_MOD_TYPE=$AF$1)*(EOL_MOD_MIN&lt;=$Q1981)*(EOL_MOD_MAX&gt;$Q1981),EOL_MOD_MIN,0)))+MAX(IF((EOL_MOD_TYPE=$AF$1)*(EOL_MOD_MIN&lt;=$Q1981)*(EOL_MOD_MAX&gt;$Q1981),EOL_MOD_B,0))</f>
        <v>68.283529579529528</v>
      </c>
      <c r="S1981" s="3">
        <f t="shared" si="220"/>
        <v>2.3618376912545385</v>
      </c>
      <c r="T1981" s="4"/>
      <c r="U1981" s="6"/>
      <c r="V1981" s="6">
        <v>7.2850000000000001</v>
      </c>
      <c r="W1981" s="20">
        <f t="array" ref="W1981">MAX(IF((EOL_MOD_TYPE=$AF$1)*(EOL_MOD_MIN&lt;=$V1981)*(EOL_MOD_MAX&gt;$V1981),EOL_MOD_A,0))*($V1981-MAX(IF((EOL_MOD_TYPE=$AF$1)*(EOL_MOD_MIN&lt;=$V1981)*(EOL_MOD_MAX&gt;$V1981),EOL_MOD_MIN,0)))+MAX(IF((EOL_MOD_TYPE=$AF$1)*(EOL_MOD_MIN&lt;=$V1981)*(EOL_MOD_MAX&gt;$V1981),EOL_MOD_B,0))</f>
        <v>940.17045454545473</v>
      </c>
      <c r="X1981" s="3">
        <f t="shared" si="221"/>
        <v>32.519262396404464</v>
      </c>
      <c r="Y1981" s="6"/>
      <c r="Z1981" s="6">
        <f t="shared" ca="1" si="216"/>
        <v>1.2551777123231505</v>
      </c>
      <c r="AA1981" s="6">
        <v>3.8838797029999999</v>
      </c>
      <c r="AB1981" s="6"/>
      <c r="AC1981" s="6"/>
      <c r="AD1981" s="6"/>
      <c r="AE1981" s="6"/>
      <c r="AF1981" s="6"/>
      <c r="AG1981" s="6"/>
      <c r="AH1981" s="6"/>
      <c r="AI1981" s="6"/>
      <c r="AJ1981" s="6"/>
      <c r="AK1981" s="6"/>
      <c r="AL1981" s="6"/>
      <c r="AM1981" s="6"/>
      <c r="AN1981" s="6"/>
      <c r="AO1981" s="6"/>
      <c r="AP1981" s="6"/>
      <c r="AQ1981" s="6"/>
      <c r="AR1981" s="6"/>
      <c r="AS1981" s="6"/>
      <c r="AT1981" s="6"/>
      <c r="AU1981" s="6"/>
      <c r="AV1981" s="6"/>
      <c r="AW1981" s="6"/>
      <c r="AX1981" s="6"/>
      <c r="AY1981" s="6"/>
      <c r="BE1981" s="21"/>
      <c r="BJ1981" s="21"/>
      <c r="BP1981" s="21"/>
      <c r="BQ1981" s="21"/>
      <c r="BR1981" s="21"/>
    </row>
    <row r="1982" spans="1:70" x14ac:dyDescent="0.2">
      <c r="A1982" s="2">
        <f t="shared" si="222"/>
        <v>1974</v>
      </c>
      <c r="B1982" s="2">
        <f t="array" ref="B1982">MAX(IF((C1982&gt;=$R$3:$AC$3)*(C1982&lt;=$R$4:$AC$4),$F$3:$Q$3,0))</f>
        <v>3</v>
      </c>
      <c r="C1982" s="2">
        <f t="shared" si="217"/>
        <v>83</v>
      </c>
      <c r="D1982" s="2">
        <f t="shared" si="218"/>
        <v>6</v>
      </c>
      <c r="E1982" s="10">
        <v>4.9862380628468381</v>
      </c>
      <c r="F1982" s="10">
        <v>5.2637239825441933</v>
      </c>
      <c r="G1982" s="10">
        <v>5.1504146847742662</v>
      </c>
      <c r="H1982" s="10">
        <v>5.4827396499477512</v>
      </c>
      <c r="I1982" s="10">
        <v>7.0834523172707806</v>
      </c>
      <c r="J1982" s="10">
        <v>8.6009443856553016</v>
      </c>
      <c r="K1982" s="10">
        <v>6.6669474439678416</v>
      </c>
      <c r="L1982" s="10">
        <v>6.8152921394845309</v>
      </c>
      <c r="M1982" s="10">
        <v>6.4921180411894177</v>
      </c>
      <c r="N1982" s="10">
        <v>4.7267759256777362</v>
      </c>
      <c r="O1982" s="10">
        <v>3.86266757321695</v>
      </c>
      <c r="P1982" s="10">
        <v>4.2909873344883902</v>
      </c>
      <c r="Q1982" s="4">
        <f t="shared" si="219"/>
        <v>5.5422101483999997</v>
      </c>
      <c r="R1982" s="20">
        <f t="array" ref="R1982">MAX(IF((EOL_MOD_TYPE=$AF$1)*(EOL_MOD_MIN&lt;=$Q1982)*(EOL_MOD_MAX&gt;$Q1982),EOL_MOD_A,0))*($Q1982-MAX(IF((EOL_MOD_TYPE=$AF$1)*(EOL_MOD_MIN&lt;=$Q1982)*(EOL_MOD_MAX&gt;$Q1982),EOL_MOD_MIN,0)))+MAX(IF((EOL_MOD_TYPE=$AF$1)*(EOL_MOD_MIN&lt;=$Q1982)*(EOL_MOD_MAX&gt;$Q1982),EOL_MOD_B,0))</f>
        <v>264.77355193999989</v>
      </c>
      <c r="S1982" s="3">
        <f t="shared" si="220"/>
        <v>9.1581697441531347</v>
      </c>
      <c r="T1982" s="4"/>
      <c r="U1982" s="6"/>
      <c r="V1982" s="6">
        <v>7.2133333333333303</v>
      </c>
      <c r="W1982" s="20">
        <f t="array" ref="W1982">MAX(IF((EOL_MOD_TYPE=$AF$1)*(EOL_MOD_MIN&lt;=$V1982)*(EOL_MOD_MAX&gt;$V1982),EOL_MOD_A,0))*($V1982-MAX(IF((EOL_MOD_TYPE=$AF$1)*(EOL_MOD_MIN&lt;=$V1982)*(EOL_MOD_MAX&gt;$V1982),EOL_MOD_MIN,0)))+MAX(IF((EOL_MOD_TYPE=$AF$1)*(EOL_MOD_MIN&lt;=$V1982)*(EOL_MOD_MAX&gt;$V1982),EOL_MOD_B,0))</f>
        <v>898.63636363636192</v>
      </c>
      <c r="X1982" s="3">
        <f t="shared" si="221"/>
        <v>31.08265269000616</v>
      </c>
      <c r="Y1982" s="6"/>
      <c r="Z1982" s="6">
        <f t="shared" ca="1" si="216"/>
        <v>4.7109031843169706</v>
      </c>
      <c r="AA1982" s="6">
        <v>6.1580112759999999</v>
      </c>
      <c r="AB1982" s="6"/>
      <c r="AC1982" s="6"/>
      <c r="AD1982" s="6"/>
      <c r="AE1982" s="6"/>
      <c r="AF1982" s="6"/>
      <c r="AG1982" s="6"/>
      <c r="AH1982" s="6"/>
      <c r="AI1982" s="6"/>
      <c r="AJ1982" s="6"/>
      <c r="AK1982" s="6"/>
      <c r="AL1982" s="6"/>
      <c r="AM1982" s="6"/>
      <c r="AN1982" s="6"/>
      <c r="AO1982" s="6"/>
      <c r="AP1982" s="6"/>
      <c r="AQ1982" s="6"/>
      <c r="AR1982" s="6"/>
      <c r="AS1982" s="6"/>
      <c r="AT1982" s="6"/>
      <c r="AU1982" s="6"/>
      <c r="AV1982" s="6"/>
      <c r="AW1982" s="6"/>
      <c r="AX1982" s="6"/>
      <c r="AY1982" s="6"/>
      <c r="BE1982" s="21"/>
      <c r="BJ1982" s="21"/>
      <c r="BP1982" s="21"/>
      <c r="BQ1982" s="21"/>
      <c r="BR1982" s="21"/>
    </row>
    <row r="1983" spans="1:70" x14ac:dyDescent="0.2">
      <c r="A1983" s="2">
        <f t="shared" si="222"/>
        <v>1975</v>
      </c>
      <c r="B1983" s="2">
        <f t="array" ref="B1983">MAX(IF((C1983&gt;=$R$3:$AC$3)*(C1983&lt;=$R$4:$AC$4),$F$3:$Q$3,0))</f>
        <v>3</v>
      </c>
      <c r="C1983" s="2">
        <f t="shared" si="217"/>
        <v>83</v>
      </c>
      <c r="D1983" s="2">
        <f t="shared" si="218"/>
        <v>7</v>
      </c>
      <c r="E1983" s="10">
        <v>1.5335994054549831</v>
      </c>
      <c r="F1983" s="10">
        <v>1.6189447572224493</v>
      </c>
      <c r="G1983" s="10">
        <v>1.584094621809286</v>
      </c>
      <c r="H1983" s="10">
        <v>1.6863066226372057</v>
      </c>
      <c r="I1983" s="10">
        <v>2.1786320920531757</v>
      </c>
      <c r="J1983" s="10">
        <v>2.6453616995297269</v>
      </c>
      <c r="K1983" s="10">
        <v>2.0505291779893797</v>
      </c>
      <c r="L1983" s="10">
        <v>2.0961550253675743</v>
      </c>
      <c r="M1983" s="10">
        <v>1.9967575239332231</v>
      </c>
      <c r="N1983" s="10">
        <v>1.4537975640095246</v>
      </c>
      <c r="O1983" s="10">
        <v>1.1880268489173653</v>
      </c>
      <c r="P1983" s="10">
        <v>1.3197636258123411</v>
      </c>
      <c r="Q1983" s="4">
        <f t="shared" si="219"/>
        <v>6.069421958791235</v>
      </c>
      <c r="R1983" s="20">
        <f t="array" ref="R1983">MAX(IF((EOL_MOD_TYPE=$AF$1)*(EOL_MOD_MIN&lt;=$Q1983)*(EOL_MOD_MAX&gt;$Q1983),EOL_MOD_A,0))*($Q1983-MAX(IF((EOL_MOD_TYPE=$AF$1)*(EOL_MOD_MIN&lt;=$Q1983)*(EOL_MOD_MAX&gt;$Q1983),EOL_MOD_MIN,0)))+MAX(IF((EOL_MOD_TYPE=$AF$1)*(EOL_MOD_MIN&lt;=$Q1983)*(EOL_MOD_MAX&gt;$Q1983),EOL_MOD_B,0))</f>
        <v>449.29768557693228</v>
      </c>
      <c r="S1983" s="3">
        <f t="shared" si="220"/>
        <v>15.540617406912032</v>
      </c>
      <c r="T1983" s="4"/>
      <c r="U1983" s="6"/>
      <c r="V1983" s="6">
        <v>8.1091666666666704</v>
      </c>
      <c r="W1983" s="20">
        <f t="array" ref="W1983">MAX(IF((EOL_MOD_TYPE=$AF$1)*(EOL_MOD_MIN&lt;=$V1983)*(EOL_MOD_MAX&gt;$V1983),EOL_MOD_A,0))*($V1983-MAX(IF((EOL_MOD_TYPE=$AF$1)*(EOL_MOD_MIN&lt;=$V1983)*(EOL_MOD_MAX&gt;$V1983),EOL_MOD_MIN,0)))+MAX(IF((EOL_MOD_TYPE=$AF$1)*(EOL_MOD_MIN&lt;=$V1983)*(EOL_MOD_MAX&gt;$V1983),EOL_MOD_B,0))</f>
        <v>1417.8125000000023</v>
      </c>
      <c r="X1983" s="3">
        <f t="shared" si="221"/>
        <v>49.040274019984281</v>
      </c>
      <c r="Y1983" s="6"/>
      <c r="Z1983" s="6">
        <f t="shared" ca="1" si="216"/>
        <v>1.4489156417252298</v>
      </c>
      <c r="AA1983" s="6">
        <v>7.0691508609999998</v>
      </c>
      <c r="AB1983" s="6"/>
      <c r="AC1983" s="6"/>
      <c r="AD1983" s="6"/>
      <c r="AE1983" s="6"/>
      <c r="AF1983" s="6"/>
      <c r="AG1983" s="6"/>
      <c r="AH1983" s="6"/>
      <c r="AI1983" s="6"/>
      <c r="AJ1983" s="6"/>
      <c r="AK1983" s="6"/>
      <c r="AL1983" s="6"/>
      <c r="AM1983" s="6"/>
      <c r="AN1983" s="6"/>
      <c r="AO1983" s="6"/>
      <c r="AP1983" s="6"/>
      <c r="AQ1983" s="6"/>
      <c r="AR1983" s="6"/>
      <c r="AS1983" s="6"/>
      <c r="AT1983" s="6"/>
      <c r="AU1983" s="6"/>
      <c r="AV1983" s="6"/>
      <c r="AW1983" s="6"/>
      <c r="AX1983" s="6"/>
      <c r="AY1983" s="6"/>
      <c r="BE1983" s="21"/>
      <c r="BJ1983" s="21"/>
      <c r="BP1983" s="21"/>
      <c r="BQ1983" s="21"/>
      <c r="BR1983" s="21"/>
    </row>
    <row r="1984" spans="1:70" x14ac:dyDescent="0.2">
      <c r="A1984" s="2">
        <f t="shared" si="222"/>
        <v>1976</v>
      </c>
      <c r="B1984" s="2">
        <f t="array" ref="B1984">MAX(IF((C1984&gt;=$R$3:$AC$3)*(C1984&lt;=$R$4:$AC$4),$F$3:$Q$3,0))</f>
        <v>3</v>
      </c>
      <c r="C1984" s="2">
        <f t="shared" si="217"/>
        <v>83</v>
      </c>
      <c r="D1984" s="2">
        <f t="shared" si="218"/>
        <v>8</v>
      </c>
      <c r="E1984" s="10">
        <v>2.4620007243019861</v>
      </c>
      <c r="F1984" s="10">
        <v>2.5990119393037108</v>
      </c>
      <c r="G1984" s="10">
        <v>2.5430644354614178</v>
      </c>
      <c r="H1984" s="10">
        <v>2.7071529315677632</v>
      </c>
      <c r="I1984" s="10">
        <v>3.4975194757793737</v>
      </c>
      <c r="J1984" s="10">
        <v>4.2467950868504047</v>
      </c>
      <c r="K1984" s="10">
        <v>3.2918663788308322</v>
      </c>
      <c r="L1984" s="10">
        <v>3.3651129312828276</v>
      </c>
      <c r="M1984" s="10">
        <v>3.2055427595321553</v>
      </c>
      <c r="N1984" s="10">
        <v>2.3338889170461257</v>
      </c>
      <c r="O1984" s="10">
        <v>1.9072275016023519</v>
      </c>
      <c r="P1984" s="10">
        <v>2.118714307725897</v>
      </c>
      <c r="Q1984" s="4">
        <f t="shared" si="219"/>
        <v>6.7324001832862228</v>
      </c>
      <c r="R1984" s="20">
        <f t="array" ref="R1984">MAX(IF((EOL_MOD_TYPE=$AF$1)*(EOL_MOD_MIN&lt;=$Q1984)*(EOL_MOD_MAX&gt;$Q1984),EOL_MOD_A,0))*($Q1984-MAX(IF((EOL_MOD_TYPE=$AF$1)*(EOL_MOD_MIN&lt;=$Q1984)*(EOL_MOD_MAX&gt;$Q1984),EOL_MOD_MIN,0)))+MAX(IF((EOL_MOD_TYPE=$AF$1)*(EOL_MOD_MIN&lt;=$Q1984)*(EOL_MOD_MAX&gt;$Q1984),EOL_MOD_B,0))</f>
        <v>681.34006415017802</v>
      </c>
      <c r="S1984" s="3">
        <f t="shared" si="220"/>
        <v>23.566658811879812</v>
      </c>
      <c r="T1984" s="4"/>
      <c r="U1984" s="6"/>
      <c r="V1984" s="6">
        <v>6.5683333333333298</v>
      </c>
      <c r="W1984" s="20">
        <f t="array" ref="W1984">MAX(IF((EOL_MOD_TYPE=$AF$1)*(EOL_MOD_MIN&lt;=$V1984)*(EOL_MOD_MAX&gt;$V1984),EOL_MOD_A,0))*($V1984-MAX(IF((EOL_MOD_TYPE=$AF$1)*(EOL_MOD_MIN&lt;=$V1984)*(EOL_MOD_MAX&gt;$V1984),EOL_MOD_MIN,0)))+MAX(IF((EOL_MOD_TYPE=$AF$1)*(EOL_MOD_MIN&lt;=$V1984)*(EOL_MOD_MAX&gt;$V1984),EOL_MOD_B,0))</f>
        <v>623.91666666666538</v>
      </c>
      <c r="X1984" s="3">
        <f t="shared" si="221"/>
        <v>21.580458839916009</v>
      </c>
      <c r="Y1984" s="6"/>
      <c r="Z1984" s="6">
        <f t="shared" ca="1" si="216"/>
        <v>2.3260516055831921</v>
      </c>
      <c r="AA1984" s="6">
        <v>8.1427691759999998</v>
      </c>
      <c r="AB1984" s="6"/>
      <c r="AC1984" s="6"/>
      <c r="AD1984" s="6"/>
      <c r="AE1984" s="6"/>
      <c r="AF1984" s="6"/>
      <c r="AG1984" s="6"/>
      <c r="AH1984" s="6"/>
      <c r="AI1984" s="6"/>
      <c r="AJ1984" s="6"/>
      <c r="AK1984" s="6"/>
      <c r="AL1984" s="6"/>
      <c r="AM1984" s="6"/>
      <c r="AN1984" s="6"/>
      <c r="AO1984" s="6"/>
      <c r="AP1984" s="6"/>
      <c r="AQ1984" s="6"/>
      <c r="AR1984" s="6"/>
      <c r="AS1984" s="6"/>
      <c r="AT1984" s="6"/>
      <c r="AU1984" s="6"/>
      <c r="AV1984" s="6"/>
      <c r="AW1984" s="6"/>
      <c r="AX1984" s="6"/>
      <c r="AY1984" s="6"/>
      <c r="BE1984" s="21"/>
      <c r="BJ1984" s="21"/>
      <c r="BP1984" s="21"/>
      <c r="BQ1984" s="21"/>
      <c r="BR1984" s="21"/>
    </row>
    <row r="1985" spans="1:70" x14ac:dyDescent="0.2">
      <c r="A1985" s="2">
        <f t="shared" si="222"/>
        <v>1977</v>
      </c>
      <c r="B1985" s="2">
        <f t="array" ref="B1985">MAX(IF((C1985&gt;=$R$3:$AC$3)*(C1985&lt;=$R$4:$AC$4),$F$3:$Q$3,0))</f>
        <v>3</v>
      </c>
      <c r="C1985" s="2">
        <f t="shared" si="217"/>
        <v>83</v>
      </c>
      <c r="D1985" s="2">
        <f t="shared" si="218"/>
        <v>9</v>
      </c>
      <c r="E1985" s="10">
        <v>4.1108781160152263</v>
      </c>
      <c r="F1985" s="10">
        <v>4.3396499436754041</v>
      </c>
      <c r="G1985" s="10">
        <v>4.2462326806662043</v>
      </c>
      <c r="H1985" s="10">
        <v>4.5202162750149295</v>
      </c>
      <c r="I1985" s="10">
        <v>5.8399155334914949</v>
      </c>
      <c r="J1985" s="10">
        <v>7.0910040006929504</v>
      </c>
      <c r="K1985" s="10">
        <v>5.4965302503794433</v>
      </c>
      <c r="L1985" s="10">
        <v>5.6188322653936096</v>
      </c>
      <c r="M1985" s="10">
        <v>5.3523930557932102</v>
      </c>
      <c r="N1985" s="10">
        <v>3.89696590240262</v>
      </c>
      <c r="O1985" s="10">
        <v>3.1845562518355344</v>
      </c>
      <c r="P1985" s="10">
        <v>3.5376822580700487</v>
      </c>
      <c r="Q1985" s="4">
        <f t="shared" si="219"/>
        <v>2.3583967135298955</v>
      </c>
      <c r="R1985" s="20">
        <f t="array" ref="R1985">MAX(IF((EOL_MOD_TYPE=$AF$1)*(EOL_MOD_MIN&lt;=$Q1985)*(EOL_MOD_MAX&gt;$Q1985),EOL_MOD_A,0))*($Q1985-MAX(IF((EOL_MOD_TYPE=$AF$1)*(EOL_MOD_MIN&lt;=$Q1985)*(EOL_MOD_MAX&gt;$Q1985),EOL_MOD_MIN,0)))+MAX(IF((EOL_MOD_TYPE=$AF$1)*(EOL_MOD_MIN&lt;=$Q1985)*(EOL_MOD_MAX&gt;$Q1985),EOL_MOD_B,0))</f>
        <v>0</v>
      </c>
      <c r="S1985" s="3">
        <f t="shared" si="220"/>
        <v>0</v>
      </c>
      <c r="T1985" s="4"/>
      <c r="U1985" s="6"/>
      <c r="V1985" s="6">
        <v>5.1316666666666704</v>
      </c>
      <c r="W1985" s="20">
        <f t="array" ref="W1985">MAX(IF((EOL_MOD_TYPE=$AF$1)*(EOL_MOD_MIN&lt;=$V1985)*(EOL_MOD_MAX&gt;$V1985),EOL_MOD_A,0))*($V1985-MAX(IF((EOL_MOD_TYPE=$AF$1)*(EOL_MOD_MIN&lt;=$V1985)*(EOL_MOD_MAX&gt;$V1985),EOL_MOD_MIN,0)))+MAX(IF((EOL_MOD_TYPE=$AF$1)*(EOL_MOD_MIN&lt;=$V1985)*(EOL_MOD_MAX&gt;$V1985),EOL_MOD_B,0))</f>
        <v>213.16666666666703</v>
      </c>
      <c r="X1985" s="3">
        <f t="shared" si="221"/>
        <v>7.3731552975164103</v>
      </c>
      <c r="Y1985" s="6"/>
      <c r="Z1985" s="6">
        <f t="shared" ca="1" si="216"/>
        <v>3.8838797030918943</v>
      </c>
      <c r="AA1985" s="6">
        <v>2.9230953769999899</v>
      </c>
      <c r="AB1985" s="6"/>
      <c r="AC1985" s="6"/>
      <c r="AD1985" s="6"/>
      <c r="AE1985" s="6"/>
      <c r="AF1985" s="6"/>
      <c r="AG1985" s="6"/>
      <c r="AH1985" s="6"/>
      <c r="AI1985" s="6"/>
      <c r="AJ1985" s="6"/>
      <c r="AK1985" s="6"/>
      <c r="AL1985" s="6"/>
      <c r="AM1985" s="6"/>
      <c r="AN1985" s="6"/>
      <c r="AO1985" s="6"/>
      <c r="AP1985" s="6"/>
      <c r="AQ1985" s="6"/>
      <c r="AR1985" s="6"/>
      <c r="AS1985" s="6"/>
      <c r="AT1985" s="6"/>
      <c r="AU1985" s="6"/>
      <c r="AV1985" s="6"/>
      <c r="AW1985" s="6"/>
      <c r="AX1985" s="6"/>
      <c r="AY1985" s="6"/>
      <c r="BE1985" s="21"/>
      <c r="BJ1985" s="21"/>
      <c r="BP1985" s="21"/>
      <c r="BQ1985" s="21"/>
      <c r="BR1985" s="21"/>
    </row>
    <row r="1986" spans="1:70" x14ac:dyDescent="0.2">
      <c r="A1986" s="2">
        <f t="shared" si="222"/>
        <v>1978</v>
      </c>
      <c r="B1986" s="2">
        <f t="array" ref="B1986">MAX(IF((C1986&gt;=$R$3:$AC$3)*(C1986&lt;=$R$4:$AC$4),$F$3:$Q$3,0))</f>
        <v>3</v>
      </c>
      <c r="C1986" s="2">
        <f t="shared" si="217"/>
        <v>83</v>
      </c>
      <c r="D1986" s="2">
        <f t="shared" si="218"/>
        <v>10</v>
      </c>
      <c r="E1986" s="10">
        <v>4.5734629337869146</v>
      </c>
      <c r="F1986" s="10">
        <v>4.8279777709022254</v>
      </c>
      <c r="G1986" s="10">
        <v>4.7240485427200642</v>
      </c>
      <c r="H1986" s="10">
        <v>5.0288626913901355</v>
      </c>
      <c r="I1986" s="10">
        <v>6.4970637598857159</v>
      </c>
      <c r="J1986" s="10">
        <v>7.8889334699953473</v>
      </c>
      <c r="K1986" s="10">
        <v>6.1150383580128969</v>
      </c>
      <c r="L1986" s="10">
        <v>6.2511026529419143</v>
      </c>
      <c r="M1986" s="10">
        <v>5.9546818360688327</v>
      </c>
      <c r="N1986" s="10">
        <v>4.3354798186392749</v>
      </c>
      <c r="O1986" s="10">
        <v>3.5429048410821964</v>
      </c>
      <c r="P1986" s="10">
        <v>3.9357670605136077</v>
      </c>
      <c r="Q1986" s="4">
        <f t="shared" si="219"/>
        <v>5.4358853272000003</v>
      </c>
      <c r="R1986" s="20">
        <f t="array" ref="R1986">MAX(IF((EOL_MOD_TYPE=$AF$1)*(EOL_MOD_MIN&lt;=$Q1986)*(EOL_MOD_MAX&gt;$Q1986),EOL_MOD_A,0))*($Q1986-MAX(IF((EOL_MOD_TYPE=$AF$1)*(EOL_MOD_MIN&lt;=$Q1986)*(EOL_MOD_MAX&gt;$Q1986),EOL_MOD_MIN,0)))+MAX(IF((EOL_MOD_TYPE=$AF$1)*(EOL_MOD_MIN&lt;=$Q1986)*(EOL_MOD_MAX&gt;$Q1986),EOL_MOD_B,0))</f>
        <v>243.58853272000002</v>
      </c>
      <c r="S1986" s="3">
        <f t="shared" si="220"/>
        <v>8.4254077268430692</v>
      </c>
      <c r="T1986" s="4"/>
      <c r="U1986" s="6"/>
      <c r="V1986" s="6">
        <v>5.1749999999999998</v>
      </c>
      <c r="W1986" s="20">
        <f t="array" ref="W1986">MAX(IF((EOL_MOD_TYPE=$AF$1)*(EOL_MOD_MIN&lt;=$V1986)*(EOL_MOD_MAX&gt;$V1986),EOL_MOD_A,0))*($V1986-MAX(IF((EOL_MOD_TYPE=$AF$1)*(EOL_MOD_MIN&lt;=$V1986)*(EOL_MOD_MAX&gt;$V1986),EOL_MOD_MIN,0)))+MAX(IF((EOL_MOD_TYPE=$AF$1)*(EOL_MOD_MIN&lt;=$V1986)*(EOL_MOD_MAX&gt;$V1986),EOL_MOD_B,0))</f>
        <v>217.5</v>
      </c>
      <c r="X1986" s="3">
        <f t="shared" si="221"/>
        <v>7.523039611617591</v>
      </c>
      <c r="Y1986" s="6"/>
      <c r="Z1986" s="6">
        <f t="shared" ca="1" si="216"/>
        <v>4.3209210684640773</v>
      </c>
      <c r="AA1986" s="6">
        <v>6.7948566589999997</v>
      </c>
      <c r="AB1986" s="6"/>
      <c r="AC1986" s="6"/>
      <c r="AD1986" s="6"/>
      <c r="AE1986" s="6"/>
      <c r="AF1986" s="6"/>
      <c r="AG1986" s="6"/>
      <c r="AH1986" s="6"/>
      <c r="AI1986" s="6"/>
      <c r="AJ1986" s="6"/>
      <c r="AK1986" s="6"/>
      <c r="AL1986" s="6"/>
      <c r="AM1986" s="6"/>
      <c r="AN1986" s="6"/>
      <c r="AO1986" s="6"/>
      <c r="AP1986" s="6"/>
      <c r="AQ1986" s="6"/>
      <c r="AR1986" s="6"/>
      <c r="AS1986" s="6"/>
      <c r="AT1986" s="6"/>
      <c r="AU1986" s="6"/>
      <c r="AV1986" s="6"/>
      <c r="AW1986" s="6"/>
      <c r="AX1986" s="6"/>
      <c r="AY1986" s="6"/>
      <c r="BE1986" s="21"/>
      <c r="BJ1986" s="21"/>
      <c r="BP1986" s="21"/>
      <c r="BQ1986" s="21"/>
      <c r="BR1986" s="21"/>
    </row>
    <row r="1987" spans="1:70" x14ac:dyDescent="0.2">
      <c r="A1987" s="2">
        <f t="shared" si="222"/>
        <v>1979</v>
      </c>
      <c r="B1987" s="2">
        <f t="array" ref="B1987">MAX(IF((C1987&gt;=$R$3:$AC$3)*(C1987&lt;=$R$4:$AC$4),$F$3:$Q$3,0))</f>
        <v>3</v>
      </c>
      <c r="C1987" s="2">
        <f t="shared" si="217"/>
        <v>83</v>
      </c>
      <c r="D1987" s="2">
        <f t="shared" si="218"/>
        <v>11</v>
      </c>
      <c r="E1987" s="10">
        <v>7.1919909156276409</v>
      </c>
      <c r="F1987" s="10">
        <v>7.5922277652373742</v>
      </c>
      <c r="G1987" s="10">
        <v>7.4287940442745617</v>
      </c>
      <c r="H1987" s="10">
        <v>7.9081289858556287</v>
      </c>
      <c r="I1987" s="10">
        <v>10.216945936995042</v>
      </c>
      <c r="J1987" s="10">
        <v>12.405728147711907</v>
      </c>
      <c r="K1987" s="10">
        <v>9.6161925779789001</v>
      </c>
      <c r="L1987" s="10">
        <v>9.8301602403910007</v>
      </c>
      <c r="M1987" s="10">
        <v>9.3640242176400932</v>
      </c>
      <c r="N1987" s="10">
        <v>6.8177509956820392</v>
      </c>
      <c r="O1987" s="10">
        <v>5.5713886393953942</v>
      </c>
      <c r="P1987" s="10">
        <v>6.189183416383889</v>
      </c>
      <c r="Q1987" s="4">
        <f t="shared" si="219"/>
        <v>8.3729333012015434</v>
      </c>
      <c r="R1987" s="20">
        <f t="array" ref="R1987">MAX(IF((EOL_MOD_TYPE=$AF$1)*(EOL_MOD_MIN&lt;=$Q1987)*(EOL_MOD_MAX&gt;$Q1987),EOL_MOD_A,0))*($Q1987-MAX(IF((EOL_MOD_TYPE=$AF$1)*(EOL_MOD_MIN&lt;=$Q1987)*(EOL_MOD_MAX&gt;$Q1987),EOL_MOD_MIN,0)))+MAX(IF((EOL_MOD_TYPE=$AF$1)*(EOL_MOD_MIN&lt;=$Q1987)*(EOL_MOD_MAX&gt;$Q1987),EOL_MOD_B,0))</f>
        <v>1570.6772541054402</v>
      </c>
      <c r="S1987" s="3">
        <f t="shared" si="220"/>
        <v>54.327665285986086</v>
      </c>
      <c r="T1987" s="4"/>
      <c r="U1987" s="6"/>
      <c r="V1987" s="6">
        <v>4.0316666666666698</v>
      </c>
      <c r="W1987" s="20">
        <f t="array" ref="W1987">MAX(IF((EOL_MOD_TYPE=$AF$1)*(EOL_MOD_MIN&lt;=$V1987)*(EOL_MOD_MAX&gt;$V1987),EOL_MOD_A,0))*($V1987-MAX(IF((EOL_MOD_TYPE=$AF$1)*(EOL_MOD_MIN&lt;=$V1987)*(EOL_MOD_MAX&gt;$V1987),EOL_MOD_MIN,0)))+MAX(IF((EOL_MOD_TYPE=$AF$1)*(EOL_MOD_MIN&lt;=$V1987)*(EOL_MOD_MAX&gt;$V1987),EOL_MOD_B,0))</f>
        <v>103.16666666666698</v>
      </c>
      <c r="X1987" s="3">
        <f t="shared" si="221"/>
        <v>3.5683996318707303</v>
      </c>
      <c r="Y1987" s="6"/>
      <c r="Z1987" s="6">
        <f t="shared" ca="1" si="216"/>
        <v>6.7948566592637016</v>
      </c>
      <c r="AA1987" s="6">
        <v>10.3777632</v>
      </c>
      <c r="AB1987" s="6"/>
      <c r="AC1987" s="6"/>
      <c r="AD1987" s="6"/>
      <c r="AE1987" s="6"/>
      <c r="AF1987" s="6"/>
      <c r="AG1987" s="6"/>
      <c r="AH1987" s="6"/>
      <c r="AI1987" s="6"/>
      <c r="AJ1987" s="6"/>
      <c r="AK1987" s="6"/>
      <c r="AL1987" s="6"/>
      <c r="AM1987" s="6"/>
      <c r="AN1987" s="6"/>
      <c r="AO1987" s="6"/>
      <c r="AP1987" s="6"/>
      <c r="AQ1987" s="6"/>
      <c r="AR1987" s="6"/>
      <c r="AS1987" s="6"/>
      <c r="AT1987" s="6"/>
      <c r="AU1987" s="6"/>
      <c r="AV1987" s="6"/>
      <c r="AW1987" s="6"/>
      <c r="AX1987" s="6"/>
      <c r="AY1987" s="6"/>
      <c r="BE1987" s="21"/>
      <c r="BJ1987" s="21"/>
      <c r="BP1987" s="21"/>
      <c r="BQ1987" s="21"/>
      <c r="BR1987" s="21"/>
    </row>
    <row r="1988" spans="1:70" x14ac:dyDescent="0.2">
      <c r="A1988" s="2">
        <f t="shared" si="222"/>
        <v>1980</v>
      </c>
      <c r="B1988" s="2">
        <f t="array" ref="B1988">MAX(IF((C1988&gt;=$R$3:$AC$3)*(C1988&lt;=$R$4:$AC$4),$F$3:$Q$3,0))</f>
        <v>3</v>
      </c>
      <c r="C1988" s="2">
        <f t="shared" si="217"/>
        <v>83</v>
      </c>
      <c r="D1988" s="2">
        <f t="shared" si="218"/>
        <v>12</v>
      </c>
      <c r="E1988" s="10">
        <v>6.2907023503887292</v>
      </c>
      <c r="F1988" s="10">
        <v>6.6407821711350552</v>
      </c>
      <c r="G1988" s="10">
        <v>6.4978296973826861</v>
      </c>
      <c r="H1988" s="10">
        <v>6.9170951662913476</v>
      </c>
      <c r="I1988" s="10">
        <v>8.9365749447752627</v>
      </c>
      <c r="J1988" s="10">
        <v>10.851062540626739</v>
      </c>
      <c r="K1988" s="10">
        <v>8.4111070163668789</v>
      </c>
      <c r="L1988" s="10">
        <v>8.5982606004903257</v>
      </c>
      <c r="M1988" s="10">
        <v>8.1905399834427897</v>
      </c>
      <c r="N1988" s="10">
        <v>5.9633615665043216</v>
      </c>
      <c r="O1988" s="10">
        <v>4.8731913068212007</v>
      </c>
      <c r="P1988" s="10">
        <v>5.4135650505108144</v>
      </c>
      <c r="Q1988" s="4">
        <f t="shared" si="219"/>
        <v>4.4895899600280327</v>
      </c>
      <c r="R1988" s="20">
        <f t="array" ref="R1988">MAX(IF((EOL_MOD_TYPE=$AF$1)*(EOL_MOD_MIN&lt;=$Q1988)*(EOL_MOD_MAX&gt;$Q1988),EOL_MOD_A,0))*($Q1988-MAX(IF((EOL_MOD_TYPE=$AF$1)*(EOL_MOD_MIN&lt;=$Q1988)*(EOL_MOD_MAX&gt;$Q1988),EOL_MOD_MIN,0)))+MAX(IF((EOL_MOD_TYPE=$AF$1)*(EOL_MOD_MIN&lt;=$Q1988)*(EOL_MOD_MAX&gt;$Q1988),EOL_MOD_B,0))</f>
        <v>148.95899600280327</v>
      </c>
      <c r="S1988" s="3">
        <f t="shared" si="220"/>
        <v>5.1522962180959784</v>
      </c>
      <c r="T1988" s="4"/>
      <c r="U1988" s="6"/>
      <c r="V1988" s="6">
        <v>2.4649999999999999</v>
      </c>
      <c r="W1988" s="20">
        <f t="array" ref="W1988">MAX(IF((EOL_MOD_TYPE=$AF$1)*(EOL_MOD_MIN&lt;=$V1988)*(EOL_MOD_MAX&gt;$V1988),EOL_MOD_A,0))*($V1988-MAX(IF((EOL_MOD_TYPE=$AF$1)*(EOL_MOD_MIN&lt;=$V1988)*(EOL_MOD_MAX&gt;$V1988),EOL_MOD_MIN,0)))+MAX(IF((EOL_MOD_TYPE=$AF$1)*(EOL_MOD_MIN&lt;=$V1988)*(EOL_MOD_MAX&gt;$V1988),EOL_MOD_B,0))</f>
        <v>0</v>
      </c>
      <c r="X1988" s="3">
        <f t="shared" si="221"/>
        <v>0</v>
      </c>
      <c r="Y1988" s="6"/>
      <c r="Z1988" s="6">
        <f t="shared" ca="1" si="216"/>
        <v>5.9433363109656261</v>
      </c>
      <c r="AA1988" s="6">
        <v>5.4301131460000001</v>
      </c>
      <c r="AB1988" s="6"/>
      <c r="AC1988" s="6"/>
      <c r="AD1988" s="6"/>
      <c r="AE1988" s="6"/>
      <c r="AF1988" s="6"/>
      <c r="AG1988" s="6"/>
      <c r="AH1988" s="6"/>
      <c r="AI1988" s="6"/>
      <c r="AJ1988" s="6"/>
      <c r="AK1988" s="6"/>
      <c r="AL1988" s="6"/>
      <c r="AM1988" s="6"/>
      <c r="AN1988" s="6"/>
      <c r="AO1988" s="6"/>
      <c r="AP1988" s="6"/>
      <c r="AQ1988" s="6"/>
      <c r="AR1988" s="6"/>
      <c r="AS1988" s="6"/>
      <c r="AT1988" s="6"/>
      <c r="AU1988" s="6"/>
      <c r="AV1988" s="6"/>
      <c r="AW1988" s="6"/>
      <c r="AX1988" s="6"/>
      <c r="AY1988" s="6"/>
      <c r="BE1988" s="21"/>
      <c r="BJ1988" s="21"/>
      <c r="BP1988" s="21"/>
      <c r="BQ1988" s="21"/>
      <c r="BR1988" s="21"/>
    </row>
    <row r="1989" spans="1:70" x14ac:dyDescent="0.2">
      <c r="A1989" s="2">
        <f t="shared" si="222"/>
        <v>1981</v>
      </c>
      <c r="B1989" s="2">
        <f t="array" ref="B1989">MAX(IF((C1989&gt;=$R$3:$AC$3)*(C1989&lt;=$R$4:$AC$4),$F$3:$Q$3,0))</f>
        <v>3</v>
      </c>
      <c r="C1989" s="2">
        <f t="shared" si="217"/>
        <v>83</v>
      </c>
      <c r="D1989" s="2">
        <f t="shared" si="218"/>
        <v>13</v>
      </c>
      <c r="E1989" s="10">
        <v>6.5179242740956305</v>
      </c>
      <c r="F1989" s="10">
        <v>6.880649075623162</v>
      </c>
      <c r="G1989" s="10">
        <v>6.7325331186418227</v>
      </c>
      <c r="H1989" s="10">
        <v>7.1669425732428635</v>
      </c>
      <c r="I1989" s="10">
        <v>9.2593665246657437</v>
      </c>
      <c r="J1989" s="10">
        <v>11.243005946531607</v>
      </c>
      <c r="K1989" s="10">
        <v>8.7149185481023483</v>
      </c>
      <c r="L1989" s="10">
        <v>8.9088321718914045</v>
      </c>
      <c r="M1989" s="10">
        <v>8.4863845724211835</v>
      </c>
      <c r="N1989" s="10">
        <v>6.1787598497845959</v>
      </c>
      <c r="O1989" s="10">
        <v>5.0492123362153576</v>
      </c>
      <c r="P1989" s="10">
        <v>5.6091045302659666</v>
      </c>
      <c r="Q1989" s="4">
        <f t="shared" si="219"/>
        <v>3.709850550369076</v>
      </c>
      <c r="R1989" s="20">
        <f t="array" ref="R1989">MAX(IF((EOL_MOD_TYPE=$AF$1)*(EOL_MOD_MIN&lt;=$Q1989)*(EOL_MOD_MAX&gt;$Q1989),EOL_MOD_A,0))*($Q1989-MAX(IF((EOL_MOD_TYPE=$AF$1)*(EOL_MOD_MIN&lt;=$Q1989)*(EOL_MOD_MAX&gt;$Q1989),EOL_MOD_MIN,0)))+MAX(IF((EOL_MOD_TYPE=$AF$1)*(EOL_MOD_MIN&lt;=$Q1989)*(EOL_MOD_MAX&gt;$Q1989),EOL_MOD_B,0))</f>
        <v>70.985055036907596</v>
      </c>
      <c r="S1989" s="3">
        <f t="shared" si="220"/>
        <v>2.4552799120713131</v>
      </c>
      <c r="T1989" s="4"/>
      <c r="U1989" s="6"/>
      <c r="V1989" s="6">
        <v>2.2308333333333299</v>
      </c>
      <c r="W1989" s="20">
        <f t="array" ref="W1989">MAX(IF((EOL_MOD_TYPE=$AF$1)*(EOL_MOD_MIN&lt;=$V1989)*(EOL_MOD_MAX&gt;$V1989),EOL_MOD_A,0))*($V1989-MAX(IF((EOL_MOD_TYPE=$AF$1)*(EOL_MOD_MIN&lt;=$V1989)*(EOL_MOD_MAX&gt;$V1989),EOL_MOD_MIN,0)))+MAX(IF((EOL_MOD_TYPE=$AF$1)*(EOL_MOD_MIN&lt;=$V1989)*(EOL_MOD_MAX&gt;$V1989),EOL_MOD_B,0))</f>
        <v>0</v>
      </c>
      <c r="X1989" s="3">
        <f t="shared" si="221"/>
        <v>0</v>
      </c>
      <c r="Y1989" s="6"/>
      <c r="Z1989" s="6">
        <f t="shared" ca="1" si="216"/>
        <v>6.1580112764297343</v>
      </c>
      <c r="AA1989" s="6">
        <v>4.3209210679999996</v>
      </c>
      <c r="AB1989" s="6"/>
      <c r="AC1989" s="6"/>
      <c r="AD1989" s="6"/>
      <c r="AE1989" s="6"/>
      <c r="AF1989" s="6"/>
      <c r="AG1989" s="6"/>
      <c r="AH1989" s="6"/>
      <c r="AI1989" s="6"/>
      <c r="AJ1989" s="6"/>
      <c r="AK1989" s="6"/>
      <c r="AL1989" s="6"/>
      <c r="AM1989" s="6"/>
      <c r="AN1989" s="6"/>
      <c r="AO1989" s="6"/>
      <c r="AP1989" s="6"/>
      <c r="AQ1989" s="6"/>
      <c r="AR1989" s="6"/>
      <c r="AS1989" s="6"/>
      <c r="AT1989" s="6"/>
      <c r="AU1989" s="6"/>
      <c r="AV1989" s="6"/>
      <c r="AW1989" s="6"/>
      <c r="AX1989" s="6"/>
      <c r="AY1989" s="6"/>
      <c r="BE1989" s="21"/>
      <c r="BJ1989" s="21"/>
      <c r="BP1989" s="21"/>
      <c r="BQ1989" s="21"/>
      <c r="BR1989" s="21"/>
    </row>
    <row r="1990" spans="1:70" x14ac:dyDescent="0.2">
      <c r="A1990" s="2">
        <f t="shared" si="222"/>
        <v>1982</v>
      </c>
      <c r="B1990" s="2">
        <f t="array" ref="B1990">MAX(IF((C1990&gt;=$R$3:$AC$3)*(C1990&lt;=$R$4:$AC$4),$F$3:$Q$3,0))</f>
        <v>3</v>
      </c>
      <c r="C1990" s="2">
        <f t="shared" si="217"/>
        <v>83</v>
      </c>
      <c r="D1990" s="2">
        <f t="shared" si="218"/>
        <v>14</v>
      </c>
      <c r="E1990" s="10">
        <v>2.3984162913303546</v>
      </c>
      <c r="F1990" s="10">
        <v>2.5318890100470672</v>
      </c>
      <c r="G1990" s="10">
        <v>2.4773864246700192</v>
      </c>
      <c r="H1990" s="10">
        <v>2.6372371178061611</v>
      </c>
      <c r="I1990" s="10">
        <v>3.4071913980986817</v>
      </c>
      <c r="J1990" s="10">
        <v>4.1371159730797737</v>
      </c>
      <c r="K1990" s="10">
        <v>3.2068495650459052</v>
      </c>
      <c r="L1990" s="10">
        <v>3.2782044281662057</v>
      </c>
      <c r="M1990" s="10">
        <v>3.1227553676685891</v>
      </c>
      <c r="N1990" s="10">
        <v>2.2736131413551064</v>
      </c>
      <c r="O1990" s="10">
        <v>1.8579708226581697</v>
      </c>
      <c r="P1990" s="10">
        <v>2.0639957016118271</v>
      </c>
      <c r="Q1990" s="4">
        <f t="shared" si="219"/>
        <v>2.2836561606000001</v>
      </c>
      <c r="R1990" s="20">
        <f t="array" ref="R1990">MAX(IF((EOL_MOD_TYPE=$AF$1)*(EOL_MOD_MIN&lt;=$Q1990)*(EOL_MOD_MAX&gt;$Q1990),EOL_MOD_A,0))*($Q1990-MAX(IF((EOL_MOD_TYPE=$AF$1)*(EOL_MOD_MIN&lt;=$Q1990)*(EOL_MOD_MAX&gt;$Q1990),EOL_MOD_MIN,0)))+MAX(IF((EOL_MOD_TYPE=$AF$1)*(EOL_MOD_MIN&lt;=$Q1990)*(EOL_MOD_MAX&gt;$Q1990),EOL_MOD_B,0))</f>
        <v>0</v>
      </c>
      <c r="S1990" s="3">
        <f t="shared" si="220"/>
        <v>0</v>
      </c>
      <c r="T1990" s="4"/>
      <c r="U1990" s="6"/>
      <c r="V1990" s="6">
        <v>2.0499999999999998</v>
      </c>
      <c r="W1990" s="20">
        <f t="array" ref="W1990">MAX(IF((EOL_MOD_TYPE=$AF$1)*(EOL_MOD_MIN&lt;=$V1990)*(EOL_MOD_MAX&gt;$V1990),EOL_MOD_A,0))*($V1990-MAX(IF((EOL_MOD_TYPE=$AF$1)*(EOL_MOD_MIN&lt;=$V1990)*(EOL_MOD_MAX&gt;$V1990),EOL_MOD_MIN,0)))+MAX(IF((EOL_MOD_TYPE=$AF$1)*(EOL_MOD_MIN&lt;=$V1990)*(EOL_MOD_MAX&gt;$V1990),EOL_MOD_B,0))</f>
        <v>0</v>
      </c>
      <c r="X1990" s="3">
        <f t="shared" si="221"/>
        <v>0</v>
      </c>
      <c r="Y1990" s="6"/>
      <c r="Z1990" s="6">
        <f t="shared" ca="1" si="216"/>
        <v>2.2659782388518757</v>
      </c>
      <c r="AA1990" s="6">
        <v>2.537395734</v>
      </c>
      <c r="AB1990" s="6"/>
      <c r="AC1990" s="6"/>
      <c r="AD1990" s="6"/>
      <c r="AE1990" s="6"/>
      <c r="AF1990" s="6"/>
      <c r="AG1990" s="6"/>
      <c r="AH1990" s="6"/>
      <c r="AI1990" s="6"/>
      <c r="AJ1990" s="6"/>
      <c r="AK1990" s="6"/>
      <c r="AL1990" s="6"/>
      <c r="AM1990" s="6"/>
      <c r="AN1990" s="6"/>
      <c r="AO1990" s="6"/>
      <c r="AP1990" s="6"/>
      <c r="AQ1990" s="6"/>
      <c r="AR1990" s="6"/>
      <c r="AS1990" s="6"/>
      <c r="AT1990" s="6"/>
      <c r="AU1990" s="6"/>
      <c r="AV1990" s="6"/>
      <c r="AW1990" s="6"/>
      <c r="AX1990" s="6"/>
      <c r="AY1990" s="6"/>
      <c r="BE1990" s="21"/>
      <c r="BJ1990" s="21"/>
      <c r="BP1990" s="21"/>
      <c r="BQ1990" s="21"/>
      <c r="BR1990" s="21"/>
    </row>
    <row r="1991" spans="1:70" x14ac:dyDescent="0.2">
      <c r="A1991" s="2">
        <f t="shared" si="222"/>
        <v>1983</v>
      </c>
      <c r="B1991" s="2">
        <f t="array" ref="B1991">MAX(IF((C1991&gt;=$R$3:$AC$3)*(C1991&lt;=$R$4:$AC$4),$F$3:$Q$3,0))</f>
        <v>3</v>
      </c>
      <c r="C1991" s="2">
        <f t="shared" si="217"/>
        <v>83</v>
      </c>
      <c r="D1991" s="2">
        <f t="shared" si="218"/>
        <v>15</v>
      </c>
      <c r="E1991" s="10">
        <v>1.4558091055643037</v>
      </c>
      <c r="F1991" s="10">
        <v>1.5368253995056833</v>
      </c>
      <c r="G1991" s="10">
        <v>1.5037430024441245</v>
      </c>
      <c r="H1991" s="10">
        <v>1.6007704014988899</v>
      </c>
      <c r="I1991" s="10">
        <v>2.0681231526329782</v>
      </c>
      <c r="J1991" s="10">
        <v>2.5111783663895548</v>
      </c>
      <c r="K1991" s="10">
        <v>1.9465181310869071</v>
      </c>
      <c r="L1991" s="10">
        <v>1.9898296528741477</v>
      </c>
      <c r="M1991" s="10">
        <v>1.8954739905390157</v>
      </c>
      <c r="N1991" s="10">
        <v>1.3800551329141704</v>
      </c>
      <c r="O1991" s="10">
        <v>1.1277653722066054</v>
      </c>
      <c r="P1991" s="10">
        <v>1.2528199325169631</v>
      </c>
      <c r="Q1991" s="4">
        <f t="shared" si="219"/>
        <v>6.9424497573299613</v>
      </c>
      <c r="R1991" s="20">
        <f t="array" ref="R1991">MAX(IF((EOL_MOD_TYPE=$AF$1)*(EOL_MOD_MIN&lt;=$Q1991)*(EOL_MOD_MAX&gt;$Q1991),EOL_MOD_A,0))*($Q1991-MAX(IF((EOL_MOD_TYPE=$AF$1)*(EOL_MOD_MIN&lt;=$Q1991)*(EOL_MOD_MAX&gt;$Q1991),EOL_MOD_MIN,0)))+MAX(IF((EOL_MOD_TYPE=$AF$1)*(EOL_MOD_MIN&lt;=$Q1991)*(EOL_MOD_MAX&gt;$Q1991),EOL_MOD_B,0))</f>
        <v>754.85741506548652</v>
      </c>
      <c r="S1991" s="3">
        <f t="shared" si="220"/>
        <v>26.109527515682373</v>
      </c>
      <c r="T1991" s="4"/>
      <c r="U1991" s="6"/>
      <c r="V1991" s="6">
        <v>1.3258333333333301</v>
      </c>
      <c r="W1991" s="20">
        <f t="array" ref="W1991">MAX(IF((EOL_MOD_TYPE=$AF$1)*(EOL_MOD_MIN&lt;=$V1991)*(EOL_MOD_MAX&gt;$V1991),EOL_MOD_A,0))*($V1991-MAX(IF((EOL_MOD_TYPE=$AF$1)*(EOL_MOD_MIN&lt;=$V1991)*(EOL_MOD_MAX&gt;$V1991),EOL_MOD_MIN,0)))+MAX(IF((EOL_MOD_TYPE=$AF$1)*(EOL_MOD_MIN&lt;=$V1991)*(EOL_MOD_MAX&gt;$V1991),EOL_MOD_B,0))</f>
        <v>0</v>
      </c>
      <c r="X1991" s="3">
        <f t="shared" si="221"/>
        <v>0</v>
      </c>
      <c r="Y1991" s="6"/>
      <c r="Z1991" s="6">
        <f t="shared" ca="1" si="216"/>
        <v>1.3754208412674382</v>
      </c>
      <c r="AA1991" s="6">
        <v>7.321435127</v>
      </c>
      <c r="AB1991" s="6"/>
      <c r="AC1991" s="6"/>
      <c r="AD1991" s="6"/>
      <c r="AE1991" s="6"/>
      <c r="AF1991" s="6"/>
      <c r="AG1991" s="6"/>
      <c r="AH1991" s="6"/>
      <c r="AI1991" s="6"/>
      <c r="AJ1991" s="6"/>
      <c r="AK1991" s="6"/>
      <c r="AL1991" s="6"/>
      <c r="AM1991" s="6"/>
      <c r="AN1991" s="6"/>
      <c r="AO1991" s="6"/>
      <c r="AP1991" s="6"/>
      <c r="AQ1991" s="6"/>
      <c r="AR1991" s="6"/>
      <c r="AS1991" s="6"/>
      <c r="AT1991" s="6"/>
      <c r="AU1991" s="6"/>
      <c r="AV1991" s="6"/>
      <c r="AW1991" s="6"/>
      <c r="AX1991" s="6"/>
      <c r="AY1991" s="6"/>
      <c r="BE1991" s="21"/>
      <c r="BJ1991" s="21"/>
      <c r="BP1991" s="21"/>
      <c r="BQ1991" s="21"/>
      <c r="BR1991" s="21"/>
    </row>
    <row r="1992" spans="1:70" x14ac:dyDescent="0.2">
      <c r="A1992" s="2">
        <f t="shared" si="222"/>
        <v>1984</v>
      </c>
      <c r="B1992" s="2">
        <f t="array" ref="B1992">MAX(IF((C1992&gt;=$R$3:$AC$3)*(C1992&lt;=$R$4:$AC$4),$F$3:$Q$3,0))</f>
        <v>3</v>
      </c>
      <c r="C1992" s="2">
        <f t="shared" si="217"/>
        <v>83</v>
      </c>
      <c r="D1992" s="2">
        <f t="shared" si="218"/>
        <v>16</v>
      </c>
      <c r="E1992" s="10">
        <v>3.0939394970317498</v>
      </c>
      <c r="F1992" s="10">
        <v>3.2661183292497329</v>
      </c>
      <c r="G1992" s="10">
        <v>3.1958103922173096</v>
      </c>
      <c r="H1992" s="10">
        <v>3.4020166187633625</v>
      </c>
      <c r="I1992" s="10">
        <v>4.3952520163532984</v>
      </c>
      <c r="J1992" s="10">
        <v>5.336849386481008</v>
      </c>
      <c r="K1992" s="10">
        <v>4.1368125150747668</v>
      </c>
      <c r="L1992" s="10">
        <v>4.2288597673016666</v>
      </c>
      <c r="M1992" s="10">
        <v>4.0283316147084065</v>
      </c>
      <c r="N1992" s="10">
        <v>2.9329443451650081</v>
      </c>
      <c r="O1992" s="10">
        <v>2.3967687900277443</v>
      </c>
      <c r="P1992" s="10">
        <v>2.6625393790076664</v>
      </c>
      <c r="Q1992" s="4">
        <f t="shared" si="219"/>
        <v>5.9433363110000004</v>
      </c>
      <c r="R1992" s="20">
        <f t="array" ref="R1992">MAX(IF((EOL_MOD_TYPE=$AF$1)*(EOL_MOD_MIN&lt;=$Q1992)*(EOL_MOD_MAX&gt;$Q1992),EOL_MOD_A,0))*($Q1992-MAX(IF((EOL_MOD_TYPE=$AF$1)*(EOL_MOD_MIN&lt;=$Q1992)*(EOL_MOD_MAX&gt;$Q1992),EOL_MOD_MIN,0)))+MAX(IF((EOL_MOD_TYPE=$AF$1)*(EOL_MOD_MIN&lt;=$Q1992)*(EOL_MOD_MAX&gt;$Q1992),EOL_MOD_B,0))</f>
        <v>405.16770885000017</v>
      </c>
      <c r="S1992" s="3">
        <f t="shared" si="220"/>
        <v>14.014219416215605</v>
      </c>
      <c r="T1992" s="4"/>
      <c r="U1992" s="6"/>
      <c r="V1992" s="6">
        <v>2.0208333333333299</v>
      </c>
      <c r="W1992" s="20">
        <f t="array" ref="W1992">MAX(IF((EOL_MOD_TYPE=$AF$1)*(EOL_MOD_MIN&lt;=$V1992)*(EOL_MOD_MAX&gt;$V1992),EOL_MOD_A,0))*($V1992-MAX(IF((EOL_MOD_TYPE=$AF$1)*(EOL_MOD_MIN&lt;=$V1992)*(EOL_MOD_MAX&gt;$V1992),EOL_MOD_MIN,0)))+MAX(IF((EOL_MOD_TYPE=$AF$1)*(EOL_MOD_MIN&lt;=$V1992)*(EOL_MOD_MAX&gt;$V1992),EOL_MOD_B,0))</f>
        <v>0</v>
      </c>
      <c r="X1992" s="3">
        <f t="shared" si="221"/>
        <v>0</v>
      </c>
      <c r="Y1992" s="6"/>
      <c r="Z1992" s="6">
        <f t="shared" ca="1" si="216"/>
        <v>2.9230953767035621</v>
      </c>
      <c r="AA1992" s="6">
        <v>5.9433363110000004</v>
      </c>
      <c r="AB1992" s="6"/>
      <c r="AC1992" s="6"/>
      <c r="AD1992" s="6"/>
      <c r="AE1992" s="6"/>
      <c r="AF1992" s="6"/>
      <c r="AG1992" s="6"/>
      <c r="AH1992" s="6"/>
      <c r="AI1992" s="6"/>
      <c r="AJ1992" s="6"/>
      <c r="AK1992" s="6"/>
      <c r="AL1992" s="6"/>
      <c r="AM1992" s="6"/>
      <c r="AN1992" s="6"/>
      <c r="AO1992" s="6"/>
      <c r="AP1992" s="6"/>
      <c r="AQ1992" s="6"/>
      <c r="AR1992" s="6"/>
      <c r="AS1992" s="6"/>
      <c r="AT1992" s="6"/>
      <c r="AU1992" s="6"/>
      <c r="AV1992" s="6"/>
      <c r="AW1992" s="6"/>
      <c r="AX1992" s="6"/>
      <c r="AY1992" s="6"/>
      <c r="BE1992" s="21"/>
      <c r="BJ1992" s="21"/>
      <c r="BP1992" s="21"/>
      <c r="BQ1992" s="21"/>
      <c r="BR1992" s="21"/>
    </row>
    <row r="1993" spans="1:70" x14ac:dyDescent="0.2">
      <c r="A1993" s="2">
        <f t="shared" si="222"/>
        <v>1985</v>
      </c>
      <c r="B1993" s="2">
        <f t="array" ref="B1993">MAX(IF((C1993&gt;=$R$3:$AC$3)*(C1993&lt;=$R$4:$AC$4),$F$3:$Q$3,0))</f>
        <v>3</v>
      </c>
      <c r="C1993" s="2">
        <f t="shared" si="217"/>
        <v>83</v>
      </c>
      <c r="D1993" s="2">
        <f t="shared" si="218"/>
        <v>17</v>
      </c>
      <c r="E1993" s="10">
        <v>2.2308372425358711</v>
      </c>
      <c r="F1993" s="10">
        <v>2.3549841276500469</v>
      </c>
      <c r="G1993" s="10">
        <v>2.304289676602032</v>
      </c>
      <c r="H1993" s="10">
        <v>2.4529714883385085</v>
      </c>
      <c r="I1993" s="10">
        <v>3.1691285165138443</v>
      </c>
      <c r="J1993" s="10">
        <v>3.8480527433030045</v>
      </c>
      <c r="K1993" s="10">
        <v>2.982784709549402</v>
      </c>
      <c r="L1993" s="10">
        <v>3.0491539577321354</v>
      </c>
      <c r="M1993" s="10">
        <v>2.9045662334372246</v>
      </c>
      <c r="N1993" s="10">
        <v>2.1147541772410881</v>
      </c>
      <c r="O1993" s="10">
        <v>1.7281530823958</v>
      </c>
      <c r="P1993" s="10">
        <v>1.9197828568099109</v>
      </c>
      <c r="Q1993" s="4">
        <f t="shared" si="219"/>
        <v>4.954757476730661</v>
      </c>
      <c r="R1993" s="20">
        <f t="array" ref="R1993">MAX(IF((EOL_MOD_TYPE=$AF$1)*(EOL_MOD_MIN&lt;=$Q1993)*(EOL_MOD_MAX&gt;$Q1993),EOL_MOD_A,0))*($Q1993-MAX(IF((EOL_MOD_TYPE=$AF$1)*(EOL_MOD_MIN&lt;=$Q1993)*(EOL_MOD_MAX&gt;$Q1993),EOL_MOD_MIN,0)))+MAX(IF((EOL_MOD_TYPE=$AF$1)*(EOL_MOD_MIN&lt;=$Q1993)*(EOL_MOD_MAX&gt;$Q1993),EOL_MOD_B,0))</f>
        <v>195.47574767306611</v>
      </c>
      <c r="S1993" s="3">
        <f t="shared" si="220"/>
        <v>6.7612496223220298</v>
      </c>
      <c r="T1993" s="4"/>
      <c r="U1993" s="6"/>
      <c r="V1993" s="6">
        <v>3.9750000000000001</v>
      </c>
      <c r="W1993" s="20">
        <f t="array" ref="W1993">MAX(IF((EOL_MOD_TYPE=$AF$1)*(EOL_MOD_MIN&lt;=$V1993)*(EOL_MOD_MAX&gt;$V1993),EOL_MOD_A,0))*($V1993-MAX(IF((EOL_MOD_TYPE=$AF$1)*(EOL_MOD_MIN&lt;=$V1993)*(EOL_MOD_MAX&gt;$V1993),EOL_MOD_MIN,0)))+MAX(IF((EOL_MOD_TYPE=$AF$1)*(EOL_MOD_MIN&lt;=$V1993)*(EOL_MOD_MAX&gt;$V1993),EOL_MOD_B,0))</f>
        <v>97.500000000000014</v>
      </c>
      <c r="X1993" s="3">
        <f t="shared" si="221"/>
        <v>3.3723970672768515</v>
      </c>
      <c r="Y1993" s="6"/>
      <c r="Z1993" s="6">
        <f t="shared" ref="Z1993:Z2056" ca="1" si="223">(OFFSET($E$9,A1993-1,B1993-1)*(INDEX(EOL_HUB,$AF$1)/$AE$6)^INDEX($AF$5:$AQ$5,$B1993))</f>
        <v>2.1076527307954045</v>
      </c>
      <c r="AA1993" s="6">
        <v>4.7109031840000002</v>
      </c>
      <c r="AB1993" s="6"/>
      <c r="AC1993" s="6"/>
      <c r="AD1993" s="6"/>
      <c r="AE1993" s="6"/>
      <c r="AF1993" s="6"/>
      <c r="AG1993" s="6"/>
      <c r="AH1993" s="6"/>
      <c r="AI1993" s="6"/>
      <c r="AJ1993" s="6"/>
      <c r="AK1993" s="6"/>
      <c r="AL1993" s="6"/>
      <c r="AM1993" s="6"/>
      <c r="AN1993" s="6"/>
      <c r="AO1993" s="6"/>
      <c r="AP1993" s="6"/>
      <c r="AQ1993" s="6"/>
      <c r="AR1993" s="6"/>
      <c r="AS1993" s="6"/>
      <c r="AT1993" s="6"/>
      <c r="AU1993" s="6"/>
      <c r="AV1993" s="6"/>
      <c r="AW1993" s="6"/>
      <c r="AX1993" s="6"/>
      <c r="AY1993" s="6"/>
      <c r="BE1993" s="21"/>
      <c r="BJ1993" s="21"/>
      <c r="BP1993" s="21"/>
      <c r="BQ1993" s="21"/>
      <c r="BR1993" s="21"/>
    </row>
    <row r="1994" spans="1:70" x14ac:dyDescent="0.2">
      <c r="A1994" s="2">
        <f t="shared" si="222"/>
        <v>1986</v>
      </c>
      <c r="B1994" s="2">
        <f t="array" ref="B1994">MAX(IF((C1994&gt;=$R$3:$AC$3)*(C1994&lt;=$R$4:$AC$4),$F$3:$Q$3,0))</f>
        <v>3</v>
      </c>
      <c r="C1994" s="2">
        <f t="shared" ref="C1994:C2057" si="224">INT((A1994-1)/24)+1</f>
        <v>83</v>
      </c>
      <c r="D1994" s="2">
        <f t="shared" ref="D1994:D2057" si="225">IF(MOD(A1994,24)=0,24,MOD(A1994,24))</f>
        <v>18</v>
      </c>
      <c r="E1994" s="10">
        <v>3.3226872101303271</v>
      </c>
      <c r="F1994" s="10">
        <v>3.5075959338512415</v>
      </c>
      <c r="G1994" s="10">
        <v>3.4320898409323584</v>
      </c>
      <c r="H1994" s="10">
        <v>3.6535417446464198</v>
      </c>
      <c r="I1994" s="10">
        <v>4.7202111334263019</v>
      </c>
      <c r="J1994" s="10">
        <v>5.7314246823070176</v>
      </c>
      <c r="K1994" s="10">
        <v>4.4426641334560477</v>
      </c>
      <c r="L1994" s="10">
        <v>4.5415168188415835</v>
      </c>
      <c r="M1994" s="10">
        <v>4.3261627925162749</v>
      </c>
      <c r="N1994" s="10">
        <v>3.1497890223946534</v>
      </c>
      <c r="O1994" s="10">
        <v>2.5739717961210675</v>
      </c>
      <c r="P1994" s="10">
        <v>2.8593919013557016</v>
      </c>
      <c r="Q1994" s="4">
        <f t="shared" ref="Q1994:Q2057" si="226">$AA1994*(1+$P$1*COS((2*PI()/24)*(D1994-$R$1)))</f>
        <v>3.2872127398000002</v>
      </c>
      <c r="R1994" s="20">
        <f t="array" ref="R1994">MAX(IF((EOL_MOD_TYPE=$AF$1)*(EOL_MOD_MIN&lt;=$Q1994)*(EOL_MOD_MAX&gt;$Q1994),EOL_MOD_A,0))*($Q1994-MAX(IF((EOL_MOD_TYPE=$AF$1)*(EOL_MOD_MIN&lt;=$Q1994)*(EOL_MOD_MAX&gt;$Q1994),EOL_MOD_MIN,0)))+MAX(IF((EOL_MOD_TYPE=$AF$1)*(EOL_MOD_MIN&lt;=$Q1994)*(EOL_MOD_MAX&gt;$Q1994),EOL_MOD_B,0))</f>
        <v>28.721273980000017</v>
      </c>
      <c r="S1994" s="3">
        <f t="shared" ref="S1994:S2057" si="227">R1994*$AF$3/1000*($I$2/1.225)*$AF$2</f>
        <v>0.99343118090878968</v>
      </c>
      <c r="T1994" s="4"/>
      <c r="U1994" s="6"/>
      <c r="V1994" s="6">
        <v>4.8775000000000004</v>
      </c>
      <c r="W1994" s="20">
        <f t="array" ref="W1994">MAX(IF((EOL_MOD_TYPE=$AF$1)*(EOL_MOD_MIN&lt;=$V1994)*(EOL_MOD_MAX&gt;$V1994),EOL_MOD_A,0))*($V1994-MAX(IF((EOL_MOD_TYPE=$AF$1)*(EOL_MOD_MIN&lt;=$V1994)*(EOL_MOD_MAX&gt;$V1994),EOL_MOD_MIN,0)))+MAX(IF((EOL_MOD_TYPE=$AF$1)*(EOL_MOD_MIN&lt;=$V1994)*(EOL_MOD_MAX&gt;$V1994),EOL_MOD_B,0))</f>
        <v>187.75000000000006</v>
      </c>
      <c r="X1994" s="3">
        <f t="shared" ref="X1994:X2057" si="228">W1994*$AF$3/1000*($I$2/1.225)*$AF$2</f>
        <v>6.4940261474997847</v>
      </c>
      <c r="Y1994" s="6"/>
      <c r="Z1994" s="6">
        <f t="shared" ca="1" si="223"/>
        <v>3.1392118790564529</v>
      </c>
      <c r="AA1994" s="6">
        <v>2.9883752179999998</v>
      </c>
      <c r="AB1994" s="6"/>
      <c r="AC1994" s="6"/>
      <c r="AD1994" s="6"/>
      <c r="AE1994" s="6"/>
      <c r="AF1994" s="6"/>
      <c r="AG1994" s="6"/>
      <c r="AH1994" s="6"/>
      <c r="AI1994" s="6"/>
      <c r="AJ1994" s="6"/>
      <c r="AK1994" s="6"/>
      <c r="AL1994" s="6"/>
      <c r="AM1994" s="6"/>
      <c r="AN1994" s="6"/>
      <c r="AO1994" s="6"/>
      <c r="AP1994" s="6"/>
      <c r="AQ1994" s="6"/>
      <c r="AR1994" s="6"/>
      <c r="AS1994" s="6"/>
      <c r="AT1994" s="6"/>
      <c r="AU1994" s="6"/>
      <c r="AV1994" s="6"/>
      <c r="AW1994" s="6"/>
      <c r="AX1994" s="6"/>
      <c r="AY1994" s="6"/>
      <c r="BE1994" s="21"/>
      <c r="BJ1994" s="21"/>
      <c r="BP1994" s="21"/>
      <c r="BQ1994" s="21"/>
      <c r="BR1994" s="21"/>
    </row>
    <row r="1995" spans="1:70" x14ac:dyDescent="0.2">
      <c r="A1995" s="2">
        <f t="shared" ref="A1995:A2058" si="229">A1994+1</f>
        <v>1987</v>
      </c>
      <c r="B1995" s="2">
        <f t="array" ref="B1995">MAX(IF((C1995&gt;=$R$3:$AC$3)*(C1995&lt;=$R$4:$AC$4),$F$3:$Q$3,0))</f>
        <v>3</v>
      </c>
      <c r="C1995" s="2">
        <f t="shared" si="224"/>
        <v>83</v>
      </c>
      <c r="D1995" s="2">
        <f t="shared" si="225"/>
        <v>19</v>
      </c>
      <c r="E1995" s="10">
        <v>2.6707667082795816</v>
      </c>
      <c r="F1995" s="10">
        <v>2.8193958244595891</v>
      </c>
      <c r="G1995" s="10">
        <v>2.7587042376544297</v>
      </c>
      <c r="H1995" s="10">
        <v>2.9367066599472738</v>
      </c>
      <c r="I1995" s="10">
        <v>3.7940925383437234</v>
      </c>
      <c r="J1995" s="10">
        <v>4.6069031673664682</v>
      </c>
      <c r="K1995" s="10">
        <v>3.5710010342011005</v>
      </c>
      <c r="L1995" s="10">
        <v>3.6504585468874566</v>
      </c>
      <c r="M1995" s="10">
        <v>3.4773575814249145</v>
      </c>
      <c r="N1995" s="10">
        <v>2.5317916274117684</v>
      </c>
      <c r="O1995" s="10">
        <v>2.0689513476235719</v>
      </c>
      <c r="P1995" s="10">
        <v>2.2983712318095448</v>
      </c>
      <c r="Q1995" s="4">
        <f t="shared" si="226"/>
        <v>2.5864359547636098</v>
      </c>
      <c r="R1995" s="20">
        <f t="array" ref="R1995">MAX(IF((EOL_MOD_TYPE=$AF$1)*(EOL_MOD_MIN&lt;=$Q1995)*(EOL_MOD_MAX&gt;$Q1995),EOL_MOD_A,0))*($Q1995-MAX(IF((EOL_MOD_TYPE=$AF$1)*(EOL_MOD_MIN&lt;=$Q1995)*(EOL_MOD_MAX&gt;$Q1995),EOL_MOD_MIN,0)))+MAX(IF((EOL_MOD_TYPE=$AF$1)*(EOL_MOD_MIN&lt;=$Q1995)*(EOL_MOD_MAX&gt;$Q1995),EOL_MOD_B,0))</f>
        <v>0</v>
      </c>
      <c r="S1995" s="3">
        <f t="shared" si="227"/>
        <v>0</v>
      </c>
      <c r="T1995" s="4"/>
      <c r="U1995" s="6"/>
      <c r="V1995" s="6">
        <v>5.6349999999999998</v>
      </c>
      <c r="W1995" s="20">
        <f t="array" ref="W1995">MAX(IF((EOL_MOD_TYPE=$AF$1)*(EOL_MOD_MIN&lt;=$V1995)*(EOL_MOD_MAX&gt;$V1995),EOL_MOD_A,0))*($V1995-MAX(IF((EOL_MOD_TYPE=$AF$1)*(EOL_MOD_MIN&lt;=$V1995)*(EOL_MOD_MAX&gt;$V1995),EOL_MOD_MIN,0)))+MAX(IF((EOL_MOD_TYPE=$AF$1)*(EOL_MOD_MIN&lt;=$V1995)*(EOL_MOD_MAX&gt;$V1995),EOL_MOD_B,0))</f>
        <v>297.24999999999994</v>
      </c>
      <c r="X1995" s="3">
        <f t="shared" si="228"/>
        <v>10.281487469210706</v>
      </c>
      <c r="Y1995" s="6"/>
      <c r="Z1995" s="6">
        <f t="shared" ca="1" si="223"/>
        <v>2.5232897491097002</v>
      </c>
      <c r="AA1995" s="6">
        <v>2.2659782389999998</v>
      </c>
      <c r="AB1995" s="6"/>
      <c r="AC1995" s="6"/>
      <c r="AD1995" s="6"/>
      <c r="AE1995" s="6"/>
      <c r="AF1995" s="6"/>
      <c r="AG1995" s="6"/>
      <c r="AH1995" s="6"/>
      <c r="AI1995" s="6"/>
      <c r="AJ1995" s="6"/>
      <c r="AK1995" s="6"/>
      <c r="AL1995" s="6"/>
      <c r="AM1995" s="6"/>
      <c r="AN1995" s="6"/>
      <c r="AO1995" s="6"/>
      <c r="AP1995" s="6"/>
      <c r="AQ1995" s="6"/>
      <c r="AR1995" s="6"/>
      <c r="AS1995" s="6"/>
      <c r="AT1995" s="6"/>
      <c r="AU1995" s="6"/>
      <c r="AV1995" s="6"/>
      <c r="AW1995" s="6"/>
      <c r="AX1995" s="6"/>
      <c r="AY1995" s="6"/>
      <c r="BE1995" s="21"/>
      <c r="BJ1995" s="21"/>
      <c r="BP1995" s="21"/>
      <c r="BQ1995" s="21"/>
      <c r="BR1995" s="21"/>
    </row>
    <row r="1996" spans="1:70" x14ac:dyDescent="0.2">
      <c r="A1996" s="2">
        <f t="shared" si="229"/>
        <v>1988</v>
      </c>
      <c r="B1996" s="2">
        <f t="array" ref="B1996">MAX(IF((C1996&gt;=$R$3:$AC$3)*(C1996&lt;=$R$4:$AC$4),$F$3:$Q$3,0))</f>
        <v>3</v>
      </c>
      <c r="C1996" s="2">
        <f t="shared" si="224"/>
        <v>83</v>
      </c>
      <c r="D1996" s="2">
        <f t="shared" si="225"/>
        <v>20</v>
      </c>
      <c r="E1996" s="10">
        <v>5.2882107783665724</v>
      </c>
      <c r="F1996" s="10">
        <v>5.5825015869668171</v>
      </c>
      <c r="G1996" s="10">
        <v>5.4623301386316836</v>
      </c>
      <c r="H1996" s="10">
        <v>5.8147811128130789</v>
      </c>
      <c r="I1996" s="10">
        <v>7.5124349098667658</v>
      </c>
      <c r="J1996" s="10">
        <v>9.1218281660594158</v>
      </c>
      <c r="K1996" s="10">
        <v>7.0707059886878048</v>
      </c>
      <c r="L1996" s="10">
        <v>7.2280346215884519</v>
      </c>
      <c r="M1996" s="10">
        <v>6.885288702048987</v>
      </c>
      <c r="N1996" s="10">
        <v>5.0130352947531227</v>
      </c>
      <c r="O1996" s="10">
        <v>4.0965954766849988</v>
      </c>
      <c r="P1996" s="10">
        <v>4.550854809992849</v>
      </c>
      <c r="Q1996" s="4">
        <f t="shared" si="226"/>
        <v>3.7766816324155981</v>
      </c>
      <c r="R1996" s="20">
        <f t="array" ref="R1996">MAX(IF((EOL_MOD_TYPE=$AF$1)*(EOL_MOD_MIN&lt;=$Q1996)*(EOL_MOD_MAX&gt;$Q1996),EOL_MOD_A,0))*($Q1996-MAX(IF((EOL_MOD_TYPE=$AF$1)*(EOL_MOD_MIN&lt;=$Q1996)*(EOL_MOD_MAX&gt;$Q1996),EOL_MOD_MIN,0)))+MAX(IF((EOL_MOD_TYPE=$AF$1)*(EOL_MOD_MIN&lt;=$Q1996)*(EOL_MOD_MAX&gt;$Q1996),EOL_MOD_B,0))</f>
        <v>77.66816324155981</v>
      </c>
      <c r="S1996" s="3">
        <f t="shared" si="227"/>
        <v>2.6864398557601641</v>
      </c>
      <c r="T1996" s="4"/>
      <c r="U1996" s="6"/>
      <c r="V1996" s="6">
        <v>4.8449999999999998</v>
      </c>
      <c r="W1996" s="20">
        <f t="array" ref="W1996">MAX(IF((EOL_MOD_TYPE=$AF$1)*(EOL_MOD_MIN&lt;=$V1996)*(EOL_MOD_MAX&gt;$V1996),EOL_MOD_A,0))*($V1996-MAX(IF((EOL_MOD_TYPE=$AF$1)*(EOL_MOD_MIN&lt;=$V1996)*(EOL_MOD_MAX&gt;$V1996),EOL_MOD_MIN,0)))+MAX(IF((EOL_MOD_TYPE=$AF$1)*(EOL_MOD_MIN&lt;=$V1996)*(EOL_MOD_MAX&gt;$V1996),EOL_MOD_B,0))</f>
        <v>184.49999999999997</v>
      </c>
      <c r="X1996" s="3">
        <f t="shared" si="228"/>
        <v>6.3816129119238862</v>
      </c>
      <c r="Y1996" s="6"/>
      <c r="Z1996" s="6">
        <f t="shared" ca="1" si="223"/>
        <v>4.9962012806350113</v>
      </c>
      <c r="AA1996" s="6">
        <v>3.2191146239999999</v>
      </c>
      <c r="AB1996" s="6"/>
      <c r="AC1996" s="6"/>
      <c r="AD1996" s="6"/>
      <c r="AE1996" s="6"/>
      <c r="AF1996" s="6"/>
      <c r="AG1996" s="6"/>
      <c r="AH1996" s="6"/>
      <c r="AI1996" s="6"/>
      <c r="AJ1996" s="6"/>
      <c r="AK1996" s="6"/>
      <c r="AL1996" s="6"/>
      <c r="AM1996" s="6"/>
      <c r="AN1996" s="6"/>
      <c r="AO1996" s="6"/>
      <c r="AP1996" s="6"/>
      <c r="AQ1996" s="6"/>
      <c r="AR1996" s="6"/>
      <c r="AS1996" s="6"/>
      <c r="AT1996" s="6"/>
      <c r="AU1996" s="6"/>
      <c r="AV1996" s="6"/>
      <c r="AW1996" s="6"/>
      <c r="AX1996" s="6"/>
      <c r="AY1996" s="6"/>
      <c r="BE1996" s="21"/>
      <c r="BJ1996" s="21"/>
      <c r="BP1996" s="21"/>
      <c r="BQ1996" s="21"/>
      <c r="BR1996" s="21"/>
    </row>
    <row r="1997" spans="1:70" x14ac:dyDescent="0.2">
      <c r="A1997" s="2">
        <f t="shared" si="229"/>
        <v>1989</v>
      </c>
      <c r="B1997" s="2">
        <f t="array" ref="B1997">MAX(IF((C1997&gt;=$R$3:$AC$3)*(C1997&lt;=$R$4:$AC$4),$F$3:$Q$3,0))</f>
        <v>3</v>
      </c>
      <c r="C1997" s="2">
        <f t="shared" si="224"/>
        <v>83</v>
      </c>
      <c r="D1997" s="2">
        <f t="shared" si="225"/>
        <v>21</v>
      </c>
      <c r="E1997" s="10">
        <v>3.4110397376352024</v>
      </c>
      <c r="F1997" s="10">
        <v>3.600865310901459</v>
      </c>
      <c r="G1997" s="10">
        <v>3.5233514592832127</v>
      </c>
      <c r="H1997" s="10">
        <v>3.75069192071473</v>
      </c>
      <c r="I1997" s="10">
        <v>4.8457247787442759</v>
      </c>
      <c r="J1997" s="10">
        <v>5.8838271881287412</v>
      </c>
      <c r="K1997" s="10">
        <v>4.560797614046507</v>
      </c>
      <c r="L1997" s="10">
        <v>4.6622788600072989</v>
      </c>
      <c r="M1997" s="10">
        <v>4.4411984226986805</v>
      </c>
      <c r="N1997" s="10">
        <v>3.2335440687279982</v>
      </c>
      <c r="O1997" s="10">
        <v>2.6424154682248409</v>
      </c>
      <c r="P1997" s="10">
        <v>2.9354250894456029</v>
      </c>
      <c r="Q1997" s="4">
        <f t="shared" si="226"/>
        <v>3.0758883766562906</v>
      </c>
      <c r="R1997" s="20">
        <f t="array" ref="R1997">MAX(IF((EOL_MOD_TYPE=$AF$1)*(EOL_MOD_MIN&lt;=$Q1997)*(EOL_MOD_MAX&gt;$Q1997),EOL_MOD_A,0))*($Q1997-MAX(IF((EOL_MOD_TYPE=$AF$1)*(EOL_MOD_MIN&lt;=$Q1997)*(EOL_MOD_MAX&gt;$Q1997),EOL_MOD_MIN,0)))+MAX(IF((EOL_MOD_TYPE=$AF$1)*(EOL_MOD_MIN&lt;=$Q1997)*(EOL_MOD_MAX&gt;$Q1997),EOL_MOD_B,0))</f>
        <v>7.5888376656290557</v>
      </c>
      <c r="S1997" s="3">
        <f t="shared" si="227"/>
        <v>0.26248793730879522</v>
      </c>
      <c r="T1997" s="4"/>
      <c r="U1997" s="6"/>
      <c r="V1997" s="6">
        <v>4.8475000000000001</v>
      </c>
      <c r="W1997" s="20">
        <f t="array" ref="W1997">MAX(IF((EOL_MOD_TYPE=$AF$1)*(EOL_MOD_MIN&lt;=$V1997)*(EOL_MOD_MAX&gt;$V1997),EOL_MOD_A,0))*($V1997-MAX(IF((EOL_MOD_TYPE=$AF$1)*(EOL_MOD_MIN&lt;=$V1997)*(EOL_MOD_MAX&gt;$V1997),EOL_MOD_MIN,0)))+MAX(IF((EOL_MOD_TYPE=$AF$1)*(EOL_MOD_MIN&lt;=$V1997)*(EOL_MOD_MAX&gt;$V1997),EOL_MOD_B,0))</f>
        <v>184.75</v>
      </c>
      <c r="X1997" s="3">
        <f t="shared" si="228"/>
        <v>6.3902600838912642</v>
      </c>
      <c r="Y1997" s="6"/>
      <c r="Z1997" s="6">
        <f t="shared" ca="1" si="223"/>
        <v>3.2226856719077177</v>
      </c>
      <c r="AA1997" s="6">
        <v>2.5778801699999998</v>
      </c>
      <c r="AB1997" s="6"/>
      <c r="AC1997" s="6"/>
      <c r="AD1997" s="6"/>
      <c r="AE1997" s="6"/>
      <c r="AF1997" s="6"/>
      <c r="AG1997" s="6"/>
      <c r="AH1997" s="6"/>
      <c r="AI1997" s="6"/>
      <c r="AJ1997" s="6"/>
      <c r="AK1997" s="6"/>
      <c r="AL1997" s="6"/>
      <c r="AM1997" s="6"/>
      <c r="AN1997" s="6"/>
      <c r="AO1997" s="6"/>
      <c r="AP1997" s="6"/>
      <c r="AQ1997" s="6"/>
      <c r="AR1997" s="6"/>
      <c r="AS1997" s="6"/>
      <c r="AT1997" s="6"/>
      <c r="AU1997" s="6"/>
      <c r="AV1997" s="6"/>
      <c r="AW1997" s="6"/>
      <c r="AX1997" s="6"/>
      <c r="AY1997" s="6"/>
      <c r="BE1997" s="21"/>
      <c r="BJ1997" s="21"/>
      <c r="BP1997" s="21"/>
      <c r="BQ1997" s="21"/>
      <c r="BR1997" s="21"/>
    </row>
    <row r="1998" spans="1:70" x14ac:dyDescent="0.2">
      <c r="A1998" s="2">
        <f t="shared" si="229"/>
        <v>1990</v>
      </c>
      <c r="B1998" s="2">
        <f t="array" ref="B1998">MAX(IF((C1998&gt;=$R$3:$AC$3)*(C1998&lt;=$R$4:$AC$4),$F$3:$Q$3,0))</f>
        <v>3</v>
      </c>
      <c r="C1998" s="2">
        <f t="shared" si="224"/>
        <v>83</v>
      </c>
      <c r="D1998" s="2">
        <f t="shared" si="225"/>
        <v>22</v>
      </c>
      <c r="E1998" s="10">
        <v>2.3471834366345452</v>
      </c>
      <c r="F1998" s="10">
        <v>2.477805028785538</v>
      </c>
      <c r="G1998" s="10">
        <v>2.424466679595203</v>
      </c>
      <c r="H1998" s="10">
        <v>2.5809027831273332</v>
      </c>
      <c r="I1998" s="10">
        <v>3.3344099787718577</v>
      </c>
      <c r="J1998" s="10">
        <v>4.0487425483850386</v>
      </c>
      <c r="K1998" s="10">
        <v>3.1383476713624763</v>
      </c>
      <c r="L1998" s="10">
        <v>3.2081783147936025</v>
      </c>
      <c r="M1998" s="10">
        <v>3.0560498201034574</v>
      </c>
      <c r="N1998" s="10">
        <v>2.2250462215394817</v>
      </c>
      <c r="O1998" s="10">
        <v>1.8182824876804666</v>
      </c>
      <c r="P1998" s="10">
        <v>2.0199064447735995</v>
      </c>
      <c r="Q1998" s="4">
        <f t="shared" si="226"/>
        <v>3.1136328648</v>
      </c>
      <c r="R1998" s="20">
        <f t="array" ref="R1998">MAX(IF((EOL_MOD_TYPE=$AF$1)*(EOL_MOD_MIN&lt;=$Q1998)*(EOL_MOD_MAX&gt;$Q1998),EOL_MOD_A,0))*($Q1998-MAX(IF((EOL_MOD_TYPE=$AF$1)*(EOL_MOD_MIN&lt;=$Q1998)*(EOL_MOD_MAX&gt;$Q1998),EOL_MOD_MIN,0)))+MAX(IF((EOL_MOD_TYPE=$AF$1)*(EOL_MOD_MIN&lt;=$Q1998)*(EOL_MOD_MAX&gt;$Q1998),EOL_MOD_B,0))</f>
        <v>11.363286480000001</v>
      </c>
      <c r="S1998" s="3">
        <f t="shared" si="227"/>
        <v>0.39304116922849941</v>
      </c>
      <c r="T1998" s="4"/>
      <c r="U1998" s="6"/>
      <c r="V1998" s="6">
        <v>5.8508333333333304</v>
      </c>
      <c r="W1998" s="20">
        <f t="array" ref="W1998">MAX(IF((EOL_MOD_TYPE=$AF$1)*(EOL_MOD_MIN&lt;=$V1998)*(EOL_MOD_MAX&gt;$V1998),EOL_MOD_A,0))*($V1998-MAX(IF((EOL_MOD_TYPE=$AF$1)*(EOL_MOD_MIN&lt;=$V1998)*(EOL_MOD_MAX&gt;$V1998),EOL_MOD_MIN,0)))+MAX(IF((EOL_MOD_TYPE=$AF$1)*(EOL_MOD_MIN&lt;=$V1998)*(EOL_MOD_MAX&gt;$V1998),EOL_MOD_B,0))</f>
        <v>372.79166666666566</v>
      </c>
      <c r="X1998" s="3">
        <f t="shared" si="228"/>
        <v>12.894374598686284</v>
      </c>
      <c r="Y1998" s="6"/>
      <c r="Z1998" s="6">
        <f t="shared" ca="1" si="223"/>
        <v>2.2175744090936274</v>
      </c>
      <c r="AA1998" s="6">
        <v>2.5946940540000001</v>
      </c>
      <c r="AB1998" s="6"/>
      <c r="AC1998" s="6"/>
      <c r="AD1998" s="6"/>
      <c r="AE1998" s="6"/>
      <c r="AF1998" s="6"/>
      <c r="AG1998" s="6"/>
      <c r="AH1998" s="6"/>
      <c r="AI1998" s="6"/>
      <c r="AJ1998" s="6"/>
      <c r="AK1998" s="6"/>
      <c r="AL1998" s="6"/>
      <c r="AM1998" s="6"/>
      <c r="AN1998" s="6"/>
      <c r="AO1998" s="6"/>
      <c r="AP1998" s="6"/>
      <c r="AQ1998" s="6"/>
      <c r="AR1998" s="6"/>
      <c r="AS1998" s="6"/>
      <c r="AT1998" s="6"/>
      <c r="AU1998" s="6"/>
      <c r="AV1998" s="6"/>
      <c r="AW1998" s="6"/>
      <c r="AX1998" s="6"/>
      <c r="AY1998" s="6"/>
      <c r="BE1998" s="21"/>
      <c r="BJ1998" s="21"/>
      <c r="BP1998" s="21"/>
      <c r="BQ1998" s="21"/>
      <c r="BR1998" s="21"/>
    </row>
    <row r="1999" spans="1:70" x14ac:dyDescent="0.2">
      <c r="A1999" s="2">
        <f t="shared" si="229"/>
        <v>1991</v>
      </c>
      <c r="B1999" s="2">
        <f t="array" ref="B1999">MAX(IF((C1999&gt;=$R$3:$AC$3)*(C1999&lt;=$R$4:$AC$4),$F$3:$Q$3,0))</f>
        <v>3</v>
      </c>
      <c r="C1999" s="2">
        <f t="shared" si="224"/>
        <v>83</v>
      </c>
      <c r="D1999" s="2">
        <f t="shared" si="225"/>
        <v>23</v>
      </c>
      <c r="E1999" s="10">
        <v>7.7157015066715093</v>
      </c>
      <c r="F1999" s="10">
        <v>8.1450830367356062</v>
      </c>
      <c r="G1999" s="10">
        <v>7.9697483037156251</v>
      </c>
      <c r="H1999" s="10">
        <v>8.4839877367662133</v>
      </c>
      <c r="I1999" s="10">
        <v>10.96092946785577</v>
      </c>
      <c r="J1999" s="10">
        <v>13.309095698754037</v>
      </c>
      <c r="K1999" s="10">
        <v>10.316430100201288</v>
      </c>
      <c r="L1999" s="10">
        <v>10.545978584705727</v>
      </c>
      <c r="M1999" s="10">
        <v>10.045899197058285</v>
      </c>
      <c r="N1999" s="10">
        <v>7.3142099658651185</v>
      </c>
      <c r="O1999" s="10">
        <v>5.977089268261973</v>
      </c>
      <c r="P1999" s="10">
        <v>6.6398709858064464</v>
      </c>
      <c r="Q1999" s="4">
        <f t="shared" si="226"/>
        <v>2.1399908728475929</v>
      </c>
      <c r="R1999" s="20">
        <f t="array" ref="R1999">MAX(IF((EOL_MOD_TYPE=$AF$1)*(EOL_MOD_MIN&lt;=$Q1999)*(EOL_MOD_MAX&gt;$Q1999),EOL_MOD_A,0))*($Q1999-MAX(IF((EOL_MOD_TYPE=$AF$1)*(EOL_MOD_MIN&lt;=$Q1999)*(EOL_MOD_MAX&gt;$Q1999),EOL_MOD_MIN,0)))+MAX(IF((EOL_MOD_TYPE=$AF$1)*(EOL_MOD_MIN&lt;=$Q1999)*(EOL_MOD_MAX&gt;$Q1999),EOL_MOD_B,0))</f>
        <v>0</v>
      </c>
      <c r="S1999" s="3">
        <f t="shared" si="227"/>
        <v>0</v>
      </c>
      <c r="T1999" s="4"/>
      <c r="U1999" s="6"/>
      <c r="V1999" s="6">
        <v>7.9591666666666701</v>
      </c>
      <c r="W1999" s="20">
        <f t="array" ref="W1999">MAX(IF((EOL_MOD_TYPE=$AF$1)*(EOL_MOD_MIN&lt;=$V1999)*(EOL_MOD_MAX&gt;$V1999),EOL_MOD_A,0))*($V1999-MAX(IF((EOL_MOD_TYPE=$AF$1)*(EOL_MOD_MIN&lt;=$V1999)*(EOL_MOD_MAX&gt;$V1999),EOL_MOD_MIN,0)))+MAX(IF((EOL_MOD_TYPE=$AF$1)*(EOL_MOD_MIN&lt;=$V1999)*(EOL_MOD_MAX&gt;$V1999),EOL_MOD_B,0))</f>
        <v>1330.8806818181838</v>
      </c>
      <c r="X1999" s="3">
        <f t="shared" si="228"/>
        <v>46.033416494964712</v>
      </c>
      <c r="Y1999" s="6"/>
      <c r="Z1999" s="6">
        <f t="shared" ca="1" si="223"/>
        <v>7.289648496298553</v>
      </c>
      <c r="AA1999" s="6">
        <v>1.7935111290000001</v>
      </c>
      <c r="AB1999" s="6"/>
      <c r="AC1999" s="6"/>
      <c r="AD1999" s="6"/>
      <c r="AE1999" s="6"/>
      <c r="AF1999" s="6"/>
      <c r="AG1999" s="6"/>
      <c r="AH1999" s="6"/>
      <c r="AI1999" s="6"/>
      <c r="AJ1999" s="6"/>
      <c r="AK1999" s="6"/>
      <c r="AL1999" s="6"/>
      <c r="AM1999" s="6"/>
      <c r="AN1999" s="6"/>
      <c r="AO1999" s="6"/>
      <c r="AP1999" s="6"/>
      <c r="AQ1999" s="6"/>
      <c r="AR1999" s="6"/>
      <c r="AS1999" s="6"/>
      <c r="AT1999" s="6"/>
      <c r="AU1999" s="6"/>
      <c r="AV1999" s="6"/>
      <c r="AW1999" s="6"/>
      <c r="AX1999" s="6"/>
      <c r="AY1999" s="6"/>
      <c r="BE1999" s="21"/>
      <c r="BJ1999" s="21"/>
      <c r="BP1999" s="21"/>
      <c r="BQ1999" s="21"/>
      <c r="BR1999" s="21"/>
    </row>
    <row r="2000" spans="1:70" x14ac:dyDescent="0.2">
      <c r="A2000" s="2">
        <f t="shared" si="229"/>
        <v>1992</v>
      </c>
      <c r="B2000" s="2">
        <f t="array" ref="B2000">MAX(IF((C2000&gt;=$R$3:$AC$3)*(C2000&lt;=$R$4:$AC$4),$F$3:$Q$3,0))</f>
        <v>3</v>
      </c>
      <c r="C2000" s="2">
        <f t="shared" si="224"/>
        <v>83</v>
      </c>
      <c r="D2000" s="2">
        <f t="shared" si="225"/>
        <v>24</v>
      </c>
      <c r="E2000" s="10">
        <v>5.7158537786589383</v>
      </c>
      <c r="F2000" s="10">
        <v>6.0339430721575384</v>
      </c>
      <c r="G2000" s="10">
        <v>5.9040536906935381</v>
      </c>
      <c r="H2000" s="10">
        <v>6.2850064017329821</v>
      </c>
      <c r="I2000" s="10">
        <v>8.1199447726542058</v>
      </c>
      <c r="J2000" s="10">
        <v>9.8594852165391575</v>
      </c>
      <c r="K2000" s="10">
        <v>7.642494453617644</v>
      </c>
      <c r="L2000" s="10">
        <v>7.8125458185396326</v>
      </c>
      <c r="M2000" s="10">
        <v>7.4420829831069071</v>
      </c>
      <c r="N2000" s="10">
        <v>5.4184256136847608</v>
      </c>
      <c r="O2000" s="10">
        <v>4.4278758386177035</v>
      </c>
      <c r="P2000" s="10">
        <v>4.9188698696046398</v>
      </c>
      <c r="Q2000" s="4">
        <f t="shared" si="226"/>
        <v>1.2469737372525451</v>
      </c>
      <c r="R2000" s="20">
        <f t="array" ref="R2000">MAX(IF((EOL_MOD_TYPE=$AF$1)*(EOL_MOD_MIN&lt;=$Q2000)*(EOL_MOD_MAX&gt;$Q2000),EOL_MOD_A,0))*($Q2000-MAX(IF((EOL_MOD_TYPE=$AF$1)*(EOL_MOD_MIN&lt;=$Q2000)*(EOL_MOD_MAX&gt;$Q2000),EOL_MOD_MIN,0)))+MAX(IF((EOL_MOD_TYPE=$AF$1)*(EOL_MOD_MIN&lt;=$Q2000)*(EOL_MOD_MAX&gt;$Q2000),EOL_MOD_B,0))</f>
        <v>0</v>
      </c>
      <c r="S2000" s="3">
        <f t="shared" si="227"/>
        <v>0</v>
      </c>
      <c r="T2000" s="4"/>
      <c r="U2000" s="6"/>
      <c r="V2000" s="6">
        <v>9.0066666666666695</v>
      </c>
      <c r="W2000" s="20">
        <f t="array" ref="W2000">MAX(IF((EOL_MOD_TYPE=$AF$1)*(EOL_MOD_MIN&lt;=$V2000)*(EOL_MOD_MAX&gt;$V2000),EOL_MOD_A,0))*($V2000-MAX(IF((EOL_MOD_TYPE=$AF$1)*(EOL_MOD_MIN&lt;=$V2000)*(EOL_MOD_MAX&gt;$V2000),EOL_MOD_MIN,0)))+MAX(IF((EOL_MOD_TYPE=$AF$1)*(EOL_MOD_MIN&lt;=$V2000)*(EOL_MOD_MAX&gt;$V2000),EOL_MOD_B,0))</f>
        <v>1937.9545454545475</v>
      </c>
      <c r="X2000" s="3">
        <f t="shared" si="228"/>
        <v>67.031304878018048</v>
      </c>
      <c r="Y2000" s="6"/>
      <c r="Z2000" s="6">
        <f t="shared" ca="1" si="223"/>
        <v>5.4002302793382873</v>
      </c>
      <c r="AA2000" s="6">
        <v>1.062877887</v>
      </c>
      <c r="AB2000" s="6"/>
      <c r="AC2000" s="6"/>
      <c r="AD2000" s="6"/>
      <c r="AE2000" s="6"/>
      <c r="AF2000" s="6"/>
      <c r="AG2000" s="6"/>
      <c r="AH2000" s="6"/>
      <c r="AI2000" s="6"/>
      <c r="AJ2000" s="6"/>
      <c r="AK2000" s="6"/>
      <c r="AL2000" s="6"/>
      <c r="AM2000" s="6"/>
      <c r="AN2000" s="6"/>
      <c r="AO2000" s="6"/>
      <c r="AP2000" s="6"/>
      <c r="AQ2000" s="6"/>
      <c r="AR2000" s="6"/>
      <c r="AS2000" s="6"/>
      <c r="AT2000" s="6"/>
      <c r="AU2000" s="6"/>
      <c r="AV2000" s="6"/>
      <c r="AW2000" s="6"/>
      <c r="AX2000" s="6"/>
      <c r="AY2000" s="6"/>
      <c r="BE2000" s="21"/>
      <c r="BJ2000" s="21"/>
      <c r="BP2000" s="21"/>
      <c r="BQ2000" s="21"/>
      <c r="BR2000" s="21"/>
    </row>
    <row r="2001" spans="1:70" x14ac:dyDescent="0.2">
      <c r="A2001" s="2">
        <f t="shared" si="229"/>
        <v>1993</v>
      </c>
      <c r="B2001" s="2">
        <f t="array" ref="B2001">MAX(IF((C2001&gt;=$R$3:$AC$3)*(C2001&lt;=$R$4:$AC$4),$F$3:$Q$3,0))</f>
        <v>3</v>
      </c>
      <c r="C2001" s="2">
        <f t="shared" si="224"/>
        <v>84</v>
      </c>
      <c r="D2001" s="2">
        <f t="shared" si="225"/>
        <v>1</v>
      </c>
      <c r="E2001" s="10">
        <v>10.508412116578999</v>
      </c>
      <c r="F2001" s="10">
        <v>11.093208984272662</v>
      </c>
      <c r="G2001" s="10">
        <v>10.854411561727069</v>
      </c>
      <c r="H2001" s="10">
        <v>11.554780787314527</v>
      </c>
      <c r="I2001" s="10">
        <v>14.928255574608402</v>
      </c>
      <c r="J2001" s="10">
        <v>18.126344361632746</v>
      </c>
      <c r="K2001" s="10">
        <v>14.050478620907981</v>
      </c>
      <c r="L2001" s="10">
        <v>14.363112549763713</v>
      </c>
      <c r="M2001" s="10">
        <v>13.682028620860821</v>
      </c>
      <c r="N2001" s="10">
        <v>9.9616000647563894</v>
      </c>
      <c r="O2001" s="10">
        <v>8.1405063731624345</v>
      </c>
      <c r="P2001" s="10">
        <v>9.043183002794775</v>
      </c>
      <c r="Q2001" s="4">
        <f t="shared" si="226"/>
        <v>2.5311867894779301</v>
      </c>
      <c r="R2001" s="20">
        <f t="array" ref="R2001">MAX(IF((EOL_MOD_TYPE=$AF$1)*(EOL_MOD_MIN&lt;=$Q2001)*(EOL_MOD_MAX&gt;$Q2001),EOL_MOD_A,0))*($Q2001-MAX(IF((EOL_MOD_TYPE=$AF$1)*(EOL_MOD_MIN&lt;=$Q2001)*(EOL_MOD_MAX&gt;$Q2001),EOL_MOD_MIN,0)))+MAX(IF((EOL_MOD_TYPE=$AF$1)*(EOL_MOD_MIN&lt;=$Q2001)*(EOL_MOD_MAX&gt;$Q2001),EOL_MOD_B,0))</f>
        <v>0</v>
      </c>
      <c r="S2001" s="3">
        <f t="shared" si="227"/>
        <v>0</v>
      </c>
      <c r="T2001" s="4"/>
      <c r="U2001" s="6"/>
      <c r="V2001" s="6">
        <v>9.3508333333333304</v>
      </c>
      <c r="W2001" s="20">
        <f t="array" ref="W2001">MAX(IF((EOL_MOD_TYPE=$AF$1)*(EOL_MOD_MIN&lt;=$V2001)*(EOL_MOD_MAX&gt;$V2001),EOL_MOD_A,0))*($V2001-MAX(IF((EOL_MOD_TYPE=$AF$1)*(EOL_MOD_MIN&lt;=$V2001)*(EOL_MOD_MAX&gt;$V2001),EOL_MOD_MIN,0)))+MAX(IF((EOL_MOD_TYPE=$AF$1)*(EOL_MOD_MIN&lt;=$V2001)*(EOL_MOD_MAX&gt;$V2001),EOL_MOD_B,0))</f>
        <v>2082.321428571428</v>
      </c>
      <c r="X2001" s="3">
        <f t="shared" si="228"/>
        <v>72.024765936841291</v>
      </c>
      <c r="Y2001" s="6"/>
      <c r="Z2001" s="6">
        <f t="shared" ca="1" si="223"/>
        <v>9.9281485316493718</v>
      </c>
      <c r="AA2001" s="6">
        <v>2.217574409</v>
      </c>
      <c r="AB2001" s="6"/>
      <c r="AC2001" s="6"/>
      <c r="AD2001" s="6"/>
      <c r="AE2001" s="6"/>
      <c r="AF2001" s="6"/>
      <c r="AG2001" s="6"/>
      <c r="AH2001" s="6"/>
      <c r="AI2001" s="6"/>
      <c r="AJ2001" s="6"/>
      <c r="AK2001" s="6"/>
      <c r="AL2001" s="6"/>
      <c r="AM2001" s="6"/>
      <c r="AN2001" s="6"/>
      <c r="AO2001" s="6"/>
      <c r="AP2001" s="6"/>
      <c r="AQ2001" s="6"/>
      <c r="AR2001" s="6"/>
      <c r="AS2001" s="6"/>
      <c r="AT2001" s="6"/>
      <c r="AU2001" s="6"/>
      <c r="AV2001" s="6"/>
      <c r="AW2001" s="6"/>
      <c r="AX2001" s="6"/>
      <c r="AY2001" s="6"/>
      <c r="BE2001" s="21"/>
      <c r="BJ2001" s="21"/>
      <c r="BP2001" s="21"/>
      <c r="BQ2001" s="21"/>
      <c r="BR2001" s="21"/>
    </row>
    <row r="2002" spans="1:70" x14ac:dyDescent="0.2">
      <c r="A2002" s="2">
        <f t="shared" si="229"/>
        <v>1994</v>
      </c>
      <c r="B2002" s="2">
        <f t="array" ref="B2002">MAX(IF((C2002&gt;=$R$3:$AC$3)*(C2002&lt;=$R$4:$AC$4),$F$3:$Q$3,0))</f>
        <v>3</v>
      </c>
      <c r="C2002" s="2">
        <f t="shared" si="224"/>
        <v>84</v>
      </c>
      <c r="D2002" s="2">
        <f t="shared" si="225"/>
        <v>2</v>
      </c>
      <c r="E2002" s="10">
        <v>3.6211034412733381</v>
      </c>
      <c r="F2002" s="10">
        <v>3.8226191342780371</v>
      </c>
      <c r="G2002" s="10">
        <v>3.7403317097885838</v>
      </c>
      <c r="H2002" s="10">
        <v>3.9816725883914983</v>
      </c>
      <c r="I2002" s="10">
        <v>5.1441413825155946</v>
      </c>
      <c r="J2002" s="10">
        <v>6.2461737527460022</v>
      </c>
      <c r="K2002" s="10">
        <v>4.8416674109532947</v>
      </c>
      <c r="L2002" s="10">
        <v>4.9493982253788378</v>
      </c>
      <c r="M2002" s="10">
        <v>4.7147028849805279</v>
      </c>
      <c r="N2002" s="10">
        <v>3.4326769710685139</v>
      </c>
      <c r="O2002" s="10">
        <v>2.8051446131485025</v>
      </c>
      <c r="P2002" s="10">
        <v>3.1161987870480652</v>
      </c>
      <c r="Q2002" s="4">
        <f t="shared" si="226"/>
        <v>3.7632648635999995</v>
      </c>
      <c r="R2002" s="20">
        <f t="array" ref="R2002">MAX(IF((EOL_MOD_TYPE=$AF$1)*(EOL_MOD_MIN&lt;=$Q2002)*(EOL_MOD_MAX&gt;$Q2002),EOL_MOD_A,0))*($Q2002-MAX(IF((EOL_MOD_TYPE=$AF$1)*(EOL_MOD_MIN&lt;=$Q2002)*(EOL_MOD_MAX&gt;$Q2002),EOL_MOD_MIN,0)))+MAX(IF((EOL_MOD_TYPE=$AF$1)*(EOL_MOD_MIN&lt;=$Q2002)*(EOL_MOD_MAX&gt;$Q2002),EOL_MOD_B,0))</f>
        <v>76.326486359999947</v>
      </c>
      <c r="S2002" s="3">
        <f t="shared" si="227"/>
        <v>2.6400330128821579</v>
      </c>
      <c r="T2002" s="4"/>
      <c r="U2002" s="6"/>
      <c r="V2002" s="6">
        <v>6.89</v>
      </c>
      <c r="W2002" s="20">
        <f t="array" ref="W2002">MAX(IF((EOL_MOD_TYPE=$AF$1)*(EOL_MOD_MIN&lt;=$V2002)*(EOL_MOD_MAX&gt;$V2002),EOL_MOD_A,0))*($V2002-MAX(IF((EOL_MOD_TYPE=$AF$1)*(EOL_MOD_MIN&lt;=$V2002)*(EOL_MOD_MAX&gt;$V2002),EOL_MOD_MIN,0)))+MAX(IF((EOL_MOD_TYPE=$AF$1)*(EOL_MOD_MIN&lt;=$V2002)*(EOL_MOD_MAX&gt;$V2002),EOL_MOD_B,0))</f>
        <v>736.49999999999989</v>
      </c>
      <c r="X2002" s="3">
        <f t="shared" si="228"/>
        <v>25.474568615891286</v>
      </c>
      <c r="Y2002" s="6"/>
      <c r="Z2002" s="6">
        <f t="shared" ca="1" si="223"/>
        <v>3.4211498763651589</v>
      </c>
      <c r="AA2002" s="6">
        <v>3.4211498759999999</v>
      </c>
      <c r="AB2002" s="6"/>
      <c r="AC2002" s="6"/>
      <c r="AD2002" s="6"/>
      <c r="AE2002" s="6"/>
      <c r="AF2002" s="6"/>
      <c r="AG2002" s="6"/>
      <c r="AH2002" s="6"/>
      <c r="AI2002" s="6"/>
      <c r="AJ2002" s="6"/>
      <c r="AK2002" s="6"/>
      <c r="AL2002" s="6"/>
      <c r="AM2002" s="6"/>
      <c r="AN2002" s="6"/>
      <c r="AO2002" s="6"/>
      <c r="AP2002" s="6"/>
      <c r="AQ2002" s="6"/>
      <c r="AR2002" s="6"/>
      <c r="AS2002" s="6"/>
      <c r="AT2002" s="6"/>
      <c r="AU2002" s="6"/>
      <c r="AV2002" s="6"/>
      <c r="AW2002" s="6"/>
      <c r="AX2002" s="6"/>
      <c r="AY2002" s="6"/>
      <c r="BE2002" s="21"/>
      <c r="BJ2002" s="21"/>
      <c r="BP2002" s="21"/>
      <c r="BQ2002" s="21"/>
      <c r="BR2002" s="21"/>
    </row>
    <row r="2003" spans="1:70" x14ac:dyDescent="0.2">
      <c r="A2003" s="2">
        <f t="shared" si="229"/>
        <v>1995</v>
      </c>
      <c r="B2003" s="2">
        <f t="array" ref="B2003">MAX(IF((C2003&gt;=$R$3:$AC$3)*(C2003&lt;=$R$4:$AC$4),$F$3:$Q$3,0))</f>
        <v>3</v>
      </c>
      <c r="C2003" s="2">
        <f t="shared" si="224"/>
        <v>84</v>
      </c>
      <c r="D2003" s="2">
        <f t="shared" si="225"/>
        <v>3</v>
      </c>
      <c r="E2003" s="10">
        <v>1.8983352252383725</v>
      </c>
      <c r="F2003" s="10">
        <v>2.0039782549593417</v>
      </c>
      <c r="G2003" s="10">
        <v>1.960839714722683</v>
      </c>
      <c r="H2003" s="10">
        <v>2.0873607872554207</v>
      </c>
      <c r="I2003" s="10">
        <v>2.6967759823513529</v>
      </c>
      <c r="J2003" s="10">
        <v>3.2745078537793795</v>
      </c>
      <c r="K2003" s="10">
        <v>2.5382063628288147</v>
      </c>
      <c r="L2003" s="10">
        <v>2.5946834017160856</v>
      </c>
      <c r="M2003" s="10">
        <v>2.4716462007349524</v>
      </c>
      <c r="N2003" s="10">
        <v>1.7995541184408919</v>
      </c>
      <c r="O2003" s="10">
        <v>1.4705751761554016</v>
      </c>
      <c r="P2003" s="10">
        <v>1.6336428998057695</v>
      </c>
      <c r="Q2003" s="4">
        <f t="shared" si="226"/>
        <v>3.3895041576585228</v>
      </c>
      <c r="R2003" s="20">
        <f t="array" ref="R2003">MAX(IF((EOL_MOD_TYPE=$AF$1)*(EOL_MOD_MIN&lt;=$Q2003)*(EOL_MOD_MAX&gt;$Q2003),EOL_MOD_A,0))*($Q2003-MAX(IF((EOL_MOD_TYPE=$AF$1)*(EOL_MOD_MIN&lt;=$Q2003)*(EOL_MOD_MAX&gt;$Q2003),EOL_MOD_MIN,0)))+MAX(IF((EOL_MOD_TYPE=$AF$1)*(EOL_MOD_MIN&lt;=$Q2003)*(EOL_MOD_MAX&gt;$Q2003),EOL_MOD_B,0))</f>
        <v>38.950415765852277</v>
      </c>
      <c r="S2003" s="3">
        <f t="shared" si="227"/>
        <v>1.3472437733125562</v>
      </c>
      <c r="T2003" s="4"/>
      <c r="U2003" s="6"/>
      <c r="V2003" s="6">
        <v>7.0841666666666701</v>
      </c>
      <c r="W2003" s="20">
        <f t="array" ref="W2003">MAX(IF((EOL_MOD_TYPE=$AF$1)*(EOL_MOD_MIN&lt;=$V2003)*(EOL_MOD_MAX&gt;$V2003),EOL_MOD_A,0))*($V2003-MAX(IF((EOL_MOD_TYPE=$AF$1)*(EOL_MOD_MIN&lt;=$V2003)*(EOL_MOD_MAX&gt;$V2003),EOL_MOD_MIN,0)))+MAX(IF((EOL_MOD_TYPE=$AF$1)*(EOL_MOD_MIN&lt;=$V2003)*(EOL_MOD_MAX&gt;$V2003),EOL_MOD_B,0))</f>
        <v>823.77840909091105</v>
      </c>
      <c r="X2003" s="3">
        <f t="shared" si="228"/>
        <v>28.493414265683882</v>
      </c>
      <c r="Y2003" s="6"/>
      <c r="Z2003" s="6">
        <f t="shared" ca="1" si="223"/>
        <v>1.7935111289834178</v>
      </c>
      <c r="AA2003" s="6">
        <v>3.2226856719999999</v>
      </c>
      <c r="AB2003" s="6"/>
      <c r="AC2003" s="6"/>
      <c r="AD2003" s="6"/>
      <c r="AE2003" s="6"/>
      <c r="AF2003" s="6"/>
      <c r="AG2003" s="6"/>
      <c r="AH2003" s="6"/>
      <c r="AI2003" s="6"/>
      <c r="AJ2003" s="6"/>
      <c r="AK2003" s="6"/>
      <c r="AL2003" s="6"/>
      <c r="AM2003" s="6"/>
      <c r="AN2003" s="6"/>
      <c r="AO2003" s="6"/>
      <c r="AP2003" s="6"/>
      <c r="AQ2003" s="6"/>
      <c r="AR2003" s="6"/>
      <c r="AS2003" s="6"/>
      <c r="AT2003" s="6"/>
      <c r="AU2003" s="6"/>
      <c r="AV2003" s="6"/>
      <c r="AW2003" s="6"/>
      <c r="AX2003" s="6"/>
      <c r="AY2003" s="6"/>
      <c r="BE2003" s="21"/>
      <c r="BJ2003" s="21"/>
      <c r="BP2003" s="21"/>
      <c r="BQ2003" s="21"/>
      <c r="BR2003" s="21"/>
    </row>
    <row r="2004" spans="1:70" x14ac:dyDescent="0.2">
      <c r="A2004" s="2">
        <f t="shared" si="229"/>
        <v>1996</v>
      </c>
      <c r="B2004" s="2">
        <f t="array" ref="B2004">MAX(IF((C2004&gt;=$R$3:$AC$3)*(C2004&lt;=$R$4:$AC$4),$F$3:$Q$3,0))</f>
        <v>3</v>
      </c>
      <c r="C2004" s="2">
        <f t="shared" si="224"/>
        <v>84</v>
      </c>
      <c r="D2004" s="2">
        <f t="shared" si="225"/>
        <v>4</v>
      </c>
      <c r="E2004" s="10">
        <v>4.8221610048796073</v>
      </c>
      <c r="F2004" s="10">
        <v>5.0905159780081419</v>
      </c>
      <c r="G2004" s="10">
        <v>4.9809352339061501</v>
      </c>
      <c r="H2004" s="10">
        <v>5.3023247198892181</v>
      </c>
      <c r="I2004" s="10">
        <v>6.8503643656286579</v>
      </c>
      <c r="J2004" s="10">
        <v>8.3179218679273017</v>
      </c>
      <c r="K2004" s="10">
        <v>6.4475649940244377</v>
      </c>
      <c r="L2004" s="10">
        <v>6.5910282617194618</v>
      </c>
      <c r="M2004" s="10">
        <v>6.2784885243576092</v>
      </c>
      <c r="N2004" s="10">
        <v>4.5712367240230245</v>
      </c>
      <c r="O2004" s="10">
        <v>3.7355627051118336</v>
      </c>
      <c r="P2004" s="10">
        <v>4.1497881841984157</v>
      </c>
      <c r="Q2004" s="4">
        <f t="shared" si="226"/>
        <v>3.091416454</v>
      </c>
      <c r="R2004" s="20">
        <f t="array" ref="R2004">MAX(IF((EOL_MOD_TYPE=$AF$1)*(EOL_MOD_MIN&lt;=$Q2004)*(EOL_MOD_MAX&gt;$Q2004),EOL_MOD_A,0))*($Q2004-MAX(IF((EOL_MOD_TYPE=$AF$1)*(EOL_MOD_MIN&lt;=$Q2004)*(EOL_MOD_MAX&gt;$Q2004),EOL_MOD_MIN,0)))+MAX(IF((EOL_MOD_TYPE=$AF$1)*(EOL_MOD_MIN&lt;=$Q2004)*(EOL_MOD_MAX&gt;$Q2004),EOL_MOD_B,0))</f>
        <v>9.141645399999998</v>
      </c>
      <c r="S2004" s="3">
        <f t="shared" si="227"/>
        <v>0.31619751935430679</v>
      </c>
      <c r="T2004" s="4"/>
      <c r="U2004" s="6"/>
      <c r="V2004" s="6">
        <v>9.2766666666666708</v>
      </c>
      <c r="W2004" s="20">
        <f t="array" ref="W2004">MAX(IF((EOL_MOD_TYPE=$AF$1)*(EOL_MOD_MIN&lt;=$V2004)*(EOL_MOD_MAX&gt;$V2004),EOL_MOD_A,0))*($V2004-MAX(IF((EOL_MOD_TYPE=$AF$1)*(EOL_MOD_MIN&lt;=$V2004)*(EOL_MOD_MAX&gt;$V2004),EOL_MOD_MIN,0)))+MAX(IF((EOL_MOD_TYPE=$AF$1)*(EOL_MOD_MIN&lt;=$V2004)*(EOL_MOD_MAX&gt;$V2004),EOL_MOD_B,0))</f>
        <v>2066.4285714285725</v>
      </c>
      <c r="X2004" s="3">
        <f t="shared" si="228"/>
        <v>71.475052861772426</v>
      </c>
      <c r="Y2004" s="6"/>
      <c r="Z2004" s="6">
        <f t="shared" ca="1" si="223"/>
        <v>4.5558862907974751</v>
      </c>
      <c r="AA2004" s="6">
        <v>3.091416454</v>
      </c>
      <c r="AB2004" s="6"/>
      <c r="AC2004" s="6"/>
      <c r="AD2004" s="6"/>
      <c r="AE2004" s="6"/>
      <c r="AF2004" s="6"/>
      <c r="AG2004" s="6"/>
      <c r="AH2004" s="6"/>
      <c r="AI2004" s="6"/>
      <c r="AJ2004" s="6"/>
      <c r="AK2004" s="6"/>
      <c r="AL2004" s="6"/>
      <c r="AM2004" s="6"/>
      <c r="AN2004" s="6"/>
      <c r="AO2004" s="6"/>
      <c r="AP2004" s="6"/>
      <c r="AQ2004" s="6"/>
      <c r="AR2004" s="6"/>
      <c r="AS2004" s="6"/>
      <c r="AT2004" s="6"/>
      <c r="AU2004" s="6"/>
      <c r="AV2004" s="6"/>
      <c r="AW2004" s="6"/>
      <c r="AX2004" s="6"/>
      <c r="AY2004" s="6"/>
      <c r="BE2004" s="21"/>
      <c r="BJ2004" s="21"/>
      <c r="BP2004" s="21"/>
      <c r="BQ2004" s="21"/>
      <c r="BR2004" s="21"/>
    </row>
    <row r="2005" spans="1:70" x14ac:dyDescent="0.2">
      <c r="A2005" s="2">
        <f t="shared" si="229"/>
        <v>1997</v>
      </c>
      <c r="B2005" s="2">
        <f t="array" ref="B2005">MAX(IF((C2005&gt;=$R$3:$AC$3)*(C2005&lt;=$R$4:$AC$4),$F$3:$Q$3,0))</f>
        <v>3</v>
      </c>
      <c r="C2005" s="2">
        <f t="shared" si="224"/>
        <v>84</v>
      </c>
      <c r="D2005" s="2">
        <f t="shared" si="225"/>
        <v>5</v>
      </c>
      <c r="E2005" s="10">
        <v>3.4072599747080345</v>
      </c>
      <c r="F2005" s="10">
        <v>3.5968752028245281</v>
      </c>
      <c r="G2005" s="10">
        <v>3.5194472440733322</v>
      </c>
      <c r="H2005" s="10">
        <v>3.7465357902197582</v>
      </c>
      <c r="I2005" s="10">
        <v>4.8403552456157479</v>
      </c>
      <c r="J2005" s="10">
        <v>5.8773073368264601</v>
      </c>
      <c r="K2005" s="10">
        <v>4.5557438078566559</v>
      </c>
      <c r="L2005" s="10">
        <v>4.6571126027524388</v>
      </c>
      <c r="M2005" s="10">
        <v>4.4362771440149116</v>
      </c>
      <c r="N2005" s="10">
        <v>3.2299609882204652</v>
      </c>
      <c r="O2005" s="10">
        <v>2.6394874155508208</v>
      </c>
      <c r="P2005" s="10">
        <v>2.9321723536870161</v>
      </c>
      <c r="Q2005" s="4">
        <f t="shared" si="226"/>
        <v>3.6574736350335821</v>
      </c>
      <c r="R2005" s="20">
        <f t="array" ref="R2005">MAX(IF((EOL_MOD_TYPE=$AF$1)*(EOL_MOD_MIN&lt;=$Q2005)*(EOL_MOD_MAX&gt;$Q2005),EOL_MOD_A,0))*($Q2005-MAX(IF((EOL_MOD_TYPE=$AF$1)*(EOL_MOD_MIN&lt;=$Q2005)*(EOL_MOD_MAX&gt;$Q2005),EOL_MOD_MIN,0)))+MAX(IF((EOL_MOD_TYPE=$AF$1)*(EOL_MOD_MIN&lt;=$Q2005)*(EOL_MOD_MAX&gt;$Q2005),EOL_MOD_B,0))</f>
        <v>65.747363503358216</v>
      </c>
      <c r="S2005" s="3">
        <f t="shared" si="227"/>
        <v>2.2741150344606185</v>
      </c>
      <c r="T2005" s="4"/>
      <c r="U2005" s="6"/>
      <c r="V2005" s="6">
        <v>9.9558333333333309</v>
      </c>
      <c r="W2005" s="20">
        <f t="array" ref="W2005">MAX(IF((EOL_MOD_TYPE=$AF$1)*(EOL_MOD_MIN&lt;=$V2005)*(EOL_MOD_MAX&gt;$V2005),EOL_MOD_A,0))*($V2005-MAX(IF((EOL_MOD_TYPE=$AF$1)*(EOL_MOD_MIN&lt;=$V2005)*(EOL_MOD_MAX&gt;$V2005),EOL_MOD_MIN,0)))+MAX(IF((EOL_MOD_TYPE=$AF$1)*(EOL_MOD_MIN&lt;=$V2005)*(EOL_MOD_MAX&gt;$V2005),EOL_MOD_B,0))</f>
        <v>2218.6111111111104</v>
      </c>
      <c r="X2005" s="3">
        <f t="shared" si="228"/>
        <v>76.738847226040463</v>
      </c>
      <c r="Y2005" s="6"/>
      <c r="Z2005" s="6">
        <f t="shared" ca="1" si="223"/>
        <v>3.2191146235572119</v>
      </c>
      <c r="AA2005" s="6">
        <v>3.8571335599999999</v>
      </c>
      <c r="AB2005" s="6"/>
      <c r="AC2005" s="6"/>
      <c r="AD2005" s="6"/>
      <c r="AE2005" s="6"/>
      <c r="AF2005" s="6"/>
      <c r="AG2005" s="6"/>
      <c r="AH2005" s="6"/>
      <c r="AI2005" s="6"/>
      <c r="AJ2005" s="6"/>
      <c r="AK2005" s="6"/>
      <c r="AL2005" s="6"/>
      <c r="AM2005" s="6"/>
      <c r="AN2005" s="6"/>
      <c r="AO2005" s="6"/>
      <c r="AP2005" s="6"/>
      <c r="AQ2005" s="6"/>
      <c r="AR2005" s="6"/>
      <c r="AS2005" s="6"/>
      <c r="AT2005" s="6"/>
      <c r="AU2005" s="6"/>
      <c r="AV2005" s="6"/>
      <c r="AW2005" s="6"/>
      <c r="AX2005" s="6"/>
      <c r="AY2005" s="6"/>
      <c r="BE2005" s="21"/>
      <c r="BJ2005" s="21"/>
      <c r="BP2005" s="21"/>
      <c r="BQ2005" s="21"/>
      <c r="BR2005" s="21"/>
    </row>
    <row r="2006" spans="1:70" x14ac:dyDescent="0.2">
      <c r="A2006" s="2">
        <f t="shared" si="229"/>
        <v>1998</v>
      </c>
      <c r="B2006" s="2">
        <f t="array" ref="B2006">MAX(IF((C2006&gt;=$R$3:$AC$3)*(C2006&lt;=$R$4:$AC$4),$F$3:$Q$3,0))</f>
        <v>3</v>
      </c>
      <c r="C2006" s="2">
        <f t="shared" si="224"/>
        <v>84</v>
      </c>
      <c r="D2006" s="2">
        <f t="shared" si="225"/>
        <v>6</v>
      </c>
      <c r="E2006" s="10">
        <v>10.038719778021795</v>
      </c>
      <c r="F2006" s="10">
        <v>10.597378100203468</v>
      </c>
      <c r="G2006" s="10">
        <v>10.369254157018272</v>
      </c>
      <c r="H2006" s="10">
        <v>11.038319123144811</v>
      </c>
      <c r="I2006" s="10">
        <v>14.261010400586803</v>
      </c>
      <c r="J2006" s="10">
        <v>17.316154869799213</v>
      </c>
      <c r="K2006" s="10">
        <v>13.422467263141524</v>
      </c>
      <c r="L2006" s="10">
        <v>13.721127457476042</v>
      </c>
      <c r="M2006" s="10">
        <v>13.07048579708824</v>
      </c>
      <c r="N2006" s="10">
        <v>9.5163484721960643</v>
      </c>
      <c r="O2006" s="10">
        <v>7.7766518313884072</v>
      </c>
      <c r="P2006" s="10">
        <v>8.6389817090634224</v>
      </c>
      <c r="Q2006" s="4">
        <f t="shared" si="226"/>
        <v>4.233780522</v>
      </c>
      <c r="R2006" s="20">
        <f t="array" ref="R2006">MAX(IF((EOL_MOD_TYPE=$AF$1)*(EOL_MOD_MIN&lt;=$Q2006)*(EOL_MOD_MAX&gt;$Q2006),EOL_MOD_A,0))*($Q2006-MAX(IF((EOL_MOD_TYPE=$AF$1)*(EOL_MOD_MIN&lt;=$Q2006)*(EOL_MOD_MAX&gt;$Q2006),EOL_MOD_MIN,0)))+MAX(IF((EOL_MOD_TYPE=$AF$1)*(EOL_MOD_MIN&lt;=$Q2006)*(EOL_MOD_MAX&gt;$Q2006),EOL_MOD_B,0))</f>
        <v>123.3780522</v>
      </c>
      <c r="S2006" s="3">
        <f t="shared" si="227"/>
        <v>4.267484937493438</v>
      </c>
      <c r="T2006" s="4"/>
      <c r="U2006" s="6"/>
      <c r="V2006" s="6">
        <v>9.5975000000000001</v>
      </c>
      <c r="W2006" s="20">
        <f t="array" ref="W2006">MAX(IF((EOL_MOD_TYPE=$AF$1)*(EOL_MOD_MIN&lt;=$V2006)*(EOL_MOD_MAX&gt;$V2006),EOL_MOD_A,0))*($V2006-MAX(IF((EOL_MOD_TYPE=$AF$1)*(EOL_MOD_MIN&lt;=$V2006)*(EOL_MOD_MAX&gt;$V2006),EOL_MOD_MIN,0)))+MAX(IF((EOL_MOD_TYPE=$AF$1)*(EOL_MOD_MIN&lt;=$V2006)*(EOL_MOD_MAX&gt;$V2006),EOL_MOD_B,0))</f>
        <v>2135.1785714285716</v>
      </c>
      <c r="X2006" s="3">
        <f t="shared" si="228"/>
        <v>73.853025152800925</v>
      </c>
      <c r="Y2006" s="6"/>
      <c r="Z2006" s="6">
        <f t="shared" ca="1" si="223"/>
        <v>9.4843921153953286</v>
      </c>
      <c r="AA2006" s="6">
        <v>4.7042005800000002</v>
      </c>
      <c r="AB2006" s="6"/>
      <c r="AC2006" s="6"/>
      <c r="AD2006" s="6"/>
      <c r="AE2006" s="6"/>
      <c r="AF2006" s="6"/>
      <c r="AG2006" s="6"/>
      <c r="AH2006" s="6"/>
      <c r="AI2006" s="6"/>
      <c r="AJ2006" s="6"/>
      <c r="AK2006" s="6"/>
      <c r="AL2006" s="6"/>
      <c r="AM2006" s="6"/>
      <c r="AN2006" s="6"/>
      <c r="AO2006" s="6"/>
      <c r="AP2006" s="6"/>
      <c r="AQ2006" s="6"/>
      <c r="AR2006" s="6"/>
      <c r="AS2006" s="6"/>
      <c r="AT2006" s="6"/>
      <c r="AU2006" s="6"/>
      <c r="AV2006" s="6"/>
      <c r="AW2006" s="6"/>
      <c r="AX2006" s="6"/>
      <c r="AY2006" s="6"/>
      <c r="BE2006" s="21"/>
      <c r="BJ2006" s="21"/>
      <c r="BP2006" s="21"/>
      <c r="BQ2006" s="21"/>
      <c r="BR2006" s="21"/>
    </row>
    <row r="2007" spans="1:70" x14ac:dyDescent="0.2">
      <c r="A2007" s="2">
        <f t="shared" si="229"/>
        <v>1999</v>
      </c>
      <c r="B2007" s="2">
        <f t="array" ref="B2007">MAX(IF((C2007&gt;=$R$3:$AC$3)*(C2007&lt;=$R$4:$AC$4),$F$3:$Q$3,0))</f>
        <v>3</v>
      </c>
      <c r="C2007" s="2">
        <f t="shared" si="224"/>
        <v>84</v>
      </c>
      <c r="D2007" s="2">
        <f t="shared" si="225"/>
        <v>7</v>
      </c>
      <c r="E2007" s="10">
        <v>3.6466454003539024</v>
      </c>
      <c r="F2007" s="10">
        <v>3.8495825124559273</v>
      </c>
      <c r="G2007" s="10">
        <v>3.7667146621202527</v>
      </c>
      <c r="H2007" s="10">
        <v>4.0097578723316714</v>
      </c>
      <c r="I2007" s="10">
        <v>5.1804263025207113</v>
      </c>
      <c r="J2007" s="10">
        <v>6.2902320120556663</v>
      </c>
      <c r="K2007" s="10">
        <v>4.8758187885369155</v>
      </c>
      <c r="L2007" s="10">
        <v>4.9843094973146629</v>
      </c>
      <c r="M2007" s="10">
        <v>4.7479587005401216</v>
      </c>
      <c r="N2007" s="10">
        <v>3.4568898377136592</v>
      </c>
      <c r="O2007" s="10">
        <v>2.8249310926252966</v>
      </c>
      <c r="P2007" s="10">
        <v>3.1381793306024077</v>
      </c>
      <c r="Q2007" s="4">
        <f t="shared" si="226"/>
        <v>4.6536211783965005</v>
      </c>
      <c r="R2007" s="20">
        <f t="array" ref="R2007">MAX(IF((EOL_MOD_TYPE=$AF$1)*(EOL_MOD_MIN&lt;=$Q2007)*(EOL_MOD_MAX&gt;$Q2007),EOL_MOD_A,0))*($Q2007-MAX(IF((EOL_MOD_TYPE=$AF$1)*(EOL_MOD_MIN&lt;=$Q2007)*(EOL_MOD_MAX&gt;$Q2007),EOL_MOD_MIN,0)))+MAX(IF((EOL_MOD_TYPE=$AF$1)*(EOL_MOD_MIN&lt;=$Q2007)*(EOL_MOD_MAX&gt;$Q2007),EOL_MOD_B,0))</f>
        <v>165.36211783965004</v>
      </c>
      <c r="S2007" s="3">
        <f t="shared" si="227"/>
        <v>5.7196586793961517</v>
      </c>
      <c r="T2007" s="4"/>
      <c r="U2007" s="6"/>
      <c r="V2007" s="6">
        <v>9.0641666666666705</v>
      </c>
      <c r="W2007" s="20">
        <f t="array" ref="W2007">MAX(IF((EOL_MOD_TYPE=$AF$1)*(EOL_MOD_MIN&lt;=$V2007)*(EOL_MOD_MAX&gt;$V2007),EOL_MOD_A,0))*($V2007-MAX(IF((EOL_MOD_TYPE=$AF$1)*(EOL_MOD_MIN&lt;=$V2007)*(EOL_MOD_MAX&gt;$V2007),EOL_MOD_MIN,0)))+MAX(IF((EOL_MOD_TYPE=$AF$1)*(EOL_MOD_MIN&lt;=$V2007)*(EOL_MOD_MAX&gt;$V2007),EOL_MOD_B,0))</f>
        <v>1971.2784090909117</v>
      </c>
      <c r="X2007" s="3">
        <f t="shared" si="228"/>
        <v>68.183933595942236</v>
      </c>
      <c r="Y2007" s="6"/>
      <c r="Z2007" s="6">
        <f t="shared" ca="1" si="223"/>
        <v>3.4452814350371943</v>
      </c>
      <c r="AA2007" s="6">
        <v>5.420145507</v>
      </c>
      <c r="AB2007" s="6"/>
      <c r="AC2007" s="6"/>
      <c r="AD2007" s="6"/>
      <c r="AE2007" s="6"/>
      <c r="AF2007" s="6"/>
      <c r="AG2007" s="6"/>
      <c r="AH2007" s="6"/>
      <c r="AI2007" s="6"/>
      <c r="AJ2007" s="6"/>
      <c r="AK2007" s="6"/>
      <c r="AL2007" s="6"/>
      <c r="AM2007" s="6"/>
      <c r="AN2007" s="6"/>
      <c r="AO2007" s="6"/>
      <c r="AP2007" s="6"/>
      <c r="AQ2007" s="6"/>
      <c r="AR2007" s="6"/>
      <c r="AS2007" s="6"/>
      <c r="AT2007" s="6"/>
      <c r="AU2007" s="6"/>
      <c r="AV2007" s="6"/>
      <c r="AW2007" s="6"/>
      <c r="AX2007" s="6"/>
      <c r="AY2007" s="6"/>
      <c r="BE2007" s="21"/>
      <c r="BJ2007" s="21"/>
      <c r="BP2007" s="21"/>
      <c r="BQ2007" s="21"/>
      <c r="BR2007" s="21"/>
    </row>
    <row r="2008" spans="1:70" x14ac:dyDescent="0.2">
      <c r="A2008" s="2">
        <f t="shared" si="229"/>
        <v>2000</v>
      </c>
      <c r="B2008" s="2">
        <f t="array" ref="B2008">MAX(IF((C2008&gt;=$R$3:$AC$3)*(C2008&lt;=$R$4:$AC$4),$F$3:$Q$3,0))</f>
        <v>3</v>
      </c>
      <c r="C2008" s="2">
        <f t="shared" si="224"/>
        <v>84</v>
      </c>
      <c r="D2008" s="2">
        <f t="shared" si="225"/>
        <v>8</v>
      </c>
      <c r="E2008" s="10">
        <v>3.2720983192427271</v>
      </c>
      <c r="F2008" s="10">
        <v>3.4541917532126343</v>
      </c>
      <c r="G2008" s="10">
        <v>3.3798352627854862</v>
      </c>
      <c r="H2008" s="10">
        <v>3.597915496075776</v>
      </c>
      <c r="I2008" s="10">
        <v>4.6483445294115437</v>
      </c>
      <c r="J2008" s="10">
        <v>5.6441620543353785</v>
      </c>
      <c r="K2008" s="10">
        <v>4.3750232642185107</v>
      </c>
      <c r="L2008" s="10">
        <v>4.4723708883693725</v>
      </c>
      <c r="M2008" s="10">
        <v>4.2602956904895342</v>
      </c>
      <c r="N2008" s="10">
        <v>3.1018325573120937</v>
      </c>
      <c r="O2008" s="10">
        <v>2.5347823178142543</v>
      </c>
      <c r="P2008" s="10">
        <v>2.8158568179263779</v>
      </c>
      <c r="Q2008" s="4">
        <f t="shared" si="226"/>
        <v>6.3442771514917871</v>
      </c>
      <c r="R2008" s="20">
        <f t="array" ref="R2008">MAX(IF((EOL_MOD_TYPE=$AF$1)*(EOL_MOD_MIN&lt;=$Q2008)*(EOL_MOD_MAX&gt;$Q2008),EOL_MOD_A,0))*($Q2008-MAX(IF((EOL_MOD_TYPE=$AF$1)*(EOL_MOD_MIN&lt;=$Q2008)*(EOL_MOD_MAX&gt;$Q2008),EOL_MOD_MIN,0)))+MAX(IF((EOL_MOD_TYPE=$AF$1)*(EOL_MOD_MIN&lt;=$Q2008)*(EOL_MOD_MAX&gt;$Q2008),EOL_MOD_B,0))</f>
        <v>545.49700302212545</v>
      </c>
      <c r="S2008" s="3">
        <f t="shared" si="227"/>
        <v>18.868025571283358</v>
      </c>
      <c r="T2008" s="4"/>
      <c r="U2008" s="6"/>
      <c r="V2008" s="6">
        <v>7.86</v>
      </c>
      <c r="W2008" s="20">
        <f t="array" ref="W2008">MAX(IF((EOL_MOD_TYPE=$AF$1)*(EOL_MOD_MIN&lt;=$V2008)*(EOL_MOD_MAX&gt;$V2008),EOL_MOD_A,0))*($V2008-MAX(IF((EOL_MOD_TYPE=$AF$1)*(EOL_MOD_MIN&lt;=$V2008)*(EOL_MOD_MAX&gt;$V2008),EOL_MOD_MIN,0)))+MAX(IF((EOL_MOD_TYPE=$AF$1)*(EOL_MOD_MIN&lt;=$V2008)*(EOL_MOD_MAX&gt;$V2008),EOL_MOD_B,0))</f>
        <v>1273.4090909090912</v>
      </c>
      <c r="X2008" s="3">
        <f t="shared" si="228"/>
        <v>44.045549575646156</v>
      </c>
      <c r="Y2008" s="6"/>
      <c r="Z2008" s="6">
        <f t="shared" ca="1" si="223"/>
        <v>3.0914164540948552</v>
      </c>
      <c r="AA2008" s="6">
        <v>7.6733383379999998</v>
      </c>
      <c r="AB2008" s="6"/>
      <c r="AC2008" s="6"/>
      <c r="AD2008" s="6"/>
      <c r="AE2008" s="6"/>
      <c r="AF2008" s="6"/>
      <c r="AG2008" s="6"/>
      <c r="AH2008" s="6"/>
      <c r="AI2008" s="6"/>
      <c r="AJ2008" s="6"/>
      <c r="AK2008" s="6"/>
      <c r="AL2008" s="6"/>
      <c r="AM2008" s="6"/>
      <c r="AN2008" s="6"/>
      <c r="AO2008" s="6"/>
      <c r="AP2008" s="6"/>
      <c r="AQ2008" s="6"/>
      <c r="AR2008" s="6"/>
      <c r="AS2008" s="6"/>
      <c r="AT2008" s="6"/>
      <c r="AU2008" s="6"/>
      <c r="AV2008" s="6"/>
      <c r="AW2008" s="6"/>
      <c r="AX2008" s="6"/>
      <c r="AY2008" s="6"/>
      <c r="BE2008" s="21"/>
      <c r="BJ2008" s="21"/>
      <c r="BP2008" s="21"/>
      <c r="BQ2008" s="21"/>
      <c r="BR2008" s="21"/>
    </row>
    <row r="2009" spans="1:70" x14ac:dyDescent="0.2">
      <c r="A2009" s="2">
        <f t="shared" si="229"/>
        <v>2001</v>
      </c>
      <c r="B2009" s="2">
        <f t="array" ref="B2009">MAX(IF((C2009&gt;=$R$3:$AC$3)*(C2009&lt;=$R$4:$AC$4),$F$3:$Q$3,0))</f>
        <v>3</v>
      </c>
      <c r="C2009" s="2">
        <f t="shared" si="224"/>
        <v>84</v>
      </c>
      <c r="D2009" s="2">
        <f t="shared" si="225"/>
        <v>9</v>
      </c>
      <c r="E2009" s="10">
        <v>1.1249991706592284</v>
      </c>
      <c r="F2009" s="10">
        <v>1.1876057741936987</v>
      </c>
      <c r="G2009" s="10">
        <v>1.1620408363763559</v>
      </c>
      <c r="H2009" s="10">
        <v>1.2370202708713216</v>
      </c>
      <c r="I2009" s="10">
        <v>1.5981743915740885</v>
      </c>
      <c r="J2009" s="10">
        <v>1.9405522116655425</v>
      </c>
      <c r="K2009" s="10">
        <v>1.5042022163318549</v>
      </c>
      <c r="L2009" s="10">
        <v>1.5376718696706064</v>
      </c>
      <c r="M2009" s="10">
        <v>1.4647570613565866</v>
      </c>
      <c r="N2009" s="10">
        <v>1.0664591078997587</v>
      </c>
      <c r="O2009" s="10">
        <v>0.87149826414833254</v>
      </c>
      <c r="P2009" s="10">
        <v>0.968136124221184</v>
      </c>
      <c r="Q2009" s="4">
        <f t="shared" si="226"/>
        <v>3.2168887645706783</v>
      </c>
      <c r="R2009" s="20">
        <f t="array" ref="R2009">MAX(IF((EOL_MOD_TYPE=$AF$1)*(EOL_MOD_MIN&lt;=$Q2009)*(EOL_MOD_MAX&gt;$Q2009),EOL_MOD_A,0))*($Q2009-MAX(IF((EOL_MOD_TYPE=$AF$1)*(EOL_MOD_MIN&lt;=$Q2009)*(EOL_MOD_MAX&gt;$Q2009),EOL_MOD_MIN,0)))+MAX(IF((EOL_MOD_TYPE=$AF$1)*(EOL_MOD_MIN&lt;=$Q2009)*(EOL_MOD_MAX&gt;$Q2009),EOL_MOD_B,0))</f>
        <v>21.688876457067828</v>
      </c>
      <c r="S2009" s="3">
        <f t="shared" si="227"/>
        <v>0.75018977801379971</v>
      </c>
      <c r="T2009" s="4"/>
      <c r="U2009" s="6"/>
      <c r="V2009" s="6">
        <v>4.7241666666666697</v>
      </c>
      <c r="W2009" s="20">
        <f t="array" ref="W2009">MAX(IF((EOL_MOD_TYPE=$AF$1)*(EOL_MOD_MIN&lt;=$V2009)*(EOL_MOD_MAX&gt;$V2009),EOL_MOD_A,0))*($V2009-MAX(IF((EOL_MOD_TYPE=$AF$1)*(EOL_MOD_MIN&lt;=$V2009)*(EOL_MOD_MAX&gt;$V2009),EOL_MOD_MIN,0)))+MAX(IF((EOL_MOD_TYPE=$AF$1)*(EOL_MOD_MIN&lt;=$V2009)*(EOL_MOD_MAX&gt;$V2009),EOL_MOD_B,0))</f>
        <v>172.41666666666697</v>
      </c>
      <c r="X2009" s="3">
        <f t="shared" si="228"/>
        <v>5.9636662668340312</v>
      </c>
      <c r="Y2009" s="6"/>
      <c r="Z2009" s="6">
        <f t="shared" ca="1" si="223"/>
        <v>1.0628778868184783</v>
      </c>
      <c r="AA2009" s="6">
        <v>3.9871462769999999</v>
      </c>
      <c r="AB2009" s="6"/>
      <c r="AC2009" s="6"/>
      <c r="AD2009" s="6"/>
      <c r="AE2009" s="6"/>
      <c r="AF2009" s="6"/>
      <c r="AG2009" s="6"/>
      <c r="AH2009" s="6"/>
      <c r="AI2009" s="6"/>
      <c r="AJ2009" s="6"/>
      <c r="AK2009" s="6"/>
      <c r="AL2009" s="6"/>
      <c r="AM2009" s="6"/>
      <c r="AN2009" s="6"/>
      <c r="AO2009" s="6"/>
      <c r="AP2009" s="6"/>
      <c r="AQ2009" s="6"/>
      <c r="AR2009" s="6"/>
      <c r="AS2009" s="6"/>
      <c r="AT2009" s="6"/>
      <c r="AU2009" s="6"/>
      <c r="AV2009" s="6"/>
      <c r="AW2009" s="6"/>
      <c r="AX2009" s="6"/>
      <c r="AY2009" s="6"/>
      <c r="BE2009" s="21"/>
      <c r="BJ2009" s="21"/>
      <c r="BP2009" s="21"/>
      <c r="BQ2009" s="21"/>
      <c r="BR2009" s="21"/>
    </row>
    <row r="2010" spans="1:70" x14ac:dyDescent="0.2">
      <c r="A2010" s="2">
        <f t="shared" si="229"/>
        <v>2002</v>
      </c>
      <c r="B2010" s="2">
        <f t="array" ref="B2010">MAX(IF((C2010&gt;=$R$3:$AC$3)*(C2010&lt;=$R$4:$AC$4),$F$3:$Q$3,0))</f>
        <v>3</v>
      </c>
      <c r="C2010" s="2">
        <f t="shared" si="224"/>
        <v>84</v>
      </c>
      <c r="D2010" s="2">
        <f t="shared" si="225"/>
        <v>10</v>
      </c>
      <c r="E2010" s="10">
        <v>2.7463443306505386</v>
      </c>
      <c r="F2010" s="10">
        <v>2.8991793683665446</v>
      </c>
      <c r="G2010" s="10">
        <v>2.8367703249919161</v>
      </c>
      <c r="H2010" s="10">
        <v>3.01980987756329</v>
      </c>
      <c r="I2010" s="10">
        <v>3.9014581469588312</v>
      </c>
      <c r="J2010" s="10">
        <v>4.7372697721333337</v>
      </c>
      <c r="K2010" s="10">
        <v>3.6720535772077483</v>
      </c>
      <c r="L2010" s="10">
        <v>3.7537595865036093</v>
      </c>
      <c r="M2010" s="10">
        <v>3.5757601926762015</v>
      </c>
      <c r="N2010" s="10">
        <v>2.60343651909972</v>
      </c>
      <c r="O2010" s="10">
        <v>2.1274987389662257</v>
      </c>
      <c r="P2010" s="10">
        <v>2.3634107698895543</v>
      </c>
      <c r="Q2010" s="4">
        <f t="shared" si="226"/>
        <v>2.1669499000000001</v>
      </c>
      <c r="R2010" s="20">
        <f t="array" ref="R2010">MAX(IF((EOL_MOD_TYPE=$AF$1)*(EOL_MOD_MIN&lt;=$Q2010)*(EOL_MOD_MAX&gt;$Q2010),EOL_MOD_A,0))*($Q2010-MAX(IF((EOL_MOD_TYPE=$AF$1)*(EOL_MOD_MIN&lt;=$Q2010)*(EOL_MOD_MAX&gt;$Q2010),EOL_MOD_MIN,0)))+MAX(IF((EOL_MOD_TYPE=$AF$1)*(EOL_MOD_MIN&lt;=$Q2010)*(EOL_MOD_MAX&gt;$Q2010),EOL_MOD_B,0))</f>
        <v>0</v>
      </c>
      <c r="S2010" s="3">
        <f t="shared" si="227"/>
        <v>0</v>
      </c>
      <c r="T2010" s="4"/>
      <c r="U2010" s="6"/>
      <c r="V2010" s="6">
        <v>4.38</v>
      </c>
      <c r="W2010" s="20">
        <f t="array" ref="W2010">MAX(IF((EOL_MOD_TYPE=$AF$1)*(EOL_MOD_MIN&lt;=$V2010)*(EOL_MOD_MAX&gt;$V2010),EOL_MOD_A,0))*($V2010-MAX(IF((EOL_MOD_TYPE=$AF$1)*(EOL_MOD_MIN&lt;=$V2010)*(EOL_MOD_MAX&gt;$V2010),EOL_MOD_MIN,0)))+MAX(IF((EOL_MOD_TYPE=$AF$1)*(EOL_MOD_MIN&lt;=$V2010)*(EOL_MOD_MAX&gt;$V2010),EOL_MOD_B,0))</f>
        <v>138</v>
      </c>
      <c r="X2010" s="3">
        <f t="shared" si="228"/>
        <v>4.7732389259918504</v>
      </c>
      <c r="Y2010" s="6"/>
      <c r="Z2010" s="6">
        <f t="shared" ca="1" si="223"/>
        <v>2.5946940537985079</v>
      </c>
      <c r="AA2010" s="6">
        <v>2.7086873749999998</v>
      </c>
      <c r="AB2010" s="6"/>
      <c r="AC2010" s="6"/>
      <c r="AD2010" s="6"/>
      <c r="AE2010" s="6"/>
      <c r="AF2010" s="6"/>
      <c r="AG2010" s="6"/>
      <c r="AH2010" s="6"/>
      <c r="AI2010" s="6"/>
      <c r="AJ2010" s="6"/>
      <c r="AK2010" s="6"/>
      <c r="AL2010" s="6"/>
      <c r="AM2010" s="6"/>
      <c r="AN2010" s="6"/>
      <c r="AO2010" s="6"/>
      <c r="AP2010" s="6"/>
      <c r="AQ2010" s="6"/>
      <c r="AR2010" s="6"/>
      <c r="AS2010" s="6"/>
      <c r="AT2010" s="6"/>
      <c r="AU2010" s="6"/>
      <c r="AV2010" s="6"/>
      <c r="AW2010" s="6"/>
      <c r="AX2010" s="6"/>
      <c r="AY2010" s="6"/>
      <c r="BE2010" s="21"/>
      <c r="BJ2010" s="21"/>
      <c r="BP2010" s="21"/>
      <c r="BQ2010" s="21"/>
      <c r="BR2010" s="21"/>
    </row>
    <row r="2011" spans="1:70" x14ac:dyDescent="0.2">
      <c r="A2011" s="2">
        <f t="shared" si="229"/>
        <v>2003</v>
      </c>
      <c r="B2011" s="2">
        <f t="array" ref="B2011">MAX(IF((C2011&gt;=$R$3:$AC$3)*(C2011&lt;=$R$4:$AC$4),$F$3:$Q$3,0))</f>
        <v>3</v>
      </c>
      <c r="C2011" s="2">
        <f t="shared" si="224"/>
        <v>84</v>
      </c>
      <c r="D2011" s="2">
        <f t="shared" si="225"/>
        <v>11</v>
      </c>
      <c r="E2011" s="10">
        <v>2.8670001397009637</v>
      </c>
      <c r="F2011" s="10">
        <v>3.0265497160569623</v>
      </c>
      <c r="G2011" s="10">
        <v>2.9613988411004777</v>
      </c>
      <c r="H2011" s="10">
        <v>3.1524799145610021</v>
      </c>
      <c r="I2011" s="10">
        <v>4.0728618503998293</v>
      </c>
      <c r="J2011" s="10">
        <v>4.9453933896520015</v>
      </c>
      <c r="K2011" s="10">
        <v>3.8333787942571207</v>
      </c>
      <c r="L2011" s="10">
        <v>3.9186744134011895</v>
      </c>
      <c r="M2011" s="10">
        <v>3.7328549291965336</v>
      </c>
      <c r="N2011" s="10">
        <v>2.7178139247358852</v>
      </c>
      <c r="O2011" s="10">
        <v>2.2209666551116589</v>
      </c>
      <c r="P2011" s="10">
        <v>2.467243066290628</v>
      </c>
      <c r="Q2011" s="4">
        <f t="shared" si="226"/>
        <v>8.0101775171414609</v>
      </c>
      <c r="R2011" s="20">
        <f t="array" ref="R2011">MAX(IF((EOL_MOD_TYPE=$AF$1)*(EOL_MOD_MIN&lt;=$Q2011)*(EOL_MOD_MAX&gt;$Q2011),EOL_MOD_A,0))*($Q2011-MAX(IF((EOL_MOD_TYPE=$AF$1)*(EOL_MOD_MIN&lt;=$Q2011)*(EOL_MOD_MAX&gt;$Q2011),EOL_MOD_MIN,0)))+MAX(IF((EOL_MOD_TYPE=$AF$1)*(EOL_MOD_MIN&lt;=$Q2011)*(EOL_MOD_MAX&gt;$Q2011),EOL_MOD_B,0))</f>
        <v>1360.4437883433468</v>
      </c>
      <c r="S2011" s="3">
        <f t="shared" si="227"/>
        <v>47.055965559016535</v>
      </c>
      <c r="T2011" s="4"/>
      <c r="U2011" s="6"/>
      <c r="V2011" s="6">
        <v>3.1583333333333301</v>
      </c>
      <c r="W2011" s="20">
        <f t="array" ref="W2011">MAX(IF((EOL_MOD_TYPE=$AF$1)*(EOL_MOD_MIN&lt;=$V2011)*(EOL_MOD_MAX&gt;$V2011),EOL_MOD_A,0))*($V2011-MAX(IF((EOL_MOD_TYPE=$AF$1)*(EOL_MOD_MIN&lt;=$V2011)*(EOL_MOD_MAX&gt;$V2011),EOL_MOD_MIN,0)))+MAX(IF((EOL_MOD_TYPE=$AF$1)*(EOL_MOD_MIN&lt;=$V2011)*(EOL_MOD_MAX&gt;$V2011),EOL_MOD_B,0))</f>
        <v>15.833333333333011</v>
      </c>
      <c r="X2011" s="3">
        <f t="shared" si="228"/>
        <v>0.54765422460050317</v>
      </c>
      <c r="Y2011" s="6"/>
      <c r="Z2011" s="6">
        <f t="shared" ca="1" si="223"/>
        <v>2.7086873745942399</v>
      </c>
      <c r="AA2011" s="6">
        <v>9.9281485319999998</v>
      </c>
      <c r="AB2011" s="6"/>
      <c r="AC2011" s="6"/>
      <c r="AD2011" s="6"/>
      <c r="AE2011" s="6"/>
      <c r="AF2011" s="6"/>
      <c r="AG2011" s="6"/>
      <c r="AH2011" s="6"/>
      <c r="AI2011" s="6"/>
      <c r="AJ2011" s="6"/>
      <c r="AK2011" s="6"/>
      <c r="AL2011" s="6"/>
      <c r="AM2011" s="6"/>
      <c r="AN2011" s="6"/>
      <c r="AO2011" s="6"/>
      <c r="AP2011" s="6"/>
      <c r="AQ2011" s="6"/>
      <c r="AR2011" s="6"/>
      <c r="AS2011" s="6"/>
      <c r="AT2011" s="6"/>
      <c r="AU2011" s="6"/>
      <c r="AV2011" s="6"/>
      <c r="AW2011" s="6"/>
      <c r="AX2011" s="6"/>
      <c r="AY2011" s="6"/>
      <c r="BE2011" s="21"/>
      <c r="BJ2011" s="21"/>
      <c r="BP2011" s="21"/>
      <c r="BQ2011" s="21"/>
      <c r="BR2011" s="21"/>
    </row>
    <row r="2012" spans="1:70" x14ac:dyDescent="0.2">
      <c r="A2012" s="2">
        <f t="shared" si="229"/>
        <v>2004</v>
      </c>
      <c r="B2012" s="2">
        <f t="array" ref="B2012">MAX(IF((C2012&gt;=$R$3:$AC$3)*(C2012&lt;=$R$4:$AC$4),$F$3:$Q$3,0))</f>
        <v>3</v>
      </c>
      <c r="C2012" s="2">
        <f t="shared" si="224"/>
        <v>84</v>
      </c>
      <c r="D2012" s="2">
        <f t="shared" si="225"/>
        <v>12</v>
      </c>
      <c r="E2012" s="10">
        <v>2.7285477377463967</v>
      </c>
      <c r="F2012" s="10">
        <v>2.8803923887445517</v>
      </c>
      <c r="G2012" s="10">
        <v>2.8183877623711271</v>
      </c>
      <c r="H2012" s="10">
        <v>3.0002411998708718</v>
      </c>
      <c r="I2012" s="10">
        <v>3.8761762980664436</v>
      </c>
      <c r="J2012" s="10">
        <v>4.7065717781961416</v>
      </c>
      <c r="K2012" s="10">
        <v>3.6482582934531131</v>
      </c>
      <c r="L2012" s="10">
        <v>3.7294348394296692</v>
      </c>
      <c r="M2012" s="10">
        <v>3.5525888999283546</v>
      </c>
      <c r="N2012" s="10">
        <v>2.5865659834698271</v>
      </c>
      <c r="O2012" s="10">
        <v>2.113712328959696</v>
      </c>
      <c r="P2012" s="10">
        <v>2.3480956257295267</v>
      </c>
      <c r="Q2012" s="4">
        <f t="shared" si="226"/>
        <v>7.8416472127914369</v>
      </c>
      <c r="R2012" s="20">
        <f t="array" ref="R2012">MAX(IF((EOL_MOD_TYPE=$AF$1)*(EOL_MOD_MIN&lt;=$Q2012)*(EOL_MOD_MAX&gt;$Q2012),EOL_MOD_A,0))*($Q2012-MAX(IF((EOL_MOD_TYPE=$AF$1)*(EOL_MOD_MIN&lt;=$Q2012)*(EOL_MOD_MAX&gt;$Q2012),EOL_MOD_MIN,0)))+MAX(IF((EOL_MOD_TYPE=$AF$1)*(EOL_MOD_MIN&lt;=$Q2012)*(EOL_MOD_MAX&gt;$Q2012),EOL_MOD_B,0))</f>
        <v>1262.7728165041285</v>
      </c>
      <c r="S2012" s="3">
        <f t="shared" si="227"/>
        <v>43.677654800158479</v>
      </c>
      <c r="T2012" s="4"/>
      <c r="U2012" s="6"/>
      <c r="V2012" s="6">
        <v>1.405</v>
      </c>
      <c r="W2012" s="20">
        <f t="array" ref="W2012">MAX(IF((EOL_MOD_TYPE=$AF$1)*(EOL_MOD_MIN&lt;=$V2012)*(EOL_MOD_MAX&gt;$V2012),EOL_MOD_A,0))*($V2012-MAX(IF((EOL_MOD_TYPE=$AF$1)*(EOL_MOD_MIN&lt;=$V2012)*(EOL_MOD_MAX&gt;$V2012),EOL_MOD_MIN,0)))+MAX(IF((EOL_MOD_TYPE=$AF$1)*(EOL_MOD_MIN&lt;=$V2012)*(EOL_MOD_MAX&gt;$V2012),EOL_MOD_B,0))</f>
        <v>0</v>
      </c>
      <c r="X2012" s="3">
        <f t="shared" si="228"/>
        <v>0</v>
      </c>
      <c r="Y2012" s="6"/>
      <c r="Z2012" s="6">
        <f t="shared" ca="1" si="223"/>
        <v>2.5778801702403191</v>
      </c>
      <c r="AA2012" s="6">
        <v>9.4843921150000003</v>
      </c>
      <c r="AB2012" s="6"/>
      <c r="AC2012" s="6"/>
      <c r="AD2012" s="6"/>
      <c r="AE2012" s="6"/>
      <c r="AF2012" s="6"/>
      <c r="AG2012" s="6"/>
      <c r="AH2012" s="6"/>
      <c r="AI2012" s="6"/>
      <c r="AJ2012" s="6"/>
      <c r="AK2012" s="6"/>
      <c r="AL2012" s="6"/>
      <c r="AM2012" s="6"/>
      <c r="AN2012" s="6"/>
      <c r="AO2012" s="6"/>
      <c r="AP2012" s="6"/>
      <c r="AQ2012" s="6"/>
      <c r="AR2012" s="6"/>
      <c r="AS2012" s="6"/>
      <c r="AT2012" s="6"/>
      <c r="AU2012" s="6"/>
      <c r="AV2012" s="6"/>
      <c r="AW2012" s="6"/>
      <c r="AX2012" s="6"/>
      <c r="AY2012" s="6"/>
      <c r="BE2012" s="21"/>
      <c r="BJ2012" s="21"/>
      <c r="BP2012" s="21"/>
      <c r="BQ2012" s="21"/>
      <c r="BR2012" s="21"/>
    </row>
    <row r="2013" spans="1:70" x14ac:dyDescent="0.2">
      <c r="A2013" s="2">
        <f t="shared" si="229"/>
        <v>2005</v>
      </c>
      <c r="B2013" s="2">
        <f t="array" ref="B2013">MAX(IF((C2013&gt;=$R$3:$AC$3)*(C2013&lt;=$R$4:$AC$4),$F$3:$Q$3,0))</f>
        <v>3</v>
      </c>
      <c r="C2013" s="2">
        <f t="shared" si="224"/>
        <v>84</v>
      </c>
      <c r="D2013" s="2">
        <f t="shared" si="225"/>
        <v>13</v>
      </c>
      <c r="E2013" s="10">
        <v>5.7369329780578102</v>
      </c>
      <c r="F2013" s="10">
        <v>6.0561953364919301</v>
      </c>
      <c r="G2013" s="10">
        <v>5.9258269427442531</v>
      </c>
      <c r="H2013" s="10">
        <v>6.3081845494420721</v>
      </c>
      <c r="I2013" s="10">
        <v>8.1498898939954234</v>
      </c>
      <c r="J2013" s="10">
        <v>9.8958454984668762</v>
      </c>
      <c r="K2013" s="10">
        <v>7.6706788107987292</v>
      </c>
      <c r="L2013" s="10">
        <v>7.8413572992910625</v>
      </c>
      <c r="M2013" s="10">
        <v>7.4695282532657714</v>
      </c>
      <c r="N2013" s="10">
        <v>5.4384079432477135</v>
      </c>
      <c r="O2013" s="10">
        <v>4.4442051712651116</v>
      </c>
      <c r="P2013" s="10">
        <v>4.9370099135619618</v>
      </c>
      <c r="Q2013" s="4">
        <f t="shared" si="226"/>
        <v>3.9115866728638147</v>
      </c>
      <c r="R2013" s="20">
        <f t="array" ref="R2013">MAX(IF((EOL_MOD_TYPE=$AF$1)*(EOL_MOD_MIN&lt;=$Q2013)*(EOL_MOD_MAX&gt;$Q2013),EOL_MOD_A,0))*($Q2013-MAX(IF((EOL_MOD_TYPE=$AF$1)*(EOL_MOD_MIN&lt;=$Q2013)*(EOL_MOD_MAX&gt;$Q2013),EOL_MOD_MIN,0)))+MAX(IF((EOL_MOD_TYPE=$AF$1)*(EOL_MOD_MIN&lt;=$Q2013)*(EOL_MOD_MAX&gt;$Q2013),EOL_MOD_B,0))</f>
        <v>91.158667286381473</v>
      </c>
      <c r="S2013" s="3">
        <f t="shared" si="227"/>
        <v>3.1530586893688111</v>
      </c>
      <c r="T2013" s="4"/>
      <c r="U2013" s="6"/>
      <c r="V2013" s="6">
        <v>0.94583333333333297</v>
      </c>
      <c r="W2013" s="20">
        <f t="array" ref="W2013">MAX(IF((EOL_MOD_TYPE=$AF$1)*(EOL_MOD_MIN&lt;=$V2013)*(EOL_MOD_MAX&gt;$V2013),EOL_MOD_A,0))*($V2013-MAX(IF((EOL_MOD_TYPE=$AF$1)*(EOL_MOD_MIN&lt;=$V2013)*(EOL_MOD_MAX&gt;$V2013),EOL_MOD_MIN,0)))+MAX(IF((EOL_MOD_TYPE=$AF$1)*(EOL_MOD_MIN&lt;=$V2013)*(EOL_MOD_MAX&gt;$V2013),EOL_MOD_B,0))</f>
        <v>0</v>
      </c>
      <c r="X2013" s="3">
        <f t="shared" si="228"/>
        <v>0</v>
      </c>
      <c r="Y2013" s="6"/>
      <c r="Z2013" s="6">
        <f t="shared" ca="1" si="223"/>
        <v>5.4201455072755396</v>
      </c>
      <c r="AA2013" s="6">
        <v>4.5558862910000002</v>
      </c>
      <c r="AB2013" s="6"/>
      <c r="AC2013" s="6"/>
      <c r="AD2013" s="6"/>
      <c r="AE2013" s="6"/>
      <c r="AF2013" s="6"/>
      <c r="AG2013" s="6"/>
      <c r="AH2013" s="6"/>
      <c r="AI2013" s="6"/>
      <c r="AJ2013" s="6"/>
      <c r="AK2013" s="6"/>
      <c r="AL2013" s="6"/>
      <c r="AM2013" s="6"/>
      <c r="AN2013" s="6"/>
      <c r="AO2013" s="6"/>
      <c r="AP2013" s="6"/>
      <c r="AQ2013" s="6"/>
      <c r="AR2013" s="6"/>
      <c r="AS2013" s="6"/>
      <c r="AT2013" s="6"/>
      <c r="AU2013" s="6"/>
      <c r="AV2013" s="6"/>
      <c r="AW2013" s="6"/>
      <c r="AX2013" s="6"/>
      <c r="AY2013" s="6"/>
      <c r="BE2013" s="21"/>
      <c r="BJ2013" s="21"/>
      <c r="BP2013" s="21"/>
      <c r="BQ2013" s="21"/>
      <c r="BR2013" s="21"/>
    </row>
    <row r="2014" spans="1:70" x14ac:dyDescent="0.2">
      <c r="A2014" s="2">
        <f t="shared" si="229"/>
        <v>2006</v>
      </c>
      <c r="B2014" s="2">
        <f t="array" ref="B2014">MAX(IF((C2014&gt;=$R$3:$AC$3)*(C2014&lt;=$R$4:$AC$4),$F$3:$Q$3,0))</f>
        <v>3</v>
      </c>
      <c r="C2014" s="2">
        <f t="shared" si="224"/>
        <v>84</v>
      </c>
      <c r="D2014" s="2">
        <f t="shared" si="225"/>
        <v>14</v>
      </c>
      <c r="E2014" s="10">
        <v>4.2201802389715475</v>
      </c>
      <c r="F2014" s="10">
        <v>4.4550347686068674</v>
      </c>
      <c r="G2014" s="10">
        <v>4.3591336797873383</v>
      </c>
      <c r="H2014" s="10">
        <v>4.640402089611583</v>
      </c>
      <c r="I2014" s="10">
        <v>5.9951901847173383</v>
      </c>
      <c r="J2014" s="10">
        <v>7.2795432298537479</v>
      </c>
      <c r="K2014" s="10">
        <v>5.6426747986499386</v>
      </c>
      <c r="L2014" s="10">
        <v>5.7682286419853597</v>
      </c>
      <c r="M2014" s="10">
        <v>5.4947052108570409</v>
      </c>
      <c r="N2014" s="10">
        <v>4.0005804183771003</v>
      </c>
      <c r="O2014" s="10">
        <v>3.2692288568547387</v>
      </c>
      <c r="P2014" s="10">
        <v>3.6317439573565218</v>
      </c>
      <c r="Q2014" s="4">
        <f t="shared" si="226"/>
        <v>6.5606836464000002</v>
      </c>
      <c r="R2014" s="20">
        <f t="array" ref="R2014">MAX(IF((EOL_MOD_TYPE=$AF$1)*(EOL_MOD_MIN&lt;=$Q2014)*(EOL_MOD_MAX&gt;$Q2014),EOL_MOD_A,0))*($Q2014-MAX(IF((EOL_MOD_TYPE=$AF$1)*(EOL_MOD_MIN&lt;=$Q2014)*(EOL_MOD_MAX&gt;$Q2014),EOL_MOD_MIN,0)))+MAX(IF((EOL_MOD_TYPE=$AF$1)*(EOL_MOD_MIN&lt;=$Q2014)*(EOL_MOD_MAX&gt;$Q2014),EOL_MOD_B,0))</f>
        <v>621.23927624000009</v>
      </c>
      <c r="S2014" s="3">
        <f t="shared" si="227"/>
        <v>21.487851418143283</v>
      </c>
      <c r="T2014" s="4"/>
      <c r="U2014" s="6"/>
      <c r="V2014" s="6">
        <v>3.3558333333333299</v>
      </c>
      <c r="W2014" s="20">
        <f t="array" ref="W2014">MAX(IF((EOL_MOD_TYPE=$AF$1)*(EOL_MOD_MIN&lt;=$V2014)*(EOL_MOD_MAX&gt;$V2014),EOL_MOD_A,0))*($V2014-MAX(IF((EOL_MOD_TYPE=$AF$1)*(EOL_MOD_MIN&lt;=$V2014)*(EOL_MOD_MAX&gt;$V2014),EOL_MOD_MIN,0)))+MAX(IF((EOL_MOD_TYPE=$AF$1)*(EOL_MOD_MIN&lt;=$V2014)*(EOL_MOD_MAX&gt;$V2014),EOL_MOD_B,0))</f>
        <v>35.583333333332988</v>
      </c>
      <c r="X2014" s="3">
        <f t="shared" si="228"/>
        <v>1.2307808100232491</v>
      </c>
      <c r="Y2014" s="6"/>
      <c r="Z2014" s="6">
        <f t="shared" ca="1" si="223"/>
        <v>3.9871462765281316</v>
      </c>
      <c r="AA2014" s="6">
        <v>7.2896484959999999</v>
      </c>
      <c r="AB2014" s="6"/>
      <c r="AC2014" s="6"/>
      <c r="AD2014" s="6"/>
      <c r="AE2014" s="6"/>
      <c r="AF2014" s="6"/>
      <c r="AG2014" s="6"/>
      <c r="AH2014" s="6"/>
      <c r="AI2014" s="6"/>
      <c r="AJ2014" s="6"/>
      <c r="AK2014" s="6"/>
      <c r="AL2014" s="6"/>
      <c r="AM2014" s="6"/>
      <c r="AN2014" s="6"/>
      <c r="AO2014" s="6"/>
      <c r="AP2014" s="6"/>
      <c r="AQ2014" s="6"/>
      <c r="AR2014" s="6"/>
      <c r="AS2014" s="6"/>
      <c r="AT2014" s="6"/>
      <c r="AU2014" s="6"/>
      <c r="AV2014" s="6"/>
      <c r="AW2014" s="6"/>
      <c r="AX2014" s="6"/>
      <c r="AY2014" s="6"/>
      <c r="BE2014" s="21"/>
      <c r="BJ2014" s="21"/>
      <c r="BP2014" s="21"/>
      <c r="BQ2014" s="21"/>
      <c r="BR2014" s="21"/>
    </row>
    <row r="2015" spans="1:70" x14ac:dyDescent="0.2">
      <c r="A2015" s="2">
        <f t="shared" si="229"/>
        <v>2007</v>
      </c>
      <c r="B2015" s="2">
        <f t="array" ref="B2015">MAX(IF((C2015&gt;=$R$3:$AC$3)*(C2015&lt;=$R$4:$AC$4),$F$3:$Q$3,0))</f>
        <v>3</v>
      </c>
      <c r="C2015" s="2">
        <f t="shared" si="224"/>
        <v>84</v>
      </c>
      <c r="D2015" s="2">
        <f t="shared" si="225"/>
        <v>15</v>
      </c>
      <c r="E2015" s="10">
        <v>8.1218166017429816</v>
      </c>
      <c r="F2015" s="10">
        <v>8.5737985811315021</v>
      </c>
      <c r="G2015" s="10">
        <v>8.3892351238395708</v>
      </c>
      <c r="H2015" s="10">
        <v>8.930541492548862</v>
      </c>
      <c r="I2015" s="10">
        <v>11.537856777583988</v>
      </c>
      <c r="J2015" s="10">
        <v>14.009618478224091</v>
      </c>
      <c r="K2015" s="10">
        <v>10.859434257026013</v>
      </c>
      <c r="L2015" s="10">
        <v>11.101065000613108</v>
      </c>
      <c r="M2015" s="10">
        <v>10.574663989729967</v>
      </c>
      <c r="N2015" s="10">
        <v>7.6991925981107556</v>
      </c>
      <c r="O2015" s="10">
        <v>6.2916927005399073</v>
      </c>
      <c r="P2015" s="10">
        <v>6.9893598604514118</v>
      </c>
      <c r="Q2015" s="4">
        <f t="shared" si="226"/>
        <v>4.7375788720623184</v>
      </c>
      <c r="R2015" s="20">
        <f t="array" ref="R2015">MAX(IF((EOL_MOD_TYPE=$AF$1)*(EOL_MOD_MIN&lt;=$Q2015)*(EOL_MOD_MAX&gt;$Q2015),EOL_MOD_A,0))*($Q2015-MAX(IF((EOL_MOD_TYPE=$AF$1)*(EOL_MOD_MIN&lt;=$Q2015)*(EOL_MOD_MAX&gt;$Q2015),EOL_MOD_MIN,0)))+MAX(IF((EOL_MOD_TYPE=$AF$1)*(EOL_MOD_MIN&lt;=$Q2015)*(EOL_MOD_MAX&gt;$Q2015),EOL_MOD_B,0))</f>
        <v>173.75788720623183</v>
      </c>
      <c r="S2015" s="3">
        <f t="shared" si="227"/>
        <v>6.0100573254412115</v>
      </c>
      <c r="T2015" s="4"/>
      <c r="U2015" s="6"/>
      <c r="V2015" s="6">
        <v>5.7374999999999998</v>
      </c>
      <c r="W2015" s="20">
        <f t="array" ref="W2015">MAX(IF((EOL_MOD_TYPE=$AF$1)*(EOL_MOD_MIN&lt;=$V2015)*(EOL_MOD_MAX&gt;$V2015),EOL_MOD_A,0))*($V2015-MAX(IF((EOL_MOD_TYPE=$AF$1)*(EOL_MOD_MIN&lt;=$V2015)*(EOL_MOD_MAX&gt;$V2015),EOL_MOD_MIN,0)))+MAX(IF((EOL_MOD_TYPE=$AF$1)*(EOL_MOD_MIN&lt;=$V2015)*(EOL_MOD_MAX&gt;$V2015),EOL_MOD_B,0))</f>
        <v>333.12499999999994</v>
      </c>
      <c r="X2015" s="3">
        <f t="shared" si="228"/>
        <v>11.522356646529239</v>
      </c>
      <c r="Y2015" s="6"/>
      <c r="Z2015" s="6">
        <f t="shared" ca="1" si="223"/>
        <v>7.6733383383112468</v>
      </c>
      <c r="AA2015" s="6">
        <v>4.9962012810000003</v>
      </c>
      <c r="AB2015" s="6"/>
      <c r="AC2015" s="6"/>
      <c r="AD2015" s="6"/>
      <c r="AE2015" s="6"/>
      <c r="AF2015" s="6"/>
      <c r="AG2015" s="6"/>
      <c r="AH2015" s="6"/>
      <c r="AI2015" s="6"/>
      <c r="AJ2015" s="6"/>
      <c r="AK2015" s="6"/>
      <c r="AL2015" s="6"/>
      <c r="AM2015" s="6"/>
      <c r="AN2015" s="6"/>
      <c r="AO2015" s="6"/>
      <c r="AP2015" s="6"/>
      <c r="AQ2015" s="6"/>
      <c r="AR2015" s="6"/>
      <c r="AS2015" s="6"/>
      <c r="AT2015" s="6"/>
      <c r="AU2015" s="6"/>
      <c r="AV2015" s="6"/>
      <c r="AW2015" s="6"/>
      <c r="AX2015" s="6"/>
      <c r="AY2015" s="6"/>
      <c r="BE2015" s="21"/>
      <c r="BJ2015" s="21"/>
      <c r="BP2015" s="21"/>
      <c r="BQ2015" s="21"/>
      <c r="BR2015" s="21"/>
    </row>
    <row r="2016" spans="1:70" x14ac:dyDescent="0.2">
      <c r="A2016" s="2">
        <f t="shared" si="229"/>
        <v>2008</v>
      </c>
      <c r="B2016" s="2">
        <f t="array" ref="B2016">MAX(IF((C2016&gt;=$R$3:$AC$3)*(C2016&lt;=$R$4:$AC$4),$F$3:$Q$3,0))</f>
        <v>3</v>
      </c>
      <c r="C2016" s="2">
        <f t="shared" si="224"/>
        <v>84</v>
      </c>
      <c r="D2016" s="2">
        <f t="shared" si="225"/>
        <v>16</v>
      </c>
      <c r="E2016" s="10">
        <v>4.0825687591990807</v>
      </c>
      <c r="F2016" s="10">
        <v>4.3097651610947532</v>
      </c>
      <c r="G2016" s="10">
        <v>4.2169912114012682</v>
      </c>
      <c r="H2016" s="10">
        <v>4.4890880314124209</v>
      </c>
      <c r="I2016" s="10">
        <v>5.7996992468617146</v>
      </c>
      <c r="J2016" s="10">
        <v>7.0421721558230477</v>
      </c>
      <c r="K2016" s="10">
        <v>5.4586786693504346</v>
      </c>
      <c r="L2016" s="10">
        <v>5.5801384576469362</v>
      </c>
      <c r="M2016" s="10">
        <v>5.3155340683553671</v>
      </c>
      <c r="N2016" s="10">
        <v>3.8701296413610486</v>
      </c>
      <c r="O2016" s="10">
        <v>3.1626259642692163</v>
      </c>
      <c r="P2016" s="10">
        <v>3.5133201858997043</v>
      </c>
      <c r="Q2016" s="4">
        <f t="shared" si="226"/>
        <v>5.4002302789999996</v>
      </c>
      <c r="R2016" s="20">
        <f t="array" ref="R2016">MAX(IF((EOL_MOD_TYPE=$AF$1)*(EOL_MOD_MIN&lt;=$Q2016)*(EOL_MOD_MAX&gt;$Q2016),EOL_MOD_A,0))*($Q2016-MAX(IF((EOL_MOD_TYPE=$AF$1)*(EOL_MOD_MIN&lt;=$Q2016)*(EOL_MOD_MAX&gt;$Q2016),EOL_MOD_MIN,0)))+MAX(IF((EOL_MOD_TYPE=$AF$1)*(EOL_MOD_MIN&lt;=$Q2016)*(EOL_MOD_MAX&gt;$Q2016),EOL_MOD_B,0))</f>
        <v>240.02302789999996</v>
      </c>
      <c r="S2016" s="3">
        <f t="shared" si="227"/>
        <v>8.3020815935268697</v>
      </c>
      <c r="T2016" s="4"/>
      <c r="U2016" s="6"/>
      <c r="V2016" s="6">
        <v>6.2933333333333303</v>
      </c>
      <c r="W2016" s="20">
        <f t="array" ref="W2016">MAX(IF((EOL_MOD_TYPE=$AF$1)*(EOL_MOD_MIN&lt;=$V2016)*(EOL_MOD_MAX&gt;$V2016),EOL_MOD_A,0))*($V2016-MAX(IF((EOL_MOD_TYPE=$AF$1)*(EOL_MOD_MIN&lt;=$V2016)*(EOL_MOD_MAX&gt;$V2016),EOL_MOD_MIN,0)))+MAX(IF((EOL_MOD_TYPE=$AF$1)*(EOL_MOD_MIN&lt;=$V2016)*(EOL_MOD_MAX&gt;$V2016),EOL_MOD_B,0))</f>
        <v>527.66666666666561</v>
      </c>
      <c r="X2016" s="3">
        <f t="shared" si="228"/>
        <v>18.251297632476049</v>
      </c>
      <c r="Y2016" s="6"/>
      <c r="Z2016" s="6">
        <f t="shared" ca="1" si="223"/>
        <v>3.8571335595082479</v>
      </c>
      <c r="AA2016" s="6">
        <v>5.4002302789999996</v>
      </c>
      <c r="AB2016" s="6"/>
      <c r="AC2016" s="6"/>
      <c r="AD2016" s="6"/>
      <c r="AE2016" s="6"/>
      <c r="AF2016" s="6"/>
      <c r="AG2016" s="6"/>
      <c r="AH2016" s="6"/>
      <c r="AI2016" s="6"/>
      <c r="AJ2016" s="6"/>
      <c r="AK2016" s="6"/>
      <c r="AL2016" s="6"/>
      <c r="AM2016" s="6"/>
      <c r="AN2016" s="6"/>
      <c r="AO2016" s="6"/>
      <c r="AP2016" s="6"/>
      <c r="AQ2016" s="6"/>
      <c r="AR2016" s="6"/>
      <c r="AS2016" s="6"/>
      <c r="AT2016" s="6"/>
      <c r="AU2016" s="6"/>
      <c r="AV2016" s="6"/>
      <c r="AW2016" s="6"/>
      <c r="AX2016" s="6"/>
      <c r="AY2016" s="6"/>
      <c r="BE2016" s="21"/>
      <c r="BJ2016" s="21"/>
      <c r="BP2016" s="21"/>
      <c r="BQ2016" s="21"/>
      <c r="BR2016" s="21"/>
    </row>
    <row r="2017" spans="1:70" x14ac:dyDescent="0.2">
      <c r="A2017" s="2">
        <f t="shared" si="229"/>
        <v>2009</v>
      </c>
      <c r="B2017" s="2">
        <f t="array" ref="B2017">MAX(IF((C2017&gt;=$R$3:$AC$3)*(C2017&lt;=$R$4:$AC$4),$F$3:$Q$3,0))</f>
        <v>3</v>
      </c>
      <c r="C2017" s="2">
        <f t="shared" si="224"/>
        <v>84</v>
      </c>
      <c r="D2017" s="2">
        <f t="shared" si="225"/>
        <v>17</v>
      </c>
      <c r="E2017" s="10">
        <v>4.9791437165432511</v>
      </c>
      <c r="F2017" s="10">
        <v>5.2562348333483477</v>
      </c>
      <c r="G2017" s="10">
        <v>5.1430867503835831</v>
      </c>
      <c r="H2017" s="10">
        <v>5.4749388884761006</v>
      </c>
      <c r="I2017" s="10">
        <v>7.0733740853191014</v>
      </c>
      <c r="J2017" s="10">
        <v>8.5887070882698477</v>
      </c>
      <c r="K2017" s="10">
        <v>6.6574618090344151</v>
      </c>
      <c r="L2017" s="10">
        <v>6.8055954418964477</v>
      </c>
      <c r="M2017" s="10">
        <v>6.4828811509632684</v>
      </c>
      <c r="N2017" s="10">
        <v>4.7200507382932679</v>
      </c>
      <c r="O2017" s="10">
        <v>3.8571718265087815</v>
      </c>
      <c r="P2017" s="10">
        <v>4.2848821807128434</v>
      </c>
      <c r="Q2017" s="4">
        <f t="shared" si="226"/>
        <v>3.6236223252232285</v>
      </c>
      <c r="R2017" s="20">
        <f t="array" ref="R2017">MAX(IF((EOL_MOD_TYPE=$AF$1)*(EOL_MOD_MIN&lt;=$Q2017)*(EOL_MOD_MAX&gt;$Q2017),EOL_MOD_A,0))*($Q2017-MAX(IF((EOL_MOD_TYPE=$AF$1)*(EOL_MOD_MIN&lt;=$Q2017)*(EOL_MOD_MAX&gt;$Q2017),EOL_MOD_MIN,0)))+MAX(IF((EOL_MOD_TYPE=$AF$1)*(EOL_MOD_MIN&lt;=$Q2017)*(EOL_MOD_MAX&gt;$Q2017),EOL_MOD_B,0))</f>
        <v>62.362232522322849</v>
      </c>
      <c r="S2017" s="3">
        <f t="shared" si="227"/>
        <v>2.1570277955601913</v>
      </c>
      <c r="T2017" s="4"/>
      <c r="U2017" s="6"/>
      <c r="V2017" s="6">
        <v>6.3058333333333296</v>
      </c>
      <c r="W2017" s="20">
        <f t="array" ref="W2017">MAX(IF((EOL_MOD_TYPE=$AF$1)*(EOL_MOD_MIN&lt;=$V2017)*(EOL_MOD_MAX&gt;$V2017),EOL_MOD_A,0))*($V2017-MAX(IF((EOL_MOD_TYPE=$AF$1)*(EOL_MOD_MIN&lt;=$V2017)*(EOL_MOD_MAX&gt;$V2017),EOL_MOD_MIN,0)))+MAX(IF((EOL_MOD_TYPE=$AF$1)*(EOL_MOD_MIN&lt;=$V2017)*(EOL_MOD_MAX&gt;$V2017),EOL_MOD_B,0))</f>
        <v>532.04166666666538</v>
      </c>
      <c r="X2017" s="3">
        <f t="shared" si="228"/>
        <v>18.402623141905131</v>
      </c>
      <c r="Y2017" s="6"/>
      <c r="Z2017" s="6">
        <f t="shared" ca="1" si="223"/>
        <v>4.7042005804358533</v>
      </c>
      <c r="AA2017" s="6">
        <v>3.4452814350000001</v>
      </c>
      <c r="AB2017" s="6"/>
      <c r="AC2017" s="6"/>
      <c r="AD2017" s="6"/>
      <c r="AE2017" s="6"/>
      <c r="AF2017" s="6"/>
      <c r="AG2017" s="6"/>
      <c r="AH2017" s="6"/>
      <c r="AI2017" s="6"/>
      <c r="AJ2017" s="6"/>
      <c r="AK2017" s="6"/>
      <c r="AL2017" s="6"/>
      <c r="AM2017" s="6"/>
      <c r="AN2017" s="6"/>
      <c r="AO2017" s="6"/>
      <c r="AP2017" s="6"/>
      <c r="AQ2017" s="6"/>
      <c r="AR2017" s="6"/>
      <c r="AS2017" s="6"/>
      <c r="AT2017" s="6"/>
      <c r="AU2017" s="6"/>
      <c r="AV2017" s="6"/>
      <c r="AW2017" s="6"/>
      <c r="AX2017" s="6"/>
      <c r="AY2017" s="6"/>
      <c r="BE2017" s="21"/>
      <c r="BJ2017" s="21"/>
      <c r="BP2017" s="21"/>
      <c r="BQ2017" s="21"/>
      <c r="BR2017" s="21"/>
    </row>
    <row r="2018" spans="1:70" x14ac:dyDescent="0.2">
      <c r="A2018" s="2">
        <f t="shared" si="229"/>
        <v>2010</v>
      </c>
      <c r="B2018" s="2">
        <f t="array" ref="B2018">MAX(IF((C2018&gt;=$R$3:$AC$3)*(C2018&lt;=$R$4:$AC$4),$F$3:$Q$3,0))</f>
        <v>3</v>
      </c>
      <c r="C2018" s="2">
        <f t="shared" si="224"/>
        <v>84</v>
      </c>
      <c r="D2018" s="2">
        <f t="shared" si="225"/>
        <v>18</v>
      </c>
      <c r="E2018" s="10">
        <v>4.6433687961846477</v>
      </c>
      <c r="F2018" s="10">
        <v>4.9017739193783969</v>
      </c>
      <c r="G2018" s="10">
        <v>4.7962561220026974</v>
      </c>
      <c r="H2018" s="10">
        <v>5.1057293870233993</v>
      </c>
      <c r="I2018" s="10">
        <v>6.5963720634105014</v>
      </c>
      <c r="J2018" s="10">
        <v>8.0095166485632188</v>
      </c>
      <c r="K2018" s="10">
        <v>6.2085073630537115</v>
      </c>
      <c r="L2018" s="10">
        <v>6.3466514150543967</v>
      </c>
      <c r="M2018" s="10">
        <v>6.0456997747907781</v>
      </c>
      <c r="N2018" s="10">
        <v>4.4017480840691627</v>
      </c>
      <c r="O2018" s="10">
        <v>3.597058514544655</v>
      </c>
      <c r="P2018" s="10">
        <v>3.9959256743572276</v>
      </c>
      <c r="Q2018" s="4">
        <f t="shared" si="226"/>
        <v>6.8751122418000001</v>
      </c>
      <c r="R2018" s="20">
        <f t="array" ref="R2018">MAX(IF((EOL_MOD_TYPE=$AF$1)*(EOL_MOD_MIN&lt;=$Q2018)*(EOL_MOD_MAX&gt;$Q2018),EOL_MOD_A,0))*($Q2018-MAX(IF((EOL_MOD_TYPE=$AF$1)*(EOL_MOD_MIN&lt;=$Q2018)*(EOL_MOD_MAX&gt;$Q2018),EOL_MOD_MIN,0)))+MAX(IF((EOL_MOD_TYPE=$AF$1)*(EOL_MOD_MIN&lt;=$Q2018)*(EOL_MOD_MAX&gt;$Q2018),EOL_MOD_B,0))</f>
        <v>731.28928463000011</v>
      </c>
      <c r="S2018" s="3">
        <f t="shared" si="227"/>
        <v>25.294336808381527</v>
      </c>
      <c r="T2018" s="4"/>
      <c r="U2018" s="6"/>
      <c r="V2018" s="6">
        <v>5.2166666666666703</v>
      </c>
      <c r="W2018" s="20">
        <f t="array" ref="W2018">MAX(IF((EOL_MOD_TYPE=$AF$1)*(EOL_MOD_MIN&lt;=$V2018)*(EOL_MOD_MAX&gt;$V2018),EOL_MOD_A,0))*($V2018-MAX(IF((EOL_MOD_TYPE=$AF$1)*(EOL_MOD_MIN&lt;=$V2018)*(EOL_MOD_MAX&gt;$V2018),EOL_MOD_MIN,0)))+MAX(IF((EOL_MOD_TYPE=$AF$1)*(EOL_MOD_MIN&lt;=$V2018)*(EOL_MOD_MAX&gt;$V2018),EOL_MOD_B,0))</f>
        <v>221.66666666666703</v>
      </c>
      <c r="X2018" s="3">
        <f t="shared" si="228"/>
        <v>7.6671591444072114</v>
      </c>
      <c r="Y2018" s="6"/>
      <c r="Z2018" s="6">
        <f t="shared" ca="1" si="223"/>
        <v>4.3869668018649177</v>
      </c>
      <c r="AA2018" s="6">
        <v>6.2501020379999996</v>
      </c>
      <c r="AB2018" s="6"/>
      <c r="AC2018" s="6"/>
      <c r="AD2018" s="6"/>
      <c r="AE2018" s="6"/>
      <c r="AF2018" s="6"/>
      <c r="AG2018" s="6"/>
      <c r="AH2018" s="6"/>
      <c r="AI2018" s="6"/>
      <c r="AJ2018" s="6"/>
      <c r="AK2018" s="6"/>
      <c r="AL2018" s="6"/>
      <c r="AM2018" s="6"/>
      <c r="AN2018" s="6"/>
      <c r="AO2018" s="6"/>
      <c r="AP2018" s="6"/>
      <c r="AQ2018" s="6"/>
      <c r="AR2018" s="6"/>
      <c r="AS2018" s="6"/>
      <c r="AT2018" s="6"/>
      <c r="AU2018" s="6"/>
      <c r="AV2018" s="6"/>
      <c r="AW2018" s="6"/>
      <c r="AX2018" s="6"/>
      <c r="AY2018" s="6"/>
      <c r="BE2018" s="21"/>
      <c r="BJ2018" s="21"/>
      <c r="BP2018" s="21"/>
      <c r="BQ2018" s="21"/>
      <c r="BR2018" s="21"/>
    </row>
    <row r="2019" spans="1:70" x14ac:dyDescent="0.2">
      <c r="A2019" s="2">
        <f t="shared" si="229"/>
        <v>2011</v>
      </c>
      <c r="B2019" s="2">
        <f t="array" ref="B2019">MAX(IF((C2019&gt;=$R$3:$AC$3)*(C2019&lt;=$R$4:$AC$4),$F$3:$Q$3,0))</f>
        <v>3</v>
      </c>
      <c r="C2019" s="2">
        <f t="shared" si="224"/>
        <v>84</v>
      </c>
      <c r="D2019" s="2">
        <f t="shared" si="225"/>
        <v>19</v>
      </c>
      <c r="E2019" s="10">
        <v>6.7632060948787558</v>
      </c>
      <c r="F2019" s="10">
        <v>7.1395809168760653</v>
      </c>
      <c r="G2019" s="10">
        <v>6.9858910762336652</v>
      </c>
      <c r="H2019" s="10">
        <v>7.4366481804098052</v>
      </c>
      <c r="I2019" s="10">
        <v>9.6078140034888175</v>
      </c>
      <c r="J2019" s="10">
        <v>11.666101529369353</v>
      </c>
      <c r="K2019" s="10">
        <v>9.0428774196023962</v>
      </c>
      <c r="L2019" s="10">
        <v>9.2440883798926858</v>
      </c>
      <c r="M2019" s="10">
        <v>8.8057432780848988</v>
      </c>
      <c r="N2019" s="10">
        <v>6.4112782716631802</v>
      </c>
      <c r="O2019" s="10">
        <v>5.2392237483254434</v>
      </c>
      <c r="P2019" s="10">
        <v>5.8201857448198764</v>
      </c>
      <c r="Q2019" s="4">
        <f t="shared" si="226"/>
        <v>6.4504574451432015</v>
      </c>
      <c r="R2019" s="20">
        <f t="array" ref="R2019">MAX(IF((EOL_MOD_TYPE=$AF$1)*(EOL_MOD_MIN&lt;=$Q2019)*(EOL_MOD_MAX&gt;$Q2019),EOL_MOD_A,0))*($Q2019-MAX(IF((EOL_MOD_TYPE=$AF$1)*(EOL_MOD_MIN&lt;=$Q2019)*(EOL_MOD_MAX&gt;$Q2019),EOL_MOD_MIN,0)))+MAX(IF((EOL_MOD_TYPE=$AF$1)*(EOL_MOD_MIN&lt;=$Q2019)*(EOL_MOD_MAX&gt;$Q2019),EOL_MOD_B,0))</f>
        <v>582.6601058001205</v>
      </c>
      <c r="S2019" s="3">
        <f t="shared" si="227"/>
        <v>20.153448533533805</v>
      </c>
      <c r="T2019" s="4"/>
      <c r="U2019" s="6"/>
      <c r="V2019" s="6">
        <v>5.7350000000000003</v>
      </c>
      <c r="W2019" s="20">
        <f t="array" ref="W2019">MAX(IF((EOL_MOD_TYPE=$AF$1)*(EOL_MOD_MIN&lt;=$V2019)*(EOL_MOD_MAX&gt;$V2019),EOL_MOD_A,0))*($V2019-MAX(IF((EOL_MOD_TYPE=$AF$1)*(EOL_MOD_MIN&lt;=$V2019)*(EOL_MOD_MAX&gt;$V2019),EOL_MOD_MIN,0)))+MAX(IF((EOL_MOD_TYPE=$AF$1)*(EOL_MOD_MIN&lt;=$V2019)*(EOL_MOD_MAX&gt;$V2019),EOL_MOD_B,0))</f>
        <v>332.25000000000011</v>
      </c>
      <c r="X2019" s="3">
        <f t="shared" si="228"/>
        <v>11.492091544643428</v>
      </c>
      <c r="Y2019" s="6"/>
      <c r="Z2019" s="6">
        <f t="shared" ca="1" si="223"/>
        <v>6.3897488902416537</v>
      </c>
      <c r="AA2019" s="6">
        <v>5.6512500049999996</v>
      </c>
      <c r="AB2019" s="6"/>
      <c r="AC2019" s="6"/>
      <c r="AD2019" s="6"/>
      <c r="AE2019" s="6"/>
      <c r="AF2019" s="6"/>
      <c r="AG2019" s="6"/>
      <c r="AH2019" s="6"/>
      <c r="AI2019" s="6"/>
      <c r="AJ2019" s="6"/>
      <c r="AK2019" s="6"/>
      <c r="AL2019" s="6"/>
      <c r="AM2019" s="6"/>
      <c r="AN2019" s="6"/>
      <c r="AO2019" s="6"/>
      <c r="AP2019" s="6"/>
      <c r="AQ2019" s="6"/>
      <c r="AR2019" s="6"/>
      <c r="AS2019" s="6"/>
      <c r="AT2019" s="6"/>
      <c r="AU2019" s="6"/>
      <c r="AV2019" s="6"/>
      <c r="AW2019" s="6"/>
      <c r="AX2019" s="6"/>
      <c r="AY2019" s="6"/>
      <c r="BE2019" s="21"/>
      <c r="BJ2019" s="21"/>
      <c r="BP2019" s="21"/>
      <c r="BQ2019" s="21"/>
      <c r="BR2019" s="21"/>
    </row>
    <row r="2020" spans="1:70" x14ac:dyDescent="0.2">
      <c r="A2020" s="2">
        <f t="shared" si="229"/>
        <v>2012</v>
      </c>
      <c r="B2020" s="2">
        <f t="array" ref="B2020">MAX(IF((C2020&gt;=$R$3:$AC$3)*(C2020&lt;=$R$4:$AC$4),$F$3:$Q$3,0))</f>
        <v>3</v>
      </c>
      <c r="C2020" s="2">
        <f t="shared" si="224"/>
        <v>84</v>
      </c>
      <c r="D2020" s="2">
        <f t="shared" si="225"/>
        <v>20</v>
      </c>
      <c r="E2020" s="10">
        <v>4.7528888358758765</v>
      </c>
      <c r="F2020" s="10">
        <v>5.0173887881884864</v>
      </c>
      <c r="G2020" s="10">
        <v>4.9093822129741165</v>
      </c>
      <c r="H2020" s="10">
        <v>5.2261548172797552</v>
      </c>
      <c r="I2020" s="10">
        <v>6.7519562872603149</v>
      </c>
      <c r="J2020" s="10">
        <v>8.1984317702694618</v>
      </c>
      <c r="K2020" s="10">
        <v>6.3549432811706685</v>
      </c>
      <c r="L2020" s="10">
        <v>6.4963456446952303</v>
      </c>
      <c r="M2020" s="10">
        <v>6.188295659020433</v>
      </c>
      <c r="N2020" s="10">
        <v>4.5055691773396696</v>
      </c>
      <c r="O2020" s="10">
        <v>3.6818999321827075</v>
      </c>
      <c r="P2020" s="10">
        <v>4.0901749053936243</v>
      </c>
      <c r="Q2020" s="4">
        <f t="shared" si="226"/>
        <v>5.2682061534889817</v>
      </c>
      <c r="R2020" s="20">
        <f t="array" ref="R2020">MAX(IF((EOL_MOD_TYPE=$AF$1)*(EOL_MOD_MIN&lt;=$Q2020)*(EOL_MOD_MAX&gt;$Q2020),EOL_MOD_A,0))*($Q2020-MAX(IF((EOL_MOD_TYPE=$AF$1)*(EOL_MOD_MIN&lt;=$Q2020)*(EOL_MOD_MAX&gt;$Q2020),EOL_MOD_MIN,0)))+MAX(IF((EOL_MOD_TYPE=$AF$1)*(EOL_MOD_MIN&lt;=$Q2020)*(EOL_MOD_MAX&gt;$Q2020),EOL_MOD_B,0))</f>
        <v>226.82061534889817</v>
      </c>
      <c r="S2020" s="3">
        <f t="shared" si="227"/>
        <v>7.8454274666723585</v>
      </c>
      <c r="T2020" s="4"/>
      <c r="U2020" s="6"/>
      <c r="V2020" s="6">
        <v>8.1958333333333293</v>
      </c>
      <c r="W2020" s="20">
        <f t="array" ref="W2020">MAX(IF((EOL_MOD_TYPE=$AF$1)*(EOL_MOD_MIN&lt;=$V2020)*(EOL_MOD_MAX&gt;$V2020),EOL_MOD_A,0))*($V2020-MAX(IF((EOL_MOD_TYPE=$AF$1)*(EOL_MOD_MIN&lt;=$V2020)*(EOL_MOD_MAX&gt;$V2020),EOL_MOD_MIN,0)))+MAX(IF((EOL_MOD_TYPE=$AF$1)*(EOL_MOD_MIN&lt;=$V2020)*(EOL_MOD_MAX&gt;$V2020),EOL_MOD_B,0))</f>
        <v>1468.0397727272707</v>
      </c>
      <c r="X2020" s="3">
        <f t="shared" si="228"/>
        <v>50.777569478884338</v>
      </c>
      <c r="Y2020" s="6"/>
      <c r="Z2020" s="6">
        <f t="shared" ca="1" si="223"/>
        <v>4.4904392589006656</v>
      </c>
      <c r="AA2020" s="6">
        <v>4.4904392589999897</v>
      </c>
      <c r="AB2020" s="6"/>
      <c r="AC2020" s="6"/>
      <c r="AD2020" s="6"/>
      <c r="AE2020" s="6"/>
      <c r="AF2020" s="6"/>
      <c r="AG2020" s="6"/>
      <c r="AH2020" s="6"/>
      <c r="AI2020" s="6"/>
      <c r="AJ2020" s="6"/>
      <c r="AK2020" s="6"/>
      <c r="AL2020" s="6"/>
      <c r="AM2020" s="6"/>
      <c r="AN2020" s="6"/>
      <c r="AO2020" s="6"/>
      <c r="AP2020" s="6"/>
      <c r="AQ2020" s="6"/>
      <c r="AR2020" s="6"/>
      <c r="AS2020" s="6"/>
      <c r="AT2020" s="6"/>
      <c r="AU2020" s="6"/>
      <c r="AV2020" s="6"/>
      <c r="AW2020" s="6"/>
      <c r="AX2020" s="6"/>
      <c r="AY2020" s="6"/>
      <c r="BE2020" s="21"/>
      <c r="BJ2020" s="21"/>
      <c r="BP2020" s="21"/>
      <c r="BQ2020" s="21"/>
      <c r="BR2020" s="21"/>
    </row>
    <row r="2021" spans="1:70" x14ac:dyDescent="0.2">
      <c r="A2021" s="2">
        <f t="shared" si="229"/>
        <v>2013</v>
      </c>
      <c r="B2021" s="2">
        <f t="array" ref="B2021">MAX(IF((C2021&gt;=$R$3:$AC$3)*(C2021&lt;=$R$4:$AC$4),$F$3:$Q$3,0))</f>
        <v>3</v>
      </c>
      <c r="C2021" s="2">
        <f t="shared" si="224"/>
        <v>84</v>
      </c>
      <c r="D2021" s="2">
        <f t="shared" si="225"/>
        <v>21</v>
      </c>
      <c r="E2021" s="10">
        <v>4.0612638084293824</v>
      </c>
      <c r="F2021" s="10">
        <v>4.2872745822455434</v>
      </c>
      <c r="G2021" s="10">
        <v>4.1949847749015232</v>
      </c>
      <c r="H2021" s="10">
        <v>4.4656616532786577</v>
      </c>
      <c r="I2021" s="10">
        <v>5.7694334230087714</v>
      </c>
      <c r="J2021" s="10">
        <v>7.0054224670998666</v>
      </c>
      <c r="K2021" s="10">
        <v>5.4301924668691983</v>
      </c>
      <c r="L2021" s="10">
        <v>5.5510184153058511</v>
      </c>
      <c r="M2021" s="10">
        <v>5.2877948682780156</v>
      </c>
      <c r="N2021" s="10">
        <v>3.8499333075465203</v>
      </c>
      <c r="O2021" s="10">
        <v>3.1461217497792817</v>
      </c>
      <c r="P2021" s="10">
        <v>3.4949858679705517</v>
      </c>
      <c r="Q2021" s="4">
        <f t="shared" si="226"/>
        <v>4.5782574999065746</v>
      </c>
      <c r="R2021" s="20">
        <f t="array" ref="R2021">MAX(IF((EOL_MOD_TYPE=$AF$1)*(EOL_MOD_MIN&lt;=$Q2021)*(EOL_MOD_MAX&gt;$Q2021),EOL_MOD_A,0))*($Q2021-MAX(IF((EOL_MOD_TYPE=$AF$1)*(EOL_MOD_MIN&lt;=$Q2021)*(EOL_MOD_MAX&gt;$Q2021),EOL_MOD_MIN,0)))+MAX(IF((EOL_MOD_TYPE=$AF$1)*(EOL_MOD_MIN&lt;=$Q2021)*(EOL_MOD_MAX&gt;$Q2021),EOL_MOD_B,0))</f>
        <v>157.82574999065747</v>
      </c>
      <c r="S2021" s="3">
        <f t="shared" si="227"/>
        <v>5.458985604197566</v>
      </c>
      <c r="T2021" s="4"/>
      <c r="U2021" s="6"/>
      <c r="V2021" s="6">
        <v>8.5850000000000009</v>
      </c>
      <c r="W2021" s="20">
        <f t="array" ref="W2021">MAX(IF((EOL_MOD_TYPE=$AF$1)*(EOL_MOD_MIN&lt;=$V2021)*(EOL_MOD_MAX&gt;$V2021),EOL_MOD_A,0))*($V2021-MAX(IF((EOL_MOD_TYPE=$AF$1)*(EOL_MOD_MIN&lt;=$V2021)*(EOL_MOD_MAX&gt;$V2021),EOL_MOD_MIN,0)))+MAX(IF((EOL_MOD_TYPE=$AF$1)*(EOL_MOD_MIN&lt;=$V2021)*(EOL_MOD_MAX&gt;$V2021),EOL_MOD_B,0))</f>
        <v>1693.5795454545464</v>
      </c>
      <c r="X2021" s="3">
        <f t="shared" si="228"/>
        <v>58.578694279907445</v>
      </c>
      <c r="Y2021" s="6"/>
      <c r="Z2021" s="6">
        <f t="shared" ca="1" si="223"/>
        <v>3.837005045956011</v>
      </c>
      <c r="AA2021" s="6">
        <v>3.8370050459999998</v>
      </c>
      <c r="AB2021" s="6"/>
      <c r="AC2021" s="6"/>
      <c r="AD2021" s="6"/>
      <c r="AE2021" s="6"/>
      <c r="AF2021" s="6"/>
      <c r="AG2021" s="6"/>
      <c r="AH2021" s="6"/>
      <c r="AI2021" s="6"/>
      <c r="AJ2021" s="6"/>
      <c r="AK2021" s="6"/>
      <c r="AL2021" s="6"/>
      <c r="AM2021" s="6"/>
      <c r="AN2021" s="6"/>
      <c r="AO2021" s="6"/>
      <c r="AP2021" s="6"/>
      <c r="AQ2021" s="6"/>
      <c r="AR2021" s="6"/>
      <c r="AS2021" s="6"/>
      <c r="AT2021" s="6"/>
      <c r="AU2021" s="6"/>
      <c r="AV2021" s="6"/>
      <c r="AW2021" s="6"/>
      <c r="AX2021" s="6"/>
      <c r="AY2021" s="6"/>
      <c r="BE2021" s="21"/>
      <c r="BJ2021" s="21"/>
      <c r="BP2021" s="21"/>
      <c r="BQ2021" s="21"/>
      <c r="BR2021" s="21"/>
    </row>
    <row r="2022" spans="1:70" x14ac:dyDescent="0.2">
      <c r="A2022" s="2">
        <f t="shared" si="229"/>
        <v>2014</v>
      </c>
      <c r="B2022" s="2">
        <f t="array" ref="B2022">MAX(IF((C2022&gt;=$R$3:$AC$3)*(C2022&lt;=$R$4:$AC$4),$F$3:$Q$3,0))</f>
        <v>3</v>
      </c>
      <c r="C2022" s="2">
        <f t="shared" si="224"/>
        <v>84</v>
      </c>
      <c r="D2022" s="2">
        <f t="shared" si="225"/>
        <v>22</v>
      </c>
      <c r="E2022" s="10">
        <v>6.3656580618485314</v>
      </c>
      <c r="F2022" s="10">
        <v>6.7199091945676992</v>
      </c>
      <c r="G2022" s="10">
        <v>6.5752533968018536</v>
      </c>
      <c r="H2022" s="10">
        <v>6.9995145465998894</v>
      </c>
      <c r="I2022" s="10">
        <v>9.0430570664350309</v>
      </c>
      <c r="J2022" s="10">
        <v>10.980356388519136</v>
      </c>
      <c r="K2022" s="10">
        <v>8.511328021186376</v>
      </c>
      <c r="L2022" s="10">
        <v>8.7007115995567066</v>
      </c>
      <c r="M2022" s="10">
        <v>8.2881328621872399</v>
      </c>
      <c r="N2022" s="10">
        <v>6.0344169088194368</v>
      </c>
      <c r="O2022" s="10">
        <v>4.9312569251157834</v>
      </c>
      <c r="P2022" s="10">
        <v>5.4780693931570523</v>
      </c>
      <c r="Q2022" s="4">
        <f t="shared" si="226"/>
        <v>5.3394019475999999</v>
      </c>
      <c r="R2022" s="20">
        <f t="array" ref="R2022">MAX(IF((EOL_MOD_TYPE=$AF$1)*(EOL_MOD_MIN&lt;=$Q2022)*(EOL_MOD_MAX&gt;$Q2022),EOL_MOD_A,0))*($Q2022-MAX(IF((EOL_MOD_TYPE=$AF$1)*(EOL_MOD_MIN&lt;=$Q2022)*(EOL_MOD_MAX&gt;$Q2022),EOL_MOD_MIN,0)))+MAX(IF((EOL_MOD_TYPE=$AF$1)*(EOL_MOD_MIN&lt;=$Q2022)*(EOL_MOD_MAX&gt;$Q2022),EOL_MOD_B,0))</f>
        <v>233.94019476</v>
      </c>
      <c r="S2022" s="3">
        <f t="shared" si="227"/>
        <v>8.0916843766851212</v>
      </c>
      <c r="T2022" s="4"/>
      <c r="U2022" s="6"/>
      <c r="V2022" s="6">
        <v>6.0291666666666703</v>
      </c>
      <c r="W2022" s="20">
        <f t="array" ref="W2022">MAX(IF((EOL_MOD_TYPE=$AF$1)*(EOL_MOD_MIN&lt;=$V2022)*(EOL_MOD_MAX&gt;$V2022),EOL_MOD_A,0))*($V2022-MAX(IF((EOL_MOD_TYPE=$AF$1)*(EOL_MOD_MIN&lt;=$V2022)*(EOL_MOD_MAX&gt;$V2022),EOL_MOD_MIN,0)))+MAX(IF((EOL_MOD_TYPE=$AF$1)*(EOL_MOD_MIN&lt;=$V2022)*(EOL_MOD_MAX&gt;$V2022),EOL_MOD_B,0))</f>
        <v>435.20833333333462</v>
      </c>
      <c r="X2022" s="3">
        <f t="shared" si="228"/>
        <v>15.053285199874708</v>
      </c>
      <c r="Y2022" s="6"/>
      <c r="Z2022" s="6">
        <f t="shared" ca="1" si="223"/>
        <v>6.014153046016804</v>
      </c>
      <c r="AA2022" s="6">
        <v>4.4495016229999997</v>
      </c>
      <c r="AB2022" s="6"/>
      <c r="AC2022" s="6"/>
      <c r="AD2022" s="6"/>
      <c r="AE2022" s="6"/>
      <c r="AF2022" s="6"/>
      <c r="AG2022" s="6"/>
      <c r="AH2022" s="6"/>
      <c r="AI2022" s="6"/>
      <c r="AJ2022" s="6"/>
      <c r="AK2022" s="6"/>
      <c r="AL2022" s="6"/>
      <c r="AM2022" s="6"/>
      <c r="AN2022" s="6"/>
      <c r="AO2022" s="6"/>
      <c r="AP2022" s="6"/>
      <c r="AQ2022" s="6"/>
      <c r="AR2022" s="6"/>
      <c r="AS2022" s="6"/>
      <c r="AT2022" s="6"/>
      <c r="AU2022" s="6"/>
      <c r="AV2022" s="6"/>
      <c r="AW2022" s="6"/>
      <c r="AX2022" s="6"/>
      <c r="AY2022" s="6"/>
      <c r="BE2022" s="21"/>
      <c r="BJ2022" s="21"/>
      <c r="BP2022" s="21"/>
      <c r="BQ2022" s="21"/>
      <c r="BR2022" s="21"/>
    </row>
    <row r="2023" spans="1:70" x14ac:dyDescent="0.2">
      <c r="A2023" s="2">
        <f t="shared" si="229"/>
        <v>2015</v>
      </c>
      <c r="B2023" s="2">
        <f t="array" ref="B2023">MAX(IF((C2023&gt;=$R$3:$AC$3)*(C2023&lt;=$R$4:$AC$4),$F$3:$Q$3,0))</f>
        <v>3</v>
      </c>
      <c r="C2023" s="2">
        <f t="shared" si="224"/>
        <v>84</v>
      </c>
      <c r="D2023" s="2">
        <f t="shared" si="225"/>
        <v>23</v>
      </c>
      <c r="E2023" s="10">
        <v>2.3117417569734489</v>
      </c>
      <c r="F2023" s="10">
        <v>2.4403910070596577</v>
      </c>
      <c r="G2023" s="10">
        <v>2.3878580489845422</v>
      </c>
      <c r="H2023" s="10">
        <v>2.5419320200210693</v>
      </c>
      <c r="I2023" s="10">
        <v>3.2840615106965032</v>
      </c>
      <c r="J2023" s="10">
        <v>3.9876078990046482</v>
      </c>
      <c r="K2023" s="10">
        <v>3.0909596781202189</v>
      </c>
      <c r="L2023" s="10">
        <v>3.1597359023455915</v>
      </c>
      <c r="M2023" s="10">
        <v>3.0099044967077893</v>
      </c>
      <c r="N2023" s="10">
        <v>2.1914487727060812</v>
      </c>
      <c r="O2023" s="10">
        <v>1.790827034282179</v>
      </c>
      <c r="P2023" s="10">
        <v>1.9894065375044447</v>
      </c>
      <c r="Q2023" s="4">
        <f t="shared" si="226"/>
        <v>5.8265569260187409</v>
      </c>
      <c r="R2023" s="20">
        <f t="array" ref="R2023">MAX(IF((EOL_MOD_TYPE=$AF$1)*(EOL_MOD_MIN&lt;=$Q2023)*(EOL_MOD_MAX&gt;$Q2023),EOL_MOD_A,0))*($Q2023-MAX(IF((EOL_MOD_TYPE=$AF$1)*(EOL_MOD_MIN&lt;=$Q2023)*(EOL_MOD_MAX&gt;$Q2023),EOL_MOD_MIN,0)))+MAX(IF((EOL_MOD_TYPE=$AF$1)*(EOL_MOD_MIN&lt;=$Q2023)*(EOL_MOD_MAX&gt;$Q2023),EOL_MOD_B,0))</f>
        <v>364.29492410655928</v>
      </c>
      <c r="S2023" s="3">
        <f t="shared" si="227"/>
        <v>12.600483422367216</v>
      </c>
      <c r="T2023" s="4"/>
      <c r="U2023" s="6"/>
      <c r="V2023" s="6">
        <v>4.3633333333333297</v>
      </c>
      <c r="W2023" s="20">
        <f t="array" ref="W2023">MAX(IF((EOL_MOD_TYPE=$AF$1)*(EOL_MOD_MIN&lt;=$V2023)*(EOL_MOD_MAX&gt;$V2023),EOL_MOD_A,0))*($V2023-MAX(IF((EOL_MOD_TYPE=$AF$1)*(EOL_MOD_MIN&lt;=$V2023)*(EOL_MOD_MAX&gt;$V2023),EOL_MOD_MIN,0)))+MAX(IF((EOL_MOD_TYPE=$AF$1)*(EOL_MOD_MIN&lt;=$V2023)*(EOL_MOD_MAX&gt;$V2023),EOL_MOD_B,0))</f>
        <v>136.33333333333297</v>
      </c>
      <c r="X2023" s="3">
        <f t="shared" si="228"/>
        <v>4.7155911128759946</v>
      </c>
      <c r="Y2023" s="6"/>
      <c r="Z2023" s="6">
        <f t="shared" ca="1" si="223"/>
        <v>2.1840897821126051</v>
      </c>
      <c r="AA2023" s="6">
        <v>4.883195916</v>
      </c>
      <c r="AB2023" s="6"/>
      <c r="AC2023" s="6"/>
      <c r="AD2023" s="6"/>
      <c r="AE2023" s="6"/>
      <c r="AF2023" s="6"/>
      <c r="AG2023" s="6"/>
      <c r="AH2023" s="6"/>
      <c r="AI2023" s="6"/>
      <c r="AJ2023" s="6"/>
      <c r="AK2023" s="6"/>
      <c r="AL2023" s="6"/>
      <c r="AM2023" s="6"/>
      <c r="AN2023" s="6"/>
      <c r="AO2023" s="6"/>
      <c r="AP2023" s="6"/>
      <c r="AQ2023" s="6"/>
      <c r="AR2023" s="6"/>
      <c r="AS2023" s="6"/>
      <c r="AT2023" s="6"/>
      <c r="AU2023" s="6"/>
      <c r="AV2023" s="6"/>
      <c r="AW2023" s="6"/>
      <c r="AX2023" s="6"/>
      <c r="AY2023" s="6"/>
      <c r="BE2023" s="21"/>
      <c r="BJ2023" s="21"/>
      <c r="BP2023" s="21"/>
      <c r="BQ2023" s="21"/>
      <c r="BR2023" s="21"/>
    </row>
    <row r="2024" spans="1:70" x14ac:dyDescent="0.2">
      <c r="A2024" s="2">
        <f t="shared" si="229"/>
        <v>2016</v>
      </c>
      <c r="B2024" s="2">
        <f t="array" ref="B2024">MAX(IF((C2024&gt;=$R$3:$AC$3)*(C2024&lt;=$R$4:$AC$4),$F$3:$Q$3,0))</f>
        <v>3</v>
      </c>
      <c r="C2024" s="2">
        <f t="shared" si="224"/>
        <v>84</v>
      </c>
      <c r="D2024" s="2">
        <f t="shared" si="225"/>
        <v>24</v>
      </c>
      <c r="E2024" s="10">
        <v>2.9461058207284387</v>
      </c>
      <c r="F2024" s="10">
        <v>3.1100576563381122</v>
      </c>
      <c r="G2024" s="10">
        <v>3.043109151775127</v>
      </c>
      <c r="H2024" s="10">
        <v>3.2394624951034627</v>
      </c>
      <c r="I2024" s="10">
        <v>4.1852394209291104</v>
      </c>
      <c r="J2024" s="10">
        <v>5.0818456718196607</v>
      </c>
      <c r="K2024" s="10">
        <v>3.9391485973195017</v>
      </c>
      <c r="L2024" s="10">
        <v>4.0267976757284023</v>
      </c>
      <c r="M2024" s="10">
        <v>3.8358510983497229</v>
      </c>
      <c r="N2024" s="10">
        <v>2.7928032902559758</v>
      </c>
      <c r="O2024" s="10">
        <v>2.2822471124646349</v>
      </c>
      <c r="P2024" s="10">
        <v>2.5353187319721764</v>
      </c>
      <c r="Q2024" s="4">
        <f t="shared" si="226"/>
        <v>6.7324964443972926</v>
      </c>
      <c r="R2024" s="20">
        <f t="array" ref="R2024">MAX(IF((EOL_MOD_TYPE=$AF$1)*(EOL_MOD_MIN&lt;=$Q2024)*(EOL_MOD_MAX&gt;$Q2024),EOL_MOD_A,0))*($Q2024-MAX(IF((EOL_MOD_TYPE=$AF$1)*(EOL_MOD_MIN&lt;=$Q2024)*(EOL_MOD_MAX&gt;$Q2024),EOL_MOD_MIN,0)))+MAX(IF((EOL_MOD_TYPE=$AF$1)*(EOL_MOD_MIN&lt;=$Q2024)*(EOL_MOD_MAX&gt;$Q2024),EOL_MOD_B,0))</f>
        <v>681.37375553905235</v>
      </c>
      <c r="S2024" s="3">
        <f t="shared" si="227"/>
        <v>23.567824152813479</v>
      </c>
      <c r="T2024" s="4"/>
      <c r="U2024" s="6"/>
      <c r="V2024" s="6">
        <v>3.82833333333333</v>
      </c>
      <c r="W2024" s="20">
        <f t="array" ref="W2024">MAX(IF((EOL_MOD_TYPE=$AF$1)*(EOL_MOD_MIN&lt;=$V2024)*(EOL_MOD_MAX&gt;$V2024),EOL_MOD_A,0))*($V2024-MAX(IF((EOL_MOD_TYPE=$AF$1)*(EOL_MOD_MIN&lt;=$V2024)*(EOL_MOD_MAX&gt;$V2024),EOL_MOD_MIN,0)))+MAX(IF((EOL_MOD_TYPE=$AF$1)*(EOL_MOD_MIN&lt;=$V2024)*(EOL_MOD_MAX&gt;$V2024),EOL_MOD_B,0))</f>
        <v>82.833333333333002</v>
      </c>
      <c r="X2024" s="3">
        <f t="shared" si="228"/>
        <v>2.8650963118574153</v>
      </c>
      <c r="Y2024" s="6"/>
      <c r="Z2024" s="6">
        <f t="shared" ca="1" si="223"/>
        <v>2.7834249222108753</v>
      </c>
      <c r="AA2024" s="6">
        <v>5.738550365</v>
      </c>
      <c r="AB2024" s="6"/>
      <c r="AC2024" s="6"/>
      <c r="AD2024" s="6"/>
      <c r="AE2024" s="6"/>
      <c r="AF2024" s="6"/>
      <c r="AG2024" s="6"/>
      <c r="AH2024" s="6"/>
      <c r="AI2024" s="6"/>
      <c r="AJ2024" s="6"/>
      <c r="AK2024" s="6"/>
      <c r="AL2024" s="6"/>
      <c r="AM2024" s="6"/>
      <c r="AN2024" s="6"/>
      <c r="AO2024" s="6"/>
      <c r="AP2024" s="6"/>
      <c r="AQ2024" s="6"/>
      <c r="AR2024" s="6"/>
      <c r="AS2024" s="6"/>
      <c r="AT2024" s="6"/>
      <c r="AU2024" s="6"/>
      <c r="AV2024" s="6"/>
      <c r="AW2024" s="6"/>
      <c r="AX2024" s="6"/>
      <c r="AY2024" s="6"/>
      <c r="BE2024" s="21"/>
      <c r="BJ2024" s="21"/>
      <c r="BP2024" s="21"/>
      <c r="BQ2024" s="21"/>
      <c r="BR2024" s="21"/>
    </row>
    <row r="2025" spans="1:70" x14ac:dyDescent="0.2">
      <c r="A2025" s="2">
        <f t="shared" si="229"/>
        <v>2017</v>
      </c>
      <c r="B2025" s="2">
        <f t="array" ref="B2025">MAX(IF((C2025&gt;=$R$3:$AC$3)*(C2025&lt;=$R$4:$AC$4),$F$3:$Q$3,0))</f>
        <v>3</v>
      </c>
      <c r="C2025" s="2">
        <f t="shared" si="224"/>
        <v>85</v>
      </c>
      <c r="D2025" s="2">
        <f t="shared" si="225"/>
        <v>1</v>
      </c>
      <c r="E2025" s="10">
        <v>5.0657488856603399</v>
      </c>
      <c r="F2025" s="10">
        <v>5.3476596108957004</v>
      </c>
      <c r="G2025" s="10">
        <v>5.2325434769128698</v>
      </c>
      <c r="H2025" s="10">
        <v>5.5701677140203003</v>
      </c>
      <c r="I2025" s="10">
        <v>7.1964054324264675</v>
      </c>
      <c r="J2025" s="10">
        <v>8.7380955117060637</v>
      </c>
      <c r="K2025" s="10">
        <v>6.7732589498050899</v>
      </c>
      <c r="L2025" s="10">
        <v>6.9239691578889468</v>
      </c>
      <c r="M2025" s="10">
        <v>6.5956417078798584</v>
      </c>
      <c r="N2025" s="10">
        <v>4.8021493511677962</v>
      </c>
      <c r="O2025" s="10">
        <v>3.9242618800130766</v>
      </c>
      <c r="P2025" s="10">
        <v>4.3594116514478358</v>
      </c>
      <c r="Q2025" s="4">
        <f t="shared" si="226"/>
        <v>4.8586830023144758</v>
      </c>
      <c r="R2025" s="20">
        <f t="array" ref="R2025">MAX(IF((EOL_MOD_TYPE=$AF$1)*(EOL_MOD_MIN&lt;=$Q2025)*(EOL_MOD_MAX&gt;$Q2025),EOL_MOD_A,0))*($Q2025-MAX(IF((EOL_MOD_TYPE=$AF$1)*(EOL_MOD_MIN&lt;=$Q2025)*(EOL_MOD_MAX&gt;$Q2025),EOL_MOD_MIN,0)))+MAX(IF((EOL_MOD_TYPE=$AF$1)*(EOL_MOD_MIN&lt;=$Q2025)*(EOL_MOD_MAX&gt;$Q2025),EOL_MOD_B,0))</f>
        <v>185.86830023144756</v>
      </c>
      <c r="S2025" s="3">
        <f t="shared" si="227"/>
        <v>6.4289406215412006</v>
      </c>
      <c r="T2025" s="4"/>
      <c r="U2025" s="6"/>
      <c r="V2025" s="6">
        <v>3.9716666666666698</v>
      </c>
      <c r="W2025" s="20">
        <f t="array" ref="W2025">MAX(IF((EOL_MOD_TYPE=$AF$1)*(EOL_MOD_MIN&lt;=$V2025)*(EOL_MOD_MAX&gt;$V2025),EOL_MOD_A,0))*($V2025-MAX(IF((EOL_MOD_TYPE=$AF$1)*(EOL_MOD_MIN&lt;=$V2025)*(EOL_MOD_MAX&gt;$V2025),EOL_MOD_MIN,0)))+MAX(IF((EOL_MOD_TYPE=$AF$1)*(EOL_MOD_MIN&lt;=$V2025)*(EOL_MOD_MAX&gt;$V2025),EOL_MOD_B,0))</f>
        <v>97.166666666666984</v>
      </c>
      <c r="X2025" s="3">
        <f t="shared" si="228"/>
        <v>3.3608675046536929</v>
      </c>
      <c r="Y2025" s="6"/>
      <c r="Z2025" s="6">
        <f t="shared" ca="1" si="223"/>
        <v>4.7860235022116866</v>
      </c>
      <c r="AA2025" s="6">
        <v>4.2566953700000001</v>
      </c>
      <c r="AB2025" s="6"/>
      <c r="AC2025" s="6"/>
      <c r="AD2025" s="6"/>
      <c r="AE2025" s="6"/>
      <c r="AF2025" s="6"/>
      <c r="AG2025" s="6"/>
      <c r="AH2025" s="6"/>
      <c r="AI2025" s="6"/>
      <c r="AJ2025" s="6"/>
      <c r="AK2025" s="6"/>
      <c r="AL2025" s="6"/>
      <c r="AM2025" s="6"/>
      <c r="AN2025" s="6"/>
      <c r="AO2025" s="6"/>
      <c r="AP2025" s="6"/>
      <c r="AQ2025" s="6"/>
      <c r="AR2025" s="6"/>
      <c r="AS2025" s="6"/>
      <c r="AT2025" s="6"/>
      <c r="AU2025" s="6"/>
      <c r="AV2025" s="6"/>
      <c r="AW2025" s="6"/>
      <c r="AX2025" s="6"/>
      <c r="AY2025" s="6"/>
      <c r="BE2025" s="21"/>
      <c r="BJ2025" s="21"/>
      <c r="BP2025" s="21"/>
      <c r="BQ2025" s="21"/>
      <c r="BR2025" s="21"/>
    </row>
    <row r="2026" spans="1:70" x14ac:dyDescent="0.2">
      <c r="A2026" s="2">
        <f t="shared" si="229"/>
        <v>2018</v>
      </c>
      <c r="B2026" s="2">
        <f t="array" ref="B2026">MAX(IF((C2026&gt;=$R$3:$AC$3)*(C2026&lt;=$R$4:$AC$4),$F$3:$Q$3,0))</f>
        <v>3</v>
      </c>
      <c r="C2026" s="2">
        <f t="shared" si="224"/>
        <v>85</v>
      </c>
      <c r="D2026" s="2">
        <f t="shared" si="225"/>
        <v>2</v>
      </c>
      <c r="E2026" s="10">
        <v>7.0210240521686007</v>
      </c>
      <c r="F2026" s="10">
        <v>7.4117465350860989</v>
      </c>
      <c r="G2026" s="10">
        <v>7.2521979345279499</v>
      </c>
      <c r="H2026" s="10">
        <v>7.7201382021627012</v>
      </c>
      <c r="I2026" s="10">
        <v>9.974070324182037</v>
      </c>
      <c r="J2026" s="10">
        <v>12.110821152524926</v>
      </c>
      <c r="K2026" s="10">
        <v>9.3875979784080439</v>
      </c>
      <c r="L2026" s="10">
        <v>9.5964792356016986</v>
      </c>
      <c r="M2026" s="10">
        <v>9.1414241241992507</v>
      </c>
      <c r="N2026" s="10">
        <v>6.6556805040406042</v>
      </c>
      <c r="O2026" s="10">
        <v>5.4389464753321715</v>
      </c>
      <c r="P2026" s="10">
        <v>6.0420551332025827</v>
      </c>
      <c r="Q2026" s="4">
        <f t="shared" si="226"/>
        <v>2.8651975483999994</v>
      </c>
      <c r="R2026" s="20">
        <f t="array" ref="R2026">MAX(IF((EOL_MOD_TYPE=$AF$1)*(EOL_MOD_MIN&lt;=$Q2026)*(EOL_MOD_MAX&gt;$Q2026),EOL_MOD_A,0))*($Q2026-MAX(IF((EOL_MOD_TYPE=$AF$1)*(EOL_MOD_MIN&lt;=$Q2026)*(EOL_MOD_MAX&gt;$Q2026),EOL_MOD_MIN,0)))+MAX(IF((EOL_MOD_TYPE=$AF$1)*(EOL_MOD_MIN&lt;=$Q2026)*(EOL_MOD_MAX&gt;$Q2026),EOL_MOD_B,0))</f>
        <v>0</v>
      </c>
      <c r="S2026" s="3">
        <f t="shared" si="227"/>
        <v>0</v>
      </c>
      <c r="T2026" s="4"/>
      <c r="U2026" s="6"/>
      <c r="V2026" s="6">
        <v>4.0724999999999998</v>
      </c>
      <c r="W2026" s="20">
        <f t="array" ref="W2026">MAX(IF((EOL_MOD_TYPE=$AF$1)*(EOL_MOD_MIN&lt;=$V2026)*(EOL_MOD_MAX&gt;$V2026),EOL_MOD_A,0))*($V2026-MAX(IF((EOL_MOD_TYPE=$AF$1)*(EOL_MOD_MIN&lt;=$V2026)*(EOL_MOD_MAX&gt;$V2026),EOL_MOD_MIN,0)))+MAX(IF((EOL_MOD_TYPE=$AF$1)*(EOL_MOD_MIN&lt;=$V2026)*(EOL_MOD_MAX&gt;$V2026),EOL_MOD_B,0))</f>
        <v>107.24999999999997</v>
      </c>
      <c r="X2026" s="3">
        <f t="shared" si="228"/>
        <v>3.7096367740045357</v>
      </c>
      <c r="Y2026" s="6"/>
      <c r="Z2026" s="6">
        <f t="shared" ca="1" si="223"/>
        <v>6.6333304081440279</v>
      </c>
      <c r="AA2026" s="6">
        <v>2.6047250439999998</v>
      </c>
      <c r="AB2026" s="6"/>
      <c r="AC2026" s="6"/>
      <c r="AD2026" s="6"/>
      <c r="AE2026" s="6"/>
      <c r="AF2026" s="6"/>
      <c r="AG2026" s="6"/>
      <c r="AH2026" s="6"/>
      <c r="AI2026" s="6"/>
      <c r="AJ2026" s="6"/>
      <c r="AK2026" s="6"/>
      <c r="AL2026" s="6"/>
      <c r="AM2026" s="6"/>
      <c r="AN2026" s="6"/>
      <c r="AO2026" s="6"/>
      <c r="AP2026" s="6"/>
      <c r="AQ2026" s="6"/>
      <c r="AR2026" s="6"/>
      <c r="AS2026" s="6"/>
      <c r="AT2026" s="6"/>
      <c r="AU2026" s="6"/>
      <c r="AV2026" s="6"/>
      <c r="AW2026" s="6"/>
      <c r="AX2026" s="6"/>
      <c r="AY2026" s="6"/>
      <c r="BE2026" s="21"/>
      <c r="BJ2026" s="21"/>
      <c r="BP2026" s="21"/>
      <c r="BQ2026" s="21"/>
      <c r="BR2026" s="21"/>
    </row>
    <row r="2027" spans="1:70" x14ac:dyDescent="0.2">
      <c r="A2027" s="2">
        <f t="shared" si="229"/>
        <v>2019</v>
      </c>
      <c r="B2027" s="2">
        <f t="array" ref="B2027">MAX(IF((C2027&gt;=$R$3:$AC$3)*(C2027&lt;=$R$4:$AC$4),$F$3:$Q$3,0))</f>
        <v>3</v>
      </c>
      <c r="C2027" s="2">
        <f t="shared" si="224"/>
        <v>85</v>
      </c>
      <c r="D2027" s="2">
        <f t="shared" si="225"/>
        <v>3</v>
      </c>
      <c r="E2027" s="10">
        <v>6.6153974006611449</v>
      </c>
      <c r="F2027" s="10">
        <v>6.9835466163120898</v>
      </c>
      <c r="G2027" s="10">
        <v>6.8332156404360713</v>
      </c>
      <c r="H2027" s="10">
        <v>7.2741215264114176</v>
      </c>
      <c r="I2027" s="10">
        <v>9.3978368976282258</v>
      </c>
      <c r="J2027" s="10">
        <v>11.411140907221245</v>
      </c>
      <c r="K2027" s="10">
        <v>8.8452469046350259</v>
      </c>
      <c r="L2027" s="10">
        <v>9.0420604343449735</v>
      </c>
      <c r="M2027" s="10">
        <v>8.6132952885825826</v>
      </c>
      <c r="N2027" s="10">
        <v>6.2711608988807876</v>
      </c>
      <c r="O2027" s="10">
        <v>5.1247214235271095</v>
      </c>
      <c r="P2027" s="10">
        <v>5.6929865965199005</v>
      </c>
      <c r="Q2027" s="4">
        <f t="shared" si="226"/>
        <v>3.5243865292884533</v>
      </c>
      <c r="R2027" s="20">
        <f t="array" ref="R2027">MAX(IF((EOL_MOD_TYPE=$AF$1)*(EOL_MOD_MIN&lt;=$Q2027)*(EOL_MOD_MAX&gt;$Q2027),EOL_MOD_A,0))*($Q2027-MAX(IF((EOL_MOD_TYPE=$AF$1)*(EOL_MOD_MIN&lt;=$Q2027)*(EOL_MOD_MAX&gt;$Q2027),EOL_MOD_MIN,0)))+MAX(IF((EOL_MOD_TYPE=$AF$1)*(EOL_MOD_MIN&lt;=$Q2027)*(EOL_MOD_MAX&gt;$Q2027),EOL_MOD_B,0))</f>
        <v>52.438652928845329</v>
      </c>
      <c r="S2027" s="3">
        <f t="shared" si="227"/>
        <v>1.8137841984531966</v>
      </c>
      <c r="T2027" s="4"/>
      <c r="U2027" s="6"/>
      <c r="V2027" s="6">
        <v>3.6549999999999998</v>
      </c>
      <c r="W2027" s="20">
        <f t="array" ref="W2027">MAX(IF((EOL_MOD_TYPE=$AF$1)*(EOL_MOD_MIN&lt;=$V2027)*(EOL_MOD_MAX&gt;$V2027),EOL_MOD_A,0))*($V2027-MAX(IF((EOL_MOD_TYPE=$AF$1)*(EOL_MOD_MIN&lt;=$V2027)*(EOL_MOD_MAX&gt;$V2027),EOL_MOD_MIN,0)))+MAX(IF((EOL_MOD_TYPE=$AF$1)*(EOL_MOD_MIN&lt;=$V2027)*(EOL_MOD_MAX&gt;$V2027),EOL_MOD_B,0))</f>
        <v>65.499999999999986</v>
      </c>
      <c r="X2027" s="3">
        <f t="shared" si="228"/>
        <v>2.2655590554526532</v>
      </c>
      <c r="Y2027" s="6"/>
      <c r="Z2027" s="6">
        <f t="shared" ca="1" si="223"/>
        <v>6.2501020383498842</v>
      </c>
      <c r="AA2027" s="6">
        <v>3.3509296470000001</v>
      </c>
      <c r="AB2027" s="6"/>
      <c r="AC2027" s="6"/>
      <c r="AD2027" s="6"/>
      <c r="AE2027" s="6"/>
      <c r="AF2027" s="6"/>
      <c r="AG2027" s="6"/>
      <c r="AH2027" s="6"/>
      <c r="AI2027" s="6"/>
      <c r="AJ2027" s="6"/>
      <c r="AK2027" s="6"/>
      <c r="AL2027" s="6"/>
      <c r="AM2027" s="6"/>
      <c r="AN2027" s="6"/>
      <c r="AO2027" s="6"/>
      <c r="AP2027" s="6"/>
      <c r="AQ2027" s="6"/>
      <c r="AR2027" s="6"/>
      <c r="AS2027" s="6"/>
      <c r="AT2027" s="6"/>
      <c r="AU2027" s="6"/>
      <c r="AV2027" s="6"/>
      <c r="AW2027" s="6"/>
      <c r="AX2027" s="6"/>
      <c r="AY2027" s="6"/>
      <c r="BE2027" s="21"/>
      <c r="BJ2027" s="21"/>
      <c r="BP2027" s="21"/>
      <c r="BQ2027" s="21"/>
      <c r="BR2027" s="21"/>
    </row>
    <row r="2028" spans="1:70" x14ac:dyDescent="0.2">
      <c r="A2028" s="2">
        <f t="shared" si="229"/>
        <v>2020</v>
      </c>
      <c r="B2028" s="2">
        <f t="array" ref="B2028">MAX(IF((C2028&gt;=$R$3:$AC$3)*(C2028&lt;=$R$4:$AC$4),$F$3:$Q$3,0))</f>
        <v>3</v>
      </c>
      <c r="C2028" s="2">
        <f t="shared" si="224"/>
        <v>85</v>
      </c>
      <c r="D2028" s="2">
        <f t="shared" si="225"/>
        <v>4</v>
      </c>
      <c r="E2028" s="10">
        <v>4.5054834811392714</v>
      </c>
      <c r="F2028" s="10">
        <v>4.756215237563147</v>
      </c>
      <c r="G2028" s="10">
        <v>4.6538308020573895</v>
      </c>
      <c r="H2028" s="10">
        <v>4.9541142265725169</v>
      </c>
      <c r="I2028" s="10">
        <v>6.400492115027502</v>
      </c>
      <c r="J2028" s="10">
        <v>7.7716732260558805</v>
      </c>
      <c r="K2028" s="10">
        <v>6.024145096929252</v>
      </c>
      <c r="L2028" s="10">
        <v>6.1581869470657624</v>
      </c>
      <c r="M2028" s="10">
        <v>5.8661720967821411</v>
      </c>
      <c r="N2028" s="10">
        <v>4.2710377209765387</v>
      </c>
      <c r="O2028" s="10">
        <v>3.4902434911671922</v>
      </c>
      <c r="P2028" s="10">
        <v>3.8772662495535406</v>
      </c>
      <c r="Q2028" s="4">
        <f t="shared" si="226"/>
        <v>2.783424922</v>
      </c>
      <c r="R2028" s="20">
        <f t="array" ref="R2028">MAX(IF((EOL_MOD_TYPE=$AF$1)*(EOL_MOD_MIN&lt;=$Q2028)*(EOL_MOD_MAX&gt;$Q2028),EOL_MOD_A,0))*($Q2028-MAX(IF((EOL_MOD_TYPE=$AF$1)*(EOL_MOD_MIN&lt;=$Q2028)*(EOL_MOD_MAX&gt;$Q2028),EOL_MOD_MIN,0)))+MAX(IF((EOL_MOD_TYPE=$AF$1)*(EOL_MOD_MIN&lt;=$Q2028)*(EOL_MOD_MAX&gt;$Q2028),EOL_MOD_B,0))</f>
        <v>0</v>
      </c>
      <c r="S2028" s="3">
        <f t="shared" si="227"/>
        <v>0</v>
      </c>
      <c r="T2028" s="4"/>
      <c r="U2028" s="6"/>
      <c r="V2028" s="6">
        <v>2.6141666666666699</v>
      </c>
      <c r="W2028" s="20">
        <f t="array" ref="W2028">MAX(IF((EOL_MOD_TYPE=$AF$1)*(EOL_MOD_MIN&lt;=$V2028)*(EOL_MOD_MAX&gt;$V2028),EOL_MOD_A,0))*($V2028-MAX(IF((EOL_MOD_TYPE=$AF$1)*(EOL_MOD_MIN&lt;=$V2028)*(EOL_MOD_MAX&gt;$V2028),EOL_MOD_MIN,0)))+MAX(IF((EOL_MOD_TYPE=$AF$1)*(EOL_MOD_MIN&lt;=$V2028)*(EOL_MOD_MAX&gt;$V2028),EOL_MOD_B,0))</f>
        <v>0</v>
      </c>
      <c r="X2028" s="3">
        <f t="shared" si="228"/>
        <v>0</v>
      </c>
      <c r="Y2028" s="6"/>
      <c r="Z2028" s="6">
        <f t="shared" ca="1" si="223"/>
        <v>4.2566953704710162</v>
      </c>
      <c r="AA2028" s="6">
        <v>2.783424922</v>
      </c>
      <c r="AB2028" s="6"/>
      <c r="AC2028" s="6"/>
      <c r="AD2028" s="6"/>
      <c r="AE2028" s="6"/>
      <c r="AF2028" s="6"/>
      <c r="AG2028" s="6"/>
      <c r="AH2028" s="6"/>
      <c r="AI2028" s="6"/>
      <c r="AJ2028" s="6"/>
      <c r="AK2028" s="6"/>
      <c r="AL2028" s="6"/>
      <c r="AM2028" s="6"/>
      <c r="AN2028" s="6"/>
      <c r="AO2028" s="6"/>
      <c r="AP2028" s="6"/>
      <c r="AQ2028" s="6"/>
      <c r="AR2028" s="6"/>
      <c r="AS2028" s="6"/>
      <c r="AT2028" s="6"/>
      <c r="AU2028" s="6"/>
      <c r="AV2028" s="6"/>
      <c r="AW2028" s="6"/>
      <c r="AX2028" s="6"/>
      <c r="AY2028" s="6"/>
      <c r="BE2028" s="21"/>
      <c r="BJ2028" s="21"/>
      <c r="BP2028" s="21"/>
      <c r="BQ2028" s="21"/>
      <c r="BR2028" s="21"/>
    </row>
    <row r="2029" spans="1:70" x14ac:dyDescent="0.2">
      <c r="A2029" s="2">
        <f t="shared" si="229"/>
        <v>2021</v>
      </c>
      <c r="B2029" s="2">
        <f t="array" ref="B2029">MAX(IF((C2029&gt;=$R$3:$AC$3)*(C2029&lt;=$R$4:$AC$4),$F$3:$Q$3,0))</f>
        <v>3</v>
      </c>
      <c r="C2029" s="2">
        <f t="shared" si="224"/>
        <v>85</v>
      </c>
      <c r="D2029" s="2">
        <f t="shared" si="225"/>
        <v>5</v>
      </c>
      <c r="E2029" s="10">
        <v>6.9308713020256398</v>
      </c>
      <c r="F2029" s="10">
        <v>7.3165767523684071</v>
      </c>
      <c r="G2029" s="10">
        <v>7.1590768194996004</v>
      </c>
      <c r="H2029" s="10">
        <v>7.6210085473947853</v>
      </c>
      <c r="I2029" s="10">
        <v>9.8459992816727091</v>
      </c>
      <c r="J2029" s="10">
        <v>11.955313376839062</v>
      </c>
      <c r="K2029" s="10">
        <v>9.267057474814612</v>
      </c>
      <c r="L2029" s="10">
        <v>9.4732566133245246</v>
      </c>
      <c r="M2029" s="10">
        <v>9.0240445911145812</v>
      </c>
      <c r="N2029" s="10">
        <v>6.5702189108237539</v>
      </c>
      <c r="O2029" s="10">
        <v>5.3691082325077355</v>
      </c>
      <c r="P2029" s="10">
        <v>5.9644727345772175</v>
      </c>
      <c r="Q2029" s="4">
        <f t="shared" si="226"/>
        <v>3.6010122053841092</v>
      </c>
      <c r="R2029" s="20">
        <f t="array" ref="R2029">MAX(IF((EOL_MOD_TYPE=$AF$1)*(EOL_MOD_MIN&lt;=$Q2029)*(EOL_MOD_MAX&gt;$Q2029),EOL_MOD_A,0))*($Q2029-MAX(IF((EOL_MOD_TYPE=$AF$1)*(EOL_MOD_MIN&lt;=$Q2029)*(EOL_MOD_MAX&gt;$Q2029),EOL_MOD_MIN,0)))+MAX(IF((EOL_MOD_TYPE=$AF$1)*(EOL_MOD_MIN&lt;=$Q2029)*(EOL_MOD_MAX&gt;$Q2029),EOL_MOD_B,0))</f>
        <v>60.101220538410914</v>
      </c>
      <c r="S2029" s="3">
        <f t="shared" si="227"/>
        <v>2.0788223577794485</v>
      </c>
      <c r="T2029" s="4"/>
      <c r="U2029" s="6"/>
      <c r="V2029" s="6">
        <v>2.9683333333333302</v>
      </c>
      <c r="W2029" s="20">
        <f t="array" ref="W2029">MAX(IF((EOL_MOD_TYPE=$AF$1)*(EOL_MOD_MIN&lt;=$V2029)*(EOL_MOD_MAX&gt;$V2029),EOL_MOD_A,0))*($V2029-MAX(IF((EOL_MOD_TYPE=$AF$1)*(EOL_MOD_MIN&lt;=$V2029)*(EOL_MOD_MAX&gt;$V2029),EOL_MOD_MIN,0)))+MAX(IF((EOL_MOD_TYPE=$AF$1)*(EOL_MOD_MIN&lt;=$V2029)*(EOL_MOD_MAX&gt;$V2029),EOL_MOD_B,0))</f>
        <v>0</v>
      </c>
      <c r="X2029" s="3">
        <f t="shared" si="228"/>
        <v>0</v>
      </c>
      <c r="Y2029" s="6"/>
      <c r="Z2029" s="6">
        <f t="shared" ca="1" si="223"/>
        <v>6.5481557990759383</v>
      </c>
      <c r="AA2029" s="6">
        <v>3.797589925</v>
      </c>
      <c r="AB2029" s="6"/>
      <c r="AC2029" s="6"/>
      <c r="AD2029" s="6"/>
      <c r="AE2029" s="6"/>
      <c r="AF2029" s="6"/>
      <c r="AG2029" s="6"/>
      <c r="AH2029" s="6"/>
      <c r="AI2029" s="6"/>
      <c r="AJ2029" s="6"/>
      <c r="AK2029" s="6"/>
      <c r="AL2029" s="6"/>
      <c r="AM2029" s="6"/>
      <c r="AN2029" s="6"/>
      <c r="AO2029" s="6"/>
      <c r="AP2029" s="6"/>
      <c r="AQ2029" s="6"/>
      <c r="AR2029" s="6"/>
      <c r="AS2029" s="6"/>
      <c r="AT2029" s="6"/>
      <c r="AU2029" s="6"/>
      <c r="AV2029" s="6"/>
      <c r="AW2029" s="6"/>
      <c r="AX2029" s="6"/>
      <c r="AY2029" s="6"/>
      <c r="BE2029" s="21"/>
      <c r="BJ2029" s="21"/>
      <c r="BP2029" s="21"/>
      <c r="BQ2029" s="21"/>
      <c r="BR2029" s="21"/>
    </row>
    <row r="2030" spans="1:70" x14ac:dyDescent="0.2">
      <c r="A2030" s="2">
        <f t="shared" si="229"/>
        <v>2022</v>
      </c>
      <c r="B2030" s="2">
        <f t="array" ref="B2030">MAX(IF((C2030&gt;=$R$3:$AC$3)*(C2030&lt;=$R$4:$AC$4),$F$3:$Q$3,0))</f>
        <v>3</v>
      </c>
      <c r="C2030" s="2">
        <f t="shared" si="224"/>
        <v>85</v>
      </c>
      <c r="D2030" s="2">
        <f t="shared" si="225"/>
        <v>6</v>
      </c>
      <c r="E2030" s="10">
        <v>3.5467790986975447</v>
      </c>
      <c r="F2030" s="10">
        <v>3.7441586156321085</v>
      </c>
      <c r="G2030" s="10">
        <v>3.6635601676733236</v>
      </c>
      <c r="H2030" s="10">
        <v>3.8999474451351124</v>
      </c>
      <c r="I2030" s="10">
        <v>5.0385561838121964</v>
      </c>
      <c r="J2030" s="10">
        <v>6.1179689761313432</v>
      </c>
      <c r="K2030" s="10">
        <v>4.7422905902891479</v>
      </c>
      <c r="L2030" s="10">
        <v>4.8478101942129213</v>
      </c>
      <c r="M2030" s="10">
        <v>4.6179320530920167</v>
      </c>
      <c r="N2030" s="10">
        <v>3.3622201439473263</v>
      </c>
      <c r="O2030" s="10">
        <v>2.747568094669103</v>
      </c>
      <c r="P2030" s="10">
        <v>3.0522377790462092</v>
      </c>
      <c r="Q2030" s="4">
        <f t="shared" si="226"/>
        <v>1.9656808037999998</v>
      </c>
      <c r="R2030" s="20">
        <f t="array" ref="R2030">MAX(IF((EOL_MOD_TYPE=$AF$1)*(EOL_MOD_MIN&lt;=$Q2030)*(EOL_MOD_MAX&gt;$Q2030),EOL_MOD_A,0))*($Q2030-MAX(IF((EOL_MOD_TYPE=$AF$1)*(EOL_MOD_MIN&lt;=$Q2030)*(EOL_MOD_MAX&gt;$Q2030),EOL_MOD_MIN,0)))+MAX(IF((EOL_MOD_TYPE=$AF$1)*(EOL_MOD_MIN&lt;=$Q2030)*(EOL_MOD_MAX&gt;$Q2030),EOL_MOD_B,0))</f>
        <v>0</v>
      </c>
      <c r="S2030" s="3">
        <f t="shared" si="227"/>
        <v>0</v>
      </c>
      <c r="T2030" s="4"/>
      <c r="U2030" s="6"/>
      <c r="V2030" s="6">
        <v>3.2441666666666702</v>
      </c>
      <c r="W2030" s="20">
        <f t="array" ref="W2030">MAX(IF((EOL_MOD_TYPE=$AF$1)*(EOL_MOD_MIN&lt;=$V2030)*(EOL_MOD_MAX&gt;$V2030),EOL_MOD_A,0))*($V2030-MAX(IF((EOL_MOD_TYPE=$AF$1)*(EOL_MOD_MIN&lt;=$V2030)*(EOL_MOD_MAX&gt;$V2030),EOL_MOD_MIN,0)))+MAX(IF((EOL_MOD_TYPE=$AF$1)*(EOL_MOD_MIN&lt;=$V2030)*(EOL_MOD_MAX&gt;$V2030),EOL_MOD_B,0))</f>
        <v>24.41666666666702</v>
      </c>
      <c r="X2030" s="3">
        <f t="shared" si="228"/>
        <v>0.84454046214712097</v>
      </c>
      <c r="Y2030" s="6"/>
      <c r="Z2030" s="6">
        <f t="shared" ca="1" si="223"/>
        <v>3.3509296466650422</v>
      </c>
      <c r="AA2030" s="6">
        <v>2.184089782</v>
      </c>
      <c r="AB2030" s="6"/>
      <c r="AC2030" s="6"/>
      <c r="AD2030" s="6"/>
      <c r="AE2030" s="6"/>
      <c r="AF2030" s="6"/>
      <c r="AG2030" s="6"/>
      <c r="AH2030" s="6"/>
      <c r="AI2030" s="6"/>
      <c r="AJ2030" s="6"/>
      <c r="AK2030" s="6"/>
      <c r="AL2030" s="6"/>
      <c r="AM2030" s="6"/>
      <c r="AN2030" s="6"/>
      <c r="AO2030" s="6"/>
      <c r="AP2030" s="6"/>
      <c r="AQ2030" s="6"/>
      <c r="AR2030" s="6"/>
      <c r="AS2030" s="6"/>
      <c r="AT2030" s="6"/>
      <c r="AU2030" s="6"/>
      <c r="AV2030" s="6"/>
      <c r="AW2030" s="6"/>
      <c r="AX2030" s="6"/>
      <c r="AY2030" s="6"/>
      <c r="BE2030" s="21"/>
      <c r="BJ2030" s="21"/>
      <c r="BP2030" s="21"/>
      <c r="BQ2030" s="21"/>
      <c r="BR2030" s="21"/>
    </row>
    <row r="2031" spans="1:70" x14ac:dyDescent="0.2">
      <c r="A2031" s="2">
        <f t="shared" si="229"/>
        <v>2023</v>
      </c>
      <c r="B2031" s="2">
        <f t="array" ref="B2031">MAX(IF((C2031&gt;=$R$3:$AC$3)*(C2031&lt;=$R$4:$AC$4),$F$3:$Q$3,0))</f>
        <v>3</v>
      </c>
      <c r="C2031" s="2">
        <f t="shared" si="224"/>
        <v>85</v>
      </c>
      <c r="D2031" s="2">
        <f t="shared" si="225"/>
        <v>7</v>
      </c>
      <c r="E2031" s="10">
        <v>7.8786089381932456</v>
      </c>
      <c r="F2031" s="10">
        <v>8.3170563246989282</v>
      </c>
      <c r="G2031" s="10">
        <v>8.1380196170771395</v>
      </c>
      <c r="H2031" s="10">
        <v>8.6631165755456081</v>
      </c>
      <c r="I2031" s="10">
        <v>11.192355847577089</v>
      </c>
      <c r="J2031" s="10">
        <v>13.590100685051947</v>
      </c>
      <c r="K2031" s="10">
        <v>10.534248678154844</v>
      </c>
      <c r="L2031" s="10">
        <v>10.768643793129371</v>
      </c>
      <c r="M2031" s="10">
        <v>10.25800585179395</v>
      </c>
      <c r="N2031" s="10">
        <v>7.4686404033463374</v>
      </c>
      <c r="O2031" s="10">
        <v>6.1032880668840761</v>
      </c>
      <c r="P2031" s="10">
        <v>6.7800635952533153</v>
      </c>
      <c r="Q2031" s="4">
        <f t="shared" si="226"/>
        <v>5.1636233656159334</v>
      </c>
      <c r="R2031" s="20">
        <f t="array" ref="R2031">MAX(IF((EOL_MOD_TYPE=$AF$1)*(EOL_MOD_MIN&lt;=$Q2031)*(EOL_MOD_MAX&gt;$Q2031),EOL_MOD_A,0))*($Q2031-MAX(IF((EOL_MOD_TYPE=$AF$1)*(EOL_MOD_MIN&lt;=$Q2031)*(EOL_MOD_MAX&gt;$Q2031),EOL_MOD_MIN,0)))+MAX(IF((EOL_MOD_TYPE=$AF$1)*(EOL_MOD_MIN&lt;=$Q2031)*(EOL_MOD_MAX&gt;$Q2031),EOL_MOD_B,0))</f>
        <v>216.36233656159334</v>
      </c>
      <c r="S2031" s="3">
        <f t="shared" si="227"/>
        <v>7.4836893260459938</v>
      </c>
      <c r="T2031" s="4"/>
      <c r="U2031" s="6"/>
      <c r="V2031" s="6">
        <v>2.6549999999999998</v>
      </c>
      <c r="W2031" s="20">
        <f t="array" ref="W2031">MAX(IF((EOL_MOD_TYPE=$AF$1)*(EOL_MOD_MIN&lt;=$V2031)*(EOL_MOD_MAX&gt;$V2031),EOL_MOD_A,0))*($V2031-MAX(IF((EOL_MOD_TYPE=$AF$1)*(EOL_MOD_MIN&lt;=$V2031)*(EOL_MOD_MAX&gt;$V2031),EOL_MOD_MIN,0)))+MAX(IF((EOL_MOD_TYPE=$AF$1)*(EOL_MOD_MIN&lt;=$V2031)*(EOL_MOD_MAX&gt;$V2031),EOL_MOD_B,0))</f>
        <v>0</v>
      </c>
      <c r="X2031" s="3">
        <f t="shared" si="228"/>
        <v>0</v>
      </c>
      <c r="Y2031" s="6"/>
      <c r="Z2031" s="6">
        <f t="shared" ca="1" si="223"/>
        <v>7.4435603489280853</v>
      </c>
      <c r="AA2031" s="6">
        <v>6.0141530459999997</v>
      </c>
      <c r="AB2031" s="6"/>
      <c r="AC2031" s="6"/>
      <c r="AD2031" s="6"/>
      <c r="AE2031" s="6"/>
      <c r="AF2031" s="6"/>
      <c r="AG2031" s="6"/>
      <c r="AH2031" s="6"/>
      <c r="AI2031" s="6"/>
      <c r="AJ2031" s="6"/>
      <c r="AK2031" s="6"/>
      <c r="AL2031" s="6"/>
      <c r="AM2031" s="6"/>
      <c r="AN2031" s="6"/>
      <c r="AO2031" s="6"/>
      <c r="AP2031" s="6"/>
      <c r="AQ2031" s="6"/>
      <c r="AR2031" s="6"/>
      <c r="AS2031" s="6"/>
      <c r="AT2031" s="6"/>
      <c r="AU2031" s="6"/>
      <c r="AV2031" s="6"/>
      <c r="AW2031" s="6"/>
      <c r="AX2031" s="6"/>
      <c r="AY2031" s="6"/>
      <c r="BE2031" s="21"/>
      <c r="BJ2031" s="21"/>
      <c r="BP2031" s="21"/>
      <c r="BQ2031" s="21"/>
      <c r="BR2031" s="21"/>
    </row>
    <row r="2032" spans="1:70" x14ac:dyDescent="0.2">
      <c r="A2032" s="2">
        <f t="shared" si="229"/>
        <v>2024</v>
      </c>
      <c r="B2032" s="2">
        <f t="array" ref="B2032">MAX(IF((C2032&gt;=$R$3:$AC$3)*(C2032&lt;=$R$4:$AC$4),$F$3:$Q$3,0))</f>
        <v>3</v>
      </c>
      <c r="C2032" s="2">
        <f t="shared" si="224"/>
        <v>85</v>
      </c>
      <c r="D2032" s="2">
        <f t="shared" si="225"/>
        <v>8</v>
      </c>
      <c r="E2032" s="10">
        <v>5.8926328498535305</v>
      </c>
      <c r="F2032" s="10">
        <v>6.2205599614697977</v>
      </c>
      <c r="G2032" s="10">
        <v>6.0866533806332423</v>
      </c>
      <c r="H2032" s="10">
        <v>6.4793881401705073</v>
      </c>
      <c r="I2032" s="10">
        <v>8.3710772107198235</v>
      </c>
      <c r="J2032" s="10">
        <v>10.164417901406674</v>
      </c>
      <c r="K2032" s="10">
        <v>7.8788603795908818</v>
      </c>
      <c r="L2032" s="10">
        <v>8.054171067705937</v>
      </c>
      <c r="M2032" s="10">
        <v>7.6722506130800072</v>
      </c>
      <c r="N2032" s="10">
        <v>5.5860058710560248</v>
      </c>
      <c r="O2032" s="10">
        <v>4.5648205206245036</v>
      </c>
      <c r="P2032" s="10">
        <v>5.0709999416023503</v>
      </c>
      <c r="Q2032" s="4">
        <f t="shared" si="226"/>
        <v>3.627121862781804</v>
      </c>
      <c r="R2032" s="20">
        <f t="array" ref="R2032">MAX(IF((EOL_MOD_TYPE=$AF$1)*(EOL_MOD_MIN&lt;=$Q2032)*(EOL_MOD_MAX&gt;$Q2032),EOL_MOD_A,0))*($Q2032-MAX(IF((EOL_MOD_TYPE=$AF$1)*(EOL_MOD_MIN&lt;=$Q2032)*(EOL_MOD_MAX&gt;$Q2032),EOL_MOD_MIN,0)))+MAX(IF((EOL_MOD_TYPE=$AF$1)*(EOL_MOD_MIN&lt;=$Q2032)*(EOL_MOD_MAX&gt;$Q2032),EOL_MOD_B,0))</f>
        <v>62.712186278180404</v>
      </c>
      <c r="S2032" s="3">
        <f t="shared" si="227"/>
        <v>2.1691322367903094</v>
      </c>
      <c r="T2032" s="4"/>
      <c r="U2032" s="6"/>
      <c r="V2032" s="6">
        <v>2.8416666666666699</v>
      </c>
      <c r="W2032" s="20">
        <f t="array" ref="W2032">MAX(IF((EOL_MOD_TYPE=$AF$1)*(EOL_MOD_MIN&lt;=$V2032)*(EOL_MOD_MAX&gt;$V2032),EOL_MOD_A,0))*($V2032-MAX(IF((EOL_MOD_TYPE=$AF$1)*(EOL_MOD_MIN&lt;=$V2032)*(EOL_MOD_MAX&gt;$V2032),EOL_MOD_MIN,0)))+MAX(IF((EOL_MOD_TYPE=$AF$1)*(EOL_MOD_MIN&lt;=$V2032)*(EOL_MOD_MAX&gt;$V2032),EOL_MOD_B,0))</f>
        <v>0</v>
      </c>
      <c r="X2032" s="3">
        <f t="shared" si="228"/>
        <v>0</v>
      </c>
      <c r="Y2032" s="6"/>
      <c r="Z2032" s="6">
        <f t="shared" ca="1" si="223"/>
        <v>5.5672477941289333</v>
      </c>
      <c r="AA2032" s="6">
        <v>4.3869668019999999</v>
      </c>
      <c r="AB2032" s="6"/>
      <c r="AC2032" s="6"/>
      <c r="AD2032" s="6"/>
      <c r="AE2032" s="6"/>
      <c r="AF2032" s="6"/>
      <c r="AG2032" s="6"/>
      <c r="AH2032" s="6"/>
      <c r="AI2032" s="6"/>
      <c r="AJ2032" s="6"/>
      <c r="AK2032" s="6"/>
      <c r="AL2032" s="6"/>
      <c r="AM2032" s="6"/>
      <c r="AN2032" s="6"/>
      <c r="AO2032" s="6"/>
      <c r="AP2032" s="6"/>
      <c r="AQ2032" s="6"/>
      <c r="AR2032" s="6"/>
      <c r="AS2032" s="6"/>
      <c r="AT2032" s="6"/>
      <c r="AU2032" s="6"/>
      <c r="AV2032" s="6"/>
      <c r="AW2032" s="6"/>
      <c r="AX2032" s="6"/>
      <c r="AY2032" s="6"/>
      <c r="BE2032" s="21"/>
      <c r="BJ2032" s="21"/>
      <c r="BP2032" s="21"/>
      <c r="BQ2032" s="21"/>
      <c r="BR2032" s="21"/>
    </row>
    <row r="2033" spans="1:70" x14ac:dyDescent="0.2">
      <c r="A2033" s="2">
        <f t="shared" si="229"/>
        <v>2025</v>
      </c>
      <c r="B2033" s="2">
        <f t="array" ref="B2033">MAX(IF((C2033&gt;=$R$3:$AC$3)*(C2033&lt;=$R$4:$AC$4),$F$3:$Q$3,0))</f>
        <v>3</v>
      </c>
      <c r="C2033" s="2">
        <f t="shared" si="224"/>
        <v>85</v>
      </c>
      <c r="D2033" s="2">
        <f t="shared" si="225"/>
        <v>9</v>
      </c>
      <c r="E2033" s="10">
        <v>2.7569615949606399</v>
      </c>
      <c r="F2033" s="10">
        <v>2.9103874872075819</v>
      </c>
      <c r="G2033" s="10">
        <v>2.8477371728089764</v>
      </c>
      <c r="H2033" s="10">
        <v>3.0314843494343204</v>
      </c>
      <c r="I2033" s="10">
        <v>3.9165410380146843</v>
      </c>
      <c r="J2033" s="10">
        <v>4.7555838796243934</v>
      </c>
      <c r="K2033" s="10">
        <v>3.6862495987899488</v>
      </c>
      <c r="L2033" s="10">
        <v>3.7682714804572148</v>
      </c>
      <c r="M2033" s="10">
        <v>3.5895839476407478</v>
      </c>
      <c r="N2033" s="10">
        <v>2.613501307163387</v>
      </c>
      <c r="O2033" s="10">
        <v>2.1357235693995098</v>
      </c>
      <c r="P2033" s="10">
        <v>2.3725476273976276</v>
      </c>
      <c r="Q2033" s="4">
        <f t="shared" si="226"/>
        <v>3.8614347608383497</v>
      </c>
      <c r="R2033" s="20">
        <f t="array" ref="R2033">MAX(IF((EOL_MOD_TYPE=$AF$1)*(EOL_MOD_MIN&lt;=$Q2033)*(EOL_MOD_MAX&gt;$Q2033),EOL_MOD_A,0))*($Q2033-MAX(IF((EOL_MOD_TYPE=$AF$1)*(EOL_MOD_MIN&lt;=$Q2033)*(EOL_MOD_MAX&gt;$Q2033),EOL_MOD_MIN,0)))+MAX(IF((EOL_MOD_TYPE=$AF$1)*(EOL_MOD_MIN&lt;=$Q2033)*(EOL_MOD_MAX&gt;$Q2033),EOL_MOD_B,0))</f>
        <v>86.143476083834969</v>
      </c>
      <c r="S2033" s="3">
        <f t="shared" si="227"/>
        <v>2.979589806258037</v>
      </c>
      <c r="T2033" s="4"/>
      <c r="U2033" s="6"/>
      <c r="V2033" s="6">
        <v>1.1741666666666699</v>
      </c>
      <c r="W2033" s="20">
        <f t="array" ref="W2033">MAX(IF((EOL_MOD_TYPE=$AF$1)*(EOL_MOD_MIN&lt;=$V2033)*(EOL_MOD_MAX&gt;$V2033),EOL_MOD_A,0))*($V2033-MAX(IF((EOL_MOD_TYPE=$AF$1)*(EOL_MOD_MIN&lt;=$V2033)*(EOL_MOD_MAX&gt;$V2033),EOL_MOD_MIN,0)))+MAX(IF((EOL_MOD_TYPE=$AF$1)*(EOL_MOD_MIN&lt;=$V2033)*(EOL_MOD_MAX&gt;$V2033),EOL_MOD_B,0))</f>
        <v>0</v>
      </c>
      <c r="X2033" s="3">
        <f t="shared" si="228"/>
        <v>0</v>
      </c>
      <c r="Y2033" s="6"/>
      <c r="Z2033" s="6">
        <f t="shared" ca="1" si="223"/>
        <v>2.604725043818795</v>
      </c>
      <c r="AA2033" s="6">
        <v>4.7860235019999999</v>
      </c>
      <c r="AB2033" s="6"/>
      <c r="AC2033" s="6"/>
      <c r="AD2033" s="6"/>
      <c r="AE2033" s="6"/>
      <c r="AF2033" s="6"/>
      <c r="AG2033" s="6"/>
      <c r="AH2033" s="6"/>
      <c r="AI2033" s="6"/>
      <c r="AJ2033" s="6"/>
      <c r="AK2033" s="6"/>
      <c r="AL2033" s="6"/>
      <c r="AM2033" s="6"/>
      <c r="AN2033" s="6"/>
      <c r="AO2033" s="6"/>
      <c r="AP2033" s="6"/>
      <c r="AQ2033" s="6"/>
      <c r="AR2033" s="6"/>
      <c r="AS2033" s="6"/>
      <c r="AT2033" s="6"/>
      <c r="AU2033" s="6"/>
      <c r="AV2033" s="6"/>
      <c r="AW2033" s="6"/>
      <c r="AX2033" s="6"/>
      <c r="AY2033" s="6"/>
      <c r="BE2033" s="21"/>
      <c r="BJ2033" s="21"/>
      <c r="BP2033" s="21"/>
      <c r="BQ2033" s="21"/>
      <c r="BR2033" s="21"/>
    </row>
    <row r="2034" spans="1:70" x14ac:dyDescent="0.2">
      <c r="A2034" s="2">
        <f t="shared" si="229"/>
        <v>2026</v>
      </c>
      <c r="B2034" s="2">
        <f t="array" ref="B2034">MAX(IF((C2034&gt;=$R$3:$AC$3)*(C2034&lt;=$R$4:$AC$4),$F$3:$Q$3,0))</f>
        <v>3</v>
      </c>
      <c r="C2034" s="2">
        <f t="shared" si="224"/>
        <v>85</v>
      </c>
      <c r="D2034" s="2">
        <f t="shared" si="225"/>
        <v>10</v>
      </c>
      <c r="E2034" s="10">
        <v>4.0195450197747267</v>
      </c>
      <c r="F2034" s="10">
        <v>4.2432341281804948</v>
      </c>
      <c r="G2034" s="10">
        <v>4.1518923555244882</v>
      </c>
      <c r="H2034" s="10">
        <v>4.4197887419130746</v>
      </c>
      <c r="I2034" s="10">
        <v>5.7101676907182384</v>
      </c>
      <c r="J2034" s="10">
        <v>6.933460202857165</v>
      </c>
      <c r="K2034" s="10">
        <v>5.3744115418750571</v>
      </c>
      <c r="L2034" s="10">
        <v>5.4939963219354118</v>
      </c>
      <c r="M2034" s="10">
        <v>5.2334767035478666</v>
      </c>
      <c r="N2034" s="10">
        <v>3.8103853831642907</v>
      </c>
      <c r="O2034" s="10">
        <v>3.1138036353813856</v>
      </c>
      <c r="P2034" s="10">
        <v>3.4590840936326619</v>
      </c>
      <c r="Q2034" s="4">
        <f t="shared" si="226"/>
        <v>4.4537982351999998</v>
      </c>
      <c r="R2034" s="20">
        <f t="array" ref="R2034">MAX(IF((EOL_MOD_TYPE=$AF$1)*(EOL_MOD_MIN&lt;=$Q2034)*(EOL_MOD_MAX&gt;$Q2034),EOL_MOD_A,0))*($Q2034-MAX(IF((EOL_MOD_TYPE=$AF$1)*(EOL_MOD_MIN&lt;=$Q2034)*(EOL_MOD_MAX&gt;$Q2034),EOL_MOD_MIN,0)))+MAX(IF((EOL_MOD_TYPE=$AF$1)*(EOL_MOD_MIN&lt;=$Q2034)*(EOL_MOD_MAX&gt;$Q2034),EOL_MOD_B,0))</f>
        <v>145.37982352</v>
      </c>
      <c r="S2034" s="3">
        <f t="shared" si="227"/>
        <v>5.0284973382571714</v>
      </c>
      <c r="T2034" s="4"/>
      <c r="U2034" s="6"/>
      <c r="V2034" s="6">
        <v>2.2416666666666698</v>
      </c>
      <c r="W2034" s="20">
        <f t="array" ref="W2034">MAX(IF((EOL_MOD_TYPE=$AF$1)*(EOL_MOD_MIN&lt;=$V2034)*(EOL_MOD_MAX&gt;$V2034),EOL_MOD_A,0))*($V2034-MAX(IF((EOL_MOD_TYPE=$AF$1)*(EOL_MOD_MIN&lt;=$V2034)*(EOL_MOD_MAX&gt;$V2034),EOL_MOD_MIN,0)))+MAX(IF((EOL_MOD_TYPE=$AF$1)*(EOL_MOD_MIN&lt;=$V2034)*(EOL_MOD_MAX&gt;$V2034),EOL_MOD_B,0))</f>
        <v>0</v>
      </c>
      <c r="X2034" s="3">
        <f t="shared" si="228"/>
        <v>0</v>
      </c>
      <c r="Y2034" s="6"/>
      <c r="Z2034" s="6">
        <f t="shared" ca="1" si="223"/>
        <v>3.7975899254098304</v>
      </c>
      <c r="AA2034" s="6">
        <v>5.567247794</v>
      </c>
      <c r="AB2034" s="6"/>
      <c r="AC2034" s="6"/>
      <c r="AD2034" s="6"/>
      <c r="AE2034" s="6"/>
      <c r="AF2034" s="6"/>
      <c r="AG2034" s="6"/>
      <c r="AH2034" s="6"/>
      <c r="AI2034" s="6"/>
      <c r="AJ2034" s="6"/>
      <c r="AK2034" s="6"/>
      <c r="AL2034" s="6"/>
      <c r="AM2034" s="6"/>
      <c r="AN2034" s="6"/>
      <c r="AO2034" s="6"/>
      <c r="AP2034" s="6"/>
      <c r="AQ2034" s="6"/>
      <c r="AR2034" s="6"/>
      <c r="AS2034" s="6"/>
      <c r="AT2034" s="6"/>
      <c r="AU2034" s="6"/>
      <c r="AV2034" s="6"/>
      <c r="AW2034" s="6"/>
      <c r="AX2034" s="6"/>
      <c r="AY2034" s="6"/>
      <c r="BE2034" s="21"/>
      <c r="BJ2034" s="21"/>
      <c r="BP2034" s="21"/>
      <c r="BQ2034" s="21"/>
      <c r="BR2034" s="21"/>
    </row>
    <row r="2035" spans="1:70" x14ac:dyDescent="0.2">
      <c r="A2035" s="2">
        <f t="shared" si="229"/>
        <v>2027</v>
      </c>
      <c r="B2035" s="2">
        <f t="array" ref="B2035">MAX(IF((C2035&gt;=$R$3:$AC$3)*(C2035&lt;=$R$4:$AC$4),$F$3:$Q$3,0))</f>
        <v>3</v>
      </c>
      <c r="C2035" s="2">
        <f t="shared" si="224"/>
        <v>85</v>
      </c>
      <c r="D2035" s="2">
        <f t="shared" si="225"/>
        <v>11</v>
      </c>
      <c r="E2035" s="10">
        <v>6.0739474224377954</v>
      </c>
      <c r="F2035" s="10">
        <v>6.4119647544354272</v>
      </c>
      <c r="G2035" s="10">
        <v>6.273937907651673</v>
      </c>
      <c r="H2035" s="10">
        <v>6.678756999757911</v>
      </c>
      <c r="I2035" s="10">
        <v>8.6286527843565342</v>
      </c>
      <c r="J2035" s="10">
        <v>10.477174038488457</v>
      </c>
      <c r="K2035" s="10">
        <v>8.1212905866946787</v>
      </c>
      <c r="L2035" s="10">
        <v>8.3019955329104782</v>
      </c>
      <c r="M2035" s="10">
        <v>7.9083234986840294</v>
      </c>
      <c r="N2035" s="10">
        <v>5.7578856220554258</v>
      </c>
      <c r="O2035" s="10">
        <v>4.7052786999664393</v>
      </c>
      <c r="P2035" s="10">
        <v>5.2270331122434373</v>
      </c>
      <c r="Q2035" s="4">
        <f t="shared" si="226"/>
        <v>5.1553441947294187</v>
      </c>
      <c r="R2035" s="20">
        <f t="array" ref="R2035">MAX(IF((EOL_MOD_TYPE=$AF$1)*(EOL_MOD_MIN&lt;=$Q2035)*(EOL_MOD_MAX&gt;$Q2035),EOL_MOD_A,0))*($Q2035-MAX(IF((EOL_MOD_TYPE=$AF$1)*(EOL_MOD_MIN&lt;=$Q2035)*(EOL_MOD_MAX&gt;$Q2035),EOL_MOD_MIN,0)))+MAX(IF((EOL_MOD_TYPE=$AF$1)*(EOL_MOD_MIN&lt;=$Q2035)*(EOL_MOD_MAX&gt;$Q2035),EOL_MOD_B,0))</f>
        <v>215.53441947294186</v>
      </c>
      <c r="S2035" s="3">
        <f t="shared" si="227"/>
        <v>7.4550527602847989</v>
      </c>
      <c r="T2035" s="4"/>
      <c r="U2035" s="6"/>
      <c r="V2035" s="6">
        <v>2.67166666666667</v>
      </c>
      <c r="W2035" s="20">
        <f t="array" ref="W2035">MAX(IF((EOL_MOD_TYPE=$AF$1)*(EOL_MOD_MIN&lt;=$V2035)*(EOL_MOD_MAX&gt;$V2035),EOL_MOD_A,0))*($V2035-MAX(IF((EOL_MOD_TYPE=$AF$1)*(EOL_MOD_MIN&lt;=$V2035)*(EOL_MOD_MAX&gt;$V2035),EOL_MOD_MIN,0)))+MAX(IF((EOL_MOD_TYPE=$AF$1)*(EOL_MOD_MIN&lt;=$V2035)*(EOL_MOD_MAX&gt;$V2035),EOL_MOD_B,0))</f>
        <v>0</v>
      </c>
      <c r="X2035" s="3">
        <f t="shared" si="228"/>
        <v>0</v>
      </c>
      <c r="Y2035" s="6"/>
      <c r="Z2035" s="6">
        <f t="shared" ca="1" si="223"/>
        <v>5.7385503646409015</v>
      </c>
      <c r="AA2035" s="6">
        <v>6.3897488899999999</v>
      </c>
      <c r="AB2035" s="6"/>
      <c r="AC2035" s="6"/>
      <c r="AD2035" s="6"/>
      <c r="AE2035" s="6"/>
      <c r="AF2035" s="6"/>
      <c r="AG2035" s="6"/>
      <c r="AH2035" s="6"/>
      <c r="AI2035" s="6"/>
      <c r="AJ2035" s="6"/>
      <c r="AK2035" s="6"/>
      <c r="AL2035" s="6"/>
      <c r="AM2035" s="6"/>
      <c r="AN2035" s="6"/>
      <c r="AO2035" s="6"/>
      <c r="AP2035" s="6"/>
      <c r="AQ2035" s="6"/>
      <c r="AR2035" s="6"/>
      <c r="AS2035" s="6"/>
      <c r="AT2035" s="6"/>
      <c r="AU2035" s="6"/>
      <c r="AV2035" s="6"/>
      <c r="AW2035" s="6"/>
      <c r="AX2035" s="6"/>
      <c r="AY2035" s="6"/>
      <c r="BE2035" s="21"/>
      <c r="BJ2035" s="21"/>
      <c r="BP2035" s="21"/>
      <c r="BQ2035" s="21"/>
      <c r="BR2035" s="21"/>
    </row>
    <row r="2036" spans="1:70" x14ac:dyDescent="0.2">
      <c r="A2036" s="2">
        <f t="shared" si="229"/>
        <v>2028</v>
      </c>
      <c r="B2036" s="2">
        <f t="array" ref="B2036">MAX(IF((C2036&gt;=$R$3:$AC$3)*(C2036&lt;=$R$4:$AC$4),$F$3:$Q$3,0))</f>
        <v>3</v>
      </c>
      <c r="C2036" s="2">
        <f t="shared" si="224"/>
        <v>85</v>
      </c>
      <c r="D2036" s="2">
        <f t="shared" si="225"/>
        <v>12</v>
      </c>
      <c r="E2036" s="10">
        <v>5.9815446796463894</v>
      </c>
      <c r="F2036" s="10">
        <v>6.3144197661790322</v>
      </c>
      <c r="G2036" s="10">
        <v>6.1784927168308883</v>
      </c>
      <c r="H2036" s="10">
        <v>6.5771533107079909</v>
      </c>
      <c r="I2036" s="10">
        <v>8.497385401151357</v>
      </c>
      <c r="J2036" s="10">
        <v>10.31778516819911</v>
      </c>
      <c r="K2036" s="10">
        <v>7.997741686280353</v>
      </c>
      <c r="L2036" s="10">
        <v>8.1756975746751017</v>
      </c>
      <c r="M2036" s="10">
        <v>7.7880144588888109</v>
      </c>
      <c r="N2036" s="10">
        <v>5.6702911160194178</v>
      </c>
      <c r="O2036" s="10">
        <v>4.6336974650237801</v>
      </c>
      <c r="P2036" s="10">
        <v>5.1475144462687252</v>
      </c>
      <c r="Q2036" s="4">
        <f t="shared" si="226"/>
        <v>5.5332265761941368</v>
      </c>
      <c r="R2036" s="20">
        <f t="array" ref="R2036">MAX(IF((EOL_MOD_TYPE=$AF$1)*(EOL_MOD_MIN&lt;=$Q2036)*(EOL_MOD_MAX&gt;$Q2036),EOL_MOD_A,0))*($Q2036-MAX(IF((EOL_MOD_TYPE=$AF$1)*(EOL_MOD_MIN&lt;=$Q2036)*(EOL_MOD_MAX&gt;$Q2036),EOL_MOD_MIN,0)))+MAX(IF((EOL_MOD_TYPE=$AF$1)*(EOL_MOD_MIN&lt;=$Q2036)*(EOL_MOD_MAX&gt;$Q2036),EOL_MOD_B,0))</f>
        <v>261.62930166794791</v>
      </c>
      <c r="S2036" s="3">
        <f t="shared" si="227"/>
        <v>9.0494142529095196</v>
      </c>
      <c r="T2036" s="4"/>
      <c r="U2036" s="6"/>
      <c r="V2036" s="6">
        <v>1.3975</v>
      </c>
      <c r="W2036" s="20">
        <f t="array" ref="W2036">MAX(IF((EOL_MOD_TYPE=$AF$1)*(EOL_MOD_MIN&lt;=$V2036)*(EOL_MOD_MAX&gt;$V2036),EOL_MOD_A,0))*($V2036-MAX(IF((EOL_MOD_TYPE=$AF$1)*(EOL_MOD_MIN&lt;=$V2036)*(EOL_MOD_MAX&gt;$V2036),EOL_MOD_MIN,0)))+MAX(IF((EOL_MOD_TYPE=$AF$1)*(EOL_MOD_MIN&lt;=$V2036)*(EOL_MOD_MAX&gt;$V2036),EOL_MOD_B,0))</f>
        <v>0</v>
      </c>
      <c r="X2036" s="3">
        <f t="shared" si="228"/>
        <v>0</v>
      </c>
      <c r="Y2036" s="6"/>
      <c r="Z2036" s="6">
        <f t="shared" ca="1" si="223"/>
        <v>5.6512500051776939</v>
      </c>
      <c r="AA2036" s="6">
        <v>6.6923809609999996</v>
      </c>
      <c r="AB2036" s="6"/>
      <c r="AC2036" s="6"/>
      <c r="AD2036" s="6"/>
      <c r="AE2036" s="6"/>
      <c r="AF2036" s="6"/>
      <c r="AG2036" s="6"/>
      <c r="AH2036" s="6"/>
      <c r="AI2036" s="6"/>
      <c r="AJ2036" s="6"/>
      <c r="AK2036" s="6"/>
      <c r="AL2036" s="6"/>
      <c r="AM2036" s="6"/>
      <c r="AN2036" s="6"/>
      <c r="AO2036" s="6"/>
      <c r="AP2036" s="6"/>
      <c r="AQ2036" s="6"/>
      <c r="AR2036" s="6"/>
      <c r="AS2036" s="6"/>
      <c r="AT2036" s="6"/>
      <c r="AU2036" s="6"/>
      <c r="AV2036" s="6"/>
      <c r="AW2036" s="6"/>
      <c r="AX2036" s="6"/>
      <c r="AY2036" s="6"/>
      <c r="BE2036" s="21"/>
      <c r="BJ2036" s="21"/>
      <c r="BP2036" s="21"/>
      <c r="BQ2036" s="21"/>
      <c r="BR2036" s="21"/>
    </row>
    <row r="2037" spans="1:70" x14ac:dyDescent="0.2">
      <c r="A2037" s="2">
        <f t="shared" si="229"/>
        <v>2029</v>
      </c>
      <c r="B2037" s="2">
        <f t="array" ref="B2037">MAX(IF((C2037&gt;=$R$3:$AC$3)*(C2037&lt;=$R$4:$AC$4),$F$3:$Q$3,0))</f>
        <v>3</v>
      </c>
      <c r="C2037" s="2">
        <f t="shared" si="224"/>
        <v>85</v>
      </c>
      <c r="D2037" s="2">
        <f t="shared" si="225"/>
        <v>13</v>
      </c>
      <c r="E2037" s="10">
        <v>7.1771196441408414</v>
      </c>
      <c r="F2037" s="10">
        <v>7.5765289022089011</v>
      </c>
      <c r="G2037" s="10">
        <v>7.4134331220559497</v>
      </c>
      <c r="H2037" s="10">
        <v>7.8917769166607492</v>
      </c>
      <c r="I2037" s="10">
        <v>10.195819801189607</v>
      </c>
      <c r="J2037" s="10">
        <v>12.380076147669032</v>
      </c>
      <c r="K2037" s="10">
        <v>9.596308652627199</v>
      </c>
      <c r="L2037" s="10">
        <v>9.8098338824452576</v>
      </c>
      <c r="M2037" s="10">
        <v>9.3446617145469801</v>
      </c>
      <c r="N2037" s="10">
        <v>6.8036535604689501</v>
      </c>
      <c r="O2037" s="10">
        <v>5.5598683755370395</v>
      </c>
      <c r="P2037" s="10">
        <v>6.1763857046033257</v>
      </c>
      <c r="Q2037" s="4">
        <f t="shared" si="226"/>
        <v>5.8218557033362694</v>
      </c>
      <c r="R2037" s="20">
        <f t="array" ref="R2037">MAX(IF((EOL_MOD_TYPE=$AF$1)*(EOL_MOD_MIN&lt;=$Q2037)*(EOL_MOD_MAX&gt;$Q2037),EOL_MOD_A,0))*($Q2037-MAX(IF((EOL_MOD_TYPE=$AF$1)*(EOL_MOD_MIN&lt;=$Q2037)*(EOL_MOD_MAX&gt;$Q2037),EOL_MOD_MIN,0)))+MAX(IF((EOL_MOD_TYPE=$AF$1)*(EOL_MOD_MIN&lt;=$Q2037)*(EOL_MOD_MAX&gt;$Q2037),EOL_MOD_B,0))</f>
        <v>362.64949616769434</v>
      </c>
      <c r="S2037" s="3">
        <f t="shared" si="227"/>
        <v>12.543570228978052</v>
      </c>
      <c r="T2037" s="4"/>
      <c r="U2037" s="6"/>
      <c r="V2037" s="6">
        <v>2.18583333333333</v>
      </c>
      <c r="W2037" s="20">
        <f t="array" ref="W2037">MAX(IF((EOL_MOD_TYPE=$AF$1)*(EOL_MOD_MIN&lt;=$V2037)*(EOL_MOD_MAX&gt;$V2037),EOL_MOD_A,0))*($V2037-MAX(IF((EOL_MOD_TYPE=$AF$1)*(EOL_MOD_MIN&lt;=$V2037)*(EOL_MOD_MAX&gt;$V2037),EOL_MOD_MIN,0)))+MAX(IF((EOL_MOD_TYPE=$AF$1)*(EOL_MOD_MIN&lt;=$V2037)*(EOL_MOD_MAX&gt;$V2037),EOL_MOD_B,0))</f>
        <v>0</v>
      </c>
      <c r="X2037" s="3">
        <f t="shared" si="228"/>
        <v>0</v>
      </c>
      <c r="Y2037" s="6"/>
      <c r="Z2037" s="6">
        <f t="shared" ca="1" si="223"/>
        <v>6.7808065639174711</v>
      </c>
      <c r="AA2037" s="6">
        <v>6.7808065639999997</v>
      </c>
      <c r="AB2037" s="6"/>
      <c r="AC2037" s="6"/>
      <c r="AD2037" s="6"/>
      <c r="AE2037" s="6"/>
      <c r="AF2037" s="6"/>
      <c r="AG2037" s="6"/>
      <c r="AH2037" s="6"/>
      <c r="AI2037" s="6"/>
      <c r="AJ2037" s="6"/>
      <c r="AK2037" s="6"/>
      <c r="AL2037" s="6"/>
      <c r="AM2037" s="6"/>
      <c r="AN2037" s="6"/>
      <c r="AO2037" s="6"/>
      <c r="AP2037" s="6"/>
      <c r="AQ2037" s="6"/>
      <c r="AR2037" s="6"/>
      <c r="AS2037" s="6"/>
      <c r="AT2037" s="6"/>
      <c r="AU2037" s="6"/>
      <c r="AV2037" s="6"/>
      <c r="AW2037" s="6"/>
      <c r="AX2037" s="6"/>
      <c r="AY2037" s="6"/>
      <c r="BE2037" s="21"/>
      <c r="BJ2037" s="21"/>
      <c r="BP2037" s="21"/>
      <c r="BQ2037" s="21"/>
      <c r="BR2037" s="21"/>
    </row>
    <row r="2038" spans="1:70" x14ac:dyDescent="0.2">
      <c r="A2038" s="2">
        <f t="shared" si="229"/>
        <v>2030</v>
      </c>
      <c r="B2038" s="2">
        <f t="array" ref="B2038">MAX(IF((C2038&gt;=$R$3:$AC$3)*(C2038&lt;=$R$4:$AC$4),$F$3:$Q$3,0))</f>
        <v>3</v>
      </c>
      <c r="C2038" s="2">
        <f t="shared" si="224"/>
        <v>85</v>
      </c>
      <c r="D2038" s="2">
        <f t="shared" si="225"/>
        <v>14</v>
      </c>
      <c r="E2038" s="10">
        <v>5.1686006677085778</v>
      </c>
      <c r="F2038" s="10">
        <v>5.456235131155883</v>
      </c>
      <c r="G2038" s="10">
        <v>5.3387817515278622</v>
      </c>
      <c r="H2038" s="10">
        <v>5.6832608989818105</v>
      </c>
      <c r="I2038" s="10">
        <v>7.3425167260916293</v>
      </c>
      <c r="J2038" s="10">
        <v>8.9155083119399503</v>
      </c>
      <c r="K2038" s="10">
        <v>6.9107789431931606</v>
      </c>
      <c r="L2038" s="10">
        <v>7.0645490766353713</v>
      </c>
      <c r="M2038" s="10">
        <v>6.7295554724028905</v>
      </c>
      <c r="N2038" s="10">
        <v>4.8996491739141455</v>
      </c>
      <c r="O2038" s="10">
        <v>4.0039376272112523</v>
      </c>
      <c r="P2038" s="10">
        <v>4.4479224061562821</v>
      </c>
      <c r="Q2038" s="4">
        <f t="shared" si="226"/>
        <v>6.6992043141000002</v>
      </c>
      <c r="R2038" s="20">
        <f t="array" ref="R2038">MAX(IF((EOL_MOD_TYPE=$AF$1)*(EOL_MOD_MIN&lt;=$Q2038)*(EOL_MOD_MAX&gt;$Q2038),EOL_MOD_A,0))*($Q2038-MAX(IF((EOL_MOD_TYPE=$AF$1)*(EOL_MOD_MIN&lt;=$Q2038)*(EOL_MOD_MAX&gt;$Q2038),EOL_MOD_MIN,0)))+MAX(IF((EOL_MOD_TYPE=$AF$1)*(EOL_MOD_MIN&lt;=$Q2038)*(EOL_MOD_MAX&gt;$Q2038),EOL_MOD_B,0))</f>
        <v>669.72150993500009</v>
      </c>
      <c r="S2038" s="3">
        <f t="shared" si="227"/>
        <v>23.164788266636091</v>
      </c>
      <c r="T2038" s="4"/>
      <c r="U2038" s="6"/>
      <c r="V2038" s="6">
        <v>2.6475</v>
      </c>
      <c r="W2038" s="20">
        <f t="array" ref="W2038">MAX(IF((EOL_MOD_TYPE=$AF$1)*(EOL_MOD_MIN&lt;=$V2038)*(EOL_MOD_MAX&gt;$V2038),EOL_MOD_A,0))*($V2038-MAX(IF((EOL_MOD_TYPE=$AF$1)*(EOL_MOD_MIN&lt;=$V2038)*(EOL_MOD_MAX&gt;$V2038),EOL_MOD_MIN,0)))+MAX(IF((EOL_MOD_TYPE=$AF$1)*(EOL_MOD_MIN&lt;=$V2038)*(EOL_MOD_MAX&gt;$V2038),EOL_MOD_B,0))</f>
        <v>0</v>
      </c>
      <c r="X2038" s="3">
        <f t="shared" si="228"/>
        <v>0</v>
      </c>
      <c r="Y2038" s="6"/>
      <c r="Z2038" s="6">
        <f t="shared" ca="1" si="223"/>
        <v>4.883195915854345</v>
      </c>
      <c r="AA2038" s="6">
        <v>7.4435603490000002</v>
      </c>
      <c r="AB2038" s="6"/>
      <c r="AC2038" s="6"/>
      <c r="AD2038" s="6"/>
      <c r="AE2038" s="6"/>
      <c r="AF2038" s="6"/>
      <c r="AG2038" s="6"/>
      <c r="AH2038" s="6"/>
      <c r="AI2038" s="6"/>
      <c r="AJ2038" s="6"/>
      <c r="AK2038" s="6"/>
      <c r="AL2038" s="6"/>
      <c r="AM2038" s="6"/>
      <c r="AN2038" s="6"/>
      <c r="AO2038" s="6"/>
      <c r="AP2038" s="6"/>
      <c r="AQ2038" s="6"/>
      <c r="AR2038" s="6"/>
      <c r="AS2038" s="6"/>
      <c r="AT2038" s="6"/>
      <c r="AU2038" s="6"/>
      <c r="AV2038" s="6"/>
      <c r="AW2038" s="6"/>
      <c r="AX2038" s="6"/>
      <c r="AY2038" s="6"/>
      <c r="BE2038" s="21"/>
      <c r="BJ2038" s="21"/>
      <c r="BP2038" s="21"/>
      <c r="BQ2038" s="21"/>
      <c r="BR2038" s="21"/>
    </row>
    <row r="2039" spans="1:70" x14ac:dyDescent="0.2">
      <c r="A2039" s="2">
        <f t="shared" si="229"/>
        <v>2031</v>
      </c>
      <c r="B2039" s="2">
        <f t="array" ref="B2039">MAX(IF((C2039&gt;=$R$3:$AC$3)*(C2039&lt;=$R$4:$AC$4),$F$3:$Q$3,0))</f>
        <v>3</v>
      </c>
      <c r="C2039" s="2">
        <f t="shared" si="224"/>
        <v>85</v>
      </c>
      <c r="D2039" s="2">
        <f t="shared" si="225"/>
        <v>15</v>
      </c>
      <c r="E2039" s="10">
        <v>7.0835258917152126</v>
      </c>
      <c r="F2039" s="10">
        <v>7.4777266242089988</v>
      </c>
      <c r="G2039" s="10">
        <v>7.3167577064780449</v>
      </c>
      <c r="H2039" s="10">
        <v>7.788863623925101</v>
      </c>
      <c r="I2039" s="10">
        <v>10.062860469094886</v>
      </c>
      <c r="J2039" s="10">
        <v>12.218632861305357</v>
      </c>
      <c r="K2039" s="10">
        <v>9.471167289410948</v>
      </c>
      <c r="L2039" s="10">
        <v>9.6819080278888716</v>
      </c>
      <c r="M2039" s="10">
        <v>9.2228019715891545</v>
      </c>
      <c r="N2039" s="10">
        <v>6.714930019758838</v>
      </c>
      <c r="O2039" s="10">
        <v>5.4873645062886141</v>
      </c>
      <c r="P2039" s="10">
        <v>6.0958420961386457</v>
      </c>
      <c r="Q2039" s="4">
        <f t="shared" si="226"/>
        <v>6.2091983127840571</v>
      </c>
      <c r="R2039" s="20">
        <f t="array" ref="R2039">MAX(IF((EOL_MOD_TYPE=$AF$1)*(EOL_MOD_MIN&lt;=$Q2039)*(EOL_MOD_MAX&gt;$Q2039),EOL_MOD_A,0))*($Q2039-MAX(IF((EOL_MOD_TYPE=$AF$1)*(EOL_MOD_MIN&lt;=$Q2039)*(EOL_MOD_MAX&gt;$Q2039),EOL_MOD_MIN,0)))+MAX(IF((EOL_MOD_TYPE=$AF$1)*(EOL_MOD_MIN&lt;=$Q2039)*(EOL_MOD_MAX&gt;$Q2039),EOL_MOD_B,0))</f>
        <v>498.21940947441999</v>
      </c>
      <c r="S2039" s="3">
        <f t="shared" si="227"/>
        <v>17.232755644840395</v>
      </c>
      <c r="T2039" s="4"/>
      <c r="U2039" s="6"/>
      <c r="V2039" s="6">
        <v>2.2308333333333299</v>
      </c>
      <c r="W2039" s="20">
        <f t="array" ref="W2039">MAX(IF((EOL_MOD_TYPE=$AF$1)*(EOL_MOD_MIN&lt;=$V2039)*(EOL_MOD_MAX&gt;$V2039),EOL_MOD_A,0))*($V2039-MAX(IF((EOL_MOD_TYPE=$AF$1)*(EOL_MOD_MIN&lt;=$V2039)*(EOL_MOD_MAX&gt;$V2039),EOL_MOD_MIN,0)))+MAX(IF((EOL_MOD_TYPE=$AF$1)*(EOL_MOD_MIN&lt;=$V2039)*(EOL_MOD_MAX&gt;$V2039),EOL_MOD_B,0))</f>
        <v>0</v>
      </c>
      <c r="X2039" s="3">
        <f t="shared" si="228"/>
        <v>0</v>
      </c>
      <c r="Y2039" s="6"/>
      <c r="Z2039" s="6">
        <f t="shared" ca="1" si="223"/>
        <v>6.692380961133007</v>
      </c>
      <c r="AA2039" s="6">
        <v>6.5481557989999999</v>
      </c>
      <c r="AB2039" s="6"/>
      <c r="AC2039" s="6"/>
      <c r="AD2039" s="6"/>
      <c r="AE2039" s="6"/>
      <c r="AF2039" s="6"/>
      <c r="AG2039" s="6"/>
      <c r="AH2039" s="6"/>
      <c r="AI2039" s="6"/>
      <c r="AJ2039" s="6"/>
      <c r="AK2039" s="6"/>
      <c r="AL2039" s="6"/>
      <c r="AM2039" s="6"/>
      <c r="AN2039" s="6"/>
      <c r="AO2039" s="6"/>
      <c r="AP2039" s="6"/>
      <c r="AQ2039" s="6"/>
      <c r="AR2039" s="6"/>
      <c r="AS2039" s="6"/>
      <c r="AT2039" s="6"/>
      <c r="AU2039" s="6"/>
      <c r="AV2039" s="6"/>
      <c r="AW2039" s="6"/>
      <c r="AX2039" s="6"/>
      <c r="AY2039" s="6"/>
      <c r="BE2039" s="21"/>
      <c r="BJ2039" s="21"/>
      <c r="BP2039" s="21"/>
      <c r="BQ2039" s="21"/>
      <c r="BR2039" s="21"/>
    </row>
    <row r="2040" spans="1:70" x14ac:dyDescent="0.2">
      <c r="A2040" s="2">
        <f t="shared" si="229"/>
        <v>2032</v>
      </c>
      <c r="B2040" s="2">
        <f t="array" ref="B2040">MAX(IF((C2040&gt;=$R$3:$AC$3)*(C2040&lt;=$R$4:$AC$4),$F$3:$Q$3,0))</f>
        <v>3</v>
      </c>
      <c r="C2040" s="2">
        <f t="shared" si="224"/>
        <v>85</v>
      </c>
      <c r="D2040" s="2">
        <f t="shared" si="225"/>
        <v>16</v>
      </c>
      <c r="E2040" s="10">
        <v>4.7095585467718912</v>
      </c>
      <c r="F2040" s="10">
        <v>4.9716471531015722</v>
      </c>
      <c r="G2040" s="10">
        <v>4.8646252329655715</v>
      </c>
      <c r="H2040" s="10">
        <v>5.1785099412991489</v>
      </c>
      <c r="I2040" s="10">
        <v>6.6904012566153472</v>
      </c>
      <c r="J2040" s="10">
        <v>8.1236897699677435</v>
      </c>
      <c r="K2040" s="10">
        <v>6.2970076678792184</v>
      </c>
      <c r="L2040" s="10">
        <v>6.4371209195597885</v>
      </c>
      <c r="M2040" s="10">
        <v>6.1318793090434873</v>
      </c>
      <c r="N2040" s="10">
        <v>4.4644936079809856</v>
      </c>
      <c r="O2040" s="10">
        <v>3.6483334436696175</v>
      </c>
      <c r="P2040" s="10">
        <v>4.052886328434111</v>
      </c>
      <c r="Q2040" s="4">
        <f t="shared" si="226"/>
        <v>6.633330408</v>
      </c>
      <c r="R2040" s="20">
        <f t="array" ref="R2040">MAX(IF((EOL_MOD_TYPE=$AF$1)*(EOL_MOD_MIN&lt;=$Q2040)*(EOL_MOD_MAX&gt;$Q2040),EOL_MOD_A,0))*($Q2040-MAX(IF((EOL_MOD_TYPE=$AF$1)*(EOL_MOD_MIN&lt;=$Q2040)*(EOL_MOD_MAX&gt;$Q2040),EOL_MOD_MIN,0)))+MAX(IF((EOL_MOD_TYPE=$AF$1)*(EOL_MOD_MIN&lt;=$Q2040)*(EOL_MOD_MAX&gt;$Q2040),EOL_MOD_B,0))</f>
        <v>646.6656428</v>
      </c>
      <c r="S2040" s="3">
        <f t="shared" si="227"/>
        <v>22.367316074742764</v>
      </c>
      <c r="T2040" s="4"/>
      <c r="U2040" s="6"/>
      <c r="V2040" s="6">
        <v>4.7758333333333303</v>
      </c>
      <c r="W2040" s="20">
        <f t="array" ref="W2040">MAX(IF((EOL_MOD_TYPE=$AF$1)*(EOL_MOD_MIN&lt;=$V2040)*(EOL_MOD_MAX&gt;$V2040),EOL_MOD_A,0))*($V2040-MAX(IF((EOL_MOD_TYPE=$AF$1)*(EOL_MOD_MIN&lt;=$V2040)*(EOL_MOD_MAX&gt;$V2040),EOL_MOD_MIN,0)))+MAX(IF((EOL_MOD_TYPE=$AF$1)*(EOL_MOD_MIN&lt;=$V2040)*(EOL_MOD_MAX&gt;$V2040),EOL_MOD_B,0))</f>
        <v>177.58333333333303</v>
      </c>
      <c r="X2040" s="3">
        <f t="shared" si="228"/>
        <v>6.1423744874931261</v>
      </c>
      <c r="Y2040" s="6"/>
      <c r="Z2040" s="6">
        <f t="shared" ca="1" si="223"/>
        <v>4.449501623283485</v>
      </c>
      <c r="AA2040" s="6">
        <v>6.633330408</v>
      </c>
      <c r="AB2040" s="6"/>
      <c r="AC2040" s="6"/>
      <c r="AD2040" s="6"/>
      <c r="AE2040" s="6"/>
      <c r="AF2040" s="6"/>
      <c r="AG2040" s="6"/>
      <c r="AH2040" s="6"/>
      <c r="AI2040" s="6"/>
      <c r="AJ2040" s="6"/>
      <c r="AK2040" s="6"/>
      <c r="AL2040" s="6"/>
      <c r="AM2040" s="6"/>
      <c r="AN2040" s="6"/>
      <c r="AO2040" s="6"/>
      <c r="AP2040" s="6"/>
      <c r="AQ2040" s="6"/>
      <c r="AR2040" s="6"/>
      <c r="AS2040" s="6"/>
      <c r="AT2040" s="6"/>
      <c r="AU2040" s="6"/>
      <c r="AV2040" s="6"/>
      <c r="AW2040" s="6"/>
      <c r="AX2040" s="6"/>
      <c r="AY2040" s="6"/>
      <c r="BE2040" s="21"/>
      <c r="BJ2040" s="21"/>
      <c r="BP2040" s="21"/>
      <c r="BQ2040" s="21"/>
      <c r="BR2040" s="21"/>
    </row>
    <row r="2041" spans="1:70" x14ac:dyDescent="0.2">
      <c r="A2041" s="2">
        <f t="shared" si="229"/>
        <v>2033</v>
      </c>
      <c r="B2041" s="2">
        <f t="array" ref="B2041">MAX(IF((C2041&gt;=$R$3:$AC$3)*(C2041&lt;=$R$4:$AC$4),$F$3:$Q$3,0))</f>
        <v>3</v>
      </c>
      <c r="C2041" s="2">
        <f t="shared" si="224"/>
        <v>85</v>
      </c>
      <c r="D2041" s="2">
        <f t="shared" si="225"/>
        <v>17</v>
      </c>
      <c r="E2041" s="10">
        <v>4.6482594829376644</v>
      </c>
      <c r="F2041" s="10">
        <v>4.9069367745867716</v>
      </c>
      <c r="G2041" s="10">
        <v>4.801307839260053</v>
      </c>
      <c r="H2041" s="10">
        <v>5.1111070609006326</v>
      </c>
      <c r="I2041" s="10">
        <v>6.6033197754886368</v>
      </c>
      <c r="J2041" s="10">
        <v>8.0179527730001521</v>
      </c>
      <c r="K2041" s="10">
        <v>6.2150465517439226</v>
      </c>
      <c r="L2041" s="10">
        <v>6.353336105709837</v>
      </c>
      <c r="M2041" s="10">
        <v>6.0520674843351028</v>
      </c>
      <c r="N2041" s="10">
        <v>4.4063842807594975</v>
      </c>
      <c r="O2041" s="10">
        <v>3.6008471617960565</v>
      </c>
      <c r="P2041" s="10">
        <v>4.0001344334757523</v>
      </c>
      <c r="Q2041" s="4">
        <f t="shared" si="226"/>
        <v>7.2429427250630374</v>
      </c>
      <c r="R2041" s="20">
        <f t="array" ref="R2041">MAX(IF((EOL_MOD_TYPE=$AF$1)*(EOL_MOD_MIN&lt;=$Q2041)*(EOL_MOD_MAX&gt;$Q2041),EOL_MOD_A,0))*($Q2041-MAX(IF((EOL_MOD_TYPE=$AF$1)*(EOL_MOD_MIN&lt;=$Q2041)*(EOL_MOD_MAX&gt;$Q2041),EOL_MOD_MIN,0)))+MAX(IF((EOL_MOD_TYPE=$AF$1)*(EOL_MOD_MIN&lt;=$Q2041)*(EOL_MOD_MAX&gt;$Q2041),EOL_MOD_B,0))</f>
        <v>915.79635202516943</v>
      </c>
      <c r="S2041" s="3">
        <f t="shared" si="227"/>
        <v>31.676194172230971</v>
      </c>
      <c r="T2041" s="4"/>
      <c r="U2041" s="6"/>
      <c r="V2041" s="6">
        <v>3.07833333333333</v>
      </c>
      <c r="W2041" s="20">
        <f t="array" ref="W2041">MAX(IF((EOL_MOD_TYPE=$AF$1)*(EOL_MOD_MIN&lt;=$V2041)*(EOL_MOD_MAX&gt;$V2041),EOL_MOD_A,0))*($V2041-MAX(IF((EOL_MOD_TYPE=$AF$1)*(EOL_MOD_MIN&lt;=$V2041)*(EOL_MOD_MAX&gt;$V2041),EOL_MOD_MIN,0)))+MAX(IF((EOL_MOD_TYPE=$AF$1)*(EOL_MOD_MIN&lt;=$V2041)*(EOL_MOD_MAX&gt;$V2041),EOL_MOD_B,0))</f>
        <v>7.8333333333330035</v>
      </c>
      <c r="X2041" s="3">
        <f t="shared" si="228"/>
        <v>0.27094472164445355</v>
      </c>
      <c r="Y2041" s="6"/>
      <c r="Z2041" s="6">
        <f t="shared" ca="1" si="223"/>
        <v>4.3915874299833293</v>
      </c>
      <c r="AA2041" s="6">
        <v>6.8864726689999998</v>
      </c>
      <c r="AB2041" s="6"/>
      <c r="AC2041" s="6"/>
      <c r="AD2041" s="6"/>
      <c r="AE2041" s="6"/>
      <c r="AF2041" s="6"/>
      <c r="AG2041" s="6"/>
      <c r="AH2041" s="6"/>
      <c r="AI2041" s="6"/>
      <c r="AJ2041" s="6"/>
      <c r="AK2041" s="6"/>
      <c r="AL2041" s="6"/>
      <c r="AM2041" s="6"/>
      <c r="AN2041" s="6"/>
      <c r="AO2041" s="6"/>
      <c r="AP2041" s="6"/>
      <c r="AQ2041" s="6"/>
      <c r="AR2041" s="6"/>
      <c r="AS2041" s="6"/>
      <c r="AT2041" s="6"/>
      <c r="AU2041" s="6"/>
      <c r="AV2041" s="6"/>
      <c r="AW2041" s="6"/>
      <c r="AX2041" s="6"/>
      <c r="AY2041" s="6"/>
      <c r="BE2041" s="21"/>
      <c r="BJ2041" s="21"/>
      <c r="BP2041" s="21"/>
      <c r="BQ2041" s="21"/>
      <c r="BR2041" s="21"/>
    </row>
    <row r="2042" spans="1:70" x14ac:dyDescent="0.2">
      <c r="A2042" s="2">
        <f t="shared" si="229"/>
        <v>2034</v>
      </c>
      <c r="B2042" s="2">
        <f t="array" ref="B2042">MAX(IF((C2042&gt;=$R$3:$AC$3)*(C2042&lt;=$R$4:$AC$4),$F$3:$Q$3,0))</f>
        <v>3</v>
      </c>
      <c r="C2042" s="2">
        <f t="shared" si="224"/>
        <v>85</v>
      </c>
      <c r="D2042" s="2">
        <f t="shared" si="225"/>
        <v>18</v>
      </c>
      <c r="E2042" s="10">
        <v>2.0324588496712317</v>
      </c>
      <c r="F2042" s="10">
        <v>2.1455659067430419</v>
      </c>
      <c r="G2042" s="10">
        <v>2.0993794868208777</v>
      </c>
      <c r="H2042" s="10">
        <v>2.2348396890655939</v>
      </c>
      <c r="I2042" s="10">
        <v>2.887312071145169</v>
      </c>
      <c r="J2042" s="10">
        <v>3.5058625985808964</v>
      </c>
      <c r="K2042" s="10">
        <v>2.717538986706348</v>
      </c>
      <c r="L2042" s="10">
        <v>2.7780063140590534</v>
      </c>
      <c r="M2042" s="10">
        <v>2.646276130344277</v>
      </c>
      <c r="N2042" s="10">
        <v>1.9266985329359994</v>
      </c>
      <c r="O2042" s="10">
        <v>1.5744761468610289</v>
      </c>
      <c r="P2042" s="10">
        <v>1.7490651412718112</v>
      </c>
      <c r="Q2042" s="4">
        <f t="shared" si="226"/>
        <v>5.1731365201999893</v>
      </c>
      <c r="R2042" s="20">
        <f t="array" ref="R2042">MAX(IF((EOL_MOD_TYPE=$AF$1)*(EOL_MOD_MIN&lt;=$Q2042)*(EOL_MOD_MAX&gt;$Q2042),EOL_MOD_A,0))*($Q2042-MAX(IF((EOL_MOD_TYPE=$AF$1)*(EOL_MOD_MIN&lt;=$Q2042)*(EOL_MOD_MAX&gt;$Q2042),EOL_MOD_MIN,0)))+MAX(IF((EOL_MOD_TYPE=$AF$1)*(EOL_MOD_MIN&lt;=$Q2042)*(EOL_MOD_MAX&gt;$Q2042),EOL_MOD_B,0))</f>
        <v>217.31365201999893</v>
      </c>
      <c r="S2042" s="3">
        <f t="shared" si="227"/>
        <v>7.5165940795022204</v>
      </c>
      <c r="T2042" s="4"/>
      <c r="U2042" s="6"/>
      <c r="V2042" s="6">
        <v>3.7558333333333298</v>
      </c>
      <c r="W2042" s="20">
        <f t="array" ref="W2042">MAX(IF((EOL_MOD_TYPE=$AF$1)*(EOL_MOD_MIN&lt;=$V2042)*(EOL_MOD_MAX&gt;$V2042),EOL_MOD_A,0))*($V2042-MAX(IF((EOL_MOD_TYPE=$AF$1)*(EOL_MOD_MIN&lt;=$V2042)*(EOL_MOD_MAX&gt;$V2042),EOL_MOD_MIN,0)))+MAX(IF((EOL_MOD_TYPE=$AF$1)*(EOL_MOD_MIN&lt;=$V2042)*(EOL_MOD_MAX&gt;$V2042),EOL_MOD_B,0))</f>
        <v>75.583333333332973</v>
      </c>
      <c r="X2042" s="3">
        <f t="shared" si="228"/>
        <v>2.6143283248034952</v>
      </c>
      <c r="Y2042" s="6"/>
      <c r="Z2042" s="6">
        <f t="shared" ca="1" si="223"/>
        <v>1.9202285864070499</v>
      </c>
      <c r="AA2042" s="6">
        <v>4.7028513819999898</v>
      </c>
      <c r="AB2042" s="6"/>
      <c r="AC2042" s="6"/>
      <c r="AD2042" s="6"/>
      <c r="AE2042" s="6"/>
      <c r="AF2042" s="6"/>
      <c r="AG2042" s="6"/>
      <c r="AH2042" s="6"/>
      <c r="AI2042" s="6"/>
      <c r="AJ2042" s="6"/>
      <c r="AK2042" s="6"/>
      <c r="AL2042" s="6"/>
      <c r="AM2042" s="6"/>
      <c r="AN2042" s="6"/>
      <c r="AO2042" s="6"/>
      <c r="AP2042" s="6"/>
      <c r="AQ2042" s="6"/>
      <c r="AR2042" s="6"/>
      <c r="AS2042" s="6"/>
      <c r="AT2042" s="6"/>
      <c r="AU2042" s="6"/>
      <c r="AV2042" s="6"/>
      <c r="AW2042" s="6"/>
      <c r="AX2042" s="6"/>
      <c r="AY2042" s="6"/>
      <c r="BE2042" s="21"/>
      <c r="BJ2042" s="21"/>
      <c r="BP2042" s="21"/>
      <c r="BQ2042" s="21"/>
      <c r="BR2042" s="21"/>
    </row>
    <row r="2043" spans="1:70" x14ac:dyDescent="0.2">
      <c r="A2043" s="2">
        <f t="shared" si="229"/>
        <v>2035</v>
      </c>
      <c r="B2043" s="2">
        <f t="array" ref="B2043">MAX(IF((C2043&gt;=$R$3:$AC$3)*(C2043&lt;=$R$4:$AC$4),$F$3:$Q$3,0))</f>
        <v>3</v>
      </c>
      <c r="C2043" s="2">
        <f t="shared" si="224"/>
        <v>85</v>
      </c>
      <c r="D2043" s="2">
        <f t="shared" si="225"/>
        <v>19</v>
      </c>
      <c r="E2043" s="10">
        <v>1.4263454348420919</v>
      </c>
      <c r="F2043" s="10">
        <v>1.5057220650399907</v>
      </c>
      <c r="G2043" s="10">
        <v>1.4733092123919116</v>
      </c>
      <c r="H2043" s="10">
        <v>1.5683729038933614</v>
      </c>
      <c r="I2043" s="10">
        <v>2.0262670470836581</v>
      </c>
      <c r="J2043" s="10">
        <v>2.4603554032488182</v>
      </c>
      <c r="K2043" s="10">
        <v>1.9071231519993643</v>
      </c>
      <c r="L2043" s="10">
        <v>1.949558105278042</v>
      </c>
      <c r="M2043" s="10">
        <v>1.8571120780421773</v>
      </c>
      <c r="N2043" s="10">
        <v>1.3521246234405948</v>
      </c>
      <c r="O2043" s="10">
        <v>1.1049408772562677</v>
      </c>
      <c r="P2043" s="10">
        <v>1.227464496955516</v>
      </c>
      <c r="Q2043" s="4">
        <f t="shared" si="226"/>
        <v>4.4290242478836328</v>
      </c>
      <c r="R2043" s="20">
        <f t="array" ref="R2043">MAX(IF((EOL_MOD_TYPE=$AF$1)*(EOL_MOD_MIN&lt;=$Q2043)*(EOL_MOD_MAX&gt;$Q2043),EOL_MOD_A,0))*($Q2043-MAX(IF((EOL_MOD_TYPE=$AF$1)*(EOL_MOD_MIN&lt;=$Q2043)*(EOL_MOD_MAX&gt;$Q2043),EOL_MOD_MIN,0)))+MAX(IF((EOL_MOD_TYPE=$AF$1)*(EOL_MOD_MIN&lt;=$Q2043)*(EOL_MOD_MAX&gt;$Q2043),EOL_MOD_B,0))</f>
        <v>142.90242478836328</v>
      </c>
      <c r="S2043" s="3">
        <f t="shared" si="227"/>
        <v>4.9428073668002774</v>
      </c>
      <c r="T2043" s="4"/>
      <c r="U2043" s="6"/>
      <c r="V2043" s="6">
        <v>6.5633333333333299</v>
      </c>
      <c r="W2043" s="20">
        <f t="array" ref="W2043">MAX(IF((EOL_MOD_TYPE=$AF$1)*(EOL_MOD_MIN&lt;=$V2043)*(EOL_MOD_MAX&gt;$V2043),EOL_MOD_A,0))*($V2043-MAX(IF((EOL_MOD_TYPE=$AF$1)*(EOL_MOD_MIN&lt;=$V2043)*(EOL_MOD_MAX&gt;$V2043),EOL_MOD_MIN,0)))+MAX(IF((EOL_MOD_TYPE=$AF$1)*(EOL_MOD_MIN&lt;=$V2043)*(EOL_MOD_MAX&gt;$V2043),EOL_MOD_B,0))</f>
        <v>622.16666666666549</v>
      </c>
      <c r="X2043" s="3">
        <f t="shared" si="228"/>
        <v>21.519928636144378</v>
      </c>
      <c r="Y2043" s="6"/>
      <c r="Z2043" s="6">
        <f t="shared" ca="1" si="223"/>
        <v>1.3475841237907584</v>
      </c>
      <c r="AA2043" s="6">
        <v>3.880271053</v>
      </c>
      <c r="AB2043" s="6"/>
      <c r="AC2043" s="6"/>
      <c r="AD2043" s="6"/>
      <c r="AE2043" s="6"/>
      <c r="AF2043" s="6"/>
      <c r="AG2043" s="6"/>
      <c r="AH2043" s="6"/>
      <c r="AI2043" s="6"/>
      <c r="AJ2043" s="6"/>
      <c r="AK2043" s="6"/>
      <c r="AL2043" s="6"/>
      <c r="AM2043" s="6"/>
      <c r="AN2043" s="6"/>
      <c r="AO2043" s="6"/>
      <c r="AP2043" s="6"/>
      <c r="AQ2043" s="6"/>
      <c r="AR2043" s="6"/>
      <c r="AS2043" s="6"/>
      <c r="AT2043" s="6"/>
      <c r="AU2043" s="6"/>
      <c r="AV2043" s="6"/>
      <c r="AW2043" s="6"/>
      <c r="AX2043" s="6"/>
      <c r="AY2043" s="6"/>
      <c r="BE2043" s="21"/>
      <c r="BJ2043" s="21"/>
      <c r="BP2043" s="21"/>
      <c r="BQ2043" s="21"/>
      <c r="BR2043" s="21"/>
    </row>
    <row r="2044" spans="1:70" x14ac:dyDescent="0.2">
      <c r="A2044" s="2">
        <f t="shared" si="229"/>
        <v>2036</v>
      </c>
      <c r="B2044" s="2">
        <f t="array" ref="B2044">MAX(IF((C2044&gt;=$R$3:$AC$3)*(C2044&lt;=$R$4:$AC$4),$F$3:$Q$3,0))</f>
        <v>3</v>
      </c>
      <c r="C2044" s="2">
        <f t="shared" si="224"/>
        <v>85</v>
      </c>
      <c r="D2044" s="2">
        <f t="shared" si="225"/>
        <v>20</v>
      </c>
      <c r="E2044" s="10">
        <v>2.1505913816074682</v>
      </c>
      <c r="F2044" s="10">
        <v>2.2702725560514017</v>
      </c>
      <c r="G2044" s="10">
        <v>2.2214016445207814</v>
      </c>
      <c r="H2044" s="10">
        <v>2.364735195183032</v>
      </c>
      <c r="I2044" s="10">
        <v>3.0551312058398823</v>
      </c>
      <c r="J2044" s="10">
        <v>3.7096337231268666</v>
      </c>
      <c r="K2044" s="10">
        <v>2.8754904065773998</v>
      </c>
      <c r="L2044" s="10">
        <v>2.9394722742027155</v>
      </c>
      <c r="M2044" s="10">
        <v>2.8000855418020119</v>
      </c>
      <c r="N2044" s="10">
        <v>2.0386839618219912</v>
      </c>
      <c r="O2044" s="10">
        <v>1.665989366787715</v>
      </c>
      <c r="P2044" s="10">
        <v>1.8507259909826301</v>
      </c>
      <c r="Q2044" s="4">
        <f t="shared" si="226"/>
        <v>4.2418194914049199</v>
      </c>
      <c r="R2044" s="20">
        <f t="array" ref="R2044">MAX(IF((EOL_MOD_TYPE=$AF$1)*(EOL_MOD_MIN&lt;=$Q2044)*(EOL_MOD_MAX&gt;$Q2044),EOL_MOD_A,0))*($Q2044-MAX(IF((EOL_MOD_TYPE=$AF$1)*(EOL_MOD_MIN&lt;=$Q2044)*(EOL_MOD_MAX&gt;$Q2044),EOL_MOD_MIN,0)))+MAX(IF((EOL_MOD_TYPE=$AF$1)*(EOL_MOD_MIN&lt;=$Q2044)*(EOL_MOD_MAX&gt;$Q2044),EOL_MOD_B,0))</f>
        <v>124.18194914049198</v>
      </c>
      <c r="S2044" s="3">
        <f t="shared" si="227"/>
        <v>4.2952906778473672</v>
      </c>
      <c r="T2044" s="4"/>
      <c r="U2044" s="6"/>
      <c r="V2044" s="6">
        <v>5.0491666666666699</v>
      </c>
      <c r="W2044" s="20">
        <f t="array" ref="W2044">MAX(IF((EOL_MOD_TYPE=$AF$1)*(EOL_MOD_MIN&lt;=$V2044)*(EOL_MOD_MAX&gt;$V2044),EOL_MOD_A,0))*($V2044-MAX(IF((EOL_MOD_TYPE=$AF$1)*(EOL_MOD_MIN&lt;=$V2044)*(EOL_MOD_MAX&gt;$V2044),EOL_MOD_MIN,0)))+MAX(IF((EOL_MOD_TYPE=$AF$1)*(EOL_MOD_MIN&lt;=$V2044)*(EOL_MOD_MAX&gt;$V2044),EOL_MOD_B,0))</f>
        <v>204.916666666667</v>
      </c>
      <c r="X2044" s="3">
        <f t="shared" si="228"/>
        <v>7.0877986225929837</v>
      </c>
      <c r="Y2044" s="6"/>
      <c r="Z2044" s="6">
        <f t="shared" ca="1" si="223"/>
        <v>2.0318379628258145</v>
      </c>
      <c r="AA2044" s="6">
        <v>3.6155822719999899</v>
      </c>
      <c r="AB2044" s="6"/>
      <c r="AC2044" s="6"/>
      <c r="AD2044" s="6"/>
      <c r="AE2044" s="6"/>
      <c r="AF2044" s="6"/>
      <c r="AG2044" s="6"/>
      <c r="AH2044" s="6"/>
      <c r="AI2044" s="6"/>
      <c r="AJ2044" s="6"/>
      <c r="AK2044" s="6"/>
      <c r="AL2044" s="6"/>
      <c r="AM2044" s="6"/>
      <c r="AN2044" s="6"/>
      <c r="AO2044" s="6"/>
      <c r="AP2044" s="6"/>
      <c r="AQ2044" s="6"/>
      <c r="AR2044" s="6"/>
      <c r="AS2044" s="6"/>
      <c r="AT2044" s="6"/>
      <c r="AU2044" s="6"/>
      <c r="AV2044" s="6"/>
      <c r="AW2044" s="6"/>
      <c r="AX2044" s="6"/>
      <c r="AY2044" s="6"/>
      <c r="BE2044" s="21"/>
      <c r="BJ2044" s="21"/>
      <c r="BP2044" s="21"/>
      <c r="BQ2044" s="21"/>
      <c r="BR2044" s="21"/>
    </row>
    <row r="2045" spans="1:70" x14ac:dyDescent="0.2">
      <c r="A2045" s="2">
        <f t="shared" si="229"/>
        <v>2037</v>
      </c>
      <c r="B2045" s="2">
        <f t="array" ref="B2045">MAX(IF((C2045&gt;=$R$3:$AC$3)*(C2045&lt;=$R$4:$AC$4),$F$3:$Q$3,0))</f>
        <v>3</v>
      </c>
      <c r="C2045" s="2">
        <f t="shared" si="224"/>
        <v>85</v>
      </c>
      <c r="D2045" s="2">
        <f t="shared" si="225"/>
        <v>21</v>
      </c>
      <c r="E2045" s="10">
        <v>4.6302529651287596</v>
      </c>
      <c r="F2045" s="10">
        <v>4.8879281876644836</v>
      </c>
      <c r="G2045" s="10">
        <v>4.7827084397577186</v>
      </c>
      <c r="H2045" s="10">
        <v>5.0913075551602249</v>
      </c>
      <c r="I2045" s="10">
        <v>6.5777397071702293</v>
      </c>
      <c r="J2045" s="10">
        <v>7.9868926719175981</v>
      </c>
      <c r="K2045" s="10">
        <v>6.1909705837761395</v>
      </c>
      <c r="L2045" s="10">
        <v>6.3287244289836648</v>
      </c>
      <c r="M2045" s="10">
        <v>6.0286228678421132</v>
      </c>
      <c r="N2045" s="10">
        <v>4.3893147438036495</v>
      </c>
      <c r="O2045" s="10">
        <v>3.5868981301673299</v>
      </c>
      <c r="P2045" s="10">
        <v>3.9846386350637255</v>
      </c>
      <c r="Q2045" s="4">
        <f t="shared" si="226"/>
        <v>3.8195178127130922</v>
      </c>
      <c r="R2045" s="20">
        <f t="array" ref="R2045">MAX(IF((EOL_MOD_TYPE=$AF$1)*(EOL_MOD_MIN&lt;=$Q2045)*(EOL_MOD_MAX&gt;$Q2045),EOL_MOD_A,0))*($Q2045-MAX(IF((EOL_MOD_TYPE=$AF$1)*(EOL_MOD_MIN&lt;=$Q2045)*(EOL_MOD_MAX&gt;$Q2045),EOL_MOD_MIN,0)))+MAX(IF((EOL_MOD_TYPE=$AF$1)*(EOL_MOD_MIN&lt;=$Q2045)*(EOL_MOD_MAX&gt;$Q2045),EOL_MOD_B,0))</f>
        <v>81.951781271309216</v>
      </c>
      <c r="S2045" s="3">
        <f t="shared" si="227"/>
        <v>2.8346045827433555</v>
      </c>
      <c r="T2045" s="4"/>
      <c r="U2045" s="6"/>
      <c r="V2045" s="6">
        <v>2.1283333333333299</v>
      </c>
      <c r="W2045" s="20">
        <f t="array" ref="W2045">MAX(IF((EOL_MOD_TYPE=$AF$1)*(EOL_MOD_MIN&lt;=$V2045)*(EOL_MOD_MAX&gt;$V2045),EOL_MOD_A,0))*($V2045-MAX(IF((EOL_MOD_TYPE=$AF$1)*(EOL_MOD_MIN&lt;=$V2045)*(EOL_MOD_MAX&gt;$V2045),EOL_MOD_MIN,0)))+MAX(IF((EOL_MOD_TYPE=$AF$1)*(EOL_MOD_MIN&lt;=$V2045)*(EOL_MOD_MAX&gt;$V2045),EOL_MOD_B,0))</f>
        <v>0</v>
      </c>
      <c r="X2045" s="3">
        <f t="shared" si="228"/>
        <v>0</v>
      </c>
      <c r="Y2045" s="6"/>
      <c r="Z2045" s="6">
        <f t="shared" ca="1" si="223"/>
        <v>4.3745752133552287</v>
      </c>
      <c r="AA2045" s="6">
        <v>3.2011107110000001</v>
      </c>
      <c r="AB2045" s="6"/>
      <c r="AC2045" s="6"/>
      <c r="AD2045" s="6"/>
      <c r="AE2045" s="6"/>
      <c r="AF2045" s="6"/>
      <c r="AG2045" s="6"/>
      <c r="AH2045" s="6"/>
      <c r="AI2045" s="6"/>
      <c r="AJ2045" s="6"/>
      <c r="AK2045" s="6"/>
      <c r="AL2045" s="6"/>
      <c r="AM2045" s="6"/>
      <c r="AN2045" s="6"/>
      <c r="AO2045" s="6"/>
      <c r="AP2045" s="6"/>
      <c r="AQ2045" s="6"/>
      <c r="AR2045" s="6"/>
      <c r="AS2045" s="6"/>
      <c r="AT2045" s="6"/>
      <c r="AU2045" s="6"/>
      <c r="AV2045" s="6"/>
      <c r="AW2045" s="6"/>
      <c r="AX2045" s="6"/>
      <c r="AY2045" s="6"/>
      <c r="BE2045" s="21"/>
      <c r="BJ2045" s="21"/>
      <c r="BP2045" s="21"/>
      <c r="BQ2045" s="21"/>
      <c r="BR2045" s="21"/>
    </row>
    <row r="2046" spans="1:70" x14ac:dyDescent="0.2">
      <c r="A2046" s="2">
        <f t="shared" si="229"/>
        <v>2038</v>
      </c>
      <c r="B2046" s="2">
        <f t="array" ref="B2046">MAX(IF((C2046&gt;=$R$3:$AC$3)*(C2046&lt;=$R$4:$AC$4),$F$3:$Q$3,0))</f>
        <v>3</v>
      </c>
      <c r="C2046" s="2">
        <f t="shared" si="224"/>
        <v>85</v>
      </c>
      <c r="D2046" s="2">
        <f t="shared" si="225"/>
        <v>22</v>
      </c>
      <c r="E2046" s="10">
        <v>2.5659435631381839</v>
      </c>
      <c r="F2046" s="10">
        <v>2.7087392340497312</v>
      </c>
      <c r="G2046" s="10">
        <v>2.6504296909449132</v>
      </c>
      <c r="H2046" s="10">
        <v>2.8214458146255725</v>
      </c>
      <c r="I2046" s="10">
        <v>3.6451807252700572</v>
      </c>
      <c r="J2046" s="10">
        <v>4.4260898908387345</v>
      </c>
      <c r="K2046" s="10">
        <v>3.4308451911064139</v>
      </c>
      <c r="L2046" s="10">
        <v>3.5071841287562178</v>
      </c>
      <c r="M2046" s="10">
        <v>3.3408770878886416</v>
      </c>
      <c r="N2046" s="10">
        <v>2.4324230227316113</v>
      </c>
      <c r="O2046" s="10">
        <v>1.9877484530652003</v>
      </c>
      <c r="P2046" s="10">
        <v>2.2081639888954006</v>
      </c>
      <c r="Q2046" s="4">
        <f t="shared" si="226"/>
        <v>3.0200314439999998</v>
      </c>
      <c r="R2046" s="20">
        <f t="array" ref="R2046">MAX(IF((EOL_MOD_TYPE=$AF$1)*(EOL_MOD_MIN&lt;=$Q2046)*(EOL_MOD_MAX&gt;$Q2046),EOL_MOD_A,0))*($Q2046-MAX(IF((EOL_MOD_TYPE=$AF$1)*(EOL_MOD_MIN&lt;=$Q2046)*(EOL_MOD_MAX&gt;$Q2046),EOL_MOD_MIN,0)))+MAX(IF((EOL_MOD_TYPE=$AF$1)*(EOL_MOD_MIN&lt;=$Q2046)*(EOL_MOD_MAX&gt;$Q2046),EOL_MOD_B,0))</f>
        <v>2.0031443999999787</v>
      </c>
      <c r="S2046" s="3">
        <f t="shared" si="227"/>
        <v>6.9286136409148477E-2</v>
      </c>
      <c r="T2046" s="4"/>
      <c r="U2046" s="6"/>
      <c r="V2046" s="6">
        <v>1.1583333333333301</v>
      </c>
      <c r="W2046" s="20">
        <f t="array" ref="W2046">MAX(IF((EOL_MOD_TYPE=$AF$1)*(EOL_MOD_MIN&lt;=$V2046)*(EOL_MOD_MAX&gt;$V2046),EOL_MOD_A,0))*($V2046-MAX(IF((EOL_MOD_TYPE=$AF$1)*(EOL_MOD_MIN&lt;=$V2046)*(EOL_MOD_MAX&gt;$V2046),EOL_MOD_MIN,0)))+MAX(IF((EOL_MOD_TYPE=$AF$1)*(EOL_MOD_MIN&lt;=$V2046)*(EOL_MOD_MAX&gt;$V2046),EOL_MOD_B,0))</f>
        <v>0</v>
      </c>
      <c r="X2046" s="3">
        <f t="shared" si="228"/>
        <v>0</v>
      </c>
      <c r="Y2046" s="6"/>
      <c r="Z2046" s="6">
        <f t="shared" ca="1" si="223"/>
        <v>2.4242548289930315</v>
      </c>
      <c r="AA2046" s="6">
        <v>2.51669287</v>
      </c>
      <c r="AB2046" s="6"/>
      <c r="AC2046" s="6"/>
      <c r="AD2046" s="6"/>
      <c r="AE2046" s="6"/>
      <c r="AF2046" s="6"/>
      <c r="AG2046" s="6"/>
      <c r="AH2046" s="6"/>
      <c r="AI2046" s="6"/>
      <c r="AJ2046" s="6"/>
      <c r="AK2046" s="6"/>
      <c r="AL2046" s="6"/>
      <c r="AM2046" s="6"/>
      <c r="AN2046" s="6"/>
      <c r="AO2046" s="6"/>
      <c r="AP2046" s="6"/>
      <c r="AQ2046" s="6"/>
      <c r="AR2046" s="6"/>
      <c r="AS2046" s="6"/>
      <c r="AT2046" s="6"/>
      <c r="AU2046" s="6"/>
      <c r="AV2046" s="6"/>
      <c r="AW2046" s="6"/>
      <c r="AX2046" s="6"/>
      <c r="AY2046" s="6"/>
      <c r="BE2046" s="21"/>
      <c r="BJ2046" s="21"/>
      <c r="BP2046" s="21"/>
      <c r="BQ2046" s="21"/>
      <c r="BR2046" s="21"/>
    </row>
    <row r="2047" spans="1:70" x14ac:dyDescent="0.2">
      <c r="A2047" s="2">
        <f t="shared" si="229"/>
        <v>2039</v>
      </c>
      <c r="B2047" s="2">
        <f t="array" ref="B2047">MAX(IF((C2047&gt;=$R$3:$AC$3)*(C2047&lt;=$R$4:$AC$4),$F$3:$Q$3,0))</f>
        <v>3</v>
      </c>
      <c r="C2047" s="2">
        <f t="shared" si="224"/>
        <v>85</v>
      </c>
      <c r="D2047" s="2">
        <f t="shared" si="225"/>
        <v>23</v>
      </c>
      <c r="E2047" s="10">
        <v>3.307149877832936</v>
      </c>
      <c r="F2047" s="10">
        <v>3.4911939434914303</v>
      </c>
      <c r="G2047" s="10">
        <v>3.4160409272186372</v>
      </c>
      <c r="H2047" s="10">
        <v>3.636457292045558</v>
      </c>
      <c r="I2047" s="10">
        <v>4.6981387912960271</v>
      </c>
      <c r="J2047" s="10">
        <v>5.70462376961353</v>
      </c>
      <c r="K2047" s="10">
        <v>4.421889638427821</v>
      </c>
      <c r="L2047" s="10">
        <v>4.5202800753607661</v>
      </c>
      <c r="M2047" s="10">
        <v>4.3059330734277612</v>
      </c>
      <c r="N2047" s="10">
        <v>3.1350601852779931</v>
      </c>
      <c r="O2047" s="10">
        <v>2.5619355578021206</v>
      </c>
      <c r="P2047" s="10">
        <v>2.8460210002355542</v>
      </c>
      <c r="Q2047" s="4">
        <f t="shared" si="226"/>
        <v>2.399605149914148</v>
      </c>
      <c r="R2047" s="20">
        <f t="array" ref="R2047">MAX(IF((EOL_MOD_TYPE=$AF$1)*(EOL_MOD_MIN&lt;=$Q2047)*(EOL_MOD_MAX&gt;$Q2047),EOL_MOD_A,0))*($Q2047-MAX(IF((EOL_MOD_TYPE=$AF$1)*(EOL_MOD_MIN&lt;=$Q2047)*(EOL_MOD_MAX&gt;$Q2047),EOL_MOD_MIN,0)))+MAX(IF((EOL_MOD_TYPE=$AF$1)*(EOL_MOD_MIN&lt;=$Q2047)*(EOL_MOD_MAX&gt;$Q2047),EOL_MOD_B,0))</f>
        <v>0</v>
      </c>
      <c r="S2047" s="3">
        <f t="shared" si="227"/>
        <v>0</v>
      </c>
      <c r="T2047" s="4"/>
      <c r="U2047" s="6"/>
      <c r="V2047" s="6">
        <v>1.98583333333333</v>
      </c>
      <c r="W2047" s="20">
        <f t="array" ref="W2047">MAX(IF((EOL_MOD_TYPE=$AF$1)*(EOL_MOD_MIN&lt;=$V2047)*(EOL_MOD_MAX&gt;$V2047),EOL_MOD_A,0))*($V2047-MAX(IF((EOL_MOD_TYPE=$AF$1)*(EOL_MOD_MIN&lt;=$V2047)*(EOL_MOD_MAX&gt;$V2047),EOL_MOD_MIN,0)))+MAX(IF((EOL_MOD_TYPE=$AF$1)*(EOL_MOD_MIN&lt;=$V2047)*(EOL_MOD_MAX&gt;$V2047),EOL_MOD_B,0))</f>
        <v>0</v>
      </c>
      <c r="X2047" s="3">
        <f t="shared" si="228"/>
        <v>0</v>
      </c>
      <c r="Y2047" s="6"/>
      <c r="Z2047" s="6">
        <f t="shared" ca="1" si="223"/>
        <v>3.1245325020846719</v>
      </c>
      <c r="AA2047" s="6">
        <v>2.0110920079999999</v>
      </c>
      <c r="AB2047" s="6"/>
      <c r="AC2047" s="6"/>
      <c r="AD2047" s="6"/>
      <c r="AE2047" s="6"/>
      <c r="AF2047" s="6"/>
      <c r="AG2047" s="6"/>
      <c r="AH2047" s="6"/>
      <c r="AI2047" s="6"/>
      <c r="AJ2047" s="6"/>
      <c r="AK2047" s="6"/>
      <c r="AL2047" s="6"/>
      <c r="AM2047" s="6"/>
      <c r="AN2047" s="6"/>
      <c r="AO2047" s="6"/>
      <c r="AP2047" s="6"/>
      <c r="AQ2047" s="6"/>
      <c r="AR2047" s="6"/>
      <c r="AS2047" s="6"/>
      <c r="AT2047" s="6"/>
      <c r="AU2047" s="6"/>
      <c r="AV2047" s="6"/>
      <c r="AW2047" s="6"/>
      <c r="AX2047" s="6"/>
      <c r="AY2047" s="6"/>
      <c r="BE2047" s="21"/>
      <c r="BJ2047" s="21"/>
      <c r="BP2047" s="21"/>
      <c r="BQ2047" s="21"/>
      <c r="BR2047" s="21"/>
    </row>
    <row r="2048" spans="1:70" x14ac:dyDescent="0.2">
      <c r="A2048" s="2">
        <f t="shared" si="229"/>
        <v>2040</v>
      </c>
      <c r="B2048" s="2">
        <f t="array" ref="B2048">MAX(IF((C2048&gt;=$R$3:$AC$3)*(C2048&lt;=$R$4:$AC$4),$F$3:$Q$3,0))</f>
        <v>3</v>
      </c>
      <c r="C2048" s="2">
        <f t="shared" si="224"/>
        <v>85</v>
      </c>
      <c r="D2048" s="2">
        <f t="shared" si="225"/>
        <v>24</v>
      </c>
      <c r="E2048" s="10">
        <v>4.0432767196945747</v>
      </c>
      <c r="F2048" s="10">
        <v>4.2682865056322292</v>
      </c>
      <c r="G2048" s="10">
        <v>4.1764054441939962</v>
      </c>
      <c r="H2048" s="10">
        <v>4.4458835112504467</v>
      </c>
      <c r="I2048" s="10">
        <v>5.743880955642866</v>
      </c>
      <c r="J2048" s="10">
        <v>6.9743958799377594</v>
      </c>
      <c r="K2048" s="10">
        <v>5.4061424769261821</v>
      </c>
      <c r="L2048" s="10">
        <v>5.526433294635428</v>
      </c>
      <c r="M2048" s="10">
        <v>5.2643755485801016</v>
      </c>
      <c r="N2048" s="10">
        <v>3.832882188660276</v>
      </c>
      <c r="O2048" s="10">
        <v>3.1321877691877393</v>
      </c>
      <c r="P2048" s="10">
        <v>3.4795067895606224</v>
      </c>
      <c r="Q2048" s="4">
        <f t="shared" si="226"/>
        <v>1.5261158452147943</v>
      </c>
      <c r="R2048" s="20">
        <f t="array" ref="R2048">MAX(IF((EOL_MOD_TYPE=$AF$1)*(EOL_MOD_MIN&lt;=$Q2048)*(EOL_MOD_MAX&gt;$Q2048),EOL_MOD_A,0))*($Q2048-MAX(IF((EOL_MOD_TYPE=$AF$1)*(EOL_MOD_MIN&lt;=$Q2048)*(EOL_MOD_MAX&gt;$Q2048),EOL_MOD_MIN,0)))+MAX(IF((EOL_MOD_TYPE=$AF$1)*(EOL_MOD_MIN&lt;=$Q2048)*(EOL_MOD_MAX&gt;$Q2048),EOL_MOD_B,0))</f>
        <v>0</v>
      </c>
      <c r="S2048" s="3">
        <f t="shared" si="227"/>
        <v>0</v>
      </c>
      <c r="T2048" s="4"/>
      <c r="U2048" s="6"/>
      <c r="V2048" s="6">
        <v>3.9633333333333298</v>
      </c>
      <c r="W2048" s="20">
        <f t="array" ref="W2048">MAX(IF((EOL_MOD_TYPE=$AF$1)*(EOL_MOD_MIN&lt;=$V2048)*(EOL_MOD_MAX&gt;$V2048),EOL_MOD_A,0))*($V2048-MAX(IF((EOL_MOD_TYPE=$AF$1)*(EOL_MOD_MIN&lt;=$V2048)*(EOL_MOD_MAX&gt;$V2048),EOL_MOD_MIN,0)))+MAX(IF((EOL_MOD_TYPE=$AF$1)*(EOL_MOD_MIN&lt;=$V2048)*(EOL_MOD_MAX&gt;$V2048),EOL_MOD_B,0))</f>
        <v>96.333333333332988</v>
      </c>
      <c r="X2048" s="3">
        <f t="shared" si="228"/>
        <v>3.3320435980957486</v>
      </c>
      <c r="Y2048" s="6"/>
      <c r="Z2048" s="6">
        <f t="shared" ca="1" si="223"/>
        <v>3.8200111855487489</v>
      </c>
      <c r="AA2048" s="6">
        <v>1.3008090999999999</v>
      </c>
      <c r="AB2048" s="6"/>
      <c r="AC2048" s="6"/>
      <c r="AD2048" s="6"/>
      <c r="AE2048" s="6"/>
      <c r="AF2048" s="6"/>
      <c r="AG2048" s="6"/>
      <c r="AH2048" s="6"/>
      <c r="AI2048" s="6"/>
      <c r="AJ2048" s="6"/>
      <c r="AK2048" s="6"/>
      <c r="AL2048" s="6"/>
      <c r="AM2048" s="6"/>
      <c r="AN2048" s="6"/>
      <c r="AO2048" s="6"/>
      <c r="AP2048" s="6"/>
      <c r="AQ2048" s="6"/>
      <c r="AR2048" s="6"/>
      <c r="AS2048" s="6"/>
      <c r="AT2048" s="6"/>
      <c r="AU2048" s="6"/>
      <c r="AV2048" s="6"/>
      <c r="AW2048" s="6"/>
      <c r="AX2048" s="6"/>
      <c r="AY2048" s="6"/>
      <c r="BE2048" s="21"/>
      <c r="BJ2048" s="21"/>
      <c r="BP2048" s="21"/>
      <c r="BQ2048" s="21"/>
      <c r="BR2048" s="21"/>
    </row>
    <row r="2049" spans="1:70" x14ac:dyDescent="0.2">
      <c r="A2049" s="2">
        <f t="shared" si="229"/>
        <v>2041</v>
      </c>
      <c r="B2049" s="2">
        <f t="array" ref="B2049">MAX(IF((C2049&gt;=$R$3:$AC$3)*(C2049&lt;=$R$4:$AC$4),$F$3:$Q$3,0))</f>
        <v>3</v>
      </c>
      <c r="C2049" s="2">
        <f t="shared" si="224"/>
        <v>86</v>
      </c>
      <c r="D2049" s="2">
        <f t="shared" si="225"/>
        <v>1</v>
      </c>
      <c r="E2049" s="10">
        <v>6.3826009009236744</v>
      </c>
      <c r="F2049" s="10">
        <v>6.737794908656789</v>
      </c>
      <c r="G2049" s="10">
        <v>6.592754094938309</v>
      </c>
      <c r="H2049" s="10">
        <v>7.018144458451097</v>
      </c>
      <c r="I2049" s="10">
        <v>9.0671260722055731</v>
      </c>
      <c r="J2049" s="10">
        <v>11.009581711254169</v>
      </c>
      <c r="K2049" s="10">
        <v>8.5339817766312347</v>
      </c>
      <c r="L2049" s="10">
        <v>8.7238694184401968</v>
      </c>
      <c r="M2049" s="10">
        <v>8.3101925612714638</v>
      </c>
      <c r="N2049" s="10">
        <v>6.0504781162555084</v>
      </c>
      <c r="O2049" s="10">
        <v>4.9443819613192144</v>
      </c>
      <c r="P2049" s="10">
        <v>5.492649825732749</v>
      </c>
      <c r="Q2049" s="4">
        <f t="shared" si="226"/>
        <v>1.5381612984599464</v>
      </c>
      <c r="R2049" s="20">
        <f t="array" ref="R2049">MAX(IF((EOL_MOD_TYPE=$AF$1)*(EOL_MOD_MIN&lt;=$Q2049)*(EOL_MOD_MAX&gt;$Q2049),EOL_MOD_A,0))*($Q2049-MAX(IF((EOL_MOD_TYPE=$AF$1)*(EOL_MOD_MIN&lt;=$Q2049)*(EOL_MOD_MAX&gt;$Q2049),EOL_MOD_MIN,0)))+MAX(IF((EOL_MOD_TYPE=$AF$1)*(EOL_MOD_MIN&lt;=$Q2049)*(EOL_MOD_MAX&gt;$Q2049),EOL_MOD_B,0))</f>
        <v>0</v>
      </c>
      <c r="S2049" s="3">
        <f t="shared" si="227"/>
        <v>0</v>
      </c>
      <c r="T2049" s="4"/>
      <c r="U2049" s="6"/>
      <c r="V2049" s="6">
        <v>5.0750000000000002</v>
      </c>
      <c r="W2049" s="20">
        <f t="array" ref="W2049">MAX(IF((EOL_MOD_TYPE=$AF$1)*(EOL_MOD_MIN&lt;=$V2049)*(EOL_MOD_MAX&gt;$V2049),EOL_MOD_A,0))*($V2049-MAX(IF((EOL_MOD_TYPE=$AF$1)*(EOL_MOD_MIN&lt;=$V2049)*(EOL_MOD_MAX&gt;$V2049),EOL_MOD_MIN,0)))+MAX(IF((EOL_MOD_TYPE=$AF$1)*(EOL_MOD_MIN&lt;=$V2049)*(EOL_MOD_MAX&gt;$V2049),EOL_MOD_B,0))</f>
        <v>207.5</v>
      </c>
      <c r="X2049" s="3">
        <f t="shared" si="228"/>
        <v>7.1771527329225293</v>
      </c>
      <c r="Y2049" s="6"/>
      <c r="Z2049" s="6">
        <f t="shared" ca="1" si="223"/>
        <v>6.0301603191442519</v>
      </c>
      <c r="AA2049" s="6">
        <v>1.3475841239999999</v>
      </c>
      <c r="AB2049" s="6"/>
      <c r="AC2049" s="6"/>
      <c r="AD2049" s="6"/>
      <c r="AE2049" s="6"/>
      <c r="AF2049" s="6"/>
      <c r="AG2049" s="6"/>
      <c r="AH2049" s="6"/>
      <c r="AI2049" s="6"/>
      <c r="AJ2049" s="6"/>
      <c r="AK2049" s="6"/>
      <c r="AL2049" s="6"/>
      <c r="AM2049" s="6"/>
      <c r="AN2049" s="6"/>
      <c r="AO2049" s="6"/>
      <c r="AP2049" s="6"/>
      <c r="AQ2049" s="6"/>
      <c r="AR2049" s="6"/>
      <c r="AS2049" s="6"/>
      <c r="AT2049" s="6"/>
      <c r="AU2049" s="6"/>
      <c r="AV2049" s="6"/>
      <c r="AW2049" s="6"/>
      <c r="AX2049" s="6"/>
      <c r="AY2049" s="6"/>
      <c r="BE2049" s="21"/>
      <c r="BJ2049" s="21"/>
      <c r="BP2049" s="21"/>
      <c r="BQ2049" s="21"/>
      <c r="BR2049" s="21"/>
    </row>
    <row r="2050" spans="1:70" x14ac:dyDescent="0.2">
      <c r="A2050" s="2">
        <f t="shared" si="229"/>
        <v>2042</v>
      </c>
      <c r="B2050" s="2">
        <f t="array" ref="B2050">MAX(IF((C2050&gt;=$R$3:$AC$3)*(C2050&lt;=$R$4:$AC$4),$F$3:$Q$3,0))</f>
        <v>3</v>
      </c>
      <c r="C2050" s="2">
        <f t="shared" si="224"/>
        <v>86</v>
      </c>
      <c r="D2050" s="2">
        <f t="shared" si="225"/>
        <v>2</v>
      </c>
      <c r="E2050" s="10">
        <v>10.598168762753275</v>
      </c>
      <c r="F2050" s="10">
        <v>11.187960619695085</v>
      </c>
      <c r="G2050" s="10">
        <v>10.947123530687522</v>
      </c>
      <c r="H2050" s="10">
        <v>11.653474896304797</v>
      </c>
      <c r="I2050" s="10">
        <v>15.055763911619218</v>
      </c>
      <c r="J2050" s="10">
        <v>18.281168883097159</v>
      </c>
      <c r="K2050" s="10">
        <v>14.170489505917564</v>
      </c>
      <c r="L2050" s="10">
        <v>14.485793769037224</v>
      </c>
      <c r="M2050" s="10">
        <v>13.79889242371182</v>
      </c>
      <c r="N2050" s="10">
        <v>10.046686165531915</v>
      </c>
      <c r="O2050" s="10">
        <v>8.2100377678307712</v>
      </c>
      <c r="P2050" s="10">
        <v>9.1204245277812657</v>
      </c>
      <c r="Q2050" s="4">
        <f t="shared" si="226"/>
        <v>2.3565497174999996</v>
      </c>
      <c r="R2050" s="20">
        <f t="array" ref="R2050">MAX(IF((EOL_MOD_TYPE=$AF$1)*(EOL_MOD_MIN&lt;=$Q2050)*(EOL_MOD_MAX&gt;$Q2050),EOL_MOD_A,0))*($Q2050-MAX(IF((EOL_MOD_TYPE=$AF$1)*(EOL_MOD_MIN&lt;=$Q2050)*(EOL_MOD_MAX&gt;$Q2050),EOL_MOD_MIN,0)))+MAX(IF((EOL_MOD_TYPE=$AF$1)*(EOL_MOD_MIN&lt;=$Q2050)*(EOL_MOD_MAX&gt;$Q2050),EOL_MOD_B,0))</f>
        <v>0</v>
      </c>
      <c r="S2050" s="3">
        <f t="shared" si="227"/>
        <v>0</v>
      </c>
      <c r="T2050" s="4"/>
      <c r="U2050" s="6"/>
      <c r="V2050" s="6">
        <v>6.2925000000000004</v>
      </c>
      <c r="W2050" s="20">
        <f t="array" ref="W2050">MAX(IF((EOL_MOD_TYPE=$AF$1)*(EOL_MOD_MIN&lt;=$V2050)*(EOL_MOD_MAX&gt;$V2050),EOL_MOD_A,0))*($V2050-MAX(IF((EOL_MOD_TYPE=$AF$1)*(EOL_MOD_MIN&lt;=$V2050)*(EOL_MOD_MAX&gt;$V2050),EOL_MOD_MIN,0)))+MAX(IF((EOL_MOD_TYPE=$AF$1)*(EOL_MOD_MIN&lt;=$V2050)*(EOL_MOD_MAX&gt;$V2050),EOL_MOD_B,0))</f>
        <v>527.37500000000023</v>
      </c>
      <c r="X2050" s="3">
        <f t="shared" si="228"/>
        <v>18.241209265180824</v>
      </c>
      <c r="Y2050" s="6"/>
      <c r="Z2050" s="6">
        <f t="shared" ca="1" si="223"/>
        <v>10.012948909197853</v>
      </c>
      <c r="AA2050" s="6">
        <v>2.142317925</v>
      </c>
      <c r="AB2050" s="6"/>
      <c r="AC2050" s="6"/>
      <c r="AD2050" s="6"/>
      <c r="AE2050" s="6"/>
      <c r="AF2050" s="6"/>
      <c r="AG2050" s="6"/>
      <c r="AH2050" s="6"/>
      <c r="AI2050" s="6"/>
      <c r="AJ2050" s="6"/>
      <c r="AK2050" s="6"/>
      <c r="AL2050" s="6"/>
      <c r="AM2050" s="6"/>
      <c r="AN2050" s="6"/>
      <c r="AO2050" s="6"/>
      <c r="AP2050" s="6"/>
      <c r="AQ2050" s="6"/>
      <c r="AR2050" s="6"/>
      <c r="AS2050" s="6"/>
      <c r="AT2050" s="6"/>
      <c r="AU2050" s="6"/>
      <c r="AV2050" s="6"/>
      <c r="AW2050" s="6"/>
      <c r="AX2050" s="6"/>
      <c r="AY2050" s="6"/>
      <c r="BE2050" s="21"/>
      <c r="BJ2050" s="21"/>
      <c r="BP2050" s="21"/>
      <c r="BQ2050" s="21"/>
      <c r="BR2050" s="21"/>
    </row>
    <row r="2051" spans="1:70" x14ac:dyDescent="0.2">
      <c r="A2051" s="2">
        <f t="shared" si="229"/>
        <v>2043</v>
      </c>
      <c r="B2051" s="2">
        <f t="array" ref="B2051">MAX(IF((C2051&gt;=$R$3:$AC$3)*(C2051&lt;=$R$4:$AC$4),$F$3:$Q$3,0))</f>
        <v>3</v>
      </c>
      <c r="C2051" s="2">
        <f t="shared" si="224"/>
        <v>86</v>
      </c>
      <c r="D2051" s="2">
        <f t="shared" si="225"/>
        <v>3</v>
      </c>
      <c r="E2051" s="10">
        <v>6.077985499958011</v>
      </c>
      <c r="F2051" s="10">
        <v>6.4162275524042824</v>
      </c>
      <c r="G2051" s="10">
        <v>6.2781089427078092</v>
      </c>
      <c r="H2051" s="10">
        <v>6.6831971663625929</v>
      </c>
      <c r="I2051" s="10">
        <v>8.6343892793267649</v>
      </c>
      <c r="J2051" s="10">
        <v>10.484139466079075</v>
      </c>
      <c r="K2051" s="10">
        <v>8.1266897774799212</v>
      </c>
      <c r="L2051" s="10">
        <v>8.3075148598329562</v>
      </c>
      <c r="M2051" s="10">
        <v>7.9135811048372631</v>
      </c>
      <c r="N2051" s="10">
        <v>5.7617135755883302</v>
      </c>
      <c r="O2051" s="10">
        <v>4.7084068600941507</v>
      </c>
      <c r="P2051" s="10">
        <v>5.2305081447782928</v>
      </c>
      <c r="Q2051" s="4">
        <f t="shared" si="226"/>
        <v>2.549743492985391</v>
      </c>
      <c r="R2051" s="20">
        <f t="array" ref="R2051">MAX(IF((EOL_MOD_TYPE=$AF$1)*(EOL_MOD_MIN&lt;=$Q2051)*(EOL_MOD_MAX&gt;$Q2051),EOL_MOD_A,0))*($Q2051-MAX(IF((EOL_MOD_TYPE=$AF$1)*(EOL_MOD_MIN&lt;=$Q2051)*(EOL_MOD_MAX&gt;$Q2051),EOL_MOD_MIN,0)))+MAX(IF((EOL_MOD_TYPE=$AF$1)*(EOL_MOD_MIN&lt;=$Q2051)*(EOL_MOD_MAX&gt;$Q2051),EOL_MOD_B,0))</f>
        <v>0</v>
      </c>
      <c r="S2051" s="3">
        <f t="shared" si="227"/>
        <v>0</v>
      </c>
      <c r="T2051" s="4"/>
      <c r="U2051" s="6"/>
      <c r="V2051" s="6">
        <v>7.0791666666666702</v>
      </c>
      <c r="W2051" s="20">
        <f t="array" ref="W2051">MAX(IF((EOL_MOD_TYPE=$AF$1)*(EOL_MOD_MIN&lt;=$V2051)*(EOL_MOD_MAX&gt;$V2051),EOL_MOD_A,0))*($V2051-MAX(IF((EOL_MOD_TYPE=$AF$1)*(EOL_MOD_MIN&lt;=$V2051)*(EOL_MOD_MAX&gt;$V2051),EOL_MOD_MIN,0)))+MAX(IF((EOL_MOD_TYPE=$AF$1)*(EOL_MOD_MIN&lt;=$V2051)*(EOL_MOD_MAX&gt;$V2051),EOL_MOD_B,0))</f>
        <v>820.8806818181838</v>
      </c>
      <c r="X2051" s="3">
        <f t="shared" si="228"/>
        <v>28.393185681516563</v>
      </c>
      <c r="Y2051" s="6"/>
      <c r="Z2051" s="6">
        <f t="shared" ca="1" si="223"/>
        <v>5.7423654637213577</v>
      </c>
      <c r="AA2051" s="6">
        <v>2.4242548290000001</v>
      </c>
      <c r="AB2051" s="6"/>
      <c r="AC2051" s="6"/>
      <c r="AD2051" s="6"/>
      <c r="AE2051" s="6"/>
      <c r="AF2051" s="6"/>
      <c r="AG2051" s="6"/>
      <c r="AH2051" s="6"/>
      <c r="AI2051" s="6"/>
      <c r="AJ2051" s="6"/>
      <c r="AK2051" s="6"/>
      <c r="AL2051" s="6"/>
      <c r="AM2051" s="6"/>
      <c r="AN2051" s="6"/>
      <c r="AO2051" s="6"/>
      <c r="AP2051" s="6"/>
      <c r="AQ2051" s="6"/>
      <c r="AR2051" s="6"/>
      <c r="AS2051" s="6"/>
      <c r="AT2051" s="6"/>
      <c r="AU2051" s="6"/>
      <c r="AV2051" s="6"/>
      <c r="AW2051" s="6"/>
      <c r="AX2051" s="6"/>
      <c r="AY2051" s="6"/>
      <c r="BE2051" s="21"/>
      <c r="BJ2051" s="21"/>
      <c r="BP2051" s="21"/>
      <c r="BQ2051" s="21"/>
      <c r="BR2051" s="21"/>
    </row>
    <row r="2052" spans="1:70" x14ac:dyDescent="0.2">
      <c r="A2052" s="2">
        <f t="shared" si="229"/>
        <v>2044</v>
      </c>
      <c r="B2052" s="2">
        <f t="array" ref="B2052">MAX(IF((C2052&gt;=$R$3:$AC$3)*(C2052&lt;=$R$4:$AC$4),$F$3:$Q$3,0))</f>
        <v>3</v>
      </c>
      <c r="C2052" s="2">
        <f t="shared" si="224"/>
        <v>86</v>
      </c>
      <c r="D2052" s="2">
        <f t="shared" si="225"/>
        <v>4</v>
      </c>
      <c r="E2052" s="10">
        <v>10.906920727000196</v>
      </c>
      <c r="F2052" s="10">
        <v>11.513894740445082</v>
      </c>
      <c r="G2052" s="10">
        <v>11.26604144647238</v>
      </c>
      <c r="H2052" s="10">
        <v>11.992970647418083</v>
      </c>
      <c r="I2052" s="10">
        <v>15.494377108390275</v>
      </c>
      <c r="J2052" s="10">
        <v>18.813746437553807</v>
      </c>
      <c r="K2052" s="10">
        <v>14.583312378173453</v>
      </c>
      <c r="L2052" s="10">
        <v>14.907802266918907</v>
      </c>
      <c r="M2052" s="10">
        <v>14.200889715472835</v>
      </c>
      <c r="N2052" s="10">
        <v>10.339372020722477</v>
      </c>
      <c r="O2052" s="10">
        <v>8.4492173227240475</v>
      </c>
      <c r="P2052" s="10">
        <v>9.3861259947757141</v>
      </c>
      <c r="Q2052" s="4">
        <f t="shared" si="226"/>
        <v>1.9202285859999999</v>
      </c>
      <c r="R2052" s="20">
        <f t="array" ref="R2052">MAX(IF((EOL_MOD_TYPE=$AF$1)*(EOL_MOD_MIN&lt;=$Q2052)*(EOL_MOD_MAX&gt;$Q2052),EOL_MOD_A,0))*($Q2052-MAX(IF((EOL_MOD_TYPE=$AF$1)*(EOL_MOD_MIN&lt;=$Q2052)*(EOL_MOD_MAX&gt;$Q2052),EOL_MOD_MIN,0)))+MAX(IF((EOL_MOD_TYPE=$AF$1)*(EOL_MOD_MIN&lt;=$Q2052)*(EOL_MOD_MAX&gt;$Q2052),EOL_MOD_B,0))</f>
        <v>0</v>
      </c>
      <c r="S2052" s="3">
        <f t="shared" si="227"/>
        <v>0</v>
      </c>
      <c r="T2052" s="4"/>
      <c r="U2052" s="6"/>
      <c r="V2052" s="6">
        <v>6.7725</v>
      </c>
      <c r="W2052" s="20">
        <f t="array" ref="W2052">MAX(IF((EOL_MOD_TYPE=$AF$1)*(EOL_MOD_MIN&lt;=$V2052)*(EOL_MOD_MAX&gt;$V2052),EOL_MOD_A,0))*($V2052-MAX(IF((EOL_MOD_TYPE=$AF$1)*(EOL_MOD_MIN&lt;=$V2052)*(EOL_MOD_MAX&gt;$V2052),EOL_MOD_MIN,0)))+MAX(IF((EOL_MOD_TYPE=$AF$1)*(EOL_MOD_MIN&lt;=$V2052)*(EOL_MOD_MAX&gt;$V2052),EOL_MOD_B,0))</f>
        <v>695.375</v>
      </c>
      <c r="X2052" s="3">
        <f t="shared" si="228"/>
        <v>24.052108827257847</v>
      </c>
      <c r="Y2052" s="6"/>
      <c r="Z2052" s="6">
        <f t="shared" ca="1" si="223"/>
        <v>10.304651911180976</v>
      </c>
      <c r="AA2052" s="6">
        <v>1.9202285859999999</v>
      </c>
      <c r="AB2052" s="6"/>
      <c r="AC2052" s="6"/>
      <c r="AD2052" s="6"/>
      <c r="AE2052" s="6"/>
      <c r="AF2052" s="6"/>
      <c r="AG2052" s="6"/>
      <c r="AH2052" s="6"/>
      <c r="AI2052" s="6"/>
      <c r="AJ2052" s="6"/>
      <c r="AK2052" s="6"/>
      <c r="AL2052" s="6"/>
      <c r="AM2052" s="6"/>
      <c r="AN2052" s="6"/>
      <c r="AO2052" s="6"/>
      <c r="AP2052" s="6"/>
      <c r="AQ2052" s="6"/>
      <c r="AR2052" s="6"/>
      <c r="AS2052" s="6"/>
      <c r="AT2052" s="6"/>
      <c r="AU2052" s="6"/>
      <c r="AV2052" s="6"/>
      <c r="AW2052" s="6"/>
      <c r="AX2052" s="6"/>
      <c r="AY2052" s="6"/>
      <c r="BE2052" s="21"/>
      <c r="BJ2052" s="21"/>
      <c r="BP2052" s="21"/>
      <c r="BQ2052" s="21"/>
      <c r="BR2052" s="21"/>
    </row>
    <row r="2053" spans="1:70" x14ac:dyDescent="0.2">
      <c r="A2053" s="2">
        <f t="shared" si="229"/>
        <v>2045</v>
      </c>
      <c r="B2053" s="2">
        <f t="array" ref="B2053">MAX(IF((C2053&gt;=$R$3:$AC$3)*(C2053&lt;=$R$4:$AC$4),$F$3:$Q$3,0))</f>
        <v>3</v>
      </c>
      <c r="C2053" s="2">
        <f t="shared" si="224"/>
        <v>86</v>
      </c>
      <c r="D2053" s="2">
        <f t="shared" si="225"/>
        <v>5</v>
      </c>
      <c r="E2053" s="10">
        <v>4.9777156626159593</v>
      </c>
      <c r="F2053" s="10">
        <v>5.2547273077126464</v>
      </c>
      <c r="G2053" s="10">
        <v>5.1416116764250059</v>
      </c>
      <c r="H2053" s="10">
        <v>5.4733686369576731</v>
      </c>
      <c r="I2053" s="10">
        <v>7.071345391186779</v>
      </c>
      <c r="J2053" s="10">
        <v>8.5862437858254896</v>
      </c>
      <c r="K2053" s="10">
        <v>6.6555524015090608</v>
      </c>
      <c r="L2053" s="10">
        <v>6.803643548588755</v>
      </c>
      <c r="M2053" s="10">
        <v>6.4810218144156924</v>
      </c>
      <c r="N2053" s="10">
        <v>4.7186969940798917</v>
      </c>
      <c r="O2053" s="10">
        <v>3.8560655621210347</v>
      </c>
      <c r="P2053" s="10">
        <v>4.2836532459452403</v>
      </c>
      <c r="Q2053" s="4">
        <f t="shared" si="226"/>
        <v>2.2939847636734347</v>
      </c>
      <c r="R2053" s="20">
        <f t="array" ref="R2053">MAX(IF((EOL_MOD_TYPE=$AF$1)*(EOL_MOD_MIN&lt;=$Q2053)*(EOL_MOD_MAX&gt;$Q2053),EOL_MOD_A,0))*($Q2053-MAX(IF((EOL_MOD_TYPE=$AF$1)*(EOL_MOD_MIN&lt;=$Q2053)*(EOL_MOD_MAX&gt;$Q2053),EOL_MOD_MIN,0)))+MAX(IF((EOL_MOD_TYPE=$AF$1)*(EOL_MOD_MIN&lt;=$Q2053)*(EOL_MOD_MAX&gt;$Q2053),EOL_MOD_B,0))</f>
        <v>0</v>
      </c>
      <c r="S2053" s="3">
        <f t="shared" si="227"/>
        <v>0</v>
      </c>
      <c r="T2053" s="4"/>
      <c r="U2053" s="6"/>
      <c r="V2053" s="6">
        <v>5.25</v>
      </c>
      <c r="W2053" s="20">
        <f t="array" ref="W2053">MAX(IF((EOL_MOD_TYPE=$AF$1)*(EOL_MOD_MIN&lt;=$V2053)*(EOL_MOD_MAX&gt;$V2053),EOL_MOD_A,0))*($V2053-MAX(IF((EOL_MOD_TYPE=$AF$1)*(EOL_MOD_MIN&lt;=$V2053)*(EOL_MOD_MAX&gt;$V2053),EOL_MOD_MIN,0)))+MAX(IF((EOL_MOD_TYPE=$AF$1)*(EOL_MOD_MIN&lt;=$V2053)*(EOL_MOD_MAX&gt;$V2053),EOL_MOD_B,0))</f>
        <v>225</v>
      </c>
      <c r="X2053" s="3">
        <f t="shared" si="228"/>
        <v>7.7824547706388865</v>
      </c>
      <c r="Y2053" s="6"/>
      <c r="Z2053" s="6">
        <f t="shared" ca="1" si="223"/>
        <v>4.7028513821607882</v>
      </c>
      <c r="AA2053" s="6">
        <v>2.4192124129999999</v>
      </c>
      <c r="AB2053" s="6"/>
      <c r="AC2053" s="6"/>
      <c r="AD2053" s="6"/>
      <c r="AE2053" s="6"/>
      <c r="AF2053" s="6"/>
      <c r="AG2053" s="6"/>
      <c r="AH2053" s="6"/>
      <c r="AI2053" s="6"/>
      <c r="AJ2053" s="6"/>
      <c r="AK2053" s="6"/>
      <c r="AL2053" s="6"/>
      <c r="AM2053" s="6"/>
      <c r="AN2053" s="6"/>
      <c r="AO2053" s="6"/>
      <c r="AP2053" s="6"/>
      <c r="AQ2053" s="6"/>
      <c r="AR2053" s="6"/>
      <c r="AS2053" s="6"/>
      <c r="AT2053" s="6"/>
      <c r="AU2053" s="6"/>
      <c r="AV2053" s="6"/>
      <c r="AW2053" s="6"/>
      <c r="AX2053" s="6"/>
      <c r="AY2053" s="6"/>
      <c r="BE2053" s="21"/>
      <c r="BJ2053" s="21"/>
      <c r="BP2053" s="21"/>
      <c r="BQ2053" s="21"/>
      <c r="BR2053" s="21"/>
    </row>
    <row r="2054" spans="1:70" x14ac:dyDescent="0.2">
      <c r="A2054" s="2">
        <f t="shared" si="229"/>
        <v>2046</v>
      </c>
      <c r="B2054" s="2">
        <f t="array" ref="B2054">MAX(IF((C2054&gt;=$R$3:$AC$3)*(C2054&lt;=$R$4:$AC$4),$F$3:$Q$3,0))</f>
        <v>3</v>
      </c>
      <c r="C2054" s="2">
        <f t="shared" si="224"/>
        <v>86</v>
      </c>
      <c r="D2054" s="2">
        <f t="shared" si="225"/>
        <v>6</v>
      </c>
      <c r="E2054" s="10">
        <v>2.2675284891077778</v>
      </c>
      <c r="F2054" s="10">
        <v>2.3937172551292676</v>
      </c>
      <c r="G2054" s="10">
        <v>2.3421890173003233</v>
      </c>
      <c r="H2054" s="10">
        <v>2.4933162432118743</v>
      </c>
      <c r="I2054" s="10">
        <v>3.2212521199755169</v>
      </c>
      <c r="J2054" s="10">
        <v>3.9113428163455981</v>
      </c>
      <c r="K2054" s="10">
        <v>3.0318434607492804</v>
      </c>
      <c r="L2054" s="10">
        <v>3.0993043037841317</v>
      </c>
      <c r="M2054" s="10">
        <v>2.9523385019933723</v>
      </c>
      <c r="N2054" s="10">
        <v>2.1495361709592489</v>
      </c>
      <c r="O2054" s="10">
        <v>1.7565765324132054</v>
      </c>
      <c r="P2054" s="10">
        <v>1.9513580989748933</v>
      </c>
      <c r="Q2054" s="4">
        <f t="shared" si="226"/>
        <v>1.8286541666999998</v>
      </c>
      <c r="R2054" s="20">
        <f t="array" ref="R2054">MAX(IF((EOL_MOD_TYPE=$AF$1)*(EOL_MOD_MIN&lt;=$Q2054)*(EOL_MOD_MAX&gt;$Q2054),EOL_MOD_A,0))*($Q2054-MAX(IF((EOL_MOD_TYPE=$AF$1)*(EOL_MOD_MIN&lt;=$Q2054)*(EOL_MOD_MAX&gt;$Q2054),EOL_MOD_MIN,0)))+MAX(IF((EOL_MOD_TYPE=$AF$1)*(EOL_MOD_MIN&lt;=$Q2054)*(EOL_MOD_MAX&gt;$Q2054),EOL_MOD_B,0))</f>
        <v>0</v>
      </c>
      <c r="S2054" s="3">
        <f t="shared" si="227"/>
        <v>0</v>
      </c>
      <c r="T2054" s="4"/>
      <c r="U2054" s="6"/>
      <c r="V2054" s="6">
        <v>2.8875000000000002</v>
      </c>
      <c r="W2054" s="20">
        <f t="array" ref="W2054">MAX(IF((EOL_MOD_TYPE=$AF$1)*(EOL_MOD_MIN&lt;=$V2054)*(EOL_MOD_MAX&gt;$V2054),EOL_MOD_A,0))*($V2054-MAX(IF((EOL_MOD_TYPE=$AF$1)*(EOL_MOD_MIN&lt;=$V2054)*(EOL_MOD_MAX&gt;$V2054),EOL_MOD_MIN,0)))+MAX(IF((EOL_MOD_TYPE=$AF$1)*(EOL_MOD_MIN&lt;=$V2054)*(EOL_MOD_MAX&gt;$V2054),EOL_MOD_B,0))</f>
        <v>0</v>
      </c>
      <c r="X2054" s="3">
        <f t="shared" si="228"/>
        <v>0</v>
      </c>
      <c r="Y2054" s="6"/>
      <c r="Z2054" s="6">
        <f t="shared" ca="1" si="223"/>
        <v>2.1423179249023758</v>
      </c>
      <c r="AA2054" s="6">
        <v>2.0318379630000001</v>
      </c>
      <c r="AB2054" s="6"/>
      <c r="AC2054" s="6"/>
      <c r="AD2054" s="6"/>
      <c r="AE2054" s="6"/>
      <c r="AF2054" s="6"/>
      <c r="AG2054" s="6"/>
      <c r="AH2054" s="6"/>
      <c r="AI2054" s="6"/>
      <c r="AJ2054" s="6"/>
      <c r="AK2054" s="6"/>
      <c r="AL2054" s="6"/>
      <c r="AM2054" s="6"/>
      <c r="AN2054" s="6"/>
      <c r="AO2054" s="6"/>
      <c r="AP2054" s="6"/>
      <c r="AQ2054" s="6"/>
      <c r="AR2054" s="6"/>
      <c r="AS2054" s="6"/>
      <c r="AT2054" s="6"/>
      <c r="AU2054" s="6"/>
      <c r="AV2054" s="6"/>
      <c r="AW2054" s="6"/>
      <c r="AX2054" s="6"/>
      <c r="AY2054" s="6"/>
      <c r="BE2054" s="21"/>
      <c r="BJ2054" s="21"/>
      <c r="BP2054" s="21"/>
      <c r="BQ2054" s="21"/>
      <c r="BR2054" s="21"/>
    </row>
    <row r="2055" spans="1:70" x14ac:dyDescent="0.2">
      <c r="A2055" s="2">
        <f t="shared" si="229"/>
        <v>2047</v>
      </c>
      <c r="B2055" s="2">
        <f t="array" ref="B2055">MAX(IF((C2055&gt;=$R$3:$AC$3)*(C2055&lt;=$R$4:$AC$4),$F$3:$Q$3,0))</f>
        <v>3</v>
      </c>
      <c r="C2055" s="2">
        <f t="shared" si="224"/>
        <v>86</v>
      </c>
      <c r="D2055" s="2">
        <f t="shared" si="225"/>
        <v>7</v>
      </c>
      <c r="E2055" s="10">
        <v>3.388203799876075</v>
      </c>
      <c r="F2055" s="10">
        <v>3.5767585450929329</v>
      </c>
      <c r="G2055" s="10">
        <v>3.4997636265939627</v>
      </c>
      <c r="H2055" s="10">
        <v>3.7255821085040739</v>
      </c>
      <c r="I2055" s="10">
        <v>4.8132840339988094</v>
      </c>
      <c r="J2055" s="10">
        <v>5.8444366439579714</v>
      </c>
      <c r="K2055" s="10">
        <v>4.5302643753693914</v>
      </c>
      <c r="L2055" s="10">
        <v>4.6310662333444874</v>
      </c>
      <c r="M2055" s="10">
        <v>4.4114658664819668</v>
      </c>
      <c r="N2055" s="10">
        <v>3.2118964138267216</v>
      </c>
      <c r="O2055" s="10">
        <v>2.6247252506350649</v>
      </c>
      <c r="P2055" s="10">
        <v>2.915773256047252</v>
      </c>
      <c r="Q2055" s="4">
        <f t="shared" si="226"/>
        <v>2.2692890178423082</v>
      </c>
      <c r="R2055" s="20">
        <f t="array" ref="R2055">MAX(IF((EOL_MOD_TYPE=$AF$1)*(EOL_MOD_MIN&lt;=$Q2055)*(EOL_MOD_MAX&gt;$Q2055),EOL_MOD_A,0))*($Q2055-MAX(IF((EOL_MOD_TYPE=$AF$1)*(EOL_MOD_MIN&lt;=$Q2055)*(EOL_MOD_MAX&gt;$Q2055),EOL_MOD_MIN,0)))+MAX(IF((EOL_MOD_TYPE=$AF$1)*(EOL_MOD_MIN&lt;=$Q2055)*(EOL_MOD_MAX&gt;$Q2055),EOL_MOD_B,0))</f>
        <v>0</v>
      </c>
      <c r="S2055" s="3">
        <f t="shared" si="227"/>
        <v>0</v>
      </c>
      <c r="T2055" s="4"/>
      <c r="U2055" s="6"/>
      <c r="V2055" s="6">
        <v>1.87083333333333</v>
      </c>
      <c r="W2055" s="20">
        <f t="array" ref="W2055">MAX(IF((EOL_MOD_TYPE=$AF$1)*(EOL_MOD_MIN&lt;=$V2055)*(EOL_MOD_MAX&gt;$V2055),EOL_MOD_A,0))*($V2055-MAX(IF((EOL_MOD_TYPE=$AF$1)*(EOL_MOD_MIN&lt;=$V2055)*(EOL_MOD_MAX&gt;$V2055),EOL_MOD_MIN,0)))+MAX(IF((EOL_MOD_TYPE=$AF$1)*(EOL_MOD_MIN&lt;=$V2055)*(EOL_MOD_MAX&gt;$V2055),EOL_MOD_B,0))</f>
        <v>0</v>
      </c>
      <c r="X2055" s="3">
        <f t="shared" si="228"/>
        <v>0</v>
      </c>
      <c r="Y2055" s="6"/>
      <c r="Z2055" s="6">
        <f t="shared" ca="1" si="223"/>
        <v>3.2011107108748873</v>
      </c>
      <c r="AA2055" s="6">
        <v>2.6430764779999998</v>
      </c>
      <c r="AB2055" s="6"/>
      <c r="AC2055" s="6"/>
      <c r="AD2055" s="6"/>
      <c r="AE2055" s="6"/>
      <c r="AF2055" s="6"/>
      <c r="AG2055" s="6"/>
      <c r="AH2055" s="6"/>
      <c r="AI2055" s="6"/>
      <c r="AJ2055" s="6"/>
      <c r="AK2055" s="6"/>
      <c r="AL2055" s="6"/>
      <c r="AM2055" s="6"/>
      <c r="AN2055" s="6"/>
      <c r="AO2055" s="6"/>
      <c r="AP2055" s="6"/>
      <c r="AQ2055" s="6"/>
      <c r="AR2055" s="6"/>
      <c r="AS2055" s="6"/>
      <c r="AT2055" s="6"/>
      <c r="AU2055" s="6"/>
      <c r="AV2055" s="6"/>
      <c r="AW2055" s="6"/>
      <c r="AX2055" s="6"/>
      <c r="AY2055" s="6"/>
      <c r="BE2055" s="21"/>
      <c r="BJ2055" s="21"/>
      <c r="BP2055" s="21"/>
      <c r="BQ2055" s="21"/>
      <c r="BR2055" s="21"/>
    </row>
    <row r="2056" spans="1:70" x14ac:dyDescent="0.2">
      <c r="A2056" s="2">
        <f t="shared" si="229"/>
        <v>2048</v>
      </c>
      <c r="B2056" s="2">
        <f t="array" ref="B2056">MAX(IF((C2056&gt;=$R$3:$AC$3)*(C2056&lt;=$R$4:$AC$4),$F$3:$Q$3,0))</f>
        <v>3</v>
      </c>
      <c r="C2056" s="2">
        <f t="shared" si="224"/>
        <v>86</v>
      </c>
      <c r="D2056" s="2">
        <f t="shared" si="225"/>
        <v>8</v>
      </c>
      <c r="E2056" s="10">
        <v>2.663784266214928</v>
      </c>
      <c r="F2056" s="10">
        <v>2.8120248070133305</v>
      </c>
      <c r="G2056" s="10">
        <v>2.7514918920559834</v>
      </c>
      <c r="H2056" s="10">
        <v>2.9290289455102934</v>
      </c>
      <c r="I2056" s="10">
        <v>3.7841732776105439</v>
      </c>
      <c r="J2056" s="10">
        <v>4.5948588976951843</v>
      </c>
      <c r="K2056" s="10">
        <v>3.5616650230261704</v>
      </c>
      <c r="L2056" s="10">
        <v>3.6409148023012876</v>
      </c>
      <c r="M2056" s="10">
        <v>3.4682663913276612</v>
      </c>
      <c r="N2056" s="10">
        <v>2.5251725212564557</v>
      </c>
      <c r="O2056" s="10">
        <v>2.0635422892904032</v>
      </c>
      <c r="P2056" s="10">
        <v>2.292362379026025</v>
      </c>
      <c r="Q2056" s="4">
        <f t="shared" si="226"/>
        <v>2.5833475976635696</v>
      </c>
      <c r="R2056" s="20">
        <f t="array" ref="R2056">MAX(IF((EOL_MOD_TYPE=$AF$1)*(EOL_MOD_MIN&lt;=$Q2056)*(EOL_MOD_MAX&gt;$Q2056),EOL_MOD_A,0))*($Q2056-MAX(IF((EOL_MOD_TYPE=$AF$1)*(EOL_MOD_MIN&lt;=$Q2056)*(EOL_MOD_MAX&gt;$Q2056),EOL_MOD_MIN,0)))+MAX(IF((EOL_MOD_TYPE=$AF$1)*(EOL_MOD_MIN&lt;=$Q2056)*(EOL_MOD_MAX&gt;$Q2056),EOL_MOD_B,0))</f>
        <v>0</v>
      </c>
      <c r="S2056" s="3">
        <f t="shared" si="227"/>
        <v>0</v>
      </c>
      <c r="T2056" s="4"/>
      <c r="U2056" s="6"/>
      <c r="V2056" s="6">
        <v>2.23</v>
      </c>
      <c r="W2056" s="20">
        <f t="array" ref="W2056">MAX(IF((EOL_MOD_TYPE=$AF$1)*(EOL_MOD_MIN&lt;=$V2056)*(EOL_MOD_MAX&gt;$V2056),EOL_MOD_A,0))*($V2056-MAX(IF((EOL_MOD_TYPE=$AF$1)*(EOL_MOD_MIN&lt;=$V2056)*(EOL_MOD_MAX&gt;$V2056),EOL_MOD_MIN,0)))+MAX(IF((EOL_MOD_TYPE=$AF$1)*(EOL_MOD_MIN&lt;=$V2056)*(EOL_MOD_MAX&gt;$V2056),EOL_MOD_B,0))</f>
        <v>0</v>
      </c>
      <c r="X2056" s="3">
        <f t="shared" si="228"/>
        <v>0</v>
      </c>
      <c r="Y2056" s="6"/>
      <c r="Z2056" s="6">
        <f t="shared" ca="1" si="223"/>
        <v>2.5166928702318581</v>
      </c>
      <c r="AA2056" s="6">
        <v>3.1245325020000001</v>
      </c>
      <c r="AB2056" s="6"/>
      <c r="AC2056" s="6"/>
      <c r="AD2056" s="6"/>
      <c r="AE2056" s="6"/>
      <c r="AF2056" s="6"/>
      <c r="AG2056" s="6"/>
      <c r="AH2056" s="6"/>
      <c r="AI2056" s="6"/>
      <c r="AJ2056" s="6"/>
      <c r="AK2056" s="6"/>
      <c r="AL2056" s="6"/>
      <c r="AM2056" s="6"/>
      <c r="AN2056" s="6"/>
      <c r="AO2056" s="6"/>
      <c r="AP2056" s="6"/>
      <c r="AQ2056" s="6"/>
      <c r="AR2056" s="6"/>
      <c r="AS2056" s="6"/>
      <c r="AT2056" s="6"/>
      <c r="AU2056" s="6"/>
      <c r="AV2056" s="6"/>
      <c r="AW2056" s="6"/>
      <c r="AX2056" s="6"/>
      <c r="AY2056" s="6"/>
      <c r="BE2056" s="21"/>
      <c r="BJ2056" s="21"/>
      <c r="BP2056" s="21"/>
      <c r="BQ2056" s="21"/>
      <c r="BR2056" s="21"/>
    </row>
    <row r="2057" spans="1:70" x14ac:dyDescent="0.2">
      <c r="A2057" s="2">
        <f t="shared" si="229"/>
        <v>2049</v>
      </c>
      <c r="B2057" s="2">
        <f t="array" ref="B2057">MAX(IF((C2057&gt;=$R$3:$AC$3)*(C2057&lt;=$R$4:$AC$4),$F$3:$Q$3,0))</f>
        <v>3</v>
      </c>
      <c r="C2057" s="2">
        <f t="shared" si="224"/>
        <v>86</v>
      </c>
      <c r="D2057" s="2">
        <f t="shared" si="225"/>
        <v>9</v>
      </c>
      <c r="E2057" s="10">
        <v>4.1070585538710898</v>
      </c>
      <c r="F2057" s="10">
        <v>4.3356178215409402</v>
      </c>
      <c r="G2057" s="10">
        <v>4.2422873558123531</v>
      </c>
      <c r="H2057" s="10">
        <v>4.5160163823204487</v>
      </c>
      <c r="I2057" s="10">
        <v>5.8344894615751866</v>
      </c>
      <c r="J2057" s="10">
        <v>7.0844154982658285</v>
      </c>
      <c r="K2057" s="10">
        <v>5.4914232298655881</v>
      </c>
      <c r="L2057" s="10">
        <v>5.6136116097552096</v>
      </c>
      <c r="M2057" s="10">
        <v>5.3474199582409376</v>
      </c>
      <c r="N2057" s="10">
        <v>3.8933450936562308</v>
      </c>
      <c r="O2057" s="10">
        <v>3.1815973680734504</v>
      </c>
      <c r="P2057" s="10">
        <v>3.5343952724554022</v>
      </c>
      <c r="Q2057" s="4">
        <f t="shared" si="226"/>
        <v>4.3667013804073189</v>
      </c>
      <c r="R2057" s="20">
        <f t="array" ref="R2057">MAX(IF((EOL_MOD_TYPE=$AF$1)*(EOL_MOD_MIN&lt;=$Q2057)*(EOL_MOD_MAX&gt;$Q2057),EOL_MOD_A,0))*($Q2057-MAX(IF((EOL_MOD_TYPE=$AF$1)*(EOL_MOD_MIN&lt;=$Q2057)*(EOL_MOD_MAX&gt;$Q2057),EOL_MOD_MIN,0)))+MAX(IF((EOL_MOD_TYPE=$AF$1)*(EOL_MOD_MIN&lt;=$Q2057)*(EOL_MOD_MAX&gt;$Q2057),EOL_MOD_B,0))</f>
        <v>136.6701380407319</v>
      </c>
      <c r="S2057" s="3">
        <f t="shared" si="227"/>
        <v>4.7272407457731971</v>
      </c>
      <c r="T2057" s="4"/>
      <c r="U2057" s="6"/>
      <c r="V2057" s="6">
        <v>2.3374999999999999</v>
      </c>
      <c r="W2057" s="20">
        <f t="array" ref="W2057">MAX(IF((EOL_MOD_TYPE=$AF$1)*(EOL_MOD_MIN&lt;=$V2057)*(EOL_MOD_MAX&gt;$V2057),EOL_MOD_A,0))*($V2057-MAX(IF((EOL_MOD_TYPE=$AF$1)*(EOL_MOD_MIN&lt;=$V2057)*(EOL_MOD_MAX&gt;$V2057),EOL_MOD_MIN,0)))+MAX(IF((EOL_MOD_TYPE=$AF$1)*(EOL_MOD_MIN&lt;=$V2057)*(EOL_MOD_MAX&gt;$V2057),EOL_MOD_B,0))</f>
        <v>0</v>
      </c>
      <c r="X2057" s="3">
        <f t="shared" si="228"/>
        <v>0</v>
      </c>
      <c r="Y2057" s="6"/>
      <c r="Z2057" s="6">
        <f t="shared" ref="Z2057:Z2120" ca="1" si="230">(OFFSET($E$9,A2057-1,B2057-1)*(INDEX(EOL_HUB,$AF$1)/$AE$6)^INDEX($AF$5:$AQ$5,$B2057))</f>
        <v>3.8802710531957767</v>
      </c>
      <c r="AA2057" s="6">
        <v>5.4122720510000004</v>
      </c>
      <c r="AB2057" s="6"/>
      <c r="AC2057" s="6"/>
      <c r="AD2057" s="6"/>
      <c r="AE2057" s="6"/>
      <c r="AF2057" s="6"/>
      <c r="AG2057" s="6"/>
      <c r="AH2057" s="6"/>
      <c r="AI2057" s="6"/>
      <c r="AJ2057" s="6"/>
      <c r="AK2057" s="6"/>
      <c r="AL2057" s="6"/>
      <c r="AM2057" s="6"/>
      <c r="AN2057" s="6"/>
      <c r="AO2057" s="6"/>
      <c r="AP2057" s="6"/>
      <c r="AQ2057" s="6"/>
      <c r="AR2057" s="6"/>
      <c r="AS2057" s="6"/>
      <c r="AT2057" s="6"/>
      <c r="AU2057" s="6"/>
      <c r="AV2057" s="6"/>
      <c r="AW2057" s="6"/>
      <c r="AX2057" s="6"/>
      <c r="AY2057" s="6"/>
      <c r="BE2057" s="21"/>
      <c r="BJ2057" s="21"/>
      <c r="BP2057" s="21"/>
      <c r="BQ2057" s="21"/>
      <c r="BR2057" s="21"/>
    </row>
    <row r="2058" spans="1:70" x14ac:dyDescent="0.2">
      <c r="A2058" s="2">
        <f t="shared" si="229"/>
        <v>2050</v>
      </c>
      <c r="B2058" s="2">
        <f t="array" ref="B2058">MAX(IF((C2058&gt;=$R$3:$AC$3)*(C2058&lt;=$R$4:$AC$4),$F$3:$Q$3,0))</f>
        <v>3</v>
      </c>
      <c r="C2058" s="2">
        <f t="shared" ref="C2058:C2121" si="231">INT((A2058-1)/24)+1</f>
        <v>86</v>
      </c>
      <c r="D2058" s="2">
        <f t="shared" ref="D2058:D2121" si="232">IF(MOD(A2058,24)=0,24,MOD(A2058,24))</f>
        <v>10</v>
      </c>
      <c r="E2058" s="10">
        <v>3.826899692198781</v>
      </c>
      <c r="F2058" s="10">
        <v>4.0398680196823307</v>
      </c>
      <c r="G2058" s="10">
        <v>3.9529039976493707</v>
      </c>
      <c r="H2058" s="10">
        <v>4.2079608743774504</v>
      </c>
      <c r="I2058" s="10">
        <v>5.4364956408020886</v>
      </c>
      <c r="J2058" s="10">
        <v>6.6011592321146937</v>
      </c>
      <c r="K2058" s="10">
        <v>5.1168313264728438</v>
      </c>
      <c r="L2058" s="10">
        <v>5.2306847491247135</v>
      </c>
      <c r="M2058" s="10">
        <v>4.9826510929486432</v>
      </c>
      <c r="N2058" s="10">
        <v>3.6277644803708147</v>
      </c>
      <c r="O2058" s="10">
        <v>2.964567908851611</v>
      </c>
      <c r="P2058" s="10">
        <v>3.2933000596058566</v>
      </c>
      <c r="Q2058" s="4">
        <f t="shared" ref="Q2058:Q2121" si="233">$AA2058*(1+$P$1*COS((2*PI()/24)*(D2058-$R$1)))</f>
        <v>3.0560089488000002</v>
      </c>
      <c r="R2058" s="20">
        <f t="array" ref="R2058">MAX(IF((EOL_MOD_TYPE=$AF$1)*(EOL_MOD_MIN&lt;=$Q2058)*(EOL_MOD_MAX&gt;$Q2058),EOL_MOD_A,0))*($Q2058-MAX(IF((EOL_MOD_TYPE=$AF$1)*(EOL_MOD_MIN&lt;=$Q2058)*(EOL_MOD_MAX&gt;$Q2058),EOL_MOD_MIN,0)))+MAX(IF((EOL_MOD_TYPE=$AF$1)*(EOL_MOD_MIN&lt;=$Q2058)*(EOL_MOD_MAX&gt;$Q2058),EOL_MOD_B,0))</f>
        <v>5.600894880000018</v>
      </c>
      <c r="S2058" s="3">
        <f t="shared" ref="S2058:S2121" si="234">R2058*$AF$3/1000*($I$2/1.225)*$AF$2</f>
        <v>0.19372760479423581</v>
      </c>
      <c r="T2058" s="4"/>
      <c r="U2058" s="6"/>
      <c r="V2058" s="6">
        <v>3.6158333333333301</v>
      </c>
      <c r="W2058" s="20">
        <f t="array" ref="W2058">MAX(IF((EOL_MOD_TYPE=$AF$1)*(EOL_MOD_MIN&lt;=$V2058)*(EOL_MOD_MAX&gt;$V2058),EOL_MOD_A,0))*($V2058-MAX(IF((EOL_MOD_TYPE=$AF$1)*(EOL_MOD_MIN&lt;=$V2058)*(EOL_MOD_MAX&gt;$V2058),EOL_MOD_MIN,0)))+MAX(IF((EOL_MOD_TYPE=$AF$1)*(EOL_MOD_MIN&lt;=$V2058)*(EOL_MOD_MAX&gt;$V2058),EOL_MOD_B,0))</f>
        <v>61.583333333333016</v>
      </c>
      <c r="X2058" s="3">
        <f t="shared" ref="X2058:X2121" si="235">W2058*$AF$3/1000*($I$2/1.225)*$AF$2</f>
        <v>2.1300866946304104</v>
      </c>
      <c r="Y2058" s="6"/>
      <c r="Z2058" s="6">
        <f t="shared" ca="1" si="230"/>
        <v>3.6155822724091706</v>
      </c>
      <c r="AA2058" s="6">
        <v>3.8200111859999999</v>
      </c>
      <c r="AB2058" s="6"/>
      <c r="AC2058" s="6"/>
      <c r="AD2058" s="6"/>
      <c r="AE2058" s="6"/>
      <c r="AF2058" s="6"/>
      <c r="AG2058" s="6"/>
      <c r="AH2058" s="6"/>
      <c r="AI2058" s="6"/>
      <c r="AJ2058" s="6"/>
      <c r="AK2058" s="6"/>
      <c r="AL2058" s="6"/>
      <c r="AM2058" s="6"/>
      <c r="AN2058" s="6"/>
      <c r="AO2058" s="6"/>
      <c r="AP2058" s="6"/>
      <c r="AQ2058" s="6"/>
      <c r="AR2058" s="6"/>
      <c r="AS2058" s="6"/>
      <c r="AT2058" s="6"/>
      <c r="AU2058" s="6"/>
      <c r="AV2058" s="6"/>
      <c r="AW2058" s="6"/>
      <c r="AX2058" s="6"/>
      <c r="AY2058" s="6"/>
      <c r="BE2058" s="21"/>
      <c r="BJ2058" s="21"/>
      <c r="BP2058" s="21"/>
      <c r="BQ2058" s="21"/>
      <c r="BR2058" s="21"/>
    </row>
    <row r="2059" spans="1:70" x14ac:dyDescent="0.2">
      <c r="A2059" s="2">
        <f t="shared" ref="A2059:A2122" si="236">A2058+1</f>
        <v>2051</v>
      </c>
      <c r="B2059" s="2">
        <f t="array" ref="B2059">MAX(IF((C2059&gt;=$R$3:$AC$3)*(C2059&lt;=$R$4:$AC$4),$F$3:$Q$3,0))</f>
        <v>3</v>
      </c>
      <c r="C2059" s="2">
        <f t="shared" si="231"/>
        <v>86</v>
      </c>
      <c r="D2059" s="2">
        <f t="shared" si="232"/>
        <v>11</v>
      </c>
      <c r="E2059" s="10">
        <v>2.4441868749553071</v>
      </c>
      <c r="F2059" s="10">
        <v>2.580206742912023</v>
      </c>
      <c r="G2059" s="10">
        <v>2.5246640482133391</v>
      </c>
      <c r="H2059" s="10">
        <v>2.6875652791331599</v>
      </c>
      <c r="I2059" s="10">
        <v>3.4722131123759783</v>
      </c>
      <c r="J2059" s="10">
        <v>4.2160673266443967</v>
      </c>
      <c r="K2059" s="10">
        <v>3.2680480220110892</v>
      </c>
      <c r="L2059" s="10">
        <v>3.3407645977503795</v>
      </c>
      <c r="M2059" s="10">
        <v>3.1823489987712468</v>
      </c>
      <c r="N2059" s="10">
        <v>2.3170020229238943</v>
      </c>
      <c r="O2059" s="10">
        <v>1.8934277236217749</v>
      </c>
      <c r="P2059" s="10">
        <v>2.1033843132567918</v>
      </c>
      <c r="Q2059" s="4">
        <f t="shared" si="233"/>
        <v>4.8652228012428749</v>
      </c>
      <c r="R2059" s="20">
        <f t="array" ref="R2059">MAX(IF((EOL_MOD_TYPE=$AF$1)*(EOL_MOD_MIN&lt;=$Q2059)*(EOL_MOD_MAX&gt;$Q2059),EOL_MOD_A,0))*($Q2059-MAX(IF((EOL_MOD_TYPE=$AF$1)*(EOL_MOD_MIN&lt;=$Q2059)*(EOL_MOD_MAX&gt;$Q2059),EOL_MOD_MIN,0)))+MAX(IF((EOL_MOD_TYPE=$AF$1)*(EOL_MOD_MIN&lt;=$Q2059)*(EOL_MOD_MAX&gt;$Q2059),EOL_MOD_B,0))</f>
        <v>186.52228012428748</v>
      </c>
      <c r="S2059" s="3">
        <f t="shared" si="234"/>
        <v>6.4515609279275727</v>
      </c>
      <c r="T2059" s="4"/>
      <c r="U2059" s="6"/>
      <c r="V2059" s="6">
        <v>3.7508333333333299</v>
      </c>
      <c r="W2059" s="20">
        <f t="array" ref="W2059">MAX(IF((EOL_MOD_TYPE=$AF$1)*(EOL_MOD_MIN&lt;=$V2059)*(EOL_MOD_MAX&gt;$V2059),EOL_MOD_A,0))*($V2059-MAX(IF((EOL_MOD_TYPE=$AF$1)*(EOL_MOD_MIN&lt;=$V2059)*(EOL_MOD_MAX&gt;$V2059),EOL_MOD_MIN,0)))+MAX(IF((EOL_MOD_TYPE=$AF$1)*(EOL_MOD_MIN&lt;=$V2059)*(EOL_MOD_MAX&gt;$V2059),EOL_MOD_B,0))</f>
        <v>75.083333333332988</v>
      </c>
      <c r="X2059" s="3">
        <f t="shared" si="235"/>
        <v>2.5970339808687424</v>
      </c>
      <c r="Y2059" s="6"/>
      <c r="Z2059" s="6">
        <f t="shared" ca="1" si="230"/>
        <v>2.3092214184652713</v>
      </c>
      <c r="AA2059" s="6">
        <v>6.0301603190000002</v>
      </c>
      <c r="AB2059" s="6"/>
      <c r="AC2059" s="6"/>
      <c r="AD2059" s="6"/>
      <c r="AE2059" s="6"/>
      <c r="AF2059" s="6"/>
      <c r="AG2059" s="6"/>
      <c r="AH2059" s="6"/>
      <c r="AI2059" s="6"/>
      <c r="AJ2059" s="6"/>
      <c r="AK2059" s="6"/>
      <c r="AL2059" s="6"/>
      <c r="AM2059" s="6"/>
      <c r="AN2059" s="6"/>
      <c r="AO2059" s="6"/>
      <c r="AP2059" s="6"/>
      <c r="AQ2059" s="6"/>
      <c r="AR2059" s="6"/>
      <c r="AS2059" s="6"/>
      <c r="AT2059" s="6"/>
      <c r="AU2059" s="6"/>
      <c r="AV2059" s="6"/>
      <c r="AW2059" s="6"/>
      <c r="AX2059" s="6"/>
      <c r="AY2059" s="6"/>
      <c r="BE2059" s="21"/>
      <c r="BJ2059" s="21"/>
      <c r="BP2059" s="21"/>
      <c r="BQ2059" s="21"/>
      <c r="BR2059" s="21"/>
    </row>
    <row r="2060" spans="1:70" x14ac:dyDescent="0.2">
      <c r="A2060" s="2">
        <f t="shared" si="236"/>
        <v>2052</v>
      </c>
      <c r="B2060" s="2">
        <f t="array" ref="B2060">MAX(IF((C2060&gt;=$R$3:$AC$3)*(C2060&lt;=$R$4:$AC$4),$F$3:$Q$3,0))</f>
        <v>3</v>
      </c>
      <c r="C2060" s="2">
        <f t="shared" si="231"/>
        <v>86</v>
      </c>
      <c r="D2060" s="2">
        <f t="shared" si="232"/>
        <v>12</v>
      </c>
      <c r="E2060" s="10">
        <v>7.2889615426692975</v>
      </c>
      <c r="F2060" s="10">
        <v>7.6945948421254151</v>
      </c>
      <c r="G2060" s="10">
        <v>7.5289575212710798</v>
      </c>
      <c r="H2060" s="10">
        <v>8.0147554034194233</v>
      </c>
      <c r="I2060" s="10">
        <v>10.35470245887945</v>
      </c>
      <c r="J2060" s="10">
        <v>12.572996328596002</v>
      </c>
      <c r="K2060" s="10">
        <v>9.7458490576629515</v>
      </c>
      <c r="L2060" s="10">
        <v>9.9627016762205969</v>
      </c>
      <c r="M2060" s="10">
        <v>9.4902806757850477</v>
      </c>
      <c r="N2060" s="10">
        <v>6.9096756931435728</v>
      </c>
      <c r="O2060" s="10">
        <v>5.6465084575643782</v>
      </c>
      <c r="P2060" s="10">
        <v>6.2726330485933044</v>
      </c>
      <c r="Q2060" s="4">
        <f t="shared" si="233"/>
        <v>4.7477585900723174</v>
      </c>
      <c r="R2060" s="20">
        <f t="array" ref="R2060">MAX(IF((EOL_MOD_TYPE=$AF$1)*(EOL_MOD_MIN&lt;=$Q2060)*(EOL_MOD_MAX&gt;$Q2060),EOL_MOD_A,0))*($Q2060-MAX(IF((EOL_MOD_TYPE=$AF$1)*(EOL_MOD_MIN&lt;=$Q2060)*(EOL_MOD_MAX&gt;$Q2060),EOL_MOD_MIN,0)))+MAX(IF((EOL_MOD_TYPE=$AF$1)*(EOL_MOD_MIN&lt;=$Q2060)*(EOL_MOD_MAX&gt;$Q2060),EOL_MOD_B,0))</f>
        <v>174.77585900723173</v>
      </c>
      <c r="S2060" s="3">
        <f t="shared" si="234"/>
        <v>6.0452676343259553</v>
      </c>
      <c r="T2060" s="4"/>
      <c r="U2060" s="6"/>
      <c r="V2060" s="6">
        <v>1.9275</v>
      </c>
      <c r="W2060" s="20">
        <f t="array" ref="W2060">MAX(IF((EOL_MOD_TYPE=$AF$1)*(EOL_MOD_MIN&lt;=$V2060)*(EOL_MOD_MAX&gt;$V2060),EOL_MOD_A,0))*($V2060-MAX(IF((EOL_MOD_TYPE=$AF$1)*(EOL_MOD_MIN&lt;=$V2060)*(EOL_MOD_MAX&gt;$V2060),EOL_MOD_MIN,0)))+MAX(IF((EOL_MOD_TYPE=$AF$1)*(EOL_MOD_MIN&lt;=$V2060)*(EOL_MOD_MAX&gt;$V2060),EOL_MOD_B,0))</f>
        <v>0</v>
      </c>
      <c r="X2060" s="3">
        <f t="shared" si="235"/>
        <v>0</v>
      </c>
      <c r="Y2060" s="6"/>
      <c r="Z2060" s="6">
        <f t="shared" ca="1" si="230"/>
        <v>6.8864726691609395</v>
      </c>
      <c r="AA2060" s="6">
        <v>5.7423654639999997</v>
      </c>
      <c r="AB2060" s="6"/>
      <c r="AC2060" s="6"/>
      <c r="AD2060" s="6"/>
      <c r="AE2060" s="6"/>
      <c r="AF2060" s="6"/>
      <c r="AG2060" s="6"/>
      <c r="AH2060" s="6"/>
      <c r="AI2060" s="6"/>
      <c r="AJ2060" s="6"/>
      <c r="AK2060" s="6"/>
      <c r="AL2060" s="6"/>
      <c r="AM2060" s="6"/>
      <c r="AN2060" s="6"/>
      <c r="AO2060" s="6"/>
      <c r="AP2060" s="6"/>
      <c r="AQ2060" s="6"/>
      <c r="AR2060" s="6"/>
      <c r="AS2060" s="6"/>
      <c r="AT2060" s="6"/>
      <c r="AU2060" s="6"/>
      <c r="AV2060" s="6"/>
      <c r="AW2060" s="6"/>
      <c r="AX2060" s="6"/>
      <c r="AY2060" s="6"/>
      <c r="BE2060" s="21"/>
      <c r="BJ2060" s="21"/>
      <c r="BP2060" s="21"/>
      <c r="BQ2060" s="21"/>
      <c r="BR2060" s="21"/>
    </row>
    <row r="2061" spans="1:70" x14ac:dyDescent="0.2">
      <c r="A2061" s="2">
        <f t="shared" si="236"/>
        <v>2053</v>
      </c>
      <c r="B2061" s="2">
        <f t="array" ref="B2061">MAX(IF((C2061&gt;=$R$3:$AC$3)*(C2061&lt;=$R$4:$AC$4),$F$3:$Q$3,0))</f>
        <v>3</v>
      </c>
      <c r="C2061" s="2">
        <f t="shared" si="231"/>
        <v>86</v>
      </c>
      <c r="D2061" s="2">
        <f t="shared" si="232"/>
        <v>13</v>
      </c>
      <c r="E2061" s="10">
        <v>2.1286329020617329</v>
      </c>
      <c r="F2061" s="10">
        <v>2.2470920793175848</v>
      </c>
      <c r="G2061" s="10">
        <v>2.1987201611896188</v>
      </c>
      <c r="H2061" s="10">
        <v>2.3405902135474719</v>
      </c>
      <c r="I2061" s="10">
        <v>3.0239369786767338</v>
      </c>
      <c r="J2061" s="10">
        <v>3.671756738717785</v>
      </c>
      <c r="K2061" s="10">
        <v>2.8461303906223505</v>
      </c>
      <c r="L2061" s="10">
        <v>2.9094589753676336</v>
      </c>
      <c r="M2061" s="10">
        <v>2.7714954425289409</v>
      </c>
      <c r="N2061" s="10">
        <v>2.0178681060258863</v>
      </c>
      <c r="O2061" s="10">
        <v>1.6489788859744439</v>
      </c>
      <c r="P2061" s="10">
        <v>1.8318292683577226</v>
      </c>
      <c r="Q2061" s="4">
        <f t="shared" si="233"/>
        <v>3.7705231796146799</v>
      </c>
      <c r="R2061" s="20">
        <f t="array" ref="R2061">MAX(IF((EOL_MOD_TYPE=$AF$1)*(EOL_MOD_MIN&lt;=$Q2061)*(EOL_MOD_MAX&gt;$Q2061),EOL_MOD_A,0))*($Q2061-MAX(IF((EOL_MOD_TYPE=$AF$1)*(EOL_MOD_MIN&lt;=$Q2061)*(EOL_MOD_MAX&gt;$Q2061),EOL_MOD_MIN,0)))+MAX(IF((EOL_MOD_TYPE=$AF$1)*(EOL_MOD_MIN&lt;=$Q2061)*(EOL_MOD_MAX&gt;$Q2061),EOL_MOD_B,0))</f>
        <v>77.052317961467992</v>
      </c>
      <c r="S2061" s="3">
        <f t="shared" si="234"/>
        <v>2.6651385755911599</v>
      </c>
      <c r="T2061" s="4"/>
      <c r="U2061" s="6"/>
      <c r="V2061" s="6">
        <v>1.93166666666667</v>
      </c>
      <c r="W2061" s="20">
        <f t="array" ref="W2061">MAX(IF((EOL_MOD_TYPE=$AF$1)*(EOL_MOD_MIN&lt;=$V2061)*(EOL_MOD_MAX&gt;$V2061),EOL_MOD_A,0))*($V2061-MAX(IF((EOL_MOD_TYPE=$AF$1)*(EOL_MOD_MIN&lt;=$V2061)*(EOL_MOD_MAX&gt;$V2061),EOL_MOD_MIN,0)))+MAX(IF((EOL_MOD_TYPE=$AF$1)*(EOL_MOD_MIN&lt;=$V2061)*(EOL_MOD_MAX&gt;$V2061),EOL_MOD_B,0))</f>
        <v>0</v>
      </c>
      <c r="X2061" s="3">
        <f t="shared" si="235"/>
        <v>0</v>
      </c>
      <c r="Y2061" s="6"/>
      <c r="Z2061" s="6">
        <f t="shared" ca="1" si="230"/>
        <v>2.0110920076766732</v>
      </c>
      <c r="AA2061" s="6">
        <v>4.3915874300000004</v>
      </c>
      <c r="AB2061" s="6"/>
      <c r="AC2061" s="6"/>
      <c r="AD2061" s="6"/>
      <c r="AE2061" s="6"/>
      <c r="AF2061" s="6"/>
      <c r="AG2061" s="6"/>
      <c r="AH2061" s="6"/>
      <c r="AI2061" s="6"/>
      <c r="AJ2061" s="6"/>
      <c r="AK2061" s="6"/>
      <c r="AL2061" s="6"/>
      <c r="AM2061" s="6"/>
      <c r="AN2061" s="6"/>
      <c r="AO2061" s="6"/>
      <c r="AP2061" s="6"/>
      <c r="AQ2061" s="6"/>
      <c r="AR2061" s="6"/>
      <c r="AS2061" s="6"/>
      <c r="AT2061" s="6"/>
      <c r="AU2061" s="6"/>
      <c r="AV2061" s="6"/>
      <c r="AW2061" s="6"/>
      <c r="AX2061" s="6"/>
      <c r="AY2061" s="6"/>
      <c r="BE2061" s="21"/>
      <c r="BJ2061" s="21"/>
      <c r="BP2061" s="21"/>
      <c r="BQ2061" s="21"/>
      <c r="BR2061" s="21"/>
    </row>
    <row r="2062" spans="1:70" x14ac:dyDescent="0.2">
      <c r="A2062" s="2">
        <f t="shared" si="236"/>
        <v>2054</v>
      </c>
      <c r="B2062" s="2">
        <f t="array" ref="B2062">MAX(IF((C2062&gt;=$R$3:$AC$3)*(C2062&lt;=$R$4:$AC$4),$F$3:$Q$3,0))</f>
        <v>3</v>
      </c>
      <c r="C2062" s="2">
        <f t="shared" si="231"/>
        <v>86</v>
      </c>
      <c r="D2062" s="2">
        <f t="shared" si="232"/>
        <v>14</v>
      </c>
      <c r="E2062" s="10">
        <v>5.7285993474885641</v>
      </c>
      <c r="F2062" s="10">
        <v>6.0473979364207509</v>
      </c>
      <c r="G2062" s="10">
        <v>5.9172189194769444</v>
      </c>
      <c r="H2062" s="10">
        <v>6.2990211027365337</v>
      </c>
      <c r="I2062" s="10">
        <v>8.1380511341883341</v>
      </c>
      <c r="J2062" s="10">
        <v>9.8814705143298855</v>
      </c>
      <c r="K2062" s="10">
        <v>7.6595361665201507</v>
      </c>
      <c r="L2062" s="10">
        <v>7.8299667226286385</v>
      </c>
      <c r="M2062" s="10">
        <v>7.4586778059575414</v>
      </c>
      <c r="N2062" s="10">
        <v>5.4305079585595148</v>
      </c>
      <c r="O2062" s="10">
        <v>4.4377493935502752</v>
      </c>
      <c r="P2062" s="10">
        <v>4.9298382737861974</v>
      </c>
      <c r="Q2062" s="4">
        <f t="shared" si="233"/>
        <v>2.0782992762000001</v>
      </c>
      <c r="R2062" s="20">
        <f t="array" ref="R2062">MAX(IF((EOL_MOD_TYPE=$AF$1)*(EOL_MOD_MIN&lt;=$Q2062)*(EOL_MOD_MAX&gt;$Q2062),EOL_MOD_A,0))*($Q2062-MAX(IF((EOL_MOD_TYPE=$AF$1)*(EOL_MOD_MIN&lt;=$Q2062)*(EOL_MOD_MAX&gt;$Q2062),EOL_MOD_MIN,0)))+MAX(IF((EOL_MOD_TYPE=$AF$1)*(EOL_MOD_MIN&lt;=$Q2062)*(EOL_MOD_MAX&gt;$Q2062),EOL_MOD_B,0))</f>
        <v>0</v>
      </c>
      <c r="S2062" s="3">
        <f t="shared" si="234"/>
        <v>0</v>
      </c>
      <c r="T2062" s="4"/>
      <c r="U2062" s="6"/>
      <c r="V2062" s="6">
        <v>4.4158333333333299</v>
      </c>
      <c r="W2062" s="20">
        <f t="array" ref="W2062">MAX(IF((EOL_MOD_TYPE=$AF$1)*(EOL_MOD_MIN&lt;=$V2062)*(EOL_MOD_MAX&gt;$V2062),EOL_MOD_A,0))*($V2062-MAX(IF((EOL_MOD_TYPE=$AF$1)*(EOL_MOD_MIN&lt;=$V2062)*(EOL_MOD_MAX&gt;$V2062),EOL_MOD_MIN,0)))+MAX(IF((EOL_MOD_TYPE=$AF$1)*(EOL_MOD_MIN&lt;=$V2062)*(EOL_MOD_MAX&gt;$V2062),EOL_MOD_B,0))</f>
        <v>141.583333333333</v>
      </c>
      <c r="X2062" s="3">
        <f t="shared" si="235"/>
        <v>4.8971817241909035</v>
      </c>
      <c r="Y2062" s="6"/>
      <c r="Z2062" s="6">
        <f t="shared" ca="1" si="230"/>
        <v>5.4122720511166564</v>
      </c>
      <c r="AA2062" s="6">
        <v>2.3092214179999999</v>
      </c>
      <c r="AB2062" s="6"/>
      <c r="AC2062" s="6"/>
      <c r="AD2062" s="6"/>
      <c r="AE2062" s="6"/>
      <c r="AF2062" s="6"/>
      <c r="AG2062" s="6"/>
      <c r="AH2062" s="6"/>
      <c r="AI2062" s="6"/>
      <c r="AJ2062" s="6"/>
      <c r="AK2062" s="6"/>
      <c r="AL2062" s="6"/>
      <c r="AM2062" s="6"/>
      <c r="AN2062" s="6"/>
      <c r="AO2062" s="6"/>
      <c r="AP2062" s="6"/>
      <c r="AQ2062" s="6"/>
      <c r="AR2062" s="6"/>
      <c r="AS2062" s="6"/>
      <c r="AT2062" s="6"/>
      <c r="AU2062" s="6"/>
      <c r="AV2062" s="6"/>
      <c r="AW2062" s="6"/>
      <c r="AX2062" s="6"/>
      <c r="AY2062" s="6"/>
      <c r="BE2062" s="21"/>
      <c r="BJ2062" s="21"/>
      <c r="BP2062" s="21"/>
      <c r="BQ2062" s="21"/>
      <c r="BR2062" s="21"/>
    </row>
    <row r="2063" spans="1:70" x14ac:dyDescent="0.2">
      <c r="A2063" s="2">
        <f t="shared" si="236"/>
        <v>2055</v>
      </c>
      <c r="B2063" s="2">
        <f t="array" ref="B2063">MAX(IF((C2063&gt;=$R$3:$AC$3)*(C2063&lt;=$R$4:$AC$4),$F$3:$Q$3,0))</f>
        <v>3</v>
      </c>
      <c r="C2063" s="2">
        <f t="shared" si="231"/>
        <v>86</v>
      </c>
      <c r="D2063" s="2">
        <f t="shared" si="232"/>
        <v>15</v>
      </c>
      <c r="E2063" s="10">
        <v>2.7975545285906249</v>
      </c>
      <c r="F2063" s="10">
        <v>2.9532394320158457</v>
      </c>
      <c r="G2063" s="10">
        <v>2.8896666673158182</v>
      </c>
      <c r="H2063" s="10">
        <v>3.0761192994538846</v>
      </c>
      <c r="I2063" s="10">
        <v>3.9742073800870017</v>
      </c>
      <c r="J2063" s="10">
        <v>4.8256041153615454</v>
      </c>
      <c r="K2063" s="10">
        <v>3.7405251772313584</v>
      </c>
      <c r="L2063" s="10">
        <v>3.8237547321592213</v>
      </c>
      <c r="M2063" s="10">
        <v>3.6424362409814246</v>
      </c>
      <c r="N2063" s="10">
        <v>2.6519819611186257</v>
      </c>
      <c r="O2063" s="10">
        <v>2.1671695225325158</v>
      </c>
      <c r="P2063" s="10">
        <v>2.4074805290923664</v>
      </c>
      <c r="Q2063" s="4">
        <f t="shared" si="233"/>
        <v>9.7712438765079863</v>
      </c>
      <c r="R2063" s="20">
        <f t="array" ref="R2063">MAX(IF((EOL_MOD_TYPE=$AF$1)*(EOL_MOD_MIN&lt;=$Q2063)*(EOL_MOD_MAX&gt;$Q2063),EOL_MOD_A,0))*($Q2063-MAX(IF((EOL_MOD_TYPE=$AF$1)*(EOL_MOD_MIN&lt;=$Q2063)*(EOL_MOD_MAX&gt;$Q2063),EOL_MOD_MIN,0)))+MAX(IF((EOL_MOD_TYPE=$AF$1)*(EOL_MOD_MIN&lt;=$Q2063)*(EOL_MOD_MAX&gt;$Q2063),EOL_MOD_B,0))</f>
        <v>2172.409402108854</v>
      </c>
      <c r="S2063" s="3">
        <f t="shared" si="234"/>
        <v>75.140790734323659</v>
      </c>
      <c r="T2063" s="4"/>
      <c r="U2063" s="6"/>
      <c r="V2063" s="6">
        <v>4.8991666666666696</v>
      </c>
      <c r="W2063" s="20">
        <f t="array" ref="W2063">MAX(IF((EOL_MOD_TYPE=$AF$1)*(EOL_MOD_MIN&lt;=$V2063)*(EOL_MOD_MAX&gt;$V2063),EOL_MOD_A,0))*($V2063-MAX(IF((EOL_MOD_TYPE=$AF$1)*(EOL_MOD_MIN&lt;=$V2063)*(EOL_MOD_MAX&gt;$V2063),EOL_MOD_MIN,0)))+MAX(IF((EOL_MOD_TYPE=$AF$1)*(EOL_MOD_MIN&lt;=$V2063)*(EOL_MOD_MAX&gt;$V2063),EOL_MOD_B,0))</f>
        <v>189.91666666666697</v>
      </c>
      <c r="X2063" s="3">
        <f t="shared" si="235"/>
        <v>6.5689683045503902</v>
      </c>
      <c r="Y2063" s="6"/>
      <c r="Z2063" s="6">
        <f t="shared" ca="1" si="230"/>
        <v>2.6430764778835143</v>
      </c>
      <c r="AA2063" s="6">
        <v>10.30465191</v>
      </c>
      <c r="AB2063" s="6"/>
      <c r="AC2063" s="6"/>
      <c r="AD2063" s="6"/>
      <c r="AE2063" s="6"/>
      <c r="AF2063" s="6"/>
      <c r="AG2063" s="6"/>
      <c r="AH2063" s="6"/>
      <c r="AI2063" s="6"/>
      <c r="AJ2063" s="6"/>
      <c r="AK2063" s="6"/>
      <c r="AL2063" s="6"/>
      <c r="AM2063" s="6"/>
      <c r="AN2063" s="6"/>
      <c r="AO2063" s="6"/>
      <c r="AP2063" s="6"/>
      <c r="AQ2063" s="6"/>
      <c r="AR2063" s="6"/>
      <c r="AS2063" s="6"/>
      <c r="AT2063" s="6"/>
      <c r="AU2063" s="6"/>
      <c r="AV2063" s="6"/>
      <c r="AW2063" s="6"/>
      <c r="AX2063" s="6"/>
      <c r="AY2063" s="6"/>
      <c r="BE2063" s="21"/>
      <c r="BJ2063" s="21"/>
      <c r="BP2063" s="21"/>
      <c r="BQ2063" s="21"/>
      <c r="BR2063" s="21"/>
    </row>
    <row r="2064" spans="1:70" x14ac:dyDescent="0.2">
      <c r="A2064" s="2">
        <f t="shared" si="236"/>
        <v>2056</v>
      </c>
      <c r="B2064" s="2">
        <f t="array" ref="B2064">MAX(IF((C2064&gt;=$R$3:$AC$3)*(C2064&lt;=$R$4:$AC$4),$F$3:$Q$3,0))</f>
        <v>3</v>
      </c>
      <c r="C2064" s="2">
        <f t="shared" si="231"/>
        <v>86</v>
      </c>
      <c r="D2064" s="2">
        <f t="shared" si="232"/>
        <v>16</v>
      </c>
      <c r="E2064" s="10">
        <v>1.3768365833142038</v>
      </c>
      <c r="F2064" s="10">
        <v>1.4534580283351775</v>
      </c>
      <c r="G2064" s="10">
        <v>1.4221702349260104</v>
      </c>
      <c r="H2064" s="10">
        <v>1.5139342389371298</v>
      </c>
      <c r="I2064" s="10">
        <v>1.9559347475302733</v>
      </c>
      <c r="J2064" s="10">
        <v>2.3749557746667223</v>
      </c>
      <c r="K2064" s="10">
        <v>1.8409263705807122</v>
      </c>
      <c r="L2064" s="10">
        <v>1.8818883946865914</v>
      </c>
      <c r="M2064" s="10">
        <v>1.7926511950775841</v>
      </c>
      <c r="N2064" s="10">
        <v>1.3051919971679604</v>
      </c>
      <c r="O2064" s="10">
        <v>1.0665880683904188</v>
      </c>
      <c r="P2064" s="10">
        <v>1.1848588587622322</v>
      </c>
      <c r="Q2064" s="4">
        <f t="shared" si="233"/>
        <v>10.01294891</v>
      </c>
      <c r="R2064" s="20">
        <f t="array" ref="R2064">MAX(IF((EOL_MOD_TYPE=$AF$1)*(EOL_MOD_MIN&lt;=$Q2064)*(EOL_MOD_MAX&gt;$Q2064),EOL_MOD_A,0))*($Q2064-MAX(IF((EOL_MOD_TYPE=$AF$1)*(EOL_MOD_MIN&lt;=$Q2064)*(EOL_MOD_MAX&gt;$Q2064),EOL_MOD_MIN,0)))+MAX(IF((EOL_MOD_TYPE=$AF$1)*(EOL_MOD_MIN&lt;=$Q2064)*(EOL_MOD_MAX&gt;$Q2064),EOL_MOD_B,0))</f>
        <v>2237.649636666667</v>
      </c>
      <c r="S2064" s="3">
        <f t="shared" si="234"/>
        <v>77.397364843977229</v>
      </c>
      <c r="T2064" s="4"/>
      <c r="U2064" s="6"/>
      <c r="V2064" s="6">
        <v>6.0383333333333304</v>
      </c>
      <c r="W2064" s="20">
        <f t="array" ref="W2064">MAX(IF((EOL_MOD_TYPE=$AF$1)*(EOL_MOD_MIN&lt;=$V2064)*(EOL_MOD_MAX&gt;$V2064),EOL_MOD_A,0))*($V2064-MAX(IF((EOL_MOD_TYPE=$AF$1)*(EOL_MOD_MIN&lt;=$V2064)*(EOL_MOD_MAX&gt;$V2064),EOL_MOD_MIN,0)))+MAX(IF((EOL_MOD_TYPE=$AF$1)*(EOL_MOD_MIN&lt;=$V2064)*(EOL_MOD_MAX&gt;$V2064),EOL_MOD_B,0))</f>
        <v>438.41666666666566</v>
      </c>
      <c r="X2064" s="3">
        <f t="shared" si="235"/>
        <v>15.164257240122627</v>
      </c>
      <c r="Y2064" s="6"/>
      <c r="Z2064" s="6">
        <f t="shared" ca="1" si="230"/>
        <v>1.3008090995390196</v>
      </c>
      <c r="AA2064" s="6">
        <v>10.01294891</v>
      </c>
      <c r="AB2064" s="6"/>
      <c r="AC2064" s="6"/>
      <c r="AD2064" s="6"/>
      <c r="AE2064" s="6"/>
      <c r="AF2064" s="6"/>
      <c r="AG2064" s="6"/>
      <c r="AH2064" s="6"/>
      <c r="AI2064" s="6"/>
      <c r="AJ2064" s="6"/>
      <c r="AK2064" s="6"/>
      <c r="AL2064" s="6"/>
      <c r="AM2064" s="6"/>
      <c r="AN2064" s="6"/>
      <c r="AO2064" s="6"/>
      <c r="AP2064" s="6"/>
      <c r="AQ2064" s="6"/>
      <c r="AR2064" s="6"/>
      <c r="AS2064" s="6"/>
      <c r="AT2064" s="6"/>
      <c r="AU2064" s="6"/>
      <c r="AV2064" s="6"/>
      <c r="AW2064" s="6"/>
      <c r="AX2064" s="6"/>
      <c r="AY2064" s="6"/>
      <c r="BE2064" s="21"/>
      <c r="BJ2064" s="21"/>
      <c r="BP2064" s="21"/>
      <c r="BQ2064" s="21"/>
      <c r="BR2064" s="21"/>
    </row>
    <row r="2065" spans="1:70" x14ac:dyDescent="0.2">
      <c r="A2065" s="2">
        <f t="shared" si="236"/>
        <v>2057</v>
      </c>
      <c r="B2065" s="2">
        <f t="array" ref="B2065">MAX(IF((C2065&gt;=$R$3:$AC$3)*(C2065&lt;=$R$4:$AC$4),$F$3:$Q$3,0))</f>
        <v>3</v>
      </c>
      <c r="C2065" s="2">
        <f t="shared" si="231"/>
        <v>86</v>
      </c>
      <c r="D2065" s="2">
        <f t="shared" si="232"/>
        <v>17</v>
      </c>
      <c r="E2065" s="10">
        <v>2.5606064365192602</v>
      </c>
      <c r="F2065" s="10">
        <v>2.703105094438301</v>
      </c>
      <c r="G2065" s="10">
        <v>2.6449168343652349</v>
      </c>
      <c r="H2065" s="10">
        <v>2.815577246907476</v>
      </c>
      <c r="I2065" s="10">
        <v>3.6375988004923223</v>
      </c>
      <c r="J2065" s="10">
        <v>4.4168836859504026</v>
      </c>
      <c r="K2065" s="10">
        <v>3.423709081233262</v>
      </c>
      <c r="L2065" s="10">
        <v>3.4998892349635575</v>
      </c>
      <c r="M2065" s="10">
        <v>3.3339281104082028</v>
      </c>
      <c r="N2065" s="10">
        <v>2.4273636169638446</v>
      </c>
      <c r="O2065" s="10">
        <v>1.9836139641649049</v>
      </c>
      <c r="P2065" s="10">
        <v>2.2035710387723397</v>
      </c>
      <c r="Q2065" s="4">
        <f t="shared" si="233"/>
        <v>4.601019888871563</v>
      </c>
      <c r="R2065" s="20">
        <f t="array" ref="R2065">MAX(IF((EOL_MOD_TYPE=$AF$1)*(EOL_MOD_MIN&lt;=$Q2065)*(EOL_MOD_MAX&gt;$Q2065),EOL_MOD_A,0))*($Q2065-MAX(IF((EOL_MOD_TYPE=$AF$1)*(EOL_MOD_MIN&lt;=$Q2065)*(EOL_MOD_MAX&gt;$Q2065),EOL_MOD_MIN,0)))+MAX(IF((EOL_MOD_TYPE=$AF$1)*(EOL_MOD_MIN&lt;=$Q2065)*(EOL_MOD_MAX&gt;$Q2065),EOL_MOD_B,0))</f>
        <v>160.1019888871563</v>
      </c>
      <c r="S2065" s="3">
        <f t="shared" si="234"/>
        <v>5.5377177209049941</v>
      </c>
      <c r="T2065" s="4"/>
      <c r="U2065" s="6"/>
      <c r="V2065" s="6">
        <v>5.51</v>
      </c>
      <c r="W2065" s="20">
        <f t="array" ref="W2065">MAX(IF((EOL_MOD_TYPE=$AF$1)*(EOL_MOD_MIN&lt;=$V2065)*(EOL_MOD_MAX&gt;$V2065),EOL_MOD_A,0))*($V2065-MAX(IF((EOL_MOD_TYPE=$AF$1)*(EOL_MOD_MIN&lt;=$V2065)*(EOL_MOD_MAX&gt;$V2065),EOL_MOD_MIN,0)))+MAX(IF((EOL_MOD_TYPE=$AF$1)*(EOL_MOD_MIN&lt;=$V2065)*(EOL_MOD_MAX&gt;$V2065),EOL_MOD_B,0))</f>
        <v>253.49999999999991</v>
      </c>
      <c r="X2065" s="3">
        <f t="shared" si="235"/>
        <v>8.7682323749198101</v>
      </c>
      <c r="Y2065" s="6"/>
      <c r="Z2065" s="6">
        <f t="shared" ca="1" si="230"/>
        <v>2.4192124129536658</v>
      </c>
      <c r="AA2065" s="6">
        <v>4.374575213</v>
      </c>
      <c r="AB2065" s="6"/>
      <c r="AC2065" s="6"/>
      <c r="AD2065" s="6"/>
      <c r="AE2065" s="6"/>
      <c r="AF2065" s="6"/>
      <c r="AG2065" s="6"/>
      <c r="AH2065" s="6"/>
      <c r="AI2065" s="6"/>
      <c r="AJ2065" s="6"/>
      <c r="AK2065" s="6"/>
      <c r="AL2065" s="6"/>
      <c r="AM2065" s="6"/>
      <c r="AN2065" s="6"/>
      <c r="AO2065" s="6"/>
      <c r="AP2065" s="6"/>
      <c r="AQ2065" s="6"/>
      <c r="AR2065" s="6"/>
      <c r="AS2065" s="6"/>
      <c r="AT2065" s="6"/>
      <c r="AU2065" s="6"/>
      <c r="AV2065" s="6"/>
      <c r="AW2065" s="6"/>
      <c r="AX2065" s="6"/>
      <c r="AY2065" s="6"/>
      <c r="BE2065" s="21"/>
      <c r="BJ2065" s="21"/>
      <c r="BP2065" s="21"/>
      <c r="BQ2065" s="21"/>
      <c r="BR2065" s="21"/>
    </row>
    <row r="2066" spans="1:70" x14ac:dyDescent="0.2">
      <c r="A2066" s="2">
        <f t="shared" si="236"/>
        <v>2058</v>
      </c>
      <c r="B2066" s="2">
        <f t="array" ref="B2066">MAX(IF((C2066&gt;=$R$3:$AC$3)*(C2066&lt;=$R$4:$AC$4),$F$3:$Q$3,0))</f>
        <v>3</v>
      </c>
      <c r="C2066" s="2">
        <f t="shared" si="231"/>
        <v>86</v>
      </c>
      <c r="D2066" s="2">
        <f t="shared" si="232"/>
        <v>18</v>
      </c>
      <c r="E2066" s="10">
        <v>5.7161686614053027</v>
      </c>
      <c r="F2066" s="10">
        <v>6.0342754782406081</v>
      </c>
      <c r="G2066" s="10">
        <v>5.9043789412532623</v>
      </c>
      <c r="H2066" s="10">
        <v>6.2853526387350698</v>
      </c>
      <c r="I2066" s="10">
        <v>8.1203920952431563</v>
      </c>
      <c r="J2066" s="10">
        <v>9.8600283693038957</v>
      </c>
      <c r="K2066" s="10">
        <v>7.6429154737724305</v>
      </c>
      <c r="L2066" s="10">
        <v>7.8129762067158701</v>
      </c>
      <c r="M2066" s="10">
        <v>7.4424929627213503</v>
      </c>
      <c r="N2066" s="10">
        <v>5.4187241113028373</v>
      </c>
      <c r="O2066" s="10">
        <v>4.4281197674791848</v>
      </c>
      <c r="P2066" s="10">
        <v>4.9191408470147566</v>
      </c>
      <c r="Q2066" s="4">
        <f t="shared" si="233"/>
        <v>3.5341112356000002</v>
      </c>
      <c r="R2066" s="20">
        <f t="array" ref="R2066">MAX(IF((EOL_MOD_TYPE=$AF$1)*(EOL_MOD_MIN&lt;=$Q2066)*(EOL_MOD_MAX&gt;$Q2066),EOL_MOD_A,0))*($Q2066-MAX(IF((EOL_MOD_TYPE=$AF$1)*(EOL_MOD_MIN&lt;=$Q2066)*(EOL_MOD_MAX&gt;$Q2066),EOL_MOD_MIN,0)))+MAX(IF((EOL_MOD_TYPE=$AF$1)*(EOL_MOD_MIN&lt;=$Q2066)*(EOL_MOD_MAX&gt;$Q2066),EOL_MOD_B,0))</f>
        <v>53.411123560000021</v>
      </c>
      <c r="S2066" s="3">
        <f t="shared" si="234"/>
        <v>1.8474206815764678</v>
      </c>
      <c r="T2066" s="4"/>
      <c r="U2066" s="6"/>
      <c r="V2066" s="6">
        <v>4.9158333333333299</v>
      </c>
      <c r="W2066" s="20">
        <f t="array" ref="W2066">MAX(IF((EOL_MOD_TYPE=$AF$1)*(EOL_MOD_MIN&lt;=$V2066)*(EOL_MOD_MAX&gt;$V2066),EOL_MOD_A,0))*($V2066-MAX(IF((EOL_MOD_TYPE=$AF$1)*(EOL_MOD_MIN&lt;=$V2066)*(EOL_MOD_MAX&gt;$V2066),EOL_MOD_MIN,0)))+MAX(IF((EOL_MOD_TYPE=$AF$1)*(EOL_MOD_MIN&lt;=$V2066)*(EOL_MOD_MAX&gt;$V2066),EOL_MOD_B,0))</f>
        <v>191.583333333333</v>
      </c>
      <c r="X2066" s="3">
        <f t="shared" si="235"/>
        <v>6.6266161176662113</v>
      </c>
      <c r="Y2066" s="6"/>
      <c r="Z2066" s="6">
        <f t="shared" ca="1" si="230"/>
        <v>5.400527774586978</v>
      </c>
      <c r="AA2066" s="6">
        <v>3.2128283959999999</v>
      </c>
      <c r="AB2066" s="6"/>
      <c r="AC2066" s="6"/>
      <c r="AD2066" s="6"/>
      <c r="AE2066" s="6"/>
      <c r="AF2066" s="6"/>
      <c r="AG2066" s="6"/>
      <c r="AH2066" s="6"/>
      <c r="AI2066" s="6"/>
      <c r="AJ2066" s="6"/>
      <c r="AK2066" s="6"/>
      <c r="AL2066" s="6"/>
      <c r="AM2066" s="6"/>
      <c r="AN2066" s="6"/>
      <c r="AO2066" s="6"/>
      <c r="AP2066" s="6"/>
      <c r="AQ2066" s="6"/>
      <c r="AR2066" s="6"/>
      <c r="AS2066" s="6"/>
      <c r="AT2066" s="6"/>
      <c r="AU2066" s="6"/>
      <c r="AV2066" s="6"/>
      <c r="AW2066" s="6"/>
      <c r="AX2066" s="6"/>
      <c r="AY2066" s="6"/>
      <c r="BE2066" s="21"/>
      <c r="BJ2066" s="21"/>
      <c r="BP2066" s="21"/>
      <c r="BQ2066" s="21"/>
      <c r="BR2066" s="21"/>
    </row>
    <row r="2067" spans="1:70" x14ac:dyDescent="0.2">
      <c r="A2067" s="2">
        <f t="shared" si="236"/>
        <v>2059</v>
      </c>
      <c r="B2067" s="2">
        <f t="array" ref="B2067">MAX(IF((C2067&gt;=$R$3:$AC$3)*(C2067&lt;=$R$4:$AC$4),$F$3:$Q$3,0))</f>
        <v>3</v>
      </c>
      <c r="C2067" s="2">
        <f t="shared" si="231"/>
        <v>86</v>
      </c>
      <c r="D2067" s="2">
        <f t="shared" si="232"/>
        <v>19</v>
      </c>
      <c r="E2067" s="10">
        <v>5.0153258694235401</v>
      </c>
      <c r="F2067" s="10">
        <v>5.2944305358911414</v>
      </c>
      <c r="G2067" s="10">
        <v>5.1804602349971498</v>
      </c>
      <c r="H2067" s="10">
        <v>5.5147238569667483</v>
      </c>
      <c r="I2067" s="10">
        <v>7.12477447002464</v>
      </c>
      <c r="J2067" s="10">
        <v>8.6511190069857715</v>
      </c>
      <c r="K2067" s="10">
        <v>6.7058398665242676</v>
      </c>
      <c r="L2067" s="10">
        <v>6.8550499482811409</v>
      </c>
      <c r="M2067" s="10">
        <v>6.529990575848827</v>
      </c>
      <c r="N2067" s="10">
        <v>4.7543501293408132</v>
      </c>
      <c r="O2067" s="10">
        <v>3.8852008991078693</v>
      </c>
      <c r="P2067" s="10">
        <v>4.3160193141162173</v>
      </c>
      <c r="Q2067" s="4">
        <f t="shared" si="233"/>
        <v>2.2725917100021737</v>
      </c>
      <c r="R2067" s="20">
        <f t="array" ref="R2067">MAX(IF((EOL_MOD_TYPE=$AF$1)*(EOL_MOD_MIN&lt;=$Q2067)*(EOL_MOD_MAX&gt;$Q2067),EOL_MOD_A,0))*($Q2067-MAX(IF((EOL_MOD_TYPE=$AF$1)*(EOL_MOD_MIN&lt;=$Q2067)*(EOL_MOD_MAX&gt;$Q2067),EOL_MOD_MIN,0)))+MAX(IF((EOL_MOD_TYPE=$AF$1)*(EOL_MOD_MIN&lt;=$Q2067)*(EOL_MOD_MAX&gt;$Q2067),EOL_MOD_B,0))</f>
        <v>0</v>
      </c>
      <c r="S2067" s="3">
        <f t="shared" si="234"/>
        <v>0</v>
      </c>
      <c r="T2067" s="4"/>
      <c r="U2067" s="6"/>
      <c r="V2067" s="6">
        <v>4.7474999999999996</v>
      </c>
      <c r="W2067" s="20">
        <f t="array" ref="W2067">MAX(IF((EOL_MOD_TYPE=$AF$1)*(EOL_MOD_MIN&lt;=$V2067)*(EOL_MOD_MAX&gt;$V2067),EOL_MOD_A,0))*($V2067-MAX(IF((EOL_MOD_TYPE=$AF$1)*(EOL_MOD_MIN&lt;=$V2067)*(EOL_MOD_MAX&gt;$V2067),EOL_MOD_MIN,0)))+MAX(IF((EOL_MOD_TYPE=$AF$1)*(EOL_MOD_MIN&lt;=$V2067)*(EOL_MOD_MAX&gt;$V2067),EOL_MOD_B,0))</f>
        <v>174.74999999999994</v>
      </c>
      <c r="X2067" s="3">
        <f t="shared" si="235"/>
        <v>6.0443732051962007</v>
      </c>
      <c r="Y2067" s="6"/>
      <c r="Z2067" s="6">
        <f t="shared" ca="1" si="230"/>
        <v>4.7383847924752356</v>
      </c>
      <c r="AA2067" s="6">
        <v>1.99101909</v>
      </c>
      <c r="AB2067" s="6"/>
      <c r="AC2067" s="6"/>
      <c r="AD2067" s="6"/>
      <c r="AE2067" s="6"/>
      <c r="AF2067" s="6"/>
      <c r="AG2067" s="6"/>
      <c r="AH2067" s="6"/>
      <c r="AI2067" s="6"/>
      <c r="AJ2067" s="6"/>
      <c r="AK2067" s="6"/>
      <c r="AL2067" s="6"/>
      <c r="AM2067" s="6"/>
      <c r="AN2067" s="6"/>
      <c r="AO2067" s="6"/>
      <c r="AP2067" s="6"/>
      <c r="AQ2067" s="6"/>
      <c r="AR2067" s="6"/>
      <c r="AS2067" s="6"/>
      <c r="AT2067" s="6"/>
      <c r="AU2067" s="6"/>
      <c r="AV2067" s="6"/>
      <c r="AW2067" s="6"/>
      <c r="AX2067" s="6"/>
      <c r="AY2067" s="6"/>
      <c r="BE2067" s="21"/>
      <c r="BJ2067" s="21"/>
      <c r="BP2067" s="21"/>
      <c r="BQ2067" s="21"/>
      <c r="BR2067" s="21"/>
    </row>
    <row r="2068" spans="1:70" x14ac:dyDescent="0.2">
      <c r="A2068" s="2">
        <f t="shared" si="236"/>
        <v>2060</v>
      </c>
      <c r="B2068" s="2">
        <f t="array" ref="B2068">MAX(IF((C2068&gt;=$R$3:$AC$3)*(C2068&lt;=$R$4:$AC$4),$F$3:$Q$3,0))</f>
        <v>3</v>
      </c>
      <c r="C2068" s="2">
        <f t="shared" si="231"/>
        <v>86</v>
      </c>
      <c r="D2068" s="2">
        <f t="shared" si="232"/>
        <v>20</v>
      </c>
      <c r="E2068" s="10">
        <v>4.5766587446604161</v>
      </c>
      <c r="F2068" s="10">
        <v>4.8313514297862383</v>
      </c>
      <c r="G2068" s="10">
        <v>4.727349578700534</v>
      </c>
      <c r="H2068" s="10">
        <v>5.0323767231649992</v>
      </c>
      <c r="I2068" s="10">
        <v>6.5016037304310714</v>
      </c>
      <c r="J2068" s="10">
        <v>7.8944460410446258</v>
      </c>
      <c r="K2068" s="10">
        <v>6.119311379650842</v>
      </c>
      <c r="L2068" s="10">
        <v>6.2554707525895701</v>
      </c>
      <c r="M2068" s="10">
        <v>5.9588428049529059</v>
      </c>
      <c r="N2068" s="10">
        <v>4.3385093334176492</v>
      </c>
      <c r="O2068" s="10">
        <v>3.5453805261328535</v>
      </c>
      <c r="P2068" s="10">
        <v>3.9385172669435402</v>
      </c>
      <c r="Q2068" s="4">
        <f t="shared" si="233"/>
        <v>4.2896798518268664</v>
      </c>
      <c r="R2068" s="20">
        <f t="array" ref="R2068">MAX(IF((EOL_MOD_TYPE=$AF$1)*(EOL_MOD_MIN&lt;=$Q2068)*(EOL_MOD_MAX&gt;$Q2068),EOL_MOD_A,0))*($Q2068-MAX(IF((EOL_MOD_TYPE=$AF$1)*(EOL_MOD_MIN&lt;=$Q2068)*(EOL_MOD_MAX&gt;$Q2068),EOL_MOD_MIN,0)))+MAX(IF((EOL_MOD_TYPE=$AF$1)*(EOL_MOD_MIN&lt;=$Q2068)*(EOL_MOD_MAX&gt;$Q2068),EOL_MOD_B,0))</f>
        <v>128.96798518268665</v>
      </c>
      <c r="S2068" s="3">
        <f t="shared" si="234"/>
        <v>4.4608333846430437</v>
      </c>
      <c r="T2068" s="4"/>
      <c r="U2068" s="6"/>
      <c r="V2068" s="6">
        <v>4.4249999999999998</v>
      </c>
      <c r="W2068" s="20">
        <f t="array" ref="W2068">MAX(IF((EOL_MOD_TYPE=$AF$1)*(EOL_MOD_MIN&lt;=$V2068)*(EOL_MOD_MAX&gt;$V2068),EOL_MOD_A,0))*($V2068-MAX(IF((EOL_MOD_TYPE=$AF$1)*(EOL_MOD_MIN&lt;=$V2068)*(EOL_MOD_MAX&gt;$V2068),EOL_MOD_MIN,0)))+MAX(IF((EOL_MOD_TYPE=$AF$1)*(EOL_MOD_MIN&lt;=$V2068)*(EOL_MOD_MAX&gt;$V2068),EOL_MOD_B,0))</f>
        <v>142.5</v>
      </c>
      <c r="X2068" s="3">
        <f t="shared" si="235"/>
        <v>4.9288880214046289</v>
      </c>
      <c r="Y2068" s="6"/>
      <c r="Z2068" s="6">
        <f t="shared" ca="1" si="230"/>
        <v>4.3239404099858216</v>
      </c>
      <c r="AA2068" s="6">
        <v>3.6563768109999999</v>
      </c>
      <c r="AB2068" s="6"/>
      <c r="AC2068" s="6"/>
      <c r="AD2068" s="6"/>
      <c r="AE2068" s="6"/>
      <c r="AF2068" s="6"/>
      <c r="AG2068" s="6"/>
      <c r="AH2068" s="6"/>
      <c r="AI2068" s="6"/>
      <c r="AJ2068" s="6"/>
      <c r="AK2068" s="6"/>
      <c r="AL2068" s="6"/>
      <c r="AM2068" s="6"/>
      <c r="AN2068" s="6"/>
      <c r="AO2068" s="6"/>
      <c r="AP2068" s="6"/>
      <c r="AQ2068" s="6"/>
      <c r="AR2068" s="6"/>
      <c r="AS2068" s="6"/>
      <c r="AT2068" s="6"/>
      <c r="AU2068" s="6"/>
      <c r="AV2068" s="6"/>
      <c r="AW2068" s="6"/>
      <c r="AX2068" s="6"/>
      <c r="AY2068" s="6"/>
      <c r="BE2068" s="21"/>
      <c r="BJ2068" s="21"/>
      <c r="BP2068" s="21"/>
      <c r="BQ2068" s="21"/>
      <c r="BR2068" s="21"/>
    </row>
    <row r="2069" spans="1:70" x14ac:dyDescent="0.2">
      <c r="A2069" s="2">
        <f t="shared" si="236"/>
        <v>2061</v>
      </c>
      <c r="B2069" s="2">
        <f t="array" ref="B2069">MAX(IF((C2069&gt;=$R$3:$AC$3)*(C2069&lt;=$R$4:$AC$4),$F$3:$Q$3,0))</f>
        <v>3</v>
      </c>
      <c r="C2069" s="2">
        <f t="shared" si="231"/>
        <v>86</v>
      </c>
      <c r="D2069" s="2">
        <f t="shared" si="232"/>
        <v>21</v>
      </c>
      <c r="E2069" s="10">
        <v>4.4432899392023151</v>
      </c>
      <c r="F2069" s="10">
        <v>4.690560602921412</v>
      </c>
      <c r="G2069" s="10">
        <v>4.5895894787084321</v>
      </c>
      <c r="H2069" s="10">
        <v>4.8857278009645597</v>
      </c>
      <c r="I2069" s="10">
        <v>6.3121399378550613</v>
      </c>
      <c r="J2069" s="10">
        <v>7.6643933110970526</v>
      </c>
      <c r="K2069" s="10">
        <v>5.9409880012948806</v>
      </c>
      <c r="L2069" s="10">
        <v>6.0731795422553239</v>
      </c>
      <c r="M2069" s="10">
        <v>5.7851956551110311</v>
      </c>
      <c r="N2069" s="10">
        <v>4.2120804604015412</v>
      </c>
      <c r="O2069" s="10">
        <v>3.4420642877927285</v>
      </c>
      <c r="P2069" s="10">
        <v>3.8237445970823218</v>
      </c>
      <c r="Q2069" s="4">
        <f t="shared" si="233"/>
        <v>1.6240593303494928</v>
      </c>
      <c r="R2069" s="20">
        <f t="array" ref="R2069">MAX(IF((EOL_MOD_TYPE=$AF$1)*(EOL_MOD_MIN&lt;=$Q2069)*(EOL_MOD_MAX&gt;$Q2069),EOL_MOD_A,0))*($Q2069-MAX(IF((EOL_MOD_TYPE=$AF$1)*(EOL_MOD_MIN&lt;=$Q2069)*(EOL_MOD_MAX&gt;$Q2069),EOL_MOD_MIN,0)))+MAX(IF((EOL_MOD_TYPE=$AF$1)*(EOL_MOD_MIN&lt;=$Q2069)*(EOL_MOD_MAX&gt;$Q2069),EOL_MOD_B,0))</f>
        <v>0</v>
      </c>
      <c r="S2069" s="3">
        <f t="shared" si="234"/>
        <v>0</v>
      </c>
      <c r="T2069" s="4"/>
      <c r="U2069" s="6"/>
      <c r="V2069" s="6">
        <v>5.0475000000000003</v>
      </c>
      <c r="W2069" s="20">
        <f t="array" ref="W2069">MAX(IF((EOL_MOD_TYPE=$AF$1)*(EOL_MOD_MIN&lt;=$V2069)*(EOL_MOD_MAX&gt;$V2069),EOL_MOD_A,0))*($V2069-MAX(IF((EOL_MOD_TYPE=$AF$1)*(EOL_MOD_MIN&lt;=$V2069)*(EOL_MOD_MAX&gt;$V2069),EOL_MOD_MIN,0)))+MAX(IF((EOL_MOD_TYPE=$AF$1)*(EOL_MOD_MIN&lt;=$V2069)*(EOL_MOD_MAX&gt;$V2069),EOL_MOD_B,0))</f>
        <v>204.75000000000003</v>
      </c>
      <c r="X2069" s="3">
        <f t="shared" si="235"/>
        <v>7.0820338412813886</v>
      </c>
      <c r="Y2069" s="6"/>
      <c r="Z2069" s="6">
        <f t="shared" ca="1" si="230"/>
        <v>4.1979360912184172</v>
      </c>
      <c r="AA2069" s="6">
        <v>1.361112573</v>
      </c>
      <c r="AB2069" s="6"/>
      <c r="AC2069" s="6"/>
      <c r="AD2069" s="6"/>
      <c r="AE2069" s="6"/>
      <c r="AF2069" s="6"/>
      <c r="AG2069" s="6"/>
      <c r="AH2069" s="6"/>
      <c r="AI2069" s="6"/>
      <c r="AJ2069" s="6"/>
      <c r="AK2069" s="6"/>
      <c r="AL2069" s="6"/>
      <c r="AM2069" s="6"/>
      <c r="AN2069" s="6"/>
      <c r="AO2069" s="6"/>
      <c r="AP2069" s="6"/>
      <c r="AQ2069" s="6"/>
      <c r="AR2069" s="6"/>
      <c r="AS2069" s="6"/>
      <c r="AT2069" s="6"/>
      <c r="AU2069" s="6"/>
      <c r="AV2069" s="6"/>
      <c r="AW2069" s="6"/>
      <c r="AX2069" s="6"/>
      <c r="AY2069" s="6"/>
      <c r="BE2069" s="21"/>
      <c r="BJ2069" s="21"/>
      <c r="BP2069" s="21"/>
      <c r="BQ2069" s="21"/>
      <c r="BR2069" s="21"/>
    </row>
    <row r="2070" spans="1:70" x14ac:dyDescent="0.2">
      <c r="A2070" s="2">
        <f t="shared" si="236"/>
        <v>2062</v>
      </c>
      <c r="B2070" s="2">
        <f t="array" ref="B2070">MAX(IF((C2070&gt;=$R$3:$AC$3)*(C2070&lt;=$R$4:$AC$4),$F$3:$Q$3,0))</f>
        <v>3</v>
      </c>
      <c r="C2070" s="2">
        <f t="shared" si="231"/>
        <v>86</v>
      </c>
      <c r="D2070" s="2">
        <f t="shared" si="232"/>
        <v>22</v>
      </c>
      <c r="E2070" s="10">
        <v>1.4571032428599484</v>
      </c>
      <c r="F2070" s="10">
        <v>1.5381915560016088</v>
      </c>
      <c r="G2070" s="10">
        <v>1.5050797504388236</v>
      </c>
      <c r="H2070" s="10">
        <v>1.6021934017194723</v>
      </c>
      <c r="I2070" s="10">
        <v>2.069961604730564</v>
      </c>
      <c r="J2070" s="10">
        <v>2.5134106711385367</v>
      </c>
      <c r="K2070" s="10">
        <v>1.9482484827521498</v>
      </c>
      <c r="L2070" s="10">
        <v>1.9915985061914696</v>
      </c>
      <c r="M2070" s="10">
        <v>1.8971589666630873</v>
      </c>
      <c r="N2070" s="10">
        <v>1.3812819289348326</v>
      </c>
      <c r="O2070" s="10">
        <v>1.1287678959738567</v>
      </c>
      <c r="P2070" s="10">
        <v>1.2539336231740696</v>
      </c>
      <c r="Q2070" s="4">
        <f t="shared" si="233"/>
        <v>0.64016264519999988</v>
      </c>
      <c r="R2070" s="20">
        <f t="array" ref="R2070">MAX(IF((EOL_MOD_TYPE=$AF$1)*(EOL_MOD_MIN&lt;=$Q2070)*(EOL_MOD_MAX&gt;$Q2070),EOL_MOD_A,0))*($Q2070-MAX(IF((EOL_MOD_TYPE=$AF$1)*(EOL_MOD_MIN&lt;=$Q2070)*(EOL_MOD_MAX&gt;$Q2070),EOL_MOD_MIN,0)))+MAX(IF((EOL_MOD_TYPE=$AF$1)*(EOL_MOD_MIN&lt;=$Q2070)*(EOL_MOD_MAX&gt;$Q2070),EOL_MOD_B,0))</f>
        <v>0</v>
      </c>
      <c r="S2070" s="3">
        <f t="shared" si="234"/>
        <v>0</v>
      </c>
      <c r="T2070" s="4"/>
      <c r="U2070" s="6"/>
      <c r="V2070" s="6">
        <v>6.7575000000000003</v>
      </c>
      <c r="W2070" s="20">
        <f t="array" ref="W2070">MAX(IF((EOL_MOD_TYPE=$AF$1)*(EOL_MOD_MIN&lt;=$V2070)*(EOL_MOD_MAX&gt;$V2070),EOL_MOD_A,0))*($V2070-MAX(IF((EOL_MOD_TYPE=$AF$1)*(EOL_MOD_MIN&lt;=$V2070)*(EOL_MOD_MAX&gt;$V2070),EOL_MOD_MIN,0)))+MAX(IF((EOL_MOD_TYPE=$AF$1)*(EOL_MOD_MIN&lt;=$V2070)*(EOL_MOD_MAX&gt;$V2070),EOL_MOD_B,0))</f>
        <v>690.12500000000011</v>
      </c>
      <c r="X2070" s="3">
        <f t="shared" si="235"/>
        <v>23.870518215942944</v>
      </c>
      <c r="Y2070" s="6"/>
      <c r="Z2070" s="6">
        <f t="shared" ca="1" si="230"/>
        <v>1.3766435176479388</v>
      </c>
      <c r="AA2070" s="6">
        <v>0.53346887099999996</v>
      </c>
      <c r="AB2070" s="6"/>
      <c r="AC2070" s="6"/>
      <c r="AD2070" s="6"/>
      <c r="AE2070" s="6"/>
      <c r="AF2070" s="6"/>
      <c r="AG2070" s="6"/>
      <c r="AH2070" s="6"/>
      <c r="AI2070" s="6"/>
      <c r="AJ2070" s="6"/>
      <c r="AK2070" s="6"/>
      <c r="AL2070" s="6"/>
      <c r="AM2070" s="6"/>
      <c r="AN2070" s="6"/>
      <c r="AO2070" s="6"/>
      <c r="AP2070" s="6"/>
      <c r="AQ2070" s="6"/>
      <c r="AR2070" s="6"/>
      <c r="AS2070" s="6"/>
      <c r="AT2070" s="6"/>
      <c r="AU2070" s="6"/>
      <c r="AV2070" s="6"/>
      <c r="AW2070" s="6"/>
      <c r="AX2070" s="6"/>
      <c r="AY2070" s="6"/>
      <c r="BE2070" s="21"/>
      <c r="BJ2070" s="21"/>
      <c r="BP2070" s="21"/>
      <c r="BQ2070" s="21"/>
      <c r="BR2070" s="21"/>
    </row>
    <row r="2071" spans="1:70" x14ac:dyDescent="0.2">
      <c r="A2071" s="2">
        <f t="shared" si="236"/>
        <v>2063</v>
      </c>
      <c r="B2071" s="2">
        <f t="array" ref="B2071">MAX(IF((C2071&gt;=$R$3:$AC$3)*(C2071&lt;=$R$4:$AC$4),$F$3:$Q$3,0))</f>
        <v>3</v>
      </c>
      <c r="C2071" s="2">
        <f t="shared" si="231"/>
        <v>86</v>
      </c>
      <c r="D2071" s="2">
        <f t="shared" si="232"/>
        <v>23</v>
      </c>
      <c r="E2071" s="10">
        <v>5.6222643450951395</v>
      </c>
      <c r="F2071" s="10">
        <v>5.9351453533656606</v>
      </c>
      <c r="G2071" s="10">
        <v>5.8073827361800889</v>
      </c>
      <c r="H2071" s="10">
        <v>6.1820978579071726</v>
      </c>
      <c r="I2071" s="10">
        <v>7.9869915759367869</v>
      </c>
      <c r="J2071" s="10">
        <v>9.6980493799381993</v>
      </c>
      <c r="K2071" s="10">
        <v>7.5173588650203502</v>
      </c>
      <c r="L2071" s="10">
        <v>7.6846258670919063</v>
      </c>
      <c r="M2071" s="10">
        <v>7.3202288633384374</v>
      </c>
      <c r="N2071" s="10">
        <v>5.3297061671016959</v>
      </c>
      <c r="O2071" s="10">
        <v>4.3553753150433776</v>
      </c>
      <c r="P2071" s="10">
        <v>4.8383299778059472</v>
      </c>
      <c r="Q2071" s="4">
        <f t="shared" si="233"/>
        <v>1.642590623525928</v>
      </c>
      <c r="R2071" s="20">
        <f t="array" ref="R2071">MAX(IF((EOL_MOD_TYPE=$AF$1)*(EOL_MOD_MIN&lt;=$Q2071)*(EOL_MOD_MAX&gt;$Q2071),EOL_MOD_A,0))*($Q2071-MAX(IF((EOL_MOD_TYPE=$AF$1)*(EOL_MOD_MIN&lt;=$Q2071)*(EOL_MOD_MAX&gt;$Q2071),EOL_MOD_MIN,0)))+MAX(IF((EOL_MOD_TYPE=$AF$1)*(EOL_MOD_MIN&lt;=$Q2071)*(EOL_MOD_MAX&gt;$Q2071),EOL_MOD_B,0))</f>
        <v>0</v>
      </c>
      <c r="S2071" s="3">
        <f t="shared" si="234"/>
        <v>0</v>
      </c>
      <c r="T2071" s="4"/>
      <c r="U2071" s="6"/>
      <c r="V2071" s="6">
        <v>6.1908333333333303</v>
      </c>
      <c r="W2071" s="20">
        <f t="array" ref="W2071">MAX(IF((EOL_MOD_TYPE=$AF$1)*(EOL_MOD_MIN&lt;=$V2071)*(EOL_MOD_MAX&gt;$V2071),EOL_MOD_A,0))*($V2071-MAX(IF((EOL_MOD_TYPE=$AF$1)*(EOL_MOD_MIN&lt;=$V2071)*(EOL_MOD_MAX&gt;$V2071),EOL_MOD_MIN,0)))+MAX(IF((EOL_MOD_TYPE=$AF$1)*(EOL_MOD_MIN&lt;=$V2071)*(EOL_MOD_MAX&gt;$V2071),EOL_MOD_B,0))</f>
        <v>491.79166666666561</v>
      </c>
      <c r="X2071" s="3">
        <f t="shared" si="235"/>
        <v>17.010428455157516</v>
      </c>
      <c r="Y2071" s="6"/>
      <c r="Z2071" s="6">
        <f t="shared" ca="1" si="230"/>
        <v>5.3118087569325958</v>
      </c>
      <c r="AA2071" s="6">
        <v>1.3766435180000001</v>
      </c>
      <c r="AB2071" s="6"/>
      <c r="AC2071" s="6"/>
      <c r="AD2071" s="6"/>
      <c r="AE2071" s="6"/>
      <c r="AF2071" s="6"/>
      <c r="AG2071" s="6"/>
      <c r="AH2071" s="6"/>
      <c r="AI2071" s="6"/>
      <c r="AJ2071" s="6"/>
      <c r="AK2071" s="6"/>
      <c r="AL2071" s="6"/>
      <c r="AM2071" s="6"/>
      <c r="AN2071" s="6"/>
      <c r="AO2071" s="6"/>
      <c r="AP2071" s="6"/>
      <c r="AQ2071" s="6"/>
      <c r="AR2071" s="6"/>
      <c r="AS2071" s="6"/>
      <c r="AT2071" s="6"/>
      <c r="AU2071" s="6"/>
      <c r="AV2071" s="6"/>
      <c r="AW2071" s="6"/>
      <c r="AX2071" s="6"/>
      <c r="AY2071" s="6"/>
      <c r="BE2071" s="21"/>
      <c r="BJ2071" s="21"/>
      <c r="BP2071" s="21"/>
      <c r="BQ2071" s="21"/>
      <c r="BR2071" s="21"/>
    </row>
    <row r="2072" spans="1:70" x14ac:dyDescent="0.2">
      <c r="A2072" s="2">
        <f t="shared" si="236"/>
        <v>2064</v>
      </c>
      <c r="B2072" s="2">
        <f t="array" ref="B2072">MAX(IF((C2072&gt;=$R$3:$AC$3)*(C2072&lt;=$R$4:$AC$4),$F$3:$Q$3,0))</f>
        <v>3</v>
      </c>
      <c r="C2072" s="2">
        <f t="shared" si="231"/>
        <v>86</v>
      </c>
      <c r="D2072" s="2">
        <f t="shared" si="232"/>
        <v>24</v>
      </c>
      <c r="E2072" s="10">
        <v>3.8700785212748174</v>
      </c>
      <c r="F2072" s="10">
        <v>4.0854497659369295</v>
      </c>
      <c r="G2072" s="10">
        <v>3.9975045306647568</v>
      </c>
      <c r="H2072" s="10">
        <v>4.2554392087910173</v>
      </c>
      <c r="I2072" s="10">
        <v>5.4978355072546474</v>
      </c>
      <c r="J2072" s="10">
        <v>6.6756399734751808</v>
      </c>
      <c r="K2072" s="10">
        <v>5.174564427161914</v>
      </c>
      <c r="L2072" s="10">
        <v>5.2897024555970047</v>
      </c>
      <c r="M2072" s="10">
        <v>5.0388702408731456</v>
      </c>
      <c r="N2072" s="10">
        <v>3.6686964710225074</v>
      </c>
      <c r="O2072" s="10">
        <v>2.9980170664769208</v>
      </c>
      <c r="P2072" s="10">
        <v>3.3304582952031212</v>
      </c>
      <c r="Q2072" s="4">
        <f t="shared" si="233"/>
        <v>4.9250399506539084</v>
      </c>
      <c r="R2072" s="20">
        <f t="array" ref="R2072">MAX(IF((EOL_MOD_TYPE=$AF$1)*(EOL_MOD_MIN&lt;=$Q2072)*(EOL_MOD_MAX&gt;$Q2072),EOL_MOD_A,0))*($Q2072-MAX(IF((EOL_MOD_TYPE=$AF$1)*(EOL_MOD_MIN&lt;=$Q2072)*(EOL_MOD_MAX&gt;$Q2072),EOL_MOD_MIN,0)))+MAX(IF((EOL_MOD_TYPE=$AF$1)*(EOL_MOD_MIN&lt;=$Q2072)*(EOL_MOD_MAX&gt;$Q2072),EOL_MOD_B,0))</f>
        <v>192.50399506539082</v>
      </c>
      <c r="S2072" s="3">
        <f t="shared" si="234"/>
        <v>6.6584605989497581</v>
      </c>
      <c r="T2072" s="4"/>
      <c r="U2072" s="6"/>
      <c r="V2072" s="6">
        <v>7.0916666666666703</v>
      </c>
      <c r="W2072" s="20">
        <f t="array" ref="W2072">MAX(IF((EOL_MOD_TYPE=$AF$1)*(EOL_MOD_MIN&lt;=$V2072)*(EOL_MOD_MAX&gt;$V2072),EOL_MOD_A,0))*($V2072-MAX(IF((EOL_MOD_TYPE=$AF$1)*(EOL_MOD_MIN&lt;=$V2072)*(EOL_MOD_MAX&gt;$V2072),EOL_MOD_MIN,0)))+MAX(IF((EOL_MOD_TYPE=$AF$1)*(EOL_MOD_MIN&lt;=$V2072)*(EOL_MOD_MAX&gt;$V2072),EOL_MOD_B,0))</f>
        <v>828.12500000000216</v>
      </c>
      <c r="X2072" s="3">
        <f t="shared" si="235"/>
        <v>28.643757141934863</v>
      </c>
      <c r="Y2072" s="6"/>
      <c r="Z2072" s="6">
        <f t="shared" ca="1" si="230"/>
        <v>3.656376811463578</v>
      </c>
      <c r="AA2072" s="6">
        <v>4.1979360909999999</v>
      </c>
      <c r="AB2072" s="6"/>
      <c r="AC2072" s="6"/>
      <c r="AD2072" s="6"/>
      <c r="AE2072" s="6"/>
      <c r="AF2072" s="6"/>
      <c r="AG2072" s="6"/>
      <c r="AH2072" s="6"/>
      <c r="AI2072" s="6"/>
      <c r="AJ2072" s="6"/>
      <c r="AK2072" s="6"/>
      <c r="AL2072" s="6"/>
      <c r="AM2072" s="6"/>
      <c r="AN2072" s="6"/>
      <c r="AO2072" s="6"/>
      <c r="AP2072" s="6"/>
      <c r="AQ2072" s="6"/>
      <c r="AR2072" s="6"/>
      <c r="AS2072" s="6"/>
      <c r="AT2072" s="6"/>
      <c r="AU2072" s="6"/>
      <c r="AV2072" s="6"/>
      <c r="AW2072" s="6"/>
      <c r="AX2072" s="6"/>
      <c r="AY2072" s="6"/>
      <c r="BE2072" s="21"/>
      <c r="BJ2072" s="21"/>
      <c r="BP2072" s="21"/>
      <c r="BQ2072" s="21"/>
      <c r="BR2072" s="21"/>
    </row>
    <row r="2073" spans="1:70" x14ac:dyDescent="0.2">
      <c r="A2073" s="2">
        <f t="shared" si="236"/>
        <v>2065</v>
      </c>
      <c r="B2073" s="2">
        <f t="array" ref="B2073">MAX(IF((C2073&gt;=$R$3:$AC$3)*(C2073&lt;=$R$4:$AC$4),$F$3:$Q$3,0))</f>
        <v>3</v>
      </c>
      <c r="C2073" s="2">
        <f t="shared" si="231"/>
        <v>87</v>
      </c>
      <c r="D2073" s="2">
        <f t="shared" si="232"/>
        <v>1</v>
      </c>
      <c r="E2073" s="10">
        <v>8.3880508004436631</v>
      </c>
      <c r="F2073" s="10">
        <v>8.8548488075769907</v>
      </c>
      <c r="G2073" s="10">
        <v>8.6642353362831432</v>
      </c>
      <c r="H2073" s="10">
        <v>9.2232857977726095</v>
      </c>
      <c r="I2073" s="10">
        <v>11.916069215087697</v>
      </c>
      <c r="J2073" s="10">
        <v>14.468855583978463</v>
      </c>
      <c r="K2073" s="10">
        <v>11.215407916557011</v>
      </c>
      <c r="L2073" s="10">
        <v>11.464959347172</v>
      </c>
      <c r="M2073" s="10">
        <v>10.921302843066119</v>
      </c>
      <c r="N2073" s="10">
        <v>7.9515731273091541</v>
      </c>
      <c r="O2073" s="10">
        <v>6.4979352010464684</v>
      </c>
      <c r="P2073" s="10">
        <v>7.2184719806978421</v>
      </c>
      <c r="Q2073" s="4">
        <f t="shared" si="233"/>
        <v>2.9614080694543459</v>
      </c>
      <c r="R2073" s="20">
        <f t="array" ref="R2073">MAX(IF((EOL_MOD_TYPE=$AF$1)*(EOL_MOD_MIN&lt;=$Q2073)*(EOL_MOD_MAX&gt;$Q2073),EOL_MOD_A,0))*($Q2073-MAX(IF((EOL_MOD_TYPE=$AF$1)*(EOL_MOD_MIN&lt;=$Q2073)*(EOL_MOD_MAX&gt;$Q2073),EOL_MOD_MIN,0)))+MAX(IF((EOL_MOD_TYPE=$AF$1)*(EOL_MOD_MIN&lt;=$Q2073)*(EOL_MOD_MAX&gt;$Q2073),EOL_MOD_B,0))</f>
        <v>0</v>
      </c>
      <c r="S2073" s="3">
        <f t="shared" si="234"/>
        <v>0</v>
      </c>
      <c r="T2073" s="4"/>
      <c r="U2073" s="6"/>
      <c r="V2073" s="6">
        <v>6.915</v>
      </c>
      <c r="W2073" s="20">
        <f t="array" ref="W2073">MAX(IF((EOL_MOD_TYPE=$AF$1)*(EOL_MOD_MIN&lt;=$V2073)*(EOL_MOD_MAX&gt;$V2073),EOL_MOD_A,0))*($V2073-MAX(IF((EOL_MOD_TYPE=$AF$1)*(EOL_MOD_MIN&lt;=$V2073)*(EOL_MOD_MAX&gt;$V2073),EOL_MOD_MIN,0)))+MAX(IF((EOL_MOD_TYPE=$AF$1)*(EOL_MOD_MIN&lt;=$V2073)*(EOL_MOD_MAX&gt;$V2073),EOL_MOD_B,0))</f>
        <v>745.25</v>
      </c>
      <c r="X2073" s="3">
        <f t="shared" si="235"/>
        <v>25.777219634749468</v>
      </c>
      <c r="Y2073" s="6"/>
      <c r="Z2073" s="6">
        <f t="shared" ca="1" si="230"/>
        <v>7.924871361529366</v>
      </c>
      <c r="AA2073" s="6">
        <v>2.5944915549999998</v>
      </c>
      <c r="AB2073" s="6"/>
      <c r="AC2073" s="6"/>
      <c r="AD2073" s="6"/>
      <c r="AE2073" s="6"/>
      <c r="AF2073" s="6"/>
      <c r="AG2073" s="6"/>
      <c r="AH2073" s="6"/>
      <c r="AI2073" s="6"/>
      <c r="AJ2073" s="6"/>
      <c r="AK2073" s="6"/>
      <c r="AL2073" s="6"/>
      <c r="AM2073" s="6"/>
      <c r="AN2073" s="6"/>
      <c r="AO2073" s="6"/>
      <c r="AP2073" s="6"/>
      <c r="AQ2073" s="6"/>
      <c r="AR2073" s="6"/>
      <c r="AS2073" s="6"/>
      <c r="AT2073" s="6"/>
      <c r="AU2073" s="6"/>
      <c r="AV2073" s="6"/>
      <c r="AW2073" s="6"/>
      <c r="AX2073" s="6"/>
      <c r="AY2073" s="6"/>
      <c r="BE2073" s="21"/>
      <c r="BJ2073" s="21"/>
      <c r="BP2073" s="21"/>
      <c r="BQ2073" s="21"/>
      <c r="BR2073" s="21"/>
    </row>
    <row r="2074" spans="1:70" x14ac:dyDescent="0.2">
      <c r="A2074" s="2">
        <f t="shared" si="236"/>
        <v>2066</v>
      </c>
      <c r="B2074" s="2">
        <f t="array" ref="B2074">MAX(IF((C2074&gt;=$R$3:$AC$3)*(C2074&lt;=$R$4:$AC$4),$F$3:$Q$3,0))</f>
        <v>3</v>
      </c>
      <c r="C2074" s="2">
        <f t="shared" si="231"/>
        <v>87</v>
      </c>
      <c r="D2074" s="2">
        <f t="shared" si="232"/>
        <v>2</v>
      </c>
      <c r="E2074" s="10">
        <v>6.3593490779729684</v>
      </c>
      <c r="F2074" s="10">
        <v>6.7132491134980183</v>
      </c>
      <c r="G2074" s="10">
        <v>6.568736683642725</v>
      </c>
      <c r="H2074" s="10">
        <v>6.9925773495368038</v>
      </c>
      <c r="I2074" s="10">
        <v>9.0340945207463328</v>
      </c>
      <c r="J2074" s="10">
        <v>10.969473791507165</v>
      </c>
      <c r="K2074" s="10">
        <v>8.5028924704980469</v>
      </c>
      <c r="L2074" s="10">
        <v>8.6920883513937994</v>
      </c>
      <c r="M2074" s="10">
        <v>8.2799185195257241</v>
      </c>
      <c r="N2074" s="10">
        <v>6.0284362170187986</v>
      </c>
      <c r="O2074" s="10">
        <v>4.9263695717385616</v>
      </c>
      <c r="P2074" s="10">
        <v>5.4726400956461196</v>
      </c>
      <c r="Q2074" s="4">
        <f t="shared" si="233"/>
        <v>3.6404700507999994</v>
      </c>
      <c r="R2074" s="20">
        <f t="array" ref="R2074">MAX(IF((EOL_MOD_TYPE=$AF$1)*(EOL_MOD_MIN&lt;=$Q2074)*(EOL_MOD_MAX&gt;$Q2074),EOL_MOD_A,0))*($Q2074-MAX(IF((EOL_MOD_TYPE=$AF$1)*(EOL_MOD_MIN&lt;=$Q2074)*(EOL_MOD_MAX&gt;$Q2074),EOL_MOD_MIN,0)))+MAX(IF((EOL_MOD_TYPE=$AF$1)*(EOL_MOD_MIN&lt;=$Q2074)*(EOL_MOD_MAX&gt;$Q2074),EOL_MOD_B,0))</f>
        <v>64.047005079999934</v>
      </c>
      <c r="S2074" s="3">
        <f t="shared" si="234"/>
        <v>2.215301867688793</v>
      </c>
      <c r="T2074" s="4"/>
      <c r="U2074" s="6"/>
      <c r="V2074" s="6">
        <v>5.8475000000000001</v>
      </c>
      <c r="W2074" s="20">
        <f t="array" ref="W2074">MAX(IF((EOL_MOD_TYPE=$AF$1)*(EOL_MOD_MIN&lt;=$V2074)*(EOL_MOD_MAX&gt;$V2074),EOL_MOD_A,0))*($V2074-MAX(IF((EOL_MOD_TYPE=$AF$1)*(EOL_MOD_MIN&lt;=$V2074)*(EOL_MOD_MAX&gt;$V2074),EOL_MOD_MIN,0)))+MAX(IF((EOL_MOD_TYPE=$AF$1)*(EOL_MOD_MIN&lt;=$V2074)*(EOL_MOD_MAX&gt;$V2074),EOL_MOD_B,0))</f>
        <v>371.62500000000006</v>
      </c>
      <c r="X2074" s="3">
        <f t="shared" si="235"/>
        <v>12.854021129505229</v>
      </c>
      <c r="Y2074" s="6"/>
      <c r="Z2074" s="6">
        <f t="shared" ca="1" si="230"/>
        <v>6.008192437667466</v>
      </c>
      <c r="AA2074" s="6">
        <v>3.309518228</v>
      </c>
      <c r="AB2074" s="6"/>
      <c r="AC2074" s="6"/>
      <c r="AD2074" s="6"/>
      <c r="AE2074" s="6"/>
      <c r="AF2074" s="6"/>
      <c r="AG2074" s="6"/>
      <c r="AH2074" s="6"/>
      <c r="AI2074" s="6"/>
      <c r="AJ2074" s="6"/>
      <c r="AK2074" s="6"/>
      <c r="AL2074" s="6"/>
      <c r="AM2074" s="6"/>
      <c r="AN2074" s="6"/>
      <c r="AO2074" s="6"/>
      <c r="AP2074" s="6"/>
      <c r="AQ2074" s="6"/>
      <c r="AR2074" s="6"/>
      <c r="AS2074" s="6"/>
      <c r="AT2074" s="6"/>
      <c r="AU2074" s="6"/>
      <c r="AV2074" s="6"/>
      <c r="AW2074" s="6"/>
      <c r="AX2074" s="6"/>
      <c r="AY2074" s="6"/>
      <c r="BE2074" s="21"/>
      <c r="BJ2074" s="21"/>
      <c r="BP2074" s="21"/>
      <c r="BQ2074" s="21"/>
      <c r="BR2074" s="21"/>
    </row>
    <row r="2075" spans="1:70" x14ac:dyDescent="0.2">
      <c r="A2075" s="2">
        <f t="shared" si="236"/>
        <v>2067</v>
      </c>
      <c r="B2075" s="2">
        <f t="array" ref="B2075">MAX(IF((C2075&gt;=$R$3:$AC$3)*(C2075&lt;=$R$4:$AC$4),$F$3:$Q$3,0))</f>
        <v>3</v>
      </c>
      <c r="C2075" s="2">
        <f t="shared" si="231"/>
        <v>87</v>
      </c>
      <c r="D2075" s="2">
        <f t="shared" si="232"/>
        <v>3</v>
      </c>
      <c r="E2075" s="10">
        <v>4.6758011541244793</v>
      </c>
      <c r="F2075" s="10">
        <v>4.9360111495600778</v>
      </c>
      <c r="G2075" s="10">
        <v>4.8297563461175068</v>
      </c>
      <c r="H2075" s="10">
        <v>5.1413911770496235</v>
      </c>
      <c r="I2075" s="10">
        <v>6.6424454875246095</v>
      </c>
      <c r="J2075" s="10">
        <v>8.0654604088530935</v>
      </c>
      <c r="K2075" s="10">
        <v>6.2518716836383881</v>
      </c>
      <c r="L2075" s="10">
        <v>6.3909806250412302</v>
      </c>
      <c r="M2075" s="10">
        <v>6.0879269395281312</v>
      </c>
      <c r="N2075" s="10">
        <v>4.4324928031922273</v>
      </c>
      <c r="O2075" s="10">
        <v>3.6221827496409684</v>
      </c>
      <c r="P2075" s="10">
        <v>4.023835861434808</v>
      </c>
      <c r="Q2075" s="4">
        <f t="shared" si="233"/>
        <v>4.5917548941155548</v>
      </c>
      <c r="R2075" s="20">
        <f t="array" ref="R2075">MAX(IF((EOL_MOD_TYPE=$AF$1)*(EOL_MOD_MIN&lt;=$Q2075)*(EOL_MOD_MAX&gt;$Q2075),EOL_MOD_A,0))*($Q2075-MAX(IF((EOL_MOD_TYPE=$AF$1)*(EOL_MOD_MIN&lt;=$Q2075)*(EOL_MOD_MAX&gt;$Q2075),EOL_MOD_MIN,0)))+MAX(IF((EOL_MOD_TYPE=$AF$1)*(EOL_MOD_MIN&lt;=$Q2075)*(EOL_MOD_MAX&gt;$Q2075),EOL_MOD_B,0))</f>
        <v>159.17548941155547</v>
      </c>
      <c r="S2075" s="3">
        <f t="shared" si="234"/>
        <v>5.5056713197321754</v>
      </c>
      <c r="T2075" s="4"/>
      <c r="U2075" s="6"/>
      <c r="V2075" s="6">
        <v>5.3941666666666697</v>
      </c>
      <c r="W2075" s="20">
        <f t="array" ref="W2075">MAX(IF((EOL_MOD_TYPE=$AF$1)*(EOL_MOD_MIN&lt;=$V2075)*(EOL_MOD_MAX&gt;$V2075),EOL_MOD_A,0))*($V2075-MAX(IF((EOL_MOD_TYPE=$AF$1)*(EOL_MOD_MIN&lt;=$V2075)*(EOL_MOD_MAX&gt;$V2075),EOL_MOD_MIN,0)))+MAX(IF((EOL_MOD_TYPE=$AF$1)*(EOL_MOD_MIN&lt;=$V2075)*(EOL_MOD_MAX&gt;$V2075),EOL_MOD_B,0))</f>
        <v>239.41666666666697</v>
      </c>
      <c r="X2075" s="3">
        <f t="shared" si="235"/>
        <v>8.2811083540909447</v>
      </c>
      <c r="Y2075" s="6"/>
      <c r="Z2075" s="6">
        <f t="shared" ca="1" si="230"/>
        <v>4.4176082787394551</v>
      </c>
      <c r="AA2075" s="6">
        <v>4.365766206</v>
      </c>
      <c r="AB2075" s="6"/>
      <c r="AC2075" s="6"/>
      <c r="AD2075" s="6"/>
      <c r="AE2075" s="6"/>
      <c r="AF2075" s="6"/>
      <c r="AG2075" s="6"/>
      <c r="AH2075" s="6"/>
      <c r="AI2075" s="6"/>
      <c r="AJ2075" s="6"/>
      <c r="AK2075" s="6"/>
      <c r="AL2075" s="6"/>
      <c r="AM2075" s="6"/>
      <c r="AN2075" s="6"/>
      <c r="AO2075" s="6"/>
      <c r="AP2075" s="6"/>
      <c r="AQ2075" s="6"/>
      <c r="AR2075" s="6"/>
      <c r="AS2075" s="6"/>
      <c r="AT2075" s="6"/>
      <c r="AU2075" s="6"/>
      <c r="AV2075" s="6"/>
      <c r="AW2075" s="6"/>
      <c r="AX2075" s="6"/>
      <c r="AY2075" s="6"/>
      <c r="BE2075" s="21"/>
      <c r="BJ2075" s="21"/>
      <c r="BP2075" s="21"/>
      <c r="BQ2075" s="21"/>
      <c r="BR2075" s="21"/>
    </row>
    <row r="2076" spans="1:70" x14ac:dyDescent="0.2">
      <c r="A2076" s="2">
        <f t="shared" si="236"/>
        <v>2068</v>
      </c>
      <c r="B2076" s="2">
        <f t="array" ref="B2076">MAX(IF((C2076&gt;=$R$3:$AC$3)*(C2076&lt;=$R$4:$AC$4),$F$3:$Q$3,0))</f>
        <v>3</v>
      </c>
      <c r="C2076" s="2">
        <f t="shared" si="231"/>
        <v>87</v>
      </c>
      <c r="D2076" s="2">
        <f t="shared" si="232"/>
        <v>4</v>
      </c>
      <c r="E2076" s="10">
        <v>2.7461299962403749</v>
      </c>
      <c r="F2076" s="10">
        <v>2.8989531061703069</v>
      </c>
      <c r="G2076" s="10">
        <v>2.8365489334178182</v>
      </c>
      <c r="H2076" s="10">
        <v>3.0195742009361131</v>
      </c>
      <c r="I2076" s="10">
        <v>3.9011536633872068</v>
      </c>
      <c r="J2076" s="10">
        <v>4.7369000588708472</v>
      </c>
      <c r="K2076" s="10">
        <v>3.6717669971788798</v>
      </c>
      <c r="L2076" s="10">
        <v>3.7534666298492341</v>
      </c>
      <c r="M2076" s="10">
        <v>3.5754811277231178</v>
      </c>
      <c r="N2076" s="10">
        <v>2.6032333377198422</v>
      </c>
      <c r="O2076" s="10">
        <v>2.1273327014514645</v>
      </c>
      <c r="P2076" s="10">
        <v>2.3632263209667865</v>
      </c>
      <c r="Q2076" s="4">
        <f t="shared" si="233"/>
        <v>4.871698394</v>
      </c>
      <c r="R2076" s="20">
        <f t="array" ref="R2076">MAX(IF((EOL_MOD_TYPE=$AF$1)*(EOL_MOD_MIN&lt;=$Q2076)*(EOL_MOD_MAX&gt;$Q2076),EOL_MOD_A,0))*($Q2076-MAX(IF((EOL_MOD_TYPE=$AF$1)*(EOL_MOD_MIN&lt;=$Q2076)*(EOL_MOD_MAX&gt;$Q2076),EOL_MOD_MIN,0)))+MAX(IF((EOL_MOD_TYPE=$AF$1)*(EOL_MOD_MIN&lt;=$Q2076)*(EOL_MOD_MAX&gt;$Q2076),EOL_MOD_B,0))</f>
        <v>187.1698394</v>
      </c>
      <c r="S2076" s="3">
        <f t="shared" si="234"/>
        <v>6.4739591535921974</v>
      </c>
      <c r="T2076" s="4"/>
      <c r="U2076" s="6"/>
      <c r="V2076" s="6">
        <v>4.5608333333333304</v>
      </c>
      <c r="W2076" s="20">
        <f t="array" ref="W2076">MAX(IF((EOL_MOD_TYPE=$AF$1)*(EOL_MOD_MIN&lt;=$V2076)*(EOL_MOD_MAX&gt;$V2076),EOL_MOD_A,0))*($V2076-MAX(IF((EOL_MOD_TYPE=$AF$1)*(EOL_MOD_MIN&lt;=$V2076)*(EOL_MOD_MAX&gt;$V2076),EOL_MOD_MIN,0)))+MAX(IF((EOL_MOD_TYPE=$AF$1)*(EOL_MOD_MIN&lt;=$V2076)*(EOL_MOD_MAX&gt;$V2076),EOL_MOD_B,0))</f>
        <v>156.08333333333303</v>
      </c>
      <c r="X2076" s="3">
        <f t="shared" si="235"/>
        <v>5.3987176982987428</v>
      </c>
      <c r="Y2076" s="6"/>
      <c r="Z2076" s="6">
        <f t="shared" ca="1" si="230"/>
        <v>2.5944915547114964</v>
      </c>
      <c r="AA2076" s="6">
        <v>4.871698394</v>
      </c>
      <c r="AB2076" s="6"/>
      <c r="AC2076" s="6"/>
      <c r="AD2076" s="6"/>
      <c r="AE2076" s="6"/>
      <c r="AF2076" s="6"/>
      <c r="AG2076" s="6"/>
      <c r="AH2076" s="6"/>
      <c r="AI2076" s="6"/>
      <c r="AJ2076" s="6"/>
      <c r="AK2076" s="6"/>
      <c r="AL2076" s="6"/>
      <c r="AM2076" s="6"/>
      <c r="AN2076" s="6"/>
      <c r="AO2076" s="6"/>
      <c r="AP2076" s="6"/>
      <c r="AQ2076" s="6"/>
      <c r="AR2076" s="6"/>
      <c r="AS2076" s="6"/>
      <c r="AT2076" s="6"/>
      <c r="AU2076" s="6"/>
      <c r="AV2076" s="6"/>
      <c r="AW2076" s="6"/>
      <c r="AX2076" s="6"/>
      <c r="AY2076" s="6"/>
      <c r="BE2076" s="21"/>
      <c r="BJ2076" s="21"/>
      <c r="BP2076" s="21"/>
      <c r="BQ2076" s="21"/>
      <c r="BR2076" s="21"/>
    </row>
    <row r="2077" spans="1:70" x14ac:dyDescent="0.2">
      <c r="A2077" s="2">
        <f t="shared" si="236"/>
        <v>2069</v>
      </c>
      <c r="B2077" s="2">
        <f t="array" ref="B2077">MAX(IF((C2077&gt;=$R$3:$AC$3)*(C2077&lt;=$R$4:$AC$4),$F$3:$Q$3,0))</f>
        <v>3</v>
      </c>
      <c r="C2077" s="2">
        <f t="shared" si="231"/>
        <v>87</v>
      </c>
      <c r="D2077" s="2">
        <f t="shared" si="232"/>
        <v>5</v>
      </c>
      <c r="E2077" s="10">
        <v>7.5716269820589348</v>
      </c>
      <c r="F2077" s="10">
        <v>7.9929907136418548</v>
      </c>
      <c r="G2077" s="10">
        <v>7.8209299886023649</v>
      </c>
      <c r="H2077" s="10">
        <v>8.3255670800136681</v>
      </c>
      <c r="I2077" s="10">
        <v>10.756257125227197</v>
      </c>
      <c r="J2077" s="10">
        <v>13.060576282319477</v>
      </c>
      <c r="K2077" s="10">
        <v>10.123792429977758</v>
      </c>
      <c r="L2077" s="10">
        <v>10.349054578527921</v>
      </c>
      <c r="M2077" s="10">
        <v>9.858313123404379</v>
      </c>
      <c r="N2077" s="10">
        <v>7.1776324527462672</v>
      </c>
      <c r="O2077" s="10">
        <v>5.8654796765550934</v>
      </c>
      <c r="P2077" s="10">
        <v>6.5158853371986396</v>
      </c>
      <c r="Q2077" s="4">
        <f t="shared" si="233"/>
        <v>6.4697739954632256</v>
      </c>
      <c r="R2077" s="20">
        <f t="array" ref="R2077">MAX(IF((EOL_MOD_TYPE=$AF$1)*(EOL_MOD_MIN&lt;=$Q2077)*(EOL_MOD_MAX&gt;$Q2077),EOL_MOD_A,0))*($Q2077-MAX(IF((EOL_MOD_TYPE=$AF$1)*(EOL_MOD_MIN&lt;=$Q2077)*(EOL_MOD_MAX&gt;$Q2077),EOL_MOD_MIN,0)))+MAX(IF((EOL_MOD_TYPE=$AF$1)*(EOL_MOD_MIN&lt;=$Q2077)*(EOL_MOD_MAX&gt;$Q2077),EOL_MOD_B,0))</f>
        <v>589.42089841212896</v>
      </c>
      <c r="S2077" s="3">
        <f t="shared" si="234"/>
        <v>20.387295478941031</v>
      </c>
      <c r="T2077" s="4"/>
      <c r="U2077" s="6"/>
      <c r="V2077" s="6">
        <v>2.8849999999999998</v>
      </c>
      <c r="W2077" s="20">
        <f t="array" ref="W2077">MAX(IF((EOL_MOD_TYPE=$AF$1)*(EOL_MOD_MIN&lt;=$V2077)*(EOL_MOD_MAX&gt;$V2077),EOL_MOD_A,0))*($V2077-MAX(IF((EOL_MOD_TYPE=$AF$1)*(EOL_MOD_MIN&lt;=$V2077)*(EOL_MOD_MAX&gt;$V2077),EOL_MOD_MIN,0)))+MAX(IF((EOL_MOD_TYPE=$AF$1)*(EOL_MOD_MIN&lt;=$V2077)*(EOL_MOD_MAX&gt;$V2077),EOL_MOD_B,0))</f>
        <v>0</v>
      </c>
      <c r="X2077" s="3">
        <f t="shared" si="235"/>
        <v>0</v>
      </c>
      <c r="Y2077" s="6"/>
      <c r="Z2077" s="6">
        <f t="shared" ca="1" si="230"/>
        <v>7.1535296170509746</v>
      </c>
      <c r="AA2077" s="6">
        <v>6.8229561969999999</v>
      </c>
      <c r="AB2077" s="6"/>
      <c r="AC2077" s="6"/>
      <c r="AD2077" s="6"/>
      <c r="AE2077" s="6"/>
      <c r="AF2077" s="6"/>
      <c r="AG2077" s="6"/>
      <c r="AH2077" s="6"/>
      <c r="AI2077" s="6"/>
      <c r="AJ2077" s="6"/>
      <c r="AK2077" s="6"/>
      <c r="AL2077" s="6"/>
      <c r="AM2077" s="6"/>
      <c r="AN2077" s="6"/>
      <c r="AO2077" s="6"/>
      <c r="AP2077" s="6"/>
      <c r="AQ2077" s="6"/>
      <c r="AR2077" s="6"/>
      <c r="AS2077" s="6"/>
      <c r="AT2077" s="6"/>
      <c r="AU2077" s="6"/>
      <c r="AV2077" s="6"/>
      <c r="AW2077" s="6"/>
      <c r="AX2077" s="6"/>
      <c r="AY2077" s="6"/>
      <c r="BE2077" s="21"/>
      <c r="BJ2077" s="21"/>
      <c r="BP2077" s="21"/>
      <c r="BQ2077" s="21"/>
      <c r="BR2077" s="21"/>
    </row>
    <row r="2078" spans="1:70" x14ac:dyDescent="0.2">
      <c r="A2078" s="2">
        <f t="shared" si="236"/>
        <v>2070</v>
      </c>
      <c r="B2078" s="2">
        <f t="array" ref="B2078">MAX(IF((C2078&gt;=$R$3:$AC$3)*(C2078&lt;=$R$4:$AC$4),$F$3:$Q$3,0))</f>
        <v>3</v>
      </c>
      <c r="C2078" s="2">
        <f t="shared" si="231"/>
        <v>87</v>
      </c>
      <c r="D2078" s="2">
        <f t="shared" si="232"/>
        <v>6</v>
      </c>
      <c r="E2078" s="10">
        <v>15.439621246503112</v>
      </c>
      <c r="F2078" s="10">
        <v>16.298841654226418</v>
      </c>
      <c r="G2078" s="10">
        <v>15.947985433720156</v>
      </c>
      <c r="H2078" s="10">
        <v>16.977012032202797</v>
      </c>
      <c r="I2078" s="10">
        <v>21.933533761900762</v>
      </c>
      <c r="J2078" s="10">
        <v>26.632367328433855</v>
      </c>
      <c r="K2078" s="10">
        <v>20.643848550310885</v>
      </c>
      <c r="L2078" s="10">
        <v>21.103190018535496</v>
      </c>
      <c r="M2078" s="10">
        <v>20.102498593163013</v>
      </c>
      <c r="N2078" s="10">
        <v>14.636210523788442</v>
      </c>
      <c r="O2078" s="10">
        <v>11.960544919824647</v>
      </c>
      <c r="P2078" s="10">
        <v>13.286814304292843</v>
      </c>
      <c r="Q2078" s="4">
        <f t="shared" si="233"/>
        <v>4.7806278812999992</v>
      </c>
      <c r="R2078" s="20">
        <f t="array" ref="R2078">MAX(IF((EOL_MOD_TYPE=$AF$1)*(EOL_MOD_MIN&lt;=$Q2078)*(EOL_MOD_MAX&gt;$Q2078),EOL_MOD_A,0))*($Q2078-MAX(IF((EOL_MOD_TYPE=$AF$1)*(EOL_MOD_MIN&lt;=$Q2078)*(EOL_MOD_MAX&gt;$Q2078),EOL_MOD_MIN,0)))+MAX(IF((EOL_MOD_TYPE=$AF$1)*(EOL_MOD_MIN&lt;=$Q2078)*(EOL_MOD_MAX&gt;$Q2078),EOL_MOD_B,0))</f>
        <v>178.06278812999992</v>
      </c>
      <c r="S2078" s="3">
        <f t="shared" si="234"/>
        <v>6.1589581998025746</v>
      </c>
      <c r="T2078" s="4"/>
      <c r="U2078" s="6"/>
      <c r="V2078" s="6">
        <v>3.4458333333333302</v>
      </c>
      <c r="W2078" s="20">
        <f t="array" ref="W2078">MAX(IF((EOL_MOD_TYPE=$AF$1)*(EOL_MOD_MIN&lt;=$V2078)*(EOL_MOD_MAX&gt;$V2078),EOL_MOD_A,0))*($V2078-MAX(IF((EOL_MOD_TYPE=$AF$1)*(EOL_MOD_MIN&lt;=$V2078)*(EOL_MOD_MAX&gt;$V2078),EOL_MOD_MIN,0)))+MAX(IF((EOL_MOD_TYPE=$AF$1)*(EOL_MOD_MIN&lt;=$V2078)*(EOL_MOD_MAX&gt;$V2078),EOL_MOD_B,0))</f>
        <v>44.583333333333016</v>
      </c>
      <c r="X2078" s="3">
        <f t="shared" si="235"/>
        <v>1.5420790008488052</v>
      </c>
      <c r="Y2078" s="6"/>
      <c r="Z2078" s="6">
        <f t="shared" ca="1" si="230"/>
        <v>14.587061423471718</v>
      </c>
      <c r="AA2078" s="6">
        <v>5.3118087569999997</v>
      </c>
      <c r="AB2078" s="6"/>
      <c r="AC2078" s="6"/>
      <c r="AD2078" s="6"/>
      <c r="AE2078" s="6"/>
      <c r="AF2078" s="6"/>
      <c r="AG2078" s="6"/>
      <c r="AH2078" s="6"/>
      <c r="AI2078" s="6"/>
      <c r="AJ2078" s="6"/>
      <c r="AK2078" s="6"/>
      <c r="AL2078" s="6"/>
      <c r="AM2078" s="6"/>
      <c r="AN2078" s="6"/>
      <c r="AO2078" s="6"/>
      <c r="AP2078" s="6"/>
      <c r="AQ2078" s="6"/>
      <c r="AR2078" s="6"/>
      <c r="AS2078" s="6"/>
      <c r="AT2078" s="6"/>
      <c r="AU2078" s="6"/>
      <c r="AV2078" s="6"/>
      <c r="AW2078" s="6"/>
      <c r="AX2078" s="6"/>
      <c r="AY2078" s="6"/>
      <c r="BE2078" s="21"/>
      <c r="BJ2078" s="21"/>
      <c r="BP2078" s="21"/>
      <c r="BQ2078" s="21"/>
      <c r="BR2078" s="21"/>
    </row>
    <row r="2079" spans="1:70" x14ac:dyDescent="0.2">
      <c r="A2079" s="2">
        <f t="shared" si="236"/>
        <v>2071</v>
      </c>
      <c r="B2079" s="2">
        <f t="array" ref="B2079">MAX(IF((C2079&gt;=$R$3:$AC$3)*(C2079&lt;=$R$4:$AC$4),$F$3:$Q$3,0))</f>
        <v>3</v>
      </c>
      <c r="C2079" s="2">
        <f t="shared" si="231"/>
        <v>87</v>
      </c>
      <c r="D2079" s="2">
        <f t="shared" si="232"/>
        <v>7</v>
      </c>
      <c r="E2079" s="10">
        <v>4.6209291036341149</v>
      </c>
      <c r="F2079" s="10">
        <v>4.8780854499651012</v>
      </c>
      <c r="G2079" s="10">
        <v>4.7730775812717114</v>
      </c>
      <c r="H2079" s="10">
        <v>5.081055275894176</v>
      </c>
      <c r="I2079" s="10">
        <v>6.5644942248090352</v>
      </c>
      <c r="J2079" s="10">
        <v>7.9708096022437838</v>
      </c>
      <c r="K2079" s="10">
        <v>6.1785039318080344</v>
      </c>
      <c r="L2079" s="10">
        <v>6.3159803844448428</v>
      </c>
      <c r="M2079" s="10">
        <v>6.0164831327031187</v>
      </c>
      <c r="N2079" s="10">
        <v>4.3804760554996101</v>
      </c>
      <c r="O2079" s="10">
        <v>3.5796752545246919</v>
      </c>
      <c r="P2079" s="10">
        <v>3.9766148361440243</v>
      </c>
      <c r="Q2079" s="4">
        <f t="shared" si="233"/>
        <v>4.1947639500312119</v>
      </c>
      <c r="R2079" s="20">
        <f t="array" ref="R2079">MAX(IF((EOL_MOD_TYPE=$AF$1)*(EOL_MOD_MIN&lt;=$Q2079)*(EOL_MOD_MAX&gt;$Q2079),EOL_MOD_A,0))*($Q2079-MAX(IF((EOL_MOD_TYPE=$AF$1)*(EOL_MOD_MIN&lt;=$Q2079)*(EOL_MOD_MAX&gt;$Q2079),EOL_MOD_MIN,0)))+MAX(IF((EOL_MOD_TYPE=$AF$1)*(EOL_MOD_MIN&lt;=$Q2079)*(EOL_MOD_MAX&gt;$Q2079),EOL_MOD_B,0))</f>
        <v>119.4763950031212</v>
      </c>
      <c r="S2079" s="3">
        <f t="shared" si="234"/>
        <v>4.1325317345367854</v>
      </c>
      <c r="T2079" s="4"/>
      <c r="U2079" s="6"/>
      <c r="V2079" s="6">
        <v>3.3416666666666699</v>
      </c>
      <c r="W2079" s="20">
        <f t="array" ref="W2079">MAX(IF((EOL_MOD_TYPE=$AF$1)*(EOL_MOD_MIN&lt;=$V2079)*(EOL_MOD_MAX&gt;$V2079),EOL_MOD_A,0))*($V2079-MAX(IF((EOL_MOD_TYPE=$AF$1)*(EOL_MOD_MIN&lt;=$V2079)*(EOL_MOD_MAX&gt;$V2079),EOL_MOD_MIN,0)))+MAX(IF((EOL_MOD_TYPE=$AF$1)*(EOL_MOD_MIN&lt;=$V2079)*(EOL_MOD_MAX&gt;$V2079),EOL_MOD_B,0))</f>
        <v>34.166666666666991</v>
      </c>
      <c r="X2079" s="3">
        <f t="shared" si="235"/>
        <v>1.1817801688748051</v>
      </c>
      <c r="Y2079" s="6"/>
      <c r="Z2079" s="6">
        <f t="shared" ca="1" si="230"/>
        <v>4.365766205792486</v>
      </c>
      <c r="AA2079" s="6">
        <v>4.8857073030000002</v>
      </c>
      <c r="AB2079" s="6"/>
      <c r="AC2079" s="6"/>
      <c r="AD2079" s="6"/>
      <c r="AE2079" s="6"/>
      <c r="AF2079" s="6"/>
      <c r="AG2079" s="6"/>
      <c r="AH2079" s="6"/>
      <c r="AI2079" s="6"/>
      <c r="AJ2079" s="6"/>
      <c r="AK2079" s="6"/>
      <c r="AL2079" s="6"/>
      <c r="AM2079" s="6"/>
      <c r="AN2079" s="6"/>
      <c r="AO2079" s="6"/>
      <c r="AP2079" s="6"/>
      <c r="AQ2079" s="6"/>
      <c r="AR2079" s="6"/>
      <c r="AS2079" s="6"/>
      <c r="AT2079" s="6"/>
      <c r="AU2079" s="6"/>
      <c r="AV2079" s="6"/>
      <c r="AW2079" s="6"/>
      <c r="AX2079" s="6"/>
      <c r="AY2079" s="6"/>
      <c r="BE2079" s="21"/>
      <c r="BJ2079" s="21"/>
      <c r="BP2079" s="21"/>
      <c r="BQ2079" s="21"/>
      <c r="BR2079" s="21"/>
    </row>
    <row r="2080" spans="1:70" x14ac:dyDescent="0.2">
      <c r="A2080" s="2">
        <f t="shared" si="236"/>
        <v>2072</v>
      </c>
      <c r="B2080" s="2">
        <f t="array" ref="B2080">MAX(IF((C2080&gt;=$R$3:$AC$3)*(C2080&lt;=$R$4:$AC$4),$F$3:$Q$3,0))</f>
        <v>3</v>
      </c>
      <c r="C2080" s="2">
        <f t="shared" si="231"/>
        <v>87</v>
      </c>
      <c r="D2080" s="2">
        <f t="shared" si="232"/>
        <v>8</v>
      </c>
      <c r="E2080" s="10">
        <v>5.1564311585662654</v>
      </c>
      <c r="F2080" s="10">
        <v>5.4433883845062434</v>
      </c>
      <c r="G2080" s="10">
        <v>5.3262115497438591</v>
      </c>
      <c r="H2080" s="10">
        <v>5.6698796184544902</v>
      </c>
      <c r="I2080" s="10">
        <v>7.3252287152410327</v>
      </c>
      <c r="J2080" s="10">
        <v>8.894516680570872</v>
      </c>
      <c r="K2080" s="10">
        <v>6.8945074621992593</v>
      </c>
      <c r="L2080" s="10">
        <v>7.0479155427058595</v>
      </c>
      <c r="M2080" s="10">
        <v>6.7137106834338462</v>
      </c>
      <c r="N2080" s="10">
        <v>4.8881129130866077</v>
      </c>
      <c r="O2080" s="10">
        <v>3.9945103259565791</v>
      </c>
      <c r="P2080" s="10">
        <v>4.437449739400618</v>
      </c>
      <c r="Q2080" s="4">
        <f t="shared" si="233"/>
        <v>3.6805181968307372</v>
      </c>
      <c r="R2080" s="20">
        <f t="array" ref="R2080">MAX(IF((EOL_MOD_TYPE=$AF$1)*(EOL_MOD_MIN&lt;=$Q2080)*(EOL_MOD_MAX&gt;$Q2080),EOL_MOD_A,0))*($Q2080-MAX(IF((EOL_MOD_TYPE=$AF$1)*(EOL_MOD_MIN&lt;=$Q2080)*(EOL_MOD_MAX&gt;$Q2080),EOL_MOD_MIN,0)))+MAX(IF((EOL_MOD_TYPE=$AF$1)*(EOL_MOD_MIN&lt;=$Q2080)*(EOL_MOD_MAX&gt;$Q2080),EOL_MOD_B,0))</f>
        <v>68.051819683073717</v>
      </c>
      <c r="S2080" s="3">
        <f t="shared" si="234"/>
        <v>2.3538231499697524</v>
      </c>
      <c r="T2080" s="4"/>
      <c r="U2080" s="6"/>
      <c r="V2080" s="6">
        <v>1.4624999999999999</v>
      </c>
      <c r="W2080" s="20">
        <f t="array" ref="W2080">MAX(IF((EOL_MOD_TYPE=$AF$1)*(EOL_MOD_MIN&lt;=$V2080)*(EOL_MOD_MAX&gt;$V2080),EOL_MOD_A,0))*($V2080-MAX(IF((EOL_MOD_TYPE=$AF$1)*(EOL_MOD_MIN&lt;=$V2080)*(EOL_MOD_MAX&gt;$V2080),EOL_MOD_MIN,0)))+MAX(IF((EOL_MOD_TYPE=$AF$1)*(EOL_MOD_MIN&lt;=$V2080)*(EOL_MOD_MAX&gt;$V2080),EOL_MOD_B,0))</f>
        <v>0</v>
      </c>
      <c r="X2080" s="3">
        <f t="shared" si="235"/>
        <v>0</v>
      </c>
      <c r="Y2080" s="6"/>
      <c r="Z2080" s="6">
        <f t="shared" ca="1" si="230"/>
        <v>4.8716983943466445</v>
      </c>
      <c r="AA2080" s="6">
        <v>4.4515491220000003</v>
      </c>
      <c r="AB2080" s="6"/>
      <c r="AC2080" s="6"/>
      <c r="AD2080" s="6"/>
      <c r="AE2080" s="6"/>
      <c r="AF2080" s="6"/>
      <c r="AG2080" s="6"/>
      <c r="AH2080" s="6"/>
      <c r="AI2080" s="6"/>
      <c r="AJ2080" s="6"/>
      <c r="AK2080" s="6"/>
      <c r="AL2080" s="6"/>
      <c r="AM2080" s="6"/>
      <c r="AN2080" s="6"/>
      <c r="AO2080" s="6"/>
      <c r="AP2080" s="6"/>
      <c r="AQ2080" s="6"/>
      <c r="AR2080" s="6"/>
      <c r="AS2080" s="6"/>
      <c r="AT2080" s="6"/>
      <c r="AU2080" s="6"/>
      <c r="AV2080" s="6"/>
      <c r="AW2080" s="6"/>
      <c r="AX2080" s="6"/>
      <c r="AY2080" s="6"/>
      <c r="BE2080" s="21"/>
      <c r="BJ2080" s="21"/>
      <c r="BP2080" s="21"/>
      <c r="BQ2080" s="21"/>
      <c r="BR2080" s="21"/>
    </row>
    <row r="2081" spans="1:70" x14ac:dyDescent="0.2">
      <c r="A2081" s="2">
        <f t="shared" si="236"/>
        <v>2073</v>
      </c>
      <c r="B2081" s="2">
        <f t="array" ref="B2081">MAX(IF((C2081&gt;=$R$3:$AC$3)*(C2081&lt;=$R$4:$AC$4),$F$3:$Q$3,0))</f>
        <v>3</v>
      </c>
      <c r="C2081" s="2">
        <f t="shared" si="231"/>
        <v>87</v>
      </c>
      <c r="D2081" s="2">
        <f t="shared" si="232"/>
        <v>9</v>
      </c>
      <c r="E2081" s="10">
        <v>6.2948304660021499</v>
      </c>
      <c r="F2081" s="10">
        <v>6.6451400178489912</v>
      </c>
      <c r="G2081" s="10">
        <v>6.5020937351217247</v>
      </c>
      <c r="H2081" s="10">
        <v>6.9216343364769672</v>
      </c>
      <c r="I2081" s="10">
        <v>8.9424393479063014</v>
      </c>
      <c r="J2081" s="10">
        <v>10.858183278217099</v>
      </c>
      <c r="K2081" s="10">
        <v>8.416626594351408</v>
      </c>
      <c r="L2081" s="10">
        <v>8.603902993319636</v>
      </c>
      <c r="M2081" s="10">
        <v>8.1959148198449476</v>
      </c>
      <c r="N2081" s="10">
        <v>5.967274872939754</v>
      </c>
      <c r="O2081" s="10">
        <v>4.8763892163709404</v>
      </c>
      <c r="P2081" s="10">
        <v>5.4171175667744258</v>
      </c>
      <c r="Q2081" s="4">
        <f t="shared" si="233"/>
        <v>4.8499015077465222</v>
      </c>
      <c r="R2081" s="20">
        <f t="array" ref="R2081">MAX(IF((EOL_MOD_TYPE=$AF$1)*(EOL_MOD_MIN&lt;=$Q2081)*(EOL_MOD_MAX&gt;$Q2081),EOL_MOD_A,0))*($Q2081-MAX(IF((EOL_MOD_TYPE=$AF$1)*(EOL_MOD_MIN&lt;=$Q2081)*(EOL_MOD_MAX&gt;$Q2081),EOL_MOD_MIN,0)))+MAX(IF((EOL_MOD_TYPE=$AF$1)*(EOL_MOD_MIN&lt;=$Q2081)*(EOL_MOD_MAX&gt;$Q2081),EOL_MOD_B,0))</f>
        <v>184.99015077465222</v>
      </c>
      <c r="S2081" s="3">
        <f t="shared" si="234"/>
        <v>6.3985665840773294</v>
      </c>
      <c r="T2081" s="4"/>
      <c r="U2081" s="6"/>
      <c r="V2081" s="6">
        <v>2.0591666666666701</v>
      </c>
      <c r="W2081" s="20">
        <f t="array" ref="W2081">MAX(IF((EOL_MOD_TYPE=$AF$1)*(EOL_MOD_MIN&lt;=$V2081)*(EOL_MOD_MAX&gt;$V2081),EOL_MOD_A,0))*($V2081-MAX(IF((EOL_MOD_TYPE=$AF$1)*(EOL_MOD_MIN&lt;=$V2081)*(EOL_MOD_MAX&gt;$V2081),EOL_MOD_MIN,0)))+MAX(IF((EOL_MOD_TYPE=$AF$1)*(EOL_MOD_MIN&lt;=$V2081)*(EOL_MOD_MAX&gt;$V2081),EOL_MOD_B,0))</f>
        <v>0</v>
      </c>
      <c r="X2081" s="3">
        <f t="shared" si="235"/>
        <v>0</v>
      </c>
      <c r="Y2081" s="6"/>
      <c r="Z2081" s="6">
        <f t="shared" ca="1" si="230"/>
        <v>5.9472364763294499</v>
      </c>
      <c r="AA2081" s="6">
        <v>6.0111704679999898</v>
      </c>
      <c r="AB2081" s="6"/>
      <c r="AC2081" s="6"/>
      <c r="AD2081" s="6"/>
      <c r="AE2081" s="6"/>
      <c r="AF2081" s="6"/>
      <c r="AG2081" s="6"/>
      <c r="AH2081" s="6"/>
      <c r="AI2081" s="6"/>
      <c r="AJ2081" s="6"/>
      <c r="AK2081" s="6"/>
      <c r="AL2081" s="6"/>
      <c r="AM2081" s="6"/>
      <c r="AN2081" s="6"/>
      <c r="AO2081" s="6"/>
      <c r="AP2081" s="6"/>
      <c r="AQ2081" s="6"/>
      <c r="AR2081" s="6"/>
      <c r="AS2081" s="6"/>
      <c r="AT2081" s="6"/>
      <c r="AU2081" s="6"/>
      <c r="AV2081" s="6"/>
      <c r="AW2081" s="6"/>
      <c r="AX2081" s="6"/>
      <c r="AY2081" s="6"/>
      <c r="BE2081" s="21"/>
      <c r="BJ2081" s="21"/>
      <c r="BP2081" s="21"/>
      <c r="BQ2081" s="21"/>
      <c r="BR2081" s="21"/>
    </row>
    <row r="2082" spans="1:70" x14ac:dyDescent="0.2">
      <c r="A2082" s="2">
        <f t="shared" si="236"/>
        <v>2074</v>
      </c>
      <c r="B2082" s="2">
        <f t="array" ref="B2082">MAX(IF((C2082&gt;=$R$3:$AC$3)*(C2082&lt;=$R$4:$AC$4),$F$3:$Q$3,0))</f>
        <v>3</v>
      </c>
      <c r="C2082" s="2">
        <f t="shared" si="231"/>
        <v>87</v>
      </c>
      <c r="D2082" s="2">
        <f t="shared" si="232"/>
        <v>10</v>
      </c>
      <c r="E2082" s="10">
        <v>2.1073867970417726</v>
      </c>
      <c r="F2082" s="10">
        <v>2.2246636210049933</v>
      </c>
      <c r="G2082" s="10">
        <v>2.1767745079917877</v>
      </c>
      <c r="H2082" s="10">
        <v>2.3172285406927697</v>
      </c>
      <c r="I2082" s="10">
        <v>2.9937547511256706</v>
      </c>
      <c r="J2082" s="10">
        <v>3.6351085551803668</v>
      </c>
      <c r="K2082" s="10">
        <v>2.8177228690054972</v>
      </c>
      <c r="L2082" s="10">
        <v>2.8804193646005283</v>
      </c>
      <c r="M2082" s="10">
        <v>2.7438328600435913</v>
      </c>
      <c r="N2082" s="10">
        <v>1.9977275558842766</v>
      </c>
      <c r="O2082" s="10">
        <v>1.6325202572681146</v>
      </c>
      <c r="P2082" s="10">
        <v>1.8135455910846385</v>
      </c>
      <c r="Q2082" s="4">
        <f t="shared" si="233"/>
        <v>2.200928464</v>
      </c>
      <c r="R2082" s="20">
        <f t="array" ref="R2082">MAX(IF((EOL_MOD_TYPE=$AF$1)*(EOL_MOD_MIN&lt;=$Q2082)*(EOL_MOD_MAX&gt;$Q2082),EOL_MOD_A,0))*($Q2082-MAX(IF((EOL_MOD_TYPE=$AF$1)*(EOL_MOD_MIN&lt;=$Q2082)*(EOL_MOD_MAX&gt;$Q2082),EOL_MOD_MIN,0)))+MAX(IF((EOL_MOD_TYPE=$AF$1)*(EOL_MOD_MIN&lt;=$Q2082)*(EOL_MOD_MAX&gt;$Q2082),EOL_MOD_B,0))</f>
        <v>0</v>
      </c>
      <c r="S2082" s="3">
        <f t="shared" si="234"/>
        <v>0</v>
      </c>
      <c r="T2082" s="4"/>
      <c r="U2082" s="6"/>
      <c r="V2082" s="6">
        <v>3.50166666666667</v>
      </c>
      <c r="W2082" s="20">
        <f t="array" ref="W2082">MAX(IF((EOL_MOD_TYPE=$AF$1)*(EOL_MOD_MIN&lt;=$V2082)*(EOL_MOD_MAX&gt;$V2082),EOL_MOD_A,0))*($V2082-MAX(IF((EOL_MOD_TYPE=$AF$1)*(EOL_MOD_MIN&lt;=$V2082)*(EOL_MOD_MAX&gt;$V2082),EOL_MOD_MIN,0)))+MAX(IF((EOL_MOD_TYPE=$AF$1)*(EOL_MOD_MIN&lt;=$V2082)*(EOL_MOD_MAX&gt;$V2082),EOL_MOD_B,0))</f>
        <v>50.166666666667005</v>
      </c>
      <c r="X2082" s="3">
        <f t="shared" si="235"/>
        <v>1.735199174786904</v>
      </c>
      <c r="Y2082" s="6"/>
      <c r="Z2082" s="6">
        <f t="shared" ca="1" si="230"/>
        <v>1.9910190904730929</v>
      </c>
      <c r="AA2082" s="6">
        <v>2.7511605800000001</v>
      </c>
      <c r="AB2082" s="6"/>
      <c r="AC2082" s="6"/>
      <c r="AD2082" s="6"/>
      <c r="AE2082" s="6"/>
      <c r="AF2082" s="6"/>
      <c r="AG2082" s="6"/>
      <c r="AH2082" s="6"/>
      <c r="AI2082" s="6"/>
      <c r="AJ2082" s="6"/>
      <c r="AK2082" s="6"/>
      <c r="AL2082" s="6"/>
      <c r="AM2082" s="6"/>
      <c r="AN2082" s="6"/>
      <c r="AO2082" s="6"/>
      <c r="AP2082" s="6"/>
      <c r="AQ2082" s="6"/>
      <c r="AR2082" s="6"/>
      <c r="AS2082" s="6"/>
      <c r="AT2082" s="6"/>
      <c r="AU2082" s="6"/>
      <c r="AV2082" s="6"/>
      <c r="AW2082" s="6"/>
      <c r="AX2082" s="6"/>
      <c r="AY2082" s="6"/>
      <c r="BE2082" s="21"/>
      <c r="BJ2082" s="21"/>
      <c r="BP2082" s="21"/>
      <c r="BQ2082" s="21"/>
      <c r="BR2082" s="21"/>
    </row>
    <row r="2083" spans="1:70" x14ac:dyDescent="0.2">
      <c r="A2083" s="2">
        <f t="shared" si="236"/>
        <v>2075</v>
      </c>
      <c r="B2083" s="2">
        <f t="array" ref="B2083">MAX(IF((C2083&gt;=$R$3:$AC$3)*(C2083&lt;=$R$4:$AC$4),$F$3:$Q$3,0))</f>
        <v>3</v>
      </c>
      <c r="C2083" s="2">
        <f t="shared" si="231"/>
        <v>87</v>
      </c>
      <c r="D2083" s="2">
        <f t="shared" si="232"/>
        <v>11</v>
      </c>
      <c r="E2083" s="10">
        <v>6.3625011626996324</v>
      </c>
      <c r="F2083" s="10">
        <v>6.7165766128595878</v>
      </c>
      <c r="G2083" s="10">
        <v>6.5719925537514605</v>
      </c>
      <c r="H2083" s="10">
        <v>6.9960433011606638</v>
      </c>
      <c r="I2083" s="10">
        <v>9.0385723739053514</v>
      </c>
      <c r="J2083" s="10">
        <v>10.974910937726658</v>
      </c>
      <c r="K2083" s="10">
        <v>8.5071070272333511</v>
      </c>
      <c r="L2083" s="10">
        <v>8.6963966852498764</v>
      </c>
      <c r="M2083" s="10">
        <v>8.2840225566501875</v>
      </c>
      <c r="N2083" s="10">
        <v>6.0314242809687952</v>
      </c>
      <c r="O2083" s="10">
        <v>4.9288113836432998</v>
      </c>
      <c r="P2083" s="10">
        <v>5.4753526728373547</v>
      </c>
      <c r="Q2083" s="4">
        <f t="shared" si="233"/>
        <v>11.769057548951423</v>
      </c>
      <c r="R2083" s="20">
        <f t="array" ref="R2083">MAX(IF((EOL_MOD_TYPE=$AF$1)*(EOL_MOD_MIN&lt;=$Q2083)*(EOL_MOD_MAX&gt;$Q2083),EOL_MOD_A,0))*($Q2083-MAX(IF((EOL_MOD_TYPE=$AF$1)*(EOL_MOD_MIN&lt;=$Q2083)*(EOL_MOD_MAX&gt;$Q2083),EOL_MOD_MIN,0)))+MAX(IF((EOL_MOD_TYPE=$AF$1)*(EOL_MOD_MIN&lt;=$Q2083)*(EOL_MOD_MAX&gt;$Q2083),EOL_MOD_B,0))</f>
        <v>2300</v>
      </c>
      <c r="S2083" s="3">
        <f t="shared" si="234"/>
        <v>79.553982099864172</v>
      </c>
      <c r="T2083" s="4"/>
      <c r="U2083" s="6"/>
      <c r="V2083" s="6">
        <v>3.9158333333333299</v>
      </c>
      <c r="W2083" s="20">
        <f t="array" ref="W2083">MAX(IF((EOL_MOD_TYPE=$AF$1)*(EOL_MOD_MIN&lt;=$V2083)*(EOL_MOD_MAX&gt;$V2083),EOL_MOD_A,0))*($V2083-MAX(IF((EOL_MOD_TYPE=$AF$1)*(EOL_MOD_MIN&lt;=$V2083)*(EOL_MOD_MAX&gt;$V2083),EOL_MOD_MIN,0)))+MAX(IF((EOL_MOD_TYPE=$AF$1)*(EOL_MOD_MIN&lt;=$V2083)*(EOL_MOD_MAX&gt;$V2083),EOL_MOD_B,0))</f>
        <v>91.583333333333002</v>
      </c>
      <c r="X2083" s="3">
        <f t="shared" si="235"/>
        <v>3.1677473307155948</v>
      </c>
      <c r="Y2083" s="6"/>
      <c r="Z2083" s="6">
        <f t="shared" ca="1" si="230"/>
        <v>6.0111704675547113</v>
      </c>
      <c r="AA2083" s="6">
        <v>14.58706142</v>
      </c>
      <c r="AB2083" s="6"/>
      <c r="AC2083" s="6"/>
      <c r="AD2083" s="6"/>
      <c r="AE2083" s="6"/>
      <c r="AF2083" s="6"/>
      <c r="AG2083" s="6"/>
      <c r="AH2083" s="6"/>
      <c r="AI2083" s="6"/>
      <c r="AJ2083" s="6"/>
      <c r="AK2083" s="6"/>
      <c r="AL2083" s="6"/>
      <c r="AM2083" s="6"/>
      <c r="AN2083" s="6"/>
      <c r="AO2083" s="6"/>
      <c r="AP2083" s="6"/>
      <c r="AQ2083" s="6"/>
      <c r="AR2083" s="6"/>
      <c r="AS2083" s="6"/>
      <c r="AT2083" s="6"/>
      <c r="AU2083" s="6"/>
      <c r="AV2083" s="6"/>
      <c r="AW2083" s="6"/>
      <c r="AX2083" s="6"/>
      <c r="AY2083" s="6"/>
      <c r="BE2083" s="21"/>
      <c r="BJ2083" s="21"/>
      <c r="BP2083" s="21"/>
      <c r="BQ2083" s="21"/>
      <c r="BR2083" s="21"/>
    </row>
    <row r="2084" spans="1:70" x14ac:dyDescent="0.2">
      <c r="A2084" s="2">
        <f t="shared" si="236"/>
        <v>2076</v>
      </c>
      <c r="B2084" s="2">
        <f t="array" ref="B2084">MAX(IF((C2084&gt;=$R$3:$AC$3)*(C2084&lt;=$R$4:$AC$4),$F$3:$Q$3,0))</f>
        <v>3</v>
      </c>
      <c r="C2084" s="2">
        <f t="shared" si="231"/>
        <v>87</v>
      </c>
      <c r="D2084" s="2">
        <f t="shared" si="232"/>
        <v>12</v>
      </c>
      <c r="E2084" s="10">
        <v>3.5029473360355121</v>
      </c>
      <c r="F2084" s="10">
        <v>3.6978875998054792</v>
      </c>
      <c r="G2084" s="10">
        <v>3.6182852026137566</v>
      </c>
      <c r="H2084" s="10">
        <v>3.8517511616754696</v>
      </c>
      <c r="I2084" s="10">
        <v>4.9762887595767067</v>
      </c>
      <c r="J2084" s="10">
        <v>6.0423619657500263</v>
      </c>
      <c r="K2084" s="10">
        <v>4.6836844719367887</v>
      </c>
      <c r="L2084" s="10">
        <v>4.7879000447645526</v>
      </c>
      <c r="M2084" s="10">
        <v>4.5608627809135349</v>
      </c>
      <c r="N2084" s="10">
        <v>3.3206691955329966</v>
      </c>
      <c r="O2084" s="10">
        <v>2.7136131317937626</v>
      </c>
      <c r="P2084" s="10">
        <v>3.014517650953549</v>
      </c>
      <c r="Q2084" s="4">
        <f t="shared" si="233"/>
        <v>4.4651289256013094</v>
      </c>
      <c r="R2084" s="20">
        <f t="array" ref="R2084">MAX(IF((EOL_MOD_TYPE=$AF$1)*(EOL_MOD_MIN&lt;=$Q2084)*(EOL_MOD_MAX&gt;$Q2084),EOL_MOD_A,0))*($Q2084-MAX(IF((EOL_MOD_TYPE=$AF$1)*(EOL_MOD_MIN&lt;=$Q2084)*(EOL_MOD_MAX&gt;$Q2084),EOL_MOD_MIN,0)))+MAX(IF((EOL_MOD_TYPE=$AF$1)*(EOL_MOD_MIN&lt;=$Q2084)*(EOL_MOD_MAX&gt;$Q2084),EOL_MOD_B,0))</f>
        <v>146.51289256013092</v>
      </c>
      <c r="S2084" s="3">
        <f t="shared" si="234"/>
        <v>5.0676887096208612</v>
      </c>
      <c r="T2084" s="4"/>
      <c r="U2084" s="6"/>
      <c r="V2084" s="6">
        <v>3.53833333333333</v>
      </c>
      <c r="W2084" s="20">
        <f t="array" ref="W2084">MAX(IF((EOL_MOD_TYPE=$AF$1)*(EOL_MOD_MIN&lt;=$V2084)*(EOL_MOD_MAX&gt;$V2084),EOL_MOD_A,0))*($V2084-MAX(IF((EOL_MOD_TYPE=$AF$1)*(EOL_MOD_MIN&lt;=$V2084)*(EOL_MOD_MAX&gt;$V2084),EOL_MOD_MIN,0)))+MAX(IF((EOL_MOD_TYPE=$AF$1)*(EOL_MOD_MIN&lt;=$V2084)*(EOL_MOD_MAX&gt;$V2084),EOL_MOD_B,0))</f>
        <v>53.833333333333002</v>
      </c>
      <c r="X2084" s="3">
        <f t="shared" si="235"/>
        <v>1.8620243636417368</v>
      </c>
      <c r="Y2084" s="6"/>
      <c r="Z2084" s="6">
        <f t="shared" ca="1" si="230"/>
        <v>3.3095182283379949</v>
      </c>
      <c r="AA2084" s="6">
        <v>5.4005277749999996</v>
      </c>
      <c r="AB2084" s="6"/>
      <c r="AC2084" s="6"/>
      <c r="AD2084" s="6"/>
      <c r="AE2084" s="6"/>
      <c r="AF2084" s="6"/>
      <c r="AG2084" s="6"/>
      <c r="AH2084" s="6"/>
      <c r="AI2084" s="6"/>
      <c r="AJ2084" s="6"/>
      <c r="AK2084" s="6"/>
      <c r="AL2084" s="6"/>
      <c r="AM2084" s="6"/>
      <c r="AN2084" s="6"/>
      <c r="AO2084" s="6"/>
      <c r="AP2084" s="6"/>
      <c r="AQ2084" s="6"/>
      <c r="AR2084" s="6"/>
      <c r="AS2084" s="6"/>
      <c r="AT2084" s="6"/>
      <c r="AU2084" s="6"/>
      <c r="AV2084" s="6"/>
      <c r="AW2084" s="6"/>
      <c r="AX2084" s="6"/>
      <c r="AY2084" s="6"/>
      <c r="BE2084" s="21"/>
      <c r="BJ2084" s="21"/>
      <c r="BP2084" s="21"/>
      <c r="BQ2084" s="21"/>
      <c r="BR2084" s="21"/>
    </row>
    <row r="2085" spans="1:70" x14ac:dyDescent="0.2">
      <c r="A2085" s="2">
        <f t="shared" si="236"/>
        <v>2077</v>
      </c>
      <c r="B2085" s="2">
        <f t="array" ref="B2085">MAX(IF((C2085&gt;=$R$3:$AC$3)*(C2085&lt;=$R$4:$AC$4),$F$3:$Q$3,0))</f>
        <v>3</v>
      </c>
      <c r="C2085" s="2">
        <f t="shared" si="231"/>
        <v>87</v>
      </c>
      <c r="D2085" s="2">
        <f t="shared" si="232"/>
        <v>13</v>
      </c>
      <c r="E2085" s="10">
        <v>4.7117257141845039</v>
      </c>
      <c r="F2085" s="10">
        <v>4.9739349241506439</v>
      </c>
      <c r="G2085" s="10">
        <v>4.8668637564226547</v>
      </c>
      <c r="H2085" s="10">
        <v>5.180892903073425</v>
      </c>
      <c r="I2085" s="10">
        <v>6.6934799357392283</v>
      </c>
      <c r="J2085" s="10">
        <v>8.1274279962929512</v>
      </c>
      <c r="K2085" s="10">
        <v>6.2999053215933136</v>
      </c>
      <c r="L2085" s="10">
        <v>6.4400830482921059</v>
      </c>
      <c r="M2085" s="10">
        <v>6.1347009766976131</v>
      </c>
      <c r="N2085" s="10">
        <v>4.4665480054292699</v>
      </c>
      <c r="O2085" s="10">
        <v>3.6500122739189802</v>
      </c>
      <c r="P2085" s="10">
        <v>4.0547513191950868</v>
      </c>
      <c r="Q2085" s="4">
        <f t="shared" si="233"/>
        <v>6.8041253059797464</v>
      </c>
      <c r="R2085" s="20">
        <f t="array" ref="R2085">MAX(IF((EOL_MOD_TYPE=$AF$1)*(EOL_MOD_MIN&lt;=$Q2085)*(EOL_MOD_MAX&gt;$Q2085),EOL_MOD_A,0))*($Q2085-MAX(IF((EOL_MOD_TYPE=$AF$1)*(EOL_MOD_MIN&lt;=$Q2085)*(EOL_MOD_MAX&gt;$Q2085),EOL_MOD_MIN,0)))+MAX(IF((EOL_MOD_TYPE=$AF$1)*(EOL_MOD_MIN&lt;=$Q2085)*(EOL_MOD_MAX&gt;$Q2085),EOL_MOD_B,0))</f>
        <v>706.44385709291123</v>
      </c>
      <c r="S2085" s="3">
        <f t="shared" si="234"/>
        <v>24.434966070316726</v>
      </c>
      <c r="T2085" s="4"/>
      <c r="U2085" s="6"/>
      <c r="V2085" s="6">
        <v>2.165</v>
      </c>
      <c r="W2085" s="20">
        <f t="array" ref="W2085">MAX(IF((EOL_MOD_TYPE=$AF$1)*(EOL_MOD_MIN&lt;=$V2085)*(EOL_MOD_MAX&gt;$V2085),EOL_MOD_A,0))*($V2085-MAX(IF((EOL_MOD_TYPE=$AF$1)*(EOL_MOD_MIN&lt;=$V2085)*(EOL_MOD_MAX&gt;$V2085),EOL_MOD_MIN,0)))+MAX(IF((EOL_MOD_TYPE=$AF$1)*(EOL_MOD_MIN&lt;=$V2085)*(EOL_MOD_MAX&gt;$V2085),EOL_MOD_B,0))</f>
        <v>0</v>
      </c>
      <c r="X2085" s="3">
        <f t="shared" si="235"/>
        <v>0</v>
      </c>
      <c r="Y2085" s="6"/>
      <c r="Z2085" s="6">
        <f t="shared" ca="1" si="230"/>
        <v>4.4515491219661287</v>
      </c>
      <c r="AA2085" s="6">
        <v>7.9248713620000002</v>
      </c>
      <c r="AB2085" s="6"/>
      <c r="AC2085" s="6"/>
      <c r="AD2085" s="6"/>
      <c r="AE2085" s="6"/>
      <c r="AF2085" s="6"/>
      <c r="AG2085" s="6"/>
      <c r="AH2085" s="6"/>
      <c r="AI2085" s="6"/>
      <c r="AJ2085" s="6"/>
      <c r="AK2085" s="6"/>
      <c r="AL2085" s="6"/>
      <c r="AM2085" s="6"/>
      <c r="AN2085" s="6"/>
      <c r="AO2085" s="6"/>
      <c r="AP2085" s="6"/>
      <c r="AQ2085" s="6"/>
      <c r="AR2085" s="6"/>
      <c r="AS2085" s="6"/>
      <c r="AT2085" s="6"/>
      <c r="AU2085" s="6"/>
      <c r="AV2085" s="6"/>
      <c r="AW2085" s="6"/>
      <c r="AX2085" s="6"/>
      <c r="AY2085" s="6"/>
      <c r="BE2085" s="21"/>
      <c r="BJ2085" s="21"/>
      <c r="BP2085" s="21"/>
      <c r="BQ2085" s="21"/>
      <c r="BR2085" s="21"/>
    </row>
    <row r="2086" spans="1:70" x14ac:dyDescent="0.2">
      <c r="A2086" s="2">
        <f t="shared" si="236"/>
        <v>2078</v>
      </c>
      <c r="B2086" s="2">
        <f t="array" ref="B2086">MAX(IF((C2086&gt;=$R$3:$AC$3)*(C2086&lt;=$R$4:$AC$4),$F$3:$Q$3,0))</f>
        <v>3</v>
      </c>
      <c r="C2086" s="2">
        <f t="shared" si="231"/>
        <v>87</v>
      </c>
      <c r="D2086" s="2">
        <f t="shared" si="232"/>
        <v>14</v>
      </c>
      <c r="E2086" s="10">
        <v>5.1712588357006037</v>
      </c>
      <c r="F2086" s="10">
        <v>5.4590412271410527</v>
      </c>
      <c r="G2086" s="10">
        <v>5.34152744222457</v>
      </c>
      <c r="H2086" s="10">
        <v>5.6861837524160856</v>
      </c>
      <c r="I2086" s="10">
        <v>7.3462929208872829</v>
      </c>
      <c r="J2086" s="10">
        <v>8.9200934831209047</v>
      </c>
      <c r="K2086" s="10">
        <v>6.9143330988665781</v>
      </c>
      <c r="L2086" s="10">
        <v>7.0681823149992731</v>
      </c>
      <c r="M2086" s="10">
        <v>6.733016426364582</v>
      </c>
      <c r="N2086" s="10">
        <v>4.9021690224076897</v>
      </c>
      <c r="O2086" s="10">
        <v>4.0059968187655963</v>
      </c>
      <c r="P2086" s="10">
        <v>4.450209935360256</v>
      </c>
      <c r="Q2086" s="4">
        <f t="shared" si="233"/>
        <v>6.4381766553000004</v>
      </c>
      <c r="R2086" s="20">
        <f t="array" ref="R2086">MAX(IF((EOL_MOD_TYPE=$AF$1)*(EOL_MOD_MIN&lt;=$Q2086)*(EOL_MOD_MAX&gt;$Q2086),EOL_MOD_A,0))*($Q2086-MAX(IF((EOL_MOD_TYPE=$AF$1)*(EOL_MOD_MIN&lt;=$Q2086)*(EOL_MOD_MAX&gt;$Q2086),EOL_MOD_MIN,0)))+MAX(IF((EOL_MOD_TYPE=$AF$1)*(EOL_MOD_MIN&lt;=$Q2086)*(EOL_MOD_MAX&gt;$Q2086),EOL_MOD_B,0))</f>
        <v>578.36182935500005</v>
      </c>
      <c r="S2086" s="3">
        <f t="shared" si="234"/>
        <v>20.004776791196687</v>
      </c>
      <c r="T2086" s="4"/>
      <c r="U2086" s="6"/>
      <c r="V2086" s="6">
        <v>2.7816666666666698</v>
      </c>
      <c r="W2086" s="20">
        <f t="array" ref="W2086">MAX(IF((EOL_MOD_TYPE=$AF$1)*(EOL_MOD_MIN&lt;=$V2086)*(EOL_MOD_MAX&gt;$V2086),EOL_MOD_A,0))*($V2086-MAX(IF((EOL_MOD_TYPE=$AF$1)*(EOL_MOD_MIN&lt;=$V2086)*(EOL_MOD_MAX&gt;$V2086),EOL_MOD_MIN,0)))+MAX(IF((EOL_MOD_TYPE=$AF$1)*(EOL_MOD_MIN&lt;=$V2086)*(EOL_MOD_MAX&gt;$V2086),EOL_MOD_B,0))</f>
        <v>0</v>
      </c>
      <c r="X2086" s="3">
        <f t="shared" si="235"/>
        <v>0</v>
      </c>
      <c r="Y2086" s="6"/>
      <c r="Z2086" s="6">
        <f t="shared" ca="1" si="230"/>
        <v>4.8857073025752067</v>
      </c>
      <c r="AA2086" s="6">
        <v>7.1535296170000002</v>
      </c>
      <c r="AB2086" s="6"/>
      <c r="AC2086" s="6"/>
      <c r="AD2086" s="6"/>
      <c r="AE2086" s="6"/>
      <c r="AF2086" s="6"/>
      <c r="AG2086" s="6"/>
      <c r="AH2086" s="6"/>
      <c r="AI2086" s="6"/>
      <c r="AJ2086" s="6"/>
      <c r="AK2086" s="6"/>
      <c r="AL2086" s="6"/>
      <c r="AM2086" s="6"/>
      <c r="AN2086" s="6"/>
      <c r="AO2086" s="6"/>
      <c r="AP2086" s="6"/>
      <c r="AQ2086" s="6"/>
      <c r="AR2086" s="6"/>
      <c r="AS2086" s="6"/>
      <c r="AT2086" s="6"/>
      <c r="AU2086" s="6"/>
      <c r="AV2086" s="6"/>
      <c r="AW2086" s="6"/>
      <c r="AX2086" s="6"/>
      <c r="AY2086" s="6"/>
      <c r="BE2086" s="21"/>
      <c r="BJ2086" s="21"/>
      <c r="BP2086" s="21"/>
      <c r="BQ2086" s="21"/>
      <c r="BR2086" s="21"/>
    </row>
    <row r="2087" spans="1:70" x14ac:dyDescent="0.2">
      <c r="A2087" s="2">
        <f t="shared" si="236"/>
        <v>2079</v>
      </c>
      <c r="B2087" s="2">
        <f t="array" ref="B2087">MAX(IF((C2087&gt;=$R$3:$AC$3)*(C2087&lt;=$R$4:$AC$4),$F$3:$Q$3,0))</f>
        <v>3</v>
      </c>
      <c r="C2087" s="2">
        <f t="shared" si="231"/>
        <v>87</v>
      </c>
      <c r="D2087" s="2">
        <f t="shared" si="232"/>
        <v>15</v>
      </c>
      <c r="E2087" s="10">
        <v>0.56464815469363816</v>
      </c>
      <c r="F2087" s="10">
        <v>0.59607102510932031</v>
      </c>
      <c r="G2087" s="10">
        <v>0.58323973123826667</v>
      </c>
      <c r="H2087" s="10">
        <v>0.62087264727210345</v>
      </c>
      <c r="I2087" s="10">
        <v>0.80213945451368041</v>
      </c>
      <c r="J2087" s="10">
        <v>0.97398225170382025</v>
      </c>
      <c r="K2087" s="10">
        <v>0.75497389499421719</v>
      </c>
      <c r="L2087" s="10">
        <v>0.77177264337452711</v>
      </c>
      <c r="M2087" s="10">
        <v>0.73517598353856828</v>
      </c>
      <c r="N2087" s="10">
        <v>0.53526632111111649</v>
      </c>
      <c r="O2087" s="10">
        <v>0.43741355505329776</v>
      </c>
      <c r="P2087" s="10">
        <v>0.48591704802183233</v>
      </c>
      <c r="Q2087" s="4">
        <f t="shared" si="233"/>
        <v>4.1001167844007194</v>
      </c>
      <c r="R2087" s="20">
        <f t="array" ref="R2087">MAX(IF((EOL_MOD_TYPE=$AF$1)*(EOL_MOD_MIN&lt;=$Q2087)*(EOL_MOD_MAX&gt;$Q2087),EOL_MOD_A,0))*($Q2087-MAX(IF((EOL_MOD_TYPE=$AF$1)*(EOL_MOD_MIN&lt;=$Q2087)*(EOL_MOD_MAX&gt;$Q2087),EOL_MOD_MIN,0)))+MAX(IF((EOL_MOD_TYPE=$AF$1)*(EOL_MOD_MIN&lt;=$Q2087)*(EOL_MOD_MAX&gt;$Q2087),EOL_MOD_B,0))</f>
        <v>110.01167844007193</v>
      </c>
      <c r="S2087" s="3">
        <f t="shared" si="234"/>
        <v>3.8051596075641285</v>
      </c>
      <c r="T2087" s="4"/>
      <c r="U2087" s="6"/>
      <c r="V2087" s="6">
        <v>4.06666666666667</v>
      </c>
      <c r="W2087" s="20">
        <f t="array" ref="W2087">MAX(IF((EOL_MOD_TYPE=$AF$1)*(EOL_MOD_MIN&lt;=$V2087)*(EOL_MOD_MAX&gt;$V2087),EOL_MOD_A,0))*($V2087-MAX(IF((EOL_MOD_TYPE=$AF$1)*(EOL_MOD_MIN&lt;=$V2087)*(EOL_MOD_MAX&gt;$V2087),EOL_MOD_MIN,0)))+MAX(IF((EOL_MOD_TYPE=$AF$1)*(EOL_MOD_MIN&lt;=$V2087)*(EOL_MOD_MAX&gt;$V2087),EOL_MOD_B,0))</f>
        <v>106.666666666667</v>
      </c>
      <c r="X2087" s="3">
        <f t="shared" si="235"/>
        <v>3.6894600394140018</v>
      </c>
      <c r="Y2087" s="6"/>
      <c r="Z2087" s="6">
        <f t="shared" ca="1" si="230"/>
        <v>0.53346887100818885</v>
      </c>
      <c r="AA2087" s="6">
        <v>4.3239404099999996</v>
      </c>
      <c r="AB2087" s="6"/>
      <c r="AC2087" s="6"/>
      <c r="AD2087" s="6"/>
      <c r="AE2087" s="6"/>
      <c r="AF2087" s="6"/>
      <c r="AG2087" s="6"/>
      <c r="AH2087" s="6"/>
      <c r="AI2087" s="6"/>
      <c r="AJ2087" s="6"/>
      <c r="AK2087" s="6"/>
      <c r="AL2087" s="6"/>
      <c r="AM2087" s="6"/>
      <c r="AN2087" s="6"/>
      <c r="AO2087" s="6"/>
      <c r="AP2087" s="6"/>
      <c r="AQ2087" s="6"/>
      <c r="AR2087" s="6"/>
      <c r="AS2087" s="6"/>
      <c r="AT2087" s="6"/>
      <c r="AU2087" s="6"/>
      <c r="AV2087" s="6"/>
      <c r="AW2087" s="6"/>
      <c r="AX2087" s="6"/>
      <c r="AY2087" s="6"/>
      <c r="BE2087" s="21"/>
      <c r="BJ2087" s="21"/>
      <c r="BP2087" s="21"/>
      <c r="BQ2087" s="21"/>
      <c r="BR2087" s="21"/>
    </row>
    <row r="2088" spans="1:70" x14ac:dyDescent="0.2">
      <c r="A2088" s="2">
        <f t="shared" si="236"/>
        <v>2080</v>
      </c>
      <c r="B2088" s="2">
        <f t="array" ref="B2088">MAX(IF((C2088&gt;=$R$3:$AC$3)*(C2088&lt;=$R$4:$AC$4),$F$3:$Q$3,0))</f>
        <v>3</v>
      </c>
      <c r="C2088" s="2">
        <f t="shared" si="231"/>
        <v>87</v>
      </c>
      <c r="D2088" s="2">
        <f t="shared" si="232"/>
        <v>16</v>
      </c>
      <c r="E2088" s="10">
        <v>1.4406645716981183</v>
      </c>
      <c r="F2088" s="10">
        <v>1.5208380669493273</v>
      </c>
      <c r="G2088" s="10">
        <v>1.4880998204228617</v>
      </c>
      <c r="H2088" s="10">
        <v>1.5841178599913344</v>
      </c>
      <c r="I2088" s="10">
        <v>2.0466088201529988</v>
      </c>
      <c r="J2088" s="10">
        <v>2.4850550060750329</v>
      </c>
      <c r="K2088" s="10">
        <v>1.9262688349087775</v>
      </c>
      <c r="L2088" s="10">
        <v>1.9691297943207757</v>
      </c>
      <c r="M2088" s="10">
        <v>1.8757556978504533</v>
      </c>
      <c r="N2088" s="10">
        <v>1.3656986547071461</v>
      </c>
      <c r="O2088" s="10">
        <v>1.1160334213572711</v>
      </c>
      <c r="P2088" s="10">
        <v>1.2397870604022632</v>
      </c>
      <c r="Q2088" s="4">
        <f t="shared" si="233"/>
        <v>6.0081924379999903</v>
      </c>
      <c r="R2088" s="20">
        <f t="array" ref="R2088">MAX(IF((EOL_MOD_TYPE=$AF$1)*(EOL_MOD_MIN&lt;=$Q2088)*(EOL_MOD_MAX&gt;$Q2088),EOL_MOD_A,0))*($Q2088-MAX(IF((EOL_MOD_TYPE=$AF$1)*(EOL_MOD_MIN&lt;=$Q2088)*(EOL_MOD_MAX&gt;$Q2088),EOL_MOD_MIN,0)))+MAX(IF((EOL_MOD_TYPE=$AF$1)*(EOL_MOD_MIN&lt;=$Q2088)*(EOL_MOD_MAX&gt;$Q2088),EOL_MOD_B,0))</f>
        <v>427.86735329999658</v>
      </c>
      <c r="S2088" s="3">
        <f t="shared" si="234"/>
        <v>14.799370332845299</v>
      </c>
      <c r="T2088" s="4"/>
      <c r="U2088" s="6"/>
      <c r="V2088" s="6">
        <v>6.1658333333333299</v>
      </c>
      <c r="W2088" s="20">
        <f t="array" ref="W2088">MAX(IF((EOL_MOD_TYPE=$AF$1)*(EOL_MOD_MIN&lt;=$V2088)*(EOL_MOD_MAX&gt;$V2088),EOL_MOD_A,0))*($V2088-MAX(IF((EOL_MOD_TYPE=$AF$1)*(EOL_MOD_MIN&lt;=$V2088)*(EOL_MOD_MAX&gt;$V2088),EOL_MOD_MIN,0)))+MAX(IF((EOL_MOD_TYPE=$AF$1)*(EOL_MOD_MIN&lt;=$V2088)*(EOL_MOD_MAX&gt;$V2088),EOL_MOD_B,0))</f>
        <v>483.04166666666549</v>
      </c>
      <c r="X2088" s="3">
        <f t="shared" si="235"/>
        <v>16.707777436299331</v>
      </c>
      <c r="Y2088" s="6"/>
      <c r="Z2088" s="6">
        <f t="shared" ca="1" si="230"/>
        <v>1.3611125728061295</v>
      </c>
      <c r="AA2088" s="6">
        <v>6.0081924379999903</v>
      </c>
      <c r="AB2088" s="6"/>
      <c r="AC2088" s="6"/>
      <c r="AD2088" s="6"/>
      <c r="AE2088" s="6"/>
      <c r="AF2088" s="6"/>
      <c r="AG2088" s="6"/>
      <c r="AH2088" s="6"/>
      <c r="AI2088" s="6"/>
      <c r="AJ2088" s="6"/>
      <c r="AK2088" s="6"/>
      <c r="AL2088" s="6"/>
      <c r="AM2088" s="6"/>
      <c r="AN2088" s="6"/>
      <c r="AO2088" s="6"/>
      <c r="AP2088" s="6"/>
      <c r="AQ2088" s="6"/>
      <c r="AR2088" s="6"/>
      <c r="AS2088" s="6"/>
      <c r="AT2088" s="6"/>
      <c r="AU2088" s="6"/>
      <c r="AV2088" s="6"/>
      <c r="AW2088" s="6"/>
      <c r="AX2088" s="6"/>
      <c r="AY2088" s="6"/>
      <c r="BE2088" s="21"/>
      <c r="BJ2088" s="21"/>
      <c r="BP2088" s="21"/>
      <c r="BQ2088" s="21"/>
      <c r="BR2088" s="21"/>
    </row>
    <row r="2089" spans="1:70" x14ac:dyDescent="0.2">
      <c r="A2089" s="2">
        <f t="shared" si="236"/>
        <v>2081</v>
      </c>
      <c r="B2089" s="2">
        <f t="array" ref="B2089">MAX(IF((C2089&gt;=$R$3:$AC$3)*(C2089&lt;=$R$4:$AC$4),$F$3:$Q$3,0))</f>
        <v>3</v>
      </c>
      <c r="C2089" s="2">
        <f t="shared" si="231"/>
        <v>87</v>
      </c>
      <c r="D2089" s="2">
        <f t="shared" si="232"/>
        <v>17</v>
      </c>
      <c r="E2089" s="10">
        <v>2.9119557469740651</v>
      </c>
      <c r="F2089" s="10">
        <v>3.0740071188465428</v>
      </c>
      <c r="G2089" s="10">
        <v>3.0078346544218597</v>
      </c>
      <c r="H2089" s="10">
        <v>3.2019119487673646</v>
      </c>
      <c r="I2089" s="10">
        <v>4.136725808858956</v>
      </c>
      <c r="J2089" s="10">
        <v>5.0229389607029242</v>
      </c>
      <c r="K2089" s="10">
        <v>3.8934875710992563</v>
      </c>
      <c r="L2089" s="10">
        <v>3.9801206566435736</v>
      </c>
      <c r="M2089" s="10">
        <v>3.7913874551914302</v>
      </c>
      <c r="N2089" s="10">
        <v>2.7604302377767822</v>
      </c>
      <c r="O2089" s="10">
        <v>2.2557922218534401</v>
      </c>
      <c r="P2089" s="10">
        <v>2.5059303369326908</v>
      </c>
      <c r="Q2089" s="4">
        <f t="shared" si="233"/>
        <v>6.2550880891434399</v>
      </c>
      <c r="R2089" s="20">
        <f t="array" ref="R2089">MAX(IF((EOL_MOD_TYPE=$AF$1)*(EOL_MOD_MIN&lt;=$Q2089)*(EOL_MOD_MAX&gt;$Q2089),EOL_MOD_A,0))*($Q2089-MAX(IF((EOL_MOD_TYPE=$AF$1)*(EOL_MOD_MIN&lt;=$Q2089)*(EOL_MOD_MAX&gt;$Q2089),EOL_MOD_MIN,0)))+MAX(IF((EOL_MOD_TYPE=$AF$1)*(EOL_MOD_MIN&lt;=$Q2089)*(EOL_MOD_MAX&gt;$Q2089),EOL_MOD_B,0))</f>
        <v>514.28083120020392</v>
      </c>
      <c r="S2089" s="3">
        <f t="shared" si="234"/>
        <v>17.78829914765404</v>
      </c>
      <c r="T2089" s="4"/>
      <c r="U2089" s="6"/>
      <c r="V2089" s="6">
        <v>7.1091666666666704</v>
      </c>
      <c r="W2089" s="20">
        <f t="array" ref="W2089">MAX(IF((EOL_MOD_TYPE=$AF$1)*(EOL_MOD_MIN&lt;=$V2089)*(EOL_MOD_MAX&gt;$V2089),EOL_MOD_A,0))*($V2089-MAX(IF((EOL_MOD_TYPE=$AF$1)*(EOL_MOD_MIN&lt;=$V2089)*(EOL_MOD_MAX&gt;$V2089),EOL_MOD_MIN,0)))+MAX(IF((EOL_MOD_TYPE=$AF$1)*(EOL_MOD_MIN&lt;=$V2089)*(EOL_MOD_MAX&gt;$V2089),EOL_MOD_B,0))</f>
        <v>838.26704545454766</v>
      </c>
      <c r="X2089" s="3">
        <f t="shared" si="235"/>
        <v>28.994557186520481</v>
      </c>
      <c r="Y2089" s="6"/>
      <c r="Z2089" s="6">
        <f t="shared" ca="1" si="230"/>
        <v>2.7511605800020944</v>
      </c>
      <c r="AA2089" s="6">
        <v>5.9472364759999996</v>
      </c>
      <c r="AB2089" s="6"/>
      <c r="AC2089" s="6"/>
      <c r="AD2089" s="6"/>
      <c r="AE2089" s="6"/>
      <c r="AF2089" s="6"/>
      <c r="AG2089" s="6"/>
      <c r="AH2089" s="6"/>
      <c r="AI2089" s="6"/>
      <c r="AJ2089" s="6"/>
      <c r="AK2089" s="6"/>
      <c r="AL2089" s="6"/>
      <c r="AM2089" s="6"/>
      <c r="AN2089" s="6"/>
      <c r="AO2089" s="6"/>
      <c r="AP2089" s="6"/>
      <c r="AQ2089" s="6"/>
      <c r="AR2089" s="6"/>
      <c r="AS2089" s="6"/>
      <c r="AT2089" s="6"/>
      <c r="AU2089" s="6"/>
      <c r="AV2089" s="6"/>
      <c r="AW2089" s="6"/>
      <c r="AX2089" s="6"/>
      <c r="AY2089" s="6"/>
      <c r="BE2089" s="21"/>
      <c r="BJ2089" s="21"/>
      <c r="BP2089" s="21"/>
      <c r="BQ2089" s="21"/>
      <c r="BR2089" s="21"/>
    </row>
    <row r="2090" spans="1:70" x14ac:dyDescent="0.2">
      <c r="A2090" s="2">
        <f t="shared" si="236"/>
        <v>2082</v>
      </c>
      <c r="B2090" s="2">
        <f t="array" ref="B2090">MAX(IF((C2090&gt;=$R$3:$AC$3)*(C2090&lt;=$R$4:$AC$4),$F$3:$Q$3,0))</f>
        <v>3</v>
      </c>
      <c r="C2090" s="2">
        <f t="shared" si="231"/>
        <v>87</v>
      </c>
      <c r="D2090" s="2">
        <f t="shared" si="232"/>
        <v>18</v>
      </c>
      <c r="E2090" s="10">
        <v>7.2217327670686231</v>
      </c>
      <c r="F2090" s="10">
        <v>7.623624761277668</v>
      </c>
      <c r="G2090" s="10">
        <v>7.4595151744098036</v>
      </c>
      <c r="H2090" s="10">
        <v>7.9408323638538363</v>
      </c>
      <c r="I2090" s="10">
        <v>10.259197226214329</v>
      </c>
      <c r="J2090" s="10">
        <v>12.457030954947763</v>
      </c>
      <c r="K2090" s="10">
        <v>9.6559595040550548</v>
      </c>
      <c r="L2090" s="10">
        <v>9.8708120110815738</v>
      </c>
      <c r="M2090" s="10">
        <v>9.4027483234458522</v>
      </c>
      <c r="N2090" s="10">
        <v>6.8459452105599494</v>
      </c>
      <c r="O2090" s="10">
        <v>5.5944286314055081</v>
      </c>
      <c r="P2090" s="10">
        <v>6.2147782448355082</v>
      </c>
      <c r="Q2090" s="4">
        <f t="shared" si="233"/>
        <v>5.2122232712000001</v>
      </c>
      <c r="R2090" s="20">
        <f t="array" ref="R2090">MAX(IF((EOL_MOD_TYPE=$AF$1)*(EOL_MOD_MIN&lt;=$Q2090)*(EOL_MOD_MAX&gt;$Q2090),EOL_MOD_A,0))*($Q2090-MAX(IF((EOL_MOD_TYPE=$AF$1)*(EOL_MOD_MIN&lt;=$Q2090)*(EOL_MOD_MAX&gt;$Q2090),EOL_MOD_MIN,0)))+MAX(IF((EOL_MOD_TYPE=$AF$1)*(EOL_MOD_MIN&lt;=$Q2090)*(EOL_MOD_MAX&gt;$Q2090),EOL_MOD_B,0))</f>
        <v>221.22232711999999</v>
      </c>
      <c r="S2090" s="3">
        <f t="shared" si="234"/>
        <v>7.6517900225194682</v>
      </c>
      <c r="T2090" s="4"/>
      <c r="U2090" s="6"/>
      <c r="V2090" s="6">
        <v>7.0350000000000001</v>
      </c>
      <c r="W2090" s="20">
        <f t="array" ref="W2090">MAX(IF((EOL_MOD_TYPE=$AF$1)*(EOL_MOD_MIN&lt;=$V2090)*(EOL_MOD_MAX&gt;$V2090),EOL_MOD_A,0))*($V2090-MAX(IF((EOL_MOD_TYPE=$AF$1)*(EOL_MOD_MIN&lt;=$V2090)*(EOL_MOD_MAX&gt;$V2090),EOL_MOD_MIN,0)))+MAX(IF((EOL_MOD_TYPE=$AF$1)*(EOL_MOD_MIN&lt;=$V2090)*(EOL_MOD_MAX&gt;$V2090),EOL_MOD_B,0))</f>
        <v>795.28409090909099</v>
      </c>
      <c r="X2090" s="3">
        <f t="shared" si="235"/>
        <v>27.507833188038511</v>
      </c>
      <c r="Y2090" s="6"/>
      <c r="Z2090" s="6">
        <f t="shared" ca="1" si="230"/>
        <v>6.82295619660926</v>
      </c>
      <c r="AA2090" s="6">
        <v>4.7383847919999997</v>
      </c>
      <c r="AB2090" s="6"/>
      <c r="AC2090" s="6"/>
      <c r="AD2090" s="6"/>
      <c r="AE2090" s="6"/>
      <c r="AF2090" s="6"/>
      <c r="AG2090" s="6"/>
      <c r="AH2090" s="6"/>
      <c r="AI2090" s="6"/>
      <c r="AJ2090" s="6"/>
      <c r="AK2090" s="6"/>
      <c r="AL2090" s="6"/>
      <c r="AM2090" s="6"/>
      <c r="AN2090" s="6"/>
      <c r="AO2090" s="6"/>
      <c r="AP2090" s="6"/>
      <c r="AQ2090" s="6"/>
      <c r="AR2090" s="6"/>
      <c r="AS2090" s="6"/>
      <c r="AT2090" s="6"/>
      <c r="AU2090" s="6"/>
      <c r="AV2090" s="6"/>
      <c r="AW2090" s="6"/>
      <c r="AX2090" s="6"/>
      <c r="AY2090" s="6"/>
      <c r="BE2090" s="21"/>
      <c r="BJ2090" s="21"/>
      <c r="BP2090" s="21"/>
      <c r="BQ2090" s="21"/>
      <c r="BR2090" s="21"/>
    </row>
    <row r="2091" spans="1:70" x14ac:dyDescent="0.2">
      <c r="A2091" s="2">
        <f t="shared" si="236"/>
        <v>2083</v>
      </c>
      <c r="B2091" s="2">
        <f t="array" ref="B2091">MAX(IF((C2091&gt;=$R$3:$AC$3)*(C2091&lt;=$R$4:$AC$4),$F$3:$Q$3,0))</f>
        <v>3</v>
      </c>
      <c r="C2091" s="2">
        <f t="shared" si="231"/>
        <v>87</v>
      </c>
      <c r="D2091" s="2">
        <f t="shared" si="232"/>
        <v>19</v>
      </c>
      <c r="E2091" s="10">
        <v>3.4006063405918501</v>
      </c>
      <c r="F2091" s="10">
        <v>3.5898512916058891</v>
      </c>
      <c r="G2091" s="10">
        <v>3.5125745327372142</v>
      </c>
      <c r="H2091" s="10">
        <v>3.7392196245804019</v>
      </c>
      <c r="I2091" s="10">
        <v>4.8309030896206835</v>
      </c>
      <c r="J2091" s="10">
        <v>5.8658302400102826</v>
      </c>
      <c r="K2091" s="10">
        <v>4.5468474358012338</v>
      </c>
      <c r="L2091" s="10">
        <v>4.6480182795934786</v>
      </c>
      <c r="M2091" s="10">
        <v>4.427614064246014</v>
      </c>
      <c r="N2091" s="10">
        <v>3.2236535802783957</v>
      </c>
      <c r="O2091" s="10">
        <v>2.6343330734554971</v>
      </c>
      <c r="P2091" s="10">
        <v>2.9264464618701767</v>
      </c>
      <c r="Q2091" s="4">
        <f t="shared" si="233"/>
        <v>5.0423524331413345</v>
      </c>
      <c r="R2091" s="20">
        <f t="array" ref="R2091">MAX(IF((EOL_MOD_TYPE=$AF$1)*(EOL_MOD_MIN&lt;=$Q2091)*(EOL_MOD_MAX&gt;$Q2091),EOL_MOD_A,0))*($Q2091-MAX(IF((EOL_MOD_TYPE=$AF$1)*(EOL_MOD_MIN&lt;=$Q2091)*(EOL_MOD_MAX&gt;$Q2091),EOL_MOD_MIN,0)))+MAX(IF((EOL_MOD_TYPE=$AF$1)*(EOL_MOD_MIN&lt;=$Q2091)*(EOL_MOD_MAX&gt;$Q2091),EOL_MOD_B,0))</f>
        <v>204.23524331413347</v>
      </c>
      <c r="S2091" s="3">
        <f t="shared" si="234"/>
        <v>7.064229082945209</v>
      </c>
      <c r="T2091" s="4"/>
      <c r="U2091" s="6"/>
      <c r="V2091" s="6">
        <v>9.65</v>
      </c>
      <c r="W2091" s="20">
        <f t="array" ref="W2091">MAX(IF((EOL_MOD_TYPE=$AF$1)*(EOL_MOD_MIN&lt;=$V2091)*(EOL_MOD_MAX&gt;$V2091),EOL_MOD_A,0))*($V2091-MAX(IF((EOL_MOD_TYPE=$AF$1)*(EOL_MOD_MIN&lt;=$V2091)*(EOL_MOD_MAX&gt;$V2091),EOL_MOD_MIN,0)))+MAX(IF((EOL_MOD_TYPE=$AF$1)*(EOL_MOD_MIN&lt;=$V2091)*(EOL_MOD_MAX&gt;$V2091),EOL_MOD_B,0))</f>
        <v>2146.4285714285716</v>
      </c>
      <c r="X2091" s="3">
        <f t="shared" si="235"/>
        <v>74.242147891332877</v>
      </c>
      <c r="Y2091" s="6"/>
      <c r="Z2091" s="6">
        <f t="shared" ca="1" si="230"/>
        <v>3.2128283961949915</v>
      </c>
      <c r="AA2091" s="6">
        <v>4.4176082789999898</v>
      </c>
      <c r="AB2091" s="6"/>
      <c r="AC2091" s="6"/>
      <c r="AD2091" s="6"/>
      <c r="AE2091" s="6"/>
      <c r="AF2091" s="6"/>
      <c r="AG2091" s="6"/>
      <c r="AH2091" s="6"/>
      <c r="AI2091" s="6"/>
      <c r="AJ2091" s="6"/>
      <c r="AK2091" s="6"/>
      <c r="AL2091" s="6"/>
      <c r="AM2091" s="6"/>
      <c r="AN2091" s="6"/>
      <c r="AO2091" s="6"/>
      <c r="AP2091" s="6"/>
      <c r="AQ2091" s="6"/>
      <c r="AR2091" s="6"/>
      <c r="AS2091" s="6"/>
      <c r="AT2091" s="6"/>
      <c r="AU2091" s="6"/>
      <c r="AV2091" s="6"/>
      <c r="AW2091" s="6"/>
      <c r="AX2091" s="6"/>
      <c r="AY2091" s="6"/>
      <c r="BE2091" s="21"/>
      <c r="BJ2091" s="21"/>
      <c r="BP2091" s="21"/>
      <c r="BQ2091" s="21"/>
      <c r="BR2091" s="21"/>
    </row>
    <row r="2092" spans="1:70" x14ac:dyDescent="0.2">
      <c r="A2092" s="2">
        <f t="shared" si="236"/>
        <v>2084</v>
      </c>
      <c r="B2092" s="2">
        <f t="array" ref="B2092">MAX(IF((C2092&gt;=$R$3:$AC$3)*(C2092&lt;=$R$4:$AC$4),$F$3:$Q$3,0))</f>
        <v>3</v>
      </c>
      <c r="C2092" s="2">
        <f t="shared" si="231"/>
        <v>87</v>
      </c>
      <c r="D2092" s="2">
        <f t="shared" si="232"/>
        <v>20</v>
      </c>
      <c r="E2092" s="10">
        <v>3.8488533949964516</v>
      </c>
      <c r="F2092" s="10">
        <v>4.0630434538403559</v>
      </c>
      <c r="G2092" s="10">
        <v>3.9755805469535042</v>
      </c>
      <c r="H2092" s="10">
        <v>4.2321006036231967</v>
      </c>
      <c r="I2092" s="10">
        <v>5.4676830821145179</v>
      </c>
      <c r="J2092" s="10">
        <v>6.6390279769363501</v>
      </c>
      <c r="K2092" s="10">
        <v>5.1461849555831636</v>
      </c>
      <c r="L2092" s="10">
        <v>5.2606915190028696</v>
      </c>
      <c r="M2092" s="10">
        <v>5.0112349728611676</v>
      </c>
      <c r="N2092" s="10">
        <v>3.6485758079800439</v>
      </c>
      <c r="O2092" s="10">
        <v>2.9815746892820241</v>
      </c>
      <c r="P2092" s="10">
        <v>3.312192671523416</v>
      </c>
      <c r="Q2092" s="4">
        <f t="shared" si="233"/>
        <v>0.92654656009653713</v>
      </c>
      <c r="R2092" s="20">
        <f t="array" ref="R2092">MAX(IF((EOL_MOD_TYPE=$AF$1)*(EOL_MOD_MIN&lt;=$Q2092)*(EOL_MOD_MAX&gt;$Q2092),EOL_MOD_A,0))*($Q2092-MAX(IF((EOL_MOD_TYPE=$AF$1)*(EOL_MOD_MIN&lt;=$Q2092)*(EOL_MOD_MAX&gt;$Q2092),EOL_MOD_MIN,0)))+MAX(IF((EOL_MOD_TYPE=$AF$1)*(EOL_MOD_MIN&lt;=$Q2092)*(EOL_MOD_MAX&gt;$Q2092),EOL_MOD_B,0))</f>
        <v>0</v>
      </c>
      <c r="S2092" s="3">
        <f t="shared" si="234"/>
        <v>0</v>
      </c>
      <c r="T2092" s="4"/>
      <c r="U2092" s="6"/>
      <c r="V2092" s="6">
        <v>9.2324999999999999</v>
      </c>
      <c r="W2092" s="20">
        <f t="array" ref="W2092">MAX(IF((EOL_MOD_TYPE=$AF$1)*(EOL_MOD_MIN&lt;=$V2092)*(EOL_MOD_MAX&gt;$V2092),EOL_MOD_A,0))*($V2092-MAX(IF((EOL_MOD_TYPE=$AF$1)*(EOL_MOD_MIN&lt;=$V2092)*(EOL_MOD_MAX&gt;$V2092),EOL_MOD_MIN,0)))+MAX(IF((EOL_MOD_TYPE=$AF$1)*(EOL_MOD_MIN&lt;=$V2092)*(EOL_MOD_MAX&gt;$V2092),EOL_MOD_B,0))</f>
        <v>2056.9642857142858</v>
      </c>
      <c r="X2092" s="3">
        <f t="shared" si="235"/>
        <v>71.147695637293126</v>
      </c>
      <c r="Y2092" s="6"/>
      <c r="Z2092" s="6">
        <f t="shared" ca="1" si="230"/>
        <v>3.6363237145773066</v>
      </c>
      <c r="AA2092" s="6">
        <v>0.78975668899999996</v>
      </c>
      <c r="AB2092" s="6"/>
      <c r="AC2092" s="6"/>
      <c r="AD2092" s="6"/>
      <c r="AE2092" s="6"/>
      <c r="AF2092" s="6"/>
      <c r="AG2092" s="6"/>
      <c r="AH2092" s="6"/>
      <c r="AI2092" s="6"/>
      <c r="AJ2092" s="6"/>
      <c r="AK2092" s="6"/>
      <c r="AL2092" s="6"/>
      <c r="AM2092" s="6"/>
      <c r="AN2092" s="6"/>
      <c r="AO2092" s="6"/>
      <c r="AP2092" s="6"/>
      <c r="AQ2092" s="6"/>
      <c r="AR2092" s="6"/>
      <c r="AS2092" s="6"/>
      <c r="AT2092" s="6"/>
      <c r="AU2092" s="6"/>
      <c r="AV2092" s="6"/>
      <c r="AW2092" s="6"/>
      <c r="AX2092" s="6"/>
      <c r="AY2092" s="6"/>
      <c r="BE2092" s="21"/>
      <c r="BJ2092" s="21"/>
      <c r="BP2092" s="21"/>
      <c r="BQ2092" s="21"/>
      <c r="BR2092" s="21"/>
    </row>
    <row r="2093" spans="1:70" x14ac:dyDescent="0.2">
      <c r="A2093" s="2">
        <f t="shared" si="236"/>
        <v>2085</v>
      </c>
      <c r="B2093" s="2">
        <f t="array" ref="B2093">MAX(IF((C2093&gt;=$R$3:$AC$3)*(C2093&lt;=$R$4:$AC$4),$F$3:$Q$3,0))</f>
        <v>3</v>
      </c>
      <c r="C2093" s="2">
        <f t="shared" si="231"/>
        <v>87</v>
      </c>
      <c r="D2093" s="2">
        <f t="shared" si="232"/>
        <v>21</v>
      </c>
      <c r="E2093" s="10">
        <v>1.3310856158442408</v>
      </c>
      <c r="F2093" s="10">
        <v>1.4051610032712061</v>
      </c>
      <c r="G2093" s="10">
        <v>1.3749128734182061</v>
      </c>
      <c r="H2093" s="10">
        <v>1.4636276470316842</v>
      </c>
      <c r="I2093" s="10">
        <v>1.8909408999726898</v>
      </c>
      <c r="J2093" s="10">
        <v>2.2960382577252205</v>
      </c>
      <c r="K2093" s="10">
        <v>1.7797541417804739</v>
      </c>
      <c r="L2093" s="10">
        <v>1.8193550368641558</v>
      </c>
      <c r="M2093" s="10">
        <v>1.7330831043506776</v>
      </c>
      <c r="N2093" s="10">
        <v>1.2618217110147925</v>
      </c>
      <c r="O2093" s="10">
        <v>1.0311463633891473</v>
      </c>
      <c r="P2093" s="10">
        <v>1.145487128114836</v>
      </c>
      <c r="Q2093" s="4">
        <f t="shared" si="233"/>
        <v>1.528913727484889</v>
      </c>
      <c r="R2093" s="20">
        <f t="array" ref="R2093">MAX(IF((EOL_MOD_TYPE=$AF$1)*(EOL_MOD_MIN&lt;=$Q2093)*(EOL_MOD_MAX&gt;$Q2093),EOL_MOD_A,0))*($Q2093-MAX(IF((EOL_MOD_TYPE=$AF$1)*(EOL_MOD_MIN&lt;=$Q2093)*(EOL_MOD_MAX&gt;$Q2093),EOL_MOD_MIN,0)))+MAX(IF((EOL_MOD_TYPE=$AF$1)*(EOL_MOD_MIN&lt;=$Q2093)*(EOL_MOD_MAX&gt;$Q2093),EOL_MOD_B,0))</f>
        <v>0</v>
      </c>
      <c r="S2093" s="3">
        <f t="shared" si="234"/>
        <v>0</v>
      </c>
      <c r="T2093" s="4"/>
      <c r="U2093" s="6"/>
      <c r="V2093" s="6">
        <v>7.4616666666666696</v>
      </c>
      <c r="W2093" s="20">
        <f t="array" ref="W2093">MAX(IF((EOL_MOD_TYPE=$AF$1)*(EOL_MOD_MIN&lt;=$V2093)*(EOL_MOD_MAX&gt;$V2093),EOL_MOD_A,0))*($V2093-MAX(IF((EOL_MOD_TYPE=$AF$1)*(EOL_MOD_MIN&lt;=$V2093)*(EOL_MOD_MAX&gt;$V2093),EOL_MOD_MIN,0)))+MAX(IF((EOL_MOD_TYPE=$AF$1)*(EOL_MOD_MIN&lt;=$V2093)*(EOL_MOD_MAX&gt;$V2093),EOL_MOD_B,0))</f>
        <v>1042.5568181818198</v>
      </c>
      <c r="X2093" s="3">
        <f t="shared" si="235"/>
        <v>36.06067237031646</v>
      </c>
      <c r="Y2093" s="6"/>
      <c r="Z2093" s="6">
        <f t="shared" ca="1" si="230"/>
        <v>1.2575844528969424</v>
      </c>
      <c r="AA2093" s="6">
        <v>1.2813717200000001</v>
      </c>
      <c r="AB2093" s="6"/>
      <c r="AC2093" s="6"/>
      <c r="AD2093" s="6"/>
      <c r="AE2093" s="6"/>
      <c r="AF2093" s="6"/>
      <c r="AG2093" s="6"/>
      <c r="AH2093" s="6"/>
      <c r="AI2093" s="6"/>
      <c r="AJ2093" s="6"/>
      <c r="AK2093" s="6"/>
      <c r="AL2093" s="6"/>
      <c r="AM2093" s="6"/>
      <c r="AN2093" s="6"/>
      <c r="AO2093" s="6"/>
      <c r="AP2093" s="6"/>
      <c r="AQ2093" s="6"/>
      <c r="AR2093" s="6"/>
      <c r="AS2093" s="6"/>
      <c r="AT2093" s="6"/>
      <c r="AU2093" s="6"/>
      <c r="AV2093" s="6"/>
      <c r="AW2093" s="6"/>
      <c r="AX2093" s="6"/>
      <c r="AY2093" s="6"/>
      <c r="BE2093" s="21"/>
      <c r="BJ2093" s="21"/>
      <c r="BP2093" s="21"/>
      <c r="BQ2093" s="21"/>
      <c r="BR2093" s="21"/>
    </row>
    <row r="2094" spans="1:70" x14ac:dyDescent="0.2">
      <c r="A2094" s="2">
        <f t="shared" si="236"/>
        <v>2086</v>
      </c>
      <c r="B2094" s="2">
        <f t="array" ref="B2094">MAX(IF((C2094&gt;=$R$3:$AC$3)*(C2094&lt;=$R$4:$AC$4),$F$3:$Q$3,0))</f>
        <v>3</v>
      </c>
      <c r="C2094" s="2">
        <f t="shared" si="231"/>
        <v>87</v>
      </c>
      <c r="D2094" s="2">
        <f t="shared" si="232"/>
        <v>22</v>
      </c>
      <c r="E2094" s="10">
        <v>6.7576932204487719</v>
      </c>
      <c r="F2094" s="10">
        <v>7.1337612490254507</v>
      </c>
      <c r="G2094" s="10">
        <v>6.9801966851794006</v>
      </c>
      <c r="H2094" s="10">
        <v>7.4305863649004991</v>
      </c>
      <c r="I2094" s="10">
        <v>9.5999824112816867</v>
      </c>
      <c r="J2094" s="10">
        <v>11.656592170654474</v>
      </c>
      <c r="K2094" s="10">
        <v>9.0355063226698693</v>
      </c>
      <c r="L2094" s="10">
        <v>9.2365532703982982</v>
      </c>
      <c r="M2094" s="10">
        <v>8.7985654756826452</v>
      </c>
      <c r="N2094" s="10">
        <v>6.4060522632358854</v>
      </c>
      <c r="O2094" s="10">
        <v>5.2349531136249903</v>
      </c>
      <c r="P2094" s="10">
        <v>5.8154415520923068</v>
      </c>
      <c r="Q2094" s="4">
        <f t="shared" si="233"/>
        <v>3.4356158411999997</v>
      </c>
      <c r="R2094" s="20">
        <f t="array" ref="R2094">MAX(IF((EOL_MOD_TYPE=$AF$1)*(EOL_MOD_MIN&lt;=$Q2094)*(EOL_MOD_MAX&gt;$Q2094),EOL_MOD_A,0))*($Q2094-MAX(IF((EOL_MOD_TYPE=$AF$1)*(EOL_MOD_MIN&lt;=$Q2094)*(EOL_MOD_MAX&gt;$Q2094),EOL_MOD_MIN,0)))+MAX(IF((EOL_MOD_TYPE=$AF$1)*(EOL_MOD_MIN&lt;=$Q2094)*(EOL_MOD_MAX&gt;$Q2094),EOL_MOD_B,0))</f>
        <v>43.561584119999978</v>
      </c>
      <c r="S2094" s="3">
        <f t="shared" si="234"/>
        <v>1.5067380362279155</v>
      </c>
      <c r="T2094" s="4"/>
      <c r="U2094" s="6"/>
      <c r="V2094" s="6">
        <v>6.6375000000000002</v>
      </c>
      <c r="W2094" s="20">
        <f t="array" ref="W2094">MAX(IF((EOL_MOD_TYPE=$AF$1)*(EOL_MOD_MIN&lt;=$V2094)*(EOL_MOD_MAX&gt;$V2094),EOL_MOD_A,0))*($V2094-MAX(IF((EOL_MOD_TYPE=$AF$1)*(EOL_MOD_MIN&lt;=$V2094)*(EOL_MOD_MAX&gt;$V2094),EOL_MOD_MIN,0)))+MAX(IF((EOL_MOD_TYPE=$AF$1)*(EOL_MOD_MIN&lt;=$V2094)*(EOL_MOD_MAX&gt;$V2094),EOL_MOD_B,0))</f>
        <v>648.125</v>
      </c>
      <c r="X2094" s="3">
        <f t="shared" si="235"/>
        <v>22.417793325423684</v>
      </c>
      <c r="Y2094" s="6"/>
      <c r="Z2094" s="6">
        <f t="shared" ca="1" si="230"/>
        <v>6.3845404310025202</v>
      </c>
      <c r="AA2094" s="6">
        <v>2.8630132009999998</v>
      </c>
      <c r="AB2094" s="6"/>
      <c r="AC2094" s="6"/>
      <c r="AD2094" s="6"/>
      <c r="AE2094" s="6"/>
      <c r="AF2094" s="6"/>
      <c r="AG2094" s="6"/>
      <c r="AH2094" s="6"/>
      <c r="AI2094" s="6"/>
      <c r="AJ2094" s="6"/>
      <c r="AK2094" s="6"/>
      <c r="AL2094" s="6"/>
      <c r="AM2094" s="6"/>
      <c r="AN2094" s="6"/>
      <c r="AO2094" s="6"/>
      <c r="AP2094" s="6"/>
      <c r="AQ2094" s="6"/>
      <c r="AR2094" s="6"/>
      <c r="AS2094" s="6"/>
      <c r="AT2094" s="6"/>
      <c r="AU2094" s="6"/>
      <c r="AV2094" s="6"/>
      <c r="AW2094" s="6"/>
      <c r="AX2094" s="6"/>
      <c r="AY2094" s="6"/>
      <c r="BE2094" s="21"/>
      <c r="BJ2094" s="21"/>
      <c r="BP2094" s="21"/>
      <c r="BQ2094" s="21"/>
      <c r="BR2094" s="21"/>
    </row>
    <row r="2095" spans="1:70" x14ac:dyDescent="0.2">
      <c r="A2095" s="2">
        <f t="shared" si="236"/>
        <v>2087</v>
      </c>
      <c r="B2095" s="2">
        <f t="array" ref="B2095">MAX(IF((C2095&gt;=$R$3:$AC$3)*(C2095&lt;=$R$4:$AC$4),$F$3:$Q$3,0))</f>
        <v>3</v>
      </c>
      <c r="C2095" s="2">
        <f t="shared" si="231"/>
        <v>87</v>
      </c>
      <c r="D2095" s="2">
        <f t="shared" si="232"/>
        <v>23</v>
      </c>
      <c r="E2095" s="10">
        <v>2.3400691734729717</v>
      </c>
      <c r="F2095" s="10">
        <v>2.4702948543514824</v>
      </c>
      <c r="G2095" s="10">
        <v>2.4171181725650754</v>
      </c>
      <c r="H2095" s="10">
        <v>2.5730801215888159</v>
      </c>
      <c r="I2095" s="10">
        <v>3.3243034529216353</v>
      </c>
      <c r="J2095" s="10">
        <v>4.0364708956828661</v>
      </c>
      <c r="K2095" s="10">
        <v>3.1288354062032617</v>
      </c>
      <c r="L2095" s="10">
        <v>3.1984543944367765</v>
      </c>
      <c r="M2095" s="10">
        <v>3.0467869979840798</v>
      </c>
      <c r="N2095" s="10">
        <v>2.2183021536836716</v>
      </c>
      <c r="O2095" s="10">
        <v>1.8127713120656679</v>
      </c>
      <c r="P2095" s="10">
        <v>2.0137841512256855</v>
      </c>
      <c r="Q2095" s="4">
        <f t="shared" si="233"/>
        <v>4.0355383407308052</v>
      </c>
      <c r="R2095" s="20">
        <f t="array" ref="R2095">MAX(IF((EOL_MOD_TYPE=$AF$1)*(EOL_MOD_MIN&lt;=$Q2095)*(EOL_MOD_MAX&gt;$Q2095),EOL_MOD_A,0))*($Q2095-MAX(IF((EOL_MOD_TYPE=$AF$1)*(EOL_MOD_MIN&lt;=$Q2095)*(EOL_MOD_MAX&gt;$Q2095),EOL_MOD_MIN,0)))+MAX(IF((EOL_MOD_TYPE=$AF$1)*(EOL_MOD_MIN&lt;=$Q2095)*(EOL_MOD_MAX&gt;$Q2095),EOL_MOD_B,0))</f>
        <v>103.55383407308052</v>
      </c>
      <c r="S2095" s="3">
        <f t="shared" si="234"/>
        <v>3.581791244444414</v>
      </c>
      <c r="T2095" s="4"/>
      <c r="U2095" s="6"/>
      <c r="V2095" s="6">
        <v>6.7275</v>
      </c>
      <c r="W2095" s="20">
        <f t="array" ref="W2095">MAX(IF((EOL_MOD_TYPE=$AF$1)*(EOL_MOD_MIN&lt;=$V2095)*(EOL_MOD_MAX&gt;$V2095),EOL_MOD_A,0))*($V2095-MAX(IF((EOL_MOD_TYPE=$AF$1)*(EOL_MOD_MIN&lt;=$V2095)*(EOL_MOD_MAX&gt;$V2095),EOL_MOD_MIN,0)))+MAX(IF((EOL_MOD_TYPE=$AF$1)*(EOL_MOD_MIN&lt;=$V2095)*(EOL_MOD_MAX&gt;$V2095),EOL_MOD_B,0))</f>
        <v>679.625</v>
      </c>
      <c r="X2095" s="3">
        <f t="shared" si="235"/>
        <v>23.507336993313128</v>
      </c>
      <c r="Y2095" s="6"/>
      <c r="Z2095" s="6">
        <f t="shared" ca="1" si="230"/>
        <v>2.2108529881427006</v>
      </c>
      <c r="AA2095" s="6">
        <v>3.38215597899999</v>
      </c>
      <c r="AB2095" s="6"/>
      <c r="AC2095" s="6"/>
      <c r="AD2095" s="6"/>
      <c r="AE2095" s="6"/>
      <c r="AF2095" s="6"/>
      <c r="AG2095" s="6"/>
      <c r="AH2095" s="6"/>
      <c r="AI2095" s="6"/>
      <c r="AJ2095" s="6"/>
      <c r="AK2095" s="6"/>
      <c r="AL2095" s="6"/>
      <c r="AM2095" s="6"/>
      <c r="AN2095" s="6"/>
      <c r="AO2095" s="6"/>
      <c r="AP2095" s="6"/>
      <c r="AQ2095" s="6"/>
      <c r="AR2095" s="6"/>
      <c r="AS2095" s="6"/>
      <c r="AT2095" s="6"/>
      <c r="AU2095" s="6"/>
      <c r="AV2095" s="6"/>
      <c r="AW2095" s="6"/>
      <c r="AX2095" s="6"/>
      <c r="AY2095" s="6"/>
      <c r="BE2095" s="21"/>
      <c r="BJ2095" s="21"/>
      <c r="BP2095" s="21"/>
      <c r="BQ2095" s="21"/>
      <c r="BR2095" s="21"/>
    </row>
    <row r="2096" spans="1:70" x14ac:dyDescent="0.2">
      <c r="A2096" s="2">
        <f t="shared" si="236"/>
        <v>2088</v>
      </c>
      <c r="B2096" s="2">
        <f t="array" ref="B2096">MAX(IF((C2096&gt;=$R$3:$AC$3)*(C2096&lt;=$R$4:$AC$4),$F$3:$Q$3,0))</f>
        <v>3</v>
      </c>
      <c r="C2096" s="2">
        <f t="shared" si="231"/>
        <v>87</v>
      </c>
      <c r="D2096" s="2">
        <f t="shared" si="232"/>
        <v>24</v>
      </c>
      <c r="E2096" s="10">
        <v>6.8838093604850661</v>
      </c>
      <c r="F2096" s="10">
        <v>7.2668957970610348</v>
      </c>
      <c r="G2096" s="10">
        <v>7.1104653188553311</v>
      </c>
      <c r="H2096" s="10">
        <v>7.5692604419822844</v>
      </c>
      <c r="I2096" s="10">
        <v>9.7791430636864956</v>
      </c>
      <c r="J2096" s="10">
        <v>11.874134512779705</v>
      </c>
      <c r="K2096" s="10">
        <v>9.2041323824087833</v>
      </c>
      <c r="L2096" s="10">
        <v>9.4089313893364768</v>
      </c>
      <c r="M2096" s="10">
        <v>8.9627696026607566</v>
      </c>
      <c r="N2096" s="10">
        <v>6.5256058679874824</v>
      </c>
      <c r="O2096" s="10">
        <v>5.3326509608672357</v>
      </c>
      <c r="P2096" s="10">
        <v>5.9239728241153138</v>
      </c>
      <c r="Q2096" s="4">
        <f t="shared" si="233"/>
        <v>3.2935876256386241</v>
      </c>
      <c r="R2096" s="20">
        <f t="array" ref="R2096">MAX(IF((EOL_MOD_TYPE=$AF$1)*(EOL_MOD_MIN&lt;=$Q2096)*(EOL_MOD_MAX&gt;$Q2096),EOL_MOD_A,0))*($Q2096-MAX(IF((EOL_MOD_TYPE=$AF$1)*(EOL_MOD_MIN&lt;=$Q2096)*(EOL_MOD_MAX&gt;$Q2096),EOL_MOD_MIN,0)))+MAX(IF((EOL_MOD_TYPE=$AF$1)*(EOL_MOD_MIN&lt;=$Q2096)*(EOL_MOD_MAX&gt;$Q2096),EOL_MOD_B,0))</f>
        <v>29.358762563862406</v>
      </c>
      <c r="S2096" s="3">
        <f t="shared" si="234"/>
        <v>1.0154810745563791</v>
      </c>
      <c r="T2096" s="4"/>
      <c r="U2096" s="6"/>
      <c r="V2096" s="6">
        <v>7.67</v>
      </c>
      <c r="W2096" s="20">
        <f t="array" ref="W2096">MAX(IF((EOL_MOD_TYPE=$AF$1)*(EOL_MOD_MIN&lt;=$V2096)*(EOL_MOD_MAX&gt;$V2096),EOL_MOD_A,0))*($V2096-MAX(IF((EOL_MOD_TYPE=$AF$1)*(EOL_MOD_MIN&lt;=$V2096)*(EOL_MOD_MAX&gt;$V2096),EOL_MOD_MIN,0)))+MAX(IF((EOL_MOD_TYPE=$AF$1)*(EOL_MOD_MIN&lt;=$V2096)*(EOL_MOD_MAX&gt;$V2096),EOL_MOD_B,0))</f>
        <v>1163.2954545454545</v>
      </c>
      <c r="X2096" s="3">
        <f t="shared" si="235"/>
        <v>40.236863377288024</v>
      </c>
      <c r="Y2096" s="6"/>
      <c r="Z2096" s="6">
        <f t="shared" ca="1" si="230"/>
        <v>6.5036925689875913</v>
      </c>
      <c r="AA2096" s="6">
        <v>2.8073417680000001</v>
      </c>
      <c r="AB2096" s="6"/>
      <c r="AC2096" s="6"/>
      <c r="AD2096" s="6"/>
      <c r="AE2096" s="6"/>
      <c r="AF2096" s="6"/>
      <c r="AG2096" s="6"/>
      <c r="AH2096" s="6"/>
      <c r="AI2096" s="6"/>
      <c r="AJ2096" s="6"/>
      <c r="AK2096" s="6"/>
      <c r="AL2096" s="6"/>
      <c r="AM2096" s="6"/>
      <c r="AN2096" s="6"/>
      <c r="AO2096" s="6"/>
      <c r="AP2096" s="6"/>
      <c r="AQ2096" s="6"/>
      <c r="AR2096" s="6"/>
      <c r="AS2096" s="6"/>
      <c r="AT2096" s="6"/>
      <c r="AU2096" s="6"/>
      <c r="AV2096" s="6"/>
      <c r="AW2096" s="6"/>
      <c r="AX2096" s="6"/>
      <c r="AY2096" s="6"/>
      <c r="BE2096" s="21"/>
      <c r="BJ2096" s="21"/>
      <c r="BP2096" s="21"/>
      <c r="BQ2096" s="21"/>
      <c r="BR2096" s="21"/>
    </row>
    <row r="2097" spans="1:70" x14ac:dyDescent="0.2">
      <c r="A2097" s="2">
        <f t="shared" si="236"/>
        <v>2089</v>
      </c>
      <c r="B2097" s="2">
        <f t="array" ref="B2097">MAX(IF((C2097&gt;=$R$3:$AC$3)*(C2097&lt;=$R$4:$AC$4),$F$3:$Q$3,0))</f>
        <v>3</v>
      </c>
      <c r="C2097" s="2">
        <f t="shared" si="231"/>
        <v>88</v>
      </c>
      <c r="D2097" s="2">
        <f t="shared" si="232"/>
        <v>1</v>
      </c>
      <c r="E2097" s="10">
        <v>4.689278338656238</v>
      </c>
      <c r="F2097" s="10">
        <v>4.9502383441991746</v>
      </c>
      <c r="G2097" s="10">
        <v>4.8436772797446013</v>
      </c>
      <c r="H2097" s="10">
        <v>5.1562103439386888</v>
      </c>
      <c r="I2097" s="10">
        <v>6.6615911826957044</v>
      </c>
      <c r="J2097" s="10">
        <v>8.0887076973242511</v>
      </c>
      <c r="K2097" s="10">
        <v>6.2698916176715001</v>
      </c>
      <c r="L2097" s="10">
        <v>6.4094015164314895</v>
      </c>
      <c r="M2097" s="10">
        <v>6.1054743313173461</v>
      </c>
      <c r="N2097" s="10">
        <v>4.4452686936707222</v>
      </c>
      <c r="O2097" s="10">
        <v>3.6326230621597344</v>
      </c>
      <c r="P2097" s="10">
        <v>4.0354338692718672</v>
      </c>
      <c r="Q2097" s="4">
        <f t="shared" si="233"/>
        <v>5.7951593586984753</v>
      </c>
      <c r="R2097" s="20">
        <f t="array" ref="R2097">MAX(IF((EOL_MOD_TYPE=$AF$1)*(EOL_MOD_MIN&lt;=$Q2097)*(EOL_MOD_MAX&gt;$Q2097),EOL_MOD_A,0))*($Q2097-MAX(IF((EOL_MOD_TYPE=$AF$1)*(EOL_MOD_MIN&lt;=$Q2097)*(EOL_MOD_MAX&gt;$Q2097),EOL_MOD_MIN,0)))+MAX(IF((EOL_MOD_TYPE=$AF$1)*(EOL_MOD_MIN&lt;=$Q2097)*(EOL_MOD_MAX&gt;$Q2097),EOL_MOD_B,0))</f>
        <v>353.30577554446637</v>
      </c>
      <c r="S2097" s="3">
        <f t="shared" si="234"/>
        <v>12.220383192801352</v>
      </c>
      <c r="T2097" s="4"/>
      <c r="U2097" s="6"/>
      <c r="V2097" s="6">
        <v>8.7449999999999992</v>
      </c>
      <c r="W2097" s="20">
        <f t="array" ref="W2097">MAX(IF((EOL_MOD_TYPE=$AF$1)*(EOL_MOD_MIN&lt;=$V2097)*(EOL_MOD_MAX&gt;$V2097),EOL_MOD_A,0))*($V2097-MAX(IF((EOL_MOD_TYPE=$AF$1)*(EOL_MOD_MIN&lt;=$V2097)*(EOL_MOD_MAX&gt;$V2097),EOL_MOD_MIN,0)))+MAX(IF((EOL_MOD_TYPE=$AF$1)*(EOL_MOD_MIN&lt;=$V2097)*(EOL_MOD_MAX&gt;$V2097),EOL_MOD_B,0))</f>
        <v>1786.306818181818</v>
      </c>
      <c r="X2097" s="3">
        <f t="shared" si="235"/>
        <v>61.786008973261609</v>
      </c>
      <c r="Y2097" s="6"/>
      <c r="Z2097" s="6">
        <f t="shared" ca="1" si="230"/>
        <v>4.4303412671620022</v>
      </c>
      <c r="AA2097" s="6">
        <v>5.0771429210000001</v>
      </c>
      <c r="AB2097" s="6"/>
      <c r="AC2097" s="6"/>
      <c r="AD2097" s="6"/>
      <c r="AE2097" s="6"/>
      <c r="AF2097" s="6"/>
      <c r="AG2097" s="6"/>
      <c r="AH2097" s="6"/>
      <c r="AI2097" s="6"/>
      <c r="AJ2097" s="6"/>
      <c r="AK2097" s="6"/>
      <c r="AL2097" s="6"/>
      <c r="AM2097" s="6"/>
      <c r="AN2097" s="6"/>
      <c r="AO2097" s="6"/>
      <c r="AP2097" s="6"/>
      <c r="AQ2097" s="6"/>
      <c r="AR2097" s="6"/>
      <c r="AS2097" s="6"/>
      <c r="AT2097" s="6"/>
      <c r="AU2097" s="6"/>
      <c r="AV2097" s="6"/>
      <c r="AW2097" s="6"/>
      <c r="AX2097" s="6"/>
      <c r="AY2097" s="6"/>
      <c r="BE2097" s="21"/>
      <c r="BJ2097" s="21"/>
      <c r="BP2097" s="21"/>
      <c r="BQ2097" s="21"/>
      <c r="BR2097" s="21"/>
    </row>
    <row r="2098" spans="1:70" x14ac:dyDescent="0.2">
      <c r="A2098" s="2">
        <f t="shared" si="236"/>
        <v>2090</v>
      </c>
      <c r="B2098" s="2">
        <f t="array" ref="B2098">MAX(IF((C2098&gt;=$R$3:$AC$3)*(C2098&lt;=$R$4:$AC$4),$F$3:$Q$3,0))</f>
        <v>3</v>
      </c>
      <c r="C2098" s="2">
        <f t="shared" si="231"/>
        <v>88</v>
      </c>
      <c r="D2098" s="2">
        <f t="shared" si="232"/>
        <v>2</v>
      </c>
      <c r="E2098" s="10">
        <v>9.4980963003191157</v>
      </c>
      <c r="F2098" s="10">
        <v>10.02666873389509</v>
      </c>
      <c r="G2098" s="10">
        <v>9.8108301380688303</v>
      </c>
      <c r="H2098" s="10">
        <v>10.443863395292778</v>
      </c>
      <c r="I2098" s="10">
        <v>13.493000414373341</v>
      </c>
      <c r="J2098" s="10">
        <v>16.383613662040371</v>
      </c>
      <c r="K2098" s="10">
        <v>12.699616033940275</v>
      </c>
      <c r="L2098" s="10">
        <v>12.982192233852917</v>
      </c>
      <c r="M2098" s="10">
        <v>12.366590116848645</v>
      </c>
      <c r="N2098" s="10">
        <v>9.0038566883998019</v>
      </c>
      <c r="O2098" s="10">
        <v>7.3578493694278064</v>
      </c>
      <c r="P2098" s="10">
        <v>8.1737394830986254</v>
      </c>
      <c r="Q2098" s="4">
        <f t="shared" si="233"/>
        <v>5.3682376549999988</v>
      </c>
      <c r="R2098" s="20">
        <f t="array" ref="R2098">MAX(IF((EOL_MOD_TYPE=$AF$1)*(EOL_MOD_MIN&lt;=$Q2098)*(EOL_MOD_MAX&gt;$Q2098),EOL_MOD_A,0))*($Q2098-MAX(IF((EOL_MOD_TYPE=$AF$1)*(EOL_MOD_MIN&lt;=$Q2098)*(EOL_MOD_MAX&gt;$Q2098),EOL_MOD_MIN,0)))+MAX(IF((EOL_MOD_TYPE=$AF$1)*(EOL_MOD_MIN&lt;=$Q2098)*(EOL_MOD_MAX&gt;$Q2098),EOL_MOD_B,0))</f>
        <v>236.82376549999989</v>
      </c>
      <c r="S2098" s="3">
        <f t="shared" si="234"/>
        <v>8.1914233049606189</v>
      </c>
      <c r="T2098" s="4"/>
      <c r="U2098" s="6"/>
      <c r="V2098" s="6">
        <v>9.9783333333333299</v>
      </c>
      <c r="W2098" s="20">
        <f t="array" ref="W2098">MAX(IF((EOL_MOD_TYPE=$AF$1)*(EOL_MOD_MIN&lt;=$V2098)*(EOL_MOD_MAX&gt;$V2098),EOL_MOD_A,0))*($V2098-MAX(IF((EOL_MOD_TYPE=$AF$1)*(EOL_MOD_MIN&lt;=$V2098)*(EOL_MOD_MAX&gt;$V2098),EOL_MOD_MIN,0)))+MAX(IF((EOL_MOD_TYPE=$AF$1)*(EOL_MOD_MIN&lt;=$V2098)*(EOL_MOD_MAX&gt;$V2098),EOL_MOD_B,0))</f>
        <v>2226.1111111111099</v>
      </c>
      <c r="X2098" s="3">
        <f t="shared" si="235"/>
        <v>76.998262385061722</v>
      </c>
      <c r="Y2098" s="6"/>
      <c r="Z2098" s="6">
        <f t="shared" ca="1" si="230"/>
        <v>8.973621303708093</v>
      </c>
      <c r="AA2098" s="6">
        <v>4.8802160499999996</v>
      </c>
      <c r="AB2098" s="6"/>
      <c r="AC2098" s="6"/>
      <c r="AD2098" s="6"/>
      <c r="AE2098" s="6"/>
      <c r="AF2098" s="6"/>
      <c r="AG2098" s="6"/>
      <c r="AH2098" s="6"/>
      <c r="AI2098" s="6"/>
      <c r="AJ2098" s="6"/>
      <c r="AK2098" s="6"/>
      <c r="AL2098" s="6"/>
      <c r="AM2098" s="6"/>
      <c r="AN2098" s="6"/>
      <c r="AO2098" s="6"/>
      <c r="AP2098" s="6"/>
      <c r="AQ2098" s="6"/>
      <c r="AR2098" s="6"/>
      <c r="AS2098" s="6"/>
      <c r="AT2098" s="6"/>
      <c r="AU2098" s="6"/>
      <c r="AV2098" s="6"/>
      <c r="AW2098" s="6"/>
      <c r="AX2098" s="6"/>
      <c r="AY2098" s="6"/>
      <c r="BE2098" s="21"/>
      <c r="BJ2098" s="21"/>
      <c r="BP2098" s="21"/>
      <c r="BQ2098" s="21"/>
      <c r="BR2098" s="21"/>
    </row>
    <row r="2099" spans="1:70" x14ac:dyDescent="0.2">
      <c r="A2099" s="2">
        <f t="shared" si="236"/>
        <v>2091</v>
      </c>
      <c r="B2099" s="2">
        <f t="array" ref="B2099">MAX(IF((C2099&gt;=$R$3:$AC$3)*(C2099&lt;=$R$4:$AC$4),$F$3:$Q$3,0))</f>
        <v>3</v>
      </c>
      <c r="C2099" s="2">
        <f t="shared" si="231"/>
        <v>88</v>
      </c>
      <c r="D2099" s="2">
        <f t="shared" si="232"/>
        <v>3</v>
      </c>
      <c r="E2099" s="10">
        <v>5.3738831585777271</v>
      </c>
      <c r="F2099" s="10">
        <v>5.6729416655742213</v>
      </c>
      <c r="G2099" s="10">
        <v>5.5508233632947617</v>
      </c>
      <c r="H2099" s="10">
        <v>5.9089842675699771</v>
      </c>
      <c r="I2099" s="10">
        <v>7.6341411365819667</v>
      </c>
      <c r="J2099" s="10">
        <v>9.2696075877988893</v>
      </c>
      <c r="K2099" s="10">
        <v>7.1852559257482289</v>
      </c>
      <c r="L2099" s="10">
        <v>7.3451333826312908</v>
      </c>
      <c r="M2099" s="10">
        <v>6.9968347610598398</v>
      </c>
      <c r="N2099" s="10">
        <v>5.094249656998473</v>
      </c>
      <c r="O2099" s="10">
        <v>4.1629629306234097</v>
      </c>
      <c r="P2099" s="10">
        <v>4.6245815542373165</v>
      </c>
      <c r="Q2099" s="4">
        <f t="shared" si="233"/>
        <v>5.7542864718513878</v>
      </c>
      <c r="R2099" s="20">
        <f t="array" ref="R2099">MAX(IF((EOL_MOD_TYPE=$AF$1)*(EOL_MOD_MIN&lt;=$Q2099)*(EOL_MOD_MAX&gt;$Q2099),EOL_MOD_A,0))*($Q2099-MAX(IF((EOL_MOD_TYPE=$AF$1)*(EOL_MOD_MIN&lt;=$Q2099)*(EOL_MOD_MAX&gt;$Q2099),EOL_MOD_MIN,0)))+MAX(IF((EOL_MOD_TYPE=$AF$1)*(EOL_MOD_MIN&lt;=$Q2099)*(EOL_MOD_MAX&gt;$Q2099),EOL_MOD_B,0))</f>
        <v>339.00026514798571</v>
      </c>
      <c r="S2099" s="3">
        <f t="shared" si="234"/>
        <v>11.725574358883508</v>
      </c>
      <c r="T2099" s="4"/>
      <c r="U2099" s="6"/>
      <c r="V2099" s="6">
        <v>9.2691666666666706</v>
      </c>
      <c r="W2099" s="20">
        <f t="array" ref="W2099">MAX(IF((EOL_MOD_TYPE=$AF$1)*(EOL_MOD_MIN&lt;=$V2099)*(EOL_MOD_MAX&gt;$V2099),EOL_MOD_A,0))*($V2099-MAX(IF((EOL_MOD_TYPE=$AF$1)*(EOL_MOD_MIN&lt;=$V2099)*(EOL_MOD_MAX&gt;$V2099),EOL_MOD_MIN,0)))+MAX(IF((EOL_MOD_TYPE=$AF$1)*(EOL_MOD_MIN&lt;=$V2099)*(EOL_MOD_MAX&gt;$V2099),EOL_MOD_B,0))</f>
        <v>2064.8214285714294</v>
      </c>
      <c r="X2099" s="3">
        <f t="shared" si="235"/>
        <v>71.419463899124978</v>
      </c>
      <c r="Y2099" s="6"/>
      <c r="Z2099" s="6">
        <f t="shared" ca="1" si="230"/>
        <v>5.0771429211378951</v>
      </c>
      <c r="AA2099" s="6">
        <v>5.4710824069999999</v>
      </c>
      <c r="AB2099" s="6"/>
      <c r="AC2099" s="6"/>
      <c r="AD2099" s="6"/>
      <c r="AE2099" s="6"/>
      <c r="AF2099" s="6"/>
      <c r="AG2099" s="6"/>
      <c r="AH2099" s="6"/>
      <c r="AI2099" s="6"/>
      <c r="AJ2099" s="6"/>
      <c r="AK2099" s="6"/>
      <c r="AL2099" s="6"/>
      <c r="AM2099" s="6"/>
      <c r="AN2099" s="6"/>
      <c r="AO2099" s="6"/>
      <c r="AP2099" s="6"/>
      <c r="AQ2099" s="6"/>
      <c r="AR2099" s="6"/>
      <c r="AS2099" s="6"/>
      <c r="AT2099" s="6"/>
      <c r="AU2099" s="6"/>
      <c r="AV2099" s="6"/>
      <c r="AW2099" s="6"/>
      <c r="AX2099" s="6"/>
      <c r="AY2099" s="6"/>
      <c r="BE2099" s="21"/>
      <c r="BJ2099" s="21"/>
      <c r="BP2099" s="21"/>
      <c r="BQ2099" s="21"/>
      <c r="BR2099" s="21"/>
    </row>
    <row r="2100" spans="1:70" x14ac:dyDescent="0.2">
      <c r="A2100" s="2">
        <f t="shared" si="236"/>
        <v>2092</v>
      </c>
      <c r="B2100" s="2">
        <f t="array" ref="B2100">MAX(IF((C2100&gt;=$R$3:$AC$3)*(C2100&lt;=$R$4:$AC$4),$F$3:$Q$3,0))</f>
        <v>3</v>
      </c>
      <c r="C2100" s="2">
        <f t="shared" si="231"/>
        <v>88</v>
      </c>
      <c r="D2100" s="2">
        <f t="shared" si="232"/>
        <v>4</v>
      </c>
      <c r="E2100" s="10">
        <v>10.447709337678956</v>
      </c>
      <c r="F2100" s="10">
        <v>11.02912807416048</v>
      </c>
      <c r="G2100" s="10">
        <v>10.791710086203279</v>
      </c>
      <c r="H2100" s="10">
        <v>11.488033566555627</v>
      </c>
      <c r="I2100" s="10">
        <v>14.842021176161172</v>
      </c>
      <c r="J2100" s="10">
        <v>18.021635918354789</v>
      </c>
      <c r="K2100" s="10">
        <v>13.969314779244487</v>
      </c>
      <c r="L2100" s="10">
        <v>14.28014275035423</v>
      </c>
      <c r="M2100" s="10">
        <v>13.602993163451814</v>
      </c>
      <c r="N2100" s="10">
        <v>9.9040559943951294</v>
      </c>
      <c r="O2100" s="10">
        <v>8.0934820127716911</v>
      </c>
      <c r="P2100" s="10">
        <v>8.9909442504236896</v>
      </c>
      <c r="Q2100" s="4">
        <f t="shared" si="233"/>
        <v>6.3845404309999996</v>
      </c>
      <c r="R2100" s="20">
        <f t="array" ref="R2100">MAX(IF((EOL_MOD_TYPE=$AF$1)*(EOL_MOD_MIN&lt;=$Q2100)*(EOL_MOD_MAX&gt;$Q2100),EOL_MOD_A,0))*($Q2100-MAX(IF((EOL_MOD_TYPE=$AF$1)*(EOL_MOD_MIN&lt;=$Q2100)*(EOL_MOD_MAX&gt;$Q2100),EOL_MOD_MIN,0)))+MAX(IF((EOL_MOD_TYPE=$AF$1)*(EOL_MOD_MIN&lt;=$Q2100)*(EOL_MOD_MAX&gt;$Q2100),EOL_MOD_B,0))</f>
        <v>559.5891508499999</v>
      </c>
      <c r="S2100" s="3">
        <f t="shared" si="234"/>
        <v>19.355454473912648</v>
      </c>
      <c r="T2100" s="4"/>
      <c r="U2100" s="6"/>
      <c r="V2100" s="6">
        <v>9.0749999999999993</v>
      </c>
      <c r="W2100" s="20">
        <f t="array" ref="W2100">MAX(IF((EOL_MOD_TYPE=$AF$1)*(EOL_MOD_MIN&lt;=$V2100)*(EOL_MOD_MAX&gt;$V2100),EOL_MOD_A,0))*($V2100-MAX(IF((EOL_MOD_TYPE=$AF$1)*(EOL_MOD_MIN&lt;=$V2100)*(EOL_MOD_MAX&gt;$V2100),EOL_MOD_MIN,0)))+MAX(IF((EOL_MOD_TYPE=$AF$1)*(EOL_MOD_MIN&lt;=$V2100)*(EOL_MOD_MAX&gt;$V2100),EOL_MOD_B,0))</f>
        <v>1977.5568181818182</v>
      </c>
      <c r="X2100" s="3">
        <f t="shared" si="235"/>
        <v>68.401095528304666</v>
      </c>
      <c r="Y2100" s="6"/>
      <c r="Z2100" s="6">
        <f t="shared" ca="1" si="230"/>
        <v>9.8707976970496638</v>
      </c>
      <c r="AA2100" s="6">
        <v>6.3845404309999996</v>
      </c>
      <c r="AB2100" s="6"/>
      <c r="AC2100" s="6"/>
      <c r="AD2100" s="6"/>
      <c r="AE2100" s="6"/>
      <c r="AF2100" s="6"/>
      <c r="AG2100" s="6"/>
      <c r="AH2100" s="6"/>
      <c r="AI2100" s="6"/>
      <c r="AJ2100" s="6"/>
      <c r="AK2100" s="6"/>
      <c r="AL2100" s="6"/>
      <c r="AM2100" s="6"/>
      <c r="AN2100" s="6"/>
      <c r="AO2100" s="6"/>
      <c r="AP2100" s="6"/>
      <c r="AQ2100" s="6"/>
      <c r="AR2100" s="6"/>
      <c r="AS2100" s="6"/>
      <c r="AT2100" s="6"/>
      <c r="AU2100" s="6"/>
      <c r="AV2100" s="6"/>
      <c r="AW2100" s="6"/>
      <c r="AX2100" s="6"/>
      <c r="AY2100" s="6"/>
      <c r="BE2100" s="21"/>
      <c r="BJ2100" s="21"/>
      <c r="BP2100" s="21"/>
      <c r="BQ2100" s="21"/>
      <c r="BR2100" s="21"/>
    </row>
    <row r="2101" spans="1:70" x14ac:dyDescent="0.2">
      <c r="A2101" s="2">
        <f t="shared" si="236"/>
        <v>2093</v>
      </c>
      <c r="B2101" s="2">
        <f t="array" ref="B2101">MAX(IF((C2101&gt;=$R$3:$AC$3)*(C2101&lt;=$R$4:$AC$4),$F$3:$Q$3,0))</f>
        <v>3</v>
      </c>
      <c r="C2101" s="2">
        <f t="shared" si="231"/>
        <v>88</v>
      </c>
      <c r="D2101" s="2">
        <f t="shared" si="232"/>
        <v>5</v>
      </c>
      <c r="E2101" s="10">
        <v>5.453349418053838</v>
      </c>
      <c r="F2101" s="10">
        <v>5.7568302506227793</v>
      </c>
      <c r="G2101" s="10">
        <v>5.6329061248057846</v>
      </c>
      <c r="H2101" s="10">
        <v>5.9963633309382338</v>
      </c>
      <c r="I2101" s="10">
        <v>7.7470309450379871</v>
      </c>
      <c r="J2101" s="10">
        <v>9.406681844919266</v>
      </c>
      <c r="K2101" s="10">
        <v>7.2915078473007782</v>
      </c>
      <c r="L2101" s="10">
        <v>7.4537494909549595</v>
      </c>
      <c r="M2101" s="10">
        <v>7.1003004059625114</v>
      </c>
      <c r="N2101" s="10">
        <v>5.1695808380333554</v>
      </c>
      <c r="O2101" s="10">
        <v>4.2245227157308154</v>
      </c>
      <c r="P2101" s="10">
        <v>4.6929675215002744</v>
      </c>
      <c r="Q2101" s="4">
        <f t="shared" si="233"/>
        <v>6.4813942364656603</v>
      </c>
      <c r="R2101" s="20">
        <f t="array" ref="R2101">MAX(IF((EOL_MOD_TYPE=$AF$1)*(EOL_MOD_MIN&lt;=$Q2101)*(EOL_MOD_MAX&gt;$Q2101),EOL_MOD_A,0))*($Q2101-MAX(IF((EOL_MOD_TYPE=$AF$1)*(EOL_MOD_MIN&lt;=$Q2101)*(EOL_MOD_MAX&gt;$Q2101),EOL_MOD_MIN,0)))+MAX(IF((EOL_MOD_TYPE=$AF$1)*(EOL_MOD_MIN&lt;=$Q2101)*(EOL_MOD_MAX&gt;$Q2101),EOL_MOD_B,0))</f>
        <v>593.48798276298112</v>
      </c>
      <c r="S2101" s="3">
        <f t="shared" si="234"/>
        <v>20.527970590091606</v>
      </c>
      <c r="T2101" s="4"/>
      <c r="U2101" s="6"/>
      <c r="V2101" s="6">
        <v>9.6649999999999991</v>
      </c>
      <c r="W2101" s="20">
        <f t="array" ref="W2101">MAX(IF((EOL_MOD_TYPE=$AF$1)*(EOL_MOD_MIN&lt;=$V2101)*(EOL_MOD_MAX&gt;$V2101),EOL_MOD_A,0))*($V2101-MAX(IF((EOL_MOD_TYPE=$AF$1)*(EOL_MOD_MIN&lt;=$V2101)*(EOL_MOD_MAX&gt;$V2101),EOL_MOD_MIN,0)))+MAX(IF((EOL_MOD_TYPE=$AF$1)*(EOL_MOD_MIN&lt;=$V2101)*(EOL_MOD_MAX&gt;$V2101),EOL_MOD_B,0))</f>
        <v>2149.6428571428569</v>
      </c>
      <c r="X2101" s="3">
        <f t="shared" si="235"/>
        <v>74.353325816627702</v>
      </c>
      <c r="Y2101" s="6"/>
      <c r="Z2101" s="6">
        <f t="shared" ca="1" si="230"/>
        <v>5.152221136436351</v>
      </c>
      <c r="AA2101" s="6">
        <v>6.8352107819999999</v>
      </c>
      <c r="AB2101" s="6"/>
      <c r="AC2101" s="6"/>
      <c r="AD2101" s="6"/>
      <c r="AE2101" s="6"/>
      <c r="AF2101" s="6"/>
      <c r="AG2101" s="6"/>
      <c r="AH2101" s="6"/>
      <c r="AI2101" s="6"/>
      <c r="AJ2101" s="6"/>
      <c r="AK2101" s="6"/>
      <c r="AL2101" s="6"/>
      <c r="AM2101" s="6"/>
      <c r="AN2101" s="6"/>
      <c r="AO2101" s="6"/>
      <c r="AP2101" s="6"/>
      <c r="AQ2101" s="6"/>
      <c r="AR2101" s="6"/>
      <c r="AS2101" s="6"/>
      <c r="AT2101" s="6"/>
      <c r="AU2101" s="6"/>
      <c r="AV2101" s="6"/>
      <c r="AW2101" s="6"/>
      <c r="AX2101" s="6"/>
      <c r="AY2101" s="6"/>
      <c r="BE2101" s="21"/>
      <c r="BJ2101" s="21"/>
      <c r="BP2101" s="21"/>
      <c r="BQ2101" s="21"/>
      <c r="BR2101" s="21"/>
    </row>
    <row r="2102" spans="1:70" x14ac:dyDescent="0.2">
      <c r="A2102" s="2">
        <f t="shared" si="236"/>
        <v>2094</v>
      </c>
      <c r="B2102" s="2">
        <f t="array" ref="B2102">MAX(IF((C2102&gt;=$R$3:$AC$3)*(C2102&lt;=$R$4:$AC$4),$F$3:$Q$3,0))</f>
        <v>3</v>
      </c>
      <c r="C2102" s="2">
        <f t="shared" si="231"/>
        <v>88</v>
      </c>
      <c r="D2102" s="2">
        <f t="shared" si="232"/>
        <v>6</v>
      </c>
      <c r="E2102" s="10">
        <v>1.3562631607590427</v>
      </c>
      <c r="F2102" s="10">
        <v>1.4317396875055406</v>
      </c>
      <c r="G2102" s="10">
        <v>1.4009194129017466</v>
      </c>
      <c r="H2102" s="10">
        <v>1.4913122304897615</v>
      </c>
      <c r="I2102" s="10">
        <v>1.926708133029372</v>
      </c>
      <c r="J2102" s="10">
        <v>2.3394679257134174</v>
      </c>
      <c r="K2102" s="10">
        <v>1.8134182722530745</v>
      </c>
      <c r="L2102" s="10">
        <v>1.8537682200669245</v>
      </c>
      <c r="M2102" s="10">
        <v>1.765864450029331</v>
      </c>
      <c r="N2102" s="10">
        <v>1.2856891260220513</v>
      </c>
      <c r="O2102" s="10">
        <v>1.0506505437130393</v>
      </c>
      <c r="P2102" s="10">
        <v>1.1671540691997235</v>
      </c>
      <c r="Q2102" s="4">
        <f t="shared" si="233"/>
        <v>7.4165139656999992</v>
      </c>
      <c r="R2102" s="20">
        <f t="array" ref="R2102">MAX(IF((EOL_MOD_TYPE=$AF$1)*(EOL_MOD_MIN&lt;=$Q2102)*(EOL_MOD_MAX&gt;$Q2102),EOL_MOD_A,0))*($Q2102-MAX(IF((EOL_MOD_TYPE=$AF$1)*(EOL_MOD_MIN&lt;=$Q2102)*(EOL_MOD_MAX&gt;$Q2102),EOL_MOD_MIN,0)))+MAX(IF((EOL_MOD_TYPE=$AF$1)*(EOL_MOD_MIN&lt;=$Q2102)*(EOL_MOD_MAX&gt;$Q2102),EOL_MOD_B,0))</f>
        <v>1016.3887755761359</v>
      </c>
      <c r="S2102" s="3">
        <f t="shared" si="234"/>
        <v>35.155554112472522</v>
      </c>
      <c r="T2102" s="4"/>
      <c r="U2102" s="6"/>
      <c r="V2102" s="6">
        <v>8.4891666666666694</v>
      </c>
      <c r="W2102" s="20">
        <f t="array" ref="W2102">MAX(IF((EOL_MOD_TYPE=$AF$1)*(EOL_MOD_MIN&lt;=$V2102)*(EOL_MOD_MAX&gt;$V2102),EOL_MOD_A,0))*($V2102-MAX(IF((EOL_MOD_TYPE=$AF$1)*(EOL_MOD_MIN&lt;=$V2102)*(EOL_MOD_MAX&gt;$V2102),EOL_MOD_MIN,0)))+MAX(IF((EOL_MOD_TYPE=$AF$1)*(EOL_MOD_MIN&lt;=$V2102)*(EOL_MOD_MAX&gt;$V2102),EOL_MOD_B,0))</f>
        <v>1638.0397727272746</v>
      </c>
      <c r="X2102" s="3">
        <f t="shared" si="235"/>
        <v>56.657646416700508</v>
      </c>
      <c r="Y2102" s="6"/>
      <c r="Z2102" s="6">
        <f t="shared" ca="1" si="230"/>
        <v>1.28137171997434</v>
      </c>
      <c r="AA2102" s="6">
        <v>8.2405710729999999</v>
      </c>
      <c r="AB2102" s="6"/>
      <c r="AC2102" s="6"/>
      <c r="AD2102" s="6"/>
      <c r="AE2102" s="6"/>
      <c r="AF2102" s="6"/>
      <c r="AG2102" s="6"/>
      <c r="AH2102" s="6"/>
      <c r="AI2102" s="6"/>
      <c r="AJ2102" s="6"/>
      <c r="AK2102" s="6"/>
      <c r="AL2102" s="6"/>
      <c r="AM2102" s="6"/>
      <c r="AN2102" s="6"/>
      <c r="AO2102" s="6"/>
      <c r="AP2102" s="6"/>
      <c r="AQ2102" s="6"/>
      <c r="AR2102" s="6"/>
      <c r="AS2102" s="6"/>
      <c r="AT2102" s="6"/>
      <c r="AU2102" s="6"/>
      <c r="AV2102" s="6"/>
      <c r="AW2102" s="6"/>
      <c r="AX2102" s="6"/>
      <c r="AY2102" s="6"/>
      <c r="BE2102" s="21"/>
      <c r="BJ2102" s="21"/>
      <c r="BP2102" s="21"/>
      <c r="BQ2102" s="21"/>
      <c r="BR2102" s="21"/>
    </row>
    <row r="2103" spans="1:70" x14ac:dyDescent="0.2">
      <c r="A2103" s="2">
        <f t="shared" si="236"/>
        <v>2095</v>
      </c>
      <c r="B2103" s="2">
        <f t="array" ref="B2103">MAX(IF((C2103&gt;=$R$3:$AC$3)*(C2103&lt;=$R$4:$AC$4),$F$3:$Q$3,0))</f>
        <v>3</v>
      </c>
      <c r="C2103" s="2">
        <f t="shared" si="231"/>
        <v>88</v>
      </c>
      <c r="D2103" s="2">
        <f t="shared" si="232"/>
        <v>7</v>
      </c>
      <c r="E2103" s="10">
        <v>6.9437402825183234</v>
      </c>
      <c r="F2103" s="10">
        <v>7.3301618961975725</v>
      </c>
      <c r="G2103" s="10">
        <v>7.1723695233922324</v>
      </c>
      <c r="H2103" s="10">
        <v>7.6351589487018101</v>
      </c>
      <c r="I2103" s="10">
        <v>9.8642809618778795</v>
      </c>
      <c r="J2103" s="10">
        <v>11.977511551920671</v>
      </c>
      <c r="K2103" s="10">
        <v>9.2842641977028464</v>
      </c>
      <c r="L2103" s="10">
        <v>9.4908461989980353</v>
      </c>
      <c r="M2103" s="10">
        <v>9.0408000968435971</v>
      </c>
      <c r="N2103" s="10">
        <v>6.5824182455554991</v>
      </c>
      <c r="O2103" s="10">
        <v>5.3790773902220126</v>
      </c>
      <c r="P2103" s="10">
        <v>5.9755473426496524</v>
      </c>
      <c r="Q2103" s="4">
        <f t="shared" si="233"/>
        <v>7.6341294084463831</v>
      </c>
      <c r="R2103" s="20">
        <f t="array" ref="R2103">MAX(IF((EOL_MOD_TYPE=$AF$1)*(EOL_MOD_MIN&lt;=$Q2103)*(EOL_MOD_MAX&gt;$Q2103),EOL_MOD_A,0))*($Q2103-MAX(IF((EOL_MOD_TYPE=$AF$1)*(EOL_MOD_MIN&lt;=$Q2103)*(EOL_MOD_MAX&gt;$Q2103),EOL_MOD_MIN,0)))+MAX(IF((EOL_MOD_TYPE=$AF$1)*(EOL_MOD_MIN&lt;=$Q2103)*(EOL_MOD_MAX&gt;$Q2103),EOL_MOD_B,0))</f>
        <v>1142.5068162586995</v>
      </c>
      <c r="S2103" s="3">
        <f t="shared" si="234"/>
        <v>39.517811656355384</v>
      </c>
      <c r="T2103" s="4"/>
      <c r="U2103" s="6"/>
      <c r="V2103" s="6">
        <v>7.8975</v>
      </c>
      <c r="W2103" s="20">
        <f t="array" ref="W2103">MAX(IF((EOL_MOD_TYPE=$AF$1)*(EOL_MOD_MIN&lt;=$V2103)*(EOL_MOD_MAX&gt;$V2103),EOL_MOD_A,0))*($V2103-MAX(IF((EOL_MOD_TYPE=$AF$1)*(EOL_MOD_MIN&lt;=$V2103)*(EOL_MOD_MAX&gt;$V2103),EOL_MOD_MIN,0)))+MAX(IF((EOL_MOD_TYPE=$AF$1)*(EOL_MOD_MIN&lt;=$V2103)*(EOL_MOD_MAX&gt;$V2103),EOL_MOD_B,0))</f>
        <v>1295.1420454545455</v>
      </c>
      <c r="X2103" s="3">
        <f t="shared" si="235"/>
        <v>44.797263956901041</v>
      </c>
      <c r="Y2103" s="6"/>
      <c r="Z2103" s="6">
        <f t="shared" ca="1" si="230"/>
        <v>6.5603141678537185</v>
      </c>
      <c r="AA2103" s="6">
        <v>8.8915901460000004</v>
      </c>
      <c r="AB2103" s="6"/>
      <c r="AC2103" s="6"/>
      <c r="AD2103" s="6"/>
      <c r="AE2103" s="6"/>
      <c r="AF2103" s="6"/>
      <c r="AG2103" s="6"/>
      <c r="AH2103" s="6"/>
      <c r="AI2103" s="6"/>
      <c r="AJ2103" s="6"/>
      <c r="AK2103" s="6"/>
      <c r="AL2103" s="6"/>
      <c r="AM2103" s="6"/>
      <c r="AN2103" s="6"/>
      <c r="AO2103" s="6"/>
      <c r="AP2103" s="6"/>
      <c r="AQ2103" s="6"/>
      <c r="AR2103" s="6"/>
      <c r="AS2103" s="6"/>
      <c r="AT2103" s="6"/>
      <c r="AU2103" s="6"/>
      <c r="AV2103" s="6"/>
      <c r="AW2103" s="6"/>
      <c r="AX2103" s="6"/>
      <c r="AY2103" s="6"/>
      <c r="BE2103" s="21"/>
      <c r="BJ2103" s="21"/>
      <c r="BP2103" s="21"/>
      <c r="BQ2103" s="21"/>
      <c r="BR2103" s="21"/>
    </row>
    <row r="2104" spans="1:70" x14ac:dyDescent="0.2">
      <c r="A2104" s="2">
        <f t="shared" si="236"/>
        <v>2096</v>
      </c>
      <c r="B2104" s="2">
        <f t="array" ref="B2104">MAX(IF((C2104&gt;=$R$3:$AC$3)*(C2104&lt;=$R$4:$AC$4),$F$3:$Q$3,0))</f>
        <v>3</v>
      </c>
      <c r="C2104" s="2">
        <f t="shared" si="231"/>
        <v>88</v>
      </c>
      <c r="D2104" s="2">
        <f t="shared" si="232"/>
        <v>8</v>
      </c>
      <c r="E2104" s="10">
        <v>3.0303457404472054</v>
      </c>
      <c r="F2104" s="10">
        <v>3.1989855575178057</v>
      </c>
      <c r="G2104" s="10">
        <v>3.1301227508241913</v>
      </c>
      <c r="H2104" s="10">
        <v>3.3320905529958287</v>
      </c>
      <c r="I2104" s="10">
        <v>4.3049106935433814</v>
      </c>
      <c r="J2104" s="10">
        <v>5.2271541900694896</v>
      </c>
      <c r="K2104" s="10">
        <v>4.0517832349702418</v>
      </c>
      <c r="L2104" s="10">
        <v>4.1419385204802719</v>
      </c>
      <c r="M2104" s="10">
        <v>3.9455320834333563</v>
      </c>
      <c r="N2104" s="10">
        <v>2.8726597310213315</v>
      </c>
      <c r="O2104" s="10">
        <v>2.3475048884004872</v>
      </c>
      <c r="P2104" s="10">
        <v>2.6078127493085979</v>
      </c>
      <c r="Q2104" s="4">
        <f t="shared" si="233"/>
        <v>6.2426044390423616</v>
      </c>
      <c r="R2104" s="20">
        <f t="array" ref="R2104">MAX(IF((EOL_MOD_TYPE=$AF$1)*(EOL_MOD_MIN&lt;=$Q2104)*(EOL_MOD_MAX&gt;$Q2104),EOL_MOD_A,0))*($Q2104-MAX(IF((EOL_MOD_TYPE=$AF$1)*(EOL_MOD_MIN&lt;=$Q2104)*(EOL_MOD_MAX&gt;$Q2104),EOL_MOD_MIN,0)))+MAX(IF((EOL_MOD_TYPE=$AF$1)*(EOL_MOD_MIN&lt;=$Q2104)*(EOL_MOD_MAX&gt;$Q2104),EOL_MOD_B,0))</f>
        <v>509.91155366482656</v>
      </c>
      <c r="S2104" s="3">
        <f t="shared" si="234"/>
        <v>17.637171570767627</v>
      </c>
      <c r="T2104" s="4"/>
      <c r="U2104" s="6"/>
      <c r="V2104" s="6">
        <v>7.3075000000000001</v>
      </c>
      <c r="W2104" s="20">
        <f t="array" ref="W2104">MAX(IF((EOL_MOD_TYPE=$AF$1)*(EOL_MOD_MIN&lt;=$V2104)*(EOL_MOD_MAX&gt;$V2104),EOL_MOD_A,0))*($V2104-MAX(IF((EOL_MOD_TYPE=$AF$1)*(EOL_MOD_MIN&lt;=$V2104)*(EOL_MOD_MAX&gt;$V2104),EOL_MOD_MIN,0)))+MAX(IF((EOL_MOD_TYPE=$AF$1)*(EOL_MOD_MIN&lt;=$V2104)*(EOL_MOD_MAX&gt;$V2104),EOL_MOD_B,0))</f>
        <v>953.21022727272737</v>
      </c>
      <c r="X2104" s="3">
        <f t="shared" si="235"/>
        <v>32.970291025157394</v>
      </c>
      <c r="Y2104" s="6"/>
      <c r="Z2104" s="6">
        <f t="shared" ca="1" si="230"/>
        <v>2.8630132011995375</v>
      </c>
      <c r="AA2104" s="6">
        <v>7.550366232</v>
      </c>
      <c r="AB2104" s="6"/>
      <c r="AC2104" s="6"/>
      <c r="AD2104" s="6"/>
      <c r="AE2104" s="6"/>
      <c r="AF2104" s="6"/>
      <c r="AG2104" s="6"/>
      <c r="AH2104" s="6"/>
      <c r="AI2104" s="6"/>
      <c r="AJ2104" s="6"/>
      <c r="AK2104" s="6"/>
      <c r="AL2104" s="6"/>
      <c r="AM2104" s="6"/>
      <c r="AN2104" s="6"/>
      <c r="AO2104" s="6"/>
      <c r="AP2104" s="6"/>
      <c r="AQ2104" s="6"/>
      <c r="AR2104" s="6"/>
      <c r="AS2104" s="6"/>
      <c r="AT2104" s="6"/>
      <c r="AU2104" s="6"/>
      <c r="AV2104" s="6"/>
      <c r="AW2104" s="6"/>
      <c r="AX2104" s="6"/>
      <c r="AY2104" s="6"/>
      <c r="BE2104" s="21"/>
      <c r="BJ2104" s="21"/>
      <c r="BP2104" s="21"/>
      <c r="BQ2104" s="21"/>
      <c r="BR2104" s="21"/>
    </row>
    <row r="2105" spans="1:70" x14ac:dyDescent="0.2">
      <c r="A2105" s="2">
        <f t="shared" si="236"/>
        <v>2097</v>
      </c>
      <c r="B2105" s="2">
        <f t="array" ref="B2105">MAX(IF((C2105&gt;=$R$3:$AC$3)*(C2105&lt;=$R$4:$AC$4),$F$3:$Q$3,0))</f>
        <v>3</v>
      </c>
      <c r="C2105" s="2">
        <f t="shared" si="231"/>
        <v>88</v>
      </c>
      <c r="D2105" s="2">
        <f t="shared" si="232"/>
        <v>9</v>
      </c>
      <c r="E2105" s="10">
        <v>0.83591504858682864</v>
      </c>
      <c r="F2105" s="10">
        <v>0.8824340180227852</v>
      </c>
      <c r="G2105" s="10">
        <v>0.86343834514137241</v>
      </c>
      <c r="H2105" s="10">
        <v>0.91915077521556066</v>
      </c>
      <c r="I2105" s="10">
        <v>1.1875013413565849</v>
      </c>
      <c r="J2105" s="10">
        <v>1.441900437445778</v>
      </c>
      <c r="K2105" s="10">
        <v>1.1176766183859967</v>
      </c>
      <c r="L2105" s="10">
        <v>1.1425457806276473</v>
      </c>
      <c r="M2105" s="10">
        <v>1.0883674424349203</v>
      </c>
      <c r="N2105" s="10">
        <v>0.79241766593792995</v>
      </c>
      <c r="O2105" s="10">
        <v>0.64755471187770186</v>
      </c>
      <c r="P2105" s="10">
        <v>0.71936013503262586</v>
      </c>
      <c r="Q2105" s="4">
        <f t="shared" si="233"/>
        <v>7.9639060126786081</v>
      </c>
      <c r="R2105" s="20">
        <f t="array" ref="R2105">MAX(IF((EOL_MOD_TYPE=$AF$1)*(EOL_MOD_MIN&lt;=$Q2105)*(EOL_MOD_MAX&gt;$Q2105),EOL_MOD_A,0))*($Q2105-MAX(IF((EOL_MOD_TYPE=$AF$1)*(EOL_MOD_MIN&lt;=$Q2105)*(EOL_MOD_MAX&gt;$Q2105),EOL_MOD_MIN,0)))+MAX(IF((EOL_MOD_TYPE=$AF$1)*(EOL_MOD_MIN&lt;=$Q2105)*(EOL_MOD_MAX&gt;$Q2105),EOL_MOD_B,0))</f>
        <v>1333.6273482569209</v>
      </c>
      <c r="S2105" s="3">
        <f t="shared" si="234"/>
        <v>46.128420083095833</v>
      </c>
      <c r="T2105" s="4"/>
      <c r="U2105" s="6"/>
      <c r="V2105" s="6">
        <v>4.5866666666666696</v>
      </c>
      <c r="W2105" s="20">
        <f t="array" ref="W2105">MAX(IF((EOL_MOD_TYPE=$AF$1)*(EOL_MOD_MIN&lt;=$V2105)*(EOL_MOD_MAX&gt;$V2105),EOL_MOD_A,0))*($V2105-MAX(IF((EOL_MOD_TYPE=$AF$1)*(EOL_MOD_MIN&lt;=$V2105)*(EOL_MOD_MAX&gt;$V2105),EOL_MOD_MIN,0)))+MAX(IF((EOL_MOD_TYPE=$AF$1)*(EOL_MOD_MIN&lt;=$V2105)*(EOL_MOD_MAX&gt;$V2105),EOL_MOD_B,0))</f>
        <v>158.66666666666697</v>
      </c>
      <c r="X2105" s="3">
        <f t="shared" si="235"/>
        <v>5.4880718086283222</v>
      </c>
      <c r="Y2105" s="6"/>
      <c r="Z2105" s="6">
        <f t="shared" ca="1" si="230"/>
        <v>0.78975668922591657</v>
      </c>
      <c r="AA2105" s="6">
        <v>9.8707976970000004</v>
      </c>
      <c r="AB2105" s="6"/>
      <c r="AC2105" s="6"/>
      <c r="AD2105" s="6"/>
      <c r="AE2105" s="6"/>
      <c r="AF2105" s="6"/>
      <c r="AG2105" s="6"/>
      <c r="AH2105" s="6"/>
      <c r="AI2105" s="6"/>
      <c r="AJ2105" s="6"/>
      <c r="AK2105" s="6"/>
      <c r="AL2105" s="6"/>
      <c r="AM2105" s="6"/>
      <c r="AN2105" s="6"/>
      <c r="AO2105" s="6"/>
      <c r="AP2105" s="6"/>
      <c r="AQ2105" s="6"/>
      <c r="AR2105" s="6"/>
      <c r="AS2105" s="6"/>
      <c r="AT2105" s="6"/>
      <c r="AU2105" s="6"/>
      <c r="AV2105" s="6"/>
      <c r="AW2105" s="6"/>
      <c r="AX2105" s="6"/>
      <c r="AY2105" s="6"/>
      <c r="BE2105" s="21"/>
      <c r="BJ2105" s="21"/>
      <c r="BP2105" s="21"/>
      <c r="BQ2105" s="21"/>
      <c r="BR2105" s="21"/>
    </row>
    <row r="2106" spans="1:70" x14ac:dyDescent="0.2">
      <c r="A2106" s="2">
        <f t="shared" si="236"/>
        <v>2098</v>
      </c>
      <c r="B2106" s="2">
        <f t="array" ref="B2106">MAX(IF((C2106&gt;=$R$3:$AC$3)*(C2106&lt;=$R$4:$AC$4),$F$3:$Q$3,0))</f>
        <v>3</v>
      </c>
      <c r="C2106" s="2">
        <f t="shared" si="231"/>
        <v>88</v>
      </c>
      <c r="D2106" s="2">
        <f t="shared" si="232"/>
        <v>10</v>
      </c>
      <c r="E2106" s="10">
        <v>7.9142738042459309</v>
      </c>
      <c r="F2106" s="10">
        <v>8.3547059532183834</v>
      </c>
      <c r="G2106" s="10">
        <v>8.1748587827032146</v>
      </c>
      <c r="H2106" s="10">
        <v>8.7023327486910773</v>
      </c>
      <c r="I2106" s="10">
        <v>11.243021374353363</v>
      </c>
      <c r="J2106" s="10">
        <v>13.651620316801312</v>
      </c>
      <c r="K2106" s="10">
        <v>10.581935087141433</v>
      </c>
      <c r="L2106" s="10">
        <v>10.817391261300971</v>
      </c>
      <c r="M2106" s="10">
        <v>10.304441765486578</v>
      </c>
      <c r="N2106" s="10">
        <v>7.5024494249224354</v>
      </c>
      <c r="O2106" s="10">
        <v>6.1309164151234654</v>
      </c>
      <c r="P2106" s="10">
        <v>6.8107555691601789</v>
      </c>
      <c r="Q2106" s="4">
        <f t="shared" si="233"/>
        <v>7.6955817303999927</v>
      </c>
      <c r="R2106" s="20">
        <f t="array" ref="R2106">MAX(IF((EOL_MOD_TYPE=$AF$1)*(EOL_MOD_MIN&lt;=$Q2106)*(EOL_MOD_MAX&gt;$Q2106),EOL_MOD_A,0))*($Q2106-MAX(IF((EOL_MOD_TYPE=$AF$1)*(EOL_MOD_MIN&lt;=$Q2106)*(EOL_MOD_MAX&gt;$Q2106),EOL_MOD_MIN,0)))+MAX(IF((EOL_MOD_TYPE=$AF$1)*(EOL_MOD_MIN&lt;=$Q2106)*(EOL_MOD_MAX&gt;$Q2106),EOL_MOD_B,0))</f>
        <v>1178.1212301181777</v>
      </c>
      <c r="S2106" s="3">
        <f t="shared" si="234"/>
        <v>40.749667500996289</v>
      </c>
      <c r="T2106" s="4"/>
      <c r="U2106" s="6"/>
      <c r="V2106" s="6">
        <v>3.6724999999999999</v>
      </c>
      <c r="W2106" s="20">
        <f t="array" ref="W2106">MAX(IF((EOL_MOD_TYPE=$AF$1)*(EOL_MOD_MIN&lt;=$V2106)*(EOL_MOD_MAX&gt;$V2106),EOL_MOD_A,0))*($V2106-MAX(IF((EOL_MOD_TYPE=$AF$1)*(EOL_MOD_MIN&lt;=$V2106)*(EOL_MOD_MAX&gt;$V2106),EOL_MOD_MIN,0)))+MAX(IF((EOL_MOD_TYPE=$AF$1)*(EOL_MOD_MIN&lt;=$V2106)*(EOL_MOD_MAX&gt;$V2106),EOL_MOD_B,0))</f>
        <v>67.249999999999986</v>
      </c>
      <c r="X2106" s="3">
        <f t="shared" si="235"/>
        <v>2.3260892592242892</v>
      </c>
      <c r="Y2106" s="6"/>
      <c r="Z2106" s="6">
        <f t="shared" ca="1" si="230"/>
        <v>7.4772558381803389</v>
      </c>
      <c r="AA2106" s="6">
        <v>9.6194771629999902</v>
      </c>
      <c r="AB2106" s="6"/>
      <c r="AC2106" s="6"/>
      <c r="AD2106" s="6"/>
      <c r="AE2106" s="6"/>
      <c r="AF2106" s="6"/>
      <c r="AG2106" s="6"/>
      <c r="AH2106" s="6"/>
      <c r="AI2106" s="6"/>
      <c r="AJ2106" s="6"/>
      <c r="AK2106" s="6"/>
      <c r="AL2106" s="6"/>
      <c r="AM2106" s="6"/>
      <c r="AN2106" s="6"/>
      <c r="AO2106" s="6"/>
      <c r="AP2106" s="6"/>
      <c r="AQ2106" s="6"/>
      <c r="AR2106" s="6"/>
      <c r="AS2106" s="6"/>
      <c r="AT2106" s="6"/>
      <c r="AU2106" s="6"/>
      <c r="AV2106" s="6"/>
      <c r="AW2106" s="6"/>
      <c r="AX2106" s="6"/>
      <c r="AY2106" s="6"/>
      <c r="BE2106" s="21"/>
      <c r="BJ2106" s="21"/>
      <c r="BP2106" s="21"/>
      <c r="BQ2106" s="21"/>
      <c r="BR2106" s="21"/>
    </row>
    <row r="2107" spans="1:70" x14ac:dyDescent="0.2">
      <c r="A2107" s="2">
        <f t="shared" si="236"/>
        <v>2099</v>
      </c>
      <c r="B2107" s="2">
        <f t="array" ref="B2107">MAX(IF((C2107&gt;=$R$3:$AC$3)*(C2107&lt;=$R$4:$AC$4),$F$3:$Q$3,0))</f>
        <v>3</v>
      </c>
      <c r="C2107" s="2">
        <f t="shared" si="231"/>
        <v>88</v>
      </c>
      <c r="D2107" s="2">
        <f t="shared" si="232"/>
        <v>11</v>
      </c>
      <c r="E2107" s="10">
        <v>4.7206639583010164</v>
      </c>
      <c r="F2107" s="10">
        <v>4.9833705847277994</v>
      </c>
      <c r="G2107" s="10">
        <v>4.8760963007122671</v>
      </c>
      <c r="H2107" s="10">
        <v>5.1907211673481823</v>
      </c>
      <c r="I2107" s="10">
        <v>6.7061776098577575</v>
      </c>
      <c r="J2107" s="10">
        <v>8.1428459004488616</v>
      </c>
      <c r="K2107" s="10">
        <v>6.3118563762792412</v>
      </c>
      <c r="L2107" s="10">
        <v>6.4523000231136551</v>
      </c>
      <c r="M2107" s="10">
        <v>6.1463386352197231</v>
      </c>
      <c r="N2107" s="10">
        <v>4.4750211422059838</v>
      </c>
      <c r="O2107" s="10">
        <v>3.6569364250074736</v>
      </c>
      <c r="P2107" s="10">
        <v>4.0624432688800205</v>
      </c>
      <c r="Q2107" s="4">
        <f t="shared" si="233"/>
        <v>7.2400507894257231</v>
      </c>
      <c r="R2107" s="20">
        <f t="array" ref="R2107">MAX(IF((EOL_MOD_TYPE=$AF$1)*(EOL_MOD_MIN&lt;=$Q2107)*(EOL_MOD_MAX&gt;$Q2107),EOL_MOD_A,0))*($Q2107-MAX(IF((EOL_MOD_TYPE=$AF$1)*(EOL_MOD_MIN&lt;=$Q2107)*(EOL_MOD_MAX&gt;$Q2107),EOL_MOD_MIN,0)))+MAX(IF((EOL_MOD_TYPE=$AF$1)*(EOL_MOD_MIN&lt;=$Q2107)*(EOL_MOD_MAX&gt;$Q2107),EOL_MOD_B,0))</f>
        <v>914.12034387172594</v>
      </c>
      <c r="S2107" s="3">
        <f t="shared" si="234"/>
        <v>31.618223249344766</v>
      </c>
      <c r="T2107" s="4"/>
      <c r="U2107" s="6"/>
      <c r="V2107" s="6">
        <v>5.3916666666666702</v>
      </c>
      <c r="W2107" s="20">
        <f t="array" ref="W2107">MAX(IF((EOL_MOD_TYPE=$AF$1)*(EOL_MOD_MIN&lt;=$V2107)*(EOL_MOD_MAX&gt;$V2107),EOL_MOD_A,0))*($V2107-MAX(IF((EOL_MOD_TYPE=$AF$1)*(EOL_MOD_MIN&lt;=$V2107)*(EOL_MOD_MAX&gt;$V2107),EOL_MOD_MIN,0)))+MAX(IF((EOL_MOD_TYPE=$AF$1)*(EOL_MOD_MIN&lt;=$V2107)*(EOL_MOD_MAX&gt;$V2107),EOL_MOD_B,0))</f>
        <v>239.16666666666703</v>
      </c>
      <c r="X2107" s="3">
        <f t="shared" si="235"/>
        <v>8.2724611821235694</v>
      </c>
      <c r="Y2107" s="6"/>
      <c r="Z2107" s="6">
        <f t="shared" ca="1" si="230"/>
        <v>4.4599938055411927</v>
      </c>
      <c r="AA2107" s="6">
        <v>8.9736213039999999</v>
      </c>
      <c r="AB2107" s="6"/>
      <c r="AC2107" s="6"/>
      <c r="AD2107" s="6"/>
      <c r="AE2107" s="6"/>
      <c r="AF2107" s="6"/>
      <c r="AG2107" s="6"/>
      <c r="AH2107" s="6"/>
      <c r="AI2107" s="6"/>
      <c r="AJ2107" s="6"/>
      <c r="AK2107" s="6"/>
      <c r="AL2107" s="6"/>
      <c r="AM2107" s="6"/>
      <c r="AN2107" s="6"/>
      <c r="AO2107" s="6"/>
      <c r="AP2107" s="6"/>
      <c r="AQ2107" s="6"/>
      <c r="AR2107" s="6"/>
      <c r="AS2107" s="6"/>
      <c r="AT2107" s="6"/>
      <c r="AU2107" s="6"/>
      <c r="AV2107" s="6"/>
      <c r="AW2107" s="6"/>
      <c r="AX2107" s="6"/>
      <c r="AY2107" s="6"/>
      <c r="BE2107" s="21"/>
      <c r="BJ2107" s="21"/>
      <c r="BP2107" s="21"/>
      <c r="BQ2107" s="21"/>
      <c r="BR2107" s="21"/>
    </row>
    <row r="2108" spans="1:70" x14ac:dyDescent="0.2">
      <c r="A2108" s="2">
        <f t="shared" si="236"/>
        <v>2100</v>
      </c>
      <c r="B2108" s="2">
        <f t="array" ref="B2108">MAX(IF((C2108&gt;=$R$3:$AC$3)*(C2108&lt;=$R$4:$AC$4),$F$3:$Q$3,0))</f>
        <v>3</v>
      </c>
      <c r="C2108" s="2">
        <f t="shared" si="231"/>
        <v>88</v>
      </c>
      <c r="D2108" s="2">
        <f t="shared" si="232"/>
        <v>12</v>
      </c>
      <c r="E2108" s="10">
        <v>5.2099114666504631</v>
      </c>
      <c r="F2108" s="10">
        <v>5.4998448907356963</v>
      </c>
      <c r="G2108" s="10">
        <v>5.3814527477435075</v>
      </c>
      <c r="H2108" s="10">
        <v>5.7286851953100086</v>
      </c>
      <c r="I2108" s="10">
        <v>7.4012028679895838</v>
      </c>
      <c r="J2108" s="10">
        <v>8.986766819806558</v>
      </c>
      <c r="K2108" s="10">
        <v>6.9660143575360998</v>
      </c>
      <c r="L2108" s="10">
        <v>7.1210135213241026</v>
      </c>
      <c r="M2108" s="10">
        <v>6.7833424315745603</v>
      </c>
      <c r="N2108" s="10">
        <v>4.938810338593381</v>
      </c>
      <c r="O2108" s="10">
        <v>4.0359396859748493</v>
      </c>
      <c r="P2108" s="10">
        <v>4.4834730783871271</v>
      </c>
      <c r="Q2108" s="4">
        <f t="shared" si="233"/>
        <v>6.1821571367393</v>
      </c>
      <c r="R2108" s="20">
        <f t="array" ref="R2108">MAX(IF((EOL_MOD_TYPE=$AF$1)*(EOL_MOD_MIN&lt;=$Q2108)*(EOL_MOD_MAX&gt;$Q2108),EOL_MOD_A,0))*($Q2108-MAX(IF((EOL_MOD_TYPE=$AF$1)*(EOL_MOD_MIN&lt;=$Q2108)*(EOL_MOD_MAX&gt;$Q2108),EOL_MOD_MIN,0)))+MAX(IF((EOL_MOD_TYPE=$AF$1)*(EOL_MOD_MIN&lt;=$Q2108)*(EOL_MOD_MAX&gt;$Q2108),EOL_MOD_B,0))</f>
        <v>488.75499785875502</v>
      </c>
      <c r="S2108" s="3">
        <f t="shared" si="234"/>
        <v>16.90539406559763</v>
      </c>
      <c r="T2108" s="4"/>
      <c r="U2108" s="6"/>
      <c r="V2108" s="6">
        <v>3.69</v>
      </c>
      <c r="W2108" s="20">
        <f t="array" ref="W2108">MAX(IF((EOL_MOD_TYPE=$AF$1)*(EOL_MOD_MIN&lt;=$V2108)*(EOL_MOD_MAX&gt;$V2108),EOL_MOD_A,0))*($V2108-MAX(IF((EOL_MOD_TYPE=$AF$1)*(EOL_MOD_MIN&lt;=$V2108)*(EOL_MOD_MAX&gt;$V2108),EOL_MOD_MIN,0)))+MAX(IF((EOL_MOD_TYPE=$AF$1)*(EOL_MOD_MIN&lt;=$V2108)*(EOL_MOD_MAX&gt;$V2108),EOL_MOD_B,0))</f>
        <v>69</v>
      </c>
      <c r="X2108" s="3">
        <f t="shared" si="235"/>
        <v>2.3866194629959252</v>
      </c>
      <c r="Y2108" s="6"/>
      <c r="Z2108" s="6">
        <f t="shared" ca="1" si="230"/>
        <v>4.9222255754552542</v>
      </c>
      <c r="AA2108" s="6">
        <v>7.4772558379999996</v>
      </c>
      <c r="AB2108" s="6"/>
      <c r="AC2108" s="6"/>
      <c r="AD2108" s="6"/>
      <c r="AE2108" s="6"/>
      <c r="AF2108" s="6"/>
      <c r="AG2108" s="6"/>
      <c r="AH2108" s="6"/>
      <c r="AI2108" s="6"/>
      <c r="AJ2108" s="6"/>
      <c r="AK2108" s="6"/>
      <c r="AL2108" s="6"/>
      <c r="AM2108" s="6"/>
      <c r="AN2108" s="6"/>
      <c r="AO2108" s="6"/>
      <c r="AP2108" s="6"/>
      <c r="AQ2108" s="6"/>
      <c r="AR2108" s="6"/>
      <c r="AS2108" s="6"/>
      <c r="AT2108" s="6"/>
      <c r="AU2108" s="6"/>
      <c r="AV2108" s="6"/>
      <c r="AW2108" s="6"/>
      <c r="AX2108" s="6"/>
      <c r="AY2108" s="6"/>
      <c r="BE2108" s="21"/>
      <c r="BJ2108" s="21"/>
      <c r="BP2108" s="21"/>
      <c r="BQ2108" s="21"/>
      <c r="BR2108" s="21"/>
    </row>
    <row r="2109" spans="1:70" x14ac:dyDescent="0.2">
      <c r="A2109" s="2">
        <f t="shared" si="236"/>
        <v>2101</v>
      </c>
      <c r="B2109" s="2">
        <f t="array" ref="B2109">MAX(IF((C2109&gt;=$R$3:$AC$3)*(C2109&lt;=$R$4:$AC$4),$F$3:$Q$3,0))</f>
        <v>3</v>
      </c>
      <c r="C2109" s="2">
        <f t="shared" si="231"/>
        <v>88</v>
      </c>
      <c r="D2109" s="2">
        <f t="shared" si="232"/>
        <v>13</v>
      </c>
      <c r="E2109" s="10">
        <v>9.4112707244320024</v>
      </c>
      <c r="F2109" s="10">
        <v>9.9350112838626536</v>
      </c>
      <c r="G2109" s="10">
        <v>9.7211457476673715</v>
      </c>
      <c r="H2109" s="10">
        <v>10.348392216110042</v>
      </c>
      <c r="I2109" s="10">
        <v>13.369655957296859</v>
      </c>
      <c r="J2109" s="10">
        <v>16.233845050906069</v>
      </c>
      <c r="K2109" s="10">
        <v>12.583524193972822</v>
      </c>
      <c r="L2109" s="10">
        <v>12.863517261380419</v>
      </c>
      <c r="M2109" s="10">
        <v>12.253542588722489</v>
      </c>
      <c r="N2109" s="10">
        <v>8.9215491377647247</v>
      </c>
      <c r="O2109" s="10">
        <v>7.2905885743598784</v>
      </c>
      <c r="P2109" s="10">
        <v>8.0990203377739522</v>
      </c>
      <c r="Q2109" s="4">
        <f t="shared" si="233"/>
        <v>5.5839315453415086</v>
      </c>
      <c r="R2109" s="20">
        <f t="array" ref="R2109">MAX(IF((EOL_MOD_TYPE=$AF$1)*(EOL_MOD_MIN&lt;=$Q2109)*(EOL_MOD_MAX&gt;$Q2109),EOL_MOD_A,0))*($Q2109-MAX(IF((EOL_MOD_TYPE=$AF$1)*(EOL_MOD_MIN&lt;=$Q2109)*(EOL_MOD_MAX&gt;$Q2109),EOL_MOD_MIN,0)))+MAX(IF((EOL_MOD_TYPE=$AF$1)*(EOL_MOD_MIN&lt;=$Q2109)*(EOL_MOD_MAX&gt;$Q2109),EOL_MOD_B,0))</f>
        <v>279.37604086952803</v>
      </c>
      <c r="S2109" s="3">
        <f t="shared" si="234"/>
        <v>9.6632506758545027</v>
      </c>
      <c r="T2109" s="4"/>
      <c r="U2109" s="6"/>
      <c r="V2109" s="6">
        <v>2.1841666666666701</v>
      </c>
      <c r="W2109" s="20">
        <f t="array" ref="W2109">MAX(IF((EOL_MOD_TYPE=$AF$1)*(EOL_MOD_MIN&lt;=$V2109)*(EOL_MOD_MAX&gt;$V2109),EOL_MOD_A,0))*($V2109-MAX(IF((EOL_MOD_TYPE=$AF$1)*(EOL_MOD_MIN&lt;=$V2109)*(EOL_MOD_MAX&gt;$V2109),EOL_MOD_MIN,0)))+MAX(IF((EOL_MOD_TYPE=$AF$1)*(EOL_MOD_MIN&lt;=$V2109)*(EOL_MOD_MAX&gt;$V2109),EOL_MOD_B,0))</f>
        <v>0</v>
      </c>
      <c r="X2109" s="3">
        <f t="shared" si="235"/>
        <v>0</v>
      </c>
      <c r="Y2109" s="6"/>
      <c r="Z2109" s="6">
        <f t="shared" ca="1" si="230"/>
        <v>8.8915901457947815</v>
      </c>
      <c r="AA2109" s="6">
        <v>6.503692569</v>
      </c>
      <c r="AB2109" s="6"/>
      <c r="AC2109" s="6"/>
      <c r="AD2109" s="6"/>
      <c r="AE2109" s="6"/>
      <c r="AF2109" s="6"/>
      <c r="AG2109" s="6"/>
      <c r="AH2109" s="6"/>
      <c r="AI2109" s="6"/>
      <c r="AJ2109" s="6"/>
      <c r="AK2109" s="6"/>
      <c r="AL2109" s="6"/>
      <c r="AM2109" s="6"/>
      <c r="AN2109" s="6"/>
      <c r="AO2109" s="6"/>
      <c r="AP2109" s="6"/>
      <c r="AQ2109" s="6"/>
      <c r="AR2109" s="6"/>
      <c r="AS2109" s="6"/>
      <c r="AT2109" s="6"/>
      <c r="AU2109" s="6"/>
      <c r="AV2109" s="6"/>
      <c r="AW2109" s="6"/>
      <c r="AX2109" s="6"/>
      <c r="AY2109" s="6"/>
      <c r="BE2109" s="21"/>
      <c r="BJ2109" s="21"/>
      <c r="BP2109" s="21"/>
      <c r="BQ2109" s="21"/>
      <c r="BR2109" s="21"/>
    </row>
    <row r="2110" spans="1:70" x14ac:dyDescent="0.2">
      <c r="A2110" s="2">
        <f t="shared" si="236"/>
        <v>2102</v>
      </c>
      <c r="B2110" s="2">
        <f t="array" ref="B2110">MAX(IF((C2110&gt;=$R$3:$AC$3)*(C2110&lt;=$R$4:$AC$4),$F$3:$Q$3,0))</f>
        <v>3</v>
      </c>
      <c r="C2110" s="2">
        <f t="shared" si="231"/>
        <v>88</v>
      </c>
      <c r="D2110" s="2">
        <f t="shared" si="232"/>
        <v>14</v>
      </c>
      <c r="E2110" s="10">
        <v>5.1654466393482688</v>
      </c>
      <c r="F2110" s="10">
        <v>5.4529055799967665</v>
      </c>
      <c r="G2110" s="10">
        <v>5.3355238737894988</v>
      </c>
      <c r="H2110" s="10">
        <v>5.6797928101881823</v>
      </c>
      <c r="I2110" s="10">
        <v>7.3380361118056738</v>
      </c>
      <c r="J2110" s="10">
        <v>8.9100678130757007</v>
      </c>
      <c r="K2110" s="10">
        <v>6.9065617876843524</v>
      </c>
      <c r="L2110" s="10">
        <v>7.0602380861810863</v>
      </c>
      <c r="M2110" s="10">
        <v>6.7254489046533568</v>
      </c>
      <c r="N2110" s="10">
        <v>4.8966592674687437</v>
      </c>
      <c r="O2110" s="10">
        <v>4.0014943096402069</v>
      </c>
      <c r="P2110" s="10">
        <v>4.4452081563398638</v>
      </c>
      <c r="Q2110" s="4">
        <f t="shared" si="233"/>
        <v>5.9042827512000002</v>
      </c>
      <c r="R2110" s="20">
        <f t="array" ref="R2110">MAX(IF((EOL_MOD_TYPE=$AF$1)*(EOL_MOD_MIN&lt;=$Q2110)*(EOL_MOD_MAX&gt;$Q2110),EOL_MOD_A,0))*($Q2110-MAX(IF((EOL_MOD_TYPE=$AF$1)*(EOL_MOD_MIN&lt;=$Q2110)*(EOL_MOD_MAX&gt;$Q2110),EOL_MOD_MIN,0)))+MAX(IF((EOL_MOD_TYPE=$AF$1)*(EOL_MOD_MIN&lt;=$Q2110)*(EOL_MOD_MAX&gt;$Q2110),EOL_MOD_B,0))</f>
        <v>391.49896292000005</v>
      </c>
      <c r="S2110" s="3">
        <f t="shared" si="234"/>
        <v>13.54143542967525</v>
      </c>
      <c r="T2110" s="4"/>
      <c r="U2110" s="6"/>
      <c r="V2110" s="6">
        <v>4.5025000000000004</v>
      </c>
      <c r="W2110" s="20">
        <f t="array" ref="W2110">MAX(IF((EOL_MOD_TYPE=$AF$1)*(EOL_MOD_MIN&lt;=$V2110)*(EOL_MOD_MAX&gt;$V2110),EOL_MOD_A,0))*($V2110-MAX(IF((EOL_MOD_TYPE=$AF$1)*(EOL_MOD_MIN&lt;=$V2110)*(EOL_MOD_MAX&gt;$V2110),EOL_MOD_MIN,0)))+MAX(IF((EOL_MOD_TYPE=$AF$1)*(EOL_MOD_MIN&lt;=$V2110)*(EOL_MOD_MAX&gt;$V2110),EOL_MOD_B,0))</f>
        <v>150.25000000000006</v>
      </c>
      <c r="X2110" s="3">
        <f t="shared" si="235"/>
        <v>5.1969503523933041</v>
      </c>
      <c r="Y2110" s="6"/>
      <c r="Z2110" s="6">
        <f t="shared" ca="1" si="230"/>
        <v>4.8802160496588831</v>
      </c>
      <c r="AA2110" s="6">
        <v>6.5603141679999997</v>
      </c>
      <c r="AB2110" s="6"/>
      <c r="AC2110" s="6"/>
      <c r="AD2110" s="6"/>
      <c r="AE2110" s="6"/>
      <c r="AF2110" s="6"/>
      <c r="AG2110" s="6"/>
      <c r="AH2110" s="6"/>
      <c r="AI2110" s="6"/>
      <c r="AJ2110" s="6"/>
      <c r="AK2110" s="6"/>
      <c r="AL2110" s="6"/>
      <c r="AM2110" s="6"/>
      <c r="AN2110" s="6"/>
      <c r="AO2110" s="6"/>
      <c r="AP2110" s="6"/>
      <c r="AQ2110" s="6"/>
      <c r="AR2110" s="6"/>
      <c r="AS2110" s="6"/>
      <c r="AT2110" s="6"/>
      <c r="AU2110" s="6"/>
      <c r="AV2110" s="6"/>
      <c r="AW2110" s="6"/>
      <c r="AX2110" s="6"/>
      <c r="AY2110" s="6"/>
      <c r="BE2110" s="21"/>
      <c r="BJ2110" s="21"/>
      <c r="BP2110" s="21"/>
      <c r="BQ2110" s="21"/>
      <c r="BR2110" s="21"/>
    </row>
    <row r="2111" spans="1:70" x14ac:dyDescent="0.2">
      <c r="A2111" s="2">
        <f t="shared" si="236"/>
        <v>2103</v>
      </c>
      <c r="B2111" s="2">
        <f t="array" ref="B2111">MAX(IF((C2111&gt;=$R$3:$AC$3)*(C2111&lt;=$R$4:$AC$4),$F$3:$Q$3,0))</f>
        <v>3</v>
      </c>
      <c r="C2111" s="2">
        <f t="shared" si="231"/>
        <v>88</v>
      </c>
      <c r="D2111" s="2">
        <f t="shared" si="232"/>
        <v>15</v>
      </c>
      <c r="E2111" s="10">
        <v>5.7908469517050394</v>
      </c>
      <c r="F2111" s="10">
        <v>6.1131096419270676</v>
      </c>
      <c r="G2111" s="10">
        <v>5.9815160851572982</v>
      </c>
      <c r="H2111" s="10">
        <v>6.3674669738422285</v>
      </c>
      <c r="I2111" s="10">
        <v>8.2264801122624398</v>
      </c>
      <c r="J2111" s="10">
        <v>9.988843683291762</v>
      </c>
      <c r="K2111" s="10">
        <v>7.7427655471861865</v>
      </c>
      <c r="L2111" s="10">
        <v>7.9150480208681531</v>
      </c>
      <c r="M2111" s="10">
        <v>7.5397246371078115</v>
      </c>
      <c r="N2111" s="10">
        <v>5.4895164682481932</v>
      </c>
      <c r="O2111" s="10">
        <v>4.4859704771180633</v>
      </c>
      <c r="P2111" s="10">
        <v>4.9834064504212785</v>
      </c>
      <c r="Q2111" s="4">
        <f t="shared" si="233"/>
        <v>4.8855225450846911</v>
      </c>
      <c r="R2111" s="20">
        <f t="array" ref="R2111">MAX(IF((EOL_MOD_TYPE=$AF$1)*(EOL_MOD_MIN&lt;=$Q2111)*(EOL_MOD_MAX&gt;$Q2111),EOL_MOD_A,0))*($Q2111-MAX(IF((EOL_MOD_TYPE=$AF$1)*(EOL_MOD_MIN&lt;=$Q2111)*(EOL_MOD_MAX&gt;$Q2111),EOL_MOD_MIN,0)))+MAX(IF((EOL_MOD_TYPE=$AF$1)*(EOL_MOD_MIN&lt;=$Q2111)*(EOL_MOD_MAX&gt;$Q2111),EOL_MOD_B,0))</f>
        <v>188.5522545084691</v>
      </c>
      <c r="S2111" s="3">
        <f t="shared" si="234"/>
        <v>6.521775078285124</v>
      </c>
      <c r="T2111" s="4"/>
      <c r="U2111" s="6"/>
      <c r="V2111" s="6">
        <v>5.7050000000000001</v>
      </c>
      <c r="W2111" s="20">
        <f t="array" ref="W2111">MAX(IF((EOL_MOD_TYPE=$AF$1)*(EOL_MOD_MIN&lt;=$V2111)*(EOL_MOD_MAX&gt;$V2111),EOL_MOD_A,0))*($V2111-MAX(IF((EOL_MOD_TYPE=$AF$1)*(EOL_MOD_MIN&lt;=$V2111)*(EOL_MOD_MAX&gt;$V2111),EOL_MOD_MIN,0)))+MAX(IF((EOL_MOD_TYPE=$AF$1)*(EOL_MOD_MIN&lt;=$V2111)*(EOL_MOD_MAX&gt;$V2111),EOL_MOD_B,0))</f>
        <v>321.75</v>
      </c>
      <c r="X2111" s="3">
        <f t="shared" si="235"/>
        <v>11.12891032201361</v>
      </c>
      <c r="Y2111" s="6"/>
      <c r="Z2111" s="6">
        <f t="shared" ca="1" si="230"/>
        <v>5.4710824073859419</v>
      </c>
      <c r="AA2111" s="6">
        <v>5.1522211359999996</v>
      </c>
      <c r="AB2111" s="6"/>
      <c r="AC2111" s="6"/>
      <c r="AD2111" s="6"/>
      <c r="AE2111" s="6"/>
      <c r="AF2111" s="6"/>
      <c r="AG2111" s="6"/>
      <c r="AH2111" s="6"/>
      <c r="AI2111" s="6"/>
      <c r="AJ2111" s="6"/>
      <c r="AK2111" s="6"/>
      <c r="AL2111" s="6"/>
      <c r="AM2111" s="6"/>
      <c r="AN2111" s="6"/>
      <c r="AO2111" s="6"/>
      <c r="AP2111" s="6"/>
      <c r="AQ2111" s="6"/>
      <c r="AR2111" s="6"/>
      <c r="AS2111" s="6"/>
      <c r="AT2111" s="6"/>
      <c r="AU2111" s="6"/>
      <c r="AV2111" s="6"/>
      <c r="AW2111" s="6"/>
      <c r="AX2111" s="6"/>
      <c r="AY2111" s="6"/>
      <c r="BE2111" s="21"/>
      <c r="BJ2111" s="21"/>
      <c r="BP2111" s="21"/>
      <c r="BQ2111" s="21"/>
      <c r="BR2111" s="21"/>
    </row>
    <row r="2112" spans="1:70" x14ac:dyDescent="0.2">
      <c r="A2112" s="2">
        <f t="shared" si="236"/>
        <v>2104</v>
      </c>
      <c r="B2112" s="2">
        <f t="array" ref="B2112">MAX(IF((C2112&gt;=$R$3:$AC$3)*(C2112&lt;=$R$4:$AC$4),$F$3:$Q$3,0))</f>
        <v>3</v>
      </c>
      <c r="C2112" s="2">
        <f t="shared" si="231"/>
        <v>88</v>
      </c>
      <c r="D2112" s="2">
        <f t="shared" si="232"/>
        <v>16</v>
      </c>
      <c r="E2112" s="10">
        <v>2.9714205173713615</v>
      </c>
      <c r="F2112" s="10">
        <v>3.1367811248429645</v>
      </c>
      <c r="G2112" s="10">
        <v>3.0692573588376417</v>
      </c>
      <c r="H2112" s="10">
        <v>3.2672978870885991</v>
      </c>
      <c r="I2112" s="10">
        <v>4.221201491800219</v>
      </c>
      <c r="J2112" s="10">
        <v>5.125511917839451</v>
      </c>
      <c r="K2112" s="10">
        <v>3.9729961092014343</v>
      </c>
      <c r="L2112" s="10">
        <v>4.0613983207175508</v>
      </c>
      <c r="M2112" s="10">
        <v>3.8688110165709007</v>
      </c>
      <c r="N2112" s="10">
        <v>2.8168007202120746</v>
      </c>
      <c r="O2112" s="10">
        <v>2.3018575395272793</v>
      </c>
      <c r="P2112" s="10">
        <v>2.5571037011818452</v>
      </c>
      <c r="Q2112" s="4">
        <f t="shared" si="233"/>
        <v>4.4599938059999999</v>
      </c>
      <c r="R2112" s="20">
        <f t="array" ref="R2112">MAX(IF((EOL_MOD_TYPE=$AF$1)*(EOL_MOD_MIN&lt;=$Q2112)*(EOL_MOD_MAX&gt;$Q2112),EOL_MOD_A,0))*($Q2112-MAX(IF((EOL_MOD_TYPE=$AF$1)*(EOL_MOD_MIN&lt;=$Q2112)*(EOL_MOD_MAX&gt;$Q2112),EOL_MOD_MIN,0)))+MAX(IF((EOL_MOD_TYPE=$AF$1)*(EOL_MOD_MIN&lt;=$Q2112)*(EOL_MOD_MAX&gt;$Q2112),EOL_MOD_B,0))</f>
        <v>145.99938059999999</v>
      </c>
      <c r="S2112" s="3">
        <f t="shared" si="234"/>
        <v>5.0499270047146334</v>
      </c>
      <c r="T2112" s="4"/>
      <c r="U2112" s="6"/>
      <c r="V2112" s="6">
        <v>6.1133333333333297</v>
      </c>
      <c r="W2112" s="20">
        <f t="array" ref="W2112">MAX(IF((EOL_MOD_TYPE=$AF$1)*(EOL_MOD_MIN&lt;=$V2112)*(EOL_MOD_MAX&gt;$V2112),EOL_MOD_A,0))*($V2112-MAX(IF((EOL_MOD_TYPE=$AF$1)*(EOL_MOD_MIN&lt;=$V2112)*(EOL_MOD_MAX&gt;$V2112),EOL_MOD_MIN,0)))+MAX(IF((EOL_MOD_TYPE=$AF$1)*(EOL_MOD_MIN&lt;=$V2112)*(EOL_MOD_MAX&gt;$V2112),EOL_MOD_B,0))</f>
        <v>464.66666666666538</v>
      </c>
      <c r="X2112" s="3">
        <f t="shared" si="235"/>
        <v>16.072210296697154</v>
      </c>
      <c r="Y2112" s="6"/>
      <c r="Z2112" s="6">
        <f t="shared" ca="1" si="230"/>
        <v>2.8073417676406485</v>
      </c>
      <c r="AA2112" s="6">
        <v>4.4599938059999999</v>
      </c>
      <c r="AB2112" s="6"/>
      <c r="AC2112" s="6"/>
      <c r="AD2112" s="6"/>
      <c r="AE2112" s="6"/>
      <c r="AF2112" s="6"/>
      <c r="AG2112" s="6"/>
      <c r="AH2112" s="6"/>
      <c r="AI2112" s="6"/>
      <c r="AJ2112" s="6"/>
      <c r="AK2112" s="6"/>
      <c r="AL2112" s="6"/>
      <c r="AM2112" s="6"/>
      <c r="AN2112" s="6"/>
      <c r="AO2112" s="6"/>
      <c r="AP2112" s="6"/>
      <c r="AQ2112" s="6"/>
      <c r="AR2112" s="6"/>
      <c r="AS2112" s="6"/>
      <c r="AT2112" s="6"/>
      <c r="AU2112" s="6"/>
      <c r="AV2112" s="6"/>
      <c r="AW2112" s="6"/>
      <c r="AX2112" s="6"/>
      <c r="AY2112" s="6"/>
      <c r="BE2112" s="21"/>
      <c r="BJ2112" s="21"/>
      <c r="BP2112" s="21"/>
      <c r="BQ2112" s="21"/>
      <c r="BR2112" s="21"/>
    </row>
    <row r="2113" spans="1:70" x14ac:dyDescent="0.2">
      <c r="A2113" s="2">
        <f t="shared" si="236"/>
        <v>2105</v>
      </c>
      <c r="B2113" s="2">
        <f t="array" ref="B2113">MAX(IF((C2113&gt;=$R$3:$AC$3)*(C2113&lt;=$R$4:$AC$4),$F$3:$Q$3,0))</f>
        <v>3</v>
      </c>
      <c r="C2113" s="2">
        <f t="shared" si="231"/>
        <v>88</v>
      </c>
      <c r="D2113" s="2">
        <f t="shared" si="232"/>
        <v>17</v>
      </c>
      <c r="E2113" s="10">
        <v>8.722201992999377</v>
      </c>
      <c r="F2113" s="10">
        <v>9.2075956327149466</v>
      </c>
      <c r="G2113" s="10">
        <v>9.0093887740817351</v>
      </c>
      <c r="H2113" s="10">
        <v>9.5907098897255203</v>
      </c>
      <c r="I2113" s="10">
        <v>12.390764568457206</v>
      </c>
      <c r="J2113" s="10">
        <v>15.045245196216756</v>
      </c>
      <c r="K2113" s="10">
        <v>11.6621913254174</v>
      </c>
      <c r="L2113" s="10">
        <v>11.921684029652187</v>
      </c>
      <c r="M2113" s="10">
        <v>11.356370113888994</v>
      </c>
      <c r="N2113" s="10">
        <v>8.2683365454615316</v>
      </c>
      <c r="O2113" s="10">
        <v>6.7567906667840605</v>
      </c>
      <c r="P2113" s="10">
        <v>7.5060311619861357</v>
      </c>
      <c r="Q2113" s="4">
        <f t="shared" si="233"/>
        <v>4.6596726062406466</v>
      </c>
      <c r="R2113" s="20">
        <f t="array" ref="R2113">MAX(IF((EOL_MOD_TYPE=$AF$1)*(EOL_MOD_MIN&lt;=$Q2113)*(EOL_MOD_MAX&gt;$Q2113),EOL_MOD_A,0))*($Q2113-MAX(IF((EOL_MOD_TYPE=$AF$1)*(EOL_MOD_MIN&lt;=$Q2113)*(EOL_MOD_MAX&gt;$Q2113),EOL_MOD_MIN,0)))+MAX(IF((EOL_MOD_TYPE=$AF$1)*(EOL_MOD_MIN&lt;=$Q2113)*(EOL_MOD_MAX&gt;$Q2113),EOL_MOD_B,0))</f>
        <v>165.96726062406466</v>
      </c>
      <c r="S2113" s="3">
        <f t="shared" si="234"/>
        <v>5.7405897742827534</v>
      </c>
      <c r="T2113" s="4"/>
      <c r="U2113" s="6"/>
      <c r="V2113" s="6">
        <v>6.2725</v>
      </c>
      <c r="W2113" s="20">
        <f t="array" ref="W2113">MAX(IF((EOL_MOD_TYPE=$AF$1)*(EOL_MOD_MIN&lt;=$V2113)*(EOL_MOD_MAX&gt;$V2113),EOL_MOD_A,0))*($V2113-MAX(IF((EOL_MOD_TYPE=$AF$1)*(EOL_MOD_MIN&lt;=$V2113)*(EOL_MOD_MAX&gt;$V2113),EOL_MOD_MIN,0)))+MAX(IF((EOL_MOD_TYPE=$AF$1)*(EOL_MOD_MIN&lt;=$V2113)*(EOL_MOD_MAX&gt;$V2113),EOL_MOD_B,0))</f>
        <v>520.375</v>
      </c>
      <c r="X2113" s="3">
        <f t="shared" si="235"/>
        <v>17.99908845009427</v>
      </c>
      <c r="Y2113" s="6"/>
      <c r="Z2113" s="6">
        <f t="shared" ca="1" si="230"/>
        <v>8.2405710728574846</v>
      </c>
      <c r="AA2113" s="6">
        <v>4.4303412670000002</v>
      </c>
      <c r="AB2113" s="6"/>
      <c r="AC2113" s="6"/>
      <c r="AD2113" s="6"/>
      <c r="AE2113" s="6"/>
      <c r="AF2113" s="6"/>
      <c r="AG2113" s="6"/>
      <c r="AH2113" s="6"/>
      <c r="AI2113" s="6"/>
      <c r="AJ2113" s="6"/>
      <c r="AK2113" s="6"/>
      <c r="AL2113" s="6"/>
      <c r="AM2113" s="6"/>
      <c r="AN2113" s="6"/>
      <c r="AO2113" s="6"/>
      <c r="AP2113" s="6"/>
      <c r="AQ2113" s="6"/>
      <c r="AR2113" s="6"/>
      <c r="AS2113" s="6"/>
      <c r="AT2113" s="6"/>
      <c r="AU2113" s="6"/>
      <c r="AV2113" s="6"/>
      <c r="AW2113" s="6"/>
      <c r="AX2113" s="6"/>
      <c r="AY2113" s="6"/>
      <c r="BE2113" s="21"/>
      <c r="BJ2113" s="21"/>
      <c r="BP2113" s="21"/>
      <c r="BQ2113" s="21"/>
      <c r="BR2113" s="21"/>
    </row>
    <row r="2114" spans="1:70" x14ac:dyDescent="0.2">
      <c r="A2114" s="2">
        <f t="shared" si="236"/>
        <v>2106</v>
      </c>
      <c r="B2114" s="2">
        <f t="array" ref="B2114">MAX(IF((C2114&gt;=$R$3:$AC$3)*(C2114&lt;=$R$4:$AC$4),$F$3:$Q$3,0))</f>
        <v>3</v>
      </c>
      <c r="C2114" s="2">
        <f t="shared" si="231"/>
        <v>88</v>
      </c>
      <c r="D2114" s="2">
        <f t="shared" si="232"/>
        <v>18</v>
      </c>
      <c r="E2114" s="10">
        <v>10.181700046996506</v>
      </c>
      <c r="F2114" s="10">
        <v>10.748315271944342</v>
      </c>
      <c r="G2114" s="10">
        <v>10.516942187087956</v>
      </c>
      <c r="H2114" s="10">
        <v>11.195536564427641</v>
      </c>
      <c r="I2114" s="10">
        <v>14.464128243102062</v>
      </c>
      <c r="J2114" s="10">
        <v>17.562786764666143</v>
      </c>
      <c r="K2114" s="10">
        <v>13.613641837392505</v>
      </c>
      <c r="L2114" s="10">
        <v>13.916555812673423</v>
      </c>
      <c r="M2114" s="10">
        <v>13.256647141982965</v>
      </c>
      <c r="N2114" s="10">
        <v>9.6518886699801083</v>
      </c>
      <c r="O2114" s="10">
        <v>7.887413740791331</v>
      </c>
      <c r="P2114" s="10">
        <v>8.7620256783884543</v>
      </c>
      <c r="Q2114" s="4">
        <f t="shared" si="233"/>
        <v>3.9999560865000006</v>
      </c>
      <c r="R2114" s="20">
        <f t="array" ref="R2114">MAX(IF((EOL_MOD_TYPE=$AF$1)*(EOL_MOD_MIN&lt;=$Q2114)*(EOL_MOD_MAX&gt;$Q2114),EOL_MOD_A,0))*($Q2114-MAX(IF((EOL_MOD_TYPE=$AF$1)*(EOL_MOD_MIN&lt;=$Q2114)*(EOL_MOD_MAX&gt;$Q2114),EOL_MOD_MIN,0)))+MAX(IF((EOL_MOD_TYPE=$AF$1)*(EOL_MOD_MIN&lt;=$Q2114)*(EOL_MOD_MAX&gt;$Q2114),EOL_MOD_B,0))</f>
        <v>99.995608650000051</v>
      </c>
      <c r="S2114" s="3">
        <f t="shared" si="234"/>
        <v>3.4587168959161425</v>
      </c>
      <c r="T2114" s="4"/>
      <c r="U2114" s="6"/>
      <c r="V2114" s="6">
        <v>5.65</v>
      </c>
      <c r="W2114" s="20">
        <f t="array" ref="W2114">MAX(IF((EOL_MOD_TYPE=$AF$1)*(EOL_MOD_MIN&lt;=$V2114)*(EOL_MOD_MAX&gt;$V2114),EOL_MOD_A,0))*($V2114-MAX(IF((EOL_MOD_TYPE=$AF$1)*(EOL_MOD_MIN&lt;=$V2114)*(EOL_MOD_MAX&gt;$V2114),EOL_MOD_MIN,0)))+MAX(IF((EOL_MOD_TYPE=$AF$1)*(EOL_MOD_MIN&lt;=$V2114)*(EOL_MOD_MAX&gt;$V2114),EOL_MOD_B,0))</f>
        <v>302.50000000000011</v>
      </c>
      <c r="X2114" s="3">
        <f t="shared" si="235"/>
        <v>10.463078080525619</v>
      </c>
      <c r="Y2114" s="6"/>
      <c r="Z2114" s="6">
        <f t="shared" ca="1" si="230"/>
        <v>9.6194771626629869</v>
      </c>
      <c r="AA2114" s="6">
        <v>3.6363237150000001</v>
      </c>
      <c r="AB2114" s="6"/>
      <c r="AC2114" s="6"/>
      <c r="AD2114" s="6"/>
      <c r="AE2114" s="6"/>
      <c r="AF2114" s="6"/>
      <c r="AG2114" s="6"/>
      <c r="AH2114" s="6"/>
      <c r="AI2114" s="6"/>
      <c r="AJ2114" s="6"/>
      <c r="AK2114" s="6"/>
      <c r="AL2114" s="6"/>
      <c r="AM2114" s="6"/>
      <c r="AN2114" s="6"/>
      <c r="AO2114" s="6"/>
      <c r="AP2114" s="6"/>
      <c r="AQ2114" s="6"/>
      <c r="AR2114" s="6"/>
      <c r="AS2114" s="6"/>
      <c r="AT2114" s="6"/>
      <c r="AU2114" s="6"/>
      <c r="AV2114" s="6"/>
      <c r="AW2114" s="6"/>
      <c r="AX2114" s="6"/>
      <c r="AY2114" s="6"/>
      <c r="BE2114" s="21"/>
      <c r="BJ2114" s="21"/>
      <c r="BP2114" s="21"/>
      <c r="BQ2114" s="21"/>
      <c r="BR2114" s="21"/>
    </row>
    <row r="2115" spans="1:70" x14ac:dyDescent="0.2">
      <c r="A2115" s="2">
        <f t="shared" si="236"/>
        <v>2107</v>
      </c>
      <c r="B2115" s="2">
        <f t="array" ref="B2115">MAX(IF((C2115&gt;=$R$3:$AC$3)*(C2115&lt;=$R$4:$AC$4),$F$3:$Q$3,0))</f>
        <v>3</v>
      </c>
      <c r="C2115" s="2">
        <f t="shared" si="231"/>
        <v>88</v>
      </c>
      <c r="D2115" s="2">
        <f t="shared" si="232"/>
        <v>19</v>
      </c>
      <c r="E2115" s="10">
        <v>7.9916572302222058</v>
      </c>
      <c r="F2115" s="10">
        <v>8.4363957943428538</v>
      </c>
      <c r="G2115" s="10">
        <v>8.2547901314440733</v>
      </c>
      <c r="H2115" s="10">
        <v>8.787421581695309</v>
      </c>
      <c r="I2115" s="10">
        <v>11.352952308484703</v>
      </c>
      <c r="J2115" s="10">
        <v>13.785101818246796</v>
      </c>
      <c r="K2115" s="10">
        <v>10.685402115292803</v>
      </c>
      <c r="L2115" s="10">
        <v>10.92316051020871</v>
      </c>
      <c r="M2115" s="10">
        <v>10.405195546099851</v>
      </c>
      <c r="N2115" s="10">
        <v>7.5758061540518682</v>
      </c>
      <c r="O2115" s="10">
        <v>6.1908627005706416</v>
      </c>
      <c r="P2115" s="10">
        <v>6.877349120566735</v>
      </c>
      <c r="Q2115" s="4">
        <f t="shared" si="233"/>
        <v>5.6183333915224702</v>
      </c>
      <c r="R2115" s="20">
        <f t="array" ref="R2115">MAX(IF((EOL_MOD_TYPE=$AF$1)*(EOL_MOD_MIN&lt;=$Q2115)*(EOL_MOD_MAX&gt;$Q2115),EOL_MOD_A,0))*($Q2115-MAX(IF((EOL_MOD_TYPE=$AF$1)*(EOL_MOD_MIN&lt;=$Q2115)*(EOL_MOD_MAX&gt;$Q2115),EOL_MOD_MIN,0)))+MAX(IF((EOL_MOD_TYPE=$AF$1)*(EOL_MOD_MIN&lt;=$Q2115)*(EOL_MOD_MAX&gt;$Q2115),EOL_MOD_B,0))</f>
        <v>291.41668703286462</v>
      </c>
      <c r="S2115" s="3">
        <f t="shared" si="234"/>
        <v>10.079720827745318</v>
      </c>
      <c r="T2115" s="4"/>
      <c r="U2115" s="6"/>
      <c r="V2115" s="6">
        <v>6.6933333333333298</v>
      </c>
      <c r="W2115" s="20">
        <f t="array" ref="W2115">MAX(IF((EOL_MOD_TYPE=$AF$1)*(EOL_MOD_MIN&lt;=$V2115)*(EOL_MOD_MAX&gt;$V2115),EOL_MOD_A,0))*($V2115-MAX(IF((EOL_MOD_TYPE=$AF$1)*(EOL_MOD_MIN&lt;=$V2115)*(EOL_MOD_MAX&gt;$V2115),EOL_MOD_MIN,0)))+MAX(IF((EOL_MOD_TYPE=$AF$1)*(EOL_MOD_MIN&lt;=$V2115)*(EOL_MOD_MAX&gt;$V2115),EOL_MOD_B,0))</f>
        <v>667.66666666666538</v>
      </c>
      <c r="X2115" s="3">
        <f t="shared" si="235"/>
        <v>23.093713934206903</v>
      </c>
      <c r="Y2115" s="6"/>
      <c r="Z2115" s="6">
        <f t="shared" ca="1" si="230"/>
        <v>7.5503662318779998</v>
      </c>
      <c r="AA2115" s="6">
        <v>4.9222255749999997</v>
      </c>
      <c r="AB2115" s="6"/>
      <c r="AC2115" s="6"/>
      <c r="AD2115" s="6"/>
      <c r="AE2115" s="6"/>
      <c r="AF2115" s="6"/>
      <c r="AG2115" s="6"/>
      <c r="AH2115" s="6"/>
      <c r="AI2115" s="6"/>
      <c r="AJ2115" s="6"/>
      <c r="AK2115" s="6"/>
      <c r="AL2115" s="6"/>
      <c r="AM2115" s="6"/>
      <c r="AN2115" s="6"/>
      <c r="AO2115" s="6"/>
      <c r="AP2115" s="6"/>
      <c r="AQ2115" s="6"/>
      <c r="AR2115" s="6"/>
      <c r="AS2115" s="6"/>
      <c r="AT2115" s="6"/>
      <c r="AU2115" s="6"/>
      <c r="AV2115" s="6"/>
      <c r="AW2115" s="6"/>
      <c r="AX2115" s="6"/>
      <c r="AY2115" s="6"/>
      <c r="BE2115" s="21"/>
      <c r="BJ2115" s="21"/>
      <c r="BP2115" s="21"/>
      <c r="BQ2115" s="21"/>
      <c r="BR2115" s="21"/>
    </row>
    <row r="2116" spans="1:70" x14ac:dyDescent="0.2">
      <c r="A2116" s="2">
        <f t="shared" si="236"/>
        <v>2108</v>
      </c>
      <c r="B2116" s="2">
        <f t="array" ref="B2116">MAX(IF((C2116&gt;=$R$3:$AC$3)*(C2116&lt;=$R$4:$AC$4),$F$3:$Q$3,0))</f>
        <v>3</v>
      </c>
      <c r="C2116" s="2">
        <f t="shared" si="231"/>
        <v>88</v>
      </c>
      <c r="D2116" s="2">
        <f t="shared" si="232"/>
        <v>20</v>
      </c>
      <c r="E2116" s="10">
        <v>7.2347035880708086</v>
      </c>
      <c r="F2116" s="10">
        <v>7.6373174130768708</v>
      </c>
      <c r="G2116" s="10">
        <v>7.4729130720073949</v>
      </c>
      <c r="H2116" s="10">
        <v>7.9550947463764334</v>
      </c>
      <c r="I2116" s="10">
        <v>10.277623581098871</v>
      </c>
      <c r="J2116" s="10">
        <v>12.479404798448607</v>
      </c>
      <c r="K2116" s="10">
        <v>9.6733023947948737</v>
      </c>
      <c r="L2116" s="10">
        <v>9.8885407944458361</v>
      </c>
      <c r="M2116" s="10">
        <v>9.4196364262552184</v>
      </c>
      <c r="N2116" s="10">
        <v>6.8582410864641181</v>
      </c>
      <c r="O2116" s="10">
        <v>5.6044766814688334</v>
      </c>
      <c r="P2116" s="10">
        <v>6.225940493395802</v>
      </c>
      <c r="Q2116" s="4">
        <f t="shared" si="233"/>
        <v>2.5937839583281463</v>
      </c>
      <c r="R2116" s="20">
        <f t="array" ref="R2116">MAX(IF((EOL_MOD_TYPE=$AF$1)*(EOL_MOD_MIN&lt;=$Q2116)*(EOL_MOD_MAX&gt;$Q2116),EOL_MOD_A,0))*($Q2116-MAX(IF((EOL_MOD_TYPE=$AF$1)*(EOL_MOD_MIN&lt;=$Q2116)*(EOL_MOD_MAX&gt;$Q2116),EOL_MOD_MIN,0)))+MAX(IF((EOL_MOD_TYPE=$AF$1)*(EOL_MOD_MIN&lt;=$Q2116)*(EOL_MOD_MAX&gt;$Q2116),EOL_MOD_B,0))</f>
        <v>0</v>
      </c>
      <c r="S2116" s="3">
        <f t="shared" si="234"/>
        <v>0</v>
      </c>
      <c r="T2116" s="4"/>
      <c r="U2116" s="6"/>
      <c r="V2116" s="6">
        <v>7.7333333333333298</v>
      </c>
      <c r="W2116" s="20">
        <f t="array" ref="W2116">MAX(IF((EOL_MOD_TYPE=$AF$1)*(EOL_MOD_MIN&lt;=$V2116)*(EOL_MOD_MAX&gt;$V2116),EOL_MOD_A,0))*($V2116-MAX(IF((EOL_MOD_TYPE=$AF$1)*(EOL_MOD_MIN&lt;=$V2116)*(EOL_MOD_MAX&gt;$V2116),EOL_MOD_MIN,0)))+MAX(IF((EOL_MOD_TYPE=$AF$1)*(EOL_MOD_MIN&lt;=$V2116)*(EOL_MOD_MAX&gt;$V2116),EOL_MOD_B,0))</f>
        <v>1199.9999999999982</v>
      </c>
      <c r="X2116" s="3">
        <f t="shared" si="235"/>
        <v>41.506425443407338</v>
      </c>
      <c r="Y2116" s="6"/>
      <c r="Z2116" s="6">
        <f t="shared" ca="1" si="230"/>
        <v>6.835210782369554</v>
      </c>
      <c r="AA2116" s="6">
        <v>2.2108529880000001</v>
      </c>
      <c r="AB2116" s="6"/>
      <c r="AC2116" s="6"/>
      <c r="AD2116" s="6"/>
      <c r="AE2116" s="6"/>
      <c r="AF2116" s="6"/>
      <c r="AG2116" s="6"/>
      <c r="AH2116" s="6"/>
      <c r="AI2116" s="6"/>
      <c r="AJ2116" s="6"/>
      <c r="AK2116" s="6"/>
      <c r="AL2116" s="6"/>
      <c r="AM2116" s="6"/>
      <c r="AN2116" s="6"/>
      <c r="AO2116" s="6"/>
      <c r="AP2116" s="6"/>
      <c r="AQ2116" s="6"/>
      <c r="AR2116" s="6"/>
      <c r="AS2116" s="6"/>
      <c r="AT2116" s="6"/>
      <c r="AU2116" s="6"/>
      <c r="AV2116" s="6"/>
      <c r="AW2116" s="6"/>
      <c r="AX2116" s="6"/>
      <c r="AY2116" s="6"/>
      <c r="BE2116" s="21"/>
      <c r="BJ2116" s="21"/>
      <c r="BP2116" s="21"/>
      <c r="BQ2116" s="21"/>
      <c r="BR2116" s="21"/>
    </row>
    <row r="2117" spans="1:70" x14ac:dyDescent="0.2">
      <c r="A2117" s="2">
        <f t="shared" si="236"/>
        <v>2109</v>
      </c>
      <c r="B2117" s="2">
        <f t="array" ref="B2117">MAX(IF((C2117&gt;=$R$3:$AC$3)*(C2117&lt;=$R$4:$AC$4),$F$3:$Q$3,0))</f>
        <v>3</v>
      </c>
      <c r="C2117" s="2">
        <f t="shared" si="231"/>
        <v>88</v>
      </c>
      <c r="D2117" s="2">
        <f t="shared" si="232"/>
        <v>21</v>
      </c>
      <c r="E2117" s="10">
        <v>3.5798304946917132</v>
      </c>
      <c r="F2117" s="10">
        <v>3.7790493335557813</v>
      </c>
      <c r="G2117" s="10">
        <v>3.697699812258096</v>
      </c>
      <c r="H2117" s="10">
        <v>3.9362899135490435</v>
      </c>
      <c r="I2117" s="10">
        <v>5.0855090136997978</v>
      </c>
      <c r="J2117" s="10">
        <v>6.1749805377999039</v>
      </c>
      <c r="K2117" s="10">
        <v>4.7864826078513989</v>
      </c>
      <c r="L2117" s="10">
        <v>4.8929855180700912</v>
      </c>
      <c r="M2117" s="10">
        <v>4.6609652098558421</v>
      </c>
      <c r="N2117" s="10">
        <v>3.39355168907738</v>
      </c>
      <c r="O2117" s="10">
        <v>2.7731718773098657</v>
      </c>
      <c r="P2117" s="10">
        <v>3.0806806892744398</v>
      </c>
      <c r="Q2117" s="4">
        <f t="shared" si="233"/>
        <v>1.500531113378462</v>
      </c>
      <c r="R2117" s="20">
        <f t="array" ref="R2117">MAX(IF((EOL_MOD_TYPE=$AF$1)*(EOL_MOD_MIN&lt;=$Q2117)*(EOL_MOD_MAX&gt;$Q2117),EOL_MOD_A,0))*($Q2117-MAX(IF((EOL_MOD_TYPE=$AF$1)*(EOL_MOD_MIN&lt;=$Q2117)*(EOL_MOD_MAX&gt;$Q2117),EOL_MOD_MIN,0)))+MAX(IF((EOL_MOD_TYPE=$AF$1)*(EOL_MOD_MIN&lt;=$Q2117)*(EOL_MOD_MAX&gt;$Q2117),EOL_MOD_B,0))</f>
        <v>0</v>
      </c>
      <c r="S2117" s="3">
        <f t="shared" si="234"/>
        <v>0</v>
      </c>
      <c r="T2117" s="4"/>
      <c r="U2117" s="6"/>
      <c r="V2117" s="6">
        <v>4.3466666666666702</v>
      </c>
      <c r="W2117" s="20">
        <f t="array" ref="W2117">MAX(IF((EOL_MOD_TYPE=$AF$1)*(EOL_MOD_MIN&lt;=$V2117)*(EOL_MOD_MAX&gt;$V2117),EOL_MOD_A,0))*($V2117-MAX(IF((EOL_MOD_TYPE=$AF$1)*(EOL_MOD_MIN&lt;=$V2117)*(EOL_MOD_MAX&gt;$V2117),EOL_MOD_MIN,0)))+MAX(IF((EOL_MOD_TYPE=$AF$1)*(EOL_MOD_MIN&lt;=$V2117)*(EOL_MOD_MAX&gt;$V2117),EOL_MOD_B,0))</f>
        <v>134.66666666666703</v>
      </c>
      <c r="X2117" s="3">
        <f t="shared" si="235"/>
        <v>4.6579432997601762</v>
      </c>
      <c r="Y2117" s="6"/>
      <c r="Z2117" s="6">
        <f t="shared" ca="1" si="230"/>
        <v>3.3821559789565558</v>
      </c>
      <c r="AA2117" s="6">
        <v>1.257584453</v>
      </c>
      <c r="AB2117" s="6"/>
      <c r="AC2117" s="6"/>
      <c r="AD2117" s="6"/>
      <c r="AE2117" s="6"/>
      <c r="AF2117" s="6"/>
      <c r="AG2117" s="6"/>
      <c r="AH2117" s="6"/>
      <c r="AI2117" s="6"/>
      <c r="AJ2117" s="6"/>
      <c r="AK2117" s="6"/>
      <c r="AL2117" s="6"/>
      <c r="AM2117" s="6"/>
      <c r="AN2117" s="6"/>
      <c r="AO2117" s="6"/>
      <c r="AP2117" s="6"/>
      <c r="AQ2117" s="6"/>
      <c r="AR2117" s="6"/>
      <c r="AS2117" s="6"/>
      <c r="AT2117" s="6"/>
      <c r="AU2117" s="6"/>
      <c r="AV2117" s="6"/>
      <c r="AW2117" s="6"/>
      <c r="AX2117" s="6"/>
      <c r="AY2117" s="6"/>
      <c r="BE2117" s="21"/>
      <c r="BJ2117" s="21"/>
      <c r="BP2117" s="21"/>
      <c r="BQ2117" s="21"/>
      <c r="BR2117" s="21"/>
    </row>
    <row r="2118" spans="1:70" x14ac:dyDescent="0.2">
      <c r="A2118" s="2">
        <f t="shared" si="236"/>
        <v>2110</v>
      </c>
      <c r="B2118" s="2">
        <f t="array" ref="B2118">MAX(IF((C2118&gt;=$R$3:$AC$3)*(C2118&lt;=$R$4:$AC$4),$F$3:$Q$3,0))</f>
        <v>3</v>
      </c>
      <c r="C2118" s="2">
        <f t="shared" si="231"/>
        <v>88</v>
      </c>
      <c r="D2118" s="2">
        <f t="shared" si="232"/>
        <v>22</v>
      </c>
      <c r="E2118" s="10">
        <v>6.6028983095634084</v>
      </c>
      <c r="F2118" s="10">
        <v>6.9703519463541133</v>
      </c>
      <c r="G2118" s="10">
        <v>6.8203050048978708</v>
      </c>
      <c r="H2118" s="10">
        <v>7.2603778460082511</v>
      </c>
      <c r="I2118" s="10">
        <v>9.3800806824848415</v>
      </c>
      <c r="J2118" s="10">
        <v>11.389580767884157</v>
      </c>
      <c r="K2118" s="10">
        <v>8.8285347496204292</v>
      </c>
      <c r="L2118" s="10">
        <v>9.024976421059721</v>
      </c>
      <c r="M2118" s="10">
        <v>8.5970213815225254</v>
      </c>
      <c r="N2118" s="10">
        <v>6.2593122061090058</v>
      </c>
      <c r="O2118" s="10">
        <v>5.1150388064379548</v>
      </c>
      <c r="P2118" s="10">
        <v>5.6822303027134264</v>
      </c>
      <c r="Q2118" s="4">
        <f t="shared" si="233"/>
        <v>0.74283006120000006</v>
      </c>
      <c r="R2118" s="20">
        <f t="array" ref="R2118">MAX(IF((EOL_MOD_TYPE=$AF$1)*(EOL_MOD_MIN&lt;=$Q2118)*(EOL_MOD_MAX&gt;$Q2118),EOL_MOD_A,0))*($Q2118-MAX(IF((EOL_MOD_TYPE=$AF$1)*(EOL_MOD_MIN&lt;=$Q2118)*(EOL_MOD_MAX&gt;$Q2118),EOL_MOD_MIN,0)))+MAX(IF((EOL_MOD_TYPE=$AF$1)*(EOL_MOD_MIN&lt;=$Q2118)*(EOL_MOD_MAX&gt;$Q2118),EOL_MOD_B,0))</f>
        <v>0</v>
      </c>
      <c r="S2118" s="3">
        <f t="shared" si="234"/>
        <v>0</v>
      </c>
      <c r="T2118" s="4"/>
      <c r="U2118" s="6"/>
      <c r="V2118" s="6">
        <v>3.5766666666666702</v>
      </c>
      <c r="W2118" s="20">
        <f t="array" ref="W2118">MAX(IF((EOL_MOD_TYPE=$AF$1)*(EOL_MOD_MIN&lt;=$V2118)*(EOL_MOD_MAX&gt;$V2118),EOL_MOD_A,0))*($V2118-MAX(IF((EOL_MOD_TYPE=$AF$1)*(EOL_MOD_MIN&lt;=$V2118)*(EOL_MOD_MAX&gt;$V2118),EOL_MOD_MIN,0)))+MAX(IF((EOL_MOD_TYPE=$AF$1)*(EOL_MOD_MIN&lt;=$V2118)*(EOL_MOD_MAX&gt;$V2118),EOL_MOD_B,0))</f>
        <v>57.66666666666702</v>
      </c>
      <c r="X2118" s="3">
        <f t="shared" si="235"/>
        <v>1.994614333808201</v>
      </c>
      <c r="Y2118" s="6"/>
      <c r="Z2118" s="6">
        <f t="shared" ca="1" si="230"/>
        <v>6.2382931340594663</v>
      </c>
      <c r="AA2118" s="6">
        <v>0.61902505100000005</v>
      </c>
      <c r="AB2118" s="6"/>
      <c r="AC2118" s="6"/>
      <c r="AD2118" s="6"/>
      <c r="AE2118" s="6"/>
      <c r="AF2118" s="6"/>
      <c r="AG2118" s="6"/>
      <c r="AH2118" s="6"/>
      <c r="AI2118" s="6"/>
      <c r="AJ2118" s="6"/>
      <c r="AK2118" s="6"/>
      <c r="AL2118" s="6"/>
      <c r="AM2118" s="6"/>
      <c r="AN2118" s="6"/>
      <c r="AO2118" s="6"/>
      <c r="AP2118" s="6"/>
      <c r="AQ2118" s="6"/>
      <c r="AR2118" s="6"/>
      <c r="AS2118" s="6"/>
      <c r="AT2118" s="6"/>
      <c r="AU2118" s="6"/>
      <c r="AV2118" s="6"/>
      <c r="AW2118" s="6"/>
      <c r="AX2118" s="6"/>
      <c r="AY2118" s="6"/>
      <c r="BE2118" s="21"/>
      <c r="BJ2118" s="21"/>
      <c r="BP2118" s="21"/>
      <c r="BQ2118" s="21"/>
      <c r="BR2118" s="21"/>
    </row>
    <row r="2119" spans="1:70" x14ac:dyDescent="0.2">
      <c r="A2119" s="2">
        <f t="shared" si="236"/>
        <v>2111</v>
      </c>
      <c r="B2119" s="2">
        <f t="array" ref="B2119">MAX(IF((C2119&gt;=$R$3:$AC$3)*(C2119&lt;=$R$4:$AC$4),$F$3:$Q$3,0))</f>
        <v>3</v>
      </c>
      <c r="C2119" s="2">
        <f t="shared" si="231"/>
        <v>88</v>
      </c>
      <c r="D2119" s="2">
        <f t="shared" si="232"/>
        <v>23</v>
      </c>
      <c r="E2119" s="10">
        <v>2.4845822893998366</v>
      </c>
      <c r="F2119" s="10">
        <v>2.622850176521986</v>
      </c>
      <c r="G2119" s="10">
        <v>2.5663895200280282</v>
      </c>
      <c r="H2119" s="10">
        <v>2.731983042115909</v>
      </c>
      <c r="I2119" s="10">
        <v>3.5295988585934075</v>
      </c>
      <c r="J2119" s="10">
        <v>4.2857468543151089</v>
      </c>
      <c r="K2119" s="10">
        <v>3.3220595035497817</v>
      </c>
      <c r="L2119" s="10">
        <v>3.3959778761909676</v>
      </c>
      <c r="M2119" s="10">
        <v>3.2349441207030947</v>
      </c>
      <c r="N2119" s="10">
        <v>2.3552954357328209</v>
      </c>
      <c r="O2119" s="10">
        <v>1.9247206654177502</v>
      </c>
      <c r="P2119" s="10">
        <v>2.1381472366407426</v>
      </c>
      <c r="Q2119" s="4">
        <f t="shared" si="233"/>
        <v>4.1251369832625677</v>
      </c>
      <c r="R2119" s="20">
        <f t="array" ref="R2119">MAX(IF((EOL_MOD_TYPE=$AF$1)*(EOL_MOD_MIN&lt;=$Q2119)*(EOL_MOD_MAX&gt;$Q2119),EOL_MOD_A,0))*($Q2119-MAX(IF((EOL_MOD_TYPE=$AF$1)*(EOL_MOD_MIN&lt;=$Q2119)*(EOL_MOD_MAX&gt;$Q2119),EOL_MOD_MIN,0)))+MAX(IF((EOL_MOD_TYPE=$AF$1)*(EOL_MOD_MIN&lt;=$Q2119)*(EOL_MOD_MAX&gt;$Q2119),EOL_MOD_B,0))</f>
        <v>112.51369832625677</v>
      </c>
      <c r="S2119" s="3">
        <f t="shared" si="234"/>
        <v>3.8917011924506735</v>
      </c>
      <c r="T2119" s="4"/>
      <c r="U2119" s="6"/>
      <c r="V2119" s="6">
        <v>3.60666666666667</v>
      </c>
      <c r="W2119" s="20">
        <f t="array" ref="W2119">MAX(IF((EOL_MOD_TYPE=$AF$1)*(EOL_MOD_MIN&lt;=$V2119)*(EOL_MOD_MAX&gt;$V2119),EOL_MOD_A,0))*($V2119-MAX(IF((EOL_MOD_TYPE=$AF$1)*(EOL_MOD_MIN&lt;=$V2119)*(EOL_MOD_MAX&gt;$V2119),EOL_MOD_MIN,0)))+MAX(IF((EOL_MOD_TYPE=$AF$1)*(EOL_MOD_MIN&lt;=$V2119)*(EOL_MOD_MAX&gt;$V2119),EOL_MOD_B,0))</f>
        <v>60.666666666666998</v>
      </c>
      <c r="X2119" s="3">
        <f t="shared" si="235"/>
        <v>2.0983803974167192</v>
      </c>
      <c r="Y2119" s="6"/>
      <c r="Z2119" s="6">
        <f t="shared" ca="1" si="230"/>
        <v>2.3473862401484715</v>
      </c>
      <c r="AA2119" s="6">
        <v>3.4572479639999898</v>
      </c>
      <c r="AB2119" s="6"/>
      <c r="AC2119" s="6"/>
      <c r="AD2119" s="6"/>
      <c r="AE2119" s="6"/>
      <c r="AF2119" s="6"/>
      <c r="AG2119" s="6"/>
      <c r="AH2119" s="6"/>
      <c r="AI2119" s="6"/>
      <c r="AJ2119" s="6"/>
      <c r="AK2119" s="6"/>
      <c r="AL2119" s="6"/>
      <c r="AM2119" s="6"/>
      <c r="AN2119" s="6"/>
      <c r="AO2119" s="6"/>
      <c r="AP2119" s="6"/>
      <c r="AQ2119" s="6"/>
      <c r="AR2119" s="6"/>
      <c r="AS2119" s="6"/>
      <c r="AT2119" s="6"/>
      <c r="AU2119" s="6"/>
      <c r="AV2119" s="6"/>
      <c r="AW2119" s="6"/>
      <c r="AX2119" s="6"/>
      <c r="AY2119" s="6"/>
      <c r="BE2119" s="21"/>
      <c r="BJ2119" s="21"/>
      <c r="BP2119" s="21"/>
      <c r="BQ2119" s="21"/>
      <c r="BR2119" s="21"/>
    </row>
    <row r="2120" spans="1:70" x14ac:dyDescent="0.2">
      <c r="A2120" s="2">
        <f t="shared" si="236"/>
        <v>2112</v>
      </c>
      <c r="B2120" s="2">
        <f t="array" ref="B2120">MAX(IF((C2120&gt;=$R$3:$AC$3)*(C2120&lt;=$R$4:$AC$4),$F$3:$Q$3,0))</f>
        <v>3</v>
      </c>
      <c r="C2120" s="2">
        <f t="shared" si="231"/>
        <v>88</v>
      </c>
      <c r="D2120" s="2">
        <f t="shared" si="232"/>
        <v>24</v>
      </c>
      <c r="E2120" s="10">
        <v>6.9613457644673415</v>
      </c>
      <c r="F2120" s="10">
        <v>7.3487471294718913</v>
      </c>
      <c r="G2120" s="10">
        <v>7.1905546825482682</v>
      </c>
      <c r="H2120" s="10">
        <v>7.6545174856833382</v>
      </c>
      <c r="I2120" s="10">
        <v>9.8892913184506348</v>
      </c>
      <c r="J2120" s="10">
        <v>12.007879891582277</v>
      </c>
      <c r="K2120" s="10">
        <v>9.3078039528048748</v>
      </c>
      <c r="L2120" s="10">
        <v>9.5149097317108069</v>
      </c>
      <c r="M2120" s="10">
        <v>9.063722561744882</v>
      </c>
      <c r="N2120" s="10">
        <v>6.5991076148129837</v>
      </c>
      <c r="O2120" s="10">
        <v>5.3927157531277139</v>
      </c>
      <c r="P2120" s="10">
        <v>5.9906980232045379</v>
      </c>
      <c r="Q2120" s="4">
        <f t="shared" si="233"/>
        <v>1.6922114054000288</v>
      </c>
      <c r="R2120" s="20">
        <f t="array" ref="R2120">MAX(IF((EOL_MOD_TYPE=$AF$1)*(EOL_MOD_MIN&lt;=$Q2120)*(EOL_MOD_MAX&gt;$Q2120),EOL_MOD_A,0))*($Q2120-MAX(IF((EOL_MOD_TYPE=$AF$1)*(EOL_MOD_MIN&lt;=$Q2120)*(EOL_MOD_MAX&gt;$Q2120),EOL_MOD_MIN,0)))+MAX(IF((EOL_MOD_TYPE=$AF$1)*(EOL_MOD_MIN&lt;=$Q2120)*(EOL_MOD_MAX&gt;$Q2120),EOL_MOD_B,0))</f>
        <v>0</v>
      </c>
      <c r="S2120" s="3">
        <f t="shared" si="234"/>
        <v>0</v>
      </c>
      <c r="T2120" s="4"/>
      <c r="U2120" s="6"/>
      <c r="V2120" s="6">
        <v>4.1675000000000004</v>
      </c>
      <c r="W2120" s="20">
        <f t="array" ref="W2120">MAX(IF((EOL_MOD_TYPE=$AF$1)*(EOL_MOD_MIN&lt;=$V2120)*(EOL_MOD_MAX&gt;$V2120),EOL_MOD_A,0))*($V2120-MAX(IF((EOL_MOD_TYPE=$AF$1)*(EOL_MOD_MIN&lt;=$V2120)*(EOL_MOD_MAX&gt;$V2120),EOL_MOD_MIN,0)))+MAX(IF((EOL_MOD_TYPE=$AF$1)*(EOL_MOD_MIN&lt;=$V2120)*(EOL_MOD_MAX&gt;$V2120),EOL_MOD_B,0))</f>
        <v>116.75000000000004</v>
      </c>
      <c r="X2120" s="3">
        <f t="shared" si="235"/>
        <v>4.038229308764846</v>
      </c>
      <c r="Y2120" s="6"/>
      <c r="Z2120" s="6">
        <f t="shared" ca="1" si="230"/>
        <v>6.5769474934049086</v>
      </c>
      <c r="AA2120" s="6">
        <v>1.4423832909999901</v>
      </c>
      <c r="AB2120" s="6"/>
      <c r="AC2120" s="6"/>
      <c r="AD2120" s="6"/>
      <c r="AE2120" s="6"/>
      <c r="AF2120" s="6"/>
      <c r="AG2120" s="6"/>
      <c r="AH2120" s="6"/>
      <c r="AI2120" s="6"/>
      <c r="AJ2120" s="6"/>
      <c r="AK2120" s="6"/>
      <c r="AL2120" s="6"/>
      <c r="AM2120" s="6"/>
      <c r="AN2120" s="6"/>
      <c r="AO2120" s="6"/>
      <c r="AP2120" s="6"/>
      <c r="AQ2120" s="6"/>
      <c r="AR2120" s="6"/>
      <c r="AS2120" s="6"/>
      <c r="AT2120" s="6"/>
      <c r="AU2120" s="6"/>
      <c r="AV2120" s="6"/>
      <c r="AW2120" s="6"/>
      <c r="AX2120" s="6"/>
      <c r="AY2120" s="6"/>
      <c r="BE2120" s="21"/>
      <c r="BJ2120" s="21"/>
      <c r="BP2120" s="21"/>
      <c r="BQ2120" s="21"/>
      <c r="BR2120" s="21"/>
    </row>
    <row r="2121" spans="1:70" x14ac:dyDescent="0.2">
      <c r="A2121" s="2">
        <f t="shared" si="236"/>
        <v>2113</v>
      </c>
      <c r="B2121" s="2">
        <f t="array" ref="B2121">MAX(IF((C2121&gt;=$R$3:$AC$3)*(C2121&lt;=$R$4:$AC$4),$F$3:$Q$3,0))</f>
        <v>3</v>
      </c>
      <c r="C2121" s="2">
        <f t="shared" si="231"/>
        <v>89</v>
      </c>
      <c r="D2121" s="2">
        <f t="shared" si="232"/>
        <v>1</v>
      </c>
      <c r="E2121" s="10">
        <v>2.7476705130797634</v>
      </c>
      <c r="F2121" s="10">
        <v>2.9005793533191193</v>
      </c>
      <c r="G2121" s="10">
        <v>2.8381401732366407</v>
      </c>
      <c r="H2121" s="10">
        <v>3.0212681137919115</v>
      </c>
      <c r="I2121" s="10">
        <v>3.90334212238941</v>
      </c>
      <c r="J2121" s="10">
        <v>4.7395573527051464</v>
      </c>
      <c r="K2121" s="10">
        <v>3.6738267754476475</v>
      </c>
      <c r="L2121" s="10">
        <v>3.7555722397647457</v>
      </c>
      <c r="M2121" s="10">
        <v>3.577486891796092</v>
      </c>
      <c r="N2121" s="10">
        <v>2.6046936927646169</v>
      </c>
      <c r="O2121" s="10">
        <v>2.128526086999146</v>
      </c>
      <c r="P2121" s="10">
        <v>2.3645520375015905</v>
      </c>
      <c r="Q2121" s="4">
        <f t="shared" si="233"/>
        <v>2.9630693523087026</v>
      </c>
      <c r="R2121" s="20">
        <f t="array" ref="R2121">MAX(IF((EOL_MOD_TYPE=$AF$1)*(EOL_MOD_MIN&lt;=$Q2121)*(EOL_MOD_MAX&gt;$Q2121),EOL_MOD_A,0))*($Q2121-MAX(IF((EOL_MOD_TYPE=$AF$1)*(EOL_MOD_MIN&lt;=$Q2121)*(EOL_MOD_MAX&gt;$Q2121),EOL_MOD_MIN,0)))+MAX(IF((EOL_MOD_TYPE=$AF$1)*(EOL_MOD_MIN&lt;=$Q2121)*(EOL_MOD_MAX&gt;$Q2121),EOL_MOD_B,0))</f>
        <v>0</v>
      </c>
      <c r="S2121" s="3">
        <f t="shared" si="234"/>
        <v>0</v>
      </c>
      <c r="T2121" s="4"/>
      <c r="U2121" s="6"/>
      <c r="V2121" s="6">
        <v>4.9016666666666699</v>
      </c>
      <c r="W2121" s="20">
        <f t="array" ref="W2121">MAX(IF((EOL_MOD_TYPE=$AF$1)*(EOL_MOD_MIN&lt;=$V2121)*(EOL_MOD_MAX&gt;$V2121),EOL_MOD_A,0))*($V2121-MAX(IF((EOL_MOD_TYPE=$AF$1)*(EOL_MOD_MIN&lt;=$V2121)*(EOL_MOD_MAX&gt;$V2121),EOL_MOD_MIN,0)))+MAX(IF((EOL_MOD_TYPE=$AF$1)*(EOL_MOD_MIN&lt;=$V2121)*(EOL_MOD_MAX&gt;$V2121),EOL_MOD_B,0))</f>
        <v>190.166666666667</v>
      </c>
      <c r="X2121" s="3">
        <f t="shared" si="235"/>
        <v>6.5776154765177672</v>
      </c>
      <c r="Y2121" s="6"/>
      <c r="Z2121" s="6">
        <f t="shared" ref="Z2121:Z2184" ca="1" si="237">(OFFSET($E$9,A2121-1,B2121-1)*(INDEX(EOL_HUB,$AF$1)/$AE$6)^INDEX($AF$5:$AQ$5,$B2121))</f>
        <v>2.5959470058136498</v>
      </c>
      <c r="AA2121" s="6">
        <v>2.5959470059999998</v>
      </c>
      <c r="AB2121" s="6"/>
      <c r="AC2121" s="6"/>
      <c r="AD2121" s="6"/>
      <c r="AE2121" s="6"/>
      <c r="AF2121" s="6"/>
      <c r="AG2121" s="6"/>
      <c r="AH2121" s="6"/>
      <c r="AI2121" s="6"/>
      <c r="AJ2121" s="6"/>
      <c r="AK2121" s="6"/>
      <c r="AL2121" s="6"/>
      <c r="AM2121" s="6"/>
      <c r="AN2121" s="6"/>
      <c r="AO2121" s="6"/>
      <c r="AP2121" s="6"/>
      <c r="AQ2121" s="6"/>
      <c r="AR2121" s="6"/>
      <c r="AS2121" s="6"/>
      <c r="AT2121" s="6"/>
      <c r="AU2121" s="6"/>
      <c r="AV2121" s="6"/>
      <c r="AW2121" s="6"/>
      <c r="AX2121" s="6"/>
      <c r="AY2121" s="6"/>
      <c r="BE2121" s="21"/>
      <c r="BJ2121" s="21"/>
      <c r="BP2121" s="21"/>
      <c r="BQ2121" s="21"/>
      <c r="BR2121" s="21"/>
    </row>
    <row r="2122" spans="1:70" x14ac:dyDescent="0.2">
      <c r="A2122" s="2">
        <f t="shared" si="236"/>
        <v>2114</v>
      </c>
      <c r="B2122" s="2">
        <f t="array" ref="B2122">MAX(IF((C2122&gt;=$R$3:$AC$3)*(C2122&lt;=$R$4:$AC$4),$F$3:$Q$3,0))</f>
        <v>3</v>
      </c>
      <c r="C2122" s="2">
        <f t="shared" ref="C2122:C2185" si="238">INT((A2122-1)/24)+1</f>
        <v>89</v>
      </c>
      <c r="D2122" s="2">
        <f t="shared" ref="D2122:D2185" si="239">IF(MOD(A2122,24)=0,24,MOD(A2122,24))</f>
        <v>2</v>
      </c>
      <c r="E2122" s="10">
        <v>3.6593113285404</v>
      </c>
      <c r="F2122" s="10">
        <v>3.8629533040459267</v>
      </c>
      <c r="G2122" s="10">
        <v>3.7797976280167482</v>
      </c>
      <c r="H2122" s="10">
        <v>4.0236850025240578</v>
      </c>
      <c r="I2122" s="10">
        <v>5.1984195265168811</v>
      </c>
      <c r="J2122" s="10">
        <v>6.3120799347885361</v>
      </c>
      <c r="K2122" s="10">
        <v>4.892754016354786</v>
      </c>
      <c r="L2122" s="10">
        <v>5.0016215469442038</v>
      </c>
      <c r="M2122" s="10">
        <v>4.7644498306970764</v>
      </c>
      <c r="N2122" s="10">
        <v>3.4688966860978931</v>
      </c>
      <c r="O2122" s="10">
        <v>2.8347429526837282</v>
      </c>
      <c r="P2122" s="10">
        <v>3.1490791987480473</v>
      </c>
      <c r="Q2122" s="4">
        <f t="shared" ref="Q2122:Q2185" si="240">$AA2122*(1+$P$1*COS((2*PI()/24)*(D2122-$R$1)))</f>
        <v>3.4157606438999886</v>
      </c>
      <c r="R2122" s="20">
        <f t="array" ref="R2122">MAX(IF((EOL_MOD_TYPE=$AF$1)*(EOL_MOD_MIN&lt;=$Q2122)*(EOL_MOD_MAX&gt;$Q2122),EOL_MOD_A,0))*($Q2122-MAX(IF((EOL_MOD_TYPE=$AF$1)*(EOL_MOD_MIN&lt;=$Q2122)*(EOL_MOD_MAX&gt;$Q2122),EOL_MOD_MIN,0)))+MAX(IF((EOL_MOD_TYPE=$AF$1)*(EOL_MOD_MIN&lt;=$Q2122)*(EOL_MOD_MAX&gt;$Q2122),EOL_MOD_B,0))</f>
        <v>41.576064389998855</v>
      </c>
      <c r="S2122" s="3">
        <f t="shared" ref="S2122:S2185" si="241">R2122*$AF$3/1000*($I$2/1.225)*$AF$2</f>
        <v>1.4380615140281605</v>
      </c>
      <c r="T2122" s="4"/>
      <c r="U2122" s="6"/>
      <c r="V2122" s="6">
        <v>4.83083333333333</v>
      </c>
      <c r="W2122" s="20">
        <f t="array" ref="W2122">MAX(IF((EOL_MOD_TYPE=$AF$1)*(EOL_MOD_MIN&lt;=$V2122)*(EOL_MOD_MAX&gt;$V2122),EOL_MOD_A,0))*($V2122-MAX(IF((EOL_MOD_TYPE=$AF$1)*(EOL_MOD_MIN&lt;=$V2122)*(EOL_MOD_MAX&gt;$V2122),EOL_MOD_MIN,0)))+MAX(IF((EOL_MOD_TYPE=$AF$1)*(EOL_MOD_MIN&lt;=$V2122)*(EOL_MOD_MAX&gt;$V2122),EOL_MOD_B,0))</f>
        <v>183.083333333333</v>
      </c>
      <c r="X2122" s="3">
        <f t="shared" ref="X2122:X2185" si="242">W2122*$AF$3/1000*($I$2/1.225)*$AF$2</f>
        <v>6.3326122707754093</v>
      </c>
      <c r="Y2122" s="6"/>
      <c r="Z2122" s="6">
        <f t="shared" ca="1" si="237"/>
        <v>3.4572479638458957</v>
      </c>
      <c r="AA2122" s="6">
        <v>3.1052369489999898</v>
      </c>
      <c r="AB2122" s="6"/>
      <c r="AC2122" s="6"/>
      <c r="AD2122" s="6"/>
      <c r="AE2122" s="6"/>
      <c r="AF2122" s="6"/>
      <c r="AG2122" s="6"/>
      <c r="AH2122" s="6"/>
      <c r="AI2122" s="6"/>
      <c r="AJ2122" s="6"/>
      <c r="AK2122" s="6"/>
      <c r="AL2122" s="6"/>
      <c r="AM2122" s="6"/>
      <c r="AN2122" s="6"/>
      <c r="AO2122" s="6"/>
      <c r="AP2122" s="6"/>
      <c r="AQ2122" s="6"/>
      <c r="AR2122" s="6"/>
      <c r="AS2122" s="6"/>
      <c r="AT2122" s="6"/>
      <c r="AU2122" s="6"/>
      <c r="AV2122" s="6"/>
      <c r="AW2122" s="6"/>
      <c r="AX2122" s="6"/>
      <c r="AY2122" s="6"/>
      <c r="BE2122" s="21"/>
      <c r="BJ2122" s="21"/>
      <c r="BP2122" s="21"/>
      <c r="BQ2122" s="21"/>
      <c r="BR2122" s="21"/>
    </row>
    <row r="2123" spans="1:70" x14ac:dyDescent="0.2">
      <c r="A2123" s="2">
        <f t="shared" ref="A2123:A2186" si="243">A2122+1</f>
        <v>2115</v>
      </c>
      <c r="B2123" s="2">
        <f t="array" ref="B2123">MAX(IF((C2123&gt;=$R$3:$AC$3)*(C2123&lt;=$R$4:$AC$4),$F$3:$Q$3,0))</f>
        <v>3</v>
      </c>
      <c r="C2123" s="2">
        <f t="shared" si="238"/>
        <v>89</v>
      </c>
      <c r="D2123" s="2">
        <f t="shared" si="239"/>
        <v>3</v>
      </c>
      <c r="E2123" s="10">
        <v>3.7269740296231215</v>
      </c>
      <c r="F2123" s="10">
        <v>3.9343814584829611</v>
      </c>
      <c r="G2123" s="10">
        <v>3.8496881877685172</v>
      </c>
      <c r="H2123" s="10">
        <v>4.0980851754345737</v>
      </c>
      <c r="I2123" s="10">
        <v>5.2945411939415523</v>
      </c>
      <c r="J2123" s="10">
        <v>6.4287938023697873</v>
      </c>
      <c r="K2123" s="10">
        <v>4.9832237585431196</v>
      </c>
      <c r="L2123" s="10">
        <v>5.0941043103046999</v>
      </c>
      <c r="M2123" s="10">
        <v>4.8525471571540368</v>
      </c>
      <c r="N2123" s="10">
        <v>3.5330385145691832</v>
      </c>
      <c r="O2123" s="10">
        <v>2.8871589260276247</v>
      </c>
      <c r="P2123" s="10">
        <v>3.2073074240561392</v>
      </c>
      <c r="Q2123" s="4">
        <f t="shared" si="240"/>
        <v>3.525905041685339</v>
      </c>
      <c r="R2123" s="20">
        <f t="array" ref="R2123">MAX(IF((EOL_MOD_TYPE=$AF$1)*(EOL_MOD_MIN&lt;=$Q2123)*(EOL_MOD_MAX&gt;$Q2123),EOL_MOD_A,0))*($Q2123-MAX(IF((EOL_MOD_TYPE=$AF$1)*(EOL_MOD_MIN&lt;=$Q2123)*(EOL_MOD_MAX&gt;$Q2123),EOL_MOD_MIN,0)))+MAX(IF((EOL_MOD_TYPE=$AF$1)*(EOL_MOD_MIN&lt;=$Q2123)*(EOL_MOD_MAX&gt;$Q2123),EOL_MOD_B,0))</f>
        <v>52.590504168533904</v>
      </c>
      <c r="S2123" s="3">
        <f t="shared" si="241"/>
        <v>1.819036533585382</v>
      </c>
      <c r="T2123" s="4"/>
      <c r="U2123" s="6"/>
      <c r="V2123" s="6">
        <v>5.0133333333333301</v>
      </c>
      <c r="W2123" s="20">
        <f t="array" ref="W2123">MAX(IF((EOL_MOD_TYPE=$AF$1)*(EOL_MOD_MIN&lt;=$V2123)*(EOL_MOD_MAX&gt;$V2123),EOL_MOD_A,0))*($V2123-MAX(IF((EOL_MOD_TYPE=$AF$1)*(EOL_MOD_MIN&lt;=$V2123)*(EOL_MOD_MAX&gt;$V2123),EOL_MOD_MIN,0)))+MAX(IF((EOL_MOD_TYPE=$AF$1)*(EOL_MOD_MIN&lt;=$V2123)*(EOL_MOD_MAX&gt;$V2123),EOL_MOD_B,0))</f>
        <v>201.333333333333</v>
      </c>
      <c r="X2123" s="3">
        <f t="shared" si="242"/>
        <v>6.9638558243938951</v>
      </c>
      <c r="Y2123" s="6"/>
      <c r="Z2123" s="6">
        <f t="shared" ca="1" si="237"/>
        <v>3.521174400965926</v>
      </c>
      <c r="AA2123" s="6">
        <v>3.3523734239999898</v>
      </c>
      <c r="AB2123" s="6"/>
      <c r="AC2123" s="6"/>
      <c r="AD2123" s="6"/>
      <c r="AE2123" s="6"/>
      <c r="AF2123" s="6"/>
      <c r="AG2123" s="6"/>
      <c r="AH2123" s="6"/>
      <c r="AI2123" s="6"/>
      <c r="AJ2123" s="6"/>
      <c r="AK2123" s="6"/>
      <c r="AL2123" s="6"/>
      <c r="AM2123" s="6"/>
      <c r="AN2123" s="6"/>
      <c r="AO2123" s="6"/>
      <c r="AP2123" s="6"/>
      <c r="AQ2123" s="6"/>
      <c r="AR2123" s="6"/>
      <c r="AS2123" s="6"/>
      <c r="AT2123" s="6"/>
      <c r="AU2123" s="6"/>
      <c r="AV2123" s="6"/>
      <c r="AW2123" s="6"/>
      <c r="AX2123" s="6"/>
      <c r="AY2123" s="6"/>
      <c r="BE2123" s="21"/>
      <c r="BJ2123" s="21"/>
      <c r="BP2123" s="21"/>
      <c r="BQ2123" s="21"/>
      <c r="BR2123" s="21"/>
    </row>
    <row r="2124" spans="1:70" x14ac:dyDescent="0.2">
      <c r="A2124" s="2">
        <f t="shared" si="243"/>
        <v>2116</v>
      </c>
      <c r="B2124" s="2">
        <f t="array" ref="B2124">MAX(IF((C2124&gt;=$R$3:$AC$3)*(C2124&lt;=$R$4:$AC$4),$F$3:$Q$3,0))</f>
        <v>3</v>
      </c>
      <c r="C2124" s="2">
        <f t="shared" si="238"/>
        <v>89</v>
      </c>
      <c r="D2124" s="2">
        <f t="shared" si="239"/>
        <v>4</v>
      </c>
      <c r="E2124" s="10">
        <v>7.2445729836805866</v>
      </c>
      <c r="F2124" s="10">
        <v>7.6477360440587105</v>
      </c>
      <c r="G2124" s="10">
        <v>7.4831074268371811</v>
      </c>
      <c r="H2124" s="10">
        <v>7.9659468809814662</v>
      </c>
      <c r="I2124" s="10">
        <v>10.291644049500301</v>
      </c>
      <c r="J2124" s="10">
        <v>12.496428879868272</v>
      </c>
      <c r="K2124" s="10">
        <v>9.6864984638563172</v>
      </c>
      <c r="L2124" s="10">
        <v>9.9020304861679325</v>
      </c>
      <c r="M2124" s="10">
        <v>9.4324864507599226</v>
      </c>
      <c r="N2124" s="10">
        <v>6.8675969216611747</v>
      </c>
      <c r="O2124" s="10">
        <v>5.6121221636757888</v>
      </c>
      <c r="P2124" s="10">
        <v>6.2344337604694626</v>
      </c>
      <c r="Q2124" s="4">
        <f t="shared" si="240"/>
        <v>4.6911361029999998</v>
      </c>
      <c r="R2124" s="20">
        <f t="array" ref="R2124">MAX(IF((EOL_MOD_TYPE=$AF$1)*(EOL_MOD_MIN&lt;=$Q2124)*(EOL_MOD_MAX&gt;$Q2124),EOL_MOD_A,0))*($Q2124-MAX(IF((EOL_MOD_TYPE=$AF$1)*(EOL_MOD_MIN&lt;=$Q2124)*(EOL_MOD_MAX&gt;$Q2124),EOL_MOD_MIN,0)))+MAX(IF((EOL_MOD_TYPE=$AF$1)*(EOL_MOD_MIN&lt;=$Q2124)*(EOL_MOD_MAX&gt;$Q2124),EOL_MOD_B,0))</f>
        <v>169.11361029999998</v>
      </c>
      <c r="S2124" s="3">
        <f t="shared" si="241"/>
        <v>5.8494178811520019</v>
      </c>
      <c r="T2124" s="4"/>
      <c r="U2124" s="6"/>
      <c r="V2124" s="6">
        <v>4.5866666666666696</v>
      </c>
      <c r="W2124" s="20">
        <f t="array" ref="W2124">MAX(IF((EOL_MOD_TYPE=$AF$1)*(EOL_MOD_MIN&lt;=$V2124)*(EOL_MOD_MAX&gt;$V2124),EOL_MOD_A,0))*($V2124-MAX(IF((EOL_MOD_TYPE=$AF$1)*(EOL_MOD_MIN&lt;=$V2124)*(EOL_MOD_MAX&gt;$V2124),EOL_MOD_MIN,0)))+MAX(IF((EOL_MOD_TYPE=$AF$1)*(EOL_MOD_MIN&lt;=$V2124)*(EOL_MOD_MAX&gt;$V2124),EOL_MOD_B,0))</f>
        <v>158.66666666666697</v>
      </c>
      <c r="X2124" s="3">
        <f t="shared" si="242"/>
        <v>5.4880718086283222</v>
      </c>
      <c r="Y2124" s="6"/>
      <c r="Z2124" s="6">
        <f t="shared" ca="1" si="237"/>
        <v>6.8445352002211246</v>
      </c>
      <c r="AA2124" s="6">
        <v>4.6911361029999998</v>
      </c>
      <c r="AB2124" s="6"/>
      <c r="AC2124" s="6"/>
      <c r="AD2124" s="6"/>
      <c r="AE2124" s="6"/>
      <c r="AF2124" s="6"/>
      <c r="AG2124" s="6"/>
      <c r="AH2124" s="6"/>
      <c r="AI2124" s="6"/>
      <c r="AJ2124" s="6"/>
      <c r="AK2124" s="6"/>
      <c r="AL2124" s="6"/>
      <c r="AM2124" s="6"/>
      <c r="AN2124" s="6"/>
      <c r="AO2124" s="6"/>
      <c r="AP2124" s="6"/>
      <c r="AQ2124" s="6"/>
      <c r="AR2124" s="6"/>
      <c r="AS2124" s="6"/>
      <c r="AT2124" s="6"/>
      <c r="AU2124" s="6"/>
      <c r="AV2124" s="6"/>
      <c r="AW2124" s="6"/>
      <c r="AX2124" s="6"/>
      <c r="AY2124" s="6"/>
      <c r="BE2124" s="21"/>
      <c r="BJ2124" s="21"/>
      <c r="BP2124" s="21"/>
      <c r="BQ2124" s="21"/>
      <c r="BR2124" s="21"/>
    </row>
    <row r="2125" spans="1:70" x14ac:dyDescent="0.2">
      <c r="A2125" s="2">
        <f t="shared" si="243"/>
        <v>2117</v>
      </c>
      <c r="B2125" s="2">
        <f t="array" ref="B2125">MAX(IF((C2125&gt;=$R$3:$AC$3)*(C2125&lt;=$R$4:$AC$4),$F$3:$Q$3,0))</f>
        <v>3</v>
      </c>
      <c r="C2125" s="2">
        <f t="shared" si="238"/>
        <v>89</v>
      </c>
      <c r="D2125" s="2">
        <f t="shared" si="239"/>
        <v>5</v>
      </c>
      <c r="E2125" s="10">
        <v>4.9990141120435778</v>
      </c>
      <c r="F2125" s="10">
        <v>5.2772110234177783</v>
      </c>
      <c r="G2125" s="10">
        <v>5.1636113975198095</v>
      </c>
      <c r="H2125" s="10">
        <v>5.4967878663822178</v>
      </c>
      <c r="I2125" s="10">
        <v>7.1016019792298692</v>
      </c>
      <c r="J2125" s="10">
        <v>8.6229822601459585</v>
      </c>
      <c r="K2125" s="10">
        <v>6.6840299112432966</v>
      </c>
      <c r="L2125" s="10">
        <v>6.8327547047625501</v>
      </c>
      <c r="M2125" s="10">
        <v>6.5087525496986078</v>
      </c>
      <c r="N2125" s="10">
        <v>4.7388871648538986</v>
      </c>
      <c r="O2125" s="10">
        <v>3.8725647402442891</v>
      </c>
      <c r="P2125" s="10">
        <v>4.3019819690399368</v>
      </c>
      <c r="Q2125" s="4">
        <f t="shared" si="240"/>
        <v>3.4292895280592854</v>
      </c>
      <c r="R2125" s="20">
        <f t="array" ref="R2125">MAX(IF((EOL_MOD_TYPE=$AF$1)*(EOL_MOD_MIN&lt;=$Q2125)*(EOL_MOD_MAX&gt;$Q2125),EOL_MOD_A,0))*($Q2125-MAX(IF((EOL_MOD_TYPE=$AF$1)*(EOL_MOD_MIN&lt;=$Q2125)*(EOL_MOD_MAX&gt;$Q2125),EOL_MOD_MIN,0)))+MAX(IF((EOL_MOD_TYPE=$AF$1)*(EOL_MOD_MIN&lt;=$Q2125)*(EOL_MOD_MAX&gt;$Q2125),EOL_MOD_B,0))</f>
        <v>42.928952805928546</v>
      </c>
      <c r="S2125" s="3">
        <f t="shared" si="241"/>
        <v>1.4848561491690233</v>
      </c>
      <c r="T2125" s="4"/>
      <c r="U2125" s="6"/>
      <c r="V2125" s="6">
        <v>4.9591666666666701</v>
      </c>
      <c r="W2125" s="20">
        <f t="array" ref="W2125">MAX(IF((EOL_MOD_TYPE=$AF$1)*(EOL_MOD_MIN&lt;=$V2125)*(EOL_MOD_MAX&gt;$V2125),EOL_MOD_A,0))*($V2125-MAX(IF((EOL_MOD_TYPE=$AF$1)*(EOL_MOD_MIN&lt;=$V2125)*(EOL_MOD_MAX&gt;$V2125),EOL_MOD_MIN,0)))+MAX(IF((EOL_MOD_TYPE=$AF$1)*(EOL_MOD_MIN&lt;=$V2125)*(EOL_MOD_MAX&gt;$V2125),EOL_MOD_B,0))</f>
        <v>195.916666666667</v>
      </c>
      <c r="X2125" s="3">
        <f t="shared" si="242"/>
        <v>6.7765004317674276</v>
      </c>
      <c r="Y2125" s="6"/>
      <c r="Z2125" s="6">
        <f t="shared" ca="1" si="237"/>
        <v>4.7229737533682901</v>
      </c>
      <c r="AA2125" s="6">
        <v>3.6164929799999999</v>
      </c>
      <c r="AB2125" s="6"/>
      <c r="AC2125" s="6"/>
      <c r="AD2125" s="6"/>
      <c r="AE2125" s="6"/>
      <c r="AF2125" s="6"/>
      <c r="AG2125" s="6"/>
      <c r="AH2125" s="6"/>
      <c r="AI2125" s="6"/>
      <c r="AJ2125" s="6"/>
      <c r="AK2125" s="6"/>
      <c r="AL2125" s="6"/>
      <c r="AM2125" s="6"/>
      <c r="AN2125" s="6"/>
      <c r="AO2125" s="6"/>
      <c r="AP2125" s="6"/>
      <c r="AQ2125" s="6"/>
      <c r="AR2125" s="6"/>
      <c r="AS2125" s="6"/>
      <c r="AT2125" s="6"/>
      <c r="AU2125" s="6"/>
      <c r="AV2125" s="6"/>
      <c r="AW2125" s="6"/>
      <c r="AX2125" s="6"/>
      <c r="AY2125" s="6"/>
      <c r="BE2125" s="21"/>
      <c r="BJ2125" s="21"/>
      <c r="BP2125" s="21"/>
      <c r="BQ2125" s="21"/>
      <c r="BR2125" s="21"/>
    </row>
    <row r="2126" spans="1:70" x14ac:dyDescent="0.2">
      <c r="A2126" s="2">
        <f t="shared" si="243"/>
        <v>2118</v>
      </c>
      <c r="B2126" s="2">
        <f t="array" ref="B2126">MAX(IF((C2126&gt;=$R$3:$AC$3)*(C2126&lt;=$R$4:$AC$4),$F$3:$Q$3,0))</f>
        <v>3</v>
      </c>
      <c r="C2126" s="2">
        <f t="shared" si="238"/>
        <v>89</v>
      </c>
      <c r="D2126" s="2">
        <f t="shared" si="239"/>
        <v>6</v>
      </c>
      <c r="E2126" s="10">
        <v>4.6982949137564658</v>
      </c>
      <c r="F2126" s="10">
        <v>4.9597566949071199</v>
      </c>
      <c r="G2126" s="10">
        <v>4.8529907341399312</v>
      </c>
      <c r="H2126" s="10">
        <v>5.1661247389566691</v>
      </c>
      <c r="I2126" s="10">
        <v>6.674400133849371</v>
      </c>
      <c r="J2126" s="10">
        <v>8.1042607174586081</v>
      </c>
      <c r="K2126" s="10">
        <v>6.2819474063362506</v>
      </c>
      <c r="L2126" s="10">
        <v>6.4217255556432429</v>
      </c>
      <c r="M2126" s="10">
        <v>6.117213977347105</v>
      </c>
      <c r="N2126" s="10">
        <v>4.4538160854275235</v>
      </c>
      <c r="O2126" s="10">
        <v>3.6396078935741496</v>
      </c>
      <c r="P2126" s="10">
        <v>4.043193227944256</v>
      </c>
      <c r="Q2126" s="4">
        <f t="shared" si="240"/>
        <v>6.2302717034999997</v>
      </c>
      <c r="R2126" s="20">
        <f t="array" ref="R2126">MAX(IF((EOL_MOD_TYPE=$AF$1)*(EOL_MOD_MIN&lt;=$Q2126)*(EOL_MOD_MAX&gt;$Q2126),EOL_MOD_A,0))*($Q2126-MAX(IF((EOL_MOD_TYPE=$AF$1)*(EOL_MOD_MIN&lt;=$Q2126)*(EOL_MOD_MAX&gt;$Q2126),EOL_MOD_MIN,0)))+MAX(IF((EOL_MOD_TYPE=$AF$1)*(EOL_MOD_MIN&lt;=$Q2126)*(EOL_MOD_MAX&gt;$Q2126),EOL_MOD_B,0))</f>
        <v>505.59509622499991</v>
      </c>
      <c r="S2126" s="3">
        <f t="shared" si="241"/>
        <v>17.487870971679456</v>
      </c>
      <c r="T2126" s="4"/>
      <c r="U2126" s="6"/>
      <c r="V2126" s="6">
        <v>5.2266666666666701</v>
      </c>
      <c r="W2126" s="20">
        <f t="array" ref="W2126">MAX(IF((EOL_MOD_TYPE=$AF$1)*(EOL_MOD_MIN&lt;=$V2126)*(EOL_MOD_MAX&gt;$V2126),EOL_MOD_A,0))*($V2126-MAX(IF((EOL_MOD_TYPE=$AF$1)*(EOL_MOD_MIN&lt;=$V2126)*(EOL_MOD_MAX&gt;$V2126),EOL_MOD_MIN,0)))+MAX(IF((EOL_MOD_TYPE=$AF$1)*(EOL_MOD_MIN&lt;=$V2126)*(EOL_MOD_MAX&gt;$V2126),EOL_MOD_B,0))</f>
        <v>222.66666666666703</v>
      </c>
      <c r="X2126" s="3">
        <f t="shared" si="242"/>
        <v>7.7017478322767188</v>
      </c>
      <c r="Y2126" s="6"/>
      <c r="Z2126" s="6">
        <f t="shared" ca="1" si="237"/>
        <v>4.4388599563653495</v>
      </c>
      <c r="AA2126" s="6">
        <v>6.9225241149999999</v>
      </c>
      <c r="AB2126" s="6"/>
      <c r="AC2126" s="6"/>
      <c r="AD2126" s="6"/>
      <c r="AE2126" s="6"/>
      <c r="AF2126" s="6"/>
      <c r="AG2126" s="6"/>
      <c r="AH2126" s="6"/>
      <c r="AI2126" s="6"/>
      <c r="AJ2126" s="6"/>
      <c r="AK2126" s="6"/>
      <c r="AL2126" s="6"/>
      <c r="AM2126" s="6"/>
      <c r="AN2126" s="6"/>
      <c r="AO2126" s="6"/>
      <c r="AP2126" s="6"/>
      <c r="AQ2126" s="6"/>
      <c r="AR2126" s="6"/>
      <c r="AS2126" s="6"/>
      <c r="AT2126" s="6"/>
      <c r="AU2126" s="6"/>
      <c r="AV2126" s="6"/>
      <c r="AW2126" s="6"/>
      <c r="AX2126" s="6"/>
      <c r="AY2126" s="6"/>
      <c r="BE2126" s="21"/>
      <c r="BJ2126" s="21"/>
      <c r="BP2126" s="21"/>
      <c r="BQ2126" s="21"/>
      <c r="BR2126" s="21"/>
    </row>
    <row r="2127" spans="1:70" x14ac:dyDescent="0.2">
      <c r="A2127" s="2">
        <f t="shared" si="243"/>
        <v>2119</v>
      </c>
      <c r="B2127" s="2">
        <f t="array" ref="B2127">MAX(IF((C2127&gt;=$R$3:$AC$3)*(C2127&lt;=$R$4:$AC$4),$F$3:$Q$3,0))</f>
        <v>3</v>
      </c>
      <c r="C2127" s="2">
        <f t="shared" si="238"/>
        <v>89</v>
      </c>
      <c r="D2127" s="2">
        <f t="shared" si="239"/>
        <v>7</v>
      </c>
      <c r="E2127" s="10">
        <v>4.0891487390605219</v>
      </c>
      <c r="F2127" s="10">
        <v>4.3167113191732041</v>
      </c>
      <c r="G2127" s="10">
        <v>4.2237878433463809</v>
      </c>
      <c r="H2127" s="10">
        <v>4.4963232087199358</v>
      </c>
      <c r="I2127" s="10">
        <v>5.8090467695851897</v>
      </c>
      <c r="J2127" s="10">
        <v>7.0535222037216174</v>
      </c>
      <c r="K2127" s="10">
        <v>5.4674765605392777</v>
      </c>
      <c r="L2127" s="10">
        <v>5.5891321086644812</v>
      </c>
      <c r="M2127" s="10">
        <v>5.3241012497515827</v>
      </c>
      <c r="N2127" s="10">
        <v>3.8763672276953729</v>
      </c>
      <c r="O2127" s="10">
        <v>3.1677232489401161</v>
      </c>
      <c r="P2127" s="10">
        <v>3.5189826933633994</v>
      </c>
      <c r="Q2127" s="4">
        <f t="shared" si="240"/>
        <v>3.3518651743051584</v>
      </c>
      <c r="R2127" s="20">
        <f t="array" ref="R2127">MAX(IF((EOL_MOD_TYPE=$AF$1)*(EOL_MOD_MIN&lt;=$Q2127)*(EOL_MOD_MAX&gt;$Q2127),EOL_MOD_A,0))*($Q2127-MAX(IF((EOL_MOD_TYPE=$AF$1)*(EOL_MOD_MIN&lt;=$Q2127)*(EOL_MOD_MAX&gt;$Q2127),EOL_MOD_MIN,0)))+MAX(IF((EOL_MOD_TYPE=$AF$1)*(EOL_MOD_MIN&lt;=$Q2127)*(EOL_MOD_MAX&gt;$Q2127),EOL_MOD_B,0))</f>
        <v>35.186517430515842</v>
      </c>
      <c r="S2127" s="3">
        <f t="shared" si="241"/>
        <v>1.2170554686190507</v>
      </c>
      <c r="T2127" s="4"/>
      <c r="U2127" s="6"/>
      <c r="V2127" s="6">
        <v>4.3066666666666702</v>
      </c>
      <c r="W2127" s="20">
        <f t="array" ref="W2127">MAX(IF((EOL_MOD_TYPE=$AF$1)*(EOL_MOD_MIN&lt;=$V2127)*(EOL_MOD_MAX&gt;$V2127),EOL_MOD_A,0))*($V2127-MAX(IF((EOL_MOD_TYPE=$AF$1)*(EOL_MOD_MIN&lt;=$V2127)*(EOL_MOD_MAX&gt;$V2127),EOL_MOD_MIN,0)))+MAX(IF((EOL_MOD_TYPE=$AF$1)*(EOL_MOD_MIN&lt;=$V2127)*(EOL_MOD_MAX&gt;$V2127),EOL_MOD_B,0))</f>
        <v>130.66666666666703</v>
      </c>
      <c r="X2127" s="3">
        <f t="shared" si="242"/>
        <v>4.5195885482821518</v>
      </c>
      <c r="Y2127" s="6"/>
      <c r="Z2127" s="6">
        <f t="shared" ca="1" si="237"/>
        <v>3.863350199727047</v>
      </c>
      <c r="AA2127" s="6">
        <v>3.903969891</v>
      </c>
      <c r="AB2127" s="6"/>
      <c r="AC2127" s="6"/>
      <c r="AD2127" s="6"/>
      <c r="AE2127" s="6"/>
      <c r="AF2127" s="6"/>
      <c r="AG2127" s="6"/>
      <c r="AH2127" s="6"/>
      <c r="AI2127" s="6"/>
      <c r="AJ2127" s="6"/>
      <c r="AK2127" s="6"/>
      <c r="AL2127" s="6"/>
      <c r="AM2127" s="6"/>
      <c r="AN2127" s="6"/>
      <c r="AO2127" s="6"/>
      <c r="AP2127" s="6"/>
      <c r="AQ2127" s="6"/>
      <c r="AR2127" s="6"/>
      <c r="AS2127" s="6"/>
      <c r="AT2127" s="6"/>
      <c r="AU2127" s="6"/>
      <c r="AV2127" s="6"/>
      <c r="AW2127" s="6"/>
      <c r="AX2127" s="6"/>
      <c r="AY2127" s="6"/>
      <c r="BE2127" s="21"/>
      <c r="BJ2127" s="21"/>
      <c r="BP2127" s="21"/>
      <c r="BQ2127" s="21"/>
      <c r="BR2127" s="21"/>
    </row>
    <row r="2128" spans="1:70" x14ac:dyDescent="0.2">
      <c r="A2128" s="2">
        <f t="shared" si="243"/>
        <v>2120</v>
      </c>
      <c r="B2128" s="2">
        <f t="array" ref="B2128">MAX(IF((C2128&gt;=$R$3:$AC$3)*(C2128&lt;=$R$4:$AC$4),$F$3:$Q$3,0))</f>
        <v>3</v>
      </c>
      <c r="C2128" s="2">
        <f t="shared" si="238"/>
        <v>89</v>
      </c>
      <c r="D2128" s="2">
        <f t="shared" si="239"/>
        <v>8</v>
      </c>
      <c r="E2128" s="10">
        <v>3.8051545339560904</v>
      </c>
      <c r="F2128" s="10">
        <v>4.0169127356578604</v>
      </c>
      <c r="G2128" s="10">
        <v>3.9304428594276728</v>
      </c>
      <c r="H2128" s="10">
        <v>4.1840504553824296</v>
      </c>
      <c r="I2128" s="10">
        <v>5.4056044579900782</v>
      </c>
      <c r="J2128" s="10">
        <v>6.56365021342258</v>
      </c>
      <c r="K2128" s="10">
        <v>5.0877565359519101</v>
      </c>
      <c r="L2128" s="10">
        <v>5.2009630222084819</v>
      </c>
      <c r="M2128" s="10">
        <v>4.9543387395558556</v>
      </c>
      <c r="N2128" s="10">
        <v>3.6071508455651555</v>
      </c>
      <c r="O2128" s="10">
        <v>2.9477226807337709</v>
      </c>
      <c r="P2128" s="10">
        <v>3.2745869140580974</v>
      </c>
      <c r="Q2128" s="4">
        <f t="shared" si="240"/>
        <v>5.6590269279406389</v>
      </c>
      <c r="R2128" s="20">
        <f t="array" ref="R2128">MAX(IF((EOL_MOD_TYPE=$AF$1)*(EOL_MOD_MIN&lt;=$Q2128)*(EOL_MOD_MAX&gt;$Q2128),EOL_MOD_A,0))*($Q2128-MAX(IF((EOL_MOD_TYPE=$AF$1)*(EOL_MOD_MIN&lt;=$Q2128)*(EOL_MOD_MAX&gt;$Q2128),EOL_MOD_MIN,0)))+MAX(IF((EOL_MOD_TYPE=$AF$1)*(EOL_MOD_MIN&lt;=$Q2128)*(EOL_MOD_MAX&gt;$Q2128),EOL_MOD_B,0))</f>
        <v>305.65942477922363</v>
      </c>
      <c r="S2128" s="3">
        <f t="shared" si="241"/>
        <v>10.572358438061363</v>
      </c>
      <c r="T2128" s="4"/>
      <c r="U2128" s="6"/>
      <c r="V2128" s="6">
        <v>3.48</v>
      </c>
      <c r="W2128" s="20">
        <f t="array" ref="W2128">MAX(IF((EOL_MOD_TYPE=$AF$1)*(EOL_MOD_MIN&lt;=$V2128)*(EOL_MOD_MAX&gt;$V2128),EOL_MOD_A,0))*($V2128-MAX(IF((EOL_MOD_TYPE=$AF$1)*(EOL_MOD_MIN&lt;=$V2128)*(EOL_MOD_MAX&gt;$V2128),EOL_MOD_MIN,0)))+MAX(IF((EOL_MOD_TYPE=$AF$1)*(EOL_MOD_MIN&lt;=$V2128)*(EOL_MOD_MAX&gt;$V2128),EOL_MOD_B,0))</f>
        <v>48</v>
      </c>
      <c r="X2128" s="3">
        <f t="shared" si="242"/>
        <v>1.6602570177362959</v>
      </c>
      <c r="Y2128" s="6"/>
      <c r="Z2128" s="6">
        <f t="shared" ca="1" si="237"/>
        <v>3.5950378591826428</v>
      </c>
      <c r="AA2128" s="6">
        <v>6.8445352000000002</v>
      </c>
      <c r="AB2128" s="6"/>
      <c r="AC2128" s="6"/>
      <c r="AD2128" s="6"/>
      <c r="AE2128" s="6"/>
      <c r="AF2128" s="6"/>
      <c r="AG2128" s="6"/>
      <c r="AH2128" s="6"/>
      <c r="AI2128" s="6"/>
      <c r="AJ2128" s="6"/>
      <c r="AK2128" s="6"/>
      <c r="AL2128" s="6"/>
      <c r="AM2128" s="6"/>
      <c r="AN2128" s="6"/>
      <c r="AO2128" s="6"/>
      <c r="AP2128" s="6"/>
      <c r="AQ2128" s="6"/>
      <c r="AR2128" s="6"/>
      <c r="AS2128" s="6"/>
      <c r="AT2128" s="6"/>
      <c r="AU2128" s="6"/>
      <c r="AV2128" s="6"/>
      <c r="AW2128" s="6"/>
      <c r="AX2128" s="6"/>
      <c r="AY2128" s="6"/>
      <c r="BE2128" s="21"/>
      <c r="BJ2128" s="21"/>
      <c r="BP2128" s="21"/>
      <c r="BQ2128" s="21"/>
      <c r="BR2128" s="21"/>
    </row>
    <row r="2129" spans="1:70" x14ac:dyDescent="0.2">
      <c r="A2129" s="2">
        <f t="shared" si="243"/>
        <v>2121</v>
      </c>
      <c r="B2129" s="2">
        <f t="array" ref="B2129">MAX(IF((C2129&gt;=$R$3:$AC$3)*(C2129&lt;=$R$4:$AC$4),$F$3:$Q$3,0))</f>
        <v>3</v>
      </c>
      <c r="C2129" s="2">
        <f t="shared" si="238"/>
        <v>89</v>
      </c>
      <c r="D2129" s="2">
        <f t="shared" si="239"/>
        <v>9</v>
      </c>
      <c r="E2129" s="10">
        <v>9.2186963005575322</v>
      </c>
      <c r="F2129" s="10">
        <v>9.7317200248821418</v>
      </c>
      <c r="G2129" s="10">
        <v>9.5222306280654134</v>
      </c>
      <c r="H2129" s="10">
        <v>10.136642312468341</v>
      </c>
      <c r="I2129" s="10">
        <v>13.096084633214931</v>
      </c>
      <c r="J2129" s="10">
        <v>15.901666384551282</v>
      </c>
      <c r="K2129" s="10">
        <v>12.326038781755969</v>
      </c>
      <c r="L2129" s="10">
        <v>12.600302601198688</v>
      </c>
      <c r="M2129" s="10">
        <v>12.002809295255686</v>
      </c>
      <c r="N2129" s="10">
        <v>8.7389954491525508</v>
      </c>
      <c r="O2129" s="10">
        <v>7.1414077744952689</v>
      </c>
      <c r="P2129" s="10">
        <v>7.9332973210674513</v>
      </c>
      <c r="Q2129" s="4">
        <f t="shared" si="240"/>
        <v>5.470238054299517</v>
      </c>
      <c r="R2129" s="20">
        <f t="array" ref="R2129">MAX(IF((EOL_MOD_TYPE=$AF$1)*(EOL_MOD_MIN&lt;=$Q2129)*(EOL_MOD_MAX&gt;$Q2129),EOL_MOD_A,0))*($Q2129-MAX(IF((EOL_MOD_TYPE=$AF$1)*(EOL_MOD_MIN&lt;=$Q2129)*(EOL_MOD_MAX&gt;$Q2129),EOL_MOD_MIN,0)))+MAX(IF((EOL_MOD_TYPE=$AF$1)*(EOL_MOD_MIN&lt;=$Q2129)*(EOL_MOD_MAX&gt;$Q2129),EOL_MOD_B,0))</f>
        <v>247.02380542995169</v>
      </c>
      <c r="S2129" s="3">
        <f t="shared" si="241"/>
        <v>8.5442293023542213</v>
      </c>
      <c r="T2129" s="4"/>
      <c r="U2129" s="6"/>
      <c r="V2129" s="6">
        <v>3.2241666666666702</v>
      </c>
      <c r="W2129" s="20">
        <f t="array" ref="W2129">MAX(IF((EOL_MOD_TYPE=$AF$1)*(EOL_MOD_MIN&lt;=$V2129)*(EOL_MOD_MAX&gt;$V2129),EOL_MOD_A,0))*($V2129-MAX(IF((EOL_MOD_TYPE=$AF$1)*(EOL_MOD_MIN&lt;=$V2129)*(EOL_MOD_MAX&gt;$V2129),EOL_MOD_MIN,0)))+MAX(IF((EOL_MOD_TYPE=$AF$1)*(EOL_MOD_MIN&lt;=$V2129)*(EOL_MOD_MAX&gt;$V2129),EOL_MOD_B,0))</f>
        <v>22.41666666666702</v>
      </c>
      <c r="X2129" s="3">
        <f t="shared" si="242"/>
        <v>0.77536308640810869</v>
      </c>
      <c r="Y2129" s="6"/>
      <c r="Z2129" s="6">
        <f t="shared" ca="1" si="237"/>
        <v>8.7096494812669647</v>
      </c>
      <c r="AA2129" s="6">
        <v>6.7800414900000003</v>
      </c>
      <c r="AB2129" s="6"/>
      <c r="AC2129" s="6"/>
      <c r="AD2129" s="6"/>
      <c r="AE2129" s="6"/>
      <c r="AF2129" s="6"/>
      <c r="AG2129" s="6"/>
      <c r="AH2129" s="6"/>
      <c r="AI2129" s="6"/>
      <c r="AJ2129" s="6"/>
      <c r="AK2129" s="6"/>
      <c r="AL2129" s="6"/>
      <c r="AM2129" s="6"/>
      <c r="AN2129" s="6"/>
      <c r="AO2129" s="6"/>
      <c r="AP2129" s="6"/>
      <c r="AQ2129" s="6"/>
      <c r="AR2129" s="6"/>
      <c r="AS2129" s="6"/>
      <c r="AT2129" s="6"/>
      <c r="AU2129" s="6"/>
      <c r="AV2129" s="6"/>
      <c r="AW2129" s="6"/>
      <c r="AX2129" s="6"/>
      <c r="AY2129" s="6"/>
      <c r="BE2129" s="21"/>
      <c r="BJ2129" s="21"/>
      <c r="BP2129" s="21"/>
      <c r="BQ2129" s="21"/>
      <c r="BR2129" s="21"/>
    </row>
    <row r="2130" spans="1:70" x14ac:dyDescent="0.2">
      <c r="A2130" s="2">
        <f t="shared" si="243"/>
        <v>2122</v>
      </c>
      <c r="B2130" s="2">
        <f t="array" ref="B2130">MAX(IF((C2130&gt;=$R$3:$AC$3)*(C2130&lt;=$R$4:$AC$4),$F$3:$Q$3,0))</f>
        <v>3</v>
      </c>
      <c r="C2130" s="2">
        <f t="shared" si="238"/>
        <v>89</v>
      </c>
      <c r="D2130" s="2">
        <f t="shared" si="239"/>
        <v>10</v>
      </c>
      <c r="E2130" s="10">
        <v>6.8415500086746572</v>
      </c>
      <c r="F2130" s="10">
        <v>7.2222846973085657</v>
      </c>
      <c r="G2130" s="10">
        <v>7.0668145377674536</v>
      </c>
      <c r="H2130" s="10">
        <v>7.5227931412173197</v>
      </c>
      <c r="I2130" s="10">
        <v>9.7191094071031419</v>
      </c>
      <c r="J2130" s="10">
        <v>11.801239811380782</v>
      </c>
      <c r="K2130" s="10">
        <v>9.147628686840088</v>
      </c>
      <c r="L2130" s="10">
        <v>9.3511704431916893</v>
      </c>
      <c r="M2130" s="10">
        <v>8.9077476207899817</v>
      </c>
      <c r="N2130" s="10">
        <v>6.4855455090045142</v>
      </c>
      <c r="O2130" s="10">
        <v>5.2999140907367241</v>
      </c>
      <c r="P2130" s="10">
        <v>5.8876058594624832</v>
      </c>
      <c r="Q2130" s="4">
        <f t="shared" si="240"/>
        <v>9.0116526480000001</v>
      </c>
      <c r="R2130" s="20">
        <f t="array" ref="R2130">MAX(IF((EOL_MOD_TYPE=$AF$1)*(EOL_MOD_MIN&lt;=$Q2130)*(EOL_MOD_MAX&gt;$Q2130),EOL_MOD_A,0))*($Q2130-MAX(IF((EOL_MOD_TYPE=$AF$1)*(EOL_MOD_MIN&lt;=$Q2130)*(EOL_MOD_MAX&gt;$Q2130),EOL_MOD_MIN,0)))+MAX(IF((EOL_MOD_TYPE=$AF$1)*(EOL_MOD_MIN&lt;=$Q2130)*(EOL_MOD_MAX&gt;$Q2130),EOL_MOD_B,0))</f>
        <v>1940.8441482727278</v>
      </c>
      <c r="S2130" s="3">
        <f t="shared" si="241"/>
        <v>67.131252447962936</v>
      </c>
      <c r="T2130" s="4"/>
      <c r="U2130" s="6"/>
      <c r="V2130" s="6">
        <v>4.9783333333333299</v>
      </c>
      <c r="W2130" s="20">
        <f t="array" ref="W2130">MAX(IF((EOL_MOD_TYPE=$AF$1)*(EOL_MOD_MIN&lt;=$V2130)*(EOL_MOD_MAX&gt;$V2130),EOL_MOD_A,0))*($V2130-MAX(IF((EOL_MOD_TYPE=$AF$1)*(EOL_MOD_MIN&lt;=$V2130)*(EOL_MOD_MAX&gt;$V2130),EOL_MOD_MIN,0)))+MAX(IF((EOL_MOD_TYPE=$AF$1)*(EOL_MOD_MIN&lt;=$V2130)*(EOL_MOD_MAX&gt;$V2130),EOL_MOD_B,0))</f>
        <v>197.833333333333</v>
      </c>
      <c r="X2130" s="3">
        <f t="shared" si="242"/>
        <v>6.8427954168506231</v>
      </c>
      <c r="Y2130" s="6"/>
      <c r="Z2130" s="6">
        <f t="shared" ca="1" si="237"/>
        <v>6.4637667346207577</v>
      </c>
      <c r="AA2130" s="6">
        <v>11.264565810000001</v>
      </c>
      <c r="AB2130" s="6"/>
      <c r="AC2130" s="6"/>
      <c r="AD2130" s="6"/>
      <c r="AE2130" s="6"/>
      <c r="AF2130" s="6"/>
      <c r="AG2130" s="6"/>
      <c r="AH2130" s="6"/>
      <c r="AI2130" s="6"/>
      <c r="AJ2130" s="6"/>
      <c r="AK2130" s="6"/>
      <c r="AL2130" s="6"/>
      <c r="AM2130" s="6"/>
      <c r="AN2130" s="6"/>
      <c r="AO2130" s="6"/>
      <c r="AP2130" s="6"/>
      <c r="AQ2130" s="6"/>
      <c r="AR2130" s="6"/>
      <c r="AS2130" s="6"/>
      <c r="AT2130" s="6"/>
      <c r="AU2130" s="6"/>
      <c r="AV2130" s="6"/>
      <c r="AW2130" s="6"/>
      <c r="AX2130" s="6"/>
      <c r="AY2130" s="6"/>
      <c r="BE2130" s="21"/>
      <c r="BJ2130" s="21"/>
      <c r="BP2130" s="21"/>
      <c r="BQ2130" s="21"/>
      <c r="BR2130" s="21"/>
    </row>
    <row r="2131" spans="1:70" x14ac:dyDescent="0.2">
      <c r="A2131" s="2">
        <f t="shared" si="243"/>
        <v>2123</v>
      </c>
      <c r="B2131" s="2">
        <f t="array" ref="B2131">MAX(IF((C2131&gt;=$R$3:$AC$3)*(C2131&lt;=$R$4:$AC$4),$F$3:$Q$3,0))</f>
        <v>3</v>
      </c>
      <c r="C2131" s="2">
        <f t="shared" si="238"/>
        <v>89</v>
      </c>
      <c r="D2131" s="2">
        <f t="shared" si="239"/>
        <v>11</v>
      </c>
      <c r="E2131" s="10">
        <v>6.7371450351228708</v>
      </c>
      <c r="F2131" s="10">
        <v>7.1120695498858479</v>
      </c>
      <c r="G2131" s="10">
        <v>6.9589719313441298</v>
      </c>
      <c r="H2131" s="10">
        <v>7.4079921066639667</v>
      </c>
      <c r="I2131" s="10">
        <v>9.5707916488014533</v>
      </c>
      <c r="J2131" s="10">
        <v>11.621147854320867</v>
      </c>
      <c r="K2131" s="10">
        <v>9.00803196827483</v>
      </c>
      <c r="L2131" s="10">
        <v>9.2084675905396178</v>
      </c>
      <c r="M2131" s="10">
        <v>8.7718115896895199</v>
      </c>
      <c r="N2131" s="10">
        <v>6.3865733160836156</v>
      </c>
      <c r="O2131" s="10">
        <v>5.2190351393633492</v>
      </c>
      <c r="P2131" s="10">
        <v>5.7977584808332061</v>
      </c>
      <c r="Q2131" s="4">
        <f t="shared" si="240"/>
        <v>4.1813689322600487</v>
      </c>
      <c r="R2131" s="20">
        <f t="array" ref="R2131">MAX(IF((EOL_MOD_TYPE=$AF$1)*(EOL_MOD_MIN&lt;=$Q2131)*(EOL_MOD_MAX&gt;$Q2131),EOL_MOD_A,0))*($Q2131-MAX(IF((EOL_MOD_TYPE=$AF$1)*(EOL_MOD_MIN&lt;=$Q2131)*(EOL_MOD_MAX&gt;$Q2131),EOL_MOD_MIN,0)))+MAX(IF((EOL_MOD_TYPE=$AF$1)*(EOL_MOD_MIN&lt;=$Q2131)*(EOL_MOD_MAX&gt;$Q2131),EOL_MOD_B,0))</f>
        <v>118.13689322600487</v>
      </c>
      <c r="S2131" s="3">
        <f t="shared" si="241"/>
        <v>4.0862001256674594</v>
      </c>
      <c r="T2131" s="4"/>
      <c r="U2131" s="6"/>
      <c r="V2131" s="6">
        <v>4.8391666666666699</v>
      </c>
      <c r="W2131" s="20">
        <f t="array" ref="W2131">MAX(IF((EOL_MOD_TYPE=$AF$1)*(EOL_MOD_MIN&lt;=$V2131)*(EOL_MOD_MAX&gt;$V2131),EOL_MOD_A,0))*($V2131-MAX(IF((EOL_MOD_TYPE=$AF$1)*(EOL_MOD_MIN&lt;=$V2131)*(EOL_MOD_MAX&gt;$V2131),EOL_MOD_MIN,0)))+MAX(IF((EOL_MOD_TYPE=$AF$1)*(EOL_MOD_MIN&lt;=$V2131)*(EOL_MOD_MAX&gt;$V2131),EOL_MOD_B,0))</f>
        <v>183.916666666667</v>
      </c>
      <c r="X2131" s="3">
        <f t="shared" si="242"/>
        <v>6.3614361773333528</v>
      </c>
      <c r="Y2131" s="6"/>
      <c r="Z2131" s="6">
        <f t="shared" ca="1" si="237"/>
        <v>6.3651268950935558</v>
      </c>
      <c r="AA2131" s="6">
        <v>5.1825632749999997</v>
      </c>
      <c r="AB2131" s="6"/>
      <c r="AC2131" s="6"/>
      <c r="AD2131" s="6"/>
      <c r="AE2131" s="6"/>
      <c r="AF2131" s="6"/>
      <c r="AG2131" s="6"/>
      <c r="AH2131" s="6"/>
      <c r="AI2131" s="6"/>
      <c r="AJ2131" s="6"/>
      <c r="AK2131" s="6"/>
      <c r="AL2131" s="6"/>
      <c r="AM2131" s="6"/>
      <c r="AN2131" s="6"/>
      <c r="AO2131" s="6"/>
      <c r="AP2131" s="6"/>
      <c r="AQ2131" s="6"/>
      <c r="AR2131" s="6"/>
      <c r="AS2131" s="6"/>
      <c r="AT2131" s="6"/>
      <c r="AU2131" s="6"/>
      <c r="AV2131" s="6"/>
      <c r="AW2131" s="6"/>
      <c r="AX2131" s="6"/>
      <c r="AY2131" s="6"/>
      <c r="BE2131" s="21"/>
      <c r="BJ2131" s="21"/>
      <c r="BP2131" s="21"/>
      <c r="BQ2131" s="21"/>
      <c r="BR2131" s="21"/>
    </row>
    <row r="2132" spans="1:70" x14ac:dyDescent="0.2">
      <c r="A2132" s="2">
        <f t="shared" si="243"/>
        <v>2124</v>
      </c>
      <c r="B2132" s="2">
        <f t="array" ref="B2132">MAX(IF((C2132&gt;=$R$3:$AC$3)*(C2132&lt;=$R$4:$AC$4),$F$3:$Q$3,0))</f>
        <v>3</v>
      </c>
      <c r="C2132" s="2">
        <f t="shared" si="238"/>
        <v>89</v>
      </c>
      <c r="D2132" s="2">
        <f t="shared" si="239"/>
        <v>12</v>
      </c>
      <c r="E2132" s="10">
        <v>3.827863627009334</v>
      </c>
      <c r="F2132" s="10">
        <v>4.0408855978075549</v>
      </c>
      <c r="G2132" s="10">
        <v>3.9538996709286773</v>
      </c>
      <c r="H2132" s="10">
        <v>4.2090207924036598</v>
      </c>
      <c r="I2132" s="10">
        <v>5.4378650070821282</v>
      </c>
      <c r="J2132" s="10">
        <v>6.6028219585213499</v>
      </c>
      <c r="K2132" s="10">
        <v>5.118120174426025</v>
      </c>
      <c r="L2132" s="10">
        <v>5.2320022749336577</v>
      </c>
      <c r="M2132" s="10">
        <v>4.9839061430475855</v>
      </c>
      <c r="N2132" s="10">
        <v>3.6286782562072304</v>
      </c>
      <c r="O2132" s="10">
        <v>2.9653146360813358</v>
      </c>
      <c r="P2132" s="10">
        <v>3.294129589205371</v>
      </c>
      <c r="Q2132" s="4">
        <f t="shared" si="240"/>
        <v>12.204207325766767</v>
      </c>
      <c r="R2132" s="20">
        <f t="array" ref="R2132">MAX(IF((EOL_MOD_TYPE=$AF$1)*(EOL_MOD_MIN&lt;=$Q2132)*(EOL_MOD_MAX&gt;$Q2132),EOL_MOD_A,0))*($Q2132-MAX(IF((EOL_MOD_TYPE=$AF$1)*(EOL_MOD_MIN&lt;=$Q2132)*(EOL_MOD_MAX&gt;$Q2132),EOL_MOD_MIN,0)))+MAX(IF((EOL_MOD_TYPE=$AF$1)*(EOL_MOD_MIN&lt;=$Q2132)*(EOL_MOD_MAX&gt;$Q2132),EOL_MOD_B,0))</f>
        <v>2300</v>
      </c>
      <c r="S2132" s="3">
        <f t="shared" si="241"/>
        <v>79.553982099864172</v>
      </c>
      <c r="T2132" s="4"/>
      <c r="U2132" s="6"/>
      <c r="V2132" s="6">
        <v>2.8475000000000001</v>
      </c>
      <c r="W2132" s="20">
        <f t="array" ref="W2132">MAX(IF((EOL_MOD_TYPE=$AF$1)*(EOL_MOD_MIN&lt;=$V2132)*(EOL_MOD_MAX&gt;$V2132),EOL_MOD_A,0))*($V2132-MAX(IF((EOL_MOD_TYPE=$AF$1)*(EOL_MOD_MIN&lt;=$V2132)*(EOL_MOD_MAX&gt;$V2132),EOL_MOD_MIN,0)))+MAX(IF((EOL_MOD_TYPE=$AF$1)*(EOL_MOD_MIN&lt;=$V2132)*(EOL_MOD_MAX&gt;$V2132),EOL_MOD_B,0))</f>
        <v>0</v>
      </c>
      <c r="X2132" s="3">
        <f t="shared" si="242"/>
        <v>0</v>
      </c>
      <c r="Y2132" s="6"/>
      <c r="Z2132" s="6">
        <f t="shared" ca="1" si="237"/>
        <v>3.6164929797422891</v>
      </c>
      <c r="AA2132" s="6">
        <v>14.76086396</v>
      </c>
      <c r="AB2132" s="6"/>
      <c r="AC2132" s="6"/>
      <c r="AD2132" s="6"/>
      <c r="AE2132" s="6"/>
      <c r="AF2132" s="6"/>
      <c r="AG2132" s="6"/>
      <c r="AH2132" s="6"/>
      <c r="AI2132" s="6"/>
      <c r="AJ2132" s="6"/>
      <c r="AK2132" s="6"/>
      <c r="AL2132" s="6"/>
      <c r="AM2132" s="6"/>
      <c r="AN2132" s="6"/>
      <c r="AO2132" s="6"/>
      <c r="AP2132" s="6"/>
      <c r="AQ2132" s="6"/>
      <c r="AR2132" s="6"/>
      <c r="AS2132" s="6"/>
      <c r="AT2132" s="6"/>
      <c r="AU2132" s="6"/>
      <c r="AV2132" s="6"/>
      <c r="AW2132" s="6"/>
      <c r="AX2132" s="6"/>
      <c r="AY2132" s="6"/>
      <c r="BE2132" s="21"/>
      <c r="BJ2132" s="21"/>
      <c r="BP2132" s="21"/>
      <c r="BQ2132" s="21"/>
      <c r="BR2132" s="21"/>
    </row>
    <row r="2133" spans="1:70" x14ac:dyDescent="0.2">
      <c r="A2133" s="2">
        <f t="shared" si="243"/>
        <v>2125</v>
      </c>
      <c r="B2133" s="2">
        <f t="array" ref="B2133">MAX(IF((C2133&gt;=$R$3:$AC$3)*(C2133&lt;=$R$4:$AC$4),$F$3:$Q$3,0))</f>
        <v>3</v>
      </c>
      <c r="C2133" s="2">
        <f t="shared" si="238"/>
        <v>89</v>
      </c>
      <c r="D2133" s="2">
        <f t="shared" si="239"/>
        <v>13</v>
      </c>
      <c r="E2133" s="10">
        <v>0.65520477734808791</v>
      </c>
      <c r="F2133" s="10">
        <v>0.69166715598725237</v>
      </c>
      <c r="G2133" s="10">
        <v>0.67677801666396331</v>
      </c>
      <c r="H2133" s="10">
        <v>0.7204463899083382</v>
      </c>
      <c r="I2133" s="10">
        <v>0.93078423851736403</v>
      </c>
      <c r="J2133" s="10">
        <v>1.1301866818547157</v>
      </c>
      <c r="K2133" s="10">
        <v>0.87605440425408732</v>
      </c>
      <c r="L2133" s="10">
        <v>0.89554728685851093</v>
      </c>
      <c r="M2133" s="10">
        <v>0.85308136155585401</v>
      </c>
      <c r="N2133" s="10">
        <v>0.62111077107092272</v>
      </c>
      <c r="O2133" s="10">
        <v>0.50756466405744305</v>
      </c>
      <c r="P2133" s="10">
        <v>0.56384700563048173</v>
      </c>
      <c r="Q2133" s="4">
        <f t="shared" si="240"/>
        <v>7.4779190390454016</v>
      </c>
      <c r="R2133" s="20">
        <f t="array" ref="R2133">MAX(IF((EOL_MOD_TYPE=$AF$1)*(EOL_MOD_MIN&lt;=$Q2133)*(EOL_MOD_MAX&gt;$Q2133),EOL_MOD_A,0))*($Q2133-MAX(IF((EOL_MOD_TYPE=$AF$1)*(EOL_MOD_MIN&lt;=$Q2133)*(EOL_MOD_MAX&gt;$Q2133),EOL_MOD_MIN,0)))+MAX(IF((EOL_MOD_TYPE=$AF$1)*(EOL_MOD_MIN&lt;=$Q2133)*(EOL_MOD_MAX&gt;$Q2133),EOL_MOD_B,0))</f>
        <v>1051.9758067194941</v>
      </c>
      <c r="S2133" s="3">
        <f t="shared" si="241"/>
        <v>36.386462824892526</v>
      </c>
      <c r="T2133" s="4"/>
      <c r="U2133" s="6"/>
      <c r="V2133" s="6">
        <v>2.0691666666666699</v>
      </c>
      <c r="W2133" s="20">
        <f t="array" ref="W2133">MAX(IF((EOL_MOD_TYPE=$AF$1)*(EOL_MOD_MIN&lt;=$V2133)*(EOL_MOD_MAX&gt;$V2133),EOL_MOD_A,0))*($V2133-MAX(IF((EOL_MOD_TYPE=$AF$1)*(EOL_MOD_MIN&lt;=$V2133)*(EOL_MOD_MAX&gt;$V2133),EOL_MOD_MIN,0)))+MAX(IF((EOL_MOD_TYPE=$AF$1)*(EOL_MOD_MIN&lt;=$V2133)*(EOL_MOD_MAX&gt;$V2133),EOL_MOD_B,0))</f>
        <v>0</v>
      </c>
      <c r="X2133" s="3">
        <f t="shared" si="242"/>
        <v>0</v>
      </c>
      <c r="Y2133" s="6"/>
      <c r="Z2133" s="6">
        <f t="shared" ca="1" si="237"/>
        <v>0.61902505116784079</v>
      </c>
      <c r="AA2133" s="6">
        <v>8.7096494809999996</v>
      </c>
      <c r="AB2133" s="6"/>
      <c r="AC2133" s="6"/>
      <c r="AD2133" s="6"/>
      <c r="AE2133" s="6"/>
      <c r="AF2133" s="6"/>
      <c r="AG2133" s="6"/>
      <c r="AH2133" s="6"/>
      <c r="AI2133" s="6"/>
      <c r="AJ2133" s="6"/>
      <c r="AK2133" s="6"/>
      <c r="AL2133" s="6"/>
      <c r="AM2133" s="6"/>
      <c r="AN2133" s="6"/>
      <c r="AO2133" s="6"/>
      <c r="AP2133" s="6"/>
      <c r="AQ2133" s="6"/>
      <c r="AR2133" s="6"/>
      <c r="AS2133" s="6"/>
      <c r="AT2133" s="6"/>
      <c r="AU2133" s="6"/>
      <c r="AV2133" s="6"/>
      <c r="AW2133" s="6"/>
      <c r="AX2133" s="6"/>
      <c r="AY2133" s="6"/>
      <c r="BE2133" s="21"/>
      <c r="BJ2133" s="21"/>
      <c r="BP2133" s="21"/>
      <c r="BQ2133" s="21"/>
      <c r="BR2133" s="21"/>
    </row>
    <row r="2134" spans="1:70" x14ac:dyDescent="0.2">
      <c r="A2134" s="2">
        <f t="shared" si="243"/>
        <v>2126</v>
      </c>
      <c r="B2134" s="2">
        <f t="array" ref="B2134">MAX(IF((C2134&gt;=$R$3:$AC$3)*(C2134&lt;=$R$4:$AC$4),$F$3:$Q$3,0))</f>
        <v>3</v>
      </c>
      <c r="C2134" s="2">
        <f t="shared" si="238"/>
        <v>89</v>
      </c>
      <c r="D2134" s="2">
        <f t="shared" si="239"/>
        <v>14</v>
      </c>
      <c r="E2134" s="10">
        <v>15.623581895223417</v>
      </c>
      <c r="F2134" s="10">
        <v>16.493039778405155</v>
      </c>
      <c r="G2134" s="10">
        <v>16.138003161443471</v>
      </c>
      <c r="H2134" s="10">
        <v>17.179290449329372</v>
      </c>
      <c r="I2134" s="10">
        <v>22.194868352636387</v>
      </c>
      <c r="J2134" s="10">
        <v>26.949687779011999</v>
      </c>
      <c r="K2134" s="10">
        <v>20.889816745434786</v>
      </c>
      <c r="L2134" s="10">
        <v>21.354631194707938</v>
      </c>
      <c r="M2134" s="10">
        <v>20.342016689044733</v>
      </c>
      <c r="N2134" s="10">
        <v>14.810598660632985</v>
      </c>
      <c r="O2134" s="10">
        <v>12.103052923574909</v>
      </c>
      <c r="P2134" s="10">
        <v>13.445124598296822</v>
      </c>
      <c r="Q2134" s="4">
        <f t="shared" si="240"/>
        <v>5.6144638206000002</v>
      </c>
      <c r="R2134" s="20">
        <f t="array" ref="R2134">MAX(IF((EOL_MOD_TYPE=$AF$1)*(EOL_MOD_MIN&lt;=$Q2134)*(EOL_MOD_MAX&gt;$Q2134),EOL_MOD_A,0))*($Q2134-MAX(IF((EOL_MOD_TYPE=$AF$1)*(EOL_MOD_MIN&lt;=$Q2134)*(EOL_MOD_MAX&gt;$Q2134),EOL_MOD_MIN,0)))+MAX(IF((EOL_MOD_TYPE=$AF$1)*(EOL_MOD_MIN&lt;=$Q2134)*(EOL_MOD_MAX&gt;$Q2134),EOL_MOD_B,0))</f>
        <v>290.06233721000007</v>
      </c>
      <c r="S2134" s="3">
        <f t="shared" si="241"/>
        <v>10.032875644456135</v>
      </c>
      <c r="T2134" s="4"/>
      <c r="U2134" s="6"/>
      <c r="V2134" s="6">
        <v>3.9350000000000001</v>
      </c>
      <c r="W2134" s="20">
        <f t="array" ref="W2134">MAX(IF((EOL_MOD_TYPE=$AF$1)*(EOL_MOD_MIN&lt;=$V2134)*(EOL_MOD_MAX&gt;$V2134),EOL_MOD_A,0))*($V2134-MAX(IF((EOL_MOD_TYPE=$AF$1)*(EOL_MOD_MIN&lt;=$V2134)*(EOL_MOD_MAX&gt;$V2134),EOL_MOD_MIN,0)))+MAX(IF((EOL_MOD_TYPE=$AF$1)*(EOL_MOD_MIN&lt;=$V2134)*(EOL_MOD_MAX&gt;$V2134),EOL_MOD_B,0))</f>
        <v>93.5</v>
      </c>
      <c r="X2134" s="3">
        <f t="shared" si="242"/>
        <v>3.2340423157988263</v>
      </c>
      <c r="Y2134" s="6"/>
      <c r="Z2134" s="6">
        <f t="shared" ca="1" si="237"/>
        <v>14.76086395654827</v>
      </c>
      <c r="AA2134" s="6">
        <v>6.2382931340000001</v>
      </c>
      <c r="AB2134" s="6"/>
      <c r="AC2134" s="6"/>
      <c r="AD2134" s="6"/>
      <c r="AE2134" s="6"/>
      <c r="AF2134" s="6"/>
      <c r="AG2134" s="6"/>
      <c r="AH2134" s="6"/>
      <c r="AI2134" s="6"/>
      <c r="AJ2134" s="6"/>
      <c r="AK2134" s="6"/>
      <c r="AL2134" s="6"/>
      <c r="AM2134" s="6"/>
      <c r="AN2134" s="6"/>
      <c r="AO2134" s="6"/>
      <c r="AP2134" s="6"/>
      <c r="AQ2134" s="6"/>
      <c r="AR2134" s="6"/>
      <c r="AS2134" s="6"/>
      <c r="AT2134" s="6"/>
      <c r="AU2134" s="6"/>
      <c r="AV2134" s="6"/>
      <c r="AW2134" s="6"/>
      <c r="AX2134" s="6"/>
      <c r="AY2134" s="6"/>
      <c r="BE2134" s="21"/>
      <c r="BJ2134" s="21"/>
      <c r="BP2134" s="21"/>
      <c r="BQ2134" s="21"/>
      <c r="BR2134" s="21"/>
    </row>
    <row r="2135" spans="1:70" x14ac:dyDescent="0.2">
      <c r="A2135" s="2">
        <f t="shared" si="243"/>
        <v>2127</v>
      </c>
      <c r="B2135" s="2">
        <f t="array" ref="B2135">MAX(IF((C2135&gt;=$R$3:$AC$3)*(C2135&lt;=$R$4:$AC$4),$F$3:$Q$3,0))</f>
        <v>3</v>
      </c>
      <c r="C2135" s="2">
        <f t="shared" si="238"/>
        <v>89</v>
      </c>
      <c r="D2135" s="2">
        <f t="shared" si="239"/>
        <v>15</v>
      </c>
      <c r="E2135" s="10">
        <v>4.1321425009715052</v>
      </c>
      <c r="F2135" s="10">
        <v>4.3620976992092642</v>
      </c>
      <c r="G2135" s="10">
        <v>4.2681972156846104</v>
      </c>
      <c r="H2135" s="10">
        <v>4.5435980480193612</v>
      </c>
      <c r="I2135" s="10">
        <v>5.8701237295293494</v>
      </c>
      <c r="J2135" s="10">
        <v>7.1276837159610364</v>
      </c>
      <c r="K2135" s="10">
        <v>5.524962213543847</v>
      </c>
      <c r="L2135" s="10">
        <v>5.64789686155145</v>
      </c>
      <c r="M2135" s="10">
        <v>5.3800794388879307</v>
      </c>
      <c r="N2135" s="10">
        <v>3.9171237812721849</v>
      </c>
      <c r="O2135" s="10">
        <v>3.2010290413814317</v>
      </c>
      <c r="P2135" s="10">
        <v>3.5559816664362391</v>
      </c>
      <c r="Q2135" s="4">
        <f t="shared" si="240"/>
        <v>6.1291775481763722</v>
      </c>
      <c r="R2135" s="20">
        <f t="array" ref="R2135">MAX(IF((EOL_MOD_TYPE=$AF$1)*(EOL_MOD_MIN&lt;=$Q2135)*(EOL_MOD_MAX&gt;$Q2135),EOL_MOD_A,0))*($Q2135-MAX(IF((EOL_MOD_TYPE=$AF$1)*(EOL_MOD_MIN&lt;=$Q2135)*(EOL_MOD_MAX&gt;$Q2135),EOL_MOD_MIN,0)))+MAX(IF((EOL_MOD_TYPE=$AF$1)*(EOL_MOD_MIN&lt;=$Q2135)*(EOL_MOD_MAX&gt;$Q2135),EOL_MOD_B,0))</f>
        <v>470.21214186173029</v>
      </c>
      <c r="S2135" s="3">
        <f t="shared" si="241"/>
        <v>16.264021007307338</v>
      </c>
      <c r="T2135" s="4"/>
      <c r="U2135" s="6"/>
      <c r="V2135" s="6">
        <v>5.2916666666666696</v>
      </c>
      <c r="W2135" s="20">
        <f t="array" ref="W2135">MAX(IF((EOL_MOD_TYPE=$AF$1)*(EOL_MOD_MIN&lt;=$V2135)*(EOL_MOD_MAX&gt;$V2135),EOL_MOD_A,0))*($V2135-MAX(IF((EOL_MOD_TYPE=$AF$1)*(EOL_MOD_MIN&lt;=$V2135)*(EOL_MOD_MAX&gt;$V2135),EOL_MOD_MIN,0)))+MAX(IF((EOL_MOD_TYPE=$AF$1)*(EOL_MOD_MIN&lt;=$V2135)*(EOL_MOD_MAX&gt;$V2135),EOL_MOD_B,0))</f>
        <v>229.16666666666697</v>
      </c>
      <c r="X2135" s="3">
        <f t="shared" si="242"/>
        <v>7.9265743034285068</v>
      </c>
      <c r="Y2135" s="6"/>
      <c r="Z2135" s="6">
        <f t="shared" ca="1" si="237"/>
        <v>3.9039698908327258</v>
      </c>
      <c r="AA2135" s="6">
        <v>6.4637667350000001</v>
      </c>
      <c r="AB2135" s="6"/>
      <c r="AC2135" s="6"/>
      <c r="AD2135" s="6"/>
      <c r="AE2135" s="6"/>
      <c r="AF2135" s="6"/>
      <c r="AG2135" s="6"/>
      <c r="AH2135" s="6"/>
      <c r="AI2135" s="6"/>
      <c r="AJ2135" s="6"/>
      <c r="AK2135" s="6"/>
      <c r="AL2135" s="6"/>
      <c r="AM2135" s="6"/>
      <c r="AN2135" s="6"/>
      <c r="AO2135" s="6"/>
      <c r="AP2135" s="6"/>
      <c r="AQ2135" s="6"/>
      <c r="AR2135" s="6"/>
      <c r="AS2135" s="6"/>
      <c r="AT2135" s="6"/>
      <c r="AU2135" s="6"/>
      <c r="AV2135" s="6"/>
      <c r="AW2135" s="6"/>
      <c r="AX2135" s="6"/>
      <c r="AY2135" s="6"/>
      <c r="BE2135" s="21"/>
      <c r="BJ2135" s="21"/>
      <c r="BP2135" s="21"/>
      <c r="BQ2135" s="21"/>
      <c r="BR2135" s="21"/>
    </row>
    <row r="2136" spans="1:70" x14ac:dyDescent="0.2">
      <c r="A2136" s="2">
        <f t="shared" si="243"/>
        <v>2128</v>
      </c>
      <c r="B2136" s="2">
        <f t="array" ref="B2136">MAX(IF((C2136&gt;=$R$3:$AC$3)*(C2136&lt;=$R$4:$AC$4),$F$3:$Q$3,0))</f>
        <v>3</v>
      </c>
      <c r="C2136" s="2">
        <f t="shared" si="238"/>
        <v>89</v>
      </c>
      <c r="D2136" s="2">
        <f t="shared" si="239"/>
        <v>16</v>
      </c>
      <c r="E2136" s="10">
        <v>3.2867265711852407</v>
      </c>
      <c r="F2136" s="10">
        <v>3.4696340725728425</v>
      </c>
      <c r="G2136" s="10">
        <v>3.3949451638106054</v>
      </c>
      <c r="H2136" s="10">
        <v>3.6140003472047755</v>
      </c>
      <c r="I2136" s="10">
        <v>4.6691254315292943</v>
      </c>
      <c r="J2136" s="10">
        <v>5.6693948610788807</v>
      </c>
      <c r="K2136" s="10">
        <v>4.3945822555198957</v>
      </c>
      <c r="L2136" s="10">
        <v>4.4923650822328902</v>
      </c>
      <c r="M2136" s="10">
        <v>4.2793417803773544</v>
      </c>
      <c r="N2136" s="10">
        <v>3.1156996186607735</v>
      </c>
      <c r="O2136" s="10">
        <v>2.546114322768493</v>
      </c>
      <c r="P2136" s="10">
        <v>2.8284453953308013</v>
      </c>
      <c r="Q2136" s="4">
        <f t="shared" si="240"/>
        <v>6.5769474929999996</v>
      </c>
      <c r="R2136" s="20">
        <f t="array" ref="R2136">MAX(IF((EOL_MOD_TYPE=$AF$1)*(EOL_MOD_MIN&lt;=$Q2136)*(EOL_MOD_MAX&gt;$Q2136),EOL_MOD_A,0))*($Q2136-MAX(IF((EOL_MOD_TYPE=$AF$1)*(EOL_MOD_MIN&lt;=$Q2136)*(EOL_MOD_MAX&gt;$Q2136),EOL_MOD_MIN,0)))+MAX(IF((EOL_MOD_TYPE=$AF$1)*(EOL_MOD_MIN&lt;=$Q2136)*(EOL_MOD_MAX&gt;$Q2136),EOL_MOD_B,0))</f>
        <v>626.93162254999993</v>
      </c>
      <c r="S2136" s="3">
        <f t="shared" si="241"/>
        <v>21.684742207905</v>
      </c>
      <c r="T2136" s="4"/>
      <c r="U2136" s="6"/>
      <c r="V2136" s="6">
        <v>6.0708333333333302</v>
      </c>
      <c r="W2136" s="20">
        <f t="array" ref="W2136">MAX(IF((EOL_MOD_TYPE=$AF$1)*(EOL_MOD_MIN&lt;=$V2136)*(EOL_MOD_MAX&gt;$V2136),EOL_MOD_A,0))*($V2136-MAX(IF((EOL_MOD_TYPE=$AF$1)*(EOL_MOD_MIN&lt;=$V2136)*(EOL_MOD_MAX&gt;$V2136),EOL_MOD_MIN,0)))+MAX(IF((EOL_MOD_TYPE=$AF$1)*(EOL_MOD_MIN&lt;=$V2136)*(EOL_MOD_MAX&gt;$V2136),EOL_MOD_B,0))</f>
        <v>449.79166666666561</v>
      </c>
      <c r="X2136" s="3">
        <f t="shared" si="242"/>
        <v>15.557703564638258</v>
      </c>
      <c r="Y2136" s="6"/>
      <c r="Z2136" s="6">
        <f t="shared" ca="1" si="237"/>
        <v>3.1052369491832166</v>
      </c>
      <c r="AA2136" s="6">
        <v>6.5769474929999996</v>
      </c>
      <c r="AB2136" s="6"/>
      <c r="AC2136" s="6"/>
      <c r="AD2136" s="6"/>
      <c r="AE2136" s="6"/>
      <c r="AF2136" s="6"/>
      <c r="AG2136" s="6"/>
      <c r="AH2136" s="6"/>
      <c r="AI2136" s="6"/>
      <c r="AJ2136" s="6"/>
      <c r="AK2136" s="6"/>
      <c r="AL2136" s="6"/>
      <c r="AM2136" s="6"/>
      <c r="AN2136" s="6"/>
      <c r="AO2136" s="6"/>
      <c r="AP2136" s="6"/>
      <c r="AQ2136" s="6"/>
      <c r="AR2136" s="6"/>
      <c r="AS2136" s="6"/>
      <c r="AT2136" s="6"/>
      <c r="AU2136" s="6"/>
      <c r="AV2136" s="6"/>
      <c r="AW2136" s="6"/>
      <c r="AX2136" s="6"/>
      <c r="AY2136" s="6"/>
      <c r="BE2136" s="21"/>
      <c r="BJ2136" s="21"/>
      <c r="BP2136" s="21"/>
      <c r="BQ2136" s="21"/>
      <c r="BR2136" s="21"/>
    </row>
    <row r="2137" spans="1:70" x14ac:dyDescent="0.2">
      <c r="A2137" s="2">
        <f t="shared" si="243"/>
        <v>2129</v>
      </c>
      <c r="B2137" s="2">
        <f t="array" ref="B2137">MAX(IF((C2137&gt;=$R$3:$AC$3)*(C2137&lt;=$R$4:$AC$4),$F$3:$Q$3,0))</f>
        <v>3</v>
      </c>
      <c r="C2137" s="2">
        <f t="shared" si="238"/>
        <v>89</v>
      </c>
      <c r="D2137" s="2">
        <f t="shared" si="239"/>
        <v>17</v>
      </c>
      <c r="E2137" s="10">
        <v>7.1763098548672977</v>
      </c>
      <c r="F2137" s="10">
        <v>7.5756740478745845</v>
      </c>
      <c r="G2137" s="10">
        <v>7.4125966697017978</v>
      </c>
      <c r="H2137" s="10">
        <v>7.8908864931185523</v>
      </c>
      <c r="I2137" s="10">
        <v>10.194669414137508</v>
      </c>
      <c r="J2137" s="10">
        <v>12.378679312536399</v>
      </c>
      <c r="K2137" s="10">
        <v>9.5952259079889828</v>
      </c>
      <c r="L2137" s="10">
        <v>9.8087270459081584</v>
      </c>
      <c r="M2137" s="10">
        <v>9.3436073630527119</v>
      </c>
      <c r="N2137" s="10">
        <v>6.8028859091063776</v>
      </c>
      <c r="O2137" s="10">
        <v>5.5592410595668369</v>
      </c>
      <c r="P2137" s="10">
        <v>6.17568882742406</v>
      </c>
      <c r="Q2137" s="4">
        <f t="shared" si="240"/>
        <v>4.9674528643591458</v>
      </c>
      <c r="R2137" s="20">
        <f t="array" ref="R2137">MAX(IF((EOL_MOD_TYPE=$AF$1)*(EOL_MOD_MIN&lt;=$Q2137)*(EOL_MOD_MAX&gt;$Q2137),EOL_MOD_A,0))*($Q2137-MAX(IF((EOL_MOD_TYPE=$AF$1)*(EOL_MOD_MIN&lt;=$Q2137)*(EOL_MOD_MAX&gt;$Q2137),EOL_MOD_MIN,0)))+MAX(IF((EOL_MOD_TYPE=$AF$1)*(EOL_MOD_MIN&lt;=$Q2137)*(EOL_MOD_MAX&gt;$Q2137),EOL_MOD_B,0))</f>
        <v>196.74528643591458</v>
      </c>
      <c r="S2137" s="3">
        <f t="shared" si="241"/>
        <v>6.8051613023284343</v>
      </c>
      <c r="T2137" s="4"/>
      <c r="U2137" s="6"/>
      <c r="V2137" s="6">
        <v>6.2874999999999996</v>
      </c>
      <c r="W2137" s="20">
        <f t="array" ref="W2137">MAX(IF((EOL_MOD_TYPE=$AF$1)*(EOL_MOD_MIN&lt;=$V2137)*(EOL_MOD_MAX&gt;$V2137),EOL_MOD_A,0))*($V2137-MAX(IF((EOL_MOD_TYPE=$AF$1)*(EOL_MOD_MIN&lt;=$V2137)*(EOL_MOD_MAX&gt;$V2137),EOL_MOD_MIN,0)))+MAX(IF((EOL_MOD_TYPE=$AF$1)*(EOL_MOD_MIN&lt;=$V2137)*(EOL_MOD_MAX&gt;$V2137),EOL_MOD_B,0))</f>
        <v>525.62499999999989</v>
      </c>
      <c r="X2137" s="3">
        <f t="shared" si="242"/>
        <v>18.180679061409172</v>
      </c>
      <c r="Y2137" s="6"/>
      <c r="Z2137" s="6">
        <f t="shared" ca="1" si="237"/>
        <v>6.7800414903651696</v>
      </c>
      <c r="AA2137" s="6">
        <v>4.7229737529999998</v>
      </c>
      <c r="AB2137" s="6"/>
      <c r="AC2137" s="6"/>
      <c r="AD2137" s="6"/>
      <c r="AE2137" s="6"/>
      <c r="AF2137" s="6"/>
      <c r="AG2137" s="6"/>
      <c r="AH2137" s="6"/>
      <c r="AI2137" s="6"/>
      <c r="AJ2137" s="6"/>
      <c r="AK2137" s="6"/>
      <c r="AL2137" s="6"/>
      <c r="AM2137" s="6"/>
      <c r="AN2137" s="6"/>
      <c r="AO2137" s="6"/>
      <c r="AP2137" s="6"/>
      <c r="AQ2137" s="6"/>
      <c r="AR2137" s="6"/>
      <c r="AS2137" s="6"/>
      <c r="AT2137" s="6"/>
      <c r="AU2137" s="6"/>
      <c r="AV2137" s="6"/>
      <c r="AW2137" s="6"/>
      <c r="AX2137" s="6"/>
      <c r="AY2137" s="6"/>
      <c r="BE2137" s="21"/>
      <c r="BJ2137" s="21"/>
      <c r="BP2137" s="21"/>
      <c r="BQ2137" s="21"/>
      <c r="BR2137" s="21"/>
    </row>
    <row r="2138" spans="1:70" x14ac:dyDescent="0.2">
      <c r="A2138" s="2">
        <f t="shared" si="243"/>
        <v>2130</v>
      </c>
      <c r="B2138" s="2">
        <f t="array" ref="B2138">MAX(IF((C2138&gt;=$R$3:$AC$3)*(C2138&lt;=$R$4:$AC$4),$F$3:$Q$3,0))</f>
        <v>3</v>
      </c>
      <c r="C2138" s="2">
        <f t="shared" si="238"/>
        <v>89</v>
      </c>
      <c r="D2138" s="2">
        <f t="shared" si="239"/>
        <v>18</v>
      </c>
      <c r="E2138" s="10">
        <v>4.9653156685196151</v>
      </c>
      <c r="F2138" s="10">
        <v>5.241637249539397</v>
      </c>
      <c r="G2138" s="10">
        <v>5.1288034007510479</v>
      </c>
      <c r="H2138" s="10">
        <v>5.4597339210788389</v>
      </c>
      <c r="I2138" s="10">
        <v>7.0537299532937583</v>
      </c>
      <c r="J2138" s="10">
        <v>8.5648545825301667</v>
      </c>
      <c r="K2138" s="10">
        <v>6.6389727460846988</v>
      </c>
      <c r="L2138" s="10">
        <v>6.7866949831112731</v>
      </c>
      <c r="M2138" s="10">
        <v>6.4648769323685729</v>
      </c>
      <c r="N2138" s="10">
        <v>4.7069422417326523</v>
      </c>
      <c r="O2138" s="10">
        <v>3.8464597120793131</v>
      </c>
      <c r="P2138" s="10">
        <v>4.272982231656612</v>
      </c>
      <c r="Q2138" s="4">
        <f t="shared" si="240"/>
        <v>4.2496852200000008</v>
      </c>
      <c r="R2138" s="20">
        <f t="array" ref="R2138">MAX(IF((EOL_MOD_TYPE=$AF$1)*(EOL_MOD_MIN&lt;=$Q2138)*(EOL_MOD_MAX&gt;$Q2138),EOL_MOD_A,0))*($Q2138-MAX(IF((EOL_MOD_TYPE=$AF$1)*(EOL_MOD_MIN&lt;=$Q2138)*(EOL_MOD_MAX&gt;$Q2138),EOL_MOD_MIN,0)))+MAX(IF((EOL_MOD_TYPE=$AF$1)*(EOL_MOD_MIN&lt;=$Q2138)*(EOL_MOD_MAX&gt;$Q2138),EOL_MOD_B,0))</f>
        <v>124.96852200000008</v>
      </c>
      <c r="S2138" s="3">
        <f t="shared" si="241"/>
        <v>4.322497200971517</v>
      </c>
      <c r="T2138" s="4"/>
      <c r="U2138" s="6"/>
      <c r="V2138" s="6">
        <v>6.0966666666666702</v>
      </c>
      <c r="W2138" s="20">
        <f t="array" ref="W2138">MAX(IF((EOL_MOD_TYPE=$AF$1)*(EOL_MOD_MIN&lt;=$V2138)*(EOL_MOD_MAX&gt;$V2138),EOL_MOD_A,0))*($V2138-MAX(IF((EOL_MOD_TYPE=$AF$1)*(EOL_MOD_MIN&lt;=$V2138)*(EOL_MOD_MAX&gt;$V2138),EOL_MOD_MIN,0)))+MAX(IF((EOL_MOD_TYPE=$AF$1)*(EOL_MOD_MIN&lt;=$V2138)*(EOL_MOD_MAX&gt;$V2138),EOL_MOD_B,0))</f>
        <v>458.83333333333462</v>
      </c>
      <c r="X2138" s="3">
        <f t="shared" si="242"/>
        <v>15.870442950791789</v>
      </c>
      <c r="Y2138" s="6"/>
      <c r="Z2138" s="6">
        <f t="shared" ca="1" si="237"/>
        <v>4.6911361028384393</v>
      </c>
      <c r="AA2138" s="6">
        <v>3.8633502000000002</v>
      </c>
      <c r="AB2138" s="6"/>
      <c r="AC2138" s="6"/>
      <c r="AD2138" s="6"/>
      <c r="AE2138" s="6"/>
      <c r="AF2138" s="6"/>
      <c r="AG2138" s="6"/>
      <c r="AH2138" s="6"/>
      <c r="AI2138" s="6"/>
      <c r="AJ2138" s="6"/>
      <c r="AK2138" s="6"/>
      <c r="AL2138" s="6"/>
      <c r="AM2138" s="6"/>
      <c r="AN2138" s="6"/>
      <c r="AO2138" s="6"/>
      <c r="AP2138" s="6"/>
      <c r="AQ2138" s="6"/>
      <c r="AR2138" s="6"/>
      <c r="AS2138" s="6"/>
      <c r="AT2138" s="6"/>
      <c r="AU2138" s="6"/>
      <c r="AV2138" s="6"/>
      <c r="AW2138" s="6"/>
      <c r="AX2138" s="6"/>
      <c r="AY2138" s="6"/>
      <c r="BE2138" s="21"/>
      <c r="BJ2138" s="21"/>
      <c r="BP2138" s="21"/>
      <c r="BQ2138" s="21"/>
      <c r="BR2138" s="21"/>
    </row>
    <row r="2139" spans="1:70" x14ac:dyDescent="0.2">
      <c r="A2139" s="2">
        <f t="shared" si="243"/>
        <v>2131</v>
      </c>
      <c r="B2139" s="2">
        <f t="array" ref="B2139">MAX(IF((C2139&gt;=$R$3:$AC$3)*(C2139&lt;=$R$4:$AC$4),$F$3:$Q$3,0))</f>
        <v>3</v>
      </c>
      <c r="C2139" s="2">
        <f t="shared" si="238"/>
        <v>89</v>
      </c>
      <c r="D2139" s="2">
        <f t="shared" si="239"/>
        <v>19</v>
      </c>
      <c r="E2139" s="10">
        <v>1.5266852626822942</v>
      </c>
      <c r="F2139" s="10">
        <v>1.6116458399480185</v>
      </c>
      <c r="G2139" s="10">
        <v>1.5769528243218327</v>
      </c>
      <c r="H2139" s="10">
        <v>1.6787040083521632</v>
      </c>
      <c r="I2139" s="10">
        <v>2.1688098573287506</v>
      </c>
      <c r="J2139" s="10">
        <v>2.6334352418049178</v>
      </c>
      <c r="K2139" s="10">
        <v>2.0412844877229692</v>
      </c>
      <c r="L2139" s="10">
        <v>2.0867046336502013</v>
      </c>
      <c r="M2139" s="10">
        <v>1.9877552600083628</v>
      </c>
      <c r="N2139" s="10">
        <v>1.4472432031481448</v>
      </c>
      <c r="O2139" s="10">
        <v>1.1826706997026586</v>
      </c>
      <c r="P2139" s="10">
        <v>1.3138135490826488</v>
      </c>
      <c r="Q2139" s="4">
        <f t="shared" si="240"/>
        <v>7.265291773113475</v>
      </c>
      <c r="R2139" s="20">
        <f t="array" ref="R2139">MAX(IF((EOL_MOD_TYPE=$AF$1)*(EOL_MOD_MIN&lt;=$Q2139)*(EOL_MOD_MAX&gt;$Q2139),EOL_MOD_A,0))*($Q2139-MAX(IF((EOL_MOD_TYPE=$AF$1)*(EOL_MOD_MIN&lt;=$Q2139)*(EOL_MOD_MAX&gt;$Q2139),EOL_MOD_MIN,0)))+MAX(IF((EOL_MOD_TYPE=$AF$1)*(EOL_MOD_MIN&lt;=$Q2139)*(EOL_MOD_MAX&gt;$Q2139),EOL_MOD_B,0))</f>
        <v>928.74864123621853</v>
      </c>
      <c r="S2139" s="3">
        <f t="shared" si="241"/>
        <v>32.124196860947521</v>
      </c>
      <c r="T2139" s="4"/>
      <c r="U2139" s="6"/>
      <c r="V2139" s="6">
        <v>7.4050000000000002</v>
      </c>
      <c r="W2139" s="20">
        <f t="array" ref="W2139">MAX(IF((EOL_MOD_TYPE=$AF$1)*(EOL_MOD_MIN&lt;=$V2139)*(EOL_MOD_MAX&gt;$V2139),EOL_MOD_A,0))*($V2139-MAX(IF((EOL_MOD_TYPE=$AF$1)*(EOL_MOD_MIN&lt;=$V2139)*(EOL_MOD_MAX&gt;$V2139),EOL_MOD_MIN,0)))+MAX(IF((EOL_MOD_TYPE=$AF$1)*(EOL_MOD_MIN&lt;=$V2139)*(EOL_MOD_MAX&gt;$V2139),EOL_MOD_B,0))</f>
        <v>1009.7159090909093</v>
      </c>
      <c r="X2139" s="3">
        <f t="shared" si="242"/>
        <v>34.924748416420123</v>
      </c>
      <c r="Y2139" s="6"/>
      <c r="Z2139" s="6">
        <f t="shared" ca="1" si="237"/>
        <v>1.4423832907235035</v>
      </c>
      <c r="AA2139" s="6">
        <v>6.3651268950000004</v>
      </c>
      <c r="AB2139" s="6"/>
      <c r="AC2139" s="6"/>
      <c r="AD2139" s="6"/>
      <c r="AE2139" s="6"/>
      <c r="AF2139" s="6"/>
      <c r="AG2139" s="6"/>
      <c r="AH2139" s="6"/>
      <c r="AI2139" s="6"/>
      <c r="AJ2139" s="6"/>
      <c r="AK2139" s="6"/>
      <c r="AL2139" s="6"/>
      <c r="AM2139" s="6"/>
      <c r="AN2139" s="6"/>
      <c r="AO2139" s="6"/>
      <c r="AP2139" s="6"/>
      <c r="AQ2139" s="6"/>
      <c r="AR2139" s="6"/>
      <c r="AS2139" s="6"/>
      <c r="AT2139" s="6"/>
      <c r="AU2139" s="6"/>
      <c r="AV2139" s="6"/>
      <c r="AW2139" s="6"/>
      <c r="AX2139" s="6"/>
      <c r="AY2139" s="6"/>
      <c r="BE2139" s="21"/>
      <c r="BJ2139" s="21"/>
      <c r="BP2139" s="21"/>
      <c r="BQ2139" s="21"/>
      <c r="BR2139" s="21"/>
    </row>
    <row r="2140" spans="1:70" x14ac:dyDescent="0.2">
      <c r="A2140" s="2">
        <f t="shared" si="243"/>
        <v>2132</v>
      </c>
      <c r="B2140" s="2">
        <f t="array" ref="B2140">MAX(IF((C2140&gt;=$R$3:$AC$3)*(C2140&lt;=$R$4:$AC$4),$F$3:$Q$3,0))</f>
        <v>3</v>
      </c>
      <c r="C2140" s="2">
        <f t="shared" si="238"/>
        <v>89</v>
      </c>
      <c r="D2140" s="2">
        <f t="shared" si="239"/>
        <v>20</v>
      </c>
      <c r="E2140" s="10">
        <v>11.922938045544004</v>
      </c>
      <c r="F2140" s="10">
        <v>12.586453783734298</v>
      </c>
      <c r="G2140" s="10">
        <v>12.315512099789988</v>
      </c>
      <c r="H2140" s="10">
        <v>13.110157265305572</v>
      </c>
      <c r="I2140" s="10">
        <v>16.937731825657298</v>
      </c>
      <c r="J2140" s="10">
        <v>20.566311866944609</v>
      </c>
      <c r="K2140" s="10">
        <v>15.941798270647132</v>
      </c>
      <c r="L2140" s="10">
        <v>16.296515512731791</v>
      </c>
      <c r="M2140" s="10">
        <v>15.523751616718116</v>
      </c>
      <c r="N2140" s="10">
        <v>11.302520217987368</v>
      </c>
      <c r="O2140" s="10">
        <v>9.2362910846866537</v>
      </c>
      <c r="P2140" s="10">
        <v>10.260476033931928</v>
      </c>
      <c r="Q2140" s="4">
        <f t="shared" si="240"/>
        <v>5.2076930531474952</v>
      </c>
      <c r="R2140" s="20">
        <f t="array" ref="R2140">MAX(IF((EOL_MOD_TYPE=$AF$1)*(EOL_MOD_MIN&lt;=$Q2140)*(EOL_MOD_MAX&gt;$Q2140),EOL_MOD_A,0))*($Q2140-MAX(IF((EOL_MOD_TYPE=$AF$1)*(EOL_MOD_MIN&lt;=$Q2140)*(EOL_MOD_MAX&gt;$Q2140),EOL_MOD_MIN,0)))+MAX(IF((EOL_MOD_TYPE=$AF$1)*(EOL_MOD_MIN&lt;=$Q2140)*(EOL_MOD_MAX&gt;$Q2140),EOL_MOD_B,0))</f>
        <v>220.76930531474952</v>
      </c>
      <c r="S2140" s="3">
        <f t="shared" si="241"/>
        <v>7.6361205926995792</v>
      </c>
      <c r="T2140" s="4"/>
      <c r="U2140" s="6"/>
      <c r="V2140" s="6">
        <v>7.9166666666666696</v>
      </c>
      <c r="W2140" s="20">
        <f t="array" ref="W2140">MAX(IF((EOL_MOD_TYPE=$AF$1)*(EOL_MOD_MIN&lt;=$V2140)*(EOL_MOD_MAX&gt;$V2140),EOL_MOD_A,0))*($V2140-MAX(IF((EOL_MOD_TYPE=$AF$1)*(EOL_MOD_MIN&lt;=$V2140)*(EOL_MOD_MAX&gt;$V2140),EOL_MOD_MIN,0)))+MAX(IF((EOL_MOD_TYPE=$AF$1)*(EOL_MOD_MIN&lt;=$V2140)*(EOL_MOD_MAX&gt;$V2140),EOL_MOD_B,0))</f>
        <v>1306.2500000000018</v>
      </c>
      <c r="X2140" s="3">
        <f t="shared" si="242"/>
        <v>45.181473529542487</v>
      </c>
      <c r="Y2140" s="6"/>
      <c r="Z2140" s="6">
        <f t="shared" ca="1" si="237"/>
        <v>11.264565810381466</v>
      </c>
      <c r="AA2140" s="6">
        <v>4.4388599559999999</v>
      </c>
      <c r="AB2140" s="6"/>
      <c r="AC2140" s="6"/>
      <c r="AD2140" s="6"/>
      <c r="AE2140" s="6"/>
      <c r="AF2140" s="6"/>
      <c r="AG2140" s="6"/>
      <c r="AH2140" s="6"/>
      <c r="AI2140" s="6"/>
      <c r="AJ2140" s="6"/>
      <c r="AK2140" s="6"/>
      <c r="AL2140" s="6"/>
      <c r="AM2140" s="6"/>
      <c r="AN2140" s="6"/>
      <c r="AO2140" s="6"/>
      <c r="AP2140" s="6"/>
      <c r="AQ2140" s="6"/>
      <c r="AR2140" s="6"/>
      <c r="AS2140" s="6"/>
      <c r="AT2140" s="6"/>
      <c r="AU2140" s="6"/>
      <c r="AV2140" s="6"/>
      <c r="AW2140" s="6"/>
      <c r="AX2140" s="6"/>
      <c r="AY2140" s="6"/>
      <c r="BE2140" s="21"/>
      <c r="BJ2140" s="21"/>
      <c r="BP2140" s="21"/>
      <c r="BQ2140" s="21"/>
      <c r="BR2140" s="21"/>
    </row>
    <row r="2141" spans="1:70" x14ac:dyDescent="0.2">
      <c r="A2141" s="2">
        <f t="shared" si="243"/>
        <v>2133</v>
      </c>
      <c r="B2141" s="2">
        <f t="array" ref="B2141">MAX(IF((C2141&gt;=$R$3:$AC$3)*(C2141&lt;=$R$4:$AC$4),$F$3:$Q$3,0))</f>
        <v>3</v>
      </c>
      <c r="C2141" s="2">
        <f t="shared" si="238"/>
        <v>89</v>
      </c>
      <c r="D2141" s="2">
        <f t="shared" si="239"/>
        <v>21</v>
      </c>
      <c r="E2141" s="10">
        <v>5.4854649429686813</v>
      </c>
      <c r="F2141" s="10">
        <v>5.7907330159090682</v>
      </c>
      <c r="G2141" s="10">
        <v>5.6660790838674711</v>
      </c>
      <c r="H2141" s="10">
        <v>6.0316767394859525</v>
      </c>
      <c r="I2141" s="10">
        <v>7.7926542759963437</v>
      </c>
      <c r="J2141" s="10">
        <v>9.4620790883374823</v>
      </c>
      <c r="K2141" s="10">
        <v>7.3344485400723665</v>
      </c>
      <c r="L2141" s="10">
        <v>7.4976456470848554</v>
      </c>
      <c r="M2141" s="10">
        <v>7.1421150518085392</v>
      </c>
      <c r="N2141" s="10">
        <v>5.2000252107437337</v>
      </c>
      <c r="O2141" s="10">
        <v>4.2494015111517021</v>
      </c>
      <c r="P2141" s="10">
        <v>4.7206050528241121</v>
      </c>
      <c r="Q2141" s="4">
        <f t="shared" si="240"/>
        <v>4.2895458418989989</v>
      </c>
      <c r="R2141" s="20">
        <f t="array" ref="R2141">MAX(IF((EOL_MOD_TYPE=$AF$1)*(EOL_MOD_MIN&lt;=$Q2141)*(EOL_MOD_MAX&gt;$Q2141),EOL_MOD_A,0))*($Q2141-MAX(IF((EOL_MOD_TYPE=$AF$1)*(EOL_MOD_MIN&lt;=$Q2141)*(EOL_MOD_MAX&gt;$Q2141),EOL_MOD_MIN,0)))+MAX(IF((EOL_MOD_TYPE=$AF$1)*(EOL_MOD_MIN&lt;=$Q2141)*(EOL_MOD_MAX&gt;$Q2141),EOL_MOD_B,0))</f>
        <v>128.95458418989989</v>
      </c>
      <c r="S2141" s="3">
        <f t="shared" si="241"/>
        <v>4.4603698618864023</v>
      </c>
      <c r="T2141" s="4"/>
      <c r="U2141" s="6"/>
      <c r="V2141" s="6">
        <v>8.4508333333333301</v>
      </c>
      <c r="W2141" s="20">
        <f t="array" ref="W2141">MAX(IF((EOL_MOD_TYPE=$AF$1)*(EOL_MOD_MIN&lt;=$V2141)*(EOL_MOD_MAX&gt;$V2141),EOL_MOD_A,0))*($V2141-MAX(IF((EOL_MOD_TYPE=$AF$1)*(EOL_MOD_MIN&lt;=$V2141)*(EOL_MOD_MAX&gt;$V2141),EOL_MOD_MIN,0)))+MAX(IF((EOL_MOD_TYPE=$AF$1)*(EOL_MOD_MIN&lt;=$V2141)*(EOL_MOD_MAX&gt;$V2141),EOL_MOD_B,0))</f>
        <v>1615.8238636363621</v>
      </c>
      <c r="X2141" s="3">
        <f t="shared" si="242"/>
        <v>55.889227271417624</v>
      </c>
      <c r="Y2141" s="6"/>
      <c r="Z2141" s="6">
        <f t="shared" ca="1" si="237"/>
        <v>5.182563275475931</v>
      </c>
      <c r="AA2141" s="6">
        <v>3.5950378589999898</v>
      </c>
      <c r="AB2141" s="6"/>
      <c r="AC2141" s="6"/>
      <c r="AD2141" s="6"/>
      <c r="AE2141" s="6"/>
      <c r="AF2141" s="6"/>
      <c r="AG2141" s="6"/>
      <c r="AH2141" s="6"/>
      <c r="AI2141" s="6"/>
      <c r="AJ2141" s="6"/>
      <c r="AK2141" s="6"/>
      <c r="AL2141" s="6"/>
      <c r="AM2141" s="6"/>
      <c r="AN2141" s="6"/>
      <c r="AO2141" s="6"/>
      <c r="AP2141" s="6"/>
      <c r="AQ2141" s="6"/>
      <c r="AR2141" s="6"/>
      <c r="AS2141" s="6"/>
      <c r="AT2141" s="6"/>
      <c r="AU2141" s="6"/>
      <c r="AV2141" s="6"/>
      <c r="AW2141" s="6"/>
      <c r="AX2141" s="6"/>
      <c r="AY2141" s="6"/>
      <c r="BE2141" s="21"/>
      <c r="BJ2141" s="21"/>
      <c r="BP2141" s="21"/>
      <c r="BQ2141" s="21"/>
      <c r="BR2141" s="21"/>
    </row>
    <row r="2142" spans="1:70" x14ac:dyDescent="0.2">
      <c r="A2142" s="2">
        <f t="shared" si="243"/>
        <v>2134</v>
      </c>
      <c r="B2142" s="2">
        <f t="array" ref="B2142">MAX(IF((C2142&gt;=$R$3:$AC$3)*(C2142&lt;=$R$4:$AC$4),$F$3:$Q$3,0))</f>
        <v>3</v>
      </c>
      <c r="C2142" s="2">
        <f t="shared" si="238"/>
        <v>89</v>
      </c>
      <c r="D2142" s="2">
        <f t="shared" si="239"/>
        <v>22</v>
      </c>
      <c r="E2142" s="10">
        <v>3.5483072594488756</v>
      </c>
      <c r="F2142" s="10">
        <v>3.7457718190721727</v>
      </c>
      <c r="G2142" s="10">
        <v>3.6651386445681586</v>
      </c>
      <c r="H2142" s="10">
        <v>3.9016277715529872</v>
      </c>
      <c r="I2142" s="10">
        <v>5.0407270897494474</v>
      </c>
      <c r="J2142" s="10">
        <v>6.1206049564974787</v>
      </c>
      <c r="K2142" s="10">
        <v>4.7443338476079218</v>
      </c>
      <c r="L2142" s="10">
        <v>4.8498989155746273</v>
      </c>
      <c r="M2142" s="10">
        <v>4.6199217294489232</v>
      </c>
      <c r="N2142" s="10">
        <v>3.3636687858611127</v>
      </c>
      <c r="O2142" s="10">
        <v>2.7487519083792447</v>
      </c>
      <c r="P2142" s="10">
        <v>3.0535528623507719</v>
      </c>
      <c r="Q2142" s="4">
        <f t="shared" si="240"/>
        <v>4.2254092812000001</v>
      </c>
      <c r="R2142" s="20">
        <f t="array" ref="R2142">MAX(IF((EOL_MOD_TYPE=$AF$1)*(EOL_MOD_MIN&lt;=$Q2142)*(EOL_MOD_MAX&gt;$Q2142),EOL_MOD_A,0))*($Q2142-MAX(IF((EOL_MOD_TYPE=$AF$1)*(EOL_MOD_MIN&lt;=$Q2142)*(EOL_MOD_MAX&gt;$Q2142),EOL_MOD_MIN,0)))+MAX(IF((EOL_MOD_TYPE=$AF$1)*(EOL_MOD_MIN&lt;=$Q2142)*(EOL_MOD_MAX&gt;$Q2142),EOL_MOD_B,0))</f>
        <v>122.54092812000002</v>
      </c>
      <c r="S2142" s="3">
        <f t="shared" si="241"/>
        <v>4.238529913982271</v>
      </c>
      <c r="T2142" s="4"/>
      <c r="U2142" s="6"/>
      <c r="V2142" s="6">
        <v>8.1624999999999996</v>
      </c>
      <c r="W2142" s="20">
        <f t="array" ref="W2142">MAX(IF((EOL_MOD_TYPE=$AF$1)*(EOL_MOD_MIN&lt;=$V2142)*(EOL_MOD_MAX&gt;$V2142),EOL_MOD_A,0))*($V2142-MAX(IF((EOL_MOD_TYPE=$AF$1)*(EOL_MOD_MIN&lt;=$V2142)*(EOL_MOD_MAX&gt;$V2142),EOL_MOD_MIN,0)))+MAX(IF((EOL_MOD_TYPE=$AF$1)*(EOL_MOD_MIN&lt;=$V2142)*(EOL_MOD_MAX&gt;$V2142),EOL_MOD_B,0))</f>
        <v>1448.721590909091</v>
      </c>
      <c r="X2142" s="3">
        <f t="shared" si="242"/>
        <v>50.10937891776895</v>
      </c>
      <c r="Y2142" s="6"/>
      <c r="Z2142" s="6">
        <f t="shared" ca="1" si="237"/>
        <v>3.3523734239694662</v>
      </c>
      <c r="AA2142" s="6">
        <v>3.5211744010000001</v>
      </c>
      <c r="AB2142" s="6"/>
      <c r="AC2142" s="6"/>
      <c r="AD2142" s="6"/>
      <c r="AE2142" s="6"/>
      <c r="AF2142" s="6"/>
      <c r="AG2142" s="6"/>
      <c r="AH2142" s="6"/>
      <c r="AI2142" s="6"/>
      <c r="AJ2142" s="6"/>
      <c r="AK2142" s="6"/>
      <c r="AL2142" s="6"/>
      <c r="AM2142" s="6"/>
      <c r="AN2142" s="6"/>
      <c r="AO2142" s="6"/>
      <c r="AP2142" s="6"/>
      <c r="AQ2142" s="6"/>
      <c r="AR2142" s="6"/>
      <c r="AS2142" s="6"/>
      <c r="AT2142" s="6"/>
      <c r="AU2142" s="6"/>
      <c r="AV2142" s="6"/>
      <c r="AW2142" s="6"/>
      <c r="AX2142" s="6"/>
      <c r="AY2142" s="6"/>
      <c r="BE2142" s="21"/>
      <c r="BJ2142" s="21"/>
      <c r="BP2142" s="21"/>
      <c r="BQ2142" s="21"/>
      <c r="BR2142" s="21"/>
    </row>
    <row r="2143" spans="1:70" x14ac:dyDescent="0.2">
      <c r="A2143" s="2">
        <f t="shared" si="243"/>
        <v>2135</v>
      </c>
      <c r="B2143" s="2">
        <f t="array" ref="B2143">MAX(IF((C2143&gt;=$R$3:$AC$3)*(C2143&lt;=$R$4:$AC$4),$F$3:$Q$3,0))</f>
        <v>3</v>
      </c>
      <c r="C2143" s="2">
        <f t="shared" si="238"/>
        <v>89</v>
      </c>
      <c r="D2143" s="2">
        <f t="shared" si="239"/>
        <v>23</v>
      </c>
      <c r="E2143" s="10">
        <v>7.3271200624696515</v>
      </c>
      <c r="F2143" s="10">
        <v>7.734876897109535</v>
      </c>
      <c r="G2143" s="10">
        <v>7.5683724465618276</v>
      </c>
      <c r="H2143" s="10">
        <v>8.0567135343501519</v>
      </c>
      <c r="I2143" s="10">
        <v>10.408910471432529</v>
      </c>
      <c r="J2143" s="10">
        <v>12.638817354889799</v>
      </c>
      <c r="K2143" s="10">
        <v>9.7968696553243699</v>
      </c>
      <c r="L2143" s="10">
        <v>10.014857521323034</v>
      </c>
      <c r="M2143" s="10">
        <v>9.5399633447026897</v>
      </c>
      <c r="N2143" s="10">
        <v>6.9458486095744485</v>
      </c>
      <c r="O2143" s="10">
        <v>5.6760685538167079</v>
      </c>
      <c r="P2143" s="10">
        <v>6.3054709763260721</v>
      </c>
      <c r="Q2143" s="4">
        <f t="shared" si="240"/>
        <v>2.8008664386983178</v>
      </c>
      <c r="R2143" s="20">
        <f t="array" ref="R2143">MAX(IF((EOL_MOD_TYPE=$AF$1)*(EOL_MOD_MIN&lt;=$Q2143)*(EOL_MOD_MAX&gt;$Q2143),EOL_MOD_A,0))*($Q2143-MAX(IF((EOL_MOD_TYPE=$AF$1)*(EOL_MOD_MIN&lt;=$Q2143)*(EOL_MOD_MAX&gt;$Q2143),EOL_MOD_MIN,0)))+MAX(IF((EOL_MOD_TYPE=$AF$1)*(EOL_MOD_MIN&lt;=$Q2143)*(EOL_MOD_MAX&gt;$Q2143),EOL_MOD_B,0))</f>
        <v>0</v>
      </c>
      <c r="S2143" s="3">
        <f t="shared" si="241"/>
        <v>0</v>
      </c>
      <c r="T2143" s="4"/>
      <c r="U2143" s="6"/>
      <c r="V2143" s="6">
        <v>9.5533333333333292</v>
      </c>
      <c r="W2143" s="20">
        <f t="array" ref="W2143">MAX(IF((EOL_MOD_TYPE=$AF$1)*(EOL_MOD_MIN&lt;=$V2143)*(EOL_MOD_MAX&gt;$V2143),EOL_MOD_A,0))*($V2143-MAX(IF((EOL_MOD_TYPE=$AF$1)*(EOL_MOD_MIN&lt;=$V2143)*(EOL_MOD_MAX&gt;$V2143),EOL_MOD_MIN,0)))+MAX(IF((EOL_MOD_TYPE=$AF$1)*(EOL_MOD_MIN&lt;=$V2143)*(EOL_MOD_MAX&gt;$V2143),EOL_MOD_B,0))</f>
        <v>2125.7142857142849</v>
      </c>
      <c r="X2143" s="3">
        <f t="shared" si="242"/>
        <v>73.525667928321653</v>
      </c>
      <c r="Y2143" s="6"/>
      <c r="Z2143" s="6">
        <f t="shared" ca="1" si="237"/>
        <v>6.9225241151951211</v>
      </c>
      <c r="AA2143" s="6">
        <v>2.3473862400000001</v>
      </c>
      <c r="AB2143" s="6"/>
      <c r="AC2143" s="6"/>
      <c r="AD2143" s="6"/>
      <c r="AE2143" s="6"/>
      <c r="AF2143" s="6"/>
      <c r="AG2143" s="6"/>
      <c r="AH2143" s="6"/>
      <c r="AI2143" s="6"/>
      <c r="AJ2143" s="6"/>
      <c r="AK2143" s="6"/>
      <c r="AL2143" s="6"/>
      <c r="AM2143" s="6"/>
      <c r="AN2143" s="6"/>
      <c r="AO2143" s="6"/>
      <c r="AP2143" s="6"/>
      <c r="AQ2143" s="6"/>
      <c r="AR2143" s="6"/>
      <c r="AS2143" s="6"/>
      <c r="AT2143" s="6"/>
      <c r="AU2143" s="6"/>
      <c r="AV2143" s="6"/>
      <c r="AW2143" s="6"/>
      <c r="AX2143" s="6"/>
      <c r="AY2143" s="6"/>
      <c r="BE2143" s="21"/>
      <c r="BJ2143" s="21"/>
      <c r="BP2143" s="21"/>
      <c r="BQ2143" s="21"/>
      <c r="BR2143" s="21"/>
    </row>
    <row r="2144" spans="1:70" x14ac:dyDescent="0.2">
      <c r="A2144" s="2">
        <f t="shared" si="243"/>
        <v>2136</v>
      </c>
      <c r="B2144" s="2">
        <f t="array" ref="B2144">MAX(IF((C2144&gt;=$R$3:$AC$3)*(C2144&lt;=$R$4:$AC$4),$F$3:$Q$3,0))</f>
        <v>3</v>
      </c>
      <c r="C2144" s="2">
        <f t="shared" si="238"/>
        <v>89</v>
      </c>
      <c r="D2144" s="2">
        <f t="shared" si="239"/>
        <v>24</v>
      </c>
      <c r="E2144" s="10">
        <v>3.6856345695820378</v>
      </c>
      <c r="F2144" s="10">
        <v>3.8907414428035962</v>
      </c>
      <c r="G2144" s="10">
        <v>3.8069875867597727</v>
      </c>
      <c r="H2144" s="10">
        <v>4.0526293640958597</v>
      </c>
      <c r="I2144" s="10">
        <v>5.2358143360715639</v>
      </c>
      <c r="J2144" s="10">
        <v>6.3574858559250123</v>
      </c>
      <c r="K2144" s="10">
        <v>4.9279500223150983</v>
      </c>
      <c r="L2144" s="10">
        <v>5.0376006910395423</v>
      </c>
      <c r="M2144" s="10">
        <v>4.798722881023803</v>
      </c>
      <c r="N2144" s="10">
        <v>3.4938501801896669</v>
      </c>
      <c r="O2144" s="10">
        <v>2.855134664493705</v>
      </c>
      <c r="P2144" s="10">
        <v>3.1717320870555623</v>
      </c>
      <c r="Q2144" s="4">
        <f t="shared" si="240"/>
        <v>6.1896190790514858</v>
      </c>
      <c r="R2144" s="20">
        <f t="array" ref="R2144">MAX(IF((EOL_MOD_TYPE=$AF$1)*(EOL_MOD_MIN&lt;=$Q2144)*(EOL_MOD_MAX&gt;$Q2144),EOL_MOD_A,0))*($Q2144-MAX(IF((EOL_MOD_TYPE=$AF$1)*(EOL_MOD_MIN&lt;=$Q2144)*(EOL_MOD_MAX&gt;$Q2144),EOL_MOD_MIN,0)))+MAX(IF((EOL_MOD_TYPE=$AF$1)*(EOL_MOD_MIN&lt;=$Q2144)*(EOL_MOD_MAX&gt;$Q2144),EOL_MOD_B,0))</f>
        <v>491.36667766802003</v>
      </c>
      <c r="S2144" s="3">
        <f t="shared" si="241"/>
        <v>16.99572864333539</v>
      </c>
      <c r="T2144" s="4"/>
      <c r="U2144" s="6"/>
      <c r="V2144" s="6">
        <v>9.8350000000000009</v>
      </c>
      <c r="W2144" s="20">
        <f t="array" ref="W2144">MAX(IF((EOL_MOD_TYPE=$AF$1)*(EOL_MOD_MIN&lt;=$V2144)*(EOL_MOD_MAX&gt;$V2144),EOL_MOD_A,0))*($V2144-MAX(IF((EOL_MOD_TYPE=$AF$1)*(EOL_MOD_MIN&lt;=$V2144)*(EOL_MOD_MAX&gt;$V2144),EOL_MOD_MIN,0)))+MAX(IF((EOL_MOD_TYPE=$AF$1)*(EOL_MOD_MIN&lt;=$V2144)*(EOL_MOD_MAX&gt;$V2144),EOL_MOD_B,0))</f>
        <v>2186.0714285714289</v>
      </c>
      <c r="X2144" s="3">
        <f t="shared" si="242"/>
        <v>75.613342303302588</v>
      </c>
      <c r="Y2144" s="6"/>
      <c r="Z2144" s="6">
        <f t="shared" ca="1" si="237"/>
        <v>3.4821176629018997</v>
      </c>
      <c r="AA2144" s="6">
        <v>5.2758202130000003</v>
      </c>
      <c r="AB2144" s="6"/>
      <c r="AC2144" s="6"/>
      <c r="AD2144" s="6"/>
      <c r="AE2144" s="6"/>
      <c r="AF2144" s="6"/>
      <c r="AG2144" s="6"/>
      <c r="AH2144" s="6"/>
      <c r="AI2144" s="6"/>
      <c r="AJ2144" s="6"/>
      <c r="AK2144" s="6"/>
      <c r="AL2144" s="6"/>
      <c r="AM2144" s="6"/>
      <c r="AN2144" s="6"/>
      <c r="AO2144" s="6"/>
      <c r="AP2144" s="6"/>
      <c r="AQ2144" s="6"/>
      <c r="AR2144" s="6"/>
      <c r="AS2144" s="6"/>
      <c r="AT2144" s="6"/>
      <c r="AU2144" s="6"/>
      <c r="AV2144" s="6"/>
      <c r="AW2144" s="6"/>
      <c r="AX2144" s="6"/>
      <c r="AY2144" s="6"/>
      <c r="BE2144" s="21"/>
      <c r="BJ2144" s="21"/>
      <c r="BP2144" s="21"/>
      <c r="BQ2144" s="21"/>
      <c r="BR2144" s="21"/>
    </row>
    <row r="2145" spans="1:70" x14ac:dyDescent="0.2">
      <c r="A2145" s="2">
        <f t="shared" si="243"/>
        <v>2137</v>
      </c>
      <c r="B2145" s="2">
        <f t="array" ref="B2145">MAX(IF((C2145&gt;=$R$3:$AC$3)*(C2145&lt;=$R$4:$AC$4),$F$3:$Q$3,0))</f>
        <v>3</v>
      </c>
      <c r="C2145" s="2">
        <f t="shared" si="238"/>
        <v>90</v>
      </c>
      <c r="D2145" s="2">
        <f t="shared" si="239"/>
        <v>1</v>
      </c>
      <c r="E2145" s="10">
        <v>3.8546931869850436</v>
      </c>
      <c r="F2145" s="10">
        <v>4.0692082323278616</v>
      </c>
      <c r="G2145" s="10">
        <v>3.981612619637354</v>
      </c>
      <c r="H2145" s="10">
        <v>4.2385218893058578</v>
      </c>
      <c r="I2145" s="10">
        <v>5.4759790935709693</v>
      </c>
      <c r="J2145" s="10">
        <v>6.6491012477037303</v>
      </c>
      <c r="K2145" s="10">
        <v>5.1539931640523395</v>
      </c>
      <c r="L2145" s="10">
        <v>5.2686734661009496</v>
      </c>
      <c r="M2145" s="10">
        <v>5.0188384242904966</v>
      </c>
      <c r="N2145" s="10">
        <v>3.654111722598385</v>
      </c>
      <c r="O2145" s="10">
        <v>2.9860985758001477</v>
      </c>
      <c r="P2145" s="10">
        <v>3.3172181984122764</v>
      </c>
      <c r="Q2145" s="4">
        <f t="shared" si="240"/>
        <v>5.3846605351132295</v>
      </c>
      <c r="R2145" s="20">
        <f t="array" ref="R2145">MAX(IF((EOL_MOD_TYPE=$AF$1)*(EOL_MOD_MIN&lt;=$Q2145)*(EOL_MOD_MAX&gt;$Q2145),EOL_MOD_A,0))*($Q2145-MAX(IF((EOL_MOD_TYPE=$AF$1)*(EOL_MOD_MIN&lt;=$Q2145)*(EOL_MOD_MAX&gt;$Q2145),EOL_MOD_MIN,0)))+MAX(IF((EOL_MOD_TYPE=$AF$1)*(EOL_MOD_MIN&lt;=$Q2145)*(EOL_MOD_MAX&gt;$Q2145),EOL_MOD_B,0))</f>
        <v>238.46605351132294</v>
      </c>
      <c r="S2145" s="3">
        <f t="shared" si="241"/>
        <v>8.2482278923761054</v>
      </c>
      <c r="T2145" s="4"/>
      <c r="U2145" s="6"/>
      <c r="V2145" s="6">
        <v>9.8783333333333303</v>
      </c>
      <c r="W2145" s="20">
        <f t="array" ref="W2145">MAX(IF((EOL_MOD_TYPE=$AF$1)*(EOL_MOD_MIN&lt;=$V2145)*(EOL_MOD_MAX&gt;$V2145),EOL_MOD_A,0))*($V2145-MAX(IF((EOL_MOD_TYPE=$AF$1)*(EOL_MOD_MIN&lt;=$V2145)*(EOL_MOD_MAX&gt;$V2145),EOL_MOD_MIN,0)))+MAX(IF((EOL_MOD_TYPE=$AF$1)*(EOL_MOD_MIN&lt;=$V2145)*(EOL_MOD_MAX&gt;$V2145),EOL_MOD_B,0))</f>
        <v>2195.3571428571422</v>
      </c>
      <c r="X2145" s="3">
        <f t="shared" si="242"/>
        <v>75.934522976376542</v>
      </c>
      <c r="Y2145" s="6"/>
      <c r="Z2145" s="6">
        <f t="shared" ca="1" si="237"/>
        <v>3.6418410393275611</v>
      </c>
      <c r="AA2145" s="6">
        <v>4.7175046319999998</v>
      </c>
      <c r="AB2145" s="6"/>
      <c r="AC2145" s="6"/>
      <c r="AD2145" s="6"/>
      <c r="AE2145" s="6"/>
      <c r="AF2145" s="6"/>
      <c r="AG2145" s="6"/>
      <c r="AH2145" s="6"/>
      <c r="AI2145" s="6"/>
      <c r="AJ2145" s="6"/>
      <c r="AK2145" s="6"/>
      <c r="AL2145" s="6"/>
      <c r="AM2145" s="6"/>
      <c r="AN2145" s="6"/>
      <c r="AO2145" s="6"/>
      <c r="AP2145" s="6"/>
      <c r="AQ2145" s="6"/>
      <c r="AR2145" s="6"/>
      <c r="AS2145" s="6"/>
      <c r="AT2145" s="6"/>
      <c r="AU2145" s="6"/>
      <c r="AV2145" s="6"/>
      <c r="AW2145" s="6"/>
      <c r="AX2145" s="6"/>
      <c r="AY2145" s="6"/>
      <c r="BE2145" s="21"/>
      <c r="BJ2145" s="21"/>
      <c r="BP2145" s="21"/>
      <c r="BQ2145" s="21"/>
      <c r="BR2145" s="21"/>
    </row>
    <row r="2146" spans="1:70" x14ac:dyDescent="0.2">
      <c r="A2146" s="2">
        <f t="shared" si="243"/>
        <v>2138</v>
      </c>
      <c r="B2146" s="2">
        <f t="array" ref="B2146">MAX(IF((C2146&gt;=$R$3:$AC$3)*(C2146&lt;=$R$4:$AC$4),$F$3:$Q$3,0))</f>
        <v>3</v>
      </c>
      <c r="C2146" s="2">
        <f t="shared" si="238"/>
        <v>90</v>
      </c>
      <c r="D2146" s="2">
        <f t="shared" si="239"/>
        <v>2</v>
      </c>
      <c r="E2146" s="10">
        <v>12.273082114552247</v>
      </c>
      <c r="F2146" s="10">
        <v>12.956083494581282</v>
      </c>
      <c r="G2146" s="10">
        <v>12.677184994681221</v>
      </c>
      <c r="H2146" s="10">
        <v>13.495166714543437</v>
      </c>
      <c r="I2146" s="10">
        <v>17.435146667414578</v>
      </c>
      <c r="J2146" s="10">
        <v>21.17028817664923</v>
      </c>
      <c r="K2146" s="10">
        <v>16.40996526878725</v>
      </c>
      <c r="L2146" s="10">
        <v>16.775099585758692</v>
      </c>
      <c r="M2146" s="10">
        <v>15.979641728416082</v>
      </c>
      <c r="N2146" s="10">
        <v>11.634444312875464</v>
      </c>
      <c r="O2146" s="10">
        <v>9.5075356831726303</v>
      </c>
      <c r="P2146" s="10">
        <v>10.561798142187383</v>
      </c>
      <c r="Q2146" s="4">
        <f t="shared" si="240"/>
        <v>4.4235424430999988</v>
      </c>
      <c r="R2146" s="20">
        <f t="array" ref="R2146">MAX(IF((EOL_MOD_TYPE=$AF$1)*(EOL_MOD_MIN&lt;=$Q2146)*(EOL_MOD_MAX&gt;$Q2146),EOL_MOD_A,0))*($Q2146-MAX(IF((EOL_MOD_TYPE=$AF$1)*(EOL_MOD_MIN&lt;=$Q2146)*(EOL_MOD_MAX&gt;$Q2146),EOL_MOD_MIN,0)))+MAX(IF((EOL_MOD_TYPE=$AF$1)*(EOL_MOD_MIN&lt;=$Q2146)*(EOL_MOD_MAX&gt;$Q2146),EOL_MOD_B,0))</f>
        <v>142.35424430999987</v>
      </c>
      <c r="S2146" s="3">
        <f t="shared" si="241"/>
        <v>4.9238465233380087</v>
      </c>
      <c r="T2146" s="4"/>
      <c r="U2146" s="6"/>
      <c r="V2146" s="6">
        <v>10.554166666666699</v>
      </c>
      <c r="W2146" s="20">
        <f t="array" ref="W2146">MAX(IF((EOL_MOD_TYPE=$AF$1)*(EOL_MOD_MIN&lt;=$V2146)*(EOL_MOD_MAX&gt;$V2146),EOL_MOD_A,0))*($V2146-MAX(IF((EOL_MOD_TYPE=$AF$1)*(EOL_MOD_MIN&lt;=$V2146)*(EOL_MOD_MAX&gt;$V2146),EOL_MOD_MIN,0)))+MAX(IF((EOL_MOD_TYPE=$AF$1)*(EOL_MOD_MIN&lt;=$V2146)*(EOL_MOD_MAX&gt;$V2146),EOL_MOD_B,0))</f>
        <v>2300</v>
      </c>
      <c r="X2146" s="3">
        <f t="shared" si="242"/>
        <v>79.553982099864172</v>
      </c>
      <c r="Y2146" s="6"/>
      <c r="Z2146" s="6">
        <f t="shared" ca="1" si="237"/>
        <v>11.595375288162172</v>
      </c>
      <c r="AA2146" s="6">
        <v>4.0214022209999998</v>
      </c>
      <c r="AB2146" s="6"/>
      <c r="AC2146" s="6"/>
      <c r="AD2146" s="6"/>
      <c r="AE2146" s="6"/>
      <c r="AF2146" s="6"/>
      <c r="AG2146" s="6"/>
      <c r="AH2146" s="6"/>
      <c r="AI2146" s="6"/>
      <c r="AJ2146" s="6"/>
      <c r="AK2146" s="6"/>
      <c r="AL2146" s="6"/>
      <c r="AM2146" s="6"/>
      <c r="AN2146" s="6"/>
      <c r="AO2146" s="6"/>
      <c r="AP2146" s="6"/>
      <c r="AQ2146" s="6"/>
      <c r="AR2146" s="6"/>
      <c r="AS2146" s="6"/>
      <c r="AT2146" s="6"/>
      <c r="AU2146" s="6"/>
      <c r="AV2146" s="6"/>
      <c r="AW2146" s="6"/>
      <c r="AX2146" s="6"/>
      <c r="AY2146" s="6"/>
      <c r="BE2146" s="21"/>
      <c r="BJ2146" s="21"/>
      <c r="BP2146" s="21"/>
      <c r="BQ2146" s="21"/>
      <c r="BR2146" s="21"/>
    </row>
    <row r="2147" spans="1:70" x14ac:dyDescent="0.2">
      <c r="A2147" s="2">
        <f t="shared" si="243"/>
        <v>2139</v>
      </c>
      <c r="B2147" s="2">
        <f t="array" ref="B2147">MAX(IF((C2147&gt;=$R$3:$AC$3)*(C2147&lt;=$R$4:$AC$4),$F$3:$Q$3,0))</f>
        <v>3</v>
      </c>
      <c r="C2147" s="2">
        <f t="shared" si="238"/>
        <v>90</v>
      </c>
      <c r="D2147" s="2">
        <f t="shared" si="239"/>
        <v>3</v>
      </c>
      <c r="E2147" s="10">
        <v>7.4052742186579197</v>
      </c>
      <c r="F2147" s="10">
        <v>7.8173803598561209</v>
      </c>
      <c r="G2147" s="10">
        <v>7.6490999025386044</v>
      </c>
      <c r="H2147" s="10">
        <v>8.1426498425530109</v>
      </c>
      <c r="I2147" s="10">
        <v>10.519936305293351</v>
      </c>
      <c r="J2147" s="10">
        <v>12.773628317064224</v>
      </c>
      <c r="K2147" s="10">
        <v>9.9013672034292757</v>
      </c>
      <c r="L2147" s="10">
        <v>10.12168022004389</v>
      </c>
      <c r="M2147" s="10">
        <v>9.6417206216294371</v>
      </c>
      <c r="N2147" s="10">
        <v>7.0199359634685479</v>
      </c>
      <c r="O2147" s="10">
        <v>5.7366118975190341</v>
      </c>
      <c r="P2147" s="10">
        <v>6.3727277920084795</v>
      </c>
      <c r="Q2147" s="4">
        <f t="shared" si="240"/>
        <v>4.2101486985218006</v>
      </c>
      <c r="R2147" s="20">
        <f t="array" ref="R2147">MAX(IF((EOL_MOD_TYPE=$AF$1)*(EOL_MOD_MIN&lt;=$Q2147)*(EOL_MOD_MAX&gt;$Q2147),EOL_MOD_A,0))*($Q2147-MAX(IF((EOL_MOD_TYPE=$AF$1)*(EOL_MOD_MIN&lt;=$Q2147)*(EOL_MOD_MAX&gt;$Q2147),EOL_MOD_MIN,0)))+MAX(IF((EOL_MOD_TYPE=$AF$1)*(EOL_MOD_MIN&lt;=$Q2147)*(EOL_MOD_MAX&gt;$Q2147),EOL_MOD_B,0))</f>
        <v>121.01486985218006</v>
      </c>
      <c r="S2147" s="3">
        <f t="shared" si="241"/>
        <v>4.1857455608859668</v>
      </c>
      <c r="T2147" s="4"/>
      <c r="U2147" s="6"/>
      <c r="V2147" s="6">
        <v>9.7333333333333307</v>
      </c>
      <c r="W2147" s="20">
        <f t="array" ref="W2147">MAX(IF((EOL_MOD_TYPE=$AF$1)*(EOL_MOD_MIN&lt;=$V2147)*(EOL_MOD_MAX&gt;$V2147),EOL_MOD_A,0))*($V2147-MAX(IF((EOL_MOD_TYPE=$AF$1)*(EOL_MOD_MIN&lt;=$V2147)*(EOL_MOD_MAX&gt;$V2147),EOL_MOD_MIN,0)))+MAX(IF((EOL_MOD_TYPE=$AF$1)*(EOL_MOD_MIN&lt;=$V2147)*(EOL_MOD_MAX&gt;$V2147),EOL_MOD_B,0))</f>
        <v>2164.2857142857138</v>
      </c>
      <c r="X2147" s="3">
        <f t="shared" si="242"/>
        <v>74.859803031859755</v>
      </c>
      <c r="Y2147" s="6"/>
      <c r="Z2147" s="6">
        <f t="shared" ca="1" si="237"/>
        <v>6.9963626801842773</v>
      </c>
      <c r="AA2147" s="6">
        <v>4.0029412139999998</v>
      </c>
      <c r="AB2147" s="6"/>
      <c r="AC2147" s="6"/>
      <c r="AD2147" s="6"/>
      <c r="AE2147" s="6"/>
      <c r="AF2147" s="6"/>
      <c r="AG2147" s="6"/>
      <c r="AH2147" s="6"/>
      <c r="AI2147" s="6"/>
      <c r="AJ2147" s="6"/>
      <c r="AK2147" s="6"/>
      <c r="AL2147" s="6"/>
      <c r="AM2147" s="6"/>
      <c r="AN2147" s="6"/>
      <c r="AO2147" s="6"/>
      <c r="AP2147" s="6"/>
      <c r="AQ2147" s="6"/>
      <c r="AR2147" s="6"/>
      <c r="AS2147" s="6"/>
      <c r="AT2147" s="6"/>
      <c r="AU2147" s="6"/>
      <c r="AV2147" s="6"/>
      <c r="AW2147" s="6"/>
      <c r="AX2147" s="6"/>
      <c r="AY2147" s="6"/>
      <c r="BE2147" s="21"/>
      <c r="BJ2147" s="21"/>
      <c r="BP2147" s="21"/>
      <c r="BQ2147" s="21"/>
      <c r="BR2147" s="21"/>
    </row>
    <row r="2148" spans="1:70" x14ac:dyDescent="0.2">
      <c r="A2148" s="2">
        <f t="shared" si="243"/>
        <v>2140</v>
      </c>
      <c r="B2148" s="2">
        <f t="array" ref="B2148">MAX(IF((C2148&gt;=$R$3:$AC$3)*(C2148&lt;=$R$4:$AC$4),$F$3:$Q$3,0))</f>
        <v>3</v>
      </c>
      <c r="C2148" s="2">
        <f t="shared" si="238"/>
        <v>90</v>
      </c>
      <c r="D2148" s="2">
        <f t="shared" si="239"/>
        <v>4</v>
      </c>
      <c r="E2148" s="10">
        <v>4.3359780723960935</v>
      </c>
      <c r="F2148" s="10">
        <v>4.5772767926018947</v>
      </c>
      <c r="G2148" s="10">
        <v>4.4787442668105975</v>
      </c>
      <c r="H2148" s="10">
        <v>4.7677304210495572</v>
      </c>
      <c r="I2148" s="10">
        <v>6.159692645523978</v>
      </c>
      <c r="J2148" s="10">
        <v>7.4792871475549552</v>
      </c>
      <c r="K2148" s="10">
        <v>5.7975045640635106</v>
      </c>
      <c r="L2148" s="10">
        <v>5.9265034884649257</v>
      </c>
      <c r="M2148" s="10">
        <v>5.6454748279572984</v>
      </c>
      <c r="N2148" s="10">
        <v>4.1103526363053158</v>
      </c>
      <c r="O2148" s="10">
        <v>3.3589334659368002</v>
      </c>
      <c r="P2148" s="10">
        <v>3.7313956447254628</v>
      </c>
      <c r="Q2148" s="4">
        <f t="shared" si="240"/>
        <v>1.7973971929999999</v>
      </c>
      <c r="R2148" s="20">
        <f t="array" ref="R2148">MAX(IF((EOL_MOD_TYPE=$AF$1)*(EOL_MOD_MIN&lt;=$Q2148)*(EOL_MOD_MAX&gt;$Q2148),EOL_MOD_A,0))*($Q2148-MAX(IF((EOL_MOD_TYPE=$AF$1)*(EOL_MOD_MIN&lt;=$Q2148)*(EOL_MOD_MAX&gt;$Q2148),EOL_MOD_MIN,0)))+MAX(IF((EOL_MOD_TYPE=$AF$1)*(EOL_MOD_MIN&lt;=$Q2148)*(EOL_MOD_MAX&gt;$Q2148),EOL_MOD_B,0))</f>
        <v>0</v>
      </c>
      <c r="S2148" s="3">
        <f t="shared" si="241"/>
        <v>0</v>
      </c>
      <c r="T2148" s="4"/>
      <c r="U2148" s="6"/>
      <c r="V2148" s="6">
        <v>9.7100000000000009</v>
      </c>
      <c r="W2148" s="20">
        <f t="array" ref="W2148">MAX(IF((EOL_MOD_TYPE=$AF$1)*(EOL_MOD_MIN&lt;=$V2148)*(EOL_MOD_MAX&gt;$V2148),EOL_MOD_A,0))*($V2148-MAX(IF((EOL_MOD_TYPE=$AF$1)*(EOL_MOD_MIN&lt;=$V2148)*(EOL_MOD_MAX&gt;$V2148),EOL_MOD_MIN,0)))+MAX(IF((EOL_MOD_TYPE=$AF$1)*(EOL_MOD_MIN&lt;=$V2148)*(EOL_MOD_MAX&gt;$V2148),EOL_MOD_B,0))</f>
        <v>2159.2857142857147</v>
      </c>
      <c r="X2148" s="3">
        <f t="shared" si="242"/>
        <v>74.686859592512249</v>
      </c>
      <c r="Y2148" s="6"/>
      <c r="Z2148" s="6">
        <f t="shared" ca="1" si="237"/>
        <v>4.0965498740581801</v>
      </c>
      <c r="AA2148" s="6">
        <v>1.7973971929999999</v>
      </c>
      <c r="AB2148" s="6"/>
      <c r="AC2148" s="6"/>
      <c r="AD2148" s="6"/>
      <c r="AE2148" s="6"/>
      <c r="AF2148" s="6"/>
      <c r="AG2148" s="6"/>
      <c r="AH2148" s="6"/>
      <c r="AI2148" s="6"/>
      <c r="AJ2148" s="6"/>
      <c r="AK2148" s="6"/>
      <c r="AL2148" s="6"/>
      <c r="AM2148" s="6"/>
      <c r="AN2148" s="6"/>
      <c r="AO2148" s="6"/>
      <c r="AP2148" s="6"/>
      <c r="AQ2148" s="6"/>
      <c r="AR2148" s="6"/>
      <c r="AS2148" s="6"/>
      <c r="AT2148" s="6"/>
      <c r="AU2148" s="6"/>
      <c r="AV2148" s="6"/>
      <c r="AW2148" s="6"/>
      <c r="AX2148" s="6"/>
      <c r="AY2148" s="6"/>
      <c r="BE2148" s="21"/>
      <c r="BJ2148" s="21"/>
      <c r="BP2148" s="21"/>
      <c r="BQ2148" s="21"/>
      <c r="BR2148" s="21"/>
    </row>
    <row r="2149" spans="1:70" x14ac:dyDescent="0.2">
      <c r="A2149" s="2">
        <f t="shared" si="243"/>
        <v>2141</v>
      </c>
      <c r="B2149" s="2">
        <f t="array" ref="B2149">MAX(IF((C2149&gt;=$R$3:$AC$3)*(C2149&lt;=$R$4:$AC$4),$F$3:$Q$3,0))</f>
        <v>3</v>
      </c>
      <c r="C2149" s="2">
        <f t="shared" si="238"/>
        <v>90</v>
      </c>
      <c r="D2149" s="2">
        <f t="shared" si="239"/>
        <v>5</v>
      </c>
      <c r="E2149" s="10">
        <v>8.9535480933995171</v>
      </c>
      <c r="F2149" s="10">
        <v>9.4518162257944986</v>
      </c>
      <c r="G2149" s="10">
        <v>9.2483521644670414</v>
      </c>
      <c r="H2149" s="10">
        <v>9.8450921357269188</v>
      </c>
      <c r="I2149" s="10">
        <v>12.719414955846716</v>
      </c>
      <c r="J2149" s="10">
        <v>15.44430254532451</v>
      </c>
      <c r="K2149" s="10">
        <v>11.971517168526875</v>
      </c>
      <c r="L2149" s="10">
        <v>12.237892610085927</v>
      </c>
      <c r="M2149" s="10">
        <v>11.657584410766964</v>
      </c>
      <c r="N2149" s="10">
        <v>8.4876444012213259</v>
      </c>
      <c r="O2149" s="10">
        <v>6.936006554381617</v>
      </c>
      <c r="P2149" s="10">
        <v>7.7051197683038044</v>
      </c>
      <c r="Q2149" s="4">
        <f t="shared" si="240"/>
        <v>3.2443677775093231</v>
      </c>
      <c r="R2149" s="20">
        <f t="array" ref="R2149">MAX(IF((EOL_MOD_TYPE=$AF$1)*(EOL_MOD_MIN&lt;=$Q2149)*(EOL_MOD_MAX&gt;$Q2149),EOL_MOD_A,0))*($Q2149-MAX(IF((EOL_MOD_TYPE=$AF$1)*(EOL_MOD_MIN&lt;=$Q2149)*(EOL_MOD_MAX&gt;$Q2149),EOL_MOD_MIN,0)))+MAX(IF((EOL_MOD_TYPE=$AF$1)*(EOL_MOD_MIN&lt;=$Q2149)*(EOL_MOD_MAX&gt;$Q2149),EOL_MOD_B,0))</f>
        <v>24.436777750932315</v>
      </c>
      <c r="S2149" s="3">
        <f t="shared" si="241"/>
        <v>0.84523607816349078</v>
      </c>
      <c r="T2149" s="4"/>
      <c r="U2149" s="6"/>
      <c r="V2149" s="6">
        <v>9.2083333333333304</v>
      </c>
      <c r="W2149" s="20">
        <f t="array" ref="W2149">MAX(IF((EOL_MOD_TYPE=$AF$1)*(EOL_MOD_MIN&lt;=$V2149)*(EOL_MOD_MAX&gt;$V2149),EOL_MOD_A,0))*($V2149-MAX(IF((EOL_MOD_TYPE=$AF$1)*(EOL_MOD_MIN&lt;=$V2149)*(EOL_MOD_MAX&gt;$V2149),EOL_MOD_MIN,0)))+MAX(IF((EOL_MOD_TYPE=$AF$1)*(EOL_MOD_MIN&lt;=$V2149)*(EOL_MOD_MAX&gt;$V2149),EOL_MOD_B,0))</f>
        <v>2051.7857142857138</v>
      </c>
      <c r="X2149" s="3">
        <f t="shared" si="242"/>
        <v>70.968575646540302</v>
      </c>
      <c r="Y2149" s="6"/>
      <c r="Z2149" s="6">
        <f t="shared" ca="1" si="237"/>
        <v>8.4591424822683088</v>
      </c>
      <c r="AA2149" s="6">
        <v>3.4214764299999998</v>
      </c>
      <c r="AB2149" s="6"/>
      <c r="AC2149" s="6"/>
      <c r="AD2149" s="6"/>
      <c r="AE2149" s="6"/>
      <c r="AF2149" s="6"/>
      <c r="AG2149" s="6"/>
      <c r="AH2149" s="6"/>
      <c r="AI2149" s="6"/>
      <c r="AJ2149" s="6"/>
      <c r="AK2149" s="6"/>
      <c r="AL2149" s="6"/>
      <c r="AM2149" s="6"/>
      <c r="AN2149" s="6"/>
      <c r="AO2149" s="6"/>
      <c r="AP2149" s="6"/>
      <c r="AQ2149" s="6"/>
      <c r="AR2149" s="6"/>
      <c r="AS2149" s="6"/>
      <c r="AT2149" s="6"/>
      <c r="AU2149" s="6"/>
      <c r="AV2149" s="6"/>
      <c r="AW2149" s="6"/>
      <c r="AX2149" s="6"/>
      <c r="AY2149" s="6"/>
      <c r="BE2149" s="21"/>
      <c r="BJ2149" s="21"/>
      <c r="BP2149" s="21"/>
      <c r="BQ2149" s="21"/>
      <c r="BR2149" s="21"/>
    </row>
    <row r="2150" spans="1:70" x14ac:dyDescent="0.2">
      <c r="A2150" s="2">
        <f t="shared" si="243"/>
        <v>2142</v>
      </c>
      <c r="B2150" s="2">
        <f t="array" ref="B2150">MAX(IF((C2150&gt;=$R$3:$AC$3)*(C2150&lt;=$R$4:$AC$4),$F$3:$Q$3,0))</f>
        <v>3</v>
      </c>
      <c r="C2150" s="2">
        <f t="shared" si="238"/>
        <v>90</v>
      </c>
      <c r="D2150" s="2">
        <f t="shared" si="239"/>
        <v>6</v>
      </c>
      <c r="E2150" s="10">
        <v>8.4511928922717026</v>
      </c>
      <c r="F2150" s="10">
        <v>8.9215047792482451</v>
      </c>
      <c r="G2150" s="10">
        <v>8.7294564414288569</v>
      </c>
      <c r="H2150" s="10">
        <v>9.2927152245434144</v>
      </c>
      <c r="I2150" s="10">
        <v>12.005768902715785</v>
      </c>
      <c r="J2150" s="10">
        <v>14.577771687333712</v>
      </c>
      <c r="K2150" s="10">
        <v>11.299833289436094</v>
      </c>
      <c r="L2150" s="10">
        <v>11.551263249368869</v>
      </c>
      <c r="M2150" s="10">
        <v>11.003514303559685</v>
      </c>
      <c r="N2150" s="10">
        <v>8.0114295793653767</v>
      </c>
      <c r="O2150" s="10">
        <v>6.5468492134813259</v>
      </c>
      <c r="P2150" s="10">
        <v>7.2728099230287633</v>
      </c>
      <c r="Q2150" s="4">
        <f t="shared" si="240"/>
        <v>1.3148791982999999</v>
      </c>
      <c r="R2150" s="20">
        <f t="array" ref="R2150">MAX(IF((EOL_MOD_TYPE=$AF$1)*(EOL_MOD_MIN&lt;=$Q2150)*(EOL_MOD_MAX&gt;$Q2150),EOL_MOD_A,0))*($Q2150-MAX(IF((EOL_MOD_TYPE=$AF$1)*(EOL_MOD_MIN&lt;=$Q2150)*(EOL_MOD_MAX&gt;$Q2150),EOL_MOD_MIN,0)))+MAX(IF((EOL_MOD_TYPE=$AF$1)*(EOL_MOD_MIN&lt;=$Q2150)*(EOL_MOD_MAX&gt;$Q2150),EOL_MOD_B,0))</f>
        <v>0</v>
      </c>
      <c r="S2150" s="3">
        <f t="shared" si="241"/>
        <v>0</v>
      </c>
      <c r="T2150" s="4"/>
      <c r="U2150" s="6"/>
      <c r="V2150" s="6">
        <v>7.0566666666666702</v>
      </c>
      <c r="W2150" s="20">
        <f t="array" ref="W2150">MAX(IF((EOL_MOD_TYPE=$AF$1)*(EOL_MOD_MIN&lt;=$V2150)*(EOL_MOD_MAX&gt;$V2150),EOL_MOD_A,0))*($V2150-MAX(IF((EOL_MOD_TYPE=$AF$1)*(EOL_MOD_MIN&lt;=$V2150)*(EOL_MOD_MAX&gt;$V2150),EOL_MOD_MIN,0)))+MAX(IF((EOL_MOD_TYPE=$AF$1)*(EOL_MOD_MIN&lt;=$V2150)*(EOL_MOD_MAX&gt;$V2150),EOL_MOD_B,0))</f>
        <v>807.84090909091117</v>
      </c>
      <c r="X2150" s="3">
        <f t="shared" si="242"/>
        <v>27.942157052763633</v>
      </c>
      <c r="Y2150" s="6"/>
      <c r="Z2150" s="6">
        <f t="shared" ca="1" si="237"/>
        <v>7.9845268127348605</v>
      </c>
      <c r="AA2150" s="6">
        <v>1.4609768869999999</v>
      </c>
      <c r="AB2150" s="6"/>
      <c r="AC2150" s="6"/>
      <c r="AD2150" s="6"/>
      <c r="AE2150" s="6"/>
      <c r="AF2150" s="6"/>
      <c r="AG2150" s="6"/>
      <c r="AH2150" s="6"/>
      <c r="AI2150" s="6"/>
      <c r="AJ2150" s="6"/>
      <c r="AK2150" s="6"/>
      <c r="AL2150" s="6"/>
      <c r="AM2150" s="6"/>
      <c r="AN2150" s="6"/>
      <c r="AO2150" s="6"/>
      <c r="AP2150" s="6"/>
      <c r="AQ2150" s="6"/>
      <c r="AR2150" s="6"/>
      <c r="AS2150" s="6"/>
      <c r="AT2150" s="6"/>
      <c r="AU2150" s="6"/>
      <c r="AV2150" s="6"/>
      <c r="AW2150" s="6"/>
      <c r="AX2150" s="6"/>
      <c r="AY2150" s="6"/>
      <c r="BE2150" s="21"/>
      <c r="BJ2150" s="21"/>
      <c r="BP2150" s="21"/>
      <c r="BQ2150" s="21"/>
      <c r="BR2150" s="21"/>
    </row>
    <row r="2151" spans="1:70" x14ac:dyDescent="0.2">
      <c r="A2151" s="2">
        <f t="shared" si="243"/>
        <v>2143</v>
      </c>
      <c r="B2151" s="2">
        <f t="array" ref="B2151">MAX(IF((C2151&gt;=$R$3:$AC$3)*(C2151&lt;=$R$4:$AC$4),$F$3:$Q$3,0))</f>
        <v>3</v>
      </c>
      <c r="C2151" s="2">
        <f t="shared" si="238"/>
        <v>90</v>
      </c>
      <c r="D2151" s="2">
        <f t="shared" si="239"/>
        <v>7</v>
      </c>
      <c r="E2151" s="10">
        <v>6.2051477175369483</v>
      </c>
      <c r="F2151" s="10">
        <v>6.5504663925694064</v>
      </c>
      <c r="G2151" s="10">
        <v>6.4094580970225739</v>
      </c>
      <c r="H2151" s="10">
        <v>6.8230214835146841</v>
      </c>
      <c r="I2151" s="10">
        <v>8.8150359900184192</v>
      </c>
      <c r="J2151" s="10">
        <v>10.703486225613572</v>
      </c>
      <c r="K2151" s="10">
        <v>8.296714515723794</v>
      </c>
      <c r="L2151" s="10">
        <v>8.4813227789458967</v>
      </c>
      <c r="M2151" s="10">
        <v>8.0791472323459299</v>
      </c>
      <c r="N2151" s="10">
        <v>5.8822588245579999</v>
      </c>
      <c r="O2151" s="10">
        <v>4.8069150677227457</v>
      </c>
      <c r="P2151" s="10">
        <v>5.3399396356496167</v>
      </c>
      <c r="Q2151" s="4">
        <f t="shared" si="240"/>
        <v>3.1268069400639185</v>
      </c>
      <c r="R2151" s="20">
        <f t="array" ref="R2151">MAX(IF((EOL_MOD_TYPE=$AF$1)*(EOL_MOD_MIN&lt;=$Q2151)*(EOL_MOD_MAX&gt;$Q2151),EOL_MOD_A,0))*($Q2151-MAX(IF((EOL_MOD_TYPE=$AF$1)*(EOL_MOD_MIN&lt;=$Q2151)*(EOL_MOD_MAX&gt;$Q2151),EOL_MOD_MIN,0)))+MAX(IF((EOL_MOD_TYPE=$AF$1)*(EOL_MOD_MIN&lt;=$Q2151)*(EOL_MOD_MAX&gt;$Q2151),EOL_MOD_B,0))</f>
        <v>12.680694006391846</v>
      </c>
      <c r="S2151" s="3">
        <f t="shared" si="241"/>
        <v>0.43860856695580513</v>
      </c>
      <c r="T2151" s="4"/>
      <c r="U2151" s="6"/>
      <c r="V2151" s="6">
        <v>5.5158333333333296</v>
      </c>
      <c r="W2151" s="20">
        <f t="array" ref="W2151">MAX(IF((EOL_MOD_TYPE=$AF$1)*(EOL_MOD_MIN&lt;=$V2151)*(EOL_MOD_MAX&gt;$V2151),EOL_MOD_A,0))*($V2151-MAX(IF((EOL_MOD_TYPE=$AF$1)*(EOL_MOD_MIN&lt;=$V2151)*(EOL_MOD_MAX&gt;$V2151),EOL_MOD_MIN,0)))+MAX(IF((EOL_MOD_TYPE=$AF$1)*(EOL_MOD_MIN&lt;=$V2151)*(EOL_MOD_MAX&gt;$V2151),EOL_MOD_B,0))</f>
        <v>255.54166666666535</v>
      </c>
      <c r="X2151" s="3">
        <f t="shared" si="242"/>
        <v>8.8388509459866782</v>
      </c>
      <c r="Y2151" s="6"/>
      <c r="Z2151" s="6">
        <f t="shared" ca="1" si="237"/>
        <v>5.8625059159354276</v>
      </c>
      <c r="AA2151" s="6">
        <v>3.6418410389999898</v>
      </c>
      <c r="AB2151" s="6"/>
      <c r="AC2151" s="6"/>
      <c r="AD2151" s="6"/>
      <c r="AE2151" s="6"/>
      <c r="AF2151" s="6"/>
      <c r="AG2151" s="6"/>
      <c r="AH2151" s="6"/>
      <c r="AI2151" s="6"/>
      <c r="AJ2151" s="6"/>
      <c r="AK2151" s="6"/>
      <c r="AL2151" s="6"/>
      <c r="AM2151" s="6"/>
      <c r="AN2151" s="6"/>
      <c r="AO2151" s="6"/>
      <c r="AP2151" s="6"/>
      <c r="AQ2151" s="6"/>
      <c r="AR2151" s="6"/>
      <c r="AS2151" s="6"/>
      <c r="AT2151" s="6"/>
      <c r="AU2151" s="6"/>
      <c r="AV2151" s="6"/>
      <c r="AW2151" s="6"/>
      <c r="AX2151" s="6"/>
      <c r="AY2151" s="6"/>
      <c r="BE2151" s="21"/>
      <c r="BJ2151" s="21"/>
      <c r="BP2151" s="21"/>
      <c r="BQ2151" s="21"/>
      <c r="BR2151" s="21"/>
    </row>
    <row r="2152" spans="1:70" x14ac:dyDescent="0.2">
      <c r="A2152" s="2">
        <f t="shared" si="243"/>
        <v>2144</v>
      </c>
      <c r="B2152" s="2">
        <f t="array" ref="B2152">MAX(IF((C2152&gt;=$R$3:$AC$3)*(C2152&lt;=$R$4:$AC$4),$F$3:$Q$3,0))</f>
        <v>3</v>
      </c>
      <c r="C2152" s="2">
        <f t="shared" si="238"/>
        <v>90</v>
      </c>
      <c r="D2152" s="2">
        <f t="shared" si="239"/>
        <v>8</v>
      </c>
      <c r="E2152" s="10">
        <v>1.5463655861129388</v>
      </c>
      <c r="F2152" s="10">
        <v>1.6324213803695615</v>
      </c>
      <c r="G2152" s="10">
        <v>1.5972811410850376</v>
      </c>
      <c r="H2152" s="10">
        <v>1.7003439878792108</v>
      </c>
      <c r="I2152" s="10">
        <v>2.1967677347610697</v>
      </c>
      <c r="J2152" s="10">
        <v>2.6673825514169338</v>
      </c>
      <c r="K2152" s="10">
        <v>2.0675984503414093</v>
      </c>
      <c r="L2152" s="10">
        <v>2.1136041021249987</v>
      </c>
      <c r="M2152" s="10">
        <v>2.0133791835335026</v>
      </c>
      <c r="N2152" s="10">
        <v>1.4658994481627303</v>
      </c>
      <c r="O2152" s="10">
        <v>1.197916371126251</v>
      </c>
      <c r="P2152" s="10">
        <v>1.3307497678341689</v>
      </c>
      <c r="Q2152" s="4">
        <f t="shared" si="240"/>
        <v>2.8789971919750994</v>
      </c>
      <c r="R2152" s="20">
        <f t="array" ref="R2152">MAX(IF((EOL_MOD_TYPE=$AF$1)*(EOL_MOD_MIN&lt;=$Q2152)*(EOL_MOD_MAX&gt;$Q2152),EOL_MOD_A,0))*($Q2152-MAX(IF((EOL_MOD_TYPE=$AF$1)*(EOL_MOD_MIN&lt;=$Q2152)*(EOL_MOD_MAX&gt;$Q2152),EOL_MOD_MIN,0)))+MAX(IF((EOL_MOD_TYPE=$AF$1)*(EOL_MOD_MIN&lt;=$Q2152)*(EOL_MOD_MAX&gt;$Q2152),EOL_MOD_B,0))</f>
        <v>0</v>
      </c>
      <c r="S2152" s="3">
        <f t="shared" si="241"/>
        <v>0</v>
      </c>
      <c r="T2152" s="4"/>
      <c r="U2152" s="6"/>
      <c r="V2152" s="6">
        <v>4.8958333333333304</v>
      </c>
      <c r="W2152" s="20">
        <f t="array" ref="W2152">MAX(IF((EOL_MOD_TYPE=$AF$1)*(EOL_MOD_MIN&lt;=$V2152)*(EOL_MOD_MAX&gt;$V2152),EOL_MOD_A,0))*($V2152-MAX(IF((EOL_MOD_TYPE=$AF$1)*(EOL_MOD_MIN&lt;=$V2152)*(EOL_MOD_MAX&gt;$V2152),EOL_MOD_MIN,0)))+MAX(IF((EOL_MOD_TYPE=$AF$1)*(EOL_MOD_MIN&lt;=$V2152)*(EOL_MOD_MAX&gt;$V2152),EOL_MOD_B,0))</f>
        <v>189.58333333333303</v>
      </c>
      <c r="X2152" s="3">
        <f t="shared" si="242"/>
        <v>6.5574387419272</v>
      </c>
      <c r="Y2152" s="6"/>
      <c r="Z2152" s="6">
        <f t="shared" ca="1" si="237"/>
        <v>1.4609768871682107</v>
      </c>
      <c r="AA2152" s="6">
        <v>3.4821176629999999</v>
      </c>
      <c r="AB2152" s="6"/>
      <c r="AC2152" s="6"/>
      <c r="AD2152" s="6"/>
      <c r="AE2152" s="6"/>
      <c r="AF2152" s="6"/>
      <c r="AG2152" s="6"/>
      <c r="AH2152" s="6"/>
      <c r="AI2152" s="6"/>
      <c r="AJ2152" s="6"/>
      <c r="AK2152" s="6"/>
      <c r="AL2152" s="6"/>
      <c r="AM2152" s="6"/>
      <c r="AN2152" s="6"/>
      <c r="AO2152" s="6"/>
      <c r="AP2152" s="6"/>
      <c r="AQ2152" s="6"/>
      <c r="AR2152" s="6"/>
      <c r="AS2152" s="6"/>
      <c r="AT2152" s="6"/>
      <c r="AU2152" s="6"/>
      <c r="AV2152" s="6"/>
      <c r="AW2152" s="6"/>
      <c r="AX2152" s="6"/>
      <c r="AY2152" s="6"/>
      <c r="BE2152" s="21"/>
      <c r="BJ2152" s="21"/>
      <c r="BP2152" s="21"/>
      <c r="BQ2152" s="21"/>
      <c r="BR2152" s="21"/>
    </row>
    <row r="2153" spans="1:70" x14ac:dyDescent="0.2">
      <c r="A2153" s="2">
        <f t="shared" si="243"/>
        <v>2145</v>
      </c>
      <c r="B2153" s="2">
        <f t="array" ref="B2153">MAX(IF((C2153&gt;=$R$3:$AC$3)*(C2153&lt;=$R$4:$AC$4),$F$3:$Q$3,0))</f>
        <v>3</v>
      </c>
      <c r="C2153" s="2">
        <f t="shared" si="238"/>
        <v>90</v>
      </c>
      <c r="D2153" s="2">
        <f t="shared" si="239"/>
        <v>9</v>
      </c>
      <c r="E2153" s="10">
        <v>5.7000847729665223</v>
      </c>
      <c r="F2153" s="10">
        <v>6.0172965156959606</v>
      </c>
      <c r="G2153" s="10">
        <v>5.8877654755183206</v>
      </c>
      <c r="H2153" s="10">
        <v>6.2676672070013328</v>
      </c>
      <c r="I2153" s="10">
        <v>8.0975433151816283</v>
      </c>
      <c r="J2153" s="10">
        <v>9.8322846819340928</v>
      </c>
      <c r="K2153" s="10">
        <v>7.6214101951306059</v>
      </c>
      <c r="L2153" s="10">
        <v>7.790992419125395</v>
      </c>
      <c r="M2153" s="10">
        <v>7.4215516235815446</v>
      </c>
      <c r="N2153" s="10">
        <v>5.4034771584487036</v>
      </c>
      <c r="O2153" s="10">
        <v>4.4156601308672405</v>
      </c>
      <c r="P2153" s="10">
        <v>4.9052995982195222</v>
      </c>
      <c r="Q2153" s="4">
        <f t="shared" si="240"/>
        <v>2.2918137408065684</v>
      </c>
      <c r="R2153" s="20">
        <f t="array" ref="R2153">MAX(IF((EOL_MOD_TYPE=$AF$1)*(EOL_MOD_MIN&lt;=$Q2153)*(EOL_MOD_MAX&gt;$Q2153),EOL_MOD_A,0))*($Q2153-MAX(IF((EOL_MOD_TYPE=$AF$1)*(EOL_MOD_MIN&lt;=$Q2153)*(EOL_MOD_MAX&gt;$Q2153),EOL_MOD_MIN,0)))+MAX(IF((EOL_MOD_TYPE=$AF$1)*(EOL_MOD_MIN&lt;=$Q2153)*(EOL_MOD_MAX&gt;$Q2153),EOL_MOD_B,0))</f>
        <v>0</v>
      </c>
      <c r="S2153" s="3">
        <f t="shared" si="241"/>
        <v>0</v>
      </c>
      <c r="T2153" s="4"/>
      <c r="U2153" s="6"/>
      <c r="V2153" s="6">
        <v>4.0575000000000001</v>
      </c>
      <c r="W2153" s="20">
        <f t="array" ref="W2153">MAX(IF((EOL_MOD_TYPE=$AF$1)*(EOL_MOD_MIN&lt;=$V2153)*(EOL_MOD_MAX&gt;$V2153),EOL_MOD_A,0))*($V2153-MAX(IF((EOL_MOD_TYPE=$AF$1)*(EOL_MOD_MIN&lt;=$V2153)*(EOL_MOD_MAX&gt;$V2153),EOL_MOD_MIN,0)))+MAX(IF((EOL_MOD_TYPE=$AF$1)*(EOL_MOD_MIN&lt;=$V2153)*(EOL_MOD_MAX&gt;$V2153),EOL_MOD_B,0))</f>
        <v>105.75000000000001</v>
      </c>
      <c r="X2153" s="3">
        <f t="shared" si="242"/>
        <v>3.6577537422002782</v>
      </c>
      <c r="Y2153" s="6"/>
      <c r="Z2153" s="6">
        <f t="shared" ca="1" si="237"/>
        <v>5.3853320217353398</v>
      </c>
      <c r="AA2153" s="6">
        <v>2.8405696599999999</v>
      </c>
      <c r="AB2153" s="6"/>
      <c r="AC2153" s="6"/>
      <c r="AD2153" s="6"/>
      <c r="AE2153" s="6"/>
      <c r="AF2153" s="6"/>
      <c r="AG2153" s="6"/>
      <c r="AH2153" s="6"/>
      <c r="AI2153" s="6"/>
      <c r="AJ2153" s="6"/>
      <c r="AK2153" s="6"/>
      <c r="AL2153" s="6"/>
      <c r="AM2153" s="6"/>
      <c r="AN2153" s="6"/>
      <c r="AO2153" s="6"/>
      <c r="AP2153" s="6"/>
      <c r="AQ2153" s="6"/>
      <c r="AR2153" s="6"/>
      <c r="AS2153" s="6"/>
      <c r="AT2153" s="6"/>
      <c r="AU2153" s="6"/>
      <c r="AV2153" s="6"/>
      <c r="AW2153" s="6"/>
      <c r="AX2153" s="6"/>
      <c r="AY2153" s="6"/>
      <c r="BE2153" s="21"/>
      <c r="BJ2153" s="21"/>
      <c r="BP2153" s="21"/>
      <c r="BQ2153" s="21"/>
      <c r="BR2153" s="21"/>
    </row>
    <row r="2154" spans="1:70" x14ac:dyDescent="0.2">
      <c r="A2154" s="2">
        <f t="shared" si="243"/>
        <v>2146</v>
      </c>
      <c r="B2154" s="2">
        <f t="array" ref="B2154">MAX(IF((C2154&gt;=$R$3:$AC$3)*(C2154&lt;=$R$4:$AC$4),$F$3:$Q$3,0))</f>
        <v>3</v>
      </c>
      <c r="C2154" s="2">
        <f t="shared" si="238"/>
        <v>90</v>
      </c>
      <c r="D2154" s="2">
        <f t="shared" si="239"/>
        <v>10</v>
      </c>
      <c r="E2154" s="10">
        <v>8.9835638921111567</v>
      </c>
      <c r="F2154" s="10">
        <v>9.4835024143683881</v>
      </c>
      <c r="G2154" s="10">
        <v>9.2793562618468997</v>
      </c>
      <c r="H2154" s="10">
        <v>9.8780967391266987</v>
      </c>
      <c r="I2154" s="10">
        <v>12.76205541469743</v>
      </c>
      <c r="J2154" s="10">
        <v>15.496077894226007</v>
      </c>
      <c r="K2154" s="10">
        <v>12.011650381176764</v>
      </c>
      <c r="L2154" s="10">
        <v>12.278918817507517</v>
      </c>
      <c r="M2154" s="10">
        <v>11.696665197901559</v>
      </c>
      <c r="N2154" s="10">
        <v>8.5160983083456792</v>
      </c>
      <c r="O2154" s="10">
        <v>6.959258763944483</v>
      </c>
      <c r="P2154" s="10">
        <v>7.730950346483751</v>
      </c>
      <c r="Q2154" s="4">
        <f t="shared" si="240"/>
        <v>1.8447544735999921</v>
      </c>
      <c r="R2154" s="20">
        <f t="array" ref="R2154">MAX(IF((EOL_MOD_TYPE=$AF$1)*(EOL_MOD_MIN&lt;=$Q2154)*(EOL_MOD_MAX&gt;$Q2154),EOL_MOD_A,0))*($Q2154-MAX(IF((EOL_MOD_TYPE=$AF$1)*(EOL_MOD_MIN&lt;=$Q2154)*(EOL_MOD_MAX&gt;$Q2154),EOL_MOD_MIN,0)))+MAX(IF((EOL_MOD_TYPE=$AF$1)*(EOL_MOD_MIN&lt;=$Q2154)*(EOL_MOD_MAX&gt;$Q2154),EOL_MOD_B,0))</f>
        <v>0</v>
      </c>
      <c r="S2154" s="3">
        <f t="shared" si="241"/>
        <v>0</v>
      </c>
      <c r="T2154" s="4"/>
      <c r="U2154" s="6"/>
      <c r="V2154" s="6">
        <v>5.18333333333333</v>
      </c>
      <c r="W2154" s="20">
        <f t="array" ref="W2154">MAX(IF((EOL_MOD_TYPE=$AF$1)*(EOL_MOD_MIN&lt;=$V2154)*(EOL_MOD_MAX&gt;$V2154),EOL_MOD_A,0))*($V2154-MAX(IF((EOL_MOD_TYPE=$AF$1)*(EOL_MOD_MIN&lt;=$V2154)*(EOL_MOD_MAX&gt;$V2154),EOL_MOD_MIN,0)))+MAX(IF((EOL_MOD_TYPE=$AF$1)*(EOL_MOD_MIN&lt;=$V2154)*(EOL_MOD_MAX&gt;$V2154),EOL_MOD_B,0))</f>
        <v>218.333333333333</v>
      </c>
      <c r="X2154" s="3">
        <f t="shared" si="242"/>
        <v>7.5518635181755016</v>
      </c>
      <c r="Y2154" s="6"/>
      <c r="Z2154" s="6">
        <f t="shared" ca="1" si="237"/>
        <v>8.4875008398012319</v>
      </c>
      <c r="AA2154" s="6">
        <v>2.3059430919999899</v>
      </c>
      <c r="AB2154" s="6"/>
      <c r="AC2154" s="6"/>
      <c r="AD2154" s="6"/>
      <c r="AE2154" s="6"/>
      <c r="AF2154" s="6"/>
      <c r="AG2154" s="6"/>
      <c r="AH2154" s="6"/>
      <c r="AI2154" s="6"/>
      <c r="AJ2154" s="6"/>
      <c r="AK2154" s="6"/>
      <c r="AL2154" s="6"/>
      <c r="AM2154" s="6"/>
      <c r="AN2154" s="6"/>
      <c r="AO2154" s="6"/>
      <c r="AP2154" s="6"/>
      <c r="AQ2154" s="6"/>
      <c r="AR2154" s="6"/>
      <c r="AS2154" s="6"/>
      <c r="AT2154" s="6"/>
      <c r="AU2154" s="6"/>
      <c r="AV2154" s="6"/>
      <c r="AW2154" s="6"/>
      <c r="AX2154" s="6"/>
      <c r="AY2154" s="6"/>
      <c r="BE2154" s="21"/>
      <c r="BJ2154" s="21"/>
      <c r="BP2154" s="21"/>
      <c r="BQ2154" s="21"/>
      <c r="BR2154" s="21"/>
    </row>
    <row r="2155" spans="1:70" x14ac:dyDescent="0.2">
      <c r="A2155" s="2">
        <f t="shared" si="243"/>
        <v>2147</v>
      </c>
      <c r="B2155" s="2">
        <f t="array" ref="B2155">MAX(IF((C2155&gt;=$R$3:$AC$3)*(C2155&lt;=$R$4:$AC$4),$F$3:$Q$3,0))</f>
        <v>3</v>
      </c>
      <c r="C2155" s="2">
        <f t="shared" si="238"/>
        <v>90</v>
      </c>
      <c r="D2155" s="2">
        <f t="shared" si="239"/>
        <v>11</v>
      </c>
      <c r="E2155" s="10">
        <v>10.487549505078203</v>
      </c>
      <c r="F2155" s="10">
        <v>11.071185361029825</v>
      </c>
      <c r="G2155" s="10">
        <v>10.832862028936592</v>
      </c>
      <c r="H2155" s="10">
        <v>11.531840794110199</v>
      </c>
      <c r="I2155" s="10">
        <v>14.898618138144878</v>
      </c>
      <c r="J2155" s="10">
        <v>18.090357680091227</v>
      </c>
      <c r="K2155" s="10">
        <v>14.022583856825996</v>
      </c>
      <c r="L2155" s="10">
        <v>14.334597105780015</v>
      </c>
      <c r="M2155" s="10">
        <v>13.65486534971261</v>
      </c>
      <c r="N2155" s="10">
        <v>9.9418230527995188</v>
      </c>
      <c r="O2155" s="10">
        <v>8.124344823729567</v>
      </c>
      <c r="P2155" s="10">
        <v>9.0252293470354754</v>
      </c>
      <c r="Q2155" s="4">
        <f t="shared" si="240"/>
        <v>3.0700114584715759</v>
      </c>
      <c r="R2155" s="20">
        <f t="array" ref="R2155">MAX(IF((EOL_MOD_TYPE=$AF$1)*(EOL_MOD_MIN&lt;=$Q2155)*(EOL_MOD_MAX&gt;$Q2155),EOL_MOD_A,0))*($Q2155-MAX(IF((EOL_MOD_TYPE=$AF$1)*(EOL_MOD_MIN&lt;=$Q2155)*(EOL_MOD_MAX&gt;$Q2155),EOL_MOD_MIN,0)))+MAX(IF((EOL_MOD_TYPE=$AF$1)*(EOL_MOD_MIN&lt;=$Q2155)*(EOL_MOD_MAX&gt;$Q2155),EOL_MOD_B,0))</f>
        <v>7.001145847157586</v>
      </c>
      <c r="S2155" s="3">
        <f t="shared" si="241"/>
        <v>0.24216044843622303</v>
      </c>
      <c r="T2155" s="4"/>
      <c r="U2155" s="6"/>
      <c r="V2155" s="6">
        <v>5.4383333333333299</v>
      </c>
      <c r="W2155" s="20">
        <f t="array" ref="W2155">MAX(IF((EOL_MOD_TYPE=$AF$1)*(EOL_MOD_MIN&lt;=$V2155)*(EOL_MOD_MAX&gt;$V2155),EOL_MOD_A,0))*($V2155-MAX(IF((EOL_MOD_TYPE=$AF$1)*(EOL_MOD_MIN&lt;=$V2155)*(EOL_MOD_MAX&gt;$V2155),EOL_MOD_MIN,0)))+MAX(IF((EOL_MOD_TYPE=$AF$1)*(EOL_MOD_MIN&lt;=$V2155)*(EOL_MOD_MAX&gt;$V2155),EOL_MOD_B,0))</f>
        <v>243.833333333333</v>
      </c>
      <c r="X2155" s="3">
        <f t="shared" si="242"/>
        <v>8.4338750588479066</v>
      </c>
      <c r="Y2155" s="6"/>
      <c r="Z2155" s="6">
        <f t="shared" ca="1" si="237"/>
        <v>9.9084379318517843</v>
      </c>
      <c r="AA2155" s="6">
        <v>3.8051004100000001</v>
      </c>
      <c r="AB2155" s="6"/>
      <c r="AC2155" s="6"/>
      <c r="AD2155" s="6"/>
      <c r="AE2155" s="6"/>
      <c r="AF2155" s="6"/>
      <c r="AG2155" s="6"/>
      <c r="AH2155" s="6"/>
      <c r="AI2155" s="6"/>
      <c r="AJ2155" s="6"/>
      <c r="AK2155" s="6"/>
      <c r="AL2155" s="6"/>
      <c r="AM2155" s="6"/>
      <c r="AN2155" s="6"/>
      <c r="AO2155" s="6"/>
      <c r="AP2155" s="6"/>
      <c r="AQ2155" s="6"/>
      <c r="AR2155" s="6"/>
      <c r="AS2155" s="6"/>
      <c r="AT2155" s="6"/>
      <c r="AU2155" s="6"/>
      <c r="AV2155" s="6"/>
      <c r="AW2155" s="6"/>
      <c r="AX2155" s="6"/>
      <c r="AY2155" s="6"/>
      <c r="BE2155" s="21"/>
      <c r="BJ2155" s="21"/>
      <c r="BP2155" s="21"/>
      <c r="BQ2155" s="21"/>
      <c r="BR2155" s="21"/>
    </row>
    <row r="2156" spans="1:70" x14ac:dyDescent="0.2">
      <c r="A2156" s="2">
        <f t="shared" si="243"/>
        <v>2148</v>
      </c>
      <c r="B2156" s="2">
        <f t="array" ref="B2156">MAX(IF((C2156&gt;=$R$3:$AC$3)*(C2156&lt;=$R$4:$AC$4),$F$3:$Q$3,0))</f>
        <v>3</v>
      </c>
      <c r="C2156" s="2">
        <f t="shared" si="238"/>
        <v>90</v>
      </c>
      <c r="D2156" s="2">
        <f t="shared" si="239"/>
        <v>12</v>
      </c>
      <c r="E2156" s="10">
        <v>2.4407169424889199</v>
      </c>
      <c r="F2156" s="10">
        <v>2.5765437074710915</v>
      </c>
      <c r="G2156" s="10">
        <v>2.5210798649262998</v>
      </c>
      <c r="H2156" s="10">
        <v>2.6837498302764642</v>
      </c>
      <c r="I2156" s="10">
        <v>3.4672837245569439</v>
      </c>
      <c r="J2156" s="10">
        <v>4.2100819132346858</v>
      </c>
      <c r="K2156" s="10">
        <v>3.2634084807184478</v>
      </c>
      <c r="L2156" s="10">
        <v>3.3360218231045158</v>
      </c>
      <c r="M2156" s="10">
        <v>3.1778311215895307</v>
      </c>
      <c r="N2156" s="10">
        <v>2.3137126506478181</v>
      </c>
      <c r="O2156" s="10">
        <v>1.890739685976915</v>
      </c>
      <c r="P2156" s="10">
        <v>2.1003982070827325</v>
      </c>
      <c r="Q2156" s="4">
        <f t="shared" si="240"/>
        <v>3.3870066222492121</v>
      </c>
      <c r="R2156" s="20">
        <f t="array" ref="R2156">MAX(IF((EOL_MOD_TYPE=$AF$1)*(EOL_MOD_MIN&lt;=$Q2156)*(EOL_MOD_MAX&gt;$Q2156),EOL_MOD_A,0))*($Q2156-MAX(IF((EOL_MOD_TYPE=$AF$1)*(EOL_MOD_MIN&lt;=$Q2156)*(EOL_MOD_MAX&gt;$Q2156),EOL_MOD_MIN,0)))+MAX(IF((EOL_MOD_TYPE=$AF$1)*(EOL_MOD_MIN&lt;=$Q2156)*(EOL_MOD_MAX&gt;$Q2156),EOL_MOD_B,0))</f>
        <v>38.70066222492121</v>
      </c>
      <c r="S2156" s="3">
        <f t="shared" si="241"/>
        <v>1.3386051260409877</v>
      </c>
      <c r="T2156" s="4"/>
      <c r="U2156" s="6"/>
      <c r="V2156" s="6">
        <v>4.3191666666666704</v>
      </c>
      <c r="W2156" s="20">
        <f t="array" ref="W2156">MAX(IF((EOL_MOD_TYPE=$AF$1)*(EOL_MOD_MIN&lt;=$V2156)*(EOL_MOD_MAX&gt;$V2156),EOL_MOD_A,0))*($V2156-MAX(IF((EOL_MOD_TYPE=$AF$1)*(EOL_MOD_MIN&lt;=$V2156)*(EOL_MOD_MAX&gt;$V2156),EOL_MOD_MIN,0)))+MAX(IF((EOL_MOD_TYPE=$AF$1)*(EOL_MOD_MIN&lt;=$V2156)*(EOL_MOD_MAX&gt;$V2156),EOL_MOD_B,0))</f>
        <v>131.91666666666703</v>
      </c>
      <c r="X2156" s="3">
        <f t="shared" si="242"/>
        <v>4.5628244081190346</v>
      </c>
      <c r="Y2156" s="6"/>
      <c r="Z2156" s="6">
        <f t="shared" ca="1" si="237"/>
        <v>2.3059430920598256</v>
      </c>
      <c r="AA2156" s="6">
        <v>4.0965498739999999</v>
      </c>
      <c r="AB2156" s="6"/>
      <c r="AC2156" s="6"/>
      <c r="AD2156" s="6"/>
      <c r="AE2156" s="6"/>
      <c r="AF2156" s="6"/>
      <c r="AG2156" s="6"/>
      <c r="AH2156" s="6"/>
      <c r="AI2156" s="6"/>
      <c r="AJ2156" s="6"/>
      <c r="AK2156" s="6"/>
      <c r="AL2156" s="6"/>
      <c r="AM2156" s="6"/>
      <c r="AN2156" s="6"/>
      <c r="AO2156" s="6"/>
      <c r="AP2156" s="6"/>
      <c r="AQ2156" s="6"/>
      <c r="AR2156" s="6"/>
      <c r="AS2156" s="6"/>
      <c r="AT2156" s="6"/>
      <c r="AU2156" s="6"/>
      <c r="AV2156" s="6"/>
      <c r="AW2156" s="6"/>
      <c r="AX2156" s="6"/>
      <c r="AY2156" s="6"/>
      <c r="BE2156" s="21"/>
      <c r="BJ2156" s="21"/>
      <c r="BP2156" s="21"/>
      <c r="BQ2156" s="21"/>
      <c r="BR2156" s="21"/>
    </row>
    <row r="2157" spans="1:70" x14ac:dyDescent="0.2">
      <c r="A2157" s="2">
        <f t="shared" si="243"/>
        <v>2149</v>
      </c>
      <c r="B2157" s="2">
        <f t="array" ref="B2157">MAX(IF((C2157&gt;=$R$3:$AC$3)*(C2157&lt;=$R$4:$AC$4),$F$3:$Q$3,0))</f>
        <v>3</v>
      </c>
      <c r="C2157" s="2">
        <f t="shared" si="238"/>
        <v>90</v>
      </c>
      <c r="D2157" s="2">
        <f t="shared" si="239"/>
        <v>13</v>
      </c>
      <c r="E2157" s="10">
        <v>7.7742493599455162</v>
      </c>
      <c r="F2157" s="10">
        <v>8.2068890988450658</v>
      </c>
      <c r="G2157" s="10">
        <v>8.0302239006413529</v>
      </c>
      <c r="H2157" s="10">
        <v>8.5483654565057812</v>
      </c>
      <c r="I2157" s="10">
        <v>11.044102577867331</v>
      </c>
      <c r="J2157" s="10">
        <v>13.410087032012147</v>
      </c>
      <c r="K2157" s="10">
        <v>10.394712656271642</v>
      </c>
      <c r="L2157" s="10">
        <v>10.626002987707098</v>
      </c>
      <c r="M2157" s="10">
        <v>10.122128925707878</v>
      </c>
      <c r="N2157" s="10">
        <v>7.3697112435553551</v>
      </c>
      <c r="O2157" s="10">
        <v>6.0224442816954573</v>
      </c>
      <c r="P2157" s="10">
        <v>6.6902552822828181</v>
      </c>
      <c r="Q2157" s="4">
        <f t="shared" si="240"/>
        <v>4.6237310636605482</v>
      </c>
      <c r="R2157" s="20">
        <f t="array" ref="R2157">MAX(IF((EOL_MOD_TYPE=$AF$1)*(EOL_MOD_MIN&lt;=$Q2157)*(EOL_MOD_MAX&gt;$Q2157),EOL_MOD_A,0))*($Q2157-MAX(IF((EOL_MOD_TYPE=$AF$1)*(EOL_MOD_MIN&lt;=$Q2157)*(EOL_MOD_MAX&gt;$Q2157),EOL_MOD_MIN,0)))+MAX(IF((EOL_MOD_TYPE=$AF$1)*(EOL_MOD_MIN&lt;=$Q2157)*(EOL_MOD_MAX&gt;$Q2157),EOL_MOD_B,0))</f>
        <v>162.37310636605483</v>
      </c>
      <c r="S2157" s="3">
        <f t="shared" si="241"/>
        <v>5.616272694497594</v>
      </c>
      <c r="T2157" s="4"/>
      <c r="U2157" s="6"/>
      <c r="V2157" s="6">
        <v>4.4000000000000004</v>
      </c>
      <c r="W2157" s="20">
        <f t="array" ref="W2157">MAX(IF((EOL_MOD_TYPE=$AF$1)*(EOL_MOD_MIN&lt;=$V2157)*(EOL_MOD_MAX&gt;$V2157),EOL_MOD_A,0))*($V2157-MAX(IF((EOL_MOD_TYPE=$AF$1)*(EOL_MOD_MIN&lt;=$V2157)*(EOL_MOD_MAX&gt;$V2157),EOL_MOD_MIN,0)))+MAX(IF((EOL_MOD_TYPE=$AF$1)*(EOL_MOD_MIN&lt;=$V2157)*(EOL_MOD_MAX&gt;$V2157),EOL_MOD_B,0))</f>
        <v>140.00000000000003</v>
      </c>
      <c r="X2157" s="3">
        <f t="shared" si="242"/>
        <v>4.8424163017308643</v>
      </c>
      <c r="Y2157" s="6"/>
      <c r="Z2157" s="6">
        <f t="shared" ca="1" si="237"/>
        <v>7.3449633980234745</v>
      </c>
      <c r="AA2157" s="6">
        <v>5.3853320220000001</v>
      </c>
      <c r="AB2157" s="6"/>
      <c r="AC2157" s="6"/>
      <c r="AD2157" s="6"/>
      <c r="AE2157" s="6"/>
      <c r="AF2157" s="6"/>
      <c r="AG2157" s="6"/>
      <c r="AH2157" s="6"/>
      <c r="AI2157" s="6"/>
      <c r="AJ2157" s="6"/>
      <c r="AK2157" s="6"/>
      <c r="AL2157" s="6"/>
      <c r="AM2157" s="6"/>
      <c r="AN2157" s="6"/>
      <c r="AO2157" s="6"/>
      <c r="AP2157" s="6"/>
      <c r="AQ2157" s="6"/>
      <c r="AR2157" s="6"/>
      <c r="AS2157" s="6"/>
      <c r="AT2157" s="6"/>
      <c r="AU2157" s="6"/>
      <c r="AV2157" s="6"/>
      <c r="AW2157" s="6"/>
      <c r="AX2157" s="6"/>
      <c r="AY2157" s="6"/>
      <c r="BE2157" s="21"/>
      <c r="BJ2157" s="21"/>
      <c r="BP2157" s="21"/>
      <c r="BQ2157" s="21"/>
      <c r="BR2157" s="21"/>
    </row>
    <row r="2158" spans="1:70" x14ac:dyDescent="0.2">
      <c r="A2158" s="2">
        <f t="shared" si="243"/>
        <v>2150</v>
      </c>
      <c r="B2158" s="2">
        <f t="array" ref="B2158">MAX(IF((C2158&gt;=$R$3:$AC$3)*(C2158&lt;=$R$4:$AC$4),$F$3:$Q$3,0))</f>
        <v>3</v>
      </c>
      <c r="C2158" s="2">
        <f t="shared" si="238"/>
        <v>90</v>
      </c>
      <c r="D2158" s="2">
        <f t="shared" si="239"/>
        <v>14</v>
      </c>
      <c r="E2158" s="10">
        <v>4.0274944646793127</v>
      </c>
      <c r="F2158" s="10">
        <v>4.2516259625182826</v>
      </c>
      <c r="G2158" s="10">
        <v>4.1601035434493996</v>
      </c>
      <c r="H2158" s="10">
        <v>4.4285297479027816</v>
      </c>
      <c r="I2158" s="10">
        <v>5.7214606761755462</v>
      </c>
      <c r="J2158" s="10">
        <v>6.9471724910911803</v>
      </c>
      <c r="K2158" s="10">
        <v>5.3850405031720499</v>
      </c>
      <c r="L2158" s="10">
        <v>5.5048617857758115</v>
      </c>
      <c r="M2158" s="10">
        <v>5.2438269383405141</v>
      </c>
      <c r="N2158" s="10">
        <v>3.8179211735384961</v>
      </c>
      <c r="O2158" s="10">
        <v>3.1199617976413894</v>
      </c>
      <c r="P2158" s="10">
        <v>3.4659251162577061</v>
      </c>
      <c r="Q2158" s="4">
        <f t="shared" si="240"/>
        <v>6.6104670581999914</v>
      </c>
      <c r="R2158" s="20">
        <f t="array" ref="R2158">MAX(IF((EOL_MOD_TYPE=$AF$1)*(EOL_MOD_MIN&lt;=$Q2158)*(EOL_MOD_MAX&gt;$Q2158),EOL_MOD_A,0))*($Q2158-MAX(IF((EOL_MOD_TYPE=$AF$1)*(EOL_MOD_MIN&lt;=$Q2158)*(EOL_MOD_MAX&gt;$Q2158),EOL_MOD_MIN,0)))+MAX(IF((EOL_MOD_TYPE=$AF$1)*(EOL_MOD_MIN&lt;=$Q2158)*(EOL_MOD_MAX&gt;$Q2158),EOL_MOD_B,0))</f>
        <v>638.66347036999696</v>
      </c>
      <c r="S2158" s="3">
        <f t="shared" si="241"/>
        <v>22.09053143028342</v>
      </c>
      <c r="T2158" s="4"/>
      <c r="U2158" s="6"/>
      <c r="V2158" s="6">
        <v>5.3558333333333303</v>
      </c>
      <c r="W2158" s="20">
        <f t="array" ref="W2158">MAX(IF((EOL_MOD_TYPE=$AF$1)*(EOL_MOD_MIN&lt;=$V2158)*(EOL_MOD_MAX&gt;$V2158),EOL_MOD_A,0))*($V2158-MAX(IF((EOL_MOD_TYPE=$AF$1)*(EOL_MOD_MIN&lt;=$V2158)*(EOL_MOD_MAX&gt;$V2158),EOL_MOD_MIN,0)))+MAX(IF((EOL_MOD_TYPE=$AF$1)*(EOL_MOD_MIN&lt;=$V2158)*(EOL_MOD_MAX&gt;$V2158),EOL_MOD_B,0))</f>
        <v>235.58333333333303</v>
      </c>
      <c r="X2158" s="3">
        <f t="shared" si="242"/>
        <v>8.1485183839244826</v>
      </c>
      <c r="Y2158" s="6"/>
      <c r="Z2158" s="6">
        <f t="shared" ca="1" si="237"/>
        <v>3.8051004102367787</v>
      </c>
      <c r="AA2158" s="6">
        <v>7.3449633979999902</v>
      </c>
      <c r="AB2158" s="6"/>
      <c r="AC2158" s="6"/>
      <c r="AD2158" s="6"/>
      <c r="AE2158" s="6"/>
      <c r="AF2158" s="6"/>
      <c r="AG2158" s="6"/>
      <c r="AH2158" s="6"/>
      <c r="AI2158" s="6"/>
      <c r="AJ2158" s="6"/>
      <c r="AK2158" s="6"/>
      <c r="AL2158" s="6"/>
      <c r="AM2158" s="6"/>
      <c r="AN2158" s="6"/>
      <c r="AO2158" s="6"/>
      <c r="AP2158" s="6"/>
      <c r="AQ2158" s="6"/>
      <c r="AR2158" s="6"/>
      <c r="AS2158" s="6"/>
      <c r="AT2158" s="6"/>
      <c r="AU2158" s="6"/>
      <c r="AV2158" s="6"/>
      <c r="AW2158" s="6"/>
      <c r="AX2158" s="6"/>
      <c r="AY2158" s="6"/>
      <c r="BE2158" s="21"/>
      <c r="BJ2158" s="21"/>
      <c r="BP2158" s="21"/>
      <c r="BQ2158" s="21"/>
      <c r="BR2158" s="21"/>
    </row>
    <row r="2159" spans="1:70" x14ac:dyDescent="0.2">
      <c r="A2159" s="2">
        <f t="shared" si="243"/>
        <v>2151</v>
      </c>
      <c r="B2159" s="2">
        <f t="array" ref="B2159">MAX(IF((C2159&gt;=$R$3:$AC$3)*(C2159&lt;=$R$4:$AC$4),$F$3:$Q$3,0))</f>
        <v>3</v>
      </c>
      <c r="C2159" s="2">
        <f t="shared" si="238"/>
        <v>90</v>
      </c>
      <c r="D2159" s="2">
        <f t="shared" si="239"/>
        <v>15</v>
      </c>
      <c r="E2159" s="10">
        <v>8.0941194531483127</v>
      </c>
      <c r="F2159" s="10">
        <v>8.5445600763773566</v>
      </c>
      <c r="G2159" s="10">
        <v>8.3606260203330063</v>
      </c>
      <c r="H2159" s="10">
        <v>8.9000864174247951</v>
      </c>
      <c r="I2159" s="10">
        <v>11.498510194263678</v>
      </c>
      <c r="J2159" s="10">
        <v>13.9618426537044</v>
      </c>
      <c r="K2159" s="10">
        <v>10.822401241012535</v>
      </c>
      <c r="L2159" s="10">
        <v>11.063207971581564</v>
      </c>
      <c r="M2159" s="10">
        <v>10.538602101826786</v>
      </c>
      <c r="N2159" s="10">
        <v>7.672936688638103</v>
      </c>
      <c r="O2159" s="10">
        <v>6.2702366696808198</v>
      </c>
      <c r="P2159" s="10">
        <v>6.9655246339092374</v>
      </c>
      <c r="Q2159" s="4">
        <f t="shared" si="240"/>
        <v>6.6342042983942973</v>
      </c>
      <c r="R2159" s="20">
        <f t="array" ref="R2159">MAX(IF((EOL_MOD_TYPE=$AF$1)*(EOL_MOD_MIN&lt;=$Q2159)*(EOL_MOD_MAX&gt;$Q2159),EOL_MOD_A,0))*($Q2159-MAX(IF((EOL_MOD_TYPE=$AF$1)*(EOL_MOD_MIN&lt;=$Q2159)*(EOL_MOD_MAX&gt;$Q2159),EOL_MOD_MIN,0)))+MAX(IF((EOL_MOD_TYPE=$AF$1)*(EOL_MOD_MIN&lt;=$Q2159)*(EOL_MOD_MAX&gt;$Q2159),EOL_MOD_B,0))</f>
        <v>646.9715044380041</v>
      </c>
      <c r="S2159" s="3">
        <f t="shared" si="241"/>
        <v>22.377895427470946</v>
      </c>
      <c r="T2159" s="4"/>
      <c r="U2159" s="6"/>
      <c r="V2159" s="6">
        <v>5.2549999999999999</v>
      </c>
      <c r="W2159" s="20">
        <f t="array" ref="W2159">MAX(IF((EOL_MOD_TYPE=$AF$1)*(EOL_MOD_MIN&lt;=$V2159)*(EOL_MOD_MAX&gt;$V2159),EOL_MOD_A,0))*($V2159-MAX(IF((EOL_MOD_TYPE=$AF$1)*(EOL_MOD_MIN&lt;=$V2159)*(EOL_MOD_MAX&gt;$V2159),EOL_MOD_MIN,0)))+MAX(IF((EOL_MOD_TYPE=$AF$1)*(EOL_MOD_MIN&lt;=$V2159)*(EOL_MOD_MAX&gt;$V2159),EOL_MOD_B,0))</f>
        <v>225.5</v>
      </c>
      <c r="X2159" s="3">
        <f t="shared" si="242"/>
        <v>7.7997491145736397</v>
      </c>
      <c r="Y2159" s="6"/>
      <c r="Z2159" s="6">
        <f t="shared" ca="1" si="237"/>
        <v>7.6471705974479818</v>
      </c>
      <c r="AA2159" s="6">
        <v>6.9963626799999998</v>
      </c>
      <c r="AB2159" s="6"/>
      <c r="AC2159" s="6"/>
      <c r="AD2159" s="6"/>
      <c r="AE2159" s="6"/>
      <c r="AF2159" s="6"/>
      <c r="AG2159" s="6"/>
      <c r="AH2159" s="6"/>
      <c r="AI2159" s="6"/>
      <c r="AJ2159" s="6"/>
      <c r="AK2159" s="6"/>
      <c r="AL2159" s="6"/>
      <c r="AM2159" s="6"/>
      <c r="AN2159" s="6"/>
      <c r="AO2159" s="6"/>
      <c r="AP2159" s="6"/>
      <c r="AQ2159" s="6"/>
      <c r="AR2159" s="6"/>
      <c r="AS2159" s="6"/>
      <c r="AT2159" s="6"/>
      <c r="AU2159" s="6"/>
      <c r="AV2159" s="6"/>
      <c r="AW2159" s="6"/>
      <c r="AX2159" s="6"/>
      <c r="AY2159" s="6"/>
      <c r="BE2159" s="21"/>
      <c r="BJ2159" s="21"/>
      <c r="BP2159" s="21"/>
      <c r="BQ2159" s="21"/>
      <c r="BR2159" s="21"/>
    </row>
    <row r="2160" spans="1:70" x14ac:dyDescent="0.2">
      <c r="A2160" s="2">
        <f t="shared" si="243"/>
        <v>2152</v>
      </c>
      <c r="B2160" s="2">
        <f t="array" ref="B2160">MAX(IF((C2160&gt;=$R$3:$AC$3)*(C2160&lt;=$R$4:$AC$4),$F$3:$Q$3,0))</f>
        <v>3</v>
      </c>
      <c r="C2160" s="2">
        <f t="shared" si="238"/>
        <v>90</v>
      </c>
      <c r="D2160" s="2">
        <f t="shared" si="239"/>
        <v>16</v>
      </c>
      <c r="E2160" s="10">
        <v>3.6214490803746844</v>
      </c>
      <c r="F2160" s="10">
        <v>3.8229840083181714</v>
      </c>
      <c r="G2160" s="10">
        <v>3.740688729385476</v>
      </c>
      <c r="H2160" s="10">
        <v>3.9820526442936912</v>
      </c>
      <c r="I2160" s="10">
        <v>5.1446323975980111</v>
      </c>
      <c r="J2160" s="10">
        <v>6.246769958272238</v>
      </c>
      <c r="K2160" s="10">
        <v>4.842129554496025</v>
      </c>
      <c r="L2160" s="10">
        <v>4.9498706519699507</v>
      </c>
      <c r="M2160" s="10">
        <v>4.7151529095917306</v>
      </c>
      <c r="N2160" s="10">
        <v>3.4330046246146595</v>
      </c>
      <c r="O2160" s="10">
        <v>2.8054123679030845</v>
      </c>
      <c r="P2160" s="10">
        <v>3.1164962323339682</v>
      </c>
      <c r="Q2160" s="4">
        <f t="shared" si="240"/>
        <v>8.8171620189999995</v>
      </c>
      <c r="R2160" s="20">
        <f t="array" ref="R2160">MAX(IF((EOL_MOD_TYPE=$AF$1)*(EOL_MOD_MIN&lt;=$Q2160)*(EOL_MOD_MAX&gt;$Q2160),EOL_MOD_A,0))*($Q2160-MAX(IF((EOL_MOD_TYPE=$AF$1)*(EOL_MOD_MIN&lt;=$Q2160)*(EOL_MOD_MAX&gt;$Q2160),EOL_MOD_MIN,0)))+MAX(IF((EOL_MOD_TYPE=$AF$1)*(EOL_MOD_MIN&lt;=$Q2160)*(EOL_MOD_MAX&gt;$Q2160),EOL_MOD_B,0))</f>
        <v>1828.1279882840909</v>
      </c>
      <c r="S2160" s="3">
        <f t="shared" si="241"/>
        <v>63.232548372266649</v>
      </c>
      <c r="T2160" s="4"/>
      <c r="U2160" s="6"/>
      <c r="V2160" s="6">
        <v>5.55</v>
      </c>
      <c r="W2160" s="20">
        <f t="array" ref="W2160">MAX(IF((EOL_MOD_TYPE=$AF$1)*(EOL_MOD_MIN&lt;=$V2160)*(EOL_MOD_MAX&gt;$V2160),EOL_MOD_A,0))*($V2160-MAX(IF((EOL_MOD_TYPE=$AF$1)*(EOL_MOD_MIN&lt;=$V2160)*(EOL_MOD_MAX&gt;$V2160),EOL_MOD_MIN,0)))+MAX(IF((EOL_MOD_TYPE=$AF$1)*(EOL_MOD_MIN&lt;=$V2160)*(EOL_MOD_MAX&gt;$V2160),EOL_MOD_B,0))</f>
        <v>267.49999999999994</v>
      </c>
      <c r="X2160" s="3">
        <f t="shared" si="242"/>
        <v>9.252474005092898</v>
      </c>
      <c r="Y2160" s="6"/>
      <c r="Z2160" s="6">
        <f t="shared" ca="1" si="237"/>
        <v>3.4214764296349052</v>
      </c>
      <c r="AA2160" s="6">
        <v>8.8171620189999995</v>
      </c>
      <c r="AB2160" s="6"/>
      <c r="AC2160" s="6"/>
      <c r="AD2160" s="6"/>
      <c r="AE2160" s="6"/>
      <c r="AF2160" s="6"/>
      <c r="AG2160" s="6"/>
      <c r="AH2160" s="6"/>
      <c r="AI2160" s="6"/>
      <c r="AJ2160" s="6"/>
      <c r="AK2160" s="6"/>
      <c r="AL2160" s="6"/>
      <c r="AM2160" s="6"/>
      <c r="AN2160" s="6"/>
      <c r="AO2160" s="6"/>
      <c r="AP2160" s="6"/>
      <c r="AQ2160" s="6"/>
      <c r="AR2160" s="6"/>
      <c r="AS2160" s="6"/>
      <c r="AT2160" s="6"/>
      <c r="AU2160" s="6"/>
      <c r="AV2160" s="6"/>
      <c r="AW2160" s="6"/>
      <c r="AX2160" s="6"/>
      <c r="AY2160" s="6"/>
      <c r="BE2160" s="21"/>
      <c r="BJ2160" s="21"/>
      <c r="BP2160" s="21"/>
      <c r="BQ2160" s="21"/>
      <c r="BR2160" s="21"/>
    </row>
    <row r="2161" spans="1:70" x14ac:dyDescent="0.2">
      <c r="A2161" s="2">
        <f t="shared" si="243"/>
        <v>2153</v>
      </c>
      <c r="B2161" s="2">
        <f t="array" ref="B2161">MAX(IF((C2161&gt;=$R$3:$AC$3)*(C2161&lt;=$R$4:$AC$4),$F$3:$Q$3,0))</f>
        <v>3</v>
      </c>
      <c r="C2161" s="2">
        <f t="shared" si="238"/>
        <v>90</v>
      </c>
      <c r="D2161" s="2">
        <f t="shared" si="239"/>
        <v>17</v>
      </c>
      <c r="E2161" s="10">
        <v>9.8731818351994356</v>
      </c>
      <c r="F2161" s="10">
        <v>10.422627912051079</v>
      </c>
      <c r="G2161" s="10">
        <v>10.198265720274273</v>
      </c>
      <c r="H2161" s="10">
        <v>10.856297841520572</v>
      </c>
      <c r="I2161" s="10">
        <v>14.025847115179644</v>
      </c>
      <c r="J2161" s="10">
        <v>17.030612418358775</v>
      </c>
      <c r="K2161" s="10">
        <v>13.201131508436477</v>
      </c>
      <c r="L2161" s="10">
        <v>13.494866812419808</v>
      </c>
      <c r="M2161" s="10">
        <v>12.854954197603227</v>
      </c>
      <c r="N2161" s="10">
        <v>9.3594244037787995</v>
      </c>
      <c r="O2161" s="10">
        <v>7.6484152659020204</v>
      </c>
      <c r="P2161" s="10">
        <v>8.4965253708230346</v>
      </c>
      <c r="Q2161" s="4">
        <f t="shared" si="240"/>
        <v>9.8108475580348014</v>
      </c>
      <c r="R2161" s="20">
        <f t="array" ref="R2161">MAX(IF((EOL_MOD_TYPE=$AF$1)*(EOL_MOD_MIN&lt;=$Q2161)*(EOL_MOD_MAX&gt;$Q2161),EOL_MOD_A,0))*($Q2161-MAX(IF((EOL_MOD_TYPE=$AF$1)*(EOL_MOD_MIN&lt;=$Q2161)*(EOL_MOD_MAX&gt;$Q2161),EOL_MOD_MIN,0)))+MAX(IF((EOL_MOD_TYPE=$AF$1)*(EOL_MOD_MIN&lt;=$Q2161)*(EOL_MOD_MAX&gt;$Q2161),EOL_MOD_B,0))</f>
        <v>2180.8959052931718</v>
      </c>
      <c r="S2161" s="3">
        <f t="shared" si="241"/>
        <v>75.434327744069591</v>
      </c>
      <c r="T2161" s="4"/>
      <c r="U2161" s="6"/>
      <c r="V2161" s="6">
        <v>5.26</v>
      </c>
      <c r="W2161" s="20">
        <f t="array" ref="W2161">MAX(IF((EOL_MOD_TYPE=$AF$1)*(EOL_MOD_MIN&lt;=$V2161)*(EOL_MOD_MAX&gt;$V2161),EOL_MOD_A,0))*($V2161-MAX(IF((EOL_MOD_TYPE=$AF$1)*(EOL_MOD_MIN&lt;=$V2161)*(EOL_MOD_MAX&gt;$V2161),EOL_MOD_MIN,0)))+MAX(IF((EOL_MOD_TYPE=$AF$1)*(EOL_MOD_MIN&lt;=$V2161)*(EOL_MOD_MAX&gt;$V2161),EOL_MOD_B,0))</f>
        <v>225.99999999999997</v>
      </c>
      <c r="X2161" s="3">
        <f t="shared" si="242"/>
        <v>7.8170434585083903</v>
      </c>
      <c r="Y2161" s="6"/>
      <c r="Z2161" s="6">
        <f t="shared" ca="1" si="237"/>
        <v>9.3279950055626095</v>
      </c>
      <c r="AA2161" s="6">
        <v>9.3279950060000001</v>
      </c>
      <c r="AB2161" s="6"/>
      <c r="AC2161" s="6"/>
      <c r="AD2161" s="6"/>
      <c r="AE2161" s="6"/>
      <c r="AF2161" s="6"/>
      <c r="AG2161" s="6"/>
      <c r="AH2161" s="6"/>
      <c r="AI2161" s="6"/>
      <c r="AJ2161" s="6"/>
      <c r="AK2161" s="6"/>
      <c r="AL2161" s="6"/>
      <c r="AM2161" s="6"/>
      <c r="AN2161" s="6"/>
      <c r="AO2161" s="6"/>
      <c r="AP2161" s="6"/>
      <c r="AQ2161" s="6"/>
      <c r="AR2161" s="6"/>
      <c r="AS2161" s="6"/>
      <c r="AT2161" s="6"/>
      <c r="AU2161" s="6"/>
      <c r="AV2161" s="6"/>
      <c r="AW2161" s="6"/>
      <c r="AX2161" s="6"/>
      <c r="AY2161" s="6"/>
      <c r="BE2161" s="21"/>
      <c r="BJ2161" s="21"/>
      <c r="BP2161" s="21"/>
      <c r="BQ2161" s="21"/>
      <c r="BR2161" s="21"/>
    </row>
    <row r="2162" spans="1:70" x14ac:dyDescent="0.2">
      <c r="A2162" s="2">
        <f t="shared" si="243"/>
        <v>2154</v>
      </c>
      <c r="B2162" s="2">
        <f t="array" ref="B2162">MAX(IF((C2162&gt;=$R$3:$AC$3)*(C2162&lt;=$R$4:$AC$4),$F$3:$Q$3,0))</f>
        <v>3</v>
      </c>
      <c r="C2162" s="2">
        <f t="shared" si="238"/>
        <v>90</v>
      </c>
      <c r="D2162" s="2">
        <f t="shared" si="239"/>
        <v>18</v>
      </c>
      <c r="E2162" s="10">
        <v>4.2368983321114246</v>
      </c>
      <c r="F2162" s="10">
        <v>4.4726832295695473</v>
      </c>
      <c r="G2162" s="10">
        <v>4.3764022320152458</v>
      </c>
      <c r="H2162" s="10">
        <v>4.6587848765893058</v>
      </c>
      <c r="I2162" s="10">
        <v>6.0189399162984261</v>
      </c>
      <c r="J2162" s="10">
        <v>7.3083808801058892</v>
      </c>
      <c r="K2162" s="10">
        <v>5.6650280531319934</v>
      </c>
      <c r="L2162" s="10">
        <v>5.7910792735290784</v>
      </c>
      <c r="M2162" s="10">
        <v>5.5164722891071554</v>
      </c>
      <c r="N2162" s="10">
        <v>4.0164285746786659</v>
      </c>
      <c r="O2162" s="10">
        <v>3.2821797900920813</v>
      </c>
      <c r="P2162" s="10">
        <v>3.6461309812041263</v>
      </c>
      <c r="Q2162" s="4">
        <f t="shared" si="240"/>
        <v>8.4118876567000012</v>
      </c>
      <c r="R2162" s="20">
        <f t="array" ref="R2162">MAX(IF((EOL_MOD_TYPE=$AF$1)*(EOL_MOD_MIN&lt;=$Q2162)*(EOL_MOD_MAX&gt;$Q2162),EOL_MOD_A,0))*($Q2162-MAX(IF((EOL_MOD_TYPE=$AF$1)*(EOL_MOD_MIN&lt;=$Q2162)*(EOL_MOD_MAX&gt;$Q2162),EOL_MOD_MIN,0)))+MAX(IF((EOL_MOD_TYPE=$AF$1)*(EOL_MOD_MIN&lt;=$Q2162)*(EOL_MOD_MAX&gt;$Q2162),EOL_MOD_B,0))</f>
        <v>1593.2530737693191</v>
      </c>
      <c r="S2162" s="3">
        <f t="shared" si="241"/>
        <v>55.108533265738266</v>
      </c>
      <c r="T2162" s="4"/>
      <c r="U2162" s="6"/>
      <c r="V2162" s="6">
        <v>5.9991666666666701</v>
      </c>
      <c r="W2162" s="20">
        <f t="array" ref="W2162">MAX(IF((EOL_MOD_TYPE=$AF$1)*(EOL_MOD_MIN&lt;=$V2162)*(EOL_MOD_MAX&gt;$V2162),EOL_MOD_A,0))*($V2162-MAX(IF((EOL_MOD_TYPE=$AF$1)*(EOL_MOD_MIN&lt;=$V2162)*(EOL_MOD_MAX&gt;$V2162),EOL_MOD_MIN,0)))+MAX(IF((EOL_MOD_TYPE=$AF$1)*(EOL_MOD_MIN&lt;=$V2162)*(EOL_MOD_MAX&gt;$V2162),EOL_MOD_B,0))</f>
        <v>424.70833333333451</v>
      </c>
      <c r="X2162" s="3">
        <f t="shared" si="242"/>
        <v>14.690103977244888</v>
      </c>
      <c r="Y2162" s="6"/>
      <c r="Z2162" s="6">
        <f t="shared" ca="1" si="237"/>
        <v>4.0029412139570502</v>
      </c>
      <c r="AA2162" s="6">
        <v>7.6471705969999997</v>
      </c>
      <c r="AB2162" s="6"/>
      <c r="AC2162" s="6"/>
      <c r="AD2162" s="6"/>
      <c r="AE2162" s="6"/>
      <c r="AF2162" s="6"/>
      <c r="AG2162" s="6"/>
      <c r="AH2162" s="6"/>
      <c r="AI2162" s="6"/>
      <c r="AJ2162" s="6"/>
      <c r="AK2162" s="6"/>
      <c r="AL2162" s="6"/>
      <c r="AM2162" s="6"/>
      <c r="AN2162" s="6"/>
      <c r="AO2162" s="6"/>
      <c r="AP2162" s="6"/>
      <c r="AQ2162" s="6"/>
      <c r="AR2162" s="6"/>
      <c r="AS2162" s="6"/>
      <c r="AT2162" s="6"/>
      <c r="AU2162" s="6"/>
      <c r="AV2162" s="6"/>
      <c r="AW2162" s="6"/>
      <c r="AX2162" s="6"/>
      <c r="AY2162" s="6"/>
      <c r="BE2162" s="21"/>
      <c r="BJ2162" s="21"/>
      <c r="BP2162" s="21"/>
      <c r="BQ2162" s="21"/>
      <c r="BR2162" s="21"/>
    </row>
    <row r="2163" spans="1:70" x14ac:dyDescent="0.2">
      <c r="A2163" s="2">
        <f t="shared" si="243"/>
        <v>2155</v>
      </c>
      <c r="B2163" s="2">
        <f t="array" ref="B2163">MAX(IF((C2163&gt;=$R$3:$AC$3)*(C2163&lt;=$R$4:$AC$4),$F$3:$Q$3,0))</f>
        <v>3</v>
      </c>
      <c r="C2163" s="2">
        <f t="shared" si="238"/>
        <v>90</v>
      </c>
      <c r="D2163" s="2">
        <f t="shared" si="239"/>
        <v>19</v>
      </c>
      <c r="E2163" s="10">
        <v>9.3324925486192871</v>
      </c>
      <c r="F2163" s="10">
        <v>9.8518490745778191</v>
      </c>
      <c r="G2163" s="10">
        <v>9.639773725627597</v>
      </c>
      <c r="H2163" s="10">
        <v>10.26176975191259</v>
      </c>
      <c r="I2163" s="10">
        <v>13.257743640841525</v>
      </c>
      <c r="J2163" s="10">
        <v>16.097957694460497</v>
      </c>
      <c r="K2163" s="10">
        <v>12.47819228818428</v>
      </c>
      <c r="L2163" s="10">
        <v>12.755841639877344</v>
      </c>
      <c r="M2163" s="10">
        <v>12.150972833728938</v>
      </c>
      <c r="N2163" s="10">
        <v>8.8468702355127622</v>
      </c>
      <c r="O2163" s="10">
        <v>7.2295618240616335</v>
      </c>
      <c r="P2163" s="10">
        <v>8.0312265119706456</v>
      </c>
      <c r="Q2163" s="4">
        <f t="shared" si="240"/>
        <v>13.235208989592385</v>
      </c>
      <c r="R2163" s="20">
        <f t="array" ref="R2163">MAX(IF((EOL_MOD_TYPE=$AF$1)*(EOL_MOD_MIN&lt;=$Q2163)*(EOL_MOD_MAX&gt;$Q2163),EOL_MOD_A,0))*($Q2163-MAX(IF((EOL_MOD_TYPE=$AF$1)*(EOL_MOD_MIN&lt;=$Q2163)*(EOL_MOD_MAX&gt;$Q2163),EOL_MOD_MIN,0)))+MAX(IF((EOL_MOD_TYPE=$AF$1)*(EOL_MOD_MIN&lt;=$Q2163)*(EOL_MOD_MAX&gt;$Q2163),EOL_MOD_B,0))</f>
        <v>2300</v>
      </c>
      <c r="S2163" s="3">
        <f t="shared" si="241"/>
        <v>79.553982099864172</v>
      </c>
      <c r="T2163" s="4"/>
      <c r="U2163" s="6"/>
      <c r="V2163" s="6">
        <v>5.8558333333333303</v>
      </c>
      <c r="W2163" s="20">
        <f t="array" ref="W2163">MAX(IF((EOL_MOD_TYPE=$AF$1)*(EOL_MOD_MIN&lt;=$V2163)*(EOL_MOD_MAX&gt;$V2163),EOL_MOD_A,0))*($V2163-MAX(IF((EOL_MOD_TYPE=$AF$1)*(EOL_MOD_MIN&lt;=$V2163)*(EOL_MOD_MAX&gt;$V2163),EOL_MOD_MIN,0)))+MAX(IF((EOL_MOD_TYPE=$AF$1)*(EOL_MOD_MIN&lt;=$V2163)*(EOL_MOD_MAX&gt;$V2163),EOL_MOD_B,0))</f>
        <v>374.54166666666561</v>
      </c>
      <c r="X2163" s="3">
        <f t="shared" si="242"/>
        <v>12.954904802457918</v>
      </c>
      <c r="Y2163" s="6"/>
      <c r="Z2163" s="6">
        <f t="shared" ca="1" si="237"/>
        <v>8.8171620188956581</v>
      </c>
      <c r="AA2163" s="6">
        <v>11.59537529</v>
      </c>
      <c r="AB2163" s="6"/>
      <c r="AC2163" s="6"/>
      <c r="AD2163" s="6"/>
      <c r="AE2163" s="6"/>
      <c r="AF2163" s="6"/>
      <c r="AG2163" s="6"/>
      <c r="AH2163" s="6"/>
      <c r="AI2163" s="6"/>
      <c r="AJ2163" s="6"/>
      <c r="AK2163" s="6"/>
      <c r="AL2163" s="6"/>
      <c r="AM2163" s="6"/>
      <c r="AN2163" s="6"/>
      <c r="AO2163" s="6"/>
      <c r="AP2163" s="6"/>
      <c r="AQ2163" s="6"/>
      <c r="AR2163" s="6"/>
      <c r="AS2163" s="6"/>
      <c r="AT2163" s="6"/>
      <c r="AU2163" s="6"/>
      <c r="AV2163" s="6"/>
      <c r="AW2163" s="6"/>
      <c r="AX2163" s="6"/>
      <c r="AY2163" s="6"/>
      <c r="BE2163" s="21"/>
      <c r="BJ2163" s="21"/>
      <c r="BP2163" s="21"/>
      <c r="BQ2163" s="21"/>
      <c r="BR2163" s="21"/>
    </row>
    <row r="2164" spans="1:70" x14ac:dyDescent="0.2">
      <c r="A2164" s="2">
        <f t="shared" si="243"/>
        <v>2156</v>
      </c>
      <c r="B2164" s="2">
        <f t="array" ref="B2164">MAX(IF((C2164&gt;=$R$3:$AC$3)*(C2164&lt;=$R$4:$AC$4),$F$3:$Q$3,0))</f>
        <v>3</v>
      </c>
      <c r="C2164" s="2">
        <f t="shared" si="238"/>
        <v>90</v>
      </c>
      <c r="D2164" s="2">
        <f t="shared" si="239"/>
        <v>20</v>
      </c>
      <c r="E2164" s="10">
        <v>4.2564383164990769</v>
      </c>
      <c r="F2164" s="10">
        <v>4.4933106210304956</v>
      </c>
      <c r="G2164" s="10">
        <v>4.396585588939236</v>
      </c>
      <c r="H2164" s="10">
        <v>4.6802705428995051</v>
      </c>
      <c r="I2164" s="10">
        <v>6.0466984280151985</v>
      </c>
      <c r="J2164" s="10">
        <v>7.3420861137703275</v>
      </c>
      <c r="K2164" s="10">
        <v>5.6911543726792102</v>
      </c>
      <c r="L2164" s="10">
        <v>5.817786923730357</v>
      </c>
      <c r="M2164" s="10">
        <v>5.5419134901827425</v>
      </c>
      <c r="N2164" s="10">
        <v>4.0349517832835389</v>
      </c>
      <c r="O2164" s="10">
        <v>3.2973167456734314</v>
      </c>
      <c r="P2164" s="10">
        <v>3.6629464289358067</v>
      </c>
      <c r="Q2164" s="4">
        <f t="shared" si="240"/>
        <v>11.624629724186669</v>
      </c>
      <c r="R2164" s="20">
        <f t="array" ref="R2164">MAX(IF((EOL_MOD_TYPE=$AF$1)*(EOL_MOD_MIN&lt;=$Q2164)*(EOL_MOD_MAX&gt;$Q2164),EOL_MOD_A,0))*($Q2164-MAX(IF((EOL_MOD_TYPE=$AF$1)*(EOL_MOD_MIN&lt;=$Q2164)*(EOL_MOD_MAX&gt;$Q2164),EOL_MOD_MIN,0)))+MAX(IF((EOL_MOD_TYPE=$AF$1)*(EOL_MOD_MIN&lt;=$Q2164)*(EOL_MOD_MAX&gt;$Q2164),EOL_MOD_B,0))</f>
        <v>2300</v>
      </c>
      <c r="S2164" s="3">
        <f t="shared" si="241"/>
        <v>79.553982099864172</v>
      </c>
      <c r="T2164" s="4"/>
      <c r="U2164" s="6"/>
      <c r="V2164" s="6">
        <v>7.7125000000000004</v>
      </c>
      <c r="W2164" s="20">
        <f t="array" ref="W2164">MAX(IF((EOL_MOD_TYPE=$AF$1)*(EOL_MOD_MIN&lt;=$V2164)*(EOL_MOD_MAX&gt;$V2164),EOL_MOD_A,0))*($V2164-MAX(IF((EOL_MOD_TYPE=$AF$1)*(EOL_MOD_MIN&lt;=$V2164)*(EOL_MOD_MAX&gt;$V2164),EOL_MOD_MIN,0)))+MAX(IF((EOL_MOD_TYPE=$AF$1)*(EOL_MOD_MIN&lt;=$V2164)*(EOL_MOD_MAX&gt;$V2164),EOL_MOD_B,0))</f>
        <v>1187.9261363636367</v>
      </c>
      <c r="X2164" s="3">
        <f t="shared" si="242"/>
        <v>41.088806342710249</v>
      </c>
      <c r="Y2164" s="6"/>
      <c r="Z2164" s="6">
        <f t="shared" ca="1" si="237"/>
        <v>4.0214022207347213</v>
      </c>
      <c r="AA2164" s="6">
        <v>9.908437932</v>
      </c>
      <c r="AB2164" s="6"/>
      <c r="AC2164" s="6"/>
      <c r="AD2164" s="6"/>
      <c r="AE2164" s="6"/>
      <c r="AF2164" s="6"/>
      <c r="AG2164" s="6"/>
      <c r="AH2164" s="6"/>
      <c r="AI2164" s="6"/>
      <c r="AJ2164" s="6"/>
      <c r="AK2164" s="6"/>
      <c r="AL2164" s="6"/>
      <c r="AM2164" s="6"/>
      <c r="AN2164" s="6"/>
      <c r="AO2164" s="6"/>
      <c r="AP2164" s="6"/>
      <c r="AQ2164" s="6"/>
      <c r="AR2164" s="6"/>
      <c r="AS2164" s="6"/>
      <c r="AT2164" s="6"/>
      <c r="AU2164" s="6"/>
      <c r="AV2164" s="6"/>
      <c r="AW2164" s="6"/>
      <c r="AX2164" s="6"/>
      <c r="AY2164" s="6"/>
      <c r="BE2164" s="21"/>
      <c r="BJ2164" s="21"/>
      <c r="BP2164" s="21"/>
      <c r="BQ2164" s="21"/>
      <c r="BR2164" s="21"/>
    </row>
    <row r="2165" spans="1:70" x14ac:dyDescent="0.2">
      <c r="A2165" s="2">
        <f t="shared" si="243"/>
        <v>2157</v>
      </c>
      <c r="B2165" s="2">
        <f t="array" ref="B2165">MAX(IF((C2165&gt;=$R$3:$AC$3)*(C2165&lt;=$R$4:$AC$4),$F$3:$Q$3,0))</f>
        <v>3</v>
      </c>
      <c r="C2165" s="2">
        <f t="shared" si="238"/>
        <v>90</v>
      </c>
      <c r="D2165" s="2">
        <f t="shared" si="239"/>
        <v>21</v>
      </c>
      <c r="E2165" s="10">
        <v>4.9932253405130407</v>
      </c>
      <c r="F2165" s="10">
        <v>5.2711001046949448</v>
      </c>
      <c r="G2165" s="10">
        <v>5.1576320251910328</v>
      </c>
      <c r="H2165" s="10">
        <v>5.4904226814883295</v>
      </c>
      <c r="I2165" s="10">
        <v>7.0933784474619701</v>
      </c>
      <c r="J2165" s="10">
        <v>8.6129969964325408</v>
      </c>
      <c r="K2165" s="10">
        <v>6.676289920678709</v>
      </c>
      <c r="L2165" s="10">
        <v>6.824842493469772</v>
      </c>
      <c r="M2165" s="10">
        <v>6.5012155272748799</v>
      </c>
      <c r="N2165" s="10">
        <v>4.7333996158109297</v>
      </c>
      <c r="O2165" s="10">
        <v>3.8680803775247523</v>
      </c>
      <c r="P2165" s="10">
        <v>4.2970003486265709</v>
      </c>
      <c r="Q2165" s="4">
        <f t="shared" si="240"/>
        <v>9.5270189448748486</v>
      </c>
      <c r="R2165" s="20">
        <f t="array" ref="R2165">MAX(IF((EOL_MOD_TYPE=$AF$1)*(EOL_MOD_MIN&lt;=$Q2165)*(EOL_MOD_MAX&gt;$Q2165),EOL_MOD_A,0))*($Q2165-MAX(IF((EOL_MOD_TYPE=$AF$1)*(EOL_MOD_MIN&lt;=$Q2165)*(EOL_MOD_MAX&gt;$Q2165),EOL_MOD_MIN,0)))+MAX(IF((EOL_MOD_TYPE=$AF$1)*(EOL_MOD_MIN&lt;=$Q2165)*(EOL_MOD_MAX&gt;$Q2165),EOL_MOD_B,0))</f>
        <v>2120.0754881874677</v>
      </c>
      <c r="S2165" s="3">
        <f t="shared" si="241"/>
        <v>73.330629320707217</v>
      </c>
      <c r="T2165" s="4"/>
      <c r="U2165" s="6"/>
      <c r="V2165" s="6">
        <v>7.2649999999999997</v>
      </c>
      <c r="W2165" s="20">
        <f t="array" ref="W2165">MAX(IF((EOL_MOD_TYPE=$AF$1)*(EOL_MOD_MIN&lt;=$V2165)*(EOL_MOD_MAX&gt;$V2165),EOL_MOD_A,0))*($V2165-MAX(IF((EOL_MOD_TYPE=$AF$1)*(EOL_MOD_MIN&lt;=$V2165)*(EOL_MOD_MAX&gt;$V2165),EOL_MOD_MIN,0)))+MAX(IF((EOL_MOD_TYPE=$AF$1)*(EOL_MOD_MIN&lt;=$V2165)*(EOL_MOD_MAX&gt;$V2165),EOL_MOD_B,0))</f>
        <v>928.57954545454527</v>
      </c>
      <c r="X2165" s="3">
        <f t="shared" si="242"/>
        <v>32.118348059735176</v>
      </c>
      <c r="Y2165" s="6"/>
      <c r="Z2165" s="6">
        <f t="shared" ca="1" si="237"/>
        <v>4.7175046317794749</v>
      </c>
      <c r="AA2165" s="6">
        <v>7.9845268129999996</v>
      </c>
      <c r="AB2165" s="6"/>
      <c r="AC2165" s="6"/>
      <c r="AD2165" s="6"/>
      <c r="AE2165" s="6"/>
      <c r="AF2165" s="6"/>
      <c r="AG2165" s="6"/>
      <c r="AH2165" s="6"/>
      <c r="AI2165" s="6"/>
      <c r="AJ2165" s="6"/>
      <c r="AK2165" s="6"/>
      <c r="AL2165" s="6"/>
      <c r="AM2165" s="6"/>
      <c r="AN2165" s="6"/>
      <c r="AO2165" s="6"/>
      <c r="AP2165" s="6"/>
      <c r="AQ2165" s="6"/>
      <c r="AR2165" s="6"/>
      <c r="AS2165" s="6"/>
      <c r="AT2165" s="6"/>
      <c r="AU2165" s="6"/>
      <c r="AV2165" s="6"/>
      <c r="AW2165" s="6"/>
      <c r="AX2165" s="6"/>
      <c r="AY2165" s="6"/>
      <c r="BE2165" s="21"/>
      <c r="BJ2165" s="21"/>
      <c r="BP2165" s="21"/>
      <c r="BQ2165" s="21"/>
      <c r="BR2165" s="21"/>
    </row>
    <row r="2166" spans="1:70" x14ac:dyDescent="0.2">
      <c r="A2166" s="2">
        <f t="shared" si="243"/>
        <v>2158</v>
      </c>
      <c r="B2166" s="2">
        <f t="array" ref="B2166">MAX(IF((C2166&gt;=$R$3:$AC$3)*(C2166&lt;=$R$4:$AC$4),$F$3:$Q$3,0))</f>
        <v>3</v>
      </c>
      <c r="C2166" s="2">
        <f t="shared" si="238"/>
        <v>90</v>
      </c>
      <c r="D2166" s="2">
        <f t="shared" si="239"/>
        <v>22</v>
      </c>
      <c r="E2166" s="10">
        <v>3.0065904572453728</v>
      </c>
      <c r="F2166" s="10">
        <v>3.1739082843660653</v>
      </c>
      <c r="G2166" s="10">
        <v>3.1055853023707507</v>
      </c>
      <c r="H2166" s="10">
        <v>3.3059698520856795</v>
      </c>
      <c r="I2166" s="10">
        <v>4.2711639261964223</v>
      </c>
      <c r="J2166" s="10">
        <v>5.186177833323339</v>
      </c>
      <c r="K2166" s="10">
        <v>4.0200207674291795</v>
      </c>
      <c r="L2166" s="10">
        <v>4.1094693136682254</v>
      </c>
      <c r="M2166" s="10">
        <v>3.9146025327973151</v>
      </c>
      <c r="N2166" s="10">
        <v>2.8501405694147617</v>
      </c>
      <c r="O2166" s="10">
        <v>2.3291024854346096</v>
      </c>
      <c r="P2166" s="10">
        <v>2.5873697584081499</v>
      </c>
      <c r="Q2166" s="4">
        <f t="shared" si="240"/>
        <v>10.1509709784</v>
      </c>
      <c r="R2166" s="20">
        <f t="array" ref="R2166">MAX(IF((EOL_MOD_TYPE=$AF$1)*(EOL_MOD_MIN&lt;=$Q2166)*(EOL_MOD_MAX&gt;$Q2166),EOL_MOD_A,0))*($Q2166-MAX(IF((EOL_MOD_TYPE=$AF$1)*(EOL_MOD_MIN&lt;=$Q2166)*(EOL_MOD_MAX&gt;$Q2166),EOL_MOD_MIN,0)))+MAX(IF((EOL_MOD_TYPE=$AF$1)*(EOL_MOD_MIN&lt;=$Q2166)*(EOL_MOD_MAX&gt;$Q2166),EOL_MOD_B,0))</f>
        <v>2283.6569928000004</v>
      </c>
      <c r="S2166" s="3">
        <f t="shared" si="241"/>
        <v>78.988698924974301</v>
      </c>
      <c r="T2166" s="4"/>
      <c r="U2166" s="6"/>
      <c r="V2166" s="6">
        <v>5.4541666666666702</v>
      </c>
      <c r="W2166" s="20">
        <f t="array" ref="W2166">MAX(IF((EOL_MOD_TYPE=$AF$1)*(EOL_MOD_MIN&lt;=$V2166)*(EOL_MOD_MAX&gt;$V2166),EOL_MOD_A,0))*($V2166-MAX(IF((EOL_MOD_TYPE=$AF$1)*(EOL_MOD_MIN&lt;=$V2166)*(EOL_MOD_MAX&gt;$V2166),EOL_MOD_MIN,0)))+MAX(IF((EOL_MOD_TYPE=$AF$1)*(EOL_MOD_MIN&lt;=$V2166)*(EOL_MOD_MAX&gt;$V2166),EOL_MOD_B,0))</f>
        <v>245.41666666666703</v>
      </c>
      <c r="X2166" s="3">
        <f t="shared" si="242"/>
        <v>8.4886404813079839</v>
      </c>
      <c r="Y2166" s="6"/>
      <c r="Z2166" s="6">
        <f t="shared" ca="1" si="237"/>
        <v>2.8405696600229318</v>
      </c>
      <c r="AA2166" s="6">
        <v>8.4591424820000007</v>
      </c>
      <c r="AB2166" s="6"/>
      <c r="AC2166" s="6"/>
      <c r="AD2166" s="6"/>
      <c r="AE2166" s="6"/>
      <c r="AF2166" s="6"/>
      <c r="AG2166" s="6"/>
      <c r="AH2166" s="6"/>
      <c r="AI2166" s="6"/>
      <c r="AJ2166" s="6"/>
      <c r="AK2166" s="6"/>
      <c r="AL2166" s="6"/>
      <c r="AM2166" s="6"/>
      <c r="AN2166" s="6"/>
      <c r="AO2166" s="6"/>
      <c r="AP2166" s="6"/>
      <c r="AQ2166" s="6"/>
      <c r="AR2166" s="6"/>
      <c r="AS2166" s="6"/>
      <c r="AT2166" s="6"/>
      <c r="AU2166" s="6"/>
      <c r="AV2166" s="6"/>
      <c r="AW2166" s="6"/>
      <c r="AX2166" s="6"/>
      <c r="AY2166" s="6"/>
      <c r="BE2166" s="21"/>
      <c r="BJ2166" s="21"/>
      <c r="BP2166" s="21"/>
      <c r="BQ2166" s="21"/>
      <c r="BR2166" s="21"/>
    </row>
    <row r="2167" spans="1:70" x14ac:dyDescent="0.2">
      <c r="A2167" s="2">
        <f t="shared" si="243"/>
        <v>2159</v>
      </c>
      <c r="B2167" s="2">
        <f t="array" ref="B2167">MAX(IF((C2167&gt;=$R$3:$AC$3)*(C2167&lt;=$R$4:$AC$4),$F$3:$Q$3,0))</f>
        <v>3</v>
      </c>
      <c r="C2167" s="2">
        <f t="shared" si="238"/>
        <v>90</v>
      </c>
      <c r="D2167" s="2">
        <f t="shared" si="239"/>
        <v>23</v>
      </c>
      <c r="E2167" s="10">
        <v>1.902448415192473</v>
      </c>
      <c r="F2167" s="10">
        <v>2.0083203453957128</v>
      </c>
      <c r="G2167" s="10">
        <v>1.9650883353608983</v>
      </c>
      <c r="H2167" s="10">
        <v>2.091883545568376</v>
      </c>
      <c r="I2167" s="10">
        <v>2.7026191820831991</v>
      </c>
      <c r="J2167" s="10">
        <v>3.281602845554132</v>
      </c>
      <c r="K2167" s="10">
        <v>2.5437059841676701</v>
      </c>
      <c r="L2167" s="10">
        <v>2.6003053938490455</v>
      </c>
      <c r="M2167" s="10">
        <v>2.4770016038206628</v>
      </c>
      <c r="N2167" s="10">
        <v>1.803453275883383</v>
      </c>
      <c r="O2167" s="10">
        <v>1.4737615233088937</v>
      </c>
      <c r="P2167" s="10">
        <v>1.637182571553274</v>
      </c>
      <c r="Q2167" s="4">
        <f t="shared" si="240"/>
        <v>10.127160092401231</v>
      </c>
      <c r="R2167" s="20">
        <f t="array" ref="R2167">MAX(IF((EOL_MOD_TYPE=$AF$1)*(EOL_MOD_MIN&lt;=$Q2167)*(EOL_MOD_MAX&gt;$Q2167),EOL_MOD_A,0))*($Q2167-MAX(IF((EOL_MOD_TYPE=$AF$1)*(EOL_MOD_MIN&lt;=$Q2167)*(EOL_MOD_MAX&gt;$Q2167),EOL_MOD_MIN,0)))+MAX(IF((EOL_MOD_TYPE=$AF$1)*(EOL_MOD_MIN&lt;=$Q2167)*(EOL_MOD_MAX&gt;$Q2167),EOL_MOD_B,0))</f>
        <v>2275.7200308004108</v>
      </c>
      <c r="S2167" s="3">
        <f t="shared" si="241"/>
        <v>78.714169823738359</v>
      </c>
      <c r="T2167" s="4"/>
      <c r="U2167" s="6"/>
      <c r="V2167" s="6">
        <v>4.6741666666666699</v>
      </c>
      <c r="W2167" s="20">
        <f t="array" ref="W2167">MAX(IF((EOL_MOD_TYPE=$AF$1)*(EOL_MOD_MIN&lt;=$V2167)*(EOL_MOD_MAX&gt;$V2167),EOL_MOD_A,0))*($V2167-MAX(IF((EOL_MOD_TYPE=$AF$1)*(EOL_MOD_MIN&lt;=$V2167)*(EOL_MOD_MAX&gt;$V2167),EOL_MOD_MIN,0)))+MAX(IF((EOL_MOD_TYPE=$AF$1)*(EOL_MOD_MIN&lt;=$V2167)*(EOL_MOD_MAX&gt;$V2167),EOL_MOD_B,0))</f>
        <v>167.416666666667</v>
      </c>
      <c r="X2167" s="3">
        <f t="shared" si="242"/>
        <v>5.7907228274865012</v>
      </c>
      <c r="Y2167" s="6"/>
      <c r="Z2167" s="6">
        <f t="shared" ca="1" si="237"/>
        <v>1.7973971928673012</v>
      </c>
      <c r="AA2167" s="6">
        <v>8.4875008399999992</v>
      </c>
      <c r="AB2167" s="6"/>
      <c r="AC2167" s="6"/>
      <c r="AD2167" s="6"/>
      <c r="AE2167" s="6"/>
      <c r="AF2167" s="6"/>
      <c r="AG2167" s="6"/>
      <c r="AH2167" s="6"/>
      <c r="AI2167" s="6"/>
      <c r="AJ2167" s="6"/>
      <c r="AK2167" s="6"/>
      <c r="AL2167" s="6"/>
      <c r="AM2167" s="6"/>
      <c r="AN2167" s="6"/>
      <c r="AO2167" s="6"/>
      <c r="AP2167" s="6"/>
      <c r="AQ2167" s="6"/>
      <c r="AR2167" s="6"/>
      <c r="AS2167" s="6"/>
      <c r="AT2167" s="6"/>
      <c r="AU2167" s="6"/>
      <c r="AV2167" s="6"/>
      <c r="AW2167" s="6"/>
      <c r="AX2167" s="6"/>
      <c r="AY2167" s="6"/>
      <c r="BE2167" s="21"/>
      <c r="BJ2167" s="21"/>
      <c r="BP2167" s="21"/>
      <c r="BQ2167" s="21"/>
      <c r="BR2167" s="21"/>
    </row>
    <row r="2168" spans="1:70" x14ac:dyDescent="0.2">
      <c r="A2168" s="2">
        <f t="shared" si="243"/>
        <v>2160</v>
      </c>
      <c r="B2168" s="2">
        <f t="array" ref="B2168">MAX(IF((C2168&gt;=$R$3:$AC$3)*(C2168&lt;=$R$4:$AC$4),$F$3:$Q$3,0))</f>
        <v>3</v>
      </c>
      <c r="C2168" s="2">
        <f t="shared" si="238"/>
        <v>90</v>
      </c>
      <c r="D2168" s="2">
        <f t="shared" si="239"/>
        <v>24</v>
      </c>
      <c r="E2168" s="10">
        <v>5.5841724032700393</v>
      </c>
      <c r="F2168" s="10">
        <v>5.8949335814447714</v>
      </c>
      <c r="G2168" s="10">
        <v>5.7680365810076362</v>
      </c>
      <c r="H2168" s="10">
        <v>6.1402129344126175</v>
      </c>
      <c r="I2168" s="10">
        <v>7.932878144089071</v>
      </c>
      <c r="J2168" s="10">
        <v>9.6323431964287334</v>
      </c>
      <c r="K2168" s="10">
        <v>7.4664272867471642</v>
      </c>
      <c r="L2168" s="10">
        <v>7.6325610221273879</v>
      </c>
      <c r="M2168" s="10">
        <v>7.2706328794263744</v>
      </c>
      <c r="N2168" s="10">
        <v>5.2935963642178763</v>
      </c>
      <c r="O2168" s="10">
        <v>4.3258667944645035</v>
      </c>
      <c r="P2168" s="10">
        <v>4.8055493448202347</v>
      </c>
      <c r="Q2168" s="4">
        <f t="shared" si="240"/>
        <v>6.8779217266185118</v>
      </c>
      <c r="R2168" s="20">
        <f t="array" ref="R2168">MAX(IF((EOL_MOD_TYPE=$AF$1)*(EOL_MOD_MIN&lt;=$Q2168)*(EOL_MOD_MAX&gt;$Q2168),EOL_MOD_A,0))*($Q2168-MAX(IF((EOL_MOD_TYPE=$AF$1)*(EOL_MOD_MIN&lt;=$Q2168)*(EOL_MOD_MAX&gt;$Q2168),EOL_MOD_MIN,0)))+MAX(IF((EOL_MOD_TYPE=$AF$1)*(EOL_MOD_MIN&lt;=$Q2168)*(EOL_MOD_MAX&gt;$Q2168),EOL_MOD_B,0))</f>
        <v>732.27260431647915</v>
      </c>
      <c r="S2168" s="3">
        <f t="shared" si="241"/>
        <v>25.328348546093089</v>
      </c>
      <c r="T2168" s="4"/>
      <c r="U2168" s="6"/>
      <c r="V2168" s="6">
        <v>6.6325000000000003</v>
      </c>
      <c r="W2168" s="20">
        <f t="array" ref="W2168">MAX(IF((EOL_MOD_TYPE=$AF$1)*(EOL_MOD_MIN&lt;=$V2168)*(EOL_MOD_MAX&gt;$V2168),EOL_MOD_A,0))*($V2168-MAX(IF((EOL_MOD_TYPE=$AF$1)*(EOL_MOD_MIN&lt;=$V2168)*(EOL_MOD_MAX&gt;$V2168),EOL_MOD_MIN,0)))+MAX(IF((EOL_MOD_TYPE=$AF$1)*(EOL_MOD_MIN&lt;=$V2168)*(EOL_MOD_MAX&gt;$V2168),EOL_MOD_B,0))</f>
        <v>646.37500000000011</v>
      </c>
      <c r="X2168" s="3">
        <f t="shared" si="242"/>
        <v>22.35726312165205</v>
      </c>
      <c r="Y2168" s="6"/>
      <c r="Z2168" s="6">
        <f t="shared" ca="1" si="237"/>
        <v>5.2758202125071367</v>
      </c>
      <c r="AA2168" s="6">
        <v>5.8625059159999999</v>
      </c>
      <c r="AB2168" s="6"/>
      <c r="AC2168" s="6"/>
      <c r="AD2168" s="6"/>
      <c r="AE2168" s="6"/>
      <c r="AF2168" s="6"/>
      <c r="AG2168" s="6"/>
      <c r="AH2168" s="6"/>
      <c r="AI2168" s="6"/>
      <c r="AJ2168" s="6"/>
      <c r="AK2168" s="6"/>
      <c r="AL2168" s="6"/>
      <c r="AM2168" s="6"/>
      <c r="AN2168" s="6"/>
      <c r="AO2168" s="6"/>
      <c r="AP2168" s="6"/>
      <c r="AQ2168" s="6"/>
      <c r="AR2168" s="6"/>
      <c r="AS2168" s="6"/>
      <c r="AT2168" s="6"/>
      <c r="AU2168" s="6"/>
      <c r="AV2168" s="6"/>
      <c r="AW2168" s="6"/>
      <c r="AX2168" s="6"/>
      <c r="AY2168" s="6"/>
      <c r="BE2168" s="21"/>
      <c r="BJ2168" s="21"/>
      <c r="BP2168" s="21"/>
      <c r="BQ2168" s="21"/>
      <c r="BR2168" s="21"/>
    </row>
    <row r="2169" spans="1:70" x14ac:dyDescent="0.2">
      <c r="A2169" s="2">
        <f t="shared" si="243"/>
        <v>2161</v>
      </c>
      <c r="B2169" s="2">
        <f t="array" ref="B2169">MAX(IF((C2169&gt;=$R$3:$AC$3)*(C2169&lt;=$R$4:$AC$4),$F$3:$Q$3,0))</f>
        <v>4</v>
      </c>
      <c r="C2169" s="2">
        <f t="shared" si="238"/>
        <v>91</v>
      </c>
      <c r="D2169" s="2">
        <f t="shared" si="239"/>
        <v>1</v>
      </c>
      <c r="E2169" s="10">
        <v>2.1800006609189326</v>
      </c>
      <c r="F2169" s="10">
        <v>2.3013184722050148</v>
      </c>
      <c r="G2169" s="10">
        <v>2.2517792522734115</v>
      </c>
      <c r="H2169" s="10">
        <v>2.3970728853865553</v>
      </c>
      <c r="I2169" s="10">
        <v>3.0969100429235499</v>
      </c>
      <c r="J2169" s="10">
        <v>3.760362864534065</v>
      </c>
      <c r="K2169" s="10">
        <v>2.9148126605619127</v>
      </c>
      <c r="L2169" s="10">
        <v>2.9796694785064544</v>
      </c>
      <c r="M2169" s="10">
        <v>2.8383766362884497</v>
      </c>
      <c r="N2169" s="10">
        <v>2.0665629101772161</v>
      </c>
      <c r="O2169" s="10">
        <v>1.6887717265780571</v>
      </c>
      <c r="P2169" s="10">
        <v>1.8760346191410455</v>
      </c>
      <c r="Q2169" s="4">
        <f t="shared" si="240"/>
        <v>2.0851294878175666</v>
      </c>
      <c r="R2169" s="20">
        <f t="array" ref="R2169">MAX(IF((EOL_MOD_TYPE=$AF$1)*(EOL_MOD_MIN&lt;=$Q2169)*(EOL_MOD_MAX&gt;$Q2169),EOL_MOD_A,0))*($Q2169-MAX(IF((EOL_MOD_TYPE=$AF$1)*(EOL_MOD_MIN&lt;=$Q2169)*(EOL_MOD_MAX&gt;$Q2169),EOL_MOD_MIN,0)))+MAX(IF((EOL_MOD_TYPE=$AF$1)*(EOL_MOD_MIN&lt;=$Q2169)*(EOL_MOD_MAX&gt;$Q2169),EOL_MOD_B,0))</f>
        <v>0</v>
      </c>
      <c r="S2169" s="3">
        <f t="shared" si="241"/>
        <v>0</v>
      </c>
      <c r="T2169" s="4"/>
      <c r="U2169" s="6"/>
      <c r="V2169" s="6">
        <v>7.2066666666666697</v>
      </c>
      <c r="W2169" s="20">
        <f t="array" ref="W2169">MAX(IF((EOL_MOD_TYPE=$AF$1)*(EOL_MOD_MIN&lt;=$V2169)*(EOL_MOD_MAX&gt;$V2169),EOL_MOD_A,0))*($V2169-MAX(IF((EOL_MOD_TYPE=$AF$1)*(EOL_MOD_MIN&lt;=$V2169)*(EOL_MOD_MAX&gt;$V2169),EOL_MOD_MIN,0)))+MAX(IF((EOL_MOD_TYPE=$AF$1)*(EOL_MOD_MIN&lt;=$V2169)*(EOL_MOD_MAX&gt;$V2169),EOL_MOD_B,0))</f>
        <v>894.77272727272907</v>
      </c>
      <c r="X2169" s="3">
        <f t="shared" si="242"/>
        <v>30.949014577783192</v>
      </c>
      <c r="Y2169" s="6"/>
      <c r="Z2169" s="6">
        <f t="shared" ca="1" si="237"/>
        <v>2.212702802195976</v>
      </c>
      <c r="AA2169" s="6">
        <v>1.826783314</v>
      </c>
      <c r="AB2169" s="6"/>
      <c r="AC2169" s="6"/>
      <c r="AD2169" s="6"/>
      <c r="AE2169" s="6"/>
      <c r="AF2169" s="6"/>
      <c r="AG2169" s="6"/>
      <c r="AH2169" s="6"/>
      <c r="AI2169" s="6"/>
      <c r="AJ2169" s="6"/>
      <c r="AK2169" s="6"/>
      <c r="AL2169" s="6"/>
      <c r="AM2169" s="6"/>
      <c r="AN2169" s="6"/>
      <c r="AO2169" s="6"/>
      <c r="AP2169" s="6"/>
      <c r="AQ2169" s="6"/>
      <c r="AR2169" s="6"/>
      <c r="AS2169" s="6"/>
      <c r="AT2169" s="6"/>
      <c r="AU2169" s="6"/>
      <c r="AV2169" s="6"/>
      <c r="AW2169" s="6"/>
      <c r="AX2169" s="6"/>
      <c r="AY2169" s="6"/>
      <c r="BE2169" s="21"/>
      <c r="BJ2169" s="21"/>
      <c r="BP2169" s="21"/>
      <c r="BQ2169" s="21"/>
      <c r="BR2169" s="21"/>
    </row>
    <row r="2170" spans="1:70" x14ac:dyDescent="0.2">
      <c r="A2170" s="2">
        <f t="shared" si="243"/>
        <v>2162</v>
      </c>
      <c r="B2170" s="2">
        <f t="array" ref="B2170">MAX(IF((C2170&gt;=$R$3:$AC$3)*(C2170&lt;=$R$4:$AC$4),$F$3:$Q$3,0))</f>
        <v>4</v>
      </c>
      <c r="C2170" s="2">
        <f t="shared" si="238"/>
        <v>91</v>
      </c>
      <c r="D2170" s="2">
        <f t="shared" si="239"/>
        <v>2</v>
      </c>
      <c r="E2170" s="10">
        <v>2.3221541565078931</v>
      </c>
      <c r="F2170" s="10">
        <v>2.451382860327489</v>
      </c>
      <c r="G2170" s="10">
        <v>2.3986132866587178</v>
      </c>
      <c r="H2170" s="10">
        <v>2.5533812278324595</v>
      </c>
      <c r="I2170" s="10">
        <v>3.298853370748307</v>
      </c>
      <c r="J2170" s="10">
        <v>4.0055686277520932</v>
      </c>
      <c r="K2170" s="10">
        <v>3.1048817812341847</v>
      </c>
      <c r="L2170" s="10">
        <v>3.173967782934894</v>
      </c>
      <c r="M2170" s="10">
        <v>3.0234615162519067</v>
      </c>
      <c r="N2170" s="10">
        <v>2.2013193562657936</v>
      </c>
      <c r="O2170" s="10">
        <v>1.798893163001696</v>
      </c>
      <c r="P2170" s="10">
        <v>1.9983670953359782</v>
      </c>
      <c r="Q2170" s="4">
        <f t="shared" si="240"/>
        <v>1.214779204099989</v>
      </c>
      <c r="R2170" s="20">
        <f t="array" ref="R2170">MAX(IF((EOL_MOD_TYPE=$AF$1)*(EOL_MOD_MIN&lt;=$Q2170)*(EOL_MOD_MAX&gt;$Q2170),EOL_MOD_A,0))*($Q2170-MAX(IF((EOL_MOD_TYPE=$AF$1)*(EOL_MOD_MIN&lt;=$Q2170)*(EOL_MOD_MAX&gt;$Q2170),EOL_MOD_MIN,0)))+MAX(IF((EOL_MOD_TYPE=$AF$1)*(EOL_MOD_MIN&lt;=$Q2170)*(EOL_MOD_MAX&gt;$Q2170),EOL_MOD_B,0))</f>
        <v>0</v>
      </c>
      <c r="S2170" s="3">
        <f t="shared" si="241"/>
        <v>0</v>
      </c>
      <c r="T2170" s="4"/>
      <c r="U2170" s="6"/>
      <c r="V2170" s="6">
        <v>8.4641666666666708</v>
      </c>
      <c r="W2170" s="20">
        <f t="array" ref="W2170">MAX(IF((EOL_MOD_TYPE=$AF$1)*(EOL_MOD_MIN&lt;=$V2170)*(EOL_MOD_MAX&gt;$V2170),EOL_MOD_A,0))*($V2170-MAX(IF((EOL_MOD_TYPE=$AF$1)*(EOL_MOD_MIN&lt;=$V2170)*(EOL_MOD_MAX&gt;$V2170),EOL_MOD_MIN,0)))+MAX(IF((EOL_MOD_TYPE=$AF$1)*(EOL_MOD_MIN&lt;=$V2170)*(EOL_MOD_MAX&gt;$V2170),EOL_MOD_B,0))</f>
        <v>1623.5511363636392</v>
      </c>
      <c r="X2170" s="3">
        <f t="shared" si="242"/>
        <v>56.156503495863966</v>
      </c>
      <c r="Y2170" s="6"/>
      <c r="Z2170" s="6">
        <f t="shared" ca="1" si="237"/>
        <v>2.3569887392007183</v>
      </c>
      <c r="AA2170" s="6">
        <v>1.1043447309999901</v>
      </c>
      <c r="AB2170" s="6"/>
      <c r="AC2170" s="6"/>
      <c r="AD2170" s="6"/>
      <c r="AE2170" s="6"/>
      <c r="AF2170" s="6"/>
      <c r="AG2170" s="6"/>
      <c r="AH2170" s="6"/>
      <c r="AI2170" s="6"/>
      <c r="AJ2170" s="6"/>
      <c r="AK2170" s="6"/>
      <c r="AL2170" s="6"/>
      <c r="AM2170" s="6"/>
      <c r="AN2170" s="6"/>
      <c r="AO2170" s="6"/>
      <c r="AP2170" s="6"/>
      <c r="AQ2170" s="6"/>
      <c r="AR2170" s="6"/>
      <c r="AS2170" s="6"/>
      <c r="AT2170" s="6"/>
      <c r="AU2170" s="6"/>
      <c r="AV2170" s="6"/>
      <c r="AW2170" s="6"/>
      <c r="AX2170" s="6"/>
      <c r="AY2170" s="6"/>
      <c r="BE2170" s="21"/>
      <c r="BJ2170" s="21"/>
      <c r="BP2170" s="21"/>
      <c r="BQ2170" s="21"/>
      <c r="BR2170" s="21"/>
    </row>
    <row r="2171" spans="1:70" x14ac:dyDescent="0.2">
      <c r="A2171" s="2">
        <f t="shared" si="243"/>
        <v>2163</v>
      </c>
      <c r="B2171" s="2">
        <f t="array" ref="B2171">MAX(IF((C2171&gt;=$R$3:$AC$3)*(C2171&lt;=$R$4:$AC$4),$F$3:$Q$3,0))</f>
        <v>4</v>
      </c>
      <c r="C2171" s="2">
        <f t="shared" si="238"/>
        <v>91</v>
      </c>
      <c r="D2171" s="2">
        <f t="shared" si="239"/>
        <v>3</v>
      </c>
      <c r="E2171" s="10">
        <v>5.2252281465807071</v>
      </c>
      <c r="F2171" s="10">
        <v>5.5160139493457345</v>
      </c>
      <c r="G2171" s="10">
        <v>5.3972737439014153</v>
      </c>
      <c r="H2171" s="10">
        <v>5.7455270242200314</v>
      </c>
      <c r="I2171" s="10">
        <v>7.4229617512553441</v>
      </c>
      <c r="J2171" s="10">
        <v>9.0131871211625043</v>
      </c>
      <c r="K2171" s="10">
        <v>6.9864938249870994</v>
      </c>
      <c r="L2171" s="10">
        <v>7.1419486726377537</v>
      </c>
      <c r="M2171" s="10">
        <v>6.8032848596842772</v>
      </c>
      <c r="N2171" s="10">
        <v>4.9533300051321767</v>
      </c>
      <c r="O2171" s="10">
        <v>4.0478049924744983</v>
      </c>
      <c r="P2171" s="10">
        <v>4.4966540935650423</v>
      </c>
      <c r="Q2171" s="4">
        <f t="shared" si="240"/>
        <v>1.6363508255657495</v>
      </c>
      <c r="R2171" s="20">
        <f t="array" ref="R2171">MAX(IF((EOL_MOD_TYPE=$AF$1)*(EOL_MOD_MIN&lt;=$Q2171)*(EOL_MOD_MAX&gt;$Q2171),EOL_MOD_A,0))*($Q2171-MAX(IF((EOL_MOD_TYPE=$AF$1)*(EOL_MOD_MIN&lt;=$Q2171)*(EOL_MOD_MAX&gt;$Q2171),EOL_MOD_MIN,0)))+MAX(IF((EOL_MOD_TYPE=$AF$1)*(EOL_MOD_MIN&lt;=$Q2171)*(EOL_MOD_MAX&gt;$Q2171),EOL_MOD_B,0))</f>
        <v>0</v>
      </c>
      <c r="S2171" s="3">
        <f t="shared" si="241"/>
        <v>0</v>
      </c>
      <c r="T2171" s="4"/>
      <c r="U2171" s="6"/>
      <c r="V2171" s="6">
        <v>6.8441666666666698</v>
      </c>
      <c r="W2171" s="20">
        <f t="array" ref="W2171">MAX(IF((EOL_MOD_TYPE=$AF$1)*(EOL_MOD_MIN&lt;=$V2171)*(EOL_MOD_MAX&gt;$V2171),EOL_MOD_A,0))*($V2171-MAX(IF((EOL_MOD_TYPE=$AF$1)*(EOL_MOD_MIN&lt;=$V2171)*(EOL_MOD_MAX&gt;$V2171),EOL_MOD_MIN,0)))+MAX(IF((EOL_MOD_TYPE=$AF$1)*(EOL_MOD_MIN&lt;=$V2171)*(EOL_MOD_MAX&gt;$V2171),EOL_MOD_B,0))</f>
        <v>720.45833333333439</v>
      </c>
      <c r="X2171" s="3">
        <f t="shared" si="242"/>
        <v>24.919708414651332</v>
      </c>
      <c r="Y2171" s="6"/>
      <c r="Z2171" s="6">
        <f t="shared" ca="1" si="237"/>
        <v>5.3036116774289201</v>
      </c>
      <c r="AA2171" s="6">
        <v>1.55581587</v>
      </c>
      <c r="AB2171" s="6"/>
      <c r="AC2171" s="6"/>
      <c r="AD2171" s="6"/>
      <c r="AE2171" s="6"/>
      <c r="AF2171" s="6"/>
      <c r="AG2171" s="6"/>
      <c r="AH2171" s="6"/>
      <c r="AI2171" s="6"/>
      <c r="AJ2171" s="6"/>
      <c r="AK2171" s="6"/>
      <c r="AL2171" s="6"/>
      <c r="AM2171" s="6"/>
      <c r="AN2171" s="6"/>
      <c r="AO2171" s="6"/>
      <c r="AP2171" s="6"/>
      <c r="AQ2171" s="6"/>
      <c r="AR2171" s="6"/>
      <c r="AS2171" s="6"/>
      <c r="AT2171" s="6"/>
      <c r="AU2171" s="6"/>
      <c r="AV2171" s="6"/>
      <c r="AW2171" s="6"/>
      <c r="AX2171" s="6"/>
      <c r="AY2171" s="6"/>
      <c r="BE2171" s="21"/>
      <c r="BJ2171" s="21"/>
      <c r="BP2171" s="21"/>
      <c r="BQ2171" s="21"/>
      <c r="BR2171" s="21"/>
    </row>
    <row r="2172" spans="1:70" x14ac:dyDescent="0.2">
      <c r="A2172" s="2">
        <f t="shared" si="243"/>
        <v>2164</v>
      </c>
      <c r="B2172" s="2">
        <f t="array" ref="B2172">MAX(IF((C2172&gt;=$R$3:$AC$3)*(C2172&lt;=$R$4:$AC$4),$F$3:$Q$3,0))</f>
        <v>4</v>
      </c>
      <c r="C2172" s="2">
        <f t="shared" si="238"/>
        <v>91</v>
      </c>
      <c r="D2172" s="2">
        <f t="shared" si="239"/>
        <v>4</v>
      </c>
      <c r="E2172" s="10">
        <v>2.1960876571441528</v>
      </c>
      <c r="F2172" s="10">
        <v>2.3183007154855213</v>
      </c>
      <c r="G2172" s="10">
        <v>2.2683959281216111</v>
      </c>
      <c r="H2172" s="10">
        <v>2.4147617343626537</v>
      </c>
      <c r="I2172" s="10">
        <v>3.1197632379080664</v>
      </c>
      <c r="J2172" s="10">
        <v>3.7881119126383513</v>
      </c>
      <c r="K2172" s="10">
        <v>2.9363220945305777</v>
      </c>
      <c r="L2172" s="10">
        <v>3.00165751388298</v>
      </c>
      <c r="M2172" s="10">
        <v>2.8593220217886888</v>
      </c>
      <c r="N2172" s="10">
        <v>2.0818128091021029</v>
      </c>
      <c r="O2172" s="10">
        <v>1.7012337706855425</v>
      </c>
      <c r="P2172" s="10">
        <v>1.8898785423918674</v>
      </c>
      <c r="Q2172" s="4">
        <f t="shared" si="240"/>
        <v>2.2290311190000001</v>
      </c>
      <c r="R2172" s="20">
        <f t="array" ref="R2172">MAX(IF((EOL_MOD_TYPE=$AF$1)*(EOL_MOD_MIN&lt;=$Q2172)*(EOL_MOD_MAX&gt;$Q2172),EOL_MOD_A,0))*($Q2172-MAX(IF((EOL_MOD_TYPE=$AF$1)*(EOL_MOD_MIN&lt;=$Q2172)*(EOL_MOD_MAX&gt;$Q2172),EOL_MOD_MIN,0)))+MAX(IF((EOL_MOD_TYPE=$AF$1)*(EOL_MOD_MIN&lt;=$Q2172)*(EOL_MOD_MAX&gt;$Q2172),EOL_MOD_B,0))</f>
        <v>0</v>
      </c>
      <c r="S2172" s="3">
        <f t="shared" si="241"/>
        <v>0</v>
      </c>
      <c r="T2172" s="4"/>
      <c r="U2172" s="6"/>
      <c r="V2172" s="6">
        <v>6.1224999999999996</v>
      </c>
      <c r="W2172" s="20">
        <f t="array" ref="W2172">MAX(IF((EOL_MOD_TYPE=$AF$1)*(EOL_MOD_MIN&lt;=$V2172)*(EOL_MOD_MAX&gt;$V2172),EOL_MOD_A,0))*($V2172-MAX(IF((EOL_MOD_TYPE=$AF$1)*(EOL_MOD_MIN&lt;=$V2172)*(EOL_MOD_MAX&gt;$V2172),EOL_MOD_MIN,0)))+MAX(IF((EOL_MOD_TYPE=$AF$1)*(EOL_MOD_MIN&lt;=$V2172)*(EOL_MOD_MAX&gt;$V2172),EOL_MOD_B,0))</f>
        <v>467.87499999999989</v>
      </c>
      <c r="X2172" s="3">
        <f t="shared" si="242"/>
        <v>16.183182336945194</v>
      </c>
      <c r="Y2172" s="6"/>
      <c r="Z2172" s="6">
        <f t="shared" ca="1" si="237"/>
        <v>2.2290311190926575</v>
      </c>
      <c r="AA2172" s="6">
        <v>2.2290311190000001</v>
      </c>
      <c r="AB2172" s="6"/>
      <c r="AC2172" s="6"/>
      <c r="AD2172" s="6"/>
      <c r="AE2172" s="6"/>
      <c r="AF2172" s="6"/>
      <c r="AG2172" s="6"/>
      <c r="AH2172" s="6"/>
      <c r="AI2172" s="6"/>
      <c r="AJ2172" s="6"/>
      <c r="AK2172" s="6"/>
      <c r="AL2172" s="6"/>
      <c r="AM2172" s="6"/>
      <c r="AN2172" s="6"/>
      <c r="AO2172" s="6"/>
      <c r="AP2172" s="6"/>
      <c r="AQ2172" s="6"/>
      <c r="AR2172" s="6"/>
      <c r="AS2172" s="6"/>
      <c r="AT2172" s="6"/>
      <c r="AU2172" s="6"/>
      <c r="AV2172" s="6"/>
      <c r="AW2172" s="6"/>
      <c r="AX2172" s="6"/>
      <c r="AY2172" s="6"/>
      <c r="BE2172" s="21"/>
      <c r="BJ2172" s="21"/>
      <c r="BP2172" s="21"/>
      <c r="BQ2172" s="21"/>
      <c r="BR2172" s="21"/>
    </row>
    <row r="2173" spans="1:70" x14ac:dyDescent="0.2">
      <c r="A2173" s="2">
        <f t="shared" si="243"/>
        <v>2165</v>
      </c>
      <c r="B2173" s="2">
        <f t="array" ref="B2173">MAX(IF((C2173&gt;=$R$3:$AC$3)*(C2173&lt;=$R$4:$AC$4),$F$3:$Q$3,0))</f>
        <v>4</v>
      </c>
      <c r="C2173" s="2">
        <f t="shared" si="238"/>
        <v>91</v>
      </c>
      <c r="D2173" s="2">
        <f t="shared" si="239"/>
        <v>5</v>
      </c>
      <c r="E2173" s="10">
        <v>4.3384039382320667</v>
      </c>
      <c r="F2173" s="10">
        <v>4.5798376587334966</v>
      </c>
      <c r="G2173" s="10">
        <v>4.4812500065822274</v>
      </c>
      <c r="H2173" s="10">
        <v>4.7703978409835246</v>
      </c>
      <c r="I2173" s="10">
        <v>6.163138831759098</v>
      </c>
      <c r="J2173" s="10">
        <v>7.4834716122514422</v>
      </c>
      <c r="K2173" s="10">
        <v>5.8007481155808467</v>
      </c>
      <c r="L2173" s="10">
        <v>5.9298192114919788</v>
      </c>
      <c r="M2173" s="10">
        <v>5.6486333228307331</v>
      </c>
      <c r="N2173" s="10">
        <v>4.1126522706364241</v>
      </c>
      <c r="O2173" s="10">
        <v>3.3608127009800306</v>
      </c>
      <c r="P2173" s="10">
        <v>3.7334832625740546</v>
      </c>
      <c r="Q2173" s="4">
        <f t="shared" si="240"/>
        <v>2.7489198475794749</v>
      </c>
      <c r="R2173" s="20">
        <f t="array" ref="R2173">MAX(IF((EOL_MOD_TYPE=$AF$1)*(EOL_MOD_MIN&lt;=$Q2173)*(EOL_MOD_MAX&gt;$Q2173),EOL_MOD_A,0))*($Q2173-MAX(IF((EOL_MOD_TYPE=$AF$1)*(EOL_MOD_MIN&lt;=$Q2173)*(EOL_MOD_MAX&gt;$Q2173),EOL_MOD_MIN,0)))+MAX(IF((EOL_MOD_TYPE=$AF$1)*(EOL_MOD_MIN&lt;=$Q2173)*(EOL_MOD_MAX&gt;$Q2173),EOL_MOD_B,0))</f>
        <v>0</v>
      </c>
      <c r="S2173" s="3">
        <f t="shared" si="241"/>
        <v>0</v>
      </c>
      <c r="T2173" s="4"/>
      <c r="U2173" s="6"/>
      <c r="V2173" s="6">
        <v>4.7041666666666702</v>
      </c>
      <c r="W2173" s="20">
        <f t="array" ref="W2173">MAX(IF((EOL_MOD_TYPE=$AF$1)*(EOL_MOD_MIN&lt;=$V2173)*(EOL_MOD_MAX&gt;$V2173),EOL_MOD_A,0))*($V2173-MAX(IF((EOL_MOD_TYPE=$AF$1)*(EOL_MOD_MIN&lt;=$V2173)*(EOL_MOD_MAX&gt;$V2173),EOL_MOD_MIN,0)))+MAX(IF((EOL_MOD_TYPE=$AF$1)*(EOL_MOD_MIN&lt;=$V2173)*(EOL_MOD_MAX&gt;$V2173),EOL_MOD_B,0))</f>
        <v>170.41666666666703</v>
      </c>
      <c r="X2173" s="3">
        <f t="shared" si="242"/>
        <v>5.8944888910950217</v>
      </c>
      <c r="Y2173" s="6"/>
      <c r="Z2173" s="6">
        <f t="shared" ca="1" si="237"/>
        <v>4.4034842389165352</v>
      </c>
      <c r="AA2173" s="6">
        <v>2.8989822089999899</v>
      </c>
      <c r="AB2173" s="6"/>
      <c r="AC2173" s="6"/>
      <c r="AD2173" s="6"/>
      <c r="AE2173" s="6"/>
      <c r="AF2173" s="6"/>
      <c r="AG2173" s="6"/>
      <c r="AH2173" s="6"/>
      <c r="AI2173" s="6"/>
      <c r="AJ2173" s="6"/>
      <c r="AK2173" s="6"/>
      <c r="AL2173" s="6"/>
      <c r="AM2173" s="6"/>
      <c r="AN2173" s="6"/>
      <c r="AO2173" s="6"/>
      <c r="AP2173" s="6"/>
      <c r="AQ2173" s="6"/>
      <c r="AR2173" s="6"/>
      <c r="AS2173" s="6"/>
      <c r="AT2173" s="6"/>
      <c r="AU2173" s="6"/>
      <c r="AV2173" s="6"/>
      <c r="AW2173" s="6"/>
      <c r="AX2173" s="6"/>
      <c r="AY2173" s="6"/>
      <c r="BE2173" s="21"/>
      <c r="BJ2173" s="21"/>
      <c r="BP2173" s="21"/>
      <c r="BQ2173" s="21"/>
      <c r="BR2173" s="21"/>
    </row>
    <row r="2174" spans="1:70" x14ac:dyDescent="0.2">
      <c r="A2174" s="2">
        <f t="shared" si="243"/>
        <v>2166</v>
      </c>
      <c r="B2174" s="2">
        <f t="array" ref="B2174">MAX(IF((C2174&gt;=$R$3:$AC$3)*(C2174&lt;=$R$4:$AC$4),$F$3:$Q$3,0))</f>
        <v>4</v>
      </c>
      <c r="C2174" s="2">
        <f t="shared" si="238"/>
        <v>91</v>
      </c>
      <c r="D2174" s="2">
        <f t="shared" si="239"/>
        <v>6</v>
      </c>
      <c r="E2174" s="10">
        <v>6.0644328367964153</v>
      </c>
      <c r="F2174" s="10">
        <v>6.4019206787227834</v>
      </c>
      <c r="G2174" s="10">
        <v>6.2641100452453351</v>
      </c>
      <c r="H2174" s="10">
        <v>6.6682950051055672</v>
      </c>
      <c r="I2174" s="10">
        <v>8.6151363591758976</v>
      </c>
      <c r="J2174" s="10">
        <v>10.460761981758989</v>
      </c>
      <c r="K2174" s="10">
        <v>8.1085689232637108</v>
      </c>
      <c r="L2174" s="10">
        <v>8.2889908027080992</v>
      </c>
      <c r="M2174" s="10">
        <v>7.8959354393257914</v>
      </c>
      <c r="N2174" s="10">
        <v>5.7488661340595408</v>
      </c>
      <c r="O2174" s="10">
        <v>4.6979080768701627</v>
      </c>
      <c r="P2174" s="10">
        <v>5.2188451825927693</v>
      </c>
      <c r="Q2174" s="4">
        <f t="shared" si="240"/>
        <v>2.7136125611999997</v>
      </c>
      <c r="R2174" s="20">
        <f t="array" ref="R2174">MAX(IF((EOL_MOD_TYPE=$AF$1)*(EOL_MOD_MIN&lt;=$Q2174)*(EOL_MOD_MAX&gt;$Q2174),EOL_MOD_A,0))*($Q2174-MAX(IF((EOL_MOD_TYPE=$AF$1)*(EOL_MOD_MIN&lt;=$Q2174)*(EOL_MOD_MAX&gt;$Q2174),EOL_MOD_MIN,0)))+MAX(IF((EOL_MOD_TYPE=$AF$1)*(EOL_MOD_MIN&lt;=$Q2174)*(EOL_MOD_MAX&gt;$Q2174),EOL_MOD_B,0))</f>
        <v>0</v>
      </c>
      <c r="S2174" s="3">
        <f t="shared" si="241"/>
        <v>0</v>
      </c>
      <c r="T2174" s="4"/>
      <c r="U2174" s="6"/>
      <c r="V2174" s="6">
        <v>2.5233333333333299</v>
      </c>
      <c r="W2174" s="20">
        <f t="array" ref="W2174">MAX(IF((EOL_MOD_TYPE=$AF$1)*(EOL_MOD_MIN&lt;=$V2174)*(EOL_MOD_MAX&gt;$V2174),EOL_MOD_A,0))*($V2174-MAX(IF((EOL_MOD_TYPE=$AF$1)*(EOL_MOD_MIN&lt;=$V2174)*(EOL_MOD_MAX&gt;$V2174),EOL_MOD_MIN,0)))+MAX(IF((EOL_MOD_TYPE=$AF$1)*(EOL_MOD_MIN&lt;=$V2174)*(EOL_MOD_MAX&gt;$V2174),EOL_MOD_B,0))</f>
        <v>0</v>
      </c>
      <c r="X2174" s="3">
        <f t="shared" si="242"/>
        <v>0</v>
      </c>
      <c r="Y2174" s="6"/>
      <c r="Z2174" s="6">
        <f t="shared" ca="1" si="237"/>
        <v>6.1554052584792869</v>
      </c>
      <c r="AA2174" s="6">
        <v>3.0151250680000001</v>
      </c>
      <c r="AB2174" s="6"/>
      <c r="AC2174" s="6"/>
      <c r="AD2174" s="6"/>
      <c r="AE2174" s="6"/>
      <c r="AF2174" s="6"/>
      <c r="AG2174" s="6"/>
      <c r="AH2174" s="6"/>
      <c r="AI2174" s="6"/>
      <c r="AJ2174" s="6"/>
      <c r="AK2174" s="6"/>
      <c r="AL2174" s="6"/>
      <c r="AM2174" s="6"/>
      <c r="AN2174" s="6"/>
      <c r="AO2174" s="6"/>
      <c r="AP2174" s="6"/>
      <c r="AQ2174" s="6"/>
      <c r="AR2174" s="6"/>
      <c r="AS2174" s="6"/>
      <c r="AT2174" s="6"/>
      <c r="AU2174" s="6"/>
      <c r="AV2174" s="6"/>
      <c r="AW2174" s="6"/>
      <c r="AX2174" s="6"/>
      <c r="AY2174" s="6"/>
      <c r="BE2174" s="21"/>
      <c r="BJ2174" s="21"/>
      <c r="BP2174" s="21"/>
      <c r="BQ2174" s="21"/>
      <c r="BR2174" s="21"/>
    </row>
    <row r="2175" spans="1:70" x14ac:dyDescent="0.2">
      <c r="A2175" s="2">
        <f t="shared" si="243"/>
        <v>2167</v>
      </c>
      <c r="B2175" s="2">
        <f t="array" ref="B2175">MAX(IF((C2175&gt;=$R$3:$AC$3)*(C2175&lt;=$R$4:$AC$4),$F$3:$Q$3,0))</f>
        <v>4</v>
      </c>
      <c r="C2175" s="2">
        <f t="shared" si="238"/>
        <v>91</v>
      </c>
      <c r="D2175" s="2">
        <f t="shared" si="239"/>
        <v>7</v>
      </c>
      <c r="E2175" s="10">
        <v>5.9837332043799218</v>
      </c>
      <c r="F2175" s="10">
        <v>6.3167300830915201</v>
      </c>
      <c r="G2175" s="10">
        <v>6.1807533008189584</v>
      </c>
      <c r="H2175" s="10">
        <v>6.5795597564452768</v>
      </c>
      <c r="I2175" s="10">
        <v>8.5004944204961497</v>
      </c>
      <c r="J2175" s="10">
        <v>10.321560234548226</v>
      </c>
      <c r="K2175" s="10">
        <v>8.0006678962194648</v>
      </c>
      <c r="L2175" s="10">
        <v>8.1786888950303496</v>
      </c>
      <c r="M2175" s="10">
        <v>7.7908639339293257</v>
      </c>
      <c r="N2175" s="10">
        <v>5.6723657594465529</v>
      </c>
      <c r="O2175" s="10">
        <v>4.6353928400569915</v>
      </c>
      <c r="P2175" s="10">
        <v>5.149397816415604</v>
      </c>
      <c r="Q2175" s="4">
        <f t="shared" si="240"/>
        <v>4.0713215093145996</v>
      </c>
      <c r="R2175" s="20">
        <f t="array" ref="R2175">MAX(IF((EOL_MOD_TYPE=$AF$1)*(EOL_MOD_MIN&lt;=$Q2175)*(EOL_MOD_MAX&gt;$Q2175),EOL_MOD_A,0))*($Q2175-MAX(IF((EOL_MOD_TYPE=$AF$1)*(EOL_MOD_MIN&lt;=$Q2175)*(EOL_MOD_MAX&gt;$Q2175),EOL_MOD_MIN,0)))+MAX(IF((EOL_MOD_TYPE=$AF$1)*(EOL_MOD_MIN&lt;=$Q2175)*(EOL_MOD_MAX&gt;$Q2175),EOL_MOD_B,0))</f>
        <v>107.13215093145996</v>
      </c>
      <c r="S2175" s="3">
        <f t="shared" si="241"/>
        <v>3.7055605293570935</v>
      </c>
      <c r="T2175" s="4"/>
      <c r="U2175" s="6"/>
      <c r="V2175" s="6">
        <v>2.1466666666666701</v>
      </c>
      <c r="W2175" s="20">
        <f t="array" ref="W2175">MAX(IF((EOL_MOD_TYPE=$AF$1)*(EOL_MOD_MIN&lt;=$V2175)*(EOL_MOD_MAX&gt;$V2175),EOL_MOD_A,0))*($V2175-MAX(IF((EOL_MOD_TYPE=$AF$1)*(EOL_MOD_MIN&lt;=$V2175)*(EOL_MOD_MAX&gt;$V2175),EOL_MOD_MIN,0)))+MAX(IF((EOL_MOD_TYPE=$AF$1)*(EOL_MOD_MIN&lt;=$V2175)*(EOL_MOD_MAX&gt;$V2175),EOL_MOD_B,0))</f>
        <v>0</v>
      </c>
      <c r="X2175" s="3">
        <f t="shared" si="242"/>
        <v>0</v>
      </c>
      <c r="Y2175" s="6"/>
      <c r="Z2175" s="6">
        <f t="shared" ca="1" si="237"/>
        <v>6.073495052677381</v>
      </c>
      <c r="AA2175" s="6">
        <v>4.7419319580000003</v>
      </c>
      <c r="AB2175" s="6"/>
      <c r="AC2175" s="6"/>
      <c r="AD2175" s="6"/>
      <c r="AE2175" s="6"/>
      <c r="AF2175" s="6"/>
      <c r="AG2175" s="6"/>
      <c r="AH2175" s="6"/>
      <c r="AI2175" s="6"/>
      <c r="AJ2175" s="6"/>
      <c r="AK2175" s="6"/>
      <c r="AL2175" s="6"/>
      <c r="AM2175" s="6"/>
      <c r="AN2175" s="6"/>
      <c r="AO2175" s="6"/>
      <c r="AP2175" s="6"/>
      <c r="AQ2175" s="6"/>
      <c r="AR2175" s="6"/>
      <c r="AS2175" s="6"/>
      <c r="AT2175" s="6"/>
      <c r="AU2175" s="6"/>
      <c r="AV2175" s="6"/>
      <c r="AW2175" s="6"/>
      <c r="AX2175" s="6"/>
      <c r="AY2175" s="6"/>
      <c r="BE2175" s="21"/>
      <c r="BJ2175" s="21"/>
      <c r="BP2175" s="21"/>
      <c r="BQ2175" s="21"/>
      <c r="BR2175" s="21"/>
    </row>
    <row r="2176" spans="1:70" x14ac:dyDescent="0.2">
      <c r="A2176" s="2">
        <f t="shared" si="243"/>
        <v>2168</v>
      </c>
      <c r="B2176" s="2">
        <f t="array" ref="B2176">MAX(IF((C2176&gt;=$R$3:$AC$3)*(C2176&lt;=$R$4:$AC$4),$F$3:$Q$3,0))</f>
        <v>4</v>
      </c>
      <c r="C2176" s="2">
        <f t="shared" si="238"/>
        <v>91</v>
      </c>
      <c r="D2176" s="2">
        <f t="shared" si="239"/>
        <v>8</v>
      </c>
      <c r="E2176" s="10">
        <v>1.0880233177370129</v>
      </c>
      <c r="F2176" s="10">
        <v>1.1485722019196605</v>
      </c>
      <c r="G2176" s="10">
        <v>1.1238475183934793</v>
      </c>
      <c r="H2176" s="10">
        <v>1.1963625701454317</v>
      </c>
      <c r="I2176" s="10">
        <v>1.5456464761870339</v>
      </c>
      <c r="J2176" s="10">
        <v>1.8767712107210006</v>
      </c>
      <c r="K2176" s="10">
        <v>1.454762926626632</v>
      </c>
      <c r="L2176" s="10">
        <v>1.4871325178395722</v>
      </c>
      <c r="M2176" s="10">
        <v>1.4166142332727574</v>
      </c>
      <c r="N2176" s="10">
        <v>1.0314073175076364</v>
      </c>
      <c r="O2176" s="10">
        <v>0.84285433935483067</v>
      </c>
      <c r="P2176" s="10">
        <v>0.93631595948549851</v>
      </c>
      <c r="Q2176" s="4">
        <f t="shared" si="240"/>
        <v>3.496120808114664</v>
      </c>
      <c r="R2176" s="20">
        <f t="array" ref="R2176">MAX(IF((EOL_MOD_TYPE=$AF$1)*(EOL_MOD_MIN&lt;=$Q2176)*(EOL_MOD_MAX&gt;$Q2176),EOL_MOD_A,0))*($Q2176-MAX(IF((EOL_MOD_TYPE=$AF$1)*(EOL_MOD_MIN&lt;=$Q2176)*(EOL_MOD_MAX&gt;$Q2176),EOL_MOD_MIN,0)))+MAX(IF((EOL_MOD_TYPE=$AF$1)*(EOL_MOD_MIN&lt;=$Q2176)*(EOL_MOD_MAX&gt;$Q2176),EOL_MOD_B,0))</f>
        <v>49.612080811466399</v>
      </c>
      <c r="S2176" s="3">
        <f t="shared" si="241"/>
        <v>1.7160167777445274</v>
      </c>
      <c r="T2176" s="4"/>
      <c r="U2176" s="6"/>
      <c r="V2176" s="6">
        <v>2.7891666666666701</v>
      </c>
      <c r="W2176" s="20">
        <f t="array" ref="W2176">MAX(IF((EOL_MOD_TYPE=$AF$1)*(EOL_MOD_MIN&lt;=$V2176)*(EOL_MOD_MAX&gt;$V2176),EOL_MOD_A,0))*($V2176-MAX(IF((EOL_MOD_TYPE=$AF$1)*(EOL_MOD_MIN&lt;=$V2176)*(EOL_MOD_MAX&gt;$V2176),EOL_MOD_MIN,0)))+MAX(IF((EOL_MOD_TYPE=$AF$1)*(EOL_MOD_MIN&lt;=$V2176)*(EOL_MOD_MAX&gt;$V2176),EOL_MOD_B,0))</f>
        <v>0</v>
      </c>
      <c r="X2176" s="3">
        <f t="shared" si="242"/>
        <v>0</v>
      </c>
      <c r="Y2176" s="6"/>
      <c r="Z2176" s="6">
        <f t="shared" ca="1" si="237"/>
        <v>1.1043447312517936</v>
      </c>
      <c r="AA2176" s="6">
        <v>4.228522366</v>
      </c>
      <c r="AB2176" s="6"/>
      <c r="AC2176" s="6"/>
      <c r="AD2176" s="6"/>
      <c r="AE2176" s="6"/>
      <c r="AF2176" s="6"/>
      <c r="AG2176" s="6"/>
      <c r="AH2176" s="6"/>
      <c r="AI2176" s="6"/>
      <c r="AJ2176" s="6"/>
      <c r="AK2176" s="6"/>
      <c r="AL2176" s="6"/>
      <c r="AM2176" s="6"/>
      <c r="AN2176" s="6"/>
      <c r="AO2176" s="6"/>
      <c r="AP2176" s="6"/>
      <c r="AQ2176" s="6"/>
      <c r="AR2176" s="6"/>
      <c r="AS2176" s="6"/>
      <c r="AT2176" s="6"/>
      <c r="AU2176" s="6"/>
      <c r="AV2176" s="6"/>
      <c r="AW2176" s="6"/>
      <c r="AX2176" s="6"/>
      <c r="AY2176" s="6"/>
      <c r="BE2176" s="21"/>
      <c r="BJ2176" s="21"/>
      <c r="BP2176" s="21"/>
      <c r="BQ2176" s="21"/>
      <c r="BR2176" s="21"/>
    </row>
    <row r="2177" spans="1:70" x14ac:dyDescent="0.2">
      <c r="A2177" s="2">
        <f t="shared" si="243"/>
        <v>2169</v>
      </c>
      <c r="B2177" s="2">
        <f t="array" ref="B2177">MAX(IF((C2177&gt;=$R$3:$AC$3)*(C2177&lt;=$R$4:$AC$4),$F$3:$Q$3,0))</f>
        <v>4</v>
      </c>
      <c r="C2177" s="2">
        <f t="shared" si="238"/>
        <v>91</v>
      </c>
      <c r="D2177" s="2">
        <f t="shared" si="239"/>
        <v>9</v>
      </c>
      <c r="E2177" s="10">
        <v>8.8817692677290001</v>
      </c>
      <c r="F2177" s="10">
        <v>9.3760428829739908</v>
      </c>
      <c r="G2177" s="10">
        <v>9.1742099528177619</v>
      </c>
      <c r="H2177" s="10">
        <v>9.7661659776554064</v>
      </c>
      <c r="I2177" s="10">
        <v>12.617445919748082</v>
      </c>
      <c r="J2177" s="10">
        <v>15.320488623911519</v>
      </c>
      <c r="K2177" s="10">
        <v>11.875543881190115</v>
      </c>
      <c r="L2177" s="10">
        <v>12.139783843475129</v>
      </c>
      <c r="M2177" s="10">
        <v>11.564127860309982</v>
      </c>
      <c r="N2177" s="10">
        <v>8.4196006333794209</v>
      </c>
      <c r="O2177" s="10">
        <v>6.8804019605241775</v>
      </c>
      <c r="P2177" s="10">
        <v>7.6433493458019957</v>
      </c>
      <c r="Q2177" s="4">
        <f t="shared" si="240"/>
        <v>6.4054840577669854</v>
      </c>
      <c r="R2177" s="20">
        <f t="array" ref="R2177">MAX(IF((EOL_MOD_TYPE=$AF$1)*(EOL_MOD_MIN&lt;=$Q2177)*(EOL_MOD_MAX&gt;$Q2177),EOL_MOD_A,0))*($Q2177-MAX(IF((EOL_MOD_TYPE=$AF$1)*(EOL_MOD_MIN&lt;=$Q2177)*(EOL_MOD_MAX&gt;$Q2177),EOL_MOD_MIN,0)))+MAX(IF((EOL_MOD_TYPE=$AF$1)*(EOL_MOD_MIN&lt;=$Q2177)*(EOL_MOD_MAX&gt;$Q2177),EOL_MOD_B,0))</f>
        <v>566.91942021844488</v>
      </c>
      <c r="S2177" s="3">
        <f t="shared" si="241"/>
        <v>19.608998873097192</v>
      </c>
      <c r="T2177" s="4"/>
      <c r="U2177" s="6"/>
      <c r="V2177" s="6">
        <v>2.8866666666666698</v>
      </c>
      <c r="W2177" s="20">
        <f t="array" ref="W2177">MAX(IF((EOL_MOD_TYPE=$AF$1)*(EOL_MOD_MIN&lt;=$V2177)*(EOL_MOD_MAX&gt;$V2177),EOL_MOD_A,0))*($V2177-MAX(IF((EOL_MOD_TYPE=$AF$1)*(EOL_MOD_MIN&lt;=$V2177)*(EOL_MOD_MAX&gt;$V2177),EOL_MOD_MIN,0)))+MAX(IF((EOL_MOD_TYPE=$AF$1)*(EOL_MOD_MIN&lt;=$V2177)*(EOL_MOD_MAX&gt;$V2177),EOL_MOD_B,0))</f>
        <v>0</v>
      </c>
      <c r="X2177" s="3">
        <f t="shared" si="242"/>
        <v>0</v>
      </c>
      <c r="Y2177" s="6"/>
      <c r="Z2177" s="6">
        <f t="shared" ca="1" si="237"/>
        <v>9.0150044903554623</v>
      </c>
      <c r="AA2177" s="6">
        <v>7.9392244439999997</v>
      </c>
      <c r="AB2177" s="6"/>
      <c r="AC2177" s="6"/>
      <c r="AD2177" s="6"/>
      <c r="AE2177" s="6"/>
      <c r="AF2177" s="6"/>
      <c r="AG2177" s="6"/>
      <c r="AH2177" s="6"/>
      <c r="AI2177" s="6"/>
      <c r="AJ2177" s="6"/>
      <c r="AK2177" s="6"/>
      <c r="AL2177" s="6"/>
      <c r="AM2177" s="6"/>
      <c r="AN2177" s="6"/>
      <c r="AO2177" s="6"/>
      <c r="AP2177" s="6"/>
      <c r="AQ2177" s="6"/>
      <c r="AR2177" s="6"/>
      <c r="AS2177" s="6"/>
      <c r="AT2177" s="6"/>
      <c r="AU2177" s="6"/>
      <c r="AV2177" s="6"/>
      <c r="AW2177" s="6"/>
      <c r="AX2177" s="6"/>
      <c r="AY2177" s="6"/>
      <c r="BE2177" s="21"/>
      <c r="BJ2177" s="21"/>
      <c r="BP2177" s="21"/>
      <c r="BQ2177" s="21"/>
      <c r="BR2177" s="21"/>
    </row>
    <row r="2178" spans="1:70" x14ac:dyDescent="0.2">
      <c r="A2178" s="2">
        <f t="shared" si="243"/>
        <v>2170</v>
      </c>
      <c r="B2178" s="2">
        <f t="array" ref="B2178">MAX(IF((C2178&gt;=$R$3:$AC$3)*(C2178&lt;=$R$4:$AC$4),$F$3:$Q$3,0))</f>
        <v>4</v>
      </c>
      <c r="C2178" s="2">
        <f t="shared" si="238"/>
        <v>91</v>
      </c>
      <c r="D2178" s="2">
        <f t="shared" si="239"/>
        <v>10</v>
      </c>
      <c r="E2178" s="10">
        <v>6.5173644914506523</v>
      </c>
      <c r="F2178" s="10">
        <v>6.8800581408751125</v>
      </c>
      <c r="G2178" s="10">
        <v>6.7319549046218272</v>
      </c>
      <c r="H2178" s="10">
        <v>7.1663270505854442</v>
      </c>
      <c r="I2178" s="10">
        <v>9.2585712971567951</v>
      </c>
      <c r="J2178" s="10">
        <v>11.242040356975549</v>
      </c>
      <c r="K2178" s="10">
        <v>8.7141700797325914</v>
      </c>
      <c r="L2178" s="10">
        <v>8.9080670495261955</v>
      </c>
      <c r="M2178" s="10">
        <v>8.4856557313665046</v>
      </c>
      <c r="N2178" s="10">
        <v>6.1782291957932411</v>
      </c>
      <c r="O2178" s="10">
        <v>5.0487786918037685</v>
      </c>
      <c r="P2178" s="10">
        <v>5.6086228003105596</v>
      </c>
      <c r="Q2178" s="4">
        <f t="shared" si="240"/>
        <v>3.0699628135999921</v>
      </c>
      <c r="R2178" s="20">
        <f t="array" ref="R2178">MAX(IF((EOL_MOD_TYPE=$AF$1)*(EOL_MOD_MIN&lt;=$Q2178)*(EOL_MOD_MAX&gt;$Q2178),EOL_MOD_A,0))*($Q2178-MAX(IF((EOL_MOD_TYPE=$AF$1)*(EOL_MOD_MIN&lt;=$Q2178)*(EOL_MOD_MAX&gt;$Q2178),EOL_MOD_MIN,0)))+MAX(IF((EOL_MOD_TYPE=$AF$1)*(EOL_MOD_MIN&lt;=$Q2178)*(EOL_MOD_MAX&gt;$Q2178),EOL_MOD_B,0))</f>
        <v>6.9962813599992124</v>
      </c>
      <c r="S2178" s="3">
        <f t="shared" si="241"/>
        <v>0.24199219220825682</v>
      </c>
      <c r="T2178" s="4"/>
      <c r="U2178" s="6"/>
      <c r="V2178" s="6">
        <v>2.9116666666666702</v>
      </c>
      <c r="W2178" s="20">
        <f t="array" ref="W2178">MAX(IF((EOL_MOD_TYPE=$AF$1)*(EOL_MOD_MIN&lt;=$V2178)*(EOL_MOD_MAX&gt;$V2178),EOL_MOD_A,0))*($V2178-MAX(IF((EOL_MOD_TYPE=$AF$1)*(EOL_MOD_MIN&lt;=$V2178)*(EOL_MOD_MAX&gt;$V2178),EOL_MOD_MIN,0)))+MAX(IF((EOL_MOD_TYPE=$AF$1)*(EOL_MOD_MIN&lt;=$V2178)*(EOL_MOD_MAX&gt;$V2178),EOL_MOD_B,0))</f>
        <v>0</v>
      </c>
      <c r="X2178" s="3">
        <f t="shared" si="242"/>
        <v>0</v>
      </c>
      <c r="Y2178" s="6"/>
      <c r="Z2178" s="6">
        <f t="shared" ca="1" si="237"/>
        <v>6.6151313307797572</v>
      </c>
      <c r="AA2178" s="6">
        <v>3.8374535169999899</v>
      </c>
      <c r="AB2178" s="6"/>
      <c r="AC2178" s="6"/>
      <c r="AD2178" s="6"/>
      <c r="AE2178" s="6"/>
      <c r="AF2178" s="6"/>
      <c r="AG2178" s="6"/>
      <c r="AH2178" s="6"/>
      <c r="AI2178" s="6"/>
      <c r="AJ2178" s="6"/>
      <c r="AK2178" s="6"/>
      <c r="AL2178" s="6"/>
      <c r="AM2178" s="6"/>
      <c r="AN2178" s="6"/>
      <c r="AO2178" s="6"/>
      <c r="AP2178" s="6"/>
      <c r="AQ2178" s="6"/>
      <c r="AR2178" s="6"/>
      <c r="AS2178" s="6"/>
      <c r="AT2178" s="6"/>
      <c r="AU2178" s="6"/>
      <c r="AV2178" s="6"/>
      <c r="AW2178" s="6"/>
      <c r="AX2178" s="6"/>
      <c r="AY2178" s="6"/>
      <c r="BE2178" s="21"/>
      <c r="BJ2178" s="21"/>
      <c r="BP2178" s="21"/>
      <c r="BQ2178" s="21"/>
      <c r="BR2178" s="21"/>
    </row>
    <row r="2179" spans="1:70" x14ac:dyDescent="0.2">
      <c r="A2179" s="2">
        <f t="shared" si="243"/>
        <v>2171</v>
      </c>
      <c r="B2179" s="2">
        <f t="array" ref="B2179">MAX(IF((C2179&gt;=$R$3:$AC$3)*(C2179&lt;=$R$4:$AC$4),$F$3:$Q$3,0))</f>
        <v>4</v>
      </c>
      <c r="C2179" s="2">
        <f t="shared" si="238"/>
        <v>91</v>
      </c>
      <c r="D2179" s="2">
        <f t="shared" si="239"/>
        <v>11</v>
      </c>
      <c r="E2179" s="10">
        <v>5.132541332395415</v>
      </c>
      <c r="F2179" s="10">
        <v>5.4181690810214587</v>
      </c>
      <c r="G2179" s="10">
        <v>5.3015351283664165</v>
      </c>
      <c r="H2179" s="10">
        <v>5.6436109775419663</v>
      </c>
      <c r="I2179" s="10">
        <v>7.2912908160841479</v>
      </c>
      <c r="J2179" s="10">
        <v>8.8533082457371073</v>
      </c>
      <c r="K2179" s="10">
        <v>6.8625651013414108</v>
      </c>
      <c r="L2179" s="10">
        <v>7.015262439812715</v>
      </c>
      <c r="M2179" s="10">
        <v>6.6826059568785103</v>
      </c>
      <c r="N2179" s="10">
        <v>4.8654662095418253</v>
      </c>
      <c r="O2179" s="10">
        <v>3.9760036971681312</v>
      </c>
      <c r="P2179" s="10">
        <v>4.4168909653849786</v>
      </c>
      <c r="Q2179" s="4">
        <f t="shared" si="240"/>
        <v>8.0922610092085296</v>
      </c>
      <c r="R2179" s="20">
        <f t="array" ref="R2179">MAX(IF((EOL_MOD_TYPE=$AF$1)*(EOL_MOD_MIN&lt;=$Q2179)*(EOL_MOD_MAX&gt;$Q2179),EOL_MOD_A,0))*($Q2179-MAX(IF((EOL_MOD_TYPE=$AF$1)*(EOL_MOD_MIN&lt;=$Q2179)*(EOL_MOD_MAX&gt;$Q2179),EOL_MOD_MIN,0)))+MAX(IF((EOL_MOD_TYPE=$AF$1)*(EOL_MOD_MIN&lt;=$Q2179)*(EOL_MOD_MAX&gt;$Q2179),EOL_MOD_B,0))</f>
        <v>1408.0149030640346</v>
      </c>
      <c r="S2179" s="3">
        <f t="shared" si="241"/>
        <v>48.701387997694866</v>
      </c>
      <c r="T2179" s="4"/>
      <c r="U2179" s="6"/>
      <c r="V2179" s="6">
        <v>3.5724999999999998</v>
      </c>
      <c r="W2179" s="20">
        <f t="array" ref="W2179">MAX(IF((EOL_MOD_TYPE=$AF$1)*(EOL_MOD_MIN&lt;=$V2179)*(EOL_MOD_MAX&gt;$V2179),EOL_MOD_A,0))*($V2179-MAX(IF((EOL_MOD_TYPE=$AF$1)*(EOL_MOD_MIN&lt;=$V2179)*(EOL_MOD_MAX&gt;$V2179),EOL_MOD_MIN,0)))+MAX(IF((EOL_MOD_TYPE=$AF$1)*(EOL_MOD_MIN&lt;=$V2179)*(EOL_MOD_MAX&gt;$V2179),EOL_MOD_B,0))</f>
        <v>57.249999999999979</v>
      </c>
      <c r="X2179" s="3">
        <f t="shared" si="242"/>
        <v>1.9802023805292273</v>
      </c>
      <c r="Y2179" s="6"/>
      <c r="Z2179" s="6">
        <f t="shared" ca="1" si="237"/>
        <v>5.2095344704119446</v>
      </c>
      <c r="AA2179" s="6">
        <v>10.02988624</v>
      </c>
      <c r="AB2179" s="6"/>
      <c r="AC2179" s="6"/>
      <c r="AD2179" s="6"/>
      <c r="AE2179" s="6"/>
      <c r="AF2179" s="6"/>
      <c r="AG2179" s="6"/>
      <c r="AH2179" s="6"/>
      <c r="AI2179" s="6"/>
      <c r="AJ2179" s="6"/>
      <c r="AK2179" s="6"/>
      <c r="AL2179" s="6"/>
      <c r="AM2179" s="6"/>
      <c r="AN2179" s="6"/>
      <c r="AO2179" s="6"/>
      <c r="AP2179" s="6"/>
      <c r="AQ2179" s="6"/>
      <c r="AR2179" s="6"/>
      <c r="AS2179" s="6"/>
      <c r="AT2179" s="6"/>
      <c r="AU2179" s="6"/>
      <c r="AV2179" s="6"/>
      <c r="AW2179" s="6"/>
      <c r="AX2179" s="6"/>
      <c r="AY2179" s="6"/>
      <c r="BE2179" s="21"/>
      <c r="BJ2179" s="21"/>
      <c r="BP2179" s="21"/>
      <c r="BQ2179" s="21"/>
      <c r="BR2179" s="21"/>
    </row>
    <row r="2180" spans="1:70" x14ac:dyDescent="0.2">
      <c r="A2180" s="2">
        <f t="shared" si="243"/>
        <v>2172</v>
      </c>
      <c r="B2180" s="2">
        <f t="array" ref="B2180">MAX(IF((C2180&gt;=$R$3:$AC$3)*(C2180&lt;=$R$4:$AC$4),$F$3:$Q$3,0))</f>
        <v>4</v>
      </c>
      <c r="C2180" s="2">
        <f t="shared" si="238"/>
        <v>91</v>
      </c>
      <c r="D2180" s="2">
        <f t="shared" si="239"/>
        <v>12</v>
      </c>
      <c r="E2180" s="10">
        <v>12.966681111630182</v>
      </c>
      <c r="F2180" s="10">
        <v>13.688281522266962</v>
      </c>
      <c r="G2180" s="10">
        <v>13.393621397209367</v>
      </c>
      <c r="H2180" s="10">
        <v>14.257830404987454</v>
      </c>
      <c r="I2180" s="10">
        <v>18.420473753924227</v>
      </c>
      <c r="J2180" s="10">
        <v>22.366702452225883</v>
      </c>
      <c r="K2180" s="10">
        <v>17.337355417918495</v>
      </c>
      <c r="L2180" s="10">
        <v>17.723124877202707</v>
      </c>
      <c r="M2180" s="10">
        <v>16.882712641903446</v>
      </c>
      <c r="N2180" s="10">
        <v>12.291951435507789</v>
      </c>
      <c r="O2180" s="10">
        <v>10.044843032132039</v>
      </c>
      <c r="P2180" s="10">
        <v>11.158685910914581</v>
      </c>
      <c r="Q2180" s="4">
        <f t="shared" si="240"/>
        <v>3.1961631104093615</v>
      </c>
      <c r="R2180" s="20">
        <f t="array" ref="R2180">MAX(IF((EOL_MOD_TYPE=$AF$1)*(EOL_MOD_MIN&lt;=$Q2180)*(EOL_MOD_MAX&gt;$Q2180),EOL_MOD_A,0))*($Q2180-MAX(IF((EOL_MOD_TYPE=$AF$1)*(EOL_MOD_MIN&lt;=$Q2180)*(EOL_MOD_MAX&gt;$Q2180),EOL_MOD_MIN,0)))+MAX(IF((EOL_MOD_TYPE=$AF$1)*(EOL_MOD_MIN&lt;=$Q2180)*(EOL_MOD_MAX&gt;$Q2180),EOL_MOD_B,0))</f>
        <v>19.616311040936154</v>
      </c>
      <c r="S2180" s="3">
        <f t="shared" si="241"/>
        <v>0.67850245974608814</v>
      </c>
      <c r="T2180" s="4"/>
      <c r="U2180" s="6"/>
      <c r="V2180" s="6">
        <v>2.71166666666667</v>
      </c>
      <c r="W2180" s="20">
        <f t="array" ref="W2180">MAX(IF((EOL_MOD_TYPE=$AF$1)*(EOL_MOD_MIN&lt;=$V2180)*(EOL_MOD_MAX&gt;$V2180),EOL_MOD_A,0))*($V2180-MAX(IF((EOL_MOD_TYPE=$AF$1)*(EOL_MOD_MIN&lt;=$V2180)*(EOL_MOD_MAX&gt;$V2180),EOL_MOD_MIN,0)))+MAX(IF((EOL_MOD_TYPE=$AF$1)*(EOL_MOD_MIN&lt;=$V2180)*(EOL_MOD_MAX&gt;$V2180),EOL_MOD_B,0))</f>
        <v>0</v>
      </c>
      <c r="X2180" s="3">
        <f t="shared" si="242"/>
        <v>0</v>
      </c>
      <c r="Y2180" s="6"/>
      <c r="Z2180" s="6">
        <f t="shared" ca="1" si="237"/>
        <v>13.161194005689651</v>
      </c>
      <c r="AA2180" s="6">
        <v>3.8657265980000002</v>
      </c>
      <c r="AB2180" s="6"/>
      <c r="AC2180" s="6"/>
      <c r="AD2180" s="6"/>
      <c r="AE2180" s="6"/>
      <c r="AF2180" s="6"/>
      <c r="AG2180" s="6"/>
      <c r="AH2180" s="6"/>
      <c r="AI2180" s="6"/>
      <c r="AJ2180" s="6"/>
      <c r="AK2180" s="6"/>
      <c r="AL2180" s="6"/>
      <c r="AM2180" s="6"/>
      <c r="AN2180" s="6"/>
      <c r="AO2180" s="6"/>
      <c r="AP2180" s="6"/>
      <c r="AQ2180" s="6"/>
      <c r="AR2180" s="6"/>
      <c r="AS2180" s="6"/>
      <c r="AT2180" s="6"/>
      <c r="AU2180" s="6"/>
      <c r="AV2180" s="6"/>
      <c r="AW2180" s="6"/>
      <c r="AX2180" s="6"/>
      <c r="AY2180" s="6"/>
      <c r="BE2180" s="21"/>
      <c r="BJ2180" s="21"/>
      <c r="BP2180" s="21"/>
      <c r="BQ2180" s="21"/>
      <c r="BR2180" s="21"/>
    </row>
    <row r="2181" spans="1:70" x14ac:dyDescent="0.2">
      <c r="A2181" s="2">
        <f t="shared" si="243"/>
        <v>2173</v>
      </c>
      <c r="B2181" s="2">
        <f t="array" ref="B2181">MAX(IF((C2181&gt;=$R$3:$AC$3)*(C2181&lt;=$R$4:$AC$4),$F$3:$Q$3,0))</f>
        <v>4</v>
      </c>
      <c r="C2181" s="2">
        <f t="shared" si="238"/>
        <v>91</v>
      </c>
      <c r="D2181" s="2">
        <f t="shared" si="239"/>
        <v>13</v>
      </c>
      <c r="E2181" s="10">
        <v>2.9705637085356078</v>
      </c>
      <c r="F2181" s="10">
        <v>3.1358766342910958</v>
      </c>
      <c r="G2181" s="10">
        <v>3.0683723387575559</v>
      </c>
      <c r="H2181" s="10">
        <v>3.2663557620402157</v>
      </c>
      <c r="I2181" s="10">
        <v>4.2199843087342312</v>
      </c>
      <c r="J2181" s="10">
        <v>5.1240339769444159</v>
      </c>
      <c r="K2181" s="10">
        <v>3.9718504961349295</v>
      </c>
      <c r="L2181" s="10">
        <v>4.0602272168814011</v>
      </c>
      <c r="M2181" s="10">
        <v>3.8676954452663739</v>
      </c>
      <c r="N2181" s="10">
        <v>2.81598849598076</v>
      </c>
      <c r="O2181" s="10">
        <v>2.30119379911525</v>
      </c>
      <c r="P2181" s="10">
        <v>2.5563663605623321</v>
      </c>
      <c r="Q2181" s="4">
        <f t="shared" si="240"/>
        <v>3.952689744839494</v>
      </c>
      <c r="R2181" s="20">
        <f t="array" ref="R2181">MAX(IF((EOL_MOD_TYPE=$AF$1)*(EOL_MOD_MIN&lt;=$Q2181)*(EOL_MOD_MAX&gt;$Q2181),EOL_MOD_A,0))*($Q2181-MAX(IF((EOL_MOD_TYPE=$AF$1)*(EOL_MOD_MIN&lt;=$Q2181)*(EOL_MOD_MAX&gt;$Q2181),EOL_MOD_MIN,0)))+MAX(IF((EOL_MOD_TYPE=$AF$1)*(EOL_MOD_MIN&lt;=$Q2181)*(EOL_MOD_MAX&gt;$Q2181),EOL_MOD_B,0))</f>
        <v>95.268974483949393</v>
      </c>
      <c r="S2181" s="3">
        <f t="shared" si="241"/>
        <v>3.2952288220732728</v>
      </c>
      <c r="T2181" s="4"/>
      <c r="U2181" s="6"/>
      <c r="V2181" s="6">
        <v>2.7583333333333302</v>
      </c>
      <c r="W2181" s="20">
        <f t="array" ref="W2181">MAX(IF((EOL_MOD_TYPE=$AF$1)*(EOL_MOD_MIN&lt;=$V2181)*(EOL_MOD_MAX&gt;$V2181),EOL_MOD_A,0))*($V2181-MAX(IF((EOL_MOD_TYPE=$AF$1)*(EOL_MOD_MIN&lt;=$V2181)*(EOL_MOD_MAX&gt;$V2181),EOL_MOD_MIN,0)))+MAX(IF((EOL_MOD_TYPE=$AF$1)*(EOL_MOD_MIN&lt;=$V2181)*(EOL_MOD_MAX&gt;$V2181),EOL_MOD_B,0))</f>
        <v>0</v>
      </c>
      <c r="X2181" s="3">
        <f t="shared" si="242"/>
        <v>0</v>
      </c>
      <c r="Y2181" s="6"/>
      <c r="Z2181" s="6">
        <f t="shared" ca="1" si="237"/>
        <v>3.0151250684519115</v>
      </c>
      <c r="AA2181" s="6">
        <v>4.6037596829999998</v>
      </c>
      <c r="AB2181" s="6"/>
      <c r="AC2181" s="6"/>
      <c r="AD2181" s="6"/>
      <c r="AE2181" s="6"/>
      <c r="AF2181" s="6"/>
      <c r="AG2181" s="6"/>
      <c r="AH2181" s="6"/>
      <c r="AI2181" s="6"/>
      <c r="AJ2181" s="6"/>
      <c r="AK2181" s="6"/>
      <c r="AL2181" s="6"/>
      <c r="AM2181" s="6"/>
      <c r="AN2181" s="6"/>
      <c r="AO2181" s="6"/>
      <c r="AP2181" s="6"/>
      <c r="AQ2181" s="6"/>
      <c r="AR2181" s="6"/>
      <c r="AS2181" s="6"/>
      <c r="AT2181" s="6"/>
      <c r="AU2181" s="6"/>
      <c r="AV2181" s="6"/>
      <c r="AW2181" s="6"/>
      <c r="AX2181" s="6"/>
      <c r="AY2181" s="6"/>
      <c r="BE2181" s="21"/>
      <c r="BJ2181" s="21"/>
      <c r="BP2181" s="21"/>
      <c r="BQ2181" s="21"/>
      <c r="BR2181" s="21"/>
    </row>
    <row r="2182" spans="1:70" x14ac:dyDescent="0.2">
      <c r="A2182" s="2">
        <f t="shared" si="243"/>
        <v>2174</v>
      </c>
      <c r="B2182" s="2">
        <f t="array" ref="B2182">MAX(IF((C2182&gt;=$R$3:$AC$3)*(C2182&lt;=$R$4:$AC$4),$F$3:$Q$3,0))</f>
        <v>4</v>
      </c>
      <c r="C2182" s="2">
        <f t="shared" si="238"/>
        <v>91</v>
      </c>
      <c r="D2182" s="2">
        <f t="shared" si="239"/>
        <v>14</v>
      </c>
      <c r="E2182" s="10">
        <v>2.5171926320740523</v>
      </c>
      <c r="F2182" s="10">
        <v>2.6572752963517545</v>
      </c>
      <c r="G2182" s="10">
        <v>2.6000735891935727</v>
      </c>
      <c r="H2182" s="10">
        <v>2.7678405395969312</v>
      </c>
      <c r="I2182" s="10">
        <v>3.57592512791132</v>
      </c>
      <c r="J2182" s="10">
        <v>4.3419976269823808</v>
      </c>
      <c r="K2182" s="10">
        <v>3.3656618021160583</v>
      </c>
      <c r="L2182" s="10">
        <v>3.4405503593520685</v>
      </c>
      <c r="M2182" s="10">
        <v>3.277403022852619</v>
      </c>
      <c r="N2182" s="10">
        <v>2.3862088780389792</v>
      </c>
      <c r="O2182" s="10">
        <v>1.9499827791819835</v>
      </c>
      <c r="P2182" s="10">
        <v>2.1662105913431646</v>
      </c>
      <c r="Q2182" s="4">
        <f t="shared" si="240"/>
        <v>11.845074609000001</v>
      </c>
      <c r="R2182" s="20">
        <f t="array" ref="R2182">MAX(IF((EOL_MOD_TYPE=$AF$1)*(EOL_MOD_MIN&lt;=$Q2182)*(EOL_MOD_MAX&gt;$Q2182),EOL_MOD_A,0))*($Q2182-MAX(IF((EOL_MOD_TYPE=$AF$1)*(EOL_MOD_MIN&lt;=$Q2182)*(EOL_MOD_MAX&gt;$Q2182),EOL_MOD_MIN,0)))+MAX(IF((EOL_MOD_TYPE=$AF$1)*(EOL_MOD_MIN&lt;=$Q2182)*(EOL_MOD_MAX&gt;$Q2182),EOL_MOD_B,0))</f>
        <v>2300</v>
      </c>
      <c r="S2182" s="3">
        <f t="shared" si="241"/>
        <v>79.553982099864172</v>
      </c>
      <c r="T2182" s="4"/>
      <c r="U2182" s="6"/>
      <c r="V2182" s="6">
        <v>5.3775000000000004</v>
      </c>
      <c r="W2182" s="20">
        <f t="array" ref="W2182">MAX(IF((EOL_MOD_TYPE=$AF$1)*(EOL_MOD_MIN&lt;=$V2182)*(EOL_MOD_MAX&gt;$V2182),EOL_MOD_A,0))*($V2182-MAX(IF((EOL_MOD_TYPE=$AF$1)*(EOL_MOD_MIN&lt;=$V2182)*(EOL_MOD_MAX&gt;$V2182),EOL_MOD_MIN,0)))+MAX(IF((EOL_MOD_TYPE=$AF$1)*(EOL_MOD_MIN&lt;=$V2182)*(EOL_MOD_MAX&gt;$V2182),EOL_MOD_B,0))</f>
        <v>237.75000000000003</v>
      </c>
      <c r="X2182" s="3">
        <f t="shared" si="242"/>
        <v>8.2234605409750916</v>
      </c>
      <c r="Y2182" s="6"/>
      <c r="Z2182" s="6">
        <f t="shared" ca="1" si="237"/>
        <v>2.5549529825873951</v>
      </c>
      <c r="AA2182" s="6">
        <v>13.161194010000001</v>
      </c>
      <c r="AB2182" s="6"/>
      <c r="AC2182" s="6"/>
      <c r="AD2182" s="6"/>
      <c r="AE2182" s="6"/>
      <c r="AF2182" s="6"/>
      <c r="AG2182" s="6"/>
      <c r="AH2182" s="6"/>
      <c r="AI2182" s="6"/>
      <c r="AJ2182" s="6"/>
      <c r="AK2182" s="6"/>
      <c r="AL2182" s="6"/>
      <c r="AM2182" s="6"/>
      <c r="AN2182" s="6"/>
      <c r="AO2182" s="6"/>
      <c r="AP2182" s="6"/>
      <c r="AQ2182" s="6"/>
      <c r="AR2182" s="6"/>
      <c r="AS2182" s="6"/>
      <c r="AT2182" s="6"/>
      <c r="AU2182" s="6"/>
      <c r="AV2182" s="6"/>
      <c r="AW2182" s="6"/>
      <c r="AX2182" s="6"/>
      <c r="AY2182" s="6"/>
      <c r="BE2182" s="21"/>
      <c r="BJ2182" s="21"/>
      <c r="BP2182" s="21"/>
      <c r="BQ2182" s="21"/>
      <c r="BR2182" s="21"/>
    </row>
    <row r="2183" spans="1:70" x14ac:dyDescent="0.2">
      <c r="A2183" s="2">
        <f t="shared" si="243"/>
        <v>2175</v>
      </c>
      <c r="B2183" s="2">
        <f t="array" ref="B2183">MAX(IF((C2183&gt;=$R$3:$AC$3)*(C2183&lt;=$R$4:$AC$4),$F$3:$Q$3,0))</f>
        <v>4</v>
      </c>
      <c r="C2183" s="2">
        <f t="shared" si="238"/>
        <v>91</v>
      </c>
      <c r="D2183" s="2">
        <f t="shared" si="239"/>
        <v>15</v>
      </c>
      <c r="E2183" s="10">
        <v>3.2196836417252115</v>
      </c>
      <c r="F2183" s="10">
        <v>3.3988601802694949</v>
      </c>
      <c r="G2183" s="10">
        <v>3.3256947822505896</v>
      </c>
      <c r="H2183" s="10">
        <v>3.5402816592949393</v>
      </c>
      <c r="I2183" s="10">
        <v>4.57388421198569</v>
      </c>
      <c r="J2183" s="10">
        <v>5.5537500602351964</v>
      </c>
      <c r="K2183" s="10">
        <v>4.3049411911410997</v>
      </c>
      <c r="L2183" s="10">
        <v>4.4007294353989561</v>
      </c>
      <c r="M2183" s="10">
        <v>4.1920514010581726</v>
      </c>
      <c r="N2183" s="10">
        <v>3.0521453115931227</v>
      </c>
      <c r="O2183" s="10">
        <v>2.4941784652392855</v>
      </c>
      <c r="P2183" s="10">
        <v>2.7707505244574007</v>
      </c>
      <c r="Q2183" s="4">
        <f t="shared" si="240"/>
        <v>5.0290765350328561</v>
      </c>
      <c r="R2183" s="20">
        <f t="array" ref="R2183">MAX(IF((EOL_MOD_TYPE=$AF$1)*(EOL_MOD_MIN&lt;=$Q2183)*(EOL_MOD_MAX&gt;$Q2183),EOL_MOD_A,0))*($Q2183-MAX(IF((EOL_MOD_TYPE=$AF$1)*(EOL_MOD_MIN&lt;=$Q2183)*(EOL_MOD_MAX&gt;$Q2183),EOL_MOD_MIN,0)))+MAX(IF((EOL_MOD_TYPE=$AF$1)*(EOL_MOD_MIN&lt;=$Q2183)*(EOL_MOD_MAX&gt;$Q2183),EOL_MOD_B,0))</f>
        <v>202.90765350328562</v>
      </c>
      <c r="S2183" s="3">
        <f t="shared" si="241"/>
        <v>7.0183094933590544</v>
      </c>
      <c r="T2183" s="4"/>
      <c r="U2183" s="6"/>
      <c r="V2183" s="6">
        <v>6.3833333333333302</v>
      </c>
      <c r="W2183" s="20">
        <f t="array" ref="W2183">MAX(IF((EOL_MOD_TYPE=$AF$1)*(EOL_MOD_MIN&lt;=$V2183)*(EOL_MOD_MAX&gt;$V2183),EOL_MOD_A,0))*($V2183-MAX(IF((EOL_MOD_TYPE=$AF$1)*(EOL_MOD_MIN&lt;=$V2183)*(EOL_MOD_MAX&gt;$V2183),EOL_MOD_MIN,0)))+MAX(IF((EOL_MOD_TYPE=$AF$1)*(EOL_MOD_MIN&lt;=$V2183)*(EOL_MOD_MAX&gt;$V2183),EOL_MOD_B,0))</f>
        <v>559.16666666666561</v>
      </c>
      <c r="X2183" s="3">
        <f t="shared" si="242"/>
        <v>19.340841300365497</v>
      </c>
      <c r="Y2183" s="6"/>
      <c r="Z2183" s="6">
        <f t="shared" ca="1" si="237"/>
        <v>3.2679820442012453</v>
      </c>
      <c r="AA2183" s="6">
        <v>5.3036116770000001</v>
      </c>
      <c r="AB2183" s="6"/>
      <c r="AC2183" s="6"/>
      <c r="AD2183" s="6"/>
      <c r="AE2183" s="6"/>
      <c r="AF2183" s="6"/>
      <c r="AG2183" s="6"/>
      <c r="AH2183" s="6"/>
      <c r="AI2183" s="6"/>
      <c r="AJ2183" s="6"/>
      <c r="AK2183" s="6"/>
      <c r="AL2183" s="6"/>
      <c r="AM2183" s="6"/>
      <c r="AN2183" s="6"/>
      <c r="AO2183" s="6"/>
      <c r="AP2183" s="6"/>
      <c r="AQ2183" s="6"/>
      <c r="AR2183" s="6"/>
      <c r="AS2183" s="6"/>
      <c r="AT2183" s="6"/>
      <c r="AU2183" s="6"/>
      <c r="AV2183" s="6"/>
      <c r="AW2183" s="6"/>
      <c r="AX2183" s="6"/>
      <c r="AY2183" s="6"/>
      <c r="BE2183" s="21"/>
      <c r="BJ2183" s="21"/>
      <c r="BP2183" s="21"/>
      <c r="BQ2183" s="21"/>
      <c r="BR2183" s="21"/>
    </row>
    <row r="2184" spans="1:70" x14ac:dyDescent="0.2">
      <c r="A2184" s="2">
        <f t="shared" si="243"/>
        <v>2176</v>
      </c>
      <c r="B2184" s="2">
        <f t="array" ref="B2184">MAX(IF((C2184&gt;=$R$3:$AC$3)*(C2184&lt;=$R$4:$AC$4),$F$3:$Q$3,0))</f>
        <v>4</v>
      </c>
      <c r="C2184" s="2">
        <f t="shared" si="238"/>
        <v>91</v>
      </c>
      <c r="D2184" s="2">
        <f t="shared" si="239"/>
        <v>16</v>
      </c>
      <c r="E2184" s="10">
        <v>4.5357194569206163</v>
      </c>
      <c r="F2184" s="10">
        <v>4.7881338561388969</v>
      </c>
      <c r="G2184" s="10">
        <v>4.6850623260459985</v>
      </c>
      <c r="H2184" s="10">
        <v>4.9873609310382463</v>
      </c>
      <c r="I2184" s="10">
        <v>6.4434453575349471</v>
      </c>
      <c r="J2184" s="10">
        <v>7.8238283664369837</v>
      </c>
      <c r="K2184" s="10">
        <v>6.0645727016506008</v>
      </c>
      <c r="L2184" s="10">
        <v>6.1995140970082581</v>
      </c>
      <c r="M2184" s="10">
        <v>5.9055395560548272</v>
      </c>
      <c r="N2184" s="10">
        <v>4.2997003481137277</v>
      </c>
      <c r="O2184" s="10">
        <v>3.5136662643527337</v>
      </c>
      <c r="P2184" s="10">
        <v>3.9032863046508655</v>
      </c>
      <c r="Q2184" s="4">
        <f t="shared" si="240"/>
        <v>4.403484239</v>
      </c>
      <c r="R2184" s="20">
        <f t="array" ref="R2184">MAX(IF((EOL_MOD_TYPE=$AF$1)*(EOL_MOD_MIN&lt;=$Q2184)*(EOL_MOD_MAX&gt;$Q2184),EOL_MOD_A,0))*($Q2184-MAX(IF((EOL_MOD_TYPE=$AF$1)*(EOL_MOD_MIN&lt;=$Q2184)*(EOL_MOD_MAX&gt;$Q2184),EOL_MOD_MIN,0)))+MAX(IF((EOL_MOD_TYPE=$AF$1)*(EOL_MOD_MIN&lt;=$Q2184)*(EOL_MOD_MAX&gt;$Q2184),EOL_MOD_B,0))</f>
        <v>140.3484239</v>
      </c>
      <c r="S2184" s="3">
        <f t="shared" si="241"/>
        <v>4.8544678272542399</v>
      </c>
      <c r="T2184" s="4"/>
      <c r="U2184" s="6"/>
      <c r="V2184" s="6">
        <v>6.9016666666666699</v>
      </c>
      <c r="W2184" s="20">
        <f t="array" ref="W2184">MAX(IF((EOL_MOD_TYPE=$AF$1)*(EOL_MOD_MIN&lt;=$V2184)*(EOL_MOD_MAX&gt;$V2184),EOL_MOD_A,0))*($V2184-MAX(IF((EOL_MOD_TYPE=$AF$1)*(EOL_MOD_MIN&lt;=$V2184)*(EOL_MOD_MAX&gt;$V2184),EOL_MOD_MIN,0)))+MAX(IF((EOL_MOD_TYPE=$AF$1)*(EOL_MOD_MIN&lt;=$V2184)*(EOL_MOD_MAX&gt;$V2184),EOL_MOD_B,0))</f>
        <v>740.58333333333451</v>
      </c>
      <c r="X2184" s="3">
        <f t="shared" si="242"/>
        <v>25.615805758025147</v>
      </c>
      <c r="Y2184" s="6"/>
      <c r="Z2184" s="6">
        <f t="shared" ca="1" si="237"/>
        <v>4.60375968329868</v>
      </c>
      <c r="AA2184" s="6">
        <v>4.403484239</v>
      </c>
      <c r="AB2184" s="6"/>
      <c r="AC2184" s="6"/>
      <c r="AD2184" s="6"/>
      <c r="AE2184" s="6"/>
      <c r="AF2184" s="6"/>
      <c r="AG2184" s="6"/>
      <c r="AH2184" s="6"/>
      <c r="AI2184" s="6"/>
      <c r="AJ2184" s="6"/>
      <c r="AK2184" s="6"/>
      <c r="AL2184" s="6"/>
      <c r="AM2184" s="6"/>
      <c r="AN2184" s="6"/>
      <c r="AO2184" s="6"/>
      <c r="AP2184" s="6"/>
      <c r="AQ2184" s="6"/>
      <c r="AR2184" s="6"/>
      <c r="AS2184" s="6"/>
      <c r="AT2184" s="6"/>
      <c r="AU2184" s="6"/>
      <c r="AV2184" s="6"/>
      <c r="AW2184" s="6"/>
      <c r="AX2184" s="6"/>
      <c r="AY2184" s="6"/>
      <c r="BE2184" s="21"/>
      <c r="BJ2184" s="21"/>
      <c r="BP2184" s="21"/>
      <c r="BQ2184" s="21"/>
      <c r="BR2184" s="21"/>
    </row>
    <row r="2185" spans="1:70" x14ac:dyDescent="0.2">
      <c r="A2185" s="2">
        <f t="shared" si="243"/>
        <v>2177</v>
      </c>
      <c r="B2185" s="2">
        <f t="array" ref="B2185">MAX(IF((C2185&gt;=$R$3:$AC$3)*(C2185&lt;=$R$4:$AC$4),$F$3:$Q$3,0))</f>
        <v>4</v>
      </c>
      <c r="C2185" s="2">
        <f t="shared" si="238"/>
        <v>91</v>
      </c>
      <c r="D2185" s="2">
        <f t="shared" si="239"/>
        <v>17</v>
      </c>
      <c r="E2185" s="10">
        <v>2.8561373566047892</v>
      </c>
      <c r="F2185" s="10">
        <v>3.0150824152221793</v>
      </c>
      <c r="G2185" s="10">
        <v>2.9501783905582277</v>
      </c>
      <c r="H2185" s="10">
        <v>3.1405354765218414</v>
      </c>
      <c r="I2185" s="10">
        <v>4.0574301752321436</v>
      </c>
      <c r="J2185" s="10">
        <v>4.9266557778280102</v>
      </c>
      <c r="K2185" s="10">
        <v>3.8188544969643292</v>
      </c>
      <c r="L2185" s="10">
        <v>3.9038269393505791</v>
      </c>
      <c r="M2185" s="10">
        <v>3.7187115069958012</v>
      </c>
      <c r="N2185" s="10">
        <v>2.7075163936156921</v>
      </c>
      <c r="O2185" s="10">
        <v>2.2125516296973835</v>
      </c>
      <c r="P2185" s="10">
        <v>2.4578949236437109</v>
      </c>
      <c r="Q2185" s="4">
        <f t="shared" si="240"/>
        <v>6.4740324802189084</v>
      </c>
      <c r="R2185" s="20">
        <f t="array" ref="R2185">MAX(IF((EOL_MOD_TYPE=$AF$1)*(EOL_MOD_MIN&lt;=$Q2185)*(EOL_MOD_MAX&gt;$Q2185),EOL_MOD_A,0))*($Q2185-MAX(IF((EOL_MOD_TYPE=$AF$1)*(EOL_MOD_MIN&lt;=$Q2185)*(EOL_MOD_MAX&gt;$Q2185),EOL_MOD_MIN,0)))+MAX(IF((EOL_MOD_TYPE=$AF$1)*(EOL_MOD_MIN&lt;=$Q2185)*(EOL_MOD_MAX&gt;$Q2185),EOL_MOD_B,0))</f>
        <v>590.91136807661792</v>
      </c>
      <c r="S2185" s="3">
        <f t="shared" si="241"/>
        <v>20.438848868945009</v>
      </c>
      <c r="T2185" s="4"/>
      <c r="U2185" s="6"/>
      <c r="V2185" s="6">
        <v>7.8266666666666698</v>
      </c>
      <c r="W2185" s="20">
        <f t="array" ref="W2185">MAX(IF((EOL_MOD_TYPE=$AF$1)*(EOL_MOD_MIN&lt;=$V2185)*(EOL_MOD_MAX&gt;$V2185),EOL_MOD_A,0))*($V2185-MAX(IF((EOL_MOD_TYPE=$AF$1)*(EOL_MOD_MIN&lt;=$V2185)*(EOL_MOD_MAX&gt;$V2185),EOL_MOD_MIN,0)))+MAX(IF((EOL_MOD_TYPE=$AF$1)*(EOL_MOD_MIN&lt;=$V2185)*(EOL_MOD_MAX&gt;$V2185),EOL_MOD_B,0))</f>
        <v>1254.0909090909111</v>
      </c>
      <c r="X2185" s="3">
        <f t="shared" si="242"/>
        <v>43.377359014530754</v>
      </c>
      <c r="Y2185" s="6"/>
      <c r="Z2185" s="6">
        <f t="shared" ref="Z2185:Z2248" ca="1" si="244">(OFFSET($E$9,A2185-1,B2185-1)*(INDEX(EOL_HUB,$AF$1)/$AE$6)^INDEX($AF$5:$AQ$5,$B2185))</f>
        <v>2.8989822093687136</v>
      </c>
      <c r="AA2185" s="6">
        <v>6.1554052579999903</v>
      </c>
      <c r="AB2185" s="6"/>
      <c r="AC2185" s="6"/>
      <c r="AD2185" s="6"/>
      <c r="AE2185" s="6"/>
      <c r="AF2185" s="6"/>
      <c r="AG2185" s="6"/>
      <c r="AH2185" s="6"/>
      <c r="AI2185" s="6"/>
      <c r="AJ2185" s="6"/>
      <c r="AK2185" s="6"/>
      <c r="AL2185" s="6"/>
      <c r="AM2185" s="6"/>
      <c r="AN2185" s="6"/>
      <c r="AO2185" s="6"/>
      <c r="AP2185" s="6"/>
      <c r="AQ2185" s="6"/>
      <c r="AR2185" s="6"/>
      <c r="AS2185" s="6"/>
      <c r="AT2185" s="6"/>
      <c r="AU2185" s="6"/>
      <c r="AV2185" s="6"/>
      <c r="AW2185" s="6"/>
      <c r="AX2185" s="6"/>
      <c r="AY2185" s="6"/>
      <c r="BE2185" s="21"/>
      <c r="BJ2185" s="21"/>
      <c r="BP2185" s="21"/>
      <c r="BQ2185" s="21"/>
      <c r="BR2185" s="21"/>
    </row>
    <row r="2186" spans="1:70" x14ac:dyDescent="0.2">
      <c r="A2186" s="2">
        <f t="shared" si="243"/>
        <v>2178</v>
      </c>
      <c r="B2186" s="2">
        <f t="array" ref="B2186">MAX(IF((C2186&gt;=$R$3:$AC$3)*(C2186&lt;=$R$4:$AC$4),$F$3:$Q$3,0))</f>
        <v>4</v>
      </c>
      <c r="C2186" s="2">
        <f t="shared" ref="C2186:C2249" si="245">INT((A2186-1)/24)+1</f>
        <v>91</v>
      </c>
      <c r="D2186" s="2">
        <f t="shared" ref="D2186:D2249" si="246">IF(MOD(A2186,24)=0,24,MOD(A2186,24))</f>
        <v>18</v>
      </c>
      <c r="E2186" s="10">
        <v>7.8218884696744677</v>
      </c>
      <c r="F2186" s="10">
        <v>8.2571793419555544</v>
      </c>
      <c r="G2186" s="10">
        <v>8.0794315732845412</v>
      </c>
      <c r="H2186" s="10">
        <v>8.6007482012738894</v>
      </c>
      <c r="I2186" s="10">
        <v>11.11177872127425</v>
      </c>
      <c r="J2186" s="10">
        <v>13.492261474587178</v>
      </c>
      <c r="K2186" s="10">
        <v>10.458409462729174</v>
      </c>
      <c r="L2186" s="10">
        <v>10.691117096976562</v>
      </c>
      <c r="M2186" s="10">
        <v>10.184155391319701</v>
      </c>
      <c r="N2186" s="10">
        <v>7.4148714212583355</v>
      </c>
      <c r="O2186" s="10">
        <v>6.0593486657316022</v>
      </c>
      <c r="P2186" s="10">
        <v>6.7312518841090307</v>
      </c>
      <c r="Q2186" s="4">
        <f t="shared" ref="Q2186:Q2249" si="247">$AA2186*(1+$P$1*COS((2*PI()/24)*(D2186-$R$1)))</f>
        <v>9.9165049390000011</v>
      </c>
      <c r="R2186" s="20">
        <f t="array" ref="R2186">MAX(IF((EOL_MOD_TYPE=$AF$1)*(EOL_MOD_MIN&lt;=$Q2186)*(EOL_MOD_MAX&gt;$Q2186),EOL_MOD_A,0))*($Q2186-MAX(IF((EOL_MOD_TYPE=$AF$1)*(EOL_MOD_MIN&lt;=$Q2186)*(EOL_MOD_MAX&gt;$Q2186),EOL_MOD_MIN,0)))+MAX(IF((EOL_MOD_TYPE=$AF$1)*(EOL_MOD_MIN&lt;=$Q2186)*(EOL_MOD_MAX&gt;$Q2186),EOL_MOD_B,0))</f>
        <v>2205.5016463333336</v>
      </c>
      <c r="S2186" s="3">
        <f t="shared" ref="S2186:S2249" si="248">R2186*$AF$3/1000*($I$2/1.225)*$AF$2</f>
        <v>76.285408040705647</v>
      </c>
      <c r="T2186" s="4"/>
      <c r="U2186" s="6"/>
      <c r="V2186" s="6">
        <v>4.3641666666666703</v>
      </c>
      <c r="W2186" s="20">
        <f t="array" ref="W2186">MAX(IF((EOL_MOD_TYPE=$AF$1)*(EOL_MOD_MIN&lt;=$V2186)*(EOL_MOD_MAX&gt;$V2186),EOL_MOD_A,0))*($V2186-MAX(IF((EOL_MOD_TYPE=$AF$1)*(EOL_MOD_MIN&lt;=$V2186)*(EOL_MOD_MAX&gt;$V2186),EOL_MOD_MIN,0)))+MAX(IF((EOL_MOD_TYPE=$AF$1)*(EOL_MOD_MIN&lt;=$V2186)*(EOL_MOD_MAX&gt;$V2186),EOL_MOD_B,0))</f>
        <v>136.41666666666703</v>
      </c>
      <c r="X2186" s="3">
        <f t="shared" ref="X2186:X2249" si="249">W2186*$AF$3/1000*($I$2/1.225)*$AF$2</f>
        <v>4.7184735035318122</v>
      </c>
      <c r="Y2186" s="6"/>
      <c r="Z2186" s="6">
        <f t="shared" ca="1" si="244"/>
        <v>7.9392244440960278</v>
      </c>
      <c r="AA2186" s="6">
        <v>9.0150044900000008</v>
      </c>
      <c r="AB2186" s="6"/>
      <c r="AC2186" s="6"/>
      <c r="AD2186" s="6"/>
      <c r="AE2186" s="6"/>
      <c r="AF2186" s="6"/>
      <c r="AG2186" s="6"/>
      <c r="AH2186" s="6"/>
      <c r="AI2186" s="6"/>
      <c r="AJ2186" s="6"/>
      <c r="AK2186" s="6"/>
      <c r="AL2186" s="6"/>
      <c r="AM2186" s="6"/>
      <c r="AN2186" s="6"/>
      <c r="AO2186" s="6"/>
      <c r="AP2186" s="6"/>
      <c r="AQ2186" s="6"/>
      <c r="AR2186" s="6"/>
      <c r="AS2186" s="6"/>
      <c r="AT2186" s="6"/>
      <c r="AU2186" s="6"/>
      <c r="AV2186" s="6"/>
      <c r="AW2186" s="6"/>
      <c r="AX2186" s="6"/>
      <c r="AY2186" s="6"/>
      <c r="BE2186" s="21"/>
      <c r="BJ2186" s="21"/>
      <c r="BP2186" s="21"/>
      <c r="BQ2186" s="21"/>
      <c r="BR2186" s="21"/>
    </row>
    <row r="2187" spans="1:70" x14ac:dyDescent="0.2">
      <c r="A2187" s="2">
        <f t="shared" ref="A2187:A2250" si="250">A2186+1</f>
        <v>2179</v>
      </c>
      <c r="B2187" s="2">
        <f t="array" ref="B2187">MAX(IF((C2187&gt;=$R$3:$AC$3)*(C2187&lt;=$R$4:$AC$4),$F$3:$Q$3,0))</f>
        <v>4</v>
      </c>
      <c r="C2187" s="2">
        <f t="shared" si="245"/>
        <v>91</v>
      </c>
      <c r="D2187" s="2">
        <f t="shared" si="246"/>
        <v>19</v>
      </c>
      <c r="E2187" s="10">
        <v>9.8816517996745201</v>
      </c>
      <c r="F2187" s="10">
        <v>10.431569233058394</v>
      </c>
      <c r="G2187" s="10">
        <v>10.207014566370701</v>
      </c>
      <c r="H2187" s="10">
        <v>10.865611197496738</v>
      </c>
      <c r="I2187" s="10">
        <v>14.037879551002412</v>
      </c>
      <c r="J2187" s="10">
        <v>17.045222569835797</v>
      </c>
      <c r="K2187" s="10">
        <v>13.212456440639057</v>
      </c>
      <c r="L2187" s="10">
        <v>13.506443733052395</v>
      </c>
      <c r="M2187" s="10">
        <v>12.865982152643452</v>
      </c>
      <c r="N2187" s="10">
        <v>9.3674536281494696</v>
      </c>
      <c r="O2187" s="10">
        <v>7.6549766568167437</v>
      </c>
      <c r="P2187" s="10">
        <v>8.5038143349334661</v>
      </c>
      <c r="Q2187" s="4">
        <f t="shared" si="247"/>
        <v>7.5506521755179374</v>
      </c>
      <c r="R2187" s="20">
        <f t="array" ref="R2187">MAX(IF((EOL_MOD_TYPE=$AF$1)*(EOL_MOD_MIN&lt;=$Q2187)*(EOL_MOD_MAX&gt;$Q2187),EOL_MOD_A,0))*($Q2187-MAX(IF((EOL_MOD_TYPE=$AF$1)*(EOL_MOD_MIN&lt;=$Q2187)*(EOL_MOD_MAX&gt;$Q2187),EOL_MOD_MIN,0)))+MAX(IF((EOL_MOD_TYPE=$AF$1)*(EOL_MOD_MIN&lt;=$Q2187)*(EOL_MOD_MAX&gt;$Q2187),EOL_MOD_B,0))</f>
        <v>1094.1279653569866</v>
      </c>
      <c r="S2187" s="3">
        <f t="shared" si="248"/>
        <v>37.844450683030665</v>
      </c>
      <c r="T2187" s="4"/>
      <c r="U2187" s="6"/>
      <c r="V2187" s="6">
        <v>7.4716666666666702</v>
      </c>
      <c r="W2187" s="20">
        <f t="array" ref="W2187">MAX(IF((EOL_MOD_TYPE=$AF$1)*(EOL_MOD_MIN&lt;=$V2187)*(EOL_MOD_MAX&gt;$V2187),EOL_MOD_A,0))*($V2187-MAX(IF((EOL_MOD_TYPE=$AF$1)*(EOL_MOD_MIN&lt;=$V2187)*(EOL_MOD_MAX&gt;$V2187),EOL_MOD_MIN,0)))+MAX(IF((EOL_MOD_TYPE=$AF$1)*(EOL_MOD_MIN&lt;=$V2187)*(EOL_MOD_MAX&gt;$V2187),EOL_MOD_B,0))</f>
        <v>1048.3522727272748</v>
      </c>
      <c r="X2187" s="3">
        <f t="shared" si="249"/>
        <v>36.261129538651105</v>
      </c>
      <c r="Y2187" s="6"/>
      <c r="Z2187" s="6">
        <f t="shared" ca="1" si="244"/>
        <v>10.029886237854592</v>
      </c>
      <c r="AA2187" s="6">
        <v>6.6151313309999997</v>
      </c>
      <c r="AB2187" s="6"/>
      <c r="AC2187" s="6"/>
      <c r="AD2187" s="6"/>
      <c r="AE2187" s="6"/>
      <c r="AF2187" s="6"/>
      <c r="AG2187" s="6"/>
      <c r="AH2187" s="6"/>
      <c r="AI2187" s="6"/>
      <c r="AJ2187" s="6"/>
      <c r="AK2187" s="6"/>
      <c r="AL2187" s="6"/>
      <c r="AM2187" s="6"/>
      <c r="AN2187" s="6"/>
      <c r="AO2187" s="6"/>
      <c r="AP2187" s="6"/>
      <c r="AQ2187" s="6"/>
      <c r="AR2187" s="6"/>
      <c r="AS2187" s="6"/>
      <c r="AT2187" s="6"/>
      <c r="AU2187" s="6"/>
      <c r="AV2187" s="6"/>
      <c r="AW2187" s="6"/>
      <c r="AX2187" s="6"/>
      <c r="AY2187" s="6"/>
      <c r="BE2187" s="21"/>
      <c r="BJ2187" s="21"/>
      <c r="BP2187" s="21"/>
      <c r="BQ2187" s="21"/>
      <c r="BR2187" s="21"/>
    </row>
    <row r="2188" spans="1:70" x14ac:dyDescent="0.2">
      <c r="A2188" s="2">
        <f t="shared" si="250"/>
        <v>2180</v>
      </c>
      <c r="B2188" s="2">
        <f t="array" ref="B2188">MAX(IF((C2188&gt;=$R$3:$AC$3)*(C2188&lt;=$R$4:$AC$4),$F$3:$Q$3,0))</f>
        <v>4</v>
      </c>
      <c r="C2188" s="2">
        <f t="shared" si="245"/>
        <v>91</v>
      </c>
      <c r="D2188" s="2">
        <f t="shared" si="246"/>
        <v>20</v>
      </c>
      <c r="E2188" s="10">
        <v>4.6718496458302496</v>
      </c>
      <c r="F2188" s="10">
        <v>4.9318397384253911</v>
      </c>
      <c r="G2188" s="10">
        <v>4.8256747306613068</v>
      </c>
      <c r="H2188" s="10">
        <v>5.1370461997483385</v>
      </c>
      <c r="I2188" s="10">
        <v>6.6368319728406568</v>
      </c>
      <c r="J2188" s="10">
        <v>8.0586443076862899</v>
      </c>
      <c r="K2188" s="10">
        <v>6.2465882419354477</v>
      </c>
      <c r="L2188" s="10">
        <v>6.3855796227069375</v>
      </c>
      <c r="M2188" s="10">
        <v>6.0827820471335965</v>
      </c>
      <c r="N2188" s="10">
        <v>4.4287469141993903</v>
      </c>
      <c r="O2188" s="10">
        <v>3.6191216517228506</v>
      </c>
      <c r="P2188" s="10">
        <v>4.0204353274392481</v>
      </c>
      <c r="Q2188" s="4">
        <f t="shared" si="247"/>
        <v>7.1254552541314107</v>
      </c>
      <c r="R2188" s="20">
        <f t="array" ref="R2188">MAX(IF((EOL_MOD_TYPE=$AF$1)*(EOL_MOD_MIN&lt;=$Q2188)*(EOL_MOD_MAX&gt;$Q2188),EOL_MOD_A,0))*($Q2188-MAX(IF((EOL_MOD_TYPE=$AF$1)*(EOL_MOD_MIN&lt;=$Q2188)*(EOL_MOD_MAX&gt;$Q2188),EOL_MOD_MIN,0)))+MAX(IF((EOL_MOD_TYPE=$AF$1)*(EOL_MOD_MIN&lt;=$Q2188)*(EOL_MOD_MAX&gt;$Q2188),EOL_MOD_B,0))</f>
        <v>847.707022280704</v>
      </c>
      <c r="S2188" s="3">
        <f t="shared" si="248"/>
        <v>29.321073598455772</v>
      </c>
      <c r="T2188" s="4"/>
      <c r="U2188" s="6"/>
      <c r="V2188" s="6">
        <v>9.0216666666666701</v>
      </c>
      <c r="W2188" s="20">
        <f t="array" ref="W2188">MAX(IF((EOL_MOD_TYPE=$AF$1)*(EOL_MOD_MIN&lt;=$V2188)*(EOL_MOD_MAX&gt;$V2188),EOL_MOD_A,0))*($V2188-MAX(IF((EOL_MOD_TYPE=$AF$1)*(EOL_MOD_MIN&lt;=$V2188)*(EOL_MOD_MAX&gt;$V2188),EOL_MOD_MIN,0)))+MAX(IF((EOL_MOD_TYPE=$AF$1)*(EOL_MOD_MIN&lt;=$V2188)*(EOL_MOD_MAX&gt;$V2188),EOL_MOD_B,0))</f>
        <v>1946.6477272727295</v>
      </c>
      <c r="X2188" s="3">
        <f t="shared" si="249"/>
        <v>67.331990630520011</v>
      </c>
      <c r="Y2188" s="6"/>
      <c r="Z2188" s="6">
        <f t="shared" ca="1" si="244"/>
        <v>4.7419319581349813</v>
      </c>
      <c r="AA2188" s="6">
        <v>6.0734950529999896</v>
      </c>
      <c r="AB2188" s="6"/>
      <c r="AC2188" s="6"/>
      <c r="AD2188" s="6"/>
      <c r="AE2188" s="6"/>
      <c r="AF2188" s="6"/>
      <c r="AG2188" s="6"/>
      <c r="AH2188" s="6"/>
      <c r="AI2188" s="6"/>
      <c r="AJ2188" s="6"/>
      <c r="AK2188" s="6"/>
      <c r="AL2188" s="6"/>
      <c r="AM2188" s="6"/>
      <c r="AN2188" s="6"/>
      <c r="AO2188" s="6"/>
      <c r="AP2188" s="6"/>
      <c r="AQ2188" s="6"/>
      <c r="AR2188" s="6"/>
      <c r="AS2188" s="6"/>
      <c r="AT2188" s="6"/>
      <c r="AU2188" s="6"/>
      <c r="AV2188" s="6"/>
      <c r="AW2188" s="6"/>
      <c r="AX2188" s="6"/>
      <c r="AY2188" s="6"/>
      <c r="BE2188" s="21"/>
      <c r="BJ2188" s="21"/>
      <c r="BP2188" s="21"/>
      <c r="BQ2188" s="21"/>
      <c r="BR2188" s="21"/>
    </row>
    <row r="2189" spans="1:70" x14ac:dyDescent="0.2">
      <c r="A2189" s="2">
        <f t="shared" si="250"/>
        <v>2181</v>
      </c>
      <c r="B2189" s="2">
        <f t="array" ref="B2189">MAX(IF((C2189&gt;=$R$3:$AC$3)*(C2189&lt;=$R$4:$AC$4),$F$3:$Q$3,0))</f>
        <v>4</v>
      </c>
      <c r="C2189" s="2">
        <f t="shared" si="245"/>
        <v>91</v>
      </c>
      <c r="D2189" s="2">
        <f t="shared" si="246"/>
        <v>21</v>
      </c>
      <c r="E2189" s="10">
        <v>1.7997847821464106</v>
      </c>
      <c r="F2189" s="10">
        <v>1.8999434446965224</v>
      </c>
      <c r="G2189" s="10">
        <v>1.8590444047325987</v>
      </c>
      <c r="H2189" s="10">
        <v>1.978997244430166</v>
      </c>
      <c r="I2189" s="10">
        <v>2.5567751729858124</v>
      </c>
      <c r="J2189" s="10">
        <v>3.1045145904148725</v>
      </c>
      <c r="K2189" s="10">
        <v>2.406437559094897</v>
      </c>
      <c r="L2189" s="10">
        <v>2.4599826410059373</v>
      </c>
      <c r="M2189" s="10">
        <v>2.3433328106600211</v>
      </c>
      <c r="N2189" s="10">
        <v>1.7061318116836406</v>
      </c>
      <c r="O2189" s="10">
        <v>1.3942315286882074</v>
      </c>
      <c r="P2189" s="10">
        <v>1.5488337314937395</v>
      </c>
      <c r="Q2189" s="4">
        <f t="shared" si="247"/>
        <v>6.2159392475032265</v>
      </c>
      <c r="R2189" s="20">
        <f t="array" ref="R2189">MAX(IF((EOL_MOD_TYPE=$AF$1)*(EOL_MOD_MIN&lt;=$Q2189)*(EOL_MOD_MAX&gt;$Q2189),EOL_MOD_A,0))*($Q2189-MAX(IF((EOL_MOD_TYPE=$AF$1)*(EOL_MOD_MIN&lt;=$Q2189)*(EOL_MOD_MAX&gt;$Q2189),EOL_MOD_MIN,0)))+MAX(IF((EOL_MOD_TYPE=$AF$1)*(EOL_MOD_MIN&lt;=$Q2189)*(EOL_MOD_MAX&gt;$Q2189),EOL_MOD_B,0))</f>
        <v>500.57873662612928</v>
      </c>
      <c r="S2189" s="3">
        <f t="shared" si="248"/>
        <v>17.314361675272917</v>
      </c>
      <c r="T2189" s="4"/>
      <c r="U2189" s="6"/>
      <c r="V2189" s="6">
        <v>8.7191666666666698</v>
      </c>
      <c r="W2189" s="20">
        <f t="array" ref="W2189">MAX(IF((EOL_MOD_TYPE=$AF$1)*(EOL_MOD_MIN&lt;=$V2189)*(EOL_MOD_MAX&gt;$V2189),EOL_MOD_A,0))*($V2189-MAX(IF((EOL_MOD_TYPE=$AF$1)*(EOL_MOD_MIN&lt;=$V2189)*(EOL_MOD_MAX&gt;$V2189),EOL_MOD_MIN,0)))+MAX(IF((EOL_MOD_TYPE=$AF$1)*(EOL_MOD_MIN&lt;=$V2189)*(EOL_MOD_MAX&gt;$V2189),EOL_MOD_B,0))</f>
        <v>1771.3352272727293</v>
      </c>
      <c r="X2189" s="3">
        <f t="shared" si="249"/>
        <v>61.268161288397195</v>
      </c>
      <c r="Y2189" s="6"/>
      <c r="Z2189" s="6">
        <f t="shared" ca="1" si="244"/>
        <v>1.82678331350888</v>
      </c>
      <c r="AA2189" s="6">
        <v>5.2095344700000004</v>
      </c>
      <c r="AB2189" s="6"/>
      <c r="AC2189" s="6"/>
      <c r="AD2189" s="6"/>
      <c r="AE2189" s="6"/>
      <c r="AF2189" s="6"/>
      <c r="AG2189" s="6"/>
      <c r="AH2189" s="6"/>
      <c r="AI2189" s="6"/>
      <c r="AJ2189" s="6"/>
      <c r="AK2189" s="6"/>
      <c r="AL2189" s="6"/>
      <c r="AM2189" s="6"/>
      <c r="AN2189" s="6"/>
      <c r="AO2189" s="6"/>
      <c r="AP2189" s="6"/>
      <c r="AQ2189" s="6"/>
      <c r="AR2189" s="6"/>
      <c r="AS2189" s="6"/>
      <c r="AT2189" s="6"/>
      <c r="AU2189" s="6"/>
      <c r="AV2189" s="6"/>
      <c r="AW2189" s="6"/>
      <c r="AX2189" s="6"/>
      <c r="AY2189" s="6"/>
      <c r="BE2189" s="21"/>
      <c r="BJ2189" s="21"/>
      <c r="BP2189" s="21"/>
      <c r="BQ2189" s="21"/>
      <c r="BR2189" s="21"/>
    </row>
    <row r="2190" spans="1:70" x14ac:dyDescent="0.2">
      <c r="A2190" s="2">
        <f t="shared" si="250"/>
        <v>2182</v>
      </c>
      <c r="B2190" s="2">
        <f t="array" ref="B2190">MAX(IF((C2190&gt;=$R$3:$AC$3)*(C2190&lt;=$R$4:$AC$4),$F$3:$Q$3,0))</f>
        <v>4</v>
      </c>
      <c r="C2190" s="2">
        <f t="shared" si="245"/>
        <v>91</v>
      </c>
      <c r="D2190" s="2">
        <f t="shared" si="246"/>
        <v>22</v>
      </c>
      <c r="E2190" s="10">
        <v>3.8085939646793472</v>
      </c>
      <c r="F2190" s="10">
        <v>4.0205435719228202</v>
      </c>
      <c r="G2190" s="10">
        <v>3.9339955366727324</v>
      </c>
      <c r="H2190" s="10">
        <v>4.1878323653036897</v>
      </c>
      <c r="I2190" s="10">
        <v>5.4104905150173748</v>
      </c>
      <c r="J2190" s="10">
        <v>6.5695830132600905</v>
      </c>
      <c r="K2190" s="10">
        <v>5.0923552942903818</v>
      </c>
      <c r="L2190" s="10">
        <v>5.2056641064481566</v>
      </c>
      <c r="M2190" s="10">
        <v>4.9588169032472873</v>
      </c>
      <c r="N2190" s="10">
        <v>3.6104113032761225</v>
      </c>
      <c r="O2190" s="10">
        <v>2.9503870897245972</v>
      </c>
      <c r="P2190" s="10">
        <v>3.2775467714666942</v>
      </c>
      <c r="Q2190" s="4">
        <f t="shared" si="247"/>
        <v>3.9215784527999875</v>
      </c>
      <c r="R2190" s="20">
        <f t="array" ref="R2190">MAX(IF((EOL_MOD_TYPE=$AF$1)*(EOL_MOD_MIN&lt;=$Q2190)*(EOL_MOD_MAX&gt;$Q2190),EOL_MOD_A,0))*($Q2190-MAX(IF((EOL_MOD_TYPE=$AF$1)*(EOL_MOD_MIN&lt;=$Q2190)*(EOL_MOD_MAX&gt;$Q2190),EOL_MOD_MIN,0)))+MAX(IF((EOL_MOD_TYPE=$AF$1)*(EOL_MOD_MIN&lt;=$Q2190)*(EOL_MOD_MAX&gt;$Q2190),EOL_MOD_B,0))</f>
        <v>92.157845279998753</v>
      </c>
      <c r="S2190" s="3">
        <f t="shared" si="248"/>
        <v>3.1876189451161192</v>
      </c>
      <c r="T2190" s="4"/>
      <c r="U2190" s="6"/>
      <c r="V2190" s="6">
        <v>7.79416666666667</v>
      </c>
      <c r="W2190" s="20">
        <f t="array" ref="W2190">MAX(IF((EOL_MOD_TYPE=$AF$1)*(EOL_MOD_MIN&lt;=$V2190)*(EOL_MOD_MAX&gt;$V2190),EOL_MOD_A,0))*($V2190-MAX(IF((EOL_MOD_TYPE=$AF$1)*(EOL_MOD_MIN&lt;=$V2190)*(EOL_MOD_MAX&gt;$V2190),EOL_MOD_MIN,0)))+MAX(IF((EOL_MOD_TYPE=$AF$1)*(EOL_MOD_MIN&lt;=$V2190)*(EOL_MOD_MAX&gt;$V2190),EOL_MOD_B,0))</f>
        <v>1235.2556818181838</v>
      </c>
      <c r="X2190" s="3">
        <f t="shared" si="249"/>
        <v>42.72587321744318</v>
      </c>
      <c r="Y2190" s="6"/>
      <c r="Z2190" s="6">
        <f t="shared" ca="1" si="244"/>
        <v>3.8657265977709976</v>
      </c>
      <c r="AA2190" s="6">
        <v>3.2679820439999898</v>
      </c>
      <c r="AB2190" s="6"/>
      <c r="AC2190" s="6"/>
      <c r="AD2190" s="6"/>
      <c r="AE2190" s="6"/>
      <c r="AF2190" s="6"/>
      <c r="AG2190" s="6"/>
      <c r="AH2190" s="6"/>
      <c r="AI2190" s="6"/>
      <c r="AJ2190" s="6"/>
      <c r="AK2190" s="6"/>
      <c r="AL2190" s="6"/>
      <c r="AM2190" s="6"/>
      <c r="AN2190" s="6"/>
      <c r="AO2190" s="6"/>
      <c r="AP2190" s="6"/>
      <c r="AQ2190" s="6"/>
      <c r="AR2190" s="6"/>
      <c r="AS2190" s="6"/>
      <c r="AT2190" s="6"/>
      <c r="AU2190" s="6"/>
      <c r="AV2190" s="6"/>
      <c r="AW2190" s="6"/>
      <c r="AX2190" s="6"/>
      <c r="AY2190" s="6"/>
      <c r="BE2190" s="21"/>
      <c r="BJ2190" s="21"/>
      <c r="BP2190" s="21"/>
      <c r="BQ2190" s="21"/>
      <c r="BR2190" s="21"/>
    </row>
    <row r="2191" spans="1:70" x14ac:dyDescent="0.2">
      <c r="A2191" s="2">
        <f t="shared" si="250"/>
        <v>2183</v>
      </c>
      <c r="B2191" s="2">
        <f t="array" ref="B2191">MAX(IF((C2191&gt;=$R$3:$AC$3)*(C2191&lt;=$R$4:$AC$4),$F$3:$Q$3,0))</f>
        <v>4</v>
      </c>
      <c r="C2191" s="2">
        <f t="shared" si="245"/>
        <v>91</v>
      </c>
      <c r="D2191" s="2">
        <f t="shared" si="246"/>
        <v>23</v>
      </c>
      <c r="E2191" s="10">
        <v>3.7807387391970062</v>
      </c>
      <c r="F2191" s="10">
        <v>3.9911381932460426</v>
      </c>
      <c r="G2191" s="10">
        <v>3.905223151446898</v>
      </c>
      <c r="H2191" s="10">
        <v>4.1572034728831246</v>
      </c>
      <c r="I2191" s="10">
        <v>5.3709193675903837</v>
      </c>
      <c r="J2191" s="10">
        <v>6.5215345161358442</v>
      </c>
      <c r="K2191" s="10">
        <v>5.0551109184723906</v>
      </c>
      <c r="L2191" s="10">
        <v>5.1675910146942945</v>
      </c>
      <c r="M2191" s="10">
        <v>4.9225491980924199</v>
      </c>
      <c r="N2191" s="10">
        <v>3.5840055425493507</v>
      </c>
      <c r="O2191" s="10">
        <v>2.9288086021234951</v>
      </c>
      <c r="P2191" s="10">
        <v>3.2535755093172489</v>
      </c>
      <c r="Q2191" s="4">
        <f t="shared" si="247"/>
        <v>3.048531997246799</v>
      </c>
      <c r="R2191" s="20">
        <f t="array" ref="R2191">MAX(IF((EOL_MOD_TYPE=$AF$1)*(EOL_MOD_MIN&lt;=$Q2191)*(EOL_MOD_MAX&gt;$Q2191),EOL_MOD_A,0))*($Q2191-MAX(IF((EOL_MOD_TYPE=$AF$1)*(EOL_MOD_MIN&lt;=$Q2191)*(EOL_MOD_MAX&gt;$Q2191),EOL_MOD_MIN,0)))+MAX(IF((EOL_MOD_TYPE=$AF$1)*(EOL_MOD_MIN&lt;=$Q2191)*(EOL_MOD_MAX&gt;$Q2191),EOL_MOD_B,0))</f>
        <v>4.8531997246799019</v>
      </c>
      <c r="S2191" s="3">
        <f t="shared" si="248"/>
        <v>0.16786581044532639</v>
      </c>
      <c r="T2191" s="4"/>
      <c r="U2191" s="6"/>
      <c r="V2191" s="6">
        <v>6.3316666666666697</v>
      </c>
      <c r="W2191" s="20">
        <f t="array" ref="W2191">MAX(IF((EOL_MOD_TYPE=$AF$1)*(EOL_MOD_MIN&lt;=$V2191)*(EOL_MOD_MAX&gt;$V2191),EOL_MOD_A,0))*($V2191-MAX(IF((EOL_MOD_TYPE=$AF$1)*(EOL_MOD_MIN&lt;=$V2191)*(EOL_MOD_MAX&gt;$V2191),EOL_MOD_MIN,0)))+MAX(IF((EOL_MOD_TYPE=$AF$1)*(EOL_MOD_MIN&lt;=$V2191)*(EOL_MOD_MAX&gt;$V2191),EOL_MOD_B,0))</f>
        <v>541.08333333333439</v>
      </c>
      <c r="X2191" s="3">
        <f t="shared" si="249"/>
        <v>18.715362528058662</v>
      </c>
      <c r="Y2191" s="6"/>
      <c r="Z2191" s="6">
        <f t="shared" ca="1" si="244"/>
        <v>3.8374535166726669</v>
      </c>
      <c r="AA2191" s="6">
        <v>2.5549529830000002</v>
      </c>
      <c r="AB2191" s="6"/>
      <c r="AC2191" s="6"/>
      <c r="AD2191" s="6"/>
      <c r="AE2191" s="6"/>
      <c r="AF2191" s="6"/>
      <c r="AG2191" s="6"/>
      <c r="AH2191" s="6"/>
      <c r="AI2191" s="6"/>
      <c r="AJ2191" s="6"/>
      <c r="AK2191" s="6"/>
      <c r="AL2191" s="6"/>
      <c r="AM2191" s="6"/>
      <c r="AN2191" s="6"/>
      <c r="AO2191" s="6"/>
      <c r="AP2191" s="6"/>
      <c r="AQ2191" s="6"/>
      <c r="AR2191" s="6"/>
      <c r="AS2191" s="6"/>
      <c r="AT2191" s="6"/>
      <c r="AU2191" s="6"/>
      <c r="AV2191" s="6"/>
      <c r="AW2191" s="6"/>
      <c r="AX2191" s="6"/>
      <c r="AY2191" s="6"/>
      <c r="BE2191" s="21"/>
      <c r="BJ2191" s="21"/>
      <c r="BP2191" s="21"/>
      <c r="BQ2191" s="21"/>
      <c r="BR2191" s="21"/>
    </row>
    <row r="2192" spans="1:70" x14ac:dyDescent="0.2">
      <c r="A2192" s="2">
        <f t="shared" si="250"/>
        <v>2184</v>
      </c>
      <c r="B2192" s="2">
        <f t="array" ref="B2192">MAX(IF((C2192&gt;=$R$3:$AC$3)*(C2192&lt;=$R$4:$AC$4),$F$3:$Q$3,0))</f>
        <v>4</v>
      </c>
      <c r="C2192" s="2">
        <f t="shared" si="245"/>
        <v>91</v>
      </c>
      <c r="D2192" s="2">
        <f t="shared" si="246"/>
        <v>24</v>
      </c>
      <c r="E2192" s="10">
        <v>4.1660278752120838</v>
      </c>
      <c r="F2192" s="10">
        <v>4.3978688065650546</v>
      </c>
      <c r="G2192" s="10">
        <v>4.3031982980412975</v>
      </c>
      <c r="H2192" s="10">
        <v>4.5808575375504468</v>
      </c>
      <c r="I2192" s="10">
        <v>5.9182613093361542</v>
      </c>
      <c r="J2192" s="10">
        <v>7.1861338372061381</v>
      </c>
      <c r="K2192" s="10">
        <v>5.5702693180851295</v>
      </c>
      <c r="L2192" s="10">
        <v>5.6942120839284298</v>
      </c>
      <c r="M2192" s="10">
        <v>5.4241984413637407</v>
      </c>
      <c r="N2192" s="10">
        <v>3.9492459080487601</v>
      </c>
      <c r="O2192" s="10">
        <v>3.2272788783598685</v>
      </c>
      <c r="P2192" s="10">
        <v>3.5851422700532489</v>
      </c>
      <c r="Q2192" s="4">
        <f t="shared" si="247"/>
        <v>2.5959541695114017</v>
      </c>
      <c r="R2192" s="20">
        <f t="array" ref="R2192">MAX(IF((EOL_MOD_TYPE=$AF$1)*(EOL_MOD_MIN&lt;=$Q2192)*(EOL_MOD_MAX&gt;$Q2192),EOL_MOD_A,0))*($Q2192-MAX(IF((EOL_MOD_TYPE=$AF$1)*(EOL_MOD_MIN&lt;=$Q2192)*(EOL_MOD_MAX&gt;$Q2192),EOL_MOD_MIN,0)))+MAX(IF((EOL_MOD_TYPE=$AF$1)*(EOL_MOD_MIN&lt;=$Q2192)*(EOL_MOD_MAX&gt;$Q2192),EOL_MOD_B,0))</f>
        <v>0</v>
      </c>
      <c r="S2192" s="3">
        <f t="shared" si="248"/>
        <v>0</v>
      </c>
      <c r="T2192" s="4"/>
      <c r="U2192" s="6"/>
      <c r="V2192" s="6">
        <v>4.20583333333333</v>
      </c>
      <c r="W2192" s="20">
        <f t="array" ref="W2192">MAX(IF((EOL_MOD_TYPE=$AF$1)*(EOL_MOD_MIN&lt;=$V2192)*(EOL_MOD_MAX&gt;$V2192),EOL_MOD_A,0))*($V2192-MAX(IF((EOL_MOD_TYPE=$AF$1)*(EOL_MOD_MIN&lt;=$V2192)*(EOL_MOD_MAX&gt;$V2192),EOL_MOD_MIN,0)))+MAX(IF((EOL_MOD_TYPE=$AF$1)*(EOL_MOD_MIN&lt;=$V2192)*(EOL_MOD_MAX&gt;$V2192),EOL_MOD_B,0))</f>
        <v>120.583333333333</v>
      </c>
      <c r="X2192" s="3">
        <f t="shared" si="249"/>
        <v>4.1708192789312735</v>
      </c>
      <c r="Y2192" s="6"/>
      <c r="Z2192" s="6">
        <f t="shared" ca="1" si="244"/>
        <v>4.2285223664210259</v>
      </c>
      <c r="AA2192" s="6">
        <v>2.2127028019999999</v>
      </c>
      <c r="AB2192" s="6"/>
      <c r="AC2192" s="6"/>
      <c r="AD2192" s="6"/>
      <c r="AE2192" s="6"/>
      <c r="AF2192" s="6"/>
      <c r="AG2192" s="6"/>
      <c r="AH2192" s="6"/>
      <c r="AI2192" s="6"/>
      <c r="AJ2192" s="6"/>
      <c r="AK2192" s="6"/>
      <c r="AL2192" s="6"/>
      <c r="AM2192" s="6"/>
      <c r="AN2192" s="6"/>
      <c r="AO2192" s="6"/>
      <c r="AP2192" s="6"/>
      <c r="AQ2192" s="6"/>
      <c r="AR2192" s="6"/>
      <c r="AS2192" s="6"/>
      <c r="AT2192" s="6"/>
      <c r="AU2192" s="6"/>
      <c r="AV2192" s="6"/>
      <c r="AW2192" s="6"/>
      <c r="AX2192" s="6"/>
      <c r="AY2192" s="6"/>
      <c r="BE2192" s="21"/>
      <c r="BJ2192" s="21"/>
      <c r="BP2192" s="21"/>
      <c r="BQ2192" s="21"/>
      <c r="BR2192" s="21"/>
    </row>
    <row r="2193" spans="1:70" x14ac:dyDescent="0.2">
      <c r="A2193" s="2">
        <f t="shared" si="250"/>
        <v>2185</v>
      </c>
      <c r="B2193" s="2">
        <f t="array" ref="B2193">MAX(IF((C2193&gt;=$R$3:$AC$3)*(C2193&lt;=$R$4:$AC$4),$F$3:$Q$3,0))</f>
        <v>4</v>
      </c>
      <c r="C2193" s="2">
        <f t="shared" si="245"/>
        <v>92</v>
      </c>
      <c r="D2193" s="2">
        <f t="shared" si="246"/>
        <v>1</v>
      </c>
      <c r="E2193" s="10">
        <v>1.5328220412420233</v>
      </c>
      <c r="F2193" s="10">
        <v>1.6181241324148581</v>
      </c>
      <c r="G2193" s="10">
        <v>1.5832916621416202</v>
      </c>
      <c r="H2193" s="10">
        <v>1.6854518528610487</v>
      </c>
      <c r="I2193" s="10">
        <v>2.177527768058563</v>
      </c>
      <c r="J2193" s="10">
        <v>2.6440207955699089</v>
      </c>
      <c r="K2193" s="10">
        <v>2.0494897879146778</v>
      </c>
      <c r="L2193" s="10">
        <v>2.0950925080662892</v>
      </c>
      <c r="M2193" s="10">
        <v>1.9957453901024831</v>
      </c>
      <c r="N2193" s="10">
        <v>1.4530606504484413</v>
      </c>
      <c r="O2193" s="10">
        <v>1.1874246515292477</v>
      </c>
      <c r="P2193" s="10">
        <v>1.3190946525402969</v>
      </c>
      <c r="Q2193" s="4">
        <f t="shared" si="247"/>
        <v>2.690317283105446</v>
      </c>
      <c r="R2193" s="20">
        <f t="array" ref="R2193">MAX(IF((EOL_MOD_TYPE=$AF$1)*(EOL_MOD_MIN&lt;=$Q2193)*(EOL_MOD_MAX&gt;$Q2193),EOL_MOD_A,0))*($Q2193-MAX(IF((EOL_MOD_TYPE=$AF$1)*(EOL_MOD_MIN&lt;=$Q2193)*(EOL_MOD_MAX&gt;$Q2193),EOL_MOD_MIN,0)))+MAX(IF((EOL_MOD_TYPE=$AF$1)*(EOL_MOD_MIN&lt;=$Q2193)*(EOL_MOD_MAX&gt;$Q2193),EOL_MOD_B,0))</f>
        <v>0</v>
      </c>
      <c r="S2193" s="3">
        <f t="shared" si="248"/>
        <v>0</v>
      </c>
      <c r="T2193" s="4"/>
      <c r="U2193" s="6"/>
      <c r="V2193" s="6">
        <v>2.8808333333333298</v>
      </c>
      <c r="W2193" s="20">
        <f t="array" ref="W2193">MAX(IF((EOL_MOD_TYPE=$AF$1)*(EOL_MOD_MIN&lt;=$V2193)*(EOL_MOD_MAX&gt;$V2193),EOL_MOD_A,0))*($V2193-MAX(IF((EOL_MOD_TYPE=$AF$1)*(EOL_MOD_MIN&lt;=$V2193)*(EOL_MOD_MAX&gt;$V2193),EOL_MOD_MIN,0)))+MAX(IF((EOL_MOD_TYPE=$AF$1)*(EOL_MOD_MIN&lt;=$V2193)*(EOL_MOD_MAX&gt;$V2193),EOL_MOD_B,0))</f>
        <v>0</v>
      </c>
      <c r="X2193" s="3">
        <f t="shared" si="249"/>
        <v>0</v>
      </c>
      <c r="Y2193" s="6"/>
      <c r="Z2193" s="6">
        <f t="shared" ca="1" si="244"/>
        <v>1.5558158704843192</v>
      </c>
      <c r="AA2193" s="6">
        <v>2.3569887390000002</v>
      </c>
      <c r="AB2193" s="6"/>
      <c r="AC2193" s="6"/>
      <c r="AD2193" s="6"/>
      <c r="AE2193" s="6"/>
      <c r="AF2193" s="6"/>
      <c r="AG2193" s="6"/>
      <c r="AH2193" s="6"/>
      <c r="AI2193" s="6"/>
      <c r="AJ2193" s="6"/>
      <c r="AK2193" s="6"/>
      <c r="AL2193" s="6"/>
      <c r="AM2193" s="6"/>
      <c r="AN2193" s="6"/>
      <c r="AO2193" s="6"/>
      <c r="AP2193" s="6"/>
      <c r="AQ2193" s="6"/>
      <c r="AR2193" s="6"/>
      <c r="AS2193" s="6"/>
      <c r="AT2193" s="6"/>
      <c r="AU2193" s="6"/>
      <c r="AV2193" s="6"/>
      <c r="AW2193" s="6"/>
      <c r="AX2193" s="6"/>
      <c r="AY2193" s="6"/>
      <c r="BE2193" s="21"/>
      <c r="BJ2193" s="21"/>
      <c r="BP2193" s="21"/>
      <c r="BQ2193" s="21"/>
      <c r="BR2193" s="21"/>
    </row>
    <row r="2194" spans="1:70" x14ac:dyDescent="0.2">
      <c r="A2194" s="2">
        <f t="shared" si="250"/>
        <v>2186</v>
      </c>
      <c r="B2194" s="2">
        <f t="array" ref="B2194">MAX(IF((C2194&gt;=$R$3:$AC$3)*(C2194&lt;=$R$4:$AC$4),$F$3:$Q$3,0))</f>
        <v>4</v>
      </c>
      <c r="C2194" s="2">
        <f t="shared" si="245"/>
        <v>92</v>
      </c>
      <c r="D2194" s="2">
        <f t="shared" si="246"/>
        <v>2</v>
      </c>
      <c r="E2194" s="10">
        <v>4.0559783041937285</v>
      </c>
      <c r="F2194" s="10">
        <v>4.2816949378213529</v>
      </c>
      <c r="G2194" s="10">
        <v>4.1895252404210934</v>
      </c>
      <c r="H2194" s="10">
        <v>4.459849848210883</v>
      </c>
      <c r="I2194" s="10">
        <v>5.761924833014854</v>
      </c>
      <c r="J2194" s="10">
        <v>6.9963053075483135</v>
      </c>
      <c r="K2194" s="10">
        <v>5.423125379716554</v>
      </c>
      <c r="L2194" s="10">
        <v>5.5437940800421837</v>
      </c>
      <c r="M2194" s="10">
        <v>5.2809131035141652</v>
      </c>
      <c r="N2194" s="10">
        <v>3.8449228379577716</v>
      </c>
      <c r="O2194" s="10">
        <v>3.142027250968388</v>
      </c>
      <c r="P2194" s="10">
        <v>3.4904373423194071</v>
      </c>
      <c r="Q2194" s="4">
        <f t="shared" si="247"/>
        <v>5.6311811742999991</v>
      </c>
      <c r="R2194" s="20">
        <f t="array" ref="R2194">MAX(IF((EOL_MOD_TYPE=$AF$1)*(EOL_MOD_MIN&lt;=$Q2194)*(EOL_MOD_MAX&gt;$Q2194),EOL_MOD_A,0))*($Q2194-MAX(IF((EOL_MOD_TYPE=$AF$1)*(EOL_MOD_MIN&lt;=$Q2194)*(EOL_MOD_MAX&gt;$Q2194),EOL_MOD_MIN,0)))+MAX(IF((EOL_MOD_TYPE=$AF$1)*(EOL_MOD_MIN&lt;=$Q2194)*(EOL_MOD_MAX&gt;$Q2194),EOL_MOD_B,0))</f>
        <v>295.91341100499966</v>
      </c>
      <c r="S2194" s="3">
        <f t="shared" si="248"/>
        <v>10.235256609652822</v>
      </c>
      <c r="T2194" s="4"/>
      <c r="U2194" s="6"/>
      <c r="V2194" s="6">
        <v>2.33666666666667</v>
      </c>
      <c r="W2194" s="20">
        <f t="array" ref="W2194">MAX(IF((EOL_MOD_TYPE=$AF$1)*(EOL_MOD_MIN&lt;=$V2194)*(EOL_MOD_MAX&gt;$V2194),EOL_MOD_A,0))*($V2194-MAX(IF((EOL_MOD_TYPE=$AF$1)*(EOL_MOD_MIN&lt;=$V2194)*(EOL_MOD_MAX&gt;$V2194),EOL_MOD_MIN,0)))+MAX(IF((EOL_MOD_TYPE=$AF$1)*(EOL_MOD_MIN&lt;=$V2194)*(EOL_MOD_MAX&gt;$V2194),EOL_MOD_B,0))</f>
        <v>0</v>
      </c>
      <c r="X2194" s="3">
        <f t="shared" si="249"/>
        <v>0</v>
      </c>
      <c r="Y2194" s="6"/>
      <c r="Z2194" s="6">
        <f t="shared" ca="1" si="244"/>
        <v>4.1168219442431093</v>
      </c>
      <c r="AA2194" s="6">
        <v>5.119255613</v>
      </c>
      <c r="AB2194" s="6"/>
      <c r="AC2194" s="6"/>
      <c r="AD2194" s="6"/>
      <c r="AE2194" s="6"/>
      <c r="AF2194" s="6"/>
      <c r="AG2194" s="6"/>
      <c r="AH2194" s="6"/>
      <c r="AI2194" s="6"/>
      <c r="AJ2194" s="6"/>
      <c r="AK2194" s="6"/>
      <c r="AL2194" s="6"/>
      <c r="AM2194" s="6"/>
      <c r="AN2194" s="6"/>
      <c r="AO2194" s="6"/>
      <c r="AP2194" s="6"/>
      <c r="AQ2194" s="6"/>
      <c r="AR2194" s="6"/>
      <c r="AS2194" s="6"/>
      <c r="AT2194" s="6"/>
      <c r="AU2194" s="6"/>
      <c r="AV2194" s="6"/>
      <c r="AW2194" s="6"/>
      <c r="AX2194" s="6"/>
      <c r="AY2194" s="6"/>
      <c r="BE2194" s="21"/>
      <c r="BJ2194" s="21"/>
      <c r="BP2194" s="21"/>
      <c r="BQ2194" s="21"/>
      <c r="BR2194" s="21"/>
    </row>
    <row r="2195" spans="1:70" x14ac:dyDescent="0.2">
      <c r="A2195" s="2">
        <f t="shared" si="250"/>
        <v>2187</v>
      </c>
      <c r="B2195" s="2">
        <f t="array" ref="B2195">MAX(IF((C2195&gt;=$R$3:$AC$3)*(C2195&lt;=$R$4:$AC$4),$F$3:$Q$3,0))</f>
        <v>4</v>
      </c>
      <c r="C2195" s="2">
        <f t="shared" si="245"/>
        <v>92</v>
      </c>
      <c r="D2195" s="2">
        <f t="shared" si="246"/>
        <v>3</v>
      </c>
      <c r="E2195" s="10">
        <v>5.8645932053050132</v>
      </c>
      <c r="F2195" s="10">
        <v>6.1909599007402907</v>
      </c>
      <c r="G2195" s="10">
        <v>6.0576905041683986</v>
      </c>
      <c r="H2195" s="10">
        <v>6.4485564652687231</v>
      </c>
      <c r="I2195" s="10">
        <v>8.3312440774740253</v>
      </c>
      <c r="J2195" s="10">
        <v>10.116051293090814</v>
      </c>
      <c r="K2195" s="10">
        <v>7.8413694226417112</v>
      </c>
      <c r="L2195" s="10">
        <v>8.0158459082015501</v>
      </c>
      <c r="M2195" s="10">
        <v>7.635742792966413</v>
      </c>
      <c r="N2195" s="10">
        <v>5.5594252876290033</v>
      </c>
      <c r="O2195" s="10">
        <v>4.5430991698993735</v>
      </c>
      <c r="P2195" s="10">
        <v>5.0468699746603889</v>
      </c>
      <c r="Q2195" s="4">
        <f t="shared" si="247"/>
        <v>4.678078278322201</v>
      </c>
      <c r="R2195" s="20">
        <f t="array" ref="R2195">MAX(IF((EOL_MOD_TYPE=$AF$1)*(EOL_MOD_MIN&lt;=$Q2195)*(EOL_MOD_MAX&gt;$Q2195),EOL_MOD_A,0))*($Q2195-MAX(IF((EOL_MOD_TYPE=$AF$1)*(EOL_MOD_MIN&lt;=$Q2195)*(EOL_MOD_MAX&gt;$Q2195),EOL_MOD_MIN,0)))+MAX(IF((EOL_MOD_TYPE=$AF$1)*(EOL_MOD_MIN&lt;=$Q2195)*(EOL_MOD_MAX&gt;$Q2195),EOL_MOD_B,0))</f>
        <v>167.80782783222008</v>
      </c>
      <c r="S2195" s="3">
        <f t="shared" si="248"/>
        <v>5.80425257894849</v>
      </c>
      <c r="T2195" s="4"/>
      <c r="U2195" s="6"/>
      <c r="V2195" s="6">
        <v>2.4658333333333302</v>
      </c>
      <c r="W2195" s="20">
        <f t="array" ref="W2195">MAX(IF((EOL_MOD_TYPE=$AF$1)*(EOL_MOD_MIN&lt;=$V2195)*(EOL_MOD_MAX&gt;$V2195),EOL_MOD_A,0))*($V2195-MAX(IF((EOL_MOD_TYPE=$AF$1)*(EOL_MOD_MIN&lt;=$V2195)*(EOL_MOD_MAX&gt;$V2195),EOL_MOD_MIN,0)))+MAX(IF((EOL_MOD_TYPE=$AF$1)*(EOL_MOD_MIN&lt;=$V2195)*(EOL_MOD_MAX&gt;$V2195),EOL_MOD_B,0))</f>
        <v>0</v>
      </c>
      <c r="X2195" s="3">
        <f t="shared" si="249"/>
        <v>0</v>
      </c>
      <c r="Y2195" s="6"/>
      <c r="Z2195" s="6">
        <f t="shared" ca="1" si="244"/>
        <v>5.9525678371344499</v>
      </c>
      <c r="AA2195" s="6">
        <v>4.4478410820000001</v>
      </c>
      <c r="AB2195" s="6"/>
      <c r="AC2195" s="6"/>
      <c r="AD2195" s="6"/>
      <c r="AE2195" s="6"/>
      <c r="AF2195" s="6"/>
      <c r="AG2195" s="6"/>
      <c r="AH2195" s="6"/>
      <c r="AI2195" s="6"/>
      <c r="AJ2195" s="6"/>
      <c r="AK2195" s="6"/>
      <c r="AL2195" s="6"/>
      <c r="AM2195" s="6"/>
      <c r="AN2195" s="6"/>
      <c r="AO2195" s="6"/>
      <c r="AP2195" s="6"/>
      <c r="AQ2195" s="6"/>
      <c r="AR2195" s="6"/>
      <c r="AS2195" s="6"/>
      <c r="AT2195" s="6"/>
      <c r="AU2195" s="6"/>
      <c r="AV2195" s="6"/>
      <c r="AW2195" s="6"/>
      <c r="AX2195" s="6"/>
      <c r="AY2195" s="6"/>
      <c r="BE2195" s="21"/>
      <c r="BJ2195" s="21"/>
      <c r="BP2195" s="21"/>
      <c r="BQ2195" s="21"/>
      <c r="BR2195" s="21"/>
    </row>
    <row r="2196" spans="1:70" x14ac:dyDescent="0.2">
      <c r="A2196" s="2">
        <f t="shared" si="250"/>
        <v>2188</v>
      </c>
      <c r="B2196" s="2">
        <f t="array" ref="B2196">MAX(IF((C2196&gt;=$R$3:$AC$3)*(C2196&lt;=$R$4:$AC$4),$F$3:$Q$3,0))</f>
        <v>4</v>
      </c>
      <c r="C2196" s="2">
        <f t="shared" si="245"/>
        <v>92</v>
      </c>
      <c r="D2196" s="2">
        <f t="shared" si="246"/>
        <v>4</v>
      </c>
      <c r="E2196" s="10">
        <v>2.3923397125070691</v>
      </c>
      <c r="F2196" s="10">
        <v>2.5254742674533923</v>
      </c>
      <c r="G2196" s="10">
        <v>2.4711097687201495</v>
      </c>
      <c r="H2196" s="10">
        <v>2.6305554673854359</v>
      </c>
      <c r="I2196" s="10">
        <v>3.3985590071449487</v>
      </c>
      <c r="J2196" s="10">
        <v>4.1266342600417305</v>
      </c>
      <c r="K2196" s="10">
        <v>3.1987247560930734</v>
      </c>
      <c r="L2196" s="10">
        <v>3.2698988359808121</v>
      </c>
      <c r="M2196" s="10">
        <v>3.1148436180669594</v>
      </c>
      <c r="N2196" s="10">
        <v>2.2678527612588564</v>
      </c>
      <c r="O2196" s="10">
        <v>1.8532635055022375</v>
      </c>
      <c r="P2196" s="10">
        <v>2.0587664040052767</v>
      </c>
      <c r="Q2196" s="4">
        <f t="shared" si="247"/>
        <v>4.1853986079999999</v>
      </c>
      <c r="R2196" s="20">
        <f t="array" ref="R2196">MAX(IF((EOL_MOD_TYPE=$AF$1)*(EOL_MOD_MIN&lt;=$Q2196)*(EOL_MOD_MAX&gt;$Q2196),EOL_MOD_A,0))*($Q2196-MAX(IF((EOL_MOD_TYPE=$AF$1)*(EOL_MOD_MIN&lt;=$Q2196)*(EOL_MOD_MAX&gt;$Q2196),EOL_MOD_MIN,0)))+MAX(IF((EOL_MOD_TYPE=$AF$1)*(EOL_MOD_MIN&lt;=$Q2196)*(EOL_MOD_MAX&gt;$Q2196),EOL_MOD_B,0))</f>
        <v>118.53986079999999</v>
      </c>
      <c r="S2196" s="3">
        <f t="shared" si="248"/>
        <v>4.1001382453059083</v>
      </c>
      <c r="T2196" s="4"/>
      <c r="U2196" s="6"/>
      <c r="V2196" s="6">
        <v>3.0958333333333301</v>
      </c>
      <c r="W2196" s="20">
        <f t="array" ref="W2196">MAX(IF((EOL_MOD_TYPE=$AF$1)*(EOL_MOD_MIN&lt;=$V2196)*(EOL_MOD_MAX&gt;$V2196),EOL_MOD_A,0))*($V2196-MAX(IF((EOL_MOD_TYPE=$AF$1)*(EOL_MOD_MIN&lt;=$V2196)*(EOL_MOD_MAX&gt;$V2196),EOL_MOD_MIN,0)))+MAX(IF((EOL_MOD_TYPE=$AF$1)*(EOL_MOD_MIN&lt;=$V2196)*(EOL_MOD_MAX&gt;$V2196),EOL_MOD_B,0))</f>
        <v>9.5833333333330106</v>
      </c>
      <c r="X2196" s="3">
        <f t="shared" si="249"/>
        <v>0.33147492541608964</v>
      </c>
      <c r="Y2196" s="6"/>
      <c r="Z2196" s="6">
        <f t="shared" ca="1" si="244"/>
        <v>2.4282271471595473</v>
      </c>
      <c r="AA2196" s="6">
        <v>4.1853986079999999</v>
      </c>
      <c r="AB2196" s="6"/>
      <c r="AC2196" s="6"/>
      <c r="AD2196" s="6"/>
      <c r="AE2196" s="6"/>
      <c r="AF2196" s="6"/>
      <c r="AG2196" s="6"/>
      <c r="AH2196" s="6"/>
      <c r="AI2196" s="6"/>
      <c r="AJ2196" s="6"/>
      <c r="AK2196" s="6"/>
      <c r="AL2196" s="6"/>
      <c r="AM2196" s="6"/>
      <c r="AN2196" s="6"/>
      <c r="AO2196" s="6"/>
      <c r="AP2196" s="6"/>
      <c r="AQ2196" s="6"/>
      <c r="AR2196" s="6"/>
      <c r="AS2196" s="6"/>
      <c r="AT2196" s="6"/>
      <c r="AU2196" s="6"/>
      <c r="AV2196" s="6"/>
      <c r="AW2196" s="6"/>
      <c r="AX2196" s="6"/>
      <c r="AY2196" s="6"/>
      <c r="BE2196" s="21"/>
      <c r="BJ2196" s="21"/>
      <c r="BP2196" s="21"/>
      <c r="BQ2196" s="21"/>
      <c r="BR2196" s="21"/>
    </row>
    <row r="2197" spans="1:70" x14ac:dyDescent="0.2">
      <c r="A2197" s="2">
        <f t="shared" si="250"/>
        <v>2189</v>
      </c>
      <c r="B2197" s="2">
        <f t="array" ref="B2197">MAX(IF((C2197&gt;=$R$3:$AC$3)*(C2197&lt;=$R$4:$AC$4),$F$3:$Q$3,0))</f>
        <v>4</v>
      </c>
      <c r="C2197" s="2">
        <f t="shared" si="245"/>
        <v>92</v>
      </c>
      <c r="D2197" s="2">
        <f t="shared" si="246"/>
        <v>5</v>
      </c>
      <c r="E2197" s="10">
        <v>5.0435967306755725</v>
      </c>
      <c r="F2197" s="10">
        <v>5.3242746806158605</v>
      </c>
      <c r="G2197" s="10">
        <v>5.2096619411949785</v>
      </c>
      <c r="H2197" s="10">
        <v>5.5458097718330341</v>
      </c>
      <c r="I2197" s="10">
        <v>7.1649360698365463</v>
      </c>
      <c r="J2197" s="10">
        <v>8.6998844494493195</v>
      </c>
      <c r="K2197" s="10">
        <v>6.7436399763039034</v>
      </c>
      <c r="L2197" s="10">
        <v>6.8936911395036535</v>
      </c>
      <c r="M2197" s="10">
        <v>6.5667994417836182</v>
      </c>
      <c r="N2197" s="10">
        <v>4.7811498979599607</v>
      </c>
      <c r="O2197" s="10">
        <v>3.9071013654812687</v>
      </c>
      <c r="P2197" s="10">
        <v>4.3403482583099269</v>
      </c>
      <c r="Q2197" s="4">
        <f t="shared" si="247"/>
        <v>3.3941121188183359</v>
      </c>
      <c r="R2197" s="20">
        <f t="array" ref="R2197">MAX(IF((EOL_MOD_TYPE=$AF$1)*(EOL_MOD_MIN&lt;=$Q2197)*(EOL_MOD_MAX&gt;$Q2197),EOL_MOD_A,0))*($Q2197-MAX(IF((EOL_MOD_TYPE=$AF$1)*(EOL_MOD_MIN&lt;=$Q2197)*(EOL_MOD_MAX&gt;$Q2197),EOL_MOD_MIN,0)))+MAX(IF((EOL_MOD_TYPE=$AF$1)*(EOL_MOD_MIN&lt;=$Q2197)*(EOL_MOD_MAX&gt;$Q2197),EOL_MOD_B,0))</f>
        <v>39.411211881833587</v>
      </c>
      <c r="S2197" s="3">
        <f t="shared" si="248"/>
        <v>1.3631821063397147</v>
      </c>
      <c r="T2197" s="4"/>
      <c r="U2197" s="6"/>
      <c r="V2197" s="6">
        <v>1.80666666666667</v>
      </c>
      <c r="W2197" s="20">
        <f t="array" ref="W2197">MAX(IF((EOL_MOD_TYPE=$AF$1)*(EOL_MOD_MIN&lt;=$V2197)*(EOL_MOD_MAX&gt;$V2197),EOL_MOD_A,0))*($V2197-MAX(IF((EOL_MOD_TYPE=$AF$1)*(EOL_MOD_MIN&lt;=$V2197)*(EOL_MOD_MAX&gt;$V2197),EOL_MOD_MIN,0)))+MAX(IF((EOL_MOD_TYPE=$AF$1)*(EOL_MOD_MIN&lt;=$V2197)*(EOL_MOD_MAX&gt;$V2197),EOL_MOD_B,0))</f>
        <v>0</v>
      </c>
      <c r="X2197" s="3">
        <f t="shared" si="249"/>
        <v>0</v>
      </c>
      <c r="Y2197" s="6"/>
      <c r="Z2197" s="6">
        <f t="shared" ca="1" si="244"/>
        <v>5.1192556127061222</v>
      </c>
      <c r="AA2197" s="6">
        <v>3.5793952509999998</v>
      </c>
      <c r="AB2197" s="6"/>
      <c r="AC2197" s="6"/>
      <c r="AD2197" s="6"/>
      <c r="AE2197" s="6"/>
      <c r="AF2197" s="6"/>
      <c r="AG2197" s="6"/>
      <c r="AH2197" s="6"/>
      <c r="AI2197" s="6"/>
      <c r="AJ2197" s="6"/>
      <c r="AK2197" s="6"/>
      <c r="AL2197" s="6"/>
      <c r="AM2197" s="6"/>
      <c r="AN2197" s="6"/>
      <c r="AO2197" s="6"/>
      <c r="AP2197" s="6"/>
      <c r="AQ2197" s="6"/>
      <c r="AR2197" s="6"/>
      <c r="AS2197" s="6"/>
      <c r="AT2197" s="6"/>
      <c r="AU2197" s="6"/>
      <c r="AV2197" s="6"/>
      <c r="AW2197" s="6"/>
      <c r="AX2197" s="6"/>
      <c r="AY2197" s="6"/>
      <c r="BE2197" s="21"/>
      <c r="BJ2197" s="21"/>
      <c r="BP2197" s="21"/>
      <c r="BQ2197" s="21"/>
      <c r="BR2197" s="21"/>
    </row>
    <row r="2198" spans="1:70" x14ac:dyDescent="0.2">
      <c r="A2198" s="2">
        <f t="shared" si="250"/>
        <v>2190</v>
      </c>
      <c r="B2198" s="2">
        <f t="array" ref="B2198">MAX(IF((C2198&gt;=$R$3:$AC$3)*(C2198&lt;=$R$4:$AC$4),$F$3:$Q$3,0))</f>
        <v>4</v>
      </c>
      <c r="C2198" s="2">
        <f t="shared" si="245"/>
        <v>92</v>
      </c>
      <c r="D2198" s="2">
        <f t="shared" si="246"/>
        <v>6</v>
      </c>
      <c r="E2198" s="10">
        <v>2.3547314914472643</v>
      </c>
      <c r="F2198" s="10">
        <v>2.4857731355302417</v>
      </c>
      <c r="G2198" s="10">
        <v>2.4322632612784116</v>
      </c>
      <c r="H2198" s="10">
        <v>2.5892024308537493</v>
      </c>
      <c r="I2198" s="10">
        <v>3.3451327492613832</v>
      </c>
      <c r="J2198" s="10">
        <v>4.0617624641704095</v>
      </c>
      <c r="K2198" s="10">
        <v>3.1484399461608956</v>
      </c>
      <c r="L2198" s="10">
        <v>3.2184951504490895</v>
      </c>
      <c r="M2198" s="10">
        <v>3.0658774420917996</v>
      </c>
      <c r="N2198" s="10">
        <v>2.2322015084160349</v>
      </c>
      <c r="O2198" s="10">
        <v>1.8241297068060831</v>
      </c>
      <c r="P2198" s="10">
        <v>2.0264020447014759</v>
      </c>
      <c r="Q2198" s="4">
        <f t="shared" si="247"/>
        <v>2.2285009871999999</v>
      </c>
      <c r="R2198" s="20">
        <f t="array" ref="R2198">MAX(IF((EOL_MOD_TYPE=$AF$1)*(EOL_MOD_MIN&lt;=$Q2198)*(EOL_MOD_MAX&gt;$Q2198),EOL_MOD_A,0))*($Q2198-MAX(IF((EOL_MOD_TYPE=$AF$1)*(EOL_MOD_MIN&lt;=$Q2198)*(EOL_MOD_MAX&gt;$Q2198),EOL_MOD_MIN,0)))+MAX(IF((EOL_MOD_TYPE=$AF$1)*(EOL_MOD_MIN&lt;=$Q2198)*(EOL_MOD_MAX&gt;$Q2198),EOL_MOD_B,0))</f>
        <v>0</v>
      </c>
      <c r="S2198" s="3">
        <f t="shared" si="248"/>
        <v>0</v>
      </c>
      <c r="T2198" s="4"/>
      <c r="U2198" s="6"/>
      <c r="V2198" s="6">
        <v>3.0091666666666699</v>
      </c>
      <c r="W2198" s="20">
        <f t="array" ref="W2198">MAX(IF((EOL_MOD_TYPE=$AF$1)*(EOL_MOD_MIN&lt;=$V2198)*(EOL_MOD_MAX&gt;$V2198),EOL_MOD_A,0))*($V2198-MAX(IF((EOL_MOD_TYPE=$AF$1)*(EOL_MOD_MIN&lt;=$V2198)*(EOL_MOD_MAX&gt;$V2198),EOL_MOD_MIN,0)))+MAX(IF((EOL_MOD_TYPE=$AF$1)*(EOL_MOD_MIN&lt;=$V2198)*(EOL_MOD_MAX&gt;$V2198),EOL_MOD_B,0))</f>
        <v>0.9166666666669876</v>
      </c>
      <c r="X2198" s="3">
        <f t="shared" si="249"/>
        <v>3.1706297213725088E-2</v>
      </c>
      <c r="Y2198" s="6"/>
      <c r="Z2198" s="6">
        <f t="shared" ca="1" si="244"/>
        <v>2.3900547660146914</v>
      </c>
      <c r="AA2198" s="6">
        <v>2.476112208</v>
      </c>
      <c r="AB2198" s="6"/>
      <c r="AC2198" s="6"/>
      <c r="AD2198" s="6"/>
      <c r="AE2198" s="6"/>
      <c r="AF2198" s="6"/>
      <c r="AG2198" s="6"/>
      <c r="AH2198" s="6"/>
      <c r="AI2198" s="6"/>
      <c r="AJ2198" s="6"/>
      <c r="AK2198" s="6"/>
      <c r="AL2198" s="6"/>
      <c r="AM2198" s="6"/>
      <c r="AN2198" s="6"/>
      <c r="AO2198" s="6"/>
      <c r="AP2198" s="6"/>
      <c r="AQ2198" s="6"/>
      <c r="AR2198" s="6"/>
      <c r="AS2198" s="6"/>
      <c r="AT2198" s="6"/>
      <c r="AU2198" s="6"/>
      <c r="AV2198" s="6"/>
      <c r="AW2198" s="6"/>
      <c r="AX2198" s="6"/>
      <c r="AY2198" s="6"/>
      <c r="BE2198" s="21"/>
      <c r="BJ2198" s="21"/>
      <c r="BP2198" s="21"/>
      <c r="BQ2198" s="21"/>
      <c r="BR2198" s="21"/>
    </row>
    <row r="2199" spans="1:70" x14ac:dyDescent="0.2">
      <c r="A2199" s="2">
        <f t="shared" si="250"/>
        <v>2191</v>
      </c>
      <c r="B2199" s="2">
        <f t="array" ref="B2199">MAX(IF((C2199&gt;=$R$3:$AC$3)*(C2199&lt;=$R$4:$AC$4),$F$3:$Q$3,0))</f>
        <v>4</v>
      </c>
      <c r="C2199" s="2">
        <f t="shared" si="245"/>
        <v>92</v>
      </c>
      <c r="D2199" s="2">
        <f t="shared" si="246"/>
        <v>7</v>
      </c>
      <c r="E2199" s="10">
        <v>3.5264943872528685</v>
      </c>
      <c r="F2199" s="10">
        <v>3.7227450527888273</v>
      </c>
      <c r="G2199" s="10">
        <v>3.6426075628469468</v>
      </c>
      <c r="H2199" s="10">
        <v>3.8776428960294127</v>
      </c>
      <c r="I2199" s="10">
        <v>5.0097397124610632</v>
      </c>
      <c r="J2199" s="10">
        <v>6.0829791355309304</v>
      </c>
      <c r="K2199" s="10">
        <v>4.7151685188169941</v>
      </c>
      <c r="L2199" s="10">
        <v>4.8200846358424334</v>
      </c>
      <c r="M2199" s="10">
        <v>4.5915212119988995</v>
      </c>
      <c r="N2199" s="10">
        <v>3.3429909606416914</v>
      </c>
      <c r="O2199" s="10">
        <v>2.7318542245847133</v>
      </c>
      <c r="P2199" s="10">
        <v>3.0347814444717707</v>
      </c>
      <c r="Q2199" s="4">
        <f t="shared" si="247"/>
        <v>1.9380072191500963</v>
      </c>
      <c r="R2199" s="20">
        <f t="array" ref="R2199">MAX(IF((EOL_MOD_TYPE=$AF$1)*(EOL_MOD_MIN&lt;=$Q2199)*(EOL_MOD_MAX&gt;$Q2199),EOL_MOD_A,0))*($Q2199-MAX(IF((EOL_MOD_TYPE=$AF$1)*(EOL_MOD_MIN&lt;=$Q2199)*(EOL_MOD_MAX&gt;$Q2199),EOL_MOD_MIN,0)))+MAX(IF((EOL_MOD_TYPE=$AF$1)*(EOL_MOD_MIN&lt;=$Q2199)*(EOL_MOD_MAX&gt;$Q2199),EOL_MOD_B,0))</f>
        <v>0</v>
      </c>
      <c r="S2199" s="3">
        <f t="shared" si="248"/>
        <v>0</v>
      </c>
      <c r="T2199" s="4"/>
      <c r="U2199" s="6"/>
      <c r="V2199" s="6">
        <v>3.3383333333333298</v>
      </c>
      <c r="W2199" s="20">
        <f t="array" ref="W2199">MAX(IF((EOL_MOD_TYPE=$AF$1)*(EOL_MOD_MIN&lt;=$V2199)*(EOL_MOD_MAX&gt;$V2199),EOL_MOD_A,0))*($V2199-MAX(IF((EOL_MOD_TYPE=$AF$1)*(EOL_MOD_MIN&lt;=$V2199)*(EOL_MOD_MAX&gt;$V2199),EOL_MOD_MIN,0)))+MAX(IF((EOL_MOD_TYPE=$AF$1)*(EOL_MOD_MIN&lt;=$V2199)*(EOL_MOD_MAX&gt;$V2199),EOL_MOD_B,0))</f>
        <v>33.83333333333298</v>
      </c>
      <c r="X2199" s="3">
        <f t="shared" si="249"/>
        <v>1.1702506062516129</v>
      </c>
      <c r="Y2199" s="6"/>
      <c r="Z2199" s="6">
        <f t="shared" ca="1" si="244"/>
        <v>3.5793952508773912</v>
      </c>
      <c r="AA2199" s="6">
        <v>2.2572273759999999</v>
      </c>
      <c r="AB2199" s="6"/>
      <c r="AC2199" s="6"/>
      <c r="AD2199" s="6"/>
      <c r="AE2199" s="6"/>
      <c r="AF2199" s="6"/>
      <c r="AG2199" s="6"/>
      <c r="AH2199" s="6"/>
      <c r="AI2199" s="6"/>
      <c r="AJ2199" s="6"/>
      <c r="AK2199" s="6"/>
      <c r="AL2199" s="6"/>
      <c r="AM2199" s="6"/>
      <c r="AN2199" s="6"/>
      <c r="AO2199" s="6"/>
      <c r="AP2199" s="6"/>
      <c r="AQ2199" s="6"/>
      <c r="AR2199" s="6"/>
      <c r="AS2199" s="6"/>
      <c r="AT2199" s="6"/>
      <c r="AU2199" s="6"/>
      <c r="AV2199" s="6"/>
      <c r="AW2199" s="6"/>
      <c r="AX2199" s="6"/>
      <c r="AY2199" s="6"/>
      <c r="BE2199" s="21"/>
      <c r="BJ2199" s="21"/>
      <c r="BP2199" s="21"/>
      <c r="BQ2199" s="21"/>
      <c r="BR2199" s="21"/>
    </row>
    <row r="2200" spans="1:70" x14ac:dyDescent="0.2">
      <c r="A2200" s="2">
        <f t="shared" si="250"/>
        <v>2192</v>
      </c>
      <c r="B2200" s="2">
        <f t="array" ref="B2200">MAX(IF((C2200&gt;=$R$3:$AC$3)*(C2200&lt;=$R$4:$AC$4),$F$3:$Q$3,0))</f>
        <v>4</v>
      </c>
      <c r="C2200" s="2">
        <f t="shared" si="245"/>
        <v>92</v>
      </c>
      <c r="D2200" s="2">
        <f t="shared" si="246"/>
        <v>8</v>
      </c>
      <c r="E2200" s="10">
        <v>2.9490695778142269</v>
      </c>
      <c r="F2200" s="10">
        <v>3.1131863475586816</v>
      </c>
      <c r="G2200" s="10">
        <v>3.0461704933766209</v>
      </c>
      <c r="H2200" s="10">
        <v>3.242721366477483</v>
      </c>
      <c r="I2200" s="10">
        <v>4.1894497357461216</v>
      </c>
      <c r="J2200" s="10">
        <v>5.0869579648041032</v>
      </c>
      <c r="K2200" s="10">
        <v>3.9431113468871297</v>
      </c>
      <c r="L2200" s="10">
        <v>4.030848599514135</v>
      </c>
      <c r="M2200" s="10">
        <v>3.8397099315229153</v>
      </c>
      <c r="N2200" s="10">
        <v>2.7956128263162459</v>
      </c>
      <c r="O2200" s="10">
        <v>2.2845430334066101</v>
      </c>
      <c r="P2200" s="10">
        <v>2.5378692407840955</v>
      </c>
      <c r="Q2200" s="4">
        <f t="shared" si="247"/>
        <v>1.5624485056929704</v>
      </c>
      <c r="R2200" s="20">
        <f t="array" ref="R2200">MAX(IF((EOL_MOD_TYPE=$AF$1)*(EOL_MOD_MIN&lt;=$Q2200)*(EOL_MOD_MAX&gt;$Q2200),EOL_MOD_A,0))*($Q2200-MAX(IF((EOL_MOD_TYPE=$AF$1)*(EOL_MOD_MIN&lt;=$Q2200)*(EOL_MOD_MAX&gt;$Q2200),EOL_MOD_MIN,0)))+MAX(IF((EOL_MOD_TYPE=$AF$1)*(EOL_MOD_MIN&lt;=$Q2200)*(EOL_MOD_MAX&gt;$Q2200),EOL_MOD_B,0))</f>
        <v>0</v>
      </c>
      <c r="S2200" s="3">
        <f t="shared" si="248"/>
        <v>0</v>
      </c>
      <c r="T2200" s="4"/>
      <c r="U2200" s="6"/>
      <c r="V2200" s="6">
        <v>2.4183333333333299</v>
      </c>
      <c r="W2200" s="20">
        <f t="array" ref="W2200">MAX(IF((EOL_MOD_TYPE=$AF$1)*(EOL_MOD_MIN&lt;=$V2200)*(EOL_MOD_MAX&gt;$V2200),EOL_MOD_A,0))*($V2200-MAX(IF((EOL_MOD_TYPE=$AF$1)*(EOL_MOD_MIN&lt;=$V2200)*(EOL_MOD_MAX&gt;$V2200),EOL_MOD_MIN,0)))+MAX(IF((EOL_MOD_TYPE=$AF$1)*(EOL_MOD_MIN&lt;=$V2200)*(EOL_MOD_MAX&gt;$V2200),EOL_MOD_B,0))</f>
        <v>0</v>
      </c>
      <c r="X2200" s="3">
        <f t="shared" si="249"/>
        <v>0</v>
      </c>
      <c r="Y2200" s="6"/>
      <c r="Z2200" s="6">
        <f t="shared" ca="1" si="244"/>
        <v>2.9933085047551287</v>
      </c>
      <c r="AA2200" s="6">
        <v>1.88976549</v>
      </c>
      <c r="AB2200" s="6"/>
      <c r="AC2200" s="6"/>
      <c r="AD2200" s="6"/>
      <c r="AE2200" s="6"/>
      <c r="AF2200" s="6"/>
      <c r="AG2200" s="6"/>
      <c r="AH2200" s="6"/>
      <c r="AI2200" s="6"/>
      <c r="AJ2200" s="6"/>
      <c r="AK2200" s="6"/>
      <c r="AL2200" s="6"/>
      <c r="AM2200" s="6"/>
      <c r="AN2200" s="6"/>
      <c r="AO2200" s="6"/>
      <c r="AP2200" s="6"/>
      <c r="AQ2200" s="6"/>
      <c r="AR2200" s="6"/>
      <c r="AS2200" s="6"/>
      <c r="AT2200" s="6"/>
      <c r="AU2200" s="6"/>
      <c r="AV2200" s="6"/>
      <c r="AW2200" s="6"/>
      <c r="AX2200" s="6"/>
      <c r="AY2200" s="6"/>
      <c r="BE2200" s="21"/>
      <c r="BJ2200" s="21"/>
      <c r="BP2200" s="21"/>
      <c r="BQ2200" s="21"/>
      <c r="BR2200" s="21"/>
    </row>
    <row r="2201" spans="1:70" x14ac:dyDescent="0.2">
      <c r="A2201" s="2">
        <f t="shared" si="250"/>
        <v>2193</v>
      </c>
      <c r="B2201" s="2">
        <f t="array" ref="B2201">MAX(IF((C2201&gt;=$R$3:$AC$3)*(C2201&lt;=$R$4:$AC$4),$F$3:$Q$3,0))</f>
        <v>4</v>
      </c>
      <c r="C2201" s="2">
        <f t="shared" si="245"/>
        <v>92</v>
      </c>
      <c r="D2201" s="2">
        <f t="shared" si="246"/>
        <v>9</v>
      </c>
      <c r="E2201" s="10">
        <v>2.1665748575179227</v>
      </c>
      <c r="F2201" s="10">
        <v>2.2871455180748481</v>
      </c>
      <c r="G2201" s="10">
        <v>2.2379113915495745</v>
      </c>
      <c r="H2201" s="10">
        <v>2.3823102158727183</v>
      </c>
      <c r="I2201" s="10">
        <v>3.077837339812818</v>
      </c>
      <c r="J2201" s="10">
        <v>3.737204205254387</v>
      </c>
      <c r="K2201" s="10">
        <v>2.8968614266778898</v>
      </c>
      <c r="L2201" s="10">
        <v>2.9613188158963082</v>
      </c>
      <c r="M2201" s="10">
        <v>2.8208961431032931</v>
      </c>
      <c r="N2201" s="10">
        <v>2.0538357271789489</v>
      </c>
      <c r="O2201" s="10">
        <v>1.6783712172586407</v>
      </c>
      <c r="P2201" s="10">
        <v>1.8644808281621656</v>
      </c>
      <c r="Q2201" s="4">
        <f t="shared" si="247"/>
        <v>1.9283316410550648</v>
      </c>
      <c r="R2201" s="20">
        <f t="array" ref="R2201">MAX(IF((EOL_MOD_TYPE=$AF$1)*(EOL_MOD_MIN&lt;=$Q2201)*(EOL_MOD_MAX&gt;$Q2201),EOL_MOD_A,0))*($Q2201-MAX(IF((EOL_MOD_TYPE=$AF$1)*(EOL_MOD_MIN&lt;=$Q2201)*(EOL_MOD_MAX&gt;$Q2201),EOL_MOD_MIN,0)))+MAX(IF((EOL_MOD_TYPE=$AF$1)*(EOL_MOD_MIN&lt;=$Q2201)*(EOL_MOD_MAX&gt;$Q2201),EOL_MOD_B,0))</f>
        <v>0</v>
      </c>
      <c r="S2201" s="3">
        <f t="shared" si="248"/>
        <v>0</v>
      </c>
      <c r="T2201" s="4"/>
      <c r="U2201" s="6"/>
      <c r="V2201" s="6">
        <v>2.7183333333333302</v>
      </c>
      <c r="W2201" s="20">
        <f t="array" ref="W2201">MAX(IF((EOL_MOD_TYPE=$AF$1)*(EOL_MOD_MIN&lt;=$V2201)*(EOL_MOD_MAX&gt;$V2201),EOL_MOD_A,0))*($V2201-MAX(IF((EOL_MOD_TYPE=$AF$1)*(EOL_MOD_MIN&lt;=$V2201)*(EOL_MOD_MAX&gt;$V2201),EOL_MOD_MIN,0)))+MAX(IF((EOL_MOD_TYPE=$AF$1)*(EOL_MOD_MIN&lt;=$V2201)*(EOL_MOD_MAX&gt;$V2201),EOL_MOD_B,0))</f>
        <v>0</v>
      </c>
      <c r="X2201" s="3">
        <f t="shared" si="249"/>
        <v>0</v>
      </c>
      <c r="Y2201" s="6"/>
      <c r="Z2201" s="6">
        <f t="shared" ca="1" si="244"/>
        <v>2.1990755986176866</v>
      </c>
      <c r="AA2201" s="6">
        <v>2.390054766</v>
      </c>
      <c r="AB2201" s="6"/>
      <c r="AC2201" s="6"/>
      <c r="AD2201" s="6"/>
      <c r="AE2201" s="6"/>
      <c r="AF2201" s="6"/>
      <c r="AG2201" s="6"/>
      <c r="AH2201" s="6"/>
      <c r="AI2201" s="6"/>
      <c r="AJ2201" s="6"/>
      <c r="AK2201" s="6"/>
      <c r="AL2201" s="6"/>
      <c r="AM2201" s="6"/>
      <c r="AN2201" s="6"/>
      <c r="AO2201" s="6"/>
      <c r="AP2201" s="6"/>
      <c r="AQ2201" s="6"/>
      <c r="AR2201" s="6"/>
      <c r="AS2201" s="6"/>
      <c r="AT2201" s="6"/>
      <c r="AU2201" s="6"/>
      <c r="AV2201" s="6"/>
      <c r="AW2201" s="6"/>
      <c r="AX2201" s="6"/>
      <c r="AY2201" s="6"/>
      <c r="BE2201" s="21"/>
      <c r="BJ2201" s="21"/>
      <c r="BP2201" s="21"/>
      <c r="BQ2201" s="21"/>
      <c r="BR2201" s="21"/>
    </row>
    <row r="2202" spans="1:70" x14ac:dyDescent="0.2">
      <c r="A2202" s="2">
        <f t="shared" si="250"/>
        <v>2194</v>
      </c>
      <c r="B2202" s="2">
        <f t="array" ref="B2202">MAX(IF((C2202&gt;=$R$3:$AC$3)*(C2202&lt;=$R$4:$AC$4),$F$3:$Q$3,0))</f>
        <v>4</v>
      </c>
      <c r="C2202" s="2">
        <f t="shared" si="245"/>
        <v>92</v>
      </c>
      <c r="D2202" s="2">
        <f t="shared" si="246"/>
        <v>10</v>
      </c>
      <c r="E2202" s="10">
        <v>4.4025995646554339</v>
      </c>
      <c r="F2202" s="10">
        <v>4.6476057945746083</v>
      </c>
      <c r="G2202" s="10">
        <v>4.547559334949999</v>
      </c>
      <c r="H2202" s="10">
        <v>4.8409857074087546</v>
      </c>
      <c r="I2202" s="10">
        <v>6.2543351711668542</v>
      </c>
      <c r="J2202" s="10">
        <v>7.5942049959588482</v>
      </c>
      <c r="K2202" s="10">
        <v>5.8865821375635106</v>
      </c>
      <c r="L2202" s="10">
        <v>6.0175631063156994</v>
      </c>
      <c r="M2202" s="10">
        <v>5.7322164929914159</v>
      </c>
      <c r="N2202" s="10">
        <v>4.1735074359308246</v>
      </c>
      <c r="O2202" s="10">
        <v>3.4105428505241373</v>
      </c>
      <c r="P2202" s="10">
        <v>3.7887278410398788</v>
      </c>
      <c r="Q2202" s="4">
        <f t="shared" si="247"/>
        <v>1.9425817176</v>
      </c>
      <c r="R2202" s="20">
        <f t="array" ref="R2202">MAX(IF((EOL_MOD_TYPE=$AF$1)*(EOL_MOD_MIN&lt;=$Q2202)*(EOL_MOD_MAX&gt;$Q2202),EOL_MOD_A,0))*($Q2202-MAX(IF((EOL_MOD_TYPE=$AF$1)*(EOL_MOD_MIN&lt;=$Q2202)*(EOL_MOD_MAX&gt;$Q2202),EOL_MOD_MIN,0)))+MAX(IF((EOL_MOD_TYPE=$AF$1)*(EOL_MOD_MIN&lt;=$Q2202)*(EOL_MOD_MAX&gt;$Q2202),EOL_MOD_B,0))</f>
        <v>0</v>
      </c>
      <c r="S2202" s="3">
        <f t="shared" si="248"/>
        <v>0</v>
      </c>
      <c r="T2202" s="4"/>
      <c r="U2202" s="6"/>
      <c r="V2202" s="6">
        <v>3.22</v>
      </c>
      <c r="W2202" s="20">
        <f t="array" ref="W2202">MAX(IF((EOL_MOD_TYPE=$AF$1)*(EOL_MOD_MIN&lt;=$V2202)*(EOL_MOD_MAX&gt;$V2202),EOL_MOD_A,0))*($V2202-MAX(IF((EOL_MOD_TYPE=$AF$1)*(EOL_MOD_MIN&lt;=$V2202)*(EOL_MOD_MAX&gt;$V2202),EOL_MOD_MIN,0)))+MAX(IF((EOL_MOD_TYPE=$AF$1)*(EOL_MOD_MIN&lt;=$V2202)*(EOL_MOD_MAX&gt;$V2202),EOL_MOD_B,0))</f>
        <v>22.000000000000021</v>
      </c>
      <c r="X2202" s="3">
        <f t="shared" si="249"/>
        <v>0.76095113312913643</v>
      </c>
      <c r="Y2202" s="6"/>
      <c r="Z2202" s="6">
        <f t="shared" ca="1" si="244"/>
        <v>4.4686428624996291</v>
      </c>
      <c r="AA2202" s="6">
        <v>2.4282271469999999</v>
      </c>
      <c r="AB2202" s="6"/>
      <c r="AC2202" s="6"/>
      <c r="AD2202" s="6"/>
      <c r="AE2202" s="6"/>
      <c r="AF2202" s="6"/>
      <c r="AG2202" s="6"/>
      <c r="AH2202" s="6"/>
      <c r="AI2202" s="6"/>
      <c r="AJ2202" s="6"/>
      <c r="AK2202" s="6"/>
      <c r="AL2202" s="6"/>
      <c r="AM2202" s="6"/>
      <c r="AN2202" s="6"/>
      <c r="AO2202" s="6"/>
      <c r="AP2202" s="6"/>
      <c r="AQ2202" s="6"/>
      <c r="AR2202" s="6"/>
      <c r="AS2202" s="6"/>
      <c r="AT2202" s="6"/>
      <c r="AU2202" s="6"/>
      <c r="AV2202" s="6"/>
      <c r="AW2202" s="6"/>
      <c r="AX2202" s="6"/>
      <c r="AY2202" s="6"/>
      <c r="BE2202" s="21"/>
      <c r="BJ2202" s="21"/>
      <c r="BP2202" s="21"/>
      <c r="BQ2202" s="21"/>
      <c r="BR2202" s="21"/>
    </row>
    <row r="2203" spans="1:70" x14ac:dyDescent="0.2">
      <c r="A2203" s="2">
        <f t="shared" si="250"/>
        <v>2195</v>
      </c>
      <c r="B2203" s="2">
        <f t="array" ref="B2203">MAX(IF((C2203&gt;=$R$3:$AC$3)*(C2203&lt;=$R$4:$AC$4),$F$3:$Q$3,0))</f>
        <v>4</v>
      </c>
      <c r="C2203" s="2">
        <f t="shared" si="245"/>
        <v>92</v>
      </c>
      <c r="D2203" s="2">
        <f t="shared" si="246"/>
        <v>11</v>
      </c>
      <c r="E2203" s="10">
        <v>2.2238671939348067</v>
      </c>
      <c r="F2203" s="10">
        <v>2.3476261933680296</v>
      </c>
      <c r="G2203" s="10">
        <v>2.2970901325337292</v>
      </c>
      <c r="H2203" s="10">
        <v>2.4453074014366285</v>
      </c>
      <c r="I2203" s="10">
        <v>3.1592268619413164</v>
      </c>
      <c r="J2203" s="10">
        <v>3.8360298515703057</v>
      </c>
      <c r="K2203" s="10">
        <v>2.973465269298154</v>
      </c>
      <c r="L2203" s="10">
        <v>3.039627152785414</v>
      </c>
      <c r="M2203" s="10">
        <v>2.8954911797192517</v>
      </c>
      <c r="N2203" s="10">
        <v>2.1081468196474344</v>
      </c>
      <c r="O2203" s="10">
        <v>1.7227536248537134</v>
      </c>
      <c r="P2203" s="10">
        <v>1.913784669420747</v>
      </c>
      <c r="Q2203" s="4">
        <f t="shared" si="247"/>
        <v>1.7160522002884504</v>
      </c>
      <c r="R2203" s="20">
        <f t="array" ref="R2203">MAX(IF((EOL_MOD_TYPE=$AF$1)*(EOL_MOD_MIN&lt;=$Q2203)*(EOL_MOD_MAX&gt;$Q2203),EOL_MOD_A,0))*($Q2203-MAX(IF((EOL_MOD_TYPE=$AF$1)*(EOL_MOD_MIN&lt;=$Q2203)*(EOL_MOD_MAX&gt;$Q2203),EOL_MOD_MIN,0)))+MAX(IF((EOL_MOD_TYPE=$AF$1)*(EOL_MOD_MIN&lt;=$Q2203)*(EOL_MOD_MAX&gt;$Q2203),EOL_MOD_B,0))</f>
        <v>0</v>
      </c>
      <c r="S2203" s="3">
        <f t="shared" si="248"/>
        <v>0</v>
      </c>
      <c r="T2203" s="4"/>
      <c r="U2203" s="6"/>
      <c r="V2203" s="6">
        <v>3.08</v>
      </c>
      <c r="W2203" s="20">
        <f t="array" ref="W2203">MAX(IF((EOL_MOD_TYPE=$AF$1)*(EOL_MOD_MIN&lt;=$V2203)*(EOL_MOD_MAX&gt;$V2203),EOL_MOD_A,0))*($V2203-MAX(IF((EOL_MOD_TYPE=$AF$1)*(EOL_MOD_MIN&lt;=$V2203)*(EOL_MOD_MAX&gt;$V2203),EOL_MOD_MIN,0)))+MAX(IF((EOL_MOD_TYPE=$AF$1)*(EOL_MOD_MIN&lt;=$V2203)*(EOL_MOD_MAX&gt;$V2203),EOL_MOD_B,0))</f>
        <v>8.0000000000000071</v>
      </c>
      <c r="X2203" s="3">
        <f t="shared" si="249"/>
        <v>0.27670950295604957</v>
      </c>
      <c r="Y2203" s="6"/>
      <c r="Z2203" s="6">
        <f t="shared" ca="1" si="244"/>
        <v>2.2572273760949266</v>
      </c>
      <c r="AA2203" s="6">
        <v>2.12694676199999</v>
      </c>
      <c r="AB2203" s="6"/>
      <c r="AC2203" s="6"/>
      <c r="AD2203" s="6"/>
      <c r="AE2203" s="6"/>
      <c r="AF2203" s="6"/>
      <c r="AG2203" s="6"/>
      <c r="AH2203" s="6"/>
      <c r="AI2203" s="6"/>
      <c r="AJ2203" s="6"/>
      <c r="AK2203" s="6"/>
      <c r="AL2203" s="6"/>
      <c r="AM2203" s="6"/>
      <c r="AN2203" s="6"/>
      <c r="AO2203" s="6"/>
      <c r="AP2203" s="6"/>
      <c r="AQ2203" s="6"/>
      <c r="AR2203" s="6"/>
      <c r="AS2203" s="6"/>
      <c r="AT2203" s="6"/>
      <c r="AU2203" s="6"/>
      <c r="AV2203" s="6"/>
      <c r="AW2203" s="6"/>
      <c r="AX2203" s="6"/>
      <c r="AY2203" s="6"/>
      <c r="BE2203" s="21"/>
      <c r="BJ2203" s="21"/>
      <c r="BP2203" s="21"/>
      <c r="BQ2203" s="21"/>
      <c r="BR2203" s="21"/>
    </row>
    <row r="2204" spans="1:70" x14ac:dyDescent="0.2">
      <c r="A2204" s="2">
        <f t="shared" si="250"/>
        <v>2196</v>
      </c>
      <c r="B2204" s="2">
        <f t="array" ref="B2204">MAX(IF((C2204&gt;=$R$3:$AC$3)*(C2204&lt;=$R$4:$AC$4),$F$3:$Q$3,0))</f>
        <v>4</v>
      </c>
      <c r="C2204" s="2">
        <f t="shared" si="245"/>
        <v>92</v>
      </c>
      <c r="D2204" s="2">
        <f t="shared" si="246"/>
        <v>12</v>
      </c>
      <c r="E2204" s="10">
        <v>10.387867113157991</v>
      </c>
      <c r="F2204" s="10">
        <v>10.965955608584306</v>
      </c>
      <c r="G2204" s="10">
        <v>10.729897499628468</v>
      </c>
      <c r="H2204" s="10">
        <v>11.422232589348603</v>
      </c>
      <c r="I2204" s="10">
        <v>14.757009281700672</v>
      </c>
      <c r="J2204" s="10">
        <v>17.918411876796522</v>
      </c>
      <c r="K2204" s="10">
        <v>13.889301558699696</v>
      </c>
      <c r="L2204" s="10">
        <v>14.198349174266099</v>
      </c>
      <c r="M2204" s="10">
        <v>13.525078154071846</v>
      </c>
      <c r="N2204" s="10">
        <v>9.8473276989067244</v>
      </c>
      <c r="O2204" s="10">
        <v>8.0471242943368981</v>
      </c>
      <c r="P2204" s="10">
        <v>8.9394460619596465</v>
      </c>
      <c r="Q2204" s="4">
        <f t="shared" si="247"/>
        <v>1.8181845322847039</v>
      </c>
      <c r="R2204" s="20">
        <f t="array" ref="R2204">MAX(IF((EOL_MOD_TYPE=$AF$1)*(EOL_MOD_MIN&lt;=$Q2204)*(EOL_MOD_MAX&gt;$Q2204),EOL_MOD_A,0))*($Q2204-MAX(IF((EOL_MOD_TYPE=$AF$1)*(EOL_MOD_MIN&lt;=$Q2204)*(EOL_MOD_MAX&gt;$Q2204),EOL_MOD_MIN,0)))+MAX(IF((EOL_MOD_TYPE=$AF$1)*(EOL_MOD_MIN&lt;=$Q2204)*(EOL_MOD_MAX&gt;$Q2204),EOL_MOD_B,0))</f>
        <v>0</v>
      </c>
      <c r="S2204" s="3">
        <f t="shared" si="248"/>
        <v>0</v>
      </c>
      <c r="T2204" s="4"/>
      <c r="U2204" s="6"/>
      <c r="V2204" s="6">
        <v>2.1758333333333302</v>
      </c>
      <c r="W2204" s="20">
        <f t="array" ref="W2204">MAX(IF((EOL_MOD_TYPE=$AF$1)*(EOL_MOD_MIN&lt;=$V2204)*(EOL_MOD_MAX&gt;$V2204),EOL_MOD_A,0))*($V2204-MAX(IF((EOL_MOD_TYPE=$AF$1)*(EOL_MOD_MIN&lt;=$V2204)*(EOL_MOD_MAX&gt;$V2204),EOL_MOD_MIN,0)))+MAX(IF((EOL_MOD_TYPE=$AF$1)*(EOL_MOD_MIN&lt;=$V2204)*(EOL_MOD_MAX&gt;$V2204),EOL_MOD_B,0))</f>
        <v>0</v>
      </c>
      <c r="X2204" s="3">
        <f t="shared" si="249"/>
        <v>0</v>
      </c>
      <c r="Y2204" s="6"/>
      <c r="Z2204" s="6">
        <f t="shared" ca="1" si="244"/>
        <v>10.543695275961595</v>
      </c>
      <c r="AA2204" s="6">
        <v>2.1990755989999999</v>
      </c>
      <c r="AB2204" s="6"/>
      <c r="AC2204" s="6"/>
      <c r="AD2204" s="6"/>
      <c r="AE2204" s="6"/>
      <c r="AF2204" s="6"/>
      <c r="AG2204" s="6"/>
      <c r="AH2204" s="6"/>
      <c r="AI2204" s="6"/>
      <c r="AJ2204" s="6"/>
      <c r="AK2204" s="6"/>
      <c r="AL2204" s="6"/>
      <c r="AM2204" s="6"/>
      <c r="AN2204" s="6"/>
      <c r="AO2204" s="6"/>
      <c r="AP2204" s="6"/>
      <c r="AQ2204" s="6"/>
      <c r="AR2204" s="6"/>
      <c r="AS2204" s="6"/>
      <c r="AT2204" s="6"/>
      <c r="AU2204" s="6"/>
      <c r="AV2204" s="6"/>
      <c r="AW2204" s="6"/>
      <c r="AX2204" s="6"/>
      <c r="AY2204" s="6"/>
      <c r="BE2204" s="21"/>
      <c r="BJ2204" s="21"/>
      <c r="BP2204" s="21"/>
      <c r="BQ2204" s="21"/>
      <c r="BR2204" s="21"/>
    </row>
    <row r="2205" spans="1:70" x14ac:dyDescent="0.2">
      <c r="A2205" s="2">
        <f t="shared" si="250"/>
        <v>2197</v>
      </c>
      <c r="B2205" s="2">
        <f t="array" ref="B2205">MAX(IF((C2205&gt;=$R$3:$AC$3)*(C2205&lt;=$R$4:$AC$4),$F$3:$Q$3,0))</f>
        <v>4</v>
      </c>
      <c r="C2205" s="2">
        <f t="shared" si="245"/>
        <v>92</v>
      </c>
      <c r="D2205" s="2">
        <f t="shared" si="246"/>
        <v>13</v>
      </c>
      <c r="E2205" s="10">
        <v>5.7259678586777474</v>
      </c>
      <c r="F2205" s="10">
        <v>6.0446200043227032</v>
      </c>
      <c r="G2205" s="10">
        <v>5.9145007863988157</v>
      </c>
      <c r="H2205" s="10">
        <v>6.2961275850465226</v>
      </c>
      <c r="I2205" s="10">
        <v>8.1343128398510203</v>
      </c>
      <c r="J2205" s="10">
        <v>9.8769313630442799</v>
      </c>
      <c r="K2205" s="10">
        <v>7.6560176827694804</v>
      </c>
      <c r="L2205" s="10">
        <v>7.826369949915132</v>
      </c>
      <c r="M2205" s="10">
        <v>7.4552515884828514</v>
      </c>
      <c r="N2205" s="10">
        <v>5.4280134009786529</v>
      </c>
      <c r="O2205" s="10">
        <v>4.4357108694423788</v>
      </c>
      <c r="P2205" s="10">
        <v>4.927573703780566</v>
      </c>
      <c r="Q2205" s="4">
        <f t="shared" si="247"/>
        <v>2.5699907565862268</v>
      </c>
      <c r="R2205" s="20">
        <f t="array" ref="R2205">MAX(IF((EOL_MOD_TYPE=$AF$1)*(EOL_MOD_MIN&lt;=$Q2205)*(EOL_MOD_MAX&gt;$Q2205),EOL_MOD_A,0))*($Q2205-MAX(IF((EOL_MOD_TYPE=$AF$1)*(EOL_MOD_MIN&lt;=$Q2205)*(EOL_MOD_MAX&gt;$Q2205),EOL_MOD_MIN,0)))+MAX(IF((EOL_MOD_TYPE=$AF$1)*(EOL_MOD_MIN&lt;=$Q2205)*(EOL_MOD_MAX&gt;$Q2205),EOL_MOD_B,0))</f>
        <v>0</v>
      </c>
      <c r="S2205" s="3">
        <f t="shared" si="248"/>
        <v>0</v>
      </c>
      <c r="T2205" s="4"/>
      <c r="U2205" s="6"/>
      <c r="V2205" s="6">
        <v>1.4541666666666699</v>
      </c>
      <c r="W2205" s="20">
        <f t="array" ref="W2205">MAX(IF((EOL_MOD_TYPE=$AF$1)*(EOL_MOD_MIN&lt;=$V2205)*(EOL_MOD_MAX&gt;$V2205),EOL_MOD_A,0))*($V2205-MAX(IF((EOL_MOD_TYPE=$AF$1)*(EOL_MOD_MIN&lt;=$V2205)*(EOL_MOD_MAX&gt;$V2205),EOL_MOD_MIN,0)))+MAX(IF((EOL_MOD_TYPE=$AF$1)*(EOL_MOD_MIN&lt;=$V2205)*(EOL_MOD_MAX&gt;$V2205),EOL_MOD_B,0))</f>
        <v>0</v>
      </c>
      <c r="X2205" s="3">
        <f t="shared" si="249"/>
        <v>0</v>
      </c>
      <c r="Y2205" s="6"/>
      <c r="Z2205" s="6">
        <f t="shared" ca="1" si="244"/>
        <v>5.811862974775261</v>
      </c>
      <c r="AA2205" s="6">
        <v>2.9933085049999999</v>
      </c>
      <c r="AB2205" s="6"/>
      <c r="AC2205" s="6"/>
      <c r="AD2205" s="6"/>
      <c r="AE2205" s="6"/>
      <c r="AF2205" s="6"/>
      <c r="AG2205" s="6"/>
      <c r="AH2205" s="6"/>
      <c r="AI2205" s="6"/>
      <c r="AJ2205" s="6"/>
      <c r="AK2205" s="6"/>
      <c r="AL2205" s="6"/>
      <c r="AM2205" s="6"/>
      <c r="AN2205" s="6"/>
      <c r="AO2205" s="6"/>
      <c r="AP2205" s="6"/>
      <c r="AQ2205" s="6"/>
      <c r="AR2205" s="6"/>
      <c r="AS2205" s="6"/>
      <c r="AT2205" s="6"/>
      <c r="AU2205" s="6"/>
      <c r="AV2205" s="6"/>
      <c r="AW2205" s="6"/>
      <c r="AX2205" s="6"/>
      <c r="AY2205" s="6"/>
      <c r="BE2205" s="21"/>
      <c r="BJ2205" s="21"/>
      <c r="BP2205" s="21"/>
      <c r="BQ2205" s="21"/>
      <c r="BR2205" s="21"/>
    </row>
    <row r="2206" spans="1:70" x14ac:dyDescent="0.2">
      <c r="A2206" s="2">
        <f t="shared" si="250"/>
        <v>2198</v>
      </c>
      <c r="B2206" s="2">
        <f t="array" ref="B2206">MAX(IF((C2206&gt;=$R$3:$AC$3)*(C2206&lt;=$R$4:$AC$4),$F$3:$Q$3,0))</f>
        <v>4</v>
      </c>
      <c r="C2206" s="2">
        <f t="shared" si="245"/>
        <v>92</v>
      </c>
      <c r="D2206" s="2">
        <f t="shared" si="246"/>
        <v>14</v>
      </c>
      <c r="E2206" s="10">
        <v>5.7825402232568734</v>
      </c>
      <c r="F2206" s="10">
        <v>6.1043406410895651</v>
      </c>
      <c r="G2206" s="10">
        <v>5.9729358497889455</v>
      </c>
      <c r="H2206" s="10">
        <v>6.3583331080199246</v>
      </c>
      <c r="I2206" s="10">
        <v>8.2146795696221808</v>
      </c>
      <c r="J2206" s="10">
        <v>9.9745151036072546</v>
      </c>
      <c r="K2206" s="10">
        <v>7.7316588729164826</v>
      </c>
      <c r="L2206" s="10">
        <v>7.9036942145748981</v>
      </c>
      <c r="M2206" s="10">
        <v>7.5289092165559079</v>
      </c>
      <c r="N2206" s="10">
        <v>5.4816419858117253</v>
      </c>
      <c r="O2206" s="10">
        <v>4.4795355395535434</v>
      </c>
      <c r="P2206" s="10">
        <v>4.9762579616983462</v>
      </c>
      <c r="Q2206" s="4">
        <f t="shared" si="247"/>
        <v>3.7051397495999998</v>
      </c>
      <c r="R2206" s="20">
        <f t="array" ref="R2206">MAX(IF((EOL_MOD_TYPE=$AF$1)*(EOL_MOD_MIN&lt;=$Q2206)*(EOL_MOD_MAX&gt;$Q2206),EOL_MOD_A,0))*($Q2206-MAX(IF((EOL_MOD_TYPE=$AF$1)*(EOL_MOD_MIN&lt;=$Q2206)*(EOL_MOD_MAX&gt;$Q2206),EOL_MOD_MIN,0)))+MAX(IF((EOL_MOD_TYPE=$AF$1)*(EOL_MOD_MIN&lt;=$Q2206)*(EOL_MOD_MAX&gt;$Q2206),EOL_MOD_B,0))</f>
        <v>70.513974959999985</v>
      </c>
      <c r="S2206" s="3">
        <f t="shared" si="248"/>
        <v>2.438985870329613</v>
      </c>
      <c r="T2206" s="4"/>
      <c r="U2206" s="6"/>
      <c r="V2206" s="6">
        <v>1.6666666666666701</v>
      </c>
      <c r="W2206" s="20">
        <f t="array" ref="W2206">MAX(IF((EOL_MOD_TYPE=$AF$1)*(EOL_MOD_MIN&lt;=$V2206)*(EOL_MOD_MAX&gt;$V2206),EOL_MOD_A,0))*($V2206-MAX(IF((EOL_MOD_TYPE=$AF$1)*(EOL_MOD_MIN&lt;=$V2206)*(EOL_MOD_MAX&gt;$V2206),EOL_MOD_MIN,0)))+MAX(IF((EOL_MOD_TYPE=$AF$1)*(EOL_MOD_MIN&lt;=$V2206)*(EOL_MOD_MAX&gt;$V2206),EOL_MOD_B,0))</f>
        <v>0</v>
      </c>
      <c r="X2206" s="3">
        <f t="shared" si="249"/>
        <v>0</v>
      </c>
      <c r="Y2206" s="6"/>
      <c r="Z2206" s="6">
        <f t="shared" ca="1" si="244"/>
        <v>5.8692839801332672</v>
      </c>
      <c r="AA2206" s="6">
        <v>4.1168219439999998</v>
      </c>
      <c r="AB2206" s="6"/>
      <c r="AC2206" s="6"/>
      <c r="AD2206" s="6"/>
      <c r="AE2206" s="6"/>
      <c r="AF2206" s="6"/>
      <c r="AG2206" s="6"/>
      <c r="AH2206" s="6"/>
      <c r="AI2206" s="6"/>
      <c r="AJ2206" s="6"/>
      <c r="AK2206" s="6"/>
      <c r="AL2206" s="6"/>
      <c r="AM2206" s="6"/>
      <c r="AN2206" s="6"/>
      <c r="AO2206" s="6"/>
      <c r="AP2206" s="6"/>
      <c r="AQ2206" s="6"/>
      <c r="AR2206" s="6"/>
      <c r="AS2206" s="6"/>
      <c r="AT2206" s="6"/>
      <c r="AU2206" s="6"/>
      <c r="AV2206" s="6"/>
      <c r="AW2206" s="6"/>
      <c r="AX2206" s="6"/>
      <c r="AY2206" s="6"/>
      <c r="BE2206" s="21"/>
      <c r="BJ2206" s="21"/>
      <c r="BP2206" s="21"/>
      <c r="BQ2206" s="21"/>
      <c r="BR2206" s="21"/>
    </row>
    <row r="2207" spans="1:70" x14ac:dyDescent="0.2">
      <c r="A2207" s="2">
        <f t="shared" si="250"/>
        <v>2199</v>
      </c>
      <c r="B2207" s="2">
        <f t="array" ref="B2207">MAX(IF((C2207&gt;=$R$3:$AC$3)*(C2207&lt;=$R$4:$AC$4),$F$3:$Q$3,0))</f>
        <v>4</v>
      </c>
      <c r="C2207" s="2">
        <f t="shared" si="245"/>
        <v>92</v>
      </c>
      <c r="D2207" s="2">
        <f t="shared" si="246"/>
        <v>15</v>
      </c>
      <c r="E2207" s="10">
        <v>2.4395170667547887</v>
      </c>
      <c r="F2207" s="10">
        <v>2.5752770582260665</v>
      </c>
      <c r="G2207" s="10">
        <v>2.5198404821445148</v>
      </c>
      <c r="H2207" s="10">
        <v>2.6824304776543846</v>
      </c>
      <c r="I2207" s="10">
        <v>3.4655791804813818</v>
      </c>
      <c r="J2207" s="10">
        <v>4.2080122037003873</v>
      </c>
      <c r="K2207" s="10">
        <v>3.2618041633236667</v>
      </c>
      <c r="L2207" s="10">
        <v>3.3343818084168673</v>
      </c>
      <c r="M2207" s="10">
        <v>3.1762688747006829</v>
      </c>
      <c r="N2207" s="10">
        <v>2.3125752112270739</v>
      </c>
      <c r="O2207" s="10">
        <v>1.889810183407703</v>
      </c>
      <c r="P2207" s="10">
        <v>2.0993656347279388</v>
      </c>
      <c r="Q2207" s="4">
        <f t="shared" si="247"/>
        <v>5.5110188099087614</v>
      </c>
      <c r="R2207" s="20">
        <f t="array" ref="R2207">MAX(IF((EOL_MOD_TYPE=$AF$1)*(EOL_MOD_MIN&lt;=$Q2207)*(EOL_MOD_MAX&gt;$Q2207),EOL_MOD_A,0))*($Q2207-MAX(IF((EOL_MOD_TYPE=$AF$1)*(EOL_MOD_MIN&lt;=$Q2207)*(EOL_MOD_MAX&gt;$Q2207),EOL_MOD_MIN,0)))+MAX(IF((EOL_MOD_TYPE=$AF$1)*(EOL_MOD_MIN&lt;=$Q2207)*(EOL_MOD_MAX&gt;$Q2207),EOL_MOD_B,0))</f>
        <v>253.85658346806648</v>
      </c>
      <c r="S2207" s="3">
        <f t="shared" si="248"/>
        <v>8.7805661291961883</v>
      </c>
      <c r="T2207" s="4"/>
      <c r="U2207" s="6"/>
      <c r="V2207" s="6">
        <v>2.9016666666666699</v>
      </c>
      <c r="W2207" s="20">
        <f t="array" ref="W2207">MAX(IF((EOL_MOD_TYPE=$AF$1)*(EOL_MOD_MIN&lt;=$V2207)*(EOL_MOD_MAX&gt;$V2207),EOL_MOD_A,0))*($V2207-MAX(IF((EOL_MOD_TYPE=$AF$1)*(EOL_MOD_MIN&lt;=$V2207)*(EOL_MOD_MAX&gt;$V2207),EOL_MOD_MIN,0)))+MAX(IF((EOL_MOD_TYPE=$AF$1)*(EOL_MOD_MIN&lt;=$V2207)*(EOL_MOD_MAX&gt;$V2207),EOL_MOD_B,0))</f>
        <v>0</v>
      </c>
      <c r="X2207" s="3">
        <f t="shared" si="249"/>
        <v>0</v>
      </c>
      <c r="Y2207" s="6"/>
      <c r="Z2207" s="6">
        <f t="shared" ca="1" si="244"/>
        <v>2.4761122078457758</v>
      </c>
      <c r="AA2207" s="6">
        <v>5.8118629750000004</v>
      </c>
      <c r="AB2207" s="6"/>
      <c r="AC2207" s="6"/>
      <c r="AD2207" s="6"/>
      <c r="AE2207" s="6"/>
      <c r="AF2207" s="6"/>
      <c r="AG2207" s="6"/>
      <c r="AH2207" s="6"/>
      <c r="AI2207" s="6"/>
      <c r="AJ2207" s="6"/>
      <c r="AK2207" s="6"/>
      <c r="AL2207" s="6"/>
      <c r="AM2207" s="6"/>
      <c r="AN2207" s="6"/>
      <c r="AO2207" s="6"/>
      <c r="AP2207" s="6"/>
      <c r="AQ2207" s="6"/>
      <c r="AR2207" s="6"/>
      <c r="AS2207" s="6"/>
      <c r="AT2207" s="6"/>
      <c r="AU2207" s="6"/>
      <c r="AV2207" s="6"/>
      <c r="AW2207" s="6"/>
      <c r="AX2207" s="6"/>
      <c r="AY2207" s="6"/>
      <c r="BE2207" s="21"/>
      <c r="BJ2207" s="21"/>
      <c r="BP2207" s="21"/>
      <c r="BQ2207" s="21"/>
      <c r="BR2207" s="21"/>
    </row>
    <row r="2208" spans="1:70" x14ac:dyDescent="0.2">
      <c r="A2208" s="2">
        <f t="shared" si="250"/>
        <v>2200</v>
      </c>
      <c r="B2208" s="2">
        <f t="array" ref="B2208">MAX(IF((C2208&gt;=$R$3:$AC$3)*(C2208&lt;=$R$4:$AC$4),$F$3:$Q$3,0))</f>
        <v>4</v>
      </c>
      <c r="C2208" s="2">
        <f t="shared" si="245"/>
        <v>92</v>
      </c>
      <c r="D2208" s="2">
        <f t="shared" si="246"/>
        <v>16</v>
      </c>
      <c r="E2208" s="10">
        <v>1.8618361279598861</v>
      </c>
      <c r="F2208" s="10">
        <v>1.9654479699499865</v>
      </c>
      <c r="G2208" s="10">
        <v>1.9231388500157154</v>
      </c>
      <c r="H2208" s="10">
        <v>2.047227314823139</v>
      </c>
      <c r="I2208" s="10">
        <v>2.6449253462732236</v>
      </c>
      <c r="J2208" s="10">
        <v>3.2115492260800731</v>
      </c>
      <c r="K2208" s="10">
        <v>2.4894045286121371</v>
      </c>
      <c r="L2208" s="10">
        <v>2.5447956892472736</v>
      </c>
      <c r="M2208" s="10">
        <v>2.424124111949344</v>
      </c>
      <c r="N2208" s="10">
        <v>1.7649542754028282</v>
      </c>
      <c r="O2208" s="10">
        <v>1.442300577603882</v>
      </c>
      <c r="P2208" s="10">
        <v>1.6022330148046457</v>
      </c>
      <c r="Q2208" s="4">
        <f t="shared" si="247"/>
        <v>4.4686428620000003</v>
      </c>
      <c r="R2208" s="20">
        <f t="array" ref="R2208">MAX(IF((EOL_MOD_TYPE=$AF$1)*(EOL_MOD_MIN&lt;=$Q2208)*(EOL_MOD_MAX&gt;$Q2208),EOL_MOD_A,0))*($Q2208-MAX(IF((EOL_MOD_TYPE=$AF$1)*(EOL_MOD_MIN&lt;=$Q2208)*(EOL_MOD_MAX&gt;$Q2208),EOL_MOD_MIN,0)))+MAX(IF((EOL_MOD_TYPE=$AF$1)*(EOL_MOD_MIN&lt;=$Q2208)*(EOL_MOD_MAX&gt;$Q2208),EOL_MOD_B,0))</f>
        <v>146.86428620000004</v>
      </c>
      <c r="S2208" s="3">
        <f t="shared" si="248"/>
        <v>5.0798429545496226</v>
      </c>
      <c r="T2208" s="4"/>
      <c r="U2208" s="6"/>
      <c r="V2208" s="6">
        <v>3.6483333333333299</v>
      </c>
      <c r="W2208" s="20">
        <f t="array" ref="W2208">MAX(IF((EOL_MOD_TYPE=$AF$1)*(EOL_MOD_MIN&lt;=$V2208)*(EOL_MOD_MAX&gt;$V2208),EOL_MOD_A,0))*($V2208-MAX(IF((EOL_MOD_TYPE=$AF$1)*(EOL_MOD_MIN&lt;=$V2208)*(EOL_MOD_MAX&gt;$V2208),EOL_MOD_MIN,0)))+MAX(IF((EOL_MOD_TYPE=$AF$1)*(EOL_MOD_MIN&lt;=$V2208)*(EOL_MOD_MAX&gt;$V2208),EOL_MOD_B,0))</f>
        <v>64.833333333332988</v>
      </c>
      <c r="X2208" s="3">
        <f t="shared" si="249"/>
        <v>2.2424999302063044</v>
      </c>
      <c r="Y2208" s="6"/>
      <c r="Z2208" s="6">
        <f t="shared" ca="1" si="244"/>
        <v>1.8897654901764926</v>
      </c>
      <c r="AA2208" s="6">
        <v>4.4686428620000003</v>
      </c>
      <c r="AB2208" s="6"/>
      <c r="AC2208" s="6"/>
      <c r="AD2208" s="6"/>
      <c r="AE2208" s="6"/>
      <c r="AF2208" s="6"/>
      <c r="AG2208" s="6"/>
      <c r="AH2208" s="6"/>
      <c r="AI2208" s="6"/>
      <c r="AJ2208" s="6"/>
      <c r="AK2208" s="6"/>
      <c r="AL2208" s="6"/>
      <c r="AM2208" s="6"/>
      <c r="AN2208" s="6"/>
      <c r="AO2208" s="6"/>
      <c r="AP2208" s="6"/>
      <c r="AQ2208" s="6"/>
      <c r="AR2208" s="6"/>
      <c r="AS2208" s="6"/>
      <c r="AT2208" s="6"/>
      <c r="AU2208" s="6"/>
      <c r="AV2208" s="6"/>
      <c r="AW2208" s="6"/>
      <c r="AX2208" s="6"/>
      <c r="AY2208" s="6"/>
      <c r="BE2208" s="21"/>
      <c r="BJ2208" s="21"/>
      <c r="BP2208" s="21"/>
      <c r="BQ2208" s="21"/>
      <c r="BR2208" s="21"/>
    </row>
    <row r="2209" spans="1:70" x14ac:dyDescent="0.2">
      <c r="A2209" s="2">
        <f t="shared" si="250"/>
        <v>2201</v>
      </c>
      <c r="B2209" s="2">
        <f t="array" ref="B2209">MAX(IF((C2209&gt;=$R$3:$AC$3)*(C2209&lt;=$R$4:$AC$4),$F$3:$Q$3,0))</f>
        <v>4</v>
      </c>
      <c r="C2209" s="2">
        <f t="shared" si="245"/>
        <v>92</v>
      </c>
      <c r="D2209" s="2">
        <f t="shared" si="246"/>
        <v>17</v>
      </c>
      <c r="E2209" s="10">
        <v>4.6955057872790862</v>
      </c>
      <c r="F2209" s="10">
        <v>4.9568123525503589</v>
      </c>
      <c r="G2209" s="10">
        <v>4.8501097730254141</v>
      </c>
      <c r="H2209" s="10">
        <v>5.1630578869264392</v>
      </c>
      <c r="I2209" s="10">
        <v>6.6704378993631019</v>
      </c>
      <c r="J2209" s="10">
        <v>8.099449651197002</v>
      </c>
      <c r="K2209" s="10">
        <v>6.278218150050269</v>
      </c>
      <c r="L2209" s="10">
        <v>6.4179133205438097</v>
      </c>
      <c r="M2209" s="10">
        <v>6.1135825144897904</v>
      </c>
      <c r="N2209" s="10">
        <v>4.4511720929584948</v>
      </c>
      <c r="O2209" s="10">
        <v>3.637447252973764</v>
      </c>
      <c r="P2209" s="10">
        <v>4.0407930003101411</v>
      </c>
      <c r="Q2209" s="4">
        <f t="shared" si="247"/>
        <v>6.260695421696064</v>
      </c>
      <c r="R2209" s="20">
        <f t="array" ref="R2209">MAX(IF((EOL_MOD_TYPE=$AF$1)*(EOL_MOD_MIN&lt;=$Q2209)*(EOL_MOD_MAX&gt;$Q2209),EOL_MOD_A,0))*($Q2209-MAX(IF((EOL_MOD_TYPE=$AF$1)*(EOL_MOD_MIN&lt;=$Q2209)*(EOL_MOD_MAX&gt;$Q2209),EOL_MOD_MIN,0)))+MAX(IF((EOL_MOD_TYPE=$AF$1)*(EOL_MOD_MIN&lt;=$Q2209)*(EOL_MOD_MAX&gt;$Q2209),EOL_MOD_B,0))</f>
        <v>516.24339759362238</v>
      </c>
      <c r="S2209" s="3">
        <f t="shared" si="248"/>
        <v>17.856181744059175</v>
      </c>
      <c r="T2209" s="4"/>
      <c r="U2209" s="6"/>
      <c r="V2209" s="6">
        <v>5.3183333333333298</v>
      </c>
      <c r="W2209" s="20">
        <f t="array" ref="W2209">MAX(IF((EOL_MOD_TYPE=$AF$1)*(EOL_MOD_MIN&lt;=$V2209)*(EOL_MOD_MAX&gt;$V2209),EOL_MOD_A,0))*($V2209-MAX(IF((EOL_MOD_TYPE=$AF$1)*(EOL_MOD_MIN&lt;=$V2209)*(EOL_MOD_MAX&gt;$V2209),EOL_MOD_MIN,0)))+MAX(IF((EOL_MOD_TYPE=$AF$1)*(EOL_MOD_MIN&lt;=$V2209)*(EOL_MOD_MAX&gt;$V2209),EOL_MOD_B,0))</f>
        <v>231.83333333333297</v>
      </c>
      <c r="X2209" s="3">
        <f t="shared" si="249"/>
        <v>8.0188108044138353</v>
      </c>
      <c r="Y2209" s="6"/>
      <c r="Z2209" s="6">
        <f t="shared" ca="1" si="244"/>
        <v>4.7659429648339069</v>
      </c>
      <c r="AA2209" s="6">
        <v>5.9525678370000001</v>
      </c>
      <c r="AB2209" s="6"/>
      <c r="AC2209" s="6"/>
      <c r="AD2209" s="6"/>
      <c r="AE2209" s="6"/>
      <c r="AF2209" s="6"/>
      <c r="AG2209" s="6"/>
      <c r="AH2209" s="6"/>
      <c r="AI2209" s="6"/>
      <c r="AJ2209" s="6"/>
      <c r="AK2209" s="6"/>
      <c r="AL2209" s="6"/>
      <c r="AM2209" s="6"/>
      <c r="AN2209" s="6"/>
      <c r="AO2209" s="6"/>
      <c r="AP2209" s="6"/>
      <c r="AQ2209" s="6"/>
      <c r="AR2209" s="6"/>
      <c r="AS2209" s="6"/>
      <c r="AT2209" s="6"/>
      <c r="AU2209" s="6"/>
      <c r="AV2209" s="6"/>
      <c r="AW2209" s="6"/>
      <c r="AX2209" s="6"/>
      <c r="AY2209" s="6"/>
      <c r="BE2209" s="21"/>
      <c r="BJ2209" s="21"/>
      <c r="BP2209" s="21"/>
      <c r="BQ2209" s="21"/>
      <c r="BR2209" s="21"/>
    </row>
    <row r="2210" spans="1:70" x14ac:dyDescent="0.2">
      <c r="A2210" s="2">
        <f t="shared" si="250"/>
        <v>2202</v>
      </c>
      <c r="B2210" s="2">
        <f t="array" ref="B2210">MAX(IF((C2210&gt;=$R$3:$AC$3)*(C2210&lt;=$R$4:$AC$4),$F$3:$Q$3,0))</f>
        <v>4</v>
      </c>
      <c r="C2210" s="2">
        <f t="shared" si="245"/>
        <v>92</v>
      </c>
      <c r="D2210" s="2">
        <f t="shared" si="246"/>
        <v>18</v>
      </c>
      <c r="E2210" s="10">
        <v>4.3821052193579266</v>
      </c>
      <c r="F2210" s="10">
        <v>4.625970931680107</v>
      </c>
      <c r="G2210" s="10">
        <v>4.5263901938771696</v>
      </c>
      <c r="H2210" s="10">
        <v>4.8184506502883142</v>
      </c>
      <c r="I2210" s="10">
        <v>6.2252208938582223</v>
      </c>
      <c r="J2210" s="10">
        <v>7.5588535502591929</v>
      </c>
      <c r="K2210" s="10">
        <v>5.8591797710349036</v>
      </c>
      <c r="L2210" s="10">
        <v>5.9895510161087095</v>
      </c>
      <c r="M2210" s="10">
        <v>5.7055327071048767</v>
      </c>
      <c r="N2210" s="10">
        <v>4.1540795272060898</v>
      </c>
      <c r="O2210" s="10">
        <v>3.3946665842854977</v>
      </c>
      <c r="P2210" s="10">
        <v>3.7710911026828593</v>
      </c>
      <c r="Q2210" s="4">
        <f t="shared" si="247"/>
        <v>7.7327657880000009</v>
      </c>
      <c r="R2210" s="20">
        <f t="array" ref="R2210">MAX(IF((EOL_MOD_TYPE=$AF$1)*(EOL_MOD_MIN&lt;=$Q2210)*(EOL_MOD_MAX&gt;$Q2210),EOL_MOD_A,0))*($Q2210-MAX(IF((EOL_MOD_TYPE=$AF$1)*(EOL_MOD_MIN&lt;=$Q2210)*(EOL_MOD_MAX&gt;$Q2210),EOL_MOD_MIN,0)))+MAX(IF((EOL_MOD_TYPE=$AF$1)*(EOL_MOD_MIN&lt;=$Q2210)*(EOL_MOD_MAX&gt;$Q2210),EOL_MOD_B,0))</f>
        <v>1199.6710816818188</v>
      </c>
      <c r="S2210" s="3">
        <f t="shared" si="248"/>
        <v>41.495048590365265</v>
      </c>
      <c r="T2210" s="4"/>
      <c r="U2210" s="6"/>
      <c r="V2210" s="6">
        <v>6.56666666666667</v>
      </c>
      <c r="W2210" s="20">
        <f t="array" ref="W2210">MAX(IF((EOL_MOD_TYPE=$AF$1)*(EOL_MOD_MIN&lt;=$V2210)*(EOL_MOD_MAX&gt;$V2210),EOL_MOD_A,0))*($V2210-MAX(IF((EOL_MOD_TYPE=$AF$1)*(EOL_MOD_MIN&lt;=$V2210)*(EOL_MOD_MAX&gt;$V2210),EOL_MOD_MIN,0)))+MAX(IF((EOL_MOD_TYPE=$AF$1)*(EOL_MOD_MIN&lt;=$V2210)*(EOL_MOD_MAX&gt;$V2210),EOL_MOD_B,0))</f>
        <v>623.33333333333451</v>
      </c>
      <c r="X2210" s="3">
        <f t="shared" si="249"/>
        <v>21.560282105325548</v>
      </c>
      <c r="Y2210" s="6"/>
      <c r="Z2210" s="6">
        <f t="shared" ca="1" si="244"/>
        <v>4.4478410819855565</v>
      </c>
      <c r="AA2210" s="6">
        <v>7.0297870800000002</v>
      </c>
      <c r="AB2210" s="6"/>
      <c r="AC2210" s="6"/>
      <c r="AD2210" s="6"/>
      <c r="AE2210" s="6"/>
      <c r="AF2210" s="6"/>
      <c r="AG2210" s="6"/>
      <c r="AH2210" s="6"/>
      <c r="AI2210" s="6"/>
      <c r="AJ2210" s="6"/>
      <c r="AK2210" s="6"/>
      <c r="AL2210" s="6"/>
      <c r="AM2210" s="6"/>
      <c r="AN2210" s="6"/>
      <c r="AO2210" s="6"/>
      <c r="AP2210" s="6"/>
      <c r="AQ2210" s="6"/>
      <c r="AR2210" s="6"/>
      <c r="AS2210" s="6"/>
      <c r="AT2210" s="6"/>
      <c r="AU2210" s="6"/>
      <c r="AV2210" s="6"/>
      <c r="AW2210" s="6"/>
      <c r="AX2210" s="6"/>
      <c r="AY2210" s="6"/>
      <c r="BE2210" s="21"/>
      <c r="BJ2210" s="21"/>
      <c r="BP2210" s="21"/>
      <c r="BQ2210" s="21"/>
      <c r="BR2210" s="21"/>
    </row>
    <row r="2211" spans="1:70" x14ac:dyDescent="0.2">
      <c r="A2211" s="2">
        <f t="shared" si="250"/>
        <v>2203</v>
      </c>
      <c r="B2211" s="2">
        <f t="array" ref="B2211">MAX(IF((C2211&gt;=$R$3:$AC$3)*(C2211&lt;=$R$4:$AC$4),$F$3:$Q$3,0))</f>
        <v>4</v>
      </c>
      <c r="C2211" s="2">
        <f t="shared" si="245"/>
        <v>92</v>
      </c>
      <c r="D2211" s="2">
        <f t="shared" si="246"/>
        <v>19</v>
      </c>
      <c r="E2211" s="10">
        <v>2.0955120323093928</v>
      </c>
      <c r="F2211" s="10">
        <v>2.2121280213964156</v>
      </c>
      <c r="G2211" s="10">
        <v>2.1645087553572315</v>
      </c>
      <c r="H2211" s="10">
        <v>2.3041713535686457</v>
      </c>
      <c r="I2211" s="10">
        <v>2.9768854543330905</v>
      </c>
      <c r="J2211" s="10">
        <v>3.6146253392230387</v>
      </c>
      <c r="K2211" s="10">
        <v>2.8018454818084928</v>
      </c>
      <c r="L2211" s="10">
        <v>2.864188693357244</v>
      </c>
      <c r="M2211" s="10">
        <v>2.7283718304292233</v>
      </c>
      <c r="N2211" s="10">
        <v>1.9864707022498047</v>
      </c>
      <c r="O2211" s="10">
        <v>1.6233212843965392</v>
      </c>
      <c r="P2211" s="10">
        <v>1.8033265713698878</v>
      </c>
      <c r="Q2211" s="4">
        <f t="shared" si="247"/>
        <v>12.034798966250518</v>
      </c>
      <c r="R2211" s="20">
        <f t="array" ref="R2211">MAX(IF((EOL_MOD_TYPE=$AF$1)*(EOL_MOD_MIN&lt;=$Q2211)*(EOL_MOD_MAX&gt;$Q2211),EOL_MOD_A,0))*($Q2211-MAX(IF((EOL_MOD_TYPE=$AF$1)*(EOL_MOD_MIN&lt;=$Q2211)*(EOL_MOD_MAX&gt;$Q2211),EOL_MOD_MIN,0)))+MAX(IF((EOL_MOD_TYPE=$AF$1)*(EOL_MOD_MIN&lt;=$Q2211)*(EOL_MOD_MAX&gt;$Q2211),EOL_MOD_B,0))</f>
        <v>2300</v>
      </c>
      <c r="S2211" s="3">
        <f t="shared" si="248"/>
        <v>79.553982099864172</v>
      </c>
      <c r="T2211" s="4"/>
      <c r="U2211" s="6"/>
      <c r="V2211" s="6">
        <v>7.86</v>
      </c>
      <c r="W2211" s="20">
        <f t="array" ref="W2211">MAX(IF((EOL_MOD_TYPE=$AF$1)*(EOL_MOD_MIN&lt;=$V2211)*(EOL_MOD_MAX&gt;$V2211),EOL_MOD_A,0))*($V2211-MAX(IF((EOL_MOD_TYPE=$AF$1)*(EOL_MOD_MIN&lt;=$V2211)*(EOL_MOD_MAX&gt;$V2211),EOL_MOD_MIN,0)))+MAX(IF((EOL_MOD_TYPE=$AF$1)*(EOL_MOD_MIN&lt;=$V2211)*(EOL_MOD_MAX&gt;$V2211),EOL_MOD_B,0))</f>
        <v>1273.4090909090912</v>
      </c>
      <c r="X2211" s="3">
        <f t="shared" si="249"/>
        <v>44.045549575646156</v>
      </c>
      <c r="Y2211" s="6"/>
      <c r="Z2211" s="6">
        <f t="shared" ca="1" si="244"/>
        <v>2.1269467615536666</v>
      </c>
      <c r="AA2211" s="6">
        <v>10.54369528</v>
      </c>
      <c r="AB2211" s="6"/>
      <c r="AC2211" s="6"/>
      <c r="AD2211" s="6"/>
      <c r="AE2211" s="6"/>
      <c r="AF2211" s="6"/>
      <c r="AG2211" s="6"/>
      <c r="AH2211" s="6"/>
      <c r="AI2211" s="6"/>
      <c r="AJ2211" s="6"/>
      <c r="AK2211" s="6"/>
      <c r="AL2211" s="6"/>
      <c r="AM2211" s="6"/>
      <c r="AN2211" s="6"/>
      <c r="AO2211" s="6"/>
      <c r="AP2211" s="6"/>
      <c r="AQ2211" s="6"/>
      <c r="AR2211" s="6"/>
      <c r="AS2211" s="6"/>
      <c r="AT2211" s="6"/>
      <c r="AU2211" s="6"/>
      <c r="AV2211" s="6"/>
      <c r="AW2211" s="6"/>
      <c r="AX2211" s="6"/>
      <c r="AY2211" s="6"/>
      <c r="BE2211" s="21"/>
      <c r="BJ2211" s="21"/>
      <c r="BP2211" s="21"/>
      <c r="BQ2211" s="21"/>
      <c r="BR2211" s="21"/>
    </row>
    <row r="2212" spans="1:70" x14ac:dyDescent="0.2">
      <c r="A2212" s="2">
        <f t="shared" si="250"/>
        <v>2204</v>
      </c>
      <c r="B2212" s="2">
        <f t="array" ref="B2212">MAX(IF((C2212&gt;=$R$3:$AC$3)*(C2212&lt;=$R$4:$AC$4),$F$3:$Q$3,0))</f>
        <v>4</v>
      </c>
      <c r="C2212" s="2">
        <f t="shared" si="245"/>
        <v>92</v>
      </c>
      <c r="D2212" s="2">
        <f t="shared" si="246"/>
        <v>20</v>
      </c>
      <c r="E2212" s="10">
        <v>4.1235414548542275</v>
      </c>
      <c r="F2212" s="10">
        <v>4.353018001819799</v>
      </c>
      <c r="G2212" s="10">
        <v>4.2593129719584786</v>
      </c>
      <c r="H2212" s="10">
        <v>4.5341405580271363</v>
      </c>
      <c r="I2212" s="10">
        <v>5.8579050790593001</v>
      </c>
      <c r="J2212" s="10">
        <v>7.1128474569656275</v>
      </c>
      <c r="K2212" s="10">
        <v>5.5134620160594343</v>
      </c>
      <c r="L2212" s="10">
        <v>5.6361407758500475</v>
      </c>
      <c r="M2212" s="10">
        <v>5.3688808146009865</v>
      </c>
      <c r="N2212" s="10">
        <v>3.9089702961777371</v>
      </c>
      <c r="O2212" s="10">
        <v>3.1943661060152886</v>
      </c>
      <c r="P2212" s="10">
        <v>3.5485798979110683</v>
      </c>
      <c r="Q2212" s="4">
        <f t="shared" si="247"/>
        <v>5.5914285011355451</v>
      </c>
      <c r="R2212" s="20">
        <f t="array" ref="R2212">MAX(IF((EOL_MOD_TYPE=$AF$1)*(EOL_MOD_MIN&lt;=$Q2212)*(EOL_MOD_MAX&gt;$Q2212),EOL_MOD_A,0))*($Q2212-MAX(IF((EOL_MOD_TYPE=$AF$1)*(EOL_MOD_MIN&lt;=$Q2212)*(EOL_MOD_MAX&gt;$Q2212),EOL_MOD_MIN,0)))+MAX(IF((EOL_MOD_TYPE=$AF$1)*(EOL_MOD_MIN&lt;=$Q2212)*(EOL_MOD_MAX&gt;$Q2212),EOL_MOD_B,0))</f>
        <v>281.99997539744078</v>
      </c>
      <c r="S2212" s="3">
        <f t="shared" si="248"/>
        <v>9.7540091282304964</v>
      </c>
      <c r="T2212" s="4"/>
      <c r="U2212" s="6"/>
      <c r="V2212" s="6">
        <v>9.2483333333333295</v>
      </c>
      <c r="W2212" s="20">
        <f t="array" ref="W2212">MAX(IF((EOL_MOD_TYPE=$AF$1)*(EOL_MOD_MIN&lt;=$V2212)*(EOL_MOD_MAX&gt;$V2212),EOL_MOD_A,0))*($V2212-MAX(IF((EOL_MOD_TYPE=$AF$1)*(EOL_MOD_MIN&lt;=$V2212)*(EOL_MOD_MAX&gt;$V2212),EOL_MOD_MIN,0)))+MAX(IF((EOL_MOD_TYPE=$AF$1)*(EOL_MOD_MIN&lt;=$V2212)*(EOL_MOD_MAX&gt;$V2212),EOL_MOD_B,0))</f>
        <v>2060.3571428571422</v>
      </c>
      <c r="X2212" s="3">
        <f t="shared" si="249"/>
        <v>71.265050113993212</v>
      </c>
      <c r="Y2212" s="6"/>
      <c r="Z2212" s="6">
        <f t="shared" ca="1" si="244"/>
        <v>4.185398608219284</v>
      </c>
      <c r="AA2212" s="6">
        <v>4.7659429649999998</v>
      </c>
      <c r="AB2212" s="6"/>
      <c r="AC2212" s="6"/>
      <c r="AD2212" s="6"/>
      <c r="AE2212" s="6"/>
      <c r="AF2212" s="6"/>
      <c r="AG2212" s="6"/>
      <c r="AH2212" s="6"/>
      <c r="AI2212" s="6"/>
      <c r="AJ2212" s="6"/>
      <c r="AK2212" s="6"/>
      <c r="AL2212" s="6"/>
      <c r="AM2212" s="6"/>
      <c r="AN2212" s="6"/>
      <c r="AO2212" s="6"/>
      <c r="AP2212" s="6"/>
      <c r="AQ2212" s="6"/>
      <c r="AR2212" s="6"/>
      <c r="AS2212" s="6"/>
      <c r="AT2212" s="6"/>
      <c r="AU2212" s="6"/>
      <c r="AV2212" s="6"/>
      <c r="AW2212" s="6"/>
      <c r="AX2212" s="6"/>
      <c r="AY2212" s="6"/>
      <c r="BE2212" s="21"/>
      <c r="BJ2212" s="21"/>
      <c r="BP2212" s="21"/>
      <c r="BQ2212" s="21"/>
      <c r="BR2212" s="21"/>
    </row>
    <row r="2213" spans="1:70" x14ac:dyDescent="0.2">
      <c r="A2213" s="2">
        <f t="shared" si="250"/>
        <v>2205</v>
      </c>
      <c r="B2213" s="2">
        <f t="array" ref="B2213">MAX(IF((C2213&gt;=$R$3:$AC$3)*(C2213&lt;=$R$4:$AC$4),$F$3:$Q$3,0))</f>
        <v>4</v>
      </c>
      <c r="C2213" s="2">
        <f t="shared" si="245"/>
        <v>92</v>
      </c>
      <c r="D2213" s="2">
        <f t="shared" si="246"/>
        <v>21</v>
      </c>
      <c r="E2213" s="10">
        <v>6.9258919293836421</v>
      </c>
      <c r="F2213" s="10">
        <v>7.3113202758698224</v>
      </c>
      <c r="G2213" s="10">
        <v>7.1539334962861751</v>
      </c>
      <c r="H2213" s="10">
        <v>7.6155333567857442</v>
      </c>
      <c r="I2213" s="10">
        <v>9.838925582375774</v>
      </c>
      <c r="J2213" s="10">
        <v>11.946724274868904</v>
      </c>
      <c r="K2213" s="10">
        <v>9.2603997069163064</v>
      </c>
      <c r="L2213" s="10">
        <v>9.4664507049826359</v>
      </c>
      <c r="M2213" s="10">
        <v>9.0175614119010206</v>
      </c>
      <c r="N2213" s="10">
        <v>6.5654986430722921</v>
      </c>
      <c r="O2213" s="10">
        <v>5.365250883340531</v>
      </c>
      <c r="P2213" s="10">
        <v>5.9601876553910254</v>
      </c>
      <c r="Q2213" s="4">
        <f t="shared" si="247"/>
        <v>7.0031425756213377</v>
      </c>
      <c r="R2213" s="20">
        <f t="array" ref="R2213">MAX(IF((EOL_MOD_TYPE=$AF$1)*(EOL_MOD_MIN&lt;=$Q2213)*(EOL_MOD_MAX&gt;$Q2213),EOL_MOD_A,0))*($Q2213-MAX(IF((EOL_MOD_TYPE=$AF$1)*(EOL_MOD_MIN&lt;=$Q2213)*(EOL_MOD_MAX&gt;$Q2213),EOL_MOD_MIN,0)))+MAX(IF((EOL_MOD_TYPE=$AF$1)*(EOL_MOD_MIN&lt;=$Q2213)*(EOL_MOD_MAX&gt;$Q2213),EOL_MOD_B,0))</f>
        <v>776.82126541691161</v>
      </c>
      <c r="S2213" s="3">
        <f t="shared" si="248"/>
        <v>26.869228279900359</v>
      </c>
      <c r="T2213" s="4"/>
      <c r="U2213" s="6"/>
      <c r="V2213" s="6">
        <v>10.672499999999999</v>
      </c>
      <c r="W2213" s="20">
        <f t="array" ref="W2213">MAX(IF((EOL_MOD_TYPE=$AF$1)*(EOL_MOD_MIN&lt;=$V2213)*(EOL_MOD_MAX&gt;$V2213),EOL_MOD_A,0))*($V2213-MAX(IF((EOL_MOD_TYPE=$AF$1)*(EOL_MOD_MIN&lt;=$V2213)*(EOL_MOD_MAX&gt;$V2213),EOL_MOD_MIN,0)))+MAX(IF((EOL_MOD_TYPE=$AF$1)*(EOL_MOD_MIN&lt;=$V2213)*(EOL_MOD_MAX&gt;$V2213),EOL_MOD_B,0))</f>
        <v>2300</v>
      </c>
      <c r="X2213" s="3">
        <f t="shared" si="249"/>
        <v>79.553982099864172</v>
      </c>
      <c r="Y2213" s="6"/>
      <c r="Z2213" s="6">
        <f t="shared" ca="1" si="244"/>
        <v>7.0297870796946347</v>
      </c>
      <c r="AA2213" s="6">
        <v>5.8692839799999996</v>
      </c>
      <c r="AB2213" s="6"/>
      <c r="AC2213" s="6"/>
      <c r="AD2213" s="6"/>
      <c r="AE2213" s="6"/>
      <c r="AF2213" s="6"/>
      <c r="AG2213" s="6"/>
      <c r="AH2213" s="6"/>
      <c r="AI2213" s="6"/>
      <c r="AJ2213" s="6"/>
      <c r="AK2213" s="6"/>
      <c r="AL2213" s="6"/>
      <c r="AM2213" s="6"/>
      <c r="AN2213" s="6"/>
      <c r="AO2213" s="6"/>
      <c r="AP2213" s="6"/>
      <c r="AQ2213" s="6"/>
      <c r="AR2213" s="6"/>
      <c r="AS2213" s="6"/>
      <c r="AT2213" s="6"/>
      <c r="AU2213" s="6"/>
      <c r="AV2213" s="6"/>
      <c r="AW2213" s="6"/>
      <c r="AX2213" s="6"/>
      <c r="AY2213" s="6"/>
      <c r="BE2213" s="21"/>
      <c r="BJ2213" s="21"/>
      <c r="BP2213" s="21"/>
      <c r="BQ2213" s="21"/>
      <c r="BR2213" s="21"/>
    </row>
    <row r="2214" spans="1:70" x14ac:dyDescent="0.2">
      <c r="A2214" s="2">
        <f t="shared" si="250"/>
        <v>2206</v>
      </c>
      <c r="B2214" s="2">
        <f t="array" ref="B2214">MAX(IF((C2214&gt;=$R$3:$AC$3)*(C2214&lt;=$R$4:$AC$4),$F$3:$Q$3,0))</f>
        <v>4</v>
      </c>
      <c r="C2214" s="2">
        <f t="shared" si="245"/>
        <v>92</v>
      </c>
      <c r="D2214" s="2">
        <f t="shared" si="246"/>
        <v>22</v>
      </c>
      <c r="E2214" s="10">
        <v>6.1544545442818173</v>
      </c>
      <c r="F2214" s="10">
        <v>6.4969521262124665</v>
      </c>
      <c r="G2214" s="10">
        <v>6.3570958029122187</v>
      </c>
      <c r="H2214" s="10">
        <v>6.767280568723927</v>
      </c>
      <c r="I2214" s="10">
        <v>8.7430212424195339</v>
      </c>
      <c r="J2214" s="10">
        <v>10.616043717172483</v>
      </c>
      <c r="K2214" s="10">
        <v>8.2289342137004766</v>
      </c>
      <c r="L2214" s="10">
        <v>8.412034313201449</v>
      </c>
      <c r="M2214" s="10">
        <v>8.0131443539220157</v>
      </c>
      <c r="N2214" s="10">
        <v>5.8342035035086566</v>
      </c>
      <c r="O2214" s="10">
        <v>4.7676448054432372</v>
      </c>
      <c r="P2214" s="10">
        <v>5.2963148103522464</v>
      </c>
      <c r="Q2214" s="4">
        <f t="shared" si="247"/>
        <v>5.6594687675999999</v>
      </c>
      <c r="R2214" s="20">
        <f t="array" ref="R2214">MAX(IF((EOL_MOD_TYPE=$AF$1)*(EOL_MOD_MIN&lt;=$Q2214)*(EOL_MOD_MAX&gt;$Q2214),EOL_MOD_A,0))*($Q2214-MAX(IF((EOL_MOD_TYPE=$AF$1)*(EOL_MOD_MIN&lt;=$Q2214)*(EOL_MOD_MAX&gt;$Q2214),EOL_MOD_MIN,0)))+MAX(IF((EOL_MOD_TYPE=$AF$1)*(EOL_MOD_MIN&lt;=$Q2214)*(EOL_MOD_MAX&gt;$Q2214),EOL_MOD_B,0))</f>
        <v>305.81406865999998</v>
      </c>
      <c r="S2214" s="3">
        <f t="shared" si="248"/>
        <v>10.577707366984468</v>
      </c>
      <c r="T2214" s="4"/>
      <c r="U2214" s="6"/>
      <c r="V2214" s="6">
        <v>8.7074999999999996</v>
      </c>
      <c r="W2214" s="20">
        <f t="array" ref="W2214">MAX(IF((EOL_MOD_TYPE=$AF$1)*(EOL_MOD_MIN&lt;=$V2214)*(EOL_MOD_MAX&gt;$V2214),EOL_MOD_A,0))*($V2214-MAX(IF((EOL_MOD_TYPE=$AF$1)*(EOL_MOD_MIN&lt;=$V2214)*(EOL_MOD_MAX&gt;$V2214),EOL_MOD_MIN,0)))+MAX(IF((EOL_MOD_TYPE=$AF$1)*(EOL_MOD_MIN&lt;=$V2214)*(EOL_MOD_MAX&gt;$V2214),EOL_MOD_B,0))</f>
        <v>1764.5738636363637</v>
      </c>
      <c r="X2214" s="3">
        <f t="shared" si="249"/>
        <v>61.034294592006731</v>
      </c>
      <c r="Y2214" s="6"/>
      <c r="Z2214" s="6">
        <f t="shared" ca="1" si="244"/>
        <v>6.2467773795902275</v>
      </c>
      <c r="AA2214" s="6">
        <v>4.716223973</v>
      </c>
      <c r="AB2214" s="6"/>
      <c r="AC2214" s="6"/>
      <c r="AD2214" s="6"/>
      <c r="AE2214" s="6"/>
      <c r="AF2214" s="6"/>
      <c r="AG2214" s="6"/>
      <c r="AH2214" s="6"/>
      <c r="AI2214" s="6"/>
      <c r="AJ2214" s="6"/>
      <c r="AK2214" s="6"/>
      <c r="AL2214" s="6"/>
      <c r="AM2214" s="6"/>
      <c r="AN2214" s="6"/>
      <c r="AO2214" s="6"/>
      <c r="AP2214" s="6"/>
      <c r="AQ2214" s="6"/>
      <c r="AR2214" s="6"/>
      <c r="AS2214" s="6"/>
      <c r="AT2214" s="6"/>
      <c r="AU2214" s="6"/>
      <c r="AV2214" s="6"/>
      <c r="AW2214" s="6"/>
      <c r="AX2214" s="6"/>
      <c r="AY2214" s="6"/>
      <c r="BE2214" s="21"/>
      <c r="BJ2214" s="21"/>
      <c r="BP2214" s="21"/>
      <c r="BQ2214" s="21"/>
      <c r="BR2214" s="21"/>
    </row>
    <row r="2215" spans="1:70" x14ac:dyDescent="0.2">
      <c r="A2215" s="2">
        <f t="shared" si="250"/>
        <v>2207</v>
      </c>
      <c r="B2215" s="2">
        <f t="array" ref="B2215">MAX(IF((C2215&gt;=$R$3:$AC$3)*(C2215&lt;=$R$4:$AC$4),$F$3:$Q$3,0))</f>
        <v>4</v>
      </c>
      <c r="C2215" s="2">
        <f t="shared" si="245"/>
        <v>92</v>
      </c>
      <c r="D2215" s="2">
        <f t="shared" si="246"/>
        <v>23</v>
      </c>
      <c r="E2215" s="10">
        <v>7.9969044664908857</v>
      </c>
      <c r="F2215" s="10">
        <v>8.4419350411741139</v>
      </c>
      <c r="G2215" s="10">
        <v>8.2602101379483859</v>
      </c>
      <c r="H2215" s="10">
        <v>8.7931913082868451</v>
      </c>
      <c r="I2215" s="10">
        <v>11.360406534985358</v>
      </c>
      <c r="J2215" s="10">
        <v>13.794152967982622</v>
      </c>
      <c r="K2215" s="10">
        <v>10.692418035509295</v>
      </c>
      <c r="L2215" s="10">
        <v>10.930332540032639</v>
      </c>
      <c r="M2215" s="10">
        <v>10.412027485693772</v>
      </c>
      <c r="N2215" s="10">
        <v>7.5807803469721673</v>
      </c>
      <c r="O2215" s="10">
        <v>6.1949275545003131</v>
      </c>
      <c r="P2215" s="10">
        <v>6.8818647141036218</v>
      </c>
      <c r="Q2215" s="4">
        <f t="shared" si="247"/>
        <v>1.4008019457812229</v>
      </c>
      <c r="R2215" s="20">
        <f t="array" ref="R2215">MAX(IF((EOL_MOD_TYPE=$AF$1)*(EOL_MOD_MIN&lt;=$Q2215)*(EOL_MOD_MAX&gt;$Q2215),EOL_MOD_A,0))*($Q2215-MAX(IF((EOL_MOD_TYPE=$AF$1)*(EOL_MOD_MIN&lt;=$Q2215)*(EOL_MOD_MAX&gt;$Q2215),EOL_MOD_MIN,0)))+MAX(IF((EOL_MOD_TYPE=$AF$1)*(EOL_MOD_MIN&lt;=$Q2215)*(EOL_MOD_MAX&gt;$Q2215),EOL_MOD_B,0))</f>
        <v>0</v>
      </c>
      <c r="S2215" s="3">
        <f t="shared" si="248"/>
        <v>0</v>
      </c>
      <c r="T2215" s="4"/>
      <c r="U2215" s="6"/>
      <c r="V2215" s="6">
        <v>7.9683333333333302</v>
      </c>
      <c r="W2215" s="20">
        <f t="array" ref="W2215">MAX(IF((EOL_MOD_TYPE=$AF$1)*(EOL_MOD_MIN&lt;=$V2215)*(EOL_MOD_MAX&gt;$V2215),EOL_MOD_A,0))*($V2215-MAX(IF((EOL_MOD_TYPE=$AF$1)*(EOL_MOD_MIN&lt;=$V2215)*(EOL_MOD_MAX&gt;$V2215),EOL_MOD_MIN,0)))+MAX(IF((EOL_MOD_TYPE=$AF$1)*(EOL_MOD_MIN&lt;=$V2215)*(EOL_MOD_MAX&gt;$V2215),EOL_MOD_B,0))</f>
        <v>1336.1931818181802</v>
      </c>
      <c r="X2215" s="3">
        <f t="shared" si="249"/>
        <v>46.217168899271336</v>
      </c>
      <c r="Y2215" s="6"/>
      <c r="Z2215" s="6">
        <f t="shared" ca="1" si="244"/>
        <v>8.1168658519759553</v>
      </c>
      <c r="AA2215" s="6">
        <v>1.1740021469999999</v>
      </c>
      <c r="AB2215" s="6"/>
      <c r="AC2215" s="6"/>
      <c r="AD2215" s="6"/>
      <c r="AE2215" s="6"/>
      <c r="AF2215" s="6"/>
      <c r="AG2215" s="6"/>
      <c r="AH2215" s="6"/>
      <c r="AI2215" s="6"/>
      <c r="AJ2215" s="6"/>
      <c r="AK2215" s="6"/>
      <c r="AL2215" s="6"/>
      <c r="AM2215" s="6"/>
      <c r="AN2215" s="6"/>
      <c r="AO2215" s="6"/>
      <c r="AP2215" s="6"/>
      <c r="AQ2215" s="6"/>
      <c r="AR2215" s="6"/>
      <c r="AS2215" s="6"/>
      <c r="AT2215" s="6"/>
      <c r="AU2215" s="6"/>
      <c r="AV2215" s="6"/>
      <c r="AW2215" s="6"/>
      <c r="AX2215" s="6"/>
      <c r="AY2215" s="6"/>
      <c r="BE2215" s="21"/>
      <c r="BJ2215" s="21"/>
      <c r="BP2215" s="21"/>
      <c r="BQ2215" s="21"/>
      <c r="BR2215" s="21"/>
    </row>
    <row r="2216" spans="1:70" x14ac:dyDescent="0.2">
      <c r="A2216" s="2">
        <f t="shared" si="250"/>
        <v>2208</v>
      </c>
      <c r="B2216" s="2">
        <f t="array" ref="B2216">MAX(IF((C2216&gt;=$R$3:$AC$3)*(C2216&lt;=$R$4:$AC$4),$F$3:$Q$3,0))</f>
        <v>4</v>
      </c>
      <c r="C2216" s="2">
        <f t="shared" si="245"/>
        <v>92</v>
      </c>
      <c r="D2216" s="2">
        <f t="shared" si="246"/>
        <v>24</v>
      </c>
      <c r="E2216" s="10">
        <v>5.8300115849559662</v>
      </c>
      <c r="F2216" s="10">
        <v>6.1544538009327345</v>
      </c>
      <c r="G2216" s="10">
        <v>6.0219702511391375</v>
      </c>
      <c r="H2216" s="10">
        <v>6.4105314013513155</v>
      </c>
      <c r="I2216" s="10">
        <v>8.2821174100929298</v>
      </c>
      <c r="J2216" s="10">
        <v>10.056400191470891</v>
      </c>
      <c r="K2216" s="10">
        <v>7.7951313885790707</v>
      </c>
      <c r="L2216" s="10">
        <v>7.9685790424071525</v>
      </c>
      <c r="M2216" s="10">
        <v>7.590717273018929</v>
      </c>
      <c r="N2216" s="10">
        <v>5.5266431443625663</v>
      </c>
      <c r="O2216" s="10">
        <v>4.5163099749455933</v>
      </c>
      <c r="P2216" s="10">
        <v>5.0171102052603844</v>
      </c>
      <c r="Q2216" s="4">
        <f t="shared" si="247"/>
        <v>5.5059051838240025</v>
      </c>
      <c r="R2216" s="20">
        <f t="array" ref="R2216">MAX(IF((EOL_MOD_TYPE=$AF$1)*(EOL_MOD_MIN&lt;=$Q2216)*(EOL_MOD_MAX&gt;$Q2216),EOL_MOD_A,0))*($Q2216-MAX(IF((EOL_MOD_TYPE=$AF$1)*(EOL_MOD_MIN&lt;=$Q2216)*(EOL_MOD_MAX&gt;$Q2216),EOL_MOD_MIN,0)))+MAX(IF((EOL_MOD_TYPE=$AF$1)*(EOL_MOD_MIN&lt;=$Q2216)*(EOL_MOD_MAX&gt;$Q2216),EOL_MOD_B,0))</f>
        <v>252.06681433840089</v>
      </c>
      <c r="S2216" s="3">
        <f t="shared" si="248"/>
        <v>8.7186603634117095</v>
      </c>
      <c r="T2216" s="4"/>
      <c r="U2216" s="6"/>
      <c r="V2216" s="6">
        <v>7.35666666666667</v>
      </c>
      <c r="W2216" s="20">
        <f t="array" ref="W2216">MAX(IF((EOL_MOD_TYPE=$AF$1)*(EOL_MOD_MIN&lt;=$V2216)*(EOL_MOD_MAX&gt;$V2216),EOL_MOD_A,0))*($V2216-MAX(IF((EOL_MOD_TYPE=$AF$1)*(EOL_MOD_MIN&lt;=$V2216)*(EOL_MOD_MAX&gt;$V2216),EOL_MOD_MIN,0)))+MAX(IF((EOL_MOD_TYPE=$AF$1)*(EOL_MOD_MIN&lt;=$V2216)*(EOL_MOD_MAX&gt;$V2216),EOL_MOD_B,0))</f>
        <v>981.70454545454743</v>
      </c>
      <c r="X2216" s="3">
        <f t="shared" si="249"/>
        <v>33.955872102802765</v>
      </c>
      <c r="Y2216" s="6"/>
      <c r="Z2216" s="6">
        <f t="shared" ca="1" si="244"/>
        <v>5.9174674586700879</v>
      </c>
      <c r="AA2216" s="6">
        <v>4.6930458059999998</v>
      </c>
      <c r="AB2216" s="6"/>
      <c r="AC2216" s="6"/>
      <c r="AD2216" s="6"/>
      <c r="AE2216" s="6"/>
      <c r="AF2216" s="6"/>
      <c r="AG2216" s="6"/>
      <c r="AH2216" s="6"/>
      <c r="AI2216" s="6"/>
      <c r="AJ2216" s="6"/>
      <c r="AK2216" s="6"/>
      <c r="AL2216" s="6"/>
      <c r="AM2216" s="6"/>
      <c r="AN2216" s="6"/>
      <c r="AO2216" s="6"/>
      <c r="AP2216" s="6"/>
      <c r="AQ2216" s="6"/>
      <c r="AR2216" s="6"/>
      <c r="AS2216" s="6"/>
      <c r="AT2216" s="6"/>
      <c r="AU2216" s="6"/>
      <c r="AV2216" s="6"/>
      <c r="AW2216" s="6"/>
      <c r="AX2216" s="6"/>
      <c r="AY2216" s="6"/>
      <c r="BE2216" s="21"/>
      <c r="BJ2216" s="21"/>
      <c r="BP2216" s="21"/>
      <c r="BQ2216" s="21"/>
      <c r="BR2216" s="21"/>
    </row>
    <row r="2217" spans="1:70" x14ac:dyDescent="0.2">
      <c r="A2217" s="2">
        <f t="shared" si="250"/>
        <v>2209</v>
      </c>
      <c r="B2217" s="2">
        <f t="array" ref="B2217">MAX(IF((C2217&gt;=$R$3:$AC$3)*(C2217&lt;=$R$4:$AC$4),$F$3:$Q$3,0))</f>
        <v>4</v>
      </c>
      <c r="C2217" s="2">
        <f t="shared" si="245"/>
        <v>93</v>
      </c>
      <c r="D2217" s="2">
        <f t="shared" si="246"/>
        <v>1</v>
      </c>
      <c r="E2217" s="10">
        <v>4.5840699949120536</v>
      </c>
      <c r="F2217" s="10">
        <v>4.8391751187474314</v>
      </c>
      <c r="G2217" s="10">
        <v>4.7350048514026106</v>
      </c>
      <c r="H2217" s="10">
        <v>5.0405259441003389</v>
      </c>
      <c r="I2217" s="10">
        <v>6.5121321562918428</v>
      </c>
      <c r="J2217" s="10">
        <v>7.9072299776395241</v>
      </c>
      <c r="K2217" s="10">
        <v>6.1292207372264311</v>
      </c>
      <c r="L2217" s="10">
        <v>6.2656006009736842</v>
      </c>
      <c r="M2217" s="10">
        <v>5.9684923064127204</v>
      </c>
      <c r="N2217" s="10">
        <v>4.345534934447338</v>
      </c>
      <c r="O2217" s="10">
        <v>3.5511217674581124</v>
      </c>
      <c r="P2217" s="10">
        <v>3.9448951375068124</v>
      </c>
      <c r="Q2217" s="4">
        <f t="shared" si="247"/>
        <v>1.9073690458257389</v>
      </c>
      <c r="R2217" s="20">
        <f t="array" ref="R2217">MAX(IF((EOL_MOD_TYPE=$AF$1)*(EOL_MOD_MIN&lt;=$Q2217)*(EOL_MOD_MAX&gt;$Q2217),EOL_MOD_A,0))*($Q2217-MAX(IF((EOL_MOD_TYPE=$AF$1)*(EOL_MOD_MIN&lt;=$Q2217)*(EOL_MOD_MAX&gt;$Q2217),EOL_MOD_MIN,0)))+MAX(IF((EOL_MOD_TYPE=$AF$1)*(EOL_MOD_MIN&lt;=$Q2217)*(EOL_MOD_MAX&gt;$Q2217),EOL_MOD_B,0))</f>
        <v>0</v>
      </c>
      <c r="S2217" s="3">
        <f t="shared" si="248"/>
        <v>0</v>
      </c>
      <c r="T2217" s="4"/>
      <c r="U2217" s="6"/>
      <c r="V2217" s="6">
        <v>6.6449999999999996</v>
      </c>
      <c r="W2217" s="20">
        <f t="array" ref="W2217">MAX(IF((EOL_MOD_TYPE=$AF$1)*(EOL_MOD_MIN&lt;=$V2217)*(EOL_MOD_MAX&gt;$V2217),EOL_MOD_A,0))*($V2217-MAX(IF((EOL_MOD_TYPE=$AF$1)*(EOL_MOD_MIN&lt;=$V2217)*(EOL_MOD_MAX&gt;$V2217),EOL_MOD_MIN,0)))+MAX(IF((EOL_MOD_TYPE=$AF$1)*(EOL_MOD_MIN&lt;=$V2217)*(EOL_MOD_MAX&gt;$V2217),EOL_MOD_B,0))</f>
        <v>650.74999999999977</v>
      </c>
      <c r="X2217" s="3">
        <f t="shared" si="249"/>
        <v>22.508588631081125</v>
      </c>
      <c r="Y2217" s="6"/>
      <c r="Z2217" s="6">
        <f t="shared" ca="1" si="244"/>
        <v>4.6528355266317902</v>
      </c>
      <c r="AA2217" s="6">
        <v>1.671047274</v>
      </c>
      <c r="AB2217" s="6"/>
      <c r="AC2217" s="6"/>
      <c r="AD2217" s="6"/>
      <c r="AE2217" s="6"/>
      <c r="AF2217" s="6"/>
      <c r="AG2217" s="6"/>
      <c r="AH2217" s="6"/>
      <c r="AI2217" s="6"/>
      <c r="AJ2217" s="6"/>
      <c r="AK2217" s="6"/>
      <c r="AL2217" s="6"/>
      <c r="AM2217" s="6"/>
      <c r="AN2217" s="6"/>
      <c r="AO2217" s="6"/>
      <c r="AP2217" s="6"/>
      <c r="AQ2217" s="6"/>
      <c r="AR2217" s="6"/>
      <c r="AS2217" s="6"/>
      <c r="AT2217" s="6"/>
      <c r="AU2217" s="6"/>
      <c r="AV2217" s="6"/>
      <c r="AW2217" s="6"/>
      <c r="AX2217" s="6"/>
      <c r="AY2217" s="6"/>
      <c r="BE2217" s="21"/>
      <c r="BJ2217" s="21"/>
      <c r="BP2217" s="21"/>
      <c r="BQ2217" s="21"/>
      <c r="BR2217" s="21"/>
    </row>
    <row r="2218" spans="1:70" x14ac:dyDescent="0.2">
      <c r="A2218" s="2">
        <f t="shared" si="250"/>
        <v>2210</v>
      </c>
      <c r="B2218" s="2">
        <f t="array" ref="B2218">MAX(IF((C2218&gt;=$R$3:$AC$3)*(C2218&lt;=$R$4:$AC$4),$F$3:$Q$3,0))</f>
        <v>4</v>
      </c>
      <c r="C2218" s="2">
        <f t="shared" si="245"/>
        <v>93</v>
      </c>
      <c r="D2218" s="2">
        <f t="shared" si="246"/>
        <v>2</v>
      </c>
      <c r="E2218" s="10">
        <v>3.889459473406486</v>
      </c>
      <c r="F2218" s="10">
        <v>4.1059092749403483</v>
      </c>
      <c r="G2218" s="10">
        <v>4.0175236190447574</v>
      </c>
      <c r="H2218" s="10">
        <v>4.2767500073061955</v>
      </c>
      <c r="I2218" s="10">
        <v>5.5253680976680313</v>
      </c>
      <c r="J2218" s="10">
        <v>6.7090708865853257</v>
      </c>
      <c r="K2218" s="10">
        <v>5.2004781095106702</v>
      </c>
      <c r="L2218" s="10">
        <v>5.3161927372590227</v>
      </c>
      <c r="M2218" s="10">
        <v>5.0641043808005923</v>
      </c>
      <c r="N2218" s="10">
        <v>3.6870689227181619</v>
      </c>
      <c r="O2218" s="10">
        <v>3.0130308252251994</v>
      </c>
      <c r="P2218" s="10">
        <v>3.3471368851699701</v>
      </c>
      <c r="Q2218" s="4">
        <f t="shared" si="247"/>
        <v>5.1664591923999881</v>
      </c>
      <c r="R2218" s="20">
        <f t="array" ref="R2218">MAX(IF((EOL_MOD_TYPE=$AF$1)*(EOL_MOD_MIN&lt;=$Q2218)*(EOL_MOD_MAX&gt;$Q2218),EOL_MOD_A,0))*($Q2218-MAX(IF((EOL_MOD_TYPE=$AF$1)*(EOL_MOD_MIN&lt;=$Q2218)*(EOL_MOD_MAX&gt;$Q2218),EOL_MOD_MIN,0)))+MAX(IF((EOL_MOD_TYPE=$AF$1)*(EOL_MOD_MIN&lt;=$Q2218)*(EOL_MOD_MAX&gt;$Q2218),EOL_MOD_B,0))</f>
        <v>216.64591923999882</v>
      </c>
      <c r="S2218" s="3">
        <f t="shared" si="248"/>
        <v>7.4934980787945591</v>
      </c>
      <c r="T2218" s="4"/>
      <c r="U2218" s="6"/>
      <c r="V2218" s="6">
        <v>8.65</v>
      </c>
      <c r="W2218" s="20">
        <f t="array" ref="W2218">MAX(IF((EOL_MOD_TYPE=$AF$1)*(EOL_MOD_MIN&lt;=$V2218)*(EOL_MOD_MAX&gt;$V2218),EOL_MOD_A,0))*($V2218-MAX(IF((EOL_MOD_TYPE=$AF$1)*(EOL_MOD_MIN&lt;=$V2218)*(EOL_MOD_MAX&gt;$V2218),EOL_MOD_MIN,0)))+MAX(IF((EOL_MOD_TYPE=$AF$1)*(EOL_MOD_MIN&lt;=$V2218)*(EOL_MOD_MAX&gt;$V2218),EOL_MOD_B,0))</f>
        <v>1731.2500000000005</v>
      </c>
      <c r="X2218" s="3">
        <f t="shared" si="249"/>
        <v>59.881665874082564</v>
      </c>
      <c r="Y2218" s="6"/>
      <c r="Z2218" s="6">
        <f t="shared" ca="1" si="244"/>
        <v>3.9478051681903845</v>
      </c>
      <c r="AA2218" s="6">
        <v>4.6967810839999897</v>
      </c>
      <c r="AB2218" s="6"/>
      <c r="AC2218" s="6"/>
      <c r="AD2218" s="6"/>
      <c r="AE2218" s="6"/>
      <c r="AF2218" s="6"/>
      <c r="AG2218" s="6"/>
      <c r="AH2218" s="6"/>
      <c r="AI2218" s="6"/>
      <c r="AJ2218" s="6"/>
      <c r="AK2218" s="6"/>
      <c r="AL2218" s="6"/>
      <c r="AM2218" s="6"/>
      <c r="AN2218" s="6"/>
      <c r="AO2218" s="6"/>
      <c r="AP2218" s="6"/>
      <c r="AQ2218" s="6"/>
      <c r="AR2218" s="6"/>
      <c r="AS2218" s="6"/>
      <c r="AT2218" s="6"/>
      <c r="AU2218" s="6"/>
      <c r="AV2218" s="6"/>
      <c r="AW2218" s="6"/>
      <c r="AX2218" s="6"/>
      <c r="AY2218" s="6"/>
      <c r="BE2218" s="21"/>
      <c r="BJ2218" s="21"/>
      <c r="BP2218" s="21"/>
      <c r="BQ2218" s="21"/>
      <c r="BR2218" s="21"/>
    </row>
    <row r="2219" spans="1:70" x14ac:dyDescent="0.2">
      <c r="A2219" s="2">
        <f t="shared" si="250"/>
        <v>2211</v>
      </c>
      <c r="B2219" s="2">
        <f t="array" ref="B2219">MAX(IF((C2219&gt;=$R$3:$AC$3)*(C2219&lt;=$R$4:$AC$4),$F$3:$Q$3,0))</f>
        <v>4</v>
      </c>
      <c r="C2219" s="2">
        <f t="shared" si="245"/>
        <v>93</v>
      </c>
      <c r="D2219" s="2">
        <f t="shared" si="246"/>
        <v>3</v>
      </c>
      <c r="E2219" s="10">
        <v>3.0726153219163743</v>
      </c>
      <c r="F2219" s="10">
        <v>3.24360745621318</v>
      </c>
      <c r="G2219" s="10">
        <v>3.1737840983920562</v>
      </c>
      <c r="H2219" s="10">
        <v>3.3785691020315309</v>
      </c>
      <c r="I2219" s="10">
        <v>4.3649588823851522</v>
      </c>
      <c r="J2219" s="10">
        <v>5.3000665369809177</v>
      </c>
      <c r="K2219" s="10">
        <v>4.1083006083049147</v>
      </c>
      <c r="L2219" s="10">
        <v>4.1997134487318242</v>
      </c>
      <c r="M2219" s="10">
        <v>4.0005673843938654</v>
      </c>
      <c r="N2219" s="10">
        <v>2.9127297873561209</v>
      </c>
      <c r="O2219" s="10">
        <v>2.3802496830967104</v>
      </c>
      <c r="P2219" s="10">
        <v>2.6441885172587503</v>
      </c>
      <c r="Q2219" s="4">
        <f t="shared" si="247"/>
        <v>4.8936840166234443</v>
      </c>
      <c r="R2219" s="20">
        <f t="array" ref="R2219">MAX(IF((EOL_MOD_TYPE=$AF$1)*(EOL_MOD_MIN&lt;=$Q2219)*(EOL_MOD_MAX&gt;$Q2219),EOL_MOD_A,0))*($Q2219-MAX(IF((EOL_MOD_TYPE=$AF$1)*(EOL_MOD_MIN&lt;=$Q2219)*(EOL_MOD_MAX&gt;$Q2219),EOL_MOD_MIN,0)))+MAX(IF((EOL_MOD_TYPE=$AF$1)*(EOL_MOD_MIN&lt;=$Q2219)*(EOL_MOD_MAX&gt;$Q2219),EOL_MOD_B,0))</f>
        <v>189.36840166234444</v>
      </c>
      <c r="S2219" s="3">
        <f t="shared" si="248"/>
        <v>6.5500045374461049</v>
      </c>
      <c r="T2219" s="4"/>
      <c r="U2219" s="6"/>
      <c r="V2219" s="6">
        <v>9.4</v>
      </c>
      <c r="W2219" s="20">
        <f t="array" ref="W2219">MAX(IF((EOL_MOD_TYPE=$AF$1)*(EOL_MOD_MIN&lt;=$V2219)*(EOL_MOD_MAX&gt;$V2219),EOL_MOD_A,0))*($V2219-MAX(IF((EOL_MOD_TYPE=$AF$1)*(EOL_MOD_MIN&lt;=$V2219)*(EOL_MOD_MAX&gt;$V2219),EOL_MOD_MIN,0)))+MAX(IF((EOL_MOD_TYPE=$AF$1)*(EOL_MOD_MIN&lt;=$V2219)*(EOL_MOD_MAX&gt;$V2219),EOL_MOD_B,0))</f>
        <v>2092.8571428571431</v>
      </c>
      <c r="X2219" s="3">
        <f t="shared" si="249"/>
        <v>72.3891824697522</v>
      </c>
      <c r="Y2219" s="6"/>
      <c r="Z2219" s="6">
        <f t="shared" ca="1" si="244"/>
        <v>3.1187075558081574</v>
      </c>
      <c r="AA2219" s="6">
        <v>4.6528355269999997</v>
      </c>
      <c r="AB2219" s="6"/>
      <c r="AC2219" s="6"/>
      <c r="AD2219" s="6"/>
      <c r="AE2219" s="6"/>
      <c r="AF2219" s="6"/>
      <c r="AG2219" s="6"/>
      <c r="AH2219" s="6"/>
      <c r="AI2219" s="6"/>
      <c r="AJ2219" s="6"/>
      <c r="AK2219" s="6"/>
      <c r="AL2219" s="6"/>
      <c r="AM2219" s="6"/>
      <c r="AN2219" s="6"/>
      <c r="AO2219" s="6"/>
      <c r="AP2219" s="6"/>
      <c r="AQ2219" s="6"/>
      <c r="AR2219" s="6"/>
      <c r="AS2219" s="6"/>
      <c r="AT2219" s="6"/>
      <c r="AU2219" s="6"/>
      <c r="AV2219" s="6"/>
      <c r="AW2219" s="6"/>
      <c r="AX2219" s="6"/>
      <c r="AY2219" s="6"/>
      <c r="BE2219" s="21"/>
      <c r="BJ2219" s="21"/>
      <c r="BP2219" s="21"/>
      <c r="BQ2219" s="21"/>
      <c r="BR2219" s="21"/>
    </row>
    <row r="2220" spans="1:70" x14ac:dyDescent="0.2">
      <c r="A2220" s="2">
        <f t="shared" si="250"/>
        <v>2212</v>
      </c>
      <c r="B2220" s="2">
        <f t="array" ref="B2220">MAX(IF((C2220&gt;=$R$3:$AC$3)*(C2220&lt;=$R$4:$AC$4),$F$3:$Q$3,0))</f>
        <v>4</v>
      </c>
      <c r="C2220" s="2">
        <f t="shared" si="245"/>
        <v>93</v>
      </c>
      <c r="D2220" s="2">
        <f t="shared" si="246"/>
        <v>4</v>
      </c>
      <c r="E2220" s="10">
        <v>6.6259458790070616</v>
      </c>
      <c r="F2220" s="10">
        <v>6.9946821212255967</v>
      </c>
      <c r="G2220" s="10">
        <v>6.8441114374457737</v>
      </c>
      <c r="H2220" s="10">
        <v>7.2857203629982035</v>
      </c>
      <c r="I2220" s="10">
        <v>9.412822071308522</v>
      </c>
      <c r="J2220" s="10">
        <v>11.429336363287119</v>
      </c>
      <c r="K2220" s="10">
        <v>8.8593509545940652</v>
      </c>
      <c r="L2220" s="10">
        <v>9.0564783102362423</v>
      </c>
      <c r="M2220" s="10">
        <v>8.627029483723982</v>
      </c>
      <c r="N2220" s="10">
        <v>6.2811604803026064</v>
      </c>
      <c r="O2220" s="10">
        <v>5.1328929678336586</v>
      </c>
      <c r="P2220" s="10">
        <v>5.7020642591605428</v>
      </c>
      <c r="Q2220" s="4">
        <f t="shared" si="247"/>
        <v>3.1187075559999999</v>
      </c>
      <c r="R2220" s="20">
        <f t="array" ref="R2220">MAX(IF((EOL_MOD_TYPE=$AF$1)*(EOL_MOD_MIN&lt;=$Q2220)*(EOL_MOD_MAX&gt;$Q2220),EOL_MOD_A,0))*($Q2220-MAX(IF((EOL_MOD_TYPE=$AF$1)*(EOL_MOD_MIN&lt;=$Q2220)*(EOL_MOD_MAX&gt;$Q2220),EOL_MOD_MIN,0)))+MAX(IF((EOL_MOD_TYPE=$AF$1)*(EOL_MOD_MIN&lt;=$Q2220)*(EOL_MOD_MAX&gt;$Q2220),EOL_MOD_B,0))</f>
        <v>11.870755599999994</v>
      </c>
      <c r="S2220" s="3">
        <f t="shared" si="248"/>
        <v>0.41059386022359218</v>
      </c>
      <c r="T2220" s="4"/>
      <c r="U2220" s="6"/>
      <c r="V2220" s="6">
        <v>9.2516666666666705</v>
      </c>
      <c r="W2220" s="20">
        <f t="array" ref="W2220">MAX(IF((EOL_MOD_TYPE=$AF$1)*(EOL_MOD_MIN&lt;=$V2220)*(EOL_MOD_MAX&gt;$V2220),EOL_MOD_A,0))*($V2220-MAX(IF((EOL_MOD_TYPE=$AF$1)*(EOL_MOD_MIN&lt;=$V2220)*(EOL_MOD_MAX&gt;$V2220),EOL_MOD_MIN,0)))+MAX(IF((EOL_MOD_TYPE=$AF$1)*(EOL_MOD_MIN&lt;=$V2220)*(EOL_MOD_MAX&gt;$V2220),EOL_MOD_B,0))</f>
        <v>2061.0714285714294</v>
      </c>
      <c r="X2220" s="3">
        <f t="shared" si="249"/>
        <v>71.289756319614327</v>
      </c>
      <c r="Y2220" s="6"/>
      <c r="Z2220" s="6">
        <f t="shared" ca="1" si="244"/>
        <v>6.7253415453083703</v>
      </c>
      <c r="AA2220" s="6">
        <v>3.1187075559999999</v>
      </c>
      <c r="AB2220" s="6"/>
      <c r="AC2220" s="6"/>
      <c r="AD2220" s="6"/>
      <c r="AE2220" s="6"/>
      <c r="AF2220" s="6"/>
      <c r="AG2220" s="6"/>
      <c r="AH2220" s="6"/>
      <c r="AI2220" s="6"/>
      <c r="AJ2220" s="6"/>
      <c r="AK2220" s="6"/>
      <c r="AL2220" s="6"/>
      <c r="AM2220" s="6"/>
      <c r="AN2220" s="6"/>
      <c r="AO2220" s="6"/>
      <c r="AP2220" s="6"/>
      <c r="AQ2220" s="6"/>
      <c r="AR2220" s="6"/>
      <c r="AS2220" s="6"/>
      <c r="AT2220" s="6"/>
      <c r="AU2220" s="6"/>
      <c r="AV2220" s="6"/>
      <c r="AW2220" s="6"/>
      <c r="AX2220" s="6"/>
      <c r="AY2220" s="6"/>
      <c r="BE2220" s="21"/>
      <c r="BJ2220" s="21"/>
      <c r="BP2220" s="21"/>
      <c r="BQ2220" s="21"/>
      <c r="BR2220" s="21"/>
    </row>
    <row r="2221" spans="1:70" x14ac:dyDescent="0.2">
      <c r="A2221" s="2">
        <f t="shared" si="250"/>
        <v>2213</v>
      </c>
      <c r="B2221" s="2">
        <f t="array" ref="B2221">MAX(IF((C2221&gt;=$R$3:$AC$3)*(C2221&lt;=$R$4:$AC$4),$F$3:$Q$3,0))</f>
        <v>4</v>
      </c>
      <c r="C2221" s="2">
        <f t="shared" si="245"/>
        <v>93</v>
      </c>
      <c r="D2221" s="2">
        <f t="shared" si="246"/>
        <v>5</v>
      </c>
      <c r="E2221" s="10">
        <v>10.705529061197002</v>
      </c>
      <c r="F2221" s="10">
        <v>11.301295556889942</v>
      </c>
      <c r="G2221" s="10">
        <v>11.058018768880505</v>
      </c>
      <c r="H2221" s="10">
        <v>11.771525530407809</v>
      </c>
      <c r="I2221" s="10">
        <v>15.208280005959068</v>
      </c>
      <c r="J2221" s="10">
        <v>18.466358588141979</v>
      </c>
      <c r="K2221" s="10">
        <v>14.314037699620208</v>
      </c>
      <c r="L2221" s="10">
        <v>14.632536020180062</v>
      </c>
      <c r="M2221" s="10">
        <v>13.938676309208065</v>
      </c>
      <c r="N2221" s="10">
        <v>10.14845990109392</v>
      </c>
      <c r="O2221" s="10">
        <v>8.2932061080148145</v>
      </c>
      <c r="P2221" s="10">
        <v>9.2128151587624725</v>
      </c>
      <c r="Q2221" s="4">
        <f t="shared" si="247"/>
        <v>4.3734336749778517</v>
      </c>
      <c r="R2221" s="20">
        <f t="array" ref="R2221">MAX(IF((EOL_MOD_TYPE=$AF$1)*(EOL_MOD_MIN&lt;=$Q2221)*(EOL_MOD_MAX&gt;$Q2221),EOL_MOD_A,0))*($Q2221-MAX(IF((EOL_MOD_TYPE=$AF$1)*(EOL_MOD_MIN&lt;=$Q2221)*(EOL_MOD_MAX&gt;$Q2221),EOL_MOD_MIN,0)))+MAX(IF((EOL_MOD_TYPE=$AF$1)*(EOL_MOD_MIN&lt;=$Q2221)*(EOL_MOD_MAX&gt;$Q2221),EOL_MOD_B,0))</f>
        <v>137.34336749778518</v>
      </c>
      <c r="S2221" s="3">
        <f t="shared" si="248"/>
        <v>4.7505268693277696</v>
      </c>
      <c r="T2221" s="4"/>
      <c r="U2221" s="6"/>
      <c r="V2221" s="6">
        <v>8.6058333333333294</v>
      </c>
      <c r="W2221" s="20">
        <f t="array" ref="W2221">MAX(IF((EOL_MOD_TYPE=$AF$1)*(EOL_MOD_MIN&lt;=$V2221)*(EOL_MOD_MAX&gt;$V2221),EOL_MOD_A,0))*($V2221-MAX(IF((EOL_MOD_TYPE=$AF$1)*(EOL_MOD_MIN&lt;=$V2221)*(EOL_MOD_MAX&gt;$V2221),EOL_MOD_MIN,0)))+MAX(IF((EOL_MOD_TYPE=$AF$1)*(EOL_MOD_MIN&lt;=$V2221)*(EOL_MOD_MAX&gt;$V2221),EOL_MOD_B,0))</f>
        <v>1705.6534090909072</v>
      </c>
      <c r="X2221" s="3">
        <f t="shared" si="249"/>
        <v>58.996313380604491</v>
      </c>
      <c r="Y2221" s="6"/>
      <c r="Z2221" s="6">
        <f t="shared" ca="1" si="244"/>
        <v>10.86612246379587</v>
      </c>
      <c r="AA2221" s="6">
        <v>4.6121775530000004</v>
      </c>
      <c r="AB2221" s="6"/>
      <c r="AC2221" s="6"/>
      <c r="AD2221" s="6"/>
      <c r="AE2221" s="6"/>
      <c r="AF2221" s="6"/>
      <c r="AG2221" s="6"/>
      <c r="AH2221" s="6"/>
      <c r="AI2221" s="6"/>
      <c r="AJ2221" s="6"/>
      <c r="AK2221" s="6"/>
      <c r="AL2221" s="6"/>
      <c r="AM2221" s="6"/>
      <c r="AN2221" s="6"/>
      <c r="AO2221" s="6"/>
      <c r="AP2221" s="6"/>
      <c r="AQ2221" s="6"/>
      <c r="AR2221" s="6"/>
      <c r="AS2221" s="6"/>
      <c r="AT2221" s="6"/>
      <c r="AU2221" s="6"/>
      <c r="AV2221" s="6"/>
      <c r="AW2221" s="6"/>
      <c r="AX2221" s="6"/>
      <c r="AY2221" s="6"/>
      <c r="BE2221" s="21"/>
      <c r="BJ2221" s="21"/>
      <c r="BP2221" s="21"/>
      <c r="BQ2221" s="21"/>
      <c r="BR2221" s="21"/>
    </row>
    <row r="2222" spans="1:70" x14ac:dyDescent="0.2">
      <c r="A2222" s="2">
        <f t="shared" si="250"/>
        <v>2214</v>
      </c>
      <c r="B2222" s="2">
        <f t="array" ref="B2222">MAX(IF((C2222&gt;=$R$3:$AC$3)*(C2222&lt;=$R$4:$AC$4),$F$3:$Q$3,0))</f>
        <v>4</v>
      </c>
      <c r="C2222" s="2">
        <f t="shared" si="245"/>
        <v>93</v>
      </c>
      <c r="D2222" s="2">
        <f t="shared" si="246"/>
        <v>6</v>
      </c>
      <c r="E2222" s="10">
        <v>5.0233140040635922</v>
      </c>
      <c r="F2222" s="10">
        <v>5.3028632130619195</v>
      </c>
      <c r="G2222" s="10">
        <v>5.1887113865537984</v>
      </c>
      <c r="H2222" s="10">
        <v>5.5235074051985249</v>
      </c>
      <c r="I2222" s="10">
        <v>7.1361224181397453</v>
      </c>
      <c r="J2222" s="10">
        <v>8.6648980325594085</v>
      </c>
      <c r="K2222" s="10">
        <v>6.7165205586912515</v>
      </c>
      <c r="L2222" s="10">
        <v>6.8659682940430775</v>
      </c>
      <c r="M2222" s="10">
        <v>6.5403911849570333</v>
      </c>
      <c r="N2222" s="10">
        <v>4.7619225962049629</v>
      </c>
      <c r="O2222" s="10">
        <v>3.8913890329786782</v>
      </c>
      <c r="P2222" s="10">
        <v>4.3228936318151758</v>
      </c>
      <c r="Q2222" s="4">
        <f t="shared" si="247"/>
        <v>4.1438610612</v>
      </c>
      <c r="R2222" s="20">
        <f t="array" ref="R2222">MAX(IF((EOL_MOD_TYPE=$AF$1)*(EOL_MOD_MIN&lt;=$Q2222)*(EOL_MOD_MAX&gt;$Q2222),EOL_MOD_A,0))*($Q2222-MAX(IF((EOL_MOD_TYPE=$AF$1)*(EOL_MOD_MIN&lt;=$Q2222)*(EOL_MOD_MAX&gt;$Q2222),EOL_MOD_MIN,0)))+MAX(IF((EOL_MOD_TYPE=$AF$1)*(EOL_MOD_MIN&lt;=$Q2222)*(EOL_MOD_MAX&gt;$Q2222),EOL_MOD_B,0))</f>
        <v>114.38610611999999</v>
      </c>
      <c r="S2222" s="3">
        <f t="shared" si="248"/>
        <v>3.9564653211928889</v>
      </c>
      <c r="T2222" s="4"/>
      <c r="U2222" s="6"/>
      <c r="V2222" s="6">
        <v>8.9241666666666699</v>
      </c>
      <c r="W2222" s="20">
        <f t="array" ref="W2222">MAX(IF((EOL_MOD_TYPE=$AF$1)*(EOL_MOD_MIN&lt;=$V2222)*(EOL_MOD_MAX&gt;$V2222),EOL_MOD_A,0))*($V2222-MAX(IF((EOL_MOD_TYPE=$AF$1)*(EOL_MOD_MIN&lt;=$V2222)*(EOL_MOD_MAX&gt;$V2222),EOL_MOD_MIN,0)))+MAX(IF((EOL_MOD_TYPE=$AF$1)*(EOL_MOD_MIN&lt;=$V2222)*(EOL_MOD_MAX&gt;$V2222),EOL_MOD_B,0))</f>
        <v>1890.1420454545478</v>
      </c>
      <c r="X2222" s="3">
        <f t="shared" si="249"/>
        <v>65.377533239257275</v>
      </c>
      <c r="Y2222" s="6"/>
      <c r="Z2222" s="6">
        <f t="shared" ca="1" si="244"/>
        <v>5.0986686253647573</v>
      </c>
      <c r="AA2222" s="6">
        <v>4.6042900680000001</v>
      </c>
      <c r="AB2222" s="6"/>
      <c r="AC2222" s="6"/>
      <c r="AD2222" s="6"/>
      <c r="AE2222" s="6"/>
      <c r="AF2222" s="6"/>
      <c r="AG2222" s="6"/>
      <c r="AH2222" s="6"/>
      <c r="AI2222" s="6"/>
      <c r="AJ2222" s="6"/>
      <c r="AK2222" s="6"/>
      <c r="AL2222" s="6"/>
      <c r="AM2222" s="6"/>
      <c r="AN2222" s="6"/>
      <c r="AO2222" s="6"/>
      <c r="AP2222" s="6"/>
      <c r="AQ2222" s="6"/>
      <c r="AR2222" s="6"/>
      <c r="AS2222" s="6"/>
      <c r="AT2222" s="6"/>
      <c r="AU2222" s="6"/>
      <c r="AV2222" s="6"/>
      <c r="AW2222" s="6"/>
      <c r="AX2222" s="6"/>
      <c r="AY2222" s="6"/>
      <c r="BE2222" s="21"/>
      <c r="BJ2222" s="21"/>
      <c r="BP2222" s="21"/>
      <c r="BQ2222" s="21"/>
      <c r="BR2222" s="21"/>
    </row>
    <row r="2223" spans="1:70" x14ac:dyDescent="0.2">
      <c r="A2223" s="2">
        <f t="shared" si="250"/>
        <v>2215</v>
      </c>
      <c r="B2223" s="2">
        <f t="array" ref="B2223">MAX(IF((C2223&gt;=$R$3:$AC$3)*(C2223&lt;=$R$4:$AC$4),$F$3:$Q$3,0))</f>
        <v>4</v>
      </c>
      <c r="C2223" s="2">
        <f t="shared" si="245"/>
        <v>93</v>
      </c>
      <c r="D2223" s="2">
        <f t="shared" si="246"/>
        <v>7</v>
      </c>
      <c r="E2223" s="10">
        <v>7.4309450574007201</v>
      </c>
      <c r="F2223" s="10">
        <v>7.8444797898952388</v>
      </c>
      <c r="G2223" s="10">
        <v>7.6756159780177411</v>
      </c>
      <c r="H2223" s="10">
        <v>8.1708768392684874</v>
      </c>
      <c r="I2223" s="10">
        <v>10.556404311811907</v>
      </c>
      <c r="J2223" s="10">
        <v>12.817908885616516</v>
      </c>
      <c r="K2223" s="10">
        <v>9.9356909020942172</v>
      </c>
      <c r="L2223" s="10">
        <v>10.156767647337301</v>
      </c>
      <c r="M2223" s="10">
        <v>9.6751442394419094</v>
      </c>
      <c r="N2223" s="10">
        <v>7.0442710034389711</v>
      </c>
      <c r="O2223" s="10">
        <v>5.7564982156489153</v>
      </c>
      <c r="P2223" s="10">
        <v>6.3948192450283043</v>
      </c>
      <c r="Q2223" s="4">
        <f t="shared" si="247"/>
        <v>4.542477954023866</v>
      </c>
      <c r="R2223" s="20">
        <f t="array" ref="R2223">MAX(IF((EOL_MOD_TYPE=$AF$1)*(EOL_MOD_MIN&lt;=$Q2223)*(EOL_MOD_MAX&gt;$Q2223),EOL_MOD_A,0))*($Q2223-MAX(IF((EOL_MOD_TYPE=$AF$1)*(EOL_MOD_MIN&lt;=$Q2223)*(EOL_MOD_MAX&gt;$Q2223),EOL_MOD_MIN,0)))+MAX(IF((EOL_MOD_TYPE=$AF$1)*(EOL_MOD_MIN&lt;=$Q2223)*(EOL_MOD_MAX&gt;$Q2223),EOL_MOD_B,0))</f>
        <v>154.2477954023866</v>
      </c>
      <c r="S2223" s="3">
        <f t="shared" si="248"/>
        <v>5.3352288497325979</v>
      </c>
      <c r="T2223" s="4"/>
      <c r="U2223" s="6"/>
      <c r="V2223" s="6">
        <v>8.9633333333333294</v>
      </c>
      <c r="W2223" s="20">
        <f t="array" ref="W2223">MAX(IF((EOL_MOD_TYPE=$AF$1)*(EOL_MOD_MIN&lt;=$V2223)*(EOL_MOD_MAX&gt;$V2223),EOL_MOD_A,0))*($V2223-MAX(IF((EOL_MOD_TYPE=$AF$1)*(EOL_MOD_MIN&lt;=$V2223)*(EOL_MOD_MAX&gt;$V2223),EOL_MOD_MIN,0)))+MAX(IF((EOL_MOD_TYPE=$AF$1)*(EOL_MOD_MIN&lt;=$V2223)*(EOL_MOD_MAX&gt;$V2223),EOL_MOD_B,0))</f>
        <v>1912.8409090909072</v>
      </c>
      <c r="X2223" s="3">
        <f t="shared" si="249"/>
        <v>66.162657148567803</v>
      </c>
      <c r="Y2223" s="6"/>
      <c r="Z2223" s="6">
        <f t="shared" ca="1" si="244"/>
        <v>7.5424164984169941</v>
      </c>
      <c r="AA2223" s="6">
        <v>5.2906952519999999</v>
      </c>
      <c r="AB2223" s="6"/>
      <c r="AC2223" s="6"/>
      <c r="AD2223" s="6"/>
      <c r="AE2223" s="6"/>
      <c r="AF2223" s="6"/>
      <c r="AG2223" s="6"/>
      <c r="AH2223" s="6"/>
      <c r="AI2223" s="6"/>
      <c r="AJ2223" s="6"/>
      <c r="AK2223" s="6"/>
      <c r="AL2223" s="6"/>
      <c r="AM2223" s="6"/>
      <c r="AN2223" s="6"/>
      <c r="AO2223" s="6"/>
      <c r="AP2223" s="6"/>
      <c r="AQ2223" s="6"/>
      <c r="AR2223" s="6"/>
      <c r="AS2223" s="6"/>
      <c r="AT2223" s="6"/>
      <c r="AU2223" s="6"/>
      <c r="AV2223" s="6"/>
      <c r="AW2223" s="6"/>
      <c r="AX2223" s="6"/>
      <c r="AY2223" s="6"/>
      <c r="BE2223" s="21"/>
      <c r="BJ2223" s="21"/>
      <c r="BP2223" s="21"/>
      <c r="BQ2223" s="21"/>
      <c r="BR2223" s="21"/>
    </row>
    <row r="2224" spans="1:70" x14ac:dyDescent="0.2">
      <c r="A2224" s="2">
        <f t="shared" si="250"/>
        <v>2216</v>
      </c>
      <c r="B2224" s="2">
        <f t="array" ref="B2224">MAX(IF((C2224&gt;=$R$3:$AC$3)*(C2224&lt;=$R$4:$AC$4),$F$3:$Q$3,0))</f>
        <v>4</v>
      </c>
      <c r="C2224" s="2">
        <f t="shared" si="245"/>
        <v>93</v>
      </c>
      <c r="D2224" s="2">
        <f t="shared" si="246"/>
        <v>8</v>
      </c>
      <c r="E2224" s="10">
        <v>8.5631968930991391</v>
      </c>
      <c r="F2224" s="10">
        <v>9.039741842514271</v>
      </c>
      <c r="G2224" s="10">
        <v>8.8451482803150547</v>
      </c>
      <c r="H2224" s="10">
        <v>9.4158719548377494</v>
      </c>
      <c r="I2224" s="10">
        <v>12.164881843013655</v>
      </c>
      <c r="J2224" s="10">
        <v>14.770971484444418</v>
      </c>
      <c r="K2224" s="10">
        <v>11.44959043653154</v>
      </c>
      <c r="L2224" s="10">
        <v>11.704352607881015</v>
      </c>
      <c r="M2224" s="10">
        <v>11.149344323164096</v>
      </c>
      <c r="N2224" s="10">
        <v>8.1176053792405352</v>
      </c>
      <c r="O2224" s="10">
        <v>6.6336148705987279</v>
      </c>
      <c r="P2224" s="10">
        <v>7.3691967667584368</v>
      </c>
      <c r="Q2224" s="4">
        <f t="shared" si="247"/>
        <v>5.822084574432064</v>
      </c>
      <c r="R2224" s="20">
        <f t="array" ref="R2224">MAX(IF((EOL_MOD_TYPE=$AF$1)*(EOL_MOD_MIN&lt;=$Q2224)*(EOL_MOD_MAX&gt;$Q2224),EOL_MOD_A,0))*($Q2224-MAX(IF((EOL_MOD_TYPE=$AF$1)*(EOL_MOD_MIN&lt;=$Q2224)*(EOL_MOD_MAX&gt;$Q2224),EOL_MOD_MIN,0)))+MAX(IF((EOL_MOD_TYPE=$AF$1)*(EOL_MOD_MIN&lt;=$Q2224)*(EOL_MOD_MAX&gt;$Q2224),EOL_MOD_B,0))</f>
        <v>362.7296010512224</v>
      </c>
      <c r="S2224" s="3">
        <f t="shared" si="248"/>
        <v>12.546340951791226</v>
      </c>
      <c r="T2224" s="4"/>
      <c r="U2224" s="6"/>
      <c r="V2224" s="6">
        <v>8.3949999999999996</v>
      </c>
      <c r="W2224" s="20">
        <f t="array" ref="W2224">MAX(IF((EOL_MOD_TYPE=$AF$1)*(EOL_MOD_MIN&lt;=$V2224)*(EOL_MOD_MAX&gt;$V2224),EOL_MOD_A,0))*($V2224-MAX(IF((EOL_MOD_TYPE=$AF$1)*(EOL_MOD_MIN&lt;=$V2224)*(EOL_MOD_MAX&gt;$V2224),EOL_MOD_MIN,0)))+MAX(IF((EOL_MOD_TYPE=$AF$1)*(EOL_MOD_MIN&lt;=$V2224)*(EOL_MOD_MAX&gt;$V2224),EOL_MOD_B,0))</f>
        <v>1583.465909090909</v>
      </c>
      <c r="X2224" s="3">
        <f t="shared" si="249"/>
        <v>54.770008081549278</v>
      </c>
      <c r="Y2224" s="6"/>
      <c r="Z2224" s="6">
        <f t="shared" ca="1" si="244"/>
        <v>8.6916532186413633</v>
      </c>
      <c r="AA2224" s="6">
        <v>7.041751756</v>
      </c>
      <c r="AB2224" s="6"/>
      <c r="AC2224" s="6"/>
      <c r="AD2224" s="6"/>
      <c r="AE2224" s="6"/>
      <c r="AF2224" s="6"/>
      <c r="AG2224" s="6"/>
      <c r="AH2224" s="6"/>
      <c r="AI2224" s="6"/>
      <c r="AJ2224" s="6"/>
      <c r="AK2224" s="6"/>
      <c r="AL2224" s="6"/>
      <c r="AM2224" s="6"/>
      <c r="AN2224" s="6"/>
      <c r="AO2224" s="6"/>
      <c r="AP2224" s="6"/>
      <c r="AQ2224" s="6"/>
      <c r="AR2224" s="6"/>
      <c r="AS2224" s="6"/>
      <c r="AT2224" s="6"/>
      <c r="AU2224" s="6"/>
      <c r="AV2224" s="6"/>
      <c r="AW2224" s="6"/>
      <c r="AX2224" s="6"/>
      <c r="AY2224" s="6"/>
      <c r="BE2224" s="21"/>
      <c r="BJ2224" s="21"/>
      <c r="BP2224" s="21"/>
      <c r="BQ2224" s="21"/>
      <c r="BR2224" s="21"/>
    </row>
    <row r="2225" spans="1:70" x14ac:dyDescent="0.2">
      <c r="A2225" s="2">
        <f t="shared" si="250"/>
        <v>2217</v>
      </c>
      <c r="B2225" s="2">
        <f t="array" ref="B2225">MAX(IF((C2225&gt;=$R$3:$AC$3)*(C2225&lt;=$R$4:$AC$4),$F$3:$Q$3,0))</f>
        <v>4</v>
      </c>
      <c r="C2225" s="2">
        <f t="shared" si="245"/>
        <v>93</v>
      </c>
      <c r="D2225" s="2">
        <f t="shared" si="246"/>
        <v>9</v>
      </c>
      <c r="E2225" s="10">
        <v>4.544012916371992</v>
      </c>
      <c r="F2225" s="10">
        <v>4.7968888495552235</v>
      </c>
      <c r="G2225" s="10">
        <v>4.6936288555232455</v>
      </c>
      <c r="H2225" s="10">
        <v>4.9964802066115688</v>
      </c>
      <c r="I2225" s="10">
        <v>6.4552270502316453</v>
      </c>
      <c r="J2225" s="10">
        <v>7.8381340579436669</v>
      </c>
      <c r="K2225" s="10">
        <v>6.0756616343477763</v>
      </c>
      <c r="L2225" s="10">
        <v>6.210849766965385</v>
      </c>
      <c r="M2225" s="10">
        <v>5.9163377002768875</v>
      </c>
      <c r="N2225" s="10">
        <v>4.3075622520142733</v>
      </c>
      <c r="O2225" s="10">
        <v>3.5200909228806356</v>
      </c>
      <c r="P2225" s="10">
        <v>3.9104233745252688</v>
      </c>
      <c r="Q2225" s="4">
        <f t="shared" si="247"/>
        <v>5.84207829020679</v>
      </c>
      <c r="R2225" s="20">
        <f t="array" ref="R2225">MAX(IF((EOL_MOD_TYPE=$AF$1)*(EOL_MOD_MIN&lt;=$Q2225)*(EOL_MOD_MAX&gt;$Q2225),EOL_MOD_A,0))*($Q2225-MAX(IF((EOL_MOD_TYPE=$AF$1)*(EOL_MOD_MIN&lt;=$Q2225)*(EOL_MOD_MAX&gt;$Q2225),EOL_MOD_MIN,0)))+MAX(IF((EOL_MOD_TYPE=$AF$1)*(EOL_MOD_MIN&lt;=$Q2225)*(EOL_MOD_MAX&gt;$Q2225),EOL_MOD_B,0))</f>
        <v>369.72740157237649</v>
      </c>
      <c r="S2225" s="3">
        <f t="shared" si="248"/>
        <v>12.788385689790491</v>
      </c>
      <c r="T2225" s="4"/>
      <c r="U2225" s="6"/>
      <c r="V2225" s="6">
        <v>5.4141666666666701</v>
      </c>
      <c r="W2225" s="20">
        <f t="array" ref="W2225">MAX(IF((EOL_MOD_TYPE=$AF$1)*(EOL_MOD_MIN&lt;=$V2225)*(EOL_MOD_MAX&gt;$V2225),EOL_MOD_A,0))*($V2225-MAX(IF((EOL_MOD_TYPE=$AF$1)*(EOL_MOD_MIN&lt;=$V2225)*(EOL_MOD_MAX&gt;$V2225),EOL_MOD_MIN,0)))+MAX(IF((EOL_MOD_TYPE=$AF$1)*(EOL_MOD_MIN&lt;=$V2225)*(EOL_MOD_MAX&gt;$V2225),EOL_MOD_B,0))</f>
        <v>241.41666666666703</v>
      </c>
      <c r="X2225" s="3">
        <f t="shared" si="249"/>
        <v>8.3502857298299578</v>
      </c>
      <c r="Y2225" s="6"/>
      <c r="Z2225" s="6">
        <f t="shared" ca="1" si="244"/>
        <v>4.6121775527502518</v>
      </c>
      <c r="AA2225" s="6">
        <v>7.2409158070000004</v>
      </c>
      <c r="AB2225" s="6"/>
      <c r="AC2225" s="6"/>
      <c r="AD2225" s="6"/>
      <c r="AE2225" s="6"/>
      <c r="AF2225" s="6"/>
      <c r="AG2225" s="6"/>
      <c r="AH2225" s="6"/>
      <c r="AI2225" s="6"/>
      <c r="AJ2225" s="6"/>
      <c r="AK2225" s="6"/>
      <c r="AL2225" s="6"/>
      <c r="AM2225" s="6"/>
      <c r="AN2225" s="6"/>
      <c r="AO2225" s="6"/>
      <c r="AP2225" s="6"/>
      <c r="AQ2225" s="6"/>
      <c r="AR2225" s="6"/>
      <c r="AS2225" s="6"/>
      <c r="AT2225" s="6"/>
      <c r="AU2225" s="6"/>
      <c r="AV2225" s="6"/>
      <c r="AW2225" s="6"/>
      <c r="AX2225" s="6"/>
      <c r="AY2225" s="6"/>
      <c r="BE2225" s="21"/>
      <c r="BJ2225" s="21"/>
      <c r="BP2225" s="21"/>
      <c r="BQ2225" s="21"/>
      <c r="BR2225" s="21"/>
    </row>
    <row r="2226" spans="1:70" x14ac:dyDescent="0.2">
      <c r="A2226" s="2">
        <f t="shared" si="250"/>
        <v>2218</v>
      </c>
      <c r="B2226" s="2">
        <f t="array" ref="B2226">MAX(IF((C2226&gt;=$R$3:$AC$3)*(C2226&lt;=$R$4:$AC$4),$F$3:$Q$3,0))</f>
        <v>4</v>
      </c>
      <c r="C2226" s="2">
        <f t="shared" si="245"/>
        <v>93</v>
      </c>
      <c r="D2226" s="2">
        <f t="shared" si="246"/>
        <v>10</v>
      </c>
      <c r="E2226" s="10">
        <v>5.2125026170172806</v>
      </c>
      <c r="F2226" s="10">
        <v>5.5025802395410039</v>
      </c>
      <c r="G2226" s="10">
        <v>5.3841292141960722</v>
      </c>
      <c r="H2226" s="10">
        <v>5.73153435788028</v>
      </c>
      <c r="I2226" s="10">
        <v>7.4048838575129245</v>
      </c>
      <c r="J2226" s="10">
        <v>8.9912363898348957</v>
      </c>
      <c r="K2226" s="10">
        <v>6.9694789059786819</v>
      </c>
      <c r="L2226" s="10">
        <v>7.1245551586275369</v>
      </c>
      <c r="M2226" s="10">
        <v>6.7867161281032491</v>
      </c>
      <c r="N2226" s="10">
        <v>4.9412666567673851</v>
      </c>
      <c r="O2226" s="10">
        <v>4.0379469612739989</v>
      </c>
      <c r="P2226" s="10">
        <v>4.4857029344962065</v>
      </c>
      <c r="Q2226" s="4">
        <f t="shared" si="247"/>
        <v>6.9533225751999925</v>
      </c>
      <c r="R2226" s="20">
        <f t="array" ref="R2226">MAX(IF((EOL_MOD_TYPE=$AF$1)*(EOL_MOD_MIN&lt;=$Q2226)*(EOL_MOD_MAX&gt;$Q2226),EOL_MOD_A,0))*($Q2226-MAX(IF((EOL_MOD_TYPE=$AF$1)*(EOL_MOD_MIN&lt;=$Q2226)*(EOL_MOD_MAX&gt;$Q2226),EOL_MOD_MIN,0)))+MAX(IF((EOL_MOD_TYPE=$AF$1)*(EOL_MOD_MIN&lt;=$Q2226)*(EOL_MOD_MAX&gt;$Q2226),EOL_MOD_B,0))</f>
        <v>758.66290131999745</v>
      </c>
      <c r="S2226" s="3">
        <f t="shared" si="248"/>
        <v>26.241154291931348</v>
      </c>
      <c r="T2226" s="4"/>
      <c r="U2226" s="6"/>
      <c r="V2226" s="6">
        <v>6.375</v>
      </c>
      <c r="W2226" s="20">
        <f t="array" ref="W2226">MAX(IF((EOL_MOD_TYPE=$AF$1)*(EOL_MOD_MIN&lt;=$V2226)*(EOL_MOD_MAX&gt;$V2226),EOL_MOD_A,0))*($V2226-MAX(IF((EOL_MOD_TYPE=$AF$1)*(EOL_MOD_MIN&lt;=$V2226)*(EOL_MOD_MAX&gt;$V2226),EOL_MOD_MIN,0)))+MAX(IF((EOL_MOD_TYPE=$AF$1)*(EOL_MOD_MIN&lt;=$V2226)*(EOL_MOD_MAX&gt;$V2226),EOL_MOD_B,0))</f>
        <v>556.25</v>
      </c>
      <c r="X2226" s="3">
        <f t="shared" si="249"/>
        <v>19.239957627412803</v>
      </c>
      <c r="Y2226" s="6"/>
      <c r="Z2226" s="6">
        <f t="shared" ca="1" si="244"/>
        <v>5.290695252480428</v>
      </c>
      <c r="AA2226" s="6">
        <v>8.6916532189999902</v>
      </c>
      <c r="AB2226" s="6"/>
      <c r="AC2226" s="6"/>
      <c r="AD2226" s="6"/>
      <c r="AE2226" s="6"/>
      <c r="AF2226" s="6"/>
      <c r="AG2226" s="6"/>
      <c r="AH2226" s="6"/>
      <c r="AI2226" s="6"/>
      <c r="AJ2226" s="6"/>
      <c r="AK2226" s="6"/>
      <c r="AL2226" s="6"/>
      <c r="AM2226" s="6"/>
      <c r="AN2226" s="6"/>
      <c r="AO2226" s="6"/>
      <c r="AP2226" s="6"/>
      <c r="AQ2226" s="6"/>
      <c r="AR2226" s="6"/>
      <c r="AS2226" s="6"/>
      <c r="AT2226" s="6"/>
      <c r="AU2226" s="6"/>
      <c r="AV2226" s="6"/>
      <c r="AW2226" s="6"/>
      <c r="AX2226" s="6"/>
      <c r="AY2226" s="6"/>
      <c r="BE2226" s="21"/>
      <c r="BJ2226" s="21"/>
      <c r="BP2226" s="21"/>
      <c r="BQ2226" s="21"/>
      <c r="BR2226" s="21"/>
    </row>
    <row r="2227" spans="1:70" x14ac:dyDescent="0.2">
      <c r="A2227" s="2">
        <f t="shared" si="250"/>
        <v>2219</v>
      </c>
      <c r="B2227" s="2">
        <f t="array" ref="B2227">MAX(IF((C2227&gt;=$R$3:$AC$3)*(C2227&lt;=$R$4:$AC$4),$F$3:$Q$3,0))</f>
        <v>4</v>
      </c>
      <c r="C2227" s="2">
        <f t="shared" si="245"/>
        <v>93</v>
      </c>
      <c r="D2227" s="2">
        <f t="shared" si="246"/>
        <v>11</v>
      </c>
      <c r="E2227" s="10">
        <v>2.910982258135677</v>
      </c>
      <c r="F2227" s="10">
        <v>3.0729794550084395</v>
      </c>
      <c r="G2227" s="10">
        <v>3.0068291125392812</v>
      </c>
      <c r="H2227" s="10">
        <v>3.2008415253768767</v>
      </c>
      <c r="I2227" s="10">
        <v>4.1353428701221357</v>
      </c>
      <c r="J2227" s="10">
        <v>5.021259754204257</v>
      </c>
      <c r="K2227" s="10">
        <v>3.892185948745686</v>
      </c>
      <c r="L2227" s="10">
        <v>3.9787900721940308</v>
      </c>
      <c r="M2227" s="10">
        <v>3.7901199656791085</v>
      </c>
      <c r="N2227" s="10">
        <v>2.7595074050625774</v>
      </c>
      <c r="O2227" s="10">
        <v>2.2550380934461045</v>
      </c>
      <c r="P2227" s="10">
        <v>2.5050925854609121</v>
      </c>
      <c r="Q2227" s="4">
        <f t="shared" si="247"/>
        <v>5.4261053272139357</v>
      </c>
      <c r="R2227" s="20">
        <f t="array" ref="R2227">MAX(IF((EOL_MOD_TYPE=$AF$1)*(EOL_MOD_MIN&lt;=$Q2227)*(EOL_MOD_MAX&gt;$Q2227),EOL_MOD_A,0))*($Q2227-MAX(IF((EOL_MOD_TYPE=$AF$1)*(EOL_MOD_MIN&lt;=$Q2227)*(EOL_MOD_MAX&gt;$Q2227),EOL_MOD_MIN,0)))+MAX(IF((EOL_MOD_TYPE=$AF$1)*(EOL_MOD_MIN&lt;=$Q2227)*(EOL_MOD_MAX&gt;$Q2227),EOL_MOD_B,0))</f>
        <v>242.61053272139355</v>
      </c>
      <c r="S2227" s="3">
        <f t="shared" si="248"/>
        <v>8.3915799901548933</v>
      </c>
      <c r="T2227" s="4"/>
      <c r="U2227" s="6"/>
      <c r="V2227" s="6">
        <v>8.2658333333333296</v>
      </c>
      <c r="W2227" s="20">
        <f t="array" ref="W2227">MAX(IF((EOL_MOD_TYPE=$AF$1)*(EOL_MOD_MIN&lt;=$V2227)*(EOL_MOD_MAX&gt;$V2227),EOL_MOD_A,0))*($V2227-MAX(IF((EOL_MOD_TYPE=$AF$1)*(EOL_MOD_MIN&lt;=$V2227)*(EOL_MOD_MAX&gt;$V2227),EOL_MOD_MIN,0)))+MAX(IF((EOL_MOD_TYPE=$AF$1)*(EOL_MOD_MIN&lt;=$V2227)*(EOL_MOD_MAX&gt;$V2227),EOL_MOD_B,0))</f>
        <v>1508.6079545454527</v>
      </c>
      <c r="X2227" s="3">
        <f t="shared" si="249"/>
        <v>52.180769657226811</v>
      </c>
      <c r="Y2227" s="6"/>
      <c r="Z2227" s="6">
        <f t="shared" ca="1" si="244"/>
        <v>2.9546498380438364</v>
      </c>
      <c r="AA2227" s="6">
        <v>6.725341545</v>
      </c>
      <c r="AB2227" s="6"/>
      <c r="AC2227" s="6"/>
      <c r="AD2227" s="6"/>
      <c r="AE2227" s="6"/>
      <c r="AF2227" s="6"/>
      <c r="AG2227" s="6"/>
      <c r="AH2227" s="6"/>
      <c r="AI2227" s="6"/>
      <c r="AJ2227" s="6"/>
      <c r="AK2227" s="6"/>
      <c r="AL2227" s="6"/>
      <c r="AM2227" s="6"/>
      <c r="AN2227" s="6"/>
      <c r="AO2227" s="6"/>
      <c r="AP2227" s="6"/>
      <c r="AQ2227" s="6"/>
      <c r="AR2227" s="6"/>
      <c r="AS2227" s="6"/>
      <c r="AT2227" s="6"/>
      <c r="AU2227" s="6"/>
      <c r="AV2227" s="6"/>
      <c r="AW2227" s="6"/>
      <c r="AX2227" s="6"/>
      <c r="AY2227" s="6"/>
      <c r="BE2227" s="21"/>
      <c r="BJ2227" s="21"/>
      <c r="BP2227" s="21"/>
      <c r="BQ2227" s="21"/>
      <c r="BR2227" s="21"/>
    </row>
    <row r="2228" spans="1:70" x14ac:dyDescent="0.2">
      <c r="A2228" s="2">
        <f t="shared" si="250"/>
        <v>2220</v>
      </c>
      <c r="B2228" s="2">
        <f t="array" ref="B2228">MAX(IF((C2228&gt;=$R$3:$AC$3)*(C2228&lt;=$R$4:$AC$4),$F$3:$Q$3,0))</f>
        <v>4</v>
      </c>
      <c r="C2228" s="2">
        <f t="shared" si="245"/>
        <v>93</v>
      </c>
      <c r="D2228" s="2">
        <f t="shared" si="246"/>
        <v>12</v>
      </c>
      <c r="E2228" s="10">
        <v>7.1339003273118378</v>
      </c>
      <c r="F2228" s="10">
        <v>7.5309044150434978</v>
      </c>
      <c r="G2228" s="10">
        <v>7.3687907681898928</v>
      </c>
      <c r="H2228" s="10">
        <v>7.8442540629511255</v>
      </c>
      <c r="I2228" s="10">
        <v>10.134422417814681</v>
      </c>
      <c r="J2228" s="10">
        <v>12.30552556750278</v>
      </c>
      <c r="K2228" s="10">
        <v>9.5385214169935573</v>
      </c>
      <c r="L2228" s="10">
        <v>9.7507608364843446</v>
      </c>
      <c r="M2228" s="10">
        <v>9.288389851275122</v>
      </c>
      <c r="N2228" s="10">
        <v>6.7626831888708203</v>
      </c>
      <c r="O2228" s="10">
        <v>5.5263878534384485</v>
      </c>
      <c r="P2228" s="10">
        <v>6.1391926266192769</v>
      </c>
      <c r="Q2228" s="4">
        <f t="shared" si="247"/>
        <v>7.5282308465217138</v>
      </c>
      <c r="R2228" s="20">
        <f t="array" ref="R2228">MAX(IF((EOL_MOD_TYPE=$AF$1)*(EOL_MOD_MIN&lt;=$Q2228)*(EOL_MOD_MAX&gt;$Q2228),EOL_MOD_A,0))*($Q2228-MAX(IF((EOL_MOD_TYPE=$AF$1)*(EOL_MOD_MIN&lt;=$Q2228)*(EOL_MOD_MAX&gt;$Q2228),EOL_MOD_MIN,0)))+MAX(IF((EOL_MOD_TYPE=$AF$1)*(EOL_MOD_MIN&lt;=$Q2228)*(EOL_MOD_MAX&gt;$Q2228),EOL_MOD_B,0))</f>
        <v>1081.133786052357</v>
      </c>
      <c r="S2228" s="3">
        <f t="shared" si="248"/>
        <v>37.394999070942433</v>
      </c>
      <c r="T2228" s="4"/>
      <c r="U2228" s="6"/>
      <c r="V2228" s="6">
        <v>7.3141666666666696</v>
      </c>
      <c r="W2228" s="20">
        <f t="array" ref="W2228">MAX(IF((EOL_MOD_TYPE=$AF$1)*(EOL_MOD_MIN&lt;=$V2228)*(EOL_MOD_MAX&gt;$V2228),EOL_MOD_A,0))*($V2228-MAX(IF((EOL_MOD_TYPE=$AF$1)*(EOL_MOD_MIN&lt;=$V2228)*(EOL_MOD_MAX&gt;$V2228),EOL_MOD_MIN,0)))+MAX(IF((EOL_MOD_TYPE=$AF$1)*(EOL_MOD_MIN&lt;=$V2228)*(EOL_MOD_MAX&gt;$V2228),EOL_MOD_B,0))</f>
        <v>957.07386363636533</v>
      </c>
      <c r="X2228" s="3">
        <f t="shared" si="249"/>
        <v>33.10392913738054</v>
      </c>
      <c r="Y2228" s="6"/>
      <c r="Z2228" s="6">
        <f t="shared" ca="1" si="244"/>
        <v>7.2409158069593333</v>
      </c>
      <c r="AA2228" s="6">
        <v>9.1053182249999995</v>
      </c>
      <c r="AB2228" s="6"/>
      <c r="AC2228" s="6"/>
      <c r="AD2228" s="6"/>
      <c r="AE2228" s="6"/>
      <c r="AF2228" s="6"/>
      <c r="AG2228" s="6"/>
      <c r="AH2228" s="6"/>
      <c r="AI2228" s="6"/>
      <c r="AJ2228" s="6"/>
      <c r="AK2228" s="6"/>
      <c r="AL2228" s="6"/>
      <c r="AM2228" s="6"/>
      <c r="AN2228" s="6"/>
      <c r="AO2228" s="6"/>
      <c r="AP2228" s="6"/>
      <c r="AQ2228" s="6"/>
      <c r="AR2228" s="6"/>
      <c r="AS2228" s="6"/>
      <c r="AT2228" s="6"/>
      <c r="AU2228" s="6"/>
      <c r="AV2228" s="6"/>
      <c r="AW2228" s="6"/>
      <c r="AX2228" s="6"/>
      <c r="AY2228" s="6"/>
      <c r="BE2228" s="21"/>
      <c r="BJ2228" s="21"/>
      <c r="BP2228" s="21"/>
      <c r="BQ2228" s="21"/>
      <c r="BR2228" s="21"/>
    </row>
    <row r="2229" spans="1:70" x14ac:dyDescent="0.2">
      <c r="A2229" s="2">
        <f t="shared" si="250"/>
        <v>2221</v>
      </c>
      <c r="B2229" s="2">
        <f t="array" ref="B2229">MAX(IF((C2229&gt;=$R$3:$AC$3)*(C2229&lt;=$R$4:$AC$4),$F$3:$Q$3,0))</f>
        <v>4</v>
      </c>
      <c r="C2229" s="2">
        <f t="shared" si="245"/>
        <v>93</v>
      </c>
      <c r="D2229" s="2">
        <f t="shared" si="246"/>
        <v>13</v>
      </c>
      <c r="E2229" s="10">
        <v>6.5882644887175941</v>
      </c>
      <c r="F2229" s="10">
        <v>6.9549037481791576</v>
      </c>
      <c r="G2229" s="10">
        <v>6.8051893516080231</v>
      </c>
      <c r="H2229" s="10">
        <v>7.2442868714558308</v>
      </c>
      <c r="I2229" s="10">
        <v>9.3592918691802431</v>
      </c>
      <c r="J2229" s="10">
        <v>11.36433835513569</v>
      </c>
      <c r="K2229" s="10">
        <v>8.8089683123076092</v>
      </c>
      <c r="L2229" s="10">
        <v>9.0049746155053025</v>
      </c>
      <c r="M2229" s="10">
        <v>8.5779680408823058</v>
      </c>
      <c r="N2229" s="10">
        <v>6.2454398656385264</v>
      </c>
      <c r="O2229" s="10">
        <v>5.1037024874453722</v>
      </c>
      <c r="P2229" s="10">
        <v>5.6696369328997296</v>
      </c>
      <c r="Q2229" s="4">
        <f t="shared" si="247"/>
        <v>9.3294206846661112</v>
      </c>
      <c r="R2229" s="20">
        <f t="array" ref="R2229">MAX(IF((EOL_MOD_TYPE=$AF$1)*(EOL_MOD_MIN&lt;=$Q2229)*(EOL_MOD_MAX&gt;$Q2229),EOL_MOD_A,0))*($Q2229-MAX(IF((EOL_MOD_TYPE=$AF$1)*(EOL_MOD_MIN&lt;=$Q2229)*(EOL_MOD_MAX&gt;$Q2229),EOL_MOD_MIN,0)))+MAX(IF((EOL_MOD_TYPE=$AF$1)*(EOL_MOD_MIN&lt;=$Q2229)*(EOL_MOD_MAX&gt;$Q2229),EOL_MOD_B,0))</f>
        <v>2077.733003857024</v>
      </c>
      <c r="S2229" s="3">
        <f t="shared" si="248"/>
        <v>71.866058346582065</v>
      </c>
      <c r="T2229" s="4"/>
      <c r="U2229" s="6"/>
      <c r="V2229" s="6">
        <v>4.54</v>
      </c>
      <c r="W2229" s="20">
        <f t="array" ref="W2229">MAX(IF((EOL_MOD_TYPE=$AF$1)*(EOL_MOD_MIN&lt;=$V2229)*(EOL_MOD_MAX&gt;$V2229),EOL_MOD_A,0))*($V2229-MAX(IF((EOL_MOD_TYPE=$AF$1)*(EOL_MOD_MIN&lt;=$V2229)*(EOL_MOD_MAX&gt;$V2229),EOL_MOD_MIN,0)))+MAX(IF((EOL_MOD_TYPE=$AF$1)*(EOL_MOD_MIN&lt;=$V2229)*(EOL_MOD_MAX&gt;$V2229),EOL_MOD_B,0))</f>
        <v>154</v>
      </c>
      <c r="X2229" s="3">
        <f t="shared" si="249"/>
        <v>5.3266579319039495</v>
      </c>
      <c r="Y2229" s="6"/>
      <c r="Z2229" s="6">
        <f t="shared" ca="1" si="244"/>
        <v>6.6870948973238695</v>
      </c>
      <c r="AA2229" s="6">
        <v>10.86612246</v>
      </c>
      <c r="AB2229" s="6"/>
      <c r="AC2229" s="6"/>
      <c r="AD2229" s="6"/>
      <c r="AE2229" s="6"/>
      <c r="AF2229" s="6"/>
      <c r="AG2229" s="6"/>
      <c r="AH2229" s="6"/>
      <c r="AI2229" s="6"/>
      <c r="AJ2229" s="6"/>
      <c r="AK2229" s="6"/>
      <c r="AL2229" s="6"/>
      <c r="AM2229" s="6"/>
      <c r="AN2229" s="6"/>
      <c r="AO2229" s="6"/>
      <c r="AP2229" s="6"/>
      <c r="AQ2229" s="6"/>
      <c r="AR2229" s="6"/>
      <c r="AS2229" s="6"/>
      <c r="AT2229" s="6"/>
      <c r="AU2229" s="6"/>
      <c r="AV2229" s="6"/>
      <c r="AW2229" s="6"/>
      <c r="AX2229" s="6"/>
      <c r="AY2229" s="6"/>
      <c r="BE2229" s="21"/>
      <c r="BJ2229" s="21"/>
      <c r="BP2229" s="21"/>
      <c r="BQ2229" s="21"/>
      <c r="BR2229" s="21"/>
    </row>
    <row r="2230" spans="1:70" x14ac:dyDescent="0.2">
      <c r="A2230" s="2">
        <f t="shared" si="250"/>
        <v>2222</v>
      </c>
      <c r="B2230" s="2">
        <f t="array" ref="B2230">MAX(IF((C2230&gt;=$R$3:$AC$3)*(C2230&lt;=$R$4:$AC$4),$F$3:$Q$3,0))</f>
        <v>4</v>
      </c>
      <c r="C2230" s="2">
        <f t="shared" si="245"/>
        <v>93</v>
      </c>
      <c r="D2230" s="2">
        <f t="shared" si="246"/>
        <v>14</v>
      </c>
      <c r="E2230" s="10">
        <v>6.9376797761390137</v>
      </c>
      <c r="F2230" s="10">
        <v>7.3237641204850901</v>
      </c>
      <c r="G2230" s="10">
        <v>7.1661094690868143</v>
      </c>
      <c r="H2230" s="10">
        <v>7.6284949711287791</v>
      </c>
      <c r="I2230" s="10">
        <v>9.8556714034461965</v>
      </c>
      <c r="J2230" s="10">
        <v>11.967057562829025</v>
      </c>
      <c r="K2230" s="10">
        <v>9.2761608787266105</v>
      </c>
      <c r="L2230" s="10">
        <v>9.482562574957706</v>
      </c>
      <c r="M2230" s="10">
        <v>9.0329092736803336</v>
      </c>
      <c r="N2230" s="10">
        <v>6.5766731015631601</v>
      </c>
      <c r="O2230" s="10">
        <v>5.3743825238370588</v>
      </c>
      <c r="P2230" s="10">
        <v>5.9703318764431801</v>
      </c>
      <c r="Q2230" s="4">
        <f t="shared" si="247"/>
        <v>7.3051792668000006</v>
      </c>
      <c r="R2230" s="20">
        <f t="array" ref="R2230">MAX(IF((EOL_MOD_TYPE=$AF$1)*(EOL_MOD_MIN&lt;=$Q2230)*(EOL_MOD_MAX&gt;$Q2230),EOL_MOD_A,0))*($Q2230-MAX(IF((EOL_MOD_TYPE=$AF$1)*(EOL_MOD_MIN&lt;=$Q2230)*(EOL_MOD_MAX&gt;$Q2230),EOL_MOD_MIN,0)))+MAX(IF((EOL_MOD_TYPE=$AF$1)*(EOL_MOD_MIN&lt;=$Q2230)*(EOL_MOD_MAX&gt;$Q2230),EOL_MOD_B,0))</f>
        <v>951.86525689545499</v>
      </c>
      <c r="S2230" s="3">
        <f t="shared" si="248"/>
        <v>32.923770264584192</v>
      </c>
      <c r="T2230" s="4"/>
      <c r="U2230" s="6"/>
      <c r="V2230" s="6">
        <v>4.48166666666667</v>
      </c>
      <c r="W2230" s="20">
        <f t="array" ref="W2230">MAX(IF((EOL_MOD_TYPE=$AF$1)*(EOL_MOD_MIN&lt;=$V2230)*(EOL_MOD_MAX&gt;$V2230),EOL_MOD_A,0))*($V2230-MAX(IF((EOL_MOD_TYPE=$AF$1)*(EOL_MOD_MIN&lt;=$V2230)*(EOL_MOD_MAX&gt;$V2230),EOL_MOD_MIN,0)))+MAX(IF((EOL_MOD_TYPE=$AF$1)*(EOL_MOD_MIN&lt;=$V2230)*(EOL_MOD_MAX&gt;$V2230),EOL_MOD_B,0))</f>
        <v>148.166666666667</v>
      </c>
      <c r="X2230" s="3">
        <f t="shared" si="249"/>
        <v>5.1248905859985081</v>
      </c>
      <c r="Y2230" s="6"/>
      <c r="Z2230" s="6">
        <f t="shared" ca="1" si="244"/>
        <v>7.0417517556761879</v>
      </c>
      <c r="AA2230" s="6">
        <v>8.1168658520000001</v>
      </c>
      <c r="AB2230" s="6"/>
      <c r="AC2230" s="6"/>
      <c r="AD2230" s="6"/>
      <c r="AE2230" s="6"/>
      <c r="AF2230" s="6"/>
      <c r="AG2230" s="6"/>
      <c r="AH2230" s="6"/>
      <c r="AI2230" s="6"/>
      <c r="AJ2230" s="6"/>
      <c r="AK2230" s="6"/>
      <c r="AL2230" s="6"/>
      <c r="AM2230" s="6"/>
      <c r="AN2230" s="6"/>
      <c r="AO2230" s="6"/>
      <c r="AP2230" s="6"/>
      <c r="AQ2230" s="6"/>
      <c r="AR2230" s="6"/>
      <c r="AS2230" s="6"/>
      <c r="AT2230" s="6"/>
      <c r="AU2230" s="6"/>
      <c r="AV2230" s="6"/>
      <c r="AW2230" s="6"/>
      <c r="AX2230" s="6"/>
      <c r="AY2230" s="6"/>
      <c r="BE2230" s="21"/>
      <c r="BJ2230" s="21"/>
      <c r="BP2230" s="21"/>
      <c r="BQ2230" s="21"/>
      <c r="BR2230" s="21"/>
    </row>
    <row r="2231" spans="1:70" x14ac:dyDescent="0.2">
      <c r="A2231" s="2">
        <f t="shared" si="250"/>
        <v>2223</v>
      </c>
      <c r="B2231" s="2">
        <f t="array" ref="B2231">MAX(IF((C2231&gt;=$R$3:$AC$3)*(C2231&lt;=$R$4:$AC$4),$F$3:$Q$3,0))</f>
        <v>4</v>
      </c>
      <c r="C2231" s="2">
        <f t="shared" si="245"/>
        <v>93</v>
      </c>
      <c r="D2231" s="2">
        <f t="shared" si="246"/>
        <v>15</v>
      </c>
      <c r="E2231" s="10">
        <v>4.6273660690633349</v>
      </c>
      <c r="F2231" s="10">
        <v>4.8848806348073683</v>
      </c>
      <c r="G2231" s="10">
        <v>4.7797264898986516</v>
      </c>
      <c r="H2231" s="10">
        <v>5.0881331981953792</v>
      </c>
      <c r="I2231" s="10">
        <v>6.5736385811576703</v>
      </c>
      <c r="J2231" s="10">
        <v>7.9819129593180547</v>
      </c>
      <c r="K2231" s="10">
        <v>6.1871106027439886</v>
      </c>
      <c r="L2231" s="10">
        <v>6.3247785604121667</v>
      </c>
      <c r="M2231" s="10">
        <v>6.024864108273646</v>
      </c>
      <c r="N2231" s="10">
        <v>4.3865780692506116</v>
      </c>
      <c r="O2231" s="10">
        <v>3.5846617508210947</v>
      </c>
      <c r="P2231" s="10">
        <v>3.9821542702386639</v>
      </c>
      <c r="Q2231" s="4">
        <f t="shared" si="247"/>
        <v>5.6111568035672761</v>
      </c>
      <c r="R2231" s="20">
        <f t="array" ref="R2231">MAX(IF((EOL_MOD_TYPE=$AF$1)*(EOL_MOD_MIN&lt;=$Q2231)*(EOL_MOD_MAX&gt;$Q2231),EOL_MOD_A,0))*($Q2231-MAX(IF((EOL_MOD_TYPE=$AF$1)*(EOL_MOD_MIN&lt;=$Q2231)*(EOL_MOD_MAX&gt;$Q2231),EOL_MOD_MIN,0)))+MAX(IF((EOL_MOD_TYPE=$AF$1)*(EOL_MOD_MIN&lt;=$Q2231)*(EOL_MOD_MAX&gt;$Q2231),EOL_MOD_B,0))</f>
        <v>288.90488124854664</v>
      </c>
      <c r="S2231" s="3">
        <f t="shared" si="248"/>
        <v>9.992840761482725</v>
      </c>
      <c r="T2231" s="4"/>
      <c r="U2231" s="6"/>
      <c r="V2231" s="6">
        <v>4.9358333333333304</v>
      </c>
      <c r="W2231" s="20">
        <f t="array" ref="W2231">MAX(IF((EOL_MOD_TYPE=$AF$1)*(EOL_MOD_MIN&lt;=$V2231)*(EOL_MOD_MAX&gt;$V2231),EOL_MOD_A,0))*($V2231-MAX(IF((EOL_MOD_TYPE=$AF$1)*(EOL_MOD_MIN&lt;=$V2231)*(EOL_MOD_MAX&gt;$V2231),EOL_MOD_MIN,0)))+MAX(IF((EOL_MOD_TYPE=$AF$1)*(EOL_MOD_MIN&lt;=$V2231)*(EOL_MOD_MAX&gt;$V2231),EOL_MOD_B,0))</f>
        <v>193.58333333333303</v>
      </c>
      <c r="X2231" s="3">
        <f t="shared" si="249"/>
        <v>6.6957934934052243</v>
      </c>
      <c r="Y2231" s="6"/>
      <c r="Z2231" s="6">
        <f t="shared" ca="1" si="244"/>
        <v>4.6967810842254485</v>
      </c>
      <c r="AA2231" s="6">
        <v>5.917467459</v>
      </c>
      <c r="AB2231" s="6"/>
      <c r="AC2231" s="6"/>
      <c r="AD2231" s="6"/>
      <c r="AE2231" s="6"/>
      <c r="AF2231" s="6"/>
      <c r="AG2231" s="6"/>
      <c r="AH2231" s="6"/>
      <c r="AI2231" s="6"/>
      <c r="AJ2231" s="6"/>
      <c r="AK2231" s="6"/>
      <c r="AL2231" s="6"/>
      <c r="AM2231" s="6"/>
      <c r="AN2231" s="6"/>
      <c r="AO2231" s="6"/>
      <c r="AP2231" s="6"/>
      <c r="AQ2231" s="6"/>
      <c r="AR2231" s="6"/>
      <c r="AS2231" s="6"/>
      <c r="AT2231" s="6"/>
      <c r="AU2231" s="6"/>
      <c r="AV2231" s="6"/>
      <c r="AW2231" s="6"/>
      <c r="AX2231" s="6"/>
      <c r="AY2231" s="6"/>
      <c r="BE2231" s="21"/>
      <c r="BJ2231" s="21"/>
      <c r="BP2231" s="21"/>
      <c r="BQ2231" s="21"/>
      <c r="BR2231" s="21"/>
    </row>
    <row r="2232" spans="1:70" x14ac:dyDescent="0.2">
      <c r="A2232" s="2">
        <f t="shared" si="250"/>
        <v>2224</v>
      </c>
      <c r="B2232" s="2">
        <f t="array" ref="B2232">MAX(IF((C2232&gt;=$R$3:$AC$3)*(C2232&lt;=$R$4:$AC$4),$F$3:$Q$3,0))</f>
        <v>4</v>
      </c>
      <c r="C2232" s="2">
        <f t="shared" si="245"/>
        <v>93</v>
      </c>
      <c r="D2232" s="2">
        <f t="shared" si="246"/>
        <v>16</v>
      </c>
      <c r="E2232" s="10">
        <v>4.3927414200202879</v>
      </c>
      <c r="F2232" s="10">
        <v>4.6371990406881354</v>
      </c>
      <c r="G2232" s="10">
        <v>4.5373766015438655</v>
      </c>
      <c r="H2232" s="10">
        <v>4.8301459440872305</v>
      </c>
      <c r="I2232" s="10">
        <v>6.2403306859056862</v>
      </c>
      <c r="J2232" s="10">
        <v>7.5772003217567843</v>
      </c>
      <c r="K2232" s="10">
        <v>5.8734011118384704</v>
      </c>
      <c r="L2232" s="10">
        <v>6.0040887926557822</v>
      </c>
      <c r="M2232" s="10">
        <v>5.7193811173371003</v>
      </c>
      <c r="N2232" s="10">
        <v>4.1641622662566249</v>
      </c>
      <c r="O2232" s="10">
        <v>3.4029060840612622</v>
      </c>
      <c r="P2232" s="10">
        <v>3.7802442561733316</v>
      </c>
      <c r="Q2232" s="4">
        <f t="shared" si="247"/>
        <v>6.2467773800000002</v>
      </c>
      <c r="R2232" s="20">
        <f t="array" ref="R2232">MAX(IF((EOL_MOD_TYPE=$AF$1)*(EOL_MOD_MIN&lt;=$Q2232)*(EOL_MOD_MAX&gt;$Q2232),EOL_MOD_A,0))*($Q2232-MAX(IF((EOL_MOD_TYPE=$AF$1)*(EOL_MOD_MIN&lt;=$Q2232)*(EOL_MOD_MAX&gt;$Q2232),EOL_MOD_MIN,0)))+MAX(IF((EOL_MOD_TYPE=$AF$1)*(EOL_MOD_MIN&lt;=$Q2232)*(EOL_MOD_MAX&gt;$Q2232),EOL_MOD_B,0))</f>
        <v>511.37208300000003</v>
      </c>
      <c r="S2232" s="3">
        <f t="shared" si="248"/>
        <v>17.687689364066202</v>
      </c>
      <c r="T2232" s="4"/>
      <c r="U2232" s="6"/>
      <c r="V2232" s="6">
        <v>5.5133333333333301</v>
      </c>
      <c r="W2232" s="20">
        <f t="array" ref="W2232">MAX(IF((EOL_MOD_TYPE=$AF$1)*(EOL_MOD_MIN&lt;=$V2232)*(EOL_MOD_MAX&gt;$V2232),EOL_MOD_A,0))*($V2232-MAX(IF((EOL_MOD_TYPE=$AF$1)*(EOL_MOD_MIN&lt;=$V2232)*(EOL_MOD_MAX&gt;$V2232),EOL_MOD_MIN,0)))+MAX(IF((EOL_MOD_TYPE=$AF$1)*(EOL_MOD_MIN&lt;=$V2232)*(EOL_MOD_MAX&gt;$V2232),EOL_MOD_B,0))</f>
        <v>254.66666666666552</v>
      </c>
      <c r="X2232" s="3">
        <f t="shared" si="249"/>
        <v>8.8085858441008646</v>
      </c>
      <c r="Y2232" s="6"/>
      <c r="Z2232" s="6">
        <f t="shared" ca="1" si="244"/>
        <v>4.458636836056753</v>
      </c>
      <c r="AA2232" s="6">
        <v>6.2467773800000002</v>
      </c>
      <c r="AB2232" s="6"/>
      <c r="AC2232" s="6"/>
      <c r="AD2232" s="6"/>
      <c r="AE2232" s="6"/>
      <c r="AF2232" s="6"/>
      <c r="AG2232" s="6"/>
      <c r="AH2232" s="6"/>
      <c r="AI2232" s="6"/>
      <c r="AJ2232" s="6"/>
      <c r="AK2232" s="6"/>
      <c r="AL2232" s="6"/>
      <c r="AM2232" s="6"/>
      <c r="AN2232" s="6"/>
      <c r="AO2232" s="6"/>
      <c r="AP2232" s="6"/>
      <c r="AQ2232" s="6"/>
      <c r="AR2232" s="6"/>
      <c r="AS2232" s="6"/>
      <c r="AT2232" s="6"/>
      <c r="AU2232" s="6"/>
      <c r="AV2232" s="6"/>
      <c r="AW2232" s="6"/>
      <c r="AX2232" s="6"/>
      <c r="AY2232" s="6"/>
      <c r="BE2232" s="21"/>
      <c r="BJ2232" s="21"/>
      <c r="BP2232" s="21"/>
      <c r="BQ2232" s="21"/>
      <c r="BR2232" s="21"/>
    </row>
    <row r="2233" spans="1:70" x14ac:dyDescent="0.2">
      <c r="A2233" s="2">
        <f t="shared" si="250"/>
        <v>2225</v>
      </c>
      <c r="B2233" s="2">
        <f t="array" ref="B2233">MAX(IF((C2233&gt;=$R$3:$AC$3)*(C2233&lt;=$R$4:$AC$4),$F$3:$Q$3,0))</f>
        <v>4</v>
      </c>
      <c r="C2233" s="2">
        <f t="shared" si="245"/>
        <v>93</v>
      </c>
      <c r="D2233" s="2">
        <f t="shared" si="246"/>
        <v>17</v>
      </c>
      <c r="E2233" s="10">
        <v>1.6463504082722433</v>
      </c>
      <c r="F2233" s="10">
        <v>1.7379703934044239</v>
      </c>
      <c r="G2233" s="10">
        <v>1.7005580584349913</v>
      </c>
      <c r="H2233" s="10">
        <v>1.8102847371848729</v>
      </c>
      <c r="I2233" s="10">
        <v>2.3388062237560932</v>
      </c>
      <c r="J2233" s="10">
        <v>2.8398500276911878</v>
      </c>
      <c r="K2233" s="10">
        <v>2.2012851187533009</v>
      </c>
      <c r="L2233" s="10">
        <v>2.2502654014735937</v>
      </c>
      <c r="M2233" s="10">
        <v>2.1435601455341287</v>
      </c>
      <c r="N2233" s="10">
        <v>1.560681495140636</v>
      </c>
      <c r="O2233" s="10">
        <v>1.2753711828502039</v>
      </c>
      <c r="P2233" s="10">
        <v>1.4167933141147691</v>
      </c>
      <c r="Q2233" s="4">
        <f t="shared" si="247"/>
        <v>7.9328407051555709</v>
      </c>
      <c r="R2233" s="20">
        <f t="array" ref="R2233">MAX(IF((EOL_MOD_TYPE=$AF$1)*(EOL_MOD_MIN&lt;=$Q2233)*(EOL_MOD_MAX&gt;$Q2233),EOL_MOD_A,0))*($Q2233-MAX(IF((EOL_MOD_TYPE=$AF$1)*(EOL_MOD_MIN&lt;=$Q2233)*(EOL_MOD_MAX&gt;$Q2233),EOL_MOD_MIN,0)))+MAX(IF((EOL_MOD_TYPE=$AF$1)*(EOL_MOD_MIN&lt;=$Q2233)*(EOL_MOD_MAX&gt;$Q2233),EOL_MOD_B,0))</f>
        <v>1315.6235904878879</v>
      </c>
      <c r="S2233" s="3">
        <f t="shared" si="248"/>
        <v>45.505693725144553</v>
      </c>
      <c r="T2233" s="4"/>
      <c r="U2233" s="6"/>
      <c r="V2233" s="6">
        <v>5.9716666666666702</v>
      </c>
      <c r="W2233" s="20">
        <f t="array" ref="W2233">MAX(IF((EOL_MOD_TYPE=$AF$1)*(EOL_MOD_MIN&lt;=$V2233)*(EOL_MOD_MAX&gt;$V2233),EOL_MOD_A,0))*($V2233-MAX(IF((EOL_MOD_TYPE=$AF$1)*(EOL_MOD_MIN&lt;=$V2233)*(EOL_MOD_MAX&gt;$V2233),EOL_MOD_MIN,0)))+MAX(IF((EOL_MOD_TYPE=$AF$1)*(EOL_MOD_MIN&lt;=$V2233)*(EOL_MOD_MAX&gt;$V2233),EOL_MOD_B,0))</f>
        <v>415.08333333333462</v>
      </c>
      <c r="X2233" s="3">
        <f t="shared" si="249"/>
        <v>14.357187856500897</v>
      </c>
      <c r="Y2233" s="6"/>
      <c r="Z2233" s="6">
        <f t="shared" ca="1" si="244"/>
        <v>1.6710472740154592</v>
      </c>
      <c r="AA2233" s="6">
        <v>7.5424164979999997</v>
      </c>
      <c r="AB2233" s="6"/>
      <c r="AC2233" s="6"/>
      <c r="AD2233" s="6"/>
      <c r="AE2233" s="6"/>
      <c r="AF2233" s="6"/>
      <c r="AG2233" s="6"/>
      <c r="AH2233" s="6"/>
      <c r="AI2233" s="6"/>
      <c r="AJ2233" s="6"/>
      <c r="AK2233" s="6"/>
      <c r="AL2233" s="6"/>
      <c r="AM2233" s="6"/>
      <c r="AN2233" s="6"/>
      <c r="AO2233" s="6"/>
      <c r="AP2233" s="6"/>
      <c r="AQ2233" s="6"/>
      <c r="AR2233" s="6"/>
      <c r="AS2233" s="6"/>
      <c r="AT2233" s="6"/>
      <c r="AU2233" s="6"/>
      <c r="AV2233" s="6"/>
      <c r="AW2233" s="6"/>
      <c r="AX2233" s="6"/>
      <c r="AY2233" s="6"/>
      <c r="BE2233" s="21"/>
      <c r="BJ2233" s="21"/>
      <c r="BP2233" s="21"/>
      <c r="BQ2233" s="21"/>
      <c r="BR2233" s="21"/>
    </row>
    <row r="2234" spans="1:70" x14ac:dyDescent="0.2">
      <c r="A2234" s="2">
        <f t="shared" si="250"/>
        <v>2226</v>
      </c>
      <c r="B2234" s="2">
        <f t="array" ref="B2234">MAX(IF((C2234&gt;=$R$3:$AC$3)*(C2234&lt;=$R$4:$AC$4),$F$3:$Q$3,0))</f>
        <v>4</v>
      </c>
      <c r="C2234" s="2">
        <f t="shared" si="245"/>
        <v>93</v>
      </c>
      <c r="D2234" s="2">
        <f t="shared" si="246"/>
        <v>18</v>
      </c>
      <c r="E2234" s="10">
        <v>8.9707482312962501</v>
      </c>
      <c r="F2234" s="10">
        <v>9.4699735574760115</v>
      </c>
      <c r="G2234" s="10">
        <v>9.2661186332330558</v>
      </c>
      <c r="H2234" s="10">
        <v>9.8640049667715601</v>
      </c>
      <c r="I2234" s="10">
        <v>12.743849480453514</v>
      </c>
      <c r="J2234" s="10">
        <v>15.473971692206543</v>
      </c>
      <c r="K2234" s="10">
        <v>11.994514950409963</v>
      </c>
      <c r="L2234" s="10">
        <v>12.261402110259835</v>
      </c>
      <c r="M2234" s="10">
        <v>11.679979114778861</v>
      </c>
      <c r="N2234" s="10">
        <v>8.5039495187676373</v>
      </c>
      <c r="O2234" s="10">
        <v>6.9493309111554362</v>
      </c>
      <c r="P2234" s="10">
        <v>7.7199216235173092</v>
      </c>
      <c r="Q2234" s="4">
        <f t="shared" si="247"/>
        <v>7.3558043867</v>
      </c>
      <c r="R2234" s="20">
        <f t="array" ref="R2234">MAX(IF((EOL_MOD_TYPE=$AF$1)*(EOL_MOD_MIN&lt;=$Q2234)*(EOL_MOD_MAX&gt;$Q2234),EOL_MOD_A,0))*($Q2234-MAX(IF((EOL_MOD_TYPE=$AF$1)*(EOL_MOD_MIN&lt;=$Q2234)*(EOL_MOD_MAX&gt;$Q2234),EOL_MOD_MIN,0)))+MAX(IF((EOL_MOD_TYPE=$AF$1)*(EOL_MOD_MIN&lt;=$Q2234)*(EOL_MOD_MAX&gt;$Q2234),EOL_MOD_B,0))</f>
        <v>981.20481501931829</v>
      </c>
      <c r="S2234" s="3">
        <f t="shared" si="248"/>
        <v>33.938587082759732</v>
      </c>
      <c r="T2234" s="4"/>
      <c r="U2234" s="6"/>
      <c r="V2234" s="6">
        <v>6.1883333333333299</v>
      </c>
      <c r="W2234" s="20">
        <f t="array" ref="W2234">MAX(IF((EOL_MOD_TYPE=$AF$1)*(EOL_MOD_MIN&lt;=$V2234)*(EOL_MOD_MAX&gt;$V2234),EOL_MOD_A,0))*($V2234-MAX(IF((EOL_MOD_TYPE=$AF$1)*(EOL_MOD_MIN&lt;=$V2234)*(EOL_MOD_MAX&gt;$V2234),EOL_MOD_MIN,0)))+MAX(IF((EOL_MOD_TYPE=$AF$1)*(EOL_MOD_MIN&lt;=$V2234)*(EOL_MOD_MAX&gt;$V2234),EOL_MOD_B,0))</f>
        <v>490.91666666666549</v>
      </c>
      <c r="X2234" s="3">
        <f t="shared" si="249"/>
        <v>16.980163353271692</v>
      </c>
      <c r="Y2234" s="6"/>
      <c r="Z2234" s="6">
        <f t="shared" ca="1" si="244"/>
        <v>9.1053182253700005</v>
      </c>
      <c r="AA2234" s="6">
        <v>6.6870948969999997</v>
      </c>
      <c r="AB2234" s="6"/>
      <c r="AC2234" s="6"/>
      <c r="AD2234" s="6"/>
      <c r="AE2234" s="6"/>
      <c r="AF2234" s="6"/>
      <c r="AG2234" s="6"/>
      <c r="AH2234" s="6"/>
      <c r="AI2234" s="6"/>
      <c r="AJ2234" s="6"/>
      <c r="AK2234" s="6"/>
      <c r="AL2234" s="6"/>
      <c r="AM2234" s="6"/>
      <c r="AN2234" s="6"/>
      <c r="AO2234" s="6"/>
      <c r="AP2234" s="6"/>
      <c r="AQ2234" s="6"/>
      <c r="AR2234" s="6"/>
      <c r="AS2234" s="6"/>
      <c r="AT2234" s="6"/>
      <c r="AU2234" s="6"/>
      <c r="AV2234" s="6"/>
      <c r="AW2234" s="6"/>
      <c r="AX2234" s="6"/>
      <c r="AY2234" s="6"/>
      <c r="BE2234" s="21"/>
      <c r="BJ2234" s="21"/>
      <c r="BP2234" s="21"/>
      <c r="BQ2234" s="21"/>
      <c r="BR2234" s="21"/>
    </row>
    <row r="2235" spans="1:70" x14ac:dyDescent="0.2">
      <c r="A2235" s="2">
        <f t="shared" si="250"/>
        <v>2227</v>
      </c>
      <c r="B2235" s="2">
        <f t="array" ref="B2235">MAX(IF((C2235&gt;=$R$3:$AC$3)*(C2235&lt;=$R$4:$AC$4),$F$3:$Q$3,0))</f>
        <v>4</v>
      </c>
      <c r="C2235" s="2">
        <f t="shared" si="245"/>
        <v>93</v>
      </c>
      <c r="D2235" s="2">
        <f t="shared" si="246"/>
        <v>19</v>
      </c>
      <c r="E2235" s="10">
        <v>4.6236859959197982</v>
      </c>
      <c r="F2235" s="10">
        <v>4.8809957642859452</v>
      </c>
      <c r="G2235" s="10">
        <v>4.775925246853169</v>
      </c>
      <c r="H2235" s="10">
        <v>5.0840866840329042</v>
      </c>
      <c r="I2235" s="10">
        <v>6.5684106673862557</v>
      </c>
      <c r="J2235" s="10">
        <v>7.9755650665693008</v>
      </c>
      <c r="K2235" s="10">
        <v>6.1821900887354948</v>
      </c>
      <c r="L2235" s="10">
        <v>6.3197485611919619</v>
      </c>
      <c r="M2235" s="10">
        <v>6.0200726264095783</v>
      </c>
      <c r="N2235" s="10">
        <v>4.383089491104049</v>
      </c>
      <c r="O2235" s="10">
        <v>3.5818109244025718</v>
      </c>
      <c r="P2235" s="10">
        <v>3.9789873241262086</v>
      </c>
      <c r="Q2235" s="4">
        <f t="shared" si="247"/>
        <v>5.819729256952118</v>
      </c>
      <c r="R2235" s="20">
        <f t="array" ref="R2235">MAX(IF((EOL_MOD_TYPE=$AF$1)*(EOL_MOD_MIN&lt;=$Q2235)*(EOL_MOD_MAX&gt;$Q2235),EOL_MOD_A,0))*($Q2235-MAX(IF((EOL_MOD_TYPE=$AF$1)*(EOL_MOD_MIN&lt;=$Q2235)*(EOL_MOD_MAX&gt;$Q2235),EOL_MOD_MIN,0)))+MAX(IF((EOL_MOD_TYPE=$AF$1)*(EOL_MOD_MIN&lt;=$Q2235)*(EOL_MOD_MAX&gt;$Q2235),EOL_MOD_B,0))</f>
        <v>361.90523993324132</v>
      </c>
      <c r="S2235" s="3">
        <f t="shared" si="248"/>
        <v>12.517827382389623</v>
      </c>
      <c r="T2235" s="4"/>
      <c r="U2235" s="6"/>
      <c r="V2235" s="6">
        <v>7.3641666666666703</v>
      </c>
      <c r="W2235" s="20">
        <f t="array" ref="W2235">MAX(IF((EOL_MOD_TYPE=$AF$1)*(EOL_MOD_MIN&lt;=$V2235)*(EOL_MOD_MAX&gt;$V2235),EOL_MOD_A,0))*($V2235-MAX(IF((EOL_MOD_TYPE=$AF$1)*(EOL_MOD_MIN&lt;=$V2235)*(EOL_MOD_MAX&gt;$V2235),EOL_MOD_MIN,0)))+MAX(IF((EOL_MOD_TYPE=$AF$1)*(EOL_MOD_MIN&lt;=$V2235)*(EOL_MOD_MAX&gt;$V2235),EOL_MOD_B,0))</f>
        <v>986.05113636363853</v>
      </c>
      <c r="X2235" s="3">
        <f t="shared" si="249"/>
        <v>34.106214979053753</v>
      </c>
      <c r="Y2235" s="6"/>
      <c r="Z2235" s="6">
        <f t="shared" ca="1" si="244"/>
        <v>4.6930458063867899</v>
      </c>
      <c r="AA2235" s="6">
        <v>5.0986686250000002</v>
      </c>
      <c r="AB2235" s="6"/>
      <c r="AC2235" s="6"/>
      <c r="AD2235" s="6"/>
      <c r="AE2235" s="6"/>
      <c r="AF2235" s="6"/>
      <c r="AG2235" s="6"/>
      <c r="AH2235" s="6"/>
      <c r="AI2235" s="6"/>
      <c r="AJ2235" s="6"/>
      <c r="AK2235" s="6"/>
      <c r="AL2235" s="6"/>
      <c r="AM2235" s="6"/>
      <c r="AN2235" s="6"/>
      <c r="AO2235" s="6"/>
      <c r="AP2235" s="6"/>
      <c r="AQ2235" s="6"/>
      <c r="AR2235" s="6"/>
      <c r="AS2235" s="6"/>
      <c r="AT2235" s="6"/>
      <c r="AU2235" s="6"/>
      <c r="AV2235" s="6"/>
      <c r="AW2235" s="6"/>
      <c r="AX2235" s="6"/>
      <c r="AY2235" s="6"/>
      <c r="BE2235" s="21"/>
      <c r="BJ2235" s="21"/>
      <c r="BP2235" s="21"/>
      <c r="BQ2235" s="21"/>
      <c r="BR2235" s="21"/>
    </row>
    <row r="2236" spans="1:70" x14ac:dyDescent="0.2">
      <c r="A2236" s="2">
        <f t="shared" si="250"/>
        <v>2228</v>
      </c>
      <c r="B2236" s="2">
        <f t="array" ref="B2236">MAX(IF((C2236&gt;=$R$3:$AC$3)*(C2236&lt;=$R$4:$AC$4),$F$3:$Q$3,0))</f>
        <v>4</v>
      </c>
      <c r="C2236" s="2">
        <f t="shared" si="245"/>
        <v>93</v>
      </c>
      <c r="D2236" s="2">
        <f t="shared" si="246"/>
        <v>20</v>
      </c>
      <c r="E2236" s="10">
        <v>1.1566512472838708</v>
      </c>
      <c r="F2236" s="10">
        <v>1.2210193001277843</v>
      </c>
      <c r="G2236" s="10">
        <v>1.1947350876729104</v>
      </c>
      <c r="H2236" s="10">
        <v>1.2718240835504999</v>
      </c>
      <c r="I2236" s="10">
        <v>1.6431393476566805</v>
      </c>
      <c r="J2236" s="10">
        <v>1.9951500361792842</v>
      </c>
      <c r="K2236" s="10">
        <v>1.5465232464730541</v>
      </c>
      <c r="L2236" s="10">
        <v>1.5809345752011816</v>
      </c>
      <c r="M2236" s="10">
        <v>1.5059682941749872</v>
      </c>
      <c r="N2236" s="10">
        <v>1.0964641481528203</v>
      </c>
      <c r="O2236" s="10">
        <v>0.89601804207750357</v>
      </c>
      <c r="P2236" s="10">
        <v>0.99537482766749585</v>
      </c>
      <c r="Q2236" s="4">
        <f t="shared" si="247"/>
        <v>5.2308953892450143</v>
      </c>
      <c r="R2236" s="20">
        <f t="array" ref="R2236">MAX(IF((EOL_MOD_TYPE=$AF$1)*(EOL_MOD_MIN&lt;=$Q2236)*(EOL_MOD_MAX&gt;$Q2236),EOL_MOD_A,0))*($Q2236-MAX(IF((EOL_MOD_TYPE=$AF$1)*(EOL_MOD_MIN&lt;=$Q2236)*(EOL_MOD_MAX&gt;$Q2236),EOL_MOD_MIN,0)))+MAX(IF((EOL_MOD_TYPE=$AF$1)*(EOL_MOD_MIN&lt;=$Q2236)*(EOL_MOD_MAX&gt;$Q2236),EOL_MOD_B,0))</f>
        <v>223.08953892450143</v>
      </c>
      <c r="S2236" s="3">
        <f t="shared" si="248"/>
        <v>7.7163744288116254</v>
      </c>
      <c r="T2236" s="4"/>
      <c r="U2236" s="6"/>
      <c r="V2236" s="6">
        <v>8.6116666666666699</v>
      </c>
      <c r="W2236" s="20">
        <f t="array" ref="W2236">MAX(IF((EOL_MOD_TYPE=$AF$1)*(EOL_MOD_MIN&lt;=$V2236)*(EOL_MOD_MAX&gt;$V2236),EOL_MOD_A,0))*($V2236-MAX(IF((EOL_MOD_TYPE=$AF$1)*(EOL_MOD_MIN&lt;=$V2236)*(EOL_MOD_MAX&gt;$V2236),EOL_MOD_MIN,0)))+MAX(IF((EOL_MOD_TYPE=$AF$1)*(EOL_MOD_MIN&lt;=$V2236)*(EOL_MOD_MAX&gt;$V2236),EOL_MOD_B,0))</f>
        <v>1709.034090909093</v>
      </c>
      <c r="X2236" s="3">
        <f t="shared" si="249"/>
        <v>59.113246728799837</v>
      </c>
      <c r="Y2236" s="6"/>
      <c r="Z2236" s="6">
        <f t="shared" ca="1" si="244"/>
        <v>1.1740021468386448</v>
      </c>
      <c r="AA2236" s="6">
        <v>4.4586368360000002</v>
      </c>
      <c r="AB2236" s="6"/>
      <c r="AC2236" s="6"/>
      <c r="AD2236" s="6"/>
      <c r="AE2236" s="6"/>
      <c r="AF2236" s="6"/>
      <c r="AG2236" s="6"/>
      <c r="AH2236" s="6"/>
      <c r="AI2236" s="6"/>
      <c r="AJ2236" s="6"/>
      <c r="AK2236" s="6"/>
      <c r="AL2236" s="6"/>
      <c r="AM2236" s="6"/>
      <c r="AN2236" s="6"/>
      <c r="AO2236" s="6"/>
      <c r="AP2236" s="6"/>
      <c r="AQ2236" s="6"/>
      <c r="AR2236" s="6"/>
      <c r="AS2236" s="6"/>
      <c r="AT2236" s="6"/>
      <c r="AU2236" s="6"/>
      <c r="AV2236" s="6"/>
      <c r="AW2236" s="6"/>
      <c r="AX2236" s="6"/>
      <c r="AY2236" s="6"/>
      <c r="BE2236" s="21"/>
      <c r="BJ2236" s="21"/>
      <c r="BP2236" s="21"/>
      <c r="BQ2236" s="21"/>
      <c r="BR2236" s="21"/>
    </row>
    <row r="2237" spans="1:70" x14ac:dyDescent="0.2">
      <c r="A2237" s="2">
        <f t="shared" si="250"/>
        <v>2229</v>
      </c>
      <c r="B2237" s="2">
        <f t="array" ref="B2237">MAX(IF((C2237&gt;=$R$3:$AC$3)*(C2237&lt;=$R$4:$AC$4),$F$3:$Q$3,0))</f>
        <v>4</v>
      </c>
      <c r="C2237" s="2">
        <f t="shared" si="245"/>
        <v>93</v>
      </c>
      <c r="D2237" s="2">
        <f t="shared" si="246"/>
        <v>21</v>
      </c>
      <c r="E2237" s="10">
        <v>4.5362420028700488</v>
      </c>
      <c r="F2237" s="10">
        <v>4.7886854819560636</v>
      </c>
      <c r="G2237" s="10">
        <v>4.6856020773168972</v>
      </c>
      <c r="H2237" s="10">
        <v>4.9879355091790734</v>
      </c>
      <c r="I2237" s="10">
        <v>6.4441876865753436</v>
      </c>
      <c r="J2237" s="10">
        <v>7.8247297250551178</v>
      </c>
      <c r="K2237" s="10">
        <v>6.0652713819659034</v>
      </c>
      <c r="L2237" s="10">
        <v>6.2002283234966038</v>
      </c>
      <c r="M2237" s="10">
        <v>5.9062199146624383</v>
      </c>
      <c r="N2237" s="10">
        <v>4.3001957030451816</v>
      </c>
      <c r="O2237" s="10">
        <v>3.5140710627736969</v>
      </c>
      <c r="P2237" s="10">
        <v>3.9037359899692237</v>
      </c>
      <c r="Q2237" s="4">
        <f t="shared" si="247"/>
        <v>4.7104625617857305</v>
      </c>
      <c r="R2237" s="20">
        <f t="array" ref="R2237">MAX(IF((EOL_MOD_TYPE=$AF$1)*(EOL_MOD_MIN&lt;=$Q2237)*(EOL_MOD_MAX&gt;$Q2237),EOL_MOD_A,0))*($Q2237-MAX(IF((EOL_MOD_TYPE=$AF$1)*(EOL_MOD_MIN&lt;=$Q2237)*(EOL_MOD_MAX&gt;$Q2237),EOL_MOD_MIN,0)))+MAX(IF((EOL_MOD_TYPE=$AF$1)*(EOL_MOD_MIN&lt;=$Q2237)*(EOL_MOD_MAX&gt;$Q2237),EOL_MOD_B,0))</f>
        <v>171.04625617857306</v>
      </c>
      <c r="S2237" s="3">
        <f t="shared" si="248"/>
        <v>5.9162655662082537</v>
      </c>
      <c r="T2237" s="4"/>
      <c r="U2237" s="6"/>
      <c r="V2237" s="6">
        <v>7.7816666666666698</v>
      </c>
      <c r="W2237" s="20">
        <f t="array" ref="W2237">MAX(IF((EOL_MOD_TYPE=$AF$1)*(EOL_MOD_MIN&lt;=$V2237)*(EOL_MOD_MAX&gt;$V2237),EOL_MOD_A,0))*($V2237-MAX(IF((EOL_MOD_TYPE=$AF$1)*(EOL_MOD_MIN&lt;=$V2237)*(EOL_MOD_MAX&gt;$V2237),EOL_MOD_MIN,0)))+MAX(IF((EOL_MOD_TYPE=$AF$1)*(EOL_MOD_MIN&lt;=$V2237)*(EOL_MOD_MAX&gt;$V2237),EOL_MOD_B,0))</f>
        <v>1228.0113636363656</v>
      </c>
      <c r="X2237" s="3">
        <f t="shared" si="249"/>
        <v>42.47530175702488</v>
      </c>
      <c r="Y2237" s="6"/>
      <c r="Z2237" s="6">
        <f t="shared" ca="1" si="244"/>
        <v>4.6042900679482406</v>
      </c>
      <c r="AA2237" s="6">
        <v>3.9478051679999999</v>
      </c>
      <c r="AB2237" s="6"/>
      <c r="AC2237" s="6"/>
      <c r="AD2237" s="6"/>
      <c r="AE2237" s="6"/>
      <c r="AF2237" s="6"/>
      <c r="AG2237" s="6"/>
      <c r="AH2237" s="6"/>
      <c r="AI2237" s="6"/>
      <c r="AJ2237" s="6"/>
      <c r="AK2237" s="6"/>
      <c r="AL2237" s="6"/>
      <c r="AM2237" s="6"/>
      <c r="AN2237" s="6"/>
      <c r="AO2237" s="6"/>
      <c r="AP2237" s="6"/>
      <c r="AQ2237" s="6"/>
      <c r="AR2237" s="6"/>
      <c r="AS2237" s="6"/>
      <c r="AT2237" s="6"/>
      <c r="AU2237" s="6"/>
      <c r="AV2237" s="6"/>
      <c r="AW2237" s="6"/>
      <c r="AX2237" s="6"/>
      <c r="AY2237" s="6"/>
      <c r="BE2237" s="21"/>
      <c r="BJ2237" s="21"/>
      <c r="BP2237" s="21"/>
      <c r="BQ2237" s="21"/>
      <c r="BR2237" s="21"/>
    </row>
    <row r="2238" spans="1:70" x14ac:dyDescent="0.2">
      <c r="A2238" s="2">
        <f t="shared" si="250"/>
        <v>2230</v>
      </c>
      <c r="B2238" s="2">
        <f t="array" ref="B2238">MAX(IF((C2238&gt;=$R$3:$AC$3)*(C2238&lt;=$R$4:$AC$4),$F$3:$Q$3,0))</f>
        <v>4</v>
      </c>
      <c r="C2238" s="2">
        <f t="shared" si="245"/>
        <v>93</v>
      </c>
      <c r="D2238" s="2">
        <f t="shared" si="246"/>
        <v>22</v>
      </c>
      <c r="E2238" s="10">
        <v>4.6465216056192098</v>
      </c>
      <c r="F2238" s="10">
        <v>4.9051021837781157</v>
      </c>
      <c r="G2238" s="10">
        <v>4.7995127406810258</v>
      </c>
      <c r="H2238" s="10">
        <v>5.1091961355175002</v>
      </c>
      <c r="I2238" s="10">
        <v>6.6008509460899241</v>
      </c>
      <c r="J2238" s="10">
        <v>8.014955044857869</v>
      </c>
      <c r="K2238" s="10">
        <v>6.2127228887739312</v>
      </c>
      <c r="L2238" s="10">
        <v>6.3509607394560463</v>
      </c>
      <c r="M2238" s="10">
        <v>6.0498047554901682</v>
      </c>
      <c r="N2238" s="10">
        <v>4.4047368350164104</v>
      </c>
      <c r="O2238" s="10">
        <v>3.59950088785574</v>
      </c>
      <c r="P2238" s="10">
        <v>3.9986388752074964</v>
      </c>
      <c r="Q2238" s="4">
        <f t="shared" si="247"/>
        <v>3.5455798055999996</v>
      </c>
      <c r="R2238" s="20">
        <f t="array" ref="R2238">MAX(IF((EOL_MOD_TYPE=$AF$1)*(EOL_MOD_MIN&lt;=$Q2238)*(EOL_MOD_MAX&gt;$Q2238),EOL_MOD_A,0))*($Q2238-MAX(IF((EOL_MOD_TYPE=$AF$1)*(EOL_MOD_MIN&lt;=$Q2238)*(EOL_MOD_MAX&gt;$Q2238),EOL_MOD_MIN,0)))+MAX(IF((EOL_MOD_TYPE=$AF$1)*(EOL_MOD_MIN&lt;=$Q2238)*(EOL_MOD_MAX&gt;$Q2238),EOL_MOD_B,0))</f>
        <v>54.557980559999962</v>
      </c>
      <c r="S2238" s="3">
        <f t="shared" si="248"/>
        <v>1.8870889603804237</v>
      </c>
      <c r="T2238" s="4"/>
      <c r="U2238" s="6"/>
      <c r="V2238" s="6">
        <v>7.3574999999999999</v>
      </c>
      <c r="W2238" s="20">
        <f t="array" ref="W2238">MAX(IF((EOL_MOD_TYPE=$AF$1)*(EOL_MOD_MIN&lt;=$V2238)*(EOL_MOD_MAX&gt;$V2238),EOL_MOD_A,0))*($V2238-MAX(IF((EOL_MOD_TYPE=$AF$1)*(EOL_MOD_MIN&lt;=$V2238)*(EOL_MOD_MAX&gt;$V2238),EOL_MOD_MIN,0)))+MAX(IF((EOL_MOD_TYPE=$AF$1)*(EOL_MOD_MIN&lt;=$V2238)*(EOL_MOD_MAX&gt;$V2238),EOL_MOD_B,0))</f>
        <v>982.1875</v>
      </c>
      <c r="X2238" s="3">
        <f t="shared" si="249"/>
        <v>33.972576866830586</v>
      </c>
      <c r="Y2238" s="6"/>
      <c r="Z2238" s="6">
        <f t="shared" ca="1" si="244"/>
        <v>4.7162239725578239</v>
      </c>
      <c r="AA2238" s="6">
        <v>2.9546498379999999</v>
      </c>
      <c r="AB2238" s="6"/>
      <c r="AC2238" s="6"/>
      <c r="AD2238" s="6"/>
      <c r="AE2238" s="6"/>
      <c r="AF2238" s="6"/>
      <c r="AG2238" s="6"/>
      <c r="AH2238" s="6"/>
      <c r="AI2238" s="6"/>
      <c r="AJ2238" s="6"/>
      <c r="AK2238" s="6"/>
      <c r="AL2238" s="6"/>
      <c r="AM2238" s="6"/>
      <c r="AN2238" s="6"/>
      <c r="AO2238" s="6"/>
      <c r="AP2238" s="6"/>
      <c r="AQ2238" s="6"/>
      <c r="AR2238" s="6"/>
      <c r="AS2238" s="6"/>
      <c r="AT2238" s="6"/>
      <c r="AU2238" s="6"/>
      <c r="AV2238" s="6"/>
      <c r="AW2238" s="6"/>
      <c r="AX2238" s="6"/>
      <c r="AY2238" s="6"/>
      <c r="BE2238" s="21"/>
      <c r="BJ2238" s="21"/>
      <c r="BP2238" s="21"/>
      <c r="BQ2238" s="21"/>
      <c r="BR2238" s="21"/>
    </row>
    <row r="2239" spans="1:70" x14ac:dyDescent="0.2">
      <c r="A2239" s="2">
        <f t="shared" si="250"/>
        <v>2231</v>
      </c>
      <c r="B2239" s="2">
        <f t="array" ref="B2239">MAX(IF((C2239&gt;=$R$3:$AC$3)*(C2239&lt;=$R$4:$AC$4),$F$3:$Q$3,0))</f>
        <v>4</v>
      </c>
      <c r="C2239" s="2">
        <f t="shared" si="245"/>
        <v>93</v>
      </c>
      <c r="D2239" s="2">
        <f t="shared" si="246"/>
        <v>23</v>
      </c>
      <c r="E2239" s="10">
        <v>6.4670438680349882</v>
      </c>
      <c r="F2239" s="10">
        <v>6.8269371568885635</v>
      </c>
      <c r="G2239" s="10">
        <v>6.6799774269080849</v>
      </c>
      <c r="H2239" s="10">
        <v>7.1109957820551895</v>
      </c>
      <c r="I2239" s="10">
        <v>9.187085794048528</v>
      </c>
      <c r="J2239" s="10">
        <v>11.155240473377024</v>
      </c>
      <c r="K2239" s="10">
        <v>8.6468879027824634</v>
      </c>
      <c r="L2239" s="10">
        <v>8.8392877925199755</v>
      </c>
      <c r="M2239" s="10">
        <v>8.4201379155295655</v>
      </c>
      <c r="N2239" s="10">
        <v>6.1305270387104205</v>
      </c>
      <c r="O2239" s="10">
        <v>5.009797031104485</v>
      </c>
      <c r="P2239" s="10">
        <v>5.5653185787674557</v>
      </c>
      <c r="Q2239" s="4">
        <f t="shared" si="247"/>
        <v>5.8074028379134468</v>
      </c>
      <c r="R2239" s="20">
        <f t="array" ref="R2239">MAX(IF((EOL_MOD_TYPE=$AF$1)*(EOL_MOD_MIN&lt;=$Q2239)*(EOL_MOD_MAX&gt;$Q2239),EOL_MOD_A,0))*($Q2239-MAX(IF((EOL_MOD_TYPE=$AF$1)*(EOL_MOD_MIN&lt;=$Q2239)*(EOL_MOD_MAX&gt;$Q2239),EOL_MOD_MIN,0)))+MAX(IF((EOL_MOD_TYPE=$AF$1)*(EOL_MOD_MIN&lt;=$Q2239)*(EOL_MOD_MAX&gt;$Q2239),EOL_MOD_B,0))</f>
        <v>357.59099326970636</v>
      </c>
      <c r="S2239" s="3">
        <f t="shared" si="248"/>
        <v>12.368603251152553</v>
      </c>
      <c r="T2239" s="4"/>
      <c r="U2239" s="6"/>
      <c r="V2239" s="6">
        <v>6.9566666666666697</v>
      </c>
      <c r="W2239" s="20">
        <f t="array" ref="W2239">MAX(IF((EOL_MOD_TYPE=$AF$1)*(EOL_MOD_MIN&lt;=$V2239)*(EOL_MOD_MAX&gt;$V2239),EOL_MOD_A,0))*($V2239-MAX(IF((EOL_MOD_TYPE=$AF$1)*(EOL_MOD_MIN&lt;=$V2239)*(EOL_MOD_MAX&gt;$V2239),EOL_MOD_MIN,0)))+MAX(IF((EOL_MOD_TYPE=$AF$1)*(EOL_MOD_MIN&lt;=$V2239)*(EOL_MOD_MAX&gt;$V2239),EOL_MOD_B,0))</f>
        <v>759.83333333333439</v>
      </c>
      <c r="X2239" s="3">
        <f t="shared" si="249"/>
        <v>26.281637999513137</v>
      </c>
      <c r="Y2239" s="6"/>
      <c r="Z2239" s="6">
        <f t="shared" ca="1" si="244"/>
        <v>6.5640558488149239</v>
      </c>
      <c r="AA2239" s="6">
        <v>4.8671430109999996</v>
      </c>
      <c r="AB2239" s="6"/>
      <c r="AC2239" s="6"/>
      <c r="AD2239" s="6"/>
      <c r="AE2239" s="6"/>
      <c r="AF2239" s="6"/>
      <c r="AG2239" s="6"/>
      <c r="AH2239" s="6"/>
      <c r="AI2239" s="6"/>
      <c r="AJ2239" s="6"/>
      <c r="AK2239" s="6"/>
      <c r="AL2239" s="6"/>
      <c r="AM2239" s="6"/>
      <c r="AN2239" s="6"/>
      <c r="AO2239" s="6"/>
      <c r="AP2239" s="6"/>
      <c r="AQ2239" s="6"/>
      <c r="AR2239" s="6"/>
      <c r="AS2239" s="6"/>
      <c r="AT2239" s="6"/>
      <c r="AU2239" s="6"/>
      <c r="AV2239" s="6"/>
      <c r="AW2239" s="6"/>
      <c r="AX2239" s="6"/>
      <c r="AY2239" s="6"/>
      <c r="BE2239" s="21"/>
      <c r="BJ2239" s="21"/>
      <c r="BP2239" s="21"/>
      <c r="BQ2239" s="21"/>
      <c r="BR2239" s="21"/>
    </row>
    <row r="2240" spans="1:70" x14ac:dyDescent="0.2">
      <c r="A2240" s="2">
        <f t="shared" si="250"/>
        <v>2232</v>
      </c>
      <c r="B2240" s="2">
        <f t="array" ref="B2240">MAX(IF((C2240&gt;=$R$3:$AC$3)*(C2240&lt;=$R$4:$AC$4),$F$3:$Q$3,0))</f>
        <v>4</v>
      </c>
      <c r="C2240" s="2">
        <f t="shared" si="245"/>
        <v>93</v>
      </c>
      <c r="D2240" s="2">
        <f t="shared" si="246"/>
        <v>24</v>
      </c>
      <c r="E2240" s="10">
        <v>14.314329029889922</v>
      </c>
      <c r="F2240" s="10">
        <v>15.11092652596731</v>
      </c>
      <c r="G2240" s="10">
        <v>14.785641902573602</v>
      </c>
      <c r="H2240" s="10">
        <v>15.739669535506961</v>
      </c>
      <c r="I2240" s="10">
        <v>20.334943069096063</v>
      </c>
      <c r="J2240" s="10">
        <v>24.691309631085375</v>
      </c>
      <c r="K2240" s="10">
        <v>19.139254511136013</v>
      </c>
      <c r="L2240" s="10">
        <v>19.565117607663009</v>
      </c>
      <c r="M2240" s="10">
        <v>18.637359983853713</v>
      </c>
      <c r="N2240" s="10">
        <v>13.569473618771331</v>
      </c>
      <c r="O2240" s="10">
        <v>11.088819643028792</v>
      </c>
      <c r="P2240" s="10">
        <v>12.318425994664336</v>
      </c>
      <c r="Q2240" s="4">
        <f t="shared" si="247"/>
        <v>4.3655723438821425</v>
      </c>
      <c r="R2240" s="20">
        <f t="array" ref="R2240">MAX(IF((EOL_MOD_TYPE=$AF$1)*(EOL_MOD_MIN&lt;=$Q2240)*(EOL_MOD_MAX&gt;$Q2240),EOL_MOD_A,0))*($Q2240-MAX(IF((EOL_MOD_TYPE=$AF$1)*(EOL_MOD_MIN&lt;=$Q2240)*(EOL_MOD_MAX&gt;$Q2240),EOL_MOD_MIN,0)))+MAX(IF((EOL_MOD_TYPE=$AF$1)*(EOL_MOD_MIN&lt;=$Q2240)*(EOL_MOD_MAX&gt;$Q2240),EOL_MOD_B,0))</f>
        <v>136.55723438821425</v>
      </c>
      <c r="S2240" s="3">
        <f t="shared" si="248"/>
        <v>4.7233355565769362</v>
      </c>
      <c r="T2240" s="4"/>
      <c r="U2240" s="6"/>
      <c r="V2240" s="6">
        <v>5.7958333333333298</v>
      </c>
      <c r="W2240" s="20">
        <f t="array" ref="W2240">MAX(IF((EOL_MOD_TYPE=$AF$1)*(EOL_MOD_MIN&lt;=$V2240)*(EOL_MOD_MAX&gt;$V2240),EOL_MOD_A,0))*($V2240-MAX(IF((EOL_MOD_TYPE=$AF$1)*(EOL_MOD_MIN&lt;=$V2240)*(EOL_MOD_MAX&gt;$V2240),EOL_MOD_MIN,0)))+MAX(IF((EOL_MOD_TYPE=$AF$1)*(EOL_MOD_MIN&lt;=$V2240)*(EOL_MOD_MAX&gt;$V2240),EOL_MOD_B,0))</f>
        <v>353.54166666666544</v>
      </c>
      <c r="X2240" s="3">
        <f t="shared" si="249"/>
        <v>12.228542357198283</v>
      </c>
      <c r="Y2240" s="6"/>
      <c r="Z2240" s="6">
        <f t="shared" ca="1" si="244"/>
        <v>14.5290579603042</v>
      </c>
      <c r="AA2240" s="6">
        <v>3.7210649830000002</v>
      </c>
      <c r="AB2240" s="6"/>
      <c r="AC2240" s="6"/>
      <c r="AD2240" s="6"/>
      <c r="AE2240" s="6"/>
      <c r="AF2240" s="6"/>
      <c r="AG2240" s="6"/>
      <c r="AH2240" s="6"/>
      <c r="AI2240" s="6"/>
      <c r="AJ2240" s="6"/>
      <c r="AK2240" s="6"/>
      <c r="AL2240" s="6"/>
      <c r="AM2240" s="6"/>
      <c r="AN2240" s="6"/>
      <c r="AO2240" s="6"/>
      <c r="AP2240" s="6"/>
      <c r="AQ2240" s="6"/>
      <c r="AR2240" s="6"/>
      <c r="AS2240" s="6"/>
      <c r="AT2240" s="6"/>
      <c r="AU2240" s="6"/>
      <c r="AV2240" s="6"/>
      <c r="AW2240" s="6"/>
      <c r="AX2240" s="6"/>
      <c r="AY2240" s="6"/>
      <c r="BE2240" s="21"/>
      <c r="BJ2240" s="21"/>
      <c r="BP2240" s="21"/>
      <c r="BQ2240" s="21"/>
      <c r="BR2240" s="21"/>
    </row>
    <row r="2241" spans="1:70" x14ac:dyDescent="0.2">
      <c r="A2241" s="2">
        <f t="shared" si="250"/>
        <v>2233</v>
      </c>
      <c r="B2241" s="2">
        <f t="array" ref="B2241">MAX(IF((C2241&gt;=$R$3:$AC$3)*(C2241&lt;=$R$4:$AC$4),$F$3:$Q$3,0))</f>
        <v>4</v>
      </c>
      <c r="C2241" s="2">
        <f t="shared" si="245"/>
        <v>94</v>
      </c>
      <c r="D2241" s="2">
        <f t="shared" si="246"/>
        <v>1</v>
      </c>
      <c r="E2241" s="10">
        <v>7.5844879283783637</v>
      </c>
      <c r="F2241" s="10">
        <v>8.0065673761931695</v>
      </c>
      <c r="G2241" s="10">
        <v>7.834214393788959</v>
      </c>
      <c r="H2241" s="10">
        <v>8.3397086471495783</v>
      </c>
      <c r="I2241" s="10">
        <v>10.774527392081771</v>
      </c>
      <c r="J2241" s="10">
        <v>13.082760598961821</v>
      </c>
      <c r="K2241" s="10">
        <v>10.140988410616993</v>
      </c>
      <c r="L2241" s="10">
        <v>10.366633182929151</v>
      </c>
      <c r="M2241" s="10">
        <v>9.8750581685816776</v>
      </c>
      <c r="N2241" s="10">
        <v>7.1898241713681816</v>
      </c>
      <c r="O2241" s="10">
        <v>5.8754426104709641</v>
      </c>
      <c r="P2241" s="10">
        <v>6.5269530313341049</v>
      </c>
      <c r="Q2241" s="4">
        <f t="shared" si="247"/>
        <v>4.5786323174217607</v>
      </c>
      <c r="R2241" s="20">
        <f t="array" ref="R2241">MAX(IF((EOL_MOD_TYPE=$AF$1)*(EOL_MOD_MIN&lt;=$Q2241)*(EOL_MOD_MAX&gt;$Q2241),EOL_MOD_A,0))*($Q2241-MAX(IF((EOL_MOD_TYPE=$AF$1)*(EOL_MOD_MIN&lt;=$Q2241)*(EOL_MOD_MAX&gt;$Q2241),EOL_MOD_MIN,0)))+MAX(IF((EOL_MOD_TYPE=$AF$1)*(EOL_MOD_MIN&lt;=$Q2241)*(EOL_MOD_MAX&gt;$Q2241),EOL_MOD_B,0))</f>
        <v>157.86323174217608</v>
      </c>
      <c r="S2241" s="3">
        <f t="shared" si="248"/>
        <v>5.4602820488016457</v>
      </c>
      <c r="T2241" s="4"/>
      <c r="U2241" s="6"/>
      <c r="V2241" s="6">
        <v>5.5449999999999999</v>
      </c>
      <c r="W2241" s="20">
        <f t="array" ref="W2241">MAX(IF((EOL_MOD_TYPE=$AF$1)*(EOL_MOD_MIN&lt;=$V2241)*(EOL_MOD_MAX&gt;$V2241),EOL_MOD_A,0))*($V2241-MAX(IF((EOL_MOD_TYPE=$AF$1)*(EOL_MOD_MIN&lt;=$V2241)*(EOL_MOD_MAX&gt;$V2241),EOL_MOD_MIN,0)))+MAX(IF((EOL_MOD_TYPE=$AF$1)*(EOL_MOD_MIN&lt;=$V2241)*(EOL_MOD_MAX&gt;$V2241),EOL_MOD_B,0))</f>
        <v>265.75</v>
      </c>
      <c r="X2241" s="3">
        <f t="shared" si="249"/>
        <v>9.1919438013212638</v>
      </c>
      <c r="Y2241" s="6"/>
      <c r="Z2241" s="6">
        <f t="shared" ca="1" si="244"/>
        <v>7.6982626625765205</v>
      </c>
      <c r="AA2241" s="6">
        <v>4.0113427809999997</v>
      </c>
      <c r="AB2241" s="6"/>
      <c r="AC2241" s="6"/>
      <c r="AD2241" s="6"/>
      <c r="AE2241" s="6"/>
      <c r="AF2241" s="6"/>
      <c r="AG2241" s="6"/>
      <c r="AH2241" s="6"/>
      <c r="AI2241" s="6"/>
      <c r="AJ2241" s="6"/>
      <c r="AK2241" s="6"/>
      <c r="AL2241" s="6"/>
      <c r="AM2241" s="6"/>
      <c r="AN2241" s="6"/>
      <c r="AO2241" s="6"/>
      <c r="AP2241" s="6"/>
      <c r="AQ2241" s="6"/>
      <c r="AR2241" s="6"/>
      <c r="AS2241" s="6"/>
      <c r="AT2241" s="6"/>
      <c r="AU2241" s="6"/>
      <c r="AV2241" s="6"/>
      <c r="AW2241" s="6"/>
      <c r="AX2241" s="6"/>
      <c r="AY2241" s="6"/>
      <c r="BE2241" s="21"/>
      <c r="BJ2241" s="21"/>
      <c r="BP2241" s="21"/>
      <c r="BQ2241" s="21"/>
      <c r="BR2241" s="21"/>
    </row>
    <row r="2242" spans="1:70" x14ac:dyDescent="0.2">
      <c r="A2242" s="2">
        <f t="shared" si="250"/>
        <v>2234</v>
      </c>
      <c r="B2242" s="2">
        <f t="array" ref="B2242">MAX(IF((C2242&gt;=$R$3:$AC$3)*(C2242&lt;=$R$4:$AC$4),$F$3:$Q$3,0))</f>
        <v>4</v>
      </c>
      <c r="C2242" s="2">
        <f t="shared" si="245"/>
        <v>94</v>
      </c>
      <c r="D2242" s="2">
        <f t="shared" si="246"/>
        <v>2</v>
      </c>
      <c r="E2242" s="10">
        <v>7.9900825264364563</v>
      </c>
      <c r="F2242" s="10">
        <v>8.4347334577319693</v>
      </c>
      <c r="G2242" s="10">
        <v>8.2531635790412246</v>
      </c>
      <c r="H2242" s="10">
        <v>8.7856900777490008</v>
      </c>
      <c r="I2242" s="10">
        <v>11.350715283489185</v>
      </c>
      <c r="J2242" s="10">
        <v>13.782385554098472</v>
      </c>
      <c r="K2242" s="10">
        <v>10.683296626696572</v>
      </c>
      <c r="L2242" s="10">
        <v>10.921008172875881</v>
      </c>
      <c r="M2242" s="10">
        <v>10.403145270375317</v>
      </c>
      <c r="N2242" s="10">
        <v>7.5743133910006977</v>
      </c>
      <c r="O2242" s="10">
        <v>6.1896428315684053</v>
      </c>
      <c r="P2242" s="10">
        <v>6.8759939839055768</v>
      </c>
      <c r="Q2242" s="4">
        <f t="shared" si="247"/>
        <v>3.2446684808999993</v>
      </c>
      <c r="R2242" s="20">
        <f t="array" ref="R2242">MAX(IF((EOL_MOD_TYPE=$AF$1)*(EOL_MOD_MIN&lt;=$Q2242)*(EOL_MOD_MAX&gt;$Q2242),EOL_MOD_A,0))*($Q2242-MAX(IF((EOL_MOD_TYPE=$AF$1)*(EOL_MOD_MIN&lt;=$Q2242)*(EOL_MOD_MAX&gt;$Q2242),EOL_MOD_MIN,0)))+MAX(IF((EOL_MOD_TYPE=$AF$1)*(EOL_MOD_MIN&lt;=$Q2242)*(EOL_MOD_MAX&gt;$Q2242),EOL_MOD_B,0))</f>
        <v>24.466848089999928</v>
      </c>
      <c r="S2242" s="3">
        <f t="shared" si="248"/>
        <v>0.84627617173563063</v>
      </c>
      <c r="T2242" s="4"/>
      <c r="U2242" s="6"/>
      <c r="V2242" s="6">
        <v>5.3766666666666696</v>
      </c>
      <c r="W2242" s="20">
        <f t="array" ref="W2242">MAX(IF((EOL_MOD_TYPE=$AF$1)*(EOL_MOD_MIN&lt;=$V2242)*(EOL_MOD_MAX&gt;$V2242),EOL_MOD_A,0))*($V2242-MAX(IF((EOL_MOD_TYPE=$AF$1)*(EOL_MOD_MIN&lt;=$V2242)*(EOL_MOD_MAX&gt;$V2242),EOL_MOD_MIN,0)))+MAX(IF((EOL_MOD_TYPE=$AF$1)*(EOL_MOD_MIN&lt;=$V2242)*(EOL_MOD_MAX&gt;$V2242),EOL_MOD_B,0))</f>
        <v>237.66666666666697</v>
      </c>
      <c r="X2242" s="3">
        <f t="shared" si="249"/>
        <v>8.2205781503193087</v>
      </c>
      <c r="Y2242" s="6"/>
      <c r="Z2242" s="6">
        <f t="shared" ca="1" si="244"/>
        <v>8.1099415761509714</v>
      </c>
      <c r="AA2242" s="6">
        <v>2.9496986189999999</v>
      </c>
      <c r="AB2242" s="6"/>
      <c r="AC2242" s="6"/>
      <c r="AD2242" s="6"/>
      <c r="AE2242" s="6"/>
      <c r="AF2242" s="6"/>
      <c r="AG2242" s="6"/>
      <c r="AH2242" s="6"/>
      <c r="AI2242" s="6"/>
      <c r="AJ2242" s="6"/>
      <c r="AK2242" s="6"/>
      <c r="AL2242" s="6"/>
      <c r="AM2242" s="6"/>
      <c r="AN2242" s="6"/>
      <c r="AO2242" s="6"/>
      <c r="AP2242" s="6"/>
      <c r="AQ2242" s="6"/>
      <c r="AR2242" s="6"/>
      <c r="AS2242" s="6"/>
      <c r="AT2242" s="6"/>
      <c r="AU2242" s="6"/>
      <c r="AV2242" s="6"/>
      <c r="AW2242" s="6"/>
      <c r="AX2242" s="6"/>
      <c r="AY2242" s="6"/>
      <c r="BE2242" s="21"/>
      <c r="BJ2242" s="21"/>
      <c r="BP2242" s="21"/>
      <c r="BQ2242" s="21"/>
      <c r="BR2242" s="21"/>
    </row>
    <row r="2243" spans="1:70" x14ac:dyDescent="0.2">
      <c r="A2243" s="2">
        <f t="shared" si="250"/>
        <v>2235</v>
      </c>
      <c r="B2243" s="2">
        <f t="array" ref="B2243">MAX(IF((C2243&gt;=$R$3:$AC$3)*(C2243&lt;=$R$4:$AC$4),$F$3:$Q$3,0))</f>
        <v>4</v>
      </c>
      <c r="C2243" s="2">
        <f t="shared" si="245"/>
        <v>94</v>
      </c>
      <c r="D2243" s="2">
        <f t="shared" si="246"/>
        <v>3</v>
      </c>
      <c r="E2243" s="10">
        <v>6.1295708275746561</v>
      </c>
      <c r="F2243" s="10">
        <v>6.4706836218299184</v>
      </c>
      <c r="G2243" s="10">
        <v>6.3313927662090022</v>
      </c>
      <c r="H2243" s="10">
        <v>6.7399190712364749</v>
      </c>
      <c r="I2243" s="10">
        <v>8.7076714218634326</v>
      </c>
      <c r="J2243" s="10">
        <v>10.573120884205199</v>
      </c>
      <c r="K2243" s="10">
        <v>8.1956629519985231</v>
      </c>
      <c r="L2243" s="10">
        <v>8.3780227404008834</v>
      </c>
      <c r="M2243" s="10">
        <v>7.9807455746960256</v>
      </c>
      <c r="N2243" s="10">
        <v>5.8106146271673529</v>
      </c>
      <c r="O2243" s="10">
        <v>4.7483682437519592</v>
      </c>
      <c r="P2243" s="10">
        <v>5.2749007278556599</v>
      </c>
      <c r="Q2243" s="4">
        <f t="shared" si="247"/>
        <v>4.5870000287513077</v>
      </c>
      <c r="R2243" s="20">
        <f t="array" ref="R2243">MAX(IF((EOL_MOD_TYPE=$AF$1)*(EOL_MOD_MIN&lt;=$Q2243)*(EOL_MOD_MAX&gt;$Q2243),EOL_MOD_A,0))*($Q2243-MAX(IF((EOL_MOD_TYPE=$AF$1)*(EOL_MOD_MIN&lt;=$Q2243)*(EOL_MOD_MAX&gt;$Q2243),EOL_MOD_MIN,0)))+MAX(IF((EOL_MOD_TYPE=$AF$1)*(EOL_MOD_MIN&lt;=$Q2243)*(EOL_MOD_MAX&gt;$Q2243),EOL_MOD_B,0))</f>
        <v>158.70000287513079</v>
      </c>
      <c r="S2243" s="3">
        <f t="shared" si="248"/>
        <v>5.4892248643376291</v>
      </c>
      <c r="T2243" s="4"/>
      <c r="U2243" s="6"/>
      <c r="V2243" s="6">
        <v>5.3333333333333304</v>
      </c>
      <c r="W2243" s="20">
        <f t="array" ref="W2243">MAX(IF((EOL_MOD_TYPE=$AF$1)*(EOL_MOD_MIN&lt;=$V2243)*(EOL_MOD_MAX&gt;$V2243),EOL_MOD_A,0))*($V2243-MAX(IF((EOL_MOD_TYPE=$AF$1)*(EOL_MOD_MIN&lt;=$V2243)*(EOL_MOD_MAX&gt;$V2243),EOL_MOD_MIN,0)))+MAX(IF((EOL_MOD_TYPE=$AF$1)*(EOL_MOD_MIN&lt;=$V2243)*(EOL_MOD_MAX&gt;$V2243),EOL_MOD_B,0))</f>
        <v>233.33333333333303</v>
      </c>
      <c r="X2243" s="3">
        <f t="shared" si="249"/>
        <v>8.0706938362180942</v>
      </c>
      <c r="Y2243" s="6"/>
      <c r="Z2243" s="6">
        <f t="shared" ca="1" si="244"/>
        <v>6.2215203828039156</v>
      </c>
      <c r="AA2243" s="6">
        <v>4.3612453569999996</v>
      </c>
      <c r="AB2243" s="6"/>
      <c r="AC2243" s="6"/>
      <c r="AD2243" s="6"/>
      <c r="AE2243" s="6"/>
      <c r="AF2243" s="6"/>
      <c r="AG2243" s="6"/>
      <c r="AH2243" s="6"/>
      <c r="AI2243" s="6"/>
      <c r="AJ2243" s="6"/>
      <c r="AK2243" s="6"/>
      <c r="AL2243" s="6"/>
      <c r="AM2243" s="6"/>
      <c r="AN2243" s="6"/>
      <c r="AO2243" s="6"/>
      <c r="AP2243" s="6"/>
      <c r="AQ2243" s="6"/>
      <c r="AR2243" s="6"/>
      <c r="AS2243" s="6"/>
      <c r="AT2243" s="6"/>
      <c r="AU2243" s="6"/>
      <c r="AV2243" s="6"/>
      <c r="AW2243" s="6"/>
      <c r="AX2243" s="6"/>
      <c r="AY2243" s="6"/>
      <c r="BE2243" s="21"/>
      <c r="BJ2243" s="21"/>
      <c r="BP2243" s="21"/>
      <c r="BQ2243" s="21"/>
      <c r="BR2243" s="21"/>
    </row>
    <row r="2244" spans="1:70" x14ac:dyDescent="0.2">
      <c r="A2244" s="2">
        <f t="shared" si="250"/>
        <v>2236</v>
      </c>
      <c r="B2244" s="2">
        <f t="array" ref="B2244">MAX(IF((C2244&gt;=$R$3:$AC$3)*(C2244&lt;=$R$4:$AC$4),$F$3:$Q$3,0))</f>
        <v>4</v>
      </c>
      <c r="C2244" s="2">
        <f t="shared" si="245"/>
        <v>94</v>
      </c>
      <c r="D2244" s="2">
        <f t="shared" si="246"/>
        <v>4</v>
      </c>
      <c r="E2244" s="10">
        <v>1.7482489739843172</v>
      </c>
      <c r="F2244" s="10">
        <v>1.8455396505006778</v>
      </c>
      <c r="G2244" s="10">
        <v>1.8058117311610105</v>
      </c>
      <c r="H2244" s="10">
        <v>1.9223297898800544</v>
      </c>
      <c r="I2244" s="10">
        <v>2.4835633778113602</v>
      </c>
      <c r="J2244" s="10">
        <v>3.015618590206874</v>
      </c>
      <c r="K2244" s="10">
        <v>2.3375305955346946</v>
      </c>
      <c r="L2244" s="10">
        <v>2.3895424446410325</v>
      </c>
      <c r="M2244" s="10">
        <v>2.276232815489438</v>
      </c>
      <c r="N2244" s="10">
        <v>1.6572777027821797</v>
      </c>
      <c r="O2244" s="10">
        <v>1.3543085060530642</v>
      </c>
      <c r="P2244" s="10">
        <v>1.5044837631791688</v>
      </c>
      <c r="Q2244" s="4">
        <f t="shared" si="247"/>
        <v>4.9286928789999997</v>
      </c>
      <c r="R2244" s="20">
        <f t="array" ref="R2244">MAX(IF((EOL_MOD_TYPE=$AF$1)*(EOL_MOD_MIN&lt;=$Q2244)*(EOL_MOD_MAX&gt;$Q2244),EOL_MOD_A,0))*($Q2244-MAX(IF((EOL_MOD_TYPE=$AF$1)*(EOL_MOD_MIN&lt;=$Q2244)*(EOL_MOD_MAX&gt;$Q2244),EOL_MOD_MIN,0)))+MAX(IF((EOL_MOD_TYPE=$AF$1)*(EOL_MOD_MIN&lt;=$Q2244)*(EOL_MOD_MAX&gt;$Q2244),EOL_MOD_B,0))</f>
        <v>192.86928789999996</v>
      </c>
      <c r="S2244" s="3">
        <f t="shared" si="248"/>
        <v>6.6710955987870211</v>
      </c>
      <c r="T2244" s="4"/>
      <c r="U2244" s="6"/>
      <c r="V2244" s="6">
        <v>4.8875000000000002</v>
      </c>
      <c r="W2244" s="20">
        <f t="array" ref="W2244">MAX(IF((EOL_MOD_TYPE=$AF$1)*(EOL_MOD_MIN&lt;=$V2244)*(EOL_MOD_MAX&gt;$V2244),EOL_MOD_A,0))*($V2244-MAX(IF((EOL_MOD_TYPE=$AF$1)*(EOL_MOD_MIN&lt;=$V2244)*(EOL_MOD_MAX&gt;$V2244),EOL_MOD_MIN,0)))+MAX(IF((EOL_MOD_TYPE=$AF$1)*(EOL_MOD_MIN&lt;=$V2244)*(EOL_MOD_MAX&gt;$V2244),EOL_MOD_B,0))</f>
        <v>188.75</v>
      </c>
      <c r="X2244" s="3">
        <f t="shared" si="249"/>
        <v>6.5286148353692885</v>
      </c>
      <c r="Y2244" s="6"/>
      <c r="Z2244" s="6">
        <f t="shared" ca="1" si="244"/>
        <v>1.7744744178383487</v>
      </c>
      <c r="AA2244" s="6">
        <v>4.9286928789999997</v>
      </c>
      <c r="AB2244" s="6"/>
      <c r="AC2244" s="6"/>
      <c r="AD2244" s="6"/>
      <c r="AE2244" s="6"/>
      <c r="AF2244" s="6"/>
      <c r="AG2244" s="6"/>
      <c r="AH2244" s="6"/>
      <c r="AI2244" s="6"/>
      <c r="AJ2244" s="6"/>
      <c r="AK2244" s="6"/>
      <c r="AL2244" s="6"/>
      <c r="AM2244" s="6"/>
      <c r="AN2244" s="6"/>
      <c r="AO2244" s="6"/>
      <c r="AP2244" s="6"/>
      <c r="AQ2244" s="6"/>
      <c r="AR2244" s="6"/>
      <c r="AS2244" s="6"/>
      <c r="AT2244" s="6"/>
      <c r="AU2244" s="6"/>
      <c r="AV2244" s="6"/>
      <c r="AW2244" s="6"/>
      <c r="AX2244" s="6"/>
      <c r="AY2244" s="6"/>
      <c r="BE2244" s="21"/>
      <c r="BJ2244" s="21"/>
      <c r="BP2244" s="21"/>
      <c r="BQ2244" s="21"/>
      <c r="BR2244" s="21"/>
    </row>
    <row r="2245" spans="1:70" x14ac:dyDescent="0.2">
      <c r="A2245" s="2">
        <f t="shared" si="250"/>
        <v>2237</v>
      </c>
      <c r="B2245" s="2">
        <f t="array" ref="B2245">MAX(IF((C2245&gt;=$R$3:$AC$3)*(C2245&lt;=$R$4:$AC$4),$F$3:$Q$3,0))</f>
        <v>4</v>
      </c>
      <c r="C2245" s="2">
        <f t="shared" si="245"/>
        <v>94</v>
      </c>
      <c r="D2245" s="2">
        <f t="shared" si="246"/>
        <v>5</v>
      </c>
      <c r="E2245" s="10">
        <v>3.0512491850276033</v>
      </c>
      <c r="F2245" s="10">
        <v>3.2210522862156332</v>
      </c>
      <c r="G2245" s="10">
        <v>3.151714461162181</v>
      </c>
      <c r="H2245" s="10">
        <v>3.3550754452085361</v>
      </c>
      <c r="I2245" s="10">
        <v>4.3346061375004679</v>
      </c>
      <c r="J2245" s="10">
        <v>5.2632113060833179</v>
      </c>
      <c r="K2245" s="10">
        <v>4.079732595722553</v>
      </c>
      <c r="L2245" s="10">
        <v>4.1705097759520982</v>
      </c>
      <c r="M2245" s="10">
        <v>3.9727485195467027</v>
      </c>
      <c r="N2245" s="10">
        <v>2.8924754512819786</v>
      </c>
      <c r="O2245" s="10">
        <v>2.3636980698193346</v>
      </c>
      <c r="P2245" s="10">
        <v>2.6258015446310696</v>
      </c>
      <c r="Q2245" s="4">
        <f t="shared" si="247"/>
        <v>5.841016024770636</v>
      </c>
      <c r="R2245" s="20">
        <f t="array" ref="R2245">MAX(IF((EOL_MOD_TYPE=$AF$1)*(EOL_MOD_MIN&lt;=$Q2245)*(EOL_MOD_MAX&gt;$Q2245),EOL_MOD_A,0))*($Q2245-MAX(IF((EOL_MOD_TYPE=$AF$1)*(EOL_MOD_MIN&lt;=$Q2245)*(EOL_MOD_MAX&gt;$Q2245),EOL_MOD_MIN,0)))+MAX(IF((EOL_MOD_TYPE=$AF$1)*(EOL_MOD_MIN&lt;=$Q2245)*(EOL_MOD_MAX&gt;$Q2245),EOL_MOD_B,0))</f>
        <v>369.35560866972259</v>
      </c>
      <c r="S2245" s="3">
        <f t="shared" si="248"/>
        <v>12.7755258611285</v>
      </c>
      <c r="T2245" s="4"/>
      <c r="U2245" s="6"/>
      <c r="V2245" s="6">
        <v>4.29416666666667</v>
      </c>
      <c r="W2245" s="20">
        <f t="array" ref="W2245">MAX(IF((EOL_MOD_TYPE=$AF$1)*(EOL_MOD_MIN&lt;=$V2245)*(EOL_MOD_MAX&gt;$V2245),EOL_MOD_A,0))*($V2245-MAX(IF((EOL_MOD_TYPE=$AF$1)*(EOL_MOD_MIN&lt;=$V2245)*(EOL_MOD_MAX&gt;$V2245),EOL_MOD_MIN,0)))+MAX(IF((EOL_MOD_TYPE=$AF$1)*(EOL_MOD_MIN&lt;=$V2245)*(EOL_MOD_MAX&gt;$V2245),EOL_MOD_B,0))</f>
        <v>129.416666666667</v>
      </c>
      <c r="X2245" s="3">
        <f t="shared" si="249"/>
        <v>4.4763526884452673</v>
      </c>
      <c r="Y2245" s="6"/>
      <c r="Z2245" s="6">
        <f t="shared" ca="1" si="244"/>
        <v>3.0970209059766116</v>
      </c>
      <c r="AA2245" s="6">
        <v>6.159874597</v>
      </c>
      <c r="AB2245" s="6"/>
      <c r="AC2245" s="6"/>
      <c r="AD2245" s="6"/>
      <c r="AE2245" s="6"/>
      <c r="AF2245" s="6"/>
      <c r="AG2245" s="6"/>
      <c r="AH2245" s="6"/>
      <c r="AI2245" s="6"/>
      <c r="AJ2245" s="6"/>
      <c r="AK2245" s="6"/>
      <c r="AL2245" s="6"/>
      <c r="AM2245" s="6"/>
      <c r="AN2245" s="6"/>
      <c r="AO2245" s="6"/>
      <c r="AP2245" s="6"/>
      <c r="AQ2245" s="6"/>
      <c r="AR2245" s="6"/>
      <c r="AS2245" s="6"/>
      <c r="AT2245" s="6"/>
      <c r="AU2245" s="6"/>
      <c r="AV2245" s="6"/>
      <c r="AW2245" s="6"/>
      <c r="AX2245" s="6"/>
      <c r="AY2245" s="6"/>
      <c r="BE2245" s="21"/>
      <c r="BJ2245" s="21"/>
      <c r="BP2245" s="21"/>
      <c r="BQ2245" s="21"/>
      <c r="BR2245" s="21"/>
    </row>
    <row r="2246" spans="1:70" x14ac:dyDescent="0.2">
      <c r="A2246" s="2">
        <f t="shared" si="250"/>
        <v>2238</v>
      </c>
      <c r="B2246" s="2">
        <f t="array" ref="B2246">MAX(IF((C2246&gt;=$R$3:$AC$3)*(C2246&lt;=$R$4:$AC$4),$F$3:$Q$3,0))</f>
        <v>4</v>
      </c>
      <c r="C2246" s="2">
        <f t="shared" si="245"/>
        <v>94</v>
      </c>
      <c r="D2246" s="2">
        <f t="shared" si="246"/>
        <v>6</v>
      </c>
      <c r="E2246" s="10">
        <v>6.068836121894412</v>
      </c>
      <c r="F2246" s="10">
        <v>6.406569008200873</v>
      </c>
      <c r="G2246" s="10">
        <v>6.2686583126854618</v>
      </c>
      <c r="H2246" s="10">
        <v>6.673136744607878</v>
      </c>
      <c r="I2246" s="10">
        <v>8.6213916682160789</v>
      </c>
      <c r="J2246" s="10">
        <v>10.468357369256481</v>
      </c>
      <c r="K2246" s="10">
        <v>8.1144564220070805</v>
      </c>
      <c r="L2246" s="10">
        <v>8.2950093028154051</v>
      </c>
      <c r="M2246" s="10">
        <v>7.9016685483881552</v>
      </c>
      <c r="N2246" s="10">
        <v>5.7530402913566405</v>
      </c>
      <c r="O2246" s="10">
        <v>4.7013191507798489</v>
      </c>
      <c r="P2246" s="10">
        <v>5.2226345003805497</v>
      </c>
      <c r="Q2246" s="4">
        <f t="shared" si="247"/>
        <v>4.5872203103999993</v>
      </c>
      <c r="R2246" s="20">
        <f t="array" ref="R2246">MAX(IF((EOL_MOD_TYPE=$AF$1)*(EOL_MOD_MIN&lt;=$Q2246)*(EOL_MOD_MAX&gt;$Q2246),EOL_MOD_A,0))*($Q2246-MAX(IF((EOL_MOD_TYPE=$AF$1)*(EOL_MOD_MIN&lt;=$Q2246)*(EOL_MOD_MAX&gt;$Q2246),EOL_MOD_MIN,0)))+MAX(IF((EOL_MOD_TYPE=$AF$1)*(EOL_MOD_MIN&lt;=$Q2246)*(EOL_MOD_MAX&gt;$Q2246),EOL_MOD_B,0))</f>
        <v>158.72203103999993</v>
      </c>
      <c r="S2246" s="3">
        <f t="shared" si="248"/>
        <v>5.4899867896566263</v>
      </c>
      <c r="T2246" s="4"/>
      <c r="U2246" s="6"/>
      <c r="V2246" s="6">
        <v>3.81416666666667</v>
      </c>
      <c r="W2246" s="20">
        <f t="array" ref="W2246">MAX(IF((EOL_MOD_TYPE=$AF$1)*(EOL_MOD_MIN&lt;=$V2246)*(EOL_MOD_MAX&gt;$V2246),EOL_MOD_A,0))*($V2246-MAX(IF((EOL_MOD_TYPE=$AF$1)*(EOL_MOD_MIN&lt;=$V2246)*(EOL_MOD_MAX&gt;$V2246),EOL_MOD_MIN,0)))+MAX(IF((EOL_MOD_TYPE=$AF$1)*(EOL_MOD_MIN&lt;=$V2246)*(EOL_MOD_MAX&gt;$V2246),EOL_MOD_B,0))</f>
        <v>81.416666666666998</v>
      </c>
      <c r="X2246" s="3">
        <f t="shared" si="249"/>
        <v>2.8160956707089717</v>
      </c>
      <c r="Y2246" s="6"/>
      <c r="Z2246" s="6">
        <f t="shared" ca="1" si="244"/>
        <v>6.1598745971587983</v>
      </c>
      <c r="AA2246" s="6">
        <v>5.096911456</v>
      </c>
      <c r="AB2246" s="6"/>
      <c r="AC2246" s="6"/>
      <c r="AD2246" s="6"/>
      <c r="AE2246" s="6"/>
      <c r="AF2246" s="6"/>
      <c r="AG2246" s="6"/>
      <c r="AH2246" s="6"/>
      <c r="AI2246" s="6"/>
      <c r="AJ2246" s="6"/>
      <c r="AK2246" s="6"/>
      <c r="AL2246" s="6"/>
      <c r="AM2246" s="6"/>
      <c r="AN2246" s="6"/>
      <c r="AO2246" s="6"/>
      <c r="AP2246" s="6"/>
      <c r="AQ2246" s="6"/>
      <c r="AR2246" s="6"/>
      <c r="AS2246" s="6"/>
      <c r="AT2246" s="6"/>
      <c r="AU2246" s="6"/>
      <c r="AV2246" s="6"/>
      <c r="AW2246" s="6"/>
      <c r="AX2246" s="6"/>
      <c r="AY2246" s="6"/>
      <c r="BE2246" s="21"/>
      <c r="BJ2246" s="21"/>
      <c r="BP2246" s="21"/>
      <c r="BQ2246" s="21"/>
      <c r="BR2246" s="21"/>
    </row>
    <row r="2247" spans="1:70" x14ac:dyDescent="0.2">
      <c r="A2247" s="2">
        <f t="shared" si="250"/>
        <v>2239</v>
      </c>
      <c r="B2247" s="2">
        <f t="array" ref="B2247">MAX(IF((C2247&gt;=$R$3:$AC$3)*(C2247&lt;=$R$4:$AC$4),$F$3:$Q$3,0))</f>
        <v>4</v>
      </c>
      <c r="C2247" s="2">
        <f t="shared" si="245"/>
        <v>94</v>
      </c>
      <c r="D2247" s="2">
        <f t="shared" si="246"/>
        <v>7</v>
      </c>
      <c r="E2247" s="10">
        <v>4.2389995040121757</v>
      </c>
      <c r="F2247" s="10">
        <v>4.474901332433074</v>
      </c>
      <c r="G2247" s="10">
        <v>4.3785725869955856</v>
      </c>
      <c r="H2247" s="10">
        <v>4.6610952713892333</v>
      </c>
      <c r="I2247" s="10">
        <v>6.0219248421647338</v>
      </c>
      <c r="J2247" s="10">
        <v>7.3120052683591741</v>
      </c>
      <c r="K2247" s="10">
        <v>5.6678374662519628</v>
      </c>
      <c r="L2247" s="10">
        <v>5.7939511982463507</v>
      </c>
      <c r="M2247" s="10">
        <v>5.5192080301272535</v>
      </c>
      <c r="N2247" s="10">
        <v>4.018420410734425</v>
      </c>
      <c r="O2247" s="10">
        <v>3.283807495882396</v>
      </c>
      <c r="P2247" s="10">
        <v>3.6479391784662845</v>
      </c>
      <c r="Q2247" s="4">
        <f t="shared" si="247"/>
        <v>5.4340591880343672</v>
      </c>
      <c r="R2247" s="20">
        <f t="array" ref="R2247">MAX(IF((EOL_MOD_TYPE=$AF$1)*(EOL_MOD_MIN&lt;=$Q2247)*(EOL_MOD_MAX&gt;$Q2247),EOL_MOD_A,0))*($Q2247-MAX(IF((EOL_MOD_TYPE=$AF$1)*(EOL_MOD_MIN&lt;=$Q2247)*(EOL_MOD_MAX&gt;$Q2247),EOL_MOD_MIN,0)))+MAX(IF((EOL_MOD_TYPE=$AF$1)*(EOL_MOD_MIN&lt;=$Q2247)*(EOL_MOD_MAX&gt;$Q2247),EOL_MOD_B,0))</f>
        <v>243.40591880343672</v>
      </c>
      <c r="S2247" s="3">
        <f t="shared" si="248"/>
        <v>8.4190913510824323</v>
      </c>
      <c r="T2247" s="4"/>
      <c r="U2247" s="6"/>
      <c r="V2247" s="6">
        <v>2.8658333333333301</v>
      </c>
      <c r="W2247" s="20">
        <f t="array" ref="W2247">MAX(IF((EOL_MOD_TYPE=$AF$1)*(EOL_MOD_MIN&lt;=$V2247)*(EOL_MOD_MAX&gt;$V2247),EOL_MOD_A,0))*($V2247-MAX(IF((EOL_MOD_TYPE=$AF$1)*(EOL_MOD_MIN&lt;=$V2247)*(EOL_MOD_MAX&gt;$V2247),EOL_MOD_MIN,0)))+MAX(IF((EOL_MOD_TYPE=$AF$1)*(EOL_MOD_MIN&lt;=$V2247)*(EOL_MOD_MAX&gt;$V2247),EOL_MOD_B,0))</f>
        <v>0</v>
      </c>
      <c r="X2247" s="3">
        <f t="shared" si="249"/>
        <v>0</v>
      </c>
      <c r="Y2247" s="6"/>
      <c r="Z2247" s="6">
        <f t="shared" ca="1" si="244"/>
        <v>4.3025886409966967</v>
      </c>
      <c r="AA2247" s="6">
        <v>6.3291338860000002</v>
      </c>
      <c r="AB2247" s="6"/>
      <c r="AC2247" s="6"/>
      <c r="AD2247" s="6"/>
      <c r="AE2247" s="6"/>
      <c r="AF2247" s="6"/>
      <c r="AG2247" s="6"/>
      <c r="AH2247" s="6"/>
      <c r="AI2247" s="6"/>
      <c r="AJ2247" s="6"/>
      <c r="AK2247" s="6"/>
      <c r="AL2247" s="6"/>
      <c r="AM2247" s="6"/>
      <c r="AN2247" s="6"/>
      <c r="AO2247" s="6"/>
      <c r="AP2247" s="6"/>
      <c r="AQ2247" s="6"/>
      <c r="AR2247" s="6"/>
      <c r="AS2247" s="6"/>
      <c r="AT2247" s="6"/>
      <c r="AU2247" s="6"/>
      <c r="AV2247" s="6"/>
      <c r="AW2247" s="6"/>
      <c r="AX2247" s="6"/>
      <c r="AY2247" s="6"/>
      <c r="BE2247" s="21"/>
      <c r="BJ2247" s="21"/>
      <c r="BP2247" s="21"/>
      <c r="BQ2247" s="21"/>
      <c r="BR2247" s="21"/>
    </row>
    <row r="2248" spans="1:70" x14ac:dyDescent="0.2">
      <c r="A2248" s="2">
        <f t="shared" si="250"/>
        <v>2240</v>
      </c>
      <c r="B2248" s="2">
        <f t="array" ref="B2248">MAX(IF((C2248&gt;=$R$3:$AC$3)*(C2248&lt;=$R$4:$AC$4),$F$3:$Q$3,0))</f>
        <v>4</v>
      </c>
      <c r="C2248" s="2">
        <f t="shared" si="245"/>
        <v>94</v>
      </c>
      <c r="D2248" s="2">
        <f t="shared" si="246"/>
        <v>8</v>
      </c>
      <c r="E2248" s="10">
        <v>2.7470608137697683</v>
      </c>
      <c r="F2248" s="10">
        <v>2.89993572402591</v>
      </c>
      <c r="G2248" s="10">
        <v>2.837510398998043</v>
      </c>
      <c r="H2248" s="10">
        <v>3.0205977040482686</v>
      </c>
      <c r="I2248" s="10">
        <v>3.9024759832408593</v>
      </c>
      <c r="J2248" s="10">
        <v>4.7385056600681033</v>
      </c>
      <c r="K2248" s="10">
        <v>3.673011565021445</v>
      </c>
      <c r="L2248" s="10">
        <v>3.7547388902811298</v>
      </c>
      <c r="M2248" s="10">
        <v>3.5766930588823342</v>
      </c>
      <c r="N2248" s="10">
        <v>2.6041157195543398</v>
      </c>
      <c r="O2248" s="10">
        <v>2.1280537738595711</v>
      </c>
      <c r="P2248" s="10">
        <v>2.3640273509575342</v>
      </c>
      <c r="Q2248" s="4">
        <f t="shared" si="247"/>
        <v>6.7052584903952788</v>
      </c>
      <c r="R2248" s="20">
        <f t="array" ref="R2248">MAX(IF((EOL_MOD_TYPE=$AF$1)*(EOL_MOD_MIN&lt;=$Q2248)*(EOL_MOD_MAX&gt;$Q2248),EOL_MOD_A,0))*($Q2248-MAX(IF((EOL_MOD_TYPE=$AF$1)*(EOL_MOD_MIN&lt;=$Q2248)*(EOL_MOD_MAX&gt;$Q2248),EOL_MOD_MIN,0)))+MAX(IF((EOL_MOD_TYPE=$AF$1)*(EOL_MOD_MIN&lt;=$Q2248)*(EOL_MOD_MAX&gt;$Q2248),EOL_MOD_B,0))</f>
        <v>671.84047163834759</v>
      </c>
      <c r="S2248" s="3">
        <f t="shared" si="248"/>
        <v>23.238080371600617</v>
      </c>
      <c r="T2248" s="4"/>
      <c r="U2248" s="6"/>
      <c r="V2248" s="6">
        <v>2.0758333333333301</v>
      </c>
      <c r="W2248" s="20">
        <f t="array" ref="W2248">MAX(IF((EOL_MOD_TYPE=$AF$1)*(EOL_MOD_MIN&lt;=$V2248)*(EOL_MOD_MAX&gt;$V2248),EOL_MOD_A,0))*($V2248-MAX(IF((EOL_MOD_TYPE=$AF$1)*(EOL_MOD_MIN&lt;=$V2248)*(EOL_MOD_MAX&gt;$V2248),EOL_MOD_MIN,0)))+MAX(IF((EOL_MOD_TYPE=$AF$1)*(EOL_MOD_MIN&lt;=$V2248)*(EOL_MOD_MAX&gt;$V2248),EOL_MOD_B,0))</f>
        <v>0</v>
      </c>
      <c r="X2248" s="3">
        <f t="shared" si="249"/>
        <v>0</v>
      </c>
      <c r="Y2248" s="6"/>
      <c r="Z2248" s="6">
        <f t="shared" ca="1" si="244"/>
        <v>2.7882694117482019</v>
      </c>
      <c r="AA2248" s="6">
        <v>8.1099415760000007</v>
      </c>
      <c r="AB2248" s="6"/>
      <c r="AC2248" s="6"/>
      <c r="AD2248" s="6"/>
      <c r="AE2248" s="6"/>
      <c r="AF2248" s="6"/>
      <c r="AG2248" s="6"/>
      <c r="AH2248" s="6"/>
      <c r="AI2248" s="6"/>
      <c r="AJ2248" s="6"/>
      <c r="AK2248" s="6"/>
      <c r="AL2248" s="6"/>
      <c r="AM2248" s="6"/>
      <c r="AN2248" s="6"/>
      <c r="AO2248" s="6"/>
      <c r="AP2248" s="6"/>
      <c r="AQ2248" s="6"/>
      <c r="AR2248" s="6"/>
      <c r="AS2248" s="6"/>
      <c r="AT2248" s="6"/>
      <c r="AU2248" s="6"/>
      <c r="AV2248" s="6"/>
      <c r="AW2248" s="6"/>
      <c r="AX2248" s="6"/>
      <c r="AY2248" s="6"/>
      <c r="BE2248" s="21"/>
      <c r="BJ2248" s="21"/>
      <c r="BP2248" s="21"/>
      <c r="BQ2248" s="21"/>
      <c r="BR2248" s="21"/>
    </row>
    <row r="2249" spans="1:70" x14ac:dyDescent="0.2">
      <c r="A2249" s="2">
        <f t="shared" si="250"/>
        <v>2241</v>
      </c>
      <c r="B2249" s="2">
        <f t="array" ref="B2249">MAX(IF((C2249&gt;=$R$3:$AC$3)*(C2249&lt;=$R$4:$AC$4),$F$3:$Q$3,0))</f>
        <v>4</v>
      </c>
      <c r="C2249" s="2">
        <f t="shared" si="245"/>
        <v>94</v>
      </c>
      <c r="D2249" s="2">
        <f t="shared" si="246"/>
        <v>9</v>
      </c>
      <c r="E2249" s="10">
        <v>5.11959787692712</v>
      </c>
      <c r="F2249" s="10">
        <v>5.4045053176578302</v>
      </c>
      <c r="G2249" s="10">
        <v>5.2881654973388983</v>
      </c>
      <c r="H2249" s="10">
        <v>5.629378685459459</v>
      </c>
      <c r="I2249" s="10">
        <v>7.2729033366909084</v>
      </c>
      <c r="J2249" s="10">
        <v>8.8309816060464517</v>
      </c>
      <c r="K2249" s="10">
        <v>6.8452588002256576</v>
      </c>
      <c r="L2249" s="10">
        <v>6.997571060219725</v>
      </c>
      <c r="M2249" s="10">
        <v>6.6657534841923036</v>
      </c>
      <c r="N2249" s="10">
        <v>4.8531962751882123</v>
      </c>
      <c r="O2249" s="10">
        <v>3.9659768462451299</v>
      </c>
      <c r="P2249" s="10">
        <v>4.4057522666748614</v>
      </c>
      <c r="Q2249" s="4">
        <f t="shared" si="247"/>
        <v>6.7625862135425416</v>
      </c>
      <c r="R2249" s="20">
        <f t="array" ref="R2249">MAX(IF((EOL_MOD_TYPE=$AF$1)*(EOL_MOD_MIN&lt;=$Q2249)*(EOL_MOD_MAX&gt;$Q2249),EOL_MOD_A,0))*($Q2249-MAX(IF((EOL_MOD_TYPE=$AF$1)*(EOL_MOD_MIN&lt;=$Q2249)*(EOL_MOD_MAX&gt;$Q2249),EOL_MOD_MIN,0)))+MAX(IF((EOL_MOD_TYPE=$AF$1)*(EOL_MOD_MIN&lt;=$Q2249)*(EOL_MOD_MAX&gt;$Q2249),EOL_MOD_B,0))</f>
        <v>691.90517473988962</v>
      </c>
      <c r="S2249" s="3">
        <f t="shared" si="248"/>
        <v>23.932092124374162</v>
      </c>
      <c r="T2249" s="4"/>
      <c r="U2249" s="6"/>
      <c r="V2249" s="6">
        <v>1.13916666666667</v>
      </c>
      <c r="W2249" s="20">
        <f t="array" ref="W2249">MAX(IF((EOL_MOD_TYPE=$AF$1)*(EOL_MOD_MIN&lt;=$V2249)*(EOL_MOD_MAX&gt;$V2249),EOL_MOD_A,0))*($V2249-MAX(IF((EOL_MOD_TYPE=$AF$1)*(EOL_MOD_MIN&lt;=$V2249)*(EOL_MOD_MAX&gt;$V2249),EOL_MOD_MIN,0)))+MAX(IF((EOL_MOD_TYPE=$AF$1)*(EOL_MOD_MIN&lt;=$V2249)*(EOL_MOD_MAX&gt;$V2249),EOL_MOD_B,0))</f>
        <v>0</v>
      </c>
      <c r="X2249" s="3">
        <f t="shared" si="249"/>
        <v>0</v>
      </c>
      <c r="Y2249" s="6"/>
      <c r="Z2249" s="6">
        <f t="shared" ref="Z2249:Z2312" ca="1" si="251">(OFFSET($E$9,A2249-1,B2249-1)*(INDEX(EOL_HUB,$AF$1)/$AE$6)^INDEX($AF$5:$AQ$5,$B2249))</f>
        <v>5.1963968504569484</v>
      </c>
      <c r="AA2249" s="6">
        <v>8.3818317689999997</v>
      </c>
      <c r="AB2249" s="6"/>
      <c r="AC2249" s="6"/>
      <c r="AD2249" s="6"/>
      <c r="AE2249" s="6"/>
      <c r="AF2249" s="6"/>
      <c r="AG2249" s="6"/>
      <c r="AH2249" s="6"/>
      <c r="AI2249" s="6"/>
      <c r="AJ2249" s="6"/>
      <c r="AK2249" s="6"/>
      <c r="AL2249" s="6"/>
      <c r="AM2249" s="6"/>
      <c r="AN2249" s="6"/>
      <c r="AO2249" s="6"/>
      <c r="AP2249" s="6"/>
      <c r="AQ2249" s="6"/>
      <c r="AR2249" s="6"/>
      <c r="AS2249" s="6"/>
      <c r="AT2249" s="6"/>
      <c r="AU2249" s="6"/>
      <c r="AV2249" s="6"/>
      <c r="AW2249" s="6"/>
      <c r="AX2249" s="6"/>
      <c r="AY2249" s="6"/>
      <c r="BE2249" s="21"/>
      <c r="BJ2249" s="21"/>
      <c r="BP2249" s="21"/>
      <c r="BQ2249" s="21"/>
      <c r="BR2249" s="21"/>
    </row>
    <row r="2250" spans="1:70" x14ac:dyDescent="0.2">
      <c r="A2250" s="2">
        <f t="shared" si="250"/>
        <v>2242</v>
      </c>
      <c r="B2250" s="2">
        <f t="array" ref="B2250">MAX(IF((C2250&gt;=$R$3:$AC$3)*(C2250&lt;=$R$4:$AC$4),$F$3:$Q$3,0))</f>
        <v>4</v>
      </c>
      <c r="C2250" s="2">
        <f t="shared" ref="C2250:C2313" si="252">INT((A2250-1)/24)+1</f>
        <v>94</v>
      </c>
      <c r="D2250" s="2">
        <f t="shared" ref="D2250:D2313" si="253">IF(MOD(A2250,24)=0,24,MOD(A2250,24))</f>
        <v>10</v>
      </c>
      <c r="E2250" s="10">
        <v>3.6660703438118687</v>
      </c>
      <c r="F2250" s="10">
        <v>3.8700884609185815</v>
      </c>
      <c r="G2250" s="10">
        <v>3.7867791902827328</v>
      </c>
      <c r="H2250" s="10">
        <v>4.0311170425823954</v>
      </c>
      <c r="I2250" s="10">
        <v>5.2080213870345107</v>
      </c>
      <c r="J2250" s="10">
        <v>6.323738807413342</v>
      </c>
      <c r="K2250" s="10">
        <v>4.9017912903517136</v>
      </c>
      <c r="L2250" s="10">
        <v>5.0108599072209685</v>
      </c>
      <c r="M2250" s="10">
        <v>4.7732501174927533</v>
      </c>
      <c r="N2250" s="10">
        <v>3.4753039916183655</v>
      </c>
      <c r="O2250" s="10">
        <v>2.8399789299449254</v>
      </c>
      <c r="P2250" s="10">
        <v>3.1548957780124005</v>
      </c>
      <c r="Q2250" s="4">
        <f t="shared" ref="Q2250:Q2313" si="254">$AA2250*(1+$P$1*COS((2*PI()/24)*(D2250-$R$1)))</f>
        <v>11.623246368</v>
      </c>
      <c r="R2250" s="20">
        <f t="array" ref="R2250">MAX(IF((EOL_MOD_TYPE=$AF$1)*(EOL_MOD_MIN&lt;=$Q2250)*(EOL_MOD_MAX&gt;$Q2250),EOL_MOD_A,0))*($Q2250-MAX(IF((EOL_MOD_TYPE=$AF$1)*(EOL_MOD_MIN&lt;=$Q2250)*(EOL_MOD_MAX&gt;$Q2250),EOL_MOD_MIN,0)))+MAX(IF((EOL_MOD_TYPE=$AF$1)*(EOL_MOD_MIN&lt;=$Q2250)*(EOL_MOD_MAX&gt;$Q2250),EOL_MOD_B,0))</f>
        <v>2300</v>
      </c>
      <c r="S2250" s="3">
        <f t="shared" ref="S2250:S2313" si="255">R2250*$AF$3/1000*($I$2/1.225)*$AF$2</f>
        <v>79.553982099864172</v>
      </c>
      <c r="T2250" s="4"/>
      <c r="U2250" s="6"/>
      <c r="V2250" s="6">
        <v>1.2366666666666699</v>
      </c>
      <c r="W2250" s="20">
        <f t="array" ref="W2250">MAX(IF((EOL_MOD_TYPE=$AF$1)*(EOL_MOD_MIN&lt;=$V2250)*(EOL_MOD_MAX&gt;$V2250),EOL_MOD_A,0))*($V2250-MAX(IF((EOL_MOD_TYPE=$AF$1)*(EOL_MOD_MIN&lt;=$V2250)*(EOL_MOD_MAX&gt;$V2250),EOL_MOD_MIN,0)))+MAX(IF((EOL_MOD_TYPE=$AF$1)*(EOL_MOD_MIN&lt;=$V2250)*(EOL_MOD_MAX&gt;$V2250),EOL_MOD_B,0))</f>
        <v>0</v>
      </c>
      <c r="X2250" s="3">
        <f t="shared" ref="X2250:X2313" si="256">W2250*$AF$3/1000*($I$2/1.225)*$AF$2</f>
        <v>0</v>
      </c>
      <c r="Y2250" s="6"/>
      <c r="Z2250" s="6">
        <f t="shared" ca="1" si="251"/>
        <v>3.7210649832466922</v>
      </c>
      <c r="AA2250" s="6">
        <v>14.529057959999999</v>
      </c>
      <c r="AB2250" s="6"/>
      <c r="AC2250" s="6"/>
      <c r="AD2250" s="6"/>
      <c r="AE2250" s="6"/>
      <c r="AF2250" s="6"/>
      <c r="AG2250" s="6"/>
      <c r="AH2250" s="6"/>
      <c r="AI2250" s="6"/>
      <c r="AJ2250" s="6"/>
      <c r="AK2250" s="6"/>
      <c r="AL2250" s="6"/>
      <c r="AM2250" s="6"/>
      <c r="AN2250" s="6"/>
      <c r="AO2250" s="6"/>
      <c r="AP2250" s="6"/>
      <c r="AQ2250" s="6"/>
      <c r="AR2250" s="6"/>
      <c r="AS2250" s="6"/>
      <c r="AT2250" s="6"/>
      <c r="AU2250" s="6"/>
      <c r="AV2250" s="6"/>
      <c r="AW2250" s="6"/>
      <c r="AX2250" s="6"/>
      <c r="AY2250" s="6"/>
      <c r="BE2250" s="21"/>
      <c r="BJ2250" s="21"/>
      <c r="BP2250" s="21"/>
      <c r="BQ2250" s="21"/>
      <c r="BR2250" s="21"/>
    </row>
    <row r="2251" spans="1:70" x14ac:dyDescent="0.2">
      <c r="A2251" s="2">
        <f t="shared" ref="A2251:A2314" si="257">A2250+1</f>
        <v>2243</v>
      </c>
      <c r="B2251" s="2">
        <f t="array" ref="B2251">MAX(IF((C2251&gt;=$R$3:$AC$3)*(C2251&lt;=$R$4:$AC$4),$F$3:$Q$3,0))</f>
        <v>4</v>
      </c>
      <c r="C2251" s="2">
        <f t="shared" si="252"/>
        <v>94</v>
      </c>
      <c r="D2251" s="2">
        <f t="shared" si="253"/>
        <v>11</v>
      </c>
      <c r="E2251" s="10">
        <v>2.9061042144765969</v>
      </c>
      <c r="F2251" s="10">
        <v>3.067829946486671</v>
      </c>
      <c r="G2251" s="10">
        <v>3.0017904546617329</v>
      </c>
      <c r="H2251" s="10">
        <v>3.1954777535218799</v>
      </c>
      <c r="I2251" s="10">
        <v>4.1284131188296502</v>
      </c>
      <c r="J2251" s="10">
        <v>5.0128454383024232</v>
      </c>
      <c r="K2251" s="10">
        <v>3.8856636647523106</v>
      </c>
      <c r="L2251" s="10">
        <v>3.9721226623779002</v>
      </c>
      <c r="M2251" s="10">
        <v>3.7837687175345827</v>
      </c>
      <c r="N2251" s="10">
        <v>2.7548831935745728</v>
      </c>
      <c r="O2251" s="10">
        <v>2.2512592403658518</v>
      </c>
      <c r="P2251" s="10">
        <v>2.5008947065601519</v>
      </c>
      <c r="Q2251" s="4">
        <f t="shared" si="254"/>
        <v>2.4556232833781002</v>
      </c>
      <c r="R2251" s="20">
        <f t="array" ref="R2251">MAX(IF((EOL_MOD_TYPE=$AF$1)*(EOL_MOD_MIN&lt;=$Q2251)*(EOL_MOD_MAX&gt;$Q2251),EOL_MOD_A,0))*($Q2251-MAX(IF((EOL_MOD_TYPE=$AF$1)*(EOL_MOD_MIN&lt;=$Q2251)*(EOL_MOD_MAX&gt;$Q2251),EOL_MOD_MIN,0)))+MAX(IF((EOL_MOD_TYPE=$AF$1)*(EOL_MOD_MIN&lt;=$Q2251)*(EOL_MOD_MAX&gt;$Q2251),EOL_MOD_B,0))</f>
        <v>0</v>
      </c>
      <c r="S2251" s="3">
        <f t="shared" si="255"/>
        <v>0</v>
      </c>
      <c r="T2251" s="4"/>
      <c r="U2251" s="6"/>
      <c r="V2251" s="6">
        <v>2.8466666666666698</v>
      </c>
      <c r="W2251" s="20">
        <f t="array" ref="W2251">MAX(IF((EOL_MOD_TYPE=$AF$1)*(EOL_MOD_MIN&lt;=$V2251)*(EOL_MOD_MAX&gt;$V2251),EOL_MOD_A,0))*($V2251-MAX(IF((EOL_MOD_TYPE=$AF$1)*(EOL_MOD_MIN&lt;=$V2251)*(EOL_MOD_MAX&gt;$V2251),EOL_MOD_MIN,0)))+MAX(IF((EOL_MOD_TYPE=$AF$1)*(EOL_MOD_MIN&lt;=$V2251)*(EOL_MOD_MAX&gt;$V2251),EOL_MOD_B,0))</f>
        <v>0</v>
      </c>
      <c r="X2251" s="3">
        <f t="shared" si="256"/>
        <v>0</v>
      </c>
      <c r="Y2251" s="6"/>
      <c r="Z2251" s="6">
        <f t="shared" ca="1" si="251"/>
        <v>2.9496986189606598</v>
      </c>
      <c r="AA2251" s="6">
        <v>3.0436020479999999</v>
      </c>
      <c r="AB2251" s="6"/>
      <c r="AC2251" s="6"/>
      <c r="AD2251" s="6"/>
      <c r="AE2251" s="6"/>
      <c r="AF2251" s="6"/>
      <c r="AG2251" s="6"/>
      <c r="AH2251" s="6"/>
      <c r="AI2251" s="6"/>
      <c r="AJ2251" s="6"/>
      <c r="AK2251" s="6"/>
      <c r="AL2251" s="6"/>
      <c r="AM2251" s="6"/>
      <c r="AN2251" s="6"/>
      <c r="AO2251" s="6"/>
      <c r="AP2251" s="6"/>
      <c r="AQ2251" s="6"/>
      <c r="AR2251" s="6"/>
      <c r="AS2251" s="6"/>
      <c r="AT2251" s="6"/>
      <c r="AU2251" s="6"/>
      <c r="AV2251" s="6"/>
      <c r="AW2251" s="6"/>
      <c r="AX2251" s="6"/>
      <c r="AY2251" s="6"/>
      <c r="BE2251" s="21"/>
      <c r="BJ2251" s="21"/>
      <c r="BP2251" s="21"/>
      <c r="BQ2251" s="21"/>
      <c r="BR2251" s="21"/>
    </row>
    <row r="2252" spans="1:70" x14ac:dyDescent="0.2">
      <c r="A2252" s="2">
        <f t="shared" si="257"/>
        <v>2244</v>
      </c>
      <c r="B2252" s="2">
        <f t="array" ref="B2252">MAX(IF((C2252&gt;=$R$3:$AC$3)*(C2252&lt;=$R$4:$AC$4),$F$3:$Q$3,0))</f>
        <v>4</v>
      </c>
      <c r="C2252" s="2">
        <f t="shared" si="252"/>
        <v>94</v>
      </c>
      <c r="D2252" s="2">
        <f t="shared" si="253"/>
        <v>12</v>
      </c>
      <c r="E2252" s="10">
        <v>4.2967893163533573</v>
      </c>
      <c r="F2252" s="10">
        <v>4.5359071683624839</v>
      </c>
      <c r="G2252" s="10">
        <v>4.4382651837711276</v>
      </c>
      <c r="H2252" s="10">
        <v>4.724639468736509</v>
      </c>
      <c r="I2252" s="10">
        <v>6.1040210788432283</v>
      </c>
      <c r="J2252" s="10">
        <v>7.4116890290900415</v>
      </c>
      <c r="K2252" s="10">
        <v>5.7451064688184896</v>
      </c>
      <c r="L2252" s="10">
        <v>5.8729394954008347</v>
      </c>
      <c r="M2252" s="10">
        <v>5.5944507839966784</v>
      </c>
      <c r="N2252" s="10">
        <v>4.0732030926442766</v>
      </c>
      <c r="O2252" s="10">
        <v>3.3285752810099938</v>
      </c>
      <c r="P2252" s="10">
        <v>3.6976711306300154</v>
      </c>
      <c r="Q2252" s="4">
        <f t="shared" si="254"/>
        <v>6.364884456767343</v>
      </c>
      <c r="R2252" s="20">
        <f t="array" ref="R2252">MAX(IF((EOL_MOD_TYPE=$AF$1)*(EOL_MOD_MIN&lt;=$Q2252)*(EOL_MOD_MAX&gt;$Q2252),EOL_MOD_A,0))*($Q2252-MAX(IF((EOL_MOD_TYPE=$AF$1)*(EOL_MOD_MIN&lt;=$Q2252)*(EOL_MOD_MAX&gt;$Q2252),EOL_MOD_MIN,0)))+MAX(IF((EOL_MOD_TYPE=$AF$1)*(EOL_MOD_MIN&lt;=$Q2252)*(EOL_MOD_MAX&gt;$Q2252),EOL_MOD_B,0))</f>
        <v>552.70955986857007</v>
      </c>
      <c r="S2252" s="3">
        <f t="shared" si="255"/>
        <v>19.117498448786101</v>
      </c>
      <c r="T2252" s="4"/>
      <c r="U2252" s="6"/>
      <c r="V2252" s="6">
        <v>4.7275</v>
      </c>
      <c r="W2252" s="20">
        <f t="array" ref="W2252">MAX(IF((EOL_MOD_TYPE=$AF$1)*(EOL_MOD_MIN&lt;=$V2252)*(EOL_MOD_MAX&gt;$V2252),EOL_MOD_A,0))*($V2252-MAX(IF((EOL_MOD_TYPE=$AF$1)*(EOL_MOD_MIN&lt;=$V2252)*(EOL_MOD_MAX&gt;$V2252),EOL_MOD_MIN,0)))+MAX(IF((EOL_MOD_TYPE=$AF$1)*(EOL_MOD_MIN&lt;=$V2252)*(EOL_MOD_MAX&gt;$V2252),EOL_MOD_B,0))</f>
        <v>172.75</v>
      </c>
      <c r="X2252" s="3">
        <f t="shared" si="256"/>
        <v>5.9751958294571894</v>
      </c>
      <c r="Y2252" s="6"/>
      <c r="Z2252" s="6">
        <f t="shared" ca="1" si="251"/>
        <v>4.3612453570234759</v>
      </c>
      <c r="AA2252" s="6">
        <v>7.6982626629999897</v>
      </c>
      <c r="AB2252" s="6"/>
      <c r="AC2252" s="6"/>
      <c r="AD2252" s="6"/>
      <c r="AE2252" s="6"/>
      <c r="AF2252" s="6"/>
      <c r="AG2252" s="6"/>
      <c r="AH2252" s="6"/>
      <c r="AI2252" s="6"/>
      <c r="AJ2252" s="6"/>
      <c r="AK2252" s="6"/>
      <c r="AL2252" s="6"/>
      <c r="AM2252" s="6"/>
      <c r="AN2252" s="6"/>
      <c r="AO2252" s="6"/>
      <c r="AP2252" s="6"/>
      <c r="AQ2252" s="6"/>
      <c r="AR2252" s="6"/>
      <c r="AS2252" s="6"/>
      <c r="AT2252" s="6"/>
      <c r="AU2252" s="6"/>
      <c r="AV2252" s="6"/>
      <c r="AW2252" s="6"/>
      <c r="AX2252" s="6"/>
      <c r="AY2252" s="6"/>
      <c r="BE2252" s="21"/>
      <c r="BJ2252" s="21"/>
      <c r="BP2252" s="21"/>
      <c r="BQ2252" s="21"/>
      <c r="BR2252" s="21"/>
    </row>
    <row r="2253" spans="1:70" x14ac:dyDescent="0.2">
      <c r="A2253" s="2">
        <f t="shared" si="257"/>
        <v>2245</v>
      </c>
      <c r="B2253" s="2">
        <f t="array" ref="B2253">MAX(IF((C2253&gt;=$R$3:$AC$3)*(C2253&lt;=$R$4:$AC$4),$F$3:$Q$3,0))</f>
        <v>4</v>
      </c>
      <c r="C2253" s="2">
        <f t="shared" si="252"/>
        <v>94</v>
      </c>
      <c r="D2253" s="2">
        <f t="shared" si="253"/>
        <v>13</v>
      </c>
      <c r="E2253" s="10">
        <v>2.9986198186776121</v>
      </c>
      <c r="F2253" s="10">
        <v>3.1654940769302171</v>
      </c>
      <c r="G2253" s="10">
        <v>3.0973522229611836</v>
      </c>
      <c r="H2253" s="10">
        <v>3.2972055420868274</v>
      </c>
      <c r="I2253" s="10">
        <v>4.2598408330104744</v>
      </c>
      <c r="J2253" s="10">
        <v>5.1724289873646425</v>
      </c>
      <c r="K2253" s="10">
        <v>4.0093634687289672</v>
      </c>
      <c r="L2253" s="10">
        <v>4.0985748818956438</v>
      </c>
      <c r="M2253" s="10">
        <v>3.9042247037018436</v>
      </c>
      <c r="N2253" s="10">
        <v>2.8425846882034143</v>
      </c>
      <c r="O2253" s="10">
        <v>2.3229279051707978</v>
      </c>
      <c r="P2253" s="10">
        <v>2.5805104972355055</v>
      </c>
      <c r="Q2253" s="4">
        <f t="shared" si="254"/>
        <v>5.5697611349741063</v>
      </c>
      <c r="R2253" s="20">
        <f t="array" ref="R2253">MAX(IF((EOL_MOD_TYPE=$AF$1)*(EOL_MOD_MIN&lt;=$Q2253)*(EOL_MOD_MAX&gt;$Q2253),EOL_MOD_A,0))*($Q2253-MAX(IF((EOL_MOD_TYPE=$AF$1)*(EOL_MOD_MIN&lt;=$Q2253)*(EOL_MOD_MAX&gt;$Q2253),EOL_MOD_MIN,0)))+MAX(IF((EOL_MOD_TYPE=$AF$1)*(EOL_MOD_MIN&lt;=$Q2253)*(EOL_MOD_MAX&gt;$Q2253),EOL_MOD_B,0))</f>
        <v>274.41639724093721</v>
      </c>
      <c r="S2253" s="3">
        <f t="shared" si="255"/>
        <v>9.4917031104411898</v>
      </c>
      <c r="T2253" s="4"/>
      <c r="U2253" s="6"/>
      <c r="V2253" s="6">
        <v>5.8683333333333296</v>
      </c>
      <c r="W2253" s="20">
        <f t="array" ref="W2253">MAX(IF((EOL_MOD_TYPE=$AF$1)*(EOL_MOD_MIN&lt;=$V2253)*(EOL_MOD_MAX&gt;$V2253),EOL_MOD_A,0))*($V2253-MAX(IF((EOL_MOD_TYPE=$AF$1)*(EOL_MOD_MIN&lt;=$V2253)*(EOL_MOD_MAX&gt;$V2253),EOL_MOD_MIN,0)))+MAX(IF((EOL_MOD_TYPE=$AF$1)*(EOL_MOD_MIN&lt;=$V2253)*(EOL_MOD_MAX&gt;$V2253),EOL_MOD_B,0))</f>
        <v>378.91666666666538</v>
      </c>
      <c r="X2253" s="3">
        <f t="shared" si="256"/>
        <v>13.106230311887</v>
      </c>
      <c r="Y2253" s="6"/>
      <c r="Z2253" s="6">
        <f t="shared" ca="1" si="251"/>
        <v>3.0436020476762033</v>
      </c>
      <c r="AA2253" s="6">
        <v>6.4871880700000002</v>
      </c>
      <c r="AB2253" s="6"/>
      <c r="AC2253" s="6"/>
      <c r="AD2253" s="6"/>
      <c r="AE2253" s="6"/>
      <c r="AF2253" s="6"/>
      <c r="AG2253" s="6"/>
      <c r="AH2253" s="6"/>
      <c r="AI2253" s="6"/>
      <c r="AJ2253" s="6"/>
      <c r="AK2253" s="6"/>
      <c r="AL2253" s="6"/>
      <c r="AM2253" s="6"/>
      <c r="AN2253" s="6"/>
      <c r="AO2253" s="6"/>
      <c r="AP2253" s="6"/>
      <c r="AQ2253" s="6"/>
      <c r="AR2253" s="6"/>
      <c r="AS2253" s="6"/>
      <c r="AT2253" s="6"/>
      <c r="AU2253" s="6"/>
      <c r="AV2253" s="6"/>
      <c r="AW2253" s="6"/>
      <c r="AX2253" s="6"/>
      <c r="AY2253" s="6"/>
      <c r="BE2253" s="21"/>
      <c r="BJ2253" s="21"/>
      <c r="BP2253" s="21"/>
      <c r="BQ2253" s="21"/>
      <c r="BR2253" s="21"/>
    </row>
    <row r="2254" spans="1:70" x14ac:dyDescent="0.2">
      <c r="A2254" s="2">
        <f t="shared" si="257"/>
        <v>2246</v>
      </c>
      <c r="B2254" s="2">
        <f t="array" ref="B2254">MAX(IF((C2254&gt;=$R$3:$AC$3)*(C2254&lt;=$R$4:$AC$4),$F$3:$Q$3,0))</f>
        <v>4</v>
      </c>
      <c r="C2254" s="2">
        <f t="shared" si="252"/>
        <v>94</v>
      </c>
      <c r="D2254" s="2">
        <f t="shared" si="253"/>
        <v>14</v>
      </c>
      <c r="E2254" s="10">
        <v>5.0215828042034323</v>
      </c>
      <c r="F2254" s="10">
        <v>5.3010356713144855</v>
      </c>
      <c r="G2254" s="10">
        <v>5.1869231852947202</v>
      </c>
      <c r="H2254" s="10">
        <v>5.5216038221774877</v>
      </c>
      <c r="I2254" s="10">
        <v>7.1336630747416674</v>
      </c>
      <c r="J2254" s="10">
        <v>8.6619118226091398</v>
      </c>
      <c r="K2254" s="10">
        <v>6.7142058239479008</v>
      </c>
      <c r="L2254" s="10">
        <v>6.8636020546758205</v>
      </c>
      <c r="M2254" s="10">
        <v>6.5381371502111216</v>
      </c>
      <c r="N2254" s="10">
        <v>4.7602814804542906</v>
      </c>
      <c r="O2254" s="10">
        <v>3.8900479318362313</v>
      </c>
      <c r="P2254" s="10">
        <v>4.3214038199410174</v>
      </c>
      <c r="Q2254" s="4">
        <f t="shared" si="254"/>
        <v>5.9076502640999999</v>
      </c>
      <c r="R2254" s="20">
        <f t="array" ref="R2254">MAX(IF((EOL_MOD_TYPE=$AF$1)*(EOL_MOD_MIN&lt;=$Q2254)*(EOL_MOD_MAX&gt;$Q2254),EOL_MOD_A,0))*($Q2254-MAX(IF((EOL_MOD_TYPE=$AF$1)*(EOL_MOD_MIN&lt;=$Q2254)*(EOL_MOD_MAX&gt;$Q2254),EOL_MOD_MIN,0)))+MAX(IF((EOL_MOD_TYPE=$AF$1)*(EOL_MOD_MIN&lt;=$Q2254)*(EOL_MOD_MAX&gt;$Q2254),EOL_MOD_B,0))</f>
        <v>392.67759243499995</v>
      </c>
      <c r="S2254" s="3">
        <f t="shared" si="255"/>
        <v>13.58220267808337</v>
      </c>
      <c r="T2254" s="4"/>
      <c r="U2254" s="6"/>
      <c r="V2254" s="6">
        <v>6.4725000000000001</v>
      </c>
      <c r="W2254" s="20">
        <f t="array" ref="W2254">MAX(IF((EOL_MOD_TYPE=$AF$1)*(EOL_MOD_MIN&lt;=$V2254)*(EOL_MOD_MAX&gt;$V2254),EOL_MOD_A,0))*($V2254-MAX(IF((EOL_MOD_TYPE=$AF$1)*(EOL_MOD_MIN&lt;=$V2254)*(EOL_MOD_MAX&gt;$V2254),EOL_MOD_MIN,0)))+MAX(IF((EOL_MOD_TYPE=$AF$1)*(EOL_MOD_MIN&lt;=$V2254)*(EOL_MOD_MAX&gt;$V2254),EOL_MOD_B,0))</f>
        <v>590.375</v>
      </c>
      <c r="X2254" s="3">
        <f t="shared" si="256"/>
        <v>20.420296600959706</v>
      </c>
      <c r="Y2254" s="6"/>
      <c r="Z2254" s="6">
        <f t="shared" ca="1" si="251"/>
        <v>5.0969114558141193</v>
      </c>
      <c r="AA2254" s="6">
        <v>6.5640558489999998</v>
      </c>
      <c r="AB2254" s="6"/>
      <c r="AC2254" s="6"/>
      <c r="AD2254" s="6"/>
      <c r="AE2254" s="6"/>
      <c r="AF2254" s="6"/>
      <c r="AG2254" s="6"/>
      <c r="AH2254" s="6"/>
      <c r="AI2254" s="6"/>
      <c r="AJ2254" s="6"/>
      <c r="AK2254" s="6"/>
      <c r="AL2254" s="6"/>
      <c r="AM2254" s="6"/>
      <c r="AN2254" s="6"/>
      <c r="AO2254" s="6"/>
      <c r="AP2254" s="6"/>
      <c r="AQ2254" s="6"/>
      <c r="AR2254" s="6"/>
      <c r="AS2254" s="6"/>
      <c r="AT2254" s="6"/>
      <c r="AU2254" s="6"/>
      <c r="AV2254" s="6"/>
      <c r="AW2254" s="6"/>
      <c r="AX2254" s="6"/>
      <c r="AY2254" s="6"/>
      <c r="BE2254" s="21"/>
      <c r="BJ2254" s="21"/>
      <c r="BP2254" s="21"/>
      <c r="BQ2254" s="21"/>
      <c r="BR2254" s="21"/>
    </row>
    <row r="2255" spans="1:70" x14ac:dyDescent="0.2">
      <c r="A2255" s="2">
        <f t="shared" si="257"/>
        <v>2247</v>
      </c>
      <c r="B2255" s="2">
        <f t="array" ref="B2255">MAX(IF((C2255&gt;=$R$3:$AC$3)*(C2255&lt;=$R$4:$AC$4),$F$3:$Q$3,0))</f>
        <v>4</v>
      </c>
      <c r="C2255" s="2">
        <f t="shared" si="252"/>
        <v>94</v>
      </c>
      <c r="D2255" s="2">
        <f t="shared" si="253"/>
        <v>15</v>
      </c>
      <c r="E2255" s="10">
        <v>3.9520580463492809</v>
      </c>
      <c r="F2255" s="10">
        <v>4.1719914807072964</v>
      </c>
      <c r="G2255" s="10">
        <v>4.0821833094299391</v>
      </c>
      <c r="H2255" s="10">
        <v>4.3455817946331834</v>
      </c>
      <c r="I2255" s="10">
        <v>5.614295662092486</v>
      </c>
      <c r="J2255" s="10">
        <v>6.8170494543384601</v>
      </c>
      <c r="K2255" s="10">
        <v>5.2841767597990854</v>
      </c>
      <c r="L2255" s="10">
        <v>5.4017537467300389</v>
      </c>
      <c r="M2255" s="10">
        <v>5.1456081757723471</v>
      </c>
      <c r="N2255" s="10">
        <v>3.7464101382474597</v>
      </c>
      <c r="O2255" s="10">
        <v>3.0615237922252021</v>
      </c>
      <c r="P2255" s="10">
        <v>3.4010070935854144</v>
      </c>
      <c r="Q2255" s="4">
        <f t="shared" si="254"/>
        <v>4.927411555861851</v>
      </c>
      <c r="R2255" s="20">
        <f t="array" ref="R2255">MAX(IF((EOL_MOD_TYPE=$AF$1)*(EOL_MOD_MIN&lt;=$Q2255)*(EOL_MOD_MAX&gt;$Q2255),EOL_MOD_A,0))*($Q2255-MAX(IF((EOL_MOD_TYPE=$AF$1)*(EOL_MOD_MIN&lt;=$Q2255)*(EOL_MOD_MAX&gt;$Q2255),EOL_MOD_MIN,0)))+MAX(IF((EOL_MOD_TYPE=$AF$1)*(EOL_MOD_MIN&lt;=$Q2255)*(EOL_MOD_MAX&gt;$Q2255),EOL_MOD_B,0))</f>
        <v>192.7411555861851</v>
      </c>
      <c r="S2255" s="3">
        <f t="shared" si="255"/>
        <v>6.6666636701784814</v>
      </c>
      <c r="T2255" s="4"/>
      <c r="U2255" s="6"/>
      <c r="V2255" s="6">
        <v>6.3408333333333298</v>
      </c>
      <c r="W2255" s="20">
        <f t="array" ref="W2255">MAX(IF((EOL_MOD_TYPE=$AF$1)*(EOL_MOD_MIN&lt;=$V2255)*(EOL_MOD_MAX&gt;$V2255),EOL_MOD_A,0))*($V2255-MAX(IF((EOL_MOD_TYPE=$AF$1)*(EOL_MOD_MIN&lt;=$V2255)*(EOL_MOD_MAX&gt;$V2255),EOL_MOD_MIN,0)))+MAX(IF((EOL_MOD_TYPE=$AF$1)*(EOL_MOD_MIN&lt;=$V2255)*(EOL_MOD_MAX&gt;$V2255),EOL_MOD_B,0))</f>
        <v>544.29166666666538</v>
      </c>
      <c r="X2255" s="3">
        <f t="shared" si="256"/>
        <v>18.826334568306581</v>
      </c>
      <c r="Y2255" s="6"/>
      <c r="Z2255" s="6">
        <f t="shared" ca="1" si="251"/>
        <v>4.0113427809292741</v>
      </c>
      <c r="AA2255" s="6">
        <v>5.1963968500000002</v>
      </c>
      <c r="AB2255" s="6"/>
      <c r="AC2255" s="6"/>
      <c r="AD2255" s="6"/>
      <c r="AE2255" s="6"/>
      <c r="AF2255" s="6"/>
      <c r="AG2255" s="6"/>
      <c r="AH2255" s="6"/>
      <c r="AI2255" s="6"/>
      <c r="AJ2255" s="6"/>
      <c r="AK2255" s="6"/>
      <c r="AL2255" s="6"/>
      <c r="AM2255" s="6"/>
      <c r="AN2255" s="6"/>
      <c r="AO2255" s="6"/>
      <c r="AP2255" s="6"/>
      <c r="AQ2255" s="6"/>
      <c r="AR2255" s="6"/>
      <c r="AS2255" s="6"/>
      <c r="AT2255" s="6"/>
      <c r="AU2255" s="6"/>
      <c r="AV2255" s="6"/>
      <c r="AW2255" s="6"/>
      <c r="AX2255" s="6"/>
      <c r="AY2255" s="6"/>
      <c r="BE2255" s="21"/>
      <c r="BJ2255" s="21"/>
      <c r="BP2255" s="21"/>
      <c r="BQ2255" s="21"/>
      <c r="BR2255" s="21"/>
    </row>
    <row r="2256" spans="1:70" x14ac:dyDescent="0.2">
      <c r="A2256" s="2">
        <f t="shared" si="257"/>
        <v>2248</v>
      </c>
      <c r="B2256" s="2">
        <f t="array" ref="B2256">MAX(IF((C2256&gt;=$R$3:$AC$3)*(C2256&lt;=$R$4:$AC$4),$F$3:$Q$3,0))</f>
        <v>4</v>
      </c>
      <c r="C2256" s="2">
        <f t="shared" si="252"/>
        <v>94</v>
      </c>
      <c r="D2256" s="2">
        <f t="shared" si="253"/>
        <v>16</v>
      </c>
      <c r="E2256" s="10">
        <v>8.2579543799645236</v>
      </c>
      <c r="F2256" s="10">
        <v>8.717512475077811</v>
      </c>
      <c r="G2256" s="10">
        <v>8.5298553676520878</v>
      </c>
      <c r="H2256" s="10">
        <v>9.0802351062719282</v>
      </c>
      <c r="I2256" s="10">
        <v>11.73125417427004</v>
      </c>
      <c r="J2256" s="10">
        <v>14.244447510555062</v>
      </c>
      <c r="K2256" s="10">
        <v>11.041459944749272</v>
      </c>
      <c r="L2256" s="10">
        <v>11.287140899538489</v>
      </c>
      <c r="M2256" s="10">
        <v>10.751916362147766</v>
      </c>
      <c r="N2256" s="10">
        <v>7.8282463585935522</v>
      </c>
      <c r="O2256" s="10">
        <v>6.3971539670896078</v>
      </c>
      <c r="P2256" s="10">
        <v>7.106515414344182</v>
      </c>
      <c r="Q2256" s="4">
        <f t="shared" si="254"/>
        <v>6.2215203829999997</v>
      </c>
      <c r="R2256" s="20">
        <f t="array" ref="R2256">MAX(IF((EOL_MOD_TYPE=$AF$1)*(EOL_MOD_MIN&lt;=$Q2256)*(EOL_MOD_MAX&gt;$Q2256),EOL_MOD_A,0))*($Q2256-MAX(IF((EOL_MOD_TYPE=$AF$1)*(EOL_MOD_MIN&lt;=$Q2256)*(EOL_MOD_MAX&gt;$Q2256),EOL_MOD_MIN,0)))+MAX(IF((EOL_MOD_TYPE=$AF$1)*(EOL_MOD_MIN&lt;=$Q2256)*(EOL_MOD_MAX&gt;$Q2256),EOL_MOD_B,0))</f>
        <v>502.53213404999985</v>
      </c>
      <c r="S2256" s="3">
        <f t="shared" si="255"/>
        <v>17.381927129052279</v>
      </c>
      <c r="T2256" s="4"/>
      <c r="U2256" s="6"/>
      <c r="V2256" s="6">
        <v>6.4316666666666702</v>
      </c>
      <c r="W2256" s="20">
        <f t="array" ref="W2256">MAX(IF((EOL_MOD_TYPE=$AF$1)*(EOL_MOD_MIN&lt;=$V2256)*(EOL_MOD_MAX&gt;$V2256),EOL_MOD_A,0))*($V2256-MAX(IF((EOL_MOD_TYPE=$AF$1)*(EOL_MOD_MIN&lt;=$V2256)*(EOL_MOD_MAX&gt;$V2256),EOL_MOD_MIN,0)))+MAX(IF((EOL_MOD_TYPE=$AF$1)*(EOL_MOD_MIN&lt;=$V2256)*(EOL_MOD_MAX&gt;$V2256),EOL_MOD_B,0))</f>
        <v>576.08333333333462</v>
      </c>
      <c r="X2256" s="3">
        <f t="shared" si="256"/>
        <v>19.925966603491389</v>
      </c>
      <c r="Y2256" s="6"/>
      <c r="Z2256" s="6">
        <f t="shared" ca="1" si="251"/>
        <v>8.3818317693773974</v>
      </c>
      <c r="AA2256" s="6">
        <v>6.2215203829999997</v>
      </c>
      <c r="AB2256" s="6"/>
      <c r="AC2256" s="6"/>
      <c r="AD2256" s="6"/>
      <c r="AE2256" s="6"/>
      <c r="AF2256" s="6"/>
      <c r="AG2256" s="6"/>
      <c r="AH2256" s="6"/>
      <c r="AI2256" s="6"/>
      <c r="AJ2256" s="6"/>
      <c r="AK2256" s="6"/>
      <c r="AL2256" s="6"/>
      <c r="AM2256" s="6"/>
      <c r="AN2256" s="6"/>
      <c r="AO2256" s="6"/>
      <c r="AP2256" s="6"/>
      <c r="AQ2256" s="6"/>
      <c r="AR2256" s="6"/>
      <c r="AS2256" s="6"/>
      <c r="AT2256" s="6"/>
      <c r="AU2256" s="6"/>
      <c r="AV2256" s="6"/>
      <c r="AW2256" s="6"/>
      <c r="AX2256" s="6"/>
      <c r="AY2256" s="6"/>
      <c r="BE2256" s="21"/>
      <c r="BJ2256" s="21"/>
      <c r="BP2256" s="21"/>
      <c r="BQ2256" s="21"/>
      <c r="BR2256" s="21"/>
    </row>
    <row r="2257" spans="1:70" x14ac:dyDescent="0.2">
      <c r="A2257" s="2">
        <f t="shared" si="257"/>
        <v>2249</v>
      </c>
      <c r="B2257" s="2">
        <f t="array" ref="B2257">MAX(IF((C2257&gt;=$R$3:$AC$3)*(C2257&lt;=$R$4:$AC$4),$F$3:$Q$3,0))</f>
        <v>4</v>
      </c>
      <c r="C2257" s="2">
        <f t="shared" si="252"/>
        <v>94</v>
      </c>
      <c r="D2257" s="2">
        <f t="shared" si="253"/>
        <v>17</v>
      </c>
      <c r="E2257" s="10">
        <v>4.8558503761601548</v>
      </c>
      <c r="F2257" s="10">
        <v>5.1260801747695393</v>
      </c>
      <c r="G2257" s="10">
        <v>5.01573385971927</v>
      </c>
      <c r="H2257" s="10">
        <v>5.3393686895861263</v>
      </c>
      <c r="I2257" s="10">
        <v>6.898223503531181</v>
      </c>
      <c r="J2257" s="10">
        <v>8.3760338964986474</v>
      </c>
      <c r="K2257" s="10">
        <v>6.4926100289619573</v>
      </c>
      <c r="L2257" s="10">
        <v>6.6370755832429351</v>
      </c>
      <c r="M2257" s="10">
        <v>6.3223523295610642</v>
      </c>
      <c r="N2257" s="10">
        <v>4.6031730469809364</v>
      </c>
      <c r="O2257" s="10">
        <v>3.7616607053210616</v>
      </c>
      <c r="P2257" s="10">
        <v>4.1787801143168037</v>
      </c>
      <c r="Q2257" s="4">
        <f t="shared" si="254"/>
        <v>4.5253070177065142</v>
      </c>
      <c r="R2257" s="20">
        <f t="array" ref="R2257">MAX(IF((EOL_MOD_TYPE=$AF$1)*(EOL_MOD_MIN&lt;=$Q2257)*(EOL_MOD_MAX&gt;$Q2257),EOL_MOD_A,0))*($Q2257-MAX(IF((EOL_MOD_TYPE=$AF$1)*(EOL_MOD_MIN&lt;=$Q2257)*(EOL_MOD_MAX&gt;$Q2257),EOL_MOD_MIN,0)))+MAX(IF((EOL_MOD_TYPE=$AF$1)*(EOL_MOD_MIN&lt;=$Q2257)*(EOL_MOD_MAX&gt;$Q2257),EOL_MOD_B,0))</f>
        <v>152.53070177065143</v>
      </c>
      <c r="S2257" s="3">
        <f t="shared" si="255"/>
        <v>5.2758368340617938</v>
      </c>
      <c r="T2257" s="4"/>
      <c r="U2257" s="6"/>
      <c r="V2257" s="6">
        <v>6.1124999999999998</v>
      </c>
      <c r="W2257" s="20">
        <f t="array" ref="W2257">MAX(IF((EOL_MOD_TYPE=$AF$1)*(EOL_MOD_MIN&lt;=$V2257)*(EOL_MOD_MAX&gt;$V2257),EOL_MOD_A,0))*($V2257-MAX(IF((EOL_MOD_TYPE=$AF$1)*(EOL_MOD_MIN&lt;=$V2257)*(EOL_MOD_MAX&gt;$V2257),EOL_MOD_MIN,0)))+MAX(IF((EOL_MOD_TYPE=$AF$1)*(EOL_MOD_MIN&lt;=$V2257)*(EOL_MOD_MAX&gt;$V2257),EOL_MOD_B,0))</f>
        <v>464.37499999999994</v>
      </c>
      <c r="X2257" s="3">
        <f t="shared" si="256"/>
        <v>16.062121929401922</v>
      </c>
      <c r="Y2257" s="6"/>
      <c r="Z2257" s="6">
        <f t="shared" ca="1" si="251"/>
        <v>4.9286928793153768</v>
      </c>
      <c r="AA2257" s="6">
        <v>4.3025886409999998</v>
      </c>
      <c r="AB2257" s="6"/>
      <c r="AC2257" s="6"/>
      <c r="AD2257" s="6"/>
      <c r="AE2257" s="6"/>
      <c r="AF2257" s="6"/>
      <c r="AG2257" s="6"/>
      <c r="AH2257" s="6"/>
      <c r="AI2257" s="6"/>
      <c r="AJ2257" s="6"/>
      <c r="AK2257" s="6"/>
      <c r="AL2257" s="6"/>
      <c r="AM2257" s="6"/>
      <c r="AN2257" s="6"/>
      <c r="AO2257" s="6"/>
      <c r="AP2257" s="6"/>
      <c r="AQ2257" s="6"/>
      <c r="AR2257" s="6"/>
      <c r="AS2257" s="6"/>
      <c r="AT2257" s="6"/>
      <c r="AU2257" s="6"/>
      <c r="AV2257" s="6"/>
      <c r="AW2257" s="6"/>
      <c r="AX2257" s="6"/>
      <c r="AY2257" s="6"/>
      <c r="BE2257" s="21"/>
      <c r="BJ2257" s="21"/>
      <c r="BP2257" s="21"/>
      <c r="BQ2257" s="21"/>
      <c r="BR2257" s="21"/>
    </row>
    <row r="2258" spans="1:70" x14ac:dyDescent="0.2">
      <c r="A2258" s="2">
        <f t="shared" si="257"/>
        <v>2250</v>
      </c>
      <c r="B2258" s="2">
        <f t="array" ref="B2258">MAX(IF((C2258&gt;=$R$3:$AC$3)*(C2258&lt;=$R$4:$AC$4),$F$3:$Q$3,0))</f>
        <v>4</v>
      </c>
      <c r="C2258" s="2">
        <f t="shared" si="252"/>
        <v>94</v>
      </c>
      <c r="D2258" s="2">
        <f t="shared" si="253"/>
        <v>18</v>
      </c>
      <c r="E2258" s="10">
        <v>6.3913121395144534</v>
      </c>
      <c r="F2258" s="10">
        <v>6.7469909307700551</v>
      </c>
      <c r="G2258" s="10">
        <v>6.6017521593297444</v>
      </c>
      <c r="H2258" s="10">
        <v>7.0277231132645719</v>
      </c>
      <c r="I2258" s="10">
        <v>9.079501262159285</v>
      </c>
      <c r="J2258" s="10">
        <v>11.024608045276956</v>
      </c>
      <c r="K2258" s="10">
        <v>8.5456293091245854</v>
      </c>
      <c r="L2258" s="10">
        <v>8.7357761174675215</v>
      </c>
      <c r="M2258" s="10">
        <v>8.3215346569563238</v>
      </c>
      <c r="N2258" s="10">
        <v>6.0587360598865079</v>
      </c>
      <c r="O2258" s="10">
        <v>4.9511302590144002</v>
      </c>
      <c r="P2258" s="10">
        <v>5.5001464221626835</v>
      </c>
      <c r="Q2258" s="4">
        <f t="shared" si="254"/>
        <v>3.4067229966000001</v>
      </c>
      <c r="R2258" s="20">
        <f t="array" ref="R2258">MAX(IF((EOL_MOD_TYPE=$AF$1)*(EOL_MOD_MIN&lt;=$Q2258)*(EOL_MOD_MAX&gt;$Q2258),EOL_MOD_A,0))*($Q2258-MAX(IF((EOL_MOD_TYPE=$AF$1)*(EOL_MOD_MIN&lt;=$Q2258)*(EOL_MOD_MAX&gt;$Q2258),EOL_MOD_MIN,0)))+MAX(IF((EOL_MOD_TYPE=$AF$1)*(EOL_MOD_MIN&lt;=$Q2258)*(EOL_MOD_MAX&gt;$Q2258),EOL_MOD_B,0))</f>
        <v>40.672299660000007</v>
      </c>
      <c r="S2258" s="3">
        <f t="shared" si="255"/>
        <v>1.406801477874762</v>
      </c>
      <c r="T2258" s="4"/>
      <c r="U2258" s="6"/>
      <c r="V2258" s="6">
        <v>5.4891666666666703</v>
      </c>
      <c r="W2258" s="20">
        <f t="array" ref="W2258">MAX(IF((EOL_MOD_TYPE=$AF$1)*(EOL_MOD_MIN&lt;=$V2258)*(EOL_MOD_MAX&gt;$V2258),EOL_MOD_A,0))*($V2258-MAX(IF((EOL_MOD_TYPE=$AF$1)*(EOL_MOD_MIN&lt;=$V2258)*(EOL_MOD_MAX&gt;$V2258),EOL_MOD_MIN,0)))+MAX(IF((EOL_MOD_TYPE=$AF$1)*(EOL_MOD_MIN&lt;=$V2258)*(EOL_MOD_MAX&gt;$V2258),EOL_MOD_B,0))</f>
        <v>248.91666666666703</v>
      </c>
      <c r="X2258" s="3">
        <f t="shared" si="256"/>
        <v>8.6097008888512541</v>
      </c>
      <c r="Y2258" s="6"/>
      <c r="Z2258" s="6">
        <f t="shared" ca="1" si="251"/>
        <v>6.4871880703244829</v>
      </c>
      <c r="AA2258" s="6">
        <v>3.097020906</v>
      </c>
      <c r="AB2258" s="6"/>
      <c r="AC2258" s="6"/>
      <c r="AD2258" s="6"/>
      <c r="AE2258" s="6"/>
      <c r="AF2258" s="6"/>
      <c r="AG2258" s="6"/>
      <c r="AH2258" s="6"/>
      <c r="AI2258" s="6"/>
      <c r="AJ2258" s="6"/>
      <c r="AK2258" s="6"/>
      <c r="AL2258" s="6"/>
      <c r="AM2258" s="6"/>
      <c r="AN2258" s="6"/>
      <c r="AO2258" s="6"/>
      <c r="AP2258" s="6"/>
      <c r="AQ2258" s="6"/>
      <c r="AR2258" s="6"/>
      <c r="AS2258" s="6"/>
      <c r="AT2258" s="6"/>
      <c r="AU2258" s="6"/>
      <c r="AV2258" s="6"/>
      <c r="AW2258" s="6"/>
      <c r="AX2258" s="6"/>
      <c r="AY2258" s="6"/>
      <c r="BE2258" s="21"/>
      <c r="BJ2258" s="21"/>
      <c r="BP2258" s="21"/>
      <c r="BQ2258" s="21"/>
      <c r="BR2258" s="21"/>
    </row>
    <row r="2259" spans="1:70" x14ac:dyDescent="0.2">
      <c r="A2259" s="2">
        <f t="shared" si="257"/>
        <v>2251</v>
      </c>
      <c r="B2259" s="2">
        <f t="array" ref="B2259">MAX(IF((C2259&gt;=$R$3:$AC$3)*(C2259&lt;=$R$4:$AC$4),$F$3:$Q$3,0))</f>
        <v>4</v>
      </c>
      <c r="C2259" s="2">
        <f t="shared" si="252"/>
        <v>94</v>
      </c>
      <c r="D2259" s="2">
        <f t="shared" si="253"/>
        <v>19</v>
      </c>
      <c r="E2259" s="10">
        <v>4.7952101704853352</v>
      </c>
      <c r="F2259" s="10">
        <v>5.0620653201047938</v>
      </c>
      <c r="G2259" s="10">
        <v>4.9530970177035467</v>
      </c>
      <c r="H2259" s="10">
        <v>5.2726902727428486</v>
      </c>
      <c r="I2259" s="10">
        <v>6.812077996639391</v>
      </c>
      <c r="J2259" s="10">
        <v>8.2714333880652333</v>
      </c>
      <c r="K2259" s="10">
        <v>6.4115298520570869</v>
      </c>
      <c r="L2259" s="10">
        <v>6.554191310197143</v>
      </c>
      <c r="M2259" s="10">
        <v>6.2433983429441149</v>
      </c>
      <c r="N2259" s="10">
        <v>4.5456882938064691</v>
      </c>
      <c r="O2259" s="10">
        <v>3.714684818261309</v>
      </c>
      <c r="P2259" s="10">
        <v>4.1265952103407475</v>
      </c>
      <c r="Q2259" s="4">
        <f t="shared" si="254"/>
        <v>3.1825902538000452</v>
      </c>
      <c r="R2259" s="20">
        <f t="array" ref="R2259">MAX(IF((EOL_MOD_TYPE=$AF$1)*(EOL_MOD_MIN&lt;=$Q2259)*(EOL_MOD_MAX&gt;$Q2259),EOL_MOD_A,0))*($Q2259-MAX(IF((EOL_MOD_TYPE=$AF$1)*(EOL_MOD_MIN&lt;=$Q2259)*(EOL_MOD_MAX&gt;$Q2259),EOL_MOD_MIN,0)))+MAX(IF((EOL_MOD_TYPE=$AF$1)*(EOL_MOD_MIN&lt;=$Q2259)*(EOL_MOD_MAX&gt;$Q2259),EOL_MOD_B,0))</f>
        <v>18.259025380004523</v>
      </c>
      <c r="S2259" s="3">
        <f t="shared" si="255"/>
        <v>0.63155572967036766</v>
      </c>
      <c r="T2259" s="4"/>
      <c r="U2259" s="6"/>
      <c r="V2259" s="6">
        <v>6.0774999999999997</v>
      </c>
      <c r="W2259" s="20">
        <f t="array" ref="W2259">MAX(IF((EOL_MOD_TYPE=$AF$1)*(EOL_MOD_MIN&lt;=$V2259)*(EOL_MOD_MAX&gt;$V2259),EOL_MOD_A,0))*($V2259-MAX(IF((EOL_MOD_TYPE=$AF$1)*(EOL_MOD_MIN&lt;=$V2259)*(EOL_MOD_MAX&gt;$V2259),EOL_MOD_MIN,0)))+MAX(IF((EOL_MOD_TYPE=$AF$1)*(EOL_MOD_MIN&lt;=$V2259)*(EOL_MOD_MAX&gt;$V2259),EOL_MOD_B,0))</f>
        <v>452.12499999999989</v>
      </c>
      <c r="X2259" s="3">
        <f t="shared" si="256"/>
        <v>15.638410503000468</v>
      </c>
      <c r="Y2259" s="6"/>
      <c r="Z2259" s="6">
        <f t="shared" ca="1" si="251"/>
        <v>4.8671430112681566</v>
      </c>
      <c r="AA2259" s="6">
        <v>2.788269412</v>
      </c>
      <c r="AB2259" s="6"/>
      <c r="AC2259" s="6"/>
      <c r="AD2259" s="6"/>
      <c r="AE2259" s="6"/>
      <c r="AF2259" s="6"/>
      <c r="AG2259" s="6"/>
      <c r="AH2259" s="6"/>
      <c r="AI2259" s="6"/>
      <c r="AJ2259" s="6"/>
      <c r="AK2259" s="6"/>
      <c r="AL2259" s="6"/>
      <c r="AM2259" s="6"/>
      <c r="AN2259" s="6"/>
      <c r="AO2259" s="6"/>
      <c r="AP2259" s="6"/>
      <c r="AQ2259" s="6"/>
      <c r="AR2259" s="6"/>
      <c r="AS2259" s="6"/>
      <c r="AT2259" s="6"/>
      <c r="AU2259" s="6"/>
      <c r="AV2259" s="6"/>
      <c r="AW2259" s="6"/>
      <c r="AX2259" s="6"/>
      <c r="AY2259" s="6"/>
      <c r="BE2259" s="21"/>
      <c r="BJ2259" s="21"/>
      <c r="BP2259" s="21"/>
      <c r="BQ2259" s="21"/>
      <c r="BR2259" s="21"/>
    </row>
    <row r="2260" spans="1:70" x14ac:dyDescent="0.2">
      <c r="A2260" s="2">
        <f t="shared" si="257"/>
        <v>2252</v>
      </c>
      <c r="B2260" s="2">
        <f t="array" ref="B2260">MAX(IF((C2260&gt;=$R$3:$AC$3)*(C2260&lt;=$R$4:$AC$4),$F$3:$Q$3,0))</f>
        <v>4</v>
      </c>
      <c r="C2260" s="2">
        <f t="shared" si="252"/>
        <v>94</v>
      </c>
      <c r="D2260" s="2">
        <f t="shared" si="253"/>
        <v>20</v>
      </c>
      <c r="E2260" s="10">
        <v>6.2355938809081124</v>
      </c>
      <c r="F2260" s="10">
        <v>6.5826068957490236</v>
      </c>
      <c r="G2260" s="10">
        <v>6.4409067292269393</v>
      </c>
      <c r="H2260" s="10">
        <v>6.8564993048701615</v>
      </c>
      <c r="I2260" s="10">
        <v>8.8582878251224066</v>
      </c>
      <c r="J2260" s="10">
        <v>10.756003926255097</v>
      </c>
      <c r="K2260" s="10">
        <v>8.3374231558864995</v>
      </c>
      <c r="L2260" s="10">
        <v>8.5229372175839302</v>
      </c>
      <c r="M2260" s="10">
        <v>8.1187883573816038</v>
      </c>
      <c r="N2260" s="10">
        <v>5.9111207020372127</v>
      </c>
      <c r="O2260" s="10">
        <v>4.8305006660235854</v>
      </c>
      <c r="P2260" s="10">
        <v>5.3661405710567891</v>
      </c>
      <c r="Q2260" s="4">
        <f t="shared" si="254"/>
        <v>2.0818224028707215</v>
      </c>
      <c r="R2260" s="20">
        <f t="array" ref="R2260">MAX(IF((EOL_MOD_TYPE=$AF$1)*(EOL_MOD_MIN&lt;=$Q2260)*(EOL_MOD_MAX&gt;$Q2260),EOL_MOD_A,0))*($Q2260-MAX(IF((EOL_MOD_TYPE=$AF$1)*(EOL_MOD_MIN&lt;=$Q2260)*(EOL_MOD_MAX&gt;$Q2260),EOL_MOD_MIN,0)))+MAX(IF((EOL_MOD_TYPE=$AF$1)*(EOL_MOD_MIN&lt;=$Q2260)*(EOL_MOD_MAX&gt;$Q2260),EOL_MOD_B,0))</f>
        <v>0</v>
      </c>
      <c r="S2260" s="3">
        <f t="shared" si="255"/>
        <v>0</v>
      </c>
      <c r="T2260" s="4"/>
      <c r="U2260" s="6"/>
      <c r="V2260" s="6">
        <v>4.4000000000000004</v>
      </c>
      <c r="W2260" s="20">
        <f t="array" ref="W2260">MAX(IF((EOL_MOD_TYPE=$AF$1)*(EOL_MOD_MIN&lt;=$V2260)*(EOL_MOD_MAX&gt;$V2260),EOL_MOD_A,0))*($V2260-MAX(IF((EOL_MOD_TYPE=$AF$1)*(EOL_MOD_MIN&lt;=$V2260)*(EOL_MOD_MAX&gt;$V2260),EOL_MOD_MIN,0)))+MAX(IF((EOL_MOD_TYPE=$AF$1)*(EOL_MOD_MIN&lt;=$V2260)*(EOL_MOD_MAX&gt;$V2260),EOL_MOD_B,0))</f>
        <v>140.00000000000003</v>
      </c>
      <c r="X2260" s="3">
        <f t="shared" si="256"/>
        <v>4.8424163017308643</v>
      </c>
      <c r="Y2260" s="6"/>
      <c r="Z2260" s="6">
        <f t="shared" ca="1" si="251"/>
        <v>6.3291338855949757</v>
      </c>
      <c r="AA2260" s="6">
        <v>1.7744744180000001</v>
      </c>
      <c r="AB2260" s="6"/>
      <c r="AC2260" s="6"/>
      <c r="AD2260" s="6"/>
      <c r="AE2260" s="6"/>
      <c r="AF2260" s="6"/>
      <c r="AG2260" s="6"/>
      <c r="AH2260" s="6"/>
      <c r="AI2260" s="6"/>
      <c r="AJ2260" s="6"/>
      <c r="AK2260" s="6"/>
      <c r="AL2260" s="6"/>
      <c r="AM2260" s="6"/>
      <c r="AN2260" s="6"/>
      <c r="AO2260" s="6"/>
      <c r="AP2260" s="6"/>
      <c r="AQ2260" s="6"/>
      <c r="AR2260" s="6"/>
      <c r="AS2260" s="6"/>
      <c r="AT2260" s="6"/>
      <c r="AU2260" s="6"/>
      <c r="AV2260" s="6"/>
      <c r="AW2260" s="6"/>
      <c r="AX2260" s="6"/>
      <c r="AY2260" s="6"/>
      <c r="BE2260" s="21"/>
      <c r="BJ2260" s="21"/>
      <c r="BP2260" s="21"/>
      <c r="BQ2260" s="21"/>
      <c r="BR2260" s="21"/>
    </row>
    <row r="2261" spans="1:70" x14ac:dyDescent="0.2">
      <c r="A2261" s="2">
        <f t="shared" si="257"/>
        <v>2253</v>
      </c>
      <c r="B2261" s="2">
        <f t="array" ref="B2261">MAX(IF((C2261&gt;=$R$3:$AC$3)*(C2261&lt;=$R$4:$AC$4),$F$3:$Q$3,0))</f>
        <v>4</v>
      </c>
      <c r="C2261" s="2">
        <f t="shared" si="252"/>
        <v>94</v>
      </c>
      <c r="D2261" s="2">
        <f t="shared" si="253"/>
        <v>21</v>
      </c>
      <c r="E2261" s="10">
        <v>1.0780755839960052</v>
      </c>
      <c r="F2261" s="10">
        <v>1.1380708732617564</v>
      </c>
      <c r="G2261" s="10">
        <v>1.1135722460751218</v>
      </c>
      <c r="H2261" s="10">
        <v>1.1854242969379534</v>
      </c>
      <c r="I2261" s="10">
        <v>1.5315147205967077</v>
      </c>
      <c r="J2261" s="10">
        <v>1.8596120009938855</v>
      </c>
      <c r="K2261" s="10">
        <v>1.4414621140296462</v>
      </c>
      <c r="L2261" s="10">
        <v>1.4735357519579073</v>
      </c>
      <c r="M2261" s="10">
        <v>1.4036622119542903</v>
      </c>
      <c r="N2261" s="10">
        <v>1.0219772205549047</v>
      </c>
      <c r="O2261" s="10">
        <v>0.83514817128501972</v>
      </c>
      <c r="P2261" s="10">
        <v>0.92775527727347518</v>
      </c>
      <c r="Q2261" s="4">
        <f t="shared" si="254"/>
        <v>8.2968040404585786</v>
      </c>
      <c r="R2261" s="20">
        <f t="array" ref="R2261">MAX(IF((EOL_MOD_TYPE=$AF$1)*(EOL_MOD_MIN&lt;=$Q2261)*(EOL_MOD_MAX&gt;$Q2261),EOL_MOD_A,0))*($Q2261-MAX(IF((EOL_MOD_TYPE=$AF$1)*(EOL_MOD_MIN&lt;=$Q2261)*(EOL_MOD_MAX&gt;$Q2261),EOL_MOD_MIN,0)))+MAX(IF((EOL_MOD_TYPE=$AF$1)*(EOL_MOD_MIN&lt;=$Q2261)*(EOL_MOD_MAX&gt;$Q2261),EOL_MOD_B,0))</f>
        <v>1526.5568870839493</v>
      </c>
      <c r="S2261" s="3">
        <f t="shared" si="255"/>
        <v>52.801599682391696</v>
      </c>
      <c r="T2261" s="4"/>
      <c r="U2261" s="6"/>
      <c r="V2261" s="6">
        <v>2.8683333333333301</v>
      </c>
      <c r="W2261" s="20">
        <f t="array" ref="W2261">MAX(IF((EOL_MOD_TYPE=$AF$1)*(EOL_MOD_MIN&lt;=$V2261)*(EOL_MOD_MAX&gt;$V2261),EOL_MOD_A,0))*($V2261-MAX(IF((EOL_MOD_TYPE=$AF$1)*(EOL_MOD_MIN&lt;=$V2261)*(EOL_MOD_MAX&gt;$V2261),EOL_MOD_MIN,0)))+MAX(IF((EOL_MOD_TYPE=$AF$1)*(EOL_MOD_MIN&lt;=$V2261)*(EOL_MOD_MAX&gt;$V2261),EOL_MOD_B,0))</f>
        <v>0</v>
      </c>
      <c r="X2261" s="3">
        <f t="shared" si="256"/>
        <v>0</v>
      </c>
      <c r="Y2261" s="6"/>
      <c r="Z2261" s="6">
        <f t="shared" ca="1" si="251"/>
        <v>1.0942477717788781</v>
      </c>
      <c r="AA2261" s="6">
        <v>6.9534924519999999</v>
      </c>
      <c r="AB2261" s="6"/>
      <c r="AC2261" s="6"/>
      <c r="AD2261" s="6"/>
      <c r="AE2261" s="6"/>
      <c r="AF2261" s="6"/>
      <c r="AG2261" s="6"/>
      <c r="AH2261" s="6"/>
      <c r="AI2261" s="6"/>
      <c r="AJ2261" s="6"/>
      <c r="AK2261" s="6"/>
      <c r="AL2261" s="6"/>
      <c r="AM2261" s="6"/>
      <c r="AN2261" s="6"/>
      <c r="AO2261" s="6"/>
      <c r="AP2261" s="6"/>
      <c r="AQ2261" s="6"/>
      <c r="AR2261" s="6"/>
      <c r="AS2261" s="6"/>
      <c r="AT2261" s="6"/>
      <c r="AU2261" s="6"/>
      <c r="AV2261" s="6"/>
      <c r="AW2261" s="6"/>
      <c r="AX2261" s="6"/>
      <c r="AY2261" s="6"/>
      <c r="BE2261" s="21"/>
      <c r="BJ2261" s="21"/>
      <c r="BP2261" s="21"/>
      <c r="BQ2261" s="21"/>
      <c r="BR2261" s="21"/>
    </row>
    <row r="2262" spans="1:70" x14ac:dyDescent="0.2">
      <c r="A2262" s="2">
        <f t="shared" si="257"/>
        <v>2254</v>
      </c>
      <c r="B2262" s="2">
        <f t="array" ref="B2262">MAX(IF((C2262&gt;=$R$3:$AC$3)*(C2262&lt;=$R$4:$AC$4),$F$3:$Q$3,0))</f>
        <v>4</v>
      </c>
      <c r="C2262" s="2">
        <f t="shared" si="252"/>
        <v>94</v>
      </c>
      <c r="D2262" s="2">
        <f t="shared" si="253"/>
        <v>22</v>
      </c>
      <c r="E2262" s="10">
        <v>9.0525874821015755</v>
      </c>
      <c r="F2262" s="10">
        <v>9.5563671916643269</v>
      </c>
      <c r="G2262" s="10">
        <v>9.3506525190656173</v>
      </c>
      <c r="H2262" s="10">
        <v>9.9539933106205485</v>
      </c>
      <c r="I2262" s="10">
        <v>12.860110361593577</v>
      </c>
      <c r="J2262" s="10">
        <v>15.615139208853037</v>
      </c>
      <c r="K2262" s="10">
        <v>12.103939726583064</v>
      </c>
      <c r="L2262" s="10">
        <v>12.37326167165358</v>
      </c>
      <c r="M2262" s="10">
        <v>11.78653441156454</v>
      </c>
      <c r="N2262" s="10">
        <v>8.5815302109861822</v>
      </c>
      <c r="O2262" s="10">
        <v>7.0127289712395582</v>
      </c>
      <c r="P2262" s="10">
        <v>7.7903497066219449</v>
      </c>
      <c r="Q2262" s="4">
        <f t="shared" si="254"/>
        <v>7.3205093111999995</v>
      </c>
      <c r="R2262" s="20">
        <f t="array" ref="R2262">MAX(IF((EOL_MOD_TYPE=$AF$1)*(EOL_MOD_MIN&lt;=$Q2262)*(EOL_MOD_MAX&gt;$Q2262),EOL_MOD_A,0))*($Q2262-MAX(IF((EOL_MOD_TYPE=$AF$1)*(EOL_MOD_MIN&lt;=$Q2262)*(EOL_MOD_MAX&gt;$Q2262),EOL_MOD_MIN,0)))+MAX(IF((EOL_MOD_TYPE=$AF$1)*(EOL_MOD_MIN&lt;=$Q2262)*(EOL_MOD_MAX&gt;$Q2262),EOL_MOD_B,0))</f>
        <v>960.74971444545429</v>
      </c>
      <c r="S2262" s="3">
        <f t="shared" si="255"/>
        <v>33.231071993670994</v>
      </c>
      <c r="T2262" s="4"/>
      <c r="U2262" s="6"/>
      <c r="V2262" s="6">
        <v>1.86916666666667</v>
      </c>
      <c r="W2262" s="20">
        <f t="array" ref="W2262">MAX(IF((EOL_MOD_TYPE=$AF$1)*(EOL_MOD_MIN&lt;=$V2262)*(EOL_MOD_MAX&gt;$V2262),EOL_MOD_A,0))*($V2262-MAX(IF((EOL_MOD_TYPE=$AF$1)*(EOL_MOD_MIN&lt;=$V2262)*(EOL_MOD_MAX&gt;$V2262),EOL_MOD_MIN,0)))+MAX(IF((EOL_MOD_TYPE=$AF$1)*(EOL_MOD_MIN&lt;=$V2262)*(EOL_MOD_MAX&gt;$V2262),EOL_MOD_B,0))</f>
        <v>0</v>
      </c>
      <c r="X2262" s="3">
        <f t="shared" si="256"/>
        <v>0</v>
      </c>
      <c r="Y2262" s="6"/>
      <c r="Z2262" s="6">
        <f t="shared" ca="1" si="251"/>
        <v>9.1883851449507628</v>
      </c>
      <c r="AA2262" s="6">
        <v>6.100424426</v>
      </c>
      <c r="AB2262" s="6"/>
      <c r="AC2262" s="6"/>
      <c r="AD2262" s="6"/>
      <c r="AE2262" s="6"/>
      <c r="AF2262" s="6"/>
      <c r="AG2262" s="6"/>
      <c r="AH2262" s="6"/>
      <c r="AI2262" s="6"/>
      <c r="AJ2262" s="6"/>
      <c r="AK2262" s="6"/>
      <c r="AL2262" s="6"/>
      <c r="AM2262" s="6"/>
      <c r="AN2262" s="6"/>
      <c r="AO2262" s="6"/>
      <c r="AP2262" s="6"/>
      <c r="AQ2262" s="6"/>
      <c r="AR2262" s="6"/>
      <c r="AS2262" s="6"/>
      <c r="AT2262" s="6"/>
      <c r="AU2262" s="6"/>
      <c r="AV2262" s="6"/>
      <c r="AW2262" s="6"/>
      <c r="AX2262" s="6"/>
      <c r="AY2262" s="6"/>
      <c r="BE2262" s="21"/>
      <c r="BJ2262" s="21"/>
      <c r="BP2262" s="21"/>
      <c r="BQ2262" s="21"/>
      <c r="BR2262" s="21"/>
    </row>
    <row r="2263" spans="1:70" x14ac:dyDescent="0.2">
      <c r="A2263" s="2">
        <f t="shared" si="257"/>
        <v>2255</v>
      </c>
      <c r="B2263" s="2">
        <f t="array" ref="B2263">MAX(IF((C2263&gt;=$R$3:$AC$3)*(C2263&lt;=$R$4:$AC$4),$F$3:$Q$3,0))</f>
        <v>4</v>
      </c>
      <c r="C2263" s="2">
        <f t="shared" si="252"/>
        <v>94</v>
      </c>
      <c r="D2263" s="2">
        <f t="shared" si="253"/>
        <v>23</v>
      </c>
      <c r="E2263" s="10">
        <v>5.1430371897972771</v>
      </c>
      <c r="F2263" s="10">
        <v>5.4292490366166808</v>
      </c>
      <c r="G2263" s="10">
        <v>5.3123765718375253</v>
      </c>
      <c r="H2263" s="10">
        <v>5.6551519534865706</v>
      </c>
      <c r="I2263" s="10">
        <v>7.3062012364246725</v>
      </c>
      <c r="J2263" s="10">
        <v>8.8714129340121879</v>
      </c>
      <c r="K2263" s="10">
        <v>6.8765987934346535</v>
      </c>
      <c r="L2263" s="10">
        <v>7.029608392321693</v>
      </c>
      <c r="M2263" s="10">
        <v>6.6962716391699564</v>
      </c>
      <c r="N2263" s="10">
        <v>4.8754159081846025</v>
      </c>
      <c r="O2263" s="10">
        <v>3.9841344778344951</v>
      </c>
      <c r="P2263" s="10">
        <v>4.4259233442261667</v>
      </c>
      <c r="Q2263" s="4">
        <f t="shared" si="254"/>
        <v>6.9172889881405109</v>
      </c>
      <c r="R2263" s="20">
        <f t="array" ref="R2263">MAX(IF((EOL_MOD_TYPE=$AF$1)*(EOL_MOD_MIN&lt;=$Q2263)*(EOL_MOD_MAX&gt;$Q2263),EOL_MOD_A,0))*($Q2263-MAX(IF((EOL_MOD_TYPE=$AF$1)*(EOL_MOD_MIN&lt;=$Q2263)*(EOL_MOD_MAX&gt;$Q2263),EOL_MOD_MIN,0)))+MAX(IF((EOL_MOD_TYPE=$AF$1)*(EOL_MOD_MIN&lt;=$Q2263)*(EOL_MOD_MAX&gt;$Q2263),EOL_MOD_B,0))</f>
        <v>746.05114584917874</v>
      </c>
      <c r="S2263" s="3">
        <f t="shared" si="255"/>
        <v>25.804930218464662</v>
      </c>
      <c r="T2263" s="4"/>
      <c r="U2263" s="6"/>
      <c r="V2263" s="6">
        <v>1.2524999999999999</v>
      </c>
      <c r="W2263" s="20">
        <f t="array" ref="W2263">MAX(IF((EOL_MOD_TYPE=$AF$1)*(EOL_MOD_MIN&lt;=$V2263)*(EOL_MOD_MAX&gt;$V2263),EOL_MOD_A,0))*($V2263-MAX(IF((EOL_MOD_TYPE=$AF$1)*(EOL_MOD_MIN&lt;=$V2263)*(EOL_MOD_MAX&gt;$V2263),EOL_MOD_MIN,0)))+MAX(IF((EOL_MOD_TYPE=$AF$1)*(EOL_MOD_MIN&lt;=$V2263)*(EOL_MOD_MAX&gt;$V2263),EOL_MOD_B,0))</f>
        <v>0</v>
      </c>
      <c r="X2263" s="3">
        <f t="shared" si="256"/>
        <v>0</v>
      </c>
      <c r="Y2263" s="6"/>
      <c r="Z2263" s="6">
        <f t="shared" ca="1" si="251"/>
        <v>5.2201877759365214</v>
      </c>
      <c r="AA2263" s="6">
        <v>5.7973306989999998</v>
      </c>
      <c r="AB2263" s="6"/>
      <c r="AC2263" s="6"/>
      <c r="AD2263" s="6"/>
      <c r="AE2263" s="6"/>
      <c r="AF2263" s="6"/>
      <c r="AG2263" s="6"/>
      <c r="AH2263" s="6"/>
      <c r="AI2263" s="6"/>
      <c r="AJ2263" s="6"/>
      <c r="AK2263" s="6"/>
      <c r="AL2263" s="6"/>
      <c r="AM2263" s="6"/>
      <c r="AN2263" s="6"/>
      <c r="AO2263" s="6"/>
      <c r="AP2263" s="6"/>
      <c r="AQ2263" s="6"/>
      <c r="AR2263" s="6"/>
      <c r="AS2263" s="6"/>
      <c r="AT2263" s="6"/>
      <c r="AU2263" s="6"/>
      <c r="AV2263" s="6"/>
      <c r="AW2263" s="6"/>
      <c r="AX2263" s="6"/>
      <c r="AY2263" s="6"/>
      <c r="BE2263" s="21"/>
      <c r="BJ2263" s="21"/>
      <c r="BP2263" s="21"/>
      <c r="BQ2263" s="21"/>
      <c r="BR2263" s="21"/>
    </row>
    <row r="2264" spans="1:70" x14ac:dyDescent="0.2">
      <c r="A2264" s="2">
        <f t="shared" si="257"/>
        <v>2256</v>
      </c>
      <c r="B2264" s="2">
        <f t="array" ref="B2264">MAX(IF((C2264&gt;=$R$3:$AC$3)*(C2264&lt;=$R$4:$AC$4),$F$3:$Q$3,0))</f>
        <v>4</v>
      </c>
      <c r="C2264" s="2">
        <f t="shared" si="252"/>
        <v>94</v>
      </c>
      <c r="D2264" s="2">
        <f t="shared" si="253"/>
        <v>24</v>
      </c>
      <c r="E2264" s="10">
        <v>7.3628104628953182</v>
      </c>
      <c r="F2264" s="10">
        <v>7.7725534809988988</v>
      </c>
      <c r="G2264" s="10">
        <v>7.6052379873043554</v>
      </c>
      <c r="H2264" s="10">
        <v>8.095957784438081</v>
      </c>
      <c r="I2264" s="10">
        <v>10.459612272351992</v>
      </c>
      <c r="J2264" s="10">
        <v>12.700381031812929</v>
      </c>
      <c r="K2264" s="10">
        <v>9.8445902055453995</v>
      </c>
      <c r="L2264" s="10">
        <v>10.063639890397731</v>
      </c>
      <c r="M2264" s="10">
        <v>9.5864325043337182</v>
      </c>
      <c r="N2264" s="10">
        <v>6.97968183682584</v>
      </c>
      <c r="O2264" s="10">
        <v>5.7037166826588841</v>
      </c>
      <c r="P2264" s="10">
        <v>6.3361849242481485</v>
      </c>
      <c r="Q2264" s="4">
        <f t="shared" si="254"/>
        <v>5.7072549466193507</v>
      </c>
      <c r="R2264" s="20">
        <f t="array" ref="R2264">MAX(IF((EOL_MOD_TYPE=$AF$1)*(EOL_MOD_MIN&lt;=$Q2264)*(EOL_MOD_MAX&gt;$Q2264),EOL_MOD_A,0))*($Q2264-MAX(IF((EOL_MOD_TYPE=$AF$1)*(EOL_MOD_MIN&lt;=$Q2264)*(EOL_MOD_MAX&gt;$Q2264),EOL_MOD_MIN,0)))+MAX(IF((EOL_MOD_TYPE=$AF$1)*(EOL_MOD_MIN&lt;=$Q2264)*(EOL_MOD_MAX&gt;$Q2264),EOL_MOD_B,0))</f>
        <v>322.53923131677277</v>
      </c>
      <c r="S2264" s="3">
        <f t="shared" si="255"/>
        <v>11.1562087976863</v>
      </c>
      <c r="T2264" s="4"/>
      <c r="U2264" s="6"/>
      <c r="V2264" s="6">
        <v>0.71583333333333299</v>
      </c>
      <c r="W2264" s="20">
        <f t="array" ref="W2264">MAX(IF((EOL_MOD_TYPE=$AF$1)*(EOL_MOD_MIN&lt;=$V2264)*(EOL_MOD_MAX&gt;$V2264),EOL_MOD_A,0))*($V2264-MAX(IF((EOL_MOD_TYPE=$AF$1)*(EOL_MOD_MIN&lt;=$V2264)*(EOL_MOD_MAX&gt;$V2264),EOL_MOD_MIN,0)))+MAX(IF((EOL_MOD_TYPE=$AF$1)*(EOL_MOD_MIN&lt;=$V2264)*(EOL_MOD_MAX&gt;$V2264),EOL_MOD_B,0))</f>
        <v>0</v>
      </c>
      <c r="X2264" s="3">
        <f t="shared" si="256"/>
        <v>0</v>
      </c>
      <c r="Y2264" s="6"/>
      <c r="Z2264" s="6">
        <f t="shared" ca="1" si="251"/>
        <v>7.4732598183795487</v>
      </c>
      <c r="AA2264" s="6">
        <v>4.8646694769999996</v>
      </c>
      <c r="AB2264" s="6"/>
      <c r="AC2264" s="6"/>
      <c r="AD2264" s="6"/>
      <c r="AE2264" s="6"/>
      <c r="AF2264" s="6"/>
      <c r="AG2264" s="6"/>
      <c r="AH2264" s="6"/>
      <c r="AI2264" s="6"/>
      <c r="AJ2264" s="6"/>
      <c r="AK2264" s="6"/>
      <c r="AL2264" s="6"/>
      <c r="AM2264" s="6"/>
      <c r="AN2264" s="6"/>
      <c r="AO2264" s="6"/>
      <c r="AP2264" s="6"/>
      <c r="AQ2264" s="6"/>
      <c r="AR2264" s="6"/>
      <c r="AS2264" s="6"/>
      <c r="AT2264" s="6"/>
      <c r="AU2264" s="6"/>
      <c r="AV2264" s="6"/>
      <c r="AW2264" s="6"/>
      <c r="AX2264" s="6"/>
      <c r="AY2264" s="6"/>
      <c r="BE2264" s="21"/>
      <c r="BJ2264" s="21"/>
      <c r="BP2264" s="21"/>
      <c r="BQ2264" s="21"/>
      <c r="BR2264" s="21"/>
    </row>
    <row r="2265" spans="1:70" x14ac:dyDescent="0.2">
      <c r="A2265" s="2">
        <f t="shared" si="257"/>
        <v>2257</v>
      </c>
      <c r="B2265" s="2">
        <f t="array" ref="B2265">MAX(IF((C2265&gt;=$R$3:$AC$3)*(C2265&lt;=$R$4:$AC$4),$F$3:$Q$3,0))</f>
        <v>4</v>
      </c>
      <c r="C2265" s="2">
        <f t="shared" si="252"/>
        <v>95</v>
      </c>
      <c r="D2265" s="2">
        <f t="shared" si="253"/>
        <v>1</v>
      </c>
      <c r="E2265" s="10">
        <v>5.9630048662553019</v>
      </c>
      <c r="F2265" s="10">
        <v>6.2948482055859465</v>
      </c>
      <c r="G2265" s="10">
        <v>6.1593424624830417</v>
      </c>
      <c r="H2265" s="10">
        <v>6.5567674068059398</v>
      </c>
      <c r="I2265" s="10">
        <v>8.471047732858823</v>
      </c>
      <c r="J2265" s="10">
        <v>10.285805166063769</v>
      </c>
      <c r="K2265" s="10">
        <v>7.9729526649898661</v>
      </c>
      <c r="L2265" s="10">
        <v>8.1503569786427406</v>
      </c>
      <c r="M2265" s="10">
        <v>7.7638754876885789</v>
      </c>
      <c r="N2265" s="10">
        <v>5.6527160338634905</v>
      </c>
      <c r="O2265" s="10">
        <v>4.619335307602368</v>
      </c>
      <c r="P2265" s="10">
        <v>5.131559711769043</v>
      </c>
      <c r="Q2265" s="4">
        <f t="shared" si="254"/>
        <v>3.9889979666983391</v>
      </c>
      <c r="R2265" s="20">
        <f t="array" ref="R2265">MAX(IF((EOL_MOD_TYPE=$AF$1)*(EOL_MOD_MIN&lt;=$Q2265)*(EOL_MOD_MAX&gt;$Q2265),EOL_MOD_A,0))*($Q2265-MAX(IF((EOL_MOD_TYPE=$AF$1)*(EOL_MOD_MIN&lt;=$Q2265)*(EOL_MOD_MAX&gt;$Q2265),EOL_MOD_MIN,0)))+MAX(IF((EOL_MOD_TYPE=$AF$1)*(EOL_MOD_MIN&lt;=$Q2265)*(EOL_MOD_MAX&gt;$Q2265),EOL_MOD_B,0))</f>
        <v>98.899796669833904</v>
      </c>
      <c r="S2265" s="3">
        <f t="shared" si="255"/>
        <v>3.4208141973705102</v>
      </c>
      <c r="T2265" s="4"/>
      <c r="U2265" s="6"/>
      <c r="V2265" s="6">
        <v>2.20333333333333</v>
      </c>
      <c r="W2265" s="20">
        <f t="array" ref="W2265">MAX(IF((EOL_MOD_TYPE=$AF$1)*(EOL_MOD_MIN&lt;=$V2265)*(EOL_MOD_MAX&gt;$V2265),EOL_MOD_A,0))*($V2265-MAX(IF((EOL_MOD_TYPE=$AF$1)*(EOL_MOD_MIN&lt;=$V2265)*(EOL_MOD_MAX&gt;$V2265),EOL_MOD_MIN,0)))+MAX(IF((EOL_MOD_TYPE=$AF$1)*(EOL_MOD_MIN&lt;=$V2265)*(EOL_MOD_MAX&gt;$V2265),EOL_MOD_B,0))</f>
        <v>0</v>
      </c>
      <c r="X2265" s="3">
        <f t="shared" si="256"/>
        <v>0</v>
      </c>
      <c r="Y2265" s="6"/>
      <c r="Z2265" s="6">
        <f t="shared" ca="1" si="251"/>
        <v>6.052455769215018</v>
      </c>
      <c r="AA2265" s="6">
        <v>3.4947637389999899</v>
      </c>
      <c r="AB2265" s="6"/>
      <c r="AC2265" s="6"/>
      <c r="AD2265" s="6"/>
      <c r="AE2265" s="6"/>
      <c r="AF2265" s="6"/>
      <c r="AG2265" s="6"/>
      <c r="AH2265" s="6"/>
      <c r="AI2265" s="6"/>
      <c r="AJ2265" s="6"/>
      <c r="AK2265" s="6"/>
      <c r="AL2265" s="6"/>
      <c r="AM2265" s="6"/>
      <c r="AN2265" s="6"/>
      <c r="AO2265" s="6"/>
      <c r="AP2265" s="6"/>
      <c r="AQ2265" s="6"/>
      <c r="AR2265" s="6"/>
      <c r="AS2265" s="6"/>
      <c r="AT2265" s="6"/>
      <c r="AU2265" s="6"/>
      <c r="AV2265" s="6"/>
      <c r="AW2265" s="6"/>
      <c r="AX2265" s="6"/>
      <c r="AY2265" s="6"/>
      <c r="BE2265" s="21"/>
      <c r="BJ2265" s="21"/>
      <c r="BP2265" s="21"/>
      <c r="BQ2265" s="21"/>
      <c r="BR2265" s="21"/>
    </row>
    <row r="2266" spans="1:70" x14ac:dyDescent="0.2">
      <c r="A2266" s="2">
        <f t="shared" si="257"/>
        <v>2258</v>
      </c>
      <c r="B2266" s="2">
        <f t="array" ref="B2266">MAX(IF((C2266&gt;=$R$3:$AC$3)*(C2266&lt;=$R$4:$AC$4),$F$3:$Q$3,0))</f>
        <v>4</v>
      </c>
      <c r="C2266" s="2">
        <f t="shared" si="252"/>
        <v>95</v>
      </c>
      <c r="D2266" s="2">
        <f t="shared" si="253"/>
        <v>2</v>
      </c>
      <c r="E2266" s="10">
        <v>8.6445514936526493</v>
      </c>
      <c r="F2266" s="10">
        <v>9.125623855492071</v>
      </c>
      <c r="G2266" s="10">
        <v>8.9291815583261567</v>
      </c>
      <c r="H2266" s="10">
        <v>9.505327389684302</v>
      </c>
      <c r="I2266" s="10">
        <v>12.280454229760545</v>
      </c>
      <c r="J2266" s="10">
        <v>14.911303010147472</v>
      </c>
      <c r="K2266" s="10">
        <v>11.558367201575441</v>
      </c>
      <c r="L2266" s="10">
        <v>11.81554973940078</v>
      </c>
      <c r="M2266" s="10">
        <v>11.255268601814691</v>
      </c>
      <c r="N2266" s="10">
        <v>8.194726640297997</v>
      </c>
      <c r="O2266" s="10">
        <v>6.6966374887588103</v>
      </c>
      <c r="P2266" s="10">
        <v>7.4392077762965894</v>
      </c>
      <c r="Q2266" s="4">
        <f t="shared" si="254"/>
        <v>4.9142442722999995</v>
      </c>
      <c r="R2266" s="20">
        <f t="array" ref="R2266">MAX(IF((EOL_MOD_TYPE=$AF$1)*(EOL_MOD_MIN&lt;=$Q2266)*(EOL_MOD_MAX&gt;$Q2266),EOL_MOD_A,0))*($Q2266-MAX(IF((EOL_MOD_TYPE=$AF$1)*(EOL_MOD_MIN&lt;=$Q2266)*(EOL_MOD_MAX&gt;$Q2266),EOL_MOD_MIN,0)))+MAX(IF((EOL_MOD_TYPE=$AF$1)*(EOL_MOD_MIN&lt;=$Q2266)*(EOL_MOD_MAX&gt;$Q2266),EOL_MOD_B,0))</f>
        <v>191.42442722999994</v>
      </c>
      <c r="S2266" s="3">
        <f t="shared" si="255"/>
        <v>6.6211197640574646</v>
      </c>
      <c r="T2266" s="4"/>
      <c r="U2266" s="6"/>
      <c r="V2266" s="6">
        <v>3.0024999999999999</v>
      </c>
      <c r="W2266" s="20">
        <f t="array" ref="W2266">MAX(IF((EOL_MOD_TYPE=$AF$1)*(EOL_MOD_MIN&lt;=$V2266)*(EOL_MOD_MAX&gt;$V2266),EOL_MOD_A,0))*($V2266-MAX(IF((EOL_MOD_TYPE=$AF$1)*(EOL_MOD_MIN&lt;=$V2266)*(EOL_MOD_MAX&gt;$V2266),EOL_MOD_MIN,0)))+MAX(IF((EOL_MOD_TYPE=$AF$1)*(EOL_MOD_MIN&lt;=$V2266)*(EOL_MOD_MAX&gt;$V2266),EOL_MOD_B,0))</f>
        <v>0.24999999999999467</v>
      </c>
      <c r="X2266" s="3">
        <f t="shared" si="256"/>
        <v>8.6471719673763565E-3</v>
      </c>
      <c r="Y2266" s="6"/>
      <c r="Z2266" s="6">
        <f t="shared" ca="1" si="251"/>
        <v>8.7742282177426958</v>
      </c>
      <c r="AA2266" s="6">
        <v>4.4674947930000002</v>
      </c>
      <c r="AB2266" s="6"/>
      <c r="AC2266" s="6"/>
      <c r="AD2266" s="6"/>
      <c r="AE2266" s="6"/>
      <c r="AF2266" s="6"/>
      <c r="AG2266" s="6"/>
      <c r="AH2266" s="6"/>
      <c r="AI2266" s="6"/>
      <c r="AJ2266" s="6"/>
      <c r="AK2266" s="6"/>
      <c r="AL2266" s="6"/>
      <c r="AM2266" s="6"/>
      <c r="AN2266" s="6"/>
      <c r="AO2266" s="6"/>
      <c r="AP2266" s="6"/>
      <c r="AQ2266" s="6"/>
      <c r="AR2266" s="6"/>
      <c r="AS2266" s="6"/>
      <c r="AT2266" s="6"/>
      <c r="AU2266" s="6"/>
      <c r="AV2266" s="6"/>
      <c r="AW2266" s="6"/>
      <c r="AX2266" s="6"/>
      <c r="AY2266" s="6"/>
      <c r="BE2266" s="21"/>
      <c r="BJ2266" s="21"/>
      <c r="BP2266" s="21"/>
      <c r="BQ2266" s="21"/>
      <c r="BR2266" s="21"/>
    </row>
    <row r="2267" spans="1:70" x14ac:dyDescent="0.2">
      <c r="A2267" s="2">
        <f t="shared" si="257"/>
        <v>2259</v>
      </c>
      <c r="B2267" s="2">
        <f t="array" ref="B2267">MAX(IF((C2267&gt;=$R$3:$AC$3)*(C2267&lt;=$R$4:$AC$4),$F$3:$Q$3,0))</f>
        <v>4</v>
      </c>
      <c r="C2267" s="2">
        <f t="shared" si="252"/>
        <v>95</v>
      </c>
      <c r="D2267" s="2">
        <f t="shared" si="253"/>
        <v>3</v>
      </c>
      <c r="E2267" s="10">
        <v>5.0027968476157065</v>
      </c>
      <c r="F2267" s="10">
        <v>5.281204269568418</v>
      </c>
      <c r="G2267" s="10">
        <v>5.1675186832518083</v>
      </c>
      <c r="H2267" s="10">
        <v>5.5009472655214431</v>
      </c>
      <c r="I2267" s="10">
        <v>7.1069757352993337</v>
      </c>
      <c r="J2267" s="10">
        <v>8.6295072390722449</v>
      </c>
      <c r="K2267" s="10">
        <v>6.6890876920664235</v>
      </c>
      <c r="L2267" s="10">
        <v>6.8379250250893255</v>
      </c>
      <c r="M2267" s="10">
        <v>6.5136776987876281</v>
      </c>
      <c r="N2267" s="10">
        <v>4.7424730633228807</v>
      </c>
      <c r="O2267" s="10">
        <v>3.875495095724383</v>
      </c>
      <c r="P2267" s="10">
        <v>4.3052372629559388</v>
      </c>
      <c r="Q2267" s="4">
        <f t="shared" si="254"/>
        <v>4.2059308279984711</v>
      </c>
      <c r="R2267" s="20">
        <f t="array" ref="R2267">MAX(IF((EOL_MOD_TYPE=$AF$1)*(EOL_MOD_MIN&lt;=$Q2267)*(EOL_MOD_MAX&gt;$Q2267),EOL_MOD_A,0))*($Q2267-MAX(IF((EOL_MOD_TYPE=$AF$1)*(EOL_MOD_MIN&lt;=$Q2267)*(EOL_MOD_MAX&gt;$Q2267),EOL_MOD_MIN,0)))+MAX(IF((EOL_MOD_TYPE=$AF$1)*(EOL_MOD_MIN&lt;=$Q2267)*(EOL_MOD_MAX&gt;$Q2267),EOL_MOD_B,0))</f>
        <v>120.59308279984711</v>
      </c>
      <c r="S2267" s="3">
        <f t="shared" si="255"/>
        <v>4.1711565001854236</v>
      </c>
      <c r="T2267" s="4"/>
      <c r="U2267" s="6"/>
      <c r="V2267" s="6">
        <v>2.9933333333333301</v>
      </c>
      <c r="W2267" s="20">
        <f t="array" ref="W2267">MAX(IF((EOL_MOD_TYPE=$AF$1)*(EOL_MOD_MIN&lt;=$V2267)*(EOL_MOD_MAX&gt;$V2267),EOL_MOD_A,0))*($V2267-MAX(IF((EOL_MOD_TYPE=$AF$1)*(EOL_MOD_MIN&lt;=$V2267)*(EOL_MOD_MAX&gt;$V2267),EOL_MOD_MIN,0)))+MAX(IF((EOL_MOD_TYPE=$AF$1)*(EOL_MOD_MIN&lt;=$V2267)*(EOL_MOD_MAX&gt;$V2267),EOL_MOD_B,0))</f>
        <v>0</v>
      </c>
      <c r="X2267" s="3">
        <f t="shared" si="256"/>
        <v>0</v>
      </c>
      <c r="Y2267" s="6"/>
      <c r="Z2267" s="6">
        <f t="shared" ca="1" si="251"/>
        <v>5.0778436915107497</v>
      </c>
      <c r="AA2267" s="6">
        <v>3.9989309309999999</v>
      </c>
      <c r="AB2267" s="6"/>
      <c r="AC2267" s="6"/>
      <c r="AD2267" s="6"/>
      <c r="AE2267" s="6"/>
      <c r="AF2267" s="6"/>
      <c r="AG2267" s="6"/>
      <c r="AH2267" s="6"/>
      <c r="AI2267" s="6"/>
      <c r="AJ2267" s="6"/>
      <c r="AK2267" s="6"/>
      <c r="AL2267" s="6"/>
      <c r="AM2267" s="6"/>
      <c r="AN2267" s="6"/>
      <c r="AO2267" s="6"/>
      <c r="AP2267" s="6"/>
      <c r="AQ2267" s="6"/>
      <c r="AR2267" s="6"/>
      <c r="AS2267" s="6"/>
      <c r="AT2267" s="6"/>
      <c r="AU2267" s="6"/>
      <c r="AV2267" s="6"/>
      <c r="AW2267" s="6"/>
      <c r="AX2267" s="6"/>
      <c r="AY2267" s="6"/>
      <c r="BE2267" s="21"/>
      <c r="BJ2267" s="21"/>
      <c r="BP2267" s="21"/>
      <c r="BQ2267" s="21"/>
      <c r="BR2267" s="21"/>
    </row>
    <row r="2268" spans="1:70" x14ac:dyDescent="0.2">
      <c r="A2268" s="2">
        <f t="shared" si="257"/>
        <v>2260</v>
      </c>
      <c r="B2268" s="2">
        <f t="array" ref="B2268">MAX(IF((C2268&gt;=$R$3:$AC$3)*(C2268&lt;=$R$4:$AC$4),$F$3:$Q$3,0))</f>
        <v>4</v>
      </c>
      <c r="C2268" s="2">
        <f t="shared" si="252"/>
        <v>95</v>
      </c>
      <c r="D2268" s="2">
        <f t="shared" si="253"/>
        <v>4</v>
      </c>
      <c r="E2268" s="10">
        <v>2.2422914694057905</v>
      </c>
      <c r="F2268" s="10">
        <v>2.3670757863147105</v>
      </c>
      <c r="G2268" s="10">
        <v>2.3161210447657665</v>
      </c>
      <c r="H2268" s="10">
        <v>2.4655662628012722</v>
      </c>
      <c r="I2268" s="10">
        <v>3.1854003970060392</v>
      </c>
      <c r="J2268" s="10">
        <v>3.8678105581219402</v>
      </c>
      <c r="K2268" s="10">
        <v>2.9980998083454344</v>
      </c>
      <c r="L2268" s="10">
        <v>3.0648098292261379</v>
      </c>
      <c r="M2268" s="10">
        <v>2.9194797197114091</v>
      </c>
      <c r="N2268" s="10">
        <v>2.1256123759739971</v>
      </c>
      <c r="O2268" s="10">
        <v>1.7370262790119777</v>
      </c>
      <c r="P2268" s="10">
        <v>1.9296399759056484</v>
      </c>
      <c r="Q2268" s="4">
        <f t="shared" si="254"/>
        <v>2.2759280340000001</v>
      </c>
      <c r="R2268" s="20">
        <f t="array" ref="R2268">MAX(IF((EOL_MOD_TYPE=$AF$1)*(EOL_MOD_MIN&lt;=$Q2268)*(EOL_MOD_MAX&gt;$Q2268),EOL_MOD_A,0))*($Q2268-MAX(IF((EOL_MOD_TYPE=$AF$1)*(EOL_MOD_MIN&lt;=$Q2268)*(EOL_MOD_MAX&gt;$Q2268),EOL_MOD_MIN,0)))+MAX(IF((EOL_MOD_TYPE=$AF$1)*(EOL_MOD_MIN&lt;=$Q2268)*(EOL_MOD_MAX&gt;$Q2268),EOL_MOD_B,0))</f>
        <v>0</v>
      </c>
      <c r="S2268" s="3">
        <f t="shared" si="255"/>
        <v>0</v>
      </c>
      <c r="T2268" s="4"/>
      <c r="U2268" s="6"/>
      <c r="V2268" s="6">
        <v>2.3424999999999998</v>
      </c>
      <c r="W2268" s="20">
        <f t="array" ref="W2268">MAX(IF((EOL_MOD_TYPE=$AF$1)*(EOL_MOD_MIN&lt;=$V2268)*(EOL_MOD_MAX&gt;$V2268),EOL_MOD_A,0))*($V2268-MAX(IF((EOL_MOD_TYPE=$AF$1)*(EOL_MOD_MIN&lt;=$V2268)*(EOL_MOD_MAX&gt;$V2268),EOL_MOD_MIN,0)))+MAX(IF((EOL_MOD_TYPE=$AF$1)*(EOL_MOD_MIN&lt;=$V2268)*(EOL_MOD_MAX&gt;$V2268),EOL_MOD_B,0))</f>
        <v>0</v>
      </c>
      <c r="X2268" s="3">
        <f t="shared" si="256"/>
        <v>0</v>
      </c>
      <c r="Y2268" s="6"/>
      <c r="Z2268" s="6">
        <f t="shared" ca="1" si="251"/>
        <v>2.2759280337111916</v>
      </c>
      <c r="AA2268" s="6">
        <v>2.2759280340000001</v>
      </c>
      <c r="AB2268" s="6"/>
      <c r="AC2268" s="6"/>
      <c r="AD2268" s="6"/>
      <c r="AE2268" s="6"/>
      <c r="AF2268" s="6"/>
      <c r="AG2268" s="6"/>
      <c r="AH2268" s="6"/>
      <c r="AI2268" s="6"/>
      <c r="AJ2268" s="6"/>
      <c r="AK2268" s="6"/>
      <c r="AL2268" s="6"/>
      <c r="AM2268" s="6"/>
      <c r="AN2268" s="6"/>
      <c r="AO2268" s="6"/>
      <c r="AP2268" s="6"/>
      <c r="AQ2268" s="6"/>
      <c r="AR2268" s="6"/>
      <c r="AS2268" s="6"/>
      <c r="AT2268" s="6"/>
      <c r="AU2268" s="6"/>
      <c r="AV2268" s="6"/>
      <c r="AW2268" s="6"/>
      <c r="AX2268" s="6"/>
      <c r="AY2268" s="6"/>
      <c r="BE2268" s="21"/>
      <c r="BJ2268" s="21"/>
      <c r="BP2268" s="21"/>
      <c r="BQ2268" s="21"/>
      <c r="BR2268" s="21"/>
    </row>
    <row r="2269" spans="1:70" x14ac:dyDescent="0.2">
      <c r="A2269" s="2">
        <f t="shared" si="257"/>
        <v>2261</v>
      </c>
      <c r="B2269" s="2">
        <f t="array" ref="B2269">MAX(IF((C2269&gt;=$R$3:$AC$3)*(C2269&lt;=$R$4:$AC$4),$F$3:$Q$3,0))</f>
        <v>4</v>
      </c>
      <c r="C2269" s="2">
        <f t="shared" si="252"/>
        <v>95</v>
      </c>
      <c r="D2269" s="2">
        <f t="shared" si="253"/>
        <v>5</v>
      </c>
      <c r="E2269" s="10">
        <v>2.9205660995172451</v>
      </c>
      <c r="F2269" s="10">
        <v>3.0830966405678182</v>
      </c>
      <c r="G2269" s="10">
        <v>3.0167285109968018</v>
      </c>
      <c r="H2269" s="10">
        <v>3.2113796718671255</v>
      </c>
      <c r="I2269" s="10">
        <v>4.1489576800423551</v>
      </c>
      <c r="J2269" s="10">
        <v>5.0377912726927159</v>
      </c>
      <c r="K2269" s="10">
        <v>3.9050002119230363</v>
      </c>
      <c r="L2269" s="10">
        <v>3.9918894625581913</v>
      </c>
      <c r="M2269" s="10">
        <v>3.8025981965122457</v>
      </c>
      <c r="N2269" s="10">
        <v>2.7685925450312148</v>
      </c>
      <c r="O2269" s="10">
        <v>2.2624623665884709</v>
      </c>
      <c r="P2269" s="10">
        <v>2.5133401142523022</v>
      </c>
      <c r="Q2269" s="4">
        <f t="shared" si="254"/>
        <v>4.9499709729119656</v>
      </c>
      <c r="R2269" s="20">
        <f t="array" ref="R2269">MAX(IF((EOL_MOD_TYPE=$AF$1)*(EOL_MOD_MIN&lt;=$Q2269)*(EOL_MOD_MAX&gt;$Q2269),EOL_MOD_A,0))*($Q2269-MAX(IF((EOL_MOD_TYPE=$AF$1)*(EOL_MOD_MIN&lt;=$Q2269)*(EOL_MOD_MAX&gt;$Q2269),EOL_MOD_MIN,0)))+MAX(IF((EOL_MOD_TYPE=$AF$1)*(EOL_MOD_MIN&lt;=$Q2269)*(EOL_MOD_MAX&gt;$Q2269),EOL_MOD_B,0))</f>
        <v>194.99709729119655</v>
      </c>
      <c r="S2269" s="3">
        <f t="shared" si="255"/>
        <v>6.7446937336649233</v>
      </c>
      <c r="T2269" s="4"/>
      <c r="U2269" s="6"/>
      <c r="V2269" s="6">
        <v>3.2391666666666699</v>
      </c>
      <c r="W2269" s="20">
        <f t="array" ref="W2269">MAX(IF((EOL_MOD_TYPE=$AF$1)*(EOL_MOD_MIN&lt;=$V2269)*(EOL_MOD_MAX&gt;$V2269),EOL_MOD_A,0))*($V2269-MAX(IF((EOL_MOD_TYPE=$AF$1)*(EOL_MOD_MIN&lt;=$V2269)*(EOL_MOD_MAX&gt;$V2269),EOL_MOD_MIN,0)))+MAX(IF((EOL_MOD_TYPE=$AF$1)*(EOL_MOD_MIN&lt;=$V2269)*(EOL_MOD_MAX&gt;$V2269),EOL_MOD_B,0))</f>
        <v>23.916666666666984</v>
      </c>
      <c r="X2269" s="3">
        <f t="shared" si="256"/>
        <v>0.82724611821236671</v>
      </c>
      <c r="Y2269" s="6"/>
      <c r="Z2269" s="6">
        <f t="shared" ca="1" si="251"/>
        <v>2.9643774464161474</v>
      </c>
      <c r="AA2269" s="6">
        <v>5.2201877760000004</v>
      </c>
      <c r="AB2269" s="6"/>
      <c r="AC2269" s="6"/>
      <c r="AD2269" s="6"/>
      <c r="AE2269" s="6"/>
      <c r="AF2269" s="6"/>
      <c r="AG2269" s="6"/>
      <c r="AH2269" s="6"/>
      <c r="AI2269" s="6"/>
      <c r="AJ2269" s="6"/>
      <c r="AK2269" s="6"/>
      <c r="AL2269" s="6"/>
      <c r="AM2269" s="6"/>
      <c r="AN2269" s="6"/>
      <c r="AO2269" s="6"/>
      <c r="AP2269" s="6"/>
      <c r="AQ2269" s="6"/>
      <c r="AR2269" s="6"/>
      <c r="AS2269" s="6"/>
      <c r="AT2269" s="6"/>
      <c r="AU2269" s="6"/>
      <c r="AV2269" s="6"/>
      <c r="AW2269" s="6"/>
      <c r="AX2269" s="6"/>
      <c r="AY2269" s="6"/>
      <c r="BE2269" s="21"/>
      <c r="BJ2269" s="21"/>
      <c r="BP2269" s="21"/>
      <c r="BQ2269" s="21"/>
      <c r="BR2269" s="21"/>
    </row>
    <row r="2270" spans="1:70" x14ac:dyDescent="0.2">
      <c r="A2270" s="2">
        <f t="shared" si="257"/>
        <v>2262</v>
      </c>
      <c r="B2270" s="2">
        <f t="array" ref="B2270">MAX(IF((C2270&gt;=$R$3:$AC$3)*(C2270&lt;=$R$4:$AC$4),$F$3:$Q$3,0))</f>
        <v>4</v>
      </c>
      <c r="C2270" s="2">
        <f t="shared" si="252"/>
        <v>95</v>
      </c>
      <c r="D2270" s="2">
        <f t="shared" si="253"/>
        <v>6</v>
      </c>
      <c r="E2270" s="10">
        <v>3.9398296349761468</v>
      </c>
      <c r="F2270" s="10">
        <v>4.1590825538967637</v>
      </c>
      <c r="G2270" s="10">
        <v>4.0695522660032459</v>
      </c>
      <c r="H2270" s="10">
        <v>4.3321357467216499</v>
      </c>
      <c r="I2270" s="10">
        <v>5.5969239747029533</v>
      </c>
      <c r="J2270" s="10">
        <v>6.7959562203573309</v>
      </c>
      <c r="K2270" s="10">
        <v>5.2678265224216592</v>
      </c>
      <c r="L2270" s="10">
        <v>5.3850397040270472</v>
      </c>
      <c r="M2270" s="10">
        <v>5.1296866956725218</v>
      </c>
      <c r="N2270" s="10">
        <v>3.7348180402049502</v>
      </c>
      <c r="O2270" s="10">
        <v>3.0520508614329662</v>
      </c>
      <c r="P2270" s="10">
        <v>3.3904837375679775</v>
      </c>
      <c r="Q2270" s="4">
        <f t="shared" si="254"/>
        <v>0.9848229947999998</v>
      </c>
      <c r="R2270" s="20">
        <f t="array" ref="R2270">MAX(IF((EOL_MOD_TYPE=$AF$1)*(EOL_MOD_MIN&lt;=$Q2270)*(EOL_MOD_MAX&gt;$Q2270),EOL_MOD_A,0))*($Q2270-MAX(IF((EOL_MOD_TYPE=$AF$1)*(EOL_MOD_MIN&lt;=$Q2270)*(EOL_MOD_MAX&gt;$Q2270),EOL_MOD_MIN,0)))+MAX(IF((EOL_MOD_TYPE=$AF$1)*(EOL_MOD_MIN&lt;=$Q2270)*(EOL_MOD_MAX&gt;$Q2270),EOL_MOD_B,0))</f>
        <v>0</v>
      </c>
      <c r="S2270" s="3">
        <f t="shared" si="255"/>
        <v>0</v>
      </c>
      <c r="T2270" s="4"/>
      <c r="U2270" s="6"/>
      <c r="V2270" s="6">
        <v>4.70583333333333</v>
      </c>
      <c r="W2270" s="20">
        <f t="array" ref="W2270">MAX(IF((EOL_MOD_TYPE=$AF$1)*(EOL_MOD_MIN&lt;=$V2270)*(EOL_MOD_MAX&gt;$V2270),EOL_MOD_A,0))*($V2270-MAX(IF((EOL_MOD_TYPE=$AF$1)*(EOL_MOD_MIN&lt;=$V2270)*(EOL_MOD_MAX&gt;$V2270),EOL_MOD_MIN,0)))+MAX(IF((EOL_MOD_TYPE=$AF$1)*(EOL_MOD_MIN&lt;=$V2270)*(EOL_MOD_MAX&gt;$V2270),EOL_MOD_B,0))</f>
        <v>170.583333333333</v>
      </c>
      <c r="X2270" s="3">
        <f t="shared" si="256"/>
        <v>5.9002536724065813</v>
      </c>
      <c r="Y2270" s="6"/>
      <c r="Z2270" s="6">
        <f t="shared" ca="1" si="251"/>
        <v>3.9989309314299568</v>
      </c>
      <c r="AA2270" s="6">
        <v>1.0942477719999999</v>
      </c>
      <c r="AB2270" s="6"/>
      <c r="AC2270" s="6"/>
      <c r="AD2270" s="6"/>
      <c r="AE2270" s="6"/>
      <c r="AF2270" s="6"/>
      <c r="AG2270" s="6"/>
      <c r="AH2270" s="6"/>
      <c r="AI2270" s="6"/>
      <c r="AJ2270" s="6"/>
      <c r="AK2270" s="6"/>
      <c r="AL2270" s="6"/>
      <c r="AM2270" s="6"/>
      <c r="AN2270" s="6"/>
      <c r="AO2270" s="6"/>
      <c r="AP2270" s="6"/>
      <c r="AQ2270" s="6"/>
      <c r="AR2270" s="6"/>
      <c r="AS2270" s="6"/>
      <c r="AT2270" s="6"/>
      <c r="AU2270" s="6"/>
      <c r="AV2270" s="6"/>
      <c r="AW2270" s="6"/>
      <c r="AX2270" s="6"/>
      <c r="AY2270" s="6"/>
      <c r="BE2270" s="21"/>
      <c r="BJ2270" s="21"/>
      <c r="BP2270" s="21"/>
      <c r="BQ2270" s="21"/>
      <c r="BR2270" s="21"/>
    </row>
    <row r="2271" spans="1:70" x14ac:dyDescent="0.2">
      <c r="A2271" s="2">
        <f t="shared" si="257"/>
        <v>2263</v>
      </c>
      <c r="B2271" s="2">
        <f t="array" ref="B2271">MAX(IF((C2271&gt;=$R$3:$AC$3)*(C2271&lt;=$R$4:$AC$4),$F$3:$Q$3,0))</f>
        <v>4</v>
      </c>
      <c r="C2271" s="2">
        <f t="shared" si="252"/>
        <v>95</v>
      </c>
      <c r="D2271" s="2">
        <f t="shared" si="253"/>
        <v>7</v>
      </c>
      <c r="E2271" s="10">
        <v>3.4431136680799614</v>
      </c>
      <c r="F2271" s="10">
        <v>3.6347241669706256</v>
      </c>
      <c r="G2271" s="10">
        <v>3.5564814543373999</v>
      </c>
      <c r="H2271" s="10">
        <v>3.7859595930485983</v>
      </c>
      <c r="I2271" s="10">
        <v>4.8912890205773669</v>
      </c>
      <c r="J2271" s="10">
        <v>5.9391526837243624</v>
      </c>
      <c r="K2271" s="10">
        <v>4.6036826921156848</v>
      </c>
      <c r="L2271" s="10">
        <v>4.7061181639649883</v>
      </c>
      <c r="M2271" s="10">
        <v>4.4829589122436566</v>
      </c>
      <c r="N2271" s="10">
        <v>3.2639490113635672</v>
      </c>
      <c r="O2271" s="10">
        <v>2.6672620418366613</v>
      </c>
      <c r="P2271" s="10">
        <v>2.9630268259794472</v>
      </c>
      <c r="Q2271" s="4">
        <f t="shared" si="254"/>
        <v>4.0548264964106302</v>
      </c>
      <c r="R2271" s="20">
        <f t="array" ref="R2271">MAX(IF((EOL_MOD_TYPE=$AF$1)*(EOL_MOD_MIN&lt;=$Q2271)*(EOL_MOD_MAX&gt;$Q2271),EOL_MOD_A,0))*($Q2271-MAX(IF((EOL_MOD_TYPE=$AF$1)*(EOL_MOD_MIN&lt;=$Q2271)*(EOL_MOD_MAX&gt;$Q2271),EOL_MOD_MIN,0)))+MAX(IF((EOL_MOD_TYPE=$AF$1)*(EOL_MOD_MIN&lt;=$Q2271)*(EOL_MOD_MAX&gt;$Q2271),EOL_MOD_B,0))</f>
        <v>105.48264964106302</v>
      </c>
      <c r="S2271" s="3">
        <f t="shared" si="255"/>
        <v>3.6485064440832051</v>
      </c>
      <c r="T2271" s="4"/>
      <c r="U2271" s="6"/>
      <c r="V2271" s="6">
        <v>5.44</v>
      </c>
      <c r="W2271" s="20">
        <f t="array" ref="W2271">MAX(IF((EOL_MOD_TYPE=$AF$1)*(EOL_MOD_MIN&lt;=$V2271)*(EOL_MOD_MAX&gt;$V2271),EOL_MOD_A,0))*($V2271-MAX(IF((EOL_MOD_TYPE=$AF$1)*(EOL_MOD_MIN&lt;=$V2271)*(EOL_MOD_MAX&gt;$V2271),EOL_MOD_MIN,0)))+MAX(IF((EOL_MOD_TYPE=$AF$1)*(EOL_MOD_MIN&lt;=$V2271)*(EOL_MOD_MAX&gt;$V2271),EOL_MOD_B,0))</f>
        <v>244.00000000000003</v>
      </c>
      <c r="X2271" s="3">
        <f t="shared" si="256"/>
        <v>8.4396398401595061</v>
      </c>
      <c r="Y2271" s="6"/>
      <c r="Z2271" s="6">
        <f t="shared" ca="1" si="251"/>
        <v>3.4947637393964563</v>
      </c>
      <c r="AA2271" s="6">
        <v>4.7227199579999999</v>
      </c>
      <c r="AB2271" s="6"/>
      <c r="AC2271" s="6"/>
      <c r="AD2271" s="6"/>
      <c r="AE2271" s="6"/>
      <c r="AF2271" s="6"/>
      <c r="AG2271" s="6"/>
      <c r="AH2271" s="6"/>
      <c r="AI2271" s="6"/>
      <c r="AJ2271" s="6"/>
      <c r="AK2271" s="6"/>
      <c r="AL2271" s="6"/>
      <c r="AM2271" s="6"/>
      <c r="AN2271" s="6"/>
      <c r="AO2271" s="6"/>
      <c r="AP2271" s="6"/>
      <c r="AQ2271" s="6"/>
      <c r="AR2271" s="6"/>
      <c r="AS2271" s="6"/>
      <c r="AT2271" s="6"/>
      <c r="AU2271" s="6"/>
      <c r="AV2271" s="6"/>
      <c r="AW2271" s="6"/>
      <c r="AX2271" s="6"/>
      <c r="AY2271" s="6"/>
      <c r="BE2271" s="21"/>
      <c r="BJ2271" s="21"/>
      <c r="BP2271" s="21"/>
      <c r="BQ2271" s="21"/>
      <c r="BR2271" s="21"/>
    </row>
    <row r="2272" spans="1:70" x14ac:dyDescent="0.2">
      <c r="A2272" s="2">
        <f t="shared" si="257"/>
        <v>2264</v>
      </c>
      <c r="B2272" s="2">
        <f t="array" ref="B2272">MAX(IF((C2272&gt;=$R$3:$AC$3)*(C2272&lt;=$R$4:$AC$4),$F$3:$Q$3,0))</f>
        <v>4</v>
      </c>
      <c r="C2272" s="2">
        <f t="shared" si="252"/>
        <v>95</v>
      </c>
      <c r="D2272" s="2">
        <f t="shared" si="253"/>
        <v>8</v>
      </c>
      <c r="E2272" s="10">
        <v>4.830256389994398</v>
      </c>
      <c r="F2272" s="10">
        <v>5.0990618741806824</v>
      </c>
      <c r="G2272" s="10">
        <v>4.9892971672612365</v>
      </c>
      <c r="H2272" s="10">
        <v>5.3112261979957642</v>
      </c>
      <c r="I2272" s="10">
        <v>6.8618646738224935</v>
      </c>
      <c r="J2272" s="10">
        <v>8.3318858937670601</v>
      </c>
      <c r="K2272" s="10">
        <v>6.4583890875431846</v>
      </c>
      <c r="L2272" s="10">
        <v>6.6020931996232557</v>
      </c>
      <c r="M2272" s="10">
        <v>6.2890287743600535</v>
      </c>
      <c r="N2272" s="10">
        <v>4.5789108605137789</v>
      </c>
      <c r="O2272" s="10">
        <v>3.7418339222461698</v>
      </c>
      <c r="P2272" s="10">
        <v>4.1567547980178006</v>
      </c>
      <c r="Q2272" s="4">
        <f t="shared" si="254"/>
        <v>4.0535398177716084</v>
      </c>
      <c r="R2272" s="20">
        <f t="array" ref="R2272">MAX(IF((EOL_MOD_TYPE=$AF$1)*(EOL_MOD_MIN&lt;=$Q2272)*(EOL_MOD_MAX&gt;$Q2272),EOL_MOD_A,0))*($Q2272-MAX(IF((EOL_MOD_TYPE=$AF$1)*(EOL_MOD_MIN&lt;=$Q2272)*(EOL_MOD_MAX&gt;$Q2272),EOL_MOD_MIN,0)))+MAX(IF((EOL_MOD_TYPE=$AF$1)*(EOL_MOD_MIN&lt;=$Q2272)*(EOL_MOD_MAX&gt;$Q2272),EOL_MOD_B,0))</f>
        <v>105.35398177716084</v>
      </c>
      <c r="S2272" s="3">
        <f t="shared" si="255"/>
        <v>3.6440559914998567</v>
      </c>
      <c r="T2272" s="4"/>
      <c r="U2272" s="6"/>
      <c r="V2272" s="6">
        <v>6.1041666666666696</v>
      </c>
      <c r="W2272" s="20">
        <f t="array" ref="W2272">MAX(IF((EOL_MOD_TYPE=$AF$1)*(EOL_MOD_MIN&lt;=$V2272)*(EOL_MOD_MAX&gt;$V2272),EOL_MOD_A,0))*($V2272-MAX(IF((EOL_MOD_TYPE=$AF$1)*(EOL_MOD_MIN&lt;=$V2272)*(EOL_MOD_MAX&gt;$V2272),EOL_MOD_MIN,0)))+MAX(IF((EOL_MOD_TYPE=$AF$1)*(EOL_MOD_MIN&lt;=$V2272)*(EOL_MOD_MAX&gt;$V2272),EOL_MOD_B,0))</f>
        <v>461.45833333333439</v>
      </c>
      <c r="X2272" s="3">
        <f t="shared" si="256"/>
        <v>15.961238256449235</v>
      </c>
      <c r="Y2272" s="6"/>
      <c r="Z2272" s="6">
        <f t="shared" ca="1" si="251"/>
        <v>4.9027149583341672</v>
      </c>
      <c r="AA2272" s="6">
        <v>4.9027149579999998</v>
      </c>
      <c r="AB2272" s="6"/>
      <c r="AC2272" s="6"/>
      <c r="AD2272" s="6"/>
      <c r="AE2272" s="6"/>
      <c r="AF2272" s="6"/>
      <c r="AG2272" s="6"/>
      <c r="AH2272" s="6"/>
      <c r="AI2272" s="6"/>
      <c r="AJ2272" s="6"/>
      <c r="AK2272" s="6"/>
      <c r="AL2272" s="6"/>
      <c r="AM2272" s="6"/>
      <c r="AN2272" s="6"/>
      <c r="AO2272" s="6"/>
      <c r="AP2272" s="6"/>
      <c r="AQ2272" s="6"/>
      <c r="AR2272" s="6"/>
      <c r="AS2272" s="6"/>
      <c r="AT2272" s="6"/>
      <c r="AU2272" s="6"/>
      <c r="AV2272" s="6"/>
      <c r="AW2272" s="6"/>
      <c r="AX2272" s="6"/>
      <c r="AY2272" s="6"/>
      <c r="BE2272" s="21"/>
      <c r="BJ2272" s="21"/>
      <c r="BP2272" s="21"/>
      <c r="BQ2272" s="21"/>
      <c r="BR2272" s="21"/>
    </row>
    <row r="2273" spans="1:70" x14ac:dyDescent="0.2">
      <c r="A2273" s="2">
        <f t="shared" si="257"/>
        <v>2265</v>
      </c>
      <c r="B2273" s="2">
        <f t="array" ref="B2273">MAX(IF((C2273&gt;=$R$3:$AC$3)*(C2273&lt;=$R$4:$AC$4),$F$3:$Q$3,0))</f>
        <v>4</v>
      </c>
      <c r="C2273" s="2">
        <f t="shared" si="252"/>
        <v>95</v>
      </c>
      <c r="D2273" s="2">
        <f t="shared" si="253"/>
        <v>9</v>
      </c>
      <c r="E2273" s="10">
        <v>4.4014684627553624</v>
      </c>
      <c r="F2273" s="10">
        <v>4.6464117464519417</v>
      </c>
      <c r="G2273" s="10">
        <v>4.5463909904460502</v>
      </c>
      <c r="H2273" s="10">
        <v>4.8397419767329444</v>
      </c>
      <c r="I2273" s="10">
        <v>6.2527283272347862</v>
      </c>
      <c r="J2273" s="10">
        <v>7.5922539169260359</v>
      </c>
      <c r="K2273" s="10">
        <v>5.8850697755730659</v>
      </c>
      <c r="L2273" s="10">
        <v>6.0160170931106824</v>
      </c>
      <c r="M2273" s="10">
        <v>5.7307437901322009</v>
      </c>
      <c r="N2273" s="10">
        <v>4.172435191653002</v>
      </c>
      <c r="O2273" s="10">
        <v>3.4096666246848684</v>
      </c>
      <c r="P2273" s="10">
        <v>3.7877544531137404</v>
      </c>
      <c r="Q2273" s="4">
        <f t="shared" si="254"/>
        <v>4.0968796192076331</v>
      </c>
      <c r="R2273" s="20">
        <f t="array" ref="R2273">MAX(IF((EOL_MOD_TYPE=$AF$1)*(EOL_MOD_MIN&lt;=$Q2273)*(EOL_MOD_MAX&gt;$Q2273),EOL_MOD_A,0))*($Q2273-MAX(IF((EOL_MOD_TYPE=$AF$1)*(EOL_MOD_MIN&lt;=$Q2273)*(EOL_MOD_MAX&gt;$Q2273),EOL_MOD_MIN,0)))+MAX(IF((EOL_MOD_TYPE=$AF$1)*(EOL_MOD_MIN&lt;=$Q2273)*(EOL_MOD_MAX&gt;$Q2273),EOL_MOD_B,0))</f>
        <v>109.68796192076331</v>
      </c>
      <c r="S2273" s="3">
        <f t="shared" si="255"/>
        <v>3.7939626779195601</v>
      </c>
      <c r="T2273" s="4"/>
      <c r="U2273" s="6"/>
      <c r="V2273" s="6">
        <v>5.01833333333333</v>
      </c>
      <c r="W2273" s="20">
        <f t="array" ref="W2273">MAX(IF((EOL_MOD_TYPE=$AF$1)*(EOL_MOD_MIN&lt;=$V2273)*(EOL_MOD_MAX&gt;$V2273),EOL_MOD_A,0))*($V2273-MAX(IF((EOL_MOD_TYPE=$AF$1)*(EOL_MOD_MIN&lt;=$V2273)*(EOL_MOD_MAX&gt;$V2273),EOL_MOD_MIN,0)))+MAX(IF((EOL_MOD_TYPE=$AF$1)*(EOL_MOD_MIN&lt;=$V2273)*(EOL_MOD_MAX&gt;$V2273),EOL_MOD_B,0))</f>
        <v>201.833333333333</v>
      </c>
      <c r="X2273" s="3">
        <f t="shared" si="256"/>
        <v>6.9811501683286501</v>
      </c>
      <c r="Y2273" s="6"/>
      <c r="Z2273" s="6">
        <f t="shared" ca="1" si="251"/>
        <v>4.4674947929651898</v>
      </c>
      <c r="AA2273" s="6">
        <v>5.0778436920000001</v>
      </c>
      <c r="AB2273" s="6"/>
      <c r="AC2273" s="6"/>
      <c r="AD2273" s="6"/>
      <c r="AE2273" s="6"/>
      <c r="AF2273" s="6"/>
      <c r="AG2273" s="6"/>
      <c r="AH2273" s="6"/>
      <c r="AI2273" s="6"/>
      <c r="AJ2273" s="6"/>
      <c r="AK2273" s="6"/>
      <c r="AL2273" s="6"/>
      <c r="AM2273" s="6"/>
      <c r="AN2273" s="6"/>
      <c r="AO2273" s="6"/>
      <c r="AP2273" s="6"/>
      <c r="AQ2273" s="6"/>
      <c r="AR2273" s="6"/>
      <c r="AS2273" s="6"/>
      <c r="AT2273" s="6"/>
      <c r="AU2273" s="6"/>
      <c r="AV2273" s="6"/>
      <c r="AW2273" s="6"/>
      <c r="AX2273" s="6"/>
      <c r="AY2273" s="6"/>
      <c r="BE2273" s="21"/>
      <c r="BJ2273" s="21"/>
      <c r="BP2273" s="21"/>
      <c r="BQ2273" s="21"/>
      <c r="BR2273" s="21"/>
    </row>
    <row r="2274" spans="1:70" x14ac:dyDescent="0.2">
      <c r="A2274" s="2">
        <f t="shared" si="257"/>
        <v>2266</v>
      </c>
      <c r="B2274" s="2">
        <f t="array" ref="B2274">MAX(IF((C2274&gt;=$R$3:$AC$3)*(C2274&lt;=$R$4:$AC$4),$F$3:$Q$3,0))</f>
        <v>4</v>
      </c>
      <c r="C2274" s="2">
        <f t="shared" si="252"/>
        <v>95</v>
      </c>
      <c r="D2274" s="2">
        <f t="shared" si="253"/>
        <v>10</v>
      </c>
      <c r="E2274" s="10">
        <v>9.8029168922855696</v>
      </c>
      <c r="F2274" s="10">
        <v>10.348452700100479</v>
      </c>
      <c r="G2274" s="10">
        <v>10.12568723740862</v>
      </c>
      <c r="H2274" s="10">
        <v>10.779036310149722</v>
      </c>
      <c r="I2274" s="10">
        <v>13.926028701691791</v>
      </c>
      <c r="J2274" s="10">
        <v>16.909409848676741</v>
      </c>
      <c r="K2274" s="10">
        <v>13.10718238774554</v>
      </c>
      <c r="L2274" s="10">
        <v>13.398827251715643</v>
      </c>
      <c r="M2274" s="10">
        <v>12.763468733450759</v>
      </c>
      <c r="N2274" s="10">
        <v>9.2928157428207303</v>
      </c>
      <c r="O2274" s="10">
        <v>7.5939834250820555</v>
      </c>
      <c r="P2274" s="10">
        <v>8.4360577444679041</v>
      </c>
      <c r="Q2274" s="4">
        <f t="shared" si="254"/>
        <v>4.8419646152000002</v>
      </c>
      <c r="R2274" s="20">
        <f t="array" ref="R2274">MAX(IF((EOL_MOD_TYPE=$AF$1)*(EOL_MOD_MIN&lt;=$Q2274)*(EOL_MOD_MAX&gt;$Q2274),EOL_MOD_A,0))*($Q2274-MAX(IF((EOL_MOD_TYPE=$AF$1)*(EOL_MOD_MIN&lt;=$Q2274)*(EOL_MOD_MAX&gt;$Q2274),EOL_MOD_MIN,0)))+MAX(IF((EOL_MOD_TYPE=$AF$1)*(EOL_MOD_MIN&lt;=$Q2274)*(EOL_MOD_MAX&gt;$Q2274),EOL_MOD_B,0))</f>
        <v>184.19646152000001</v>
      </c>
      <c r="S2274" s="3">
        <f t="shared" si="255"/>
        <v>6.3711139141827839</v>
      </c>
      <c r="T2274" s="4"/>
      <c r="U2274" s="6"/>
      <c r="V2274" s="6">
        <v>6.1283333333333303</v>
      </c>
      <c r="W2274" s="20">
        <f t="array" ref="W2274">MAX(IF((EOL_MOD_TYPE=$AF$1)*(EOL_MOD_MIN&lt;=$V2274)*(EOL_MOD_MAX&gt;$V2274),EOL_MOD_A,0))*($V2274-MAX(IF((EOL_MOD_TYPE=$AF$1)*(EOL_MOD_MIN&lt;=$V2274)*(EOL_MOD_MAX&gt;$V2274),EOL_MOD_MIN,0)))+MAX(IF((EOL_MOD_TYPE=$AF$1)*(EOL_MOD_MIN&lt;=$V2274)*(EOL_MOD_MAX&gt;$V2274),EOL_MOD_B,0))</f>
        <v>469.91666666666561</v>
      </c>
      <c r="X2274" s="3">
        <f t="shared" si="256"/>
        <v>16.253800908012071</v>
      </c>
      <c r="Y2274" s="6"/>
      <c r="Z2274" s="6">
        <f t="shared" ca="1" si="251"/>
        <v>9.9499702298765325</v>
      </c>
      <c r="AA2274" s="6">
        <v>6.0524557689999998</v>
      </c>
      <c r="AB2274" s="6"/>
      <c r="AC2274" s="6"/>
      <c r="AD2274" s="6"/>
      <c r="AE2274" s="6"/>
      <c r="AF2274" s="6"/>
      <c r="AG2274" s="6"/>
      <c r="AH2274" s="6"/>
      <c r="AI2274" s="6"/>
      <c r="AJ2274" s="6"/>
      <c r="AK2274" s="6"/>
      <c r="AL2274" s="6"/>
      <c r="AM2274" s="6"/>
      <c r="AN2274" s="6"/>
      <c r="AO2274" s="6"/>
      <c r="AP2274" s="6"/>
      <c r="AQ2274" s="6"/>
      <c r="AR2274" s="6"/>
      <c r="AS2274" s="6"/>
      <c r="AT2274" s="6"/>
      <c r="AU2274" s="6"/>
      <c r="AV2274" s="6"/>
      <c r="AW2274" s="6"/>
      <c r="AX2274" s="6"/>
      <c r="AY2274" s="6"/>
      <c r="BE2274" s="21"/>
      <c r="BJ2274" s="21"/>
      <c r="BP2274" s="21"/>
      <c r="BQ2274" s="21"/>
      <c r="BR2274" s="21"/>
    </row>
    <row r="2275" spans="1:70" x14ac:dyDescent="0.2">
      <c r="A2275" s="2">
        <f t="shared" si="257"/>
        <v>2267</v>
      </c>
      <c r="B2275" s="2">
        <f t="array" ref="B2275">MAX(IF((C2275&gt;=$R$3:$AC$3)*(C2275&lt;=$R$4:$AC$4),$F$3:$Q$3,0))</f>
        <v>4</v>
      </c>
      <c r="C2275" s="2">
        <f t="shared" si="252"/>
        <v>95</v>
      </c>
      <c r="D2275" s="2">
        <f t="shared" si="253"/>
        <v>11</v>
      </c>
      <c r="E2275" s="10">
        <v>6.8507248810667258</v>
      </c>
      <c r="F2275" s="10">
        <v>7.2319701546088826</v>
      </c>
      <c r="G2275" s="10">
        <v>7.0762915015432393</v>
      </c>
      <c r="H2275" s="10">
        <v>7.5328815958825759</v>
      </c>
      <c r="I2275" s="10">
        <v>9.7321432354697635</v>
      </c>
      <c r="J2275" s="10">
        <v>11.817065884302906</v>
      </c>
      <c r="K2275" s="10">
        <v>9.1598961300050696</v>
      </c>
      <c r="L2275" s="10">
        <v>9.3637108463786856</v>
      </c>
      <c r="M2275" s="10">
        <v>8.9196933710392514</v>
      </c>
      <c r="N2275" s="10">
        <v>6.4942429609507286</v>
      </c>
      <c r="O2275" s="10">
        <v>5.3070215496327027</v>
      </c>
      <c r="P2275" s="10">
        <v>5.8955014434144939</v>
      </c>
      <c r="Q2275" s="4">
        <f t="shared" si="254"/>
        <v>6.0295368850450917</v>
      </c>
      <c r="R2275" s="20">
        <f t="array" ref="R2275">MAX(IF((EOL_MOD_TYPE=$AF$1)*(EOL_MOD_MIN&lt;=$Q2275)*(EOL_MOD_MAX&gt;$Q2275),EOL_MOD_A,0))*($Q2275-MAX(IF((EOL_MOD_TYPE=$AF$1)*(EOL_MOD_MIN&lt;=$Q2275)*(EOL_MOD_MAX&gt;$Q2275),EOL_MOD_MIN,0)))+MAX(IF((EOL_MOD_TYPE=$AF$1)*(EOL_MOD_MIN&lt;=$Q2275)*(EOL_MOD_MAX&gt;$Q2275),EOL_MOD_B,0))</f>
        <v>435.33790976578211</v>
      </c>
      <c r="S2275" s="3">
        <f t="shared" si="255"/>
        <v>15.057767078651874</v>
      </c>
      <c r="T2275" s="4"/>
      <c r="U2275" s="6"/>
      <c r="V2275" s="6">
        <v>7.5324999999999998</v>
      </c>
      <c r="W2275" s="20">
        <f t="array" ref="W2275">MAX(IF((EOL_MOD_TYPE=$AF$1)*(EOL_MOD_MIN&lt;=$V2275)*(EOL_MOD_MAX&gt;$V2275),EOL_MOD_A,0))*($V2275-MAX(IF((EOL_MOD_TYPE=$AF$1)*(EOL_MOD_MIN&lt;=$V2275)*(EOL_MOD_MAX&gt;$V2275),EOL_MOD_MIN,0)))+MAX(IF((EOL_MOD_TYPE=$AF$1)*(EOL_MOD_MIN&lt;=$V2275)*(EOL_MOD_MAX&gt;$V2275),EOL_MOD_B,0))</f>
        <v>1083.6079545454545</v>
      </c>
      <c r="X2275" s="3">
        <f t="shared" si="256"/>
        <v>37.480577312686748</v>
      </c>
      <c r="Y2275" s="6"/>
      <c r="Z2275" s="6">
        <f t="shared" ca="1" si="251"/>
        <v>6.9534924521629478</v>
      </c>
      <c r="AA2275" s="6">
        <v>7.4732598179999998</v>
      </c>
      <c r="AB2275" s="6"/>
      <c r="AC2275" s="6"/>
      <c r="AD2275" s="6"/>
      <c r="AE2275" s="6"/>
      <c r="AF2275" s="6"/>
      <c r="AG2275" s="6"/>
      <c r="AH2275" s="6"/>
      <c r="AI2275" s="6"/>
      <c r="AJ2275" s="6"/>
      <c r="AK2275" s="6"/>
      <c r="AL2275" s="6"/>
      <c r="AM2275" s="6"/>
      <c r="AN2275" s="6"/>
      <c r="AO2275" s="6"/>
      <c r="AP2275" s="6"/>
      <c r="AQ2275" s="6"/>
      <c r="AR2275" s="6"/>
      <c r="AS2275" s="6"/>
      <c r="AT2275" s="6"/>
      <c r="AU2275" s="6"/>
      <c r="AV2275" s="6"/>
      <c r="AW2275" s="6"/>
      <c r="AX2275" s="6"/>
      <c r="AY2275" s="6"/>
      <c r="BE2275" s="21"/>
      <c r="BJ2275" s="21"/>
      <c r="BP2275" s="21"/>
      <c r="BQ2275" s="21"/>
      <c r="BR2275" s="21"/>
    </row>
    <row r="2276" spans="1:70" x14ac:dyDescent="0.2">
      <c r="A2276" s="2">
        <f t="shared" si="257"/>
        <v>2268</v>
      </c>
      <c r="B2276" s="2">
        <f t="array" ref="B2276">MAX(IF((C2276&gt;=$R$3:$AC$3)*(C2276&lt;=$R$4:$AC$4),$F$3:$Q$3,0))</f>
        <v>4</v>
      </c>
      <c r="C2276" s="2">
        <f t="shared" si="252"/>
        <v>95</v>
      </c>
      <c r="D2276" s="2">
        <f t="shared" si="253"/>
        <v>12</v>
      </c>
      <c r="E2276" s="10">
        <v>4.7927731931477684</v>
      </c>
      <c r="F2276" s="10">
        <v>5.0594927241125873</v>
      </c>
      <c r="G2276" s="10">
        <v>4.9505798005735846</v>
      </c>
      <c r="H2276" s="10">
        <v>5.2700106348863525</v>
      </c>
      <c r="I2276" s="10">
        <v>6.8086160253994796</v>
      </c>
      <c r="J2276" s="10">
        <v>8.267229756733288</v>
      </c>
      <c r="K2276" s="10">
        <v>6.4082714436885091</v>
      </c>
      <c r="L2276" s="10">
        <v>6.5508603997425103</v>
      </c>
      <c r="M2276" s="10">
        <v>6.240225380815196</v>
      </c>
      <c r="N2276" s="10">
        <v>4.5433781261679709</v>
      </c>
      <c r="O2276" s="10">
        <v>3.7127969755189767</v>
      </c>
      <c r="P2276" s="10">
        <v>4.1244980303108054</v>
      </c>
      <c r="Q2276" s="4">
        <f t="shared" si="254"/>
        <v>6.7689926927495341</v>
      </c>
      <c r="R2276" s="20">
        <f t="array" ref="R2276">MAX(IF((EOL_MOD_TYPE=$AF$1)*(EOL_MOD_MIN&lt;=$Q2276)*(EOL_MOD_MAX&gt;$Q2276),EOL_MOD_A,0))*($Q2276-MAX(IF((EOL_MOD_TYPE=$AF$1)*(EOL_MOD_MIN&lt;=$Q2276)*(EOL_MOD_MAX&gt;$Q2276),EOL_MOD_MIN,0)))+MAX(IF((EOL_MOD_TYPE=$AF$1)*(EOL_MOD_MIN&lt;=$Q2276)*(EOL_MOD_MAX&gt;$Q2276),EOL_MOD_B,0))</f>
        <v>694.14744246233693</v>
      </c>
      <c r="S2276" s="3">
        <f t="shared" si="255"/>
        <v>24.009649222745757</v>
      </c>
      <c r="T2276" s="4"/>
      <c r="U2276" s="6"/>
      <c r="V2276" s="6">
        <v>5.5549999999999997</v>
      </c>
      <c r="W2276" s="20">
        <f t="array" ref="W2276">MAX(IF((EOL_MOD_TYPE=$AF$1)*(EOL_MOD_MIN&lt;=$V2276)*(EOL_MOD_MAX&gt;$V2276),EOL_MOD_A,0))*($V2276-MAX(IF((EOL_MOD_TYPE=$AF$1)*(EOL_MOD_MIN&lt;=$V2276)*(EOL_MOD_MAX&gt;$V2276),EOL_MOD_MIN,0)))+MAX(IF((EOL_MOD_TYPE=$AF$1)*(EOL_MOD_MIN&lt;=$V2276)*(EOL_MOD_MAX&gt;$V2276),EOL_MOD_B,0))</f>
        <v>269.24999999999989</v>
      </c>
      <c r="X2276" s="3">
        <f t="shared" si="256"/>
        <v>9.3130042088645304</v>
      </c>
      <c r="Y2276" s="6"/>
      <c r="Z2276" s="6">
        <f t="shared" ca="1" si="251"/>
        <v>4.8646694768879186</v>
      </c>
      <c r="AA2276" s="6">
        <v>8.1870274419999998</v>
      </c>
      <c r="AB2276" s="6"/>
      <c r="AC2276" s="6"/>
      <c r="AD2276" s="6"/>
      <c r="AE2276" s="6"/>
      <c r="AF2276" s="6"/>
      <c r="AG2276" s="6"/>
      <c r="AH2276" s="6"/>
      <c r="AI2276" s="6"/>
      <c r="AJ2276" s="6"/>
      <c r="AK2276" s="6"/>
      <c r="AL2276" s="6"/>
      <c r="AM2276" s="6"/>
      <c r="AN2276" s="6"/>
      <c r="AO2276" s="6"/>
      <c r="AP2276" s="6"/>
      <c r="AQ2276" s="6"/>
      <c r="AR2276" s="6"/>
      <c r="AS2276" s="6"/>
      <c r="AT2276" s="6"/>
      <c r="AU2276" s="6"/>
      <c r="AV2276" s="6"/>
      <c r="AW2276" s="6"/>
      <c r="AX2276" s="6"/>
      <c r="AY2276" s="6"/>
      <c r="BE2276" s="21"/>
      <c r="BJ2276" s="21"/>
      <c r="BP2276" s="21"/>
      <c r="BQ2276" s="21"/>
      <c r="BR2276" s="21"/>
    </row>
    <row r="2277" spans="1:70" x14ac:dyDescent="0.2">
      <c r="A2277" s="2">
        <f t="shared" si="257"/>
        <v>2269</v>
      </c>
      <c r="B2277" s="2">
        <f t="array" ref="B2277">MAX(IF((C2277&gt;=$R$3:$AC$3)*(C2277&lt;=$R$4:$AC$4),$F$3:$Q$3,0))</f>
        <v>4</v>
      </c>
      <c r="C2277" s="2">
        <f t="shared" si="252"/>
        <v>95</v>
      </c>
      <c r="D2277" s="2">
        <f t="shared" si="253"/>
        <v>13</v>
      </c>
      <c r="E2277" s="10">
        <v>6.0102645808497304</v>
      </c>
      <c r="F2277" s="10">
        <v>6.3447379400878834</v>
      </c>
      <c r="G2277" s="10">
        <v>6.2081582480467201</v>
      </c>
      <c r="H2277" s="10">
        <v>6.6087329784024442</v>
      </c>
      <c r="I2277" s="10">
        <v>8.5381849073454994</v>
      </c>
      <c r="J2277" s="10">
        <v>10.36732517609645</v>
      </c>
      <c r="K2277" s="10">
        <v>8.0361421937381348</v>
      </c>
      <c r="L2277" s="10">
        <v>8.2149525228847242</v>
      </c>
      <c r="M2277" s="10">
        <v>7.8254079780897241</v>
      </c>
      <c r="N2277" s="10">
        <v>5.6975165585042662</v>
      </c>
      <c r="O2277" s="10">
        <v>4.655945787243037</v>
      </c>
      <c r="P2277" s="10">
        <v>5.1722298190122666</v>
      </c>
      <c r="Q2277" s="4">
        <f t="shared" si="254"/>
        <v>2.5451511671873885</v>
      </c>
      <c r="R2277" s="20">
        <f t="array" ref="R2277">MAX(IF((EOL_MOD_TYPE=$AF$1)*(EOL_MOD_MIN&lt;=$Q2277)*(EOL_MOD_MAX&gt;$Q2277),EOL_MOD_A,0))*($Q2277-MAX(IF((EOL_MOD_TYPE=$AF$1)*(EOL_MOD_MIN&lt;=$Q2277)*(EOL_MOD_MAX&gt;$Q2277),EOL_MOD_MIN,0)))+MAX(IF((EOL_MOD_TYPE=$AF$1)*(EOL_MOD_MIN&lt;=$Q2277)*(EOL_MOD_MAX&gt;$Q2277),EOL_MOD_B,0))</f>
        <v>0</v>
      </c>
      <c r="S2277" s="3">
        <f t="shared" si="255"/>
        <v>0</v>
      </c>
      <c r="T2277" s="4"/>
      <c r="U2277" s="6"/>
      <c r="V2277" s="6">
        <v>3.4483333333333301</v>
      </c>
      <c r="W2277" s="20">
        <f t="array" ref="W2277">MAX(IF((EOL_MOD_TYPE=$AF$1)*(EOL_MOD_MIN&lt;=$V2277)*(EOL_MOD_MAX&gt;$V2277),EOL_MOD_A,0))*($V2277-MAX(IF((EOL_MOD_TYPE=$AF$1)*(EOL_MOD_MIN&lt;=$V2277)*(EOL_MOD_MAX&gt;$V2277),EOL_MOD_MIN,0)))+MAX(IF((EOL_MOD_TYPE=$AF$1)*(EOL_MOD_MIN&lt;=$V2277)*(EOL_MOD_MAX&gt;$V2277),EOL_MOD_B,0))</f>
        <v>44.833333333333016</v>
      </c>
      <c r="X2277" s="3">
        <f t="shared" si="256"/>
        <v>1.5507261728161821</v>
      </c>
      <c r="Y2277" s="6"/>
      <c r="Z2277" s="6">
        <f t="shared" ca="1" si="251"/>
        <v>6.1004244257336779</v>
      </c>
      <c r="AA2277" s="6">
        <v>2.9643774459999999</v>
      </c>
      <c r="AB2277" s="6"/>
      <c r="AC2277" s="6"/>
      <c r="AD2277" s="6"/>
      <c r="AE2277" s="6"/>
      <c r="AF2277" s="6"/>
      <c r="AG2277" s="6"/>
      <c r="AH2277" s="6"/>
      <c r="AI2277" s="6"/>
      <c r="AJ2277" s="6"/>
      <c r="AK2277" s="6"/>
      <c r="AL2277" s="6"/>
      <c r="AM2277" s="6"/>
      <c r="AN2277" s="6"/>
      <c r="AO2277" s="6"/>
      <c r="AP2277" s="6"/>
      <c r="AQ2277" s="6"/>
      <c r="AR2277" s="6"/>
      <c r="AS2277" s="6"/>
      <c r="AT2277" s="6"/>
      <c r="AU2277" s="6"/>
      <c r="AV2277" s="6"/>
      <c r="AW2277" s="6"/>
      <c r="AX2277" s="6"/>
      <c r="AY2277" s="6"/>
      <c r="BE2277" s="21"/>
      <c r="BJ2277" s="21"/>
      <c r="BP2277" s="21"/>
      <c r="BQ2277" s="21"/>
      <c r="BR2277" s="21"/>
    </row>
    <row r="2278" spans="1:70" x14ac:dyDescent="0.2">
      <c r="A2278" s="2">
        <f t="shared" si="257"/>
        <v>2270</v>
      </c>
      <c r="B2278" s="2">
        <f t="array" ref="B2278">MAX(IF((C2278&gt;=$R$3:$AC$3)*(C2278&lt;=$R$4:$AC$4),$F$3:$Q$3,0))</f>
        <v>4</v>
      </c>
      <c r="C2278" s="2">
        <f t="shared" si="252"/>
        <v>95</v>
      </c>
      <c r="D2278" s="2">
        <f t="shared" si="253"/>
        <v>14</v>
      </c>
      <c r="E2278" s="10">
        <v>4.6529215849022991</v>
      </c>
      <c r="F2278" s="10">
        <v>4.9118583241820799</v>
      </c>
      <c r="G2278" s="10">
        <v>4.8061234453578612</v>
      </c>
      <c r="H2278" s="10">
        <v>5.1162333887998281</v>
      </c>
      <c r="I2278" s="10">
        <v>6.6099427599006351</v>
      </c>
      <c r="J2278" s="10">
        <v>8.0259946031760645</v>
      </c>
      <c r="K2278" s="10">
        <v>6.221280106657443</v>
      </c>
      <c r="L2278" s="10">
        <v>6.3597083620025723</v>
      </c>
      <c r="M2278" s="10">
        <v>6.0581375748307797</v>
      </c>
      <c r="N2278" s="10">
        <v>4.4108037872194252</v>
      </c>
      <c r="O2278" s="10">
        <v>3.6044587322535535</v>
      </c>
      <c r="P2278" s="10">
        <v>4.004146480279414</v>
      </c>
      <c r="Q2278" s="4">
        <f t="shared" si="254"/>
        <v>8.9549732070000001</v>
      </c>
      <c r="R2278" s="20">
        <f t="array" ref="R2278">MAX(IF((EOL_MOD_TYPE=$AF$1)*(EOL_MOD_MIN&lt;=$Q2278)*(EOL_MOD_MAX&gt;$Q2278),EOL_MOD_A,0))*($Q2278-MAX(IF((EOL_MOD_TYPE=$AF$1)*(EOL_MOD_MIN&lt;=$Q2278)*(EOL_MOD_MAX&gt;$Q2278),EOL_MOD_MIN,0)))+MAX(IF((EOL_MOD_TYPE=$AF$1)*(EOL_MOD_MIN&lt;=$Q2278)*(EOL_MOD_MAX&gt;$Q2278),EOL_MOD_B,0))</f>
        <v>1907.9958358750005</v>
      </c>
      <c r="S2278" s="3">
        <f t="shared" si="255"/>
        <v>65.9950724233979</v>
      </c>
      <c r="T2278" s="4"/>
      <c r="U2278" s="6"/>
      <c r="V2278" s="6">
        <v>4.75</v>
      </c>
      <c r="W2278" s="20">
        <f t="array" ref="W2278">MAX(IF((EOL_MOD_TYPE=$AF$1)*(EOL_MOD_MIN&lt;=$V2278)*(EOL_MOD_MAX&gt;$V2278),EOL_MOD_A,0))*($V2278-MAX(IF((EOL_MOD_TYPE=$AF$1)*(EOL_MOD_MIN&lt;=$V2278)*(EOL_MOD_MAX&gt;$V2278),EOL_MOD_MIN,0)))+MAX(IF((EOL_MOD_TYPE=$AF$1)*(EOL_MOD_MIN&lt;=$V2278)*(EOL_MOD_MAX&gt;$V2278),EOL_MOD_B,0))</f>
        <v>175</v>
      </c>
      <c r="X2278" s="3">
        <f t="shared" si="256"/>
        <v>6.0530203771635787</v>
      </c>
      <c r="Y2278" s="6"/>
      <c r="Z2278" s="6">
        <f t="shared" ca="1" si="251"/>
        <v>4.7227199577873504</v>
      </c>
      <c r="AA2278" s="6">
        <v>9.9499702299999999</v>
      </c>
      <c r="AB2278" s="6"/>
      <c r="AC2278" s="6"/>
      <c r="AD2278" s="6"/>
      <c r="AE2278" s="6"/>
      <c r="AF2278" s="6"/>
      <c r="AG2278" s="6"/>
      <c r="AH2278" s="6"/>
      <c r="AI2278" s="6"/>
      <c r="AJ2278" s="6"/>
      <c r="AK2278" s="6"/>
      <c r="AL2278" s="6"/>
      <c r="AM2278" s="6"/>
      <c r="AN2278" s="6"/>
      <c r="AO2278" s="6"/>
      <c r="AP2278" s="6"/>
      <c r="AQ2278" s="6"/>
      <c r="AR2278" s="6"/>
      <c r="AS2278" s="6"/>
      <c r="AT2278" s="6"/>
      <c r="AU2278" s="6"/>
      <c r="AV2278" s="6"/>
      <c r="AW2278" s="6"/>
      <c r="AX2278" s="6"/>
      <c r="AY2278" s="6"/>
      <c r="BE2278" s="21"/>
      <c r="BJ2278" s="21"/>
      <c r="BP2278" s="21"/>
      <c r="BQ2278" s="21"/>
      <c r="BR2278" s="21"/>
    </row>
    <row r="2279" spans="1:70" x14ac:dyDescent="0.2">
      <c r="A2279" s="2">
        <f t="shared" si="257"/>
        <v>2271</v>
      </c>
      <c r="B2279" s="2">
        <f t="array" ref="B2279">MAX(IF((C2279&gt;=$R$3:$AC$3)*(C2279&lt;=$R$4:$AC$4),$F$3:$Q$3,0))</f>
        <v>4</v>
      </c>
      <c r="C2279" s="2">
        <f t="shared" si="252"/>
        <v>95</v>
      </c>
      <c r="D2279" s="2">
        <f t="shared" si="253"/>
        <v>15</v>
      </c>
      <c r="E2279" s="10">
        <v>5.71165035975962</v>
      </c>
      <c r="F2279" s="10">
        <v>6.0295057315030913</v>
      </c>
      <c r="G2279" s="10">
        <v>5.8997118702364251</v>
      </c>
      <c r="H2279" s="10">
        <v>6.2803844299831066</v>
      </c>
      <c r="I2279" s="10">
        <v>8.113973393637087</v>
      </c>
      <c r="J2279" s="10">
        <v>9.8522345855570492</v>
      </c>
      <c r="K2279" s="10">
        <v>7.6368741898970756</v>
      </c>
      <c r="L2279" s="10">
        <v>7.8068004996394098</v>
      </c>
      <c r="M2279" s="10">
        <v>7.4366101012815733</v>
      </c>
      <c r="N2279" s="10">
        <v>5.4144409224188381</v>
      </c>
      <c r="O2279" s="10">
        <v>4.4246195941956765</v>
      </c>
      <c r="P2279" s="10">
        <v>4.9152525498876134</v>
      </c>
      <c r="Q2279" s="4">
        <f t="shared" si="254"/>
        <v>8.7127593311473817</v>
      </c>
      <c r="R2279" s="20">
        <f t="array" ref="R2279">MAX(IF((EOL_MOD_TYPE=$AF$1)*(EOL_MOD_MIN&lt;=$Q2279)*(EOL_MOD_MAX&gt;$Q2279),EOL_MOD_A,0))*($Q2279-MAX(IF((EOL_MOD_TYPE=$AF$1)*(EOL_MOD_MIN&lt;=$Q2279)*(EOL_MOD_MAX&gt;$Q2279),EOL_MOD_MIN,0)))+MAX(IF((EOL_MOD_TYPE=$AF$1)*(EOL_MOD_MIN&lt;=$Q2279)*(EOL_MOD_MAX&gt;$Q2279),EOL_MOD_B,0))</f>
        <v>1767.6218850967784</v>
      </c>
      <c r="S2279" s="3">
        <f t="shared" si="255"/>
        <v>61.13972165492055</v>
      </c>
      <c r="T2279" s="4"/>
      <c r="U2279" s="6"/>
      <c r="V2279" s="6">
        <v>5.55833333333333</v>
      </c>
      <c r="W2279" s="20">
        <f t="array" ref="W2279">MAX(IF((EOL_MOD_TYPE=$AF$1)*(EOL_MOD_MIN&lt;=$V2279)*(EOL_MOD_MAX&gt;$V2279),EOL_MOD_A,0))*($V2279-MAX(IF((EOL_MOD_TYPE=$AF$1)*(EOL_MOD_MIN&lt;=$V2279)*(EOL_MOD_MAX&gt;$V2279),EOL_MOD_MIN,0)))+MAX(IF((EOL_MOD_TYPE=$AF$1)*(EOL_MOD_MIN&lt;=$V2279)*(EOL_MOD_MAX&gt;$V2279),EOL_MOD_B,0))</f>
        <v>270.41666666666549</v>
      </c>
      <c r="X2279" s="3">
        <f t="shared" si="256"/>
        <v>9.3533576780455849</v>
      </c>
      <c r="Y2279" s="6"/>
      <c r="Z2279" s="6">
        <f t="shared" ca="1" si="251"/>
        <v>5.797330699375296</v>
      </c>
      <c r="AA2279" s="6">
        <v>9.1883851449999998</v>
      </c>
      <c r="AB2279" s="6"/>
      <c r="AC2279" s="6"/>
      <c r="AD2279" s="6"/>
      <c r="AE2279" s="6"/>
      <c r="AF2279" s="6"/>
      <c r="AG2279" s="6"/>
      <c r="AH2279" s="6"/>
      <c r="AI2279" s="6"/>
      <c r="AJ2279" s="6"/>
      <c r="AK2279" s="6"/>
      <c r="AL2279" s="6"/>
      <c r="AM2279" s="6"/>
      <c r="AN2279" s="6"/>
      <c r="AO2279" s="6"/>
      <c r="AP2279" s="6"/>
      <c r="AQ2279" s="6"/>
      <c r="AR2279" s="6"/>
      <c r="AS2279" s="6"/>
      <c r="AT2279" s="6"/>
      <c r="AU2279" s="6"/>
      <c r="AV2279" s="6"/>
      <c r="AW2279" s="6"/>
      <c r="AX2279" s="6"/>
      <c r="AY2279" s="6"/>
      <c r="BE2279" s="21"/>
      <c r="BJ2279" s="21"/>
      <c r="BP2279" s="21"/>
      <c r="BQ2279" s="21"/>
      <c r="BR2279" s="21"/>
    </row>
    <row r="2280" spans="1:70" x14ac:dyDescent="0.2">
      <c r="A2280" s="2">
        <f t="shared" si="257"/>
        <v>2272</v>
      </c>
      <c r="B2280" s="2">
        <f t="array" ref="B2280">MAX(IF((C2280&gt;=$R$3:$AC$3)*(C2280&lt;=$R$4:$AC$4),$F$3:$Q$3,0))</f>
        <v>4</v>
      </c>
      <c r="C2280" s="2">
        <f t="shared" si="252"/>
        <v>95</v>
      </c>
      <c r="D2280" s="2">
        <f t="shared" si="253"/>
        <v>16</v>
      </c>
      <c r="E2280" s="10">
        <v>8.0660291192634368</v>
      </c>
      <c r="F2280" s="10">
        <v>8.5149065054319149</v>
      </c>
      <c r="G2280" s="10">
        <v>8.3316107855372827</v>
      </c>
      <c r="H2280" s="10">
        <v>8.8691990058271735</v>
      </c>
      <c r="I2280" s="10">
        <v>11.45860505172098</v>
      </c>
      <c r="J2280" s="10">
        <v>13.913388609498503</v>
      </c>
      <c r="K2280" s="10">
        <v>10.78484250889154</v>
      </c>
      <c r="L2280" s="10">
        <v>11.024813528855782</v>
      </c>
      <c r="M2280" s="10">
        <v>10.502028283830436</v>
      </c>
      <c r="N2280" s="10">
        <v>7.6463080535272727</v>
      </c>
      <c r="O2280" s="10">
        <v>6.2484760516657225</v>
      </c>
      <c r="P2280" s="10">
        <v>6.9413510454438825</v>
      </c>
      <c r="Q2280" s="4">
        <f t="shared" si="254"/>
        <v>8.7742282179999993</v>
      </c>
      <c r="R2280" s="20">
        <f t="array" ref="R2280">MAX(IF((EOL_MOD_TYPE=$AF$1)*(EOL_MOD_MIN&lt;=$Q2280)*(EOL_MOD_MAX&gt;$Q2280),EOL_MOD_A,0))*($Q2280-MAX(IF((EOL_MOD_TYPE=$AF$1)*(EOL_MOD_MIN&lt;=$Q2280)*(EOL_MOD_MAX&gt;$Q2280),EOL_MOD_MIN,0)))+MAX(IF((EOL_MOD_TYPE=$AF$1)*(EOL_MOD_MIN&lt;=$Q2280)*(EOL_MOD_MAX&gt;$Q2280),EOL_MOD_B,0))</f>
        <v>1803.2458990681816</v>
      </c>
      <c r="S2280" s="3">
        <f t="shared" si="255"/>
        <v>62.37190955483635</v>
      </c>
      <c r="T2280" s="4"/>
      <c r="U2280" s="6"/>
      <c r="V2280" s="6">
        <v>5.7450000000000001</v>
      </c>
      <c r="W2280" s="20">
        <f t="array" ref="W2280">MAX(IF((EOL_MOD_TYPE=$AF$1)*(EOL_MOD_MIN&lt;=$V2280)*(EOL_MOD_MAX&gt;$V2280),EOL_MOD_A,0))*($V2280-MAX(IF((EOL_MOD_TYPE=$AF$1)*(EOL_MOD_MIN&lt;=$V2280)*(EOL_MOD_MAX&gt;$V2280),EOL_MOD_MIN,0)))+MAX(IF((EOL_MOD_TYPE=$AF$1)*(EOL_MOD_MIN&lt;=$V2280)*(EOL_MOD_MAX&gt;$V2280),EOL_MOD_B,0))</f>
        <v>335.75000000000006</v>
      </c>
      <c r="X2280" s="3">
        <f t="shared" si="256"/>
        <v>11.613151952186696</v>
      </c>
      <c r="Y2280" s="6"/>
      <c r="Z2280" s="6">
        <f t="shared" ca="1" si="251"/>
        <v>8.1870274421225258</v>
      </c>
      <c r="AA2280" s="6">
        <v>8.7742282179999993</v>
      </c>
      <c r="AB2280" s="6"/>
      <c r="AC2280" s="6"/>
      <c r="AD2280" s="6"/>
      <c r="AE2280" s="6"/>
      <c r="AF2280" s="6"/>
      <c r="AG2280" s="6"/>
      <c r="AH2280" s="6"/>
      <c r="AI2280" s="6"/>
      <c r="AJ2280" s="6"/>
      <c r="AK2280" s="6"/>
      <c r="AL2280" s="6"/>
      <c r="AM2280" s="6"/>
      <c r="AN2280" s="6"/>
      <c r="AO2280" s="6"/>
      <c r="AP2280" s="6"/>
      <c r="AQ2280" s="6"/>
      <c r="AR2280" s="6"/>
      <c r="AS2280" s="6"/>
      <c r="AT2280" s="6"/>
      <c r="AU2280" s="6"/>
      <c r="AV2280" s="6"/>
      <c r="AW2280" s="6"/>
      <c r="AX2280" s="6"/>
      <c r="AY2280" s="6"/>
      <c r="BE2280" s="21"/>
      <c r="BJ2280" s="21"/>
      <c r="BP2280" s="21"/>
      <c r="BQ2280" s="21"/>
      <c r="BR2280" s="21"/>
    </row>
    <row r="2281" spans="1:70" x14ac:dyDescent="0.2">
      <c r="A2281" s="2">
        <f t="shared" si="257"/>
        <v>2273</v>
      </c>
      <c r="B2281" s="2">
        <f t="array" ref="B2281">MAX(IF((C2281&gt;=$R$3:$AC$3)*(C2281&lt;=$R$4:$AC$4),$F$3:$Q$3,0))</f>
        <v>4</v>
      </c>
      <c r="C2281" s="2">
        <f t="shared" si="252"/>
        <v>95</v>
      </c>
      <c r="D2281" s="2">
        <f t="shared" si="253"/>
        <v>17</v>
      </c>
      <c r="E2281" s="10">
        <v>0.79545301175677463</v>
      </c>
      <c r="F2281" s="10">
        <v>0.83972025446787335</v>
      </c>
      <c r="G2281" s="10">
        <v>0.82164405733586687</v>
      </c>
      <c r="H2281" s="10">
        <v>0.87465975596424062</v>
      </c>
      <c r="I2281" s="10">
        <v>1.1300209513445396</v>
      </c>
      <c r="J2281" s="10">
        <v>1.3721059903858361</v>
      </c>
      <c r="K2281" s="10">
        <v>1.0635760580794467</v>
      </c>
      <c r="L2281" s="10">
        <v>1.0872414413482754</v>
      </c>
      <c r="M2281" s="10">
        <v>1.035685577675</v>
      </c>
      <c r="N2281" s="10">
        <v>0.75406109748259431</v>
      </c>
      <c r="O2281" s="10">
        <v>0.61621016000515716</v>
      </c>
      <c r="P2281" s="10">
        <v>0.68453987868364663</v>
      </c>
      <c r="Q2281" s="4">
        <f t="shared" si="254"/>
        <v>7.9742248470052379</v>
      </c>
      <c r="R2281" s="20">
        <f t="array" ref="R2281">MAX(IF((EOL_MOD_TYPE=$AF$1)*(EOL_MOD_MIN&lt;=$Q2281)*(EOL_MOD_MAX&gt;$Q2281),EOL_MOD_A,0))*($Q2281-MAX(IF((EOL_MOD_TYPE=$AF$1)*(EOL_MOD_MIN&lt;=$Q2281)*(EOL_MOD_MAX&gt;$Q2281),EOL_MOD_MIN,0)))+MAX(IF((EOL_MOD_TYPE=$AF$1)*(EOL_MOD_MIN&lt;=$Q2281)*(EOL_MOD_MAX&gt;$Q2281),EOL_MOD_B,0))</f>
        <v>1339.6075817871267</v>
      </c>
      <c r="S2281" s="3">
        <f t="shared" si="255"/>
        <v>46.335268514058868</v>
      </c>
      <c r="T2281" s="4"/>
      <c r="U2281" s="6"/>
      <c r="V2281" s="6">
        <v>5.3475000000000001</v>
      </c>
      <c r="W2281" s="20">
        <f t="array" ref="W2281">MAX(IF((EOL_MOD_TYPE=$AF$1)*(EOL_MOD_MIN&lt;=$V2281)*(EOL_MOD_MAX&gt;$V2281),EOL_MOD_A,0))*($V2281-MAX(IF((EOL_MOD_TYPE=$AF$1)*(EOL_MOD_MIN&lt;=$V2281)*(EOL_MOD_MAX&gt;$V2281),EOL_MOD_MIN,0)))+MAX(IF((EOL_MOD_TYPE=$AF$1)*(EOL_MOD_MIN&lt;=$V2281)*(EOL_MOD_MAX&gt;$V2281),EOL_MOD_B,0))</f>
        <v>234.75</v>
      </c>
      <c r="X2281" s="3">
        <f t="shared" si="256"/>
        <v>8.119694477366572</v>
      </c>
      <c r="Y2281" s="6"/>
      <c r="Z2281" s="6">
        <f t="shared" ca="1" si="251"/>
        <v>0.80738558463900223</v>
      </c>
      <c r="AA2281" s="6">
        <v>7.5817638699999996</v>
      </c>
      <c r="AB2281" s="6"/>
      <c r="AC2281" s="6"/>
      <c r="AD2281" s="6"/>
      <c r="AE2281" s="6"/>
      <c r="AF2281" s="6"/>
      <c r="AG2281" s="6"/>
      <c r="AH2281" s="6"/>
      <c r="AI2281" s="6"/>
      <c r="AJ2281" s="6"/>
      <c r="AK2281" s="6"/>
      <c r="AL2281" s="6"/>
      <c r="AM2281" s="6"/>
      <c r="AN2281" s="6"/>
      <c r="AO2281" s="6"/>
      <c r="AP2281" s="6"/>
      <c r="AQ2281" s="6"/>
      <c r="AR2281" s="6"/>
      <c r="AS2281" s="6"/>
      <c r="AT2281" s="6"/>
      <c r="AU2281" s="6"/>
      <c r="AV2281" s="6"/>
      <c r="AW2281" s="6"/>
      <c r="AX2281" s="6"/>
      <c r="AY2281" s="6"/>
      <c r="BE2281" s="21"/>
      <c r="BJ2281" s="21"/>
      <c r="BP2281" s="21"/>
      <c r="BQ2281" s="21"/>
      <c r="BR2281" s="21"/>
    </row>
    <row r="2282" spans="1:70" x14ac:dyDescent="0.2">
      <c r="A2282" s="2">
        <f t="shared" si="257"/>
        <v>2274</v>
      </c>
      <c r="B2282" s="2">
        <f t="array" ref="B2282">MAX(IF((C2282&gt;=$R$3:$AC$3)*(C2282&lt;=$R$4:$AC$4),$F$3:$Q$3,0))</f>
        <v>4</v>
      </c>
      <c r="C2282" s="2">
        <f t="shared" si="252"/>
        <v>95</v>
      </c>
      <c r="D2282" s="2">
        <f t="shared" si="253"/>
        <v>18</v>
      </c>
      <c r="E2282" s="10">
        <v>7.2071441610849005</v>
      </c>
      <c r="F2282" s="10">
        <v>7.6082242941879432</v>
      </c>
      <c r="G2282" s="10">
        <v>7.4444462247243059</v>
      </c>
      <c r="H2282" s="10">
        <v>7.9247911064055803</v>
      </c>
      <c r="I2282" s="10">
        <v>10.238472645165714</v>
      </c>
      <c r="J2282" s="10">
        <v>12.431866534968465</v>
      </c>
      <c r="K2282" s="10">
        <v>9.6364535221608207</v>
      </c>
      <c r="L2282" s="10">
        <v>9.8508720061251847</v>
      </c>
      <c r="M2282" s="10">
        <v>9.3837538528832791</v>
      </c>
      <c r="N2282" s="10">
        <v>6.8321157321668364</v>
      </c>
      <c r="O2282" s="10">
        <v>5.5831273388154807</v>
      </c>
      <c r="P2282" s="10">
        <v>6.2022237853983562</v>
      </c>
      <c r="Q2282" s="4">
        <f t="shared" si="254"/>
        <v>6.5686688507000008</v>
      </c>
      <c r="R2282" s="20">
        <f t="array" ref="R2282">MAX(IF((EOL_MOD_TYPE=$AF$1)*(EOL_MOD_MIN&lt;=$Q2282)*(EOL_MOD_MAX&gt;$Q2282),EOL_MOD_A,0))*($Q2282-MAX(IF((EOL_MOD_TYPE=$AF$1)*(EOL_MOD_MIN&lt;=$Q2282)*(EOL_MOD_MAX&gt;$Q2282),EOL_MOD_MIN,0)))+MAX(IF((EOL_MOD_TYPE=$AF$1)*(EOL_MOD_MIN&lt;=$Q2282)*(EOL_MOD_MAX&gt;$Q2282),EOL_MOD_B,0))</f>
        <v>624.03409774500028</v>
      </c>
      <c r="S2282" s="3">
        <f t="shared" si="255"/>
        <v>21.584520626830717</v>
      </c>
      <c r="T2282" s="4"/>
      <c r="U2282" s="6"/>
      <c r="V2282" s="6">
        <v>5.4741666666666697</v>
      </c>
      <c r="W2282" s="20">
        <f t="array" ref="W2282">MAX(IF((EOL_MOD_TYPE=$AF$1)*(EOL_MOD_MIN&lt;=$V2282)*(EOL_MOD_MAX&gt;$V2282),EOL_MOD_A,0))*($V2282-MAX(IF((EOL_MOD_TYPE=$AF$1)*(EOL_MOD_MIN&lt;=$V2282)*(EOL_MOD_MAX&gt;$V2282),EOL_MOD_MIN,0)))+MAX(IF((EOL_MOD_TYPE=$AF$1)*(EOL_MOD_MIN&lt;=$V2282)*(EOL_MOD_MAX&gt;$V2282),EOL_MOD_B,0))</f>
        <v>247.41666666666697</v>
      </c>
      <c r="X2282" s="3">
        <f t="shared" si="256"/>
        <v>8.5578178570469952</v>
      </c>
      <c r="Y2282" s="6"/>
      <c r="Z2282" s="6">
        <f t="shared" ca="1" si="251"/>
        <v>7.3152583698487019</v>
      </c>
      <c r="AA2282" s="6">
        <v>5.9715171370000002</v>
      </c>
      <c r="AB2282" s="6"/>
      <c r="AC2282" s="6"/>
      <c r="AD2282" s="6"/>
      <c r="AE2282" s="6"/>
      <c r="AF2282" s="6"/>
      <c r="AG2282" s="6"/>
      <c r="AH2282" s="6"/>
      <c r="AI2282" s="6"/>
      <c r="AJ2282" s="6"/>
      <c r="AK2282" s="6"/>
      <c r="AL2282" s="6"/>
      <c r="AM2282" s="6"/>
      <c r="AN2282" s="6"/>
      <c r="AO2282" s="6"/>
      <c r="AP2282" s="6"/>
      <c r="AQ2282" s="6"/>
      <c r="AR2282" s="6"/>
      <c r="AS2282" s="6"/>
      <c r="AT2282" s="6"/>
      <c r="AU2282" s="6"/>
      <c r="AV2282" s="6"/>
      <c r="AW2282" s="6"/>
      <c r="AX2282" s="6"/>
      <c r="AY2282" s="6"/>
      <c r="BE2282" s="21"/>
      <c r="BJ2282" s="21"/>
      <c r="BP2282" s="21"/>
      <c r="BQ2282" s="21"/>
      <c r="BR2282" s="21"/>
    </row>
    <row r="2283" spans="1:70" x14ac:dyDescent="0.2">
      <c r="A2283" s="2">
        <f t="shared" si="257"/>
        <v>2275</v>
      </c>
      <c r="B2283" s="2">
        <f t="array" ref="B2283">MAX(IF((C2283&gt;=$R$3:$AC$3)*(C2283&lt;=$R$4:$AC$4),$F$3:$Q$3,0))</f>
        <v>4</v>
      </c>
      <c r="C2283" s="2">
        <f t="shared" si="252"/>
        <v>95</v>
      </c>
      <c r="D2283" s="2">
        <f t="shared" si="253"/>
        <v>19</v>
      </c>
      <c r="E2283" s="10">
        <v>7.259662735790414</v>
      </c>
      <c r="F2283" s="10">
        <v>7.6636655462345038</v>
      </c>
      <c r="G2283" s="10">
        <v>7.4986940233607502</v>
      </c>
      <c r="H2283" s="10">
        <v>7.9825391858729811</v>
      </c>
      <c r="I2283" s="10">
        <v>10.313080558989453</v>
      </c>
      <c r="J2283" s="10">
        <v>12.522457745127834</v>
      </c>
      <c r="K2283" s="10">
        <v>9.7066745130121568</v>
      </c>
      <c r="L2283" s="10">
        <v>9.9226554678965737</v>
      </c>
      <c r="M2283" s="10">
        <v>9.4521334172052747</v>
      </c>
      <c r="N2283" s="10">
        <v>6.8819014687161246</v>
      </c>
      <c r="O2283" s="10">
        <v>5.6238116769777733</v>
      </c>
      <c r="P2283" s="10">
        <v>6.2474194892629393</v>
      </c>
      <c r="Q2283" s="4">
        <f t="shared" si="254"/>
        <v>8.3497921299117284</v>
      </c>
      <c r="R2283" s="20">
        <f t="array" ref="R2283">MAX(IF((EOL_MOD_TYPE=$AF$1)*(EOL_MOD_MIN&lt;=$Q2283)*(EOL_MOD_MAX&gt;$Q2283),EOL_MOD_A,0))*($Q2283-MAX(IF((EOL_MOD_TYPE=$AF$1)*(EOL_MOD_MIN&lt;=$Q2283)*(EOL_MOD_MAX&gt;$Q2283),EOL_MOD_MIN,0)))+MAX(IF((EOL_MOD_TYPE=$AF$1)*(EOL_MOD_MIN&lt;=$Q2283)*(EOL_MOD_MAX&gt;$Q2283),EOL_MOD_B,0))</f>
        <v>1557.2658934715701</v>
      </c>
      <c r="S2283" s="3">
        <f t="shared" si="255"/>
        <v>53.863783919115768</v>
      </c>
      <c r="T2283" s="4"/>
      <c r="U2283" s="6"/>
      <c r="V2283" s="6">
        <v>7.0724999999999998</v>
      </c>
      <c r="W2283" s="20">
        <f t="array" ref="W2283">MAX(IF((EOL_MOD_TYPE=$AF$1)*(EOL_MOD_MIN&lt;=$V2283)*(EOL_MOD_MAX&gt;$V2283),EOL_MOD_A,0))*($V2283-MAX(IF((EOL_MOD_TYPE=$AF$1)*(EOL_MOD_MIN&lt;=$V2283)*(EOL_MOD_MAX&gt;$V2283),EOL_MOD_MIN,0)))+MAX(IF((EOL_MOD_TYPE=$AF$1)*(EOL_MOD_MIN&lt;=$V2283)*(EOL_MOD_MAX&gt;$V2283),EOL_MOD_B,0))</f>
        <v>817.01704545454538</v>
      </c>
      <c r="X2283" s="3">
        <f t="shared" si="256"/>
        <v>28.2595475692934</v>
      </c>
      <c r="Y2283" s="6"/>
      <c r="Z2283" s="6">
        <f t="shared" ca="1" si="251"/>
        <v>7.3685647745216443</v>
      </c>
      <c r="AA2283" s="6">
        <v>7.3152583699999996</v>
      </c>
      <c r="AB2283" s="6"/>
      <c r="AC2283" s="6"/>
      <c r="AD2283" s="6"/>
      <c r="AE2283" s="6"/>
      <c r="AF2283" s="6"/>
      <c r="AG2283" s="6"/>
      <c r="AH2283" s="6"/>
      <c r="AI2283" s="6"/>
      <c r="AJ2283" s="6"/>
      <c r="AK2283" s="6"/>
      <c r="AL2283" s="6"/>
      <c r="AM2283" s="6"/>
      <c r="AN2283" s="6"/>
      <c r="AO2283" s="6"/>
      <c r="AP2283" s="6"/>
      <c r="AQ2283" s="6"/>
      <c r="AR2283" s="6"/>
      <c r="AS2283" s="6"/>
      <c r="AT2283" s="6"/>
      <c r="AU2283" s="6"/>
      <c r="AV2283" s="6"/>
      <c r="AW2283" s="6"/>
      <c r="AX2283" s="6"/>
      <c r="AY2283" s="6"/>
      <c r="BE2283" s="21"/>
      <c r="BJ2283" s="21"/>
      <c r="BP2283" s="21"/>
      <c r="BQ2283" s="21"/>
      <c r="BR2283" s="21"/>
    </row>
    <row r="2284" spans="1:70" x14ac:dyDescent="0.2">
      <c r="A2284" s="2">
        <f t="shared" si="257"/>
        <v>2276</v>
      </c>
      <c r="B2284" s="2">
        <f t="array" ref="B2284">MAX(IF((C2284&gt;=$R$3:$AC$3)*(C2284&lt;=$R$4:$AC$4),$F$3:$Q$3,0))</f>
        <v>4</v>
      </c>
      <c r="C2284" s="2">
        <f t="shared" si="252"/>
        <v>95</v>
      </c>
      <c r="D2284" s="2">
        <f t="shared" si="253"/>
        <v>20</v>
      </c>
      <c r="E2284" s="10">
        <v>6.0824463469440211</v>
      </c>
      <c r="F2284" s="10">
        <v>6.4209366471099045</v>
      </c>
      <c r="G2284" s="10">
        <v>6.2827166673157597</v>
      </c>
      <c r="H2284" s="10">
        <v>6.6881021994424987</v>
      </c>
      <c r="I2284" s="10">
        <v>8.6407263608142042</v>
      </c>
      <c r="J2284" s="10">
        <v>10.491834144182286</v>
      </c>
      <c r="K2284" s="10">
        <v>8.1326542404751621</v>
      </c>
      <c r="L2284" s="10">
        <v>8.3136120367057842</v>
      </c>
      <c r="M2284" s="10">
        <v>7.9193891598943713</v>
      </c>
      <c r="N2284" s="10">
        <v>5.7659422995032026</v>
      </c>
      <c r="O2284" s="10">
        <v>4.7118625252238067</v>
      </c>
      <c r="P2284" s="10">
        <v>5.2343469983742903</v>
      </c>
      <c r="Q2284" s="4">
        <f t="shared" si="254"/>
        <v>4.4511729331731233</v>
      </c>
      <c r="R2284" s="20">
        <f t="array" ref="R2284">MAX(IF((EOL_MOD_TYPE=$AF$1)*(EOL_MOD_MIN&lt;=$Q2284)*(EOL_MOD_MAX&gt;$Q2284),EOL_MOD_A,0))*($Q2284-MAX(IF((EOL_MOD_TYPE=$AF$1)*(EOL_MOD_MIN&lt;=$Q2284)*(EOL_MOD_MAX&gt;$Q2284),EOL_MOD_MIN,0)))+MAX(IF((EOL_MOD_TYPE=$AF$1)*(EOL_MOD_MIN&lt;=$Q2284)*(EOL_MOD_MAX&gt;$Q2284),EOL_MOD_B,0))</f>
        <v>145.11729331731232</v>
      </c>
      <c r="S2284" s="3">
        <f t="shared" si="255"/>
        <v>5.0194167630200885</v>
      </c>
      <c r="T2284" s="4"/>
      <c r="U2284" s="6"/>
      <c r="V2284" s="6">
        <v>7.99</v>
      </c>
      <c r="W2284" s="20">
        <f t="array" ref="W2284">MAX(IF((EOL_MOD_TYPE=$AF$1)*(EOL_MOD_MIN&lt;=$V2284)*(EOL_MOD_MAX&gt;$V2284),EOL_MOD_A,0))*($V2284-MAX(IF((EOL_MOD_TYPE=$AF$1)*(EOL_MOD_MIN&lt;=$V2284)*(EOL_MOD_MAX&gt;$V2284),EOL_MOD_MIN,0)))+MAX(IF((EOL_MOD_TYPE=$AF$1)*(EOL_MOD_MIN&lt;=$V2284)*(EOL_MOD_MAX&gt;$V2284),EOL_MOD_B,0))</f>
        <v>1348.7500000000005</v>
      </c>
      <c r="X2284" s="3">
        <f t="shared" si="256"/>
        <v>46.651492763996458</v>
      </c>
      <c r="Y2284" s="6"/>
      <c r="Z2284" s="6">
        <f t="shared" ca="1" si="251"/>
        <v>6.1736889888907216</v>
      </c>
      <c r="AA2284" s="6">
        <v>3.794028006</v>
      </c>
      <c r="AB2284" s="6"/>
      <c r="AC2284" s="6"/>
      <c r="AD2284" s="6"/>
      <c r="AE2284" s="6"/>
      <c r="AF2284" s="6"/>
      <c r="AG2284" s="6"/>
      <c r="AH2284" s="6"/>
      <c r="AI2284" s="6"/>
      <c r="AJ2284" s="6"/>
      <c r="AK2284" s="6"/>
      <c r="AL2284" s="6"/>
      <c r="AM2284" s="6"/>
      <c r="AN2284" s="6"/>
      <c r="AO2284" s="6"/>
      <c r="AP2284" s="6"/>
      <c r="AQ2284" s="6"/>
      <c r="AR2284" s="6"/>
      <c r="AS2284" s="6"/>
      <c r="AT2284" s="6"/>
      <c r="AU2284" s="6"/>
      <c r="AV2284" s="6"/>
      <c r="AW2284" s="6"/>
      <c r="AX2284" s="6"/>
      <c r="AY2284" s="6"/>
      <c r="BE2284" s="21"/>
      <c r="BJ2284" s="21"/>
      <c r="BP2284" s="21"/>
      <c r="BQ2284" s="21"/>
      <c r="BR2284" s="21"/>
    </row>
    <row r="2285" spans="1:70" x14ac:dyDescent="0.2">
      <c r="A2285" s="2">
        <f t="shared" si="257"/>
        <v>2277</v>
      </c>
      <c r="B2285" s="2">
        <f t="array" ref="B2285">MAX(IF((C2285&gt;=$R$3:$AC$3)*(C2285&lt;=$R$4:$AC$4),$F$3:$Q$3,0))</f>
        <v>4</v>
      </c>
      <c r="C2285" s="2">
        <f t="shared" si="252"/>
        <v>95</v>
      </c>
      <c r="D2285" s="2">
        <f t="shared" si="253"/>
        <v>21</v>
      </c>
      <c r="E2285" s="10">
        <v>9.7479331609762419</v>
      </c>
      <c r="F2285" s="10">
        <v>10.290409104609285</v>
      </c>
      <c r="G2285" s="10">
        <v>10.068893114546873</v>
      </c>
      <c r="H2285" s="10">
        <v>10.71857760762648</v>
      </c>
      <c r="I2285" s="10">
        <v>13.847918785148238</v>
      </c>
      <c r="J2285" s="10">
        <v>16.814566399738538</v>
      </c>
      <c r="K2285" s="10">
        <v>13.033665310884745</v>
      </c>
      <c r="L2285" s="10">
        <v>13.323674363492323</v>
      </c>
      <c r="M2285" s="10">
        <v>12.691879517391268</v>
      </c>
      <c r="N2285" s="10">
        <v>9.2406931256931237</v>
      </c>
      <c r="O2285" s="10">
        <v>7.5513894146665654</v>
      </c>
      <c r="P2285" s="10">
        <v>8.3887406104527393</v>
      </c>
      <c r="Q2285" s="4">
        <f t="shared" si="254"/>
        <v>9.9961877077299324</v>
      </c>
      <c r="R2285" s="20">
        <f t="array" ref="R2285">MAX(IF((EOL_MOD_TYPE=$AF$1)*(EOL_MOD_MIN&lt;=$Q2285)*(EOL_MOD_MAX&gt;$Q2285),EOL_MOD_A,0))*($Q2285-MAX(IF((EOL_MOD_TYPE=$AF$1)*(EOL_MOD_MIN&lt;=$Q2285)*(EOL_MOD_MAX&gt;$Q2285),EOL_MOD_MIN,0)))+MAX(IF((EOL_MOD_TYPE=$AF$1)*(EOL_MOD_MIN&lt;=$Q2285)*(EOL_MOD_MAX&gt;$Q2285),EOL_MOD_B,0))</f>
        <v>2232.0625692433109</v>
      </c>
      <c r="S2285" s="3">
        <f t="shared" si="255"/>
        <v>77.204115512764872</v>
      </c>
      <c r="T2285" s="4"/>
      <c r="U2285" s="6"/>
      <c r="V2285" s="6">
        <v>7.4050000000000002</v>
      </c>
      <c r="W2285" s="20">
        <f t="array" ref="W2285">MAX(IF((EOL_MOD_TYPE=$AF$1)*(EOL_MOD_MIN&lt;=$V2285)*(EOL_MOD_MAX&gt;$V2285),EOL_MOD_A,0))*($V2285-MAX(IF((EOL_MOD_TYPE=$AF$1)*(EOL_MOD_MIN&lt;=$V2285)*(EOL_MOD_MAX&gt;$V2285),EOL_MOD_MIN,0)))+MAX(IF((EOL_MOD_TYPE=$AF$1)*(EOL_MOD_MIN&lt;=$V2285)*(EOL_MOD_MAX&gt;$V2285),EOL_MOD_B,0))</f>
        <v>1009.7159090909093</v>
      </c>
      <c r="X2285" s="3">
        <f t="shared" si="256"/>
        <v>34.924748416420123</v>
      </c>
      <c r="Y2285" s="6"/>
      <c r="Z2285" s="6">
        <f t="shared" ca="1" si="251"/>
        <v>9.8941616888405601</v>
      </c>
      <c r="AA2285" s="6">
        <v>8.3777338159999992</v>
      </c>
      <c r="AB2285" s="6"/>
      <c r="AC2285" s="6"/>
      <c r="AD2285" s="6"/>
      <c r="AE2285" s="6"/>
      <c r="AF2285" s="6"/>
      <c r="AG2285" s="6"/>
      <c r="AH2285" s="6"/>
      <c r="AI2285" s="6"/>
      <c r="AJ2285" s="6"/>
      <c r="AK2285" s="6"/>
      <c r="AL2285" s="6"/>
      <c r="AM2285" s="6"/>
      <c r="AN2285" s="6"/>
      <c r="AO2285" s="6"/>
      <c r="AP2285" s="6"/>
      <c r="AQ2285" s="6"/>
      <c r="AR2285" s="6"/>
      <c r="AS2285" s="6"/>
      <c r="AT2285" s="6"/>
      <c r="AU2285" s="6"/>
      <c r="AV2285" s="6"/>
      <c r="AW2285" s="6"/>
      <c r="AX2285" s="6"/>
      <c r="AY2285" s="6"/>
      <c r="BE2285" s="21"/>
      <c r="BJ2285" s="21"/>
      <c r="BP2285" s="21"/>
      <c r="BQ2285" s="21"/>
      <c r="BR2285" s="21"/>
    </row>
    <row r="2286" spans="1:70" x14ac:dyDescent="0.2">
      <c r="A2286" s="2">
        <f t="shared" si="257"/>
        <v>2278</v>
      </c>
      <c r="B2286" s="2">
        <f t="array" ref="B2286">MAX(IF((C2286&gt;=$R$3:$AC$3)*(C2286&lt;=$R$4:$AC$4),$F$3:$Q$3,0))</f>
        <v>4</v>
      </c>
      <c r="C2286" s="2">
        <f t="shared" si="252"/>
        <v>95</v>
      </c>
      <c r="D2286" s="2">
        <f t="shared" si="253"/>
        <v>22</v>
      </c>
      <c r="E2286" s="10">
        <v>1.5839948813610518</v>
      </c>
      <c r="F2286" s="10">
        <v>1.6721447592670871</v>
      </c>
      <c r="G2286" s="10">
        <v>1.6361494166027404</v>
      </c>
      <c r="H2286" s="10">
        <v>1.7417201970485396</v>
      </c>
      <c r="I2286" s="10">
        <v>2.2502239306472194</v>
      </c>
      <c r="J2286" s="10">
        <v>2.73229069892637</v>
      </c>
      <c r="K2286" s="10">
        <v>2.1179114379305917</v>
      </c>
      <c r="L2286" s="10">
        <v>2.165036592288212</v>
      </c>
      <c r="M2286" s="10">
        <v>2.0623727982543456</v>
      </c>
      <c r="N2286" s="10">
        <v>1.5015706785847793</v>
      </c>
      <c r="O2286" s="10">
        <v>1.2270664952731329</v>
      </c>
      <c r="P2286" s="10">
        <v>1.3631322628695526</v>
      </c>
      <c r="Q2286" s="4">
        <f t="shared" si="254"/>
        <v>1.9293076236</v>
      </c>
      <c r="R2286" s="20">
        <f t="array" ref="R2286">MAX(IF((EOL_MOD_TYPE=$AF$1)*(EOL_MOD_MIN&lt;=$Q2286)*(EOL_MOD_MAX&gt;$Q2286),EOL_MOD_A,0))*($Q2286-MAX(IF((EOL_MOD_TYPE=$AF$1)*(EOL_MOD_MIN&lt;=$Q2286)*(EOL_MOD_MAX&gt;$Q2286),EOL_MOD_MIN,0)))+MAX(IF((EOL_MOD_TYPE=$AF$1)*(EOL_MOD_MIN&lt;=$Q2286)*(EOL_MOD_MAX&gt;$Q2286),EOL_MOD_B,0))</f>
        <v>0</v>
      </c>
      <c r="S2286" s="3">
        <f t="shared" si="255"/>
        <v>0</v>
      </c>
      <c r="T2286" s="4"/>
      <c r="U2286" s="6"/>
      <c r="V2286" s="6">
        <v>6.4341666666666697</v>
      </c>
      <c r="W2286" s="20">
        <f t="array" ref="W2286">MAX(IF((EOL_MOD_TYPE=$AF$1)*(EOL_MOD_MIN&lt;=$V2286)*(EOL_MOD_MAX&gt;$V2286),EOL_MOD_A,0))*($V2286-MAX(IF((EOL_MOD_TYPE=$AF$1)*(EOL_MOD_MIN&lt;=$V2286)*(EOL_MOD_MAX&gt;$V2286),EOL_MOD_MIN,0)))+MAX(IF((EOL_MOD_TYPE=$AF$1)*(EOL_MOD_MIN&lt;=$V2286)*(EOL_MOD_MAX&gt;$V2286),EOL_MOD_B,0))</f>
        <v>576.95833333333439</v>
      </c>
      <c r="X2286" s="3">
        <f t="shared" si="256"/>
        <v>19.956231705377196</v>
      </c>
      <c r="Y2286" s="6"/>
      <c r="Z2286" s="6">
        <f t="shared" ca="1" si="251"/>
        <v>1.60775635323627</v>
      </c>
      <c r="AA2286" s="6">
        <v>1.6077563530000001</v>
      </c>
      <c r="AB2286" s="6"/>
      <c r="AC2286" s="6"/>
      <c r="AD2286" s="6"/>
      <c r="AE2286" s="6"/>
      <c r="AF2286" s="6"/>
      <c r="AG2286" s="6"/>
      <c r="AH2286" s="6"/>
      <c r="AI2286" s="6"/>
      <c r="AJ2286" s="6"/>
      <c r="AK2286" s="6"/>
      <c r="AL2286" s="6"/>
      <c r="AM2286" s="6"/>
      <c r="AN2286" s="6"/>
      <c r="AO2286" s="6"/>
      <c r="AP2286" s="6"/>
      <c r="AQ2286" s="6"/>
      <c r="AR2286" s="6"/>
      <c r="AS2286" s="6"/>
      <c r="AT2286" s="6"/>
      <c r="AU2286" s="6"/>
      <c r="AV2286" s="6"/>
      <c r="AW2286" s="6"/>
      <c r="AX2286" s="6"/>
      <c r="AY2286" s="6"/>
      <c r="BE2286" s="21"/>
      <c r="BJ2286" s="21"/>
      <c r="BP2286" s="21"/>
      <c r="BQ2286" s="21"/>
      <c r="BR2286" s="21"/>
    </row>
    <row r="2287" spans="1:70" x14ac:dyDescent="0.2">
      <c r="A2287" s="2">
        <f t="shared" si="257"/>
        <v>2279</v>
      </c>
      <c r="B2287" s="2">
        <f t="array" ref="B2287">MAX(IF((C2287&gt;=$R$3:$AC$3)*(C2287&lt;=$R$4:$AC$4),$F$3:$Q$3,0))</f>
        <v>4</v>
      </c>
      <c r="C2287" s="2">
        <f t="shared" si="252"/>
        <v>95</v>
      </c>
      <c r="D2287" s="2">
        <f t="shared" si="253"/>
        <v>23</v>
      </c>
      <c r="E2287" s="10">
        <v>8.6768772392104125</v>
      </c>
      <c r="F2287" s="10">
        <v>9.1597485402747463</v>
      </c>
      <c r="G2287" s="10">
        <v>8.9625716597450058</v>
      </c>
      <c r="H2287" s="10">
        <v>9.5408719514661122</v>
      </c>
      <c r="I2287" s="10">
        <v>12.326376200270698</v>
      </c>
      <c r="J2287" s="10">
        <v>14.967062870840614</v>
      </c>
      <c r="K2287" s="10">
        <v>11.601588973982683</v>
      </c>
      <c r="L2287" s="10">
        <v>11.859733229403867</v>
      </c>
      <c r="M2287" s="10">
        <v>11.297356956459083</v>
      </c>
      <c r="N2287" s="10">
        <v>8.225370294683561</v>
      </c>
      <c r="O2287" s="10">
        <v>6.7216791349000982</v>
      </c>
      <c r="P2287" s="10">
        <v>7.467026216374653</v>
      </c>
      <c r="Q2287" s="4">
        <f t="shared" si="254"/>
        <v>7.3918056546336883</v>
      </c>
      <c r="R2287" s="20">
        <f t="array" ref="R2287">MAX(IF((EOL_MOD_TYPE=$AF$1)*(EOL_MOD_MIN&lt;=$Q2287)*(EOL_MOD_MAX&gt;$Q2287),EOL_MOD_A,0))*($Q2287-MAX(IF((EOL_MOD_TYPE=$AF$1)*(EOL_MOD_MIN&lt;=$Q2287)*(EOL_MOD_MAX&gt;$Q2287),EOL_MOD_MIN,0)))+MAX(IF((EOL_MOD_TYPE=$AF$1)*(EOL_MOD_MIN&lt;=$Q2287)*(EOL_MOD_MAX&gt;$Q2287),EOL_MOD_B,0))</f>
        <v>1002.0691862081603</v>
      </c>
      <c r="S2287" s="3">
        <f t="shared" si="255"/>
        <v>34.660258305404106</v>
      </c>
      <c r="T2287" s="4"/>
      <c r="U2287" s="6"/>
      <c r="V2287" s="6">
        <v>4.23166666666667</v>
      </c>
      <c r="W2287" s="20">
        <f t="array" ref="W2287">MAX(IF((EOL_MOD_TYPE=$AF$1)*(EOL_MOD_MIN&lt;=$V2287)*(EOL_MOD_MAX&gt;$V2287),EOL_MOD_A,0))*($V2287-MAX(IF((EOL_MOD_TYPE=$AF$1)*(EOL_MOD_MIN&lt;=$V2287)*(EOL_MOD_MAX&gt;$V2287),EOL_MOD_MIN,0)))+MAX(IF((EOL_MOD_TYPE=$AF$1)*(EOL_MOD_MIN&lt;=$V2287)*(EOL_MOD_MAX&gt;$V2287),EOL_MOD_B,0))</f>
        <v>123.166666666667</v>
      </c>
      <c r="X2287" s="3">
        <f t="shared" si="256"/>
        <v>4.2601733892608538</v>
      </c>
      <c r="Y2287" s="6"/>
      <c r="Z2287" s="6">
        <f t="shared" ca="1" si="251"/>
        <v>8.8070388810883617</v>
      </c>
      <c r="AA2287" s="6">
        <v>6.1950197420000004</v>
      </c>
      <c r="AB2287" s="6"/>
      <c r="AC2287" s="6"/>
      <c r="AD2287" s="6"/>
      <c r="AE2287" s="6"/>
      <c r="AF2287" s="6"/>
      <c r="AG2287" s="6"/>
      <c r="AH2287" s="6"/>
      <c r="AI2287" s="6"/>
      <c r="AJ2287" s="6"/>
      <c r="AK2287" s="6"/>
      <c r="AL2287" s="6"/>
      <c r="AM2287" s="6"/>
      <c r="AN2287" s="6"/>
      <c r="AO2287" s="6"/>
      <c r="AP2287" s="6"/>
      <c r="AQ2287" s="6"/>
      <c r="AR2287" s="6"/>
      <c r="AS2287" s="6"/>
      <c r="AT2287" s="6"/>
      <c r="AU2287" s="6"/>
      <c r="AV2287" s="6"/>
      <c r="AW2287" s="6"/>
      <c r="AX2287" s="6"/>
      <c r="AY2287" s="6"/>
      <c r="BE2287" s="21"/>
      <c r="BJ2287" s="21"/>
      <c r="BP2287" s="21"/>
      <c r="BQ2287" s="21"/>
      <c r="BR2287" s="21"/>
    </row>
    <row r="2288" spans="1:70" x14ac:dyDescent="0.2">
      <c r="A2288" s="2">
        <f t="shared" si="257"/>
        <v>2280</v>
      </c>
      <c r="B2288" s="2">
        <f t="array" ref="B2288">MAX(IF((C2288&gt;=$R$3:$AC$3)*(C2288&lt;=$R$4:$AC$4),$F$3:$Q$3,0))</f>
        <v>4</v>
      </c>
      <c r="C2288" s="2">
        <f t="shared" si="252"/>
        <v>95</v>
      </c>
      <c r="D2288" s="2">
        <f t="shared" si="253"/>
        <v>24</v>
      </c>
      <c r="E2288" s="10">
        <v>3.7379550260138377</v>
      </c>
      <c r="F2288" s="10">
        <v>3.945973551224125</v>
      </c>
      <c r="G2288" s="10">
        <v>3.8610307438902574</v>
      </c>
      <c r="H2288" s="10">
        <v>4.1101595977843441</v>
      </c>
      <c r="I2288" s="10">
        <v>5.3101408029753321</v>
      </c>
      <c r="J2288" s="10">
        <v>6.447735324628697</v>
      </c>
      <c r="K2288" s="10">
        <v>4.9979061152410083</v>
      </c>
      <c r="L2288" s="10">
        <v>5.1091133607034349</v>
      </c>
      <c r="M2288" s="10">
        <v>4.8668444939197242</v>
      </c>
      <c r="N2288" s="10">
        <v>3.5434481076783326</v>
      </c>
      <c r="O2288" s="10">
        <v>2.8956655272258462</v>
      </c>
      <c r="P2288" s="10">
        <v>3.2167572970543259</v>
      </c>
      <c r="Q2288" s="4">
        <f t="shared" si="254"/>
        <v>0.94722887045187198</v>
      </c>
      <c r="R2288" s="20">
        <f t="array" ref="R2288">MAX(IF((EOL_MOD_TYPE=$AF$1)*(EOL_MOD_MIN&lt;=$Q2288)*(EOL_MOD_MAX&gt;$Q2288),EOL_MOD_A,0))*($Q2288-MAX(IF((EOL_MOD_TYPE=$AF$1)*(EOL_MOD_MIN&lt;=$Q2288)*(EOL_MOD_MAX&gt;$Q2288),EOL_MOD_MIN,0)))+MAX(IF((EOL_MOD_TYPE=$AF$1)*(EOL_MOD_MIN&lt;=$Q2288)*(EOL_MOD_MAX&gt;$Q2288),EOL_MOD_B,0))</f>
        <v>0</v>
      </c>
      <c r="S2288" s="3">
        <f t="shared" si="255"/>
        <v>0</v>
      </c>
      <c r="T2288" s="4"/>
      <c r="U2288" s="6"/>
      <c r="V2288" s="6">
        <v>1.615</v>
      </c>
      <c r="W2288" s="20">
        <f t="array" ref="W2288">MAX(IF((EOL_MOD_TYPE=$AF$1)*(EOL_MOD_MIN&lt;=$V2288)*(EOL_MOD_MAX&gt;$V2288),EOL_MOD_A,0))*($V2288-MAX(IF((EOL_MOD_TYPE=$AF$1)*(EOL_MOD_MIN&lt;=$V2288)*(EOL_MOD_MAX&gt;$V2288),EOL_MOD_MIN,0)))+MAX(IF((EOL_MOD_TYPE=$AF$1)*(EOL_MOD_MIN&lt;=$V2288)*(EOL_MOD_MAX&gt;$V2288),EOL_MOD_B,0))</f>
        <v>0</v>
      </c>
      <c r="X2288" s="3">
        <f t="shared" si="256"/>
        <v>0</v>
      </c>
      <c r="Y2288" s="6"/>
      <c r="Z2288" s="6">
        <f t="shared" ca="1" si="251"/>
        <v>3.7940280059625731</v>
      </c>
      <c r="AA2288" s="6">
        <v>0.80738558500000002</v>
      </c>
      <c r="AB2288" s="6"/>
      <c r="AC2288" s="6"/>
      <c r="AD2288" s="6"/>
      <c r="AE2288" s="6"/>
      <c r="AF2288" s="6"/>
      <c r="AG2288" s="6"/>
      <c r="AH2288" s="6"/>
      <c r="AI2288" s="6"/>
      <c r="AJ2288" s="6"/>
      <c r="AK2288" s="6"/>
      <c r="AL2288" s="6"/>
      <c r="AM2288" s="6"/>
      <c r="AN2288" s="6"/>
      <c r="AO2288" s="6"/>
      <c r="AP2288" s="6"/>
      <c r="AQ2288" s="6"/>
      <c r="AR2288" s="6"/>
      <c r="AS2288" s="6"/>
      <c r="AT2288" s="6"/>
      <c r="AU2288" s="6"/>
      <c r="AV2288" s="6"/>
      <c r="AW2288" s="6"/>
      <c r="AX2288" s="6"/>
      <c r="AY2288" s="6"/>
      <c r="BE2288" s="21"/>
      <c r="BJ2288" s="21"/>
      <c r="BP2288" s="21"/>
      <c r="BQ2288" s="21"/>
      <c r="BR2288" s="21"/>
    </row>
    <row r="2289" spans="1:70" x14ac:dyDescent="0.2">
      <c r="A2289" s="2">
        <f t="shared" si="257"/>
        <v>2281</v>
      </c>
      <c r="B2289" s="2">
        <f t="array" ref="B2289">MAX(IF((C2289&gt;=$R$3:$AC$3)*(C2289&lt;=$R$4:$AC$4),$F$3:$Q$3,0))</f>
        <v>4</v>
      </c>
      <c r="C2289" s="2">
        <f t="shared" si="252"/>
        <v>96</v>
      </c>
      <c r="D2289" s="2">
        <f t="shared" si="253"/>
        <v>1</v>
      </c>
      <c r="E2289" s="10">
        <v>6.103461846944362</v>
      </c>
      <c r="F2289" s="10">
        <v>6.4431216671516056</v>
      </c>
      <c r="G2289" s="10">
        <v>6.3044241226047744</v>
      </c>
      <c r="H2289" s="10">
        <v>6.7112103049246423</v>
      </c>
      <c r="I2289" s="10">
        <v>8.6705809907576121</v>
      </c>
      <c r="J2289" s="10">
        <v>10.528084548687938</v>
      </c>
      <c r="K2289" s="10">
        <v>8.1607534271255044</v>
      </c>
      <c r="L2289" s="10">
        <v>8.3423364518168199</v>
      </c>
      <c r="M2289" s="10">
        <v>7.9467514929753822</v>
      </c>
      <c r="N2289" s="10">
        <v>5.7858642443072128</v>
      </c>
      <c r="O2289" s="10">
        <v>4.7281425121323961</v>
      </c>
      <c r="P2289" s="10">
        <v>5.2524322247900379</v>
      </c>
      <c r="Q2289" s="4">
        <f t="shared" si="254"/>
        <v>1.8079856001974377</v>
      </c>
      <c r="R2289" s="20">
        <f t="array" ref="R2289">MAX(IF((EOL_MOD_TYPE=$AF$1)*(EOL_MOD_MIN&lt;=$Q2289)*(EOL_MOD_MAX&gt;$Q2289),EOL_MOD_A,0))*($Q2289-MAX(IF((EOL_MOD_TYPE=$AF$1)*(EOL_MOD_MIN&lt;=$Q2289)*(EOL_MOD_MAX&gt;$Q2289),EOL_MOD_MIN,0)))+MAX(IF((EOL_MOD_TYPE=$AF$1)*(EOL_MOD_MIN&lt;=$Q2289)*(EOL_MOD_MAX&gt;$Q2289),EOL_MOD_B,0))</f>
        <v>0</v>
      </c>
      <c r="S2289" s="3">
        <f t="shared" si="255"/>
        <v>0</v>
      </c>
      <c r="T2289" s="4"/>
      <c r="U2289" s="6"/>
      <c r="V2289" s="6">
        <v>0.57333333333333303</v>
      </c>
      <c r="W2289" s="20">
        <f t="array" ref="W2289">MAX(IF((EOL_MOD_TYPE=$AF$1)*(EOL_MOD_MIN&lt;=$V2289)*(EOL_MOD_MAX&gt;$V2289),EOL_MOD_A,0))*($V2289-MAX(IF((EOL_MOD_TYPE=$AF$1)*(EOL_MOD_MIN&lt;=$V2289)*(EOL_MOD_MAX&gt;$V2289),EOL_MOD_MIN,0)))+MAX(IF((EOL_MOD_TYPE=$AF$1)*(EOL_MOD_MIN&lt;=$V2289)*(EOL_MOD_MAX&gt;$V2289),EOL_MOD_B,0))</f>
        <v>0</v>
      </c>
      <c r="X2289" s="3">
        <f t="shared" si="256"/>
        <v>0</v>
      </c>
      <c r="Y2289" s="6"/>
      <c r="Z2289" s="6">
        <f t="shared" ca="1" si="251"/>
        <v>6.1950197419376964</v>
      </c>
      <c r="AA2289" s="6">
        <v>1.5839773719999899</v>
      </c>
      <c r="AB2289" s="6"/>
      <c r="AC2289" s="6"/>
      <c r="AD2289" s="6"/>
      <c r="AE2289" s="6"/>
      <c r="AF2289" s="6"/>
      <c r="AG2289" s="6"/>
      <c r="AH2289" s="6"/>
      <c r="AI2289" s="6"/>
      <c r="AJ2289" s="6"/>
      <c r="AK2289" s="6"/>
      <c r="AL2289" s="6"/>
      <c r="AM2289" s="6"/>
      <c r="AN2289" s="6"/>
      <c r="AO2289" s="6"/>
      <c r="AP2289" s="6"/>
      <c r="AQ2289" s="6"/>
      <c r="AR2289" s="6"/>
      <c r="AS2289" s="6"/>
      <c r="AT2289" s="6"/>
      <c r="AU2289" s="6"/>
      <c r="AV2289" s="6"/>
      <c r="AW2289" s="6"/>
      <c r="AX2289" s="6"/>
      <c r="AY2289" s="6"/>
      <c r="BE2289" s="21"/>
      <c r="BJ2289" s="21"/>
      <c r="BP2289" s="21"/>
      <c r="BQ2289" s="21"/>
      <c r="BR2289" s="21"/>
    </row>
    <row r="2290" spans="1:70" x14ac:dyDescent="0.2">
      <c r="A2290" s="2">
        <f t="shared" si="257"/>
        <v>2282</v>
      </c>
      <c r="B2290" s="2">
        <f t="array" ref="B2290">MAX(IF((C2290&gt;=$R$3:$AC$3)*(C2290&lt;=$R$4:$AC$4),$F$3:$Q$3,0))</f>
        <v>4</v>
      </c>
      <c r="C2290" s="2">
        <f t="shared" si="252"/>
        <v>96</v>
      </c>
      <c r="D2290" s="2">
        <f t="shared" si="253"/>
        <v>2</v>
      </c>
      <c r="E2290" s="10">
        <v>8.9425243377849597</v>
      </c>
      <c r="F2290" s="10">
        <v>9.4401789942634942</v>
      </c>
      <c r="G2290" s="10">
        <v>9.236965441233421</v>
      </c>
      <c r="H2290" s="10">
        <v>9.8329706964299017</v>
      </c>
      <c r="I2290" s="10">
        <v>12.703754603037892</v>
      </c>
      <c r="J2290" s="10">
        <v>15.425287266116655</v>
      </c>
      <c r="K2290" s="10">
        <v>11.956777639769708</v>
      </c>
      <c r="L2290" s="10">
        <v>12.222825115505735</v>
      </c>
      <c r="M2290" s="10">
        <v>11.643231401182405</v>
      </c>
      <c r="N2290" s="10">
        <v>8.4771942738923265</v>
      </c>
      <c r="O2290" s="10">
        <v>6.9274668290795498</v>
      </c>
      <c r="P2290" s="10">
        <v>7.6956330981680514</v>
      </c>
      <c r="Q2290" s="4">
        <f t="shared" si="254"/>
        <v>6.7910578878999877</v>
      </c>
      <c r="R2290" s="20">
        <f t="array" ref="R2290">MAX(IF((EOL_MOD_TYPE=$AF$1)*(EOL_MOD_MIN&lt;=$Q2290)*(EOL_MOD_MAX&gt;$Q2290),EOL_MOD_A,0))*($Q2290-MAX(IF((EOL_MOD_TYPE=$AF$1)*(EOL_MOD_MIN&lt;=$Q2290)*(EOL_MOD_MAX&gt;$Q2290),EOL_MOD_MIN,0)))+MAX(IF((EOL_MOD_TYPE=$AF$1)*(EOL_MOD_MIN&lt;=$Q2290)*(EOL_MOD_MAX&gt;$Q2290),EOL_MOD_B,0))</f>
        <v>701.87026076499569</v>
      </c>
      <c r="S2290" s="3">
        <f t="shared" si="255"/>
        <v>24.276771374489336</v>
      </c>
      <c r="T2290" s="4"/>
      <c r="U2290" s="6"/>
      <c r="V2290" s="6">
        <v>1.3058333333333301</v>
      </c>
      <c r="W2290" s="20">
        <f t="array" ref="W2290">MAX(IF((EOL_MOD_TYPE=$AF$1)*(EOL_MOD_MIN&lt;=$V2290)*(EOL_MOD_MAX&gt;$V2290),EOL_MOD_A,0))*($V2290-MAX(IF((EOL_MOD_TYPE=$AF$1)*(EOL_MOD_MIN&lt;=$V2290)*(EOL_MOD_MAX&gt;$V2290),EOL_MOD_MIN,0)))+MAX(IF((EOL_MOD_TYPE=$AF$1)*(EOL_MOD_MIN&lt;=$V2290)*(EOL_MOD_MAX&gt;$V2290),EOL_MOD_B,0))</f>
        <v>0</v>
      </c>
      <c r="X2290" s="3">
        <f t="shared" si="256"/>
        <v>0</v>
      </c>
      <c r="Y2290" s="6"/>
      <c r="Z2290" s="6">
        <f t="shared" ca="1" si="251"/>
        <v>9.0766709458618422</v>
      </c>
      <c r="AA2290" s="6">
        <v>6.1736889889999897</v>
      </c>
      <c r="AB2290" s="6"/>
      <c r="AC2290" s="6"/>
      <c r="AD2290" s="6"/>
      <c r="AE2290" s="6"/>
      <c r="AF2290" s="6"/>
      <c r="AG2290" s="6"/>
      <c r="AH2290" s="6"/>
      <c r="AI2290" s="6"/>
      <c r="AJ2290" s="6"/>
      <c r="AK2290" s="6"/>
      <c r="AL2290" s="6"/>
      <c r="AM2290" s="6"/>
      <c r="AN2290" s="6"/>
      <c r="AO2290" s="6"/>
      <c r="AP2290" s="6"/>
      <c r="AQ2290" s="6"/>
      <c r="AR2290" s="6"/>
      <c r="AS2290" s="6"/>
      <c r="AT2290" s="6"/>
      <c r="AU2290" s="6"/>
      <c r="AV2290" s="6"/>
      <c r="AW2290" s="6"/>
      <c r="AX2290" s="6"/>
      <c r="AY2290" s="6"/>
      <c r="BE2290" s="21"/>
      <c r="BJ2290" s="21"/>
      <c r="BP2290" s="21"/>
      <c r="BQ2290" s="21"/>
      <c r="BR2290" s="21"/>
    </row>
    <row r="2291" spans="1:70" x14ac:dyDescent="0.2">
      <c r="A2291" s="2">
        <f t="shared" si="257"/>
        <v>2283</v>
      </c>
      <c r="B2291" s="2">
        <f t="array" ref="B2291">MAX(IF((C2291&gt;=$R$3:$AC$3)*(C2291&lt;=$R$4:$AC$4),$F$3:$Q$3,0))</f>
        <v>4</v>
      </c>
      <c r="C2291" s="2">
        <f t="shared" si="252"/>
        <v>96</v>
      </c>
      <c r="D2291" s="2">
        <f t="shared" si="253"/>
        <v>3</v>
      </c>
      <c r="E2291" s="10">
        <v>9.9427646275140482</v>
      </c>
      <c r="F2291" s="10">
        <v>10.496083011479223</v>
      </c>
      <c r="G2291" s="10">
        <v>10.270139592084591</v>
      </c>
      <c r="H2291" s="10">
        <v>10.932809297565973</v>
      </c>
      <c r="I2291" s="10">
        <v>14.124696465180737</v>
      </c>
      <c r="J2291" s="10">
        <v>17.150638321525321</v>
      </c>
      <c r="K2291" s="10">
        <v>13.29416854628324</v>
      </c>
      <c r="L2291" s="10">
        <v>13.589973995736765</v>
      </c>
      <c r="M2291" s="10">
        <v>12.945551496739025</v>
      </c>
      <c r="N2291" s="10">
        <v>9.4253864102872402</v>
      </c>
      <c r="O2291" s="10">
        <v>7.7023186680540814</v>
      </c>
      <c r="P2291" s="10">
        <v>8.5564059615122545</v>
      </c>
      <c r="Q2291" s="4">
        <f t="shared" si="254"/>
        <v>6.5113981817399029</v>
      </c>
      <c r="R2291" s="20">
        <f t="array" ref="R2291">MAX(IF((EOL_MOD_TYPE=$AF$1)*(EOL_MOD_MIN&lt;=$Q2291)*(EOL_MOD_MAX&gt;$Q2291),EOL_MOD_A,0))*($Q2291-MAX(IF((EOL_MOD_TYPE=$AF$1)*(EOL_MOD_MIN&lt;=$Q2291)*(EOL_MOD_MAX&gt;$Q2291),EOL_MOD_MIN,0)))+MAX(IF((EOL_MOD_TYPE=$AF$1)*(EOL_MOD_MIN&lt;=$Q2291)*(EOL_MOD_MAX&gt;$Q2291),EOL_MOD_B,0))</f>
        <v>603.98936360896596</v>
      </c>
      <c r="S2291" s="3">
        <f t="shared" si="255"/>
        <v>20.891199574372187</v>
      </c>
      <c r="T2291" s="4"/>
      <c r="U2291" s="6"/>
      <c r="V2291" s="6">
        <v>1.1741666666666699</v>
      </c>
      <c r="W2291" s="20">
        <f t="array" ref="W2291">MAX(IF((EOL_MOD_TYPE=$AF$1)*(EOL_MOD_MIN&lt;=$V2291)*(EOL_MOD_MAX&gt;$V2291),EOL_MOD_A,0))*($V2291-MAX(IF((EOL_MOD_TYPE=$AF$1)*(EOL_MOD_MIN&lt;=$V2291)*(EOL_MOD_MAX&gt;$V2291),EOL_MOD_MIN,0)))+MAX(IF((EOL_MOD_TYPE=$AF$1)*(EOL_MOD_MIN&lt;=$V2291)*(EOL_MOD_MAX&gt;$V2291),EOL_MOD_B,0))</f>
        <v>0</v>
      </c>
      <c r="X2291" s="3">
        <f t="shared" si="256"/>
        <v>0</v>
      </c>
      <c r="Y2291" s="6"/>
      <c r="Z2291" s="6">
        <f t="shared" ca="1" si="251"/>
        <v>10.091915817861068</v>
      </c>
      <c r="AA2291" s="6">
        <v>6.1909319619999996</v>
      </c>
      <c r="AB2291" s="6"/>
      <c r="AC2291" s="6"/>
      <c r="AD2291" s="6"/>
      <c r="AE2291" s="6"/>
      <c r="AF2291" s="6"/>
      <c r="AG2291" s="6"/>
      <c r="AH2291" s="6"/>
      <c r="AI2291" s="6"/>
      <c r="AJ2291" s="6"/>
      <c r="AK2291" s="6"/>
      <c r="AL2291" s="6"/>
      <c r="AM2291" s="6"/>
      <c r="AN2291" s="6"/>
      <c r="AO2291" s="6"/>
      <c r="AP2291" s="6"/>
      <c r="AQ2291" s="6"/>
      <c r="AR2291" s="6"/>
      <c r="AS2291" s="6"/>
      <c r="AT2291" s="6"/>
      <c r="AU2291" s="6"/>
      <c r="AV2291" s="6"/>
      <c r="AW2291" s="6"/>
      <c r="AX2291" s="6"/>
      <c r="AY2291" s="6"/>
      <c r="BE2291" s="21"/>
      <c r="BJ2291" s="21"/>
      <c r="BP2291" s="21"/>
      <c r="BQ2291" s="21"/>
      <c r="BR2291" s="21"/>
    </row>
    <row r="2292" spans="1:70" x14ac:dyDescent="0.2">
      <c r="A2292" s="2">
        <f t="shared" si="257"/>
        <v>2284</v>
      </c>
      <c r="B2292" s="2">
        <f t="array" ref="B2292">MAX(IF((C2292&gt;=$R$3:$AC$3)*(C2292&lt;=$R$4:$AC$4),$F$3:$Q$3,0))</f>
        <v>4</v>
      </c>
      <c r="C2292" s="2">
        <f t="shared" si="252"/>
        <v>96</v>
      </c>
      <c r="D2292" s="2">
        <f t="shared" si="253"/>
        <v>4</v>
      </c>
      <c r="E2292" s="10">
        <v>9.6204442554128331</v>
      </c>
      <c r="F2292" s="10">
        <v>10.155825396157288</v>
      </c>
      <c r="G2292" s="10">
        <v>9.9372065157356051</v>
      </c>
      <c r="H2292" s="10">
        <v>10.578394072734874</v>
      </c>
      <c r="I2292" s="10">
        <v>13.666807981340396</v>
      </c>
      <c r="J2292" s="10">
        <v>16.594656124152358</v>
      </c>
      <c r="K2292" s="10">
        <v>12.863203768060822</v>
      </c>
      <c r="L2292" s="10">
        <v>13.149419920562311</v>
      </c>
      <c r="M2292" s="10">
        <v>12.525888039762709</v>
      </c>
      <c r="N2292" s="10">
        <v>9.1198381881605037</v>
      </c>
      <c r="O2292" s="10">
        <v>7.4526281330635085</v>
      </c>
      <c r="P2292" s="10">
        <v>8.2790279829838376</v>
      </c>
      <c r="Q2292" s="4">
        <f t="shared" si="254"/>
        <v>5.9037483919999998</v>
      </c>
      <c r="R2292" s="20">
        <f t="array" ref="R2292">MAX(IF((EOL_MOD_TYPE=$AF$1)*(EOL_MOD_MIN&lt;=$Q2292)*(EOL_MOD_MAX&gt;$Q2292),EOL_MOD_A,0))*($Q2292-MAX(IF((EOL_MOD_TYPE=$AF$1)*(EOL_MOD_MIN&lt;=$Q2292)*(EOL_MOD_MAX&gt;$Q2292),EOL_MOD_MIN,0)))+MAX(IF((EOL_MOD_TYPE=$AF$1)*(EOL_MOD_MIN&lt;=$Q2292)*(EOL_MOD_MAX&gt;$Q2292),EOL_MOD_B,0))</f>
        <v>391.31193719999993</v>
      </c>
      <c r="S2292" s="3">
        <f t="shared" si="255"/>
        <v>13.534966455422596</v>
      </c>
      <c r="T2292" s="4"/>
      <c r="U2292" s="6"/>
      <c r="V2292" s="6">
        <v>1.70333333333333</v>
      </c>
      <c r="W2292" s="20">
        <f t="array" ref="W2292">MAX(IF((EOL_MOD_TYPE=$AF$1)*(EOL_MOD_MIN&lt;=$V2292)*(EOL_MOD_MAX&gt;$V2292),EOL_MOD_A,0))*($V2292-MAX(IF((EOL_MOD_TYPE=$AF$1)*(EOL_MOD_MIN&lt;=$V2292)*(EOL_MOD_MAX&gt;$V2292),EOL_MOD_MIN,0)))+MAX(IF((EOL_MOD_TYPE=$AF$1)*(EOL_MOD_MIN&lt;=$V2292)*(EOL_MOD_MAX&gt;$V2292),EOL_MOD_B,0))</f>
        <v>0</v>
      </c>
      <c r="X2292" s="3">
        <f t="shared" si="256"/>
        <v>0</v>
      </c>
      <c r="Y2292" s="6"/>
      <c r="Z2292" s="6">
        <f t="shared" ca="1" si="251"/>
        <v>9.7647603250491652</v>
      </c>
      <c r="AA2292" s="6">
        <v>5.9037483919999998</v>
      </c>
      <c r="AB2292" s="6"/>
      <c r="AC2292" s="6"/>
      <c r="AD2292" s="6"/>
      <c r="AE2292" s="6"/>
      <c r="AF2292" s="6"/>
      <c r="AG2292" s="6"/>
      <c r="AH2292" s="6"/>
      <c r="AI2292" s="6"/>
      <c r="AJ2292" s="6"/>
      <c r="AK2292" s="6"/>
      <c r="AL2292" s="6"/>
      <c r="AM2292" s="6"/>
      <c r="AN2292" s="6"/>
      <c r="AO2292" s="6"/>
      <c r="AP2292" s="6"/>
      <c r="AQ2292" s="6"/>
      <c r="AR2292" s="6"/>
      <c r="AS2292" s="6"/>
      <c r="AT2292" s="6"/>
      <c r="AU2292" s="6"/>
      <c r="AV2292" s="6"/>
      <c r="AW2292" s="6"/>
      <c r="AX2292" s="6"/>
      <c r="AY2292" s="6"/>
      <c r="BE2292" s="21"/>
      <c r="BJ2292" s="21"/>
      <c r="BP2292" s="21"/>
      <c r="BQ2292" s="21"/>
      <c r="BR2292" s="21"/>
    </row>
    <row r="2293" spans="1:70" x14ac:dyDescent="0.2">
      <c r="A2293" s="2">
        <f t="shared" si="257"/>
        <v>2285</v>
      </c>
      <c r="B2293" s="2">
        <f t="array" ref="B2293">MAX(IF((C2293&gt;=$R$3:$AC$3)*(C2293&lt;=$R$4:$AC$4),$F$3:$Q$3,0))</f>
        <v>4</v>
      </c>
      <c r="C2293" s="2">
        <f t="shared" si="252"/>
        <v>96</v>
      </c>
      <c r="D2293" s="2">
        <f t="shared" si="253"/>
        <v>5</v>
      </c>
      <c r="E2293" s="10">
        <v>1.5605673359024517</v>
      </c>
      <c r="F2293" s="10">
        <v>1.647413462580428</v>
      </c>
      <c r="G2293" s="10">
        <v>1.6119504969688672</v>
      </c>
      <c r="H2293" s="10">
        <v>1.7159598681657497</v>
      </c>
      <c r="I2293" s="10">
        <v>2.2169427477042727</v>
      </c>
      <c r="J2293" s="10">
        <v>2.6918796689991726</v>
      </c>
      <c r="K2293" s="10">
        <v>2.0865871785701224</v>
      </c>
      <c r="L2293" s="10">
        <v>2.1330153441249711</v>
      </c>
      <c r="M2293" s="10">
        <v>2.0318699645316958</v>
      </c>
      <c r="N2293" s="10">
        <v>1.4793622006750407</v>
      </c>
      <c r="O2293" s="10">
        <v>1.2089179794938172</v>
      </c>
      <c r="P2293" s="10">
        <v>1.3429713119534605</v>
      </c>
      <c r="Q2293" s="4">
        <f t="shared" si="254"/>
        <v>6.9871397952316849</v>
      </c>
      <c r="R2293" s="20">
        <f t="array" ref="R2293">MAX(IF((EOL_MOD_TYPE=$AF$1)*(EOL_MOD_MIN&lt;=$Q2293)*(EOL_MOD_MAX&gt;$Q2293),EOL_MOD_A,0))*($Q2293-MAX(IF((EOL_MOD_TYPE=$AF$1)*(EOL_MOD_MIN&lt;=$Q2293)*(EOL_MOD_MAX&gt;$Q2293),EOL_MOD_MIN,0)))+MAX(IF((EOL_MOD_TYPE=$AF$1)*(EOL_MOD_MIN&lt;=$Q2293)*(EOL_MOD_MAX&gt;$Q2293),EOL_MOD_B,0))</f>
        <v>770.4989283310897</v>
      </c>
      <c r="S2293" s="3">
        <f t="shared" si="255"/>
        <v>26.650546935833059</v>
      </c>
      <c r="T2293" s="4"/>
      <c r="U2293" s="6"/>
      <c r="V2293" s="6">
        <v>2.88</v>
      </c>
      <c r="W2293" s="20">
        <f t="array" ref="W2293">MAX(IF((EOL_MOD_TYPE=$AF$1)*(EOL_MOD_MIN&lt;=$V2293)*(EOL_MOD_MAX&gt;$V2293),EOL_MOD_A,0))*($V2293-MAX(IF((EOL_MOD_TYPE=$AF$1)*(EOL_MOD_MIN&lt;=$V2293)*(EOL_MOD_MAX&gt;$V2293),EOL_MOD_MIN,0)))+MAX(IF((EOL_MOD_TYPE=$AF$1)*(EOL_MOD_MIN&lt;=$V2293)*(EOL_MOD_MAX&gt;$V2293),EOL_MOD_B,0))</f>
        <v>0</v>
      </c>
      <c r="X2293" s="3">
        <f t="shared" si="256"/>
        <v>0</v>
      </c>
      <c r="Y2293" s="6"/>
      <c r="Z2293" s="6">
        <f t="shared" ca="1" si="251"/>
        <v>1.5839773716909311</v>
      </c>
      <c r="AA2293" s="6">
        <v>7.3685647750000003</v>
      </c>
      <c r="AB2293" s="6"/>
      <c r="AC2293" s="6"/>
      <c r="AD2293" s="6"/>
      <c r="AE2293" s="6"/>
      <c r="AF2293" s="6"/>
      <c r="AG2293" s="6"/>
      <c r="AH2293" s="6"/>
      <c r="AI2293" s="6"/>
      <c r="AJ2293" s="6"/>
      <c r="AK2293" s="6"/>
      <c r="AL2293" s="6"/>
      <c r="AM2293" s="6"/>
      <c r="AN2293" s="6"/>
      <c r="AO2293" s="6"/>
      <c r="AP2293" s="6"/>
      <c r="AQ2293" s="6"/>
      <c r="AR2293" s="6"/>
      <c r="AS2293" s="6"/>
      <c r="AT2293" s="6"/>
      <c r="AU2293" s="6"/>
      <c r="AV2293" s="6"/>
      <c r="AW2293" s="6"/>
      <c r="AX2293" s="6"/>
      <c r="AY2293" s="6"/>
      <c r="BE2293" s="21"/>
      <c r="BJ2293" s="21"/>
      <c r="BP2293" s="21"/>
      <c r="BQ2293" s="21"/>
      <c r="BR2293" s="21"/>
    </row>
    <row r="2294" spans="1:70" x14ac:dyDescent="0.2">
      <c r="A2294" s="2">
        <f t="shared" si="257"/>
        <v>2286</v>
      </c>
      <c r="B2294" s="2">
        <f t="array" ref="B2294">MAX(IF((C2294&gt;=$R$3:$AC$3)*(C2294&lt;=$R$4:$AC$4),$F$3:$Q$3,0))</f>
        <v>4</v>
      </c>
      <c r="C2294" s="2">
        <f t="shared" si="252"/>
        <v>96</v>
      </c>
      <c r="D2294" s="2">
        <f t="shared" si="253"/>
        <v>6</v>
      </c>
      <c r="E2294" s="10">
        <v>8.2539169909781798</v>
      </c>
      <c r="F2294" s="10">
        <v>8.7132504039599805</v>
      </c>
      <c r="G2294" s="10">
        <v>8.5256850438004541</v>
      </c>
      <c r="H2294" s="10">
        <v>9.075795696761455</v>
      </c>
      <c r="I2294" s="10">
        <v>11.725518657431376</v>
      </c>
      <c r="J2294" s="10">
        <v>14.237483270641697</v>
      </c>
      <c r="K2294" s="10">
        <v>11.036061674581752</v>
      </c>
      <c r="L2294" s="10">
        <v>11.281622513718185</v>
      </c>
      <c r="M2294" s="10">
        <v>10.746659652470612</v>
      </c>
      <c r="N2294" s="10">
        <v>7.824419057766212</v>
      </c>
      <c r="O2294" s="10">
        <v>6.3940263403454667</v>
      </c>
      <c r="P2294" s="10">
        <v>7.103040974338219</v>
      </c>
      <c r="Q2294" s="4">
        <f t="shared" si="254"/>
        <v>7.6603817447999987</v>
      </c>
      <c r="R2294" s="20">
        <f t="array" ref="R2294">MAX(IF((EOL_MOD_TYPE=$AF$1)*(EOL_MOD_MIN&lt;=$Q2294)*(EOL_MOD_MAX&gt;$Q2294),EOL_MOD_A,0))*($Q2294-MAX(IF((EOL_MOD_TYPE=$AF$1)*(EOL_MOD_MIN&lt;=$Q2294)*(EOL_MOD_MAX&gt;$Q2294),EOL_MOD_MIN,0)))+MAX(IF((EOL_MOD_TYPE=$AF$1)*(EOL_MOD_MIN&lt;=$Q2294)*(EOL_MOD_MAX&gt;$Q2294),EOL_MOD_B,0))</f>
        <v>1157.7212384636357</v>
      </c>
      <c r="S2294" s="3">
        <f t="shared" si="255"/>
        <v>40.044058557116806</v>
      </c>
      <c r="T2294" s="4"/>
      <c r="U2294" s="6"/>
      <c r="V2294" s="6">
        <v>4.8233333333333297</v>
      </c>
      <c r="W2294" s="20">
        <f t="array" ref="W2294">MAX(IF((EOL_MOD_TYPE=$AF$1)*(EOL_MOD_MIN&lt;=$V2294)*(EOL_MOD_MAX&gt;$V2294),EOL_MOD_A,0))*($V2294-MAX(IF((EOL_MOD_TYPE=$AF$1)*(EOL_MOD_MIN&lt;=$V2294)*(EOL_MOD_MAX&gt;$V2294),EOL_MOD_MIN,0)))+MAX(IF((EOL_MOD_TYPE=$AF$1)*(EOL_MOD_MIN&lt;=$V2294)*(EOL_MOD_MAX&gt;$V2294),EOL_MOD_B,0))</f>
        <v>182.33333333333297</v>
      </c>
      <c r="X2294" s="3">
        <f t="shared" si="256"/>
        <v>6.3066707548732772</v>
      </c>
      <c r="Y2294" s="6"/>
      <c r="Z2294" s="6">
        <f t="shared" ca="1" si="251"/>
        <v>8.3777338156089467</v>
      </c>
      <c r="AA2294" s="6">
        <v>8.5115352719999997</v>
      </c>
      <c r="AB2294" s="6"/>
      <c r="AC2294" s="6"/>
      <c r="AD2294" s="6"/>
      <c r="AE2294" s="6"/>
      <c r="AF2294" s="6"/>
      <c r="AG2294" s="6"/>
      <c r="AH2294" s="6"/>
      <c r="AI2294" s="6"/>
      <c r="AJ2294" s="6"/>
      <c r="AK2294" s="6"/>
      <c r="AL2294" s="6"/>
      <c r="AM2294" s="6"/>
      <c r="AN2294" s="6"/>
      <c r="AO2294" s="6"/>
      <c r="AP2294" s="6"/>
      <c r="AQ2294" s="6"/>
      <c r="AR2294" s="6"/>
      <c r="AS2294" s="6"/>
      <c r="AT2294" s="6"/>
      <c r="AU2294" s="6"/>
      <c r="AV2294" s="6"/>
      <c r="AW2294" s="6"/>
      <c r="AX2294" s="6"/>
      <c r="AY2294" s="6"/>
      <c r="BE2294" s="21"/>
      <c r="BJ2294" s="21"/>
      <c r="BP2294" s="21"/>
      <c r="BQ2294" s="21"/>
      <c r="BR2294" s="21"/>
    </row>
    <row r="2295" spans="1:70" x14ac:dyDescent="0.2">
      <c r="A2295" s="2">
        <f t="shared" si="257"/>
        <v>2287</v>
      </c>
      <c r="B2295" s="2">
        <f t="array" ref="B2295">MAX(IF((C2295&gt;=$R$3:$AC$3)*(C2295&lt;=$R$4:$AC$4),$F$3:$Q$3,0))</f>
        <v>4</v>
      </c>
      <c r="C2295" s="2">
        <f t="shared" si="252"/>
        <v>96</v>
      </c>
      <c r="D2295" s="2">
        <f t="shared" si="253"/>
        <v>7</v>
      </c>
      <c r="E2295" s="10">
        <v>10.540774244118259</v>
      </c>
      <c r="F2295" s="10">
        <v>11.127372075707029</v>
      </c>
      <c r="G2295" s="10">
        <v>10.887839243038695</v>
      </c>
      <c r="H2295" s="10">
        <v>11.590365353791256</v>
      </c>
      <c r="I2295" s="10">
        <v>14.974229229379892</v>
      </c>
      <c r="J2295" s="10">
        <v>18.182166978936291</v>
      </c>
      <c r="K2295" s="10">
        <v>14.093749038557483</v>
      </c>
      <c r="L2295" s="10">
        <v>14.407345767403022</v>
      </c>
      <c r="M2295" s="10">
        <v>13.724164345108401</v>
      </c>
      <c r="N2295" s="10">
        <v>9.9922782079634054</v>
      </c>
      <c r="O2295" s="10">
        <v>8.1655762031766965</v>
      </c>
      <c r="P2295" s="10">
        <v>9.071032751971968</v>
      </c>
      <c r="Q2295" s="4">
        <f t="shared" si="254"/>
        <v>8.383814676506228</v>
      </c>
      <c r="R2295" s="20">
        <f t="array" ref="R2295">MAX(IF((EOL_MOD_TYPE=$AF$1)*(EOL_MOD_MIN&lt;=$Q2295)*(EOL_MOD_MAX&gt;$Q2295),EOL_MOD_A,0))*($Q2295-MAX(IF((EOL_MOD_TYPE=$AF$1)*(EOL_MOD_MIN&lt;=$Q2295)*(EOL_MOD_MAX&gt;$Q2295),EOL_MOD_MIN,0)))+MAX(IF((EOL_MOD_TYPE=$AF$1)*(EOL_MOD_MIN&lt;=$Q2295)*(EOL_MOD_MAX&gt;$Q2295),EOL_MOD_B,0))</f>
        <v>1576.9835057024734</v>
      </c>
      <c r="S2295" s="3">
        <f t="shared" si="255"/>
        <v>54.545790254102435</v>
      </c>
      <c r="T2295" s="4"/>
      <c r="U2295" s="6"/>
      <c r="V2295" s="6">
        <v>6.1683333333333303</v>
      </c>
      <c r="W2295" s="20">
        <f t="array" ref="W2295">MAX(IF((EOL_MOD_TYPE=$AF$1)*(EOL_MOD_MIN&lt;=$V2295)*(EOL_MOD_MAX&gt;$V2295),EOL_MOD_A,0))*($V2295-MAX(IF((EOL_MOD_TYPE=$AF$1)*(EOL_MOD_MIN&lt;=$V2295)*(EOL_MOD_MAX&gt;$V2295),EOL_MOD_MIN,0)))+MAX(IF((EOL_MOD_TYPE=$AF$1)*(EOL_MOD_MIN&lt;=$V2295)*(EOL_MOD_MAX&gt;$V2295),EOL_MOD_B,0))</f>
        <v>483.91666666666561</v>
      </c>
      <c r="X2295" s="3">
        <f t="shared" si="256"/>
        <v>16.738042538185155</v>
      </c>
      <c r="Y2295" s="6"/>
      <c r="Z2295" s="6">
        <f t="shared" ca="1" si="251"/>
        <v>10.69889616338193</v>
      </c>
      <c r="AA2295" s="6">
        <v>9.7647603249999992</v>
      </c>
      <c r="AB2295" s="6"/>
      <c r="AC2295" s="6"/>
      <c r="AD2295" s="6"/>
      <c r="AE2295" s="6"/>
      <c r="AF2295" s="6"/>
      <c r="AG2295" s="6"/>
      <c r="AH2295" s="6"/>
      <c r="AI2295" s="6"/>
      <c r="AJ2295" s="6"/>
      <c r="AK2295" s="6"/>
      <c r="AL2295" s="6"/>
      <c r="AM2295" s="6"/>
      <c r="AN2295" s="6"/>
      <c r="AO2295" s="6"/>
      <c r="AP2295" s="6"/>
      <c r="AQ2295" s="6"/>
      <c r="AR2295" s="6"/>
      <c r="AS2295" s="6"/>
      <c r="AT2295" s="6"/>
      <c r="AU2295" s="6"/>
      <c r="AV2295" s="6"/>
      <c r="AW2295" s="6"/>
      <c r="AX2295" s="6"/>
      <c r="AY2295" s="6"/>
      <c r="BE2295" s="21"/>
      <c r="BJ2295" s="21"/>
      <c r="BP2295" s="21"/>
      <c r="BQ2295" s="21"/>
      <c r="BR2295" s="21"/>
    </row>
    <row r="2296" spans="1:70" x14ac:dyDescent="0.2">
      <c r="A2296" s="2">
        <f t="shared" si="257"/>
        <v>2288</v>
      </c>
      <c r="B2296" s="2">
        <f t="array" ref="B2296">MAX(IF((C2296&gt;=$R$3:$AC$3)*(C2296&lt;=$R$4:$AC$4),$F$3:$Q$3,0))</f>
        <v>4</v>
      </c>
      <c r="C2296" s="2">
        <f t="shared" si="252"/>
        <v>96</v>
      </c>
      <c r="D2296" s="2">
        <f t="shared" si="253"/>
        <v>8</v>
      </c>
      <c r="E2296" s="10">
        <v>6.099434481557366</v>
      </c>
      <c r="F2296" s="10">
        <v>6.4388701774499895</v>
      </c>
      <c r="G2296" s="10">
        <v>6.3002641523890128</v>
      </c>
      <c r="H2296" s="10">
        <v>6.7067819171072545</v>
      </c>
      <c r="I2296" s="10">
        <v>8.6648597134492586</v>
      </c>
      <c r="J2296" s="10">
        <v>10.521137598847663</v>
      </c>
      <c r="K2296" s="10">
        <v>8.1553685592081813</v>
      </c>
      <c r="L2296" s="10">
        <v>8.3368317664570597</v>
      </c>
      <c r="M2296" s="10">
        <v>7.941507834097119</v>
      </c>
      <c r="N2296" s="10">
        <v>5.7820464454947169</v>
      </c>
      <c r="O2296" s="10">
        <v>4.7250226503268085</v>
      </c>
      <c r="P2296" s="10">
        <v>5.2489664107536553</v>
      </c>
      <c r="Q2296" s="4">
        <f t="shared" si="254"/>
        <v>8.3439447254051871</v>
      </c>
      <c r="R2296" s="20">
        <f t="array" ref="R2296">MAX(IF((EOL_MOD_TYPE=$AF$1)*(EOL_MOD_MIN&lt;=$Q2296)*(EOL_MOD_MAX&gt;$Q2296),EOL_MOD_A,0))*($Q2296-MAX(IF((EOL_MOD_TYPE=$AF$1)*(EOL_MOD_MIN&lt;=$Q2296)*(EOL_MOD_MAX&gt;$Q2296),EOL_MOD_MIN,0)))+MAX(IF((EOL_MOD_TYPE=$AF$1)*(EOL_MOD_MIN&lt;=$Q2296)*(EOL_MOD_MAX&gt;$Q2296),EOL_MOD_B,0))</f>
        <v>1553.8770567689155</v>
      </c>
      <c r="S2296" s="3">
        <f t="shared" si="255"/>
        <v>53.746568504166937</v>
      </c>
      <c r="T2296" s="4"/>
      <c r="U2296" s="6"/>
      <c r="V2296" s="6">
        <v>5.37</v>
      </c>
      <c r="W2296" s="20">
        <f t="array" ref="W2296">MAX(IF((EOL_MOD_TYPE=$AF$1)*(EOL_MOD_MIN&lt;=$V2296)*(EOL_MOD_MAX&gt;$V2296),EOL_MOD_A,0))*($V2296-MAX(IF((EOL_MOD_TYPE=$AF$1)*(EOL_MOD_MIN&lt;=$V2296)*(EOL_MOD_MAX&gt;$V2296),EOL_MOD_MIN,0)))+MAX(IF((EOL_MOD_TYPE=$AF$1)*(EOL_MOD_MIN&lt;=$V2296)*(EOL_MOD_MAX&gt;$V2296),EOL_MOD_B,0))</f>
        <v>237</v>
      </c>
      <c r="X2296" s="3">
        <f t="shared" si="256"/>
        <v>8.1975190250729622</v>
      </c>
      <c r="Y2296" s="6"/>
      <c r="Z2296" s="6">
        <f t="shared" ca="1" si="251"/>
        <v>6.1909319621323844</v>
      </c>
      <c r="AA2296" s="6">
        <v>10.091915820000001</v>
      </c>
      <c r="AB2296" s="6"/>
      <c r="AC2296" s="6"/>
      <c r="AD2296" s="6"/>
      <c r="AE2296" s="6"/>
      <c r="AF2296" s="6"/>
      <c r="AG2296" s="6"/>
      <c r="AH2296" s="6"/>
      <c r="AI2296" s="6"/>
      <c r="AJ2296" s="6"/>
      <c r="AK2296" s="6"/>
      <c r="AL2296" s="6"/>
      <c r="AM2296" s="6"/>
      <c r="AN2296" s="6"/>
      <c r="AO2296" s="6"/>
      <c r="AP2296" s="6"/>
      <c r="AQ2296" s="6"/>
      <c r="AR2296" s="6"/>
      <c r="AS2296" s="6"/>
      <c r="AT2296" s="6"/>
      <c r="AU2296" s="6"/>
      <c r="AV2296" s="6"/>
      <c r="AW2296" s="6"/>
      <c r="AX2296" s="6"/>
      <c r="AY2296" s="6"/>
      <c r="BE2296" s="21"/>
      <c r="BJ2296" s="21"/>
      <c r="BP2296" s="21"/>
      <c r="BQ2296" s="21"/>
      <c r="BR2296" s="21"/>
    </row>
    <row r="2297" spans="1:70" x14ac:dyDescent="0.2">
      <c r="A2297" s="2">
        <f t="shared" si="257"/>
        <v>2289</v>
      </c>
      <c r="B2297" s="2">
        <f t="array" ref="B2297">MAX(IF((C2297&gt;=$R$3:$AC$3)*(C2297&lt;=$R$4:$AC$4),$F$3:$Q$3,0))</f>
        <v>4</v>
      </c>
      <c r="C2297" s="2">
        <f t="shared" si="252"/>
        <v>96</v>
      </c>
      <c r="D2297" s="2">
        <f t="shared" si="253"/>
        <v>9</v>
      </c>
      <c r="E2297" s="10">
        <v>8.3857409592023622</v>
      </c>
      <c r="F2297" s="10">
        <v>8.8524104228499745</v>
      </c>
      <c r="G2297" s="10">
        <v>8.6618494413261118</v>
      </c>
      <c r="H2297" s="10">
        <v>9.2207459555109388</v>
      </c>
      <c r="I2297" s="10">
        <v>11.912787853450528</v>
      </c>
      <c r="J2297" s="10">
        <v>14.464871254348447</v>
      </c>
      <c r="K2297" s="10">
        <v>11.212319498000664</v>
      </c>
      <c r="L2297" s="10">
        <v>11.461802208933337</v>
      </c>
      <c r="M2297" s="10">
        <v>10.918295413054571</v>
      </c>
      <c r="N2297" s="10">
        <v>7.949383480157552</v>
      </c>
      <c r="O2297" s="10">
        <v>6.4961458462764794</v>
      </c>
      <c r="P2297" s="10">
        <v>7.2164842096796571</v>
      </c>
      <c r="Q2297" s="4">
        <f t="shared" si="254"/>
        <v>8.6320281372542116</v>
      </c>
      <c r="R2297" s="20">
        <f t="array" ref="R2297">MAX(IF((EOL_MOD_TYPE=$AF$1)*(EOL_MOD_MIN&lt;=$Q2297)*(EOL_MOD_MAX&gt;$Q2297),EOL_MOD_A,0))*($Q2297-MAX(IF((EOL_MOD_TYPE=$AF$1)*(EOL_MOD_MIN&lt;=$Q2297)*(EOL_MOD_MAX&gt;$Q2297),EOL_MOD_MIN,0)))+MAX(IF((EOL_MOD_TYPE=$AF$1)*(EOL_MOD_MIN&lt;=$Q2297)*(EOL_MOD_MAX&gt;$Q2297),EOL_MOD_B,0))</f>
        <v>1720.8344886359637</v>
      </c>
      <c r="S2297" s="3">
        <f t="shared" si="255"/>
        <v>59.521407002510607</v>
      </c>
      <c r="T2297" s="4"/>
      <c r="U2297" s="6"/>
      <c r="V2297" s="6">
        <v>3.60083333333333</v>
      </c>
      <c r="W2297" s="20">
        <f t="array" ref="W2297">MAX(IF((EOL_MOD_TYPE=$AF$1)*(EOL_MOD_MIN&lt;=$V2297)*(EOL_MOD_MAX&gt;$V2297),EOL_MOD_A,0))*($V2297-MAX(IF((EOL_MOD_TYPE=$AF$1)*(EOL_MOD_MIN&lt;=$V2297)*(EOL_MOD_MAX&gt;$V2297),EOL_MOD_MIN,0)))+MAX(IF((EOL_MOD_TYPE=$AF$1)*(EOL_MOD_MIN&lt;=$V2297)*(EOL_MOD_MAX&gt;$V2297),EOL_MOD_B,0))</f>
        <v>60.083333333333002</v>
      </c>
      <c r="X2297" s="3">
        <f t="shared" si="256"/>
        <v>2.0782036628261507</v>
      </c>
      <c r="Y2297" s="6"/>
      <c r="Z2297" s="6">
        <f t="shared" ca="1" si="251"/>
        <v>8.5115352722393709</v>
      </c>
      <c r="AA2297" s="6">
        <v>10.69889616</v>
      </c>
      <c r="AB2297" s="6"/>
      <c r="AC2297" s="6"/>
      <c r="AD2297" s="6"/>
      <c r="AE2297" s="6"/>
      <c r="AF2297" s="6"/>
      <c r="AG2297" s="6"/>
      <c r="AH2297" s="6"/>
      <c r="AI2297" s="6"/>
      <c r="AJ2297" s="6"/>
      <c r="AK2297" s="6"/>
      <c r="AL2297" s="6"/>
      <c r="AM2297" s="6"/>
      <c r="AN2297" s="6"/>
      <c r="AO2297" s="6"/>
      <c r="AP2297" s="6"/>
      <c r="AQ2297" s="6"/>
      <c r="AR2297" s="6"/>
      <c r="AS2297" s="6"/>
      <c r="AT2297" s="6"/>
      <c r="AU2297" s="6"/>
      <c r="AV2297" s="6"/>
      <c r="AW2297" s="6"/>
      <c r="AX2297" s="6"/>
      <c r="AY2297" s="6"/>
      <c r="BE2297" s="21"/>
      <c r="BJ2297" s="21"/>
      <c r="BP2297" s="21"/>
      <c r="BQ2297" s="21"/>
      <c r="BR2297" s="21"/>
    </row>
    <row r="2298" spans="1:70" x14ac:dyDescent="0.2">
      <c r="A2298" s="2">
        <f t="shared" si="257"/>
        <v>2290</v>
      </c>
      <c r="B2298" s="2">
        <f t="array" ref="B2298">MAX(IF((C2298&gt;=$R$3:$AC$3)*(C2298&lt;=$R$4:$AC$4),$F$3:$Q$3,0))</f>
        <v>4</v>
      </c>
      <c r="C2298" s="2">
        <f t="shared" si="252"/>
        <v>96</v>
      </c>
      <c r="D2298" s="2">
        <f t="shared" si="253"/>
        <v>10</v>
      </c>
      <c r="E2298" s="10">
        <v>5.8164952758418842</v>
      </c>
      <c r="F2298" s="10">
        <v>6.1401853044144099</v>
      </c>
      <c r="G2298" s="10">
        <v>6.0080089047157044</v>
      </c>
      <c r="H2298" s="10">
        <v>6.3956692140737159</v>
      </c>
      <c r="I2298" s="10">
        <v>8.2629161345203741</v>
      </c>
      <c r="J2298" s="10">
        <v>10.033085415576865</v>
      </c>
      <c r="K2298" s="10">
        <v>7.7770591422554451</v>
      </c>
      <c r="L2298" s="10">
        <v>7.9501046747377817</v>
      </c>
      <c r="M2298" s="10">
        <v>7.573118940740402</v>
      </c>
      <c r="N2298" s="10">
        <v>5.5138301651748094</v>
      </c>
      <c r="O2298" s="10">
        <v>4.5058393539550803</v>
      </c>
      <c r="P2298" s="10">
        <v>5.0054785281349563</v>
      </c>
      <c r="Q2298" s="4">
        <f t="shared" si="254"/>
        <v>7.9153293512000005</v>
      </c>
      <c r="R2298" s="20">
        <f t="array" ref="R2298">MAX(IF((EOL_MOD_TYPE=$AF$1)*(EOL_MOD_MIN&lt;=$Q2298)*(EOL_MOD_MAX&gt;$Q2298),EOL_MOD_A,0))*($Q2298-MAX(IF((EOL_MOD_TYPE=$AF$1)*(EOL_MOD_MIN&lt;=$Q2298)*(EOL_MOD_MAX&gt;$Q2298),EOL_MOD_MIN,0)))+MAX(IF((EOL_MOD_TYPE=$AF$1)*(EOL_MOD_MIN&lt;=$Q2298)*(EOL_MOD_MAX&gt;$Q2298),EOL_MOD_B,0))</f>
        <v>1305.4749649000005</v>
      </c>
      <c r="S2298" s="3">
        <f t="shared" si="255"/>
        <v>45.154666082380629</v>
      </c>
      <c r="T2298" s="4"/>
      <c r="U2298" s="6"/>
      <c r="V2298" s="6">
        <v>4.4950000000000001</v>
      </c>
      <c r="W2298" s="20">
        <f t="array" ref="W2298">MAX(IF((EOL_MOD_TYPE=$AF$1)*(EOL_MOD_MIN&lt;=$V2298)*(EOL_MOD_MAX&gt;$V2298),EOL_MOD_A,0))*($V2298-MAX(IF((EOL_MOD_TYPE=$AF$1)*(EOL_MOD_MIN&lt;=$V2298)*(EOL_MOD_MAX&gt;$V2298),EOL_MOD_MIN,0)))+MAX(IF((EOL_MOD_TYPE=$AF$1)*(EOL_MOD_MIN&lt;=$V2298)*(EOL_MOD_MAX&gt;$V2298),EOL_MOD_B,0))</f>
        <v>149.5</v>
      </c>
      <c r="X2298" s="3">
        <f t="shared" si="256"/>
        <v>5.171008836491171</v>
      </c>
      <c r="Y2298" s="6"/>
      <c r="Z2298" s="6">
        <f t="shared" ca="1" si="251"/>
        <v>5.9037483917045446</v>
      </c>
      <c r="AA2298" s="6">
        <v>9.8941616890000006</v>
      </c>
      <c r="AB2298" s="6"/>
      <c r="AC2298" s="6"/>
      <c r="AD2298" s="6"/>
      <c r="AE2298" s="6"/>
      <c r="AF2298" s="6"/>
      <c r="AG2298" s="6"/>
      <c r="AH2298" s="6"/>
      <c r="AI2298" s="6"/>
      <c r="AJ2298" s="6"/>
      <c r="AK2298" s="6"/>
      <c r="AL2298" s="6"/>
      <c r="AM2298" s="6"/>
      <c r="AN2298" s="6"/>
      <c r="AO2298" s="6"/>
      <c r="AP2298" s="6"/>
      <c r="AQ2298" s="6"/>
      <c r="AR2298" s="6"/>
      <c r="AS2298" s="6"/>
      <c r="AT2298" s="6"/>
      <c r="AU2298" s="6"/>
      <c r="AV2298" s="6"/>
      <c r="AW2298" s="6"/>
      <c r="AX2298" s="6"/>
      <c r="AY2298" s="6"/>
      <c r="BE2298" s="21"/>
      <c r="BJ2298" s="21"/>
      <c r="BP2298" s="21"/>
      <c r="BQ2298" s="21"/>
      <c r="BR2298" s="21"/>
    </row>
    <row r="2299" spans="1:70" x14ac:dyDescent="0.2">
      <c r="A2299" s="2">
        <f t="shared" si="257"/>
        <v>2291</v>
      </c>
      <c r="B2299" s="2">
        <f t="array" ref="B2299">MAX(IF((C2299&gt;=$R$3:$AC$3)*(C2299&lt;=$R$4:$AC$4),$F$3:$Q$3,0))</f>
        <v>4</v>
      </c>
      <c r="C2299" s="2">
        <f t="shared" si="252"/>
        <v>96</v>
      </c>
      <c r="D2299" s="2">
        <f t="shared" si="253"/>
        <v>11</v>
      </c>
      <c r="E2299" s="10">
        <v>7.4697109034424907</v>
      </c>
      <c r="F2299" s="10">
        <v>7.8854029690418805</v>
      </c>
      <c r="G2299" s="10">
        <v>7.7156582263429723</v>
      </c>
      <c r="H2299" s="10">
        <v>8.2135027705774384</v>
      </c>
      <c r="I2299" s="10">
        <v>10.61147509233111</v>
      </c>
      <c r="J2299" s="10">
        <v>12.88477751115458</v>
      </c>
      <c r="K2299" s="10">
        <v>9.9875235372239306</v>
      </c>
      <c r="L2299" s="10">
        <v>10.209753598364697</v>
      </c>
      <c r="M2299" s="10">
        <v>9.7256176515208459</v>
      </c>
      <c r="N2299" s="10">
        <v>7.0810196434957104</v>
      </c>
      <c r="O2299" s="10">
        <v>5.7865287867060013</v>
      </c>
      <c r="P2299" s="10">
        <v>6.4281798171228086</v>
      </c>
      <c r="Q2299" s="4">
        <f t="shared" si="254"/>
        <v>7.3231927693061944</v>
      </c>
      <c r="R2299" s="20">
        <f t="array" ref="R2299">MAX(IF((EOL_MOD_TYPE=$AF$1)*(EOL_MOD_MIN&lt;=$Q2299)*(EOL_MOD_MAX&gt;$Q2299),EOL_MOD_A,0))*($Q2299-MAX(IF((EOL_MOD_TYPE=$AF$1)*(EOL_MOD_MIN&lt;=$Q2299)*(EOL_MOD_MAX&gt;$Q2299),EOL_MOD_MIN,0)))+MAX(IF((EOL_MOD_TYPE=$AF$1)*(EOL_MOD_MIN&lt;=$Q2299)*(EOL_MOD_MAX&gt;$Q2299),EOL_MOD_B,0))</f>
        <v>962.30490039336269</v>
      </c>
      <c r="S2299" s="3">
        <f t="shared" si="255"/>
        <v>33.284863835002241</v>
      </c>
      <c r="T2299" s="4"/>
      <c r="U2299" s="6"/>
      <c r="V2299" s="6">
        <v>5.2241666666666697</v>
      </c>
      <c r="W2299" s="20">
        <f t="array" ref="W2299">MAX(IF((EOL_MOD_TYPE=$AF$1)*(EOL_MOD_MIN&lt;=$V2299)*(EOL_MOD_MAX&gt;$V2299),EOL_MOD_A,0))*($V2299-MAX(IF((EOL_MOD_TYPE=$AF$1)*(EOL_MOD_MIN&lt;=$V2299)*(EOL_MOD_MAX&gt;$V2299),EOL_MOD_MIN,0)))+MAX(IF((EOL_MOD_TYPE=$AF$1)*(EOL_MOD_MIN&lt;=$V2299)*(EOL_MOD_MAX&gt;$V2299),EOL_MOD_B,0))</f>
        <v>222.41666666666697</v>
      </c>
      <c r="X2299" s="3">
        <f t="shared" si="256"/>
        <v>7.693100660309339</v>
      </c>
      <c r="Y2299" s="6"/>
      <c r="Z2299" s="6">
        <f t="shared" ca="1" si="251"/>
        <v>7.5817638700503425</v>
      </c>
      <c r="AA2299" s="6">
        <v>9.0766709460000001</v>
      </c>
      <c r="AB2299" s="6"/>
      <c r="AC2299" s="6"/>
      <c r="AD2299" s="6"/>
      <c r="AE2299" s="6"/>
      <c r="AF2299" s="6"/>
      <c r="AG2299" s="6"/>
      <c r="AH2299" s="6"/>
      <c r="AI2299" s="6"/>
      <c r="AJ2299" s="6"/>
      <c r="AK2299" s="6"/>
      <c r="AL2299" s="6"/>
      <c r="AM2299" s="6"/>
      <c r="AN2299" s="6"/>
      <c r="AO2299" s="6"/>
      <c r="AP2299" s="6"/>
      <c r="AQ2299" s="6"/>
      <c r="AR2299" s="6"/>
      <c r="AS2299" s="6"/>
      <c r="AT2299" s="6"/>
      <c r="AU2299" s="6"/>
      <c r="AV2299" s="6"/>
      <c r="AW2299" s="6"/>
      <c r="AX2299" s="6"/>
      <c r="AY2299" s="6"/>
      <c r="BE2299" s="21"/>
      <c r="BJ2299" s="21"/>
      <c r="BP2299" s="21"/>
      <c r="BQ2299" s="21"/>
      <c r="BR2299" s="21"/>
    </row>
    <row r="2300" spans="1:70" x14ac:dyDescent="0.2">
      <c r="A2300" s="2">
        <f t="shared" si="257"/>
        <v>2292</v>
      </c>
      <c r="B2300" s="2">
        <f t="array" ref="B2300">MAX(IF((C2300&gt;=$R$3:$AC$3)*(C2300&lt;=$R$4:$AC$4),$F$3:$Q$3,0))</f>
        <v>4</v>
      </c>
      <c r="C2300" s="2">
        <f t="shared" si="252"/>
        <v>96</v>
      </c>
      <c r="D2300" s="2">
        <f t="shared" si="253"/>
        <v>12</v>
      </c>
      <c r="E2300" s="10">
        <v>5.8832624485526521</v>
      </c>
      <c r="F2300" s="10">
        <v>6.2106680940074286</v>
      </c>
      <c r="G2300" s="10">
        <v>6.0769744499736982</v>
      </c>
      <c r="H2300" s="10">
        <v>6.4690846869256546</v>
      </c>
      <c r="I2300" s="10">
        <v>8.3577656138863237</v>
      </c>
      <c r="J2300" s="10">
        <v>10.148254553519084</v>
      </c>
      <c r="K2300" s="10">
        <v>7.8663315006616275</v>
      </c>
      <c r="L2300" s="10">
        <v>8.0413634116083408</v>
      </c>
      <c r="M2300" s="10">
        <v>7.6600502827765071</v>
      </c>
      <c r="N2300" s="10">
        <v>5.5771230646748062</v>
      </c>
      <c r="O2300" s="10">
        <v>4.5575615921905346</v>
      </c>
      <c r="P2300" s="10">
        <v>5.0629360921041204</v>
      </c>
      <c r="Q2300" s="4">
        <f t="shared" si="254"/>
        <v>7.2816150003873457</v>
      </c>
      <c r="R2300" s="20">
        <f t="array" ref="R2300">MAX(IF((EOL_MOD_TYPE=$AF$1)*(EOL_MOD_MIN&lt;=$Q2300)*(EOL_MOD_MAX&gt;$Q2300),EOL_MOD_A,0))*($Q2300-MAX(IF((EOL_MOD_TYPE=$AF$1)*(EOL_MOD_MIN&lt;=$Q2300)*(EOL_MOD_MAX&gt;$Q2300),EOL_MOD_MIN,0)))+MAX(IF((EOL_MOD_TYPE=$AF$1)*(EOL_MOD_MIN&lt;=$Q2300)*(EOL_MOD_MAX&gt;$Q2300),EOL_MOD_B,0))</f>
        <v>938.2086934063027</v>
      </c>
      <c r="S2300" s="3">
        <f t="shared" si="255"/>
        <v>32.451407652687813</v>
      </c>
      <c r="T2300" s="4"/>
      <c r="U2300" s="6"/>
      <c r="V2300" s="6">
        <v>4.0466666666666704</v>
      </c>
      <c r="W2300" s="20">
        <f t="array" ref="W2300">MAX(IF((EOL_MOD_TYPE=$AF$1)*(EOL_MOD_MIN&lt;=$V2300)*(EOL_MOD_MAX&gt;$V2300),EOL_MOD_A,0))*($V2300-MAX(IF((EOL_MOD_TYPE=$AF$1)*(EOL_MOD_MIN&lt;=$V2300)*(EOL_MOD_MAX&gt;$V2300),EOL_MOD_MIN,0)))+MAX(IF((EOL_MOD_TYPE=$AF$1)*(EOL_MOD_MIN&lt;=$V2300)*(EOL_MOD_MAX&gt;$V2300),EOL_MOD_B,0))</f>
        <v>104.66666666666704</v>
      </c>
      <c r="X2300" s="3">
        <f t="shared" si="256"/>
        <v>3.6202826636749914</v>
      </c>
      <c r="Y2300" s="6"/>
      <c r="Z2300" s="6">
        <f t="shared" ca="1" si="251"/>
        <v>5.9715171372835218</v>
      </c>
      <c r="AA2300" s="6">
        <v>8.8070388810000004</v>
      </c>
      <c r="AB2300" s="6"/>
      <c r="AC2300" s="6"/>
      <c r="AD2300" s="6"/>
      <c r="AE2300" s="6"/>
      <c r="AF2300" s="6"/>
      <c r="AG2300" s="6"/>
      <c r="AH2300" s="6"/>
      <c r="AI2300" s="6"/>
      <c r="AJ2300" s="6"/>
      <c r="AK2300" s="6"/>
      <c r="AL2300" s="6"/>
      <c r="AM2300" s="6"/>
      <c r="AN2300" s="6"/>
      <c r="AO2300" s="6"/>
      <c r="AP2300" s="6"/>
      <c r="AQ2300" s="6"/>
      <c r="AR2300" s="6"/>
      <c r="AS2300" s="6"/>
      <c r="AT2300" s="6"/>
      <c r="AU2300" s="6"/>
      <c r="AV2300" s="6"/>
      <c r="AW2300" s="6"/>
      <c r="AX2300" s="6"/>
      <c r="AY2300" s="6"/>
      <c r="BE2300" s="21"/>
      <c r="BJ2300" s="21"/>
      <c r="BP2300" s="21"/>
      <c r="BQ2300" s="21"/>
      <c r="BR2300" s="21"/>
    </row>
    <row r="2301" spans="1:70" x14ac:dyDescent="0.2">
      <c r="A2301" s="2">
        <f t="shared" si="257"/>
        <v>2293</v>
      </c>
      <c r="B2301" s="2">
        <f t="array" ref="B2301">MAX(IF((C2301&gt;=$R$3:$AC$3)*(C2301&lt;=$R$4:$AC$4),$F$3:$Q$3,0))</f>
        <v>4</v>
      </c>
      <c r="C2301" s="2">
        <f t="shared" si="252"/>
        <v>96</v>
      </c>
      <c r="D2301" s="2">
        <f t="shared" si="253"/>
        <v>13</v>
      </c>
      <c r="E2301" s="10">
        <v>5.7885883437859338</v>
      </c>
      <c r="F2301" s="10">
        <v>6.1107253416748311</v>
      </c>
      <c r="G2301" s="10">
        <v>5.9791831104282371</v>
      </c>
      <c r="H2301" s="10">
        <v>6.3649834664292886</v>
      </c>
      <c r="I2301" s="10">
        <v>8.2232715327087273</v>
      </c>
      <c r="J2301" s="10">
        <v>9.9849477278928465</v>
      </c>
      <c r="K2301" s="10">
        <v>7.7397456311486019</v>
      </c>
      <c r="L2301" s="10">
        <v>7.9119609093818504</v>
      </c>
      <c r="M2301" s="10">
        <v>7.5367839132525161</v>
      </c>
      <c r="N2301" s="10">
        <v>5.4873753884595802</v>
      </c>
      <c r="O2301" s="10">
        <v>4.4842208110452084</v>
      </c>
      <c r="P2301" s="10">
        <v>4.9814627690622455</v>
      </c>
      <c r="Q2301" s="4">
        <f t="shared" si="254"/>
        <v>2.3105608451675774</v>
      </c>
      <c r="R2301" s="20">
        <f t="array" ref="R2301">MAX(IF((EOL_MOD_TYPE=$AF$1)*(EOL_MOD_MIN&lt;=$Q2301)*(EOL_MOD_MAX&gt;$Q2301),EOL_MOD_A,0))*($Q2301-MAX(IF((EOL_MOD_TYPE=$AF$1)*(EOL_MOD_MIN&lt;=$Q2301)*(EOL_MOD_MAX&gt;$Q2301),EOL_MOD_MIN,0)))+MAX(IF((EOL_MOD_TYPE=$AF$1)*(EOL_MOD_MIN&lt;=$Q2301)*(EOL_MOD_MAX&gt;$Q2301),EOL_MOD_B,0))</f>
        <v>0</v>
      </c>
      <c r="S2301" s="3">
        <f t="shared" si="255"/>
        <v>0</v>
      </c>
      <c r="T2301" s="4"/>
      <c r="U2301" s="6"/>
      <c r="V2301" s="6">
        <v>4.7883333333333304</v>
      </c>
      <c r="W2301" s="20">
        <f t="array" ref="W2301">MAX(IF((EOL_MOD_TYPE=$AF$1)*(EOL_MOD_MIN&lt;=$V2301)*(EOL_MOD_MAX&gt;$V2301),EOL_MOD_A,0))*($V2301-MAX(IF((EOL_MOD_TYPE=$AF$1)*(EOL_MOD_MIN&lt;=$V2301)*(EOL_MOD_MAX&gt;$V2301),EOL_MOD_MIN,0)))+MAX(IF((EOL_MOD_TYPE=$AF$1)*(EOL_MOD_MIN&lt;=$V2301)*(EOL_MOD_MAX&gt;$V2301),EOL_MOD_B,0))</f>
        <v>178.83333333333303</v>
      </c>
      <c r="X2301" s="3">
        <f t="shared" si="256"/>
        <v>6.1856103473300088</v>
      </c>
      <c r="Y2301" s="6"/>
      <c r="Z2301" s="6">
        <f t="shared" ca="1" si="251"/>
        <v>5.8754228283834466</v>
      </c>
      <c r="AA2301" s="6">
        <v>2.6911464220000001</v>
      </c>
      <c r="AB2301" s="6"/>
      <c r="AC2301" s="6"/>
      <c r="AD2301" s="6"/>
      <c r="AE2301" s="6"/>
      <c r="AF2301" s="6"/>
      <c r="AG2301" s="6"/>
      <c r="AH2301" s="6"/>
      <c r="AI2301" s="6"/>
      <c r="AJ2301" s="6"/>
      <c r="AK2301" s="6"/>
      <c r="AL2301" s="6"/>
      <c r="AM2301" s="6"/>
      <c r="AN2301" s="6"/>
      <c r="AO2301" s="6"/>
      <c r="AP2301" s="6"/>
      <c r="AQ2301" s="6"/>
      <c r="AR2301" s="6"/>
      <c r="AS2301" s="6"/>
      <c r="AT2301" s="6"/>
      <c r="AU2301" s="6"/>
      <c r="AV2301" s="6"/>
      <c r="AW2301" s="6"/>
      <c r="AX2301" s="6"/>
      <c r="AY2301" s="6"/>
      <c r="BE2301" s="21"/>
      <c r="BJ2301" s="21"/>
      <c r="BP2301" s="21"/>
      <c r="BQ2301" s="21"/>
      <c r="BR2301" s="21"/>
    </row>
    <row r="2302" spans="1:70" x14ac:dyDescent="0.2">
      <c r="A2302" s="2">
        <f t="shared" si="257"/>
        <v>2294</v>
      </c>
      <c r="B2302" s="2">
        <f t="array" ref="B2302">MAX(IF((C2302&gt;=$R$3:$AC$3)*(C2302&lt;=$R$4:$AC$4),$F$3:$Q$3,0))</f>
        <v>4</v>
      </c>
      <c r="C2302" s="2">
        <f t="shared" si="252"/>
        <v>96</v>
      </c>
      <c r="D2302" s="2">
        <f t="shared" si="253"/>
        <v>14</v>
      </c>
      <c r="E2302" s="10">
        <v>4.5074824325956566</v>
      </c>
      <c r="F2302" s="10">
        <v>4.758325431378263</v>
      </c>
      <c r="G2302" s="10">
        <v>4.6558955708881893</v>
      </c>
      <c r="H2302" s="10">
        <v>4.9563122223902258</v>
      </c>
      <c r="I2302" s="10">
        <v>6.4033318264787757</v>
      </c>
      <c r="J2302" s="10">
        <v>7.7751212905263882</v>
      </c>
      <c r="K2302" s="10">
        <v>6.0268178341982699</v>
      </c>
      <c r="L2302" s="10">
        <v>6.1609191547895419</v>
      </c>
      <c r="M2302" s="10">
        <v>5.8687747460439477</v>
      </c>
      <c r="N2302" s="10">
        <v>4.2729326556951674</v>
      </c>
      <c r="O2302" s="10">
        <v>3.4917920102859532</v>
      </c>
      <c r="P2302" s="10">
        <v>3.8789864793687832</v>
      </c>
      <c r="Q2302" s="4">
        <f t="shared" si="254"/>
        <v>2.2215842450999999</v>
      </c>
      <c r="R2302" s="20">
        <f t="array" ref="R2302">MAX(IF((EOL_MOD_TYPE=$AF$1)*(EOL_MOD_MIN&lt;=$Q2302)*(EOL_MOD_MAX&gt;$Q2302),EOL_MOD_A,0))*($Q2302-MAX(IF((EOL_MOD_TYPE=$AF$1)*(EOL_MOD_MIN&lt;=$Q2302)*(EOL_MOD_MAX&gt;$Q2302),EOL_MOD_MIN,0)))+MAX(IF((EOL_MOD_TYPE=$AF$1)*(EOL_MOD_MIN&lt;=$Q2302)*(EOL_MOD_MAX&gt;$Q2302),EOL_MOD_B,0))</f>
        <v>0</v>
      </c>
      <c r="S2302" s="3">
        <f t="shared" si="255"/>
        <v>0</v>
      </c>
      <c r="T2302" s="4"/>
      <c r="U2302" s="6"/>
      <c r="V2302" s="6">
        <v>6.6891666666666696</v>
      </c>
      <c r="W2302" s="20">
        <f t="array" ref="W2302">MAX(IF((EOL_MOD_TYPE=$AF$1)*(EOL_MOD_MIN&lt;=$V2302)*(EOL_MOD_MAX&gt;$V2302),EOL_MOD_A,0))*($V2302-MAX(IF((EOL_MOD_TYPE=$AF$1)*(EOL_MOD_MIN&lt;=$V2302)*(EOL_MOD_MAX&gt;$V2302),EOL_MOD_MIN,0)))+MAX(IF((EOL_MOD_TYPE=$AF$1)*(EOL_MOD_MIN&lt;=$V2302)*(EOL_MOD_MAX&gt;$V2302),EOL_MOD_B,0))</f>
        <v>666.20833333333439</v>
      </c>
      <c r="X2302" s="3">
        <f t="shared" si="256"/>
        <v>23.043272097730622</v>
      </c>
      <c r="Y2302" s="6"/>
      <c r="Z2302" s="6">
        <f t="shared" ca="1" si="251"/>
        <v>4.5750990760018091</v>
      </c>
      <c r="AA2302" s="6">
        <v>2.468426939</v>
      </c>
      <c r="AB2302" s="6"/>
      <c r="AC2302" s="6"/>
      <c r="AD2302" s="6"/>
      <c r="AE2302" s="6"/>
      <c r="AF2302" s="6"/>
      <c r="AG2302" s="6"/>
      <c r="AH2302" s="6"/>
      <c r="AI2302" s="6"/>
      <c r="AJ2302" s="6"/>
      <c r="AK2302" s="6"/>
      <c r="AL2302" s="6"/>
      <c r="AM2302" s="6"/>
      <c r="AN2302" s="6"/>
      <c r="AO2302" s="6"/>
      <c r="AP2302" s="6"/>
      <c r="AQ2302" s="6"/>
      <c r="AR2302" s="6"/>
      <c r="AS2302" s="6"/>
      <c r="AT2302" s="6"/>
      <c r="AU2302" s="6"/>
      <c r="AV2302" s="6"/>
      <c r="AW2302" s="6"/>
      <c r="AX2302" s="6"/>
      <c r="AY2302" s="6"/>
      <c r="BE2302" s="21"/>
      <c r="BJ2302" s="21"/>
      <c r="BP2302" s="21"/>
      <c r="BQ2302" s="21"/>
      <c r="BR2302" s="21"/>
    </row>
    <row r="2303" spans="1:70" x14ac:dyDescent="0.2">
      <c r="A2303" s="2">
        <f t="shared" si="257"/>
        <v>2295</v>
      </c>
      <c r="B2303" s="2">
        <f t="array" ref="B2303">MAX(IF((C2303&gt;=$R$3:$AC$3)*(C2303&lt;=$R$4:$AC$4),$F$3:$Q$3,0))</f>
        <v>4</v>
      </c>
      <c r="C2303" s="2">
        <f t="shared" si="252"/>
        <v>96</v>
      </c>
      <c r="D2303" s="2">
        <f t="shared" si="253"/>
        <v>15</v>
      </c>
      <c r="E2303" s="10">
        <v>2.5244221911102556</v>
      </c>
      <c r="F2303" s="10">
        <v>2.6649071829168247</v>
      </c>
      <c r="G2303" s="10">
        <v>2.6075411883244581</v>
      </c>
      <c r="H2303" s="10">
        <v>2.7757899775258532</v>
      </c>
      <c r="I2303" s="10">
        <v>3.5861954431394305</v>
      </c>
      <c r="J2303" s="10">
        <v>4.3544681577551723</v>
      </c>
      <c r="K2303" s="10">
        <v>3.3753282258868298</v>
      </c>
      <c r="L2303" s="10">
        <v>3.4504318684678292</v>
      </c>
      <c r="M2303" s="10">
        <v>3.2868159610351135</v>
      </c>
      <c r="N2303" s="10">
        <v>2.3930622422736745</v>
      </c>
      <c r="O2303" s="10">
        <v>1.9555832705556055</v>
      </c>
      <c r="P2303" s="10">
        <v>2.1724321046097357</v>
      </c>
      <c r="Q2303" s="4">
        <f t="shared" si="254"/>
        <v>1.3177170476823061</v>
      </c>
      <c r="R2303" s="20">
        <f t="array" ref="R2303">MAX(IF((EOL_MOD_TYPE=$AF$1)*(EOL_MOD_MIN&lt;=$Q2303)*(EOL_MOD_MAX&gt;$Q2303),EOL_MOD_A,0))*($Q2303-MAX(IF((EOL_MOD_TYPE=$AF$1)*(EOL_MOD_MIN&lt;=$Q2303)*(EOL_MOD_MAX&gt;$Q2303),EOL_MOD_MIN,0)))+MAX(IF((EOL_MOD_TYPE=$AF$1)*(EOL_MOD_MIN&lt;=$Q2303)*(EOL_MOD_MAX&gt;$Q2303),EOL_MOD_B,0))</f>
        <v>0</v>
      </c>
      <c r="S2303" s="3">
        <f t="shared" si="255"/>
        <v>0</v>
      </c>
      <c r="T2303" s="4"/>
      <c r="U2303" s="6"/>
      <c r="V2303" s="6">
        <v>8.1074999999999999</v>
      </c>
      <c r="W2303" s="20">
        <f t="array" ref="W2303">MAX(IF((EOL_MOD_TYPE=$AF$1)*(EOL_MOD_MIN&lt;=$V2303)*(EOL_MOD_MAX&gt;$V2303),EOL_MOD_A,0))*($V2303-MAX(IF((EOL_MOD_TYPE=$AF$1)*(EOL_MOD_MIN&lt;=$V2303)*(EOL_MOD_MAX&gt;$V2303),EOL_MOD_MIN,0)))+MAX(IF((EOL_MOD_TYPE=$AF$1)*(EOL_MOD_MIN&lt;=$V2303)*(EOL_MOD_MAX&gt;$V2303),EOL_MOD_B,0))</f>
        <v>1416.846590909091</v>
      </c>
      <c r="X2303" s="3">
        <f t="shared" si="256"/>
        <v>49.00686449192844</v>
      </c>
      <c r="Y2303" s="6"/>
      <c r="Z2303" s="6">
        <f t="shared" ca="1" si="251"/>
        <v>2.5622909920774033</v>
      </c>
      <c r="AA2303" s="6">
        <v>1.389650659</v>
      </c>
      <c r="AB2303" s="6"/>
      <c r="AC2303" s="6"/>
      <c r="AD2303" s="6"/>
      <c r="AE2303" s="6"/>
      <c r="AF2303" s="6"/>
      <c r="AG2303" s="6"/>
      <c r="AH2303" s="6"/>
      <c r="AI2303" s="6"/>
      <c r="AJ2303" s="6"/>
      <c r="AK2303" s="6"/>
      <c r="AL2303" s="6"/>
      <c r="AM2303" s="6"/>
      <c r="AN2303" s="6"/>
      <c r="AO2303" s="6"/>
      <c r="AP2303" s="6"/>
      <c r="AQ2303" s="6"/>
      <c r="AR2303" s="6"/>
      <c r="AS2303" s="6"/>
      <c r="AT2303" s="6"/>
      <c r="AU2303" s="6"/>
      <c r="AV2303" s="6"/>
      <c r="AW2303" s="6"/>
      <c r="AX2303" s="6"/>
      <c r="AY2303" s="6"/>
      <c r="BE2303" s="21"/>
      <c r="BJ2303" s="21"/>
      <c r="BP2303" s="21"/>
      <c r="BQ2303" s="21"/>
      <c r="BR2303" s="21"/>
    </row>
    <row r="2304" spans="1:70" x14ac:dyDescent="0.2">
      <c r="A2304" s="2">
        <f t="shared" si="257"/>
        <v>2296</v>
      </c>
      <c r="B2304" s="2">
        <f t="array" ref="B2304">MAX(IF((C2304&gt;=$R$3:$AC$3)*(C2304&lt;=$R$4:$AC$4),$F$3:$Q$3,0))</f>
        <v>4</v>
      </c>
      <c r="C2304" s="2">
        <f t="shared" si="252"/>
        <v>96</v>
      </c>
      <c r="D2304" s="2">
        <f t="shared" si="253"/>
        <v>16</v>
      </c>
      <c r="E2304" s="10">
        <v>6.9659952593394836</v>
      </c>
      <c r="F2304" s="10">
        <v>7.3536553703855301</v>
      </c>
      <c r="G2304" s="10">
        <v>7.1953572664530947</v>
      </c>
      <c r="H2304" s="10">
        <v>7.6596299511465622</v>
      </c>
      <c r="I2304" s="10">
        <v>9.8958963932206512</v>
      </c>
      <c r="J2304" s="10">
        <v>12.015899975323297</v>
      </c>
      <c r="K2304" s="10">
        <v>9.3140206511579962</v>
      </c>
      <c r="L2304" s="10">
        <v>9.5212647563717425</v>
      </c>
      <c r="M2304" s="10">
        <v>9.0697762377149029</v>
      </c>
      <c r="N2304" s="10">
        <v>6.6035151701986665</v>
      </c>
      <c r="O2304" s="10">
        <v>5.3963175573031466</v>
      </c>
      <c r="P2304" s="10">
        <v>5.9946992207720564</v>
      </c>
      <c r="Q2304" s="4">
        <f t="shared" si="254"/>
        <v>2.018712222</v>
      </c>
      <c r="R2304" s="20">
        <f t="array" ref="R2304">MAX(IF((EOL_MOD_TYPE=$AF$1)*(EOL_MOD_MIN&lt;=$Q2304)*(EOL_MOD_MAX&gt;$Q2304),EOL_MOD_A,0))*($Q2304-MAX(IF((EOL_MOD_TYPE=$AF$1)*(EOL_MOD_MIN&lt;=$Q2304)*(EOL_MOD_MAX&gt;$Q2304),EOL_MOD_MIN,0)))+MAX(IF((EOL_MOD_TYPE=$AF$1)*(EOL_MOD_MIN&lt;=$Q2304)*(EOL_MOD_MAX&gt;$Q2304),EOL_MOD_B,0))</f>
        <v>0</v>
      </c>
      <c r="S2304" s="3">
        <f t="shared" si="255"/>
        <v>0</v>
      </c>
      <c r="T2304" s="4"/>
      <c r="U2304" s="6"/>
      <c r="V2304" s="6">
        <v>8.3766666666666705</v>
      </c>
      <c r="W2304" s="20">
        <f t="array" ref="W2304">MAX(IF((EOL_MOD_TYPE=$AF$1)*(EOL_MOD_MIN&lt;=$V2304)*(EOL_MOD_MAX&gt;$V2304),EOL_MOD_A,0))*($V2304-MAX(IF((EOL_MOD_TYPE=$AF$1)*(EOL_MOD_MIN&lt;=$V2304)*(EOL_MOD_MAX&gt;$V2304),EOL_MOD_MIN,0)))+MAX(IF((EOL_MOD_TYPE=$AF$1)*(EOL_MOD_MIN&lt;=$V2304)*(EOL_MOD_MAX&gt;$V2304),EOL_MOD_B,0))</f>
        <v>1572.8409090909115</v>
      </c>
      <c r="X2304" s="3">
        <f t="shared" si="256"/>
        <v>54.40250327293586</v>
      </c>
      <c r="Y2304" s="6"/>
      <c r="Z2304" s="6">
        <f t="shared" ca="1" si="251"/>
        <v>7.070491998808409</v>
      </c>
      <c r="AA2304" s="6">
        <v>2.018712222</v>
      </c>
      <c r="AB2304" s="6"/>
      <c r="AC2304" s="6"/>
      <c r="AD2304" s="6"/>
      <c r="AE2304" s="6"/>
      <c r="AF2304" s="6"/>
      <c r="AG2304" s="6"/>
      <c r="AH2304" s="6"/>
      <c r="AI2304" s="6"/>
      <c r="AJ2304" s="6"/>
      <c r="AK2304" s="6"/>
      <c r="AL2304" s="6"/>
      <c r="AM2304" s="6"/>
      <c r="AN2304" s="6"/>
      <c r="AO2304" s="6"/>
      <c r="AP2304" s="6"/>
      <c r="AQ2304" s="6"/>
      <c r="AR2304" s="6"/>
      <c r="AS2304" s="6"/>
      <c r="AT2304" s="6"/>
      <c r="AU2304" s="6"/>
      <c r="AV2304" s="6"/>
      <c r="AW2304" s="6"/>
      <c r="AX2304" s="6"/>
      <c r="AY2304" s="6"/>
      <c r="BE2304" s="21"/>
      <c r="BJ2304" s="21"/>
      <c r="BP2304" s="21"/>
      <c r="BQ2304" s="21"/>
      <c r="BR2304" s="21"/>
    </row>
    <row r="2305" spans="1:70" x14ac:dyDescent="0.2">
      <c r="A2305" s="2">
        <f t="shared" si="257"/>
        <v>2297</v>
      </c>
      <c r="B2305" s="2">
        <f t="array" ref="B2305">MAX(IF((C2305&gt;=$R$3:$AC$3)*(C2305&lt;=$R$4:$AC$4),$F$3:$Q$3,0))</f>
        <v>4</v>
      </c>
      <c r="C2305" s="2">
        <f t="shared" si="252"/>
        <v>96</v>
      </c>
      <c r="D2305" s="2">
        <f t="shared" si="253"/>
        <v>17</v>
      </c>
      <c r="E2305" s="10">
        <v>4.8816181435574393</v>
      </c>
      <c r="F2305" s="10">
        <v>5.1532819275771997</v>
      </c>
      <c r="G2305" s="10">
        <v>5.0423500553208589</v>
      </c>
      <c r="H2305" s="10">
        <v>5.3677022665672185</v>
      </c>
      <c r="I2305" s="10">
        <v>6.9348292069453858</v>
      </c>
      <c r="J2305" s="10">
        <v>8.4204816608318271</v>
      </c>
      <c r="K2305" s="10">
        <v>6.5270633279863528</v>
      </c>
      <c r="L2305" s="10">
        <v>6.6722954946032278</v>
      </c>
      <c r="M2305" s="10">
        <v>6.3559021491831089</v>
      </c>
      <c r="N2305" s="10">
        <v>4.6275999718603327</v>
      </c>
      <c r="O2305" s="10">
        <v>3.7816221107544115</v>
      </c>
      <c r="P2305" s="10">
        <v>4.2009549808486808</v>
      </c>
      <c r="Q2305" s="4">
        <f t="shared" si="254"/>
        <v>4.8119236308199484</v>
      </c>
      <c r="R2305" s="20">
        <f t="array" ref="R2305">MAX(IF((EOL_MOD_TYPE=$AF$1)*(EOL_MOD_MIN&lt;=$Q2305)*(EOL_MOD_MAX&gt;$Q2305),EOL_MOD_A,0))*($Q2305-MAX(IF((EOL_MOD_TYPE=$AF$1)*(EOL_MOD_MIN&lt;=$Q2305)*(EOL_MOD_MAX&gt;$Q2305),EOL_MOD_MIN,0)))+MAX(IF((EOL_MOD_TYPE=$AF$1)*(EOL_MOD_MIN&lt;=$Q2305)*(EOL_MOD_MAX&gt;$Q2305),EOL_MOD_B,0))</f>
        <v>181.19236308199484</v>
      </c>
      <c r="S2305" s="3">
        <f t="shared" si="255"/>
        <v>6.2672060909813521</v>
      </c>
      <c r="T2305" s="4"/>
      <c r="U2305" s="6"/>
      <c r="V2305" s="6">
        <v>8.4091666666666693</v>
      </c>
      <c r="W2305" s="20">
        <f t="array" ref="W2305">MAX(IF((EOL_MOD_TYPE=$AF$1)*(EOL_MOD_MIN&lt;=$V2305)*(EOL_MOD_MAX&gt;$V2305),EOL_MOD_A,0))*($V2305-MAX(IF((EOL_MOD_TYPE=$AF$1)*(EOL_MOD_MIN&lt;=$V2305)*(EOL_MOD_MAX&gt;$V2305),EOL_MOD_MIN,0)))+MAX(IF((EOL_MOD_TYPE=$AF$1)*(EOL_MOD_MIN&lt;=$V2305)*(EOL_MOD_MAX&gt;$V2305),EOL_MOD_B,0))</f>
        <v>1591.6761363636383</v>
      </c>
      <c r="X2305" s="3">
        <f t="shared" si="256"/>
        <v>55.053989070023412</v>
      </c>
      <c r="Y2305" s="6"/>
      <c r="Z2305" s="6">
        <f t="shared" ca="1" si="251"/>
        <v>4.9548471884164904</v>
      </c>
      <c r="AA2305" s="6">
        <v>4.5750990759999999</v>
      </c>
      <c r="AB2305" s="6"/>
      <c r="AC2305" s="6"/>
      <c r="AD2305" s="6"/>
      <c r="AE2305" s="6"/>
      <c r="AF2305" s="6"/>
      <c r="AG2305" s="6"/>
      <c r="AH2305" s="6"/>
      <c r="AI2305" s="6"/>
      <c r="AJ2305" s="6"/>
      <c r="AK2305" s="6"/>
      <c r="AL2305" s="6"/>
      <c r="AM2305" s="6"/>
      <c r="AN2305" s="6"/>
      <c r="AO2305" s="6"/>
      <c r="AP2305" s="6"/>
      <c r="AQ2305" s="6"/>
      <c r="AR2305" s="6"/>
      <c r="AS2305" s="6"/>
      <c r="AT2305" s="6"/>
      <c r="AU2305" s="6"/>
      <c r="AV2305" s="6"/>
      <c r="AW2305" s="6"/>
      <c r="AX2305" s="6"/>
      <c r="AY2305" s="6"/>
      <c r="BE2305" s="21"/>
      <c r="BJ2305" s="21"/>
      <c r="BP2305" s="21"/>
      <c r="BQ2305" s="21"/>
      <c r="BR2305" s="21"/>
    </row>
    <row r="2306" spans="1:70" x14ac:dyDescent="0.2">
      <c r="A2306" s="2">
        <f t="shared" si="257"/>
        <v>2298</v>
      </c>
      <c r="B2306" s="2">
        <f t="array" ref="B2306">MAX(IF((C2306&gt;=$R$3:$AC$3)*(C2306&lt;=$R$4:$AC$4),$F$3:$Q$3,0))</f>
        <v>4</v>
      </c>
      <c r="C2306" s="2">
        <f t="shared" si="252"/>
        <v>96</v>
      </c>
      <c r="D2306" s="2">
        <f t="shared" si="253"/>
        <v>18</v>
      </c>
      <c r="E2306" s="10">
        <v>6.0608115410457151</v>
      </c>
      <c r="F2306" s="10">
        <v>6.3980978565769897</v>
      </c>
      <c r="G2306" s="10">
        <v>6.2603695148941485</v>
      </c>
      <c r="H2306" s="10">
        <v>6.6643131210586555</v>
      </c>
      <c r="I2306" s="10">
        <v>8.6099919445985122</v>
      </c>
      <c r="J2306" s="10">
        <v>10.454515476284678</v>
      </c>
      <c r="K2306" s="10">
        <v>8.1037269987216636</v>
      </c>
      <c r="L2306" s="10">
        <v>8.2840411416302633</v>
      </c>
      <c r="M2306" s="10">
        <v>7.8912204860525446</v>
      </c>
      <c r="N2306" s="10">
        <v>5.7454332747859906</v>
      </c>
      <c r="O2306" s="10">
        <v>4.6951027832814978</v>
      </c>
      <c r="P2306" s="10">
        <v>5.215728818310752</v>
      </c>
      <c r="Q2306" s="4">
        <f t="shared" si="254"/>
        <v>2.8185200911999999</v>
      </c>
      <c r="R2306" s="20">
        <f t="array" ref="R2306">MAX(IF((EOL_MOD_TYPE=$AF$1)*(EOL_MOD_MIN&lt;=$Q2306)*(EOL_MOD_MAX&gt;$Q2306),EOL_MOD_A,0))*($Q2306-MAX(IF((EOL_MOD_TYPE=$AF$1)*(EOL_MOD_MIN&lt;=$Q2306)*(EOL_MOD_MAX&gt;$Q2306),EOL_MOD_MIN,0)))+MAX(IF((EOL_MOD_TYPE=$AF$1)*(EOL_MOD_MIN&lt;=$Q2306)*(EOL_MOD_MAX&gt;$Q2306),EOL_MOD_B,0))</f>
        <v>0</v>
      </c>
      <c r="S2306" s="3">
        <f t="shared" si="255"/>
        <v>0</v>
      </c>
      <c r="T2306" s="4"/>
      <c r="U2306" s="6"/>
      <c r="V2306" s="6">
        <v>7.8658333333333301</v>
      </c>
      <c r="W2306" s="20">
        <f t="array" ref="W2306">MAX(IF((EOL_MOD_TYPE=$AF$1)*(EOL_MOD_MIN&lt;=$V2306)*(EOL_MOD_MAX&gt;$V2306),EOL_MOD_A,0))*($V2306-MAX(IF((EOL_MOD_TYPE=$AF$1)*(EOL_MOD_MIN&lt;=$V2306)*(EOL_MOD_MAX&gt;$V2306),EOL_MOD_MIN,0)))+MAX(IF((EOL_MOD_TYPE=$AF$1)*(EOL_MOD_MIN&lt;=$V2306)*(EOL_MOD_MAX&gt;$V2306),EOL_MOD_B,0))</f>
        <v>1276.7897727272712</v>
      </c>
      <c r="X2306" s="3">
        <f t="shared" si="256"/>
        <v>44.162482923841296</v>
      </c>
      <c r="Y2306" s="6"/>
      <c r="Z2306" s="6">
        <f t="shared" ca="1" si="251"/>
        <v>6.1517296397518235</v>
      </c>
      <c r="AA2306" s="6">
        <v>2.5622909919999999</v>
      </c>
      <c r="AB2306" s="6"/>
      <c r="AC2306" s="6"/>
      <c r="AD2306" s="6"/>
      <c r="AE2306" s="6"/>
      <c r="AF2306" s="6"/>
      <c r="AG2306" s="6"/>
      <c r="AH2306" s="6"/>
      <c r="AI2306" s="6"/>
      <c r="AJ2306" s="6"/>
      <c r="AK2306" s="6"/>
      <c r="AL2306" s="6"/>
      <c r="AM2306" s="6"/>
      <c r="AN2306" s="6"/>
      <c r="AO2306" s="6"/>
      <c r="AP2306" s="6"/>
      <c r="AQ2306" s="6"/>
      <c r="AR2306" s="6"/>
      <c r="AS2306" s="6"/>
      <c r="AT2306" s="6"/>
      <c r="AU2306" s="6"/>
      <c r="AV2306" s="6"/>
      <c r="AW2306" s="6"/>
      <c r="AX2306" s="6"/>
      <c r="AY2306" s="6"/>
      <c r="BE2306" s="21"/>
      <c r="BJ2306" s="21"/>
      <c r="BP2306" s="21"/>
      <c r="BQ2306" s="21"/>
      <c r="BR2306" s="21"/>
    </row>
    <row r="2307" spans="1:70" x14ac:dyDescent="0.2">
      <c r="A2307" s="2">
        <f t="shared" si="257"/>
        <v>2299</v>
      </c>
      <c r="B2307" s="2">
        <f t="array" ref="B2307">MAX(IF((C2307&gt;=$R$3:$AC$3)*(C2307&lt;=$R$4:$AC$4),$F$3:$Q$3,0))</f>
        <v>4</v>
      </c>
      <c r="C2307" s="2">
        <f t="shared" si="252"/>
        <v>96</v>
      </c>
      <c r="D2307" s="2">
        <f t="shared" si="253"/>
        <v>19</v>
      </c>
      <c r="E2307" s="10">
        <v>6.3476857759814793</v>
      </c>
      <c r="F2307" s="10">
        <v>6.7009367446069907</v>
      </c>
      <c r="G2307" s="10">
        <v>6.5566893563605566</v>
      </c>
      <c r="H2307" s="10">
        <v>6.9797526814258832</v>
      </c>
      <c r="I2307" s="10">
        <v>9.0175256280305565</v>
      </c>
      <c r="J2307" s="10">
        <v>10.949355335364976</v>
      </c>
      <c r="K2307" s="10">
        <v>8.4872978237081611</v>
      </c>
      <c r="L2307" s="10">
        <v>8.6761467117486113</v>
      </c>
      <c r="M2307" s="10">
        <v>8.264732815930266</v>
      </c>
      <c r="N2307" s="10">
        <v>6.0173798225241075</v>
      </c>
      <c r="O2307" s="10">
        <v>4.917334411798076</v>
      </c>
      <c r="P2307" s="10">
        <v>5.4626030535929733</v>
      </c>
      <c r="Q2307" s="4">
        <f t="shared" si="254"/>
        <v>1.9473470822809376</v>
      </c>
      <c r="R2307" s="20">
        <f t="array" ref="R2307">MAX(IF((EOL_MOD_TYPE=$AF$1)*(EOL_MOD_MIN&lt;=$Q2307)*(EOL_MOD_MAX&gt;$Q2307),EOL_MOD_A,0))*($Q2307-MAX(IF((EOL_MOD_TYPE=$AF$1)*(EOL_MOD_MIN&lt;=$Q2307)*(EOL_MOD_MAX&gt;$Q2307),EOL_MOD_MIN,0)))+MAX(IF((EOL_MOD_TYPE=$AF$1)*(EOL_MOD_MIN&lt;=$Q2307)*(EOL_MOD_MAX&gt;$Q2307),EOL_MOD_B,0))</f>
        <v>0</v>
      </c>
      <c r="S2307" s="3">
        <f t="shared" si="255"/>
        <v>0</v>
      </c>
      <c r="T2307" s="4"/>
      <c r="U2307" s="6"/>
      <c r="V2307" s="6">
        <v>7.3458333333333297</v>
      </c>
      <c r="W2307" s="20">
        <f t="array" ref="W2307">MAX(IF((EOL_MOD_TYPE=$AF$1)*(EOL_MOD_MIN&lt;=$V2307)*(EOL_MOD_MAX&gt;$V2307),EOL_MOD_A,0))*($V2307-MAX(IF((EOL_MOD_TYPE=$AF$1)*(EOL_MOD_MIN&lt;=$V2307)*(EOL_MOD_MAX&gt;$V2307),EOL_MOD_MIN,0)))+MAX(IF((EOL_MOD_TYPE=$AF$1)*(EOL_MOD_MIN&lt;=$V2307)*(EOL_MOD_MAX&gt;$V2307),EOL_MOD_B,0))</f>
        <v>975.42613636363433</v>
      </c>
      <c r="X2307" s="3">
        <f t="shared" si="256"/>
        <v>33.738710170440108</v>
      </c>
      <c r="Y2307" s="6"/>
      <c r="Z2307" s="6">
        <f t="shared" ca="1" si="251"/>
        <v>6.4429072686854871</v>
      </c>
      <c r="AA2307" s="6">
        <v>1.7060720579999999</v>
      </c>
      <c r="AB2307" s="6"/>
      <c r="AC2307" s="6"/>
      <c r="AD2307" s="6"/>
      <c r="AE2307" s="6"/>
      <c r="AF2307" s="6"/>
      <c r="AG2307" s="6"/>
      <c r="AH2307" s="6"/>
      <c r="AI2307" s="6"/>
      <c r="AJ2307" s="6"/>
      <c r="AK2307" s="6"/>
      <c r="AL2307" s="6"/>
      <c r="AM2307" s="6"/>
      <c r="AN2307" s="6"/>
      <c r="AO2307" s="6"/>
      <c r="AP2307" s="6"/>
      <c r="AQ2307" s="6"/>
      <c r="AR2307" s="6"/>
      <c r="AS2307" s="6"/>
      <c r="AT2307" s="6"/>
      <c r="AU2307" s="6"/>
      <c r="AV2307" s="6"/>
      <c r="AW2307" s="6"/>
      <c r="AX2307" s="6"/>
      <c r="AY2307" s="6"/>
      <c r="BE2307" s="21"/>
      <c r="BJ2307" s="21"/>
      <c r="BP2307" s="21"/>
      <c r="BQ2307" s="21"/>
      <c r="BR2307" s="21"/>
    </row>
    <row r="2308" spans="1:70" x14ac:dyDescent="0.2">
      <c r="A2308" s="2">
        <f t="shared" si="257"/>
        <v>2300</v>
      </c>
      <c r="B2308" s="2">
        <f t="array" ref="B2308">MAX(IF((C2308&gt;=$R$3:$AC$3)*(C2308&lt;=$R$4:$AC$4),$F$3:$Q$3,0))</f>
        <v>4</v>
      </c>
      <c r="C2308" s="2">
        <f t="shared" si="252"/>
        <v>96</v>
      </c>
      <c r="D2308" s="2">
        <f t="shared" si="253"/>
        <v>20</v>
      </c>
      <c r="E2308" s="10">
        <v>3.6750921243516728</v>
      </c>
      <c r="F2308" s="10">
        <v>3.8796123067506647</v>
      </c>
      <c r="G2308" s="10">
        <v>3.7960980215116793</v>
      </c>
      <c r="H2308" s="10">
        <v>4.0410371613683944</v>
      </c>
      <c r="I2308" s="10">
        <v>5.2208377330382749</v>
      </c>
      <c r="J2308" s="10">
        <v>6.3393008066007903</v>
      </c>
      <c r="K2308" s="10">
        <v>4.9138540390515919</v>
      </c>
      <c r="L2308" s="10">
        <v>5.0231910613339705</v>
      </c>
      <c r="M2308" s="10">
        <v>4.7849965410425099</v>
      </c>
      <c r="N2308" s="10">
        <v>3.4838563179463122</v>
      </c>
      <c r="O2308" s="10">
        <v>2.8469677938348066</v>
      </c>
      <c r="P2308" s="10">
        <v>3.1626596163095098</v>
      </c>
      <c r="Q2308" s="4">
        <f t="shared" si="254"/>
        <v>3.7951713280634554</v>
      </c>
      <c r="R2308" s="20">
        <f t="array" ref="R2308">MAX(IF((EOL_MOD_TYPE=$AF$1)*(EOL_MOD_MIN&lt;=$Q2308)*(EOL_MOD_MAX&gt;$Q2308),EOL_MOD_A,0))*($Q2308-MAX(IF((EOL_MOD_TYPE=$AF$1)*(EOL_MOD_MIN&lt;=$Q2308)*(EOL_MOD_MAX&gt;$Q2308),EOL_MOD_MIN,0)))+MAX(IF((EOL_MOD_TYPE=$AF$1)*(EOL_MOD_MIN&lt;=$Q2308)*(EOL_MOD_MAX&gt;$Q2308),EOL_MOD_B,0))</f>
        <v>79.517132806345529</v>
      </c>
      <c r="S2308" s="3">
        <f t="shared" si="255"/>
        <v>2.7503932869167542</v>
      </c>
      <c r="T2308" s="4"/>
      <c r="U2308" s="6"/>
      <c r="V2308" s="6">
        <v>7.1074999999999999</v>
      </c>
      <c r="W2308" s="20">
        <f t="array" ref="W2308">MAX(IF((EOL_MOD_TYPE=$AF$1)*(EOL_MOD_MIN&lt;=$V2308)*(EOL_MOD_MAX&gt;$V2308),EOL_MOD_A,0))*($V2308-MAX(IF((EOL_MOD_TYPE=$AF$1)*(EOL_MOD_MIN&lt;=$V2308)*(EOL_MOD_MAX&gt;$V2308),EOL_MOD_MIN,0)))+MAX(IF((EOL_MOD_TYPE=$AF$1)*(EOL_MOD_MIN&lt;=$V2308)*(EOL_MOD_MAX&gt;$V2308),EOL_MOD_B,0))</f>
        <v>837.30113636363637</v>
      </c>
      <c r="X2308" s="3">
        <f t="shared" si="256"/>
        <v>28.961147658464633</v>
      </c>
      <c r="Y2308" s="6"/>
      <c r="Z2308" s="6">
        <f t="shared" ca="1" si="251"/>
        <v>3.7302220993150912</v>
      </c>
      <c r="AA2308" s="6">
        <v>3.2348746099999999</v>
      </c>
      <c r="AB2308" s="6"/>
      <c r="AC2308" s="6"/>
      <c r="AD2308" s="6"/>
      <c r="AE2308" s="6"/>
      <c r="AF2308" s="6"/>
      <c r="AG2308" s="6"/>
      <c r="AH2308" s="6"/>
      <c r="AI2308" s="6"/>
      <c r="AJ2308" s="6"/>
      <c r="AK2308" s="6"/>
      <c r="AL2308" s="6"/>
      <c r="AM2308" s="6"/>
      <c r="AN2308" s="6"/>
      <c r="AO2308" s="6"/>
      <c r="AP2308" s="6"/>
      <c r="AQ2308" s="6"/>
      <c r="AR2308" s="6"/>
      <c r="AS2308" s="6"/>
      <c r="AT2308" s="6"/>
      <c r="AU2308" s="6"/>
      <c r="AV2308" s="6"/>
      <c r="AW2308" s="6"/>
      <c r="AX2308" s="6"/>
      <c r="AY2308" s="6"/>
      <c r="BE2308" s="21"/>
      <c r="BJ2308" s="21"/>
      <c r="BP2308" s="21"/>
      <c r="BQ2308" s="21"/>
      <c r="BR2308" s="21"/>
    </row>
    <row r="2309" spans="1:70" x14ac:dyDescent="0.2">
      <c r="A2309" s="2">
        <f t="shared" si="257"/>
        <v>2301</v>
      </c>
      <c r="B2309" s="2">
        <f t="array" ref="B2309">MAX(IF((C2309&gt;=$R$3:$AC$3)*(C2309&lt;=$R$4:$AC$4),$F$3:$Q$3,0))</f>
        <v>4</v>
      </c>
      <c r="C2309" s="2">
        <f t="shared" si="252"/>
        <v>96</v>
      </c>
      <c r="D2309" s="2">
        <f t="shared" si="253"/>
        <v>21</v>
      </c>
      <c r="E2309" s="10">
        <v>7.583038920384447</v>
      </c>
      <c r="F2309" s="10">
        <v>8.0050377303895903</v>
      </c>
      <c r="G2309" s="10">
        <v>7.8327176758312209</v>
      </c>
      <c r="H2309" s="10">
        <v>8.3381153550762352</v>
      </c>
      <c r="I2309" s="10">
        <v>10.77246893059179</v>
      </c>
      <c r="J2309" s="10">
        <v>13.080261152081636</v>
      </c>
      <c r="K2309" s="10">
        <v>10.139050986045689</v>
      </c>
      <c r="L2309" s="10">
        <v>10.364652649174742</v>
      </c>
      <c r="M2309" s="10">
        <v>9.8731715496877204</v>
      </c>
      <c r="N2309" s="10">
        <v>7.1884505634466525</v>
      </c>
      <c r="O2309" s="10">
        <v>5.874320113686637</v>
      </c>
      <c r="P2309" s="10">
        <v>6.5257060642075659</v>
      </c>
      <c r="Q2309" s="4">
        <f t="shared" si="254"/>
        <v>4.9881137572328296</v>
      </c>
      <c r="R2309" s="20">
        <f t="array" ref="R2309">MAX(IF((EOL_MOD_TYPE=$AF$1)*(EOL_MOD_MIN&lt;=$Q2309)*(EOL_MOD_MAX&gt;$Q2309),EOL_MOD_A,0))*($Q2309-MAX(IF((EOL_MOD_TYPE=$AF$1)*(EOL_MOD_MIN&lt;=$Q2309)*(EOL_MOD_MAX&gt;$Q2309),EOL_MOD_MIN,0)))+MAX(IF((EOL_MOD_TYPE=$AF$1)*(EOL_MOD_MIN&lt;=$Q2309)*(EOL_MOD_MAX&gt;$Q2309),EOL_MOD_B,0))</f>
        <v>198.81137572328296</v>
      </c>
      <c r="S2309" s="3">
        <f t="shared" si="255"/>
        <v>6.8766246197997498</v>
      </c>
      <c r="T2309" s="4"/>
      <c r="U2309" s="6"/>
      <c r="V2309" s="6">
        <v>6.5250000000000004</v>
      </c>
      <c r="W2309" s="20">
        <f t="array" ref="W2309">MAX(IF((EOL_MOD_TYPE=$AF$1)*(EOL_MOD_MIN&lt;=$V2309)*(EOL_MOD_MAX&gt;$V2309),EOL_MOD_A,0))*($V2309-MAX(IF((EOL_MOD_TYPE=$AF$1)*(EOL_MOD_MIN&lt;=$V2309)*(EOL_MOD_MAX&gt;$V2309),EOL_MOD_MIN,0)))+MAX(IF((EOL_MOD_TYPE=$AF$1)*(EOL_MOD_MIN&lt;=$V2309)*(EOL_MOD_MAX&gt;$V2309),EOL_MOD_B,0))</f>
        <v>608.75000000000011</v>
      </c>
      <c r="X2309" s="3">
        <f t="shared" si="256"/>
        <v>21.055863740561879</v>
      </c>
      <c r="Y2309" s="6"/>
      <c r="Z2309" s="6">
        <f t="shared" ca="1" si="251"/>
        <v>7.6967919180460154</v>
      </c>
      <c r="AA2309" s="6">
        <v>4.1805026600000001</v>
      </c>
      <c r="AB2309" s="6"/>
      <c r="AC2309" s="6"/>
      <c r="AD2309" s="6"/>
      <c r="AE2309" s="6"/>
      <c r="AF2309" s="6"/>
      <c r="AG2309" s="6"/>
      <c r="AH2309" s="6"/>
      <c r="AI2309" s="6"/>
      <c r="AJ2309" s="6"/>
      <c r="AK2309" s="6"/>
      <c r="AL2309" s="6"/>
      <c r="AM2309" s="6"/>
      <c r="AN2309" s="6"/>
      <c r="AO2309" s="6"/>
      <c r="AP2309" s="6"/>
      <c r="AQ2309" s="6"/>
      <c r="AR2309" s="6"/>
      <c r="AS2309" s="6"/>
      <c r="AT2309" s="6"/>
      <c r="AU2309" s="6"/>
      <c r="AV2309" s="6"/>
      <c r="AW2309" s="6"/>
      <c r="AX2309" s="6"/>
      <c r="AY2309" s="6"/>
      <c r="BE2309" s="21"/>
      <c r="BJ2309" s="21"/>
      <c r="BP2309" s="21"/>
      <c r="BQ2309" s="21"/>
      <c r="BR2309" s="21"/>
    </row>
    <row r="2310" spans="1:70" x14ac:dyDescent="0.2">
      <c r="A2310" s="2">
        <f t="shared" si="257"/>
        <v>2302</v>
      </c>
      <c r="B2310" s="2">
        <f t="array" ref="B2310">MAX(IF((C2310&gt;=$R$3:$AC$3)*(C2310&lt;=$R$4:$AC$4),$F$3:$Q$3,0))</f>
        <v>4</v>
      </c>
      <c r="C2310" s="2">
        <f t="shared" si="252"/>
        <v>96</v>
      </c>
      <c r="D2310" s="2">
        <f t="shared" si="253"/>
        <v>22</v>
      </c>
      <c r="E2310" s="10">
        <v>2.4319453810566136</v>
      </c>
      <c r="F2310" s="10">
        <v>2.5672840055287356</v>
      </c>
      <c r="G2310" s="10">
        <v>2.5120194915065124</v>
      </c>
      <c r="H2310" s="10">
        <v>2.6741048460116335</v>
      </c>
      <c r="I2310" s="10">
        <v>3.4548228399440095</v>
      </c>
      <c r="J2310" s="10">
        <v>4.1949515261364905</v>
      </c>
      <c r="K2310" s="10">
        <v>3.251680292386153</v>
      </c>
      <c r="L2310" s="10">
        <v>3.3240326735839507</v>
      </c>
      <c r="M2310" s="10">
        <v>3.1664104851284698</v>
      </c>
      <c r="N2310" s="10">
        <v>2.3053975231135428</v>
      </c>
      <c r="O2310" s="10">
        <v>1.8839446582457868</v>
      </c>
      <c r="P2310" s="10">
        <v>2.0928496988616416</v>
      </c>
      <c r="Q2310" s="4">
        <f t="shared" si="254"/>
        <v>6.5340008987999996</v>
      </c>
      <c r="R2310" s="20">
        <f t="array" ref="R2310">MAX(IF((EOL_MOD_TYPE=$AF$1)*(EOL_MOD_MIN&lt;=$Q2310)*(EOL_MOD_MAX&gt;$Q2310),EOL_MOD_A,0))*($Q2310-MAX(IF((EOL_MOD_TYPE=$AF$1)*(EOL_MOD_MIN&lt;=$Q2310)*(EOL_MOD_MAX&gt;$Q2310),EOL_MOD_MIN,0)))+MAX(IF((EOL_MOD_TYPE=$AF$1)*(EOL_MOD_MIN&lt;=$Q2310)*(EOL_MOD_MAX&gt;$Q2310),EOL_MOD_B,0))</f>
        <v>611.90031457999987</v>
      </c>
      <c r="S2310" s="3">
        <f t="shared" si="255"/>
        <v>21.164828988260247</v>
      </c>
      <c r="T2310" s="4"/>
      <c r="U2310" s="6"/>
      <c r="V2310" s="6">
        <v>6.0841666666666701</v>
      </c>
      <c r="W2310" s="20">
        <f t="array" ref="W2310">MAX(IF((EOL_MOD_TYPE=$AF$1)*(EOL_MOD_MIN&lt;=$V2310)*(EOL_MOD_MAX&gt;$V2310),EOL_MOD_A,0))*($V2310-MAX(IF((EOL_MOD_TYPE=$AF$1)*(EOL_MOD_MIN&lt;=$V2310)*(EOL_MOD_MAX&gt;$V2310),EOL_MOD_MIN,0)))+MAX(IF((EOL_MOD_TYPE=$AF$1)*(EOL_MOD_MIN&lt;=$V2310)*(EOL_MOD_MAX&gt;$V2310),EOL_MOD_B,0))</f>
        <v>454.45833333333451</v>
      </c>
      <c r="X2310" s="3">
        <f t="shared" si="256"/>
        <v>15.719117441362698</v>
      </c>
      <c r="Y2310" s="6"/>
      <c r="Z2310" s="6">
        <f t="shared" ca="1" si="251"/>
        <v>2.4684269394593721</v>
      </c>
      <c r="AA2310" s="6">
        <v>5.4450007490000001</v>
      </c>
      <c r="AB2310" s="6"/>
      <c r="AC2310" s="6"/>
      <c r="AD2310" s="6"/>
      <c r="AE2310" s="6"/>
      <c r="AF2310" s="6"/>
      <c r="AG2310" s="6"/>
      <c r="AH2310" s="6"/>
      <c r="AI2310" s="6"/>
      <c r="AJ2310" s="6"/>
      <c r="AK2310" s="6"/>
      <c r="AL2310" s="6"/>
      <c r="AM2310" s="6"/>
      <c r="AN2310" s="6"/>
      <c r="AO2310" s="6"/>
      <c r="AP2310" s="6"/>
      <c r="AQ2310" s="6"/>
      <c r="AR2310" s="6"/>
      <c r="AS2310" s="6"/>
      <c r="AT2310" s="6"/>
      <c r="AU2310" s="6"/>
      <c r="AV2310" s="6"/>
      <c r="AW2310" s="6"/>
      <c r="AX2310" s="6"/>
      <c r="AY2310" s="6"/>
      <c r="BE2310" s="21"/>
      <c r="BJ2310" s="21"/>
      <c r="BP2310" s="21"/>
      <c r="BQ2310" s="21"/>
      <c r="BR2310" s="21"/>
    </row>
    <row r="2311" spans="1:70" x14ac:dyDescent="0.2">
      <c r="A2311" s="2">
        <f t="shared" si="257"/>
        <v>2303</v>
      </c>
      <c r="B2311" s="2">
        <f t="array" ref="B2311">MAX(IF((C2311&gt;=$R$3:$AC$3)*(C2311&lt;=$R$4:$AC$4),$F$3:$Q$3,0))</f>
        <v>4</v>
      </c>
      <c r="C2311" s="2">
        <f t="shared" si="252"/>
        <v>96</v>
      </c>
      <c r="D2311" s="2">
        <f t="shared" si="253"/>
        <v>23</v>
      </c>
      <c r="E2311" s="10">
        <v>6.1722986211061244</v>
      </c>
      <c r="F2311" s="10">
        <v>6.5157892322516515</v>
      </c>
      <c r="G2311" s="10">
        <v>6.3755274129063233</v>
      </c>
      <c r="H2311" s="10">
        <v>6.7869014585186438</v>
      </c>
      <c r="I2311" s="10">
        <v>8.7683705469929585</v>
      </c>
      <c r="J2311" s="10">
        <v>10.646823617860099</v>
      </c>
      <c r="K2311" s="10">
        <v>8.2527929867623211</v>
      </c>
      <c r="L2311" s="10">
        <v>8.4364239622683925</v>
      </c>
      <c r="M2311" s="10">
        <v>8.0363774710775413</v>
      </c>
      <c r="N2311" s="10">
        <v>5.851119052202078</v>
      </c>
      <c r="O2311" s="10">
        <v>4.7814679996137723</v>
      </c>
      <c r="P2311" s="10">
        <v>5.3116708175632272</v>
      </c>
      <c r="Q2311" s="4">
        <f t="shared" si="254"/>
        <v>7.8287121439197209</v>
      </c>
      <c r="R2311" s="20">
        <f t="array" ref="R2311">MAX(IF((EOL_MOD_TYPE=$AF$1)*(EOL_MOD_MIN&lt;=$Q2311)*(EOL_MOD_MAX&gt;$Q2311),EOL_MOD_A,0))*($Q2311-MAX(IF((EOL_MOD_TYPE=$AF$1)*(EOL_MOD_MIN&lt;=$Q2311)*(EOL_MOD_MAX&gt;$Q2311),EOL_MOD_MIN,0)))+MAX(IF((EOL_MOD_TYPE=$AF$1)*(EOL_MOD_MIN&lt;=$Q2311)*(EOL_MOD_MAX&gt;$Q2311),EOL_MOD_B,0))</f>
        <v>1255.2763561352931</v>
      </c>
      <c r="S2311" s="3">
        <f t="shared" si="255"/>
        <v>43.418362072334709</v>
      </c>
      <c r="T2311" s="4"/>
      <c r="U2311" s="6"/>
      <c r="V2311" s="6">
        <v>7.6749999999999998</v>
      </c>
      <c r="W2311" s="20">
        <f t="array" ref="W2311">MAX(IF((EOL_MOD_TYPE=$AF$1)*(EOL_MOD_MIN&lt;=$V2311)*(EOL_MOD_MAX&gt;$V2311),EOL_MOD_A,0))*($V2311-MAX(IF((EOL_MOD_TYPE=$AF$1)*(EOL_MOD_MIN&lt;=$V2311)*(EOL_MOD_MAX&gt;$V2311),EOL_MOD_MIN,0)))+MAX(IF((EOL_MOD_TYPE=$AF$1)*(EOL_MOD_MIN&lt;=$V2311)*(EOL_MOD_MAX&gt;$V2311),EOL_MOD_B,0))</f>
        <v>1166.1931818181818</v>
      </c>
      <c r="X2311" s="3">
        <f t="shared" si="256"/>
        <v>40.337091961455343</v>
      </c>
      <c r="Y2311" s="6"/>
      <c r="Z2311" s="6">
        <f t="shared" ca="1" si="251"/>
        <v>6.2648891350128615</v>
      </c>
      <c r="AA2311" s="6">
        <v>6.5611879629999903</v>
      </c>
      <c r="AB2311" s="6"/>
      <c r="AC2311" s="6"/>
      <c r="AD2311" s="6"/>
      <c r="AE2311" s="6"/>
      <c r="AF2311" s="6"/>
      <c r="AG2311" s="6"/>
      <c r="AH2311" s="6"/>
      <c r="AI2311" s="6"/>
      <c r="AJ2311" s="6"/>
      <c r="AK2311" s="6"/>
      <c r="AL2311" s="6"/>
      <c r="AM2311" s="6"/>
      <c r="AN2311" s="6"/>
      <c r="AO2311" s="6"/>
      <c r="AP2311" s="6"/>
      <c r="AQ2311" s="6"/>
      <c r="AR2311" s="6"/>
      <c r="AS2311" s="6"/>
      <c r="AT2311" s="6"/>
      <c r="AU2311" s="6"/>
      <c r="AV2311" s="6"/>
      <c r="AW2311" s="6"/>
      <c r="AX2311" s="6"/>
      <c r="AY2311" s="6"/>
      <c r="BE2311" s="21"/>
      <c r="BJ2311" s="21"/>
      <c r="BP2311" s="21"/>
      <c r="BQ2311" s="21"/>
      <c r="BR2311" s="21"/>
    </row>
    <row r="2312" spans="1:70" x14ac:dyDescent="0.2">
      <c r="A2312" s="2">
        <f t="shared" si="257"/>
        <v>2304</v>
      </c>
      <c r="B2312" s="2">
        <f t="array" ref="B2312">MAX(IF((C2312&gt;=$R$3:$AC$3)*(C2312&lt;=$R$4:$AC$4),$F$3:$Q$3,0))</f>
        <v>4</v>
      </c>
      <c r="C2312" s="2">
        <f t="shared" si="252"/>
        <v>96</v>
      </c>
      <c r="D2312" s="2">
        <f t="shared" si="253"/>
        <v>24</v>
      </c>
      <c r="E2312" s="10">
        <v>7.6922016062924321</v>
      </c>
      <c r="F2312" s="10">
        <v>8.1202753585514387</v>
      </c>
      <c r="G2312" s="10">
        <v>7.9454746468068276</v>
      </c>
      <c r="H2312" s="10">
        <v>8.4581478482662593</v>
      </c>
      <c r="I2312" s="10">
        <v>10.927545497476151</v>
      </c>
      <c r="J2312" s="10">
        <v>13.268559861178424</v>
      </c>
      <c r="K2312" s="10">
        <v>10.285009097274614</v>
      </c>
      <c r="L2312" s="10">
        <v>10.513858440357712</v>
      </c>
      <c r="M2312" s="10">
        <v>10.01530215670557</v>
      </c>
      <c r="N2312" s="10">
        <v>7.2919328980701996</v>
      </c>
      <c r="O2312" s="10">
        <v>5.9588847016079161</v>
      </c>
      <c r="P2312" s="10">
        <v>6.6196477687002027</v>
      </c>
      <c r="Q2312" s="4">
        <f t="shared" si="254"/>
        <v>9.1599067800307967</v>
      </c>
      <c r="R2312" s="20">
        <f t="array" ref="R2312">MAX(IF((EOL_MOD_TYPE=$AF$1)*(EOL_MOD_MIN&lt;=$Q2312)*(EOL_MOD_MAX&gt;$Q2312),EOL_MOD_A,0))*($Q2312-MAX(IF((EOL_MOD_TYPE=$AF$1)*(EOL_MOD_MIN&lt;=$Q2312)*(EOL_MOD_MAX&gt;$Q2312),EOL_MOD_MIN,0)))+MAX(IF((EOL_MOD_TYPE=$AF$1)*(EOL_MOD_MIN&lt;=$Q2312)*(EOL_MOD_MAX&gt;$Q2312),EOL_MOD_B,0))</f>
        <v>2026.7641566087575</v>
      </c>
      <c r="S2312" s="3">
        <f t="shared" si="255"/>
        <v>70.103112798043227</v>
      </c>
      <c r="T2312" s="4"/>
      <c r="U2312" s="6"/>
      <c r="V2312" s="6">
        <v>10.981666666666699</v>
      </c>
      <c r="W2312" s="20">
        <f t="array" ref="W2312">MAX(IF((EOL_MOD_TYPE=$AF$1)*(EOL_MOD_MIN&lt;=$V2312)*(EOL_MOD_MAX&gt;$V2312),EOL_MOD_A,0))*($V2312-MAX(IF((EOL_MOD_TYPE=$AF$1)*(EOL_MOD_MIN&lt;=$V2312)*(EOL_MOD_MAX&gt;$V2312),EOL_MOD_MIN,0)))+MAX(IF((EOL_MOD_TYPE=$AF$1)*(EOL_MOD_MIN&lt;=$V2312)*(EOL_MOD_MAX&gt;$V2312),EOL_MOD_B,0))</f>
        <v>2300</v>
      </c>
      <c r="X2312" s="3">
        <f t="shared" si="256"/>
        <v>79.553982099864172</v>
      </c>
      <c r="Y2312" s="6"/>
      <c r="Z2312" s="6">
        <f t="shared" ca="1" si="251"/>
        <v>7.807592150969807</v>
      </c>
      <c r="AA2312" s="6">
        <v>7.8075921509999997</v>
      </c>
      <c r="AB2312" s="6"/>
      <c r="AC2312" s="6"/>
      <c r="AD2312" s="6"/>
      <c r="AE2312" s="6"/>
      <c r="AF2312" s="6"/>
      <c r="AG2312" s="6"/>
      <c r="AH2312" s="6"/>
      <c r="AI2312" s="6"/>
      <c r="AJ2312" s="6"/>
      <c r="AK2312" s="6"/>
      <c r="AL2312" s="6"/>
      <c r="AM2312" s="6"/>
      <c r="AN2312" s="6"/>
      <c r="AO2312" s="6"/>
      <c r="AP2312" s="6"/>
      <c r="AQ2312" s="6"/>
      <c r="AR2312" s="6"/>
      <c r="AS2312" s="6"/>
      <c r="AT2312" s="6"/>
      <c r="AU2312" s="6"/>
      <c r="AV2312" s="6"/>
      <c r="AW2312" s="6"/>
      <c r="AX2312" s="6"/>
      <c r="AY2312" s="6"/>
      <c r="BE2312" s="21"/>
      <c r="BJ2312" s="21"/>
      <c r="BP2312" s="21"/>
      <c r="BQ2312" s="21"/>
      <c r="BR2312" s="21"/>
    </row>
    <row r="2313" spans="1:70" x14ac:dyDescent="0.2">
      <c r="A2313" s="2">
        <f t="shared" si="257"/>
        <v>2305</v>
      </c>
      <c r="B2313" s="2">
        <f t="array" ref="B2313">MAX(IF((C2313&gt;=$R$3:$AC$3)*(C2313&lt;=$R$4:$AC$4),$F$3:$Q$3,0))</f>
        <v>4</v>
      </c>
      <c r="C2313" s="2">
        <f t="shared" si="252"/>
        <v>97</v>
      </c>
      <c r="D2313" s="2">
        <f t="shared" si="253"/>
        <v>1</v>
      </c>
      <c r="E2313" s="10">
        <v>6.3953841886087659</v>
      </c>
      <c r="F2313" s="10">
        <v>6.7512895908431751</v>
      </c>
      <c r="G2313" s="10">
        <v>6.605958284506305</v>
      </c>
      <c r="H2313" s="10">
        <v>7.0322006341419394</v>
      </c>
      <c r="I2313" s="10">
        <v>9.0852860171648828</v>
      </c>
      <c r="J2313" s="10">
        <v>11.031632071678102</v>
      </c>
      <c r="K2313" s="10">
        <v>8.5510739222695786</v>
      </c>
      <c r="L2313" s="10">
        <v>8.7413418774321023</v>
      </c>
      <c r="M2313" s="10">
        <v>8.3268364943448709</v>
      </c>
      <c r="N2313" s="10">
        <v>6.0625962172605785</v>
      </c>
      <c r="O2313" s="10">
        <v>4.9542847357551612</v>
      </c>
      <c r="P2313" s="10">
        <v>5.5036506894818285</v>
      </c>
      <c r="Q2313" s="4">
        <f t="shared" si="254"/>
        <v>9.7131276674347564</v>
      </c>
      <c r="R2313" s="20">
        <f t="array" ref="R2313">MAX(IF((EOL_MOD_TYPE=$AF$1)*(EOL_MOD_MIN&lt;=$Q2313)*(EOL_MOD_MAX&gt;$Q2313),EOL_MOD_A,0))*($Q2313-MAX(IF((EOL_MOD_TYPE=$AF$1)*(EOL_MOD_MIN&lt;=$Q2313)*(EOL_MOD_MAX&gt;$Q2313),EOL_MOD_MIN,0)))+MAX(IF((EOL_MOD_TYPE=$AF$1)*(EOL_MOD_MIN&lt;=$Q2313)*(EOL_MOD_MAX&gt;$Q2313),EOL_MOD_B,0))</f>
        <v>2159.9559287360194</v>
      </c>
      <c r="S2313" s="3">
        <f t="shared" si="255"/>
        <v>74.710041430939484</v>
      </c>
      <c r="T2313" s="4"/>
      <c r="U2313" s="6"/>
      <c r="V2313" s="6">
        <v>12.2741666666667</v>
      </c>
      <c r="W2313" s="20">
        <f t="array" ref="W2313">MAX(IF((EOL_MOD_TYPE=$AF$1)*(EOL_MOD_MIN&lt;=$V2313)*(EOL_MOD_MAX&gt;$V2313),EOL_MOD_A,0))*($V2313-MAX(IF((EOL_MOD_TYPE=$AF$1)*(EOL_MOD_MIN&lt;=$V2313)*(EOL_MOD_MAX&gt;$V2313),EOL_MOD_MIN,0)))+MAX(IF((EOL_MOD_TYPE=$AF$1)*(EOL_MOD_MIN&lt;=$V2313)*(EOL_MOD_MAX&gt;$V2313),EOL_MOD_B,0))</f>
        <v>2300</v>
      </c>
      <c r="X2313" s="3">
        <f t="shared" si="256"/>
        <v>79.553982099864172</v>
      </c>
      <c r="Y2313" s="6"/>
      <c r="Z2313" s="6">
        <f t="shared" ref="Z2313:Z2376" ca="1" si="258">(OFFSET($E$9,A2313-1,B2313-1)*(INDEX(EOL_HUB,$AF$1)/$AE$6)^INDEX($AF$5:$AQ$5,$B2313))</f>
        <v>6.4913212041364083</v>
      </c>
      <c r="AA2313" s="6">
        <v>8.5096775299999994</v>
      </c>
      <c r="AB2313" s="6"/>
      <c r="AC2313" s="6"/>
      <c r="AD2313" s="6"/>
      <c r="AE2313" s="6"/>
      <c r="AF2313" s="6"/>
      <c r="AG2313" s="6"/>
      <c r="AH2313" s="6"/>
      <c r="AI2313" s="6"/>
      <c r="AJ2313" s="6"/>
      <c r="AK2313" s="6"/>
      <c r="AL2313" s="6"/>
      <c r="AM2313" s="6"/>
      <c r="AN2313" s="6"/>
      <c r="AO2313" s="6"/>
      <c r="AP2313" s="6"/>
      <c r="AQ2313" s="6"/>
      <c r="AR2313" s="6"/>
      <c r="AS2313" s="6"/>
      <c r="AT2313" s="6"/>
      <c r="AU2313" s="6"/>
      <c r="AV2313" s="6"/>
      <c r="AW2313" s="6"/>
      <c r="AX2313" s="6"/>
      <c r="AY2313" s="6"/>
      <c r="BE2313" s="21"/>
      <c r="BJ2313" s="21"/>
      <c r="BP2313" s="21"/>
      <c r="BQ2313" s="21"/>
      <c r="BR2313" s="21"/>
    </row>
    <row r="2314" spans="1:70" x14ac:dyDescent="0.2">
      <c r="A2314" s="2">
        <f t="shared" si="257"/>
        <v>2306</v>
      </c>
      <c r="B2314" s="2">
        <f t="array" ref="B2314">MAX(IF((C2314&gt;=$R$3:$AC$3)*(C2314&lt;=$R$4:$AC$4),$F$3:$Q$3,0))</f>
        <v>4</v>
      </c>
      <c r="C2314" s="2">
        <f t="shared" ref="C2314:C2377" si="259">INT((A2314-1)/24)+1</f>
        <v>97</v>
      </c>
      <c r="D2314" s="2">
        <f t="shared" ref="D2314:D2377" si="260">IF(MOD(A2314,24)=0,24,MOD(A2314,24))</f>
        <v>2</v>
      </c>
      <c r="E2314" s="10">
        <v>2.6513732316633556</v>
      </c>
      <c r="F2314" s="10">
        <v>2.7989230939795973</v>
      </c>
      <c r="G2314" s="10">
        <v>2.7386722124093277</v>
      </c>
      <c r="H2314" s="10">
        <v>2.9153820898296954</v>
      </c>
      <c r="I2314" s="10">
        <v>3.7665421556412357</v>
      </c>
      <c r="J2314" s="10">
        <v>4.5734506503148795</v>
      </c>
      <c r="K2314" s="10">
        <v>3.5450706057445061</v>
      </c>
      <c r="L2314" s="10">
        <v>3.6239511465038534</v>
      </c>
      <c r="M2314" s="10">
        <v>3.4521071345279406</v>
      </c>
      <c r="N2314" s="10">
        <v>2.5134073029512485</v>
      </c>
      <c r="O2314" s="10">
        <v>2.0539278865867621</v>
      </c>
      <c r="P2314" s="10">
        <v>2.2816818636961398</v>
      </c>
      <c r="Q2314" s="4">
        <f t="shared" ref="Q2314:Q2377" si="261">$AA2314*(1+$P$1*COS((2*PI()/24)*(D2314-$R$1)))</f>
        <v>6.8913780484999991</v>
      </c>
      <c r="R2314" s="20">
        <f t="array" ref="R2314">MAX(IF((EOL_MOD_TYPE=$AF$1)*(EOL_MOD_MIN&lt;=$Q2314)*(EOL_MOD_MAX&gt;$Q2314),EOL_MOD_A,0))*($Q2314-MAX(IF((EOL_MOD_TYPE=$AF$1)*(EOL_MOD_MIN&lt;=$Q2314)*(EOL_MOD_MAX&gt;$Q2314),EOL_MOD_MIN,0)))+MAX(IF((EOL_MOD_TYPE=$AF$1)*(EOL_MOD_MIN&lt;=$Q2314)*(EOL_MOD_MAX&gt;$Q2314),EOL_MOD_B,0))</f>
        <v>736.98231697499978</v>
      </c>
      <c r="S2314" s="3">
        <f t="shared" ref="S2314:S2377" si="262">R2314*$AF$3/1000*($I$2/1.225)*$AF$2</f>
        <v>25.491251327193723</v>
      </c>
      <c r="T2314" s="4"/>
      <c r="U2314" s="6"/>
      <c r="V2314" s="6">
        <v>12.349166666666701</v>
      </c>
      <c r="W2314" s="20">
        <f t="array" ref="W2314">MAX(IF((EOL_MOD_TYPE=$AF$1)*(EOL_MOD_MIN&lt;=$V2314)*(EOL_MOD_MAX&gt;$V2314),EOL_MOD_A,0))*($V2314-MAX(IF((EOL_MOD_TYPE=$AF$1)*(EOL_MOD_MIN&lt;=$V2314)*(EOL_MOD_MAX&gt;$V2314),EOL_MOD_MIN,0)))+MAX(IF((EOL_MOD_TYPE=$AF$1)*(EOL_MOD_MIN&lt;=$V2314)*(EOL_MOD_MAX&gt;$V2314),EOL_MOD_B,0))</f>
        <v>2300</v>
      </c>
      <c r="X2314" s="3">
        <f t="shared" ref="X2314:X2377" si="263">W2314*$AF$3/1000*($I$2/1.225)*$AF$2</f>
        <v>79.553982099864172</v>
      </c>
      <c r="Y2314" s="6"/>
      <c r="Z2314" s="6">
        <f t="shared" ca="1" si="258"/>
        <v>2.6911464223574706</v>
      </c>
      <c r="AA2314" s="6">
        <v>6.2648891349999998</v>
      </c>
      <c r="AB2314" s="6"/>
      <c r="AC2314" s="6"/>
      <c r="AD2314" s="6"/>
      <c r="AE2314" s="6"/>
      <c r="AF2314" s="6"/>
      <c r="AG2314" s="6"/>
      <c r="AH2314" s="6"/>
      <c r="AI2314" s="6"/>
      <c r="AJ2314" s="6"/>
      <c r="AK2314" s="6"/>
      <c r="AL2314" s="6"/>
      <c r="AM2314" s="6"/>
      <c r="AN2314" s="6"/>
      <c r="AO2314" s="6"/>
      <c r="AP2314" s="6"/>
      <c r="AQ2314" s="6"/>
      <c r="AR2314" s="6"/>
      <c r="AS2314" s="6"/>
      <c r="AT2314" s="6"/>
      <c r="AU2314" s="6"/>
      <c r="AV2314" s="6"/>
      <c r="AW2314" s="6"/>
      <c r="AX2314" s="6"/>
      <c r="AY2314" s="6"/>
      <c r="BE2314" s="21"/>
      <c r="BJ2314" s="21"/>
      <c r="BP2314" s="21"/>
      <c r="BQ2314" s="21"/>
      <c r="BR2314" s="21"/>
    </row>
    <row r="2315" spans="1:70" x14ac:dyDescent="0.2">
      <c r="A2315" s="2">
        <f t="shared" ref="A2315:A2378" si="264">A2314+1</f>
        <v>2307</v>
      </c>
      <c r="B2315" s="2">
        <f t="array" ref="B2315">MAX(IF((C2315&gt;=$R$3:$AC$3)*(C2315&lt;=$R$4:$AC$4),$F$3:$Q$3,0))</f>
        <v>4</v>
      </c>
      <c r="C2315" s="2">
        <f t="shared" si="259"/>
        <v>97</v>
      </c>
      <c r="D2315" s="2">
        <f t="shared" si="260"/>
        <v>3</v>
      </c>
      <c r="E2315" s="10">
        <v>3.1870655111678694</v>
      </c>
      <c r="F2315" s="10">
        <v>3.3644268391581376</v>
      </c>
      <c r="G2315" s="10">
        <v>3.2920026687784736</v>
      </c>
      <c r="H2315" s="10">
        <v>3.504415598457121</v>
      </c>
      <c r="I2315" s="10">
        <v>4.5275468791970654</v>
      </c>
      <c r="J2315" s="10">
        <v>5.4974858539635116</v>
      </c>
      <c r="K2315" s="10">
        <v>4.2613284796328728</v>
      </c>
      <c r="L2315" s="10">
        <v>4.3561463075999569</v>
      </c>
      <c r="M2315" s="10">
        <v>4.1495823590284608</v>
      </c>
      <c r="N2315" s="10">
        <v>3.0212244866513971</v>
      </c>
      <c r="O2315" s="10">
        <v>2.4689103184691596</v>
      </c>
      <c r="P2315" s="10">
        <v>2.7426804677669403</v>
      </c>
      <c r="Q2315" s="4">
        <f t="shared" si="261"/>
        <v>6.8273367150946056</v>
      </c>
      <c r="R2315" s="20">
        <f t="array" ref="R2315">MAX(IF((EOL_MOD_TYPE=$AF$1)*(EOL_MOD_MIN&lt;=$Q2315)*(EOL_MOD_MAX&gt;$Q2315),EOL_MOD_A,0))*($Q2315-MAX(IF((EOL_MOD_TYPE=$AF$1)*(EOL_MOD_MIN&lt;=$Q2315)*(EOL_MOD_MAX&gt;$Q2315),EOL_MOD_MIN,0)))+MAX(IF((EOL_MOD_TYPE=$AF$1)*(EOL_MOD_MIN&lt;=$Q2315)*(EOL_MOD_MAX&gt;$Q2315),EOL_MOD_B,0))</f>
        <v>714.56785028311197</v>
      </c>
      <c r="S2315" s="3">
        <f t="shared" si="262"/>
        <v>24.715964335026573</v>
      </c>
      <c r="T2315" s="4"/>
      <c r="U2315" s="6"/>
      <c r="V2315" s="6">
        <v>12.705833333333301</v>
      </c>
      <c r="W2315" s="20">
        <f t="array" ref="W2315">MAX(IF((EOL_MOD_TYPE=$AF$1)*(EOL_MOD_MIN&lt;=$V2315)*(EOL_MOD_MAX&gt;$V2315),EOL_MOD_A,0))*($V2315-MAX(IF((EOL_MOD_TYPE=$AF$1)*(EOL_MOD_MIN&lt;=$V2315)*(EOL_MOD_MAX&gt;$V2315),EOL_MOD_MIN,0)))+MAX(IF((EOL_MOD_TYPE=$AF$1)*(EOL_MOD_MIN&lt;=$V2315)*(EOL_MOD_MAX&gt;$V2315),EOL_MOD_B,0))</f>
        <v>2300</v>
      </c>
      <c r="X2315" s="3">
        <f t="shared" si="263"/>
        <v>79.553982099864172</v>
      </c>
      <c r="Y2315" s="6"/>
      <c r="Z2315" s="6">
        <f t="shared" ca="1" si="258"/>
        <v>3.2348746097951468</v>
      </c>
      <c r="AA2315" s="6">
        <v>6.4913212040000001</v>
      </c>
      <c r="AB2315" s="6"/>
      <c r="AC2315" s="6"/>
      <c r="AD2315" s="6"/>
      <c r="AE2315" s="6"/>
      <c r="AF2315" s="6"/>
      <c r="AG2315" s="6"/>
      <c r="AH2315" s="6"/>
      <c r="AI2315" s="6"/>
      <c r="AJ2315" s="6"/>
      <c r="AK2315" s="6"/>
      <c r="AL2315" s="6"/>
      <c r="AM2315" s="6"/>
      <c r="AN2315" s="6"/>
      <c r="AO2315" s="6"/>
      <c r="AP2315" s="6"/>
      <c r="AQ2315" s="6"/>
      <c r="AR2315" s="6"/>
      <c r="AS2315" s="6"/>
      <c r="AT2315" s="6"/>
      <c r="AU2315" s="6"/>
      <c r="AV2315" s="6"/>
      <c r="AW2315" s="6"/>
      <c r="AX2315" s="6"/>
      <c r="AY2315" s="6"/>
      <c r="BE2315" s="21"/>
      <c r="BJ2315" s="21"/>
      <c r="BP2315" s="21"/>
      <c r="BQ2315" s="21"/>
      <c r="BR2315" s="21"/>
    </row>
    <row r="2316" spans="1:70" x14ac:dyDescent="0.2">
      <c r="A2316" s="2">
        <f t="shared" si="264"/>
        <v>2308</v>
      </c>
      <c r="B2316" s="2">
        <f t="array" ref="B2316">MAX(IF((C2316&gt;=$R$3:$AC$3)*(C2316&lt;=$R$4:$AC$4),$F$3:$Q$3,0))</f>
        <v>4</v>
      </c>
      <c r="C2316" s="2">
        <f t="shared" si="259"/>
        <v>97</v>
      </c>
      <c r="D2316" s="2">
        <f t="shared" si="260"/>
        <v>4</v>
      </c>
      <c r="E2316" s="10">
        <v>1.9888771206753697</v>
      </c>
      <c r="F2316" s="10">
        <v>2.0995588390449376</v>
      </c>
      <c r="G2316" s="10">
        <v>2.0543627880233113</v>
      </c>
      <c r="H2316" s="10">
        <v>2.1869183362205868</v>
      </c>
      <c r="I2316" s="10">
        <v>2.8253998448624653</v>
      </c>
      <c r="J2316" s="10">
        <v>3.4306868804143043</v>
      </c>
      <c r="K2316" s="10">
        <v>2.6592671807736066</v>
      </c>
      <c r="L2316" s="10">
        <v>2.7184379157381233</v>
      </c>
      <c r="M2316" s="10">
        <v>2.5895324038085406</v>
      </c>
      <c r="N2316" s="10">
        <v>1.8853846075235741</v>
      </c>
      <c r="O2316" s="10">
        <v>1.540714876489407</v>
      </c>
      <c r="P2316" s="10">
        <v>1.7115601836706538</v>
      </c>
      <c r="Q2316" s="4">
        <f t="shared" si="261"/>
        <v>10.64110968</v>
      </c>
      <c r="R2316" s="20">
        <f t="array" ref="R2316">MAX(IF((EOL_MOD_TYPE=$AF$1)*(EOL_MOD_MIN&lt;=$Q2316)*(EOL_MOD_MAX&gt;$Q2316),EOL_MOD_A,0))*($Q2316-MAX(IF((EOL_MOD_TYPE=$AF$1)*(EOL_MOD_MIN&lt;=$Q2316)*(EOL_MOD_MAX&gt;$Q2316),EOL_MOD_MIN,0)))+MAX(IF((EOL_MOD_TYPE=$AF$1)*(EOL_MOD_MIN&lt;=$Q2316)*(EOL_MOD_MAX&gt;$Q2316),EOL_MOD_B,0))</f>
        <v>2300</v>
      </c>
      <c r="S2316" s="3">
        <f t="shared" si="262"/>
        <v>79.553982099864172</v>
      </c>
      <c r="T2316" s="4"/>
      <c r="U2316" s="6"/>
      <c r="V2316" s="6">
        <v>12.69</v>
      </c>
      <c r="W2316" s="20">
        <f t="array" ref="W2316">MAX(IF((EOL_MOD_TYPE=$AF$1)*(EOL_MOD_MIN&lt;=$V2316)*(EOL_MOD_MAX&gt;$V2316),EOL_MOD_A,0))*($V2316-MAX(IF((EOL_MOD_TYPE=$AF$1)*(EOL_MOD_MIN&lt;=$V2316)*(EOL_MOD_MAX&gt;$V2316),EOL_MOD_MIN,0)))+MAX(IF((EOL_MOD_TYPE=$AF$1)*(EOL_MOD_MIN&lt;=$V2316)*(EOL_MOD_MAX&gt;$V2316),EOL_MOD_B,0))</f>
        <v>2300</v>
      </c>
      <c r="X2316" s="3">
        <f t="shared" si="263"/>
        <v>79.553982099864172</v>
      </c>
      <c r="Y2316" s="6"/>
      <c r="Z2316" s="6">
        <f t="shared" ca="1" si="258"/>
        <v>2.0187122219893245</v>
      </c>
      <c r="AA2316" s="6">
        <v>10.64110968</v>
      </c>
      <c r="AB2316" s="6"/>
      <c r="AC2316" s="6"/>
      <c r="AD2316" s="6"/>
      <c r="AE2316" s="6"/>
      <c r="AF2316" s="6"/>
      <c r="AG2316" s="6"/>
      <c r="AH2316" s="6"/>
      <c r="AI2316" s="6"/>
      <c r="AJ2316" s="6"/>
      <c r="AK2316" s="6"/>
      <c r="AL2316" s="6"/>
      <c r="AM2316" s="6"/>
      <c r="AN2316" s="6"/>
      <c r="AO2316" s="6"/>
      <c r="AP2316" s="6"/>
      <c r="AQ2316" s="6"/>
      <c r="AR2316" s="6"/>
      <c r="AS2316" s="6"/>
      <c r="AT2316" s="6"/>
      <c r="AU2316" s="6"/>
      <c r="AV2316" s="6"/>
      <c r="AW2316" s="6"/>
      <c r="AX2316" s="6"/>
      <c r="AY2316" s="6"/>
      <c r="BE2316" s="21"/>
      <c r="BJ2316" s="21"/>
      <c r="BP2316" s="21"/>
      <c r="BQ2316" s="21"/>
      <c r="BR2316" s="21"/>
    </row>
    <row r="2317" spans="1:70" x14ac:dyDescent="0.2">
      <c r="A2317" s="2">
        <f t="shared" si="264"/>
        <v>2309</v>
      </c>
      <c r="B2317" s="2">
        <f t="array" ref="B2317">MAX(IF((C2317&gt;=$R$3:$AC$3)*(C2317&lt;=$R$4:$AC$4),$F$3:$Q$3,0))</f>
        <v>4</v>
      </c>
      <c r="C2317" s="2">
        <f t="shared" si="259"/>
        <v>97</v>
      </c>
      <c r="D2317" s="2">
        <f t="shared" si="260"/>
        <v>5</v>
      </c>
      <c r="E2317" s="10">
        <v>4.1187178651527638</v>
      </c>
      <c r="F2317" s="10">
        <v>4.3479259776377344</v>
      </c>
      <c r="G2317" s="10">
        <v>4.254330560986797</v>
      </c>
      <c r="H2317" s="10">
        <v>4.5288366623490797</v>
      </c>
      <c r="I2317" s="10">
        <v>5.8510526850865814</v>
      </c>
      <c r="J2317" s="10">
        <v>7.1045270706867152</v>
      </c>
      <c r="K2317" s="10">
        <v>5.507012540798609</v>
      </c>
      <c r="L2317" s="10">
        <v>5.6295477948166246</v>
      </c>
      <c r="M2317" s="10">
        <v>5.3626004659033386</v>
      </c>
      <c r="N2317" s="10">
        <v>3.9043977051002847</v>
      </c>
      <c r="O2317" s="10">
        <v>3.1906294365479448</v>
      </c>
      <c r="P2317" s="10">
        <v>3.5444288802390544</v>
      </c>
      <c r="Q2317" s="4">
        <f t="shared" si="261"/>
        <v>6.7044964014827606</v>
      </c>
      <c r="R2317" s="20">
        <f t="array" ref="R2317">MAX(IF((EOL_MOD_TYPE=$AF$1)*(EOL_MOD_MIN&lt;=$Q2317)*(EOL_MOD_MAX&gt;$Q2317),EOL_MOD_A,0))*($Q2317-MAX(IF((EOL_MOD_TYPE=$AF$1)*(EOL_MOD_MIN&lt;=$Q2317)*(EOL_MOD_MAX&gt;$Q2317),EOL_MOD_MIN,0)))+MAX(IF((EOL_MOD_TYPE=$AF$1)*(EOL_MOD_MIN&lt;=$Q2317)*(EOL_MOD_MAX&gt;$Q2317),EOL_MOD_B,0))</f>
        <v>671.57374051896613</v>
      </c>
      <c r="S2317" s="3">
        <f t="shared" si="262"/>
        <v>23.228854492167248</v>
      </c>
      <c r="T2317" s="4"/>
      <c r="U2317" s="6"/>
      <c r="V2317" s="6">
        <v>12.518333333333301</v>
      </c>
      <c r="W2317" s="20">
        <f t="array" ref="W2317">MAX(IF((EOL_MOD_TYPE=$AF$1)*(EOL_MOD_MIN&lt;=$V2317)*(EOL_MOD_MAX&gt;$V2317),EOL_MOD_A,0))*($V2317-MAX(IF((EOL_MOD_TYPE=$AF$1)*(EOL_MOD_MIN&lt;=$V2317)*(EOL_MOD_MAX&gt;$V2317),EOL_MOD_MIN,0)))+MAX(IF((EOL_MOD_TYPE=$AF$1)*(EOL_MOD_MIN&lt;=$V2317)*(EOL_MOD_MAX&gt;$V2317),EOL_MOD_B,0))</f>
        <v>2300</v>
      </c>
      <c r="X2317" s="3">
        <f t="shared" si="263"/>
        <v>79.553982099864172</v>
      </c>
      <c r="Y2317" s="6"/>
      <c r="Z2317" s="6">
        <f t="shared" ca="1" si="258"/>
        <v>4.1805026599563258</v>
      </c>
      <c r="AA2317" s="6">
        <v>7.0704919989999997</v>
      </c>
      <c r="AB2317" s="6"/>
      <c r="AC2317" s="6"/>
      <c r="AD2317" s="6"/>
      <c r="AE2317" s="6"/>
      <c r="AF2317" s="6"/>
      <c r="AG2317" s="6"/>
      <c r="AH2317" s="6"/>
      <c r="AI2317" s="6"/>
      <c r="AJ2317" s="6"/>
      <c r="AK2317" s="6"/>
      <c r="AL2317" s="6"/>
      <c r="AM2317" s="6"/>
      <c r="AN2317" s="6"/>
      <c r="AO2317" s="6"/>
      <c r="AP2317" s="6"/>
      <c r="AQ2317" s="6"/>
      <c r="AR2317" s="6"/>
      <c r="AS2317" s="6"/>
      <c r="AT2317" s="6"/>
      <c r="AU2317" s="6"/>
      <c r="AV2317" s="6"/>
      <c r="AW2317" s="6"/>
      <c r="AX2317" s="6"/>
      <c r="AY2317" s="6"/>
      <c r="BE2317" s="21"/>
      <c r="BJ2317" s="21"/>
      <c r="BP2317" s="21"/>
      <c r="BQ2317" s="21"/>
      <c r="BR2317" s="21"/>
    </row>
    <row r="2318" spans="1:70" x14ac:dyDescent="0.2">
      <c r="A2318" s="2">
        <f t="shared" si="264"/>
        <v>2310</v>
      </c>
      <c r="B2318" s="2">
        <f t="array" ref="B2318">MAX(IF((C2318&gt;=$R$3:$AC$3)*(C2318&lt;=$R$4:$AC$4),$F$3:$Q$3,0))</f>
        <v>4</v>
      </c>
      <c r="C2318" s="2">
        <f t="shared" si="259"/>
        <v>97</v>
      </c>
      <c r="D2318" s="2">
        <f t="shared" si="260"/>
        <v>6</v>
      </c>
      <c r="E2318" s="10">
        <v>4.9644548142012264</v>
      </c>
      <c r="F2318" s="10">
        <v>5.2407284883723477</v>
      </c>
      <c r="G2318" s="10">
        <v>5.1279142019869699</v>
      </c>
      <c r="H2318" s="10">
        <v>5.4587873477213753</v>
      </c>
      <c r="I2318" s="10">
        <v>7.0525070232130904</v>
      </c>
      <c r="J2318" s="10">
        <v>8.5633696634341891</v>
      </c>
      <c r="K2318" s="10">
        <v>6.6378217239262547</v>
      </c>
      <c r="L2318" s="10">
        <v>6.7855183498267388</v>
      </c>
      <c r="M2318" s="10">
        <v>6.4637560938163805</v>
      </c>
      <c r="N2318" s="10">
        <v>4.7061261825280196</v>
      </c>
      <c r="O2318" s="10">
        <v>3.8457928377706674</v>
      </c>
      <c r="P2318" s="10">
        <v>4.2722414096319739</v>
      </c>
      <c r="Q2318" s="4">
        <f t="shared" si="261"/>
        <v>5.2878805451999993</v>
      </c>
      <c r="R2318" s="20">
        <f t="array" ref="R2318">MAX(IF((EOL_MOD_TYPE=$AF$1)*(EOL_MOD_MIN&lt;=$Q2318)*(EOL_MOD_MAX&gt;$Q2318),EOL_MOD_A,0))*($Q2318-MAX(IF((EOL_MOD_TYPE=$AF$1)*(EOL_MOD_MIN&lt;=$Q2318)*(EOL_MOD_MAX&gt;$Q2318),EOL_MOD_MIN,0)))+MAX(IF((EOL_MOD_TYPE=$AF$1)*(EOL_MOD_MIN&lt;=$Q2318)*(EOL_MOD_MAX&gt;$Q2318),EOL_MOD_B,0))</f>
        <v>228.78805451999992</v>
      </c>
      <c r="S2318" s="3">
        <f t="shared" si="262"/>
        <v>7.9134786060638369</v>
      </c>
      <c r="T2318" s="4"/>
      <c r="U2318" s="6"/>
      <c r="V2318" s="6">
        <v>12.2016666666667</v>
      </c>
      <c r="W2318" s="20">
        <f t="array" ref="W2318">MAX(IF((EOL_MOD_TYPE=$AF$1)*(EOL_MOD_MIN&lt;=$V2318)*(EOL_MOD_MAX&gt;$V2318),EOL_MOD_A,0))*($V2318-MAX(IF((EOL_MOD_TYPE=$AF$1)*(EOL_MOD_MIN&lt;=$V2318)*(EOL_MOD_MAX&gt;$V2318),EOL_MOD_MIN,0)))+MAX(IF((EOL_MOD_TYPE=$AF$1)*(EOL_MOD_MIN&lt;=$V2318)*(EOL_MOD_MAX&gt;$V2318),EOL_MOD_B,0))</f>
        <v>2300</v>
      </c>
      <c r="X2318" s="3">
        <f t="shared" si="263"/>
        <v>79.553982099864172</v>
      </c>
      <c r="Y2318" s="6"/>
      <c r="Z2318" s="6">
        <f t="shared" ca="1" si="258"/>
        <v>5.0389264901084569</v>
      </c>
      <c r="AA2318" s="6">
        <v>5.8754228279999996</v>
      </c>
      <c r="AB2318" s="6"/>
      <c r="AC2318" s="6"/>
      <c r="AD2318" s="6"/>
      <c r="AE2318" s="6"/>
      <c r="AF2318" s="6"/>
      <c r="AG2318" s="6"/>
      <c r="AH2318" s="6"/>
      <c r="AI2318" s="6"/>
      <c r="AJ2318" s="6"/>
      <c r="AK2318" s="6"/>
      <c r="AL2318" s="6"/>
      <c r="AM2318" s="6"/>
      <c r="AN2318" s="6"/>
      <c r="AO2318" s="6"/>
      <c r="AP2318" s="6"/>
      <c r="AQ2318" s="6"/>
      <c r="AR2318" s="6"/>
      <c r="AS2318" s="6"/>
      <c r="AT2318" s="6"/>
      <c r="AU2318" s="6"/>
      <c r="AV2318" s="6"/>
      <c r="AW2318" s="6"/>
      <c r="AX2318" s="6"/>
      <c r="AY2318" s="6"/>
      <c r="BE2318" s="21"/>
      <c r="BJ2318" s="21"/>
      <c r="BP2318" s="21"/>
      <c r="BQ2318" s="21"/>
      <c r="BR2318" s="21"/>
    </row>
    <row r="2319" spans="1:70" x14ac:dyDescent="0.2">
      <c r="A2319" s="2">
        <f t="shared" si="264"/>
        <v>2311</v>
      </c>
      <c r="B2319" s="2">
        <f t="array" ref="B2319">MAX(IF((C2319&gt;=$R$3:$AC$3)*(C2319&lt;=$R$4:$AC$4),$F$3:$Q$3,0))</f>
        <v>4</v>
      </c>
      <c r="C2319" s="2">
        <f t="shared" si="259"/>
        <v>97</v>
      </c>
      <c r="D2319" s="2">
        <f t="shared" si="260"/>
        <v>7</v>
      </c>
      <c r="E2319" s="10">
        <v>6.4642183670664544</v>
      </c>
      <c r="F2319" s="10">
        <v>6.8239544157872931</v>
      </c>
      <c r="G2319" s="10">
        <v>6.67705889363776</v>
      </c>
      <c r="H2319" s="10">
        <v>7.1078889335662305</v>
      </c>
      <c r="I2319" s="10">
        <v>9.1830718859417075</v>
      </c>
      <c r="J2319" s="10">
        <v>11.150366663425379</v>
      </c>
      <c r="K2319" s="10">
        <v>8.6431100112693287</v>
      </c>
      <c r="L2319" s="10">
        <v>8.8354258400222729</v>
      </c>
      <c r="M2319" s="10">
        <v>8.4164590928215421</v>
      </c>
      <c r="N2319" s="10">
        <v>6.1278485645205176</v>
      </c>
      <c r="O2319" s="10">
        <v>5.0076082124336372</v>
      </c>
      <c r="P2319" s="10">
        <v>5.5628870484801425</v>
      </c>
      <c r="Q2319" s="4">
        <f t="shared" si="261"/>
        <v>5.2817436911059437</v>
      </c>
      <c r="R2319" s="20">
        <f t="array" ref="R2319">MAX(IF((EOL_MOD_TYPE=$AF$1)*(EOL_MOD_MIN&lt;=$Q2319)*(EOL_MOD_MAX&gt;$Q2319),EOL_MOD_A,0))*($Q2319-MAX(IF((EOL_MOD_TYPE=$AF$1)*(EOL_MOD_MIN&lt;=$Q2319)*(EOL_MOD_MAX&gt;$Q2319),EOL_MOD_MIN,0)))+MAX(IF((EOL_MOD_TYPE=$AF$1)*(EOL_MOD_MIN&lt;=$Q2319)*(EOL_MOD_MAX&gt;$Q2319),EOL_MOD_B,0))</f>
        <v>228.17436911059437</v>
      </c>
      <c r="S2319" s="3">
        <f t="shared" si="262"/>
        <v>7.8922520329878383</v>
      </c>
      <c r="T2319" s="4"/>
      <c r="U2319" s="6"/>
      <c r="V2319" s="6">
        <v>11.72</v>
      </c>
      <c r="W2319" s="20">
        <f t="array" ref="W2319">MAX(IF((EOL_MOD_TYPE=$AF$1)*(EOL_MOD_MIN&lt;=$V2319)*(EOL_MOD_MAX&gt;$V2319),EOL_MOD_A,0))*($V2319-MAX(IF((EOL_MOD_TYPE=$AF$1)*(EOL_MOD_MIN&lt;=$V2319)*(EOL_MOD_MAX&gt;$V2319),EOL_MOD_MIN,0)))+MAX(IF((EOL_MOD_TYPE=$AF$1)*(EOL_MOD_MIN&lt;=$V2319)*(EOL_MOD_MAX&gt;$V2319),EOL_MOD_B,0))</f>
        <v>2300</v>
      </c>
      <c r="X2319" s="3">
        <f t="shared" si="263"/>
        <v>79.553982099864172</v>
      </c>
      <c r="Y2319" s="6"/>
      <c r="Z2319" s="6">
        <f t="shared" ca="1" si="258"/>
        <v>6.5611879625694005</v>
      </c>
      <c r="AA2319" s="6">
        <v>6.1517296400000001</v>
      </c>
      <c r="AB2319" s="6"/>
      <c r="AC2319" s="6"/>
      <c r="AD2319" s="6"/>
      <c r="AE2319" s="6"/>
      <c r="AF2319" s="6"/>
      <c r="AG2319" s="6"/>
      <c r="AH2319" s="6"/>
      <c r="AI2319" s="6"/>
      <c r="AJ2319" s="6"/>
      <c r="AK2319" s="6"/>
      <c r="AL2319" s="6"/>
      <c r="AM2319" s="6"/>
      <c r="AN2319" s="6"/>
      <c r="AO2319" s="6"/>
      <c r="AP2319" s="6"/>
      <c r="AQ2319" s="6"/>
      <c r="AR2319" s="6"/>
      <c r="AS2319" s="6"/>
      <c r="AT2319" s="6"/>
      <c r="AU2319" s="6"/>
      <c r="AV2319" s="6"/>
      <c r="AW2319" s="6"/>
      <c r="AX2319" s="6"/>
      <c r="AY2319" s="6"/>
      <c r="BE2319" s="21"/>
      <c r="BJ2319" s="21"/>
      <c r="BP2319" s="21"/>
      <c r="BQ2319" s="21"/>
      <c r="BR2319" s="21"/>
    </row>
    <row r="2320" spans="1:70" x14ac:dyDescent="0.2">
      <c r="A2320" s="2">
        <f t="shared" si="264"/>
        <v>2312</v>
      </c>
      <c r="B2320" s="2">
        <f t="array" ref="B2320">MAX(IF((C2320&gt;=$R$3:$AC$3)*(C2320&lt;=$R$4:$AC$4),$F$3:$Q$3,0))</f>
        <v>4</v>
      </c>
      <c r="C2320" s="2">
        <f t="shared" si="259"/>
        <v>97</v>
      </c>
      <c r="D2320" s="2">
        <f t="shared" si="260"/>
        <v>8</v>
      </c>
      <c r="E2320" s="10">
        <v>10.483841806385527</v>
      </c>
      <c r="F2320" s="10">
        <v>11.067271327587637</v>
      </c>
      <c r="G2320" s="10">
        <v>10.829032250744538</v>
      </c>
      <c r="H2320" s="10">
        <v>11.527763903601528</v>
      </c>
      <c r="I2320" s="10">
        <v>14.893350979504364</v>
      </c>
      <c r="J2320" s="10">
        <v>18.083962135022471</v>
      </c>
      <c r="K2320" s="10">
        <v>14.017626405534946</v>
      </c>
      <c r="L2320" s="10">
        <v>14.329529347394377</v>
      </c>
      <c r="M2320" s="10">
        <v>13.650037899183648</v>
      </c>
      <c r="N2320" s="10">
        <v>9.9383082866172145</v>
      </c>
      <c r="O2320" s="10">
        <v>8.1214725967458268</v>
      </c>
      <c r="P2320" s="10">
        <v>9.0220386273125399</v>
      </c>
      <c r="Q2320" s="4">
        <f t="shared" si="261"/>
        <v>6.3636684522738483</v>
      </c>
      <c r="R2320" s="20">
        <f t="array" ref="R2320">MAX(IF((EOL_MOD_TYPE=$AF$1)*(EOL_MOD_MIN&lt;=$Q2320)*(EOL_MOD_MAX&gt;$Q2320),EOL_MOD_A,0))*($Q2320-MAX(IF((EOL_MOD_TYPE=$AF$1)*(EOL_MOD_MIN&lt;=$Q2320)*(EOL_MOD_MAX&gt;$Q2320),EOL_MOD_MIN,0)))+MAX(IF((EOL_MOD_TYPE=$AF$1)*(EOL_MOD_MIN&lt;=$Q2320)*(EOL_MOD_MAX&gt;$Q2320),EOL_MOD_B,0))</f>
        <v>552.2839582958469</v>
      </c>
      <c r="S2320" s="3">
        <f t="shared" si="262"/>
        <v>19.102777448830409</v>
      </c>
      <c r="T2320" s="4"/>
      <c r="U2320" s="6"/>
      <c r="V2320" s="6">
        <v>9.2583333333333293</v>
      </c>
      <c r="W2320" s="20">
        <f t="array" ref="W2320">MAX(IF((EOL_MOD_TYPE=$AF$1)*(EOL_MOD_MIN&lt;=$V2320)*(EOL_MOD_MAX&gt;$V2320),EOL_MOD_A,0))*($V2320-MAX(IF((EOL_MOD_TYPE=$AF$1)*(EOL_MOD_MIN&lt;=$V2320)*(EOL_MOD_MAX&gt;$V2320),EOL_MOD_MIN,0)))+MAX(IF((EOL_MOD_TYPE=$AF$1)*(EOL_MOD_MIN&lt;=$V2320)*(EOL_MOD_MAX&gt;$V2320),EOL_MOD_B,0))</f>
        <v>2062.4999999999991</v>
      </c>
      <c r="X2320" s="3">
        <f t="shared" si="263"/>
        <v>71.339168730856429</v>
      </c>
      <c r="Y2320" s="6"/>
      <c r="Z2320" s="6">
        <f t="shared" ca="1" si="258"/>
        <v>10.641109683420973</v>
      </c>
      <c r="AA2320" s="6">
        <v>7.6967919179999997</v>
      </c>
      <c r="AB2320" s="6"/>
      <c r="AC2320" s="6"/>
      <c r="AD2320" s="6"/>
      <c r="AE2320" s="6"/>
      <c r="AF2320" s="6"/>
      <c r="AG2320" s="6"/>
      <c r="AH2320" s="6"/>
      <c r="AI2320" s="6"/>
      <c r="AJ2320" s="6"/>
      <c r="AK2320" s="6"/>
      <c r="AL2320" s="6"/>
      <c r="AM2320" s="6"/>
      <c r="AN2320" s="6"/>
      <c r="AO2320" s="6"/>
      <c r="AP2320" s="6"/>
      <c r="AQ2320" s="6"/>
      <c r="AR2320" s="6"/>
      <c r="AS2320" s="6"/>
      <c r="AT2320" s="6"/>
      <c r="AU2320" s="6"/>
      <c r="AV2320" s="6"/>
      <c r="AW2320" s="6"/>
      <c r="AX2320" s="6"/>
      <c r="AY2320" s="6"/>
      <c r="BE2320" s="21"/>
      <c r="BJ2320" s="21"/>
      <c r="BP2320" s="21"/>
      <c r="BQ2320" s="21"/>
      <c r="BR2320" s="21"/>
    </row>
    <row r="2321" spans="1:70" x14ac:dyDescent="0.2">
      <c r="A2321" s="2">
        <f t="shared" si="264"/>
        <v>2313</v>
      </c>
      <c r="B2321" s="2">
        <f t="array" ref="B2321">MAX(IF((C2321&gt;=$R$3:$AC$3)*(C2321&lt;=$R$4:$AC$4),$F$3:$Q$3,0))</f>
        <v>4</v>
      </c>
      <c r="C2321" s="2">
        <f t="shared" si="259"/>
        <v>97</v>
      </c>
      <c r="D2321" s="2">
        <f t="shared" si="260"/>
        <v>9</v>
      </c>
      <c r="E2321" s="10">
        <v>1.6808575515750088</v>
      </c>
      <c r="F2321" s="10">
        <v>1.7743978714916118</v>
      </c>
      <c r="G2321" s="10">
        <v>1.7362013821905165</v>
      </c>
      <c r="H2321" s="10">
        <v>1.8482279080499404</v>
      </c>
      <c r="I2321" s="10">
        <v>2.3878270890075228</v>
      </c>
      <c r="J2321" s="10">
        <v>2.8993726611302875</v>
      </c>
      <c r="K2321" s="10">
        <v>2.2474235718197901</v>
      </c>
      <c r="L2321" s="10">
        <v>2.2974304705182775</v>
      </c>
      <c r="M2321" s="10">
        <v>2.1884886958283931</v>
      </c>
      <c r="N2321" s="10">
        <v>1.5933930368222819</v>
      </c>
      <c r="O2321" s="10">
        <v>1.3021026829911824</v>
      </c>
      <c r="P2321" s="10">
        <v>1.4464889910951422</v>
      </c>
      <c r="Q2321" s="4">
        <f t="shared" si="261"/>
        <v>5.1982331634974654</v>
      </c>
      <c r="R2321" s="20">
        <f t="array" ref="R2321">MAX(IF((EOL_MOD_TYPE=$AF$1)*(EOL_MOD_MIN&lt;=$Q2321)*(EOL_MOD_MAX&gt;$Q2321),EOL_MOD_A,0))*($Q2321-MAX(IF((EOL_MOD_TYPE=$AF$1)*(EOL_MOD_MIN&lt;=$Q2321)*(EOL_MOD_MAX&gt;$Q2321),EOL_MOD_MIN,0)))+MAX(IF((EOL_MOD_TYPE=$AF$1)*(EOL_MOD_MIN&lt;=$Q2321)*(EOL_MOD_MAX&gt;$Q2321),EOL_MOD_B,0))</f>
        <v>219.82331634974656</v>
      </c>
      <c r="S2321" s="3">
        <f t="shared" si="262"/>
        <v>7.6034000756610958</v>
      </c>
      <c r="T2321" s="4"/>
      <c r="U2321" s="6"/>
      <c r="V2321" s="6">
        <v>6.0783333333333296</v>
      </c>
      <c r="W2321" s="20">
        <f t="array" ref="W2321">MAX(IF((EOL_MOD_TYPE=$AF$1)*(EOL_MOD_MIN&lt;=$V2321)*(EOL_MOD_MAX&gt;$V2321),EOL_MOD_A,0))*($V2321-MAX(IF((EOL_MOD_TYPE=$AF$1)*(EOL_MOD_MIN&lt;=$V2321)*(EOL_MOD_MAX&gt;$V2321),EOL_MOD_MIN,0)))+MAX(IF((EOL_MOD_TYPE=$AF$1)*(EOL_MOD_MIN&lt;=$V2321)*(EOL_MOD_MAX&gt;$V2321),EOL_MOD_B,0))</f>
        <v>452.41666666666538</v>
      </c>
      <c r="X2321" s="3">
        <f t="shared" si="263"/>
        <v>15.648498870295704</v>
      </c>
      <c r="Y2321" s="6"/>
      <c r="Z2321" s="6">
        <f t="shared" ca="1" si="258"/>
        <v>1.7060720582050299</v>
      </c>
      <c r="AA2321" s="6">
        <v>6.442907269</v>
      </c>
      <c r="AB2321" s="6"/>
      <c r="AC2321" s="6"/>
      <c r="AD2321" s="6"/>
      <c r="AE2321" s="6"/>
      <c r="AF2321" s="6"/>
      <c r="AG2321" s="6"/>
      <c r="AH2321" s="6"/>
      <c r="AI2321" s="6"/>
      <c r="AJ2321" s="6"/>
      <c r="AK2321" s="6"/>
      <c r="AL2321" s="6"/>
      <c r="AM2321" s="6"/>
      <c r="AN2321" s="6"/>
      <c r="AO2321" s="6"/>
      <c r="AP2321" s="6"/>
      <c r="AQ2321" s="6"/>
      <c r="AR2321" s="6"/>
      <c r="AS2321" s="6"/>
      <c r="AT2321" s="6"/>
      <c r="AU2321" s="6"/>
      <c r="AV2321" s="6"/>
      <c r="AW2321" s="6"/>
      <c r="AX2321" s="6"/>
      <c r="AY2321" s="6"/>
      <c r="BE2321" s="21"/>
      <c r="BJ2321" s="21"/>
      <c r="BP2321" s="21"/>
      <c r="BQ2321" s="21"/>
      <c r="BR2321" s="21"/>
    </row>
    <row r="2322" spans="1:70" x14ac:dyDescent="0.2">
      <c r="A2322" s="2">
        <f t="shared" si="264"/>
        <v>2314</v>
      </c>
      <c r="B2322" s="2">
        <f t="array" ref="B2322">MAX(IF((C2322&gt;=$R$3:$AC$3)*(C2322&lt;=$R$4:$AC$4),$F$3:$Q$3,0))</f>
        <v>4</v>
      </c>
      <c r="C2322" s="2">
        <f t="shared" si="259"/>
        <v>97</v>
      </c>
      <c r="D2322" s="2">
        <f t="shared" si="260"/>
        <v>10</v>
      </c>
      <c r="E2322" s="10">
        <v>1.3691126308479897</v>
      </c>
      <c r="F2322" s="10">
        <v>1.4453042351700696</v>
      </c>
      <c r="G2322" s="10">
        <v>1.4141919639920761</v>
      </c>
      <c r="H2322" s="10">
        <v>1.5054411786566013</v>
      </c>
      <c r="I2322" s="10">
        <v>1.9449620967451131</v>
      </c>
      <c r="J2322" s="10">
        <v>2.3616324465861087</v>
      </c>
      <c r="K2322" s="10">
        <v>1.8305989083731511</v>
      </c>
      <c r="L2322" s="10">
        <v>1.8713311385216731</v>
      </c>
      <c r="M2322" s="10">
        <v>1.7825945530714931</v>
      </c>
      <c r="N2322" s="10">
        <v>1.2978699655865933</v>
      </c>
      <c r="O2322" s="10">
        <v>1.0606045873868504</v>
      </c>
      <c r="P2322" s="10">
        <v>1.1782118872805314</v>
      </c>
      <c r="Q2322" s="4">
        <f t="shared" si="261"/>
        <v>4.0311411919999998</v>
      </c>
      <c r="R2322" s="20">
        <f t="array" ref="R2322">MAX(IF((EOL_MOD_TYPE=$AF$1)*(EOL_MOD_MIN&lt;=$Q2322)*(EOL_MOD_MAX&gt;$Q2322),EOL_MOD_A,0))*($Q2322-MAX(IF((EOL_MOD_TYPE=$AF$1)*(EOL_MOD_MIN&lt;=$Q2322)*(EOL_MOD_MAX&gt;$Q2322),EOL_MOD_MIN,0)))+MAX(IF((EOL_MOD_TYPE=$AF$1)*(EOL_MOD_MIN&lt;=$Q2322)*(EOL_MOD_MAX&gt;$Q2322),EOL_MOD_B,0))</f>
        <v>103.11411919999998</v>
      </c>
      <c r="S2322" s="3">
        <f t="shared" si="262"/>
        <v>3.5665820839478521</v>
      </c>
      <c r="T2322" s="4"/>
      <c r="U2322" s="6"/>
      <c r="V2322" s="6">
        <v>6.0891666666666699</v>
      </c>
      <c r="W2322" s="20">
        <f t="array" ref="W2322">MAX(IF((EOL_MOD_TYPE=$AF$1)*(EOL_MOD_MIN&lt;=$V2322)*(EOL_MOD_MAX&gt;$V2322),EOL_MOD_A,0))*($V2322-MAX(IF((EOL_MOD_TYPE=$AF$1)*(EOL_MOD_MIN&lt;=$V2322)*(EOL_MOD_MAX&gt;$V2322),EOL_MOD_MIN,0)))+MAX(IF((EOL_MOD_TYPE=$AF$1)*(EOL_MOD_MIN&lt;=$V2322)*(EOL_MOD_MAX&gt;$V2322),EOL_MOD_B,0))</f>
        <v>456.20833333333451</v>
      </c>
      <c r="X2322" s="3">
        <f t="shared" si="263"/>
        <v>15.779647645134332</v>
      </c>
      <c r="Y2322" s="6"/>
      <c r="Z2322" s="6">
        <f t="shared" ca="1" si="258"/>
        <v>1.3896506588774409</v>
      </c>
      <c r="AA2322" s="6">
        <v>5.0389264899999997</v>
      </c>
      <c r="AB2322" s="6"/>
      <c r="AC2322" s="6"/>
      <c r="AD2322" s="6"/>
      <c r="AE2322" s="6"/>
      <c r="AF2322" s="6"/>
      <c r="AG2322" s="6"/>
      <c r="AH2322" s="6"/>
      <c r="AI2322" s="6"/>
      <c r="AJ2322" s="6"/>
      <c r="AK2322" s="6"/>
      <c r="AL2322" s="6"/>
      <c r="AM2322" s="6"/>
      <c r="AN2322" s="6"/>
      <c r="AO2322" s="6"/>
      <c r="AP2322" s="6"/>
      <c r="AQ2322" s="6"/>
      <c r="AR2322" s="6"/>
      <c r="AS2322" s="6"/>
      <c r="AT2322" s="6"/>
      <c r="AU2322" s="6"/>
      <c r="AV2322" s="6"/>
      <c r="AW2322" s="6"/>
      <c r="AX2322" s="6"/>
      <c r="AY2322" s="6"/>
      <c r="BE2322" s="21"/>
      <c r="BJ2322" s="21"/>
      <c r="BP2322" s="21"/>
      <c r="BQ2322" s="21"/>
      <c r="BR2322" s="21"/>
    </row>
    <row r="2323" spans="1:70" x14ac:dyDescent="0.2">
      <c r="A2323" s="2">
        <f t="shared" si="264"/>
        <v>2315</v>
      </c>
      <c r="B2323" s="2">
        <f t="array" ref="B2323">MAX(IF((C2323&gt;=$R$3:$AC$3)*(C2323&lt;=$R$4:$AC$4),$F$3:$Q$3,0))</f>
        <v>4</v>
      </c>
      <c r="C2323" s="2">
        <f t="shared" si="259"/>
        <v>97</v>
      </c>
      <c r="D2323" s="2">
        <f t="shared" si="260"/>
        <v>11</v>
      </c>
      <c r="E2323" s="10">
        <v>5.3645275898270928</v>
      </c>
      <c r="F2323" s="10">
        <v>5.6630654560987876</v>
      </c>
      <c r="G2323" s="10">
        <v>5.54115975356126</v>
      </c>
      <c r="H2323" s="10">
        <v>5.8986971238174322</v>
      </c>
      <c r="I2323" s="10">
        <v>7.6208506108768566</v>
      </c>
      <c r="J2323" s="10">
        <v>9.2534698251196552</v>
      </c>
      <c r="K2323" s="10">
        <v>7.1727468789713287</v>
      </c>
      <c r="L2323" s="10">
        <v>7.3323459999666518</v>
      </c>
      <c r="M2323" s="10">
        <v>6.9846537428440936</v>
      </c>
      <c r="N2323" s="10">
        <v>5.0853809113461086</v>
      </c>
      <c r="O2323" s="10">
        <v>4.1557154924572819</v>
      </c>
      <c r="P2323" s="10">
        <v>4.6165304691286781</v>
      </c>
      <c r="Q2323" s="4">
        <f t="shared" si="261"/>
        <v>3.9976442151590068</v>
      </c>
      <c r="R2323" s="20">
        <f t="array" ref="R2323">MAX(IF((EOL_MOD_TYPE=$AF$1)*(EOL_MOD_MIN&lt;=$Q2323)*(EOL_MOD_MAX&gt;$Q2323),EOL_MOD_A,0))*($Q2323-MAX(IF((EOL_MOD_TYPE=$AF$1)*(EOL_MOD_MIN&lt;=$Q2323)*(EOL_MOD_MAX&gt;$Q2323),EOL_MOD_MIN,0)))+MAX(IF((EOL_MOD_TYPE=$AF$1)*(EOL_MOD_MIN&lt;=$Q2323)*(EOL_MOD_MAX&gt;$Q2323),EOL_MOD_B,0))</f>
        <v>99.764421515900679</v>
      </c>
      <c r="S2323" s="3">
        <f t="shared" si="262"/>
        <v>3.4507204362953341</v>
      </c>
      <c r="T2323" s="4"/>
      <c r="U2323" s="6"/>
      <c r="V2323" s="6">
        <v>4.9616666666666696</v>
      </c>
      <c r="W2323" s="20">
        <f t="array" ref="W2323">MAX(IF((EOL_MOD_TYPE=$AF$1)*(EOL_MOD_MIN&lt;=$V2323)*(EOL_MOD_MAX&gt;$V2323),EOL_MOD_A,0))*($V2323-MAX(IF((EOL_MOD_TYPE=$AF$1)*(EOL_MOD_MIN&lt;=$V2323)*(EOL_MOD_MAX&gt;$V2323),EOL_MOD_MIN,0)))+MAX(IF((EOL_MOD_TYPE=$AF$1)*(EOL_MOD_MIN&lt;=$V2323)*(EOL_MOD_MAX&gt;$V2323),EOL_MOD_B,0))</f>
        <v>196.16666666666697</v>
      </c>
      <c r="X2323" s="3">
        <f t="shared" si="263"/>
        <v>6.7851476037348029</v>
      </c>
      <c r="Y2323" s="6"/>
      <c r="Z2323" s="6">
        <f t="shared" ca="1" si="258"/>
        <v>5.4450007485155725</v>
      </c>
      <c r="AA2323" s="6">
        <v>4.9548471879999996</v>
      </c>
      <c r="AB2323" s="6"/>
      <c r="AC2323" s="6"/>
      <c r="AD2323" s="6"/>
      <c r="AE2323" s="6"/>
      <c r="AF2323" s="6"/>
      <c r="AG2323" s="6"/>
      <c r="AH2323" s="6"/>
      <c r="AI2323" s="6"/>
      <c r="AJ2323" s="6"/>
      <c r="AK2323" s="6"/>
      <c r="AL2323" s="6"/>
      <c r="AM2323" s="6"/>
      <c r="AN2323" s="6"/>
      <c r="AO2323" s="6"/>
      <c r="AP2323" s="6"/>
      <c r="AQ2323" s="6"/>
      <c r="AR2323" s="6"/>
      <c r="AS2323" s="6"/>
      <c r="AT2323" s="6"/>
      <c r="AU2323" s="6"/>
      <c r="AV2323" s="6"/>
      <c r="AW2323" s="6"/>
      <c r="AX2323" s="6"/>
      <c r="AY2323" s="6"/>
      <c r="BE2323" s="21"/>
      <c r="BJ2323" s="21"/>
      <c r="BP2323" s="21"/>
      <c r="BQ2323" s="21"/>
      <c r="BR2323" s="21"/>
    </row>
    <row r="2324" spans="1:70" x14ac:dyDescent="0.2">
      <c r="A2324" s="2">
        <f t="shared" si="264"/>
        <v>2316</v>
      </c>
      <c r="B2324" s="2">
        <f t="array" ref="B2324">MAX(IF((C2324&gt;=$R$3:$AC$3)*(C2324&lt;=$R$4:$AC$4),$F$3:$Q$3,0))</f>
        <v>4</v>
      </c>
      <c r="C2324" s="2">
        <f t="shared" si="259"/>
        <v>97</v>
      </c>
      <c r="D2324" s="2">
        <f t="shared" si="260"/>
        <v>12</v>
      </c>
      <c r="E2324" s="10">
        <v>8.3839106734608322</v>
      </c>
      <c r="F2324" s="10">
        <v>8.8504782810566702</v>
      </c>
      <c r="G2324" s="10">
        <v>8.6599588916889534</v>
      </c>
      <c r="H2324" s="10">
        <v>9.2187334201928621</v>
      </c>
      <c r="I2324" s="10">
        <v>11.910187748599196</v>
      </c>
      <c r="J2324" s="10">
        <v>14.461714127537745</v>
      </c>
      <c r="K2324" s="10">
        <v>11.209872278535324</v>
      </c>
      <c r="L2324" s="10">
        <v>11.459300536957382</v>
      </c>
      <c r="M2324" s="10">
        <v>10.915912367774071</v>
      </c>
      <c r="N2324" s="10">
        <v>7.9476484345237246</v>
      </c>
      <c r="O2324" s="10">
        <v>6.4947279867009007</v>
      </c>
      <c r="P2324" s="10">
        <v>7.2149091278571671</v>
      </c>
      <c r="Q2324" s="4">
        <f t="shared" si="261"/>
        <v>3.0841286791015694</v>
      </c>
      <c r="R2324" s="20">
        <f t="array" ref="R2324">MAX(IF((EOL_MOD_TYPE=$AF$1)*(EOL_MOD_MIN&lt;=$Q2324)*(EOL_MOD_MAX&gt;$Q2324),EOL_MOD_A,0))*($Q2324-MAX(IF((EOL_MOD_TYPE=$AF$1)*(EOL_MOD_MIN&lt;=$Q2324)*(EOL_MOD_MAX&gt;$Q2324),EOL_MOD_MIN,0)))+MAX(IF((EOL_MOD_TYPE=$AF$1)*(EOL_MOD_MIN&lt;=$Q2324)*(EOL_MOD_MAX&gt;$Q2324),EOL_MOD_B,0))</f>
        <v>8.4128679101569404</v>
      </c>
      <c r="S2324" s="3">
        <f t="shared" si="262"/>
        <v>0.29099006223180302</v>
      </c>
      <c r="T2324" s="4"/>
      <c r="U2324" s="6"/>
      <c r="V2324" s="6">
        <v>5.7066666666666697</v>
      </c>
      <c r="W2324" s="20">
        <f t="array" ref="W2324">MAX(IF((EOL_MOD_TYPE=$AF$1)*(EOL_MOD_MIN&lt;=$V2324)*(EOL_MOD_MAX&gt;$V2324),EOL_MOD_A,0))*($V2324-MAX(IF((EOL_MOD_TYPE=$AF$1)*(EOL_MOD_MIN&lt;=$V2324)*(EOL_MOD_MAX&gt;$V2324),EOL_MOD_MIN,0)))+MAX(IF((EOL_MOD_TYPE=$AF$1)*(EOL_MOD_MIN&lt;=$V2324)*(EOL_MOD_MAX&gt;$V2324),EOL_MOD_B,0))</f>
        <v>322.33333333333439</v>
      </c>
      <c r="X2324" s="3">
        <f t="shared" si="263"/>
        <v>11.14908705660419</v>
      </c>
      <c r="Y2324" s="6"/>
      <c r="Z2324" s="6">
        <f t="shared" ca="1" si="258"/>
        <v>8.5096775304222678</v>
      </c>
      <c r="AA2324" s="6">
        <v>3.7302220989999899</v>
      </c>
      <c r="AB2324" s="6"/>
      <c r="AC2324" s="6"/>
      <c r="AD2324" s="6"/>
      <c r="AE2324" s="6"/>
      <c r="AF2324" s="6"/>
      <c r="AG2324" s="6"/>
      <c r="AH2324" s="6"/>
      <c r="AI2324" s="6"/>
      <c r="AJ2324" s="6"/>
      <c r="AK2324" s="6"/>
      <c r="AL2324" s="6"/>
      <c r="AM2324" s="6"/>
      <c r="AN2324" s="6"/>
      <c r="AO2324" s="6"/>
      <c r="AP2324" s="6"/>
      <c r="AQ2324" s="6"/>
      <c r="AR2324" s="6"/>
      <c r="AS2324" s="6"/>
      <c r="AT2324" s="6"/>
      <c r="AU2324" s="6"/>
      <c r="AV2324" s="6"/>
      <c r="AW2324" s="6"/>
      <c r="AX2324" s="6"/>
      <c r="AY2324" s="6"/>
      <c r="BE2324" s="21"/>
      <c r="BJ2324" s="21"/>
      <c r="BP2324" s="21"/>
      <c r="BQ2324" s="21"/>
      <c r="BR2324" s="21"/>
    </row>
    <row r="2325" spans="1:70" x14ac:dyDescent="0.2">
      <c r="A2325" s="2">
        <f t="shared" si="264"/>
        <v>2317</v>
      </c>
      <c r="B2325" s="2">
        <f t="array" ref="B2325">MAX(IF((C2325&gt;=$R$3:$AC$3)*(C2325&lt;=$R$4:$AC$4),$F$3:$Q$3,0))</f>
        <v>4</v>
      </c>
      <c r="C2325" s="2">
        <f t="shared" si="259"/>
        <v>97</v>
      </c>
      <c r="D2325" s="2">
        <f t="shared" si="260"/>
        <v>13</v>
      </c>
      <c r="E2325" s="10">
        <v>3.0390545559480433</v>
      </c>
      <c r="F2325" s="10">
        <v>3.2081790216953143</v>
      </c>
      <c r="G2325" s="10">
        <v>3.139118312343149</v>
      </c>
      <c r="H2325" s="10">
        <v>3.3416665434416726</v>
      </c>
      <c r="I2325" s="10">
        <v>4.3172824412542941</v>
      </c>
      <c r="J2325" s="10">
        <v>5.2421763444158227</v>
      </c>
      <c r="K2325" s="10">
        <v>4.0634275276236407</v>
      </c>
      <c r="L2325" s="10">
        <v>4.1538419075787214</v>
      </c>
      <c r="M2325" s="10">
        <v>3.9568710242375791</v>
      </c>
      <c r="N2325" s="10">
        <v>2.8809153776494485</v>
      </c>
      <c r="O2325" s="10">
        <v>2.3542513090110204</v>
      </c>
      <c r="P2325" s="10">
        <v>2.6153072605095247</v>
      </c>
      <c r="Q2325" s="4">
        <f t="shared" si="261"/>
        <v>3.3246036212687091</v>
      </c>
      <c r="R2325" s="20">
        <f t="array" ref="R2325">MAX(IF((EOL_MOD_TYPE=$AF$1)*(EOL_MOD_MIN&lt;=$Q2325)*(EOL_MOD_MAX&gt;$Q2325),EOL_MOD_A,0))*($Q2325-MAX(IF((EOL_MOD_TYPE=$AF$1)*(EOL_MOD_MIN&lt;=$Q2325)*(EOL_MOD_MAX&gt;$Q2325),EOL_MOD_MIN,0)))+MAX(IF((EOL_MOD_TYPE=$AF$1)*(EOL_MOD_MIN&lt;=$Q2325)*(EOL_MOD_MAX&gt;$Q2325),EOL_MOD_B,0))</f>
        <v>32.460362126870912</v>
      </c>
      <c r="S2325" s="3">
        <f t="shared" si="262"/>
        <v>1.1227613337374773</v>
      </c>
      <c r="T2325" s="4"/>
      <c r="U2325" s="6"/>
      <c r="V2325" s="6">
        <v>6.4916666666666698</v>
      </c>
      <c r="W2325" s="20">
        <f t="array" ref="W2325">MAX(IF((EOL_MOD_TYPE=$AF$1)*(EOL_MOD_MIN&lt;=$V2325)*(EOL_MOD_MAX&gt;$V2325),EOL_MOD_A,0))*($V2325-MAX(IF((EOL_MOD_TYPE=$AF$1)*(EOL_MOD_MIN&lt;=$V2325)*(EOL_MOD_MAX&gt;$V2325),EOL_MOD_MIN,0)))+MAX(IF((EOL_MOD_TYPE=$AF$1)*(EOL_MOD_MIN&lt;=$V2325)*(EOL_MOD_MAX&gt;$V2325),EOL_MOD_B,0))</f>
        <v>597.08333333333439</v>
      </c>
      <c r="X2325" s="3">
        <f t="shared" si="263"/>
        <v>20.652329048751007</v>
      </c>
      <c r="Y2325" s="6"/>
      <c r="Z2325" s="6">
        <f t="shared" ca="1" si="258"/>
        <v>3.0846433455383</v>
      </c>
      <c r="AA2325" s="6">
        <v>3.8722179329999999</v>
      </c>
      <c r="AB2325" s="6"/>
      <c r="AC2325" s="6"/>
      <c r="AD2325" s="6"/>
      <c r="AE2325" s="6"/>
      <c r="AF2325" s="6"/>
      <c r="AG2325" s="6"/>
      <c r="AH2325" s="6"/>
      <c r="AI2325" s="6"/>
      <c r="AJ2325" s="6"/>
      <c r="AK2325" s="6"/>
      <c r="AL2325" s="6"/>
      <c r="AM2325" s="6"/>
      <c r="AN2325" s="6"/>
      <c r="AO2325" s="6"/>
      <c r="AP2325" s="6"/>
      <c r="AQ2325" s="6"/>
      <c r="AR2325" s="6"/>
      <c r="AS2325" s="6"/>
      <c r="AT2325" s="6"/>
      <c r="AU2325" s="6"/>
      <c r="AV2325" s="6"/>
      <c r="AW2325" s="6"/>
      <c r="AX2325" s="6"/>
      <c r="AY2325" s="6"/>
      <c r="BE2325" s="21"/>
      <c r="BJ2325" s="21"/>
      <c r="BP2325" s="21"/>
      <c r="BQ2325" s="21"/>
      <c r="BR2325" s="21"/>
    </row>
    <row r="2326" spans="1:70" x14ac:dyDescent="0.2">
      <c r="A2326" s="2">
        <f t="shared" si="264"/>
        <v>2318</v>
      </c>
      <c r="B2326" s="2">
        <f t="array" ref="B2326">MAX(IF((C2326&gt;=$R$3:$AC$3)*(C2326&lt;=$R$4:$AC$4),$F$3:$Q$3,0))</f>
        <v>4</v>
      </c>
      <c r="C2326" s="2">
        <f t="shared" si="259"/>
        <v>97</v>
      </c>
      <c r="D2326" s="2">
        <f t="shared" si="260"/>
        <v>14</v>
      </c>
      <c r="E2326" s="10">
        <v>4.9280739354340826</v>
      </c>
      <c r="F2326" s="10">
        <v>5.2023230007764925</v>
      </c>
      <c r="G2326" s="10">
        <v>5.0903354482480623</v>
      </c>
      <c r="H2326" s="10">
        <v>5.418783865335965</v>
      </c>
      <c r="I2326" s="10">
        <v>7.0008243284120448</v>
      </c>
      <c r="J2326" s="10">
        <v>8.5006149551684516</v>
      </c>
      <c r="K2326" s="10">
        <v>6.5891779560899018</v>
      </c>
      <c r="L2326" s="10">
        <v>6.7357922208364815</v>
      </c>
      <c r="M2326" s="10">
        <v>6.4163879263880395</v>
      </c>
      <c r="N2326" s="10">
        <v>4.671638406424254</v>
      </c>
      <c r="O2326" s="10">
        <v>3.8176098190443715</v>
      </c>
      <c r="P2326" s="10">
        <v>4.2409332594715217</v>
      </c>
      <c r="Q2326" s="4">
        <f t="shared" si="261"/>
        <v>1.9576674278999999</v>
      </c>
      <c r="R2326" s="20">
        <f t="array" ref="R2326">MAX(IF((EOL_MOD_TYPE=$AF$1)*(EOL_MOD_MIN&lt;=$Q2326)*(EOL_MOD_MAX&gt;$Q2326),EOL_MOD_A,0))*($Q2326-MAX(IF((EOL_MOD_TYPE=$AF$1)*(EOL_MOD_MIN&lt;=$Q2326)*(EOL_MOD_MAX&gt;$Q2326),EOL_MOD_MIN,0)))+MAX(IF((EOL_MOD_TYPE=$AF$1)*(EOL_MOD_MIN&lt;=$Q2326)*(EOL_MOD_MAX&gt;$Q2326),EOL_MOD_B,0))</f>
        <v>0</v>
      </c>
      <c r="S2326" s="3">
        <f t="shared" si="262"/>
        <v>0</v>
      </c>
      <c r="T2326" s="4"/>
      <c r="U2326" s="6"/>
      <c r="V2326" s="6">
        <v>6.1633333333333304</v>
      </c>
      <c r="W2326" s="20">
        <f t="array" ref="W2326">MAX(IF((EOL_MOD_TYPE=$AF$1)*(EOL_MOD_MIN&lt;=$V2326)*(EOL_MOD_MAX&gt;$V2326),EOL_MOD_A,0))*($V2326-MAX(IF((EOL_MOD_TYPE=$AF$1)*(EOL_MOD_MIN&lt;=$V2326)*(EOL_MOD_MAX&gt;$V2326),EOL_MOD_MIN,0)))+MAX(IF((EOL_MOD_TYPE=$AF$1)*(EOL_MOD_MIN&lt;=$V2326)*(EOL_MOD_MAX&gt;$V2326),EOL_MOD_B,0))</f>
        <v>482.16666666666566</v>
      </c>
      <c r="X2326" s="3">
        <f t="shared" si="263"/>
        <v>16.677512334413517</v>
      </c>
      <c r="Y2326" s="6"/>
      <c r="Z2326" s="6">
        <f t="shared" ca="1" si="258"/>
        <v>5.0019998625906128</v>
      </c>
      <c r="AA2326" s="6">
        <v>2.175186031</v>
      </c>
      <c r="AB2326" s="6"/>
      <c r="AC2326" s="6"/>
      <c r="AD2326" s="6"/>
      <c r="AE2326" s="6"/>
      <c r="AF2326" s="6"/>
      <c r="AG2326" s="6"/>
      <c r="AH2326" s="6"/>
      <c r="AI2326" s="6"/>
      <c r="AJ2326" s="6"/>
      <c r="AK2326" s="6"/>
      <c r="AL2326" s="6"/>
      <c r="AM2326" s="6"/>
      <c r="AN2326" s="6"/>
      <c r="AO2326" s="6"/>
      <c r="AP2326" s="6"/>
      <c r="AQ2326" s="6"/>
      <c r="AR2326" s="6"/>
      <c r="AS2326" s="6"/>
      <c r="AT2326" s="6"/>
      <c r="AU2326" s="6"/>
      <c r="AV2326" s="6"/>
      <c r="AW2326" s="6"/>
      <c r="AX2326" s="6"/>
      <c r="AY2326" s="6"/>
      <c r="BE2326" s="21"/>
      <c r="BJ2326" s="21"/>
      <c r="BP2326" s="21"/>
      <c r="BQ2326" s="21"/>
      <c r="BR2326" s="21"/>
    </row>
    <row r="2327" spans="1:70" x14ac:dyDescent="0.2">
      <c r="A2327" s="2">
        <f t="shared" si="264"/>
        <v>2319</v>
      </c>
      <c r="B2327" s="2">
        <f t="array" ref="B2327">MAX(IF((C2327&gt;=$R$3:$AC$3)*(C2327&lt;=$R$4:$AC$4),$F$3:$Q$3,0))</f>
        <v>4</v>
      </c>
      <c r="C2327" s="2">
        <f t="shared" si="259"/>
        <v>97</v>
      </c>
      <c r="D2327" s="2">
        <f t="shared" si="260"/>
        <v>15</v>
      </c>
      <c r="E2327" s="10">
        <v>7.9398942630705802</v>
      </c>
      <c r="F2327" s="10">
        <v>8.3817521996790045</v>
      </c>
      <c r="G2327" s="10">
        <v>8.201322819457566</v>
      </c>
      <c r="H2327" s="10">
        <v>8.7305043489390517</v>
      </c>
      <c r="I2327" s="10">
        <v>11.27941781113468</v>
      </c>
      <c r="J2327" s="10">
        <v>13.69581398319035</v>
      </c>
      <c r="K2327" s="10">
        <v>10.616191424348237</v>
      </c>
      <c r="L2327" s="10">
        <v>10.852409828292119</v>
      </c>
      <c r="M2327" s="10">
        <v>10.337799788281039</v>
      </c>
      <c r="N2327" s="10">
        <v>7.5267367065264805</v>
      </c>
      <c r="O2327" s="10">
        <v>6.1507637056590507</v>
      </c>
      <c r="P2327" s="10">
        <v>6.832803666931424</v>
      </c>
      <c r="Q2327" s="4">
        <f t="shared" si="261"/>
        <v>4.7430772973710802</v>
      </c>
      <c r="R2327" s="20">
        <f t="array" ref="R2327">MAX(IF((EOL_MOD_TYPE=$AF$1)*(EOL_MOD_MIN&lt;=$Q2327)*(EOL_MOD_MAX&gt;$Q2327),EOL_MOD_A,0))*($Q2327-MAX(IF((EOL_MOD_TYPE=$AF$1)*(EOL_MOD_MIN&lt;=$Q2327)*(EOL_MOD_MAX&gt;$Q2327),EOL_MOD_MIN,0)))+MAX(IF((EOL_MOD_TYPE=$AF$1)*(EOL_MOD_MIN&lt;=$Q2327)*(EOL_MOD_MAX&gt;$Q2327),EOL_MOD_B,0))</f>
        <v>174.30772973710802</v>
      </c>
      <c r="S2327" s="3">
        <f t="shared" si="262"/>
        <v>6.0290756571190673</v>
      </c>
      <c r="T2327" s="4"/>
      <c r="U2327" s="6"/>
      <c r="V2327" s="6">
        <v>6.5058333333333298</v>
      </c>
      <c r="W2327" s="20">
        <f t="array" ref="W2327">MAX(IF((EOL_MOD_TYPE=$AF$1)*(EOL_MOD_MIN&lt;=$V2327)*(EOL_MOD_MAX&gt;$V2327),EOL_MOD_A,0))*($V2327-MAX(IF((EOL_MOD_TYPE=$AF$1)*(EOL_MOD_MIN&lt;=$V2327)*(EOL_MOD_MAX&gt;$V2327),EOL_MOD_MIN,0)))+MAX(IF((EOL_MOD_TYPE=$AF$1)*(EOL_MOD_MIN&lt;=$V2327)*(EOL_MOD_MAX&gt;$V2327),EOL_MOD_B,0))</f>
        <v>602.04166666666538</v>
      </c>
      <c r="X2327" s="3">
        <f t="shared" si="263"/>
        <v>20.823831292770564</v>
      </c>
      <c r="Y2327" s="6"/>
      <c r="Z2327" s="6">
        <f t="shared" ca="1" si="258"/>
        <v>8.0590004397660806</v>
      </c>
      <c r="AA2327" s="6">
        <v>5.001999863</v>
      </c>
      <c r="AB2327" s="6"/>
      <c r="AC2327" s="6"/>
      <c r="AD2327" s="6"/>
      <c r="AE2327" s="6"/>
      <c r="AF2327" s="6"/>
      <c r="AG2327" s="6"/>
      <c r="AH2327" s="6"/>
      <c r="AI2327" s="6"/>
      <c r="AJ2327" s="6"/>
      <c r="AK2327" s="6"/>
      <c r="AL2327" s="6"/>
      <c r="AM2327" s="6"/>
      <c r="AN2327" s="6"/>
      <c r="AO2327" s="6"/>
      <c r="AP2327" s="6"/>
      <c r="AQ2327" s="6"/>
      <c r="AR2327" s="6"/>
      <c r="AS2327" s="6"/>
      <c r="AT2327" s="6"/>
      <c r="AU2327" s="6"/>
      <c r="AV2327" s="6"/>
      <c r="AW2327" s="6"/>
      <c r="AX2327" s="6"/>
      <c r="AY2327" s="6"/>
      <c r="BE2327" s="21"/>
      <c r="BJ2327" s="21"/>
      <c r="BP2327" s="21"/>
      <c r="BQ2327" s="21"/>
      <c r="BR2327" s="21"/>
    </row>
    <row r="2328" spans="1:70" x14ac:dyDescent="0.2">
      <c r="A2328" s="2">
        <f t="shared" si="264"/>
        <v>2320</v>
      </c>
      <c r="B2328" s="2">
        <f t="array" ref="B2328">MAX(IF((C2328&gt;=$R$3:$AC$3)*(C2328&lt;=$R$4:$AC$4),$F$3:$Q$3,0))</f>
        <v>4</v>
      </c>
      <c r="C2328" s="2">
        <f t="shared" si="259"/>
        <v>97</v>
      </c>
      <c r="D2328" s="2">
        <f t="shared" si="260"/>
        <v>16</v>
      </c>
      <c r="E2328" s="10">
        <v>7.2327254793981064</v>
      </c>
      <c r="F2328" s="10">
        <v>7.6352292219537548</v>
      </c>
      <c r="G2328" s="10">
        <v>7.4708698322287175</v>
      </c>
      <c r="H2328" s="10">
        <v>7.9529196687497681</v>
      </c>
      <c r="I2328" s="10">
        <v>10.274813478916656</v>
      </c>
      <c r="J2328" s="10">
        <v>12.475992686457914</v>
      </c>
      <c r="K2328" s="10">
        <v>9.6706575257787666</v>
      </c>
      <c r="L2328" s="10">
        <v>9.8858370750649733</v>
      </c>
      <c r="M2328" s="10">
        <v>9.4170609144485979</v>
      </c>
      <c r="N2328" s="10">
        <v>6.8563659099613812</v>
      </c>
      <c r="O2328" s="10">
        <v>5.6029443085395751</v>
      </c>
      <c r="P2328" s="10">
        <v>6.2242382001731711</v>
      </c>
      <c r="Q2328" s="4">
        <f t="shared" si="261"/>
        <v>2.5108683369999998</v>
      </c>
      <c r="R2328" s="20">
        <f t="array" ref="R2328">MAX(IF((EOL_MOD_TYPE=$AF$1)*(EOL_MOD_MIN&lt;=$Q2328)*(EOL_MOD_MAX&gt;$Q2328),EOL_MOD_A,0))*($Q2328-MAX(IF((EOL_MOD_TYPE=$AF$1)*(EOL_MOD_MIN&lt;=$Q2328)*(EOL_MOD_MAX&gt;$Q2328),EOL_MOD_MIN,0)))+MAX(IF((EOL_MOD_TYPE=$AF$1)*(EOL_MOD_MIN&lt;=$Q2328)*(EOL_MOD_MAX&gt;$Q2328),EOL_MOD_B,0))</f>
        <v>0</v>
      </c>
      <c r="S2328" s="3">
        <f t="shared" si="262"/>
        <v>0</v>
      </c>
      <c r="T2328" s="4"/>
      <c r="U2328" s="6"/>
      <c r="V2328" s="6">
        <v>7.2016666666666698</v>
      </c>
      <c r="W2328" s="20">
        <f t="array" ref="W2328">MAX(IF((EOL_MOD_TYPE=$AF$1)*(EOL_MOD_MIN&lt;=$V2328)*(EOL_MOD_MAX&gt;$V2328),EOL_MOD_A,0))*($V2328-MAX(IF((EOL_MOD_TYPE=$AF$1)*(EOL_MOD_MIN&lt;=$V2328)*(EOL_MOD_MAX&gt;$V2328),EOL_MOD_MIN,0)))+MAX(IF((EOL_MOD_TYPE=$AF$1)*(EOL_MOD_MIN&lt;=$V2328)*(EOL_MOD_MAX&gt;$V2328),EOL_MOD_B,0))</f>
        <v>891.87500000000182</v>
      </c>
      <c r="X2328" s="3">
        <f t="shared" si="263"/>
        <v>30.848785993615866</v>
      </c>
      <c r="Y2328" s="6"/>
      <c r="Z2328" s="6">
        <f t="shared" ca="1" si="258"/>
        <v>7.3412234329471868</v>
      </c>
      <c r="AA2328" s="6">
        <v>2.5108683369999998</v>
      </c>
      <c r="AB2328" s="6"/>
      <c r="AC2328" s="6"/>
      <c r="AD2328" s="6"/>
      <c r="AE2328" s="6"/>
      <c r="AF2328" s="6"/>
      <c r="AG2328" s="6"/>
      <c r="AH2328" s="6"/>
      <c r="AI2328" s="6"/>
      <c r="AJ2328" s="6"/>
      <c r="AK2328" s="6"/>
      <c r="AL2328" s="6"/>
      <c r="AM2328" s="6"/>
      <c r="AN2328" s="6"/>
      <c r="AO2328" s="6"/>
      <c r="AP2328" s="6"/>
      <c r="AQ2328" s="6"/>
      <c r="AR2328" s="6"/>
      <c r="AS2328" s="6"/>
      <c r="AT2328" s="6"/>
      <c r="AU2328" s="6"/>
      <c r="AV2328" s="6"/>
      <c r="AW2328" s="6"/>
      <c r="AX2328" s="6"/>
      <c r="AY2328" s="6"/>
      <c r="BE2328" s="21"/>
      <c r="BJ2328" s="21"/>
      <c r="BP2328" s="21"/>
      <c r="BQ2328" s="21"/>
      <c r="BR2328" s="21"/>
    </row>
    <row r="2329" spans="1:70" x14ac:dyDescent="0.2">
      <c r="A2329" s="2">
        <f t="shared" si="264"/>
        <v>2321</v>
      </c>
      <c r="B2329" s="2">
        <f t="array" ref="B2329">MAX(IF((C2329&gt;=$R$3:$AC$3)*(C2329&lt;=$R$4:$AC$4),$F$3:$Q$3,0))</f>
        <v>4</v>
      </c>
      <c r="C2329" s="2">
        <f t="shared" si="259"/>
        <v>97</v>
      </c>
      <c r="D2329" s="2">
        <f t="shared" si="260"/>
        <v>17</v>
      </c>
      <c r="E2329" s="10">
        <v>2.6543926339715371</v>
      </c>
      <c r="F2329" s="10">
        <v>2.8021105270989559</v>
      </c>
      <c r="G2329" s="10">
        <v>2.7417910314049894</v>
      </c>
      <c r="H2329" s="10">
        <v>2.9187021472648906</v>
      </c>
      <c r="I2329" s="10">
        <v>3.7708315200893594</v>
      </c>
      <c r="J2329" s="10">
        <v>4.578658927778422</v>
      </c>
      <c r="K2329" s="10">
        <v>3.549107756848628</v>
      </c>
      <c r="L2329" s="10">
        <v>3.6280781273173486</v>
      </c>
      <c r="M2329" s="10">
        <v>3.4560384181833701</v>
      </c>
      <c r="N2329" s="10">
        <v>2.5162695886986119</v>
      </c>
      <c r="O2329" s="10">
        <v>2.0562669139736034</v>
      </c>
      <c r="P2329" s="10">
        <v>2.2842802588988618</v>
      </c>
      <c r="Q2329" s="4">
        <f t="shared" si="261"/>
        <v>4.4088059645671409</v>
      </c>
      <c r="R2329" s="20">
        <f t="array" ref="R2329">MAX(IF((EOL_MOD_TYPE=$AF$1)*(EOL_MOD_MIN&lt;=$Q2329)*(EOL_MOD_MAX&gt;$Q2329),EOL_MOD_A,0))*($Q2329-MAX(IF((EOL_MOD_TYPE=$AF$1)*(EOL_MOD_MIN&lt;=$Q2329)*(EOL_MOD_MAX&gt;$Q2329),EOL_MOD_MIN,0)))+MAX(IF((EOL_MOD_TYPE=$AF$1)*(EOL_MOD_MIN&lt;=$Q2329)*(EOL_MOD_MAX&gt;$Q2329),EOL_MOD_B,0))</f>
        <v>140.8805964567141</v>
      </c>
      <c r="S2329" s="3">
        <f t="shared" si="262"/>
        <v>4.8728749777111409</v>
      </c>
      <c r="T2329" s="4"/>
      <c r="U2329" s="6"/>
      <c r="V2329" s="6">
        <v>7.5816666666666697</v>
      </c>
      <c r="W2329" s="20">
        <f t="array" ref="W2329">MAX(IF((EOL_MOD_TYPE=$AF$1)*(EOL_MOD_MIN&lt;=$V2329)*(EOL_MOD_MAX&gt;$V2329),EOL_MOD_A,0))*($V2329-MAX(IF((EOL_MOD_TYPE=$AF$1)*(EOL_MOD_MIN&lt;=$V2329)*(EOL_MOD_MAX&gt;$V2329),EOL_MOD_MIN,0)))+MAX(IF((EOL_MOD_TYPE=$AF$1)*(EOL_MOD_MIN&lt;=$V2329)*(EOL_MOD_MAX&gt;$V2329),EOL_MOD_B,0))</f>
        <v>1112.1022727272746</v>
      </c>
      <c r="X2329" s="3">
        <f t="shared" si="263"/>
        <v>38.466158390332119</v>
      </c>
      <c r="Y2329" s="6"/>
      <c r="Z2329" s="6">
        <f t="shared" ca="1" si="258"/>
        <v>2.6942111186523117</v>
      </c>
      <c r="AA2329" s="6">
        <v>4.1918213260000003</v>
      </c>
      <c r="AB2329" s="6"/>
      <c r="AC2329" s="6"/>
      <c r="AD2329" s="6"/>
      <c r="AE2329" s="6"/>
      <c r="AF2329" s="6"/>
      <c r="AG2329" s="6"/>
      <c r="AH2329" s="6"/>
      <c r="AI2329" s="6"/>
      <c r="AJ2329" s="6"/>
      <c r="AK2329" s="6"/>
      <c r="AL2329" s="6"/>
      <c r="AM2329" s="6"/>
      <c r="AN2329" s="6"/>
      <c r="AO2329" s="6"/>
      <c r="AP2329" s="6"/>
      <c r="AQ2329" s="6"/>
      <c r="AR2329" s="6"/>
      <c r="AS2329" s="6"/>
      <c r="AT2329" s="6"/>
      <c r="AU2329" s="6"/>
      <c r="AV2329" s="6"/>
      <c r="AW2329" s="6"/>
      <c r="AX2329" s="6"/>
      <c r="AY2329" s="6"/>
      <c r="BE2329" s="21"/>
      <c r="BJ2329" s="21"/>
      <c r="BP2329" s="21"/>
      <c r="BQ2329" s="21"/>
      <c r="BR2329" s="21"/>
    </row>
    <row r="2330" spans="1:70" x14ac:dyDescent="0.2">
      <c r="A2330" s="2">
        <f t="shared" si="264"/>
        <v>2322</v>
      </c>
      <c r="B2330" s="2">
        <f t="array" ref="B2330">MAX(IF((C2330&gt;=$R$3:$AC$3)*(C2330&lt;=$R$4:$AC$4),$F$3:$Q$3,0))</f>
        <v>4</v>
      </c>
      <c r="C2330" s="2">
        <f t="shared" si="259"/>
        <v>97</v>
      </c>
      <c r="D2330" s="2">
        <f t="shared" si="260"/>
        <v>18</v>
      </c>
      <c r="E2330" s="10">
        <v>3.6839608143864377</v>
      </c>
      <c r="F2330" s="10">
        <v>3.888974542536713</v>
      </c>
      <c r="G2330" s="10">
        <v>3.8052587215853704</v>
      </c>
      <c r="H2330" s="10">
        <v>4.0507889457565112</v>
      </c>
      <c r="I2330" s="10">
        <v>5.23343659859305</v>
      </c>
      <c r="J2330" s="10">
        <v>6.3545987343774426</v>
      </c>
      <c r="K2330" s="10">
        <v>4.9257120950877002</v>
      </c>
      <c r="L2330" s="10">
        <v>5.0353129682143951</v>
      </c>
      <c r="M2330" s="10">
        <v>4.7965436396468508</v>
      </c>
      <c r="N2330" s="10">
        <v>3.492263519933112</v>
      </c>
      <c r="O2330" s="10">
        <v>2.8538380637622396</v>
      </c>
      <c r="P2330" s="10">
        <v>3.1702917101110941</v>
      </c>
      <c r="Q2330" s="4">
        <f t="shared" si="261"/>
        <v>5.6467422407000001</v>
      </c>
      <c r="R2330" s="20">
        <f t="array" ref="R2330">MAX(IF((EOL_MOD_TYPE=$AF$1)*(EOL_MOD_MIN&lt;=$Q2330)*(EOL_MOD_MAX&gt;$Q2330),EOL_MOD_A,0))*($Q2330-MAX(IF((EOL_MOD_TYPE=$AF$1)*(EOL_MOD_MIN&lt;=$Q2330)*(EOL_MOD_MAX&gt;$Q2330),EOL_MOD_MIN,0)))+MAX(IF((EOL_MOD_TYPE=$AF$1)*(EOL_MOD_MIN&lt;=$Q2330)*(EOL_MOD_MAX&gt;$Q2330),EOL_MOD_B,0))</f>
        <v>301.35978424500001</v>
      </c>
      <c r="S2330" s="3">
        <f t="shared" si="262"/>
        <v>10.423639513672027</v>
      </c>
      <c r="T2330" s="4"/>
      <c r="U2330" s="6"/>
      <c r="V2330" s="6">
        <v>8.4358333333333295</v>
      </c>
      <c r="W2330" s="20">
        <f t="array" ref="W2330">MAX(IF((EOL_MOD_TYPE=$AF$1)*(EOL_MOD_MIN&lt;=$V2330)*(EOL_MOD_MAX&gt;$V2330),EOL_MOD_A,0))*($V2330-MAX(IF((EOL_MOD_TYPE=$AF$1)*(EOL_MOD_MIN&lt;=$V2330)*(EOL_MOD_MAX&gt;$V2330),EOL_MOD_MIN,0)))+MAX(IF((EOL_MOD_TYPE=$AF$1)*(EOL_MOD_MIN&lt;=$V2330)*(EOL_MOD_MAX&gt;$V2330),EOL_MOD_B,0))</f>
        <v>1607.1306818181797</v>
      </c>
      <c r="X2330" s="3">
        <f t="shared" si="263"/>
        <v>55.588541518915648</v>
      </c>
      <c r="Y2330" s="6"/>
      <c r="Z2330" s="6">
        <f t="shared" ca="1" si="258"/>
        <v>3.7392238283712009</v>
      </c>
      <c r="AA2330" s="6">
        <v>5.1334020369999998</v>
      </c>
      <c r="AB2330" s="6"/>
      <c r="AC2330" s="6"/>
      <c r="AD2330" s="6"/>
      <c r="AE2330" s="6"/>
      <c r="AF2330" s="6"/>
      <c r="AG2330" s="6"/>
      <c r="AH2330" s="6"/>
      <c r="AI2330" s="6"/>
      <c r="AJ2330" s="6"/>
      <c r="AK2330" s="6"/>
      <c r="AL2330" s="6"/>
      <c r="AM2330" s="6"/>
      <c r="AN2330" s="6"/>
      <c r="AO2330" s="6"/>
      <c r="AP2330" s="6"/>
      <c r="AQ2330" s="6"/>
      <c r="AR2330" s="6"/>
      <c r="AS2330" s="6"/>
      <c r="AT2330" s="6"/>
      <c r="AU2330" s="6"/>
      <c r="AV2330" s="6"/>
      <c r="AW2330" s="6"/>
      <c r="AX2330" s="6"/>
      <c r="AY2330" s="6"/>
      <c r="BE2330" s="21"/>
      <c r="BJ2330" s="21"/>
      <c r="BP2330" s="21"/>
      <c r="BQ2330" s="21"/>
      <c r="BR2330" s="21"/>
    </row>
    <row r="2331" spans="1:70" x14ac:dyDescent="0.2">
      <c r="A2331" s="2">
        <f t="shared" si="264"/>
        <v>2323</v>
      </c>
      <c r="B2331" s="2">
        <f t="array" ref="B2331">MAX(IF((C2331&gt;=$R$3:$AC$3)*(C2331&lt;=$R$4:$AC$4),$F$3:$Q$3,0))</f>
        <v>4</v>
      </c>
      <c r="C2331" s="2">
        <f t="shared" si="259"/>
        <v>97</v>
      </c>
      <c r="D2331" s="2">
        <f t="shared" si="260"/>
        <v>19</v>
      </c>
      <c r="E2331" s="10">
        <v>2.1430383606740318</v>
      </c>
      <c r="F2331" s="10">
        <v>2.2622992068195984</v>
      </c>
      <c r="G2331" s="10">
        <v>2.2135999332026164</v>
      </c>
      <c r="H2331" s="10">
        <v>2.3564300868374843</v>
      </c>
      <c r="I2331" s="10">
        <v>3.0444013804767511</v>
      </c>
      <c r="J2331" s="10">
        <v>3.6966052410982555</v>
      </c>
      <c r="K2331" s="10">
        <v>2.8653914917298287</v>
      </c>
      <c r="L2331" s="10">
        <v>2.9291486507518885</v>
      </c>
      <c r="M2331" s="10">
        <v>2.7902514538885583</v>
      </c>
      <c r="N2331" s="10">
        <v>2.0315239672400387</v>
      </c>
      <c r="O2331" s="10">
        <v>1.6601383005787429</v>
      </c>
      <c r="P2331" s="10">
        <v>1.8442261173797245</v>
      </c>
      <c r="Q2331" s="4">
        <f t="shared" si="261"/>
        <v>6.1260997257856102</v>
      </c>
      <c r="R2331" s="20">
        <f t="array" ref="R2331">MAX(IF((EOL_MOD_TYPE=$AF$1)*(EOL_MOD_MIN&lt;=$Q2331)*(EOL_MOD_MAX&gt;$Q2331),EOL_MOD_A,0))*($Q2331-MAX(IF((EOL_MOD_TYPE=$AF$1)*(EOL_MOD_MIN&lt;=$Q2331)*(EOL_MOD_MAX&gt;$Q2331),EOL_MOD_MIN,0)))+MAX(IF((EOL_MOD_TYPE=$AF$1)*(EOL_MOD_MIN&lt;=$Q2331)*(EOL_MOD_MAX&gt;$Q2331),EOL_MOD_B,0))</f>
        <v>469.13490402496359</v>
      </c>
      <c r="S2331" s="3">
        <f t="shared" si="262"/>
        <v>16.226760764010198</v>
      </c>
      <c r="T2331" s="4"/>
      <c r="U2331" s="6"/>
      <c r="V2331" s="6">
        <v>8.16</v>
      </c>
      <c r="W2331" s="20">
        <f t="array" ref="W2331">MAX(IF((EOL_MOD_TYPE=$AF$1)*(EOL_MOD_MIN&lt;=$V2331)*(EOL_MOD_MAX&gt;$V2331),EOL_MOD_A,0))*($V2331-MAX(IF((EOL_MOD_TYPE=$AF$1)*(EOL_MOD_MIN&lt;=$V2331)*(EOL_MOD_MAX&gt;$V2331),EOL_MOD_MIN,0)))+MAX(IF((EOL_MOD_TYPE=$AF$1)*(EOL_MOD_MIN&lt;=$V2331)*(EOL_MOD_MAX&gt;$V2331),EOL_MOD_B,0))</f>
        <v>1447.2727272727275</v>
      </c>
      <c r="X2331" s="3">
        <f t="shared" si="263"/>
        <v>50.059264625685287</v>
      </c>
      <c r="Y2331" s="6"/>
      <c r="Z2331" s="6">
        <f t="shared" ca="1" si="258"/>
        <v>2.1751860313097571</v>
      </c>
      <c r="AA2331" s="6">
        <v>5.367079994</v>
      </c>
      <c r="AB2331" s="6"/>
      <c r="AC2331" s="6"/>
      <c r="AD2331" s="6"/>
      <c r="AE2331" s="6"/>
      <c r="AF2331" s="6"/>
      <c r="AG2331" s="6"/>
      <c r="AH2331" s="6"/>
      <c r="AI2331" s="6"/>
      <c r="AJ2331" s="6"/>
      <c r="AK2331" s="6"/>
      <c r="AL2331" s="6"/>
      <c r="AM2331" s="6"/>
      <c r="AN2331" s="6"/>
      <c r="AO2331" s="6"/>
      <c r="AP2331" s="6"/>
      <c r="AQ2331" s="6"/>
      <c r="AR2331" s="6"/>
      <c r="AS2331" s="6"/>
      <c r="AT2331" s="6"/>
      <c r="AU2331" s="6"/>
      <c r="AV2331" s="6"/>
      <c r="AW2331" s="6"/>
      <c r="AX2331" s="6"/>
      <c r="AY2331" s="6"/>
      <c r="BE2331" s="21"/>
      <c r="BJ2331" s="21"/>
      <c r="BP2331" s="21"/>
      <c r="BQ2331" s="21"/>
      <c r="BR2331" s="21"/>
    </row>
    <row r="2332" spans="1:70" x14ac:dyDescent="0.2">
      <c r="A2332" s="2">
        <f t="shared" si="264"/>
        <v>2324</v>
      </c>
      <c r="B2332" s="2">
        <f t="array" ref="B2332">MAX(IF((C2332&gt;=$R$3:$AC$3)*(C2332&lt;=$R$4:$AC$4),$F$3:$Q$3,0))</f>
        <v>4</v>
      </c>
      <c r="C2332" s="2">
        <f t="shared" si="259"/>
        <v>97</v>
      </c>
      <c r="D2332" s="2">
        <f t="shared" si="260"/>
        <v>20</v>
      </c>
      <c r="E2332" s="10">
        <v>0.37830165666191357</v>
      </c>
      <c r="F2332" s="10">
        <v>0.39935427825734754</v>
      </c>
      <c r="G2332" s="10">
        <v>0.39075759784993669</v>
      </c>
      <c r="H2332" s="10">
        <v>0.41597081135692765</v>
      </c>
      <c r="I2332" s="10">
        <v>0.5374155250379814</v>
      </c>
      <c r="J2332" s="10">
        <v>0.65254636239583785</v>
      </c>
      <c r="K2332" s="10">
        <v>0.505815653232361</v>
      </c>
      <c r="L2332" s="10">
        <v>0.51707043957903009</v>
      </c>
      <c r="M2332" s="10">
        <v>0.49255149458797215</v>
      </c>
      <c r="N2332" s="10">
        <v>0.35861648417416608</v>
      </c>
      <c r="O2332" s="10">
        <v>0.29305731568860127</v>
      </c>
      <c r="P2332" s="10">
        <v>0.32555357303286131</v>
      </c>
      <c r="Q2332" s="4">
        <f t="shared" si="261"/>
        <v>8.3049534972782819</v>
      </c>
      <c r="R2332" s="20">
        <f t="array" ref="R2332">MAX(IF((EOL_MOD_TYPE=$AF$1)*(EOL_MOD_MIN&lt;=$Q2332)*(EOL_MOD_MAX&gt;$Q2332),EOL_MOD_A,0))*($Q2332-MAX(IF((EOL_MOD_TYPE=$AF$1)*(EOL_MOD_MIN&lt;=$Q2332)*(EOL_MOD_MAX&gt;$Q2332),EOL_MOD_MIN,0)))+MAX(IF((EOL_MOD_TYPE=$AF$1)*(EOL_MOD_MIN&lt;=$Q2332)*(EOL_MOD_MAX&gt;$Q2332),EOL_MOD_B,0))</f>
        <v>1531.2798677408227</v>
      </c>
      <c r="S2332" s="3">
        <f t="shared" si="262"/>
        <v>52.964961386146001</v>
      </c>
      <c r="T2332" s="4"/>
      <c r="U2332" s="6"/>
      <c r="V2332" s="6">
        <v>8.4466666666666708</v>
      </c>
      <c r="W2332" s="20">
        <f t="array" ref="W2332">MAX(IF((EOL_MOD_TYPE=$AF$1)*(EOL_MOD_MIN&lt;=$V2332)*(EOL_MOD_MAX&gt;$V2332),EOL_MOD_A,0))*($V2332-MAX(IF((EOL_MOD_TYPE=$AF$1)*(EOL_MOD_MIN&lt;=$V2332)*(EOL_MOD_MAX&gt;$V2332),EOL_MOD_MIN,0)))+MAX(IF((EOL_MOD_TYPE=$AF$1)*(EOL_MOD_MIN&lt;=$V2332)*(EOL_MOD_MAX&gt;$V2332),EOL_MOD_B,0))</f>
        <v>1613.4090909090937</v>
      </c>
      <c r="X2332" s="3">
        <f t="shared" si="263"/>
        <v>55.805703451278333</v>
      </c>
      <c r="Y2332" s="6"/>
      <c r="Z2332" s="6">
        <f t="shared" ca="1" si="258"/>
        <v>0.38397655137331355</v>
      </c>
      <c r="AA2332" s="6">
        <v>7.0788591299999997</v>
      </c>
      <c r="AB2332" s="6"/>
      <c r="AC2332" s="6"/>
      <c r="AD2332" s="6"/>
      <c r="AE2332" s="6"/>
      <c r="AF2332" s="6"/>
      <c r="AG2332" s="6"/>
      <c r="AH2332" s="6"/>
      <c r="AI2332" s="6"/>
      <c r="AJ2332" s="6"/>
      <c r="AK2332" s="6"/>
      <c r="AL2332" s="6"/>
      <c r="AM2332" s="6"/>
      <c r="AN2332" s="6"/>
      <c r="AO2332" s="6"/>
      <c r="AP2332" s="6"/>
      <c r="AQ2332" s="6"/>
      <c r="AR2332" s="6"/>
      <c r="AS2332" s="6"/>
      <c r="AT2332" s="6"/>
      <c r="AU2332" s="6"/>
      <c r="AV2332" s="6"/>
      <c r="AW2332" s="6"/>
      <c r="AX2332" s="6"/>
      <c r="AY2332" s="6"/>
      <c r="BE2332" s="21"/>
      <c r="BJ2332" s="21"/>
      <c r="BP2332" s="21"/>
      <c r="BQ2332" s="21"/>
      <c r="BR2332" s="21"/>
    </row>
    <row r="2333" spans="1:70" x14ac:dyDescent="0.2">
      <c r="A2333" s="2">
        <f t="shared" si="264"/>
        <v>2325</v>
      </c>
      <c r="B2333" s="2">
        <f t="array" ref="B2333">MAX(IF((C2333&gt;=$R$3:$AC$3)*(C2333&lt;=$R$4:$AC$4),$F$3:$Q$3,0))</f>
        <v>4</v>
      </c>
      <c r="C2333" s="2">
        <f t="shared" si="259"/>
        <v>97</v>
      </c>
      <c r="D2333" s="2">
        <f t="shared" si="260"/>
        <v>21</v>
      </c>
      <c r="E2333" s="10">
        <v>2.4548591557093933</v>
      </c>
      <c r="F2333" s="10">
        <v>2.5914729398816987</v>
      </c>
      <c r="G2333" s="10">
        <v>2.5356877239430329</v>
      </c>
      <c r="H2333" s="10">
        <v>2.6993002456767341</v>
      </c>
      <c r="I2333" s="10">
        <v>3.4873741598200176</v>
      </c>
      <c r="J2333" s="10">
        <v>4.234476334011684</v>
      </c>
      <c r="K2333" s="10">
        <v>3.282317604409275</v>
      </c>
      <c r="L2333" s="10">
        <v>3.3553516893045616</v>
      </c>
      <c r="M2333" s="10">
        <v>3.1962443855439919</v>
      </c>
      <c r="N2333" s="10">
        <v>2.3271189646151398</v>
      </c>
      <c r="O2333" s="10">
        <v>1.9016951734068619</v>
      </c>
      <c r="P2333" s="10">
        <v>2.1125685160502985</v>
      </c>
      <c r="Q2333" s="4">
        <f t="shared" si="261"/>
        <v>8.7594388950986382</v>
      </c>
      <c r="R2333" s="20">
        <f t="array" ref="R2333">MAX(IF((EOL_MOD_TYPE=$AF$1)*(EOL_MOD_MIN&lt;=$Q2333)*(EOL_MOD_MAX&gt;$Q2333),EOL_MOD_A,0))*($Q2333-MAX(IF((EOL_MOD_TYPE=$AF$1)*(EOL_MOD_MIN&lt;=$Q2333)*(EOL_MOD_MAX&gt;$Q2333),EOL_MOD_MIN,0)))+MAX(IF((EOL_MOD_TYPE=$AF$1)*(EOL_MOD_MIN&lt;=$Q2333)*(EOL_MOD_MAX&gt;$Q2333),EOL_MOD_B,0))</f>
        <v>1794.6748142048928</v>
      </c>
      <c r="S2333" s="3">
        <f t="shared" si="262"/>
        <v>62.075446975797</v>
      </c>
      <c r="T2333" s="4"/>
      <c r="U2333" s="6"/>
      <c r="V2333" s="6">
        <v>7.75</v>
      </c>
      <c r="W2333" s="20">
        <f t="array" ref="W2333">MAX(IF((EOL_MOD_TYPE=$AF$1)*(EOL_MOD_MIN&lt;=$V2333)*(EOL_MOD_MAX&gt;$V2333),EOL_MOD_A,0))*($V2333-MAX(IF((EOL_MOD_TYPE=$AF$1)*(EOL_MOD_MIN&lt;=$V2333)*(EOL_MOD_MAX&gt;$V2333),EOL_MOD_MIN,0)))+MAX(IF((EOL_MOD_TYPE=$AF$1)*(EOL_MOD_MIN&lt;=$V2333)*(EOL_MOD_MAX&gt;$V2333),EOL_MOD_B,0))</f>
        <v>1209.659090909091</v>
      </c>
      <c r="X2333" s="3">
        <f t="shared" si="263"/>
        <v>41.840520723965128</v>
      </c>
      <c r="Y2333" s="6"/>
      <c r="Z2333" s="6">
        <f t="shared" ca="1" si="258"/>
        <v>2.4916844431344951</v>
      </c>
      <c r="AA2333" s="6">
        <v>7.3412234329999997</v>
      </c>
      <c r="AB2333" s="6"/>
      <c r="AC2333" s="6"/>
      <c r="AD2333" s="6"/>
      <c r="AE2333" s="6"/>
      <c r="AF2333" s="6"/>
      <c r="AG2333" s="6"/>
      <c r="AH2333" s="6"/>
      <c r="AI2333" s="6"/>
      <c r="AJ2333" s="6"/>
      <c r="AK2333" s="6"/>
      <c r="AL2333" s="6"/>
      <c r="AM2333" s="6"/>
      <c r="AN2333" s="6"/>
      <c r="AO2333" s="6"/>
      <c r="AP2333" s="6"/>
      <c r="AQ2333" s="6"/>
      <c r="AR2333" s="6"/>
      <c r="AS2333" s="6"/>
      <c r="AT2333" s="6"/>
      <c r="AU2333" s="6"/>
      <c r="AV2333" s="6"/>
      <c r="AW2333" s="6"/>
      <c r="AX2333" s="6"/>
      <c r="AY2333" s="6"/>
      <c r="BE2333" s="21"/>
      <c r="BJ2333" s="21"/>
      <c r="BP2333" s="21"/>
      <c r="BQ2333" s="21"/>
      <c r="BR2333" s="21"/>
    </row>
    <row r="2334" spans="1:70" x14ac:dyDescent="0.2">
      <c r="A2334" s="2">
        <f t="shared" si="264"/>
        <v>2326</v>
      </c>
      <c r="B2334" s="2">
        <f t="array" ref="B2334">MAX(IF((C2334&gt;=$R$3:$AC$3)*(C2334&lt;=$R$4:$AC$4),$F$3:$Q$3,0))</f>
        <v>4</v>
      </c>
      <c r="C2334" s="2">
        <f t="shared" si="259"/>
        <v>97</v>
      </c>
      <c r="D2334" s="2">
        <f t="shared" si="260"/>
        <v>22</v>
      </c>
      <c r="E2334" s="10">
        <v>4.1298692495637903</v>
      </c>
      <c r="F2334" s="10">
        <v>4.3596979405530751</v>
      </c>
      <c r="G2334" s="10">
        <v>4.2658491153161755</v>
      </c>
      <c r="H2334" s="10">
        <v>4.5410984390014439</v>
      </c>
      <c r="I2334" s="10">
        <v>5.8668943474283033</v>
      </c>
      <c r="J2334" s="10">
        <v>7.1237625014730943</v>
      </c>
      <c r="K2334" s="10">
        <v>5.521922718142477</v>
      </c>
      <c r="L2334" s="10">
        <v>5.6447897350454959</v>
      </c>
      <c r="M2334" s="10">
        <v>5.3771196491044968</v>
      </c>
      <c r="N2334" s="10">
        <v>3.914968819978407</v>
      </c>
      <c r="O2334" s="10">
        <v>3.1992680315003001</v>
      </c>
      <c r="P2334" s="10">
        <v>3.5540253833876432</v>
      </c>
      <c r="Q2334" s="4">
        <f t="shared" si="261"/>
        <v>9.4438013615999985</v>
      </c>
      <c r="R2334" s="20">
        <f t="array" ref="R2334">MAX(IF((EOL_MOD_TYPE=$AF$1)*(EOL_MOD_MIN&lt;=$Q2334)*(EOL_MOD_MAX&gt;$Q2334),EOL_MOD_A,0))*($Q2334-MAX(IF((EOL_MOD_TYPE=$AF$1)*(EOL_MOD_MIN&lt;=$Q2334)*(EOL_MOD_MAX&gt;$Q2334),EOL_MOD_MIN,0)))+MAX(IF((EOL_MOD_TYPE=$AF$1)*(EOL_MOD_MIN&lt;=$Q2334)*(EOL_MOD_MAX&gt;$Q2334),EOL_MOD_B,0))</f>
        <v>2102.2431489142855</v>
      </c>
      <c r="S2334" s="3">
        <f t="shared" si="262"/>
        <v>72.713832103603977</v>
      </c>
      <c r="T2334" s="4"/>
      <c r="U2334" s="6"/>
      <c r="V2334" s="6">
        <v>7.2275</v>
      </c>
      <c r="W2334" s="20">
        <f t="array" ref="W2334">MAX(IF((EOL_MOD_TYPE=$AF$1)*(EOL_MOD_MIN&lt;=$V2334)*(EOL_MOD_MAX&gt;$V2334),EOL_MOD_A,0))*($V2334-MAX(IF((EOL_MOD_TYPE=$AF$1)*(EOL_MOD_MIN&lt;=$V2334)*(EOL_MOD_MAX&gt;$V2334),EOL_MOD_MIN,0)))+MAX(IF((EOL_MOD_TYPE=$AF$1)*(EOL_MOD_MIN&lt;=$V2334)*(EOL_MOD_MAX&gt;$V2334),EOL_MOD_B,0))</f>
        <v>906.84659090909099</v>
      </c>
      <c r="X2334" s="3">
        <f t="shared" si="263"/>
        <v>31.366633678480294</v>
      </c>
      <c r="Y2334" s="6"/>
      <c r="Z2334" s="6">
        <f t="shared" ca="1" si="258"/>
        <v>4.1918213260361075</v>
      </c>
      <c r="AA2334" s="6">
        <v>7.8698344679999996</v>
      </c>
      <c r="AB2334" s="6"/>
      <c r="AC2334" s="6"/>
      <c r="AD2334" s="6"/>
      <c r="AE2334" s="6"/>
      <c r="AF2334" s="6"/>
      <c r="AG2334" s="6"/>
      <c r="AH2334" s="6"/>
      <c r="AI2334" s="6"/>
      <c r="AJ2334" s="6"/>
      <c r="AK2334" s="6"/>
      <c r="AL2334" s="6"/>
      <c r="AM2334" s="6"/>
      <c r="AN2334" s="6"/>
      <c r="AO2334" s="6"/>
      <c r="AP2334" s="6"/>
      <c r="AQ2334" s="6"/>
      <c r="AR2334" s="6"/>
      <c r="AS2334" s="6"/>
      <c r="AT2334" s="6"/>
      <c r="AU2334" s="6"/>
      <c r="AV2334" s="6"/>
      <c r="AW2334" s="6"/>
      <c r="AX2334" s="6"/>
      <c r="AY2334" s="6"/>
      <c r="BE2334" s="21"/>
      <c r="BJ2334" s="21"/>
      <c r="BP2334" s="21"/>
      <c r="BQ2334" s="21"/>
      <c r="BR2334" s="21"/>
    </row>
    <row r="2335" spans="1:70" x14ac:dyDescent="0.2">
      <c r="A2335" s="2">
        <f t="shared" si="264"/>
        <v>2327</v>
      </c>
      <c r="B2335" s="2">
        <f t="array" ref="B2335">MAX(IF((C2335&gt;=$R$3:$AC$3)*(C2335&lt;=$R$4:$AC$4),$F$3:$Q$3,0))</f>
        <v>4</v>
      </c>
      <c r="C2335" s="2">
        <f t="shared" si="259"/>
        <v>97</v>
      </c>
      <c r="D2335" s="2">
        <f t="shared" si="260"/>
        <v>23</v>
      </c>
      <c r="E2335" s="10">
        <v>4.729937294797133</v>
      </c>
      <c r="F2335" s="10">
        <v>4.993159985694537</v>
      </c>
      <c r="G2335" s="10">
        <v>4.8856749706162041</v>
      </c>
      <c r="H2335" s="10">
        <v>5.2009178906200635</v>
      </c>
      <c r="I2335" s="10">
        <v>6.7193513163804566</v>
      </c>
      <c r="J2335" s="10">
        <v>8.1588418177049746</v>
      </c>
      <c r="K2335" s="10">
        <v>6.3242554728066436</v>
      </c>
      <c r="L2335" s="10">
        <v>6.4649750090513907</v>
      </c>
      <c r="M2335" s="10">
        <v>6.1584125864450066</v>
      </c>
      <c r="N2335" s="10">
        <v>4.4838119346126213</v>
      </c>
      <c r="O2335" s="10">
        <v>3.6641201606670246</v>
      </c>
      <c r="P2335" s="10">
        <v>4.0704235876998904</v>
      </c>
      <c r="Q2335" s="4">
        <f t="shared" si="261"/>
        <v>9.2850778759071968</v>
      </c>
      <c r="R2335" s="20">
        <f t="array" ref="R2335">MAX(IF((EOL_MOD_TYPE=$AF$1)*(EOL_MOD_MIN&lt;=$Q2335)*(EOL_MOD_MAX&gt;$Q2335),EOL_MOD_A,0))*($Q2335-MAX(IF((EOL_MOD_TYPE=$AF$1)*(EOL_MOD_MIN&lt;=$Q2335)*(EOL_MOD_MAX&gt;$Q2335),EOL_MOD_MIN,0)))+MAX(IF((EOL_MOD_TYPE=$AF$1)*(EOL_MOD_MIN&lt;=$Q2335)*(EOL_MOD_MAX&gt;$Q2335),EOL_MOD_B,0))</f>
        <v>2068.2309734086853</v>
      </c>
      <c r="S2335" s="3">
        <f t="shared" si="262"/>
        <v>71.53739558127792</v>
      </c>
      <c r="T2335" s="4"/>
      <c r="U2335" s="6"/>
      <c r="V2335" s="6">
        <v>5.9508333333333301</v>
      </c>
      <c r="W2335" s="20">
        <f t="array" ref="W2335">MAX(IF((EOL_MOD_TYPE=$AF$1)*(EOL_MOD_MIN&lt;=$V2335)*(EOL_MOD_MAX&gt;$V2335),EOL_MOD_A,0))*($V2335-MAX(IF((EOL_MOD_TYPE=$AF$1)*(EOL_MOD_MIN&lt;=$V2335)*(EOL_MOD_MAX&gt;$V2335),EOL_MOD_MIN,0)))+MAX(IF((EOL_MOD_TYPE=$AF$1)*(EOL_MOD_MIN&lt;=$V2335)*(EOL_MOD_MAX&gt;$V2335),EOL_MOD_B,0))</f>
        <v>407.79166666666549</v>
      </c>
      <c r="X2335" s="3">
        <f t="shared" si="263"/>
        <v>14.104978674118993</v>
      </c>
      <c r="Y2335" s="6"/>
      <c r="Z2335" s="6">
        <f t="shared" ca="1" si="258"/>
        <v>4.8008909786280398</v>
      </c>
      <c r="AA2335" s="6">
        <v>7.7817577239999904</v>
      </c>
      <c r="AB2335" s="6"/>
      <c r="AC2335" s="6"/>
      <c r="AD2335" s="6"/>
      <c r="AE2335" s="6"/>
      <c r="AF2335" s="6"/>
      <c r="AG2335" s="6"/>
      <c r="AH2335" s="6"/>
      <c r="AI2335" s="6"/>
      <c r="AJ2335" s="6"/>
      <c r="AK2335" s="6"/>
      <c r="AL2335" s="6"/>
      <c r="AM2335" s="6"/>
      <c r="AN2335" s="6"/>
      <c r="AO2335" s="6"/>
      <c r="AP2335" s="6"/>
      <c r="AQ2335" s="6"/>
      <c r="AR2335" s="6"/>
      <c r="AS2335" s="6"/>
      <c r="AT2335" s="6"/>
      <c r="AU2335" s="6"/>
      <c r="AV2335" s="6"/>
      <c r="AW2335" s="6"/>
      <c r="AX2335" s="6"/>
      <c r="AY2335" s="6"/>
      <c r="BE2335" s="21"/>
      <c r="BJ2335" s="21"/>
      <c r="BP2335" s="21"/>
      <c r="BQ2335" s="21"/>
      <c r="BR2335" s="21"/>
    </row>
    <row r="2336" spans="1:70" x14ac:dyDescent="0.2">
      <c r="A2336" s="2">
        <f t="shared" si="264"/>
        <v>2328</v>
      </c>
      <c r="B2336" s="2">
        <f t="array" ref="B2336">MAX(IF((C2336&gt;=$R$3:$AC$3)*(C2336&lt;=$R$4:$AC$4),$F$3:$Q$3,0))</f>
        <v>4</v>
      </c>
      <c r="C2336" s="2">
        <f t="shared" si="259"/>
        <v>97</v>
      </c>
      <c r="D2336" s="2">
        <f t="shared" si="260"/>
        <v>24</v>
      </c>
      <c r="E2336" s="10">
        <v>3.7565924783470952</v>
      </c>
      <c r="F2336" s="10">
        <v>3.9656481844012026</v>
      </c>
      <c r="G2336" s="10">
        <v>3.8802818520351394</v>
      </c>
      <c r="H2336" s="10">
        <v>4.1306528629661559</v>
      </c>
      <c r="I2336" s="10">
        <v>5.3366171771985602</v>
      </c>
      <c r="J2336" s="10">
        <v>6.4798837477461291</v>
      </c>
      <c r="K2336" s="10">
        <v>5.0228256865950369</v>
      </c>
      <c r="L2336" s="10">
        <v>5.1345874116384085</v>
      </c>
      <c r="M2336" s="10">
        <v>4.8911105917292348</v>
      </c>
      <c r="N2336" s="10">
        <v>3.5611157480706392</v>
      </c>
      <c r="O2336" s="10">
        <v>2.9101033221862314</v>
      </c>
      <c r="P2336" s="10">
        <v>3.2327960563155473</v>
      </c>
      <c r="Q2336" s="4">
        <f t="shared" si="261"/>
        <v>10.426036077206835</v>
      </c>
      <c r="R2336" s="20">
        <f t="array" ref="R2336">MAX(IF((EOL_MOD_TYPE=$AF$1)*(EOL_MOD_MIN&lt;=$Q2336)*(EOL_MOD_MAX&gt;$Q2336),EOL_MOD_A,0))*($Q2336-MAX(IF((EOL_MOD_TYPE=$AF$1)*(EOL_MOD_MIN&lt;=$Q2336)*(EOL_MOD_MAX&gt;$Q2336),EOL_MOD_MIN,0)))+MAX(IF((EOL_MOD_TYPE=$AF$1)*(EOL_MOD_MIN&lt;=$Q2336)*(EOL_MOD_MAX&gt;$Q2336),EOL_MOD_B,0))</f>
        <v>2300</v>
      </c>
      <c r="S2336" s="3">
        <f t="shared" si="262"/>
        <v>79.553982099864172</v>
      </c>
      <c r="T2336" s="4"/>
      <c r="U2336" s="6"/>
      <c r="V2336" s="6">
        <v>6.6658333333333299</v>
      </c>
      <c r="W2336" s="20">
        <f t="array" ref="W2336">MAX(IF((EOL_MOD_TYPE=$AF$1)*(EOL_MOD_MIN&lt;=$V2336)*(EOL_MOD_MAX&gt;$V2336),EOL_MOD_A,0))*($V2336-MAX(IF((EOL_MOD_TYPE=$AF$1)*(EOL_MOD_MIN&lt;=$V2336)*(EOL_MOD_MAX&gt;$V2336),EOL_MOD_MIN,0)))+MAX(IF((EOL_MOD_TYPE=$AF$1)*(EOL_MOD_MIN&lt;=$V2336)*(EOL_MOD_MAX&gt;$V2336),EOL_MOD_B,0))</f>
        <v>658.04166666666549</v>
      </c>
      <c r="X2336" s="3">
        <f t="shared" si="263"/>
        <v>22.760797813462911</v>
      </c>
      <c r="Y2336" s="6"/>
      <c r="Z2336" s="6">
        <f t="shared" ca="1" si="258"/>
        <v>3.812945038302467</v>
      </c>
      <c r="AA2336" s="6">
        <v>8.886797584</v>
      </c>
      <c r="AB2336" s="6"/>
      <c r="AC2336" s="6"/>
      <c r="AD2336" s="6"/>
      <c r="AE2336" s="6"/>
      <c r="AF2336" s="6"/>
      <c r="AG2336" s="6"/>
      <c r="AH2336" s="6"/>
      <c r="AI2336" s="6"/>
      <c r="AJ2336" s="6"/>
      <c r="AK2336" s="6"/>
      <c r="AL2336" s="6"/>
      <c r="AM2336" s="6"/>
      <c r="AN2336" s="6"/>
      <c r="AO2336" s="6"/>
      <c r="AP2336" s="6"/>
      <c r="AQ2336" s="6"/>
      <c r="AR2336" s="6"/>
      <c r="AS2336" s="6"/>
      <c r="AT2336" s="6"/>
      <c r="AU2336" s="6"/>
      <c r="AV2336" s="6"/>
      <c r="AW2336" s="6"/>
      <c r="AX2336" s="6"/>
      <c r="AY2336" s="6"/>
      <c r="BE2336" s="21"/>
      <c r="BJ2336" s="21"/>
      <c r="BP2336" s="21"/>
      <c r="BQ2336" s="21"/>
      <c r="BR2336" s="21"/>
    </row>
    <row r="2337" spans="1:70" x14ac:dyDescent="0.2">
      <c r="A2337" s="2">
        <f t="shared" si="264"/>
        <v>2329</v>
      </c>
      <c r="B2337" s="2">
        <f t="array" ref="B2337">MAX(IF((C2337&gt;=$R$3:$AC$3)*(C2337&lt;=$R$4:$AC$4),$F$3:$Q$3,0))</f>
        <v>4</v>
      </c>
      <c r="C2337" s="2">
        <f t="shared" si="259"/>
        <v>98</v>
      </c>
      <c r="D2337" s="2">
        <f t="shared" si="260"/>
        <v>1</v>
      </c>
      <c r="E2337" s="10">
        <v>3.5977570460303037</v>
      </c>
      <c r="F2337" s="10">
        <v>3.7979735038452711</v>
      </c>
      <c r="G2337" s="10">
        <v>3.7162166123181644</v>
      </c>
      <c r="H2337" s="10">
        <v>3.9560014902070577</v>
      </c>
      <c r="I2337" s="10">
        <v>5.1109754816099793</v>
      </c>
      <c r="J2337" s="10">
        <v>6.2059027017933701</v>
      </c>
      <c r="K2337" s="10">
        <v>4.8104516550809127</v>
      </c>
      <c r="L2337" s="10">
        <v>4.9174878949895371</v>
      </c>
      <c r="M2337" s="10">
        <v>4.6843057094257974</v>
      </c>
      <c r="N2337" s="10">
        <v>3.4105454206701511</v>
      </c>
      <c r="O2337" s="10">
        <v>2.7870589616573085</v>
      </c>
      <c r="P2337" s="10">
        <v>3.0961076712547246</v>
      </c>
      <c r="Q2337" s="4">
        <f t="shared" si="261"/>
        <v>4.1681590924932603</v>
      </c>
      <c r="R2337" s="20">
        <f t="array" ref="R2337">MAX(IF((EOL_MOD_TYPE=$AF$1)*(EOL_MOD_MIN&lt;=$Q2337)*(EOL_MOD_MAX&gt;$Q2337),EOL_MOD_A,0))*($Q2337-MAX(IF((EOL_MOD_TYPE=$AF$1)*(EOL_MOD_MIN&lt;=$Q2337)*(EOL_MOD_MAX&gt;$Q2337),EOL_MOD_MIN,0)))+MAX(IF((EOL_MOD_TYPE=$AF$1)*(EOL_MOD_MIN&lt;=$Q2337)*(EOL_MOD_MAX&gt;$Q2337),EOL_MOD_B,0))</f>
        <v>116.81590924932604</v>
      </c>
      <c r="S2337" s="3">
        <f t="shared" si="262"/>
        <v>4.0405090232174974</v>
      </c>
      <c r="T2337" s="4"/>
      <c r="U2337" s="6"/>
      <c r="V2337" s="6">
        <v>8.6533333333333307</v>
      </c>
      <c r="W2337" s="20">
        <f t="array" ref="W2337">MAX(IF((EOL_MOD_TYPE=$AF$1)*(EOL_MOD_MIN&lt;=$V2337)*(EOL_MOD_MAX&gt;$V2337),EOL_MOD_A,0))*($V2337-MAX(IF((EOL_MOD_TYPE=$AF$1)*(EOL_MOD_MIN&lt;=$V2337)*(EOL_MOD_MAX&gt;$V2337),EOL_MOD_MIN,0)))+MAX(IF((EOL_MOD_TYPE=$AF$1)*(EOL_MOD_MIN&lt;=$V2337)*(EOL_MOD_MAX&gt;$V2337),EOL_MOD_B,0))</f>
        <v>1733.1818181818171</v>
      </c>
      <c r="X2337" s="3">
        <f t="shared" si="263"/>
        <v>59.948484930194063</v>
      </c>
      <c r="Y2337" s="6"/>
      <c r="Z2337" s="6">
        <f t="shared" ca="1" si="258"/>
        <v>3.6517269192092252</v>
      </c>
      <c r="AA2337" s="6">
        <v>3.6517269189999899</v>
      </c>
      <c r="AB2337" s="6"/>
      <c r="AC2337" s="6"/>
      <c r="AD2337" s="6"/>
      <c r="AE2337" s="6"/>
      <c r="AF2337" s="6"/>
      <c r="AG2337" s="6"/>
      <c r="AH2337" s="6"/>
      <c r="AI2337" s="6"/>
      <c r="AJ2337" s="6"/>
      <c r="AK2337" s="6"/>
      <c r="AL2337" s="6"/>
      <c r="AM2337" s="6"/>
      <c r="AN2337" s="6"/>
      <c r="AO2337" s="6"/>
      <c r="AP2337" s="6"/>
      <c r="AQ2337" s="6"/>
      <c r="AR2337" s="6"/>
      <c r="AS2337" s="6"/>
      <c r="AT2337" s="6"/>
      <c r="AU2337" s="6"/>
      <c r="AV2337" s="6"/>
      <c r="AW2337" s="6"/>
      <c r="AX2337" s="6"/>
      <c r="AY2337" s="6"/>
      <c r="BE2337" s="21"/>
      <c r="BJ2337" s="21"/>
      <c r="BP2337" s="21"/>
      <c r="BQ2337" s="21"/>
      <c r="BR2337" s="21"/>
    </row>
    <row r="2338" spans="1:70" x14ac:dyDescent="0.2">
      <c r="A2338" s="2">
        <f t="shared" si="264"/>
        <v>2330</v>
      </c>
      <c r="B2338" s="2">
        <f t="array" ref="B2338">MAX(IF((C2338&gt;=$R$3:$AC$3)*(C2338&lt;=$R$4:$AC$4),$F$3:$Q$3,0))</f>
        <v>4</v>
      </c>
      <c r="C2338" s="2">
        <f t="shared" si="259"/>
        <v>98</v>
      </c>
      <c r="D2338" s="2">
        <f t="shared" si="260"/>
        <v>2</v>
      </c>
      <c r="E2338" s="10">
        <v>5.0945945664218595</v>
      </c>
      <c r="F2338" s="10">
        <v>5.3781105640398295</v>
      </c>
      <c r="G2338" s="10">
        <v>5.2623389290982434</v>
      </c>
      <c r="H2338" s="10">
        <v>5.6018856856950467</v>
      </c>
      <c r="I2338" s="10">
        <v>7.2373836211246578</v>
      </c>
      <c r="J2338" s="10">
        <v>8.787852481363176</v>
      </c>
      <c r="K2338" s="10">
        <v>6.8118276332892336</v>
      </c>
      <c r="L2338" s="10">
        <v>6.9633960241705433</v>
      </c>
      <c r="M2338" s="10">
        <v>6.6331989929757365</v>
      </c>
      <c r="N2338" s="10">
        <v>4.829494028189794</v>
      </c>
      <c r="O2338" s="10">
        <v>3.9466076393411571</v>
      </c>
      <c r="P2338" s="10">
        <v>4.3842352658124719</v>
      </c>
      <c r="Q2338" s="4">
        <f t="shared" si="261"/>
        <v>8.8649004839999996</v>
      </c>
      <c r="R2338" s="20">
        <f t="array" ref="R2338">MAX(IF((EOL_MOD_TYPE=$AF$1)*(EOL_MOD_MIN&lt;=$Q2338)*(EOL_MOD_MAX&gt;$Q2338),EOL_MOD_A,0))*($Q2338-MAX(IF((EOL_MOD_TYPE=$AF$1)*(EOL_MOD_MIN&lt;=$Q2338)*(EOL_MOD_MAX&gt;$Q2338),EOL_MOD_MIN,0)))+MAX(IF((EOL_MOD_TYPE=$AF$1)*(EOL_MOD_MIN&lt;=$Q2338)*(EOL_MOD_MAX&gt;$Q2338),EOL_MOD_B,0))</f>
        <v>1855.7945986818183</v>
      </c>
      <c r="S2338" s="3">
        <f t="shared" si="262"/>
        <v>64.189500123720876</v>
      </c>
      <c r="T2338" s="4"/>
      <c r="U2338" s="6"/>
      <c r="V2338" s="6">
        <v>6.6258333333333299</v>
      </c>
      <c r="W2338" s="20">
        <f t="array" ref="W2338">MAX(IF((EOL_MOD_TYPE=$AF$1)*(EOL_MOD_MIN&lt;=$V2338)*(EOL_MOD_MAX&gt;$V2338),EOL_MOD_A,0))*($V2338-MAX(IF((EOL_MOD_TYPE=$AF$1)*(EOL_MOD_MIN&lt;=$V2338)*(EOL_MOD_MAX&gt;$V2338),EOL_MOD_MIN,0)))+MAX(IF((EOL_MOD_TYPE=$AF$1)*(EOL_MOD_MIN&lt;=$V2338)*(EOL_MOD_MAX&gt;$V2338),EOL_MOD_B,0))</f>
        <v>644.04166666666549</v>
      </c>
      <c r="X2338" s="3">
        <f t="shared" si="263"/>
        <v>22.276556183289824</v>
      </c>
      <c r="Y2338" s="6"/>
      <c r="Z2338" s="6">
        <f t="shared" ca="1" si="258"/>
        <v>5.1710184658486398</v>
      </c>
      <c r="AA2338" s="6">
        <v>8.0590004400000002</v>
      </c>
      <c r="AB2338" s="6"/>
      <c r="AC2338" s="6"/>
      <c r="AD2338" s="6"/>
      <c r="AE2338" s="6"/>
      <c r="AF2338" s="6"/>
      <c r="AG2338" s="6"/>
      <c r="AH2338" s="6"/>
      <c r="AI2338" s="6"/>
      <c r="AJ2338" s="6"/>
      <c r="AK2338" s="6"/>
      <c r="AL2338" s="6"/>
      <c r="AM2338" s="6"/>
      <c r="AN2338" s="6"/>
      <c r="AO2338" s="6"/>
      <c r="AP2338" s="6"/>
      <c r="AQ2338" s="6"/>
      <c r="AR2338" s="6"/>
      <c r="AS2338" s="6"/>
      <c r="AT2338" s="6"/>
      <c r="AU2338" s="6"/>
      <c r="AV2338" s="6"/>
      <c r="AW2338" s="6"/>
      <c r="AX2338" s="6"/>
      <c r="AY2338" s="6"/>
      <c r="BE2338" s="21"/>
      <c r="BJ2338" s="21"/>
      <c r="BP2338" s="21"/>
      <c r="BQ2338" s="21"/>
      <c r="BR2338" s="21"/>
    </row>
    <row r="2339" spans="1:70" x14ac:dyDescent="0.2">
      <c r="A2339" s="2">
        <f t="shared" si="264"/>
        <v>2331</v>
      </c>
      <c r="B2339" s="2">
        <f t="array" ref="B2339">MAX(IF((C2339&gt;=$R$3:$AC$3)*(C2339&lt;=$R$4:$AC$4),$F$3:$Q$3,0))</f>
        <v>4</v>
      </c>
      <c r="C2339" s="2">
        <f t="shared" si="259"/>
        <v>98</v>
      </c>
      <c r="D2339" s="2">
        <f t="shared" si="260"/>
        <v>3</v>
      </c>
      <c r="E2339" s="10">
        <v>5.0575340812204947</v>
      </c>
      <c r="F2339" s="10">
        <v>5.3389876496702398</v>
      </c>
      <c r="G2339" s="10">
        <v>5.2240581922380809</v>
      </c>
      <c r="H2339" s="10">
        <v>5.5611349254828859</v>
      </c>
      <c r="I2339" s="10">
        <v>7.1847354770789833</v>
      </c>
      <c r="J2339" s="10">
        <v>8.7239254951052541</v>
      </c>
      <c r="K2339" s="10">
        <v>6.7622751843344844</v>
      </c>
      <c r="L2339" s="10">
        <v>6.9127409952098651</v>
      </c>
      <c r="M2339" s="10">
        <v>6.5849459730520055</v>
      </c>
      <c r="N2339" s="10">
        <v>4.7943620094141535</v>
      </c>
      <c r="O2339" s="10">
        <v>3.9178981528243289</v>
      </c>
      <c r="P2339" s="10">
        <v>4.3523422694082337</v>
      </c>
      <c r="Q2339" s="4">
        <f t="shared" si="261"/>
        <v>8.1747893321089578</v>
      </c>
      <c r="R2339" s="20">
        <f t="array" ref="R2339">MAX(IF((EOL_MOD_TYPE=$AF$1)*(EOL_MOD_MIN&lt;=$Q2339)*(EOL_MOD_MAX&gt;$Q2339),EOL_MOD_A,0))*($Q2339-MAX(IF((EOL_MOD_TYPE=$AF$1)*(EOL_MOD_MIN&lt;=$Q2339)*(EOL_MOD_MAX&gt;$Q2339),EOL_MOD_MIN,0)))+MAX(IF((EOL_MOD_TYPE=$AF$1)*(EOL_MOD_MIN&lt;=$Q2339)*(EOL_MOD_MAX&gt;$Q2339),EOL_MOD_B,0))</f>
        <v>1455.8438174722371</v>
      </c>
      <c r="S2339" s="3">
        <f t="shared" si="262"/>
        <v>50.355727389297513</v>
      </c>
      <c r="T2339" s="4"/>
      <c r="U2339" s="6"/>
      <c r="V2339" s="6">
        <v>6.8775000000000004</v>
      </c>
      <c r="W2339" s="20">
        <f t="array" ref="W2339">MAX(IF((EOL_MOD_TYPE=$AF$1)*(EOL_MOD_MIN&lt;=$V2339)*(EOL_MOD_MAX&gt;$V2339),EOL_MOD_A,0))*($V2339-MAX(IF((EOL_MOD_TYPE=$AF$1)*(EOL_MOD_MIN&lt;=$V2339)*(EOL_MOD_MAX&gt;$V2339),EOL_MOD_MIN,0)))+MAX(IF((EOL_MOD_TYPE=$AF$1)*(EOL_MOD_MIN&lt;=$V2339)*(EOL_MOD_MAX&gt;$V2339),EOL_MOD_B,0))</f>
        <v>732.12500000000011</v>
      </c>
      <c r="X2339" s="3">
        <f t="shared" si="263"/>
        <v>25.323243106462204</v>
      </c>
      <c r="Y2339" s="6"/>
      <c r="Z2339" s="6">
        <f t="shared" ca="1" si="258"/>
        <v>5.1334020371356166</v>
      </c>
      <c r="AA2339" s="6">
        <v>7.7724573350000004</v>
      </c>
      <c r="AB2339" s="6"/>
      <c r="AC2339" s="6"/>
      <c r="AD2339" s="6"/>
      <c r="AE2339" s="6"/>
      <c r="AF2339" s="6"/>
      <c r="AG2339" s="6"/>
      <c r="AH2339" s="6"/>
      <c r="AI2339" s="6"/>
      <c r="AJ2339" s="6"/>
      <c r="AK2339" s="6"/>
      <c r="AL2339" s="6"/>
      <c r="AM2339" s="6"/>
      <c r="AN2339" s="6"/>
      <c r="AO2339" s="6"/>
      <c r="AP2339" s="6"/>
      <c r="AQ2339" s="6"/>
      <c r="AR2339" s="6"/>
      <c r="AS2339" s="6"/>
      <c r="AT2339" s="6"/>
      <c r="AU2339" s="6"/>
      <c r="AV2339" s="6"/>
      <c r="AW2339" s="6"/>
      <c r="AX2339" s="6"/>
      <c r="AY2339" s="6"/>
      <c r="BE2339" s="21"/>
      <c r="BJ2339" s="21"/>
      <c r="BP2339" s="21"/>
      <c r="BQ2339" s="21"/>
      <c r="BR2339" s="21"/>
    </row>
    <row r="2340" spans="1:70" x14ac:dyDescent="0.2">
      <c r="A2340" s="2">
        <f t="shared" si="264"/>
        <v>2332</v>
      </c>
      <c r="B2340" s="2">
        <f t="array" ref="B2340">MAX(IF((C2340&gt;=$R$3:$AC$3)*(C2340&lt;=$R$4:$AC$4),$F$3:$Q$3,0))</f>
        <v>4</v>
      </c>
      <c r="C2340" s="2">
        <f t="shared" si="259"/>
        <v>98</v>
      </c>
      <c r="D2340" s="2">
        <f t="shared" si="260"/>
        <v>4</v>
      </c>
      <c r="E2340" s="10">
        <v>5.7936448525122035</v>
      </c>
      <c r="F2340" s="10">
        <v>6.1160632469081824</v>
      </c>
      <c r="G2340" s="10">
        <v>5.9844061095047385</v>
      </c>
      <c r="H2340" s="10">
        <v>6.3705434739007316</v>
      </c>
      <c r="I2340" s="10">
        <v>8.2304548115660445</v>
      </c>
      <c r="J2340" s="10">
        <v>9.9936698847157004</v>
      </c>
      <c r="K2340" s="10">
        <v>7.7465065353619806</v>
      </c>
      <c r="L2340" s="10">
        <v>7.9188722489009482</v>
      </c>
      <c r="M2340" s="10">
        <v>7.543367524206003</v>
      </c>
      <c r="N2340" s="10">
        <v>5.492168778469054</v>
      </c>
      <c r="O2340" s="10">
        <v>4.4881379148907277</v>
      </c>
      <c r="P2340" s="10">
        <v>4.9858142289459657</v>
      </c>
      <c r="Q2340" s="4">
        <f t="shared" si="261"/>
        <v>5.8805551899999999</v>
      </c>
      <c r="R2340" s="20">
        <f t="array" ref="R2340">MAX(IF((EOL_MOD_TYPE=$AF$1)*(EOL_MOD_MIN&lt;=$Q2340)*(EOL_MOD_MAX&gt;$Q2340),EOL_MOD_A,0))*($Q2340-MAX(IF((EOL_MOD_TYPE=$AF$1)*(EOL_MOD_MIN&lt;=$Q2340)*(EOL_MOD_MAX&gt;$Q2340),EOL_MOD_MIN,0)))+MAX(IF((EOL_MOD_TYPE=$AF$1)*(EOL_MOD_MIN&lt;=$Q2340)*(EOL_MOD_MAX&gt;$Q2340),EOL_MOD_B,0))</f>
        <v>383.19431650000001</v>
      </c>
      <c r="S2340" s="3">
        <f t="shared" si="262"/>
        <v>13.254188606787258</v>
      </c>
      <c r="T2340" s="4"/>
      <c r="U2340" s="6"/>
      <c r="V2340" s="6">
        <v>6.7808333333333302</v>
      </c>
      <c r="W2340" s="20">
        <f t="array" ref="W2340">MAX(IF((EOL_MOD_TYPE=$AF$1)*(EOL_MOD_MIN&lt;=$V2340)*(EOL_MOD_MAX&gt;$V2340),EOL_MOD_A,0))*($V2340-MAX(IF((EOL_MOD_TYPE=$AF$1)*(EOL_MOD_MIN&lt;=$V2340)*(EOL_MOD_MAX&gt;$V2340),EOL_MOD_MIN,0)))+MAX(IF((EOL_MOD_TYPE=$AF$1)*(EOL_MOD_MIN&lt;=$V2340)*(EOL_MOD_MAX&gt;$V2340),EOL_MOD_B,0))</f>
        <v>698.29166666666561</v>
      </c>
      <c r="X2340" s="3">
        <f t="shared" si="263"/>
        <v>24.152992500210541</v>
      </c>
      <c r="Y2340" s="6"/>
      <c r="Z2340" s="6">
        <f t="shared" ca="1" si="258"/>
        <v>5.880555189684304</v>
      </c>
      <c r="AA2340" s="6">
        <v>5.8805551899999999</v>
      </c>
      <c r="AB2340" s="6"/>
      <c r="AC2340" s="6"/>
      <c r="AD2340" s="6"/>
      <c r="AE2340" s="6"/>
      <c r="AF2340" s="6"/>
      <c r="AG2340" s="6"/>
      <c r="AH2340" s="6"/>
      <c r="AI2340" s="6"/>
      <c r="AJ2340" s="6"/>
      <c r="AK2340" s="6"/>
      <c r="AL2340" s="6"/>
      <c r="AM2340" s="6"/>
      <c r="AN2340" s="6"/>
      <c r="AO2340" s="6"/>
      <c r="AP2340" s="6"/>
      <c r="AQ2340" s="6"/>
      <c r="AR2340" s="6"/>
      <c r="AS2340" s="6"/>
      <c r="AT2340" s="6"/>
      <c r="AU2340" s="6"/>
      <c r="AV2340" s="6"/>
      <c r="AW2340" s="6"/>
      <c r="AX2340" s="6"/>
      <c r="AY2340" s="6"/>
      <c r="BE2340" s="21"/>
      <c r="BJ2340" s="21"/>
      <c r="BP2340" s="21"/>
      <c r="BQ2340" s="21"/>
      <c r="BR2340" s="21"/>
    </row>
    <row r="2341" spans="1:70" x14ac:dyDescent="0.2">
      <c r="A2341" s="2">
        <f t="shared" si="264"/>
        <v>2333</v>
      </c>
      <c r="B2341" s="2">
        <f t="array" ref="B2341">MAX(IF((C2341&gt;=$R$3:$AC$3)*(C2341&lt;=$R$4:$AC$4),$F$3:$Q$3,0))</f>
        <v>4</v>
      </c>
      <c r="C2341" s="2">
        <f t="shared" si="259"/>
        <v>98</v>
      </c>
      <c r="D2341" s="2">
        <f t="shared" si="260"/>
        <v>5</v>
      </c>
      <c r="E2341" s="10">
        <v>8.7554571668537484</v>
      </c>
      <c r="F2341" s="10">
        <v>9.2427014688091393</v>
      </c>
      <c r="G2341" s="10">
        <v>9.0437389061062152</v>
      </c>
      <c r="H2341" s="10">
        <v>9.6272764270546993</v>
      </c>
      <c r="I2341" s="10">
        <v>12.438006885276211</v>
      </c>
      <c r="J2341" s="10">
        <v>15.102608261768713</v>
      </c>
      <c r="K2341" s="10">
        <v>11.706655808166248</v>
      </c>
      <c r="L2341" s="10">
        <v>11.967137881255391</v>
      </c>
      <c r="M2341" s="10">
        <v>11.399668590901461</v>
      </c>
      <c r="N2341" s="10">
        <v>8.2998612647384373</v>
      </c>
      <c r="O2341" s="10">
        <v>6.7825523091424751</v>
      </c>
      <c r="P2341" s="10">
        <v>7.5346494365283361</v>
      </c>
      <c r="Q2341" s="4">
        <f t="shared" si="261"/>
        <v>4.9033468536844751</v>
      </c>
      <c r="R2341" s="20">
        <f t="array" ref="R2341">MAX(IF((EOL_MOD_TYPE=$AF$1)*(EOL_MOD_MIN&lt;=$Q2341)*(EOL_MOD_MAX&gt;$Q2341),EOL_MOD_A,0))*($Q2341-MAX(IF((EOL_MOD_TYPE=$AF$1)*(EOL_MOD_MIN&lt;=$Q2341)*(EOL_MOD_MAX&gt;$Q2341),EOL_MOD_MIN,0)))+MAX(IF((EOL_MOD_TYPE=$AF$1)*(EOL_MOD_MIN&lt;=$Q2341)*(EOL_MOD_MAX&gt;$Q2341),EOL_MOD_B,0))</f>
        <v>190.33468536844751</v>
      </c>
      <c r="S2341" s="3">
        <f t="shared" si="262"/>
        <v>6.583427022949893</v>
      </c>
      <c r="T2341" s="4"/>
      <c r="U2341" s="6"/>
      <c r="V2341" s="6">
        <v>6.7816666666666698</v>
      </c>
      <c r="W2341" s="20">
        <f t="array" ref="W2341">MAX(IF((EOL_MOD_TYPE=$AF$1)*(EOL_MOD_MIN&lt;=$V2341)*(EOL_MOD_MAX&gt;$V2341),EOL_MOD_A,0))*($V2341-MAX(IF((EOL_MOD_TYPE=$AF$1)*(EOL_MOD_MIN&lt;=$V2341)*(EOL_MOD_MAX&gt;$V2341),EOL_MOD_MIN,0)))+MAX(IF((EOL_MOD_TYPE=$AF$1)*(EOL_MOD_MIN&lt;=$V2341)*(EOL_MOD_MAX&gt;$V2341),EOL_MOD_B,0))</f>
        <v>698.58333333333439</v>
      </c>
      <c r="X2341" s="3">
        <f t="shared" si="263"/>
        <v>24.163080867505887</v>
      </c>
      <c r="Y2341" s="6"/>
      <c r="Z2341" s="6">
        <f t="shared" ca="1" si="258"/>
        <v>8.8867975844730971</v>
      </c>
      <c r="AA2341" s="6">
        <v>5.1710184659999996</v>
      </c>
      <c r="AB2341" s="6"/>
      <c r="AC2341" s="6"/>
      <c r="AD2341" s="6"/>
      <c r="AE2341" s="6"/>
      <c r="AF2341" s="6"/>
      <c r="AG2341" s="6"/>
      <c r="AH2341" s="6"/>
      <c r="AI2341" s="6"/>
      <c r="AJ2341" s="6"/>
      <c r="AK2341" s="6"/>
      <c r="AL2341" s="6"/>
      <c r="AM2341" s="6"/>
      <c r="AN2341" s="6"/>
      <c r="AO2341" s="6"/>
      <c r="AP2341" s="6"/>
      <c r="AQ2341" s="6"/>
      <c r="AR2341" s="6"/>
      <c r="AS2341" s="6"/>
      <c r="AT2341" s="6"/>
      <c r="AU2341" s="6"/>
      <c r="AV2341" s="6"/>
      <c r="AW2341" s="6"/>
      <c r="AX2341" s="6"/>
      <c r="AY2341" s="6"/>
      <c r="BE2341" s="21"/>
      <c r="BJ2341" s="21"/>
      <c r="BP2341" s="21"/>
      <c r="BQ2341" s="21"/>
      <c r="BR2341" s="21"/>
    </row>
    <row r="2342" spans="1:70" x14ac:dyDescent="0.2">
      <c r="A2342" s="2">
        <f t="shared" si="264"/>
        <v>2334</v>
      </c>
      <c r="B2342" s="2">
        <f t="array" ref="B2342">MAX(IF((C2342&gt;=$R$3:$AC$3)*(C2342&lt;=$R$4:$AC$4),$F$3:$Q$3,0))</f>
        <v>4</v>
      </c>
      <c r="C2342" s="2">
        <f t="shared" si="259"/>
        <v>98</v>
      </c>
      <c r="D2342" s="2">
        <f t="shared" si="260"/>
        <v>6</v>
      </c>
      <c r="E2342" s="10">
        <v>2.4737595258253138</v>
      </c>
      <c r="F2342" s="10">
        <v>2.6114251223094533</v>
      </c>
      <c r="G2342" s="10">
        <v>2.555210406688174</v>
      </c>
      <c r="H2342" s="10">
        <v>2.7200826085176453</v>
      </c>
      <c r="I2342" s="10">
        <v>3.5142240351784468</v>
      </c>
      <c r="J2342" s="10">
        <v>4.2670782736275639</v>
      </c>
      <c r="K2342" s="10">
        <v>3.3075887151436949</v>
      </c>
      <c r="L2342" s="10">
        <v>3.3811851016408427</v>
      </c>
      <c r="M2342" s="10">
        <v>3.2208528042091591</v>
      </c>
      <c r="N2342" s="10">
        <v>2.3450358416924701</v>
      </c>
      <c r="O2342" s="10">
        <v>1.9163366417540197</v>
      </c>
      <c r="P2342" s="10">
        <v>2.1288335334366235</v>
      </c>
      <c r="Q2342" s="4">
        <f t="shared" si="261"/>
        <v>4.3208018810999995</v>
      </c>
      <c r="R2342" s="20">
        <f t="array" ref="R2342">MAX(IF((EOL_MOD_TYPE=$AF$1)*(EOL_MOD_MIN&lt;=$Q2342)*(EOL_MOD_MAX&gt;$Q2342),EOL_MOD_A,0))*($Q2342-MAX(IF((EOL_MOD_TYPE=$AF$1)*(EOL_MOD_MIN&lt;=$Q2342)*(EOL_MOD_MAX&gt;$Q2342),EOL_MOD_MIN,0)))+MAX(IF((EOL_MOD_TYPE=$AF$1)*(EOL_MOD_MIN&lt;=$Q2342)*(EOL_MOD_MAX&gt;$Q2342),EOL_MOD_B,0))</f>
        <v>132.08018810999994</v>
      </c>
      <c r="S2342" s="3">
        <f t="shared" si="262"/>
        <v>4.5684804002824473</v>
      </c>
      <c r="T2342" s="4"/>
      <c r="U2342" s="6"/>
      <c r="V2342" s="6">
        <v>7.6624999999999996</v>
      </c>
      <c r="W2342" s="20">
        <f t="array" ref="W2342">MAX(IF((EOL_MOD_TYPE=$AF$1)*(EOL_MOD_MIN&lt;=$V2342)*(EOL_MOD_MAX&gt;$V2342),EOL_MOD_A,0))*($V2342-MAX(IF((EOL_MOD_TYPE=$AF$1)*(EOL_MOD_MIN&lt;=$V2342)*(EOL_MOD_MAX&gt;$V2342),EOL_MOD_MIN,0)))+MAX(IF((EOL_MOD_TYPE=$AF$1)*(EOL_MOD_MIN&lt;=$V2342)*(EOL_MOD_MAX&gt;$V2342),EOL_MOD_B,0))</f>
        <v>1158.9488636363635</v>
      </c>
      <c r="X2342" s="3">
        <f t="shared" si="263"/>
        <v>40.086520501037036</v>
      </c>
      <c r="Y2342" s="6"/>
      <c r="Z2342" s="6">
        <f t="shared" ca="1" si="258"/>
        <v>2.5108683372808436</v>
      </c>
      <c r="AA2342" s="6">
        <v>4.8008909790000001</v>
      </c>
      <c r="AB2342" s="6"/>
      <c r="AC2342" s="6"/>
      <c r="AD2342" s="6"/>
      <c r="AE2342" s="6"/>
      <c r="AF2342" s="6"/>
      <c r="AG2342" s="6"/>
      <c r="AH2342" s="6"/>
      <c r="AI2342" s="6"/>
      <c r="AJ2342" s="6"/>
      <c r="AK2342" s="6"/>
      <c r="AL2342" s="6"/>
      <c r="AM2342" s="6"/>
      <c r="AN2342" s="6"/>
      <c r="AO2342" s="6"/>
      <c r="AP2342" s="6"/>
      <c r="AQ2342" s="6"/>
      <c r="AR2342" s="6"/>
      <c r="AS2342" s="6"/>
      <c r="AT2342" s="6"/>
      <c r="AU2342" s="6"/>
      <c r="AV2342" s="6"/>
      <c r="AW2342" s="6"/>
      <c r="AX2342" s="6"/>
      <c r="AY2342" s="6"/>
      <c r="BE2342" s="21"/>
      <c r="BJ2342" s="21"/>
      <c r="BP2342" s="21"/>
      <c r="BQ2342" s="21"/>
      <c r="BR2342" s="21"/>
    </row>
    <row r="2343" spans="1:70" x14ac:dyDescent="0.2">
      <c r="A2343" s="2">
        <f t="shared" si="264"/>
        <v>2335</v>
      </c>
      <c r="B2343" s="2">
        <f t="array" ref="B2343">MAX(IF((C2343&gt;=$R$3:$AC$3)*(C2343&lt;=$R$4:$AC$4),$F$3:$Q$3,0))</f>
        <v>4</v>
      </c>
      <c r="C2343" s="2">
        <f t="shared" si="259"/>
        <v>98</v>
      </c>
      <c r="D2343" s="2">
        <f t="shared" si="260"/>
        <v>7</v>
      </c>
      <c r="E2343" s="10">
        <v>7.6575860570073742</v>
      </c>
      <c r="F2343" s="10">
        <v>8.08373344165053</v>
      </c>
      <c r="G2343" s="10">
        <v>7.9097193476991272</v>
      </c>
      <c r="H2343" s="10">
        <v>8.4200854769599136</v>
      </c>
      <c r="I2343" s="10">
        <v>10.878370630631377</v>
      </c>
      <c r="J2343" s="10">
        <v>13.208850234295967</v>
      </c>
      <c r="K2343" s="10">
        <v>10.238725697862314</v>
      </c>
      <c r="L2343" s="10">
        <v>10.466545199799821</v>
      </c>
      <c r="M2343" s="10">
        <v>9.9702324610378703</v>
      </c>
      <c r="N2343" s="10">
        <v>7.2591185913819816</v>
      </c>
      <c r="O2343" s="10">
        <v>5.9320692230713483</v>
      </c>
      <c r="P2343" s="10">
        <v>6.5898588012088002</v>
      </c>
      <c r="Q2343" s="4">
        <f t="shared" si="261"/>
        <v>3.2104177229693756</v>
      </c>
      <c r="R2343" s="20">
        <f t="array" ref="R2343">MAX(IF((EOL_MOD_TYPE=$AF$1)*(EOL_MOD_MIN&lt;=$Q2343)*(EOL_MOD_MAX&gt;$Q2343),EOL_MOD_A,0))*($Q2343-MAX(IF((EOL_MOD_TYPE=$AF$1)*(EOL_MOD_MIN&lt;=$Q2343)*(EOL_MOD_MAX&gt;$Q2343),EOL_MOD_MIN,0)))+MAX(IF((EOL_MOD_TYPE=$AF$1)*(EOL_MOD_MIN&lt;=$Q2343)*(EOL_MOD_MAX&gt;$Q2343),EOL_MOD_B,0))</f>
        <v>21.041772296937555</v>
      </c>
      <c r="S2343" s="3">
        <f t="shared" si="262"/>
        <v>0.7278072941999949</v>
      </c>
      <c r="T2343" s="4"/>
      <c r="U2343" s="6"/>
      <c r="V2343" s="6">
        <v>9.4566666666666706</v>
      </c>
      <c r="W2343" s="20">
        <f t="array" ref="W2343">MAX(IF((EOL_MOD_TYPE=$AF$1)*(EOL_MOD_MIN&lt;=$V2343)*(EOL_MOD_MAX&gt;$V2343),EOL_MOD_A,0))*($V2343-MAX(IF((EOL_MOD_TYPE=$AF$1)*(EOL_MOD_MIN&lt;=$V2343)*(EOL_MOD_MAX&gt;$V2343),EOL_MOD_MIN,0)))+MAX(IF((EOL_MOD_TYPE=$AF$1)*(EOL_MOD_MIN&lt;=$V2343)*(EOL_MOD_MAX&gt;$V2343),EOL_MOD_B,0))</f>
        <v>2105.0000000000009</v>
      </c>
      <c r="X2343" s="3">
        <f t="shared" si="263"/>
        <v>72.809187965310514</v>
      </c>
      <c r="Y2343" s="6"/>
      <c r="Z2343" s="6">
        <f t="shared" ca="1" si="258"/>
        <v>7.7724573346022217</v>
      </c>
      <c r="AA2343" s="6">
        <v>3.7392238280000001</v>
      </c>
      <c r="AB2343" s="6"/>
      <c r="AC2343" s="6"/>
      <c r="AD2343" s="6"/>
      <c r="AE2343" s="6"/>
      <c r="AF2343" s="6"/>
      <c r="AG2343" s="6"/>
      <c r="AH2343" s="6"/>
      <c r="AI2343" s="6"/>
      <c r="AJ2343" s="6"/>
      <c r="AK2343" s="6"/>
      <c r="AL2343" s="6"/>
      <c r="AM2343" s="6"/>
      <c r="AN2343" s="6"/>
      <c r="AO2343" s="6"/>
      <c r="AP2343" s="6"/>
      <c r="AQ2343" s="6"/>
      <c r="AR2343" s="6"/>
      <c r="AS2343" s="6"/>
      <c r="AT2343" s="6"/>
      <c r="AU2343" s="6"/>
      <c r="AV2343" s="6"/>
      <c r="AW2343" s="6"/>
      <c r="AX2343" s="6"/>
      <c r="AY2343" s="6"/>
      <c r="BE2343" s="21"/>
      <c r="BJ2343" s="21"/>
      <c r="BP2343" s="21"/>
      <c r="BQ2343" s="21"/>
      <c r="BR2343" s="21"/>
    </row>
    <row r="2344" spans="1:70" x14ac:dyDescent="0.2">
      <c r="A2344" s="2">
        <f t="shared" si="264"/>
        <v>2336</v>
      </c>
      <c r="B2344" s="2">
        <f t="array" ref="B2344">MAX(IF((C2344&gt;=$R$3:$AC$3)*(C2344&lt;=$R$4:$AC$4),$F$3:$Q$3,0))</f>
        <v>4</v>
      </c>
      <c r="C2344" s="2">
        <f t="shared" si="259"/>
        <v>98</v>
      </c>
      <c r="D2344" s="2">
        <f t="shared" si="260"/>
        <v>8</v>
      </c>
      <c r="E2344" s="10">
        <v>3.8149893627038627</v>
      </c>
      <c r="F2344" s="10">
        <v>4.0272948761195435</v>
      </c>
      <c r="G2344" s="10">
        <v>3.9406015092487059</v>
      </c>
      <c r="H2344" s="10">
        <v>4.1948645811514407</v>
      </c>
      <c r="I2344" s="10">
        <v>5.4195758206898361</v>
      </c>
      <c r="J2344" s="10">
        <v>6.5806146691978293</v>
      </c>
      <c r="K2344" s="10">
        <v>5.1009063867122215</v>
      </c>
      <c r="L2344" s="10">
        <v>5.2144054672367881</v>
      </c>
      <c r="M2344" s="10">
        <v>4.967143757756082</v>
      </c>
      <c r="N2344" s="10">
        <v>3.6164739126093295</v>
      </c>
      <c r="O2344" s="10">
        <v>2.955341385178555</v>
      </c>
      <c r="P2344" s="10">
        <v>3.2830504340628877</v>
      </c>
      <c r="Q2344" s="4">
        <f t="shared" si="261"/>
        <v>2.0601120378295041</v>
      </c>
      <c r="R2344" s="20">
        <f t="array" ref="R2344">MAX(IF((EOL_MOD_TYPE=$AF$1)*(EOL_MOD_MIN&lt;=$Q2344)*(EOL_MOD_MAX&gt;$Q2344),EOL_MOD_A,0))*($Q2344-MAX(IF((EOL_MOD_TYPE=$AF$1)*(EOL_MOD_MIN&lt;=$Q2344)*(EOL_MOD_MAX&gt;$Q2344),EOL_MOD_MIN,0)))+MAX(IF((EOL_MOD_TYPE=$AF$1)*(EOL_MOD_MIN&lt;=$Q2344)*(EOL_MOD_MAX&gt;$Q2344),EOL_MOD_B,0))</f>
        <v>0</v>
      </c>
      <c r="S2344" s="3">
        <f t="shared" si="262"/>
        <v>0</v>
      </c>
      <c r="T2344" s="4"/>
      <c r="U2344" s="6"/>
      <c r="V2344" s="6">
        <v>7.8616666666666699</v>
      </c>
      <c r="W2344" s="20">
        <f t="array" ref="W2344">MAX(IF((EOL_MOD_TYPE=$AF$1)*(EOL_MOD_MIN&lt;=$V2344)*(EOL_MOD_MAX&gt;$V2344),EOL_MOD_A,0))*($V2344-MAX(IF((EOL_MOD_TYPE=$AF$1)*(EOL_MOD_MIN&lt;=$V2344)*(EOL_MOD_MAX&gt;$V2344),EOL_MOD_MIN,0)))+MAX(IF((EOL_MOD_TYPE=$AF$1)*(EOL_MOD_MIN&lt;=$V2344)*(EOL_MOD_MAX&gt;$V2344),EOL_MOD_B,0))</f>
        <v>1274.375000000002</v>
      </c>
      <c r="X2344" s="3">
        <f t="shared" si="263"/>
        <v>44.07895910370199</v>
      </c>
      <c r="Y2344" s="6"/>
      <c r="Z2344" s="6">
        <f t="shared" ca="1" si="258"/>
        <v>3.8722179330185931</v>
      </c>
      <c r="AA2344" s="6">
        <v>2.491684443</v>
      </c>
      <c r="AB2344" s="6"/>
      <c r="AC2344" s="6"/>
      <c r="AD2344" s="6"/>
      <c r="AE2344" s="6"/>
      <c r="AF2344" s="6"/>
      <c r="AG2344" s="6"/>
      <c r="AH2344" s="6"/>
      <c r="AI2344" s="6"/>
      <c r="AJ2344" s="6"/>
      <c r="AK2344" s="6"/>
      <c r="AL2344" s="6"/>
      <c r="AM2344" s="6"/>
      <c r="AN2344" s="6"/>
      <c r="AO2344" s="6"/>
      <c r="AP2344" s="6"/>
      <c r="AQ2344" s="6"/>
      <c r="AR2344" s="6"/>
      <c r="AS2344" s="6"/>
      <c r="AT2344" s="6"/>
      <c r="AU2344" s="6"/>
      <c r="AV2344" s="6"/>
      <c r="AW2344" s="6"/>
      <c r="AX2344" s="6"/>
      <c r="AY2344" s="6"/>
      <c r="BE2344" s="21"/>
      <c r="BJ2344" s="21"/>
      <c r="BP2344" s="21"/>
      <c r="BQ2344" s="21"/>
      <c r="BR2344" s="21"/>
    </row>
    <row r="2345" spans="1:70" x14ac:dyDescent="0.2">
      <c r="A2345" s="2">
        <f t="shared" si="264"/>
        <v>2337</v>
      </c>
      <c r="B2345" s="2">
        <f t="array" ref="B2345">MAX(IF((C2345&gt;=$R$3:$AC$3)*(C2345&lt;=$R$4:$AC$4),$F$3:$Q$3,0))</f>
        <v>4</v>
      </c>
      <c r="C2345" s="2">
        <f t="shared" si="259"/>
        <v>98</v>
      </c>
      <c r="D2345" s="2">
        <f t="shared" si="260"/>
        <v>9</v>
      </c>
      <c r="E2345" s="10">
        <v>6.9742387302861673</v>
      </c>
      <c r="F2345" s="10">
        <v>7.3623575934191194</v>
      </c>
      <c r="G2345" s="10">
        <v>7.2038721615066743</v>
      </c>
      <c r="H2345" s="10">
        <v>7.6686942606405957</v>
      </c>
      <c r="I2345" s="10">
        <v>9.9076070722222678</v>
      </c>
      <c r="J2345" s="10">
        <v>12.030119439830115</v>
      </c>
      <c r="K2345" s="10">
        <v>9.3250427457440779</v>
      </c>
      <c r="L2345" s="10">
        <v>9.5325321010185267</v>
      </c>
      <c r="M2345" s="10">
        <v>9.0805092965421075</v>
      </c>
      <c r="N2345" s="10">
        <v>6.6113296867788405</v>
      </c>
      <c r="O2345" s="10">
        <v>5.402703491451331</v>
      </c>
      <c r="P2345" s="10">
        <v>6.001793272235024</v>
      </c>
      <c r="Q2345" s="4">
        <f t="shared" si="261"/>
        <v>2.4887360114415746</v>
      </c>
      <c r="R2345" s="20">
        <f t="array" ref="R2345">MAX(IF((EOL_MOD_TYPE=$AF$1)*(EOL_MOD_MIN&lt;=$Q2345)*(EOL_MOD_MAX&gt;$Q2345),EOL_MOD_A,0))*($Q2345-MAX(IF((EOL_MOD_TYPE=$AF$1)*(EOL_MOD_MIN&lt;=$Q2345)*(EOL_MOD_MAX&gt;$Q2345),EOL_MOD_MIN,0)))+MAX(IF((EOL_MOD_TYPE=$AF$1)*(EOL_MOD_MIN&lt;=$Q2345)*(EOL_MOD_MAX&gt;$Q2345),EOL_MOD_B,0))</f>
        <v>0</v>
      </c>
      <c r="S2345" s="3">
        <f t="shared" si="262"/>
        <v>0</v>
      </c>
      <c r="T2345" s="4"/>
      <c r="U2345" s="6"/>
      <c r="V2345" s="6">
        <v>5.8191666666666704</v>
      </c>
      <c r="W2345" s="20">
        <f t="array" ref="W2345">MAX(IF((EOL_MOD_TYPE=$AF$1)*(EOL_MOD_MIN&lt;=$V2345)*(EOL_MOD_MAX&gt;$V2345),EOL_MOD_A,0))*($V2345-MAX(IF((EOL_MOD_TYPE=$AF$1)*(EOL_MOD_MIN&lt;=$V2345)*(EOL_MOD_MAX&gt;$V2345),EOL_MOD_MIN,0)))+MAX(IF((EOL_MOD_TYPE=$AF$1)*(EOL_MOD_MIN&lt;=$V2345)*(EOL_MOD_MAX&gt;$V2345),EOL_MOD_B,0))</f>
        <v>361.70833333333462</v>
      </c>
      <c r="X2345" s="3">
        <f t="shared" si="263"/>
        <v>12.511016641466004</v>
      </c>
      <c r="Y2345" s="6"/>
      <c r="Z2345" s="6">
        <f t="shared" ca="1" si="258"/>
        <v>7.0788591298788459</v>
      </c>
      <c r="AA2345" s="6">
        <v>3.084643346</v>
      </c>
      <c r="AB2345" s="6"/>
      <c r="AC2345" s="6"/>
      <c r="AD2345" s="6"/>
      <c r="AE2345" s="6"/>
      <c r="AF2345" s="6"/>
      <c r="AG2345" s="6"/>
      <c r="AH2345" s="6"/>
      <c r="AI2345" s="6"/>
      <c r="AJ2345" s="6"/>
      <c r="AK2345" s="6"/>
      <c r="AL2345" s="6"/>
      <c r="AM2345" s="6"/>
      <c r="AN2345" s="6"/>
      <c r="AO2345" s="6"/>
      <c r="AP2345" s="6"/>
      <c r="AQ2345" s="6"/>
      <c r="AR2345" s="6"/>
      <c r="AS2345" s="6"/>
      <c r="AT2345" s="6"/>
      <c r="AU2345" s="6"/>
      <c r="AV2345" s="6"/>
      <c r="AW2345" s="6"/>
      <c r="AX2345" s="6"/>
      <c r="AY2345" s="6"/>
      <c r="BE2345" s="21"/>
      <c r="BJ2345" s="21"/>
      <c r="BP2345" s="21"/>
      <c r="BQ2345" s="21"/>
      <c r="BR2345" s="21"/>
    </row>
    <row r="2346" spans="1:70" x14ac:dyDescent="0.2">
      <c r="A2346" s="2">
        <f t="shared" si="264"/>
        <v>2338</v>
      </c>
      <c r="B2346" s="2">
        <f t="array" ref="B2346">MAX(IF((C2346&gt;=$R$3:$AC$3)*(C2346&lt;=$R$4:$AC$4),$F$3:$Q$3,0))</f>
        <v>4</v>
      </c>
      <c r="C2346" s="2">
        <f t="shared" si="259"/>
        <v>98</v>
      </c>
      <c r="D2346" s="2">
        <f t="shared" si="260"/>
        <v>10</v>
      </c>
      <c r="E2346" s="10">
        <v>7.6667489929383441</v>
      </c>
      <c r="F2346" s="10">
        <v>8.0934062982214456</v>
      </c>
      <c r="G2346" s="10">
        <v>7.9191839819944994</v>
      </c>
      <c r="H2346" s="10">
        <v>8.4301608065983018</v>
      </c>
      <c r="I2346" s="10">
        <v>10.891387502055315</v>
      </c>
      <c r="J2346" s="10">
        <v>13.224655717579813</v>
      </c>
      <c r="K2346" s="10">
        <v>10.250977181147759</v>
      </c>
      <c r="L2346" s="10">
        <v>10.479069287987716</v>
      </c>
      <c r="M2346" s="10">
        <v>9.9821626699284067</v>
      </c>
      <c r="N2346" s="10">
        <v>7.2678047279886053</v>
      </c>
      <c r="O2346" s="10">
        <v>5.9391674352003969</v>
      </c>
      <c r="P2346" s="10">
        <v>6.5977441130472947</v>
      </c>
      <c r="Q2346" s="4">
        <f t="shared" si="261"/>
        <v>2.1553688951999921</v>
      </c>
      <c r="R2346" s="20">
        <f t="array" ref="R2346">MAX(IF((EOL_MOD_TYPE=$AF$1)*(EOL_MOD_MIN&lt;=$Q2346)*(EOL_MOD_MAX&gt;$Q2346),EOL_MOD_A,0))*($Q2346-MAX(IF((EOL_MOD_TYPE=$AF$1)*(EOL_MOD_MIN&lt;=$Q2346)*(EOL_MOD_MAX&gt;$Q2346),EOL_MOD_MIN,0)))+MAX(IF((EOL_MOD_TYPE=$AF$1)*(EOL_MOD_MIN&lt;=$Q2346)*(EOL_MOD_MAX&gt;$Q2346),EOL_MOD_B,0))</f>
        <v>0</v>
      </c>
      <c r="S2346" s="3">
        <f t="shared" si="262"/>
        <v>0</v>
      </c>
      <c r="T2346" s="4"/>
      <c r="U2346" s="6"/>
      <c r="V2346" s="6">
        <v>5.85</v>
      </c>
      <c r="W2346" s="20">
        <f t="array" ref="W2346">MAX(IF((EOL_MOD_TYPE=$AF$1)*(EOL_MOD_MIN&lt;=$V2346)*(EOL_MOD_MAX&gt;$V2346),EOL_MOD_A,0))*($V2346-MAX(IF((EOL_MOD_TYPE=$AF$1)*(EOL_MOD_MIN&lt;=$V2346)*(EOL_MOD_MAX&gt;$V2346),EOL_MOD_MIN,0)))+MAX(IF((EOL_MOD_TYPE=$AF$1)*(EOL_MOD_MIN&lt;=$V2346)*(EOL_MOD_MAX&gt;$V2346),EOL_MOD_B,0))</f>
        <v>372.49999999999989</v>
      </c>
      <c r="X2346" s="3">
        <f t="shared" si="263"/>
        <v>12.884286231391043</v>
      </c>
      <c r="Y2346" s="6"/>
      <c r="Z2346" s="6">
        <f t="shared" ca="1" si="258"/>
        <v>7.7817577235306601</v>
      </c>
      <c r="AA2346" s="6">
        <v>2.69421111899999</v>
      </c>
      <c r="AB2346" s="6"/>
      <c r="AC2346" s="6"/>
      <c r="AD2346" s="6"/>
      <c r="AE2346" s="6"/>
      <c r="AF2346" s="6"/>
      <c r="AG2346" s="6"/>
      <c r="AH2346" s="6"/>
      <c r="AI2346" s="6"/>
      <c r="AJ2346" s="6"/>
      <c r="AK2346" s="6"/>
      <c r="AL2346" s="6"/>
      <c r="AM2346" s="6"/>
      <c r="AN2346" s="6"/>
      <c r="AO2346" s="6"/>
      <c r="AP2346" s="6"/>
      <c r="AQ2346" s="6"/>
      <c r="AR2346" s="6"/>
      <c r="AS2346" s="6"/>
      <c r="AT2346" s="6"/>
      <c r="AU2346" s="6"/>
      <c r="AV2346" s="6"/>
      <c r="AW2346" s="6"/>
      <c r="AX2346" s="6"/>
      <c r="AY2346" s="6"/>
      <c r="BE2346" s="21"/>
      <c r="BJ2346" s="21"/>
      <c r="BP2346" s="21"/>
      <c r="BQ2346" s="21"/>
      <c r="BR2346" s="21"/>
    </row>
    <row r="2347" spans="1:70" x14ac:dyDescent="0.2">
      <c r="A2347" s="2">
        <f t="shared" si="264"/>
        <v>2339</v>
      </c>
      <c r="B2347" s="2">
        <f t="array" ref="B2347">MAX(IF((C2347&gt;=$R$3:$AC$3)*(C2347&lt;=$R$4:$AC$4),$F$3:$Q$3,0))</f>
        <v>4</v>
      </c>
      <c r="C2347" s="2">
        <f t="shared" si="259"/>
        <v>98</v>
      </c>
      <c r="D2347" s="2">
        <f t="shared" si="260"/>
        <v>11</v>
      </c>
      <c r="E2347" s="10">
        <v>7.7535240265832508</v>
      </c>
      <c r="F2347" s="10">
        <v>8.1850103933179383</v>
      </c>
      <c r="G2347" s="10">
        <v>8.0088161660024451</v>
      </c>
      <c r="H2347" s="10">
        <v>8.5255764108261616</v>
      </c>
      <c r="I2347" s="10">
        <v>11.014660158796925</v>
      </c>
      <c r="J2347" s="10">
        <v>13.374337146552159</v>
      </c>
      <c r="K2347" s="10">
        <v>10.367001442618507</v>
      </c>
      <c r="L2347" s="10">
        <v>10.597675178290114</v>
      </c>
      <c r="M2347" s="10">
        <v>10.095144391689459</v>
      </c>
      <c r="N2347" s="10">
        <v>7.3500643663798861</v>
      </c>
      <c r="O2347" s="10">
        <v>6.0063890769271504</v>
      </c>
      <c r="P2347" s="10">
        <v>6.6724197634328108</v>
      </c>
      <c r="Q2347" s="4">
        <f t="shared" si="261"/>
        <v>3.0763406207150097</v>
      </c>
      <c r="R2347" s="20">
        <f t="array" ref="R2347">MAX(IF((EOL_MOD_TYPE=$AF$1)*(EOL_MOD_MIN&lt;=$Q2347)*(EOL_MOD_MAX&gt;$Q2347),EOL_MOD_A,0))*($Q2347-MAX(IF((EOL_MOD_TYPE=$AF$1)*(EOL_MOD_MIN&lt;=$Q2347)*(EOL_MOD_MAX&gt;$Q2347),EOL_MOD_MIN,0)))+MAX(IF((EOL_MOD_TYPE=$AF$1)*(EOL_MOD_MIN&lt;=$Q2347)*(EOL_MOD_MAX&gt;$Q2347),EOL_MOD_B,0))</f>
        <v>7.6340620715009688</v>
      </c>
      <c r="S2347" s="3">
        <f t="shared" si="262"/>
        <v>0.26405219016758263</v>
      </c>
      <c r="T2347" s="4"/>
      <c r="U2347" s="6"/>
      <c r="V2347" s="6">
        <v>5.5533333333333301</v>
      </c>
      <c r="W2347" s="20">
        <f t="array" ref="W2347">MAX(IF((EOL_MOD_TYPE=$AF$1)*(EOL_MOD_MIN&lt;=$V2347)*(EOL_MOD_MAX&gt;$V2347),EOL_MOD_A,0))*($V2347-MAX(IF((EOL_MOD_TYPE=$AF$1)*(EOL_MOD_MIN&lt;=$V2347)*(EOL_MOD_MAX&gt;$V2347),EOL_MOD_MIN,0)))+MAX(IF((EOL_MOD_TYPE=$AF$1)*(EOL_MOD_MIN&lt;=$V2347)*(EOL_MOD_MAX&gt;$V2347),EOL_MOD_B,0))</f>
        <v>268.66666666666555</v>
      </c>
      <c r="X2347" s="3">
        <f t="shared" si="263"/>
        <v>9.2928274742739507</v>
      </c>
      <c r="Y2347" s="6"/>
      <c r="Z2347" s="6">
        <f t="shared" ca="1" si="258"/>
        <v>7.8698344675192606</v>
      </c>
      <c r="AA2347" s="6">
        <v>3.8129450380000001</v>
      </c>
      <c r="AB2347" s="6"/>
      <c r="AC2347" s="6"/>
      <c r="AD2347" s="6"/>
      <c r="AE2347" s="6"/>
      <c r="AF2347" s="6"/>
      <c r="AG2347" s="6"/>
      <c r="AH2347" s="6"/>
      <c r="AI2347" s="6"/>
      <c r="AJ2347" s="6"/>
      <c r="AK2347" s="6"/>
      <c r="AL2347" s="6"/>
      <c r="AM2347" s="6"/>
      <c r="AN2347" s="6"/>
      <c r="AO2347" s="6"/>
      <c r="AP2347" s="6"/>
      <c r="AQ2347" s="6"/>
      <c r="AR2347" s="6"/>
      <c r="AS2347" s="6"/>
      <c r="AT2347" s="6"/>
      <c r="AU2347" s="6"/>
      <c r="AV2347" s="6"/>
      <c r="AW2347" s="6"/>
      <c r="AX2347" s="6"/>
      <c r="AY2347" s="6"/>
      <c r="BE2347" s="21"/>
      <c r="BJ2347" s="21"/>
      <c r="BP2347" s="21"/>
      <c r="BQ2347" s="21"/>
      <c r="BR2347" s="21"/>
    </row>
    <row r="2348" spans="1:70" x14ac:dyDescent="0.2">
      <c r="A2348" s="2">
        <f t="shared" si="264"/>
        <v>2340</v>
      </c>
      <c r="B2348" s="2">
        <f t="array" ref="B2348">MAX(IF((C2348&gt;=$R$3:$AC$3)*(C2348&lt;=$R$4:$AC$4),$F$3:$Q$3,0))</f>
        <v>4</v>
      </c>
      <c r="C2348" s="2">
        <f t="shared" si="259"/>
        <v>98</v>
      </c>
      <c r="D2348" s="2">
        <f t="shared" si="260"/>
        <v>12</v>
      </c>
      <c r="E2348" s="10">
        <v>5.2877584473367305</v>
      </c>
      <c r="F2348" s="10">
        <v>5.5820240835544617</v>
      </c>
      <c r="G2348" s="10">
        <v>5.4618629141732615</v>
      </c>
      <c r="H2348" s="10">
        <v>5.8142837411992572</v>
      </c>
      <c r="I2348" s="10">
        <v>7.5117923281766972</v>
      </c>
      <c r="J2348" s="10">
        <v>9.1210479237239053</v>
      </c>
      <c r="K2348" s="10">
        <v>7.0701011906085265</v>
      </c>
      <c r="L2348" s="10">
        <v>7.2274163662879083</v>
      </c>
      <c r="M2348" s="10">
        <v>6.8846997637747984</v>
      </c>
      <c r="N2348" s="10">
        <v>5.0126065010622991</v>
      </c>
      <c r="O2348" s="10">
        <v>4.0962450713535024</v>
      </c>
      <c r="P2348" s="10">
        <v>4.5504655492524702</v>
      </c>
      <c r="Q2348" s="4">
        <f t="shared" si="261"/>
        <v>0.31746986147529382</v>
      </c>
      <c r="R2348" s="20">
        <f t="array" ref="R2348">MAX(IF((EOL_MOD_TYPE=$AF$1)*(EOL_MOD_MIN&lt;=$Q2348)*(EOL_MOD_MAX&gt;$Q2348),EOL_MOD_A,0))*($Q2348-MAX(IF((EOL_MOD_TYPE=$AF$1)*(EOL_MOD_MIN&lt;=$Q2348)*(EOL_MOD_MAX&gt;$Q2348),EOL_MOD_MIN,0)))+MAX(IF((EOL_MOD_TYPE=$AF$1)*(EOL_MOD_MIN&lt;=$Q2348)*(EOL_MOD_MAX&gt;$Q2348),EOL_MOD_B,0))</f>
        <v>0</v>
      </c>
      <c r="S2348" s="3">
        <f t="shared" si="262"/>
        <v>0</v>
      </c>
      <c r="T2348" s="4"/>
      <c r="U2348" s="6"/>
      <c r="V2348" s="6">
        <v>4.1908333333333303</v>
      </c>
      <c r="W2348" s="20">
        <f t="array" ref="W2348">MAX(IF((EOL_MOD_TYPE=$AF$1)*(EOL_MOD_MIN&lt;=$V2348)*(EOL_MOD_MAX&gt;$V2348),EOL_MOD_A,0))*($V2348-MAX(IF((EOL_MOD_TYPE=$AF$1)*(EOL_MOD_MIN&lt;=$V2348)*(EOL_MOD_MAX&gt;$V2348),EOL_MOD_MIN,0)))+MAX(IF((EOL_MOD_TYPE=$AF$1)*(EOL_MOD_MIN&lt;=$V2348)*(EOL_MOD_MAX&gt;$V2348),EOL_MOD_B,0))</f>
        <v>119.08333333333303</v>
      </c>
      <c r="X2348" s="3">
        <f t="shared" si="263"/>
        <v>4.1189362471270154</v>
      </c>
      <c r="Y2348" s="6"/>
      <c r="Z2348" s="6">
        <f t="shared" ca="1" si="258"/>
        <v>5.3670799938314877</v>
      </c>
      <c r="AA2348" s="6">
        <v>0.383976551</v>
      </c>
      <c r="AB2348" s="6"/>
      <c r="AC2348" s="6"/>
      <c r="AD2348" s="6"/>
      <c r="AE2348" s="6"/>
      <c r="AF2348" s="6"/>
      <c r="AG2348" s="6"/>
      <c r="AH2348" s="6"/>
      <c r="AI2348" s="6"/>
      <c r="AJ2348" s="6"/>
      <c r="AK2348" s="6"/>
      <c r="AL2348" s="6"/>
      <c r="AM2348" s="6"/>
      <c r="AN2348" s="6"/>
      <c r="AO2348" s="6"/>
      <c r="AP2348" s="6"/>
      <c r="AQ2348" s="6"/>
      <c r="AR2348" s="6"/>
      <c r="AS2348" s="6"/>
      <c r="AT2348" s="6"/>
      <c r="AU2348" s="6"/>
      <c r="AV2348" s="6"/>
      <c r="AW2348" s="6"/>
      <c r="AX2348" s="6"/>
      <c r="AY2348" s="6"/>
      <c r="BE2348" s="21"/>
      <c r="BJ2348" s="21"/>
      <c r="BP2348" s="21"/>
      <c r="BQ2348" s="21"/>
      <c r="BR2348" s="21"/>
    </row>
    <row r="2349" spans="1:70" x14ac:dyDescent="0.2">
      <c r="A2349" s="2">
        <f t="shared" si="264"/>
        <v>2341</v>
      </c>
      <c r="B2349" s="2">
        <f t="array" ref="B2349">MAX(IF((C2349&gt;=$R$3:$AC$3)*(C2349&lt;=$R$4:$AC$4),$F$3:$Q$3,0))</f>
        <v>4</v>
      </c>
      <c r="C2349" s="2">
        <f t="shared" si="259"/>
        <v>98</v>
      </c>
      <c r="D2349" s="2">
        <f t="shared" si="260"/>
        <v>13</v>
      </c>
      <c r="E2349" s="10">
        <v>6.728803974384749</v>
      </c>
      <c r="F2349" s="10">
        <v>7.103264306154256</v>
      </c>
      <c r="G2349" s="10">
        <v>6.9503562332625801</v>
      </c>
      <c r="H2349" s="10">
        <v>7.3988204899350585</v>
      </c>
      <c r="I2349" s="10">
        <v>9.5589423336926966</v>
      </c>
      <c r="J2349" s="10">
        <v>11.606760053613854</v>
      </c>
      <c r="K2349" s="10">
        <v>8.9968793893431585</v>
      </c>
      <c r="L2349" s="10">
        <v>9.197066858170448</v>
      </c>
      <c r="M2349" s="10">
        <v>8.7609514682476437</v>
      </c>
      <c r="N2349" s="10">
        <v>6.3786662878602058</v>
      </c>
      <c r="O2349" s="10">
        <v>5.2125736057515786</v>
      </c>
      <c r="P2349" s="10">
        <v>5.7905804469061524</v>
      </c>
      <c r="Q2349" s="4">
        <f t="shared" si="261"/>
        <v>4.0313063543585326</v>
      </c>
      <c r="R2349" s="20">
        <f t="array" ref="R2349">MAX(IF((EOL_MOD_TYPE=$AF$1)*(EOL_MOD_MIN&lt;=$Q2349)*(EOL_MOD_MAX&gt;$Q2349),EOL_MOD_A,0))*($Q2349-MAX(IF((EOL_MOD_TYPE=$AF$1)*(EOL_MOD_MIN&lt;=$Q2349)*(EOL_MOD_MAX&gt;$Q2349),EOL_MOD_MIN,0)))+MAX(IF((EOL_MOD_TYPE=$AF$1)*(EOL_MOD_MIN&lt;=$Q2349)*(EOL_MOD_MAX&gt;$Q2349),EOL_MOD_B,0))</f>
        <v>103.13063543585326</v>
      </c>
      <c r="S2349" s="3">
        <f t="shared" si="262"/>
        <v>3.5671533588745592</v>
      </c>
      <c r="T2349" s="4"/>
      <c r="U2349" s="6"/>
      <c r="V2349" s="6">
        <v>2.88</v>
      </c>
      <c r="W2349" s="20">
        <f t="array" ref="W2349">MAX(IF((EOL_MOD_TYPE=$AF$1)*(EOL_MOD_MIN&lt;=$V2349)*(EOL_MOD_MAX&gt;$V2349),EOL_MOD_A,0))*($V2349-MAX(IF((EOL_MOD_TYPE=$AF$1)*(EOL_MOD_MIN&lt;=$V2349)*(EOL_MOD_MAX&gt;$V2349),EOL_MOD_MIN,0)))+MAX(IF((EOL_MOD_TYPE=$AF$1)*(EOL_MOD_MIN&lt;=$V2349)*(EOL_MOD_MAX&gt;$V2349),EOL_MOD_B,0))</f>
        <v>0</v>
      </c>
      <c r="X2349" s="3">
        <f t="shared" si="263"/>
        <v>0</v>
      </c>
      <c r="Y2349" s="6"/>
      <c r="Z2349" s="6">
        <f t="shared" ca="1" si="258"/>
        <v>6.8297426126799792</v>
      </c>
      <c r="AA2349" s="6">
        <v>4.6953256799999998</v>
      </c>
      <c r="AB2349" s="6"/>
      <c r="AC2349" s="6"/>
      <c r="AD2349" s="6"/>
      <c r="AE2349" s="6"/>
      <c r="AF2349" s="6"/>
      <c r="AG2349" s="6"/>
      <c r="AH2349" s="6"/>
      <c r="AI2349" s="6"/>
      <c r="AJ2349" s="6"/>
      <c r="AK2349" s="6"/>
      <c r="AL2349" s="6"/>
      <c r="AM2349" s="6"/>
      <c r="AN2349" s="6"/>
      <c r="AO2349" s="6"/>
      <c r="AP2349" s="6"/>
      <c r="AQ2349" s="6"/>
      <c r="AR2349" s="6"/>
      <c r="AS2349" s="6"/>
      <c r="AT2349" s="6"/>
      <c r="AU2349" s="6"/>
      <c r="AV2349" s="6"/>
      <c r="AW2349" s="6"/>
      <c r="AX2349" s="6"/>
      <c r="AY2349" s="6"/>
      <c r="BE2349" s="21"/>
      <c r="BJ2349" s="21"/>
      <c r="BP2349" s="21"/>
      <c r="BQ2349" s="21"/>
      <c r="BR2349" s="21"/>
    </row>
    <row r="2350" spans="1:70" x14ac:dyDescent="0.2">
      <c r="A2350" s="2">
        <f t="shared" si="264"/>
        <v>2342</v>
      </c>
      <c r="B2350" s="2">
        <f t="array" ref="B2350">MAX(IF((C2350&gt;=$R$3:$AC$3)*(C2350&lt;=$R$4:$AC$4),$F$3:$Q$3,0))</f>
        <v>4</v>
      </c>
      <c r="C2350" s="2">
        <f t="shared" si="259"/>
        <v>98</v>
      </c>
      <c r="D2350" s="2">
        <f t="shared" si="260"/>
        <v>14</v>
      </c>
      <c r="E2350" s="10">
        <v>10.504883626292521</v>
      </c>
      <c r="F2350" s="10">
        <v>11.089484132248149</v>
      </c>
      <c r="G2350" s="10">
        <v>10.850766892548121</v>
      </c>
      <c r="H2350" s="10">
        <v>11.550900949778837</v>
      </c>
      <c r="I2350" s="10">
        <v>14.923242999520493</v>
      </c>
      <c r="J2350" s="10">
        <v>18.120257939697652</v>
      </c>
      <c r="K2350" s="10">
        <v>14.045760783732941</v>
      </c>
      <c r="L2350" s="10">
        <v>14.358289737092001</v>
      </c>
      <c r="M2350" s="10">
        <v>13.67743450097359</v>
      </c>
      <c r="N2350" s="10">
        <v>9.9582551817544367</v>
      </c>
      <c r="O2350" s="10">
        <v>8.1377729727831909</v>
      </c>
      <c r="P2350" s="10">
        <v>9.0401465037471347</v>
      </c>
      <c r="Q2350" s="4">
        <f t="shared" si="261"/>
        <v>8.5281211188000015</v>
      </c>
      <c r="R2350" s="20">
        <f t="array" ref="R2350">MAX(IF((EOL_MOD_TYPE=$AF$1)*(EOL_MOD_MIN&lt;=$Q2350)*(EOL_MOD_MAX&gt;$Q2350),EOL_MOD_A,0))*($Q2350-MAX(IF((EOL_MOD_TYPE=$AF$1)*(EOL_MOD_MIN&lt;=$Q2350)*(EOL_MOD_MAX&gt;$Q2350),EOL_MOD_MIN,0)))+MAX(IF((EOL_MOD_TYPE=$AF$1)*(EOL_MOD_MIN&lt;=$Q2350)*(EOL_MOD_MAX&gt;$Q2350),EOL_MOD_B,0))</f>
        <v>1660.6156483954555</v>
      </c>
      <c r="S2350" s="3">
        <f t="shared" si="262"/>
        <v>57.43851633356801</v>
      </c>
      <c r="T2350" s="4"/>
      <c r="U2350" s="6"/>
      <c r="V2350" s="6">
        <v>3.7958333333333298</v>
      </c>
      <c r="W2350" s="20">
        <f t="array" ref="W2350">MAX(IF((EOL_MOD_TYPE=$AF$1)*(EOL_MOD_MIN&lt;=$V2350)*(EOL_MOD_MAX&gt;$V2350),EOL_MOD_A,0))*($V2350-MAX(IF((EOL_MOD_TYPE=$AF$1)*(EOL_MOD_MIN&lt;=$V2350)*(EOL_MOD_MAX&gt;$V2350),EOL_MOD_MIN,0)))+MAX(IF((EOL_MOD_TYPE=$AF$1)*(EOL_MOD_MIN&lt;=$V2350)*(EOL_MOD_MAX&gt;$V2350),EOL_MOD_B,0))</f>
        <v>79.583333333332988</v>
      </c>
      <c r="X2350" s="3">
        <f t="shared" si="263"/>
        <v>2.75268307628152</v>
      </c>
      <c r="Y2350" s="6"/>
      <c r="Z2350" s="6">
        <f t="shared" ca="1" si="258"/>
        <v>10.662467151198936</v>
      </c>
      <c r="AA2350" s="6">
        <v>9.4756901320000004</v>
      </c>
      <c r="AB2350" s="6"/>
      <c r="AC2350" s="6"/>
      <c r="AD2350" s="6"/>
      <c r="AE2350" s="6"/>
      <c r="AF2350" s="6"/>
      <c r="AG2350" s="6"/>
      <c r="AH2350" s="6"/>
      <c r="AI2350" s="6"/>
      <c r="AJ2350" s="6"/>
      <c r="AK2350" s="6"/>
      <c r="AL2350" s="6"/>
      <c r="AM2350" s="6"/>
      <c r="AN2350" s="6"/>
      <c r="AO2350" s="6"/>
      <c r="AP2350" s="6"/>
      <c r="AQ2350" s="6"/>
      <c r="AR2350" s="6"/>
      <c r="AS2350" s="6"/>
      <c r="AT2350" s="6"/>
      <c r="AU2350" s="6"/>
      <c r="AV2350" s="6"/>
      <c r="AW2350" s="6"/>
      <c r="AX2350" s="6"/>
      <c r="AY2350" s="6"/>
      <c r="BE2350" s="21"/>
      <c r="BJ2350" s="21"/>
      <c r="BP2350" s="21"/>
      <c r="BQ2350" s="21"/>
      <c r="BR2350" s="21"/>
    </row>
    <row r="2351" spans="1:70" x14ac:dyDescent="0.2">
      <c r="A2351" s="2">
        <f t="shared" si="264"/>
        <v>2343</v>
      </c>
      <c r="B2351" s="2">
        <f t="array" ref="B2351">MAX(IF((C2351&gt;=$R$3:$AC$3)*(C2351&lt;=$R$4:$AC$4),$F$3:$Q$3,0))</f>
        <v>4</v>
      </c>
      <c r="C2351" s="2">
        <f t="shared" si="259"/>
        <v>98</v>
      </c>
      <c r="D2351" s="2">
        <f t="shared" si="260"/>
        <v>15</v>
      </c>
      <c r="E2351" s="10">
        <v>9.4613488614643728</v>
      </c>
      <c r="F2351" s="10">
        <v>9.9878762870125275</v>
      </c>
      <c r="G2351" s="10">
        <v>9.7728727549034424</v>
      </c>
      <c r="H2351" s="10">
        <v>10.403456852824586</v>
      </c>
      <c r="I2351" s="10">
        <v>13.440796984126212</v>
      </c>
      <c r="J2351" s="10">
        <v>16.320226660874109</v>
      </c>
      <c r="K2351" s="10">
        <v>12.650482149745999</v>
      </c>
      <c r="L2351" s="10">
        <v>12.931965083039756</v>
      </c>
      <c r="M2351" s="10">
        <v>12.318744685533602</v>
      </c>
      <c r="N2351" s="10">
        <v>8.9690214264007491</v>
      </c>
      <c r="O2351" s="10">
        <v>7.3293823891765761</v>
      </c>
      <c r="P2351" s="10">
        <v>8.1421158837611785</v>
      </c>
      <c r="Q2351" s="4">
        <f t="shared" si="261"/>
        <v>7.7659916185591573</v>
      </c>
      <c r="R2351" s="20">
        <f t="array" ref="R2351">MAX(IF((EOL_MOD_TYPE=$AF$1)*(EOL_MOD_MIN&lt;=$Q2351)*(EOL_MOD_MAX&gt;$Q2351),EOL_MOD_A,0))*($Q2351-MAX(IF((EOL_MOD_TYPE=$AF$1)*(EOL_MOD_MIN&lt;=$Q2351)*(EOL_MOD_MAX&gt;$Q2351),EOL_MOD_MIN,0)))+MAX(IF((EOL_MOD_TYPE=$AF$1)*(EOL_MOD_MIN&lt;=$Q2351)*(EOL_MOD_MAX&gt;$Q2351),EOL_MOD_B,0))</f>
        <v>1218.9269607558754</v>
      </c>
      <c r="S2351" s="3">
        <f t="shared" si="262"/>
        <v>42.161084181310763</v>
      </c>
      <c r="T2351" s="4"/>
      <c r="U2351" s="6"/>
      <c r="V2351" s="6">
        <v>4.3183333333333298</v>
      </c>
      <c r="W2351" s="20">
        <f t="array" ref="W2351">MAX(IF((EOL_MOD_TYPE=$AF$1)*(EOL_MOD_MIN&lt;=$V2351)*(EOL_MOD_MAX&gt;$V2351),EOL_MOD_A,0))*($V2351-MAX(IF((EOL_MOD_TYPE=$AF$1)*(EOL_MOD_MIN&lt;=$V2351)*(EOL_MOD_MAX&gt;$V2351),EOL_MOD_MIN,0)))+MAX(IF((EOL_MOD_TYPE=$AF$1)*(EOL_MOD_MIN&lt;=$V2351)*(EOL_MOD_MAX&gt;$V2351),EOL_MOD_B,0))</f>
        <v>131.83333333333297</v>
      </c>
      <c r="X2351" s="3">
        <f t="shared" si="263"/>
        <v>4.559942017463217</v>
      </c>
      <c r="Y2351" s="6"/>
      <c r="Z2351" s="6">
        <f t="shared" ca="1" si="258"/>
        <v>9.6032783446456182</v>
      </c>
      <c r="AA2351" s="6">
        <v>8.1899337869999993</v>
      </c>
      <c r="AB2351" s="6"/>
      <c r="AC2351" s="6"/>
      <c r="AD2351" s="6"/>
      <c r="AE2351" s="6"/>
      <c r="AF2351" s="6"/>
      <c r="AG2351" s="6"/>
      <c r="AH2351" s="6"/>
      <c r="AI2351" s="6"/>
      <c r="AJ2351" s="6"/>
      <c r="AK2351" s="6"/>
      <c r="AL2351" s="6"/>
      <c r="AM2351" s="6"/>
      <c r="AN2351" s="6"/>
      <c r="AO2351" s="6"/>
      <c r="AP2351" s="6"/>
      <c r="AQ2351" s="6"/>
      <c r="AR2351" s="6"/>
      <c r="AS2351" s="6"/>
      <c r="AT2351" s="6"/>
      <c r="AU2351" s="6"/>
      <c r="AV2351" s="6"/>
      <c r="AW2351" s="6"/>
      <c r="AX2351" s="6"/>
      <c r="AY2351" s="6"/>
      <c r="BE2351" s="21"/>
      <c r="BJ2351" s="21"/>
      <c r="BP2351" s="21"/>
      <c r="BQ2351" s="21"/>
      <c r="BR2351" s="21"/>
    </row>
    <row r="2352" spans="1:70" x14ac:dyDescent="0.2">
      <c r="A2352" s="2">
        <f t="shared" si="264"/>
        <v>2344</v>
      </c>
      <c r="B2352" s="2">
        <f t="array" ref="B2352">MAX(IF((C2352&gt;=$R$3:$AC$3)*(C2352&lt;=$R$4:$AC$4),$F$3:$Q$3,0))</f>
        <v>4</v>
      </c>
      <c r="C2352" s="2">
        <f t="shared" si="259"/>
        <v>98</v>
      </c>
      <c r="D2352" s="2">
        <f t="shared" si="260"/>
        <v>16</v>
      </c>
      <c r="E2352" s="10">
        <v>6.235478976287081</v>
      </c>
      <c r="F2352" s="10">
        <v>6.5824855966450091</v>
      </c>
      <c r="G2352" s="10">
        <v>6.4407880412621754</v>
      </c>
      <c r="H2352" s="10">
        <v>6.8563729586921918</v>
      </c>
      <c r="I2352" s="10">
        <v>8.8581245915595801</v>
      </c>
      <c r="J2352" s="10">
        <v>10.75580572307212</v>
      </c>
      <c r="K2352" s="10">
        <v>8.3372695204082437</v>
      </c>
      <c r="L2352" s="10">
        <v>8.5227801635984139</v>
      </c>
      <c r="M2352" s="10">
        <v>8.1186387507335027</v>
      </c>
      <c r="N2352" s="10">
        <v>5.9110117765527903</v>
      </c>
      <c r="O2352" s="10">
        <v>4.8304116533555028</v>
      </c>
      <c r="P2352" s="10">
        <v>5.3660416880377069</v>
      </c>
      <c r="Q2352" s="4">
        <f t="shared" si="261"/>
        <v>6.7517833070000002</v>
      </c>
      <c r="R2352" s="20">
        <f t="array" ref="R2352">MAX(IF((EOL_MOD_TYPE=$AF$1)*(EOL_MOD_MIN&lt;=$Q2352)*(EOL_MOD_MAX&gt;$Q2352),EOL_MOD_A,0))*($Q2352-MAX(IF((EOL_MOD_TYPE=$AF$1)*(EOL_MOD_MIN&lt;=$Q2352)*(EOL_MOD_MAX&gt;$Q2352),EOL_MOD_MIN,0)))+MAX(IF((EOL_MOD_TYPE=$AF$1)*(EOL_MOD_MIN&lt;=$Q2352)*(EOL_MOD_MAX&gt;$Q2352),EOL_MOD_B,0))</f>
        <v>688.12415744999998</v>
      </c>
      <c r="S2352" s="3">
        <f t="shared" si="262"/>
        <v>23.801311697504964</v>
      </c>
      <c r="T2352" s="4"/>
      <c r="U2352" s="6"/>
      <c r="V2352" s="6">
        <v>4.72</v>
      </c>
      <c r="W2352" s="20">
        <f t="array" ref="W2352">MAX(IF((EOL_MOD_TYPE=$AF$1)*(EOL_MOD_MIN&lt;=$V2352)*(EOL_MOD_MAX&gt;$V2352),EOL_MOD_A,0))*($V2352-MAX(IF((EOL_MOD_TYPE=$AF$1)*(EOL_MOD_MIN&lt;=$V2352)*(EOL_MOD_MAX&gt;$V2352),EOL_MOD_MIN,0)))+MAX(IF((EOL_MOD_TYPE=$AF$1)*(EOL_MOD_MIN&lt;=$V2352)*(EOL_MOD_MAX&gt;$V2352),EOL_MOD_B,0))</f>
        <v>171.99999999999997</v>
      </c>
      <c r="X2352" s="3">
        <f t="shared" si="263"/>
        <v>5.94925431355506</v>
      </c>
      <c r="Y2352" s="6"/>
      <c r="Z2352" s="6">
        <f t="shared" ca="1" si="258"/>
        <v>6.3290172572922883</v>
      </c>
      <c r="AA2352" s="6">
        <v>6.7517833070000002</v>
      </c>
      <c r="AB2352" s="6"/>
      <c r="AC2352" s="6"/>
      <c r="AD2352" s="6"/>
      <c r="AE2352" s="6"/>
      <c r="AF2352" s="6"/>
      <c r="AG2352" s="6"/>
      <c r="AH2352" s="6"/>
      <c r="AI2352" s="6"/>
      <c r="AJ2352" s="6"/>
      <c r="AK2352" s="6"/>
      <c r="AL2352" s="6"/>
      <c r="AM2352" s="6"/>
      <c r="AN2352" s="6"/>
      <c r="AO2352" s="6"/>
      <c r="AP2352" s="6"/>
      <c r="AQ2352" s="6"/>
      <c r="AR2352" s="6"/>
      <c r="AS2352" s="6"/>
      <c r="AT2352" s="6"/>
      <c r="AU2352" s="6"/>
      <c r="AV2352" s="6"/>
      <c r="AW2352" s="6"/>
      <c r="AX2352" s="6"/>
      <c r="AY2352" s="6"/>
      <c r="BE2352" s="21"/>
      <c r="BJ2352" s="21"/>
      <c r="BP2352" s="21"/>
      <c r="BQ2352" s="21"/>
      <c r="BR2352" s="21"/>
    </row>
    <row r="2353" spans="1:70" x14ac:dyDescent="0.2">
      <c r="A2353" s="2">
        <f t="shared" si="264"/>
        <v>2345</v>
      </c>
      <c r="B2353" s="2">
        <f t="array" ref="B2353">MAX(IF((C2353&gt;=$R$3:$AC$3)*(C2353&lt;=$R$4:$AC$4),$F$3:$Q$3,0))</f>
        <v>4</v>
      </c>
      <c r="C2353" s="2">
        <f t="shared" si="259"/>
        <v>98</v>
      </c>
      <c r="D2353" s="2">
        <f t="shared" si="260"/>
        <v>17</v>
      </c>
      <c r="E2353" s="10">
        <v>2.994265148624045</v>
      </c>
      <c r="F2353" s="10">
        <v>3.1608970679410517</v>
      </c>
      <c r="G2353" s="10">
        <v>3.092854171261977</v>
      </c>
      <c r="H2353" s="10">
        <v>3.2924172584420832</v>
      </c>
      <c r="I2353" s="10">
        <v>4.2536545865270332</v>
      </c>
      <c r="J2353" s="10">
        <v>5.1649174577351848</v>
      </c>
      <c r="K2353" s="10">
        <v>4.0035409716846972</v>
      </c>
      <c r="L2353" s="10">
        <v>4.0926228298251139</v>
      </c>
      <c r="M2353" s="10">
        <v>3.8985548917791357</v>
      </c>
      <c r="N2353" s="10">
        <v>2.8384566162353226</v>
      </c>
      <c r="O2353" s="10">
        <v>2.3195544916682809</v>
      </c>
      <c r="P2353" s="10">
        <v>2.576763015905851</v>
      </c>
      <c r="Q2353" s="4">
        <f t="shared" si="261"/>
        <v>6.8802219446805628</v>
      </c>
      <c r="R2353" s="20">
        <f t="array" ref="R2353">MAX(IF((EOL_MOD_TYPE=$AF$1)*(EOL_MOD_MIN&lt;=$Q2353)*(EOL_MOD_MAX&gt;$Q2353),EOL_MOD_A,0))*($Q2353-MAX(IF((EOL_MOD_TYPE=$AF$1)*(EOL_MOD_MIN&lt;=$Q2353)*(EOL_MOD_MAX&gt;$Q2353),EOL_MOD_MIN,0)))+MAX(IF((EOL_MOD_TYPE=$AF$1)*(EOL_MOD_MIN&lt;=$Q2353)*(EOL_MOD_MAX&gt;$Q2353),EOL_MOD_B,0))</f>
        <v>733.07768063819697</v>
      </c>
      <c r="S2353" s="3">
        <f t="shared" si="262"/>
        <v>25.356195079696121</v>
      </c>
      <c r="T2353" s="4"/>
      <c r="U2353" s="6"/>
      <c r="V2353" s="6">
        <v>5.48166666666667</v>
      </c>
      <c r="W2353" s="20">
        <f t="array" ref="W2353">MAX(IF((EOL_MOD_TYPE=$AF$1)*(EOL_MOD_MIN&lt;=$V2353)*(EOL_MOD_MAX&gt;$V2353),EOL_MOD_A,0))*($V2353-MAX(IF((EOL_MOD_TYPE=$AF$1)*(EOL_MOD_MIN&lt;=$V2353)*(EOL_MOD_MAX&gt;$V2353),EOL_MOD_MIN,0)))+MAX(IF((EOL_MOD_TYPE=$AF$1)*(EOL_MOD_MIN&lt;=$V2353)*(EOL_MOD_MAX&gt;$V2353),EOL_MOD_B,0))</f>
        <v>248.166666666667</v>
      </c>
      <c r="X2353" s="3">
        <f t="shared" si="263"/>
        <v>8.5837593729491246</v>
      </c>
      <c r="Y2353" s="6"/>
      <c r="Z2353" s="6">
        <f t="shared" ca="1" si="258"/>
        <v>3.039182053314319</v>
      </c>
      <c r="AA2353" s="6">
        <v>6.5416036239999897</v>
      </c>
      <c r="AB2353" s="6"/>
      <c r="AC2353" s="6"/>
      <c r="AD2353" s="6"/>
      <c r="AE2353" s="6"/>
      <c r="AF2353" s="6"/>
      <c r="AG2353" s="6"/>
      <c r="AH2353" s="6"/>
      <c r="AI2353" s="6"/>
      <c r="AJ2353" s="6"/>
      <c r="AK2353" s="6"/>
      <c r="AL2353" s="6"/>
      <c r="AM2353" s="6"/>
      <c r="AN2353" s="6"/>
      <c r="AO2353" s="6"/>
      <c r="AP2353" s="6"/>
      <c r="AQ2353" s="6"/>
      <c r="AR2353" s="6"/>
      <c r="AS2353" s="6"/>
      <c r="AT2353" s="6"/>
      <c r="AU2353" s="6"/>
      <c r="AV2353" s="6"/>
      <c r="AW2353" s="6"/>
      <c r="AX2353" s="6"/>
      <c r="AY2353" s="6"/>
      <c r="BE2353" s="21"/>
      <c r="BJ2353" s="21"/>
      <c r="BP2353" s="21"/>
      <c r="BQ2353" s="21"/>
      <c r="BR2353" s="21"/>
    </row>
    <row r="2354" spans="1:70" x14ac:dyDescent="0.2">
      <c r="A2354" s="2">
        <f t="shared" si="264"/>
        <v>2346</v>
      </c>
      <c r="B2354" s="2">
        <f t="array" ref="B2354">MAX(IF((C2354&gt;=$R$3:$AC$3)*(C2354&lt;=$R$4:$AC$4),$F$3:$Q$3,0))</f>
        <v>4</v>
      </c>
      <c r="C2354" s="2">
        <f t="shared" si="259"/>
        <v>98</v>
      </c>
      <c r="D2354" s="2">
        <f t="shared" si="260"/>
        <v>18</v>
      </c>
      <c r="E2354" s="10">
        <v>8.0688925101454583</v>
      </c>
      <c r="F2354" s="10">
        <v>8.5179292450338195</v>
      </c>
      <c r="G2354" s="10">
        <v>8.3345684562824687</v>
      </c>
      <c r="H2354" s="10">
        <v>8.8723475170944432</v>
      </c>
      <c r="I2354" s="10">
        <v>11.462672786258093</v>
      </c>
      <c r="J2354" s="10">
        <v>13.918327777147592</v>
      </c>
      <c r="K2354" s="10">
        <v>10.788671061856995</v>
      </c>
      <c r="L2354" s="10">
        <v>11.028727270061989</v>
      </c>
      <c r="M2354" s="10">
        <v>10.505756439480017</v>
      </c>
      <c r="N2354" s="10">
        <v>7.6490224460043983</v>
      </c>
      <c r="O2354" s="10">
        <v>6.2506942223527266</v>
      </c>
      <c r="P2354" s="10">
        <v>6.943815182505447</v>
      </c>
      <c r="Q2354" s="4">
        <f t="shared" si="261"/>
        <v>6.7053459891000005</v>
      </c>
      <c r="R2354" s="20">
        <f t="array" ref="R2354">MAX(IF((EOL_MOD_TYPE=$AF$1)*(EOL_MOD_MIN&lt;=$Q2354)*(EOL_MOD_MAX&gt;$Q2354),EOL_MOD_A,0))*($Q2354-MAX(IF((EOL_MOD_TYPE=$AF$1)*(EOL_MOD_MIN&lt;=$Q2354)*(EOL_MOD_MAX&gt;$Q2354),EOL_MOD_MIN,0)))+MAX(IF((EOL_MOD_TYPE=$AF$1)*(EOL_MOD_MIN&lt;=$Q2354)*(EOL_MOD_MAX&gt;$Q2354),EOL_MOD_B,0))</f>
        <v>671.87109618500017</v>
      </c>
      <c r="S2354" s="3">
        <f t="shared" si="262"/>
        <v>23.239139634485927</v>
      </c>
      <c r="T2354" s="4"/>
      <c r="U2354" s="6"/>
      <c r="V2354" s="6">
        <v>6.9725000000000001</v>
      </c>
      <c r="W2354" s="20">
        <f t="array" ref="W2354">MAX(IF((EOL_MOD_TYPE=$AF$1)*(EOL_MOD_MIN&lt;=$V2354)*(EOL_MOD_MAX&gt;$V2354),EOL_MOD_A,0))*($V2354-MAX(IF((EOL_MOD_TYPE=$AF$1)*(EOL_MOD_MIN&lt;=$V2354)*(EOL_MOD_MAX&gt;$V2354),EOL_MOD_MIN,0)))+MAX(IF((EOL_MOD_TYPE=$AF$1)*(EOL_MOD_MIN&lt;=$V2354)*(EOL_MOD_MAX&gt;$V2354),EOL_MOD_B,0))</f>
        <v>765.375</v>
      </c>
      <c r="X2354" s="3">
        <f t="shared" si="263"/>
        <v>26.473316978123279</v>
      </c>
      <c r="Y2354" s="6"/>
      <c r="Z2354" s="6">
        <f t="shared" ca="1" si="258"/>
        <v>8.1899337866672841</v>
      </c>
      <c r="AA2354" s="6">
        <v>6.0957690810000003</v>
      </c>
      <c r="AB2354" s="6"/>
      <c r="AC2354" s="6"/>
      <c r="AD2354" s="6"/>
      <c r="AE2354" s="6"/>
      <c r="AF2354" s="6"/>
      <c r="AG2354" s="6"/>
      <c r="AH2354" s="6"/>
      <c r="AI2354" s="6"/>
      <c r="AJ2354" s="6"/>
      <c r="AK2354" s="6"/>
      <c r="AL2354" s="6"/>
      <c r="AM2354" s="6"/>
      <c r="AN2354" s="6"/>
      <c r="AO2354" s="6"/>
      <c r="AP2354" s="6"/>
      <c r="AQ2354" s="6"/>
      <c r="AR2354" s="6"/>
      <c r="AS2354" s="6"/>
      <c r="AT2354" s="6"/>
      <c r="AU2354" s="6"/>
      <c r="AV2354" s="6"/>
      <c r="AW2354" s="6"/>
      <c r="AX2354" s="6"/>
      <c r="AY2354" s="6"/>
      <c r="BE2354" s="21"/>
      <c r="BJ2354" s="21"/>
      <c r="BP2354" s="21"/>
      <c r="BQ2354" s="21"/>
      <c r="BR2354" s="21"/>
    </row>
    <row r="2355" spans="1:70" x14ac:dyDescent="0.2">
      <c r="A2355" s="2">
        <f t="shared" si="264"/>
        <v>2347</v>
      </c>
      <c r="B2355" s="2">
        <f t="array" ref="B2355">MAX(IF((C2355&gt;=$R$3:$AC$3)*(C2355&lt;=$R$4:$AC$4),$F$3:$Q$3,0))</f>
        <v>4</v>
      </c>
      <c r="C2355" s="2">
        <f t="shared" si="259"/>
        <v>98</v>
      </c>
      <c r="D2355" s="2">
        <f t="shared" si="260"/>
        <v>19</v>
      </c>
      <c r="E2355" s="10">
        <v>1.8212749749051742</v>
      </c>
      <c r="F2355" s="10">
        <v>1.922629574317301</v>
      </c>
      <c r="G2355" s="10">
        <v>1.8812421824897587</v>
      </c>
      <c r="H2355" s="10">
        <v>2.0026273099100766</v>
      </c>
      <c r="I2355" s="10">
        <v>2.5873041517022339</v>
      </c>
      <c r="J2355" s="10">
        <v>3.1415838098194526</v>
      </c>
      <c r="K2355" s="10">
        <v>2.4351714430125084</v>
      </c>
      <c r="L2355" s="10">
        <v>2.4893558758853787</v>
      </c>
      <c r="M2355" s="10">
        <v>2.3713131971476558</v>
      </c>
      <c r="N2355" s="10">
        <v>1.7265037482999808</v>
      </c>
      <c r="O2355" s="10">
        <v>1.4108792437923003</v>
      </c>
      <c r="P2355" s="10">
        <v>1.5673274623949314</v>
      </c>
      <c r="Q2355" s="4">
        <f t="shared" si="261"/>
        <v>6.3990094298438489</v>
      </c>
      <c r="R2355" s="20">
        <f t="array" ref="R2355">MAX(IF((EOL_MOD_TYPE=$AF$1)*(EOL_MOD_MIN&lt;=$Q2355)*(EOL_MOD_MAX&gt;$Q2355),EOL_MOD_A,0))*($Q2355-MAX(IF((EOL_MOD_TYPE=$AF$1)*(EOL_MOD_MIN&lt;=$Q2355)*(EOL_MOD_MAX&gt;$Q2355),EOL_MOD_MIN,0)))+MAX(IF((EOL_MOD_TYPE=$AF$1)*(EOL_MOD_MIN&lt;=$Q2355)*(EOL_MOD_MAX&gt;$Q2355),EOL_MOD_B,0))</f>
        <v>564.6533004453471</v>
      </c>
      <c r="S2355" s="3">
        <f t="shared" si="262"/>
        <v>19.530616763590597</v>
      </c>
      <c r="T2355" s="4"/>
      <c r="U2355" s="6"/>
      <c r="V2355" s="6">
        <v>6.8258333333333301</v>
      </c>
      <c r="W2355" s="20">
        <f t="array" ref="W2355">MAX(IF((EOL_MOD_TYPE=$AF$1)*(EOL_MOD_MIN&lt;=$V2355)*(EOL_MOD_MAX&gt;$V2355),EOL_MOD_A,0))*($V2355-MAX(IF((EOL_MOD_TYPE=$AF$1)*(EOL_MOD_MIN&lt;=$V2355)*(EOL_MOD_MAX&gt;$V2355),EOL_MOD_MIN,0)))+MAX(IF((EOL_MOD_TYPE=$AF$1)*(EOL_MOD_MIN&lt;=$V2355)*(EOL_MOD_MAX&gt;$V2355),EOL_MOD_B,0))</f>
        <v>714.04166666666561</v>
      </c>
      <c r="X2355" s="3">
        <f t="shared" si="263"/>
        <v>24.697764334155259</v>
      </c>
      <c r="Y2355" s="6"/>
      <c r="Z2355" s="6">
        <f t="shared" ca="1" si="258"/>
        <v>1.8485958801697562</v>
      </c>
      <c r="AA2355" s="6">
        <v>5.6061763649999996</v>
      </c>
      <c r="AB2355" s="6"/>
      <c r="AC2355" s="6"/>
      <c r="AD2355" s="6"/>
      <c r="AE2355" s="6"/>
      <c r="AF2355" s="6"/>
      <c r="AG2355" s="6"/>
      <c r="AH2355" s="6"/>
      <c r="AI2355" s="6"/>
      <c r="AJ2355" s="6"/>
      <c r="AK2355" s="6"/>
      <c r="AL2355" s="6"/>
      <c r="AM2355" s="6"/>
      <c r="AN2355" s="6"/>
      <c r="AO2355" s="6"/>
      <c r="AP2355" s="6"/>
      <c r="AQ2355" s="6"/>
      <c r="AR2355" s="6"/>
      <c r="AS2355" s="6"/>
      <c r="AT2355" s="6"/>
      <c r="AU2355" s="6"/>
      <c r="AV2355" s="6"/>
      <c r="AW2355" s="6"/>
      <c r="AX2355" s="6"/>
      <c r="AY2355" s="6"/>
      <c r="BE2355" s="21"/>
      <c r="BJ2355" s="21"/>
      <c r="BP2355" s="21"/>
      <c r="BQ2355" s="21"/>
      <c r="BR2355" s="21"/>
    </row>
    <row r="2356" spans="1:70" x14ac:dyDescent="0.2">
      <c r="A2356" s="2">
        <f t="shared" si="264"/>
        <v>2348</v>
      </c>
      <c r="B2356" s="2">
        <f t="array" ref="B2356">MAX(IF((C2356&gt;=$R$3:$AC$3)*(C2356&lt;=$R$4:$AC$4),$F$3:$Q$3,0))</f>
        <v>4</v>
      </c>
      <c r="C2356" s="2">
        <f t="shared" si="259"/>
        <v>98</v>
      </c>
      <c r="D2356" s="2">
        <f t="shared" si="260"/>
        <v>20</v>
      </c>
      <c r="E2356" s="10">
        <v>6.4449234706458798</v>
      </c>
      <c r="F2356" s="10">
        <v>6.8035857515258646</v>
      </c>
      <c r="G2356" s="10">
        <v>6.6571286944348387</v>
      </c>
      <c r="H2356" s="10">
        <v>7.0866727597066301</v>
      </c>
      <c r="I2356" s="10">
        <v>9.1556615463150859</v>
      </c>
      <c r="J2356" s="10">
        <v>11.117084190958433</v>
      </c>
      <c r="K2356" s="10">
        <v>8.6173113913977115</v>
      </c>
      <c r="L2356" s="10">
        <v>8.8090531810657868</v>
      </c>
      <c r="M2356" s="10">
        <v>8.3913369980526902</v>
      </c>
      <c r="N2356" s="10">
        <v>6.1095576905711209</v>
      </c>
      <c r="O2356" s="10">
        <v>4.992661118092582</v>
      </c>
      <c r="P2356" s="10">
        <v>5.5462825151390938</v>
      </c>
      <c r="Q2356" s="4">
        <f t="shared" si="261"/>
        <v>4.3877468725509727</v>
      </c>
      <c r="R2356" s="20">
        <f t="array" ref="R2356">MAX(IF((EOL_MOD_TYPE=$AF$1)*(EOL_MOD_MIN&lt;=$Q2356)*(EOL_MOD_MAX&gt;$Q2356),EOL_MOD_A,0))*($Q2356-MAX(IF((EOL_MOD_TYPE=$AF$1)*(EOL_MOD_MIN&lt;=$Q2356)*(EOL_MOD_MAX&gt;$Q2356),EOL_MOD_MIN,0)))+MAX(IF((EOL_MOD_TYPE=$AF$1)*(EOL_MOD_MIN&lt;=$Q2356)*(EOL_MOD_MAX&gt;$Q2356),EOL_MOD_B,0))</f>
        <v>138.77468725509726</v>
      </c>
      <c r="S2356" s="3">
        <f t="shared" si="262"/>
        <v>4.8000343416548947</v>
      </c>
      <c r="T2356" s="4"/>
      <c r="U2356" s="6"/>
      <c r="V2356" s="6">
        <v>7.6083333333333298</v>
      </c>
      <c r="W2356" s="20">
        <f t="array" ref="W2356">MAX(IF((EOL_MOD_TYPE=$AF$1)*(EOL_MOD_MIN&lt;=$V2356)*(EOL_MOD_MAX&gt;$V2356),EOL_MOD_A,0))*($V2356-MAX(IF((EOL_MOD_TYPE=$AF$1)*(EOL_MOD_MIN&lt;=$V2356)*(EOL_MOD_MAX&gt;$V2356),EOL_MOD_MIN,0)))+MAX(IF((EOL_MOD_TYPE=$AF$1)*(EOL_MOD_MIN&lt;=$V2356)*(EOL_MOD_MAX&gt;$V2356),EOL_MOD_B,0))</f>
        <v>1127.5568181818162</v>
      </c>
      <c r="X2356" s="3">
        <f t="shared" si="263"/>
        <v>39.000710839224354</v>
      </c>
      <c r="Y2356" s="6"/>
      <c r="Z2356" s="6">
        <f t="shared" ca="1" si="258"/>
        <v>6.541603623838105</v>
      </c>
      <c r="AA2356" s="6">
        <v>3.7399657949999998</v>
      </c>
      <c r="AB2356" s="6"/>
      <c r="AC2356" s="6"/>
      <c r="AD2356" s="6"/>
      <c r="AE2356" s="6"/>
      <c r="AF2356" s="6"/>
      <c r="AG2356" s="6"/>
      <c r="AH2356" s="6"/>
      <c r="AI2356" s="6"/>
      <c r="AJ2356" s="6"/>
      <c r="AK2356" s="6"/>
      <c r="AL2356" s="6"/>
      <c r="AM2356" s="6"/>
      <c r="AN2356" s="6"/>
      <c r="AO2356" s="6"/>
      <c r="AP2356" s="6"/>
      <c r="AQ2356" s="6"/>
      <c r="AR2356" s="6"/>
      <c r="AS2356" s="6"/>
      <c r="AT2356" s="6"/>
      <c r="AU2356" s="6"/>
      <c r="AV2356" s="6"/>
      <c r="AW2356" s="6"/>
      <c r="AX2356" s="6"/>
      <c r="AY2356" s="6"/>
      <c r="BE2356" s="21"/>
      <c r="BJ2356" s="21"/>
      <c r="BP2356" s="21"/>
      <c r="BQ2356" s="21"/>
      <c r="BR2356" s="21"/>
    </row>
    <row r="2357" spans="1:70" x14ac:dyDescent="0.2">
      <c r="A2357" s="2">
        <f t="shared" si="264"/>
        <v>2349</v>
      </c>
      <c r="B2357" s="2">
        <f t="array" ref="B2357">MAX(IF((C2357&gt;=$R$3:$AC$3)*(C2357&lt;=$R$4:$AC$4),$F$3:$Q$3,0))</f>
        <v>4</v>
      </c>
      <c r="C2357" s="2">
        <f t="shared" si="259"/>
        <v>98</v>
      </c>
      <c r="D2357" s="2">
        <f t="shared" si="260"/>
        <v>21</v>
      </c>
      <c r="E2357" s="10">
        <v>4.6891894145855728</v>
      </c>
      <c r="F2357" s="10">
        <v>4.9501444714723837</v>
      </c>
      <c r="G2357" s="10">
        <v>4.8435854277644887</v>
      </c>
      <c r="H2357" s="10">
        <v>5.1561125653084012</v>
      </c>
      <c r="I2357" s="10">
        <v>6.6614648571158837</v>
      </c>
      <c r="J2357" s="10">
        <v>8.0885543089427312</v>
      </c>
      <c r="K2357" s="10">
        <v>6.2697727199979125</v>
      </c>
      <c r="L2357" s="10">
        <v>6.4092799731934456</v>
      </c>
      <c r="M2357" s="10">
        <v>6.1053585515338327</v>
      </c>
      <c r="N2357" s="10">
        <v>4.4451843968218485</v>
      </c>
      <c r="O2357" s="10">
        <v>3.6325541757327509</v>
      </c>
      <c r="P2357" s="10">
        <v>4.0353573442331214</v>
      </c>
      <c r="Q2357" s="4">
        <f t="shared" si="261"/>
        <v>6.0623362400312155</v>
      </c>
      <c r="R2357" s="20">
        <f t="array" ref="R2357">MAX(IF((EOL_MOD_TYPE=$AF$1)*(EOL_MOD_MIN&lt;=$Q2357)*(EOL_MOD_MAX&gt;$Q2357),EOL_MOD_A,0))*($Q2357-MAX(IF((EOL_MOD_TYPE=$AF$1)*(EOL_MOD_MIN&lt;=$Q2357)*(EOL_MOD_MAX&gt;$Q2357),EOL_MOD_MIN,0)))+MAX(IF((EOL_MOD_TYPE=$AF$1)*(EOL_MOD_MIN&lt;=$Q2357)*(EOL_MOD_MAX&gt;$Q2357),EOL_MOD_B,0))</f>
        <v>446.8176840109254</v>
      </c>
      <c r="S2357" s="3">
        <f t="shared" si="262"/>
        <v>15.454837406829537</v>
      </c>
      <c r="T2357" s="4"/>
      <c r="U2357" s="6"/>
      <c r="V2357" s="6">
        <v>8.4216666666666704</v>
      </c>
      <c r="W2357" s="20">
        <f t="array" ref="W2357">MAX(IF((EOL_MOD_TYPE=$AF$1)*(EOL_MOD_MIN&lt;=$V2357)*(EOL_MOD_MAX&gt;$V2357),EOL_MOD_A,0))*($V2357-MAX(IF((EOL_MOD_TYPE=$AF$1)*(EOL_MOD_MIN&lt;=$V2357)*(EOL_MOD_MAX&gt;$V2357),EOL_MOD_MIN,0)))+MAX(IF((EOL_MOD_TYPE=$AF$1)*(EOL_MOD_MIN&lt;=$V2357)*(EOL_MOD_MAX&gt;$V2357),EOL_MOD_B,0))</f>
        <v>1598.920454545457</v>
      </c>
      <c r="X2357" s="3">
        <f t="shared" si="263"/>
        <v>55.304560530441734</v>
      </c>
      <c r="Y2357" s="6"/>
      <c r="Z2357" s="6">
        <f t="shared" ca="1" si="258"/>
        <v>4.7595318403745406</v>
      </c>
      <c r="AA2357" s="6">
        <v>5.0808008820000001</v>
      </c>
      <c r="AB2357" s="6"/>
      <c r="AC2357" s="6"/>
      <c r="AD2357" s="6"/>
      <c r="AE2357" s="6"/>
      <c r="AF2357" s="6"/>
      <c r="AG2357" s="6"/>
      <c r="AH2357" s="6"/>
      <c r="AI2357" s="6"/>
      <c r="AJ2357" s="6"/>
      <c r="AK2357" s="6"/>
      <c r="AL2357" s="6"/>
      <c r="AM2357" s="6"/>
      <c r="AN2357" s="6"/>
      <c r="AO2357" s="6"/>
      <c r="AP2357" s="6"/>
      <c r="AQ2357" s="6"/>
      <c r="AR2357" s="6"/>
      <c r="AS2357" s="6"/>
      <c r="AT2357" s="6"/>
      <c r="AU2357" s="6"/>
      <c r="AV2357" s="6"/>
      <c r="AW2357" s="6"/>
      <c r="AX2357" s="6"/>
      <c r="AY2357" s="6"/>
      <c r="BE2357" s="21"/>
      <c r="BJ2357" s="21"/>
      <c r="BP2357" s="21"/>
      <c r="BQ2357" s="21"/>
      <c r="BR2357" s="21"/>
    </row>
    <row r="2358" spans="1:70" x14ac:dyDescent="0.2">
      <c r="A2358" s="2">
        <f t="shared" si="264"/>
        <v>2350</v>
      </c>
      <c r="B2358" s="2">
        <f t="array" ref="B2358">MAX(IF((C2358&gt;=$R$3:$AC$3)*(C2358&lt;=$R$4:$AC$4),$F$3:$Q$3,0))</f>
        <v>4</v>
      </c>
      <c r="C2358" s="2">
        <f t="shared" si="259"/>
        <v>98</v>
      </c>
      <c r="D2358" s="2">
        <f t="shared" si="260"/>
        <v>22</v>
      </c>
      <c r="E2358" s="10">
        <v>5.5233211473417745</v>
      </c>
      <c r="F2358" s="10">
        <v>5.8306959315049953</v>
      </c>
      <c r="G2358" s="10">
        <v>5.7051817397085118</v>
      </c>
      <c r="H2358" s="10">
        <v>6.0733024521167662</v>
      </c>
      <c r="I2358" s="10">
        <v>7.8464328191003547</v>
      </c>
      <c r="J2358" s="10">
        <v>9.5273786396948594</v>
      </c>
      <c r="K2358" s="10">
        <v>7.3850649209596089</v>
      </c>
      <c r="L2358" s="10">
        <v>7.5493882812797741</v>
      </c>
      <c r="M2358" s="10">
        <v>7.1914041038521548</v>
      </c>
      <c r="N2358" s="10">
        <v>5.2359115429270222</v>
      </c>
      <c r="O2358" s="10">
        <v>4.2787274140135354</v>
      </c>
      <c r="P2358" s="10">
        <v>4.7531828181552775</v>
      </c>
      <c r="Q2358" s="4">
        <f t="shared" si="261"/>
        <v>2.3636002307999999</v>
      </c>
      <c r="R2358" s="20">
        <f t="array" ref="R2358">MAX(IF((EOL_MOD_TYPE=$AF$1)*(EOL_MOD_MIN&lt;=$Q2358)*(EOL_MOD_MAX&gt;$Q2358),EOL_MOD_A,0))*($Q2358-MAX(IF((EOL_MOD_TYPE=$AF$1)*(EOL_MOD_MIN&lt;=$Q2358)*(EOL_MOD_MAX&gt;$Q2358),EOL_MOD_MIN,0)))+MAX(IF((EOL_MOD_TYPE=$AF$1)*(EOL_MOD_MIN&lt;=$Q2358)*(EOL_MOD_MAX&gt;$Q2358),EOL_MOD_B,0))</f>
        <v>0</v>
      </c>
      <c r="S2358" s="3">
        <f t="shared" si="262"/>
        <v>0</v>
      </c>
      <c r="T2358" s="4"/>
      <c r="U2358" s="6"/>
      <c r="V2358" s="6">
        <v>8.8324999999999996</v>
      </c>
      <c r="W2358" s="20">
        <f t="array" ref="W2358">MAX(IF((EOL_MOD_TYPE=$AF$1)*(EOL_MOD_MIN&lt;=$V2358)*(EOL_MOD_MAX&gt;$V2358),EOL_MOD_A,0))*($V2358-MAX(IF((EOL_MOD_TYPE=$AF$1)*(EOL_MOD_MIN&lt;=$V2358)*(EOL_MOD_MAX&gt;$V2358),EOL_MOD_MIN,0)))+MAX(IF((EOL_MOD_TYPE=$AF$1)*(EOL_MOD_MIN&lt;=$V2358)*(EOL_MOD_MAX&gt;$V2358),EOL_MOD_B,0))</f>
        <v>1837.0170454545455</v>
      </c>
      <c r="X2358" s="3">
        <f t="shared" si="263"/>
        <v>63.5400091961897</v>
      </c>
      <c r="Y2358" s="6"/>
      <c r="Z2358" s="6">
        <f t="shared" ca="1" si="258"/>
        <v>5.6061763646437326</v>
      </c>
      <c r="AA2358" s="6">
        <v>1.9696668589999999</v>
      </c>
      <c r="AB2358" s="6"/>
      <c r="AC2358" s="6"/>
      <c r="AD2358" s="6"/>
      <c r="AE2358" s="6"/>
      <c r="AF2358" s="6"/>
      <c r="AG2358" s="6"/>
      <c r="AH2358" s="6"/>
      <c r="AI2358" s="6"/>
      <c r="AJ2358" s="6"/>
      <c r="AK2358" s="6"/>
      <c r="AL2358" s="6"/>
      <c r="AM2358" s="6"/>
      <c r="AN2358" s="6"/>
      <c r="AO2358" s="6"/>
      <c r="AP2358" s="6"/>
      <c r="AQ2358" s="6"/>
      <c r="AR2358" s="6"/>
      <c r="AS2358" s="6"/>
      <c r="AT2358" s="6"/>
      <c r="AU2358" s="6"/>
      <c r="AV2358" s="6"/>
      <c r="AW2358" s="6"/>
      <c r="AX2358" s="6"/>
      <c r="AY2358" s="6"/>
      <c r="BE2358" s="21"/>
      <c r="BJ2358" s="21"/>
      <c r="BP2358" s="21"/>
      <c r="BQ2358" s="21"/>
      <c r="BR2358" s="21"/>
    </row>
    <row r="2359" spans="1:70" x14ac:dyDescent="0.2">
      <c r="A2359" s="2">
        <f t="shared" si="264"/>
        <v>2351</v>
      </c>
      <c r="B2359" s="2">
        <f t="array" ref="B2359">MAX(IF((C2359&gt;=$R$3:$AC$3)*(C2359&lt;=$R$4:$AC$4),$F$3:$Q$3,0))</f>
        <v>4</v>
      </c>
      <c r="C2359" s="2">
        <f t="shared" si="259"/>
        <v>98</v>
      </c>
      <c r="D2359" s="2">
        <f t="shared" si="260"/>
        <v>23</v>
      </c>
      <c r="E2359" s="10">
        <v>2.3711458494238133</v>
      </c>
      <c r="F2359" s="10">
        <v>2.5031009583598429</v>
      </c>
      <c r="G2359" s="10">
        <v>2.4492180775743848</v>
      </c>
      <c r="H2359" s="10">
        <v>2.6072512384261413</v>
      </c>
      <c r="I2359" s="10">
        <v>3.3684509945156242</v>
      </c>
      <c r="J2359" s="10">
        <v>4.0900761905314669</v>
      </c>
      <c r="K2359" s="10">
        <v>3.1703870855828038</v>
      </c>
      <c r="L2359" s="10">
        <v>3.2409306305610013</v>
      </c>
      <c r="M2359" s="10">
        <v>3.0872490549612523</v>
      </c>
      <c r="N2359" s="10">
        <v>2.2477617346108327</v>
      </c>
      <c r="O2359" s="10">
        <v>1.8368453468321011</v>
      </c>
      <c r="P2359" s="10">
        <v>2.0405276843707774</v>
      </c>
      <c r="Q2359" s="4">
        <f t="shared" si="261"/>
        <v>4.6149624600289725</v>
      </c>
      <c r="R2359" s="20">
        <f t="array" ref="R2359">MAX(IF((EOL_MOD_TYPE=$AF$1)*(EOL_MOD_MIN&lt;=$Q2359)*(EOL_MOD_MAX&gt;$Q2359),EOL_MOD_A,0))*($Q2359-MAX(IF((EOL_MOD_TYPE=$AF$1)*(EOL_MOD_MIN&lt;=$Q2359)*(EOL_MOD_MAX&gt;$Q2359),EOL_MOD_MIN,0)))+MAX(IF((EOL_MOD_TYPE=$AF$1)*(EOL_MOD_MIN&lt;=$Q2359)*(EOL_MOD_MAX&gt;$Q2359),EOL_MOD_B,0))</f>
        <v>161.49624600289724</v>
      </c>
      <c r="S2359" s="3">
        <f t="shared" si="262"/>
        <v>5.5859432450911957</v>
      </c>
      <c r="T2359" s="4"/>
      <c r="U2359" s="6"/>
      <c r="V2359" s="6">
        <v>7.6325000000000003</v>
      </c>
      <c r="W2359" s="20">
        <f t="array" ref="W2359">MAX(IF((EOL_MOD_TYPE=$AF$1)*(EOL_MOD_MIN&lt;=$V2359)*(EOL_MOD_MAX&gt;$V2359),EOL_MOD_A,0))*($V2359-MAX(IF((EOL_MOD_TYPE=$AF$1)*(EOL_MOD_MIN&lt;=$V2359)*(EOL_MOD_MAX&gt;$V2359),EOL_MOD_MIN,0)))+MAX(IF((EOL_MOD_TYPE=$AF$1)*(EOL_MOD_MIN&lt;=$V2359)*(EOL_MOD_MAX&gt;$V2359),EOL_MOD_B,0))</f>
        <v>1141.5625000000002</v>
      </c>
      <c r="X2359" s="3">
        <f t="shared" si="263"/>
        <v>39.485148996033139</v>
      </c>
      <c r="Y2359" s="6"/>
      <c r="Z2359" s="6">
        <f t="shared" ca="1" si="258"/>
        <v>2.4067153554090299</v>
      </c>
      <c r="AA2359" s="6">
        <v>3.867767212</v>
      </c>
      <c r="AB2359" s="6"/>
      <c r="AC2359" s="6"/>
      <c r="AD2359" s="6"/>
      <c r="AE2359" s="6"/>
      <c r="AF2359" s="6"/>
      <c r="AG2359" s="6"/>
      <c r="AH2359" s="6"/>
      <c r="AI2359" s="6"/>
      <c r="AJ2359" s="6"/>
      <c r="AK2359" s="6"/>
      <c r="AL2359" s="6"/>
      <c r="AM2359" s="6"/>
      <c r="AN2359" s="6"/>
      <c r="AO2359" s="6"/>
      <c r="AP2359" s="6"/>
      <c r="AQ2359" s="6"/>
      <c r="AR2359" s="6"/>
      <c r="AS2359" s="6"/>
      <c r="AT2359" s="6"/>
      <c r="AU2359" s="6"/>
      <c r="AV2359" s="6"/>
      <c r="AW2359" s="6"/>
      <c r="AX2359" s="6"/>
      <c r="AY2359" s="6"/>
      <c r="BE2359" s="21"/>
      <c r="BJ2359" s="21"/>
      <c r="BP2359" s="21"/>
      <c r="BQ2359" s="21"/>
      <c r="BR2359" s="21"/>
    </row>
    <row r="2360" spans="1:70" x14ac:dyDescent="0.2">
      <c r="A2360" s="2">
        <f t="shared" si="264"/>
        <v>2352</v>
      </c>
      <c r="B2360" s="2">
        <f t="array" ref="B2360">MAX(IF((C2360&gt;=$R$3:$AC$3)*(C2360&lt;=$R$4:$AC$4),$F$3:$Q$3,0))</f>
        <v>4</v>
      </c>
      <c r="C2360" s="2">
        <f t="shared" si="259"/>
        <v>98</v>
      </c>
      <c r="D2360" s="2">
        <f t="shared" si="260"/>
        <v>24</v>
      </c>
      <c r="E2360" s="10">
        <v>3.8106044202439908</v>
      </c>
      <c r="F2360" s="10">
        <v>4.0226659100539068</v>
      </c>
      <c r="G2360" s="10">
        <v>3.9360721883954772</v>
      </c>
      <c r="H2360" s="10">
        <v>4.1900430107441604</v>
      </c>
      <c r="I2360" s="10">
        <v>5.4133465692106668</v>
      </c>
      <c r="J2360" s="10">
        <v>6.5730509215876483</v>
      </c>
      <c r="K2360" s="10">
        <v>5.0950434133530846</v>
      </c>
      <c r="L2360" s="10">
        <v>5.208412038222332</v>
      </c>
      <c r="M2360" s="10">
        <v>4.9614345309412977</v>
      </c>
      <c r="N2360" s="10">
        <v>3.6123171434792631</v>
      </c>
      <c r="O2360" s="10">
        <v>2.9519445206813755</v>
      </c>
      <c r="P2360" s="10">
        <v>3.2792769013272633</v>
      </c>
      <c r="Q2360" s="4">
        <f t="shared" si="261"/>
        <v>1.0809352722657593</v>
      </c>
      <c r="R2360" s="20">
        <f t="array" ref="R2360">MAX(IF((EOL_MOD_TYPE=$AF$1)*(EOL_MOD_MIN&lt;=$Q2360)*(EOL_MOD_MAX&gt;$Q2360),EOL_MOD_A,0))*($Q2360-MAX(IF((EOL_MOD_TYPE=$AF$1)*(EOL_MOD_MIN&lt;=$Q2360)*(EOL_MOD_MAX&gt;$Q2360),EOL_MOD_MIN,0)))+MAX(IF((EOL_MOD_TYPE=$AF$1)*(EOL_MOD_MIN&lt;=$Q2360)*(EOL_MOD_MAX&gt;$Q2360),EOL_MOD_B,0))</f>
        <v>0</v>
      </c>
      <c r="S2360" s="3">
        <f t="shared" si="262"/>
        <v>0</v>
      </c>
      <c r="T2360" s="4"/>
      <c r="U2360" s="6"/>
      <c r="V2360" s="6">
        <v>7.3550000000000004</v>
      </c>
      <c r="W2360" s="20">
        <f t="array" ref="W2360">MAX(IF((EOL_MOD_TYPE=$AF$1)*(EOL_MOD_MIN&lt;=$V2360)*(EOL_MOD_MAX&gt;$V2360),EOL_MOD_A,0))*($V2360-MAX(IF((EOL_MOD_TYPE=$AF$1)*(EOL_MOD_MIN&lt;=$V2360)*(EOL_MOD_MAX&gt;$V2360),EOL_MOD_MIN,0)))+MAX(IF((EOL_MOD_TYPE=$AF$1)*(EOL_MOD_MIN&lt;=$V2360)*(EOL_MOD_MAX&gt;$V2360),EOL_MOD_B,0))</f>
        <v>980.73863636363672</v>
      </c>
      <c r="X2360" s="3">
        <f t="shared" si="263"/>
        <v>33.922462574746937</v>
      </c>
      <c r="Y2360" s="6"/>
      <c r="Z2360" s="6">
        <f t="shared" ca="1" si="258"/>
        <v>3.8677672121347126</v>
      </c>
      <c r="AA2360" s="6">
        <v>0.92135236200000004</v>
      </c>
      <c r="AB2360" s="6"/>
      <c r="AC2360" s="6"/>
      <c r="AD2360" s="6"/>
      <c r="AE2360" s="6"/>
      <c r="AF2360" s="6"/>
      <c r="AG2360" s="6"/>
      <c r="AH2360" s="6"/>
      <c r="AI2360" s="6"/>
      <c r="AJ2360" s="6"/>
      <c r="AK2360" s="6"/>
      <c r="AL2360" s="6"/>
      <c r="AM2360" s="6"/>
      <c r="AN2360" s="6"/>
      <c r="AO2360" s="6"/>
      <c r="AP2360" s="6"/>
      <c r="AQ2360" s="6"/>
      <c r="AR2360" s="6"/>
      <c r="AS2360" s="6"/>
      <c r="AT2360" s="6"/>
      <c r="AU2360" s="6"/>
      <c r="AV2360" s="6"/>
      <c r="AW2360" s="6"/>
      <c r="AX2360" s="6"/>
      <c r="AY2360" s="6"/>
      <c r="BE2360" s="21"/>
      <c r="BJ2360" s="21"/>
      <c r="BP2360" s="21"/>
      <c r="BQ2360" s="21"/>
      <c r="BR2360" s="21"/>
    </row>
    <row r="2361" spans="1:70" x14ac:dyDescent="0.2">
      <c r="A2361" s="2">
        <f t="shared" si="264"/>
        <v>2353</v>
      </c>
      <c r="B2361" s="2">
        <f t="array" ref="B2361">MAX(IF((C2361&gt;=$R$3:$AC$3)*(C2361&lt;=$R$4:$AC$4),$F$3:$Q$3,0))</f>
        <v>4</v>
      </c>
      <c r="C2361" s="2">
        <f t="shared" si="259"/>
        <v>99</v>
      </c>
      <c r="D2361" s="2">
        <f t="shared" si="260"/>
        <v>1</v>
      </c>
      <c r="E2361" s="10">
        <v>4.6259321750241273</v>
      </c>
      <c r="F2361" s="10">
        <v>4.8833669440554477</v>
      </c>
      <c r="G2361" s="10">
        <v>4.7782453835369294</v>
      </c>
      <c r="H2361" s="10">
        <v>5.0865565250394846</v>
      </c>
      <c r="I2361" s="10">
        <v>6.5716015905594034</v>
      </c>
      <c r="J2361" s="10">
        <v>7.9794395830510769</v>
      </c>
      <c r="K2361" s="10">
        <v>6.1851933865823998</v>
      </c>
      <c r="L2361" s="10">
        <v>6.3228186847200929</v>
      </c>
      <c r="M2361" s="10">
        <v>6.0229971678580938</v>
      </c>
      <c r="N2361" s="10">
        <v>4.3852187888193379</v>
      </c>
      <c r="O2361" s="10">
        <v>3.5835509622989932</v>
      </c>
      <c r="P2361" s="10">
        <v>3.9809203096688539</v>
      </c>
      <c r="Q2361" s="4">
        <f t="shared" si="261"/>
        <v>2.1100268164843023</v>
      </c>
      <c r="R2361" s="20">
        <f t="array" ref="R2361">MAX(IF((EOL_MOD_TYPE=$AF$1)*(EOL_MOD_MIN&lt;=$Q2361)*(EOL_MOD_MAX&gt;$Q2361),EOL_MOD_A,0))*($Q2361-MAX(IF((EOL_MOD_TYPE=$AF$1)*(EOL_MOD_MIN&lt;=$Q2361)*(EOL_MOD_MAX&gt;$Q2361),EOL_MOD_MIN,0)))+MAX(IF((EOL_MOD_TYPE=$AF$1)*(EOL_MOD_MIN&lt;=$Q2361)*(EOL_MOD_MAX&gt;$Q2361),EOL_MOD_B,0))</f>
        <v>0</v>
      </c>
      <c r="S2361" s="3">
        <f t="shared" si="262"/>
        <v>0</v>
      </c>
      <c r="T2361" s="4"/>
      <c r="U2361" s="6"/>
      <c r="V2361" s="6">
        <v>9.9191666666666691</v>
      </c>
      <c r="W2361" s="20">
        <f t="array" ref="W2361">MAX(IF((EOL_MOD_TYPE=$AF$1)*(EOL_MOD_MIN&lt;=$V2361)*(EOL_MOD_MAX&gt;$V2361),EOL_MOD_A,0))*($V2361-MAX(IF((EOL_MOD_TYPE=$AF$1)*(EOL_MOD_MIN&lt;=$V2361)*(EOL_MOD_MAX&gt;$V2361),EOL_MOD_MIN,0)))+MAX(IF((EOL_MOD_TYPE=$AF$1)*(EOL_MOD_MIN&lt;=$V2361)*(EOL_MOD_MAX&gt;$V2361),EOL_MOD_B,0))</f>
        <v>2206.3888888888896</v>
      </c>
      <c r="X2361" s="3">
        <f t="shared" si="263"/>
        <v>76.316096596524304</v>
      </c>
      <c r="Y2361" s="6"/>
      <c r="Z2361" s="6">
        <f t="shared" ca="1" si="258"/>
        <v>4.6953256803737498</v>
      </c>
      <c r="AA2361" s="6">
        <v>1.84859588</v>
      </c>
      <c r="AB2361" s="6"/>
      <c r="AC2361" s="6"/>
      <c r="AD2361" s="6"/>
      <c r="AE2361" s="6"/>
      <c r="AF2361" s="6"/>
      <c r="AG2361" s="6"/>
      <c r="AH2361" s="6"/>
      <c r="AI2361" s="6"/>
      <c r="AJ2361" s="6"/>
      <c r="AK2361" s="6"/>
      <c r="AL2361" s="6"/>
      <c r="AM2361" s="6"/>
      <c r="AN2361" s="6"/>
      <c r="AO2361" s="6"/>
      <c r="AP2361" s="6"/>
      <c r="AQ2361" s="6"/>
      <c r="AR2361" s="6"/>
      <c r="AS2361" s="6"/>
      <c r="AT2361" s="6"/>
      <c r="AU2361" s="6"/>
      <c r="AV2361" s="6"/>
      <c r="AW2361" s="6"/>
      <c r="AX2361" s="6"/>
      <c r="AY2361" s="6"/>
      <c r="BE2361" s="21"/>
      <c r="BJ2361" s="21"/>
      <c r="BP2361" s="21"/>
      <c r="BQ2361" s="21"/>
      <c r="BR2361" s="21"/>
    </row>
    <row r="2362" spans="1:70" x14ac:dyDescent="0.2">
      <c r="A2362" s="2">
        <f t="shared" si="264"/>
        <v>2354</v>
      </c>
      <c r="B2362" s="2">
        <f t="array" ref="B2362">MAX(IF((C2362&gt;=$R$3:$AC$3)*(C2362&lt;=$R$4:$AC$4),$F$3:$Q$3,0))</f>
        <v>4</v>
      </c>
      <c r="C2362" s="2">
        <f t="shared" si="259"/>
        <v>99</v>
      </c>
      <c r="D2362" s="2">
        <f t="shared" si="260"/>
        <v>2</v>
      </c>
      <c r="E2362" s="10">
        <v>3.6846918153353352</v>
      </c>
      <c r="F2362" s="10">
        <v>3.8897462239481255</v>
      </c>
      <c r="G2362" s="10">
        <v>3.8060137914344896</v>
      </c>
      <c r="H2362" s="10">
        <v>4.051592735675114</v>
      </c>
      <c r="I2362" s="10">
        <v>5.2344750589112561</v>
      </c>
      <c r="J2362" s="10">
        <v>6.3558596646475349</v>
      </c>
      <c r="K2362" s="10">
        <v>4.9266894942504287</v>
      </c>
      <c r="L2362" s="10">
        <v>5.0363121152583554</v>
      </c>
      <c r="M2362" s="10">
        <v>4.7974954081722707</v>
      </c>
      <c r="N2362" s="10">
        <v>3.4929564827727009</v>
      </c>
      <c r="O2362" s="10">
        <v>2.8544043451201908</v>
      </c>
      <c r="P2362" s="10">
        <v>3.1709207847308143</v>
      </c>
      <c r="Q2362" s="4">
        <f t="shared" si="261"/>
        <v>6.9619189826999994</v>
      </c>
      <c r="R2362" s="20">
        <f t="array" ref="R2362">MAX(IF((EOL_MOD_TYPE=$AF$1)*(EOL_MOD_MIN&lt;=$Q2362)*(EOL_MOD_MAX&gt;$Q2362),EOL_MOD_A,0))*($Q2362-MAX(IF((EOL_MOD_TYPE=$AF$1)*(EOL_MOD_MIN&lt;=$Q2362)*(EOL_MOD_MAX&gt;$Q2362),EOL_MOD_MIN,0)))+MAX(IF((EOL_MOD_TYPE=$AF$1)*(EOL_MOD_MIN&lt;=$Q2362)*(EOL_MOD_MAX&gt;$Q2362),EOL_MOD_B,0))</f>
        <v>761.6716439449998</v>
      </c>
      <c r="S2362" s="3">
        <f t="shared" si="262"/>
        <v>26.345222751467237</v>
      </c>
      <c r="T2362" s="4"/>
      <c r="U2362" s="6"/>
      <c r="V2362" s="6">
        <v>9.5991666666666706</v>
      </c>
      <c r="W2362" s="20">
        <f t="array" ref="W2362">MAX(IF((EOL_MOD_TYPE=$AF$1)*(EOL_MOD_MIN&lt;=$V2362)*(EOL_MOD_MAX&gt;$V2362),EOL_MOD_A,0))*($V2362-MAX(IF((EOL_MOD_TYPE=$AF$1)*(EOL_MOD_MIN&lt;=$V2362)*(EOL_MOD_MAX&gt;$V2362),EOL_MOD_MIN,0)))+MAX(IF((EOL_MOD_TYPE=$AF$1)*(EOL_MOD_MIN&lt;=$V2362)*(EOL_MOD_MAX&gt;$V2362),EOL_MOD_B,0))</f>
        <v>2135.5357142857151</v>
      </c>
      <c r="X2362" s="3">
        <f t="shared" si="263"/>
        <v>73.865378255611489</v>
      </c>
      <c r="Y2362" s="6"/>
      <c r="Z2362" s="6">
        <f t="shared" ca="1" si="258"/>
        <v>3.7399657950490237</v>
      </c>
      <c r="AA2362" s="6">
        <v>6.3290172570000003</v>
      </c>
      <c r="AB2362" s="6"/>
      <c r="AC2362" s="6"/>
      <c r="AD2362" s="6"/>
      <c r="AE2362" s="6"/>
      <c r="AF2362" s="6"/>
      <c r="AG2362" s="6"/>
      <c r="AH2362" s="6"/>
      <c r="AI2362" s="6"/>
      <c r="AJ2362" s="6"/>
      <c r="AK2362" s="6"/>
      <c r="AL2362" s="6"/>
      <c r="AM2362" s="6"/>
      <c r="AN2362" s="6"/>
      <c r="AO2362" s="6"/>
      <c r="AP2362" s="6"/>
      <c r="AQ2362" s="6"/>
      <c r="AR2362" s="6"/>
      <c r="AS2362" s="6"/>
      <c r="AT2362" s="6"/>
      <c r="AU2362" s="6"/>
      <c r="AV2362" s="6"/>
      <c r="AW2362" s="6"/>
      <c r="AX2362" s="6"/>
      <c r="AY2362" s="6"/>
      <c r="BE2362" s="21"/>
      <c r="BJ2362" s="21"/>
      <c r="BP2362" s="21"/>
      <c r="BQ2362" s="21"/>
      <c r="BR2362" s="21"/>
    </row>
    <row r="2363" spans="1:70" x14ac:dyDescent="0.2">
      <c r="A2363" s="2">
        <f t="shared" si="264"/>
        <v>2355</v>
      </c>
      <c r="B2363" s="2">
        <f t="array" ref="B2363">MAX(IF((C2363&gt;=$R$3:$AC$3)*(C2363&lt;=$R$4:$AC$4),$F$3:$Q$3,0))</f>
        <v>4</v>
      </c>
      <c r="C2363" s="2">
        <f t="shared" si="259"/>
        <v>99</v>
      </c>
      <c r="D2363" s="2">
        <f t="shared" si="260"/>
        <v>3</v>
      </c>
      <c r="E2363" s="10">
        <v>6.4075959990662614</v>
      </c>
      <c r="F2363" s="10">
        <v>6.764180992891216</v>
      </c>
      <c r="G2363" s="10">
        <v>6.6185721804164528</v>
      </c>
      <c r="H2363" s="10">
        <v>7.0456284281118746</v>
      </c>
      <c r="I2363" s="10">
        <v>9.1026341212852504</v>
      </c>
      <c r="J2363" s="10">
        <v>11.052696670132736</v>
      </c>
      <c r="K2363" s="10">
        <v>8.5674019630669989</v>
      </c>
      <c r="L2363" s="10">
        <v>8.7580332296641554</v>
      </c>
      <c r="M2363" s="10">
        <v>8.3427363599324007</v>
      </c>
      <c r="N2363" s="10">
        <v>6.0741725782268805</v>
      </c>
      <c r="O2363" s="10">
        <v>4.9637448063875507</v>
      </c>
      <c r="P2363" s="10">
        <v>5.5141597593144001</v>
      </c>
      <c r="Q2363" s="4">
        <f t="shared" si="261"/>
        <v>2.5312961090029344</v>
      </c>
      <c r="R2363" s="20">
        <f t="array" ref="R2363">MAX(IF((EOL_MOD_TYPE=$AF$1)*(EOL_MOD_MIN&lt;=$Q2363)*(EOL_MOD_MAX&gt;$Q2363),EOL_MOD_A,0))*($Q2363-MAX(IF((EOL_MOD_TYPE=$AF$1)*(EOL_MOD_MIN&lt;=$Q2363)*(EOL_MOD_MAX&gt;$Q2363),EOL_MOD_MIN,0)))+MAX(IF((EOL_MOD_TYPE=$AF$1)*(EOL_MOD_MIN&lt;=$Q2363)*(EOL_MOD_MAX&gt;$Q2363),EOL_MOD_B,0))</f>
        <v>0</v>
      </c>
      <c r="S2363" s="3">
        <f t="shared" si="262"/>
        <v>0</v>
      </c>
      <c r="T2363" s="4"/>
      <c r="U2363" s="6"/>
      <c r="V2363" s="6">
        <v>9.2808333333333302</v>
      </c>
      <c r="W2363" s="20">
        <f t="array" ref="W2363">MAX(IF((EOL_MOD_TYPE=$AF$1)*(EOL_MOD_MIN&lt;=$V2363)*(EOL_MOD_MAX&gt;$V2363),EOL_MOD_A,0))*($V2363-MAX(IF((EOL_MOD_TYPE=$AF$1)*(EOL_MOD_MIN&lt;=$V2363)*(EOL_MOD_MAX&gt;$V2363),EOL_MOD_MIN,0)))+MAX(IF((EOL_MOD_TYPE=$AF$1)*(EOL_MOD_MIN&lt;=$V2363)*(EOL_MOD_MAX&gt;$V2363),EOL_MOD_B,0))</f>
        <v>2067.321428571428</v>
      </c>
      <c r="X2363" s="3">
        <f t="shared" si="263"/>
        <v>71.505935618798702</v>
      </c>
      <c r="Y2363" s="6"/>
      <c r="Z2363" s="6">
        <f t="shared" ca="1" si="258"/>
        <v>6.5037162036901224</v>
      </c>
      <c r="AA2363" s="6">
        <v>2.4067153549999998</v>
      </c>
      <c r="AB2363" s="6"/>
      <c r="AC2363" s="6"/>
      <c r="AD2363" s="6"/>
      <c r="AE2363" s="6"/>
      <c r="AF2363" s="6"/>
      <c r="AG2363" s="6"/>
      <c r="AH2363" s="6"/>
      <c r="AI2363" s="6"/>
      <c r="AJ2363" s="6"/>
      <c r="AK2363" s="6"/>
      <c r="AL2363" s="6"/>
      <c r="AM2363" s="6"/>
      <c r="AN2363" s="6"/>
      <c r="AO2363" s="6"/>
      <c r="AP2363" s="6"/>
      <c r="AQ2363" s="6"/>
      <c r="AR2363" s="6"/>
      <c r="AS2363" s="6"/>
      <c r="AT2363" s="6"/>
      <c r="AU2363" s="6"/>
      <c r="AV2363" s="6"/>
      <c r="AW2363" s="6"/>
      <c r="AX2363" s="6"/>
      <c r="AY2363" s="6"/>
      <c r="BE2363" s="21"/>
      <c r="BJ2363" s="21"/>
      <c r="BP2363" s="21"/>
      <c r="BQ2363" s="21"/>
      <c r="BR2363" s="21"/>
    </row>
    <row r="2364" spans="1:70" x14ac:dyDescent="0.2">
      <c r="A2364" s="2">
        <f t="shared" si="264"/>
        <v>2356</v>
      </c>
      <c r="B2364" s="2">
        <f t="array" ref="B2364">MAX(IF((C2364&gt;=$R$3:$AC$3)*(C2364&lt;=$R$4:$AC$4),$F$3:$Q$3,0))</f>
        <v>4</v>
      </c>
      <c r="C2364" s="2">
        <f t="shared" si="259"/>
        <v>99</v>
      </c>
      <c r="D2364" s="2">
        <f t="shared" si="260"/>
        <v>4</v>
      </c>
      <c r="E2364" s="10">
        <v>8.350859580504757</v>
      </c>
      <c r="F2364" s="10">
        <v>8.815587883035267</v>
      </c>
      <c r="G2364" s="10">
        <v>8.6258195601200907</v>
      </c>
      <c r="H2364" s="10">
        <v>9.182391284991855</v>
      </c>
      <c r="I2364" s="10">
        <v>11.863235349207661</v>
      </c>
      <c r="J2364" s="10">
        <v>14.404703088590672</v>
      </c>
      <c r="K2364" s="10">
        <v>11.165680666156099</v>
      </c>
      <c r="L2364" s="10">
        <v>11.414125627298874</v>
      </c>
      <c r="M2364" s="10">
        <v>10.872879605568034</v>
      </c>
      <c r="N2364" s="10">
        <v>7.9163171766629787</v>
      </c>
      <c r="O2364" s="10">
        <v>6.4691244388133518</v>
      </c>
      <c r="P2364" s="10">
        <v>7.1864664784132382</v>
      </c>
      <c r="Q2364" s="4">
        <f t="shared" si="261"/>
        <v>3.0391820530000002</v>
      </c>
      <c r="R2364" s="20">
        <f t="array" ref="R2364">MAX(IF((EOL_MOD_TYPE=$AF$1)*(EOL_MOD_MIN&lt;=$Q2364)*(EOL_MOD_MAX&gt;$Q2364),EOL_MOD_A,0))*($Q2364-MAX(IF((EOL_MOD_TYPE=$AF$1)*(EOL_MOD_MIN&lt;=$Q2364)*(EOL_MOD_MAX&gt;$Q2364),EOL_MOD_MIN,0)))+MAX(IF((EOL_MOD_TYPE=$AF$1)*(EOL_MOD_MIN&lt;=$Q2364)*(EOL_MOD_MAX&gt;$Q2364),EOL_MOD_B,0))</f>
        <v>3.9182053000000217</v>
      </c>
      <c r="S2364" s="3">
        <f t="shared" si="262"/>
        <v>0.13552558013034552</v>
      </c>
      <c r="T2364" s="4"/>
      <c r="U2364" s="6"/>
      <c r="V2364" s="6">
        <v>9.42</v>
      </c>
      <c r="W2364" s="20">
        <f t="array" ref="W2364">MAX(IF((EOL_MOD_TYPE=$AF$1)*(EOL_MOD_MIN&lt;=$V2364)*(EOL_MOD_MAX&gt;$V2364),EOL_MOD_A,0))*($V2364-MAX(IF((EOL_MOD_TYPE=$AF$1)*(EOL_MOD_MIN&lt;=$V2364)*(EOL_MOD_MAX&gt;$V2364),EOL_MOD_MIN,0)))+MAX(IF((EOL_MOD_TYPE=$AF$1)*(EOL_MOD_MIN&lt;=$V2364)*(EOL_MOD_MAX&gt;$V2364),EOL_MOD_B,0))</f>
        <v>2097.1428571428573</v>
      </c>
      <c r="X2364" s="3">
        <f t="shared" si="263"/>
        <v>72.537419703478648</v>
      </c>
      <c r="Y2364" s="6"/>
      <c r="Z2364" s="6">
        <f t="shared" ca="1" si="258"/>
        <v>8.4761306387581516</v>
      </c>
      <c r="AA2364" s="6">
        <v>3.0391820530000002</v>
      </c>
      <c r="AB2364" s="6"/>
      <c r="AC2364" s="6"/>
      <c r="AD2364" s="6"/>
      <c r="AE2364" s="6"/>
      <c r="AF2364" s="6"/>
      <c r="AG2364" s="6"/>
      <c r="AH2364" s="6"/>
      <c r="AI2364" s="6"/>
      <c r="AJ2364" s="6"/>
      <c r="AK2364" s="6"/>
      <c r="AL2364" s="6"/>
      <c r="AM2364" s="6"/>
      <c r="AN2364" s="6"/>
      <c r="AO2364" s="6"/>
      <c r="AP2364" s="6"/>
      <c r="AQ2364" s="6"/>
      <c r="AR2364" s="6"/>
      <c r="AS2364" s="6"/>
      <c r="AT2364" s="6"/>
      <c r="AU2364" s="6"/>
      <c r="AV2364" s="6"/>
      <c r="AW2364" s="6"/>
      <c r="AX2364" s="6"/>
      <c r="AY2364" s="6"/>
      <c r="BE2364" s="21"/>
      <c r="BJ2364" s="21"/>
      <c r="BP2364" s="21"/>
      <c r="BQ2364" s="21"/>
      <c r="BR2364" s="21"/>
    </row>
    <row r="2365" spans="1:70" x14ac:dyDescent="0.2">
      <c r="A2365" s="2">
        <f t="shared" si="264"/>
        <v>2357</v>
      </c>
      <c r="B2365" s="2">
        <f t="array" ref="B2365">MAX(IF((C2365&gt;=$R$3:$AC$3)*(C2365&lt;=$R$4:$AC$4),$F$3:$Q$3,0))</f>
        <v>4</v>
      </c>
      <c r="C2365" s="2">
        <f t="shared" si="259"/>
        <v>99</v>
      </c>
      <c r="D2365" s="2">
        <f t="shared" si="260"/>
        <v>5</v>
      </c>
      <c r="E2365" s="10">
        <v>0.90773544329512412</v>
      </c>
      <c r="F2365" s="10">
        <v>0.95825124321279265</v>
      </c>
      <c r="G2365" s="10">
        <v>0.93762349452846283</v>
      </c>
      <c r="H2365" s="10">
        <v>0.99812264153620911</v>
      </c>
      <c r="I2365" s="10">
        <v>1.2895294304513363</v>
      </c>
      <c r="J2365" s="10">
        <v>1.5657860628122451</v>
      </c>
      <c r="K2365" s="10">
        <v>1.2137054864203991</v>
      </c>
      <c r="L2365" s="10">
        <v>1.2407113646492538</v>
      </c>
      <c r="M2365" s="10">
        <v>1.1818781160799048</v>
      </c>
      <c r="N2365" s="10">
        <v>0.86050083974572489</v>
      </c>
      <c r="O2365" s="10">
        <v>0.70319150784267148</v>
      </c>
      <c r="P2365" s="10">
        <v>0.78116633043824613</v>
      </c>
      <c r="Q2365" s="4">
        <f t="shared" si="261"/>
        <v>4.5131603428072307</v>
      </c>
      <c r="R2365" s="20">
        <f t="array" ref="R2365">MAX(IF((EOL_MOD_TYPE=$AF$1)*(EOL_MOD_MIN&lt;=$Q2365)*(EOL_MOD_MAX&gt;$Q2365),EOL_MOD_A,0))*($Q2365-MAX(IF((EOL_MOD_TYPE=$AF$1)*(EOL_MOD_MIN&lt;=$Q2365)*(EOL_MOD_MAX&gt;$Q2365),EOL_MOD_MIN,0)))+MAX(IF((EOL_MOD_TYPE=$AF$1)*(EOL_MOD_MIN&lt;=$Q2365)*(EOL_MOD_MAX&gt;$Q2365),EOL_MOD_B,0))</f>
        <v>151.31603428072307</v>
      </c>
      <c r="S2365" s="3">
        <f t="shared" si="262"/>
        <v>5.2338230793874256</v>
      </c>
      <c r="T2365" s="4"/>
      <c r="U2365" s="6"/>
      <c r="V2365" s="6">
        <v>9.5124999999999993</v>
      </c>
      <c r="W2365" s="20">
        <f t="array" ref="W2365">MAX(IF((EOL_MOD_TYPE=$AF$1)*(EOL_MOD_MIN&lt;=$V2365)*(EOL_MOD_MAX&gt;$V2365),EOL_MOD_A,0))*($V2365-MAX(IF((EOL_MOD_TYPE=$AF$1)*(EOL_MOD_MIN&lt;=$V2365)*(EOL_MOD_MAX&gt;$V2365),EOL_MOD_MIN,0)))+MAX(IF((EOL_MOD_TYPE=$AF$1)*(EOL_MOD_MIN&lt;=$V2365)*(EOL_MOD_MAX&gt;$V2365),EOL_MOD_B,0))</f>
        <v>2116.9642857142858</v>
      </c>
      <c r="X2365" s="3">
        <f t="shared" si="263"/>
        <v>73.223016909463496</v>
      </c>
      <c r="Y2365" s="6"/>
      <c r="Z2365" s="6">
        <f t="shared" ca="1" si="258"/>
        <v>0.92135236242775576</v>
      </c>
      <c r="AA2365" s="6">
        <v>4.7595318400000002</v>
      </c>
      <c r="AB2365" s="6"/>
      <c r="AC2365" s="6"/>
      <c r="AD2365" s="6"/>
      <c r="AE2365" s="6"/>
      <c r="AF2365" s="6"/>
      <c r="AG2365" s="6"/>
      <c r="AH2365" s="6"/>
      <c r="AI2365" s="6"/>
      <c r="AJ2365" s="6"/>
      <c r="AK2365" s="6"/>
      <c r="AL2365" s="6"/>
      <c r="AM2365" s="6"/>
      <c r="AN2365" s="6"/>
      <c r="AO2365" s="6"/>
      <c r="AP2365" s="6"/>
      <c r="AQ2365" s="6"/>
      <c r="AR2365" s="6"/>
      <c r="AS2365" s="6"/>
      <c r="AT2365" s="6"/>
      <c r="AU2365" s="6"/>
      <c r="AV2365" s="6"/>
      <c r="AW2365" s="6"/>
      <c r="AX2365" s="6"/>
      <c r="AY2365" s="6"/>
      <c r="BE2365" s="21"/>
      <c r="BJ2365" s="21"/>
      <c r="BP2365" s="21"/>
      <c r="BQ2365" s="21"/>
      <c r="BR2365" s="21"/>
    </row>
    <row r="2366" spans="1:70" x14ac:dyDescent="0.2">
      <c r="A2366" s="2">
        <f t="shared" si="264"/>
        <v>2358</v>
      </c>
      <c r="B2366" s="2">
        <f t="array" ref="B2366">MAX(IF((C2366&gt;=$R$3:$AC$3)*(C2366&lt;=$R$4:$AC$4),$F$3:$Q$3,0))</f>
        <v>4</v>
      </c>
      <c r="C2366" s="2">
        <f t="shared" si="259"/>
        <v>99</v>
      </c>
      <c r="D2366" s="2">
        <f t="shared" si="260"/>
        <v>6</v>
      </c>
      <c r="E2366" s="10">
        <v>6.9315369751085374</v>
      </c>
      <c r="F2366" s="10">
        <v>7.3172794703948671</v>
      </c>
      <c r="G2366" s="10">
        <v>7.1597644105007126</v>
      </c>
      <c r="H2366" s="10">
        <v>7.6217405044653281</v>
      </c>
      <c r="I2366" s="10">
        <v>9.8469449371913917</v>
      </c>
      <c r="J2366" s="10">
        <v>11.956461620683994</v>
      </c>
      <c r="K2366" s="10">
        <v>9.2679475260722146</v>
      </c>
      <c r="L2366" s="10">
        <v>9.474166468905457</v>
      </c>
      <c r="M2366" s="10">
        <v>9.0249113022857177</v>
      </c>
      <c r="N2366" s="10">
        <v>6.5708499451752944</v>
      </c>
      <c r="O2366" s="10">
        <v>5.3696239066089841</v>
      </c>
      <c r="P2366" s="10">
        <v>5.9650455902515001</v>
      </c>
      <c r="Q2366" s="4">
        <f t="shared" si="261"/>
        <v>5.8533445835999993</v>
      </c>
      <c r="R2366" s="20">
        <f t="array" ref="R2366">MAX(IF((EOL_MOD_TYPE=$AF$1)*(EOL_MOD_MIN&lt;=$Q2366)*(EOL_MOD_MAX&gt;$Q2366),EOL_MOD_A,0))*($Q2366-MAX(IF((EOL_MOD_TYPE=$AF$1)*(EOL_MOD_MIN&lt;=$Q2366)*(EOL_MOD_MAX&gt;$Q2366),EOL_MOD_MIN,0)))+MAX(IF((EOL_MOD_TYPE=$AF$1)*(EOL_MOD_MIN&lt;=$Q2366)*(EOL_MOD_MAX&gt;$Q2366),EOL_MOD_B,0))</f>
        <v>373.67060425999978</v>
      </c>
      <c r="S2366" s="3">
        <f t="shared" si="262"/>
        <v>12.924775896758893</v>
      </c>
      <c r="T2366" s="4"/>
      <c r="U2366" s="6"/>
      <c r="V2366" s="6">
        <v>9.7783333333333307</v>
      </c>
      <c r="W2366" s="20">
        <f t="array" ref="W2366">MAX(IF((EOL_MOD_TYPE=$AF$1)*(EOL_MOD_MIN&lt;=$V2366)*(EOL_MOD_MAX&gt;$V2366),EOL_MOD_A,0))*($V2366-MAX(IF((EOL_MOD_TYPE=$AF$1)*(EOL_MOD_MIN&lt;=$V2366)*(EOL_MOD_MAX&gt;$V2366),EOL_MOD_MIN,0)))+MAX(IF((EOL_MOD_TYPE=$AF$1)*(EOL_MOD_MIN&lt;=$V2366)*(EOL_MOD_MAX&gt;$V2366),EOL_MOD_B,0))</f>
        <v>2173.9285714285706</v>
      </c>
      <c r="X2366" s="3">
        <f t="shared" si="263"/>
        <v>75.193336807744259</v>
      </c>
      <c r="Y2366" s="6"/>
      <c r="Z2366" s="6">
        <f t="shared" ca="1" si="258"/>
        <v>7.0355168066245044</v>
      </c>
      <c r="AA2366" s="6">
        <v>6.5037162039999998</v>
      </c>
      <c r="AB2366" s="6"/>
      <c r="AC2366" s="6"/>
      <c r="AD2366" s="6"/>
      <c r="AE2366" s="6"/>
      <c r="AF2366" s="6"/>
      <c r="AG2366" s="6"/>
      <c r="AH2366" s="6"/>
      <c r="AI2366" s="6"/>
      <c r="AJ2366" s="6"/>
      <c r="AK2366" s="6"/>
      <c r="AL2366" s="6"/>
      <c r="AM2366" s="6"/>
      <c r="AN2366" s="6"/>
      <c r="AO2366" s="6"/>
      <c r="AP2366" s="6"/>
      <c r="AQ2366" s="6"/>
      <c r="AR2366" s="6"/>
      <c r="AS2366" s="6"/>
      <c r="AT2366" s="6"/>
      <c r="AU2366" s="6"/>
      <c r="AV2366" s="6"/>
      <c r="AW2366" s="6"/>
      <c r="AX2366" s="6"/>
      <c r="AY2366" s="6"/>
      <c r="BE2366" s="21"/>
      <c r="BJ2366" s="21"/>
      <c r="BP2366" s="21"/>
      <c r="BQ2366" s="21"/>
      <c r="BR2366" s="21"/>
    </row>
    <row r="2367" spans="1:70" x14ac:dyDescent="0.2">
      <c r="A2367" s="2">
        <f t="shared" si="264"/>
        <v>2359</v>
      </c>
      <c r="B2367" s="2">
        <f t="array" ref="B2367">MAX(IF((C2367&gt;=$R$3:$AC$3)*(C2367&lt;=$R$4:$AC$4),$F$3:$Q$3,0))</f>
        <v>4</v>
      </c>
      <c r="C2367" s="2">
        <f t="shared" si="259"/>
        <v>99</v>
      </c>
      <c r="D2367" s="2">
        <f t="shared" si="260"/>
        <v>7</v>
      </c>
      <c r="E2367" s="10">
        <v>1.9405566127753047</v>
      </c>
      <c r="F2367" s="10">
        <v>2.0485492777130276</v>
      </c>
      <c r="G2367" s="10">
        <v>2.0044512815273383</v>
      </c>
      <c r="H2367" s="10">
        <v>2.1337863434777367</v>
      </c>
      <c r="I2367" s="10">
        <v>2.7567557068685806</v>
      </c>
      <c r="J2367" s="10">
        <v>3.3473370692145972</v>
      </c>
      <c r="K2367" s="10">
        <v>2.5946592975207081</v>
      </c>
      <c r="L2367" s="10">
        <v>2.6523924575156186</v>
      </c>
      <c r="M2367" s="10">
        <v>2.5266187528469288</v>
      </c>
      <c r="N2367" s="10">
        <v>1.8395784886460196</v>
      </c>
      <c r="O2367" s="10">
        <v>1.5032826366656244</v>
      </c>
      <c r="P2367" s="10">
        <v>1.6699771936926651</v>
      </c>
      <c r="Q2367" s="4">
        <f t="shared" si="261"/>
        <v>5.7650721511573799</v>
      </c>
      <c r="R2367" s="20">
        <f t="array" ref="R2367">MAX(IF((EOL_MOD_TYPE=$AF$1)*(EOL_MOD_MIN&lt;=$Q2367)*(EOL_MOD_MAX&gt;$Q2367),EOL_MOD_A,0))*($Q2367-MAX(IF((EOL_MOD_TYPE=$AF$1)*(EOL_MOD_MIN&lt;=$Q2367)*(EOL_MOD_MAX&gt;$Q2367),EOL_MOD_MIN,0)))+MAX(IF((EOL_MOD_TYPE=$AF$1)*(EOL_MOD_MIN&lt;=$Q2367)*(EOL_MOD_MAX&gt;$Q2367),EOL_MOD_B,0))</f>
        <v>342.77525290508299</v>
      </c>
      <c r="S2367" s="3">
        <f t="shared" si="262"/>
        <v>11.856146232124951</v>
      </c>
      <c r="T2367" s="4"/>
      <c r="U2367" s="6"/>
      <c r="V2367" s="6">
        <v>8.8800000000000008</v>
      </c>
      <c r="W2367" s="20">
        <f t="array" ref="W2367">MAX(IF((EOL_MOD_TYPE=$AF$1)*(EOL_MOD_MIN&lt;=$V2367)*(EOL_MOD_MAX&gt;$V2367),EOL_MOD_A,0))*($V2367-MAX(IF((EOL_MOD_TYPE=$AF$1)*(EOL_MOD_MIN&lt;=$V2367)*(EOL_MOD_MAX&gt;$V2367),EOL_MOD_MIN,0)))+MAX(IF((EOL_MOD_TYPE=$AF$1)*(EOL_MOD_MIN&lt;=$V2367)*(EOL_MOD_MAX&gt;$V2367),EOL_MOD_B,0))</f>
        <v>1864.5454545454554</v>
      </c>
      <c r="X2367" s="3">
        <f t="shared" si="263"/>
        <v>64.492180745779265</v>
      </c>
      <c r="Y2367" s="6"/>
      <c r="Z2367" s="6">
        <f t="shared" ca="1" si="258"/>
        <v>1.969666859228316</v>
      </c>
      <c r="AA2367" s="6">
        <v>6.7146698709999999</v>
      </c>
      <c r="AB2367" s="6"/>
      <c r="AC2367" s="6"/>
      <c r="AD2367" s="6"/>
      <c r="AE2367" s="6"/>
      <c r="AF2367" s="6"/>
      <c r="AG2367" s="6"/>
      <c r="AH2367" s="6"/>
      <c r="AI2367" s="6"/>
      <c r="AJ2367" s="6"/>
      <c r="AK2367" s="6"/>
      <c r="AL2367" s="6"/>
      <c r="AM2367" s="6"/>
      <c r="AN2367" s="6"/>
      <c r="AO2367" s="6"/>
      <c r="AP2367" s="6"/>
      <c r="AQ2367" s="6"/>
      <c r="AR2367" s="6"/>
      <c r="AS2367" s="6"/>
      <c r="AT2367" s="6"/>
      <c r="AU2367" s="6"/>
      <c r="AV2367" s="6"/>
      <c r="AW2367" s="6"/>
      <c r="AX2367" s="6"/>
      <c r="AY2367" s="6"/>
      <c r="BE2367" s="21"/>
      <c r="BJ2367" s="21"/>
      <c r="BP2367" s="21"/>
      <c r="BQ2367" s="21"/>
      <c r="BR2367" s="21"/>
    </row>
    <row r="2368" spans="1:70" x14ac:dyDescent="0.2">
      <c r="A2368" s="2">
        <f t="shared" si="264"/>
        <v>2360</v>
      </c>
      <c r="B2368" s="2">
        <f t="array" ref="B2368">MAX(IF((C2368&gt;=$R$3:$AC$3)*(C2368&lt;=$R$4:$AC$4),$F$3:$Q$3,0))</f>
        <v>4</v>
      </c>
      <c r="C2368" s="2">
        <f t="shared" si="259"/>
        <v>99</v>
      </c>
      <c r="D2368" s="2">
        <f t="shared" si="260"/>
        <v>8</v>
      </c>
      <c r="E2368" s="10">
        <v>6.6519968503301321</v>
      </c>
      <c r="F2368" s="10">
        <v>7.0221828383581295</v>
      </c>
      <c r="G2368" s="10">
        <v>6.8710201617312663</v>
      </c>
      <c r="H2368" s="10">
        <v>7.3143653437617377</v>
      </c>
      <c r="I2368" s="10">
        <v>9.4498300943631222</v>
      </c>
      <c r="J2368" s="10">
        <v>11.474272636428902</v>
      </c>
      <c r="K2368" s="10">
        <v>8.8941829169845796</v>
      </c>
      <c r="L2368" s="10">
        <v>9.0920853105130597</v>
      </c>
      <c r="M2368" s="10">
        <v>8.6609480369068326</v>
      </c>
      <c r="N2368" s="10">
        <v>6.3058558724075127</v>
      </c>
      <c r="O2368" s="10">
        <v>5.1530737616329372</v>
      </c>
      <c r="P2368" s="10">
        <v>5.7244828413841518</v>
      </c>
      <c r="Q2368" s="4">
        <f t="shared" si="261"/>
        <v>5.8169295502771234</v>
      </c>
      <c r="R2368" s="20">
        <f t="array" ref="R2368">MAX(IF((EOL_MOD_TYPE=$AF$1)*(EOL_MOD_MIN&lt;=$Q2368)*(EOL_MOD_MAX&gt;$Q2368),EOL_MOD_A,0))*($Q2368-MAX(IF((EOL_MOD_TYPE=$AF$1)*(EOL_MOD_MIN&lt;=$Q2368)*(EOL_MOD_MAX&gt;$Q2368),EOL_MOD_MIN,0)))+MAX(IF((EOL_MOD_TYPE=$AF$1)*(EOL_MOD_MIN&lt;=$Q2368)*(EOL_MOD_MAX&gt;$Q2368),EOL_MOD_B,0))</f>
        <v>360.92534259699323</v>
      </c>
      <c r="S2368" s="3">
        <f t="shared" si="262"/>
        <v>12.483934019281977</v>
      </c>
      <c r="T2368" s="4"/>
      <c r="U2368" s="6"/>
      <c r="V2368" s="6">
        <v>6.5433333333333303</v>
      </c>
      <c r="W2368" s="20">
        <f t="array" ref="W2368">MAX(IF((EOL_MOD_TYPE=$AF$1)*(EOL_MOD_MIN&lt;=$V2368)*(EOL_MOD_MAX&gt;$V2368),EOL_MOD_A,0))*($V2368-MAX(IF((EOL_MOD_TYPE=$AF$1)*(EOL_MOD_MIN&lt;=$V2368)*(EOL_MOD_MAX&gt;$V2368),EOL_MOD_MIN,0)))+MAX(IF((EOL_MOD_TYPE=$AF$1)*(EOL_MOD_MIN&lt;=$V2368)*(EOL_MOD_MAX&gt;$V2368),EOL_MOD_B,0))</f>
        <v>615.16666666666561</v>
      </c>
      <c r="X2368" s="3">
        <f t="shared" si="263"/>
        <v>21.277807821057841</v>
      </c>
      <c r="Y2368" s="6"/>
      <c r="Z2368" s="6">
        <f t="shared" ca="1" si="258"/>
        <v>6.751783306671042</v>
      </c>
      <c r="AA2368" s="6">
        <v>7.0355168069999996</v>
      </c>
      <c r="AB2368" s="6"/>
      <c r="AC2368" s="6"/>
      <c r="AD2368" s="6"/>
      <c r="AE2368" s="6"/>
      <c r="AF2368" s="6"/>
      <c r="AG2368" s="6"/>
      <c r="AH2368" s="6"/>
      <c r="AI2368" s="6"/>
      <c r="AJ2368" s="6"/>
      <c r="AK2368" s="6"/>
      <c r="AL2368" s="6"/>
      <c r="AM2368" s="6"/>
      <c r="AN2368" s="6"/>
      <c r="AO2368" s="6"/>
      <c r="AP2368" s="6"/>
      <c r="AQ2368" s="6"/>
      <c r="AR2368" s="6"/>
      <c r="AS2368" s="6"/>
      <c r="AT2368" s="6"/>
      <c r="AU2368" s="6"/>
      <c r="AV2368" s="6"/>
      <c r="AW2368" s="6"/>
      <c r="AX2368" s="6"/>
      <c r="AY2368" s="6"/>
      <c r="BE2368" s="21"/>
      <c r="BJ2368" s="21"/>
      <c r="BP2368" s="21"/>
      <c r="BQ2368" s="21"/>
      <c r="BR2368" s="21"/>
    </row>
    <row r="2369" spans="1:70" x14ac:dyDescent="0.2">
      <c r="A2369" s="2">
        <f t="shared" si="264"/>
        <v>2361</v>
      </c>
      <c r="B2369" s="2">
        <f t="array" ref="B2369">MAX(IF((C2369&gt;=$R$3:$AC$3)*(C2369&lt;=$R$4:$AC$4),$F$3:$Q$3,0))</f>
        <v>4</v>
      </c>
      <c r="C2369" s="2">
        <f t="shared" si="259"/>
        <v>99</v>
      </c>
      <c r="D2369" s="2">
        <f t="shared" si="260"/>
        <v>9</v>
      </c>
      <c r="E2369" s="10">
        <v>6.6154319245472699</v>
      </c>
      <c r="F2369" s="10">
        <v>6.9835830614647429</v>
      </c>
      <c r="G2369" s="10">
        <v>6.833251301053922</v>
      </c>
      <c r="H2369" s="10">
        <v>7.2741594879922609</v>
      </c>
      <c r="I2369" s="10">
        <v>9.3978859422783394</v>
      </c>
      <c r="J2369" s="10">
        <v>11.41120045873499</v>
      </c>
      <c r="K2369" s="10">
        <v>8.8452930654744097</v>
      </c>
      <c r="L2369" s="10">
        <v>9.0421076222984489</v>
      </c>
      <c r="M2369" s="10">
        <v>8.6133402389321514</v>
      </c>
      <c r="N2369" s="10">
        <v>6.2711936262940675</v>
      </c>
      <c r="O2369" s="10">
        <v>5.1247481679973399</v>
      </c>
      <c r="P2369" s="10">
        <v>5.6930163066051858</v>
      </c>
      <c r="Q2369" s="4">
        <f t="shared" si="261"/>
        <v>6.8386679407579587</v>
      </c>
      <c r="R2369" s="20">
        <f t="array" ref="R2369">MAX(IF((EOL_MOD_TYPE=$AF$1)*(EOL_MOD_MIN&lt;=$Q2369)*(EOL_MOD_MAX&gt;$Q2369),EOL_MOD_A,0))*($Q2369-MAX(IF((EOL_MOD_TYPE=$AF$1)*(EOL_MOD_MIN&lt;=$Q2369)*(EOL_MOD_MAX&gt;$Q2369),EOL_MOD_MIN,0)))+MAX(IF((EOL_MOD_TYPE=$AF$1)*(EOL_MOD_MIN&lt;=$Q2369)*(EOL_MOD_MAX&gt;$Q2369),EOL_MOD_B,0))</f>
        <v>718.5337792652856</v>
      </c>
      <c r="S2369" s="3">
        <f t="shared" si="262"/>
        <v>24.853140614703602</v>
      </c>
      <c r="T2369" s="4"/>
      <c r="U2369" s="6"/>
      <c r="V2369" s="6">
        <v>4.0525000000000002</v>
      </c>
      <c r="W2369" s="20">
        <f t="array" ref="W2369">MAX(IF((EOL_MOD_TYPE=$AF$1)*(EOL_MOD_MIN&lt;=$V2369)*(EOL_MOD_MAX&gt;$V2369),EOL_MOD_A,0))*($V2369-MAX(IF((EOL_MOD_TYPE=$AF$1)*(EOL_MOD_MIN&lt;=$V2369)*(EOL_MOD_MAX&gt;$V2369),EOL_MOD_MIN,0)))+MAX(IF((EOL_MOD_TYPE=$AF$1)*(EOL_MOD_MIN&lt;=$V2369)*(EOL_MOD_MAX&gt;$V2369),EOL_MOD_B,0))</f>
        <v>105.25000000000003</v>
      </c>
      <c r="X2369" s="3">
        <f t="shared" si="263"/>
        <v>3.6404593982655244</v>
      </c>
      <c r="Y2369" s="6"/>
      <c r="Z2369" s="6">
        <f t="shared" ca="1" si="258"/>
        <v>6.7146698712523012</v>
      </c>
      <c r="AA2369" s="6">
        <v>8.4761306389999902</v>
      </c>
      <c r="AB2369" s="6"/>
      <c r="AC2369" s="6"/>
      <c r="AD2369" s="6"/>
      <c r="AE2369" s="6"/>
      <c r="AF2369" s="6"/>
      <c r="AG2369" s="6"/>
      <c r="AH2369" s="6"/>
      <c r="AI2369" s="6"/>
      <c r="AJ2369" s="6"/>
      <c r="AK2369" s="6"/>
      <c r="AL2369" s="6"/>
      <c r="AM2369" s="6"/>
      <c r="AN2369" s="6"/>
      <c r="AO2369" s="6"/>
      <c r="AP2369" s="6"/>
      <c r="AQ2369" s="6"/>
      <c r="AR2369" s="6"/>
      <c r="AS2369" s="6"/>
      <c r="AT2369" s="6"/>
      <c r="AU2369" s="6"/>
      <c r="AV2369" s="6"/>
      <c r="AW2369" s="6"/>
      <c r="AX2369" s="6"/>
      <c r="AY2369" s="6"/>
      <c r="BE2369" s="21"/>
      <c r="BJ2369" s="21"/>
      <c r="BP2369" s="21"/>
      <c r="BQ2369" s="21"/>
      <c r="BR2369" s="21"/>
    </row>
    <row r="2370" spans="1:70" x14ac:dyDescent="0.2">
      <c r="A2370" s="2">
        <f t="shared" si="264"/>
        <v>2362</v>
      </c>
      <c r="B2370" s="2">
        <f t="array" ref="B2370">MAX(IF((C2370&gt;=$R$3:$AC$3)*(C2370&lt;=$R$4:$AC$4),$F$3:$Q$3,0))</f>
        <v>4</v>
      </c>
      <c r="C2370" s="2">
        <f t="shared" si="259"/>
        <v>99</v>
      </c>
      <c r="D2370" s="2">
        <f t="shared" si="260"/>
        <v>10</v>
      </c>
      <c r="E2370" s="10">
        <v>6.0056780382764847</v>
      </c>
      <c r="F2370" s="10">
        <v>6.3398961547909405</v>
      </c>
      <c r="G2370" s="10">
        <v>6.2034206892049957</v>
      </c>
      <c r="H2370" s="10">
        <v>6.6036897336745444</v>
      </c>
      <c r="I2370" s="10">
        <v>8.5316692626431756</v>
      </c>
      <c r="J2370" s="10">
        <v>10.359413681078021</v>
      </c>
      <c r="K2370" s="10">
        <v>8.0300096669915284</v>
      </c>
      <c r="L2370" s="10">
        <v>8.2086835427131266</v>
      </c>
      <c r="M2370" s="10">
        <v>7.8194362664684283</v>
      </c>
      <c r="N2370" s="10">
        <v>5.6931686796537049</v>
      </c>
      <c r="O2370" s="10">
        <v>4.6523927500539664</v>
      </c>
      <c r="P2370" s="10">
        <v>5.1682827960577207</v>
      </c>
      <c r="Q2370" s="4">
        <f t="shared" si="261"/>
        <v>5.4637940904000004</v>
      </c>
      <c r="R2370" s="20">
        <f t="array" ref="R2370">MAX(IF((EOL_MOD_TYPE=$AF$1)*(EOL_MOD_MIN&lt;=$Q2370)*(EOL_MOD_MAX&gt;$Q2370),EOL_MOD_A,0))*($Q2370-MAX(IF((EOL_MOD_TYPE=$AF$1)*(EOL_MOD_MIN&lt;=$Q2370)*(EOL_MOD_MAX&gt;$Q2370),EOL_MOD_MIN,0)))+MAX(IF((EOL_MOD_TYPE=$AF$1)*(EOL_MOD_MIN&lt;=$Q2370)*(EOL_MOD_MAX&gt;$Q2370),EOL_MOD_B,0))</f>
        <v>246.37940904000004</v>
      </c>
      <c r="S2370" s="3">
        <f t="shared" si="262"/>
        <v>8.5219404767579459</v>
      </c>
      <c r="T2370" s="4"/>
      <c r="U2370" s="6"/>
      <c r="V2370" s="6">
        <v>4.8949999999999996</v>
      </c>
      <c r="W2370" s="20">
        <f t="array" ref="W2370">MAX(IF((EOL_MOD_TYPE=$AF$1)*(EOL_MOD_MIN&lt;=$V2370)*(EOL_MOD_MAX&gt;$V2370),EOL_MOD_A,0))*($V2370-MAX(IF((EOL_MOD_TYPE=$AF$1)*(EOL_MOD_MIN&lt;=$V2370)*(EOL_MOD_MAX&gt;$V2370),EOL_MOD_MIN,0)))+MAX(IF((EOL_MOD_TYPE=$AF$1)*(EOL_MOD_MIN&lt;=$V2370)*(EOL_MOD_MAX&gt;$V2370),EOL_MOD_B,0))</f>
        <v>189.49999999999994</v>
      </c>
      <c r="X2370" s="3">
        <f t="shared" si="263"/>
        <v>6.5545563512714162</v>
      </c>
      <c r="Y2370" s="6"/>
      <c r="Z2370" s="6">
        <f t="shared" ca="1" si="258"/>
        <v>6.0957690805376208</v>
      </c>
      <c r="AA2370" s="6">
        <v>6.8297426129999996</v>
      </c>
      <c r="AB2370" s="6"/>
      <c r="AC2370" s="6"/>
      <c r="AD2370" s="6"/>
      <c r="AE2370" s="6"/>
      <c r="AF2370" s="6"/>
      <c r="AG2370" s="6"/>
      <c r="AH2370" s="6"/>
      <c r="AI2370" s="6"/>
      <c r="AJ2370" s="6"/>
      <c r="AK2370" s="6"/>
      <c r="AL2370" s="6"/>
      <c r="AM2370" s="6"/>
      <c r="AN2370" s="6"/>
      <c r="AO2370" s="6"/>
      <c r="AP2370" s="6"/>
      <c r="AQ2370" s="6"/>
      <c r="AR2370" s="6"/>
      <c r="AS2370" s="6"/>
      <c r="AT2370" s="6"/>
      <c r="AU2370" s="6"/>
      <c r="AV2370" s="6"/>
      <c r="AW2370" s="6"/>
      <c r="AX2370" s="6"/>
      <c r="AY2370" s="6"/>
      <c r="BE2370" s="21"/>
      <c r="BJ2370" s="21"/>
      <c r="BP2370" s="21"/>
      <c r="BQ2370" s="21"/>
      <c r="BR2370" s="21"/>
    </row>
    <row r="2371" spans="1:70" x14ac:dyDescent="0.2">
      <c r="A2371" s="2">
        <f t="shared" si="264"/>
        <v>2363</v>
      </c>
      <c r="B2371" s="2">
        <f t="array" ref="B2371">MAX(IF((C2371&gt;=$R$3:$AC$3)*(C2371&lt;=$R$4:$AC$4),$F$3:$Q$3,0))</f>
        <v>4</v>
      </c>
      <c r="C2371" s="2">
        <f t="shared" si="259"/>
        <v>99</v>
      </c>
      <c r="D2371" s="2">
        <f t="shared" si="260"/>
        <v>11</v>
      </c>
      <c r="E2371" s="10">
        <v>9.3356463100845453</v>
      </c>
      <c r="F2371" s="10">
        <v>9.8551783439890794</v>
      </c>
      <c r="G2371" s="10">
        <v>9.6430313276831363</v>
      </c>
      <c r="H2371" s="10">
        <v>10.265237547235257</v>
      </c>
      <c r="I2371" s="10">
        <v>13.262223875976234</v>
      </c>
      <c r="J2371" s="10">
        <v>16.103397732947712</v>
      </c>
      <c r="K2371" s="10">
        <v>12.482409086835823</v>
      </c>
      <c r="L2371" s="10">
        <v>12.760152265534014</v>
      </c>
      <c r="M2371" s="10">
        <v>12.155079053979183</v>
      </c>
      <c r="N2371" s="10">
        <v>8.8498598889511708</v>
      </c>
      <c r="O2371" s="10">
        <v>7.2320049348782387</v>
      </c>
      <c r="P2371" s="10">
        <v>8.0339405321062358</v>
      </c>
      <c r="Q2371" s="4">
        <f t="shared" si="261"/>
        <v>7.748067430904392</v>
      </c>
      <c r="R2371" s="20">
        <f t="array" ref="R2371">MAX(IF((EOL_MOD_TYPE=$AF$1)*(EOL_MOD_MIN&lt;=$Q2371)*(EOL_MOD_MAX&gt;$Q2371),EOL_MOD_A,0))*($Q2371-MAX(IF((EOL_MOD_TYPE=$AF$1)*(EOL_MOD_MIN&lt;=$Q2371)*(EOL_MOD_MAX&gt;$Q2371),EOL_MOD_MIN,0)))+MAX(IF((EOL_MOD_TYPE=$AF$1)*(EOL_MOD_MIN&lt;=$Q2371)*(EOL_MOD_MAX&gt;$Q2371),EOL_MOD_B,0))</f>
        <v>1208.5390792741364</v>
      </c>
      <c r="S2371" s="3">
        <f t="shared" si="262"/>
        <v>41.801780991113468</v>
      </c>
      <c r="T2371" s="4"/>
      <c r="U2371" s="6"/>
      <c r="V2371" s="6">
        <v>4.1133333333333297</v>
      </c>
      <c r="W2371" s="20">
        <f t="array" ref="W2371">MAX(IF((EOL_MOD_TYPE=$AF$1)*(EOL_MOD_MIN&lt;=$V2371)*(EOL_MOD_MAX&gt;$V2371),EOL_MOD_A,0))*($V2371-MAX(IF((EOL_MOD_TYPE=$AF$1)*(EOL_MOD_MIN&lt;=$V2371)*(EOL_MOD_MAX&gt;$V2371),EOL_MOD_MIN,0)))+MAX(IF((EOL_MOD_TYPE=$AF$1)*(EOL_MOD_MIN&lt;=$V2371)*(EOL_MOD_MAX&gt;$V2371),EOL_MOD_B,0))</f>
        <v>111.33333333333297</v>
      </c>
      <c r="X2371" s="3">
        <f t="shared" si="263"/>
        <v>3.8508739161383394</v>
      </c>
      <c r="Y2371" s="6"/>
      <c r="Z2371" s="6">
        <f t="shared" ca="1" si="258"/>
        <v>9.475690132097057</v>
      </c>
      <c r="AA2371" s="6">
        <v>9.6032783449999997</v>
      </c>
      <c r="AB2371" s="6"/>
      <c r="AC2371" s="6"/>
      <c r="AD2371" s="6"/>
      <c r="AE2371" s="6"/>
      <c r="AF2371" s="6"/>
      <c r="AG2371" s="6"/>
      <c r="AH2371" s="6"/>
      <c r="AI2371" s="6"/>
      <c r="AJ2371" s="6"/>
      <c r="AK2371" s="6"/>
      <c r="AL2371" s="6"/>
      <c r="AM2371" s="6"/>
      <c r="AN2371" s="6"/>
      <c r="AO2371" s="6"/>
      <c r="AP2371" s="6"/>
      <c r="AQ2371" s="6"/>
      <c r="AR2371" s="6"/>
      <c r="AS2371" s="6"/>
      <c r="AT2371" s="6"/>
      <c r="AU2371" s="6"/>
      <c r="AV2371" s="6"/>
      <c r="AW2371" s="6"/>
      <c r="AX2371" s="6"/>
      <c r="AY2371" s="6"/>
      <c r="BE2371" s="21"/>
      <c r="BJ2371" s="21"/>
      <c r="BP2371" s="21"/>
      <c r="BQ2371" s="21"/>
      <c r="BR2371" s="21"/>
    </row>
    <row r="2372" spans="1:70" x14ac:dyDescent="0.2">
      <c r="A2372" s="2">
        <f t="shared" si="264"/>
        <v>2364</v>
      </c>
      <c r="B2372" s="2">
        <f t="array" ref="B2372">MAX(IF((C2372&gt;=$R$3:$AC$3)*(C2372&lt;=$R$4:$AC$4),$F$3:$Q$3,0))</f>
        <v>4</v>
      </c>
      <c r="C2372" s="2">
        <f t="shared" si="259"/>
        <v>99</v>
      </c>
      <c r="D2372" s="2">
        <f t="shared" si="260"/>
        <v>12</v>
      </c>
      <c r="E2372" s="10">
        <v>5.0057103331677064</v>
      </c>
      <c r="F2372" s="10">
        <v>5.2842798916264844</v>
      </c>
      <c r="G2372" s="10">
        <v>5.1705280980815393</v>
      </c>
      <c r="H2372" s="10">
        <v>5.5041508596046311</v>
      </c>
      <c r="I2372" s="10">
        <v>7.1111146343499874</v>
      </c>
      <c r="J2372" s="10">
        <v>8.6345328168495818</v>
      </c>
      <c r="K2372" s="10">
        <v>6.6929832250933501</v>
      </c>
      <c r="L2372" s="10">
        <v>6.841907236714758</v>
      </c>
      <c r="M2372" s="10">
        <v>6.5174710780600327</v>
      </c>
      <c r="N2372" s="10">
        <v>4.7452349437612851</v>
      </c>
      <c r="O2372" s="10">
        <v>3.8777520730337098</v>
      </c>
      <c r="P2372" s="10">
        <v>4.3077445097911822</v>
      </c>
      <c r="Q2372" s="4">
        <f t="shared" si="261"/>
        <v>8.815673666216588</v>
      </c>
      <c r="R2372" s="20">
        <f t="array" ref="R2372">MAX(IF((EOL_MOD_TYPE=$AF$1)*(EOL_MOD_MIN&lt;=$Q2372)*(EOL_MOD_MAX&gt;$Q2372),EOL_MOD_A,0))*($Q2372-MAX(IF((EOL_MOD_TYPE=$AF$1)*(EOL_MOD_MIN&lt;=$Q2372)*(EOL_MOD_MAX&gt;$Q2372),EOL_MOD_MIN,0)))+MAX(IF((EOL_MOD_TYPE=$AF$1)*(EOL_MOD_MIN&lt;=$Q2372)*(EOL_MOD_MAX&gt;$Q2372),EOL_MOD_B,0))</f>
        <v>1827.2654201937048</v>
      </c>
      <c r="S2372" s="3">
        <f t="shared" si="262"/>
        <v>63.202713273822084</v>
      </c>
      <c r="T2372" s="4"/>
      <c r="U2372" s="6"/>
      <c r="V2372" s="6">
        <v>3.0591666666666701</v>
      </c>
      <c r="W2372" s="20">
        <f t="array" ref="W2372">MAX(IF((EOL_MOD_TYPE=$AF$1)*(EOL_MOD_MIN&lt;=$V2372)*(EOL_MOD_MAX&gt;$V2372),EOL_MOD_A,0))*($V2372-MAX(IF((EOL_MOD_TYPE=$AF$1)*(EOL_MOD_MIN&lt;=$V2372)*(EOL_MOD_MAX&gt;$V2372),EOL_MOD_MIN,0)))+MAX(IF((EOL_MOD_TYPE=$AF$1)*(EOL_MOD_MIN&lt;=$V2372)*(EOL_MOD_MAX&gt;$V2372),EOL_MOD_B,0))</f>
        <v>5.9166666666670142</v>
      </c>
      <c r="X2372" s="3">
        <f t="shared" si="263"/>
        <v>0.20464973656125685</v>
      </c>
      <c r="Y2372" s="6"/>
      <c r="Z2372" s="6">
        <f t="shared" ca="1" si="258"/>
        <v>5.080800882194513</v>
      </c>
      <c r="AA2372" s="6">
        <v>10.662467149999999</v>
      </c>
      <c r="AB2372" s="6"/>
      <c r="AC2372" s="6"/>
      <c r="AD2372" s="6"/>
      <c r="AE2372" s="6"/>
      <c r="AF2372" s="6"/>
      <c r="AG2372" s="6"/>
      <c r="AH2372" s="6"/>
      <c r="AI2372" s="6"/>
      <c r="AJ2372" s="6"/>
      <c r="AK2372" s="6"/>
      <c r="AL2372" s="6"/>
      <c r="AM2372" s="6"/>
      <c r="AN2372" s="6"/>
      <c r="AO2372" s="6"/>
      <c r="AP2372" s="6"/>
      <c r="AQ2372" s="6"/>
      <c r="AR2372" s="6"/>
      <c r="AS2372" s="6"/>
      <c r="AT2372" s="6"/>
      <c r="AU2372" s="6"/>
      <c r="AV2372" s="6"/>
      <c r="AW2372" s="6"/>
      <c r="AX2372" s="6"/>
      <c r="AY2372" s="6"/>
      <c r="BE2372" s="21"/>
      <c r="BJ2372" s="21"/>
      <c r="BP2372" s="21"/>
      <c r="BQ2372" s="21"/>
      <c r="BR2372" s="21"/>
    </row>
    <row r="2373" spans="1:70" x14ac:dyDescent="0.2">
      <c r="A2373" s="2">
        <f t="shared" si="264"/>
        <v>2365</v>
      </c>
      <c r="B2373" s="2">
        <f t="array" ref="B2373">MAX(IF((C2373&gt;=$R$3:$AC$3)*(C2373&lt;=$R$4:$AC$4),$F$3:$Q$3,0))</f>
        <v>4</v>
      </c>
      <c r="C2373" s="2">
        <f t="shared" si="259"/>
        <v>99</v>
      </c>
      <c r="D2373" s="2">
        <f t="shared" si="260"/>
        <v>13</v>
      </c>
      <c r="E2373" s="10">
        <v>1.5783188075500585</v>
      </c>
      <c r="F2373" s="10">
        <v>1.6661528099319287</v>
      </c>
      <c r="G2373" s="10">
        <v>1.6302864526729133</v>
      </c>
      <c r="H2373" s="10">
        <v>1.7354789316802761</v>
      </c>
      <c r="I2373" s="10">
        <v>2.2421604973167764</v>
      </c>
      <c r="J2373" s="10">
        <v>2.7224998316308442</v>
      </c>
      <c r="K2373" s="10">
        <v>2.1103221320633199</v>
      </c>
      <c r="L2373" s="10">
        <v>2.1572784185428708</v>
      </c>
      <c r="M2373" s="10">
        <v>2.0549825090770102</v>
      </c>
      <c r="N2373" s="10">
        <v>1.4961899629622974</v>
      </c>
      <c r="O2373" s="10">
        <v>1.2226694356108045</v>
      </c>
      <c r="P2373" s="10">
        <v>1.3582476262907108</v>
      </c>
      <c r="Q2373" s="4">
        <f t="shared" si="261"/>
        <v>5.3373433174255398</v>
      </c>
      <c r="R2373" s="20">
        <f t="array" ref="R2373">MAX(IF((EOL_MOD_TYPE=$AF$1)*(EOL_MOD_MIN&lt;=$Q2373)*(EOL_MOD_MAX&gt;$Q2373),EOL_MOD_A,0))*($Q2373-MAX(IF((EOL_MOD_TYPE=$AF$1)*(EOL_MOD_MIN&lt;=$Q2373)*(EOL_MOD_MAX&gt;$Q2373),EOL_MOD_MIN,0)))+MAX(IF((EOL_MOD_TYPE=$AF$1)*(EOL_MOD_MIN&lt;=$Q2373)*(EOL_MOD_MAX&gt;$Q2373),EOL_MOD_B,0))</f>
        <v>233.73433174255399</v>
      </c>
      <c r="S2373" s="3">
        <f t="shared" si="262"/>
        <v>8.0845638450308073</v>
      </c>
      <c r="T2373" s="4"/>
      <c r="U2373" s="6"/>
      <c r="V2373" s="6">
        <v>2.4166666666666701</v>
      </c>
      <c r="W2373" s="20">
        <f t="array" ref="W2373">MAX(IF((EOL_MOD_TYPE=$AF$1)*(EOL_MOD_MIN&lt;=$V2373)*(EOL_MOD_MAX&gt;$V2373),EOL_MOD_A,0))*($V2373-MAX(IF((EOL_MOD_TYPE=$AF$1)*(EOL_MOD_MIN&lt;=$V2373)*(EOL_MOD_MAX&gt;$V2373),EOL_MOD_MIN,0)))+MAX(IF((EOL_MOD_TYPE=$AF$1)*(EOL_MOD_MIN&lt;=$V2373)*(EOL_MOD_MAX&gt;$V2373),EOL_MOD_B,0))</f>
        <v>0</v>
      </c>
      <c r="X2373" s="3">
        <f t="shared" si="263"/>
        <v>0</v>
      </c>
      <c r="Y2373" s="6"/>
      <c r="Z2373" s="6">
        <f t="shared" ca="1" si="258"/>
        <v>1.6019951327686752</v>
      </c>
      <c r="AA2373" s="6">
        <v>6.2164873959999998</v>
      </c>
      <c r="AB2373" s="6"/>
      <c r="AC2373" s="6"/>
      <c r="AD2373" s="6"/>
      <c r="AE2373" s="6"/>
      <c r="AF2373" s="6"/>
      <c r="AG2373" s="6"/>
      <c r="AH2373" s="6"/>
      <c r="AI2373" s="6"/>
      <c r="AJ2373" s="6"/>
      <c r="AK2373" s="6"/>
      <c r="AL2373" s="6"/>
      <c r="AM2373" s="6"/>
      <c r="AN2373" s="6"/>
      <c r="AO2373" s="6"/>
      <c r="AP2373" s="6"/>
      <c r="AQ2373" s="6"/>
      <c r="AR2373" s="6"/>
      <c r="AS2373" s="6"/>
      <c r="AT2373" s="6"/>
      <c r="AU2373" s="6"/>
      <c r="AV2373" s="6"/>
      <c r="AW2373" s="6"/>
      <c r="AX2373" s="6"/>
      <c r="AY2373" s="6"/>
      <c r="BE2373" s="21"/>
      <c r="BJ2373" s="21"/>
      <c r="BP2373" s="21"/>
      <c r="BQ2373" s="21"/>
      <c r="BR2373" s="21"/>
    </row>
    <row r="2374" spans="1:70" x14ac:dyDescent="0.2">
      <c r="A2374" s="2">
        <f t="shared" si="264"/>
        <v>2366</v>
      </c>
      <c r="B2374" s="2">
        <f t="array" ref="B2374">MAX(IF((C2374&gt;=$R$3:$AC$3)*(C2374&lt;=$R$4:$AC$4),$F$3:$Q$3,0))</f>
        <v>4</v>
      </c>
      <c r="C2374" s="2">
        <f t="shared" si="259"/>
        <v>99</v>
      </c>
      <c r="D2374" s="2">
        <f t="shared" si="260"/>
        <v>14</v>
      </c>
      <c r="E2374" s="10">
        <v>1.6766220683279647</v>
      </c>
      <c r="F2374" s="10">
        <v>1.769926682097096</v>
      </c>
      <c r="G2374" s="10">
        <v>1.7318264416365876</v>
      </c>
      <c r="H2374" s="10">
        <v>1.8435706791646431</v>
      </c>
      <c r="I2374" s="10">
        <v>2.3818101593617875</v>
      </c>
      <c r="J2374" s="10">
        <v>2.8920667211821649</v>
      </c>
      <c r="K2374" s="10">
        <v>2.2417604358339145</v>
      </c>
      <c r="L2374" s="10">
        <v>2.2916413254119528</v>
      </c>
      <c r="M2374" s="10">
        <v>2.1829740659902837</v>
      </c>
      <c r="N2374" s="10">
        <v>1.5893779496977996</v>
      </c>
      <c r="O2374" s="10">
        <v>1.2988215994189471</v>
      </c>
      <c r="P2374" s="10">
        <v>1.4428440778881444</v>
      </c>
      <c r="Q2374" s="4">
        <f t="shared" si="261"/>
        <v>3.8800560672000004</v>
      </c>
      <c r="R2374" s="20">
        <f t="array" ref="R2374">MAX(IF((EOL_MOD_TYPE=$AF$1)*(EOL_MOD_MIN&lt;=$Q2374)*(EOL_MOD_MAX&gt;$Q2374),EOL_MOD_A,0))*($Q2374-MAX(IF((EOL_MOD_TYPE=$AF$1)*(EOL_MOD_MIN&lt;=$Q2374)*(EOL_MOD_MAX&gt;$Q2374),EOL_MOD_MIN,0)))+MAX(IF((EOL_MOD_TYPE=$AF$1)*(EOL_MOD_MIN&lt;=$Q2374)*(EOL_MOD_MAX&gt;$Q2374),EOL_MOD_B,0))</f>
        <v>88.005606720000046</v>
      </c>
      <c r="S2374" s="3">
        <f t="shared" si="262"/>
        <v>3.0439984616045956</v>
      </c>
      <c r="T2374" s="4"/>
      <c r="U2374" s="6"/>
      <c r="V2374" s="6">
        <v>4.2291666666666696</v>
      </c>
      <c r="W2374" s="20">
        <f t="array" ref="W2374">MAX(IF((EOL_MOD_TYPE=$AF$1)*(EOL_MOD_MIN&lt;=$V2374)*(EOL_MOD_MAX&gt;$V2374),EOL_MOD_A,0))*($V2374-MAX(IF((EOL_MOD_TYPE=$AF$1)*(EOL_MOD_MIN&lt;=$V2374)*(EOL_MOD_MAX&gt;$V2374),EOL_MOD_MIN,0)))+MAX(IF((EOL_MOD_TYPE=$AF$1)*(EOL_MOD_MIN&lt;=$V2374)*(EOL_MOD_MAX&gt;$V2374),EOL_MOD_B,0))</f>
        <v>122.91666666666697</v>
      </c>
      <c r="X2374" s="3">
        <f t="shared" si="263"/>
        <v>4.2515262172934767</v>
      </c>
      <c r="Y2374" s="6"/>
      <c r="Z2374" s="6">
        <f t="shared" ca="1" si="258"/>
        <v>1.7017730385682934</v>
      </c>
      <c r="AA2374" s="6">
        <v>4.3111734080000002</v>
      </c>
      <c r="AB2374" s="6"/>
      <c r="AC2374" s="6"/>
      <c r="AD2374" s="6"/>
      <c r="AE2374" s="6"/>
      <c r="AF2374" s="6"/>
      <c r="AG2374" s="6"/>
      <c r="AH2374" s="6"/>
      <c r="AI2374" s="6"/>
      <c r="AJ2374" s="6"/>
      <c r="AK2374" s="6"/>
      <c r="AL2374" s="6"/>
      <c r="AM2374" s="6"/>
      <c r="AN2374" s="6"/>
      <c r="AO2374" s="6"/>
      <c r="AP2374" s="6"/>
      <c r="AQ2374" s="6"/>
      <c r="AR2374" s="6"/>
      <c r="AS2374" s="6"/>
      <c r="AT2374" s="6"/>
      <c r="AU2374" s="6"/>
      <c r="AV2374" s="6"/>
      <c r="AW2374" s="6"/>
      <c r="AX2374" s="6"/>
      <c r="AY2374" s="6"/>
      <c r="BE2374" s="21"/>
      <c r="BJ2374" s="21"/>
      <c r="BP2374" s="21"/>
      <c r="BQ2374" s="21"/>
      <c r="BR2374" s="21"/>
    </row>
    <row r="2375" spans="1:70" x14ac:dyDescent="0.2">
      <c r="A2375" s="2">
        <f t="shared" si="264"/>
        <v>2367</v>
      </c>
      <c r="B2375" s="2">
        <f t="array" ref="B2375">MAX(IF((C2375&gt;=$R$3:$AC$3)*(C2375&lt;=$R$4:$AC$4),$F$3:$Q$3,0))</f>
        <v>4</v>
      </c>
      <c r="C2375" s="2">
        <f t="shared" si="259"/>
        <v>99</v>
      </c>
      <c r="D2375" s="2">
        <f t="shared" si="260"/>
        <v>15</v>
      </c>
      <c r="E2375" s="10">
        <v>2.2977541144680722</v>
      </c>
      <c r="F2375" s="10">
        <v>2.4256249472793572</v>
      </c>
      <c r="G2375" s="10">
        <v>2.3734098500704426</v>
      </c>
      <c r="H2375" s="10">
        <v>2.5265515666197453</v>
      </c>
      <c r="I2375" s="10">
        <v>3.264190658669575</v>
      </c>
      <c r="J2375" s="10">
        <v>3.9634801029069053</v>
      </c>
      <c r="K2375" s="10">
        <v>3.072257226237062</v>
      </c>
      <c r="L2375" s="10">
        <v>3.1406173065594958</v>
      </c>
      <c r="M2375" s="10">
        <v>2.991692484942948</v>
      </c>
      <c r="N2375" s="10">
        <v>2.1781889862662709</v>
      </c>
      <c r="O2375" s="10">
        <v>1.7799912874826325</v>
      </c>
      <c r="P2375" s="10">
        <v>1.9773692468509665</v>
      </c>
      <c r="Q2375" s="4">
        <f t="shared" si="261"/>
        <v>4.1591695197763894</v>
      </c>
      <c r="R2375" s="20">
        <f t="array" ref="R2375">MAX(IF((EOL_MOD_TYPE=$AF$1)*(EOL_MOD_MIN&lt;=$Q2375)*(EOL_MOD_MAX&gt;$Q2375),EOL_MOD_A,0))*($Q2375-MAX(IF((EOL_MOD_TYPE=$AF$1)*(EOL_MOD_MIN&lt;=$Q2375)*(EOL_MOD_MAX&gt;$Q2375),EOL_MOD_MIN,0)))+MAX(IF((EOL_MOD_TYPE=$AF$1)*(EOL_MOD_MIN&lt;=$Q2375)*(EOL_MOD_MAX&gt;$Q2375),EOL_MOD_B,0))</f>
        <v>115.91695197763894</v>
      </c>
      <c r="S2375" s="3">
        <f t="shared" si="262"/>
        <v>4.0094152707390887</v>
      </c>
      <c r="T2375" s="4"/>
      <c r="U2375" s="6"/>
      <c r="V2375" s="6">
        <v>5.1416666666666702</v>
      </c>
      <c r="W2375" s="20">
        <f t="array" ref="W2375">MAX(IF((EOL_MOD_TYPE=$AF$1)*(EOL_MOD_MIN&lt;=$V2375)*(EOL_MOD_MAX&gt;$V2375),EOL_MOD_A,0))*($V2375-MAX(IF((EOL_MOD_TYPE=$AF$1)*(EOL_MOD_MIN&lt;=$V2375)*(EOL_MOD_MAX&gt;$V2375),EOL_MOD_MIN,0)))+MAX(IF((EOL_MOD_TYPE=$AF$1)*(EOL_MOD_MIN&lt;=$V2375)*(EOL_MOD_MAX&gt;$V2375),EOL_MOD_B,0))</f>
        <v>214.16666666666703</v>
      </c>
      <c r="X2375" s="3">
        <f t="shared" si="263"/>
        <v>7.4077439853859159</v>
      </c>
      <c r="Y2375" s="6"/>
      <c r="Z2375" s="6">
        <f t="shared" ca="1" si="258"/>
        <v>2.3322226726746402</v>
      </c>
      <c r="AA2375" s="6">
        <v>4.3862168089999898</v>
      </c>
      <c r="AB2375" s="6"/>
      <c r="AC2375" s="6"/>
      <c r="AD2375" s="6"/>
      <c r="AE2375" s="6"/>
      <c r="AF2375" s="6"/>
      <c r="AG2375" s="6"/>
      <c r="AH2375" s="6"/>
      <c r="AI2375" s="6"/>
      <c r="AJ2375" s="6"/>
      <c r="AK2375" s="6"/>
      <c r="AL2375" s="6"/>
      <c r="AM2375" s="6"/>
      <c r="AN2375" s="6"/>
      <c r="AO2375" s="6"/>
      <c r="AP2375" s="6"/>
      <c r="AQ2375" s="6"/>
      <c r="AR2375" s="6"/>
      <c r="AS2375" s="6"/>
      <c r="AT2375" s="6"/>
      <c r="AU2375" s="6"/>
      <c r="AV2375" s="6"/>
      <c r="AW2375" s="6"/>
      <c r="AX2375" s="6"/>
      <c r="AY2375" s="6"/>
      <c r="BE2375" s="21"/>
      <c r="BJ2375" s="21"/>
      <c r="BP2375" s="21"/>
      <c r="BQ2375" s="21"/>
      <c r="BR2375" s="21"/>
    </row>
    <row r="2376" spans="1:70" x14ac:dyDescent="0.2">
      <c r="A2376" s="2">
        <f t="shared" si="264"/>
        <v>2368</v>
      </c>
      <c r="B2376" s="2">
        <f t="array" ref="B2376">MAX(IF((C2376&gt;=$R$3:$AC$3)*(C2376&lt;=$R$4:$AC$4),$F$3:$Q$3,0))</f>
        <v>4</v>
      </c>
      <c r="C2376" s="2">
        <f t="shared" si="259"/>
        <v>99</v>
      </c>
      <c r="D2376" s="2">
        <f t="shared" si="260"/>
        <v>16</v>
      </c>
      <c r="E2376" s="10">
        <v>4.0799943673419685</v>
      </c>
      <c r="F2376" s="10">
        <v>4.3070475034161682</v>
      </c>
      <c r="G2376" s="10">
        <v>4.2143320552482502</v>
      </c>
      <c r="H2376" s="10">
        <v>4.4862572960701472</v>
      </c>
      <c r="I2376" s="10">
        <v>5.7960420644857464</v>
      </c>
      <c r="J2376" s="10">
        <v>7.0377314931609725</v>
      </c>
      <c r="K2376" s="10">
        <v>5.4552365282020947</v>
      </c>
      <c r="L2376" s="10">
        <v>5.5766197262172321</v>
      </c>
      <c r="M2376" s="10">
        <v>5.3121821915275875</v>
      </c>
      <c r="N2376" s="10">
        <v>3.8676892096568087</v>
      </c>
      <c r="O2376" s="10">
        <v>3.1606316712126299</v>
      </c>
      <c r="P2376" s="10">
        <v>3.5111047515955969</v>
      </c>
      <c r="Q2376" s="4">
        <f t="shared" si="261"/>
        <v>4.0133200599999999</v>
      </c>
      <c r="R2376" s="20">
        <f t="array" ref="R2376">MAX(IF((EOL_MOD_TYPE=$AF$1)*(EOL_MOD_MIN&lt;=$Q2376)*(EOL_MOD_MAX&gt;$Q2376),EOL_MOD_A,0))*($Q2376-MAX(IF((EOL_MOD_TYPE=$AF$1)*(EOL_MOD_MIN&lt;=$Q2376)*(EOL_MOD_MAX&gt;$Q2376),EOL_MOD_MIN,0)))+MAX(IF((EOL_MOD_TYPE=$AF$1)*(EOL_MOD_MIN&lt;=$Q2376)*(EOL_MOD_MAX&gt;$Q2376),EOL_MOD_B,0))</f>
        <v>101.33200599999998</v>
      </c>
      <c r="S2376" s="3">
        <f t="shared" si="262"/>
        <v>3.5049411267249249</v>
      </c>
      <c r="T2376" s="4"/>
      <c r="U2376" s="6"/>
      <c r="V2376" s="6">
        <v>4.9325000000000001</v>
      </c>
      <c r="W2376" s="20">
        <f t="array" ref="W2376">MAX(IF((EOL_MOD_TYPE=$AF$1)*(EOL_MOD_MIN&lt;=$V2376)*(EOL_MOD_MAX&gt;$V2376),EOL_MOD_A,0))*($V2376-MAX(IF((EOL_MOD_TYPE=$AF$1)*(EOL_MOD_MIN&lt;=$V2376)*(EOL_MOD_MAX&gt;$V2376),EOL_MOD_MIN,0)))+MAX(IF((EOL_MOD_TYPE=$AF$1)*(EOL_MOD_MIN&lt;=$V2376)*(EOL_MOD_MAX&gt;$V2376),EOL_MOD_B,0))</f>
        <v>193.25</v>
      </c>
      <c r="X2376" s="3">
        <f t="shared" si="263"/>
        <v>6.684263930782067</v>
      </c>
      <c r="Y2376" s="6"/>
      <c r="Z2376" s="6">
        <f t="shared" ca="1" si="258"/>
        <v>4.1411982718188209</v>
      </c>
      <c r="AA2376" s="6">
        <v>4.0133200599999999</v>
      </c>
      <c r="AB2376" s="6"/>
      <c r="AC2376" s="6"/>
      <c r="AD2376" s="6"/>
      <c r="AE2376" s="6"/>
      <c r="AF2376" s="6"/>
      <c r="AG2376" s="6"/>
      <c r="AH2376" s="6"/>
      <c r="AI2376" s="6"/>
      <c r="AJ2376" s="6"/>
      <c r="AK2376" s="6"/>
      <c r="AL2376" s="6"/>
      <c r="AM2376" s="6"/>
      <c r="AN2376" s="6"/>
      <c r="AO2376" s="6"/>
      <c r="AP2376" s="6"/>
      <c r="AQ2376" s="6"/>
      <c r="AR2376" s="6"/>
      <c r="AS2376" s="6"/>
      <c r="AT2376" s="6"/>
      <c r="AU2376" s="6"/>
      <c r="AV2376" s="6"/>
      <c r="AW2376" s="6"/>
      <c r="AX2376" s="6"/>
      <c r="AY2376" s="6"/>
      <c r="BE2376" s="21"/>
      <c r="BJ2376" s="21"/>
      <c r="BP2376" s="21"/>
      <c r="BQ2376" s="21"/>
      <c r="BR2376" s="21"/>
    </row>
    <row r="2377" spans="1:70" x14ac:dyDescent="0.2">
      <c r="A2377" s="2">
        <f t="shared" si="264"/>
        <v>2369</v>
      </c>
      <c r="B2377" s="2">
        <f t="array" ref="B2377">MAX(IF((C2377&gt;=$R$3:$AC$3)*(C2377&lt;=$R$4:$AC$4),$F$3:$Q$3,0))</f>
        <v>4</v>
      </c>
      <c r="C2377" s="2">
        <f t="shared" si="259"/>
        <v>99</v>
      </c>
      <c r="D2377" s="2">
        <f t="shared" si="260"/>
        <v>17</v>
      </c>
      <c r="E2377" s="10">
        <v>6.5901419817340017</v>
      </c>
      <c r="F2377" s="10">
        <v>6.9568857243489601</v>
      </c>
      <c r="G2377" s="10">
        <v>6.807128662864403</v>
      </c>
      <c r="H2377" s="10">
        <v>7.2463513146841354</v>
      </c>
      <c r="I2377" s="10">
        <v>9.3619590367101733</v>
      </c>
      <c r="J2377" s="10">
        <v>11.36757691150124</v>
      </c>
      <c r="K2377" s="10">
        <v>8.8114786511861478</v>
      </c>
      <c r="L2377" s="10">
        <v>9.0075408113498217</v>
      </c>
      <c r="M2377" s="10">
        <v>8.5804125503763178</v>
      </c>
      <c r="N2377" s="10">
        <v>6.2472196620860148</v>
      </c>
      <c r="O2377" s="10">
        <v>5.105156916877343</v>
      </c>
      <c r="P2377" s="10">
        <v>5.6712526397016223</v>
      </c>
      <c r="Q2377" s="4">
        <f t="shared" si="261"/>
        <v>2.7138569787246092</v>
      </c>
      <c r="R2377" s="20">
        <f t="array" ref="R2377">MAX(IF((EOL_MOD_TYPE=$AF$1)*(EOL_MOD_MIN&lt;=$Q2377)*(EOL_MOD_MAX&gt;$Q2377),EOL_MOD_A,0))*($Q2377-MAX(IF((EOL_MOD_TYPE=$AF$1)*(EOL_MOD_MIN&lt;=$Q2377)*(EOL_MOD_MAX&gt;$Q2377),EOL_MOD_MIN,0)))+MAX(IF((EOL_MOD_TYPE=$AF$1)*(EOL_MOD_MIN&lt;=$Q2377)*(EOL_MOD_MAX&gt;$Q2377),EOL_MOD_B,0))</f>
        <v>0</v>
      </c>
      <c r="S2377" s="3">
        <f t="shared" si="262"/>
        <v>0</v>
      </c>
      <c r="T2377" s="4"/>
      <c r="U2377" s="6"/>
      <c r="V2377" s="6">
        <v>5.0283333333333298</v>
      </c>
      <c r="W2377" s="20">
        <f t="array" ref="W2377">MAX(IF((EOL_MOD_TYPE=$AF$1)*(EOL_MOD_MIN&lt;=$V2377)*(EOL_MOD_MAX&gt;$V2377),EOL_MOD_A,0))*($V2377-MAX(IF((EOL_MOD_TYPE=$AF$1)*(EOL_MOD_MIN&lt;=$V2377)*(EOL_MOD_MAX&gt;$V2377),EOL_MOD_MIN,0)))+MAX(IF((EOL_MOD_TYPE=$AF$1)*(EOL_MOD_MIN&lt;=$V2377)*(EOL_MOD_MAX&gt;$V2377),EOL_MOD_B,0))</f>
        <v>202.83333333333297</v>
      </c>
      <c r="X2377" s="3">
        <f t="shared" si="263"/>
        <v>7.0157388561981557</v>
      </c>
      <c r="Y2377" s="6"/>
      <c r="Z2377" s="6">
        <f t="shared" ref="Z2377:Z2440" ca="1" si="265">(OFFSET($E$9,A2377-1,B2377-1)*(INDEX(EOL_HUB,$AF$1)/$AE$6)^INDEX($AF$5:$AQ$5,$B2377))</f>
        <v>6.6890005545711277</v>
      </c>
      <c r="AA2377" s="6">
        <v>2.5802912739999999</v>
      </c>
      <c r="AB2377" s="6"/>
      <c r="AC2377" s="6"/>
      <c r="AD2377" s="6"/>
      <c r="AE2377" s="6"/>
      <c r="AF2377" s="6"/>
      <c r="AG2377" s="6"/>
      <c r="AH2377" s="6"/>
      <c r="AI2377" s="6"/>
      <c r="AJ2377" s="6"/>
      <c r="AK2377" s="6"/>
      <c r="AL2377" s="6"/>
      <c r="AM2377" s="6"/>
      <c r="AN2377" s="6"/>
      <c r="AO2377" s="6"/>
      <c r="AP2377" s="6"/>
      <c r="AQ2377" s="6"/>
      <c r="AR2377" s="6"/>
      <c r="AS2377" s="6"/>
      <c r="AT2377" s="6"/>
      <c r="AU2377" s="6"/>
      <c r="AV2377" s="6"/>
      <c r="AW2377" s="6"/>
      <c r="AX2377" s="6"/>
      <c r="AY2377" s="6"/>
      <c r="BE2377" s="21"/>
      <c r="BJ2377" s="21"/>
      <c r="BP2377" s="21"/>
      <c r="BQ2377" s="21"/>
      <c r="BR2377" s="21"/>
    </row>
    <row r="2378" spans="1:70" x14ac:dyDescent="0.2">
      <c r="A2378" s="2">
        <f t="shared" si="264"/>
        <v>2370</v>
      </c>
      <c r="B2378" s="2">
        <f t="array" ref="B2378">MAX(IF((C2378&gt;=$R$3:$AC$3)*(C2378&lt;=$R$4:$AC$4),$F$3:$Q$3,0))</f>
        <v>4</v>
      </c>
      <c r="C2378" s="2">
        <f t="shared" ref="C2378:C2441" si="266">INT((A2378-1)/24)+1</f>
        <v>99</v>
      </c>
      <c r="D2378" s="2">
        <f t="shared" ref="D2378:D2441" si="267">IF(MOD(A2378,24)=0,24,MOD(A2378,24))</f>
        <v>18</v>
      </c>
      <c r="E2378" s="10">
        <v>9.8311802206007926</v>
      </c>
      <c r="F2378" s="10">
        <v>10.378288892677778</v>
      </c>
      <c r="G2378" s="10">
        <v>10.154881162640542</v>
      </c>
      <c r="H2378" s="10">
        <v>10.81011394199165</v>
      </c>
      <c r="I2378" s="10">
        <v>13.96617960020985</v>
      </c>
      <c r="J2378" s="10">
        <v>16.958162297302103</v>
      </c>
      <c r="K2378" s="10">
        <v>13.1449724254642</v>
      </c>
      <c r="L2378" s="10">
        <v>13.437458146766096</v>
      </c>
      <c r="M2378" s="10">
        <v>12.800267791447311</v>
      </c>
      <c r="N2378" s="10">
        <v>9.31960837048433</v>
      </c>
      <c r="O2378" s="10">
        <v>7.6158780559477277</v>
      </c>
      <c r="P2378" s="10">
        <v>8.4603802060717275</v>
      </c>
      <c r="Q2378" s="4">
        <f t="shared" ref="Q2378:Q2441" si="268">$AA2378*(1+$P$1*COS((2*PI()/24)*(D2378-$R$1)))</f>
        <v>3.2090544640000003</v>
      </c>
      <c r="R2378" s="20">
        <f t="array" ref="R2378">MAX(IF((EOL_MOD_TYPE=$AF$1)*(EOL_MOD_MIN&lt;=$Q2378)*(EOL_MOD_MAX&gt;$Q2378),EOL_MOD_A,0))*($Q2378-MAX(IF((EOL_MOD_TYPE=$AF$1)*(EOL_MOD_MIN&lt;=$Q2378)*(EOL_MOD_MAX&gt;$Q2378),EOL_MOD_MIN,0)))+MAX(IF((EOL_MOD_TYPE=$AF$1)*(EOL_MOD_MIN&lt;=$Q2378)*(EOL_MOD_MAX&gt;$Q2378),EOL_MOD_B,0))</f>
        <v>20.905446400000027</v>
      </c>
      <c r="S2378" s="3">
        <f t="shared" ref="S2378:S2441" si="269">R2378*$AF$3/1000*($I$2/1.225)*$AF$2</f>
        <v>0.72309196030229228</v>
      </c>
      <c r="T2378" s="4"/>
      <c r="U2378" s="6"/>
      <c r="V2378" s="6">
        <v>6.08</v>
      </c>
      <c r="W2378" s="20">
        <f t="array" ref="W2378">MAX(IF((EOL_MOD_TYPE=$AF$1)*(EOL_MOD_MIN&lt;=$V2378)*(EOL_MOD_MAX&gt;$V2378),EOL_MOD_A,0))*($V2378-MAX(IF((EOL_MOD_TYPE=$AF$1)*(EOL_MOD_MIN&lt;=$V2378)*(EOL_MOD_MAX&gt;$V2378),EOL_MOD_MIN,0)))+MAX(IF((EOL_MOD_TYPE=$AF$1)*(EOL_MOD_MIN&lt;=$V2378)*(EOL_MOD_MAX&gt;$V2378),EOL_MOD_B,0))</f>
        <v>453</v>
      </c>
      <c r="X2378" s="3">
        <f t="shared" ref="X2378:X2441" si="270">W2378*$AF$3/1000*($I$2/1.225)*$AF$2</f>
        <v>15.668675604886291</v>
      </c>
      <c r="Y2378" s="6"/>
      <c r="Z2378" s="6">
        <f t="shared" ca="1" si="265"/>
        <v>9.9786575357492353</v>
      </c>
      <c r="AA2378" s="6">
        <v>2.9173222399999998</v>
      </c>
      <c r="AB2378" s="6"/>
      <c r="AC2378" s="6"/>
      <c r="AD2378" s="6"/>
      <c r="AE2378" s="6"/>
      <c r="AF2378" s="6"/>
      <c r="AG2378" s="6"/>
      <c r="AH2378" s="6"/>
      <c r="AI2378" s="6"/>
      <c r="AJ2378" s="6"/>
      <c r="AK2378" s="6"/>
      <c r="AL2378" s="6"/>
      <c r="AM2378" s="6"/>
      <c r="AN2378" s="6"/>
      <c r="AO2378" s="6"/>
      <c r="AP2378" s="6"/>
      <c r="AQ2378" s="6"/>
      <c r="AR2378" s="6"/>
      <c r="AS2378" s="6"/>
      <c r="AT2378" s="6"/>
      <c r="AU2378" s="6"/>
      <c r="AV2378" s="6"/>
      <c r="AW2378" s="6"/>
      <c r="AX2378" s="6"/>
      <c r="AY2378" s="6"/>
      <c r="BE2378" s="21"/>
      <c r="BJ2378" s="21"/>
      <c r="BP2378" s="21"/>
      <c r="BQ2378" s="21"/>
      <c r="BR2378" s="21"/>
    </row>
    <row r="2379" spans="1:70" x14ac:dyDescent="0.2">
      <c r="A2379" s="2">
        <f t="shared" ref="A2379:A2442" si="271">A2378+1</f>
        <v>2371</v>
      </c>
      <c r="B2379" s="2">
        <f t="array" ref="B2379">MAX(IF((C2379&gt;=$R$3:$AC$3)*(C2379&lt;=$R$4:$AC$4),$F$3:$Q$3,0))</f>
        <v>4</v>
      </c>
      <c r="C2379" s="2">
        <f t="shared" si="266"/>
        <v>99</v>
      </c>
      <c r="D2379" s="2">
        <f t="shared" si="267"/>
        <v>19</v>
      </c>
      <c r="E2379" s="10">
        <v>3.0033119537780024</v>
      </c>
      <c r="F2379" s="10">
        <v>3.1704473310159558</v>
      </c>
      <c r="G2379" s="10">
        <v>3.1021988510642546</v>
      </c>
      <c r="H2379" s="10">
        <v>3.3023648936527921</v>
      </c>
      <c r="I2379" s="10">
        <v>4.2665064825103363</v>
      </c>
      <c r="J2379" s="10">
        <v>5.1805226227947569</v>
      </c>
      <c r="K2379" s="10">
        <v>4.0156371800359718</v>
      </c>
      <c r="L2379" s="10">
        <v>4.1049881880924266</v>
      </c>
      <c r="M2379" s="10">
        <v>3.9103338975576118</v>
      </c>
      <c r="N2379" s="10">
        <v>2.8470326650053663</v>
      </c>
      <c r="O2379" s="10">
        <v>2.3265627412682712</v>
      </c>
      <c r="P2379" s="10">
        <v>2.5845483895370194</v>
      </c>
      <c r="Q2379" s="4">
        <f t="shared" si="268"/>
        <v>1.9424400901834677</v>
      </c>
      <c r="R2379" s="20">
        <f t="array" ref="R2379">MAX(IF((EOL_MOD_TYPE=$AF$1)*(EOL_MOD_MIN&lt;=$Q2379)*(EOL_MOD_MAX&gt;$Q2379),EOL_MOD_A,0))*($Q2379-MAX(IF((EOL_MOD_TYPE=$AF$1)*(EOL_MOD_MIN&lt;=$Q2379)*(EOL_MOD_MAX&gt;$Q2379),EOL_MOD_MIN,0)))+MAX(IF((EOL_MOD_TYPE=$AF$1)*(EOL_MOD_MIN&lt;=$Q2379)*(EOL_MOD_MAX&gt;$Q2379),EOL_MOD_B,0))</f>
        <v>0</v>
      </c>
      <c r="S2379" s="3">
        <f t="shared" si="269"/>
        <v>0</v>
      </c>
      <c r="T2379" s="4"/>
      <c r="U2379" s="6"/>
      <c r="V2379" s="6">
        <v>7.6358333333333297</v>
      </c>
      <c r="W2379" s="20">
        <f t="array" ref="W2379">MAX(IF((EOL_MOD_TYPE=$AF$1)*(EOL_MOD_MIN&lt;=$V2379)*(EOL_MOD_MAX&gt;$V2379),EOL_MOD_A,0))*($V2379-MAX(IF((EOL_MOD_TYPE=$AF$1)*(EOL_MOD_MIN&lt;=$V2379)*(EOL_MOD_MAX&gt;$V2379),EOL_MOD_MIN,0)))+MAX(IF((EOL_MOD_TYPE=$AF$1)*(EOL_MOD_MIN&lt;=$V2379)*(EOL_MOD_MAX&gt;$V2379),EOL_MOD_B,0))</f>
        <v>1143.4943181818162</v>
      </c>
      <c r="X2379" s="3">
        <f t="shared" si="270"/>
        <v>39.551968052144609</v>
      </c>
      <c r="Y2379" s="6"/>
      <c r="Z2379" s="6">
        <f t="shared" ca="1" si="265"/>
        <v>3.0483645693905501</v>
      </c>
      <c r="AA2379" s="6">
        <v>1.7017730390000001</v>
      </c>
      <c r="AB2379" s="6"/>
      <c r="AC2379" s="6"/>
      <c r="AD2379" s="6"/>
      <c r="AE2379" s="6"/>
      <c r="AF2379" s="6"/>
      <c r="AG2379" s="6"/>
      <c r="AH2379" s="6"/>
      <c r="AI2379" s="6"/>
      <c r="AJ2379" s="6"/>
      <c r="AK2379" s="6"/>
      <c r="AL2379" s="6"/>
      <c r="AM2379" s="6"/>
      <c r="AN2379" s="6"/>
      <c r="AO2379" s="6"/>
      <c r="AP2379" s="6"/>
      <c r="AQ2379" s="6"/>
      <c r="AR2379" s="6"/>
      <c r="AS2379" s="6"/>
      <c r="AT2379" s="6"/>
      <c r="AU2379" s="6"/>
      <c r="AV2379" s="6"/>
      <c r="AW2379" s="6"/>
      <c r="AX2379" s="6"/>
      <c r="AY2379" s="6"/>
      <c r="BE2379" s="21"/>
      <c r="BJ2379" s="21"/>
      <c r="BP2379" s="21"/>
      <c r="BQ2379" s="21"/>
      <c r="BR2379" s="21"/>
    </row>
    <row r="2380" spans="1:70" x14ac:dyDescent="0.2">
      <c r="A2380" s="2">
        <f t="shared" si="271"/>
        <v>2372</v>
      </c>
      <c r="B2380" s="2">
        <f t="array" ref="B2380">MAX(IF((C2380&gt;=$R$3:$AC$3)*(C2380&lt;=$R$4:$AC$4),$F$3:$Q$3,0))</f>
        <v>4</v>
      </c>
      <c r="C2380" s="2">
        <f t="shared" si="266"/>
        <v>99</v>
      </c>
      <c r="D2380" s="2">
        <f t="shared" si="267"/>
        <v>20</v>
      </c>
      <c r="E2380" s="10">
        <v>0.83030832078095085</v>
      </c>
      <c r="F2380" s="10">
        <v>0.87651527382256411</v>
      </c>
      <c r="G2380" s="10">
        <v>0.85764701049971304</v>
      </c>
      <c r="H2380" s="10">
        <v>0.91298576093820383</v>
      </c>
      <c r="I2380" s="10">
        <v>1.1795364209961283</v>
      </c>
      <c r="J2380" s="10">
        <v>1.4322291876105204</v>
      </c>
      <c r="K2380" s="10">
        <v>1.1101800329556015</v>
      </c>
      <c r="L2380" s="10">
        <v>1.1348823904200382</v>
      </c>
      <c r="M2380" s="10">
        <v>1.0810674422580744</v>
      </c>
      <c r="N2380" s="10">
        <v>0.78710268785613324</v>
      </c>
      <c r="O2380" s="10">
        <v>0.64321137218660551</v>
      </c>
      <c r="P2380" s="10">
        <v>0.71453517527344224</v>
      </c>
      <c r="Q2380" s="4">
        <f t="shared" si="268"/>
        <v>0.98873472159016296</v>
      </c>
      <c r="R2380" s="20">
        <f t="array" ref="R2380">MAX(IF((EOL_MOD_TYPE=$AF$1)*(EOL_MOD_MIN&lt;=$Q2380)*(EOL_MOD_MAX&gt;$Q2380),EOL_MOD_A,0))*($Q2380-MAX(IF((EOL_MOD_TYPE=$AF$1)*(EOL_MOD_MIN&lt;=$Q2380)*(EOL_MOD_MAX&gt;$Q2380),EOL_MOD_MIN,0)))+MAX(IF((EOL_MOD_TYPE=$AF$1)*(EOL_MOD_MIN&lt;=$Q2380)*(EOL_MOD_MAX&gt;$Q2380),EOL_MOD_B,0))</f>
        <v>0</v>
      </c>
      <c r="S2380" s="3">
        <f t="shared" si="269"/>
        <v>0</v>
      </c>
      <c r="T2380" s="4"/>
      <c r="U2380" s="6"/>
      <c r="V2380" s="6">
        <v>7.9283333333333301</v>
      </c>
      <c r="W2380" s="20">
        <f t="array" ref="W2380">MAX(IF((EOL_MOD_TYPE=$AF$1)*(EOL_MOD_MIN&lt;=$V2380)*(EOL_MOD_MAX&gt;$V2380),EOL_MOD_A,0))*($V2380-MAX(IF((EOL_MOD_TYPE=$AF$1)*(EOL_MOD_MIN&lt;=$V2380)*(EOL_MOD_MAX&gt;$V2380),EOL_MOD_MIN,0)))+MAX(IF((EOL_MOD_TYPE=$AF$1)*(EOL_MOD_MIN&lt;=$V2380)*(EOL_MOD_MAX&gt;$V2380),EOL_MOD_B,0))</f>
        <v>1313.0113636363619</v>
      </c>
      <c r="X2380" s="3">
        <f t="shared" si="270"/>
        <v>45.415340225932773</v>
      </c>
      <c r="Y2380" s="6"/>
      <c r="Z2380" s="6">
        <f t="shared" ca="1" si="265"/>
        <v>0.84276375737620279</v>
      </c>
      <c r="AA2380" s="6">
        <v>0.84276375699999995</v>
      </c>
      <c r="AB2380" s="6"/>
      <c r="AC2380" s="6"/>
      <c r="AD2380" s="6"/>
      <c r="AE2380" s="6"/>
      <c r="AF2380" s="6"/>
      <c r="AG2380" s="6"/>
      <c r="AH2380" s="6"/>
      <c r="AI2380" s="6"/>
      <c r="AJ2380" s="6"/>
      <c r="AK2380" s="6"/>
      <c r="AL2380" s="6"/>
      <c r="AM2380" s="6"/>
      <c r="AN2380" s="6"/>
      <c r="AO2380" s="6"/>
      <c r="AP2380" s="6"/>
      <c r="AQ2380" s="6"/>
      <c r="AR2380" s="6"/>
      <c r="AS2380" s="6"/>
      <c r="AT2380" s="6"/>
      <c r="AU2380" s="6"/>
      <c r="AV2380" s="6"/>
      <c r="AW2380" s="6"/>
      <c r="AX2380" s="6"/>
      <c r="AY2380" s="6"/>
      <c r="BE2380" s="21"/>
      <c r="BJ2380" s="21"/>
      <c r="BP2380" s="21"/>
      <c r="BQ2380" s="21"/>
      <c r="BR2380" s="21"/>
    </row>
    <row r="2381" spans="1:70" x14ac:dyDescent="0.2">
      <c r="A2381" s="2">
        <f t="shared" si="271"/>
        <v>2373</v>
      </c>
      <c r="B2381" s="2">
        <f t="array" ref="B2381">MAX(IF((C2381&gt;=$R$3:$AC$3)*(C2381&lt;=$R$4:$AC$4),$F$3:$Q$3,0))</f>
        <v>4</v>
      </c>
      <c r="C2381" s="2">
        <f t="shared" si="266"/>
        <v>99</v>
      </c>
      <c r="D2381" s="2">
        <f t="shared" si="267"/>
        <v>21</v>
      </c>
      <c r="E2381" s="10">
        <v>5.1281958958879601</v>
      </c>
      <c r="F2381" s="10">
        <v>5.4135818194285275</v>
      </c>
      <c r="G2381" s="10">
        <v>5.2970466142365931</v>
      </c>
      <c r="H2381" s="10">
        <v>5.6388328468680067</v>
      </c>
      <c r="I2381" s="10">
        <v>7.2851176867809899</v>
      </c>
      <c r="J2381" s="10">
        <v>8.8458126433890154</v>
      </c>
      <c r="K2381" s="10">
        <v>6.8567549501911547</v>
      </c>
      <c r="L2381" s="10">
        <v>7.009323008341811</v>
      </c>
      <c r="M2381" s="10">
        <v>6.6769481670996589</v>
      </c>
      <c r="N2381" s="10">
        <v>4.8613468906462751</v>
      </c>
      <c r="O2381" s="10">
        <v>3.9726374365770285</v>
      </c>
      <c r="P2381" s="10">
        <v>4.4131514301318884</v>
      </c>
      <c r="Q2381" s="4">
        <f t="shared" si="268"/>
        <v>1.911476827510818</v>
      </c>
      <c r="R2381" s="20">
        <f t="array" ref="R2381">MAX(IF((EOL_MOD_TYPE=$AF$1)*(EOL_MOD_MIN&lt;=$Q2381)*(EOL_MOD_MAX&gt;$Q2381),EOL_MOD_A,0))*($Q2381-MAX(IF((EOL_MOD_TYPE=$AF$1)*(EOL_MOD_MIN&lt;=$Q2381)*(EOL_MOD_MAX&gt;$Q2381),EOL_MOD_MIN,0)))+MAX(IF((EOL_MOD_TYPE=$AF$1)*(EOL_MOD_MIN&lt;=$Q2381)*(EOL_MOD_MAX&gt;$Q2381),EOL_MOD_B,0))</f>
        <v>0</v>
      </c>
      <c r="S2381" s="3">
        <f t="shared" si="269"/>
        <v>0</v>
      </c>
      <c r="T2381" s="4"/>
      <c r="U2381" s="6"/>
      <c r="V2381" s="6">
        <v>8.2141666666666708</v>
      </c>
      <c r="W2381" s="20">
        <f t="array" ref="W2381">MAX(IF((EOL_MOD_TYPE=$AF$1)*(EOL_MOD_MIN&lt;=$V2381)*(EOL_MOD_MAX&gt;$V2381),EOL_MOD_A,0))*($V2381-MAX(IF((EOL_MOD_TYPE=$AF$1)*(EOL_MOD_MIN&lt;=$V2381)*(EOL_MOD_MAX&gt;$V2381),EOL_MOD_MIN,0)))+MAX(IF((EOL_MOD_TYPE=$AF$1)*(EOL_MOD_MIN&lt;=$V2381)*(EOL_MOD_MAX&gt;$V2381),EOL_MOD_B,0))</f>
        <v>1478.6647727272752</v>
      </c>
      <c r="X2381" s="3">
        <f t="shared" si="270"/>
        <v>51.145074287497991</v>
      </c>
      <c r="Y2381" s="6"/>
      <c r="Z2381" s="6">
        <f t="shared" ca="1" si="265"/>
        <v>5.205123848108391</v>
      </c>
      <c r="AA2381" s="6">
        <v>1.601995133</v>
      </c>
      <c r="AB2381" s="6"/>
      <c r="AC2381" s="6"/>
      <c r="AD2381" s="6"/>
      <c r="AE2381" s="6"/>
      <c r="AF2381" s="6"/>
      <c r="AG2381" s="6"/>
      <c r="AH2381" s="6"/>
      <c r="AI2381" s="6"/>
      <c r="AJ2381" s="6"/>
      <c r="AK2381" s="6"/>
      <c r="AL2381" s="6"/>
      <c r="AM2381" s="6"/>
      <c r="AN2381" s="6"/>
      <c r="AO2381" s="6"/>
      <c r="AP2381" s="6"/>
      <c r="AQ2381" s="6"/>
      <c r="AR2381" s="6"/>
      <c r="AS2381" s="6"/>
      <c r="AT2381" s="6"/>
      <c r="AU2381" s="6"/>
      <c r="AV2381" s="6"/>
      <c r="AW2381" s="6"/>
      <c r="AX2381" s="6"/>
      <c r="AY2381" s="6"/>
      <c r="BE2381" s="21"/>
      <c r="BJ2381" s="21"/>
      <c r="BP2381" s="21"/>
      <c r="BQ2381" s="21"/>
      <c r="BR2381" s="21"/>
    </row>
    <row r="2382" spans="1:70" x14ac:dyDescent="0.2">
      <c r="A2382" s="2">
        <f t="shared" si="271"/>
        <v>2374</v>
      </c>
      <c r="B2382" s="2">
        <f t="array" ref="B2382">MAX(IF((C2382&gt;=$R$3:$AC$3)*(C2382&lt;=$R$4:$AC$4),$F$3:$Q$3,0))</f>
        <v>4</v>
      </c>
      <c r="C2382" s="2">
        <f t="shared" si="266"/>
        <v>99</v>
      </c>
      <c r="D2382" s="2">
        <f t="shared" si="267"/>
        <v>22</v>
      </c>
      <c r="E2382" s="10">
        <v>7.9022548500240086</v>
      </c>
      <c r="F2382" s="10">
        <v>8.3420181399239421</v>
      </c>
      <c r="G2382" s="10">
        <v>8.1624440930032858</v>
      </c>
      <c r="H2382" s="10">
        <v>8.6891170144977075</v>
      </c>
      <c r="I2382" s="10">
        <v>11.225947241898917</v>
      </c>
      <c r="J2382" s="10">
        <v>13.630888383120336</v>
      </c>
      <c r="K2382" s="10">
        <v>10.56586490855809</v>
      </c>
      <c r="L2382" s="10">
        <v>10.800963508915091</v>
      </c>
      <c r="M2382" s="10">
        <v>10.288793000113385</v>
      </c>
      <c r="N2382" s="10">
        <v>7.4910558847921891</v>
      </c>
      <c r="O2382" s="10">
        <v>6.1216057436007958</v>
      </c>
      <c r="P2382" s="10">
        <v>6.8004124648619015</v>
      </c>
      <c r="Q2382" s="4">
        <f t="shared" si="268"/>
        <v>4.0879879116</v>
      </c>
      <c r="R2382" s="20">
        <f t="array" ref="R2382">MAX(IF((EOL_MOD_TYPE=$AF$1)*(EOL_MOD_MIN&lt;=$Q2382)*(EOL_MOD_MAX&gt;$Q2382),EOL_MOD_A,0))*($Q2382-MAX(IF((EOL_MOD_TYPE=$AF$1)*(EOL_MOD_MIN&lt;=$Q2382)*(EOL_MOD_MAX&gt;$Q2382),EOL_MOD_MIN,0)))+MAX(IF((EOL_MOD_TYPE=$AF$1)*(EOL_MOD_MIN&lt;=$Q2382)*(EOL_MOD_MAX&gt;$Q2382),EOL_MOD_B,0))</f>
        <v>108.79879115999999</v>
      </c>
      <c r="S2382" s="3">
        <f t="shared" si="269"/>
        <v>3.763207428012826</v>
      </c>
      <c r="T2382" s="4"/>
      <c r="U2382" s="6"/>
      <c r="V2382" s="6">
        <v>9.2766666666666708</v>
      </c>
      <c r="W2382" s="20">
        <f t="array" ref="W2382">MAX(IF((EOL_MOD_TYPE=$AF$1)*(EOL_MOD_MIN&lt;=$V2382)*(EOL_MOD_MAX&gt;$V2382),EOL_MOD_A,0))*($V2382-MAX(IF((EOL_MOD_TYPE=$AF$1)*(EOL_MOD_MIN&lt;=$V2382)*(EOL_MOD_MAX&gt;$V2382),EOL_MOD_MIN,0)))+MAX(IF((EOL_MOD_TYPE=$AF$1)*(EOL_MOD_MIN&lt;=$V2382)*(EOL_MOD_MAX&gt;$V2382),EOL_MOD_B,0))</f>
        <v>2066.4285714285725</v>
      </c>
      <c r="X2382" s="3">
        <f t="shared" si="270"/>
        <v>71.475052861772426</v>
      </c>
      <c r="Y2382" s="6"/>
      <c r="Z2382" s="6">
        <f t="shared" ca="1" si="265"/>
        <v>8.0207963987241584</v>
      </c>
      <c r="AA2382" s="6">
        <v>3.4066565930000001</v>
      </c>
      <c r="AB2382" s="6"/>
      <c r="AC2382" s="6"/>
      <c r="AD2382" s="6"/>
      <c r="AE2382" s="6"/>
      <c r="AF2382" s="6"/>
      <c r="AG2382" s="6"/>
      <c r="AH2382" s="6"/>
      <c r="AI2382" s="6"/>
      <c r="AJ2382" s="6"/>
      <c r="AK2382" s="6"/>
      <c r="AL2382" s="6"/>
      <c r="AM2382" s="6"/>
      <c r="AN2382" s="6"/>
      <c r="AO2382" s="6"/>
      <c r="AP2382" s="6"/>
      <c r="AQ2382" s="6"/>
      <c r="AR2382" s="6"/>
      <c r="AS2382" s="6"/>
      <c r="AT2382" s="6"/>
      <c r="AU2382" s="6"/>
      <c r="AV2382" s="6"/>
      <c r="AW2382" s="6"/>
      <c r="AX2382" s="6"/>
      <c r="AY2382" s="6"/>
      <c r="BE2382" s="21"/>
      <c r="BJ2382" s="21"/>
      <c r="BP2382" s="21"/>
      <c r="BQ2382" s="21"/>
      <c r="BR2382" s="21"/>
    </row>
    <row r="2383" spans="1:70" x14ac:dyDescent="0.2">
      <c r="A2383" s="2">
        <f t="shared" si="271"/>
        <v>2375</v>
      </c>
      <c r="B2383" s="2">
        <f t="array" ref="B2383">MAX(IF((C2383&gt;=$R$3:$AC$3)*(C2383&lt;=$R$4:$AC$4),$F$3:$Q$3,0))</f>
        <v>4</v>
      </c>
      <c r="C2383" s="2">
        <f t="shared" si="266"/>
        <v>99</v>
      </c>
      <c r="D2383" s="2">
        <f t="shared" si="267"/>
        <v>23</v>
      </c>
      <c r="E2383" s="10">
        <v>12.625999721232343</v>
      </c>
      <c r="F2383" s="10">
        <v>13.328641091456932</v>
      </c>
      <c r="G2383" s="10">
        <v>13.041722748605222</v>
      </c>
      <c r="H2383" s="10">
        <v>13.883225874760285</v>
      </c>
      <c r="I2383" s="10">
        <v>17.936501598193097</v>
      </c>
      <c r="J2383" s="10">
        <v>21.779048662914711</v>
      </c>
      <c r="K2383" s="10">
        <v>16.881840679895035</v>
      </c>
      <c r="L2383" s="10">
        <v>17.257474586786888</v>
      </c>
      <c r="M2383" s="10">
        <v>16.439143006233756</v>
      </c>
      <c r="N2383" s="10">
        <v>11.968997622600684</v>
      </c>
      <c r="O2383" s="10">
        <v>9.7809288461461268</v>
      </c>
      <c r="P2383" s="10">
        <v>10.865507062879718</v>
      </c>
      <c r="Q2383" s="4">
        <f t="shared" si="268"/>
        <v>2.7827734955015249</v>
      </c>
      <c r="R2383" s="20">
        <f t="array" ref="R2383">MAX(IF((EOL_MOD_TYPE=$AF$1)*(EOL_MOD_MIN&lt;=$Q2383)*(EOL_MOD_MAX&gt;$Q2383),EOL_MOD_A,0))*($Q2383-MAX(IF((EOL_MOD_TYPE=$AF$1)*(EOL_MOD_MIN&lt;=$Q2383)*(EOL_MOD_MAX&gt;$Q2383),EOL_MOD_MIN,0)))+MAX(IF((EOL_MOD_TYPE=$AF$1)*(EOL_MOD_MIN&lt;=$Q2383)*(EOL_MOD_MAX&gt;$Q2383),EOL_MOD_B,0))</f>
        <v>0</v>
      </c>
      <c r="S2383" s="3">
        <f t="shared" si="269"/>
        <v>0</v>
      </c>
      <c r="T2383" s="4"/>
      <c r="U2383" s="6"/>
      <c r="V2383" s="6">
        <v>8.7899999999999991</v>
      </c>
      <c r="W2383" s="20">
        <f t="array" ref="W2383">MAX(IF((EOL_MOD_TYPE=$AF$1)*(EOL_MOD_MIN&lt;=$V2383)*(EOL_MOD_MAX&gt;$V2383),EOL_MOD_A,0))*($V2383-MAX(IF((EOL_MOD_TYPE=$AF$1)*(EOL_MOD_MIN&lt;=$V2383)*(EOL_MOD_MAX&gt;$V2383),EOL_MOD_MIN,0)))+MAX(IF((EOL_MOD_TYPE=$AF$1)*(EOL_MOD_MIN&lt;=$V2383)*(EOL_MOD_MAX&gt;$V2383),EOL_MOD_B,0))</f>
        <v>1812.3863636363635</v>
      </c>
      <c r="X2383" s="3">
        <f t="shared" si="270"/>
        <v>62.688066230767468</v>
      </c>
      <c r="Y2383" s="6"/>
      <c r="Z2383" s="6">
        <f t="shared" ca="1" si="265"/>
        <v>12.815402061355302</v>
      </c>
      <c r="AA2383" s="6">
        <v>2.332222673</v>
      </c>
      <c r="AB2383" s="6"/>
      <c r="AC2383" s="6"/>
      <c r="AD2383" s="6"/>
      <c r="AE2383" s="6"/>
      <c r="AF2383" s="6"/>
      <c r="AG2383" s="6"/>
      <c r="AH2383" s="6"/>
      <c r="AI2383" s="6"/>
      <c r="AJ2383" s="6"/>
      <c r="AK2383" s="6"/>
      <c r="AL2383" s="6"/>
      <c r="AM2383" s="6"/>
      <c r="AN2383" s="6"/>
      <c r="AO2383" s="6"/>
      <c r="AP2383" s="6"/>
      <c r="AQ2383" s="6"/>
      <c r="AR2383" s="6"/>
      <c r="AS2383" s="6"/>
      <c r="AT2383" s="6"/>
      <c r="AU2383" s="6"/>
      <c r="AV2383" s="6"/>
      <c r="AW2383" s="6"/>
      <c r="AX2383" s="6"/>
      <c r="AY2383" s="6"/>
      <c r="BE2383" s="21"/>
      <c r="BJ2383" s="21"/>
      <c r="BP2383" s="21"/>
      <c r="BQ2383" s="21"/>
      <c r="BR2383" s="21"/>
    </row>
    <row r="2384" spans="1:70" x14ac:dyDescent="0.2">
      <c r="A2384" s="2">
        <f t="shared" si="271"/>
        <v>2376</v>
      </c>
      <c r="B2384" s="2">
        <f t="array" ref="B2384">MAX(IF((C2384&gt;=$R$3:$AC$3)*(C2384&lt;=$R$4:$AC$4),$F$3:$Q$3,0))</f>
        <v>4</v>
      </c>
      <c r="C2384" s="2">
        <f t="shared" si="266"/>
        <v>99</v>
      </c>
      <c r="D2384" s="2">
        <f t="shared" si="267"/>
        <v>24</v>
      </c>
      <c r="E2384" s="10">
        <v>5.2157611882580817</v>
      </c>
      <c r="F2384" s="10">
        <v>5.5060201514290537</v>
      </c>
      <c r="G2384" s="10">
        <v>5.3874950769885164</v>
      </c>
      <c r="H2384" s="10">
        <v>5.7351173993474012</v>
      </c>
      <c r="I2384" s="10">
        <v>7.4095129854678516</v>
      </c>
      <c r="J2384" s="10">
        <v>8.9968572185369293</v>
      </c>
      <c r="K2384" s="10">
        <v>6.9738358425972358</v>
      </c>
      <c r="L2384" s="10">
        <v>7.1290090404284996</v>
      </c>
      <c r="M2384" s="10">
        <v>6.7909588114397179</v>
      </c>
      <c r="N2384" s="10">
        <v>4.9443556661365706</v>
      </c>
      <c r="O2384" s="10">
        <v>4.0404712646281942</v>
      </c>
      <c r="P2384" s="10">
        <v>4.4885071503692888</v>
      </c>
      <c r="Q2384" s="4">
        <f t="shared" si="268"/>
        <v>3.5763568003500801</v>
      </c>
      <c r="R2384" s="20">
        <f t="array" ref="R2384">MAX(IF((EOL_MOD_TYPE=$AF$1)*(EOL_MOD_MIN&lt;=$Q2384)*(EOL_MOD_MAX&gt;$Q2384),EOL_MOD_A,0))*($Q2384-MAX(IF((EOL_MOD_TYPE=$AF$1)*(EOL_MOD_MIN&lt;=$Q2384)*(EOL_MOD_MAX&gt;$Q2384),EOL_MOD_MIN,0)))+MAX(IF((EOL_MOD_TYPE=$AF$1)*(EOL_MOD_MIN&lt;=$Q2384)*(EOL_MOD_MAX&gt;$Q2384),EOL_MOD_B,0))</f>
        <v>57.635680035008008</v>
      </c>
      <c r="S2384" s="3">
        <f t="shared" si="269"/>
        <v>1.99354254687762</v>
      </c>
      <c r="T2384" s="4"/>
      <c r="U2384" s="6"/>
      <c r="V2384" s="6">
        <v>7.3108333333333304</v>
      </c>
      <c r="W2384" s="20">
        <f t="array" ref="W2384">MAX(IF((EOL_MOD_TYPE=$AF$1)*(EOL_MOD_MIN&lt;=$V2384)*(EOL_MOD_MAX&gt;$V2384),EOL_MOD_A,0))*($V2384-MAX(IF((EOL_MOD_TYPE=$AF$1)*(EOL_MOD_MIN&lt;=$V2384)*(EOL_MOD_MAX&gt;$V2384),EOL_MOD_MIN,0)))+MAX(IF((EOL_MOD_TYPE=$AF$1)*(EOL_MOD_MIN&lt;=$V2384)*(EOL_MOD_MAX&gt;$V2384),EOL_MOD_B,0))</f>
        <v>955.14204545454379</v>
      </c>
      <c r="X2384" s="3">
        <f t="shared" si="270"/>
        <v>33.037110081268885</v>
      </c>
      <c r="Y2384" s="6"/>
      <c r="Z2384" s="6">
        <f t="shared" ca="1" si="265"/>
        <v>5.2940027054757115</v>
      </c>
      <c r="AA2384" s="6">
        <v>3.0483645689999999</v>
      </c>
      <c r="AB2384" s="6"/>
      <c r="AC2384" s="6"/>
      <c r="AD2384" s="6"/>
      <c r="AE2384" s="6"/>
      <c r="AF2384" s="6"/>
      <c r="AG2384" s="6"/>
      <c r="AH2384" s="6"/>
      <c r="AI2384" s="6"/>
      <c r="AJ2384" s="6"/>
      <c r="AK2384" s="6"/>
      <c r="AL2384" s="6"/>
      <c r="AM2384" s="6"/>
      <c r="AN2384" s="6"/>
      <c r="AO2384" s="6"/>
      <c r="AP2384" s="6"/>
      <c r="AQ2384" s="6"/>
      <c r="AR2384" s="6"/>
      <c r="AS2384" s="6"/>
      <c r="AT2384" s="6"/>
      <c r="AU2384" s="6"/>
      <c r="AV2384" s="6"/>
      <c r="AW2384" s="6"/>
      <c r="AX2384" s="6"/>
      <c r="AY2384" s="6"/>
      <c r="BE2384" s="21"/>
      <c r="BJ2384" s="21"/>
      <c r="BP2384" s="21"/>
      <c r="BQ2384" s="21"/>
      <c r="BR2384" s="21"/>
    </row>
    <row r="2385" spans="1:70" x14ac:dyDescent="0.2">
      <c r="A2385" s="2">
        <f t="shared" si="271"/>
        <v>2377</v>
      </c>
      <c r="B2385" s="2">
        <f t="array" ref="B2385">MAX(IF((C2385&gt;=$R$3:$AC$3)*(C2385&lt;=$R$4:$AC$4),$F$3:$Q$3,0))</f>
        <v>4</v>
      </c>
      <c r="C2385" s="2">
        <f t="shared" si="266"/>
        <v>100</v>
      </c>
      <c r="D2385" s="2">
        <f t="shared" si="267"/>
        <v>1</v>
      </c>
      <c r="E2385" s="10">
        <v>5.8416568605065065</v>
      </c>
      <c r="F2385" s="10">
        <v>6.1667471402049712</v>
      </c>
      <c r="G2385" s="10">
        <v>6.0339989584426759</v>
      </c>
      <c r="H2385" s="10">
        <v>6.4233362480495213</v>
      </c>
      <c r="I2385" s="10">
        <v>8.2986606944375687</v>
      </c>
      <c r="J2385" s="10">
        <v>10.076487553145848</v>
      </c>
      <c r="K2385" s="10">
        <v>7.8107019327623659</v>
      </c>
      <c r="L2385" s="10">
        <v>7.9844960431442624</v>
      </c>
      <c r="M2385" s="10">
        <v>7.6058795060578248</v>
      </c>
      <c r="N2385" s="10">
        <v>5.5376824504338753</v>
      </c>
      <c r="O2385" s="10">
        <v>4.525331170420678</v>
      </c>
      <c r="P2385" s="10">
        <v>5.0271317343699415</v>
      </c>
      <c r="Q2385" s="4">
        <f t="shared" si="268"/>
        <v>4.7109678100238863</v>
      </c>
      <c r="R2385" s="20">
        <f t="array" ref="R2385">MAX(IF((EOL_MOD_TYPE=$AF$1)*(EOL_MOD_MIN&lt;=$Q2385)*(EOL_MOD_MAX&gt;$Q2385),EOL_MOD_A,0))*($Q2385-MAX(IF((EOL_MOD_TYPE=$AF$1)*(EOL_MOD_MIN&lt;=$Q2385)*(EOL_MOD_MAX&gt;$Q2385),EOL_MOD_MIN,0)))+MAX(IF((EOL_MOD_TYPE=$AF$1)*(EOL_MOD_MIN&lt;=$Q2385)*(EOL_MOD_MAX&gt;$Q2385),EOL_MOD_B,0))</f>
        <v>171.09678100238864</v>
      </c>
      <c r="S2385" s="3">
        <f t="shared" si="269"/>
        <v>5.9180131535688716</v>
      </c>
      <c r="T2385" s="4"/>
      <c r="U2385" s="6"/>
      <c r="V2385" s="6">
        <v>7.3533333333333299</v>
      </c>
      <c r="W2385" s="20">
        <f t="array" ref="W2385">MAX(IF((EOL_MOD_TYPE=$AF$1)*(EOL_MOD_MIN&lt;=$V2385)*(EOL_MOD_MAX&gt;$V2385),EOL_MOD_A,0))*($V2385-MAX(IF((EOL_MOD_TYPE=$AF$1)*(EOL_MOD_MIN&lt;=$V2385)*(EOL_MOD_MAX&gt;$V2385),EOL_MOD_MIN,0)))+MAX(IF((EOL_MOD_TYPE=$AF$1)*(EOL_MOD_MIN&lt;=$V2385)*(EOL_MOD_MAX&gt;$V2385),EOL_MOD_B,0))</f>
        <v>979.77272727272543</v>
      </c>
      <c r="X2385" s="3">
        <f t="shared" si="270"/>
        <v>33.889053046691096</v>
      </c>
      <c r="Y2385" s="6"/>
      <c r="Z2385" s="6">
        <f t="shared" ca="1" si="265"/>
        <v>5.9292874247393463</v>
      </c>
      <c r="AA2385" s="6">
        <v>4.1272819930000004</v>
      </c>
      <c r="AB2385" s="6"/>
      <c r="AC2385" s="6"/>
      <c r="AD2385" s="6"/>
      <c r="AE2385" s="6"/>
      <c r="AF2385" s="6"/>
      <c r="AG2385" s="6"/>
      <c r="AH2385" s="6"/>
      <c r="AI2385" s="6"/>
      <c r="AJ2385" s="6"/>
      <c r="AK2385" s="6"/>
      <c r="AL2385" s="6"/>
      <c r="AM2385" s="6"/>
      <c r="AN2385" s="6"/>
      <c r="AO2385" s="6"/>
      <c r="AP2385" s="6"/>
      <c r="AQ2385" s="6"/>
      <c r="AR2385" s="6"/>
      <c r="AS2385" s="6"/>
      <c r="AT2385" s="6"/>
      <c r="AU2385" s="6"/>
      <c r="AV2385" s="6"/>
      <c r="AW2385" s="6"/>
      <c r="AX2385" s="6"/>
      <c r="AY2385" s="6"/>
      <c r="BE2385" s="21"/>
      <c r="BJ2385" s="21"/>
      <c r="BP2385" s="21"/>
      <c r="BQ2385" s="21"/>
      <c r="BR2385" s="21"/>
    </row>
    <row r="2386" spans="1:70" x14ac:dyDescent="0.2">
      <c r="A2386" s="2">
        <f t="shared" si="271"/>
        <v>2378</v>
      </c>
      <c r="B2386" s="2">
        <f t="array" ref="B2386">MAX(IF((C2386&gt;=$R$3:$AC$3)*(C2386&lt;=$R$4:$AC$4),$F$3:$Q$3,0))</f>
        <v>4</v>
      </c>
      <c r="C2386" s="2">
        <f t="shared" si="266"/>
        <v>100</v>
      </c>
      <c r="D2386" s="2">
        <f t="shared" si="267"/>
        <v>2</v>
      </c>
      <c r="E2386" s="10">
        <v>7.0327827119005057</v>
      </c>
      <c r="F2386" s="10">
        <v>7.4241595684096762</v>
      </c>
      <c r="G2386" s="10">
        <v>7.2643437592946656</v>
      </c>
      <c r="H2386" s="10">
        <v>7.7330677232023666</v>
      </c>
      <c r="I2386" s="10">
        <v>9.9907746821521446</v>
      </c>
      <c r="J2386" s="10">
        <v>12.131104094720872</v>
      </c>
      <c r="K2386" s="10">
        <v>9.4033201251359007</v>
      </c>
      <c r="L2386" s="10">
        <v>9.6125512121562959</v>
      </c>
      <c r="M2386" s="10">
        <v>9.1567339842627948</v>
      </c>
      <c r="N2386" s="10">
        <v>6.6668272942737348</v>
      </c>
      <c r="O2386" s="10">
        <v>5.4480555056428885</v>
      </c>
      <c r="P2386" s="10">
        <v>6.0521742368924194</v>
      </c>
      <c r="Q2386" s="4">
        <f t="shared" si="268"/>
        <v>5.7256362327999994</v>
      </c>
      <c r="R2386" s="20">
        <f t="array" ref="R2386">MAX(IF((EOL_MOD_TYPE=$AF$1)*(EOL_MOD_MIN&lt;=$Q2386)*(EOL_MOD_MAX&gt;$Q2386),EOL_MOD_A,0))*($Q2386-MAX(IF((EOL_MOD_TYPE=$AF$1)*(EOL_MOD_MIN&lt;=$Q2386)*(EOL_MOD_MAX&gt;$Q2386),EOL_MOD_MIN,0)))+MAX(IF((EOL_MOD_TYPE=$AF$1)*(EOL_MOD_MIN&lt;=$Q2386)*(EOL_MOD_MAX&gt;$Q2386),EOL_MOD_B,0))</f>
        <v>328.97268147999978</v>
      </c>
      <c r="S2386" s="3">
        <f t="shared" si="269"/>
        <v>11.378733397306185</v>
      </c>
      <c r="T2386" s="4"/>
      <c r="U2386" s="6"/>
      <c r="V2386" s="6">
        <v>7.51833333333333</v>
      </c>
      <c r="W2386" s="20">
        <f t="array" ref="W2386">MAX(IF((EOL_MOD_TYPE=$AF$1)*(EOL_MOD_MIN&lt;=$V2386)*(EOL_MOD_MAX&gt;$V2386),EOL_MOD_A,0))*($V2386-MAX(IF((EOL_MOD_TYPE=$AF$1)*(EOL_MOD_MIN&lt;=$V2386)*(EOL_MOD_MAX&gt;$V2386),EOL_MOD_MIN,0)))+MAX(IF((EOL_MOD_TYPE=$AF$1)*(EOL_MOD_MIN&lt;=$V2386)*(EOL_MOD_MAX&gt;$V2386),EOL_MOD_B,0))</f>
        <v>1075.3977272727254</v>
      </c>
      <c r="X2386" s="3">
        <f t="shared" si="270"/>
        <v>37.196596324212621</v>
      </c>
      <c r="Y2386" s="6"/>
      <c r="Z2386" s="6">
        <f t="shared" ca="1" si="265"/>
        <v>7.1382813284552222</v>
      </c>
      <c r="AA2386" s="6">
        <v>5.2051238480000004</v>
      </c>
      <c r="AB2386" s="6"/>
      <c r="AC2386" s="6"/>
      <c r="AD2386" s="6"/>
      <c r="AE2386" s="6"/>
      <c r="AF2386" s="6"/>
      <c r="AG2386" s="6"/>
      <c r="AH2386" s="6"/>
      <c r="AI2386" s="6"/>
      <c r="AJ2386" s="6"/>
      <c r="AK2386" s="6"/>
      <c r="AL2386" s="6"/>
      <c r="AM2386" s="6"/>
      <c r="AN2386" s="6"/>
      <c r="AO2386" s="6"/>
      <c r="AP2386" s="6"/>
      <c r="AQ2386" s="6"/>
      <c r="AR2386" s="6"/>
      <c r="AS2386" s="6"/>
      <c r="AT2386" s="6"/>
      <c r="AU2386" s="6"/>
      <c r="AV2386" s="6"/>
      <c r="AW2386" s="6"/>
      <c r="AX2386" s="6"/>
      <c r="AY2386" s="6"/>
      <c r="BE2386" s="21"/>
      <c r="BJ2386" s="21"/>
      <c r="BP2386" s="21"/>
      <c r="BQ2386" s="21"/>
      <c r="BR2386" s="21"/>
    </row>
    <row r="2387" spans="1:70" x14ac:dyDescent="0.2">
      <c r="A2387" s="2">
        <f t="shared" si="271"/>
        <v>2379</v>
      </c>
      <c r="B2387" s="2">
        <f t="array" ref="B2387">MAX(IF((C2387&gt;=$R$3:$AC$3)*(C2387&lt;=$R$4:$AC$4),$F$3:$Q$3,0))</f>
        <v>4</v>
      </c>
      <c r="C2387" s="2">
        <f t="shared" si="266"/>
        <v>100</v>
      </c>
      <c r="D2387" s="2">
        <f t="shared" si="267"/>
        <v>3</v>
      </c>
      <c r="E2387" s="10">
        <v>9.4624051478010998</v>
      </c>
      <c r="F2387" s="10">
        <v>9.9889913560591683</v>
      </c>
      <c r="G2387" s="10">
        <v>9.7739638204705983</v>
      </c>
      <c r="H2387" s="10">
        <v>10.404618318223367</v>
      </c>
      <c r="I2387" s="10">
        <v>13.442297545031105</v>
      </c>
      <c r="J2387" s="10">
        <v>16.322048687805637</v>
      </c>
      <c r="K2387" s="10">
        <v>12.651894478119411</v>
      </c>
      <c r="L2387" s="10">
        <v>12.933408836803016</v>
      </c>
      <c r="M2387" s="10">
        <v>12.320119977987934</v>
      </c>
      <c r="N2387" s="10">
        <v>8.9700227481916741</v>
      </c>
      <c r="O2387" s="10">
        <v>7.3302006579654879</v>
      </c>
      <c r="P2387" s="10">
        <v>8.143024887951384</v>
      </c>
      <c r="Q2387" s="4">
        <f t="shared" si="268"/>
        <v>4.3555624684678493</v>
      </c>
      <c r="R2387" s="20">
        <f t="array" ref="R2387">MAX(IF((EOL_MOD_TYPE=$AF$1)*(EOL_MOD_MIN&lt;=$Q2387)*(EOL_MOD_MAX&gt;$Q2387),EOL_MOD_A,0))*($Q2387-MAX(IF((EOL_MOD_TYPE=$AF$1)*(EOL_MOD_MIN&lt;=$Q2387)*(EOL_MOD_MAX&gt;$Q2387),EOL_MOD_MIN,0)))+MAX(IF((EOL_MOD_TYPE=$AF$1)*(EOL_MOD_MIN&lt;=$Q2387)*(EOL_MOD_MAX&gt;$Q2387),EOL_MOD_B,0))</f>
        <v>135.55624684678492</v>
      </c>
      <c r="S2387" s="3">
        <f t="shared" si="269"/>
        <v>4.6887127109451727</v>
      </c>
      <c r="T2387" s="4"/>
      <c r="U2387" s="6"/>
      <c r="V2387" s="6">
        <v>7.5233333333333299</v>
      </c>
      <c r="W2387" s="20">
        <f t="array" ref="W2387">MAX(IF((EOL_MOD_TYPE=$AF$1)*(EOL_MOD_MIN&lt;=$V2387)*(EOL_MOD_MAX&gt;$V2387),EOL_MOD_A,0))*($V2387-MAX(IF((EOL_MOD_TYPE=$AF$1)*(EOL_MOD_MIN&lt;=$V2387)*(EOL_MOD_MAX&gt;$V2387),EOL_MOD_MIN,0)))+MAX(IF((EOL_MOD_TYPE=$AF$1)*(EOL_MOD_MIN&lt;=$V2387)*(EOL_MOD_MAX&gt;$V2387),EOL_MOD_B,0))</f>
        <v>1078.2954545454527</v>
      </c>
      <c r="X2387" s="3">
        <f t="shared" si="270"/>
        <v>37.296824908379939</v>
      </c>
      <c r="Y2387" s="6"/>
      <c r="Z2387" s="6">
        <f t="shared" ca="1" si="265"/>
        <v>9.6043504763101168</v>
      </c>
      <c r="AA2387" s="6">
        <v>4.1411982719999996</v>
      </c>
      <c r="AB2387" s="6"/>
      <c r="AC2387" s="6"/>
      <c r="AD2387" s="6"/>
      <c r="AE2387" s="6"/>
      <c r="AF2387" s="6"/>
      <c r="AG2387" s="6"/>
      <c r="AH2387" s="6"/>
      <c r="AI2387" s="6"/>
      <c r="AJ2387" s="6"/>
      <c r="AK2387" s="6"/>
      <c r="AL2387" s="6"/>
      <c r="AM2387" s="6"/>
      <c r="AN2387" s="6"/>
      <c r="AO2387" s="6"/>
      <c r="AP2387" s="6"/>
      <c r="AQ2387" s="6"/>
      <c r="AR2387" s="6"/>
      <c r="AS2387" s="6"/>
      <c r="AT2387" s="6"/>
      <c r="AU2387" s="6"/>
      <c r="AV2387" s="6"/>
      <c r="AW2387" s="6"/>
      <c r="AX2387" s="6"/>
      <c r="AY2387" s="6"/>
      <c r="BE2387" s="21"/>
      <c r="BJ2387" s="21"/>
      <c r="BP2387" s="21"/>
      <c r="BQ2387" s="21"/>
      <c r="BR2387" s="21"/>
    </row>
    <row r="2388" spans="1:70" x14ac:dyDescent="0.2">
      <c r="A2388" s="2">
        <f t="shared" si="271"/>
        <v>2380</v>
      </c>
      <c r="B2388" s="2">
        <f t="array" ref="B2388">MAX(IF((C2388&gt;=$R$3:$AC$3)*(C2388&lt;=$R$4:$AC$4),$F$3:$Q$3,0))</f>
        <v>4</v>
      </c>
      <c r="C2388" s="2">
        <f t="shared" si="266"/>
        <v>100</v>
      </c>
      <c r="D2388" s="2">
        <f t="shared" si="267"/>
        <v>4</v>
      </c>
      <c r="E2388" s="10">
        <v>6.6227402190632638</v>
      </c>
      <c r="F2388" s="10">
        <v>6.9912980651670278</v>
      </c>
      <c r="G2388" s="10">
        <v>6.8408002281050182</v>
      </c>
      <c r="H2388" s="10">
        <v>7.2821955014379283</v>
      </c>
      <c r="I2388" s="10">
        <v>9.4082681091689153</v>
      </c>
      <c r="J2388" s="10">
        <v>11.4238068032163</v>
      </c>
      <c r="K2388" s="10">
        <v>8.8550647640634192</v>
      </c>
      <c r="L2388" s="10">
        <v>9.0520967486779185</v>
      </c>
      <c r="M2388" s="10">
        <v>8.6228556912791117</v>
      </c>
      <c r="N2388" s="10">
        <v>6.2781216289567086</v>
      </c>
      <c r="O2388" s="10">
        <v>5.130409653046117</v>
      </c>
      <c r="P2388" s="10">
        <v>5.6993055769548135</v>
      </c>
      <c r="Q2388" s="4">
        <f t="shared" si="268"/>
        <v>5.5417399490000001</v>
      </c>
      <c r="R2388" s="20">
        <f t="array" ref="R2388">MAX(IF((EOL_MOD_TYPE=$AF$1)*(EOL_MOD_MIN&lt;=$Q2388)*(EOL_MOD_MAX&gt;$Q2388),EOL_MOD_A,0))*($Q2388-MAX(IF((EOL_MOD_TYPE=$AF$1)*(EOL_MOD_MIN&lt;=$Q2388)*(EOL_MOD_MAX&gt;$Q2388),EOL_MOD_MIN,0)))+MAX(IF((EOL_MOD_TYPE=$AF$1)*(EOL_MOD_MIN&lt;=$Q2388)*(EOL_MOD_MAX&gt;$Q2388),EOL_MOD_B,0))</f>
        <v>264.60898215000003</v>
      </c>
      <c r="S2388" s="3">
        <f t="shared" si="269"/>
        <v>9.1524774910540785</v>
      </c>
      <c r="T2388" s="4"/>
      <c r="U2388" s="6"/>
      <c r="V2388" s="6">
        <v>6.4491666666666703</v>
      </c>
      <c r="W2388" s="20">
        <f t="array" ref="W2388">MAX(IF((EOL_MOD_TYPE=$AF$1)*(EOL_MOD_MIN&lt;=$V2388)*(EOL_MOD_MAX&gt;$V2388),EOL_MOD_A,0))*($V2388-MAX(IF((EOL_MOD_TYPE=$AF$1)*(EOL_MOD_MIN&lt;=$V2388)*(EOL_MOD_MAX&gt;$V2388),EOL_MOD_MIN,0)))+MAX(IF((EOL_MOD_TYPE=$AF$1)*(EOL_MOD_MIN&lt;=$V2388)*(EOL_MOD_MAX&gt;$V2388),EOL_MOD_B,0))</f>
        <v>582.20833333333462</v>
      </c>
      <c r="X2388" s="3">
        <f t="shared" si="270"/>
        <v>20.137822316692112</v>
      </c>
      <c r="Y2388" s="6"/>
      <c r="Z2388" s="6">
        <f t="shared" ca="1" si="265"/>
        <v>6.7220877973312758</v>
      </c>
      <c r="AA2388" s="6">
        <v>5.5417399490000001</v>
      </c>
      <c r="AB2388" s="6"/>
      <c r="AC2388" s="6"/>
      <c r="AD2388" s="6"/>
      <c r="AE2388" s="6"/>
      <c r="AF2388" s="6"/>
      <c r="AG2388" s="6"/>
      <c r="AH2388" s="6"/>
      <c r="AI2388" s="6"/>
      <c r="AJ2388" s="6"/>
      <c r="AK2388" s="6"/>
      <c r="AL2388" s="6"/>
      <c r="AM2388" s="6"/>
      <c r="AN2388" s="6"/>
      <c r="AO2388" s="6"/>
      <c r="AP2388" s="6"/>
      <c r="AQ2388" s="6"/>
      <c r="AR2388" s="6"/>
      <c r="AS2388" s="6"/>
      <c r="AT2388" s="6"/>
      <c r="AU2388" s="6"/>
      <c r="AV2388" s="6"/>
      <c r="AW2388" s="6"/>
      <c r="AX2388" s="6"/>
      <c r="AY2388" s="6"/>
      <c r="BE2388" s="21"/>
      <c r="BJ2388" s="21"/>
      <c r="BP2388" s="21"/>
      <c r="BQ2388" s="21"/>
      <c r="BR2388" s="21"/>
    </row>
    <row r="2389" spans="1:70" x14ac:dyDescent="0.2">
      <c r="A2389" s="2">
        <f t="shared" si="271"/>
        <v>2381</v>
      </c>
      <c r="B2389" s="2">
        <f t="array" ref="B2389">MAX(IF((C2389&gt;=$R$3:$AC$3)*(C2389&lt;=$R$4:$AC$4),$F$3:$Q$3,0))</f>
        <v>4</v>
      </c>
      <c r="C2389" s="2">
        <f t="shared" si="266"/>
        <v>100</v>
      </c>
      <c r="D2389" s="2">
        <f t="shared" si="267"/>
        <v>5</v>
      </c>
      <c r="E2389" s="10">
        <v>2.542156442380568</v>
      </c>
      <c r="F2389" s="10">
        <v>2.6836283515709165</v>
      </c>
      <c r="G2389" s="10">
        <v>2.6258593566539394</v>
      </c>
      <c r="H2389" s="10">
        <v>2.7952901059546118</v>
      </c>
      <c r="I2389" s="10">
        <v>3.6113887294752285</v>
      </c>
      <c r="J2389" s="10">
        <v>4.3850586163282843</v>
      </c>
      <c r="K2389" s="10">
        <v>3.3990401545366602</v>
      </c>
      <c r="L2389" s="10">
        <v>3.4746714057219323</v>
      </c>
      <c r="M2389" s="10">
        <v>3.3099060845245738</v>
      </c>
      <c r="N2389" s="10">
        <v>2.4098736802571574</v>
      </c>
      <c r="O2389" s="10">
        <v>1.969321386637052</v>
      </c>
      <c r="P2389" s="10">
        <v>2.1876935996744331</v>
      </c>
      <c r="Q2389" s="4">
        <f t="shared" si="268"/>
        <v>6.3741269280570299</v>
      </c>
      <c r="R2389" s="20">
        <f t="array" ref="R2389">MAX(IF((EOL_MOD_TYPE=$AF$1)*(EOL_MOD_MIN&lt;=$Q2389)*(EOL_MOD_MAX&gt;$Q2389),EOL_MOD_A,0))*($Q2389-MAX(IF((EOL_MOD_TYPE=$AF$1)*(EOL_MOD_MIN&lt;=$Q2389)*(EOL_MOD_MAX&gt;$Q2389),EOL_MOD_MIN,0)))+MAX(IF((EOL_MOD_TYPE=$AF$1)*(EOL_MOD_MIN&lt;=$Q2389)*(EOL_MOD_MAX&gt;$Q2389),EOL_MOD_B,0))</f>
        <v>555.94442481996043</v>
      </c>
      <c r="S2389" s="3">
        <f t="shared" si="269"/>
        <v>19.229388182889746</v>
      </c>
      <c r="T2389" s="4"/>
      <c r="U2389" s="6"/>
      <c r="V2389" s="6">
        <v>5.4625000000000004</v>
      </c>
      <c r="W2389" s="20">
        <f t="array" ref="W2389">MAX(IF((EOL_MOD_TYPE=$AF$1)*(EOL_MOD_MIN&lt;=$V2389)*(EOL_MOD_MAX&gt;$V2389),EOL_MOD_A,0))*($V2389-MAX(IF((EOL_MOD_TYPE=$AF$1)*(EOL_MOD_MIN&lt;=$V2389)*(EOL_MOD_MAX&gt;$V2389),EOL_MOD_MIN,0)))+MAX(IF((EOL_MOD_TYPE=$AF$1)*(EOL_MOD_MIN&lt;=$V2389)*(EOL_MOD_MAX&gt;$V2389),EOL_MOD_B,0))</f>
        <v>246.25000000000003</v>
      </c>
      <c r="X2389" s="3">
        <f t="shared" si="270"/>
        <v>8.5174643878658944</v>
      </c>
      <c r="Y2389" s="6"/>
      <c r="Z2389" s="6">
        <f t="shared" ca="1" si="265"/>
        <v>2.5802912744553579</v>
      </c>
      <c r="AA2389" s="6">
        <v>6.7220877970000004</v>
      </c>
      <c r="AB2389" s="6"/>
      <c r="AC2389" s="6"/>
      <c r="AD2389" s="6"/>
      <c r="AE2389" s="6"/>
      <c r="AF2389" s="6"/>
      <c r="AG2389" s="6"/>
      <c r="AH2389" s="6"/>
      <c r="AI2389" s="6"/>
      <c r="AJ2389" s="6"/>
      <c r="AK2389" s="6"/>
      <c r="AL2389" s="6"/>
      <c r="AM2389" s="6"/>
      <c r="AN2389" s="6"/>
      <c r="AO2389" s="6"/>
      <c r="AP2389" s="6"/>
      <c r="AQ2389" s="6"/>
      <c r="AR2389" s="6"/>
      <c r="AS2389" s="6"/>
      <c r="AT2389" s="6"/>
      <c r="AU2389" s="6"/>
      <c r="AV2389" s="6"/>
      <c r="AW2389" s="6"/>
      <c r="AX2389" s="6"/>
      <c r="AY2389" s="6"/>
      <c r="BE2389" s="21"/>
      <c r="BJ2389" s="21"/>
      <c r="BP2389" s="21"/>
      <c r="BQ2389" s="21"/>
      <c r="BR2389" s="21"/>
    </row>
    <row r="2390" spans="1:70" x14ac:dyDescent="0.2">
      <c r="A2390" s="2">
        <f t="shared" si="271"/>
        <v>2382</v>
      </c>
      <c r="B2390" s="2">
        <f t="array" ref="B2390">MAX(IF((C2390&gt;=$R$3:$AC$3)*(C2390&lt;=$R$4:$AC$4),$F$3:$Q$3,0))</f>
        <v>4</v>
      </c>
      <c r="C2390" s="2">
        <f t="shared" si="266"/>
        <v>100</v>
      </c>
      <c r="D2390" s="2">
        <f t="shared" si="267"/>
        <v>6</v>
      </c>
      <c r="E2390" s="10">
        <v>4.321391707905641</v>
      </c>
      <c r="F2390" s="10">
        <v>4.5618786917453358</v>
      </c>
      <c r="G2390" s="10">
        <v>4.463677632421664</v>
      </c>
      <c r="H2390" s="10">
        <v>4.7516916282898842</v>
      </c>
      <c r="I2390" s="10">
        <v>6.1389712487418402</v>
      </c>
      <c r="J2390" s="10">
        <v>7.4541265940093719</v>
      </c>
      <c r="K2390" s="10">
        <v>5.7780015792018355</v>
      </c>
      <c r="L2390" s="10">
        <v>5.9065665472273707</v>
      </c>
      <c r="M2390" s="10">
        <v>5.6264832758351826</v>
      </c>
      <c r="N2390" s="10">
        <v>4.0965252827679137</v>
      </c>
      <c r="O2390" s="10">
        <v>3.3476339097547139</v>
      </c>
      <c r="P2390" s="10">
        <v>3.7188431142413831</v>
      </c>
      <c r="Q2390" s="4">
        <f t="shared" si="268"/>
        <v>7.2187167590999994</v>
      </c>
      <c r="R2390" s="20">
        <f t="array" ref="R2390">MAX(IF((EOL_MOD_TYPE=$AF$1)*(EOL_MOD_MIN&lt;=$Q2390)*(EOL_MOD_MAX&gt;$Q2390),EOL_MOD_A,0))*($Q2390-MAX(IF((EOL_MOD_TYPE=$AF$1)*(EOL_MOD_MIN&lt;=$Q2390)*(EOL_MOD_MAX&gt;$Q2390),EOL_MOD_MIN,0)))+MAX(IF((EOL_MOD_TYPE=$AF$1)*(EOL_MOD_MIN&lt;=$Q2390)*(EOL_MOD_MAX&gt;$Q2390),EOL_MOD_B,0))</f>
        <v>901.75630356931788</v>
      </c>
      <c r="S2390" s="3">
        <f t="shared" si="269"/>
        <v>31.190567318518784</v>
      </c>
      <c r="T2390" s="4"/>
      <c r="U2390" s="6"/>
      <c r="V2390" s="6">
        <v>4.2016666666666698</v>
      </c>
      <c r="W2390" s="20">
        <f t="array" ref="W2390">MAX(IF((EOL_MOD_TYPE=$AF$1)*(EOL_MOD_MIN&lt;=$V2390)*(EOL_MOD_MAX&gt;$V2390),EOL_MOD_A,0))*($V2390-MAX(IF((EOL_MOD_TYPE=$AF$1)*(EOL_MOD_MIN&lt;=$V2390)*(EOL_MOD_MAX&gt;$V2390),EOL_MOD_MIN,0)))+MAX(IF((EOL_MOD_TYPE=$AF$1)*(EOL_MOD_MIN&lt;=$V2390)*(EOL_MOD_MAX&gt;$V2390),EOL_MOD_B,0))</f>
        <v>120.16666666666697</v>
      </c>
      <c r="X2390" s="3">
        <f t="shared" si="270"/>
        <v>4.1564073256523342</v>
      </c>
      <c r="Y2390" s="6"/>
      <c r="Z2390" s="6">
        <f t="shared" ca="1" si="265"/>
        <v>4.3862168085025379</v>
      </c>
      <c r="AA2390" s="6">
        <v>8.020796399</v>
      </c>
      <c r="AB2390" s="6"/>
      <c r="AC2390" s="6"/>
      <c r="AD2390" s="6"/>
      <c r="AE2390" s="6"/>
      <c r="AF2390" s="6"/>
      <c r="AG2390" s="6"/>
      <c r="AH2390" s="6"/>
      <c r="AI2390" s="6"/>
      <c r="AJ2390" s="6"/>
      <c r="AK2390" s="6"/>
      <c r="AL2390" s="6"/>
      <c r="AM2390" s="6"/>
      <c r="AN2390" s="6"/>
      <c r="AO2390" s="6"/>
      <c r="AP2390" s="6"/>
      <c r="AQ2390" s="6"/>
      <c r="AR2390" s="6"/>
      <c r="AS2390" s="6"/>
      <c r="AT2390" s="6"/>
      <c r="AU2390" s="6"/>
      <c r="AV2390" s="6"/>
      <c r="AW2390" s="6"/>
      <c r="AX2390" s="6"/>
      <c r="AY2390" s="6"/>
      <c r="BE2390" s="21"/>
      <c r="BJ2390" s="21"/>
      <c r="BP2390" s="21"/>
      <c r="BQ2390" s="21"/>
      <c r="BR2390" s="21"/>
    </row>
    <row r="2391" spans="1:70" x14ac:dyDescent="0.2">
      <c r="A2391" s="2">
        <f t="shared" si="271"/>
        <v>2383</v>
      </c>
      <c r="B2391" s="2">
        <f t="array" ref="B2391">MAX(IF((C2391&gt;=$R$3:$AC$3)*(C2391&lt;=$R$4:$AC$4),$F$3:$Q$3,0))</f>
        <v>4</v>
      </c>
      <c r="C2391" s="2">
        <f t="shared" si="266"/>
        <v>100</v>
      </c>
      <c r="D2391" s="2">
        <f t="shared" si="267"/>
        <v>7</v>
      </c>
      <c r="E2391" s="10">
        <v>4.2474573939170801</v>
      </c>
      <c r="F2391" s="10">
        <v>4.4838299069160872</v>
      </c>
      <c r="G2391" s="10">
        <v>4.3873089609551466</v>
      </c>
      <c r="H2391" s="10">
        <v>4.6703953504773219</v>
      </c>
      <c r="I2391" s="10">
        <v>6.0339401248469864</v>
      </c>
      <c r="J2391" s="10">
        <v>7.3265945919685125</v>
      </c>
      <c r="K2391" s="10">
        <v>5.67914625391355</v>
      </c>
      <c r="L2391" s="10">
        <v>5.8055116151095207</v>
      </c>
      <c r="M2391" s="10">
        <v>5.5302202639897242</v>
      </c>
      <c r="N2391" s="10">
        <v>4.0264381888430201</v>
      </c>
      <c r="O2391" s="10">
        <v>3.2903595330418214</v>
      </c>
      <c r="P2391" s="10">
        <v>3.6552177516112092</v>
      </c>
      <c r="Q2391" s="4">
        <f t="shared" si="268"/>
        <v>8.2460902059056309</v>
      </c>
      <c r="R2391" s="20">
        <f t="array" ref="R2391">MAX(IF((EOL_MOD_TYPE=$AF$1)*(EOL_MOD_MIN&lt;=$Q2391)*(EOL_MOD_MAX&gt;$Q2391),EOL_MOD_A,0))*($Q2391-MAX(IF((EOL_MOD_TYPE=$AF$1)*(EOL_MOD_MIN&lt;=$Q2391)*(EOL_MOD_MAX&gt;$Q2391),EOL_MOD_MIN,0)))+MAX(IF((EOL_MOD_TYPE=$AF$1)*(EOL_MOD_MIN&lt;=$Q2391)*(EOL_MOD_MAX&gt;$Q2391),EOL_MOD_B,0))</f>
        <v>1497.1659147862183</v>
      </c>
      <c r="S2391" s="3">
        <f t="shared" si="269"/>
        <v>51.785004515404175</v>
      </c>
      <c r="T2391" s="4"/>
      <c r="U2391" s="6"/>
      <c r="V2391" s="6">
        <v>1.8116666666666701</v>
      </c>
      <c r="W2391" s="20">
        <f t="array" ref="W2391">MAX(IF((EOL_MOD_TYPE=$AF$1)*(EOL_MOD_MIN&lt;=$V2391)*(EOL_MOD_MAX&gt;$V2391),EOL_MOD_A,0))*($V2391-MAX(IF((EOL_MOD_TYPE=$AF$1)*(EOL_MOD_MIN&lt;=$V2391)*(EOL_MOD_MAX&gt;$V2391),EOL_MOD_MIN,0)))+MAX(IF((EOL_MOD_TYPE=$AF$1)*(EOL_MOD_MIN&lt;=$V2391)*(EOL_MOD_MAX&gt;$V2391),EOL_MOD_B,0))</f>
        <v>0</v>
      </c>
      <c r="X2391" s="3">
        <f t="shared" si="270"/>
        <v>0</v>
      </c>
      <c r="Y2391" s="6"/>
      <c r="Z2391" s="6">
        <f t="shared" ca="1" si="265"/>
        <v>4.3111734075193633</v>
      </c>
      <c r="AA2391" s="6">
        <v>9.6043504760000005</v>
      </c>
      <c r="AB2391" s="6"/>
      <c r="AC2391" s="6"/>
      <c r="AD2391" s="6"/>
      <c r="AE2391" s="6"/>
      <c r="AF2391" s="6"/>
      <c r="AG2391" s="6"/>
      <c r="AH2391" s="6"/>
      <c r="AI2391" s="6"/>
      <c r="AJ2391" s="6"/>
      <c r="AK2391" s="6"/>
      <c r="AL2391" s="6"/>
      <c r="AM2391" s="6"/>
      <c r="AN2391" s="6"/>
      <c r="AO2391" s="6"/>
      <c r="AP2391" s="6"/>
      <c r="AQ2391" s="6"/>
      <c r="AR2391" s="6"/>
      <c r="AS2391" s="6"/>
      <c r="AT2391" s="6"/>
      <c r="AU2391" s="6"/>
      <c r="AV2391" s="6"/>
      <c r="AW2391" s="6"/>
      <c r="AX2391" s="6"/>
      <c r="AY2391" s="6"/>
      <c r="BE2391" s="21"/>
      <c r="BJ2391" s="21"/>
      <c r="BP2391" s="21"/>
      <c r="BQ2391" s="21"/>
      <c r="BR2391" s="21"/>
    </row>
    <row r="2392" spans="1:70" x14ac:dyDescent="0.2">
      <c r="A2392" s="2">
        <f t="shared" si="271"/>
        <v>2384</v>
      </c>
      <c r="B2392" s="2">
        <f t="array" ref="B2392">MAX(IF((C2392&gt;=$R$3:$AC$3)*(C2392&lt;=$R$4:$AC$4),$F$3:$Q$3,0))</f>
        <v>4</v>
      </c>
      <c r="C2392" s="2">
        <f t="shared" si="266"/>
        <v>100</v>
      </c>
      <c r="D2392" s="2">
        <f t="shared" si="267"/>
        <v>8</v>
      </c>
      <c r="E2392" s="10">
        <v>5.4598370555232325</v>
      </c>
      <c r="F2392" s="10">
        <v>5.7636789274222595</v>
      </c>
      <c r="G2392" s="10">
        <v>5.6396073738979275</v>
      </c>
      <c r="H2392" s="10">
        <v>6.0034969709168324</v>
      </c>
      <c r="I2392" s="10">
        <v>7.756247286112556</v>
      </c>
      <c r="J2392" s="10">
        <v>9.4178726080487536</v>
      </c>
      <c r="K2392" s="10">
        <v>7.3001822702823542</v>
      </c>
      <c r="L2392" s="10">
        <v>7.4626169265029016</v>
      </c>
      <c r="M2392" s="10">
        <v>7.1087473568960382</v>
      </c>
      <c r="N2392" s="10">
        <v>5.1757308870719987</v>
      </c>
      <c r="O2392" s="10">
        <v>4.229548465918425</v>
      </c>
      <c r="P2392" s="10">
        <v>4.6985505622337982</v>
      </c>
      <c r="Q2392" s="4">
        <f t="shared" si="268"/>
        <v>4.377054538953292</v>
      </c>
      <c r="R2392" s="20">
        <f t="array" ref="R2392">MAX(IF((EOL_MOD_TYPE=$AF$1)*(EOL_MOD_MIN&lt;=$Q2392)*(EOL_MOD_MAX&gt;$Q2392),EOL_MOD_A,0))*($Q2392-MAX(IF((EOL_MOD_TYPE=$AF$1)*(EOL_MOD_MIN&lt;=$Q2392)*(EOL_MOD_MAX&gt;$Q2392),EOL_MOD_MIN,0)))+MAX(IF((EOL_MOD_TYPE=$AF$1)*(EOL_MOD_MIN&lt;=$Q2392)*(EOL_MOD_MAX&gt;$Q2392),EOL_MOD_B,0))</f>
        <v>137.70545389532919</v>
      </c>
      <c r="S2392" s="3">
        <f t="shared" si="269"/>
        <v>4.763050962714213</v>
      </c>
      <c r="T2392" s="4"/>
      <c r="U2392" s="6"/>
      <c r="V2392" s="6">
        <v>1.17333333333333</v>
      </c>
      <c r="W2392" s="20">
        <f t="array" ref="W2392">MAX(IF((EOL_MOD_TYPE=$AF$1)*(EOL_MOD_MIN&lt;=$V2392)*(EOL_MOD_MAX&gt;$V2392),EOL_MOD_A,0))*($V2392-MAX(IF((EOL_MOD_TYPE=$AF$1)*(EOL_MOD_MIN&lt;=$V2392)*(EOL_MOD_MAX&gt;$V2392),EOL_MOD_MIN,0)))+MAX(IF((EOL_MOD_TYPE=$AF$1)*(EOL_MOD_MIN&lt;=$V2392)*(EOL_MOD_MAX&gt;$V2392),EOL_MOD_B,0))</f>
        <v>0</v>
      </c>
      <c r="X2392" s="3">
        <f t="shared" si="270"/>
        <v>0</v>
      </c>
      <c r="Y2392" s="6"/>
      <c r="Z2392" s="6">
        <f t="shared" ca="1" si="265"/>
        <v>5.5417399493801964</v>
      </c>
      <c r="AA2392" s="6">
        <v>5.2940027049999996</v>
      </c>
      <c r="AB2392" s="6"/>
      <c r="AC2392" s="6"/>
      <c r="AD2392" s="6"/>
      <c r="AE2392" s="6"/>
      <c r="AF2392" s="6"/>
      <c r="AG2392" s="6"/>
      <c r="AH2392" s="6"/>
      <c r="AI2392" s="6"/>
      <c r="AJ2392" s="6"/>
      <c r="AK2392" s="6"/>
      <c r="AL2392" s="6"/>
      <c r="AM2392" s="6"/>
      <c r="AN2392" s="6"/>
      <c r="AO2392" s="6"/>
      <c r="AP2392" s="6"/>
      <c r="AQ2392" s="6"/>
      <c r="AR2392" s="6"/>
      <c r="AS2392" s="6"/>
      <c r="AT2392" s="6"/>
      <c r="AU2392" s="6"/>
      <c r="AV2392" s="6"/>
      <c r="AW2392" s="6"/>
      <c r="AX2392" s="6"/>
      <c r="AY2392" s="6"/>
      <c r="BE2392" s="21"/>
      <c r="BJ2392" s="21"/>
      <c r="BP2392" s="21"/>
      <c r="BQ2392" s="21"/>
      <c r="BR2392" s="21"/>
    </row>
    <row r="2393" spans="1:70" x14ac:dyDescent="0.2">
      <c r="A2393" s="2">
        <f t="shared" si="271"/>
        <v>2385</v>
      </c>
      <c r="B2393" s="2">
        <f t="array" ref="B2393">MAX(IF((C2393&gt;=$R$3:$AC$3)*(C2393&lt;=$R$4:$AC$4),$F$3:$Q$3,0))</f>
        <v>4</v>
      </c>
      <c r="C2393" s="2">
        <f t="shared" si="266"/>
        <v>100</v>
      </c>
      <c r="D2393" s="2">
        <f t="shared" si="267"/>
        <v>9</v>
      </c>
      <c r="E2393" s="10">
        <v>4.0662837612053808</v>
      </c>
      <c r="F2393" s="10">
        <v>4.2925738971770047</v>
      </c>
      <c r="G2393" s="10">
        <v>4.2001700143883873</v>
      </c>
      <c r="H2393" s="10">
        <v>4.4711814647635748</v>
      </c>
      <c r="I2393" s="10">
        <v>5.7765647704646206</v>
      </c>
      <c r="J2393" s="10">
        <v>7.0140815672272145</v>
      </c>
      <c r="K2393" s="10">
        <v>5.4369044932319506</v>
      </c>
      <c r="L2393" s="10">
        <v>5.5578797894046472</v>
      </c>
      <c r="M2393" s="10">
        <v>5.2943308831197093</v>
      </c>
      <c r="N2393" s="10">
        <v>3.8546920438183467</v>
      </c>
      <c r="O2393" s="10">
        <v>3.1500105349841863</v>
      </c>
      <c r="P2393" s="10">
        <v>3.4993058690435137</v>
      </c>
      <c r="Q2393" s="4">
        <f t="shared" si="268"/>
        <v>10.339656495193575</v>
      </c>
      <c r="R2393" s="20">
        <f t="array" ref="R2393">MAX(IF((EOL_MOD_TYPE=$AF$1)*(EOL_MOD_MIN&lt;=$Q2393)*(EOL_MOD_MAX&gt;$Q2393),EOL_MOD_A,0))*($Q2393-MAX(IF((EOL_MOD_TYPE=$AF$1)*(EOL_MOD_MIN&lt;=$Q2393)*(EOL_MOD_MAX&gt;$Q2393),EOL_MOD_MIN,0)))+MAX(IF((EOL_MOD_TYPE=$AF$1)*(EOL_MOD_MIN&lt;=$Q2393)*(EOL_MOD_MAX&gt;$Q2393),EOL_MOD_B,0))</f>
        <v>2300</v>
      </c>
      <c r="S2393" s="3">
        <f t="shared" si="269"/>
        <v>79.553982099864172</v>
      </c>
      <c r="T2393" s="4"/>
      <c r="U2393" s="6"/>
      <c r="V2393" s="6">
        <v>1.48583333333333</v>
      </c>
      <c r="W2393" s="20">
        <f t="array" ref="W2393">MAX(IF((EOL_MOD_TYPE=$AF$1)*(EOL_MOD_MIN&lt;=$V2393)*(EOL_MOD_MAX&gt;$V2393),EOL_MOD_A,0))*($V2393-MAX(IF((EOL_MOD_TYPE=$AF$1)*(EOL_MOD_MIN&lt;=$V2393)*(EOL_MOD_MAX&gt;$V2393),EOL_MOD_MIN,0)))+MAX(IF((EOL_MOD_TYPE=$AF$1)*(EOL_MOD_MIN&lt;=$V2393)*(EOL_MOD_MAX&gt;$V2393),EOL_MOD_B,0))</f>
        <v>0</v>
      </c>
      <c r="X2393" s="3">
        <f t="shared" si="270"/>
        <v>0</v>
      </c>
      <c r="Y2393" s="6"/>
      <c r="Z2393" s="6">
        <f t="shared" ca="1" si="265"/>
        <v>4.1272819931854716</v>
      </c>
      <c r="AA2393" s="6">
        <v>12.81540206</v>
      </c>
      <c r="AB2393" s="6"/>
      <c r="AC2393" s="6"/>
      <c r="AD2393" s="6"/>
      <c r="AE2393" s="6"/>
      <c r="AF2393" s="6"/>
      <c r="AG2393" s="6"/>
      <c r="AH2393" s="6"/>
      <c r="AI2393" s="6"/>
      <c r="AJ2393" s="6"/>
      <c r="AK2393" s="6"/>
      <c r="AL2393" s="6"/>
      <c r="AM2393" s="6"/>
      <c r="AN2393" s="6"/>
      <c r="AO2393" s="6"/>
      <c r="AP2393" s="6"/>
      <c r="AQ2393" s="6"/>
      <c r="AR2393" s="6"/>
      <c r="AS2393" s="6"/>
      <c r="AT2393" s="6"/>
      <c r="AU2393" s="6"/>
      <c r="AV2393" s="6"/>
      <c r="AW2393" s="6"/>
      <c r="AX2393" s="6"/>
      <c r="AY2393" s="6"/>
      <c r="BE2393" s="21"/>
      <c r="BJ2393" s="21"/>
      <c r="BP2393" s="21"/>
      <c r="BQ2393" s="21"/>
      <c r="BR2393" s="21"/>
    </row>
    <row r="2394" spans="1:70" x14ac:dyDescent="0.2">
      <c r="A2394" s="2">
        <f t="shared" si="271"/>
        <v>2386</v>
      </c>
      <c r="B2394" s="2">
        <f t="array" ref="B2394">MAX(IF((C2394&gt;=$R$3:$AC$3)*(C2394&lt;=$R$4:$AC$4),$F$3:$Q$3,0))</f>
        <v>4</v>
      </c>
      <c r="C2394" s="2">
        <f t="shared" si="266"/>
        <v>100</v>
      </c>
      <c r="D2394" s="2">
        <f t="shared" si="267"/>
        <v>10</v>
      </c>
      <c r="E2394" s="10">
        <v>3.3563086817589718</v>
      </c>
      <c r="F2394" s="10">
        <v>3.5430884523209838</v>
      </c>
      <c r="G2394" s="10">
        <v>3.4668183314330756</v>
      </c>
      <c r="H2394" s="10">
        <v>3.6905110536253649</v>
      </c>
      <c r="I2394" s="10">
        <v>4.7679738130489433</v>
      </c>
      <c r="J2394" s="10">
        <v>5.7894195882856456</v>
      </c>
      <c r="K2394" s="10">
        <v>4.487618381831636</v>
      </c>
      <c r="L2394" s="10">
        <v>4.58747133373247</v>
      </c>
      <c r="M2394" s="10">
        <v>4.3699381918815909</v>
      </c>
      <c r="N2394" s="10">
        <v>3.1816609789031638</v>
      </c>
      <c r="O2394" s="10">
        <v>2.6000171967992798</v>
      </c>
      <c r="P2394" s="10">
        <v>2.8883253993369444</v>
      </c>
      <c r="Q2394" s="4">
        <f t="shared" si="268"/>
        <v>5.3512004439999998</v>
      </c>
      <c r="R2394" s="20">
        <f t="array" ref="R2394">MAX(IF((EOL_MOD_TYPE=$AF$1)*(EOL_MOD_MIN&lt;=$Q2394)*(EOL_MOD_MAX&gt;$Q2394),EOL_MOD_A,0))*($Q2394-MAX(IF((EOL_MOD_TYPE=$AF$1)*(EOL_MOD_MIN&lt;=$Q2394)*(EOL_MOD_MAX&gt;$Q2394),EOL_MOD_MIN,0)))+MAX(IF((EOL_MOD_TYPE=$AF$1)*(EOL_MOD_MIN&lt;=$Q2394)*(EOL_MOD_MAX&gt;$Q2394),EOL_MOD_B,0))</f>
        <v>235.12004439999998</v>
      </c>
      <c r="S2394" s="3">
        <f t="shared" si="269"/>
        <v>8.132493827616031</v>
      </c>
      <c r="T2394" s="4"/>
      <c r="U2394" s="6"/>
      <c r="V2394" s="6">
        <v>1.76416666666667</v>
      </c>
      <c r="W2394" s="20">
        <f t="array" ref="W2394">MAX(IF((EOL_MOD_TYPE=$AF$1)*(EOL_MOD_MIN&lt;=$V2394)*(EOL_MOD_MAX&gt;$V2394),EOL_MOD_A,0))*($V2394-MAX(IF((EOL_MOD_TYPE=$AF$1)*(EOL_MOD_MIN&lt;=$V2394)*(EOL_MOD_MAX&gt;$V2394),EOL_MOD_MIN,0)))+MAX(IF((EOL_MOD_TYPE=$AF$1)*(EOL_MOD_MIN&lt;=$V2394)*(EOL_MOD_MAX&gt;$V2394),EOL_MOD_B,0))</f>
        <v>0</v>
      </c>
      <c r="X2394" s="3">
        <f t="shared" si="270"/>
        <v>0</v>
      </c>
      <c r="Y2394" s="6"/>
      <c r="Z2394" s="6">
        <f t="shared" ca="1" si="265"/>
        <v>3.4066565934123476</v>
      </c>
      <c r="AA2394" s="6">
        <v>6.6890005549999998</v>
      </c>
      <c r="AB2394" s="6"/>
      <c r="AC2394" s="6"/>
      <c r="AD2394" s="6"/>
      <c r="AE2394" s="6"/>
      <c r="AF2394" s="6"/>
      <c r="AG2394" s="6"/>
      <c r="AH2394" s="6"/>
      <c r="AI2394" s="6"/>
      <c r="AJ2394" s="6"/>
      <c r="AK2394" s="6"/>
      <c r="AL2394" s="6"/>
      <c r="AM2394" s="6"/>
      <c r="AN2394" s="6"/>
      <c r="AO2394" s="6"/>
      <c r="AP2394" s="6"/>
      <c r="AQ2394" s="6"/>
      <c r="AR2394" s="6"/>
      <c r="AS2394" s="6"/>
      <c r="AT2394" s="6"/>
      <c r="AU2394" s="6"/>
      <c r="AV2394" s="6"/>
      <c r="AW2394" s="6"/>
      <c r="AX2394" s="6"/>
      <c r="AY2394" s="6"/>
      <c r="BE2394" s="21"/>
      <c r="BJ2394" s="21"/>
      <c r="BP2394" s="21"/>
      <c r="BQ2394" s="21"/>
      <c r="BR2394" s="21"/>
    </row>
    <row r="2395" spans="1:70" x14ac:dyDescent="0.2">
      <c r="A2395" s="2">
        <f t="shared" si="271"/>
        <v>2387</v>
      </c>
      <c r="B2395" s="2">
        <f t="array" ref="B2395">MAX(IF((C2395&gt;=$R$3:$AC$3)*(C2395&lt;=$R$4:$AC$4),$F$3:$Q$3,0))</f>
        <v>4</v>
      </c>
      <c r="C2395" s="2">
        <f t="shared" si="266"/>
        <v>100</v>
      </c>
      <c r="D2395" s="2">
        <f t="shared" si="267"/>
        <v>11</v>
      </c>
      <c r="E2395" s="10">
        <v>2.8742063352764813</v>
      </c>
      <c r="F2395" s="10">
        <v>3.0341569389764591</v>
      </c>
      <c r="G2395" s="10">
        <v>2.968842307506554</v>
      </c>
      <c r="H2395" s="10">
        <v>3.160403662627016</v>
      </c>
      <c r="I2395" s="10">
        <v>4.0830989754838578</v>
      </c>
      <c r="J2395" s="10">
        <v>4.9578236199370336</v>
      </c>
      <c r="K2395" s="10">
        <v>3.843013979454335</v>
      </c>
      <c r="L2395" s="10">
        <v>3.9285239888611652</v>
      </c>
      <c r="M2395" s="10">
        <v>3.7422374479841434</v>
      </c>
      <c r="N2395" s="10">
        <v>2.724645141242751</v>
      </c>
      <c r="O2395" s="10">
        <v>2.2265490476137768</v>
      </c>
      <c r="P2395" s="10">
        <v>2.4734444737554648</v>
      </c>
      <c r="Q2395" s="4">
        <f t="shared" si="268"/>
        <v>5.7592712699935547</v>
      </c>
      <c r="R2395" s="20">
        <f t="array" ref="R2395">MAX(IF((EOL_MOD_TYPE=$AF$1)*(EOL_MOD_MIN&lt;=$Q2395)*(EOL_MOD_MAX&gt;$Q2395),EOL_MOD_A,0))*($Q2395-MAX(IF((EOL_MOD_TYPE=$AF$1)*(EOL_MOD_MIN&lt;=$Q2395)*(EOL_MOD_MAX&gt;$Q2395),EOL_MOD_MIN,0)))+MAX(IF((EOL_MOD_TYPE=$AF$1)*(EOL_MOD_MIN&lt;=$Q2395)*(EOL_MOD_MAX&gt;$Q2395),EOL_MOD_B,0))</f>
        <v>340.74494449774414</v>
      </c>
      <c r="S2395" s="3">
        <f t="shared" si="269"/>
        <v>11.785920528344674</v>
      </c>
      <c r="T2395" s="4"/>
      <c r="U2395" s="6"/>
      <c r="V2395" s="6">
        <v>1.30416666666667</v>
      </c>
      <c r="W2395" s="20">
        <f t="array" ref="W2395">MAX(IF((EOL_MOD_TYPE=$AF$1)*(EOL_MOD_MIN&lt;=$V2395)*(EOL_MOD_MAX&gt;$V2395),EOL_MOD_A,0))*($V2395-MAX(IF((EOL_MOD_TYPE=$AF$1)*(EOL_MOD_MIN&lt;=$V2395)*(EOL_MOD_MAX&gt;$V2395),EOL_MOD_MIN,0)))+MAX(IF((EOL_MOD_TYPE=$AF$1)*(EOL_MOD_MIN&lt;=$V2395)*(EOL_MOD_MAX&gt;$V2395),EOL_MOD_B,0))</f>
        <v>0</v>
      </c>
      <c r="X2395" s="3">
        <f t="shared" si="270"/>
        <v>0</v>
      </c>
      <c r="Y2395" s="6"/>
      <c r="Z2395" s="6">
        <f t="shared" ca="1" si="265"/>
        <v>2.9173222403863277</v>
      </c>
      <c r="AA2395" s="6">
        <v>7.1382813279999997</v>
      </c>
      <c r="AB2395" s="6"/>
      <c r="AC2395" s="6"/>
      <c r="AD2395" s="6"/>
      <c r="AE2395" s="6"/>
      <c r="AF2395" s="6"/>
      <c r="AG2395" s="6"/>
      <c r="AH2395" s="6"/>
      <c r="AI2395" s="6"/>
      <c r="AJ2395" s="6"/>
      <c r="AK2395" s="6"/>
      <c r="AL2395" s="6"/>
      <c r="AM2395" s="6"/>
      <c r="AN2395" s="6"/>
      <c r="AO2395" s="6"/>
      <c r="AP2395" s="6"/>
      <c r="AQ2395" s="6"/>
      <c r="AR2395" s="6"/>
      <c r="AS2395" s="6"/>
      <c r="AT2395" s="6"/>
      <c r="AU2395" s="6"/>
      <c r="AV2395" s="6"/>
      <c r="AW2395" s="6"/>
      <c r="AX2395" s="6"/>
      <c r="AY2395" s="6"/>
      <c r="BE2395" s="21"/>
      <c r="BJ2395" s="21"/>
      <c r="BP2395" s="21"/>
      <c r="BQ2395" s="21"/>
      <c r="BR2395" s="21"/>
    </row>
    <row r="2396" spans="1:70" x14ac:dyDescent="0.2">
      <c r="A2396" s="2">
        <f t="shared" si="271"/>
        <v>2388</v>
      </c>
      <c r="B2396" s="2">
        <f t="array" ref="B2396">MAX(IF((C2396&gt;=$R$3:$AC$3)*(C2396&lt;=$R$4:$AC$4),$F$3:$Q$3,0))</f>
        <v>4</v>
      </c>
      <c r="C2396" s="2">
        <f t="shared" si="266"/>
        <v>100</v>
      </c>
      <c r="D2396" s="2">
        <f t="shared" si="267"/>
        <v>12</v>
      </c>
      <c r="E2396" s="10">
        <v>6.1246122243478496</v>
      </c>
      <c r="F2396" s="10">
        <v>6.4654490705718581</v>
      </c>
      <c r="G2396" s="10">
        <v>6.3262708962634804</v>
      </c>
      <c r="H2396" s="10">
        <v>6.734466718144362</v>
      </c>
      <c r="I2396" s="10">
        <v>8.7006272276082335</v>
      </c>
      <c r="J2396" s="10">
        <v>10.564567608158857</v>
      </c>
      <c r="K2396" s="10">
        <v>8.1890329542543441</v>
      </c>
      <c r="L2396" s="10">
        <v>8.3712452201203558</v>
      </c>
      <c r="M2396" s="10">
        <v>7.9742894374113407</v>
      </c>
      <c r="N2396" s="10">
        <v>5.8059140480810676</v>
      </c>
      <c r="O2396" s="10">
        <v>4.7445269839382025</v>
      </c>
      <c r="P2396" s="10">
        <v>5.2706335221236413</v>
      </c>
      <c r="Q2396" s="4">
        <f t="shared" si="268"/>
        <v>8.2503033516317945</v>
      </c>
      <c r="R2396" s="20">
        <f t="array" ref="R2396">MAX(IF((EOL_MOD_TYPE=$AF$1)*(EOL_MOD_MIN&lt;=$Q2396)*(EOL_MOD_MAX&gt;$Q2396),EOL_MOD_A,0))*($Q2396-MAX(IF((EOL_MOD_TYPE=$AF$1)*(EOL_MOD_MIN&lt;=$Q2396)*(EOL_MOD_MAX&gt;$Q2396),EOL_MOD_MIN,0)))+MAX(IF((EOL_MOD_TYPE=$AF$1)*(EOL_MOD_MIN&lt;=$Q2396)*(EOL_MOD_MAX&gt;$Q2396),EOL_MOD_B,0))</f>
        <v>1499.6076242411539</v>
      </c>
      <c r="S2396" s="3">
        <f t="shared" si="269"/>
        <v>51.86946004160896</v>
      </c>
      <c r="T2396" s="4"/>
      <c r="U2396" s="6"/>
      <c r="V2396" s="6">
        <v>1.62333333333333</v>
      </c>
      <c r="W2396" s="20">
        <f t="array" ref="W2396">MAX(IF((EOL_MOD_TYPE=$AF$1)*(EOL_MOD_MIN&lt;=$V2396)*(EOL_MOD_MAX&gt;$V2396),EOL_MOD_A,0))*($V2396-MAX(IF((EOL_MOD_TYPE=$AF$1)*(EOL_MOD_MIN&lt;=$V2396)*(EOL_MOD_MAX&gt;$V2396),EOL_MOD_MIN,0)))+MAX(IF((EOL_MOD_TYPE=$AF$1)*(EOL_MOD_MIN&lt;=$V2396)*(EOL_MOD_MAX&gt;$V2396),EOL_MOD_B,0))</f>
        <v>0</v>
      </c>
      <c r="X2396" s="3">
        <f t="shared" si="270"/>
        <v>0</v>
      </c>
      <c r="Y2396" s="6"/>
      <c r="Z2396" s="6">
        <f t="shared" ca="1" si="265"/>
        <v>6.2164873956807334</v>
      </c>
      <c r="AA2396" s="6">
        <v>9.9786575360000001</v>
      </c>
      <c r="AB2396" s="6"/>
      <c r="AC2396" s="6"/>
      <c r="AD2396" s="6"/>
      <c r="AE2396" s="6"/>
      <c r="AF2396" s="6"/>
      <c r="AG2396" s="6"/>
      <c r="AH2396" s="6"/>
      <c r="AI2396" s="6"/>
      <c r="AJ2396" s="6"/>
      <c r="AK2396" s="6"/>
      <c r="AL2396" s="6"/>
      <c r="AM2396" s="6"/>
      <c r="AN2396" s="6"/>
      <c r="AO2396" s="6"/>
      <c r="AP2396" s="6"/>
      <c r="AQ2396" s="6"/>
      <c r="AR2396" s="6"/>
      <c r="AS2396" s="6"/>
      <c r="AT2396" s="6"/>
      <c r="AU2396" s="6"/>
      <c r="AV2396" s="6"/>
      <c r="AW2396" s="6"/>
      <c r="AX2396" s="6"/>
      <c r="AY2396" s="6"/>
      <c r="BE2396" s="21"/>
      <c r="BJ2396" s="21"/>
      <c r="BP2396" s="21"/>
      <c r="BQ2396" s="21"/>
      <c r="BR2396" s="21"/>
    </row>
    <row r="2397" spans="1:70" x14ac:dyDescent="0.2">
      <c r="A2397" s="2">
        <f t="shared" si="271"/>
        <v>2389</v>
      </c>
      <c r="B2397" s="2">
        <f t="array" ref="B2397">MAX(IF((C2397&gt;=$R$3:$AC$3)*(C2397&lt;=$R$4:$AC$4),$F$3:$Q$3,0))</f>
        <v>4</v>
      </c>
      <c r="C2397" s="2">
        <f t="shared" si="266"/>
        <v>100</v>
      </c>
      <c r="D2397" s="2">
        <f t="shared" si="267"/>
        <v>13</v>
      </c>
      <c r="E2397" s="10">
        <v>3.9540061031545215</v>
      </c>
      <c r="F2397" s="10">
        <v>4.1740479475658496</v>
      </c>
      <c r="G2397" s="10">
        <v>4.0841955078548891</v>
      </c>
      <c r="H2397" s="10">
        <v>4.3477238279961767</v>
      </c>
      <c r="I2397" s="10">
        <v>5.6170630725765696</v>
      </c>
      <c r="J2397" s="10">
        <v>6.8204097287639467</v>
      </c>
      <c r="K2397" s="10">
        <v>5.2867814473761134</v>
      </c>
      <c r="L2397" s="10">
        <v>5.4044163906039753</v>
      </c>
      <c r="M2397" s="10">
        <v>5.1481445598300599</v>
      </c>
      <c r="N2397" s="10">
        <v>3.7482568266511831</v>
      </c>
      <c r="O2397" s="10">
        <v>3.063032885003675</v>
      </c>
      <c r="P2397" s="10">
        <v>3.4026835251903225</v>
      </c>
      <c r="Q2397" s="4">
        <f t="shared" si="268"/>
        <v>5.0907595558356755</v>
      </c>
      <c r="R2397" s="20">
        <f t="array" ref="R2397">MAX(IF((EOL_MOD_TYPE=$AF$1)*(EOL_MOD_MIN&lt;=$Q2397)*(EOL_MOD_MAX&gt;$Q2397),EOL_MOD_A,0))*($Q2397-MAX(IF((EOL_MOD_TYPE=$AF$1)*(EOL_MOD_MIN&lt;=$Q2397)*(EOL_MOD_MAX&gt;$Q2397),EOL_MOD_MIN,0)))+MAX(IF((EOL_MOD_TYPE=$AF$1)*(EOL_MOD_MIN&lt;=$Q2397)*(EOL_MOD_MAX&gt;$Q2397),EOL_MOD_B,0))</f>
        <v>209.07595558356755</v>
      </c>
      <c r="S2397" s="3">
        <f t="shared" si="269"/>
        <v>7.2316629686987541</v>
      </c>
      <c r="T2397" s="4"/>
      <c r="U2397" s="6"/>
      <c r="V2397" s="6">
        <v>1.40083333333333</v>
      </c>
      <c r="W2397" s="20">
        <f t="array" ref="W2397">MAX(IF((EOL_MOD_TYPE=$AF$1)*(EOL_MOD_MIN&lt;=$V2397)*(EOL_MOD_MAX&gt;$V2397),EOL_MOD_A,0))*($V2397-MAX(IF((EOL_MOD_TYPE=$AF$1)*(EOL_MOD_MIN&lt;=$V2397)*(EOL_MOD_MAX&gt;$V2397),EOL_MOD_MIN,0)))+MAX(IF((EOL_MOD_TYPE=$AF$1)*(EOL_MOD_MIN&lt;=$V2397)*(EOL_MOD_MAX&gt;$V2397),EOL_MOD_B,0))</f>
        <v>0</v>
      </c>
      <c r="X2397" s="3">
        <f t="shared" si="270"/>
        <v>0</v>
      </c>
      <c r="Y2397" s="6"/>
      <c r="Z2397" s="6">
        <f t="shared" ca="1" si="265"/>
        <v>4.0133200604911874</v>
      </c>
      <c r="AA2397" s="6">
        <v>5.9292874250000001</v>
      </c>
      <c r="AB2397" s="6"/>
      <c r="AC2397" s="6"/>
      <c r="AD2397" s="6"/>
      <c r="AE2397" s="6"/>
      <c r="AF2397" s="6"/>
      <c r="AG2397" s="6"/>
      <c r="AH2397" s="6"/>
      <c r="AI2397" s="6"/>
      <c r="AJ2397" s="6"/>
      <c r="AK2397" s="6"/>
      <c r="AL2397" s="6"/>
      <c r="AM2397" s="6"/>
      <c r="AN2397" s="6"/>
      <c r="AO2397" s="6"/>
      <c r="AP2397" s="6"/>
      <c r="AQ2397" s="6"/>
      <c r="AR2397" s="6"/>
      <c r="AS2397" s="6"/>
      <c r="AT2397" s="6"/>
      <c r="AU2397" s="6"/>
      <c r="AV2397" s="6"/>
      <c r="AW2397" s="6"/>
      <c r="AX2397" s="6"/>
      <c r="AY2397" s="6"/>
      <c r="BE2397" s="21"/>
      <c r="BJ2397" s="21"/>
      <c r="BP2397" s="21"/>
      <c r="BQ2397" s="21"/>
      <c r="BR2397" s="21"/>
    </row>
    <row r="2398" spans="1:70" x14ac:dyDescent="0.2">
      <c r="A2398" s="2">
        <f t="shared" si="271"/>
        <v>2390</v>
      </c>
      <c r="B2398" s="2">
        <f t="array" ref="B2398">MAX(IF((C2398&gt;=$R$3:$AC$3)*(C2398&lt;=$R$4:$AC$4),$F$3:$Q$3,0))</f>
        <v>4</v>
      </c>
      <c r="C2398" s="2">
        <f t="shared" si="266"/>
        <v>100</v>
      </c>
      <c r="D2398" s="2">
        <f t="shared" si="267"/>
        <v>14</v>
      </c>
      <c r="E2398" s="10">
        <v>1.9877263851478653</v>
      </c>
      <c r="F2398" s="10">
        <v>2.0983440646764966</v>
      </c>
      <c r="G2398" s="10">
        <v>2.0531741634361076</v>
      </c>
      <c r="H2398" s="10">
        <v>2.1856530169109729</v>
      </c>
      <c r="I2398" s="10">
        <v>2.8237651093893232</v>
      </c>
      <c r="J2398" s="10">
        <v>3.4287019346195153</v>
      </c>
      <c r="K2398" s="10">
        <v>2.6577285672563451</v>
      </c>
      <c r="L2398" s="10">
        <v>2.7168650668896777</v>
      </c>
      <c r="M2398" s="10">
        <v>2.5880341378243279</v>
      </c>
      <c r="N2398" s="10">
        <v>1.8842937512668785</v>
      </c>
      <c r="O2398" s="10">
        <v>1.5398234411525025</v>
      </c>
      <c r="P2398" s="10">
        <v>1.7105698997107563</v>
      </c>
      <c r="Q2398" s="4">
        <f t="shared" si="268"/>
        <v>5.2734544316999994</v>
      </c>
      <c r="R2398" s="20">
        <f t="array" ref="R2398">MAX(IF((EOL_MOD_TYPE=$AF$1)*(EOL_MOD_MIN&lt;=$Q2398)*(EOL_MOD_MAX&gt;$Q2398),EOL_MOD_A,0))*($Q2398-MAX(IF((EOL_MOD_TYPE=$AF$1)*(EOL_MOD_MIN&lt;=$Q2398)*(EOL_MOD_MAX&gt;$Q2398),EOL_MOD_MIN,0)))+MAX(IF((EOL_MOD_TYPE=$AF$1)*(EOL_MOD_MIN&lt;=$Q2398)*(EOL_MOD_MAX&gt;$Q2398),EOL_MOD_B,0))</f>
        <v>227.34544316999995</v>
      </c>
      <c r="S2398" s="3">
        <f t="shared" si="269"/>
        <v>7.8635805723616814</v>
      </c>
      <c r="T2398" s="4"/>
      <c r="U2398" s="6"/>
      <c r="V2398" s="6">
        <v>2.3208333333333302</v>
      </c>
      <c r="W2398" s="20">
        <f t="array" ref="W2398">MAX(IF((EOL_MOD_TYPE=$AF$1)*(EOL_MOD_MIN&lt;=$V2398)*(EOL_MOD_MAX&gt;$V2398),EOL_MOD_A,0))*($V2398-MAX(IF((EOL_MOD_TYPE=$AF$1)*(EOL_MOD_MIN&lt;=$V2398)*(EOL_MOD_MAX&gt;$V2398),EOL_MOD_MIN,0)))+MAX(IF((EOL_MOD_TYPE=$AF$1)*(EOL_MOD_MIN&lt;=$V2398)*(EOL_MOD_MAX&gt;$V2398),EOL_MOD_B,0))</f>
        <v>0</v>
      </c>
      <c r="X2398" s="3">
        <f t="shared" si="270"/>
        <v>0</v>
      </c>
      <c r="Y2398" s="6"/>
      <c r="Z2398" s="6">
        <f t="shared" ca="1" si="265"/>
        <v>2.0175442243038457</v>
      </c>
      <c r="AA2398" s="6">
        <v>5.8593938129999996</v>
      </c>
      <c r="AB2398" s="6"/>
      <c r="AC2398" s="6"/>
      <c r="AD2398" s="6"/>
      <c r="AE2398" s="6"/>
      <c r="AF2398" s="6"/>
      <c r="AG2398" s="6"/>
      <c r="AH2398" s="6"/>
      <c r="AI2398" s="6"/>
      <c r="AJ2398" s="6"/>
      <c r="AK2398" s="6"/>
      <c r="AL2398" s="6"/>
      <c r="AM2398" s="6"/>
      <c r="AN2398" s="6"/>
      <c r="AO2398" s="6"/>
      <c r="AP2398" s="6"/>
      <c r="AQ2398" s="6"/>
      <c r="AR2398" s="6"/>
      <c r="AS2398" s="6"/>
      <c r="AT2398" s="6"/>
      <c r="AU2398" s="6"/>
      <c r="AV2398" s="6"/>
      <c r="AW2398" s="6"/>
      <c r="AX2398" s="6"/>
      <c r="AY2398" s="6"/>
      <c r="BE2398" s="21"/>
      <c r="BJ2398" s="21"/>
      <c r="BP2398" s="21"/>
      <c r="BQ2398" s="21"/>
      <c r="BR2398" s="21"/>
    </row>
    <row r="2399" spans="1:70" x14ac:dyDescent="0.2">
      <c r="A2399" s="2">
        <f t="shared" si="271"/>
        <v>2391</v>
      </c>
      <c r="B2399" s="2">
        <f t="array" ref="B2399">MAX(IF((C2399&gt;=$R$3:$AC$3)*(C2399&lt;=$R$4:$AC$4),$F$3:$Q$3,0))</f>
        <v>4</v>
      </c>
      <c r="C2399" s="2">
        <f t="shared" si="266"/>
        <v>100</v>
      </c>
      <c r="D2399" s="2">
        <f t="shared" si="267"/>
        <v>15</v>
      </c>
      <c r="E2399" s="10">
        <v>5.721490336075588</v>
      </c>
      <c r="F2399" s="10">
        <v>6.0398933059969684</v>
      </c>
      <c r="G2399" s="10">
        <v>5.9098758371142237</v>
      </c>
      <c r="H2399" s="10">
        <v>6.2912042158862498</v>
      </c>
      <c r="I2399" s="10">
        <v>8.1279520689748299</v>
      </c>
      <c r="J2399" s="10">
        <v>9.86920792056093</v>
      </c>
      <c r="K2399" s="10">
        <v>7.6500309233144508</v>
      </c>
      <c r="L2399" s="10">
        <v>7.8202499804691801</v>
      </c>
      <c r="M2399" s="10">
        <v>7.4494218216528427</v>
      </c>
      <c r="N2399" s="10">
        <v>5.4237688691741521</v>
      </c>
      <c r="O2399" s="10">
        <v>4.4322422862849526</v>
      </c>
      <c r="P2399" s="10">
        <v>4.9237204997149782</v>
      </c>
      <c r="Q2399" s="4">
        <f t="shared" si="268"/>
        <v>4.127339219296509</v>
      </c>
      <c r="R2399" s="20">
        <f t="array" ref="R2399">MAX(IF((EOL_MOD_TYPE=$AF$1)*(EOL_MOD_MIN&lt;=$Q2399)*(EOL_MOD_MAX&gt;$Q2399),EOL_MOD_A,0))*($Q2399-MAX(IF((EOL_MOD_TYPE=$AF$1)*(EOL_MOD_MIN&lt;=$Q2399)*(EOL_MOD_MAX&gt;$Q2399),EOL_MOD_MIN,0)))+MAX(IF((EOL_MOD_TYPE=$AF$1)*(EOL_MOD_MIN&lt;=$Q2399)*(EOL_MOD_MAX&gt;$Q2399),EOL_MOD_B,0))</f>
        <v>112.7339219296509</v>
      </c>
      <c r="S2399" s="3">
        <f t="shared" si="269"/>
        <v>3.8993184379299715</v>
      </c>
      <c r="T2399" s="4"/>
      <c r="U2399" s="6"/>
      <c r="V2399" s="6">
        <v>3.5791666666666702</v>
      </c>
      <c r="W2399" s="20">
        <f t="array" ref="W2399">MAX(IF((EOL_MOD_TYPE=$AF$1)*(EOL_MOD_MIN&lt;=$V2399)*(EOL_MOD_MAX&gt;$V2399),EOL_MOD_A,0))*($V2399-MAX(IF((EOL_MOD_TYPE=$AF$1)*(EOL_MOD_MIN&lt;=$V2399)*(EOL_MOD_MAX&gt;$V2399),EOL_MOD_MIN,0)))+MAX(IF((EOL_MOD_TYPE=$AF$1)*(EOL_MOD_MIN&lt;=$V2399)*(EOL_MOD_MAX&gt;$V2399),EOL_MOD_B,0))</f>
        <v>57.916666666667012</v>
      </c>
      <c r="X2399" s="3">
        <f t="shared" si="270"/>
        <v>2.0032615057755776</v>
      </c>
      <c r="Y2399" s="6"/>
      <c r="Z2399" s="6">
        <f t="shared" ca="1" si="265"/>
        <v>5.8073182849564438</v>
      </c>
      <c r="AA2399" s="6">
        <v>4.3526489059999998</v>
      </c>
      <c r="AB2399" s="6"/>
      <c r="AC2399" s="6"/>
      <c r="AD2399" s="6"/>
      <c r="AE2399" s="6"/>
      <c r="AF2399" s="6"/>
      <c r="AG2399" s="6"/>
      <c r="AH2399" s="6"/>
      <c r="AI2399" s="6"/>
      <c r="AJ2399" s="6"/>
      <c r="AK2399" s="6"/>
      <c r="AL2399" s="6"/>
      <c r="AM2399" s="6"/>
      <c r="AN2399" s="6"/>
      <c r="AO2399" s="6"/>
      <c r="AP2399" s="6"/>
      <c r="AQ2399" s="6"/>
      <c r="AR2399" s="6"/>
      <c r="AS2399" s="6"/>
      <c r="AT2399" s="6"/>
      <c r="AU2399" s="6"/>
      <c r="AV2399" s="6"/>
      <c r="AW2399" s="6"/>
      <c r="AX2399" s="6"/>
      <c r="AY2399" s="6"/>
      <c r="BE2399" s="21"/>
      <c r="BJ2399" s="21"/>
      <c r="BP2399" s="21"/>
      <c r="BQ2399" s="21"/>
      <c r="BR2399" s="21"/>
    </row>
    <row r="2400" spans="1:70" x14ac:dyDescent="0.2">
      <c r="A2400" s="2">
        <f t="shared" si="271"/>
        <v>2392</v>
      </c>
      <c r="B2400" s="2">
        <f t="array" ref="B2400">MAX(IF((C2400&gt;=$R$3:$AC$3)*(C2400&lt;=$R$4:$AC$4),$F$3:$Q$3,0))</f>
        <v>4</v>
      </c>
      <c r="C2400" s="2">
        <f t="shared" si="266"/>
        <v>100</v>
      </c>
      <c r="D2400" s="2">
        <f t="shared" si="267"/>
        <v>16</v>
      </c>
      <c r="E2400" s="10">
        <v>8.3959291371302616</v>
      </c>
      <c r="F2400" s="10">
        <v>8.8631655764991955</v>
      </c>
      <c r="G2400" s="10">
        <v>8.6723730746844829</v>
      </c>
      <c r="H2400" s="10">
        <v>9.2319486149872745</v>
      </c>
      <c r="I2400" s="10">
        <v>11.927261184174522</v>
      </c>
      <c r="J2400" s="10">
        <v>14.482445215046784</v>
      </c>
      <c r="K2400" s="10">
        <v>11.22594180121583</v>
      </c>
      <c r="L2400" s="10">
        <v>11.475727618846085</v>
      </c>
      <c r="M2400" s="10">
        <v>10.931560494444367</v>
      </c>
      <c r="N2400" s="10">
        <v>7.9590415096276947</v>
      </c>
      <c r="O2400" s="10">
        <v>6.5040382782093813</v>
      </c>
      <c r="P2400" s="10">
        <v>7.2252518100026091</v>
      </c>
      <c r="Q2400" s="4">
        <f t="shared" si="268"/>
        <v>2.665749699</v>
      </c>
      <c r="R2400" s="20">
        <f t="array" ref="R2400">MAX(IF((EOL_MOD_TYPE=$AF$1)*(EOL_MOD_MIN&lt;=$Q2400)*(EOL_MOD_MAX&gt;$Q2400),EOL_MOD_A,0))*($Q2400-MAX(IF((EOL_MOD_TYPE=$AF$1)*(EOL_MOD_MIN&lt;=$Q2400)*(EOL_MOD_MAX&gt;$Q2400),EOL_MOD_MIN,0)))+MAX(IF((EOL_MOD_TYPE=$AF$1)*(EOL_MOD_MIN&lt;=$Q2400)*(EOL_MOD_MAX&gt;$Q2400),EOL_MOD_B,0))</f>
        <v>0</v>
      </c>
      <c r="S2400" s="3">
        <f t="shared" si="269"/>
        <v>0</v>
      </c>
      <c r="T2400" s="4"/>
      <c r="U2400" s="6"/>
      <c r="V2400" s="6">
        <v>4.0491666666666699</v>
      </c>
      <c r="W2400" s="20">
        <f t="array" ref="W2400">MAX(IF((EOL_MOD_TYPE=$AF$1)*(EOL_MOD_MIN&lt;=$V2400)*(EOL_MOD_MAX&gt;$V2400),EOL_MOD_A,0))*($V2400-MAX(IF((EOL_MOD_TYPE=$AF$1)*(EOL_MOD_MIN&lt;=$V2400)*(EOL_MOD_MAX&gt;$V2400),EOL_MOD_MIN,0)))+MAX(IF((EOL_MOD_TYPE=$AF$1)*(EOL_MOD_MIN&lt;=$V2400)*(EOL_MOD_MAX&gt;$V2400),EOL_MOD_B,0))</f>
        <v>104.916666666667</v>
      </c>
      <c r="X2400" s="3">
        <f t="shared" si="270"/>
        <v>3.6289298356423663</v>
      </c>
      <c r="Y2400" s="6"/>
      <c r="Z2400" s="6">
        <f t="shared" ca="1" si="265"/>
        <v>8.5218762827970611</v>
      </c>
      <c r="AA2400" s="6">
        <v>2.665749699</v>
      </c>
      <c r="AB2400" s="6"/>
      <c r="AC2400" s="6"/>
      <c r="AD2400" s="6"/>
      <c r="AE2400" s="6"/>
      <c r="AF2400" s="6"/>
      <c r="AG2400" s="6"/>
      <c r="AH2400" s="6"/>
      <c r="AI2400" s="6"/>
      <c r="AJ2400" s="6"/>
      <c r="AK2400" s="6"/>
      <c r="AL2400" s="6"/>
      <c r="AM2400" s="6"/>
      <c r="AN2400" s="6"/>
      <c r="AO2400" s="6"/>
      <c r="AP2400" s="6"/>
      <c r="AQ2400" s="6"/>
      <c r="AR2400" s="6"/>
      <c r="AS2400" s="6"/>
      <c r="AT2400" s="6"/>
      <c r="AU2400" s="6"/>
      <c r="AV2400" s="6"/>
      <c r="AW2400" s="6"/>
      <c r="AX2400" s="6"/>
      <c r="AY2400" s="6"/>
      <c r="BE2400" s="21"/>
      <c r="BJ2400" s="21"/>
      <c r="BP2400" s="21"/>
      <c r="BQ2400" s="21"/>
      <c r="BR2400" s="21"/>
    </row>
    <row r="2401" spans="1:70" x14ac:dyDescent="0.2">
      <c r="A2401" s="2">
        <f t="shared" si="271"/>
        <v>2393</v>
      </c>
      <c r="B2401" s="2">
        <f t="array" ref="B2401">MAX(IF((C2401&gt;=$R$3:$AC$3)*(C2401&lt;=$R$4:$AC$4),$F$3:$Q$3,0))</f>
        <v>4</v>
      </c>
      <c r="C2401" s="2">
        <f t="shared" si="266"/>
        <v>100</v>
      </c>
      <c r="D2401" s="2">
        <f t="shared" si="267"/>
        <v>17</v>
      </c>
      <c r="E2401" s="10">
        <v>4.2883199148920044</v>
      </c>
      <c r="F2401" s="10">
        <v>4.5269664417008153</v>
      </c>
      <c r="G2401" s="10">
        <v>4.4295169192261934</v>
      </c>
      <c r="H2401" s="10">
        <v>4.7153267318358223</v>
      </c>
      <c r="I2401" s="10">
        <v>6.0919894428380532</v>
      </c>
      <c r="J2401" s="10">
        <v>7.3970798487759941</v>
      </c>
      <c r="K2401" s="10">
        <v>5.7337822894044663</v>
      </c>
      <c r="L2401" s="10">
        <v>5.8613633443069286</v>
      </c>
      <c r="M2401" s="10">
        <v>5.5834235620044055</v>
      </c>
      <c r="N2401" s="10">
        <v>4.0651744019905527</v>
      </c>
      <c r="O2401" s="10">
        <v>3.3220143262426944</v>
      </c>
      <c r="P2401" s="10">
        <v>3.6903826510301028</v>
      </c>
      <c r="Q2401" s="4">
        <f t="shared" si="268"/>
        <v>2.7191035363072262</v>
      </c>
      <c r="R2401" s="20">
        <f t="array" ref="R2401">MAX(IF((EOL_MOD_TYPE=$AF$1)*(EOL_MOD_MIN&lt;=$Q2401)*(EOL_MOD_MAX&gt;$Q2401),EOL_MOD_A,0))*($Q2401-MAX(IF((EOL_MOD_TYPE=$AF$1)*(EOL_MOD_MIN&lt;=$Q2401)*(EOL_MOD_MAX&gt;$Q2401),EOL_MOD_MIN,0)))+MAX(IF((EOL_MOD_TYPE=$AF$1)*(EOL_MOD_MIN&lt;=$Q2401)*(EOL_MOD_MAX&gt;$Q2401),EOL_MOD_B,0))</f>
        <v>0</v>
      </c>
      <c r="S2401" s="3">
        <f t="shared" si="269"/>
        <v>0</v>
      </c>
      <c r="T2401" s="4"/>
      <c r="U2401" s="6"/>
      <c r="V2401" s="6">
        <v>6.0133333333333301</v>
      </c>
      <c r="W2401" s="20">
        <f t="array" ref="W2401">MAX(IF((EOL_MOD_TYPE=$AF$1)*(EOL_MOD_MIN&lt;=$V2401)*(EOL_MOD_MAX&gt;$V2401),EOL_MOD_A,0))*($V2401-MAX(IF((EOL_MOD_TYPE=$AF$1)*(EOL_MOD_MIN&lt;=$V2401)*(EOL_MOD_MAX&gt;$V2401),EOL_MOD_MIN,0)))+MAX(IF((EOL_MOD_TYPE=$AF$1)*(EOL_MOD_MIN&lt;=$V2401)*(EOL_MOD_MAX&gt;$V2401),EOL_MOD_B,0))</f>
        <v>429.66666666666549</v>
      </c>
      <c r="X2401" s="3">
        <f t="shared" si="270"/>
        <v>14.861606221264442</v>
      </c>
      <c r="Y2401" s="6"/>
      <c r="Z2401" s="6">
        <f t="shared" ca="1" si="265"/>
        <v>4.35264890625976</v>
      </c>
      <c r="AA2401" s="6">
        <v>2.5852796159999998</v>
      </c>
      <c r="AB2401" s="6"/>
      <c r="AC2401" s="6"/>
      <c r="AD2401" s="6"/>
      <c r="AE2401" s="6"/>
      <c r="AF2401" s="6"/>
      <c r="AG2401" s="6"/>
      <c r="AH2401" s="6"/>
      <c r="AI2401" s="6"/>
      <c r="AJ2401" s="6"/>
      <c r="AK2401" s="6"/>
      <c r="AL2401" s="6"/>
      <c r="AM2401" s="6"/>
      <c r="AN2401" s="6"/>
      <c r="AO2401" s="6"/>
      <c r="AP2401" s="6"/>
      <c r="AQ2401" s="6"/>
      <c r="AR2401" s="6"/>
      <c r="AS2401" s="6"/>
      <c r="AT2401" s="6"/>
      <c r="AU2401" s="6"/>
      <c r="AV2401" s="6"/>
      <c r="AW2401" s="6"/>
      <c r="AX2401" s="6"/>
      <c r="AY2401" s="6"/>
      <c r="BE2401" s="21"/>
      <c r="BJ2401" s="21"/>
      <c r="BP2401" s="21"/>
      <c r="BQ2401" s="21"/>
      <c r="BR2401" s="21"/>
    </row>
    <row r="2402" spans="1:70" x14ac:dyDescent="0.2">
      <c r="A2402" s="2">
        <f t="shared" si="271"/>
        <v>2394</v>
      </c>
      <c r="B2402" s="2">
        <f t="array" ref="B2402">MAX(IF((C2402&gt;=$R$3:$AC$3)*(C2402&lt;=$R$4:$AC$4),$F$3:$Q$3,0))</f>
        <v>4</v>
      </c>
      <c r="C2402" s="2">
        <f t="shared" si="266"/>
        <v>100</v>
      </c>
      <c r="D2402" s="2">
        <f t="shared" si="267"/>
        <v>18</v>
      </c>
      <c r="E2402" s="10">
        <v>2.5859913219158486</v>
      </c>
      <c r="F2402" s="10">
        <v>2.7299026577258974</v>
      </c>
      <c r="G2402" s="10">
        <v>2.6711375412127647</v>
      </c>
      <c r="H2402" s="10">
        <v>2.8434898166482383</v>
      </c>
      <c r="I2402" s="10">
        <v>3.6736605815424341</v>
      </c>
      <c r="J2402" s="10">
        <v>4.4606710031182546</v>
      </c>
      <c r="K2402" s="10">
        <v>3.4576504403655566</v>
      </c>
      <c r="L2402" s="10">
        <v>3.5345858153763889</v>
      </c>
      <c r="M2402" s="10">
        <v>3.3669794148945806</v>
      </c>
      <c r="N2402" s="10">
        <v>2.4514275833562107</v>
      </c>
      <c r="O2402" s="10">
        <v>2.003278764047173</v>
      </c>
      <c r="P2402" s="10">
        <v>2.2254164100424809</v>
      </c>
      <c r="Q2402" s="4">
        <f t="shared" si="268"/>
        <v>1.4351289953000002</v>
      </c>
      <c r="R2402" s="20">
        <f t="array" ref="R2402">MAX(IF((EOL_MOD_TYPE=$AF$1)*(EOL_MOD_MIN&lt;=$Q2402)*(EOL_MOD_MAX&gt;$Q2402),EOL_MOD_A,0))*($Q2402-MAX(IF((EOL_MOD_TYPE=$AF$1)*(EOL_MOD_MIN&lt;=$Q2402)*(EOL_MOD_MAX&gt;$Q2402),EOL_MOD_MIN,0)))+MAX(IF((EOL_MOD_TYPE=$AF$1)*(EOL_MOD_MIN&lt;=$Q2402)*(EOL_MOD_MAX&gt;$Q2402),EOL_MOD_B,0))</f>
        <v>0</v>
      </c>
      <c r="S2402" s="3">
        <f t="shared" si="269"/>
        <v>0</v>
      </c>
      <c r="T2402" s="4"/>
      <c r="U2402" s="6"/>
      <c r="V2402" s="6">
        <v>5.9749999999999996</v>
      </c>
      <c r="W2402" s="20">
        <f t="array" ref="W2402">MAX(IF((EOL_MOD_TYPE=$AF$1)*(EOL_MOD_MIN&lt;=$V2402)*(EOL_MOD_MAX&gt;$V2402),EOL_MOD_A,0))*($V2402-MAX(IF((EOL_MOD_TYPE=$AF$1)*(EOL_MOD_MIN&lt;=$V2402)*(EOL_MOD_MAX&gt;$V2402),EOL_MOD_MIN,0)))+MAX(IF((EOL_MOD_TYPE=$AF$1)*(EOL_MOD_MIN&lt;=$V2402)*(EOL_MOD_MAX&gt;$V2402),EOL_MOD_B,0))</f>
        <v>416.24999999999989</v>
      </c>
      <c r="X2402" s="3">
        <f t="shared" si="270"/>
        <v>14.397541325681935</v>
      </c>
      <c r="Y2402" s="6"/>
      <c r="Z2402" s="6">
        <f t="shared" ca="1" si="265"/>
        <v>2.624783720040559</v>
      </c>
      <c r="AA2402" s="6">
        <v>1.3046627230000001</v>
      </c>
      <c r="AB2402" s="6"/>
      <c r="AC2402" s="6"/>
      <c r="AD2402" s="6"/>
      <c r="AE2402" s="6"/>
      <c r="AF2402" s="6"/>
      <c r="AG2402" s="6"/>
      <c r="AH2402" s="6"/>
      <c r="AI2402" s="6"/>
      <c r="AJ2402" s="6"/>
      <c r="AK2402" s="6"/>
      <c r="AL2402" s="6"/>
      <c r="AM2402" s="6"/>
      <c r="AN2402" s="6"/>
      <c r="AO2402" s="6"/>
      <c r="AP2402" s="6"/>
      <c r="AQ2402" s="6"/>
      <c r="AR2402" s="6"/>
      <c r="AS2402" s="6"/>
      <c r="AT2402" s="6"/>
      <c r="AU2402" s="6"/>
      <c r="AV2402" s="6"/>
      <c r="AW2402" s="6"/>
      <c r="AX2402" s="6"/>
      <c r="AY2402" s="6"/>
      <c r="BE2402" s="21"/>
      <c r="BJ2402" s="21"/>
      <c r="BP2402" s="21"/>
      <c r="BQ2402" s="21"/>
      <c r="BR2402" s="21"/>
    </row>
    <row r="2403" spans="1:70" x14ac:dyDescent="0.2">
      <c r="A2403" s="2">
        <f t="shared" si="271"/>
        <v>2395</v>
      </c>
      <c r="B2403" s="2">
        <f t="array" ref="B2403">MAX(IF((C2403&gt;=$R$3:$AC$3)*(C2403&lt;=$R$4:$AC$4),$F$3:$Q$3,0))</f>
        <v>4</v>
      </c>
      <c r="C2403" s="2">
        <f t="shared" si="266"/>
        <v>100</v>
      </c>
      <c r="D2403" s="2">
        <f t="shared" si="267"/>
        <v>19</v>
      </c>
      <c r="E2403" s="10">
        <v>6.3603506083311974</v>
      </c>
      <c r="F2403" s="10">
        <v>6.714306379376505</v>
      </c>
      <c r="G2403" s="10">
        <v>6.5697711903388063</v>
      </c>
      <c r="H2403" s="10">
        <v>6.9936786066642167</v>
      </c>
      <c r="I2403" s="10">
        <v>9.0355172952804406</v>
      </c>
      <c r="J2403" s="10">
        <v>10.971201367848908</v>
      </c>
      <c r="K2403" s="10">
        <v>8.5042315863159619</v>
      </c>
      <c r="L2403" s="10">
        <v>8.6934572635660352</v>
      </c>
      <c r="M2403" s="10">
        <v>8.2812225192998046</v>
      </c>
      <c r="N2403" s="10">
        <v>6.029385632094141</v>
      </c>
      <c r="O2403" s="10">
        <v>4.927145422949347</v>
      </c>
      <c r="P2403" s="10">
        <v>5.4735019786986534</v>
      </c>
      <c r="Q2403" s="4">
        <f t="shared" si="268"/>
        <v>2.9959841935120104</v>
      </c>
      <c r="R2403" s="20">
        <f t="array" ref="R2403">MAX(IF((EOL_MOD_TYPE=$AF$1)*(EOL_MOD_MIN&lt;=$Q2403)*(EOL_MOD_MAX&gt;$Q2403),EOL_MOD_A,0))*($Q2403-MAX(IF((EOL_MOD_TYPE=$AF$1)*(EOL_MOD_MIN&lt;=$Q2403)*(EOL_MOD_MAX&gt;$Q2403),EOL_MOD_MIN,0)))+MAX(IF((EOL_MOD_TYPE=$AF$1)*(EOL_MOD_MIN&lt;=$Q2403)*(EOL_MOD_MAX&gt;$Q2403),EOL_MOD_B,0))</f>
        <v>0</v>
      </c>
      <c r="S2403" s="3">
        <f t="shared" si="269"/>
        <v>0</v>
      </c>
      <c r="T2403" s="4"/>
      <c r="U2403" s="6"/>
      <c r="V2403" s="6">
        <v>7.5250000000000004</v>
      </c>
      <c r="W2403" s="20">
        <f t="array" ref="W2403">MAX(IF((EOL_MOD_TYPE=$AF$1)*(EOL_MOD_MIN&lt;=$V2403)*(EOL_MOD_MAX&gt;$V2403),EOL_MOD_A,0))*($V2403-MAX(IF((EOL_MOD_TYPE=$AF$1)*(EOL_MOD_MIN&lt;=$V2403)*(EOL_MOD_MAX&gt;$V2403),EOL_MOD_MIN,0)))+MAX(IF((EOL_MOD_TYPE=$AF$1)*(EOL_MOD_MIN&lt;=$V2403)*(EOL_MOD_MAX&gt;$V2403),EOL_MOD_B,0))</f>
        <v>1079.261363636364</v>
      </c>
      <c r="X2403" s="3">
        <f t="shared" si="270"/>
        <v>37.330234436435781</v>
      </c>
      <c r="Y2403" s="6"/>
      <c r="Z2403" s="6">
        <f t="shared" ca="1" si="265"/>
        <v>6.4557620859027205</v>
      </c>
      <c r="AA2403" s="6">
        <v>2.6247837199999999</v>
      </c>
      <c r="AB2403" s="6"/>
      <c r="AC2403" s="6"/>
      <c r="AD2403" s="6"/>
      <c r="AE2403" s="6"/>
      <c r="AF2403" s="6"/>
      <c r="AG2403" s="6"/>
      <c r="AH2403" s="6"/>
      <c r="AI2403" s="6"/>
      <c r="AJ2403" s="6"/>
      <c r="AK2403" s="6"/>
      <c r="AL2403" s="6"/>
      <c r="AM2403" s="6"/>
      <c r="AN2403" s="6"/>
      <c r="AO2403" s="6"/>
      <c r="AP2403" s="6"/>
      <c r="AQ2403" s="6"/>
      <c r="AR2403" s="6"/>
      <c r="AS2403" s="6"/>
      <c r="AT2403" s="6"/>
      <c r="AU2403" s="6"/>
      <c r="AV2403" s="6"/>
      <c r="AW2403" s="6"/>
      <c r="AX2403" s="6"/>
      <c r="AY2403" s="6"/>
      <c r="BE2403" s="21"/>
      <c r="BJ2403" s="21"/>
      <c r="BP2403" s="21"/>
      <c r="BQ2403" s="21"/>
      <c r="BR2403" s="21"/>
    </row>
    <row r="2404" spans="1:70" x14ac:dyDescent="0.2">
      <c r="A2404" s="2">
        <f t="shared" si="271"/>
        <v>2396</v>
      </c>
      <c r="B2404" s="2">
        <f t="array" ref="B2404">MAX(IF((C2404&gt;=$R$3:$AC$3)*(C2404&lt;=$R$4:$AC$4),$F$3:$Q$3,0))</f>
        <v>4</v>
      </c>
      <c r="C2404" s="2">
        <f t="shared" si="266"/>
        <v>100</v>
      </c>
      <c r="D2404" s="2">
        <f t="shared" si="267"/>
        <v>20</v>
      </c>
      <c r="E2404" s="10">
        <v>9.2265532573856497</v>
      </c>
      <c r="F2404" s="10">
        <v>9.7400142241491459</v>
      </c>
      <c r="G2404" s="10">
        <v>9.5303462826561347</v>
      </c>
      <c r="H2404" s="10">
        <v>10.145281620938272</v>
      </c>
      <c r="I2404" s="10">
        <v>13.10724623006397</v>
      </c>
      <c r="J2404" s="10">
        <v>15.915219136719829</v>
      </c>
      <c r="K2404" s="10">
        <v>12.33654408005548</v>
      </c>
      <c r="L2404" s="10">
        <v>12.611041650445038</v>
      </c>
      <c r="M2404" s="10">
        <v>12.013039109903476</v>
      </c>
      <c r="N2404" s="10">
        <v>8.7464435641274374</v>
      </c>
      <c r="O2404" s="10">
        <v>7.147494289415258</v>
      </c>
      <c r="P2404" s="10">
        <v>7.9400587515912537</v>
      </c>
      <c r="Q2404" s="4">
        <f t="shared" si="268"/>
        <v>2.7261910073581732</v>
      </c>
      <c r="R2404" s="20">
        <f t="array" ref="R2404">MAX(IF((EOL_MOD_TYPE=$AF$1)*(EOL_MOD_MIN&lt;=$Q2404)*(EOL_MOD_MAX&gt;$Q2404),EOL_MOD_A,0))*($Q2404-MAX(IF((EOL_MOD_TYPE=$AF$1)*(EOL_MOD_MIN&lt;=$Q2404)*(EOL_MOD_MAX&gt;$Q2404),EOL_MOD_MIN,0)))+MAX(IF((EOL_MOD_TYPE=$AF$1)*(EOL_MOD_MIN&lt;=$Q2404)*(EOL_MOD_MAX&gt;$Q2404),EOL_MOD_B,0))</f>
        <v>0</v>
      </c>
      <c r="S2404" s="3">
        <f t="shared" si="269"/>
        <v>0</v>
      </c>
      <c r="T2404" s="4"/>
      <c r="U2404" s="6"/>
      <c r="V2404" s="6">
        <v>7.4675000000000002</v>
      </c>
      <c r="W2404" s="20">
        <f t="array" ref="W2404">MAX(IF((EOL_MOD_TYPE=$AF$1)*(EOL_MOD_MIN&lt;=$V2404)*(EOL_MOD_MAX&gt;$V2404),EOL_MOD_A,0))*($V2404-MAX(IF((EOL_MOD_TYPE=$AF$1)*(EOL_MOD_MIN&lt;=$V2404)*(EOL_MOD_MAX&gt;$V2404),EOL_MOD_MIN,0)))+MAX(IF((EOL_MOD_TYPE=$AF$1)*(EOL_MOD_MIN&lt;=$V2404)*(EOL_MOD_MAX&gt;$V2404),EOL_MOD_B,0))</f>
        <v>1045.9375000000002</v>
      </c>
      <c r="X2404" s="3">
        <f t="shared" si="270"/>
        <v>36.177605718511607</v>
      </c>
      <c r="Y2404" s="6"/>
      <c r="Z2404" s="6">
        <f t="shared" ca="1" si="265"/>
        <v>9.3649605769485706</v>
      </c>
      <c r="AA2404" s="6">
        <v>2.323712241</v>
      </c>
      <c r="AB2404" s="6"/>
      <c r="AC2404" s="6"/>
      <c r="AD2404" s="6"/>
      <c r="AE2404" s="6"/>
      <c r="AF2404" s="6"/>
      <c r="AG2404" s="6"/>
      <c r="AH2404" s="6"/>
      <c r="AI2404" s="6"/>
      <c r="AJ2404" s="6"/>
      <c r="AK2404" s="6"/>
      <c r="AL2404" s="6"/>
      <c r="AM2404" s="6"/>
      <c r="AN2404" s="6"/>
      <c r="AO2404" s="6"/>
      <c r="AP2404" s="6"/>
      <c r="AQ2404" s="6"/>
      <c r="AR2404" s="6"/>
      <c r="AS2404" s="6"/>
      <c r="AT2404" s="6"/>
      <c r="AU2404" s="6"/>
      <c r="AV2404" s="6"/>
      <c r="AW2404" s="6"/>
      <c r="AX2404" s="6"/>
      <c r="AY2404" s="6"/>
      <c r="BE2404" s="21"/>
      <c r="BJ2404" s="21"/>
      <c r="BP2404" s="21"/>
      <c r="BQ2404" s="21"/>
      <c r="BR2404" s="21"/>
    </row>
    <row r="2405" spans="1:70" x14ac:dyDescent="0.2">
      <c r="A2405" s="2">
        <f t="shared" si="271"/>
        <v>2397</v>
      </c>
      <c r="B2405" s="2">
        <f t="array" ref="B2405">MAX(IF((C2405&gt;=$R$3:$AC$3)*(C2405&lt;=$R$4:$AC$4),$F$3:$Q$3,0))</f>
        <v>4</v>
      </c>
      <c r="C2405" s="2">
        <f t="shared" si="266"/>
        <v>100</v>
      </c>
      <c r="D2405" s="2">
        <f t="shared" si="267"/>
        <v>21</v>
      </c>
      <c r="E2405" s="10">
        <v>1.984041325019845</v>
      </c>
      <c r="F2405" s="10">
        <v>2.0944539296431315</v>
      </c>
      <c r="G2405" s="10">
        <v>2.049367769204943</v>
      </c>
      <c r="H2405" s="10">
        <v>2.1816010191881037</v>
      </c>
      <c r="I2405" s="10">
        <v>2.818530111105225</v>
      </c>
      <c r="J2405" s="10">
        <v>3.422345439638848</v>
      </c>
      <c r="K2405" s="10">
        <v>2.652801385302392</v>
      </c>
      <c r="L2405" s="10">
        <v>2.7118282513571104</v>
      </c>
      <c r="M2405" s="10">
        <v>2.5832361628703744</v>
      </c>
      <c r="N2405" s="10">
        <v>1.8808004456368106</v>
      </c>
      <c r="O2405" s="10">
        <v>1.5369687514881802</v>
      </c>
      <c r="P2405" s="10">
        <v>1.7073986619686226</v>
      </c>
      <c r="Q2405" s="4">
        <f t="shared" si="268"/>
        <v>2.6746694912865121</v>
      </c>
      <c r="R2405" s="20">
        <f t="array" ref="R2405">MAX(IF((EOL_MOD_TYPE=$AF$1)*(EOL_MOD_MIN&lt;=$Q2405)*(EOL_MOD_MAX&gt;$Q2405),EOL_MOD_A,0))*($Q2405-MAX(IF((EOL_MOD_TYPE=$AF$1)*(EOL_MOD_MIN&lt;=$Q2405)*(EOL_MOD_MAX&gt;$Q2405),EOL_MOD_MIN,0)))+MAX(IF((EOL_MOD_TYPE=$AF$1)*(EOL_MOD_MIN&lt;=$Q2405)*(EOL_MOD_MAX&gt;$Q2405),EOL_MOD_B,0))</f>
        <v>0</v>
      </c>
      <c r="S2405" s="3">
        <f t="shared" si="269"/>
        <v>0</v>
      </c>
      <c r="T2405" s="4"/>
      <c r="U2405" s="6"/>
      <c r="V2405" s="6">
        <v>7.5591666666666697</v>
      </c>
      <c r="W2405" s="20">
        <f t="array" ref="W2405">MAX(IF((EOL_MOD_TYPE=$AF$1)*(EOL_MOD_MIN&lt;=$V2405)*(EOL_MOD_MAX&gt;$V2405),EOL_MOD_A,0))*($V2405-MAX(IF((EOL_MOD_TYPE=$AF$1)*(EOL_MOD_MIN&lt;=$V2405)*(EOL_MOD_MAX&gt;$V2405),EOL_MOD_MIN,0)))+MAX(IF((EOL_MOD_TYPE=$AF$1)*(EOL_MOD_MIN&lt;=$V2405)*(EOL_MOD_MAX&gt;$V2405),EOL_MOD_B,0))</f>
        <v>1099.0625000000018</v>
      </c>
      <c r="X2405" s="3">
        <f t="shared" si="270"/>
        <v>38.015129761579182</v>
      </c>
      <c r="Y2405" s="6"/>
      <c r="Z2405" s="6">
        <f t="shared" ca="1" si="265"/>
        <v>2.0138038846710611</v>
      </c>
      <c r="AA2405" s="6">
        <v>2.24162147599999</v>
      </c>
      <c r="AB2405" s="6"/>
      <c r="AC2405" s="6"/>
      <c r="AD2405" s="6"/>
      <c r="AE2405" s="6"/>
      <c r="AF2405" s="6"/>
      <c r="AG2405" s="6"/>
      <c r="AH2405" s="6"/>
      <c r="AI2405" s="6"/>
      <c r="AJ2405" s="6"/>
      <c r="AK2405" s="6"/>
      <c r="AL2405" s="6"/>
      <c r="AM2405" s="6"/>
      <c r="AN2405" s="6"/>
      <c r="AO2405" s="6"/>
      <c r="AP2405" s="6"/>
      <c r="AQ2405" s="6"/>
      <c r="AR2405" s="6"/>
      <c r="AS2405" s="6"/>
      <c r="AT2405" s="6"/>
      <c r="AU2405" s="6"/>
      <c r="AV2405" s="6"/>
      <c r="AW2405" s="6"/>
      <c r="AX2405" s="6"/>
      <c r="AY2405" s="6"/>
      <c r="BE2405" s="21"/>
      <c r="BJ2405" s="21"/>
      <c r="BP2405" s="21"/>
      <c r="BQ2405" s="21"/>
      <c r="BR2405" s="21"/>
    </row>
    <row r="2406" spans="1:70" x14ac:dyDescent="0.2">
      <c r="A2406" s="2">
        <f t="shared" si="271"/>
        <v>2398</v>
      </c>
      <c r="B2406" s="2">
        <f t="array" ref="B2406">MAX(IF((C2406&gt;=$R$3:$AC$3)*(C2406&lt;=$R$4:$AC$4),$F$3:$Q$3,0))</f>
        <v>4</v>
      </c>
      <c r="C2406" s="2">
        <f t="shared" si="266"/>
        <v>100</v>
      </c>
      <c r="D2406" s="2">
        <f t="shared" si="267"/>
        <v>22</v>
      </c>
      <c r="E2406" s="10">
        <v>2.2084919380122829</v>
      </c>
      <c r="F2406" s="10">
        <v>2.3313952989909295</v>
      </c>
      <c r="G2406" s="10">
        <v>2.2812086317133859</v>
      </c>
      <c r="H2406" s="10">
        <v>2.4284011638659364</v>
      </c>
      <c r="I2406" s="10">
        <v>3.137384765591257</v>
      </c>
      <c r="J2406" s="10">
        <v>3.8095085103430995</v>
      </c>
      <c r="K2406" s="10">
        <v>2.9529074816672729</v>
      </c>
      <c r="L2406" s="10">
        <v>3.0186119386077914</v>
      </c>
      <c r="M2406" s="10">
        <v>2.8754724852436948</v>
      </c>
      <c r="N2406" s="10">
        <v>2.0935716251561738</v>
      </c>
      <c r="O2406" s="10">
        <v>1.7108429415423079</v>
      </c>
      <c r="P2406" s="10">
        <v>1.9005532457308802</v>
      </c>
      <c r="Q2406" s="4">
        <f t="shared" si="268"/>
        <v>2.4210530687999996</v>
      </c>
      <c r="R2406" s="20">
        <f t="array" ref="R2406">MAX(IF((EOL_MOD_TYPE=$AF$1)*(EOL_MOD_MIN&lt;=$Q2406)*(EOL_MOD_MAX&gt;$Q2406),EOL_MOD_A,0))*($Q2406-MAX(IF((EOL_MOD_TYPE=$AF$1)*(EOL_MOD_MIN&lt;=$Q2406)*(EOL_MOD_MAX&gt;$Q2406),EOL_MOD_MIN,0)))+MAX(IF((EOL_MOD_TYPE=$AF$1)*(EOL_MOD_MIN&lt;=$Q2406)*(EOL_MOD_MAX&gt;$Q2406),EOL_MOD_B,0))</f>
        <v>0</v>
      </c>
      <c r="S2406" s="3">
        <f t="shared" si="269"/>
        <v>0</v>
      </c>
      <c r="T2406" s="4"/>
      <c r="U2406" s="6"/>
      <c r="V2406" s="6">
        <v>6.7808333333333302</v>
      </c>
      <c r="W2406" s="20">
        <f t="array" ref="W2406">MAX(IF((EOL_MOD_TYPE=$AF$1)*(EOL_MOD_MIN&lt;=$V2406)*(EOL_MOD_MAX&gt;$V2406),EOL_MOD_A,0))*($V2406-MAX(IF((EOL_MOD_TYPE=$AF$1)*(EOL_MOD_MIN&lt;=$V2406)*(EOL_MOD_MAX&gt;$V2406),EOL_MOD_MIN,0)))+MAX(IF((EOL_MOD_TYPE=$AF$1)*(EOL_MOD_MIN&lt;=$V2406)*(EOL_MOD_MAX&gt;$V2406),EOL_MOD_B,0))</f>
        <v>698.29166666666561</v>
      </c>
      <c r="X2406" s="3">
        <f t="shared" si="270"/>
        <v>24.152992500210541</v>
      </c>
      <c r="Y2406" s="6"/>
      <c r="Z2406" s="6">
        <f t="shared" ca="1" si="265"/>
        <v>2.2416214763013418</v>
      </c>
      <c r="AA2406" s="6">
        <v>2.0175442239999999</v>
      </c>
      <c r="AB2406" s="6"/>
      <c r="AC2406" s="6"/>
      <c r="AD2406" s="6"/>
      <c r="AE2406" s="6"/>
      <c r="AF2406" s="6"/>
      <c r="AG2406" s="6"/>
      <c r="AH2406" s="6"/>
      <c r="AI2406" s="6"/>
      <c r="AJ2406" s="6"/>
      <c r="AK2406" s="6"/>
      <c r="AL2406" s="6"/>
      <c r="AM2406" s="6"/>
      <c r="AN2406" s="6"/>
      <c r="AO2406" s="6"/>
      <c r="AP2406" s="6"/>
      <c r="AQ2406" s="6"/>
      <c r="AR2406" s="6"/>
      <c r="AS2406" s="6"/>
      <c r="AT2406" s="6"/>
      <c r="AU2406" s="6"/>
      <c r="AV2406" s="6"/>
      <c r="AW2406" s="6"/>
      <c r="AX2406" s="6"/>
      <c r="AY2406" s="6"/>
      <c r="BE2406" s="21"/>
      <c r="BJ2406" s="21"/>
      <c r="BP2406" s="21"/>
      <c r="BQ2406" s="21"/>
      <c r="BR2406" s="21"/>
    </row>
    <row r="2407" spans="1:70" x14ac:dyDescent="0.2">
      <c r="A2407" s="2">
        <f t="shared" si="271"/>
        <v>2399</v>
      </c>
      <c r="B2407" s="2">
        <f t="array" ref="B2407">MAX(IF((C2407&gt;=$R$3:$AC$3)*(C2407&lt;=$R$4:$AC$4),$F$3:$Q$3,0))</f>
        <v>4</v>
      </c>
      <c r="C2407" s="2">
        <f t="shared" si="266"/>
        <v>100</v>
      </c>
      <c r="D2407" s="2">
        <f t="shared" si="267"/>
        <v>23</v>
      </c>
      <c r="E2407" s="10">
        <v>5.8163011313868855</v>
      </c>
      <c r="F2407" s="10">
        <v>6.1399803557515149</v>
      </c>
      <c r="G2407" s="10">
        <v>6.0078083678702123</v>
      </c>
      <c r="H2407" s="10">
        <v>6.395455737804066</v>
      </c>
      <c r="I2407" s="10">
        <v>8.2626403328092817</v>
      </c>
      <c r="J2407" s="10">
        <v>10.032750528706407</v>
      </c>
      <c r="K2407" s="10">
        <v>7.7767995576023052</v>
      </c>
      <c r="L2407" s="10">
        <v>7.9498393141269563</v>
      </c>
      <c r="M2407" s="10">
        <v>7.5728661632550489</v>
      </c>
      <c r="N2407" s="10">
        <v>5.5136461231526628</v>
      </c>
      <c r="O2407" s="10">
        <v>4.5056889569059635</v>
      </c>
      <c r="P2407" s="10">
        <v>5.0053114540027224</v>
      </c>
      <c r="Q2407" s="4">
        <f t="shared" si="268"/>
        <v>2.4028409213205522</v>
      </c>
      <c r="R2407" s="20">
        <f t="array" ref="R2407">MAX(IF((EOL_MOD_TYPE=$AF$1)*(EOL_MOD_MIN&lt;=$Q2407)*(EOL_MOD_MAX&gt;$Q2407),EOL_MOD_A,0))*($Q2407-MAX(IF((EOL_MOD_TYPE=$AF$1)*(EOL_MOD_MIN&lt;=$Q2407)*(EOL_MOD_MAX&gt;$Q2407),EOL_MOD_MIN,0)))+MAX(IF((EOL_MOD_TYPE=$AF$1)*(EOL_MOD_MIN&lt;=$Q2407)*(EOL_MOD_MAX&gt;$Q2407),EOL_MOD_B,0))</f>
        <v>0</v>
      </c>
      <c r="S2407" s="3">
        <f t="shared" si="269"/>
        <v>0</v>
      </c>
      <c r="T2407" s="4"/>
      <c r="U2407" s="6"/>
      <c r="V2407" s="6">
        <v>4.71</v>
      </c>
      <c r="W2407" s="20">
        <f t="array" ref="W2407">MAX(IF((EOL_MOD_TYPE=$AF$1)*(EOL_MOD_MIN&lt;=$V2407)*(EOL_MOD_MAX&gt;$V2407),EOL_MOD_A,0))*($V2407-MAX(IF((EOL_MOD_TYPE=$AF$1)*(EOL_MOD_MIN&lt;=$V2407)*(EOL_MOD_MAX&gt;$V2407),EOL_MOD_MIN,0)))+MAX(IF((EOL_MOD_TYPE=$AF$1)*(EOL_MOD_MIN&lt;=$V2407)*(EOL_MOD_MAX&gt;$V2407),EOL_MOD_B,0))</f>
        <v>171</v>
      </c>
      <c r="X2407" s="3">
        <f t="shared" si="270"/>
        <v>5.9146656256855543</v>
      </c>
      <c r="Y2407" s="6"/>
      <c r="Z2407" s="6">
        <f t="shared" ca="1" si="265"/>
        <v>5.9035513348929065</v>
      </c>
      <c r="AA2407" s="6">
        <v>2.0138038850000002</v>
      </c>
      <c r="AB2407" s="6"/>
      <c r="AC2407" s="6"/>
      <c r="AD2407" s="6"/>
      <c r="AE2407" s="6"/>
      <c r="AF2407" s="6"/>
      <c r="AG2407" s="6"/>
      <c r="AH2407" s="6"/>
      <c r="AI2407" s="6"/>
      <c r="AJ2407" s="6"/>
      <c r="AK2407" s="6"/>
      <c r="AL2407" s="6"/>
      <c r="AM2407" s="6"/>
      <c r="AN2407" s="6"/>
      <c r="AO2407" s="6"/>
      <c r="AP2407" s="6"/>
      <c r="AQ2407" s="6"/>
      <c r="AR2407" s="6"/>
      <c r="AS2407" s="6"/>
      <c r="AT2407" s="6"/>
      <c r="AU2407" s="6"/>
      <c r="AV2407" s="6"/>
      <c r="AW2407" s="6"/>
      <c r="AX2407" s="6"/>
      <c r="AY2407" s="6"/>
      <c r="BE2407" s="21"/>
      <c r="BJ2407" s="21"/>
      <c r="BP2407" s="21"/>
      <c r="BQ2407" s="21"/>
      <c r="BR2407" s="21"/>
    </row>
    <row r="2408" spans="1:70" x14ac:dyDescent="0.2">
      <c r="A2408" s="2">
        <f t="shared" si="271"/>
        <v>2400</v>
      </c>
      <c r="B2408" s="2">
        <f t="array" ref="B2408">MAX(IF((C2408&gt;=$R$3:$AC$3)*(C2408&lt;=$R$4:$AC$4),$F$3:$Q$3,0))</f>
        <v>4</v>
      </c>
      <c r="C2408" s="2">
        <f t="shared" si="266"/>
        <v>100</v>
      </c>
      <c r="D2408" s="2">
        <f t="shared" si="267"/>
        <v>24</v>
      </c>
      <c r="E2408" s="10">
        <v>3.9263065767998953</v>
      </c>
      <c r="F2408" s="10">
        <v>4.144806932728561</v>
      </c>
      <c r="G2408" s="10">
        <v>4.0555839482983629</v>
      </c>
      <c r="H2408" s="10">
        <v>4.3172661383481667</v>
      </c>
      <c r="I2408" s="10">
        <v>5.5777131114092597</v>
      </c>
      <c r="J2408" s="10">
        <v>6.7726298027591465</v>
      </c>
      <c r="K2408" s="10">
        <v>5.2497452521320254</v>
      </c>
      <c r="L2408" s="10">
        <v>5.3665561116015015</v>
      </c>
      <c r="M2408" s="10">
        <v>5.1120795760662077</v>
      </c>
      <c r="N2408" s="10">
        <v>3.721998663146858</v>
      </c>
      <c r="O2408" s="10">
        <v>3.0415750121755178</v>
      </c>
      <c r="P2408" s="10">
        <v>3.3788462524285863</v>
      </c>
      <c r="Q2408" s="4">
        <f t="shared" si="268"/>
        <v>4.6754627702826239</v>
      </c>
      <c r="R2408" s="20">
        <f t="array" ref="R2408">MAX(IF((EOL_MOD_TYPE=$AF$1)*(EOL_MOD_MIN&lt;=$Q2408)*(EOL_MOD_MAX&gt;$Q2408),EOL_MOD_A,0))*($Q2408-MAX(IF((EOL_MOD_TYPE=$AF$1)*(EOL_MOD_MIN&lt;=$Q2408)*(EOL_MOD_MAX&gt;$Q2408),EOL_MOD_MIN,0)))+MAX(IF((EOL_MOD_TYPE=$AF$1)*(EOL_MOD_MIN&lt;=$Q2408)*(EOL_MOD_MAX&gt;$Q2408),EOL_MOD_B,0))</f>
        <v>167.54627702826241</v>
      </c>
      <c r="S2408" s="3">
        <f t="shared" si="269"/>
        <v>5.7952058798283792</v>
      </c>
      <c r="T2408" s="4"/>
      <c r="U2408" s="6"/>
      <c r="V2408" s="6">
        <v>2.9325000000000001</v>
      </c>
      <c r="W2408" s="20">
        <f t="array" ref="W2408">MAX(IF((EOL_MOD_TYPE=$AF$1)*(EOL_MOD_MIN&lt;=$V2408)*(EOL_MOD_MAX&gt;$V2408),EOL_MOD_A,0))*($V2408-MAX(IF((EOL_MOD_TYPE=$AF$1)*(EOL_MOD_MIN&lt;=$V2408)*(EOL_MOD_MAX&gt;$V2408),EOL_MOD_MIN,0)))+MAX(IF((EOL_MOD_TYPE=$AF$1)*(EOL_MOD_MIN&lt;=$V2408)*(EOL_MOD_MAX&gt;$V2408),EOL_MOD_B,0))</f>
        <v>0</v>
      </c>
      <c r="X2408" s="3">
        <f t="shared" si="270"/>
        <v>0</v>
      </c>
      <c r="Y2408" s="6"/>
      <c r="Z2408" s="6">
        <f t="shared" ca="1" si="265"/>
        <v>3.9852050141597122</v>
      </c>
      <c r="AA2408" s="6">
        <v>3.9852050139999999</v>
      </c>
      <c r="AB2408" s="6"/>
      <c r="AC2408" s="6"/>
      <c r="AD2408" s="6"/>
      <c r="AE2408" s="6"/>
      <c r="AF2408" s="6"/>
      <c r="AG2408" s="6"/>
      <c r="AH2408" s="6"/>
      <c r="AI2408" s="6"/>
      <c r="AJ2408" s="6"/>
      <c r="AK2408" s="6"/>
      <c r="AL2408" s="6"/>
      <c r="AM2408" s="6"/>
      <c r="AN2408" s="6"/>
      <c r="AO2408" s="6"/>
      <c r="AP2408" s="6"/>
      <c r="AQ2408" s="6"/>
      <c r="AR2408" s="6"/>
      <c r="AS2408" s="6"/>
      <c r="AT2408" s="6"/>
      <c r="AU2408" s="6"/>
      <c r="AV2408" s="6"/>
      <c r="AW2408" s="6"/>
      <c r="AX2408" s="6"/>
      <c r="AY2408" s="6"/>
      <c r="BE2408" s="21"/>
      <c r="BJ2408" s="21"/>
      <c r="BP2408" s="21"/>
      <c r="BQ2408" s="21"/>
      <c r="BR2408" s="21"/>
    </row>
    <row r="2409" spans="1:70" x14ac:dyDescent="0.2">
      <c r="A2409" s="2">
        <f t="shared" si="271"/>
        <v>2401</v>
      </c>
      <c r="B2409" s="2">
        <f t="array" ref="B2409">MAX(IF((C2409&gt;=$R$3:$AC$3)*(C2409&lt;=$R$4:$AC$4),$F$3:$Q$3,0))</f>
        <v>4</v>
      </c>
      <c r="C2409" s="2">
        <f t="shared" si="266"/>
        <v>101</v>
      </c>
      <c r="D2409" s="2">
        <f t="shared" si="267"/>
        <v>1</v>
      </c>
      <c r="E2409" s="10">
        <v>8.0153264689772037</v>
      </c>
      <c r="F2409" s="10">
        <v>8.4613822346437235</v>
      </c>
      <c r="G2409" s="10">
        <v>8.2792387023555793</v>
      </c>
      <c r="H2409" s="10">
        <v>8.8134476703357727</v>
      </c>
      <c r="I2409" s="10">
        <v>11.386576841046912</v>
      </c>
      <c r="J2409" s="10">
        <v>13.825929753779882</v>
      </c>
      <c r="K2409" s="10">
        <v>10.717049535417825</v>
      </c>
      <c r="L2409" s="10">
        <v>10.955512109711444</v>
      </c>
      <c r="M2409" s="10">
        <v>10.436013066243444</v>
      </c>
      <c r="N2409" s="10">
        <v>7.5982437485902974</v>
      </c>
      <c r="O2409" s="10">
        <v>6.2091984478553313</v>
      </c>
      <c r="P2409" s="10">
        <v>6.8977180645350229</v>
      </c>
      <c r="Q2409" s="4">
        <f t="shared" si="268"/>
        <v>6.6285971129664256</v>
      </c>
      <c r="R2409" s="20">
        <f t="array" ref="R2409">MAX(IF((EOL_MOD_TYPE=$AF$1)*(EOL_MOD_MIN&lt;=$Q2409)*(EOL_MOD_MAX&gt;$Q2409),EOL_MOD_A,0))*($Q2409-MAX(IF((EOL_MOD_TYPE=$AF$1)*(EOL_MOD_MIN&lt;=$Q2409)*(EOL_MOD_MAX&gt;$Q2409),EOL_MOD_MIN,0)))+MAX(IF((EOL_MOD_TYPE=$AF$1)*(EOL_MOD_MIN&lt;=$Q2409)*(EOL_MOD_MAX&gt;$Q2409),EOL_MOD_B,0))</f>
        <v>645.0089895382489</v>
      </c>
      <c r="S2409" s="3">
        <f t="shared" si="269"/>
        <v>22.310014612164057</v>
      </c>
      <c r="T2409" s="4"/>
      <c r="U2409" s="6"/>
      <c r="V2409" s="6">
        <v>3.1425000000000001</v>
      </c>
      <c r="W2409" s="20">
        <f t="array" ref="W2409">MAX(IF((EOL_MOD_TYPE=$AF$1)*(EOL_MOD_MIN&lt;=$V2409)*(EOL_MOD_MAX&gt;$V2409),EOL_MOD_A,0))*($V2409-MAX(IF((EOL_MOD_TYPE=$AF$1)*(EOL_MOD_MIN&lt;=$V2409)*(EOL_MOD_MAX&gt;$V2409),EOL_MOD_MIN,0)))+MAX(IF((EOL_MOD_TYPE=$AF$1)*(EOL_MOD_MIN&lt;=$V2409)*(EOL_MOD_MAX&gt;$V2409),EOL_MOD_B,0))</f>
        <v>14.250000000000007</v>
      </c>
      <c r="X2409" s="3">
        <f t="shared" si="270"/>
        <v>0.49288880214046316</v>
      </c>
      <c r="Y2409" s="6"/>
      <c r="Z2409" s="6">
        <f t="shared" ca="1" si="265"/>
        <v>8.1355642025105617</v>
      </c>
      <c r="AA2409" s="6">
        <v>5.807318285</v>
      </c>
      <c r="AB2409" s="6"/>
      <c r="AC2409" s="6"/>
      <c r="AD2409" s="6"/>
      <c r="AE2409" s="6"/>
      <c r="AF2409" s="6"/>
      <c r="AG2409" s="6"/>
      <c r="AH2409" s="6"/>
      <c r="AI2409" s="6"/>
      <c r="AJ2409" s="6"/>
      <c r="AK2409" s="6"/>
      <c r="AL2409" s="6"/>
      <c r="AM2409" s="6"/>
      <c r="AN2409" s="6"/>
      <c r="AO2409" s="6"/>
      <c r="AP2409" s="6"/>
      <c r="AQ2409" s="6"/>
      <c r="AR2409" s="6"/>
      <c r="AS2409" s="6"/>
      <c r="AT2409" s="6"/>
      <c r="AU2409" s="6"/>
      <c r="AV2409" s="6"/>
      <c r="AW2409" s="6"/>
      <c r="AX2409" s="6"/>
      <c r="AY2409" s="6"/>
      <c r="BE2409" s="21"/>
      <c r="BJ2409" s="21"/>
      <c r="BP2409" s="21"/>
      <c r="BQ2409" s="21"/>
      <c r="BR2409" s="21"/>
    </row>
    <row r="2410" spans="1:70" x14ac:dyDescent="0.2">
      <c r="A2410" s="2">
        <f t="shared" si="271"/>
        <v>2402</v>
      </c>
      <c r="B2410" s="2">
        <f t="array" ref="B2410">MAX(IF((C2410&gt;=$R$3:$AC$3)*(C2410&lt;=$R$4:$AC$4),$F$3:$Q$3,0))</f>
        <v>4</v>
      </c>
      <c r="C2410" s="2">
        <f t="shared" si="266"/>
        <v>101</v>
      </c>
      <c r="D2410" s="2">
        <f t="shared" si="267"/>
        <v>2</v>
      </c>
      <c r="E2410" s="10">
        <v>6.8512194323375377</v>
      </c>
      <c r="F2410" s="10">
        <v>7.2324922278336174</v>
      </c>
      <c r="G2410" s="10">
        <v>7.076802336384147</v>
      </c>
      <c r="H2410" s="10">
        <v>7.5334253917918836</v>
      </c>
      <c r="I2410" s="10">
        <v>9.7328457952555354</v>
      </c>
      <c r="J2410" s="10">
        <v>11.817918953876095</v>
      </c>
      <c r="K2410" s="10">
        <v>9.1605573794859971</v>
      </c>
      <c r="L2410" s="10">
        <v>9.3643868091678755</v>
      </c>
      <c r="M2410" s="10">
        <v>8.9203372803727117</v>
      </c>
      <c r="N2410" s="10">
        <v>6.4947117779248522</v>
      </c>
      <c r="O2410" s="10">
        <v>5.307404661536502</v>
      </c>
      <c r="P2410" s="10">
        <v>5.8959270374620614</v>
      </c>
      <c r="Q2410" s="4">
        <f t="shared" si="268"/>
        <v>7.1013382945999988</v>
      </c>
      <c r="R2410" s="20">
        <f t="array" ref="R2410">MAX(IF((EOL_MOD_TYPE=$AF$1)*(EOL_MOD_MIN&lt;=$Q2410)*(EOL_MOD_MAX&gt;$Q2410),EOL_MOD_A,0))*($Q2410-MAX(IF((EOL_MOD_TYPE=$AF$1)*(EOL_MOD_MIN&lt;=$Q2410)*(EOL_MOD_MAX&gt;$Q2410),EOL_MOD_MIN,0)))+MAX(IF((EOL_MOD_TYPE=$AF$1)*(EOL_MOD_MIN&lt;=$Q2410)*(EOL_MOD_MAX&gt;$Q2410),EOL_MOD_B,0))</f>
        <v>833.73014800681744</v>
      </c>
      <c r="S2410" s="3">
        <f t="shared" si="269"/>
        <v>28.837631856804993</v>
      </c>
      <c r="T2410" s="4"/>
      <c r="U2410" s="6"/>
      <c r="V2410" s="6">
        <v>2.68</v>
      </c>
      <c r="W2410" s="20">
        <f t="array" ref="W2410">MAX(IF((EOL_MOD_TYPE=$AF$1)*(EOL_MOD_MIN&lt;=$V2410)*(EOL_MOD_MAX&gt;$V2410),EOL_MOD_A,0))*($V2410-MAX(IF((EOL_MOD_TYPE=$AF$1)*(EOL_MOD_MIN&lt;=$V2410)*(EOL_MOD_MAX&gt;$V2410),EOL_MOD_MIN,0)))+MAX(IF((EOL_MOD_TYPE=$AF$1)*(EOL_MOD_MIN&lt;=$V2410)*(EOL_MOD_MAX&gt;$V2410),EOL_MOD_B,0))</f>
        <v>0</v>
      </c>
      <c r="X2410" s="3">
        <f t="shared" si="270"/>
        <v>0</v>
      </c>
      <c r="Y2410" s="6"/>
      <c r="Z2410" s="6">
        <f t="shared" ca="1" si="265"/>
        <v>6.953994422186339</v>
      </c>
      <c r="AA2410" s="6">
        <v>6.455762086</v>
      </c>
      <c r="AB2410" s="6"/>
      <c r="AC2410" s="6"/>
      <c r="AD2410" s="6"/>
      <c r="AE2410" s="6"/>
      <c r="AF2410" s="6"/>
      <c r="AG2410" s="6"/>
      <c r="AH2410" s="6"/>
      <c r="AI2410" s="6"/>
      <c r="AJ2410" s="6"/>
      <c r="AK2410" s="6"/>
      <c r="AL2410" s="6"/>
      <c r="AM2410" s="6"/>
      <c r="AN2410" s="6"/>
      <c r="AO2410" s="6"/>
      <c r="AP2410" s="6"/>
      <c r="AQ2410" s="6"/>
      <c r="AR2410" s="6"/>
      <c r="AS2410" s="6"/>
      <c r="AT2410" s="6"/>
      <c r="AU2410" s="6"/>
      <c r="AV2410" s="6"/>
      <c r="AW2410" s="6"/>
      <c r="AX2410" s="6"/>
      <c r="AY2410" s="6"/>
      <c r="BE2410" s="21"/>
      <c r="BJ2410" s="21"/>
      <c r="BP2410" s="21"/>
      <c r="BQ2410" s="21"/>
      <c r="BR2410" s="21"/>
    </row>
    <row r="2411" spans="1:70" x14ac:dyDescent="0.2">
      <c r="A2411" s="2">
        <f t="shared" si="271"/>
        <v>2403</v>
      </c>
      <c r="B2411" s="2">
        <f t="array" ref="B2411">MAX(IF((C2411&gt;=$R$3:$AC$3)*(C2411&lt;=$R$4:$AC$4),$F$3:$Q$3,0))</f>
        <v>4</v>
      </c>
      <c r="C2411" s="2">
        <f t="shared" si="266"/>
        <v>101</v>
      </c>
      <c r="D2411" s="2">
        <f t="shared" si="267"/>
        <v>3</v>
      </c>
      <c r="E2411" s="10">
        <v>2.2893694605076846</v>
      </c>
      <c r="F2411" s="10">
        <v>2.4167736843471928</v>
      </c>
      <c r="G2411" s="10">
        <v>2.3647491234183997</v>
      </c>
      <c r="H2411" s="10">
        <v>2.5173320159002879</v>
      </c>
      <c r="I2411" s="10">
        <v>3.2522794150071914</v>
      </c>
      <c r="J2411" s="10">
        <v>3.9490171066565654</v>
      </c>
      <c r="K2411" s="10">
        <v>3.0610463601321567</v>
      </c>
      <c r="L2411" s="10">
        <v>3.1291569900827692</v>
      </c>
      <c r="M2411" s="10">
        <v>2.980775604810217</v>
      </c>
      <c r="N2411" s="10">
        <v>2.1702406332222388</v>
      </c>
      <c r="O2411" s="10">
        <v>1.7734959836970483</v>
      </c>
      <c r="P2411" s="10">
        <v>1.970153698075594</v>
      </c>
      <c r="Q2411" s="4">
        <f t="shared" si="268"/>
        <v>7.4429178416952047</v>
      </c>
      <c r="R2411" s="20">
        <f t="array" ref="R2411">MAX(IF((EOL_MOD_TYPE=$AF$1)*(EOL_MOD_MIN&lt;=$Q2411)*(EOL_MOD_MAX&gt;$Q2411),EOL_MOD_A,0))*($Q2411-MAX(IF((EOL_MOD_TYPE=$AF$1)*(EOL_MOD_MIN&lt;=$Q2411)*(EOL_MOD_MAX&gt;$Q2411),EOL_MOD_MIN,0)))+MAX(IF((EOL_MOD_TYPE=$AF$1)*(EOL_MOD_MIN&lt;=$Q2411)*(EOL_MOD_MAX&gt;$Q2411),EOL_MOD_B,0))</f>
        <v>1031.6910218915391</v>
      </c>
      <c r="S2411" s="3">
        <f t="shared" si="269"/>
        <v>35.684838733978296</v>
      </c>
      <c r="T2411" s="4"/>
      <c r="U2411" s="6"/>
      <c r="V2411" s="6">
        <v>2.2691666666666701</v>
      </c>
      <c r="W2411" s="20">
        <f t="array" ref="W2411">MAX(IF((EOL_MOD_TYPE=$AF$1)*(EOL_MOD_MIN&lt;=$V2411)*(EOL_MOD_MAX&gt;$V2411),EOL_MOD_A,0))*($V2411-MAX(IF((EOL_MOD_TYPE=$AF$1)*(EOL_MOD_MIN&lt;=$V2411)*(EOL_MOD_MAX&gt;$V2411),EOL_MOD_MIN,0)))+MAX(IF((EOL_MOD_TYPE=$AF$1)*(EOL_MOD_MIN&lt;=$V2411)*(EOL_MOD_MAX&gt;$V2411),EOL_MOD_B,0))</f>
        <v>0</v>
      </c>
      <c r="X2411" s="3">
        <f t="shared" si="270"/>
        <v>0</v>
      </c>
      <c r="Y2411" s="6"/>
      <c r="Z2411" s="6">
        <f t="shared" ca="1" si="265"/>
        <v>2.3237122407072612</v>
      </c>
      <c r="AA2411" s="6">
        <v>7.0766057719999997</v>
      </c>
      <c r="AB2411" s="6"/>
      <c r="AC2411" s="6"/>
      <c r="AD2411" s="6"/>
      <c r="AE2411" s="6"/>
      <c r="AF2411" s="6"/>
      <c r="AG2411" s="6"/>
      <c r="AH2411" s="6"/>
      <c r="AI2411" s="6"/>
      <c r="AJ2411" s="6"/>
      <c r="AK2411" s="6"/>
      <c r="AL2411" s="6"/>
      <c r="AM2411" s="6"/>
      <c r="AN2411" s="6"/>
      <c r="AO2411" s="6"/>
      <c r="AP2411" s="6"/>
      <c r="AQ2411" s="6"/>
      <c r="AR2411" s="6"/>
      <c r="AS2411" s="6"/>
      <c r="AT2411" s="6"/>
      <c r="AU2411" s="6"/>
      <c r="AV2411" s="6"/>
      <c r="AW2411" s="6"/>
      <c r="AX2411" s="6"/>
      <c r="AY2411" s="6"/>
      <c r="BE2411" s="21"/>
      <c r="BJ2411" s="21"/>
      <c r="BP2411" s="21"/>
      <c r="BQ2411" s="21"/>
      <c r="BR2411" s="21"/>
    </row>
    <row r="2412" spans="1:70" x14ac:dyDescent="0.2">
      <c r="A2412" s="2">
        <f t="shared" si="271"/>
        <v>2404</v>
      </c>
      <c r="B2412" s="2">
        <f t="array" ref="B2412">MAX(IF((C2412&gt;=$R$3:$AC$3)*(C2412&lt;=$R$4:$AC$4),$F$3:$Q$3,0))</f>
        <v>4</v>
      </c>
      <c r="C2412" s="2">
        <f t="shared" si="266"/>
        <v>101</v>
      </c>
      <c r="D2412" s="2">
        <f t="shared" si="267"/>
        <v>4</v>
      </c>
      <c r="E2412" s="10">
        <v>8.3943070980099694</v>
      </c>
      <c r="F2412" s="10">
        <v>8.8614532703255851</v>
      </c>
      <c r="G2412" s="10">
        <v>8.6706976283862645</v>
      </c>
      <c r="H2412" s="10">
        <v>9.2301650623196121</v>
      </c>
      <c r="I2412" s="10">
        <v>11.924956914578781</v>
      </c>
      <c r="J2412" s="10">
        <v>14.479647300448814</v>
      </c>
      <c r="K2412" s="10">
        <v>11.223773021981716</v>
      </c>
      <c r="L2412" s="10">
        <v>11.473510582610121</v>
      </c>
      <c r="M2412" s="10">
        <v>10.929448587771713</v>
      </c>
      <c r="N2412" s="10">
        <v>7.9575038743668687</v>
      </c>
      <c r="O2412" s="10">
        <v>6.5027817401473254</v>
      </c>
      <c r="P2412" s="10">
        <v>7.2238559381582457</v>
      </c>
      <c r="Q2412" s="4">
        <f t="shared" si="268"/>
        <v>8.3212350669999999</v>
      </c>
      <c r="R2412" s="20">
        <f t="array" ref="R2412">MAX(IF((EOL_MOD_TYPE=$AF$1)*(EOL_MOD_MIN&lt;=$Q2412)*(EOL_MOD_MAX&gt;$Q2412),EOL_MOD_A,0))*($Q2412-MAX(IF((EOL_MOD_TYPE=$AF$1)*(EOL_MOD_MIN&lt;=$Q2412)*(EOL_MOD_MAX&gt;$Q2412),EOL_MOD_MIN,0)))+MAX(IF((EOL_MOD_TYPE=$AF$1)*(EOL_MOD_MIN&lt;=$Q2412)*(EOL_MOD_MAX&gt;$Q2412),EOL_MOD_B,0))</f>
        <v>1540.7157774659092</v>
      </c>
      <c r="S2412" s="3">
        <f t="shared" si="269"/>
        <v>53.291337122391859</v>
      </c>
      <c r="T2412" s="4"/>
      <c r="U2412" s="6"/>
      <c r="V2412" s="6">
        <v>1.93166666666667</v>
      </c>
      <c r="W2412" s="20">
        <f t="array" ref="W2412">MAX(IF((EOL_MOD_TYPE=$AF$1)*(EOL_MOD_MIN&lt;=$V2412)*(EOL_MOD_MAX&gt;$V2412),EOL_MOD_A,0))*($V2412-MAX(IF((EOL_MOD_TYPE=$AF$1)*(EOL_MOD_MIN&lt;=$V2412)*(EOL_MOD_MAX&gt;$V2412),EOL_MOD_MIN,0)))+MAX(IF((EOL_MOD_TYPE=$AF$1)*(EOL_MOD_MIN&lt;=$V2412)*(EOL_MOD_MAX&gt;$V2412),EOL_MOD_B,0))</f>
        <v>0</v>
      </c>
      <c r="X2412" s="3">
        <f t="shared" si="270"/>
        <v>0</v>
      </c>
      <c r="Y2412" s="6"/>
      <c r="Z2412" s="6">
        <f t="shared" ca="1" si="265"/>
        <v>8.5202299115041136</v>
      </c>
      <c r="AA2412" s="6">
        <v>8.3212350669999999</v>
      </c>
      <c r="AB2412" s="6"/>
      <c r="AC2412" s="6"/>
      <c r="AD2412" s="6"/>
      <c r="AE2412" s="6"/>
      <c r="AF2412" s="6"/>
      <c r="AG2412" s="6"/>
      <c r="AH2412" s="6"/>
      <c r="AI2412" s="6"/>
      <c r="AJ2412" s="6"/>
      <c r="AK2412" s="6"/>
      <c r="AL2412" s="6"/>
      <c r="AM2412" s="6"/>
      <c r="AN2412" s="6"/>
      <c r="AO2412" s="6"/>
      <c r="AP2412" s="6"/>
      <c r="AQ2412" s="6"/>
      <c r="AR2412" s="6"/>
      <c r="AS2412" s="6"/>
      <c r="AT2412" s="6"/>
      <c r="AU2412" s="6"/>
      <c r="AV2412" s="6"/>
      <c r="AW2412" s="6"/>
      <c r="AX2412" s="6"/>
      <c r="AY2412" s="6"/>
      <c r="BE2412" s="21"/>
      <c r="BJ2412" s="21"/>
      <c r="BP2412" s="21"/>
      <c r="BQ2412" s="21"/>
      <c r="BR2412" s="21"/>
    </row>
    <row r="2413" spans="1:70" x14ac:dyDescent="0.2">
      <c r="A2413" s="2">
        <f t="shared" si="271"/>
        <v>2405</v>
      </c>
      <c r="B2413" s="2">
        <f t="array" ref="B2413">MAX(IF((C2413&gt;=$R$3:$AC$3)*(C2413&lt;=$R$4:$AC$4),$F$3:$Q$3,0))</f>
        <v>4</v>
      </c>
      <c r="C2413" s="2">
        <f t="shared" si="266"/>
        <v>101</v>
      </c>
      <c r="D2413" s="2">
        <f t="shared" si="267"/>
        <v>5</v>
      </c>
      <c r="E2413" s="10">
        <v>2.6263518537361894</v>
      </c>
      <c r="F2413" s="10">
        <v>2.7725092674812428</v>
      </c>
      <c r="G2413" s="10">
        <v>2.7128269818597479</v>
      </c>
      <c r="H2413" s="10">
        <v>2.8878692235909584</v>
      </c>
      <c r="I2413" s="10">
        <v>3.7309967734862757</v>
      </c>
      <c r="J2413" s="10">
        <v>4.5302903604748161</v>
      </c>
      <c r="K2413" s="10">
        <v>3.5116152814070962</v>
      </c>
      <c r="L2413" s="10">
        <v>3.5897514155329802</v>
      </c>
      <c r="M2413" s="10">
        <v>3.4195291193973043</v>
      </c>
      <c r="N2413" s="10">
        <v>2.4896879286809614</v>
      </c>
      <c r="O2413" s="10">
        <v>2.034544683470846</v>
      </c>
      <c r="P2413" s="10">
        <v>2.2601493146233382</v>
      </c>
      <c r="Q2413" s="4">
        <f t="shared" si="268"/>
        <v>8.0791903580244444</v>
      </c>
      <c r="R2413" s="20">
        <f t="array" ref="R2413">MAX(IF((EOL_MOD_TYPE=$AF$1)*(EOL_MOD_MIN&lt;=$Q2413)*(EOL_MOD_MAX&gt;$Q2413),EOL_MOD_A,0))*($Q2413-MAX(IF((EOL_MOD_TYPE=$AF$1)*(EOL_MOD_MIN&lt;=$Q2413)*(EOL_MOD_MAX&gt;$Q2413),EOL_MOD_MIN,0)))+MAX(IF((EOL_MOD_TYPE=$AF$1)*(EOL_MOD_MIN&lt;=$Q2413)*(EOL_MOD_MAX&gt;$Q2413),EOL_MOD_B,0))</f>
        <v>1400.4398665823487</v>
      </c>
      <c r="S2413" s="3">
        <f t="shared" si="269"/>
        <v>48.439377425229715</v>
      </c>
      <c r="T2413" s="4"/>
      <c r="U2413" s="6"/>
      <c r="V2413" s="6">
        <v>1.3858333333333299</v>
      </c>
      <c r="W2413" s="20">
        <f t="array" ref="W2413">MAX(IF((EOL_MOD_TYPE=$AF$1)*(EOL_MOD_MIN&lt;=$V2413)*(EOL_MOD_MAX&gt;$V2413),EOL_MOD_A,0))*($V2413-MAX(IF((EOL_MOD_TYPE=$AF$1)*(EOL_MOD_MIN&lt;=$V2413)*(EOL_MOD_MAX&gt;$V2413),EOL_MOD_MIN,0)))+MAX(IF((EOL_MOD_TYPE=$AF$1)*(EOL_MOD_MIN&lt;=$V2413)*(EOL_MOD_MAX&gt;$V2413),EOL_MOD_B,0))</f>
        <v>0</v>
      </c>
      <c r="X2413" s="3">
        <f t="shared" si="270"/>
        <v>0</v>
      </c>
      <c r="Y2413" s="6"/>
      <c r="Z2413" s="6">
        <f t="shared" ca="1" si="265"/>
        <v>2.6657496992982641</v>
      </c>
      <c r="AA2413" s="6">
        <v>8.5202299119999996</v>
      </c>
      <c r="AB2413" s="6"/>
      <c r="AC2413" s="6"/>
      <c r="AD2413" s="6"/>
      <c r="AE2413" s="6"/>
      <c r="AF2413" s="6"/>
      <c r="AG2413" s="6"/>
      <c r="AH2413" s="6"/>
      <c r="AI2413" s="6"/>
      <c r="AJ2413" s="6"/>
      <c r="AK2413" s="6"/>
      <c r="AL2413" s="6"/>
      <c r="AM2413" s="6"/>
      <c r="AN2413" s="6"/>
      <c r="AO2413" s="6"/>
      <c r="AP2413" s="6"/>
      <c r="AQ2413" s="6"/>
      <c r="AR2413" s="6"/>
      <c r="AS2413" s="6"/>
      <c r="AT2413" s="6"/>
      <c r="AU2413" s="6"/>
      <c r="AV2413" s="6"/>
      <c r="AW2413" s="6"/>
      <c r="AX2413" s="6"/>
      <c r="AY2413" s="6"/>
      <c r="BE2413" s="21"/>
      <c r="BJ2413" s="21"/>
      <c r="BP2413" s="21"/>
      <c r="BQ2413" s="21"/>
      <c r="BR2413" s="21"/>
    </row>
    <row r="2414" spans="1:70" x14ac:dyDescent="0.2">
      <c r="A2414" s="2">
        <f t="shared" si="271"/>
        <v>2406</v>
      </c>
      <c r="B2414" s="2">
        <f t="array" ref="B2414">MAX(IF((C2414&gt;=$R$3:$AC$3)*(C2414&lt;=$R$4:$AC$4),$F$3:$Q$3,0))</f>
        <v>4</v>
      </c>
      <c r="C2414" s="2">
        <f t="shared" si="266"/>
        <v>101</v>
      </c>
      <c r="D2414" s="2">
        <f t="shared" si="267"/>
        <v>6</v>
      </c>
      <c r="E2414" s="10">
        <v>11.084842567605104</v>
      </c>
      <c r="F2414" s="10">
        <v>11.701717994691341</v>
      </c>
      <c r="G2414" s="10">
        <v>11.449821532590127</v>
      </c>
      <c r="H2414" s="10">
        <v>12.188608945826816</v>
      </c>
      <c r="I2414" s="10">
        <v>15.74713296525892</v>
      </c>
      <c r="J2414" s="10">
        <v>19.120650327169241</v>
      </c>
      <c r="K2414" s="10">
        <v>14.821206266410648</v>
      </c>
      <c r="L2414" s="10">
        <v>15.150989476681797</v>
      </c>
      <c r="M2414" s="10">
        <v>14.432545239487919</v>
      </c>
      <c r="N2414" s="10">
        <v>10.508035582755332</v>
      </c>
      <c r="O2414" s="10">
        <v>8.5870472689900446</v>
      </c>
      <c r="P2414" s="10">
        <v>9.539239495363093</v>
      </c>
      <c r="Q2414" s="4">
        <f t="shared" si="268"/>
        <v>5.3131962015000003</v>
      </c>
      <c r="R2414" s="20">
        <f t="array" ref="R2414">MAX(IF((EOL_MOD_TYPE=$AF$1)*(EOL_MOD_MIN&lt;=$Q2414)*(EOL_MOD_MAX&gt;$Q2414),EOL_MOD_A,0))*($Q2414-MAX(IF((EOL_MOD_TYPE=$AF$1)*(EOL_MOD_MIN&lt;=$Q2414)*(EOL_MOD_MAX&gt;$Q2414),EOL_MOD_MIN,0)))+MAX(IF((EOL_MOD_TYPE=$AF$1)*(EOL_MOD_MIN&lt;=$Q2414)*(EOL_MOD_MAX&gt;$Q2414),EOL_MOD_B,0))</f>
        <v>231.31962015000002</v>
      </c>
      <c r="S2414" s="3">
        <f t="shared" si="269"/>
        <v>8.0010421394610791</v>
      </c>
      <c r="T2414" s="4"/>
      <c r="U2414" s="6"/>
      <c r="V2414" s="6">
        <v>1.41</v>
      </c>
      <c r="W2414" s="20">
        <f t="array" ref="W2414">MAX(IF((EOL_MOD_TYPE=$AF$1)*(EOL_MOD_MIN&lt;=$V2414)*(EOL_MOD_MAX&gt;$V2414),EOL_MOD_A,0))*($V2414-MAX(IF((EOL_MOD_TYPE=$AF$1)*(EOL_MOD_MIN&lt;=$V2414)*(EOL_MOD_MAX&gt;$V2414),EOL_MOD_MIN,0)))+MAX(IF((EOL_MOD_TYPE=$AF$1)*(EOL_MOD_MIN&lt;=$V2414)*(EOL_MOD_MAX&gt;$V2414),EOL_MOD_B,0))</f>
        <v>0</v>
      </c>
      <c r="X2414" s="3">
        <f t="shared" si="270"/>
        <v>0</v>
      </c>
      <c r="Y2414" s="6"/>
      <c r="Z2414" s="6">
        <f t="shared" ca="1" si="265"/>
        <v>11.25112604365084</v>
      </c>
      <c r="AA2414" s="6">
        <v>5.9035513350000004</v>
      </c>
      <c r="AB2414" s="6"/>
      <c r="AC2414" s="6"/>
      <c r="AD2414" s="6"/>
      <c r="AE2414" s="6"/>
      <c r="AF2414" s="6"/>
      <c r="AG2414" s="6"/>
      <c r="AH2414" s="6"/>
      <c r="AI2414" s="6"/>
      <c r="AJ2414" s="6"/>
      <c r="AK2414" s="6"/>
      <c r="AL2414" s="6"/>
      <c r="AM2414" s="6"/>
      <c r="AN2414" s="6"/>
      <c r="AO2414" s="6"/>
      <c r="AP2414" s="6"/>
      <c r="AQ2414" s="6"/>
      <c r="AR2414" s="6"/>
      <c r="AS2414" s="6"/>
      <c r="AT2414" s="6"/>
      <c r="AU2414" s="6"/>
      <c r="AV2414" s="6"/>
      <c r="AW2414" s="6"/>
      <c r="AX2414" s="6"/>
      <c r="AY2414" s="6"/>
      <c r="BE2414" s="21"/>
      <c r="BJ2414" s="21"/>
      <c r="BP2414" s="21"/>
      <c r="BQ2414" s="21"/>
      <c r="BR2414" s="21"/>
    </row>
    <row r="2415" spans="1:70" x14ac:dyDescent="0.2">
      <c r="A2415" s="2">
        <f t="shared" si="271"/>
        <v>2407</v>
      </c>
      <c r="B2415" s="2">
        <f t="array" ref="B2415">MAX(IF((C2415&gt;=$R$3:$AC$3)*(C2415&lt;=$R$4:$AC$4),$F$3:$Q$3,0))</f>
        <v>4</v>
      </c>
      <c r="C2415" s="2">
        <f t="shared" si="266"/>
        <v>101</v>
      </c>
      <c r="D2415" s="2">
        <f t="shared" si="267"/>
        <v>7</v>
      </c>
      <c r="E2415" s="10">
        <v>5.7727962260973538</v>
      </c>
      <c r="F2415" s="10">
        <v>6.0940543870262909</v>
      </c>
      <c r="G2415" s="10">
        <v>5.9628710222724397</v>
      </c>
      <c r="H2415" s="10">
        <v>6.3476188583386772</v>
      </c>
      <c r="I2415" s="10">
        <v>8.2008372423226952</v>
      </c>
      <c r="J2415" s="10">
        <v>9.9577073265603726</v>
      </c>
      <c r="K2415" s="10">
        <v>7.7186304703135793</v>
      </c>
      <c r="L2415" s="10">
        <v>7.8903759200186769</v>
      </c>
      <c r="M2415" s="10">
        <v>7.5162224617408961</v>
      </c>
      <c r="N2415" s="10">
        <v>5.4724050238750959</v>
      </c>
      <c r="O2415" s="10">
        <v>4.4719871992241798</v>
      </c>
      <c r="P2415" s="10">
        <v>4.9678726082772302</v>
      </c>
      <c r="Q2415" s="4">
        <f t="shared" si="268"/>
        <v>9.6599765362262904</v>
      </c>
      <c r="R2415" s="20">
        <f t="array" ref="R2415">MAX(IF((EOL_MOD_TYPE=$AF$1)*(EOL_MOD_MIN&lt;=$Q2415)*(EOL_MOD_MAX&gt;$Q2415),EOL_MOD_A,0))*($Q2415-MAX(IF((EOL_MOD_TYPE=$AF$1)*(EOL_MOD_MIN&lt;=$Q2415)*(EOL_MOD_MAX&gt;$Q2415),EOL_MOD_MIN,0)))+MAX(IF((EOL_MOD_TYPE=$AF$1)*(EOL_MOD_MIN&lt;=$Q2415)*(EOL_MOD_MAX&gt;$Q2415),EOL_MOD_B,0))</f>
        <v>2148.5664006199195</v>
      </c>
      <c r="S2415" s="3">
        <f t="shared" si="269"/>
        <v>74.316092597950728</v>
      </c>
      <c r="T2415" s="4"/>
      <c r="U2415" s="6"/>
      <c r="V2415" s="6">
        <v>2.03833333333333</v>
      </c>
      <c r="W2415" s="20">
        <f t="array" ref="W2415">MAX(IF((EOL_MOD_TYPE=$AF$1)*(EOL_MOD_MIN&lt;=$V2415)*(EOL_MOD_MAX&gt;$V2415),EOL_MOD_A,0))*($V2415-MAX(IF((EOL_MOD_TYPE=$AF$1)*(EOL_MOD_MIN&lt;=$V2415)*(EOL_MOD_MAX&gt;$V2415),EOL_MOD_MIN,0)))+MAX(IF((EOL_MOD_TYPE=$AF$1)*(EOL_MOD_MIN&lt;=$V2415)*(EOL_MOD_MAX&gt;$V2415),EOL_MOD_B,0))</f>
        <v>0</v>
      </c>
      <c r="X2415" s="3">
        <f t="shared" si="270"/>
        <v>0</v>
      </c>
      <c r="Y2415" s="6"/>
      <c r="Z2415" s="6">
        <f t="shared" ca="1" si="265"/>
        <v>5.8593938134897527</v>
      </c>
      <c r="AA2415" s="6">
        <v>11.251126040000001</v>
      </c>
      <c r="AB2415" s="6"/>
      <c r="AC2415" s="6"/>
      <c r="AD2415" s="6"/>
      <c r="AE2415" s="6"/>
      <c r="AF2415" s="6"/>
      <c r="AG2415" s="6"/>
      <c r="AH2415" s="6"/>
      <c r="AI2415" s="6"/>
      <c r="AJ2415" s="6"/>
      <c r="AK2415" s="6"/>
      <c r="AL2415" s="6"/>
      <c r="AM2415" s="6"/>
      <c r="AN2415" s="6"/>
      <c r="AO2415" s="6"/>
      <c r="AP2415" s="6"/>
      <c r="AQ2415" s="6"/>
      <c r="AR2415" s="6"/>
      <c r="AS2415" s="6"/>
      <c r="AT2415" s="6"/>
      <c r="AU2415" s="6"/>
      <c r="AV2415" s="6"/>
      <c r="AW2415" s="6"/>
      <c r="AX2415" s="6"/>
      <c r="AY2415" s="6"/>
      <c r="BE2415" s="21"/>
      <c r="BJ2415" s="21"/>
      <c r="BP2415" s="21"/>
      <c r="BQ2415" s="21"/>
      <c r="BR2415" s="21"/>
    </row>
    <row r="2416" spans="1:70" x14ac:dyDescent="0.2">
      <c r="A2416" s="2">
        <f t="shared" si="271"/>
        <v>2408</v>
      </c>
      <c r="B2416" s="2">
        <f t="array" ref="B2416">MAX(IF((C2416&gt;=$R$3:$AC$3)*(C2416&lt;=$R$4:$AC$4),$F$3:$Q$3,0))</f>
        <v>4</v>
      </c>
      <c r="C2416" s="2">
        <f t="shared" si="266"/>
        <v>101</v>
      </c>
      <c r="D2416" s="2">
        <f t="shared" si="267"/>
        <v>8</v>
      </c>
      <c r="E2416" s="10">
        <v>6.972018675553759</v>
      </c>
      <c r="F2416" s="10">
        <v>7.3600139918521172</v>
      </c>
      <c r="G2416" s="10">
        <v>7.2015790093645835</v>
      </c>
      <c r="H2416" s="10">
        <v>7.6662531453241973</v>
      </c>
      <c r="I2416" s="10">
        <v>9.9044532613451022</v>
      </c>
      <c r="J2416" s="10">
        <v>12.026289986232856</v>
      </c>
      <c r="K2416" s="10">
        <v>9.3220743780012718</v>
      </c>
      <c r="L2416" s="10">
        <v>9.5294976848161088</v>
      </c>
      <c r="M2416" s="10">
        <v>9.0776187692148831</v>
      </c>
      <c r="N2416" s="10">
        <v>6.6092251540368077</v>
      </c>
      <c r="O2416" s="10">
        <v>5.4009836912096345</v>
      </c>
      <c r="P2416" s="10">
        <v>5.999882768440667</v>
      </c>
      <c r="Q2416" s="4">
        <f t="shared" si="268"/>
        <v>7.0458440132027773</v>
      </c>
      <c r="R2416" s="20">
        <f t="array" ref="R2416">MAX(IF((EOL_MOD_TYPE=$AF$1)*(EOL_MOD_MIN&lt;=$Q2416)*(EOL_MOD_MAX&gt;$Q2416),EOL_MOD_A,0))*($Q2416-MAX(IF((EOL_MOD_TYPE=$AF$1)*(EOL_MOD_MIN&lt;=$Q2416)*(EOL_MOD_MAX&gt;$Q2416),EOL_MOD_MIN,0)))+MAX(IF((EOL_MOD_TYPE=$AF$1)*(EOL_MOD_MIN&lt;=$Q2416)*(EOL_MOD_MAX&gt;$Q2416),EOL_MOD_B,0))</f>
        <v>801.56868946979137</v>
      </c>
      <c r="S2416" s="3">
        <f t="shared" si="269"/>
        <v>27.725209206039725</v>
      </c>
      <c r="T2416" s="4"/>
      <c r="U2416" s="6"/>
      <c r="V2416" s="6">
        <v>3.55</v>
      </c>
      <c r="W2416" s="20">
        <f t="array" ref="W2416">MAX(IF((EOL_MOD_TYPE=$AF$1)*(EOL_MOD_MIN&lt;=$V2416)*(EOL_MOD_MAX&gt;$V2416),EOL_MOD_A,0))*($V2416-MAX(IF((EOL_MOD_TYPE=$AF$1)*(EOL_MOD_MIN&lt;=$V2416)*(EOL_MOD_MAX&gt;$V2416),EOL_MOD_MIN,0)))+MAX(IF((EOL_MOD_TYPE=$AF$1)*(EOL_MOD_MIN&lt;=$V2416)*(EOL_MOD_MAX&gt;$V2416),EOL_MOD_B,0))</f>
        <v>54.999999999999986</v>
      </c>
      <c r="X2416" s="3">
        <f t="shared" si="270"/>
        <v>1.9023778328228385</v>
      </c>
      <c r="Y2416" s="6"/>
      <c r="Z2416" s="6">
        <f t="shared" ca="1" si="265"/>
        <v>7.0766057721549283</v>
      </c>
      <c r="AA2416" s="6">
        <v>8.5218762829999992</v>
      </c>
      <c r="AB2416" s="6"/>
      <c r="AC2416" s="6"/>
      <c r="AD2416" s="6"/>
      <c r="AE2416" s="6"/>
      <c r="AF2416" s="6"/>
      <c r="AG2416" s="6"/>
      <c r="AH2416" s="6"/>
      <c r="AI2416" s="6"/>
      <c r="AJ2416" s="6"/>
      <c r="AK2416" s="6"/>
      <c r="AL2416" s="6"/>
      <c r="AM2416" s="6"/>
      <c r="AN2416" s="6"/>
      <c r="AO2416" s="6"/>
      <c r="AP2416" s="6"/>
      <c r="AQ2416" s="6"/>
      <c r="AR2416" s="6"/>
      <c r="AS2416" s="6"/>
      <c r="AT2416" s="6"/>
      <c r="AU2416" s="6"/>
      <c r="AV2416" s="6"/>
      <c r="AW2416" s="6"/>
      <c r="AX2416" s="6"/>
      <c r="AY2416" s="6"/>
      <c r="BE2416" s="21"/>
      <c r="BJ2416" s="21"/>
      <c r="BP2416" s="21"/>
      <c r="BQ2416" s="21"/>
      <c r="BR2416" s="21"/>
    </row>
    <row r="2417" spans="1:70" x14ac:dyDescent="0.2">
      <c r="A2417" s="2">
        <f t="shared" si="271"/>
        <v>2409</v>
      </c>
      <c r="B2417" s="2">
        <f t="array" ref="B2417">MAX(IF((C2417&gt;=$R$3:$AC$3)*(C2417&lt;=$R$4:$AC$4),$F$3:$Q$3,0))</f>
        <v>4</v>
      </c>
      <c r="C2417" s="2">
        <f t="shared" si="266"/>
        <v>101</v>
      </c>
      <c r="D2417" s="2">
        <f t="shared" si="267"/>
        <v>9</v>
      </c>
      <c r="E2417" s="10">
        <v>1.2853807552749046</v>
      </c>
      <c r="F2417" s="10">
        <v>1.3569126509732616</v>
      </c>
      <c r="G2417" s="10">
        <v>1.3277031369245034</v>
      </c>
      <c r="H2417" s="10">
        <v>1.4133717530931258</v>
      </c>
      <c r="I2417" s="10">
        <v>1.8260125519014863</v>
      </c>
      <c r="J2417" s="10">
        <v>2.217200272262779</v>
      </c>
      <c r="K2417" s="10">
        <v>1.7186435611164466</v>
      </c>
      <c r="L2417" s="10">
        <v>1.7568846988962583</v>
      </c>
      <c r="M2417" s="10">
        <v>1.6735750451420432</v>
      </c>
      <c r="N2417" s="10">
        <v>1.2184951325597211</v>
      </c>
      <c r="O2417" s="10">
        <v>0.99574037582208308</v>
      </c>
      <c r="P2417" s="10">
        <v>1.1061550755020875</v>
      </c>
      <c r="Q2417" s="4">
        <f t="shared" si="268"/>
        <v>7.5557891202993446</v>
      </c>
      <c r="R2417" s="20">
        <f t="array" ref="R2417">MAX(IF((EOL_MOD_TYPE=$AF$1)*(EOL_MOD_MIN&lt;=$Q2417)*(EOL_MOD_MAX&gt;$Q2417),EOL_MOD_A,0))*($Q2417-MAX(IF((EOL_MOD_TYPE=$AF$1)*(EOL_MOD_MIN&lt;=$Q2417)*(EOL_MOD_MAX&gt;$Q2417),EOL_MOD_MIN,0)))+MAX(IF((EOL_MOD_TYPE=$AF$1)*(EOL_MOD_MIN&lt;=$Q2417)*(EOL_MOD_MAX&gt;$Q2417),EOL_MOD_B,0))</f>
        <v>1097.1050583553019</v>
      </c>
      <c r="S2417" s="3">
        <f t="shared" si="269"/>
        <v>37.947424423507883</v>
      </c>
      <c r="T2417" s="4"/>
      <c r="U2417" s="6"/>
      <c r="V2417" s="6">
        <v>2.2283333333333299</v>
      </c>
      <c r="W2417" s="20">
        <f t="array" ref="W2417">MAX(IF((EOL_MOD_TYPE=$AF$1)*(EOL_MOD_MIN&lt;=$V2417)*(EOL_MOD_MAX&gt;$V2417),EOL_MOD_A,0))*($V2417-MAX(IF((EOL_MOD_TYPE=$AF$1)*(EOL_MOD_MIN&lt;=$V2417)*(EOL_MOD_MAX&gt;$V2417),EOL_MOD_MIN,0)))+MAX(IF((EOL_MOD_TYPE=$AF$1)*(EOL_MOD_MIN&lt;=$V2417)*(EOL_MOD_MAX&gt;$V2417),EOL_MOD_B,0))</f>
        <v>0</v>
      </c>
      <c r="X2417" s="3">
        <f t="shared" si="270"/>
        <v>0</v>
      </c>
      <c r="Y2417" s="6"/>
      <c r="Z2417" s="6">
        <f t="shared" ca="1" si="265"/>
        <v>1.3046627233070029</v>
      </c>
      <c r="AA2417" s="6">
        <v>9.3649605769999997</v>
      </c>
      <c r="AB2417" s="6"/>
      <c r="AC2417" s="6"/>
      <c r="AD2417" s="6"/>
      <c r="AE2417" s="6"/>
      <c r="AF2417" s="6"/>
      <c r="AG2417" s="6"/>
      <c r="AH2417" s="6"/>
      <c r="AI2417" s="6"/>
      <c r="AJ2417" s="6"/>
      <c r="AK2417" s="6"/>
      <c r="AL2417" s="6"/>
      <c r="AM2417" s="6"/>
      <c r="AN2417" s="6"/>
      <c r="AO2417" s="6"/>
      <c r="AP2417" s="6"/>
      <c r="AQ2417" s="6"/>
      <c r="AR2417" s="6"/>
      <c r="AS2417" s="6"/>
      <c r="AT2417" s="6"/>
      <c r="AU2417" s="6"/>
      <c r="AV2417" s="6"/>
      <c r="AW2417" s="6"/>
      <c r="AX2417" s="6"/>
      <c r="AY2417" s="6"/>
      <c r="BE2417" s="21"/>
      <c r="BJ2417" s="21"/>
      <c r="BP2417" s="21"/>
      <c r="BQ2417" s="21"/>
      <c r="BR2417" s="21"/>
    </row>
    <row r="2418" spans="1:70" x14ac:dyDescent="0.2">
      <c r="A2418" s="2">
        <f t="shared" si="271"/>
        <v>2410</v>
      </c>
      <c r="B2418" s="2">
        <f t="array" ref="B2418">MAX(IF((C2418&gt;=$R$3:$AC$3)*(C2418&lt;=$R$4:$AC$4),$F$3:$Q$3,0))</f>
        <v>4</v>
      </c>
      <c r="C2418" s="2">
        <f t="shared" si="266"/>
        <v>101</v>
      </c>
      <c r="D2418" s="2">
        <f t="shared" si="267"/>
        <v>10</v>
      </c>
      <c r="E2418" s="10">
        <v>2.547071059813713</v>
      </c>
      <c r="F2418" s="10">
        <v>2.6888164692102707</v>
      </c>
      <c r="G2418" s="10">
        <v>2.6309357925317851</v>
      </c>
      <c r="H2418" s="10">
        <v>2.8006940933947226</v>
      </c>
      <c r="I2418" s="10">
        <v>3.6183704374896744</v>
      </c>
      <c r="J2418" s="10">
        <v>4.3935360196705391</v>
      </c>
      <c r="K2418" s="10">
        <v>3.4056113402123156</v>
      </c>
      <c r="L2418" s="10">
        <v>3.4813888053202913</v>
      </c>
      <c r="M2418" s="10">
        <v>3.3163049519876027</v>
      </c>
      <c r="N2418" s="10">
        <v>2.4145325623791321</v>
      </c>
      <c r="O2418" s="10">
        <v>1.9731285721654015</v>
      </c>
      <c r="P2418" s="10">
        <v>2.1919229527245045</v>
      </c>
      <c r="Q2418" s="4">
        <f t="shared" si="268"/>
        <v>6.5084513623999998</v>
      </c>
      <c r="R2418" s="20">
        <f t="array" ref="R2418">MAX(IF((EOL_MOD_TYPE=$AF$1)*(EOL_MOD_MIN&lt;=$Q2418)*(EOL_MOD_MAX&gt;$Q2418),EOL_MOD_A,0))*($Q2418-MAX(IF((EOL_MOD_TYPE=$AF$1)*(EOL_MOD_MIN&lt;=$Q2418)*(EOL_MOD_MAX&gt;$Q2418),EOL_MOD_MIN,0)))+MAX(IF((EOL_MOD_TYPE=$AF$1)*(EOL_MOD_MIN&lt;=$Q2418)*(EOL_MOD_MAX&gt;$Q2418),EOL_MOD_B,0))</f>
        <v>602.9579768399999</v>
      </c>
      <c r="S2418" s="3">
        <f t="shared" si="269"/>
        <v>20.855525259347687</v>
      </c>
      <c r="T2418" s="4"/>
      <c r="U2418" s="6"/>
      <c r="V2418" s="6">
        <v>1.30833333333333</v>
      </c>
      <c r="W2418" s="20">
        <f t="array" ref="W2418">MAX(IF((EOL_MOD_TYPE=$AF$1)*(EOL_MOD_MIN&lt;=$V2418)*(EOL_MOD_MAX&gt;$V2418),EOL_MOD_A,0))*($V2418-MAX(IF((EOL_MOD_TYPE=$AF$1)*(EOL_MOD_MIN&lt;=$V2418)*(EOL_MOD_MAX&gt;$V2418),EOL_MOD_MIN,0)))+MAX(IF((EOL_MOD_TYPE=$AF$1)*(EOL_MOD_MIN&lt;=$V2418)*(EOL_MOD_MAX&gt;$V2418),EOL_MOD_B,0))</f>
        <v>0</v>
      </c>
      <c r="X2418" s="3">
        <f t="shared" si="270"/>
        <v>0</v>
      </c>
      <c r="Y2418" s="6"/>
      <c r="Z2418" s="6">
        <f t="shared" ca="1" si="265"/>
        <v>2.5852796159549682</v>
      </c>
      <c r="AA2418" s="6">
        <v>8.1355642029999995</v>
      </c>
      <c r="AB2418" s="6"/>
      <c r="AC2418" s="6"/>
      <c r="AD2418" s="6"/>
      <c r="AE2418" s="6"/>
      <c r="AF2418" s="6"/>
      <c r="AG2418" s="6"/>
      <c r="AH2418" s="6"/>
      <c r="AI2418" s="6"/>
      <c r="AJ2418" s="6"/>
      <c r="AK2418" s="6"/>
      <c r="AL2418" s="6"/>
      <c r="AM2418" s="6"/>
      <c r="AN2418" s="6"/>
      <c r="AO2418" s="6"/>
      <c r="AP2418" s="6"/>
      <c r="AQ2418" s="6"/>
      <c r="AR2418" s="6"/>
      <c r="AS2418" s="6"/>
      <c r="AT2418" s="6"/>
      <c r="AU2418" s="6"/>
      <c r="AV2418" s="6"/>
      <c r="AW2418" s="6"/>
      <c r="AX2418" s="6"/>
      <c r="AY2418" s="6"/>
      <c r="BE2418" s="21"/>
      <c r="BJ2418" s="21"/>
      <c r="BP2418" s="21"/>
      <c r="BQ2418" s="21"/>
      <c r="BR2418" s="21"/>
    </row>
    <row r="2419" spans="1:70" x14ac:dyDescent="0.2">
      <c r="A2419" s="2">
        <f t="shared" si="271"/>
        <v>2411</v>
      </c>
      <c r="B2419" s="2">
        <f t="array" ref="B2419">MAX(IF((C2419&gt;=$R$3:$AC$3)*(C2419&lt;=$R$4:$AC$4),$F$3:$Q$3,0))</f>
        <v>4</v>
      </c>
      <c r="C2419" s="2">
        <f t="shared" si="266"/>
        <v>101</v>
      </c>
      <c r="D2419" s="2">
        <f t="shared" si="267"/>
        <v>11</v>
      </c>
      <c r="E2419" s="10">
        <v>8.1982532528278309</v>
      </c>
      <c r="F2419" s="10">
        <v>8.654488959005473</v>
      </c>
      <c r="G2419" s="10">
        <v>8.4681885242268784</v>
      </c>
      <c r="H2419" s="10">
        <v>9.0145892761344015</v>
      </c>
      <c r="I2419" s="10">
        <v>11.646442722825093</v>
      </c>
      <c r="J2419" s="10">
        <v>14.141466853034977</v>
      </c>
      <c r="K2419" s="10">
        <v>10.961635381230794</v>
      </c>
      <c r="L2419" s="10">
        <v>11.205540178240243</v>
      </c>
      <c r="M2419" s="10">
        <v>10.674185062583183</v>
      </c>
      <c r="N2419" s="10">
        <v>7.7716518183953598</v>
      </c>
      <c r="O2419" s="10">
        <v>6.3509055519580322</v>
      </c>
      <c r="P2419" s="10">
        <v>7.0551386495027595</v>
      </c>
      <c r="Q2419" s="4">
        <f t="shared" si="268"/>
        <v>5.610585860384016</v>
      </c>
      <c r="R2419" s="20">
        <f t="array" ref="R2419">MAX(IF((EOL_MOD_TYPE=$AF$1)*(EOL_MOD_MIN&lt;=$Q2419)*(EOL_MOD_MAX&gt;$Q2419),EOL_MOD_A,0))*($Q2419-MAX(IF((EOL_MOD_TYPE=$AF$1)*(EOL_MOD_MIN&lt;=$Q2419)*(EOL_MOD_MAX&gt;$Q2419),EOL_MOD_MIN,0)))+MAX(IF((EOL_MOD_TYPE=$AF$1)*(EOL_MOD_MIN&lt;=$Q2419)*(EOL_MOD_MAX&gt;$Q2419),EOL_MOD_B,0))</f>
        <v>288.70505113440561</v>
      </c>
      <c r="S2419" s="3">
        <f t="shared" si="269"/>
        <v>9.9859289000377718</v>
      </c>
      <c r="T2419" s="4"/>
      <c r="U2419" s="6"/>
      <c r="V2419" s="6">
        <v>0.99916666666666698</v>
      </c>
      <c r="W2419" s="20">
        <f t="array" ref="W2419">MAX(IF((EOL_MOD_TYPE=$AF$1)*(EOL_MOD_MIN&lt;=$V2419)*(EOL_MOD_MAX&gt;$V2419),EOL_MOD_A,0))*($V2419-MAX(IF((EOL_MOD_TYPE=$AF$1)*(EOL_MOD_MIN&lt;=$V2419)*(EOL_MOD_MAX&gt;$V2419),EOL_MOD_MIN,0)))+MAX(IF((EOL_MOD_TYPE=$AF$1)*(EOL_MOD_MIN&lt;=$V2419)*(EOL_MOD_MAX&gt;$V2419),EOL_MOD_B,0))</f>
        <v>0</v>
      </c>
      <c r="X2419" s="3">
        <f t="shared" si="270"/>
        <v>0</v>
      </c>
      <c r="Y2419" s="6"/>
      <c r="Z2419" s="6">
        <f t="shared" ca="1" si="265"/>
        <v>8.321235066964503</v>
      </c>
      <c r="AA2419" s="6">
        <v>6.9539944220000001</v>
      </c>
      <c r="AB2419" s="6"/>
      <c r="AC2419" s="6"/>
      <c r="AD2419" s="6"/>
      <c r="AE2419" s="6"/>
      <c r="AF2419" s="6"/>
      <c r="AG2419" s="6"/>
      <c r="AH2419" s="6"/>
      <c r="AI2419" s="6"/>
      <c r="AJ2419" s="6"/>
      <c r="AK2419" s="6"/>
      <c r="AL2419" s="6"/>
      <c r="AM2419" s="6"/>
      <c r="AN2419" s="6"/>
      <c r="AO2419" s="6"/>
      <c r="AP2419" s="6"/>
      <c r="AQ2419" s="6"/>
      <c r="AR2419" s="6"/>
      <c r="AS2419" s="6"/>
      <c r="AT2419" s="6"/>
      <c r="AU2419" s="6"/>
      <c r="AV2419" s="6"/>
      <c r="AW2419" s="6"/>
      <c r="AX2419" s="6"/>
      <c r="AY2419" s="6"/>
      <c r="BE2419" s="21"/>
      <c r="BJ2419" s="21"/>
      <c r="BP2419" s="21"/>
      <c r="BQ2419" s="21"/>
      <c r="BR2419" s="21"/>
    </row>
    <row r="2420" spans="1:70" x14ac:dyDescent="0.2">
      <c r="A2420" s="2">
        <f t="shared" si="271"/>
        <v>2412</v>
      </c>
      <c r="B2420" s="2">
        <f t="array" ref="B2420">MAX(IF((C2420&gt;=$R$3:$AC$3)*(C2420&lt;=$R$4:$AC$4),$F$3:$Q$3,0))</f>
        <v>4</v>
      </c>
      <c r="C2420" s="2">
        <f t="shared" si="266"/>
        <v>101</v>
      </c>
      <c r="D2420" s="2">
        <f t="shared" si="267"/>
        <v>12</v>
      </c>
      <c r="E2420" s="10">
        <v>5.7352296226874779</v>
      </c>
      <c r="F2420" s="10">
        <v>6.054397188790074</v>
      </c>
      <c r="G2420" s="10">
        <v>5.9240675027812646</v>
      </c>
      <c r="H2420" s="10">
        <v>6.3063115835088039</v>
      </c>
      <c r="I2420" s="10">
        <v>8.1474701064936959</v>
      </c>
      <c r="J2420" s="10">
        <v>9.8929073184954071</v>
      </c>
      <c r="K2420" s="10">
        <v>7.6684013060768779</v>
      </c>
      <c r="L2420" s="10">
        <v>7.8390291183418466</v>
      </c>
      <c r="M2420" s="10">
        <v>7.4673104722471129</v>
      </c>
      <c r="N2420" s="10">
        <v>5.4367932230807501</v>
      </c>
      <c r="O2420" s="10">
        <v>4.4428856402937225</v>
      </c>
      <c r="P2420" s="10">
        <v>4.9355440637112116</v>
      </c>
      <c r="Q2420" s="4">
        <f t="shared" si="268"/>
        <v>6.2417132194362166</v>
      </c>
      <c r="R2420" s="20">
        <f t="array" ref="R2420">MAX(IF((EOL_MOD_TYPE=$AF$1)*(EOL_MOD_MIN&lt;=$Q2420)*(EOL_MOD_MAX&gt;$Q2420),EOL_MOD_A,0))*($Q2420-MAX(IF((EOL_MOD_TYPE=$AF$1)*(EOL_MOD_MIN&lt;=$Q2420)*(EOL_MOD_MAX&gt;$Q2420),EOL_MOD_MIN,0)))+MAX(IF((EOL_MOD_TYPE=$AF$1)*(EOL_MOD_MIN&lt;=$Q2420)*(EOL_MOD_MAX&gt;$Q2420),EOL_MOD_B,0))</f>
        <v>509.5996268026758</v>
      </c>
      <c r="S2420" s="3">
        <f t="shared" si="269"/>
        <v>17.62638242989458</v>
      </c>
      <c r="T2420" s="4"/>
      <c r="U2420" s="6"/>
      <c r="V2420" s="6">
        <v>1.80833333333333</v>
      </c>
      <c r="W2420" s="20">
        <f t="array" ref="W2420">MAX(IF((EOL_MOD_TYPE=$AF$1)*(EOL_MOD_MIN&lt;=$V2420)*(EOL_MOD_MAX&gt;$V2420),EOL_MOD_A,0))*($V2420-MAX(IF((EOL_MOD_TYPE=$AF$1)*(EOL_MOD_MIN&lt;=$V2420)*(EOL_MOD_MAX&gt;$V2420),EOL_MOD_MIN,0)))+MAX(IF((EOL_MOD_TYPE=$AF$1)*(EOL_MOD_MIN&lt;=$V2420)*(EOL_MOD_MAX&gt;$V2420),EOL_MOD_B,0))</f>
        <v>0</v>
      </c>
      <c r="X2420" s="3">
        <f t="shared" si="270"/>
        <v>0</v>
      </c>
      <c r="Y2420" s="6"/>
      <c r="Z2420" s="6">
        <f t="shared" ca="1" si="265"/>
        <v>5.8212636743002637</v>
      </c>
      <c r="AA2420" s="6">
        <v>7.5492883109999998</v>
      </c>
      <c r="AB2420" s="6"/>
      <c r="AC2420" s="6"/>
      <c r="AD2420" s="6"/>
      <c r="AE2420" s="6"/>
      <c r="AF2420" s="6"/>
      <c r="AG2420" s="6"/>
      <c r="AH2420" s="6"/>
      <c r="AI2420" s="6"/>
      <c r="AJ2420" s="6"/>
      <c r="AK2420" s="6"/>
      <c r="AL2420" s="6"/>
      <c r="AM2420" s="6"/>
      <c r="AN2420" s="6"/>
      <c r="AO2420" s="6"/>
      <c r="AP2420" s="6"/>
      <c r="AQ2420" s="6"/>
      <c r="AR2420" s="6"/>
      <c r="AS2420" s="6"/>
      <c r="AT2420" s="6"/>
      <c r="AU2420" s="6"/>
      <c r="AV2420" s="6"/>
      <c r="AW2420" s="6"/>
      <c r="AX2420" s="6"/>
      <c r="AY2420" s="6"/>
      <c r="BE2420" s="21"/>
      <c r="BJ2420" s="21"/>
      <c r="BP2420" s="21"/>
      <c r="BQ2420" s="21"/>
      <c r="BR2420" s="21"/>
    </row>
    <row r="2421" spans="1:70" x14ac:dyDescent="0.2">
      <c r="A2421" s="2">
        <f t="shared" si="271"/>
        <v>2413</v>
      </c>
      <c r="B2421" s="2">
        <f t="array" ref="B2421">MAX(IF((C2421&gt;=$R$3:$AC$3)*(C2421&lt;=$R$4:$AC$4),$F$3:$Q$3,0))</f>
        <v>4</v>
      </c>
      <c r="C2421" s="2">
        <f t="shared" si="266"/>
        <v>101</v>
      </c>
      <c r="D2421" s="2">
        <f t="shared" si="267"/>
        <v>13</v>
      </c>
      <c r="E2421" s="10">
        <v>3.8775221358708922</v>
      </c>
      <c r="F2421" s="10">
        <v>4.0933076203298278</v>
      </c>
      <c r="G2421" s="10">
        <v>4.005193233338038</v>
      </c>
      <c r="H2421" s="10">
        <v>4.2636240167304784</v>
      </c>
      <c r="I2421" s="10">
        <v>5.5084099099195161</v>
      </c>
      <c r="J2421" s="10">
        <v>6.6884797365113924</v>
      </c>
      <c r="K2421" s="10">
        <v>5.1845170581192992</v>
      </c>
      <c r="L2421" s="10">
        <v>5.2998765402288601</v>
      </c>
      <c r="M2421" s="10">
        <v>5.0485618809436259</v>
      </c>
      <c r="N2421" s="10">
        <v>3.6757527522969444</v>
      </c>
      <c r="O2421" s="10">
        <v>3.003783379349549</v>
      </c>
      <c r="P2421" s="10">
        <v>3.3368640174233586</v>
      </c>
      <c r="Q2421" s="4">
        <f t="shared" si="268"/>
        <v>6.7846905841929326</v>
      </c>
      <c r="R2421" s="20">
        <f t="array" ref="R2421">MAX(IF((EOL_MOD_TYPE=$AF$1)*(EOL_MOD_MIN&lt;=$Q2421)*(EOL_MOD_MAX&gt;$Q2421),EOL_MOD_A,0))*($Q2421-MAX(IF((EOL_MOD_TYPE=$AF$1)*(EOL_MOD_MIN&lt;=$Q2421)*(EOL_MOD_MAX&gt;$Q2421),EOL_MOD_MIN,0)))+MAX(IF((EOL_MOD_TYPE=$AF$1)*(EOL_MOD_MIN&lt;=$Q2421)*(EOL_MOD_MAX&gt;$Q2421),EOL_MOD_B,0))</f>
        <v>699.64170446752632</v>
      </c>
      <c r="S2421" s="3">
        <f t="shared" si="269"/>
        <v>24.199688536316543</v>
      </c>
      <c r="T2421" s="4"/>
      <c r="U2421" s="6"/>
      <c r="V2421" s="6">
        <v>2.1483333333333299</v>
      </c>
      <c r="W2421" s="20">
        <f t="array" ref="W2421">MAX(IF((EOL_MOD_TYPE=$AF$1)*(EOL_MOD_MIN&lt;=$V2421)*(EOL_MOD_MAX&gt;$V2421),EOL_MOD_A,0))*($V2421-MAX(IF((EOL_MOD_TYPE=$AF$1)*(EOL_MOD_MIN&lt;=$V2421)*(EOL_MOD_MAX&gt;$V2421),EOL_MOD_MIN,0)))+MAX(IF((EOL_MOD_TYPE=$AF$1)*(EOL_MOD_MIN&lt;=$V2421)*(EOL_MOD_MAX&gt;$V2421),EOL_MOD_B,0))</f>
        <v>0</v>
      </c>
      <c r="X2421" s="3">
        <f t="shared" si="270"/>
        <v>0</v>
      </c>
      <c r="Y2421" s="6"/>
      <c r="Z2421" s="6">
        <f t="shared" ca="1" si="265"/>
        <v>3.9356887589207501</v>
      </c>
      <c r="AA2421" s="6">
        <v>7.9022354369999999</v>
      </c>
      <c r="AB2421" s="6"/>
      <c r="AC2421" s="6"/>
      <c r="AD2421" s="6"/>
      <c r="AE2421" s="6"/>
      <c r="AF2421" s="6"/>
      <c r="AG2421" s="6"/>
      <c r="AH2421" s="6"/>
      <c r="AI2421" s="6"/>
      <c r="AJ2421" s="6"/>
      <c r="AK2421" s="6"/>
      <c r="AL2421" s="6"/>
      <c r="AM2421" s="6"/>
      <c r="AN2421" s="6"/>
      <c r="AO2421" s="6"/>
      <c r="AP2421" s="6"/>
      <c r="AQ2421" s="6"/>
      <c r="AR2421" s="6"/>
      <c r="AS2421" s="6"/>
      <c r="AT2421" s="6"/>
      <c r="AU2421" s="6"/>
      <c r="AV2421" s="6"/>
      <c r="AW2421" s="6"/>
      <c r="AX2421" s="6"/>
      <c r="AY2421" s="6"/>
      <c r="BE2421" s="21"/>
      <c r="BJ2421" s="21"/>
      <c r="BP2421" s="21"/>
      <c r="BQ2421" s="21"/>
      <c r="BR2421" s="21"/>
    </row>
    <row r="2422" spans="1:70" x14ac:dyDescent="0.2">
      <c r="A2422" s="2">
        <f t="shared" si="271"/>
        <v>2414</v>
      </c>
      <c r="B2422" s="2">
        <f t="array" ref="B2422">MAX(IF((C2422&gt;=$R$3:$AC$3)*(C2422&lt;=$R$4:$AC$4),$F$3:$Q$3,0))</f>
        <v>4</v>
      </c>
      <c r="C2422" s="2">
        <f t="shared" si="266"/>
        <v>101</v>
      </c>
      <c r="D2422" s="2">
        <f t="shared" si="267"/>
        <v>14</v>
      </c>
      <c r="E2422" s="10">
        <v>5.9124987028619955</v>
      </c>
      <c r="F2422" s="10">
        <v>6.2415313562560817</v>
      </c>
      <c r="G2422" s="10">
        <v>6.1071733357117512</v>
      </c>
      <c r="H2422" s="10">
        <v>6.5012321232689319</v>
      </c>
      <c r="I2422" s="10">
        <v>8.3992986515643526</v>
      </c>
      <c r="J2422" s="10">
        <v>10.19868523777245</v>
      </c>
      <c r="K2422" s="10">
        <v>7.9054224081718862</v>
      </c>
      <c r="L2422" s="10">
        <v>8.0813241218012823</v>
      </c>
      <c r="M2422" s="10">
        <v>7.6981160974580716</v>
      </c>
      <c r="N2422" s="10">
        <v>5.6048379914963107</v>
      </c>
      <c r="O2422" s="10">
        <v>4.5802099154473979</v>
      </c>
      <c r="P2422" s="10">
        <v>5.0880958208150382</v>
      </c>
      <c r="Q2422" s="4">
        <f t="shared" si="268"/>
        <v>6.5857816754999998</v>
      </c>
      <c r="R2422" s="20">
        <f t="array" ref="R2422">MAX(IF((EOL_MOD_TYPE=$AF$1)*(EOL_MOD_MIN&lt;=$Q2422)*(EOL_MOD_MAX&gt;$Q2422),EOL_MOD_A,0))*($Q2422-MAX(IF((EOL_MOD_TYPE=$AF$1)*(EOL_MOD_MIN&lt;=$Q2422)*(EOL_MOD_MAX&gt;$Q2422),EOL_MOD_MIN,0)))+MAX(IF((EOL_MOD_TYPE=$AF$1)*(EOL_MOD_MIN&lt;=$Q2422)*(EOL_MOD_MAX&gt;$Q2422),EOL_MOD_B,0))</f>
        <v>630.02358642499996</v>
      </c>
      <c r="S2422" s="3">
        <f t="shared" si="269"/>
        <v>21.791689181281164</v>
      </c>
      <c r="T2422" s="4"/>
      <c r="U2422" s="6"/>
      <c r="V2422" s="6">
        <v>3.4266666666666699</v>
      </c>
      <c r="W2422" s="20">
        <f t="array" ref="W2422">MAX(IF((EOL_MOD_TYPE=$AF$1)*(EOL_MOD_MIN&lt;=$V2422)*(EOL_MOD_MAX&gt;$V2422),EOL_MOD_A,0))*($V2422-MAX(IF((EOL_MOD_TYPE=$AF$1)*(EOL_MOD_MIN&lt;=$V2422)*(EOL_MOD_MAX&gt;$V2422),EOL_MOD_MIN,0)))+MAX(IF((EOL_MOD_TYPE=$AF$1)*(EOL_MOD_MIN&lt;=$V2422)*(EOL_MOD_MAX&gt;$V2422),EOL_MOD_B,0))</f>
        <v>42.666666666666984</v>
      </c>
      <c r="X2422" s="3">
        <f t="shared" si="270"/>
        <v>1.4757840157656075</v>
      </c>
      <c r="Y2422" s="6"/>
      <c r="Z2422" s="6">
        <f t="shared" ca="1" si="265"/>
        <v>6.0011919639914781</v>
      </c>
      <c r="AA2422" s="6">
        <v>7.3175351949999996</v>
      </c>
      <c r="AB2422" s="6"/>
      <c r="AC2422" s="6"/>
      <c r="AD2422" s="6"/>
      <c r="AE2422" s="6"/>
      <c r="AF2422" s="6"/>
      <c r="AG2422" s="6"/>
      <c r="AH2422" s="6"/>
      <c r="AI2422" s="6"/>
      <c r="AJ2422" s="6"/>
      <c r="AK2422" s="6"/>
      <c r="AL2422" s="6"/>
      <c r="AM2422" s="6"/>
      <c r="AN2422" s="6"/>
      <c r="AO2422" s="6"/>
      <c r="AP2422" s="6"/>
      <c r="AQ2422" s="6"/>
      <c r="AR2422" s="6"/>
      <c r="AS2422" s="6"/>
      <c r="AT2422" s="6"/>
      <c r="AU2422" s="6"/>
      <c r="AV2422" s="6"/>
      <c r="AW2422" s="6"/>
      <c r="AX2422" s="6"/>
      <c r="AY2422" s="6"/>
      <c r="BE2422" s="21"/>
      <c r="BJ2422" s="21"/>
      <c r="BP2422" s="21"/>
      <c r="BQ2422" s="21"/>
      <c r="BR2422" s="21"/>
    </row>
    <row r="2423" spans="1:70" x14ac:dyDescent="0.2">
      <c r="A2423" s="2">
        <f t="shared" si="271"/>
        <v>2415</v>
      </c>
      <c r="B2423" s="2">
        <f t="array" ref="B2423">MAX(IF((C2423&gt;=$R$3:$AC$3)*(C2423&lt;=$R$4:$AC$4),$F$3:$Q$3,0))</f>
        <v>4</v>
      </c>
      <c r="C2423" s="2">
        <f t="shared" si="266"/>
        <v>101</v>
      </c>
      <c r="D2423" s="2">
        <f t="shared" si="267"/>
        <v>15</v>
      </c>
      <c r="E2423" s="10">
        <v>4.5323291116538167</v>
      </c>
      <c r="F2423" s="10">
        <v>4.7845548369534843</v>
      </c>
      <c r="G2423" s="10">
        <v>4.6815603504426493</v>
      </c>
      <c r="H2423" s="10">
        <v>4.9836329942275661</v>
      </c>
      <c r="I2423" s="10">
        <v>6.4386290313319519</v>
      </c>
      <c r="J2423" s="10">
        <v>7.8179802358984132</v>
      </c>
      <c r="K2423" s="10">
        <v>6.0600395739848603</v>
      </c>
      <c r="L2423" s="10">
        <v>6.1948801037741337</v>
      </c>
      <c r="M2423" s="10">
        <v>5.9011253019829129</v>
      </c>
      <c r="N2423" s="10">
        <v>4.2964864216655991</v>
      </c>
      <c r="O2423" s="10">
        <v>3.5110398801811358</v>
      </c>
      <c r="P2423" s="10">
        <v>3.9003686885210258</v>
      </c>
      <c r="Q2423" s="4">
        <f t="shared" si="268"/>
        <v>6.1248367599531157</v>
      </c>
      <c r="R2423" s="20">
        <f t="array" ref="R2423">MAX(IF((EOL_MOD_TYPE=$AF$1)*(EOL_MOD_MIN&lt;=$Q2423)*(EOL_MOD_MAX&gt;$Q2423),EOL_MOD_A,0))*($Q2423-MAX(IF((EOL_MOD_TYPE=$AF$1)*(EOL_MOD_MIN&lt;=$Q2423)*(EOL_MOD_MAX&gt;$Q2423),EOL_MOD_MIN,0)))+MAX(IF((EOL_MOD_TYPE=$AF$1)*(EOL_MOD_MIN&lt;=$Q2423)*(EOL_MOD_MAX&gt;$Q2423),EOL_MOD_B,0))</f>
        <v>468.69286598359054</v>
      </c>
      <c r="S2423" s="3">
        <f t="shared" si="269"/>
        <v>16.211471248170696</v>
      </c>
      <c r="T2423" s="4"/>
      <c r="U2423" s="6"/>
      <c r="V2423" s="6">
        <v>4.4833333333333298</v>
      </c>
      <c r="W2423" s="20">
        <f t="array" ref="W2423">MAX(IF((EOL_MOD_TYPE=$AF$1)*(EOL_MOD_MIN&lt;=$V2423)*(EOL_MOD_MAX&gt;$V2423),EOL_MOD_A,0))*($V2423-MAX(IF((EOL_MOD_TYPE=$AF$1)*(EOL_MOD_MIN&lt;=$V2423)*(EOL_MOD_MAX&gt;$V2423),EOL_MOD_MIN,0)))+MAX(IF((EOL_MOD_TYPE=$AF$1)*(EOL_MOD_MIN&lt;=$V2423)*(EOL_MOD_MAX&gt;$V2423),EOL_MOD_B,0))</f>
        <v>148.33333333333297</v>
      </c>
      <c r="X2423" s="3">
        <f t="shared" si="270"/>
        <v>5.1306553673100685</v>
      </c>
      <c r="Y2423" s="6"/>
      <c r="Z2423" s="6">
        <f t="shared" ca="1" si="265"/>
        <v>4.6003184795381724</v>
      </c>
      <c r="AA2423" s="6">
        <v>6.4591889849999999</v>
      </c>
      <c r="AB2423" s="6"/>
      <c r="AC2423" s="6"/>
      <c r="AD2423" s="6"/>
      <c r="AE2423" s="6"/>
      <c r="AF2423" s="6"/>
      <c r="AG2423" s="6"/>
      <c r="AH2423" s="6"/>
      <c r="AI2423" s="6"/>
      <c r="AJ2423" s="6"/>
      <c r="AK2423" s="6"/>
      <c r="AL2423" s="6"/>
      <c r="AM2423" s="6"/>
      <c r="AN2423" s="6"/>
      <c r="AO2423" s="6"/>
      <c r="AP2423" s="6"/>
      <c r="AQ2423" s="6"/>
      <c r="AR2423" s="6"/>
      <c r="AS2423" s="6"/>
      <c r="AT2423" s="6"/>
      <c r="AU2423" s="6"/>
      <c r="AV2423" s="6"/>
      <c r="AW2423" s="6"/>
      <c r="AX2423" s="6"/>
      <c r="AY2423" s="6"/>
      <c r="BE2423" s="21"/>
      <c r="BJ2423" s="21"/>
      <c r="BP2423" s="21"/>
      <c r="BQ2423" s="21"/>
      <c r="BR2423" s="21"/>
    </row>
    <row r="2424" spans="1:70" x14ac:dyDescent="0.2">
      <c r="A2424" s="2">
        <f t="shared" si="271"/>
        <v>2416</v>
      </c>
      <c r="B2424" s="2">
        <f t="array" ref="B2424">MAX(IF((C2424&gt;=$R$3:$AC$3)*(C2424&lt;=$R$4:$AC$4),$F$3:$Q$3,0))</f>
        <v>4</v>
      </c>
      <c r="C2424" s="2">
        <f t="shared" si="266"/>
        <v>101</v>
      </c>
      <c r="D2424" s="2">
        <f t="shared" si="267"/>
        <v>16</v>
      </c>
      <c r="E2424" s="10">
        <v>4.9636541788635977</v>
      </c>
      <c r="F2424" s="10">
        <v>5.2398832973937317</v>
      </c>
      <c r="G2424" s="10">
        <v>5.1270872049707625</v>
      </c>
      <c r="H2424" s="10">
        <v>5.4579069896126295</v>
      </c>
      <c r="I2424" s="10">
        <v>7.0513696402469881</v>
      </c>
      <c r="J2424" s="10">
        <v>8.5619886182603864</v>
      </c>
      <c r="K2424" s="10">
        <v>6.6367512187376798</v>
      </c>
      <c r="L2424" s="10">
        <v>6.7844240250764258</v>
      </c>
      <c r="M2424" s="10">
        <v>6.462713660812919</v>
      </c>
      <c r="N2424" s="10">
        <v>4.7053672087703591</v>
      </c>
      <c r="O2424" s="10">
        <v>3.8451726130405901</v>
      </c>
      <c r="P2424" s="10">
        <v>4.2715524100194395</v>
      </c>
      <c r="Q2424" s="4">
        <f t="shared" si="268"/>
        <v>5.5010626460000003</v>
      </c>
      <c r="R2424" s="20">
        <f t="array" ref="R2424">MAX(IF((EOL_MOD_TYPE=$AF$1)*(EOL_MOD_MIN&lt;=$Q2424)*(EOL_MOD_MAX&gt;$Q2424),EOL_MOD_A,0))*($Q2424-MAX(IF((EOL_MOD_TYPE=$AF$1)*(EOL_MOD_MIN&lt;=$Q2424)*(EOL_MOD_MAX&gt;$Q2424),EOL_MOD_MIN,0)))+MAX(IF((EOL_MOD_TYPE=$AF$1)*(EOL_MOD_MIN&lt;=$Q2424)*(EOL_MOD_MAX&gt;$Q2424),EOL_MOD_B,0))</f>
        <v>250.37192610000011</v>
      </c>
      <c r="S2424" s="3">
        <f t="shared" si="269"/>
        <v>8.6600364031599675</v>
      </c>
      <c r="T2424" s="4"/>
      <c r="U2424" s="6"/>
      <c r="V2424" s="6">
        <v>5.4216666666666704</v>
      </c>
      <c r="W2424" s="20">
        <f t="array" ref="W2424">MAX(IF((EOL_MOD_TYPE=$AF$1)*(EOL_MOD_MIN&lt;=$V2424)*(EOL_MOD_MAX&gt;$V2424),EOL_MOD_A,0))*($V2424-MAX(IF((EOL_MOD_TYPE=$AF$1)*(EOL_MOD_MIN&lt;=$V2424)*(EOL_MOD_MAX&gt;$V2424),EOL_MOD_MIN,0)))+MAX(IF((EOL_MOD_TYPE=$AF$1)*(EOL_MOD_MIN&lt;=$V2424)*(EOL_MOD_MAX&gt;$V2424),EOL_MOD_B,0))</f>
        <v>242.16666666666703</v>
      </c>
      <c r="X2424" s="3">
        <f t="shared" si="270"/>
        <v>8.376227245732089</v>
      </c>
      <c r="Y2424" s="6"/>
      <c r="Z2424" s="6">
        <f t="shared" ca="1" si="265"/>
        <v>5.0381138444579916</v>
      </c>
      <c r="AA2424" s="6">
        <v>5.5010626460000003</v>
      </c>
      <c r="AB2424" s="6"/>
      <c r="AC2424" s="6"/>
      <c r="AD2424" s="6"/>
      <c r="AE2424" s="6"/>
      <c r="AF2424" s="6"/>
      <c r="AG2424" s="6"/>
      <c r="AH2424" s="6"/>
      <c r="AI2424" s="6"/>
      <c r="AJ2424" s="6"/>
      <c r="AK2424" s="6"/>
      <c r="AL2424" s="6"/>
      <c r="AM2424" s="6"/>
      <c r="AN2424" s="6"/>
      <c r="AO2424" s="6"/>
      <c r="AP2424" s="6"/>
      <c r="AQ2424" s="6"/>
      <c r="AR2424" s="6"/>
      <c r="AS2424" s="6"/>
      <c r="AT2424" s="6"/>
      <c r="AU2424" s="6"/>
      <c r="AV2424" s="6"/>
      <c r="AW2424" s="6"/>
      <c r="AX2424" s="6"/>
      <c r="AY2424" s="6"/>
      <c r="BE2424" s="21"/>
      <c r="BJ2424" s="21"/>
      <c r="BP2424" s="21"/>
      <c r="BQ2424" s="21"/>
      <c r="BR2424" s="21"/>
    </row>
    <row r="2425" spans="1:70" x14ac:dyDescent="0.2">
      <c r="A2425" s="2">
        <f t="shared" si="271"/>
        <v>2417</v>
      </c>
      <c r="B2425" s="2">
        <f t="array" ref="B2425">MAX(IF((C2425&gt;=$R$3:$AC$3)*(C2425&lt;=$R$4:$AC$4),$F$3:$Q$3,0))</f>
        <v>4</v>
      </c>
      <c r="C2425" s="2">
        <f t="shared" si="266"/>
        <v>101</v>
      </c>
      <c r="D2425" s="2">
        <f t="shared" si="267"/>
        <v>17</v>
      </c>
      <c r="E2425" s="10">
        <v>3.7551387870095003</v>
      </c>
      <c r="F2425" s="10">
        <v>3.9641135946242065</v>
      </c>
      <c r="G2425" s="10">
        <v>3.8787802965301856</v>
      </c>
      <c r="H2425" s="10">
        <v>4.1290544212080684</v>
      </c>
      <c r="I2425" s="10">
        <v>5.3345520625481777</v>
      </c>
      <c r="J2425" s="10">
        <v>6.4773762223951596</v>
      </c>
      <c r="K2425" s="10">
        <v>5.0208820000671697</v>
      </c>
      <c r="L2425" s="10">
        <v>5.1326004765940985</v>
      </c>
      <c r="M2425" s="10">
        <v>4.8892178750879181</v>
      </c>
      <c r="N2425" s="10">
        <v>3.5597377005062625</v>
      </c>
      <c r="O2425" s="10">
        <v>2.9089771973762204</v>
      </c>
      <c r="P2425" s="10">
        <v>3.2315450588623067</v>
      </c>
      <c r="Q2425" s="4">
        <f t="shared" si="268"/>
        <v>5.1914559701044674</v>
      </c>
      <c r="R2425" s="20">
        <f t="array" ref="R2425">MAX(IF((EOL_MOD_TYPE=$AF$1)*(EOL_MOD_MIN&lt;=$Q2425)*(EOL_MOD_MAX&gt;$Q2425),EOL_MOD_A,0))*($Q2425-MAX(IF((EOL_MOD_TYPE=$AF$1)*(EOL_MOD_MIN&lt;=$Q2425)*(EOL_MOD_MAX&gt;$Q2425),EOL_MOD_MIN,0)))+MAX(IF((EOL_MOD_TYPE=$AF$1)*(EOL_MOD_MIN&lt;=$Q2425)*(EOL_MOD_MAX&gt;$Q2425),EOL_MOD_B,0))</f>
        <v>219.14559701044675</v>
      </c>
      <c r="S2425" s="3">
        <f t="shared" si="269"/>
        <v>7.5799586529709249</v>
      </c>
      <c r="T2425" s="4"/>
      <c r="U2425" s="6"/>
      <c r="V2425" s="6">
        <v>5.6808333333333296</v>
      </c>
      <c r="W2425" s="20">
        <f t="array" ref="W2425">MAX(IF((EOL_MOD_TYPE=$AF$1)*(EOL_MOD_MIN&lt;=$V2425)*(EOL_MOD_MAX&gt;$V2425),EOL_MOD_A,0))*($V2425-MAX(IF((EOL_MOD_TYPE=$AF$1)*(EOL_MOD_MIN&lt;=$V2425)*(EOL_MOD_MAX&gt;$V2425),EOL_MOD_MIN,0)))+MAX(IF((EOL_MOD_TYPE=$AF$1)*(EOL_MOD_MIN&lt;=$V2425)*(EOL_MOD_MAX&gt;$V2425),EOL_MOD_B,0))</f>
        <v>313.29166666666538</v>
      </c>
      <c r="X2425" s="3">
        <f t="shared" si="270"/>
        <v>10.836347670450657</v>
      </c>
      <c r="Y2425" s="6"/>
      <c r="Z2425" s="6">
        <f t="shared" ca="1" si="265"/>
        <v>3.8114695401735492</v>
      </c>
      <c r="AA2425" s="6">
        <v>4.9359522789999897</v>
      </c>
      <c r="AB2425" s="6"/>
      <c r="AC2425" s="6"/>
      <c r="AD2425" s="6"/>
      <c r="AE2425" s="6"/>
      <c r="AF2425" s="6"/>
      <c r="AG2425" s="6"/>
      <c r="AH2425" s="6"/>
      <c r="AI2425" s="6"/>
      <c r="AJ2425" s="6"/>
      <c r="AK2425" s="6"/>
      <c r="AL2425" s="6"/>
      <c r="AM2425" s="6"/>
      <c r="AN2425" s="6"/>
      <c r="AO2425" s="6"/>
      <c r="AP2425" s="6"/>
      <c r="AQ2425" s="6"/>
      <c r="AR2425" s="6"/>
      <c r="AS2425" s="6"/>
      <c r="AT2425" s="6"/>
      <c r="AU2425" s="6"/>
      <c r="AV2425" s="6"/>
      <c r="AW2425" s="6"/>
      <c r="AX2425" s="6"/>
      <c r="AY2425" s="6"/>
      <c r="BE2425" s="21"/>
      <c r="BJ2425" s="21"/>
      <c r="BP2425" s="21"/>
      <c r="BQ2425" s="21"/>
      <c r="BR2425" s="21"/>
    </row>
    <row r="2426" spans="1:70" x14ac:dyDescent="0.2">
      <c r="A2426" s="2">
        <f t="shared" si="271"/>
        <v>2418</v>
      </c>
      <c r="B2426" s="2">
        <f t="array" ref="B2426">MAX(IF((C2426&gt;=$R$3:$AC$3)*(C2426&lt;=$R$4:$AC$4),$F$3:$Q$3,0))</f>
        <v>4</v>
      </c>
      <c r="C2426" s="2">
        <f t="shared" si="266"/>
        <v>101</v>
      </c>
      <c r="D2426" s="2">
        <f t="shared" si="267"/>
        <v>18</v>
      </c>
      <c r="E2426" s="10">
        <v>4.6004016751628258</v>
      </c>
      <c r="F2426" s="10">
        <v>4.8564156628064445</v>
      </c>
      <c r="G2426" s="10">
        <v>4.7518742677301971</v>
      </c>
      <c r="H2426" s="10">
        <v>5.058483841363282</v>
      </c>
      <c r="I2426" s="10">
        <v>6.5353329495269765</v>
      </c>
      <c r="J2426" s="10">
        <v>7.9354010901677947</v>
      </c>
      <c r="K2426" s="10">
        <v>6.1510573307727539</v>
      </c>
      <c r="L2426" s="10">
        <v>6.2879230754794682</v>
      </c>
      <c r="M2426" s="10">
        <v>5.9897562722849083</v>
      </c>
      <c r="N2426" s="10">
        <v>4.3610167851055364</v>
      </c>
      <c r="O2426" s="10">
        <v>3.5637733598862504</v>
      </c>
      <c r="P2426" s="10">
        <v>3.9589496275298921</v>
      </c>
      <c r="Q2426" s="4">
        <f t="shared" si="268"/>
        <v>5.0916662851999996</v>
      </c>
      <c r="R2426" s="20">
        <f t="array" ref="R2426">MAX(IF((EOL_MOD_TYPE=$AF$1)*(EOL_MOD_MIN&lt;=$Q2426)*(EOL_MOD_MAX&gt;$Q2426),EOL_MOD_A,0))*($Q2426-MAX(IF((EOL_MOD_TYPE=$AF$1)*(EOL_MOD_MIN&lt;=$Q2426)*(EOL_MOD_MAX&gt;$Q2426),EOL_MOD_MIN,0)))+MAX(IF((EOL_MOD_TYPE=$AF$1)*(EOL_MOD_MIN&lt;=$Q2426)*(EOL_MOD_MAX&gt;$Q2426),EOL_MOD_B,0))</f>
        <v>209.16662851999996</v>
      </c>
      <c r="S2426" s="3">
        <f t="shared" si="269"/>
        <v>7.2347992265952241</v>
      </c>
      <c r="T2426" s="4"/>
      <c r="U2426" s="6"/>
      <c r="V2426" s="6">
        <v>6.7649999999999997</v>
      </c>
      <c r="W2426" s="20">
        <f t="array" ref="W2426">MAX(IF((EOL_MOD_TYPE=$AF$1)*(EOL_MOD_MIN&lt;=$V2426)*(EOL_MOD_MAX&gt;$V2426),EOL_MOD_A,0))*($V2426-MAX(IF((EOL_MOD_TYPE=$AF$1)*(EOL_MOD_MIN&lt;=$V2426)*(EOL_MOD_MAX&gt;$V2426),EOL_MOD_MIN,0)))+MAX(IF((EOL_MOD_TYPE=$AF$1)*(EOL_MOD_MIN&lt;=$V2426)*(EOL_MOD_MAX&gt;$V2426),EOL_MOD_B,0))</f>
        <v>692.74999999999989</v>
      </c>
      <c r="X2426" s="3">
        <f t="shared" si="270"/>
        <v>23.961313521600392</v>
      </c>
      <c r="Y2426" s="6"/>
      <c r="Z2426" s="6">
        <f t="shared" ca="1" si="265"/>
        <v>4.6694121980536334</v>
      </c>
      <c r="AA2426" s="6">
        <v>4.6287875319999996</v>
      </c>
      <c r="AB2426" s="6"/>
      <c r="AC2426" s="6"/>
      <c r="AD2426" s="6"/>
      <c r="AE2426" s="6"/>
      <c r="AF2426" s="6"/>
      <c r="AG2426" s="6"/>
      <c r="AH2426" s="6"/>
      <c r="AI2426" s="6"/>
      <c r="AJ2426" s="6"/>
      <c r="AK2426" s="6"/>
      <c r="AL2426" s="6"/>
      <c r="AM2426" s="6"/>
      <c r="AN2426" s="6"/>
      <c r="AO2426" s="6"/>
      <c r="AP2426" s="6"/>
      <c r="AQ2426" s="6"/>
      <c r="AR2426" s="6"/>
      <c r="AS2426" s="6"/>
      <c r="AT2426" s="6"/>
      <c r="AU2426" s="6"/>
      <c r="AV2426" s="6"/>
      <c r="AW2426" s="6"/>
      <c r="AX2426" s="6"/>
      <c r="AY2426" s="6"/>
      <c r="BE2426" s="21"/>
      <c r="BJ2426" s="21"/>
      <c r="BP2426" s="21"/>
      <c r="BQ2426" s="21"/>
      <c r="BR2426" s="21"/>
    </row>
    <row r="2427" spans="1:70" x14ac:dyDescent="0.2">
      <c r="A2427" s="2">
        <f t="shared" si="271"/>
        <v>2419</v>
      </c>
      <c r="B2427" s="2">
        <f t="array" ref="B2427">MAX(IF((C2427&gt;=$R$3:$AC$3)*(C2427&lt;=$R$4:$AC$4),$F$3:$Q$3,0))</f>
        <v>4</v>
      </c>
      <c r="C2427" s="2">
        <f t="shared" si="266"/>
        <v>101</v>
      </c>
      <c r="D2427" s="2">
        <f t="shared" si="267"/>
        <v>19</v>
      </c>
      <c r="E2427" s="10">
        <v>3.5526295686380669</v>
      </c>
      <c r="F2427" s="10">
        <v>3.7503346663033632</v>
      </c>
      <c r="G2427" s="10">
        <v>3.6696032698908083</v>
      </c>
      <c r="H2427" s="10">
        <v>3.9063804720201976</v>
      </c>
      <c r="I2427" s="10">
        <v>5.0468673643725674</v>
      </c>
      <c r="J2427" s="10">
        <v>6.1280606656885102</v>
      </c>
      <c r="K2427" s="10">
        <v>4.7501130759234789</v>
      </c>
      <c r="L2427" s="10">
        <v>4.8558067361540349</v>
      </c>
      <c r="M2427" s="10">
        <v>4.6255494072920316</v>
      </c>
      <c r="N2427" s="10">
        <v>3.3677661808834314</v>
      </c>
      <c r="O2427" s="10">
        <v>2.7521002530302772</v>
      </c>
      <c r="P2427" s="10">
        <v>3.0572724950182848</v>
      </c>
      <c r="Q2427" s="4">
        <f t="shared" si="268"/>
        <v>4.3504927316039943</v>
      </c>
      <c r="R2427" s="20">
        <f t="array" ref="R2427">MAX(IF((EOL_MOD_TYPE=$AF$1)*(EOL_MOD_MIN&lt;=$Q2427)*(EOL_MOD_MAX&gt;$Q2427),EOL_MOD_A,0))*($Q2427-MAX(IF((EOL_MOD_TYPE=$AF$1)*(EOL_MOD_MIN&lt;=$Q2427)*(EOL_MOD_MAX&gt;$Q2427),EOL_MOD_MIN,0)))+MAX(IF((EOL_MOD_TYPE=$AF$1)*(EOL_MOD_MIN&lt;=$Q2427)*(EOL_MOD_MAX&gt;$Q2427),EOL_MOD_B,0))</f>
        <v>135.04927316039942</v>
      </c>
      <c r="S2427" s="3">
        <f t="shared" si="269"/>
        <v>4.6711771563487314</v>
      </c>
      <c r="T2427" s="4"/>
      <c r="U2427" s="6"/>
      <c r="V2427" s="6">
        <v>7.7983333333333302</v>
      </c>
      <c r="W2427" s="20">
        <f t="array" ref="W2427">MAX(IF((EOL_MOD_TYPE=$AF$1)*(EOL_MOD_MIN&lt;=$V2427)*(EOL_MOD_MAX&gt;$V2427),EOL_MOD_A,0))*($V2427-MAX(IF((EOL_MOD_TYPE=$AF$1)*(EOL_MOD_MIN&lt;=$V2427)*(EOL_MOD_MAX&gt;$V2427),EOL_MOD_MIN,0)))+MAX(IF((EOL_MOD_TYPE=$AF$1)*(EOL_MOD_MIN&lt;=$V2427)*(EOL_MOD_MAX&gt;$V2427),EOL_MOD_B,0))</f>
        <v>1237.6704545454529</v>
      </c>
      <c r="X2427" s="3">
        <f t="shared" si="270"/>
        <v>42.809397037582485</v>
      </c>
      <c r="Y2427" s="6"/>
      <c r="Z2427" s="6">
        <f t="shared" ca="1" si="265"/>
        <v>3.6059224855354546</v>
      </c>
      <c r="AA2427" s="6">
        <v>3.81146954</v>
      </c>
      <c r="AB2427" s="6"/>
      <c r="AC2427" s="6"/>
      <c r="AD2427" s="6"/>
      <c r="AE2427" s="6"/>
      <c r="AF2427" s="6"/>
      <c r="AG2427" s="6"/>
      <c r="AH2427" s="6"/>
      <c r="AI2427" s="6"/>
      <c r="AJ2427" s="6"/>
      <c r="AK2427" s="6"/>
      <c r="AL2427" s="6"/>
      <c r="AM2427" s="6"/>
      <c r="AN2427" s="6"/>
      <c r="AO2427" s="6"/>
      <c r="AP2427" s="6"/>
      <c r="AQ2427" s="6"/>
      <c r="AR2427" s="6"/>
      <c r="AS2427" s="6"/>
      <c r="AT2427" s="6"/>
      <c r="AU2427" s="6"/>
      <c r="AV2427" s="6"/>
      <c r="AW2427" s="6"/>
      <c r="AX2427" s="6"/>
      <c r="AY2427" s="6"/>
      <c r="BE2427" s="21"/>
      <c r="BJ2427" s="21"/>
      <c r="BP2427" s="21"/>
      <c r="BQ2427" s="21"/>
      <c r="BR2427" s="21"/>
    </row>
    <row r="2428" spans="1:70" x14ac:dyDescent="0.2">
      <c r="A2428" s="2">
        <f t="shared" si="271"/>
        <v>2420</v>
      </c>
      <c r="B2428" s="2">
        <f t="array" ref="B2428">MAX(IF((C2428&gt;=$R$3:$AC$3)*(C2428&lt;=$R$4:$AC$4),$F$3:$Q$3,0))</f>
        <v>4</v>
      </c>
      <c r="C2428" s="2">
        <f t="shared" si="266"/>
        <v>101</v>
      </c>
      <c r="D2428" s="2">
        <f t="shared" si="267"/>
        <v>20</v>
      </c>
      <c r="E2428" s="10">
        <v>2.7849876793282458</v>
      </c>
      <c r="F2428" s="10">
        <v>2.9399732331272919</v>
      </c>
      <c r="G2428" s="10">
        <v>2.8766860426110785</v>
      </c>
      <c r="H2428" s="10">
        <v>3.0623011139085228</v>
      </c>
      <c r="I2428" s="10">
        <v>3.9563549076606113</v>
      </c>
      <c r="J2428" s="10">
        <v>4.8039270974882893</v>
      </c>
      <c r="K2428" s="10">
        <v>3.7237224248331473</v>
      </c>
      <c r="L2428" s="10">
        <v>3.8065781056290624</v>
      </c>
      <c r="M2428" s="10">
        <v>3.6260741123006652</v>
      </c>
      <c r="N2428" s="10">
        <v>2.6400690360223216</v>
      </c>
      <c r="O2428" s="10">
        <v>2.1574344155176726</v>
      </c>
      <c r="P2428" s="10">
        <v>2.3966659249078828</v>
      </c>
      <c r="Q2428" s="4">
        <f t="shared" si="268"/>
        <v>4.6896922743666236</v>
      </c>
      <c r="R2428" s="20">
        <f t="array" ref="R2428">MAX(IF((EOL_MOD_TYPE=$AF$1)*(EOL_MOD_MIN&lt;=$Q2428)*(EOL_MOD_MAX&gt;$Q2428),EOL_MOD_A,0))*($Q2428-MAX(IF((EOL_MOD_TYPE=$AF$1)*(EOL_MOD_MIN&lt;=$Q2428)*(EOL_MOD_MAX&gt;$Q2428),EOL_MOD_MIN,0)))+MAX(IF((EOL_MOD_TYPE=$AF$1)*(EOL_MOD_MIN&lt;=$Q2428)*(EOL_MOD_MAX&gt;$Q2428),EOL_MOD_B,0))</f>
        <v>168.96922743666238</v>
      </c>
      <c r="S2428" s="3">
        <f t="shared" si="269"/>
        <v>5.8444238673583122</v>
      </c>
      <c r="T2428" s="4"/>
      <c r="U2428" s="6"/>
      <c r="V2428" s="6">
        <v>6.8033333333333301</v>
      </c>
      <c r="W2428" s="20">
        <f t="array" ref="W2428">MAX(IF((EOL_MOD_TYPE=$AF$1)*(EOL_MOD_MIN&lt;=$V2428)*(EOL_MOD_MAX&gt;$V2428),EOL_MOD_A,0))*($V2428-MAX(IF((EOL_MOD_TYPE=$AF$1)*(EOL_MOD_MIN&lt;=$V2428)*(EOL_MOD_MAX&gt;$V2428),EOL_MOD_MIN,0)))+MAX(IF((EOL_MOD_TYPE=$AF$1)*(EOL_MOD_MIN&lt;=$V2428)*(EOL_MOD_MAX&gt;$V2428),EOL_MOD_B,0))</f>
        <v>706.16666666666561</v>
      </c>
      <c r="X2428" s="3">
        <f t="shared" si="270"/>
        <v>24.425378417182902</v>
      </c>
      <c r="Y2428" s="6"/>
      <c r="Z2428" s="6">
        <f t="shared" ca="1" si="265"/>
        <v>2.8267652173707458</v>
      </c>
      <c r="AA2428" s="6">
        <v>3.9973337579999999</v>
      </c>
      <c r="AB2428" s="6"/>
      <c r="AC2428" s="6"/>
      <c r="AD2428" s="6"/>
      <c r="AE2428" s="6"/>
      <c r="AF2428" s="6"/>
      <c r="AG2428" s="6"/>
      <c r="AH2428" s="6"/>
      <c r="AI2428" s="6"/>
      <c r="AJ2428" s="6"/>
      <c r="AK2428" s="6"/>
      <c r="AL2428" s="6"/>
      <c r="AM2428" s="6"/>
      <c r="AN2428" s="6"/>
      <c r="AO2428" s="6"/>
      <c r="AP2428" s="6"/>
      <c r="AQ2428" s="6"/>
      <c r="AR2428" s="6"/>
      <c r="AS2428" s="6"/>
      <c r="AT2428" s="6"/>
      <c r="AU2428" s="6"/>
      <c r="AV2428" s="6"/>
      <c r="AW2428" s="6"/>
      <c r="AX2428" s="6"/>
      <c r="AY2428" s="6"/>
      <c r="BE2428" s="21"/>
      <c r="BJ2428" s="21"/>
      <c r="BP2428" s="21"/>
      <c r="BQ2428" s="21"/>
      <c r="BR2428" s="21"/>
    </row>
    <row r="2429" spans="1:70" x14ac:dyDescent="0.2">
      <c r="A2429" s="2">
        <f t="shared" si="271"/>
        <v>2421</v>
      </c>
      <c r="B2429" s="2">
        <f t="array" ref="B2429">MAX(IF((C2429&gt;=$R$3:$AC$3)*(C2429&lt;=$R$4:$AC$4),$F$3:$Q$3,0))</f>
        <v>4</v>
      </c>
      <c r="C2429" s="2">
        <f t="shared" si="266"/>
        <v>101</v>
      </c>
      <c r="D2429" s="2">
        <f t="shared" si="267"/>
        <v>21</v>
      </c>
      <c r="E2429" s="10">
        <v>6.3206004527362678</v>
      </c>
      <c r="F2429" s="10">
        <v>6.672344113500368</v>
      </c>
      <c r="G2429" s="10">
        <v>6.5287122231339199</v>
      </c>
      <c r="H2429" s="10">
        <v>6.9499703537839919</v>
      </c>
      <c r="I2429" s="10">
        <v>8.9790482041115336</v>
      </c>
      <c r="J2429" s="10">
        <v>10.902634870765546</v>
      </c>
      <c r="K2429" s="10">
        <v>8.4510828607836661</v>
      </c>
      <c r="L2429" s="10">
        <v>8.6391259381148924</v>
      </c>
      <c r="M2429" s="10">
        <v>8.2294675290596082</v>
      </c>
      <c r="N2429" s="10">
        <v>5.9917039016713494</v>
      </c>
      <c r="O2429" s="10">
        <v>4.8963523410484004</v>
      </c>
      <c r="P2429" s="10">
        <v>5.4392943431922971</v>
      </c>
      <c r="Q2429" s="4">
        <f t="shared" si="268"/>
        <v>4.6960054423107218</v>
      </c>
      <c r="R2429" s="20">
        <f t="array" ref="R2429">MAX(IF((EOL_MOD_TYPE=$AF$1)*(EOL_MOD_MIN&lt;=$Q2429)*(EOL_MOD_MAX&gt;$Q2429),EOL_MOD_A,0))*($Q2429-MAX(IF((EOL_MOD_TYPE=$AF$1)*(EOL_MOD_MIN&lt;=$Q2429)*(EOL_MOD_MAX&gt;$Q2429),EOL_MOD_MIN,0)))+MAX(IF((EOL_MOD_TYPE=$AF$1)*(EOL_MOD_MIN&lt;=$Q2429)*(EOL_MOD_MAX&gt;$Q2429),EOL_MOD_B,0))</f>
        <v>169.60054423107218</v>
      </c>
      <c r="S2429" s="3">
        <f t="shared" si="269"/>
        <v>5.8662602869069298</v>
      </c>
      <c r="T2429" s="4"/>
      <c r="U2429" s="6"/>
      <c r="V2429" s="6">
        <v>7.6325000000000003</v>
      </c>
      <c r="W2429" s="20">
        <f t="array" ref="W2429">MAX(IF((EOL_MOD_TYPE=$AF$1)*(EOL_MOD_MIN&lt;=$V2429)*(EOL_MOD_MAX&gt;$V2429),EOL_MOD_A,0))*($V2429-MAX(IF((EOL_MOD_TYPE=$AF$1)*(EOL_MOD_MIN&lt;=$V2429)*(EOL_MOD_MAX&gt;$V2429),EOL_MOD_MIN,0)))+MAX(IF((EOL_MOD_TYPE=$AF$1)*(EOL_MOD_MIN&lt;=$V2429)*(EOL_MOD_MAX&gt;$V2429),EOL_MOD_B,0))</f>
        <v>1141.5625000000002</v>
      </c>
      <c r="X2429" s="3">
        <f t="shared" si="270"/>
        <v>39.485148996033139</v>
      </c>
      <c r="Y2429" s="6"/>
      <c r="Z2429" s="6">
        <f t="shared" ca="1" si="265"/>
        <v>6.4154156391105666</v>
      </c>
      <c r="AA2429" s="6">
        <v>3.9356887589999898</v>
      </c>
      <c r="AB2429" s="6"/>
      <c r="AC2429" s="6"/>
      <c r="AD2429" s="6"/>
      <c r="AE2429" s="6"/>
      <c r="AF2429" s="6"/>
      <c r="AG2429" s="6"/>
      <c r="AH2429" s="6"/>
      <c r="AI2429" s="6"/>
      <c r="AJ2429" s="6"/>
      <c r="AK2429" s="6"/>
      <c r="AL2429" s="6"/>
      <c r="AM2429" s="6"/>
      <c r="AN2429" s="6"/>
      <c r="AO2429" s="6"/>
      <c r="AP2429" s="6"/>
      <c r="AQ2429" s="6"/>
      <c r="AR2429" s="6"/>
      <c r="AS2429" s="6"/>
      <c r="AT2429" s="6"/>
      <c r="AU2429" s="6"/>
      <c r="AV2429" s="6"/>
      <c r="AW2429" s="6"/>
      <c r="AX2429" s="6"/>
      <c r="AY2429" s="6"/>
      <c r="BE2429" s="21"/>
      <c r="BJ2429" s="21"/>
      <c r="BP2429" s="21"/>
      <c r="BQ2429" s="21"/>
      <c r="BR2429" s="21"/>
    </row>
    <row r="2430" spans="1:70" x14ac:dyDescent="0.2">
      <c r="A2430" s="2">
        <f t="shared" si="271"/>
        <v>2422</v>
      </c>
      <c r="B2430" s="2">
        <f t="array" ref="B2430">MAX(IF((C2430&gt;=$R$3:$AC$3)*(C2430&lt;=$R$4:$AC$4),$F$3:$Q$3,0))</f>
        <v>4</v>
      </c>
      <c r="C2430" s="2">
        <f t="shared" si="266"/>
        <v>101</v>
      </c>
      <c r="D2430" s="2">
        <f t="shared" si="267"/>
        <v>22</v>
      </c>
      <c r="E2430" s="10">
        <v>3.1538722684852023</v>
      </c>
      <c r="F2430" s="10">
        <v>3.3293863807273563</v>
      </c>
      <c r="G2430" s="10">
        <v>3.2577165070683209</v>
      </c>
      <c r="H2430" s="10">
        <v>3.4679171590579614</v>
      </c>
      <c r="I2430" s="10">
        <v>4.4803925418319475</v>
      </c>
      <c r="J2430" s="10">
        <v>5.4402296157545038</v>
      </c>
      <c r="K2430" s="10">
        <v>4.21694680317239</v>
      </c>
      <c r="L2430" s="10">
        <v>4.3107771047885644</v>
      </c>
      <c r="M2430" s="10">
        <v>4.1063645168497249</v>
      </c>
      <c r="N2430" s="10">
        <v>2.9897584759174385</v>
      </c>
      <c r="O2430" s="10">
        <v>2.4431966520649016</v>
      </c>
      <c r="P2430" s="10">
        <v>2.7141154890902897</v>
      </c>
      <c r="Q2430" s="4">
        <f t="shared" si="268"/>
        <v>5.6032946375999995</v>
      </c>
      <c r="R2430" s="20">
        <f t="array" ref="R2430">MAX(IF((EOL_MOD_TYPE=$AF$1)*(EOL_MOD_MIN&lt;=$Q2430)*(EOL_MOD_MAX&gt;$Q2430),EOL_MOD_A,0))*($Q2430-MAX(IF((EOL_MOD_TYPE=$AF$1)*(EOL_MOD_MIN&lt;=$Q2430)*(EOL_MOD_MAX&gt;$Q2430),EOL_MOD_MIN,0)))+MAX(IF((EOL_MOD_TYPE=$AF$1)*(EOL_MOD_MIN&lt;=$Q2430)*(EOL_MOD_MAX&gt;$Q2430),EOL_MOD_B,0))</f>
        <v>286.15312315999984</v>
      </c>
      <c r="S2430" s="3">
        <f t="shared" si="269"/>
        <v>9.8976610598655892</v>
      </c>
      <c r="T2430" s="4"/>
      <c r="U2430" s="6"/>
      <c r="V2430" s="6">
        <v>6.7866666666666697</v>
      </c>
      <c r="W2430" s="20">
        <f t="array" ref="W2430">MAX(IF((EOL_MOD_TYPE=$AF$1)*(EOL_MOD_MIN&lt;=$V2430)*(EOL_MOD_MAX&gt;$V2430),EOL_MOD_A,0))*($V2430-MAX(IF((EOL_MOD_TYPE=$AF$1)*(EOL_MOD_MIN&lt;=$V2430)*(EOL_MOD_MAX&gt;$V2430),EOL_MOD_MIN,0)))+MAX(IF((EOL_MOD_TYPE=$AF$1)*(EOL_MOD_MIN&lt;=$V2430)*(EOL_MOD_MAX&gt;$V2430),EOL_MOD_B,0))</f>
        <v>700.33333333333439</v>
      </c>
      <c r="X2430" s="3">
        <f t="shared" si="270"/>
        <v>24.223611071277521</v>
      </c>
      <c r="Y2430" s="6"/>
      <c r="Z2430" s="6">
        <f t="shared" ca="1" si="265"/>
        <v>3.2011834360195626</v>
      </c>
      <c r="AA2430" s="6">
        <v>4.6694121979999998</v>
      </c>
      <c r="AB2430" s="6"/>
      <c r="AC2430" s="6"/>
      <c r="AD2430" s="6"/>
      <c r="AE2430" s="6"/>
      <c r="AF2430" s="6"/>
      <c r="AG2430" s="6"/>
      <c r="AH2430" s="6"/>
      <c r="AI2430" s="6"/>
      <c r="AJ2430" s="6"/>
      <c r="AK2430" s="6"/>
      <c r="AL2430" s="6"/>
      <c r="AM2430" s="6"/>
      <c r="AN2430" s="6"/>
      <c r="AO2430" s="6"/>
      <c r="AP2430" s="6"/>
      <c r="AQ2430" s="6"/>
      <c r="AR2430" s="6"/>
      <c r="AS2430" s="6"/>
      <c r="AT2430" s="6"/>
      <c r="AU2430" s="6"/>
      <c r="AV2430" s="6"/>
      <c r="AW2430" s="6"/>
      <c r="AX2430" s="6"/>
      <c r="AY2430" s="6"/>
      <c r="BE2430" s="21"/>
      <c r="BJ2430" s="21"/>
      <c r="BP2430" s="21"/>
      <c r="BQ2430" s="21"/>
      <c r="BR2430" s="21"/>
    </row>
    <row r="2431" spans="1:70" x14ac:dyDescent="0.2">
      <c r="A2431" s="2">
        <f t="shared" si="271"/>
        <v>2423</v>
      </c>
      <c r="B2431" s="2">
        <f t="array" ref="B2431">MAX(IF((C2431&gt;=$R$3:$AC$3)*(C2431&lt;=$R$4:$AC$4),$F$3:$Q$3,0))</f>
        <v>4</v>
      </c>
      <c r="C2431" s="2">
        <f t="shared" si="266"/>
        <v>101</v>
      </c>
      <c r="D2431" s="2">
        <f t="shared" si="267"/>
        <v>23</v>
      </c>
      <c r="E2431" s="10">
        <v>7.785446132871253</v>
      </c>
      <c r="F2431" s="10">
        <v>8.2187089761620857</v>
      </c>
      <c r="G2431" s="10">
        <v>8.0417893379453798</v>
      </c>
      <c r="H2431" s="10">
        <v>8.5606771412062805</v>
      </c>
      <c r="I2431" s="10">
        <v>11.060008719156038</v>
      </c>
      <c r="J2431" s="10">
        <v>13.429400755107448</v>
      </c>
      <c r="K2431" s="10">
        <v>10.409683521219737</v>
      </c>
      <c r="L2431" s="10">
        <v>10.641306965885951</v>
      </c>
      <c r="M2431" s="10">
        <v>10.136707205083647</v>
      </c>
      <c r="N2431" s="10">
        <v>7.3803253851273354</v>
      </c>
      <c r="O2431" s="10">
        <v>6.0311180375730951</v>
      </c>
      <c r="P2431" s="10">
        <v>6.6998908452475057</v>
      </c>
      <c r="Q2431" s="4">
        <f t="shared" si="268"/>
        <v>7.6547787694177769</v>
      </c>
      <c r="R2431" s="20">
        <f t="array" ref="R2431">MAX(IF((EOL_MOD_TYPE=$AF$1)*(EOL_MOD_MIN&lt;=$Q2431)*(EOL_MOD_MAX&gt;$Q2431),EOL_MOD_A,0))*($Q2431-MAX(IF((EOL_MOD_TYPE=$AF$1)*(EOL_MOD_MIN&lt;=$Q2431)*(EOL_MOD_MAX&gt;$Q2431),EOL_MOD_MIN,0)))+MAX(IF((EOL_MOD_TYPE=$AF$1)*(EOL_MOD_MIN&lt;=$Q2431)*(EOL_MOD_MAX&gt;$Q2431),EOL_MOD_B,0))</f>
        <v>1154.4740595489391</v>
      </c>
      <c r="S2431" s="3">
        <f t="shared" si="269"/>
        <v>39.931742899179923</v>
      </c>
      <c r="T2431" s="4"/>
      <c r="U2431" s="6"/>
      <c r="V2431" s="6">
        <v>5.3650000000000002</v>
      </c>
      <c r="W2431" s="20">
        <f t="array" ref="W2431">MAX(IF((EOL_MOD_TYPE=$AF$1)*(EOL_MOD_MIN&lt;=$V2431)*(EOL_MOD_MAX&gt;$V2431),EOL_MOD_A,0))*($V2431-MAX(IF((EOL_MOD_TYPE=$AF$1)*(EOL_MOD_MIN&lt;=$V2431)*(EOL_MOD_MAX&gt;$V2431),EOL_MOD_MIN,0)))+MAX(IF((EOL_MOD_TYPE=$AF$1)*(EOL_MOD_MIN&lt;=$V2431)*(EOL_MOD_MAX&gt;$V2431),EOL_MOD_B,0))</f>
        <v>236.50000000000003</v>
      </c>
      <c r="X2431" s="3">
        <f t="shared" si="270"/>
        <v>8.180224681138208</v>
      </c>
      <c r="Y2431" s="6"/>
      <c r="Z2431" s="6">
        <f t="shared" ca="1" si="265"/>
        <v>7.902235436611484</v>
      </c>
      <c r="AA2431" s="6">
        <v>6.4154156389999999</v>
      </c>
      <c r="AB2431" s="6"/>
      <c r="AC2431" s="6"/>
      <c r="AD2431" s="6"/>
      <c r="AE2431" s="6"/>
      <c r="AF2431" s="6"/>
      <c r="AG2431" s="6"/>
      <c r="AH2431" s="6"/>
      <c r="AI2431" s="6"/>
      <c r="AJ2431" s="6"/>
      <c r="AK2431" s="6"/>
      <c r="AL2431" s="6"/>
      <c r="AM2431" s="6"/>
      <c r="AN2431" s="6"/>
      <c r="AO2431" s="6"/>
      <c r="AP2431" s="6"/>
      <c r="AQ2431" s="6"/>
      <c r="AR2431" s="6"/>
      <c r="AS2431" s="6"/>
      <c r="AT2431" s="6"/>
      <c r="AU2431" s="6"/>
      <c r="AV2431" s="6"/>
      <c r="AW2431" s="6"/>
      <c r="AX2431" s="6"/>
      <c r="AY2431" s="6"/>
      <c r="BE2431" s="21"/>
      <c r="BJ2431" s="21"/>
      <c r="BP2431" s="21"/>
      <c r="BQ2431" s="21"/>
      <c r="BR2431" s="21"/>
    </row>
    <row r="2432" spans="1:70" x14ac:dyDescent="0.2">
      <c r="A2432" s="2">
        <f t="shared" si="271"/>
        <v>2424</v>
      </c>
      <c r="B2432" s="2">
        <f t="array" ref="B2432">MAX(IF((C2432&gt;=$R$3:$AC$3)*(C2432&lt;=$R$4:$AC$4),$F$3:$Q$3,0))</f>
        <v>4</v>
      </c>
      <c r="C2432" s="2">
        <f t="shared" si="266"/>
        <v>101</v>
      </c>
      <c r="D2432" s="2">
        <f t="shared" si="267"/>
        <v>24</v>
      </c>
      <c r="E2432" s="10">
        <v>4.5603774124561038</v>
      </c>
      <c r="F2432" s="10">
        <v>4.8141640356603599</v>
      </c>
      <c r="G2432" s="10">
        <v>4.7105321681766368</v>
      </c>
      <c r="H2432" s="10">
        <v>5.0144741873242644</v>
      </c>
      <c r="I2432" s="10">
        <v>6.4784744616562397</v>
      </c>
      <c r="J2432" s="10">
        <v>7.8663617757029671</v>
      </c>
      <c r="K2432" s="10">
        <v>6.0975421049479905</v>
      </c>
      <c r="L2432" s="10">
        <v>6.2332170948231722</v>
      </c>
      <c r="M2432" s="10">
        <v>5.9376443926015581</v>
      </c>
      <c r="N2432" s="10">
        <v>4.3230752109126023</v>
      </c>
      <c r="O2432" s="10">
        <v>3.5327679366091069</v>
      </c>
      <c r="P2432" s="10">
        <v>3.9245061047413463</v>
      </c>
      <c r="Q2432" s="4">
        <f t="shared" si="268"/>
        <v>0.88350485914779564</v>
      </c>
      <c r="R2432" s="20">
        <f t="array" ref="R2432">MAX(IF((EOL_MOD_TYPE=$AF$1)*(EOL_MOD_MIN&lt;=$Q2432)*(EOL_MOD_MAX&gt;$Q2432),EOL_MOD_A,0))*($Q2432-MAX(IF((EOL_MOD_TYPE=$AF$1)*(EOL_MOD_MIN&lt;=$Q2432)*(EOL_MOD_MAX&gt;$Q2432),EOL_MOD_MIN,0)))+MAX(IF((EOL_MOD_TYPE=$AF$1)*(EOL_MOD_MIN&lt;=$Q2432)*(EOL_MOD_MAX&gt;$Q2432),EOL_MOD_B,0))</f>
        <v>0</v>
      </c>
      <c r="S2432" s="3">
        <f t="shared" si="269"/>
        <v>0</v>
      </c>
      <c r="T2432" s="4"/>
      <c r="U2432" s="6"/>
      <c r="V2432" s="6">
        <v>4.1533333333333298</v>
      </c>
      <c r="W2432" s="20">
        <f t="array" ref="W2432">MAX(IF((EOL_MOD_TYPE=$AF$1)*(EOL_MOD_MIN&lt;=$V2432)*(EOL_MOD_MAX&gt;$V2432),EOL_MOD_A,0))*($V2432-MAX(IF((EOL_MOD_TYPE=$AF$1)*(EOL_MOD_MIN&lt;=$V2432)*(EOL_MOD_MAX&gt;$V2432),EOL_MOD_MIN,0)))+MAX(IF((EOL_MOD_TYPE=$AF$1)*(EOL_MOD_MIN&lt;=$V2432)*(EOL_MOD_MAX&gt;$V2432),EOL_MOD_B,0))</f>
        <v>115.33333333333297</v>
      </c>
      <c r="X2432" s="3">
        <f t="shared" si="270"/>
        <v>3.9892286676163646</v>
      </c>
      <c r="Y2432" s="6"/>
      <c r="Z2432" s="6">
        <f t="shared" ca="1" si="265"/>
        <v>4.6287875322750178</v>
      </c>
      <c r="AA2432" s="6">
        <v>0.75306941099999902</v>
      </c>
      <c r="AB2432" s="6"/>
      <c r="AC2432" s="6"/>
      <c r="AD2432" s="6"/>
      <c r="AE2432" s="6"/>
      <c r="AF2432" s="6"/>
      <c r="AG2432" s="6"/>
      <c r="AH2432" s="6"/>
      <c r="AI2432" s="6"/>
      <c r="AJ2432" s="6"/>
      <c r="AK2432" s="6"/>
      <c r="AL2432" s="6"/>
      <c r="AM2432" s="6"/>
      <c r="AN2432" s="6"/>
      <c r="AO2432" s="6"/>
      <c r="AP2432" s="6"/>
      <c r="AQ2432" s="6"/>
      <c r="AR2432" s="6"/>
      <c r="AS2432" s="6"/>
      <c r="AT2432" s="6"/>
      <c r="AU2432" s="6"/>
      <c r="AV2432" s="6"/>
      <c r="AW2432" s="6"/>
      <c r="AX2432" s="6"/>
      <c r="AY2432" s="6"/>
      <c r="BE2432" s="21"/>
      <c r="BJ2432" s="21"/>
      <c r="BP2432" s="21"/>
      <c r="BQ2432" s="21"/>
      <c r="BR2432" s="21"/>
    </row>
    <row r="2433" spans="1:70" x14ac:dyDescent="0.2">
      <c r="A2433" s="2">
        <f t="shared" si="271"/>
        <v>2425</v>
      </c>
      <c r="B2433" s="2">
        <f t="array" ref="B2433">MAX(IF((C2433&gt;=$R$3:$AC$3)*(C2433&lt;=$R$4:$AC$4),$F$3:$Q$3,0))</f>
        <v>4</v>
      </c>
      <c r="C2433" s="2">
        <f t="shared" si="266"/>
        <v>102</v>
      </c>
      <c r="D2433" s="2">
        <f t="shared" si="267"/>
        <v>1</v>
      </c>
      <c r="E2433" s="10">
        <v>7.2093873367186188</v>
      </c>
      <c r="F2433" s="10">
        <v>7.6105923033426279</v>
      </c>
      <c r="G2433" s="10">
        <v>7.4467632590453334</v>
      </c>
      <c r="H2433" s="10">
        <v>7.9272576448728111</v>
      </c>
      <c r="I2433" s="10">
        <v>10.24165930160699</v>
      </c>
      <c r="J2433" s="10">
        <v>12.435735870653945</v>
      </c>
      <c r="K2433" s="10">
        <v>9.6394528041584095</v>
      </c>
      <c r="L2433" s="10">
        <v>9.8539380244482704</v>
      </c>
      <c r="M2433" s="10">
        <v>9.3866744837913245</v>
      </c>
      <c r="N2433" s="10">
        <v>6.8342421826990583</v>
      </c>
      <c r="O2433" s="10">
        <v>5.584865050026254</v>
      </c>
      <c r="P2433" s="10">
        <v>6.2041541862560763</v>
      </c>
      <c r="Q2433" s="4">
        <f t="shared" si="268"/>
        <v>3.6538991390835305</v>
      </c>
      <c r="R2433" s="20">
        <f t="array" ref="R2433">MAX(IF((EOL_MOD_TYPE=$AF$1)*(EOL_MOD_MIN&lt;=$Q2433)*(EOL_MOD_MAX&gt;$Q2433),EOL_MOD_A,0))*($Q2433-MAX(IF((EOL_MOD_TYPE=$AF$1)*(EOL_MOD_MIN&lt;=$Q2433)*(EOL_MOD_MAX&gt;$Q2433),EOL_MOD_MIN,0)))+MAX(IF((EOL_MOD_TYPE=$AF$1)*(EOL_MOD_MIN&lt;=$Q2433)*(EOL_MOD_MAX&gt;$Q2433),EOL_MOD_B,0))</f>
        <v>65.389913908353051</v>
      </c>
      <c r="S2433" s="3">
        <f t="shared" si="269"/>
        <v>2.2617513219899035</v>
      </c>
      <c r="T2433" s="4"/>
      <c r="U2433" s="6"/>
      <c r="V2433" s="6">
        <v>3.51833333333333</v>
      </c>
      <c r="W2433" s="20">
        <f t="array" ref="W2433">MAX(IF((EOL_MOD_TYPE=$AF$1)*(EOL_MOD_MIN&lt;=$V2433)*(EOL_MOD_MAX&gt;$V2433),EOL_MOD_A,0))*($V2433-MAX(IF((EOL_MOD_TYPE=$AF$1)*(EOL_MOD_MIN&lt;=$V2433)*(EOL_MOD_MAX&gt;$V2433),EOL_MOD_MIN,0)))+MAX(IF((EOL_MOD_TYPE=$AF$1)*(EOL_MOD_MIN&lt;=$V2433)*(EOL_MOD_MAX&gt;$V2433),EOL_MOD_B,0))</f>
        <v>51.833333333333002</v>
      </c>
      <c r="X2433" s="3">
        <f t="shared" si="270"/>
        <v>1.7928469879027245</v>
      </c>
      <c r="Y2433" s="6"/>
      <c r="Z2433" s="6">
        <f t="shared" ca="1" si="265"/>
        <v>7.3175351953100547</v>
      </c>
      <c r="AA2433" s="6">
        <v>3.201183436</v>
      </c>
      <c r="AB2433" s="6"/>
      <c r="AC2433" s="6"/>
      <c r="AD2433" s="6"/>
      <c r="AE2433" s="6"/>
      <c r="AF2433" s="6"/>
      <c r="AG2433" s="6"/>
      <c r="AH2433" s="6"/>
      <c r="AI2433" s="6"/>
      <c r="AJ2433" s="6"/>
      <c r="AK2433" s="6"/>
      <c r="AL2433" s="6"/>
      <c r="AM2433" s="6"/>
      <c r="AN2433" s="6"/>
      <c r="AO2433" s="6"/>
      <c r="AP2433" s="6"/>
      <c r="AQ2433" s="6"/>
      <c r="AR2433" s="6"/>
      <c r="AS2433" s="6"/>
      <c r="AT2433" s="6"/>
      <c r="AU2433" s="6"/>
      <c r="AV2433" s="6"/>
      <c r="AW2433" s="6"/>
      <c r="AX2433" s="6"/>
      <c r="AY2433" s="6"/>
      <c r="BE2433" s="21"/>
      <c r="BJ2433" s="21"/>
      <c r="BP2433" s="21"/>
      <c r="BQ2433" s="21"/>
      <c r="BR2433" s="21"/>
    </row>
    <row r="2434" spans="1:70" x14ac:dyDescent="0.2">
      <c r="A2434" s="2">
        <f t="shared" si="271"/>
        <v>2426</v>
      </c>
      <c r="B2434" s="2">
        <f t="array" ref="B2434">MAX(IF((C2434&gt;=$R$3:$AC$3)*(C2434&lt;=$R$4:$AC$4),$F$3:$Q$3,0))</f>
        <v>4</v>
      </c>
      <c r="C2434" s="2">
        <f t="shared" si="266"/>
        <v>102</v>
      </c>
      <c r="D2434" s="2">
        <f t="shared" si="267"/>
        <v>2</v>
      </c>
      <c r="E2434" s="10">
        <v>3.9382560669433637</v>
      </c>
      <c r="F2434" s="10">
        <v>4.1574214162439018</v>
      </c>
      <c r="G2434" s="10">
        <v>4.0679268867491087</v>
      </c>
      <c r="H2434" s="10">
        <v>4.3304054916202102</v>
      </c>
      <c r="I2434" s="10">
        <v>5.5946885631586749</v>
      </c>
      <c r="J2434" s="10">
        <v>6.7932419153108343</v>
      </c>
      <c r="K2434" s="10">
        <v>5.2657225524062188</v>
      </c>
      <c r="L2434" s="10">
        <v>5.3828889190645954</v>
      </c>
      <c r="M2434" s="10">
        <v>5.1276378987065696</v>
      </c>
      <c r="N2434" s="10">
        <v>3.7333263538071031</v>
      </c>
      <c r="O2434" s="10">
        <v>3.0508318722595908</v>
      </c>
      <c r="P2434" s="10">
        <v>3.3891295782972954</v>
      </c>
      <c r="Q2434" s="4">
        <f t="shared" si="268"/>
        <v>3.9665147345999996</v>
      </c>
      <c r="R2434" s="20">
        <f t="array" ref="R2434">MAX(IF((EOL_MOD_TYPE=$AF$1)*(EOL_MOD_MIN&lt;=$Q2434)*(EOL_MOD_MAX&gt;$Q2434),EOL_MOD_A,0))*($Q2434-MAX(IF((EOL_MOD_TYPE=$AF$1)*(EOL_MOD_MIN&lt;=$Q2434)*(EOL_MOD_MAX&gt;$Q2434),EOL_MOD_MIN,0)))+MAX(IF((EOL_MOD_TYPE=$AF$1)*(EOL_MOD_MIN&lt;=$Q2434)*(EOL_MOD_MAX&gt;$Q2434),EOL_MOD_B,0))</f>
        <v>96.651473459999963</v>
      </c>
      <c r="S2434" s="3">
        <f t="shared" si="269"/>
        <v>3.3430476476357982</v>
      </c>
      <c r="T2434" s="4"/>
      <c r="U2434" s="6"/>
      <c r="V2434" s="6">
        <v>3.0058333333333298</v>
      </c>
      <c r="W2434" s="20">
        <f t="array" ref="W2434">MAX(IF((EOL_MOD_TYPE=$AF$1)*(EOL_MOD_MIN&lt;=$V2434)*(EOL_MOD_MAX&gt;$V2434),EOL_MOD_A,0))*($V2434-MAX(IF((EOL_MOD_TYPE=$AF$1)*(EOL_MOD_MIN&lt;=$V2434)*(EOL_MOD_MAX&gt;$V2434),EOL_MOD_MIN,0)))+MAX(IF((EOL_MOD_TYPE=$AF$1)*(EOL_MOD_MIN&lt;=$V2434)*(EOL_MOD_MAX&gt;$V2434),EOL_MOD_B,0))</f>
        <v>0.58333333333298043</v>
      </c>
      <c r="X2434" s="3">
        <f t="shared" si="270"/>
        <v>2.0176734590533058E-2</v>
      </c>
      <c r="Y2434" s="6"/>
      <c r="Z2434" s="6">
        <f t="shared" ca="1" si="265"/>
        <v>3.9973337583382209</v>
      </c>
      <c r="AA2434" s="6">
        <v>3.6059224859999999</v>
      </c>
      <c r="AB2434" s="6"/>
      <c r="AC2434" s="6"/>
      <c r="AD2434" s="6"/>
      <c r="AE2434" s="6"/>
      <c r="AF2434" s="6"/>
      <c r="AG2434" s="6"/>
      <c r="AH2434" s="6"/>
      <c r="AI2434" s="6"/>
      <c r="AJ2434" s="6"/>
      <c r="AK2434" s="6"/>
      <c r="AL2434" s="6"/>
      <c r="AM2434" s="6"/>
      <c r="AN2434" s="6"/>
      <c r="AO2434" s="6"/>
      <c r="AP2434" s="6"/>
      <c r="AQ2434" s="6"/>
      <c r="AR2434" s="6"/>
      <c r="AS2434" s="6"/>
      <c r="AT2434" s="6"/>
      <c r="AU2434" s="6"/>
      <c r="AV2434" s="6"/>
      <c r="AW2434" s="6"/>
      <c r="AX2434" s="6"/>
      <c r="AY2434" s="6"/>
      <c r="BE2434" s="21"/>
      <c r="BJ2434" s="21"/>
      <c r="BP2434" s="21"/>
      <c r="BQ2434" s="21"/>
      <c r="BR2434" s="21"/>
    </row>
    <row r="2435" spans="1:70" x14ac:dyDescent="0.2">
      <c r="A2435" s="2">
        <f t="shared" si="271"/>
        <v>2427</v>
      </c>
      <c r="B2435" s="2">
        <f t="array" ref="B2435">MAX(IF((C2435&gt;=$R$3:$AC$3)*(C2435&lt;=$R$4:$AC$4),$F$3:$Q$3,0))</f>
        <v>4</v>
      </c>
      <c r="C2435" s="2">
        <f t="shared" si="266"/>
        <v>102</v>
      </c>
      <c r="D2435" s="2">
        <f t="shared" si="267"/>
        <v>3</v>
      </c>
      <c r="E2435" s="10">
        <v>4.8630024867932002</v>
      </c>
      <c r="F2435" s="10">
        <v>5.1336303029002996</v>
      </c>
      <c r="G2435" s="10">
        <v>5.0231214603847976</v>
      </c>
      <c r="H2435" s="10">
        <v>5.3472329672347989</v>
      </c>
      <c r="I2435" s="10">
        <v>6.9083837955185423</v>
      </c>
      <c r="J2435" s="10">
        <v>8.3883708336884766</v>
      </c>
      <c r="K2435" s="10">
        <v>6.5021728988255623</v>
      </c>
      <c r="L2435" s="10">
        <v>6.6468512342976487</v>
      </c>
      <c r="M2435" s="10">
        <v>6.3316644293621849</v>
      </c>
      <c r="N2435" s="10">
        <v>4.6099529928904506</v>
      </c>
      <c r="O2435" s="10">
        <v>3.7672012000736426</v>
      </c>
      <c r="P2435" s="10">
        <v>4.1849349781148106</v>
      </c>
      <c r="Q2435" s="4">
        <f t="shared" si="268"/>
        <v>2.9730893518385813</v>
      </c>
      <c r="R2435" s="20">
        <f t="array" ref="R2435">MAX(IF((EOL_MOD_TYPE=$AF$1)*(EOL_MOD_MIN&lt;=$Q2435)*(EOL_MOD_MAX&gt;$Q2435),EOL_MOD_A,0))*($Q2435-MAX(IF((EOL_MOD_TYPE=$AF$1)*(EOL_MOD_MIN&lt;=$Q2435)*(EOL_MOD_MAX&gt;$Q2435),EOL_MOD_MIN,0)))+MAX(IF((EOL_MOD_TYPE=$AF$1)*(EOL_MOD_MIN&lt;=$Q2435)*(EOL_MOD_MAX&gt;$Q2435),EOL_MOD_B,0))</f>
        <v>0</v>
      </c>
      <c r="S2435" s="3">
        <f t="shared" si="269"/>
        <v>0</v>
      </c>
      <c r="T2435" s="4"/>
      <c r="U2435" s="6"/>
      <c r="V2435" s="6">
        <v>2.99583333333333</v>
      </c>
      <c r="W2435" s="20">
        <f t="array" ref="W2435">MAX(IF((EOL_MOD_TYPE=$AF$1)*(EOL_MOD_MIN&lt;=$V2435)*(EOL_MOD_MAX&gt;$V2435),EOL_MOD_A,0))*($V2435-MAX(IF((EOL_MOD_TYPE=$AF$1)*(EOL_MOD_MIN&lt;=$V2435)*(EOL_MOD_MAX&gt;$V2435),EOL_MOD_MIN,0)))+MAX(IF((EOL_MOD_TYPE=$AF$1)*(EOL_MOD_MIN&lt;=$V2435)*(EOL_MOD_MAX&gt;$V2435),EOL_MOD_B,0))</f>
        <v>0</v>
      </c>
      <c r="X2435" s="3">
        <f t="shared" si="270"/>
        <v>0</v>
      </c>
      <c r="Y2435" s="6"/>
      <c r="Z2435" s="6">
        <f t="shared" ca="1" si="265"/>
        <v>4.9359522786004586</v>
      </c>
      <c r="AA2435" s="6">
        <v>2.8267652169999899</v>
      </c>
      <c r="AB2435" s="6"/>
      <c r="AC2435" s="6"/>
      <c r="AD2435" s="6"/>
      <c r="AE2435" s="6"/>
      <c r="AF2435" s="6"/>
      <c r="AG2435" s="6"/>
      <c r="AH2435" s="6"/>
      <c r="AI2435" s="6"/>
      <c r="AJ2435" s="6"/>
      <c r="AK2435" s="6"/>
      <c r="AL2435" s="6"/>
      <c r="AM2435" s="6"/>
      <c r="AN2435" s="6"/>
      <c r="AO2435" s="6"/>
      <c r="AP2435" s="6"/>
      <c r="AQ2435" s="6"/>
      <c r="AR2435" s="6"/>
      <c r="AS2435" s="6"/>
      <c r="AT2435" s="6"/>
      <c r="AU2435" s="6"/>
      <c r="AV2435" s="6"/>
      <c r="AW2435" s="6"/>
      <c r="AX2435" s="6"/>
      <c r="AY2435" s="6"/>
      <c r="BE2435" s="21"/>
      <c r="BJ2435" s="21"/>
      <c r="BP2435" s="21"/>
      <c r="BQ2435" s="21"/>
      <c r="BR2435" s="21"/>
    </row>
    <row r="2436" spans="1:70" x14ac:dyDescent="0.2">
      <c r="A2436" s="2">
        <f t="shared" si="271"/>
        <v>2428</v>
      </c>
      <c r="B2436" s="2">
        <f t="array" ref="B2436">MAX(IF((C2436&gt;=$R$3:$AC$3)*(C2436&lt;=$R$4:$AC$4),$F$3:$Q$3,0))</f>
        <v>4</v>
      </c>
      <c r="C2436" s="2">
        <f t="shared" si="266"/>
        <v>102</v>
      </c>
      <c r="D2436" s="2">
        <f t="shared" si="267"/>
        <v>4</v>
      </c>
      <c r="E2436" s="10">
        <v>5.4197609326695826</v>
      </c>
      <c r="F2436" s="10">
        <v>5.7213725540936462</v>
      </c>
      <c r="G2436" s="10">
        <v>5.5982117066528687</v>
      </c>
      <c r="H2436" s="10">
        <v>5.9594302927886673</v>
      </c>
      <c r="I2436" s="10">
        <v>7.6993151256908314</v>
      </c>
      <c r="J2436" s="10">
        <v>9.3487438381199226</v>
      </c>
      <c r="K2436" s="10">
        <v>7.2465977038305223</v>
      </c>
      <c r="L2436" s="10">
        <v>7.4078400623373852</v>
      </c>
      <c r="M2436" s="10">
        <v>7.0565679549260993</v>
      </c>
      <c r="N2436" s="10">
        <v>5.1377401513085772</v>
      </c>
      <c r="O2436" s="10">
        <v>4.1985028683645309</v>
      </c>
      <c r="P2436" s="10">
        <v>4.6640624103619999</v>
      </c>
      <c r="Q2436" s="4">
        <f t="shared" si="268"/>
        <v>4.6003184800000003</v>
      </c>
      <c r="R2436" s="20">
        <f t="array" ref="R2436">MAX(IF((EOL_MOD_TYPE=$AF$1)*(EOL_MOD_MIN&lt;=$Q2436)*(EOL_MOD_MAX&gt;$Q2436),EOL_MOD_A,0))*($Q2436-MAX(IF((EOL_MOD_TYPE=$AF$1)*(EOL_MOD_MIN&lt;=$Q2436)*(EOL_MOD_MAX&gt;$Q2436),EOL_MOD_MIN,0)))+MAX(IF((EOL_MOD_TYPE=$AF$1)*(EOL_MOD_MIN&lt;=$Q2436)*(EOL_MOD_MAX&gt;$Q2436),EOL_MOD_B,0))</f>
        <v>160.03184800000002</v>
      </c>
      <c r="S2436" s="3">
        <f t="shared" si="269"/>
        <v>5.5352916396522547</v>
      </c>
      <c r="T2436" s="4"/>
      <c r="U2436" s="6"/>
      <c r="V2436" s="6">
        <v>2.1549999999999998</v>
      </c>
      <c r="W2436" s="20">
        <f t="array" ref="W2436">MAX(IF((EOL_MOD_TYPE=$AF$1)*(EOL_MOD_MIN&lt;=$V2436)*(EOL_MOD_MAX&gt;$V2436),EOL_MOD_A,0))*($V2436-MAX(IF((EOL_MOD_TYPE=$AF$1)*(EOL_MOD_MIN&lt;=$V2436)*(EOL_MOD_MAX&gt;$V2436),EOL_MOD_MIN,0)))+MAX(IF((EOL_MOD_TYPE=$AF$1)*(EOL_MOD_MIN&lt;=$V2436)*(EOL_MOD_MAX&gt;$V2436),EOL_MOD_B,0))</f>
        <v>0</v>
      </c>
      <c r="X2436" s="3">
        <f t="shared" si="270"/>
        <v>0</v>
      </c>
      <c r="Y2436" s="6"/>
      <c r="Z2436" s="6">
        <f t="shared" ca="1" si="265"/>
        <v>5.5010626455017473</v>
      </c>
      <c r="AA2436" s="6">
        <v>4.6003184800000003</v>
      </c>
      <c r="AB2436" s="6"/>
      <c r="AC2436" s="6"/>
      <c r="AD2436" s="6"/>
      <c r="AE2436" s="6"/>
      <c r="AF2436" s="6"/>
      <c r="AG2436" s="6"/>
      <c r="AH2436" s="6"/>
      <c r="AI2436" s="6"/>
      <c r="AJ2436" s="6"/>
      <c r="AK2436" s="6"/>
      <c r="AL2436" s="6"/>
      <c r="AM2436" s="6"/>
      <c r="AN2436" s="6"/>
      <c r="AO2436" s="6"/>
      <c r="AP2436" s="6"/>
      <c r="AQ2436" s="6"/>
      <c r="AR2436" s="6"/>
      <c r="AS2436" s="6"/>
      <c r="AT2436" s="6"/>
      <c r="AU2436" s="6"/>
      <c r="AV2436" s="6"/>
      <c r="AW2436" s="6"/>
      <c r="AX2436" s="6"/>
      <c r="AY2436" s="6"/>
      <c r="BE2436" s="21"/>
      <c r="BJ2436" s="21"/>
      <c r="BP2436" s="21"/>
      <c r="BQ2436" s="21"/>
      <c r="BR2436" s="21"/>
    </row>
    <row r="2437" spans="1:70" x14ac:dyDescent="0.2">
      <c r="A2437" s="2">
        <f t="shared" si="271"/>
        <v>2429</v>
      </c>
      <c r="B2437" s="2">
        <f t="array" ref="B2437">MAX(IF((C2437&gt;=$R$3:$AC$3)*(C2437&lt;=$R$4:$AC$4),$F$3:$Q$3,0))</f>
        <v>4</v>
      </c>
      <c r="C2437" s="2">
        <f t="shared" si="266"/>
        <v>102</v>
      </c>
      <c r="D2437" s="2">
        <f t="shared" si="267"/>
        <v>5</v>
      </c>
      <c r="E2437" s="10">
        <v>0.74193959156529787</v>
      </c>
      <c r="F2437" s="10">
        <v>0.78322879343060814</v>
      </c>
      <c r="G2437" s="10">
        <v>0.76636865698137246</v>
      </c>
      <c r="H2437" s="10">
        <v>0.81581776988373433</v>
      </c>
      <c r="I2437" s="10">
        <v>1.0539997595196187</v>
      </c>
      <c r="J2437" s="10">
        <v>1.2797987348653668</v>
      </c>
      <c r="K2437" s="10">
        <v>0.99202488954983037</v>
      </c>
      <c r="L2437" s="10">
        <v>1.0140982044247506</v>
      </c>
      <c r="M2437" s="10">
        <v>0.96601071733099109</v>
      </c>
      <c r="N2437" s="10">
        <v>0.70333228287855742</v>
      </c>
      <c r="O2437" s="10">
        <v>0.57475514917329673</v>
      </c>
      <c r="P2437" s="10">
        <v>0.63848804454083818</v>
      </c>
      <c r="Q2437" s="4">
        <f t="shared" si="268"/>
        <v>4.7773218811556255</v>
      </c>
      <c r="R2437" s="20">
        <f t="array" ref="R2437">MAX(IF((EOL_MOD_TYPE=$AF$1)*(EOL_MOD_MIN&lt;=$Q2437)*(EOL_MOD_MAX&gt;$Q2437),EOL_MOD_A,0))*($Q2437-MAX(IF((EOL_MOD_TYPE=$AF$1)*(EOL_MOD_MIN&lt;=$Q2437)*(EOL_MOD_MAX&gt;$Q2437),EOL_MOD_MIN,0)))+MAX(IF((EOL_MOD_TYPE=$AF$1)*(EOL_MOD_MIN&lt;=$Q2437)*(EOL_MOD_MAX&gt;$Q2437),EOL_MOD_B,0))</f>
        <v>177.73218811556256</v>
      </c>
      <c r="S2437" s="3">
        <f t="shared" si="269"/>
        <v>6.1475231790935458</v>
      </c>
      <c r="T2437" s="4"/>
      <c r="U2437" s="6"/>
      <c r="V2437" s="6">
        <v>1.4341666666666699</v>
      </c>
      <c r="W2437" s="20">
        <f t="array" ref="W2437">MAX(IF((EOL_MOD_TYPE=$AF$1)*(EOL_MOD_MIN&lt;=$V2437)*(EOL_MOD_MAX&gt;$V2437),EOL_MOD_A,0))*($V2437-MAX(IF((EOL_MOD_TYPE=$AF$1)*(EOL_MOD_MIN&lt;=$V2437)*(EOL_MOD_MAX&gt;$V2437),EOL_MOD_MIN,0)))+MAX(IF((EOL_MOD_TYPE=$AF$1)*(EOL_MOD_MIN&lt;=$V2437)*(EOL_MOD_MAX&gt;$V2437),EOL_MOD_B,0))</f>
        <v>0</v>
      </c>
      <c r="X2437" s="3">
        <f t="shared" si="270"/>
        <v>0</v>
      </c>
      <c r="Y2437" s="6"/>
      <c r="Z2437" s="6">
        <f t="shared" ca="1" si="265"/>
        <v>0.75306941082515644</v>
      </c>
      <c r="AA2437" s="6">
        <v>5.0381138439999997</v>
      </c>
      <c r="AB2437" s="6"/>
      <c r="AC2437" s="6"/>
      <c r="AD2437" s="6"/>
      <c r="AE2437" s="6"/>
      <c r="AF2437" s="6"/>
      <c r="AG2437" s="6"/>
      <c r="AH2437" s="6"/>
      <c r="AI2437" s="6"/>
      <c r="AJ2437" s="6"/>
      <c r="AK2437" s="6"/>
      <c r="AL2437" s="6"/>
      <c r="AM2437" s="6"/>
      <c r="AN2437" s="6"/>
      <c r="AO2437" s="6"/>
      <c r="AP2437" s="6"/>
      <c r="AQ2437" s="6"/>
      <c r="AR2437" s="6"/>
      <c r="AS2437" s="6"/>
      <c r="AT2437" s="6"/>
      <c r="AU2437" s="6"/>
      <c r="AV2437" s="6"/>
      <c r="AW2437" s="6"/>
      <c r="AX2437" s="6"/>
      <c r="AY2437" s="6"/>
      <c r="BE2437" s="21"/>
      <c r="BJ2437" s="21"/>
      <c r="BP2437" s="21"/>
      <c r="BQ2437" s="21"/>
      <c r="BR2437" s="21"/>
    </row>
    <row r="2438" spans="1:70" x14ac:dyDescent="0.2">
      <c r="A2438" s="2">
        <f t="shared" si="271"/>
        <v>2430</v>
      </c>
      <c r="B2438" s="2">
        <f t="array" ref="B2438">MAX(IF((C2438&gt;=$R$3:$AC$3)*(C2438&lt;=$R$4:$AC$4),$F$3:$Q$3,0))</f>
        <v>4</v>
      </c>
      <c r="C2438" s="2">
        <f t="shared" si="266"/>
        <v>102</v>
      </c>
      <c r="D2438" s="2">
        <f t="shared" si="267"/>
        <v>6</v>
      </c>
      <c r="E2438" s="10">
        <v>6.3637268601180983</v>
      </c>
      <c r="F2438" s="10">
        <v>6.7178705207748539</v>
      </c>
      <c r="G2438" s="10">
        <v>6.5732586084210514</v>
      </c>
      <c r="H2438" s="10">
        <v>6.9973910466454079</v>
      </c>
      <c r="I2438" s="10">
        <v>9.0403136002787559</v>
      </c>
      <c r="J2438" s="10">
        <v>10.977025188028589</v>
      </c>
      <c r="K2438" s="10">
        <v>8.5087458700178562</v>
      </c>
      <c r="L2438" s="10">
        <v>8.6980719935436586</v>
      </c>
      <c r="M2438" s="10">
        <v>8.2856184235588994</v>
      </c>
      <c r="N2438" s="10">
        <v>6.0325861984257525</v>
      </c>
      <c r="O2438" s="10">
        <v>4.9297608893855474</v>
      </c>
      <c r="P2438" s="10">
        <v>5.4764074664577684</v>
      </c>
      <c r="Q2438" s="4">
        <f t="shared" si="268"/>
        <v>5.4010727675999908</v>
      </c>
      <c r="R2438" s="20">
        <f t="array" ref="R2438">MAX(IF((EOL_MOD_TYPE=$AF$1)*(EOL_MOD_MIN&lt;=$Q2438)*(EOL_MOD_MAX&gt;$Q2438),EOL_MOD_A,0))*($Q2438-MAX(IF((EOL_MOD_TYPE=$AF$1)*(EOL_MOD_MIN&lt;=$Q2438)*(EOL_MOD_MAX&gt;$Q2438),EOL_MOD_MIN,0)))+MAX(IF((EOL_MOD_TYPE=$AF$1)*(EOL_MOD_MIN&lt;=$Q2438)*(EOL_MOD_MAX&gt;$Q2438),EOL_MOD_B,0))</f>
        <v>240.10727675999908</v>
      </c>
      <c r="S2438" s="3">
        <f t="shared" si="269"/>
        <v>8.3049956510487402</v>
      </c>
      <c r="T2438" s="4"/>
      <c r="U2438" s="6"/>
      <c r="V2438" s="6">
        <v>3.0775000000000001</v>
      </c>
      <c r="W2438" s="20">
        <f t="array" ref="W2438">MAX(IF((EOL_MOD_TYPE=$AF$1)*(EOL_MOD_MIN&lt;=$V2438)*(EOL_MOD_MAX&gt;$V2438),EOL_MOD_A,0))*($V2438-MAX(IF((EOL_MOD_TYPE=$AF$1)*(EOL_MOD_MIN&lt;=$V2438)*(EOL_MOD_MAX&gt;$V2438),EOL_MOD_MIN,0)))+MAX(IF((EOL_MOD_TYPE=$AF$1)*(EOL_MOD_MIN&lt;=$V2438)*(EOL_MOD_MAX&gt;$V2438),EOL_MOD_B,0))</f>
        <v>7.7500000000000124</v>
      </c>
      <c r="X2438" s="3">
        <f t="shared" si="270"/>
        <v>0.26806233098867321</v>
      </c>
      <c r="Y2438" s="6"/>
      <c r="Z2438" s="6">
        <f t="shared" ca="1" si="265"/>
        <v>6.4591889847673505</v>
      </c>
      <c r="AA2438" s="6">
        <v>6.0011919639999904</v>
      </c>
      <c r="AB2438" s="6"/>
      <c r="AC2438" s="6"/>
      <c r="AD2438" s="6"/>
      <c r="AE2438" s="6"/>
      <c r="AF2438" s="6"/>
      <c r="AG2438" s="6"/>
      <c r="AH2438" s="6"/>
      <c r="AI2438" s="6"/>
      <c r="AJ2438" s="6"/>
      <c r="AK2438" s="6"/>
      <c r="AL2438" s="6"/>
      <c r="AM2438" s="6"/>
      <c r="AN2438" s="6"/>
      <c r="AO2438" s="6"/>
      <c r="AP2438" s="6"/>
      <c r="AQ2438" s="6"/>
      <c r="AR2438" s="6"/>
      <c r="AS2438" s="6"/>
      <c r="AT2438" s="6"/>
      <c r="AU2438" s="6"/>
      <c r="AV2438" s="6"/>
      <c r="AW2438" s="6"/>
      <c r="AX2438" s="6"/>
      <c r="AY2438" s="6"/>
      <c r="BE2438" s="21"/>
      <c r="BJ2438" s="21"/>
      <c r="BP2438" s="21"/>
      <c r="BQ2438" s="21"/>
      <c r="BR2438" s="21"/>
    </row>
    <row r="2439" spans="1:70" x14ac:dyDescent="0.2">
      <c r="A2439" s="2">
        <f t="shared" si="271"/>
        <v>2431</v>
      </c>
      <c r="B2439" s="2">
        <f t="array" ref="B2439">MAX(IF((C2439&gt;=$R$3:$AC$3)*(C2439&lt;=$R$4:$AC$4),$F$3:$Q$3,0))</f>
        <v>4</v>
      </c>
      <c r="C2439" s="2">
        <f t="shared" si="266"/>
        <v>102</v>
      </c>
      <c r="D2439" s="2">
        <f t="shared" si="267"/>
        <v>7</v>
      </c>
      <c r="E2439" s="10">
        <v>7.4377153095583584</v>
      </c>
      <c r="F2439" s="10">
        <v>7.8516268089907699</v>
      </c>
      <c r="G2439" s="10">
        <v>7.6826091471550395</v>
      </c>
      <c r="H2439" s="10">
        <v>8.1783212351190198</v>
      </c>
      <c r="I2439" s="10">
        <v>10.566022135455718</v>
      </c>
      <c r="J2439" s="10">
        <v>12.829587141157219</v>
      </c>
      <c r="K2439" s="10">
        <v>9.9447432005902918</v>
      </c>
      <c r="L2439" s="10">
        <v>10.166021366419846</v>
      </c>
      <c r="M2439" s="10">
        <v>9.6839591567446952</v>
      </c>
      <c r="N2439" s="10">
        <v>7.0506889611269399</v>
      </c>
      <c r="O2439" s="10">
        <v>5.7617428977403442</v>
      </c>
      <c r="P2439" s="10">
        <v>6.4006454943757198</v>
      </c>
      <c r="Q2439" s="4">
        <f t="shared" si="268"/>
        <v>4.9980126702079364</v>
      </c>
      <c r="R2439" s="20">
        <f t="array" ref="R2439">MAX(IF((EOL_MOD_TYPE=$AF$1)*(EOL_MOD_MIN&lt;=$Q2439)*(EOL_MOD_MAX&gt;$Q2439),EOL_MOD_A,0))*($Q2439-MAX(IF((EOL_MOD_TYPE=$AF$1)*(EOL_MOD_MIN&lt;=$Q2439)*(EOL_MOD_MAX&gt;$Q2439),EOL_MOD_MIN,0)))+MAX(IF((EOL_MOD_TYPE=$AF$1)*(EOL_MOD_MIN&lt;=$Q2439)*(EOL_MOD_MAX&gt;$Q2439),EOL_MOD_B,0))</f>
        <v>199.80126702079363</v>
      </c>
      <c r="S2439" s="3">
        <f t="shared" si="269"/>
        <v>6.9108636609140879</v>
      </c>
      <c r="T2439" s="4"/>
      <c r="U2439" s="6"/>
      <c r="V2439" s="6">
        <v>4.1391666666666698</v>
      </c>
      <c r="W2439" s="20">
        <f t="array" ref="W2439">MAX(IF((EOL_MOD_TYPE=$AF$1)*(EOL_MOD_MIN&lt;=$V2439)*(EOL_MOD_MAX&gt;$V2439),EOL_MOD_A,0))*($V2439-MAX(IF((EOL_MOD_TYPE=$AF$1)*(EOL_MOD_MIN&lt;=$V2439)*(EOL_MOD_MAX&gt;$V2439),EOL_MOD_MIN,0)))+MAX(IF((EOL_MOD_TYPE=$AF$1)*(EOL_MOD_MIN&lt;=$V2439)*(EOL_MOD_MAX&gt;$V2439),EOL_MOD_B,0))</f>
        <v>113.91666666666697</v>
      </c>
      <c r="X2439" s="3">
        <f t="shared" si="270"/>
        <v>3.9402280264679215</v>
      </c>
      <c r="Y2439" s="6"/>
      <c r="Z2439" s="6">
        <f t="shared" ca="1" si="265"/>
        <v>7.5492883109761983</v>
      </c>
      <c r="AA2439" s="6">
        <v>5.8212636739999999</v>
      </c>
      <c r="AB2439" s="6"/>
      <c r="AC2439" s="6"/>
      <c r="AD2439" s="6"/>
      <c r="AE2439" s="6"/>
      <c r="AF2439" s="6"/>
      <c r="AG2439" s="6"/>
      <c r="AH2439" s="6"/>
      <c r="AI2439" s="6"/>
      <c r="AJ2439" s="6"/>
      <c r="AK2439" s="6"/>
      <c r="AL2439" s="6"/>
      <c r="AM2439" s="6"/>
      <c r="AN2439" s="6"/>
      <c r="AO2439" s="6"/>
      <c r="AP2439" s="6"/>
      <c r="AQ2439" s="6"/>
      <c r="AR2439" s="6"/>
      <c r="AS2439" s="6"/>
      <c r="AT2439" s="6"/>
      <c r="AU2439" s="6"/>
      <c r="AV2439" s="6"/>
      <c r="AW2439" s="6"/>
      <c r="AX2439" s="6"/>
      <c r="AY2439" s="6"/>
      <c r="BE2439" s="21"/>
      <c r="BJ2439" s="21"/>
      <c r="BP2439" s="21"/>
      <c r="BQ2439" s="21"/>
      <c r="BR2439" s="21"/>
    </row>
    <row r="2440" spans="1:70" x14ac:dyDescent="0.2">
      <c r="A2440" s="2">
        <f t="shared" si="271"/>
        <v>2432</v>
      </c>
      <c r="B2440" s="2">
        <f t="array" ref="B2440">MAX(IF((C2440&gt;=$R$3:$AC$3)*(C2440&lt;=$R$4:$AC$4),$F$3:$Q$3,0))</f>
        <v>4</v>
      </c>
      <c r="C2440" s="2">
        <f t="shared" si="266"/>
        <v>102</v>
      </c>
      <c r="D2440" s="2">
        <f t="shared" si="267"/>
        <v>8</v>
      </c>
      <c r="E2440" s="10">
        <v>1.6649113940665283</v>
      </c>
      <c r="F2440" s="10">
        <v>1.7575643046524676</v>
      </c>
      <c r="G2440" s="10">
        <v>1.7197301823075106</v>
      </c>
      <c r="H2440" s="10">
        <v>1.8306939217191429</v>
      </c>
      <c r="I2440" s="10">
        <v>2.3651739695753307</v>
      </c>
      <c r="J2440" s="10">
        <v>2.871866550879099</v>
      </c>
      <c r="K2440" s="10">
        <v>2.2261024490209373</v>
      </c>
      <c r="L2440" s="10">
        <v>2.2756349363795643</v>
      </c>
      <c r="M2440" s="10">
        <v>2.1677266833565403</v>
      </c>
      <c r="N2440" s="10">
        <v>1.5782766479800057</v>
      </c>
      <c r="O2440" s="10">
        <v>1.2897497418060495</v>
      </c>
      <c r="P2440" s="10">
        <v>1.4327662688664367</v>
      </c>
      <c r="Q2440" s="4">
        <f t="shared" si="268"/>
        <v>7.5694968820632278</v>
      </c>
      <c r="R2440" s="20">
        <f t="array" ref="R2440">MAX(IF((EOL_MOD_TYPE=$AF$1)*(EOL_MOD_MIN&lt;=$Q2440)*(EOL_MOD_MAX&gt;$Q2440),EOL_MOD_A,0))*($Q2440-MAX(IF((EOL_MOD_TYPE=$AF$1)*(EOL_MOD_MIN&lt;=$Q2440)*(EOL_MOD_MAX&gt;$Q2440),EOL_MOD_MIN,0)))+MAX(IF((EOL_MOD_TYPE=$AF$1)*(EOL_MOD_MIN&lt;=$Q2440)*(EOL_MOD_MAX&gt;$Q2440),EOL_MOD_B,0))</f>
        <v>1105.0493293775526</v>
      </c>
      <c r="S2440" s="3">
        <f t="shared" si="269"/>
        <v>38.222206334247275</v>
      </c>
      <c r="T2440" s="4"/>
      <c r="U2440" s="6"/>
      <c r="V2440" s="6">
        <v>3.1375000000000002</v>
      </c>
      <c r="W2440" s="20">
        <f t="array" ref="W2440">MAX(IF((EOL_MOD_TYPE=$AF$1)*(EOL_MOD_MIN&lt;=$V2440)*(EOL_MOD_MAX&gt;$V2440),EOL_MOD_A,0))*($V2440-MAX(IF((EOL_MOD_TYPE=$AF$1)*(EOL_MOD_MIN&lt;=$V2440)*(EOL_MOD_MAX&gt;$V2440),EOL_MOD_MIN,0)))+MAX(IF((EOL_MOD_TYPE=$AF$1)*(EOL_MOD_MIN&lt;=$V2440)*(EOL_MOD_MAX&gt;$V2440),EOL_MOD_B,0))</f>
        <v>13.750000000000018</v>
      </c>
      <c r="X2440" s="3">
        <f t="shared" si="270"/>
        <v>0.47559445820571039</v>
      </c>
      <c r="Y2440" s="6"/>
      <c r="Z2440" s="6">
        <f t="shared" ca="1" si="265"/>
        <v>1.689886692743535</v>
      </c>
      <c r="AA2440" s="6">
        <v>9.1552290729999992</v>
      </c>
      <c r="AB2440" s="6"/>
      <c r="AC2440" s="6"/>
      <c r="AD2440" s="6"/>
      <c r="AE2440" s="6"/>
      <c r="AF2440" s="6"/>
      <c r="AG2440" s="6"/>
      <c r="AH2440" s="6"/>
      <c r="AI2440" s="6"/>
      <c r="AJ2440" s="6"/>
      <c r="AK2440" s="6"/>
      <c r="AL2440" s="6"/>
      <c r="AM2440" s="6"/>
      <c r="AN2440" s="6"/>
      <c r="AO2440" s="6"/>
      <c r="AP2440" s="6"/>
      <c r="AQ2440" s="6"/>
      <c r="AR2440" s="6"/>
      <c r="AS2440" s="6"/>
      <c r="AT2440" s="6"/>
      <c r="AU2440" s="6"/>
      <c r="AV2440" s="6"/>
      <c r="AW2440" s="6"/>
      <c r="AX2440" s="6"/>
      <c r="AY2440" s="6"/>
      <c r="BE2440" s="21"/>
      <c r="BJ2440" s="21"/>
      <c r="BP2440" s="21"/>
      <c r="BQ2440" s="21"/>
      <c r="BR2440" s="21"/>
    </row>
    <row r="2441" spans="1:70" x14ac:dyDescent="0.2">
      <c r="A2441" s="2">
        <f t="shared" si="271"/>
        <v>2433</v>
      </c>
      <c r="B2441" s="2">
        <f t="array" ref="B2441">MAX(IF((C2441&gt;=$R$3:$AC$3)*(C2441&lt;=$R$4:$AC$4),$F$3:$Q$3,0))</f>
        <v>4</v>
      </c>
      <c r="C2441" s="2">
        <f t="shared" si="266"/>
        <v>102</v>
      </c>
      <c r="D2441" s="2">
        <f t="shared" si="267"/>
        <v>9</v>
      </c>
      <c r="E2441" s="10">
        <v>2.8489199045300664</v>
      </c>
      <c r="F2441" s="10">
        <v>3.0074633093752974</v>
      </c>
      <c r="G2441" s="10">
        <v>2.942723297022023</v>
      </c>
      <c r="H2441" s="10">
        <v>3.1325993510976398</v>
      </c>
      <c r="I2441" s="10">
        <v>4.047177059159643</v>
      </c>
      <c r="J2441" s="10">
        <v>4.9142061307958382</v>
      </c>
      <c r="K2441" s="10">
        <v>3.8092042610439725</v>
      </c>
      <c r="L2441" s="10">
        <v>3.8939619782773245</v>
      </c>
      <c r="M2441" s="10">
        <v>3.7093143321647672</v>
      </c>
      <c r="N2441" s="10">
        <v>2.7006745063488702</v>
      </c>
      <c r="O2441" s="10">
        <v>2.2069605171714879</v>
      </c>
      <c r="P2441" s="10">
        <v>2.4516838292174987</v>
      </c>
      <c r="Q2441" s="4">
        <f t="shared" si="268"/>
        <v>8.3534400496830461</v>
      </c>
      <c r="R2441" s="20">
        <f t="array" ref="R2441">MAX(IF((EOL_MOD_TYPE=$AF$1)*(EOL_MOD_MIN&lt;=$Q2441)*(EOL_MOD_MAX&gt;$Q2441),EOL_MOD_A,0))*($Q2441-MAX(IF((EOL_MOD_TYPE=$AF$1)*(EOL_MOD_MIN&lt;=$Q2441)*(EOL_MOD_MAX&gt;$Q2441),EOL_MOD_MIN,0)))+MAX(IF((EOL_MOD_TYPE=$AF$1)*(EOL_MOD_MIN&lt;=$Q2441)*(EOL_MOD_MAX&gt;$Q2441),EOL_MOD_B,0))</f>
        <v>1559.3800287935837</v>
      </c>
      <c r="S2441" s="3">
        <f t="shared" si="269"/>
        <v>53.93690908588281</v>
      </c>
      <c r="T2441" s="4"/>
      <c r="U2441" s="6"/>
      <c r="V2441" s="6">
        <v>2.8183333333333298</v>
      </c>
      <c r="W2441" s="20">
        <f t="array" ref="W2441">MAX(IF((EOL_MOD_TYPE=$AF$1)*(EOL_MOD_MIN&lt;=$V2441)*(EOL_MOD_MAX&gt;$V2441),EOL_MOD_A,0))*($V2441-MAX(IF((EOL_MOD_TYPE=$AF$1)*(EOL_MOD_MIN&lt;=$V2441)*(EOL_MOD_MAX&gt;$V2441),EOL_MOD_MIN,0)))+MAX(IF((EOL_MOD_TYPE=$AF$1)*(EOL_MOD_MIN&lt;=$V2441)*(EOL_MOD_MAX&gt;$V2441),EOL_MOD_B,0))</f>
        <v>0</v>
      </c>
      <c r="X2441" s="3">
        <f t="shared" si="270"/>
        <v>0</v>
      </c>
      <c r="Y2441" s="6"/>
      <c r="Z2441" s="6">
        <f t="shared" ref="Z2441:Z2504" ca="1" si="272">(OFFSET($E$9,A2441-1,B2441-1)*(INDEX(EOL_HUB,$AF$1)/$AE$6)^INDEX($AF$5:$AQ$5,$B2441))</f>
        <v>2.8916564884564444</v>
      </c>
      <c r="AA2441" s="6">
        <v>10.35360245</v>
      </c>
      <c r="AB2441" s="6"/>
      <c r="AC2441" s="6"/>
      <c r="AD2441" s="6"/>
      <c r="AE2441" s="6"/>
      <c r="AF2441" s="6"/>
      <c r="AG2441" s="6"/>
      <c r="AH2441" s="6"/>
      <c r="AI2441" s="6"/>
      <c r="AJ2441" s="6"/>
      <c r="AK2441" s="6"/>
      <c r="AL2441" s="6"/>
      <c r="AM2441" s="6"/>
      <c r="AN2441" s="6"/>
      <c r="AO2441" s="6"/>
      <c r="AP2441" s="6"/>
      <c r="AQ2441" s="6"/>
      <c r="AR2441" s="6"/>
      <c r="AS2441" s="6"/>
      <c r="AT2441" s="6"/>
      <c r="AU2441" s="6"/>
      <c r="AV2441" s="6"/>
      <c r="AW2441" s="6"/>
      <c r="AX2441" s="6"/>
      <c r="AY2441" s="6"/>
      <c r="BE2441" s="21"/>
      <c r="BJ2441" s="21"/>
      <c r="BP2441" s="21"/>
      <c r="BQ2441" s="21"/>
      <c r="BR2441" s="21"/>
    </row>
    <row r="2442" spans="1:70" x14ac:dyDescent="0.2">
      <c r="A2442" s="2">
        <f t="shared" si="271"/>
        <v>2434</v>
      </c>
      <c r="B2442" s="2">
        <f t="array" ref="B2442">MAX(IF((C2442&gt;=$R$3:$AC$3)*(C2442&lt;=$R$4:$AC$4),$F$3:$Q$3,0))</f>
        <v>4</v>
      </c>
      <c r="C2442" s="2">
        <f t="shared" ref="C2442:C2505" si="273">INT((A2442-1)/24)+1</f>
        <v>102</v>
      </c>
      <c r="D2442" s="2">
        <f t="shared" ref="D2442:D2505" si="274">IF(MOD(A2442,24)=0,24,MOD(A2442,24))</f>
        <v>10</v>
      </c>
      <c r="E2442" s="10">
        <v>10.200583720472766</v>
      </c>
      <c r="F2442" s="10">
        <v>10.768249828558508</v>
      </c>
      <c r="G2442" s="10">
        <v>10.536447623440726</v>
      </c>
      <c r="H2442" s="10">
        <v>11.216300568071272</v>
      </c>
      <c r="I2442" s="10">
        <v>14.490954399205734</v>
      </c>
      <c r="J2442" s="10">
        <v>17.595359903637664</v>
      </c>
      <c r="K2442" s="10">
        <v>13.638890623557238</v>
      </c>
      <c r="L2442" s="10">
        <v>13.942366403701214</v>
      </c>
      <c r="M2442" s="10">
        <v>13.281233821502468</v>
      </c>
      <c r="N2442" s="10">
        <v>9.6697897192382705</v>
      </c>
      <c r="O2442" s="10">
        <v>7.9020422748245265</v>
      </c>
      <c r="P2442" s="10">
        <v>8.7782763272130673</v>
      </c>
      <c r="Q2442" s="4">
        <f t="shared" ref="Q2442:Q2505" si="275">$AA2442*(1+$P$1*COS((2*PI()/24)*(D2442-$R$1)))</f>
        <v>3.5036321544000004</v>
      </c>
      <c r="R2442" s="20">
        <f t="array" ref="R2442">MAX(IF((EOL_MOD_TYPE=$AF$1)*(EOL_MOD_MIN&lt;=$Q2442)*(EOL_MOD_MAX&gt;$Q2442),EOL_MOD_A,0))*($Q2442-MAX(IF((EOL_MOD_TYPE=$AF$1)*(EOL_MOD_MIN&lt;=$Q2442)*(EOL_MOD_MAX&gt;$Q2442),EOL_MOD_MIN,0)))+MAX(IF((EOL_MOD_TYPE=$AF$1)*(EOL_MOD_MIN&lt;=$Q2442)*(EOL_MOD_MAX&gt;$Q2442),EOL_MOD_B,0))</f>
        <v>50.36321544000004</v>
      </c>
      <c r="S2442" s="3">
        <f t="shared" ref="S2442:S2505" si="276">R2442*$AF$3/1000*($I$2/1.225)*$AF$2</f>
        <v>1.7419975389588549</v>
      </c>
      <c r="T2442" s="4"/>
      <c r="U2442" s="6"/>
      <c r="V2442" s="6">
        <v>2.9474999999999998</v>
      </c>
      <c r="W2442" s="20">
        <f t="array" ref="W2442">MAX(IF((EOL_MOD_TYPE=$AF$1)*(EOL_MOD_MIN&lt;=$V2442)*(EOL_MOD_MAX&gt;$V2442),EOL_MOD_A,0))*($V2442-MAX(IF((EOL_MOD_TYPE=$AF$1)*(EOL_MOD_MIN&lt;=$V2442)*(EOL_MOD_MAX&gt;$V2442),EOL_MOD_MIN,0)))+MAX(IF((EOL_MOD_TYPE=$AF$1)*(EOL_MOD_MIN&lt;=$V2442)*(EOL_MOD_MAX&gt;$V2442),EOL_MOD_B,0))</f>
        <v>0</v>
      </c>
      <c r="X2442" s="3">
        <f t="shared" ref="X2442:X2505" si="277">W2442*$AF$3/1000*($I$2/1.225)*$AF$2</f>
        <v>0</v>
      </c>
      <c r="Y2442" s="6"/>
      <c r="Z2442" s="6">
        <f t="shared" ca="1" si="272"/>
        <v>10.35360244928113</v>
      </c>
      <c r="AA2442" s="6">
        <v>4.3795401930000004</v>
      </c>
      <c r="AB2442" s="6"/>
      <c r="AC2442" s="6"/>
      <c r="AD2442" s="6"/>
      <c r="AE2442" s="6"/>
      <c r="AF2442" s="6"/>
      <c r="AG2442" s="6"/>
      <c r="AH2442" s="6"/>
      <c r="AI2442" s="6"/>
      <c r="AJ2442" s="6"/>
      <c r="AK2442" s="6"/>
      <c r="AL2442" s="6"/>
      <c r="AM2442" s="6"/>
      <c r="AN2442" s="6"/>
      <c r="AO2442" s="6"/>
      <c r="AP2442" s="6"/>
      <c r="AQ2442" s="6"/>
      <c r="AR2442" s="6"/>
      <c r="AS2442" s="6"/>
      <c r="AT2442" s="6"/>
      <c r="AU2442" s="6"/>
      <c r="AV2442" s="6"/>
      <c r="AW2442" s="6"/>
      <c r="AX2442" s="6"/>
      <c r="AY2442" s="6"/>
      <c r="BE2442" s="21"/>
      <c r="BJ2442" s="21"/>
      <c r="BP2442" s="21"/>
      <c r="BQ2442" s="21"/>
      <c r="BR2442" s="21"/>
    </row>
    <row r="2443" spans="1:70" x14ac:dyDescent="0.2">
      <c r="A2443" s="2">
        <f t="shared" ref="A2443:A2506" si="278">A2442+1</f>
        <v>2435</v>
      </c>
      <c r="B2443" s="2">
        <f t="array" ref="B2443">MAX(IF((C2443&gt;=$R$3:$AC$3)*(C2443&lt;=$R$4:$AC$4),$F$3:$Q$3,0))</f>
        <v>4</v>
      </c>
      <c r="C2443" s="2">
        <f t="shared" si="273"/>
        <v>102</v>
      </c>
      <c r="D2443" s="2">
        <f t="shared" si="274"/>
        <v>11</v>
      </c>
      <c r="E2443" s="10">
        <v>5.6634049225115985</v>
      </c>
      <c r="F2443" s="10">
        <v>5.9785754185316815</v>
      </c>
      <c r="G2443" s="10">
        <v>5.8498779061649824</v>
      </c>
      <c r="H2443" s="10">
        <v>6.2273349830062861</v>
      </c>
      <c r="I2443" s="10">
        <v>8.0454359010495136</v>
      </c>
      <c r="J2443" s="10">
        <v>9.7690142664704496</v>
      </c>
      <c r="K2443" s="10">
        <v>7.572366681332559</v>
      </c>
      <c r="L2443" s="10">
        <v>7.7408576495191106</v>
      </c>
      <c r="M2443" s="10">
        <v>7.3737941928521771</v>
      </c>
      <c r="N2443" s="10">
        <v>5.3687059678431739</v>
      </c>
      <c r="O2443" s="10">
        <v>4.3872455090307154</v>
      </c>
      <c r="P2443" s="10">
        <v>4.8737341631662376</v>
      </c>
      <c r="Q2443" s="4">
        <f t="shared" si="275"/>
        <v>4.5463187968202492</v>
      </c>
      <c r="R2443" s="20">
        <f t="array" ref="R2443">MAX(IF((EOL_MOD_TYPE=$AF$1)*(EOL_MOD_MIN&lt;=$Q2443)*(EOL_MOD_MAX&gt;$Q2443),EOL_MOD_A,0))*($Q2443-MAX(IF((EOL_MOD_TYPE=$AF$1)*(EOL_MOD_MIN&lt;=$Q2443)*(EOL_MOD_MAX&gt;$Q2443),EOL_MOD_MIN,0)))+MAX(IF((EOL_MOD_TYPE=$AF$1)*(EOL_MOD_MIN&lt;=$Q2443)*(EOL_MOD_MAX&gt;$Q2443),EOL_MOD_B,0))</f>
        <v>154.63187968202493</v>
      </c>
      <c r="S2443" s="3">
        <f t="shared" si="276"/>
        <v>5.3485138209965921</v>
      </c>
      <c r="T2443" s="4"/>
      <c r="U2443" s="6"/>
      <c r="V2443" s="6">
        <v>2.2333333333333298</v>
      </c>
      <c r="W2443" s="20">
        <f t="array" ref="W2443">MAX(IF((EOL_MOD_TYPE=$AF$1)*(EOL_MOD_MIN&lt;=$V2443)*(EOL_MOD_MAX&gt;$V2443),EOL_MOD_A,0))*($V2443-MAX(IF((EOL_MOD_TYPE=$AF$1)*(EOL_MOD_MIN&lt;=$V2443)*(EOL_MOD_MAX&gt;$V2443),EOL_MOD_MIN,0)))+MAX(IF((EOL_MOD_TYPE=$AF$1)*(EOL_MOD_MIN&lt;=$V2443)*(EOL_MOD_MAX&gt;$V2443),EOL_MOD_B,0))</f>
        <v>0</v>
      </c>
      <c r="X2443" s="3">
        <f t="shared" si="277"/>
        <v>0</v>
      </c>
      <c r="Y2443" s="6"/>
      <c r="Z2443" s="6">
        <f t="shared" ca="1" si="272"/>
        <v>5.7483615333995068</v>
      </c>
      <c r="AA2443" s="6">
        <v>5.6348973779999998</v>
      </c>
      <c r="AB2443" s="6"/>
      <c r="AC2443" s="6"/>
      <c r="AD2443" s="6"/>
      <c r="AE2443" s="6"/>
      <c r="AF2443" s="6"/>
      <c r="AG2443" s="6"/>
      <c r="AH2443" s="6"/>
      <c r="AI2443" s="6"/>
      <c r="AJ2443" s="6"/>
      <c r="AK2443" s="6"/>
      <c r="AL2443" s="6"/>
      <c r="AM2443" s="6"/>
      <c r="AN2443" s="6"/>
      <c r="AO2443" s="6"/>
      <c r="AP2443" s="6"/>
      <c r="AQ2443" s="6"/>
      <c r="AR2443" s="6"/>
      <c r="AS2443" s="6"/>
      <c r="AT2443" s="6"/>
      <c r="AU2443" s="6"/>
      <c r="AV2443" s="6"/>
      <c r="AW2443" s="6"/>
      <c r="AX2443" s="6"/>
      <c r="AY2443" s="6"/>
      <c r="BE2443" s="21"/>
      <c r="BJ2443" s="21"/>
      <c r="BP2443" s="21"/>
      <c r="BQ2443" s="21"/>
      <c r="BR2443" s="21"/>
    </row>
    <row r="2444" spans="1:70" x14ac:dyDescent="0.2">
      <c r="A2444" s="2">
        <f t="shared" si="278"/>
        <v>2436</v>
      </c>
      <c r="B2444" s="2">
        <f t="array" ref="B2444">MAX(IF((C2444&gt;=$R$3:$AC$3)*(C2444&lt;=$R$4:$AC$4),$F$3:$Q$3,0))</f>
        <v>4</v>
      </c>
      <c r="C2444" s="2">
        <f t="shared" si="273"/>
        <v>102</v>
      </c>
      <c r="D2444" s="2">
        <f t="shared" si="274"/>
        <v>12</v>
      </c>
      <c r="E2444" s="10">
        <v>9.0199214331190873</v>
      </c>
      <c r="F2444" s="10">
        <v>9.5218832654504393</v>
      </c>
      <c r="G2444" s="10">
        <v>9.3169109094087155</v>
      </c>
      <c r="H2444" s="10">
        <v>9.9180745599098845</v>
      </c>
      <c r="I2444" s="10">
        <v>12.813704955865921</v>
      </c>
      <c r="J2444" s="10">
        <v>15.558792346337396</v>
      </c>
      <c r="K2444" s="10">
        <v>12.060262944804219</v>
      </c>
      <c r="L2444" s="10">
        <v>12.328613047971288</v>
      </c>
      <c r="M2444" s="10">
        <v>11.74400297939852</v>
      </c>
      <c r="N2444" s="10">
        <v>8.5505639610856949</v>
      </c>
      <c r="O2444" s="10">
        <v>6.9874237037093243</v>
      </c>
      <c r="P2444" s="10">
        <v>7.7622384129602846</v>
      </c>
      <c r="Q2444" s="4">
        <f t="shared" si="275"/>
        <v>6.3194292729510613</v>
      </c>
      <c r="R2444" s="20">
        <f t="array" ref="R2444">MAX(IF((EOL_MOD_TYPE=$AF$1)*(EOL_MOD_MIN&lt;=$Q2444)*(EOL_MOD_MAX&gt;$Q2444),EOL_MOD_A,0))*($Q2444-MAX(IF((EOL_MOD_TYPE=$AF$1)*(EOL_MOD_MIN&lt;=$Q2444)*(EOL_MOD_MAX&gt;$Q2444),EOL_MOD_MIN,0)))+MAX(IF((EOL_MOD_TYPE=$AF$1)*(EOL_MOD_MIN&lt;=$Q2444)*(EOL_MOD_MAX&gt;$Q2444),EOL_MOD_B,0))</f>
        <v>536.80024553287149</v>
      </c>
      <c r="S2444" s="3">
        <f t="shared" si="276"/>
        <v>18.567216141010761</v>
      </c>
      <c r="T2444" s="4"/>
      <c r="U2444" s="6"/>
      <c r="V2444" s="6">
        <v>0.961666666666667</v>
      </c>
      <c r="W2444" s="20">
        <f t="array" ref="W2444">MAX(IF((EOL_MOD_TYPE=$AF$1)*(EOL_MOD_MIN&lt;=$V2444)*(EOL_MOD_MAX&gt;$V2444),EOL_MOD_A,0))*($V2444-MAX(IF((EOL_MOD_TYPE=$AF$1)*(EOL_MOD_MIN&lt;=$V2444)*(EOL_MOD_MAX&gt;$V2444),EOL_MOD_MIN,0)))+MAX(IF((EOL_MOD_TYPE=$AF$1)*(EOL_MOD_MIN&lt;=$V2444)*(EOL_MOD_MAX&gt;$V2444),EOL_MOD_B,0))</f>
        <v>0</v>
      </c>
      <c r="X2444" s="3">
        <f t="shared" si="277"/>
        <v>0</v>
      </c>
      <c r="Y2444" s="6"/>
      <c r="Z2444" s="6">
        <f t="shared" ca="1" si="272"/>
        <v>9.1552290732962938</v>
      </c>
      <c r="AA2444" s="6">
        <v>7.6432850829999897</v>
      </c>
      <c r="AB2444" s="6"/>
      <c r="AC2444" s="6"/>
      <c r="AD2444" s="6"/>
      <c r="AE2444" s="6"/>
      <c r="AF2444" s="6"/>
      <c r="AG2444" s="6"/>
      <c r="AH2444" s="6"/>
      <c r="AI2444" s="6"/>
      <c r="AJ2444" s="6"/>
      <c r="AK2444" s="6"/>
      <c r="AL2444" s="6"/>
      <c r="AM2444" s="6"/>
      <c r="AN2444" s="6"/>
      <c r="AO2444" s="6"/>
      <c r="AP2444" s="6"/>
      <c r="AQ2444" s="6"/>
      <c r="AR2444" s="6"/>
      <c r="AS2444" s="6"/>
      <c r="AT2444" s="6"/>
      <c r="AU2444" s="6"/>
      <c r="AV2444" s="6"/>
      <c r="AW2444" s="6"/>
      <c r="AX2444" s="6"/>
      <c r="AY2444" s="6"/>
      <c r="BE2444" s="21"/>
      <c r="BJ2444" s="21"/>
      <c r="BP2444" s="21"/>
      <c r="BQ2444" s="21"/>
      <c r="BR2444" s="21"/>
    </row>
    <row r="2445" spans="1:70" x14ac:dyDescent="0.2">
      <c r="A2445" s="2">
        <f t="shared" si="278"/>
        <v>2437</v>
      </c>
      <c r="B2445" s="2">
        <f t="array" ref="B2445">MAX(IF((C2445&gt;=$R$3:$AC$3)*(C2445&lt;=$R$4:$AC$4),$F$3:$Q$3,0))</f>
        <v>4</v>
      </c>
      <c r="C2445" s="2">
        <f t="shared" si="273"/>
        <v>102</v>
      </c>
      <c r="D2445" s="2">
        <f t="shared" si="274"/>
        <v>13</v>
      </c>
      <c r="E2445" s="10">
        <v>4.3148137677175145</v>
      </c>
      <c r="F2445" s="10">
        <v>4.5549346868487435</v>
      </c>
      <c r="G2445" s="10">
        <v>4.4568831073080455</v>
      </c>
      <c r="H2445" s="10">
        <v>4.7444586937548978</v>
      </c>
      <c r="I2445" s="10">
        <v>6.1296266235793073</v>
      </c>
      <c r="J2445" s="10">
        <v>7.442780064417895</v>
      </c>
      <c r="K2445" s="10">
        <v>5.7692064151982212</v>
      </c>
      <c r="L2445" s="10">
        <v>5.897575684077017</v>
      </c>
      <c r="M2445" s="10">
        <v>5.6179187501083829</v>
      </c>
      <c r="N2445" s="10">
        <v>4.0902896299711777</v>
      </c>
      <c r="O2445" s="10">
        <v>3.3425382051487591</v>
      </c>
      <c r="P2445" s="10">
        <v>3.7131823620513527</v>
      </c>
      <c r="Q2445" s="4">
        <f t="shared" si="275"/>
        <v>4.9354204488607607</v>
      </c>
      <c r="R2445" s="20">
        <f t="array" ref="R2445">MAX(IF((EOL_MOD_TYPE=$AF$1)*(EOL_MOD_MIN&lt;=$Q2445)*(EOL_MOD_MAX&gt;$Q2445),EOL_MOD_A,0))*($Q2445-MAX(IF((EOL_MOD_TYPE=$AF$1)*(EOL_MOD_MIN&lt;=$Q2445)*(EOL_MOD_MAX&gt;$Q2445),EOL_MOD_MIN,0)))+MAX(IF((EOL_MOD_TYPE=$AF$1)*(EOL_MOD_MIN&lt;=$Q2445)*(EOL_MOD_MAX&gt;$Q2445),EOL_MOD_B,0))</f>
        <v>193.54204488607607</v>
      </c>
      <c r="S2445" s="3">
        <f t="shared" si="276"/>
        <v>6.6943653801904368</v>
      </c>
      <c r="T2445" s="4"/>
      <c r="U2445" s="6"/>
      <c r="V2445" s="6">
        <v>1.94</v>
      </c>
      <c r="W2445" s="20">
        <f t="array" ref="W2445">MAX(IF((EOL_MOD_TYPE=$AF$1)*(EOL_MOD_MIN&lt;=$V2445)*(EOL_MOD_MAX&gt;$V2445),EOL_MOD_A,0))*($V2445-MAX(IF((EOL_MOD_TYPE=$AF$1)*(EOL_MOD_MIN&lt;=$V2445)*(EOL_MOD_MAX&gt;$V2445),EOL_MOD_MIN,0)))+MAX(IF((EOL_MOD_TYPE=$AF$1)*(EOL_MOD_MIN&lt;=$V2445)*(EOL_MOD_MAX&gt;$V2445),EOL_MOD_B,0))</f>
        <v>0</v>
      </c>
      <c r="X2445" s="3">
        <f t="shared" si="277"/>
        <v>0</v>
      </c>
      <c r="Y2445" s="6"/>
      <c r="Z2445" s="6">
        <f t="shared" ca="1" si="272"/>
        <v>4.3795401927804081</v>
      </c>
      <c r="AA2445" s="6">
        <v>5.7483615329999997</v>
      </c>
      <c r="AB2445" s="6"/>
      <c r="AC2445" s="6"/>
      <c r="AD2445" s="6"/>
      <c r="AE2445" s="6"/>
      <c r="AF2445" s="6"/>
      <c r="AG2445" s="6"/>
      <c r="AH2445" s="6"/>
      <c r="AI2445" s="6"/>
      <c r="AJ2445" s="6"/>
      <c r="AK2445" s="6"/>
      <c r="AL2445" s="6"/>
      <c r="AM2445" s="6"/>
      <c r="AN2445" s="6"/>
      <c r="AO2445" s="6"/>
      <c r="AP2445" s="6"/>
      <c r="AQ2445" s="6"/>
      <c r="AR2445" s="6"/>
      <c r="AS2445" s="6"/>
      <c r="AT2445" s="6"/>
      <c r="AU2445" s="6"/>
      <c r="AV2445" s="6"/>
      <c r="AW2445" s="6"/>
      <c r="AX2445" s="6"/>
      <c r="AY2445" s="6"/>
      <c r="BE2445" s="21"/>
      <c r="BJ2445" s="21"/>
      <c r="BP2445" s="21"/>
      <c r="BQ2445" s="21"/>
      <c r="BR2445" s="21"/>
    </row>
    <row r="2446" spans="1:70" x14ac:dyDescent="0.2">
      <c r="A2446" s="2">
        <f t="shared" si="278"/>
        <v>2438</v>
      </c>
      <c r="B2446" s="2">
        <f t="array" ref="B2446">MAX(IF((C2446&gt;=$R$3:$AC$3)*(C2446&lt;=$R$4:$AC$4),$F$3:$Q$3,0))</f>
        <v>4</v>
      </c>
      <c r="C2446" s="2">
        <f t="shared" si="273"/>
        <v>102</v>
      </c>
      <c r="D2446" s="2">
        <f t="shared" si="274"/>
        <v>14</v>
      </c>
      <c r="E2446" s="10">
        <v>8.5383242318311172</v>
      </c>
      <c r="F2446" s="10">
        <v>9.0134850088099778</v>
      </c>
      <c r="G2446" s="10">
        <v>8.819456663061807</v>
      </c>
      <c r="H2446" s="10">
        <v>9.3885226136279858</v>
      </c>
      <c r="I2446" s="10">
        <v>12.129547727819991</v>
      </c>
      <c r="J2446" s="10">
        <v>14.728067721408411</v>
      </c>
      <c r="K2446" s="10">
        <v>11.41633395672142</v>
      </c>
      <c r="L2446" s="10">
        <v>11.670356145880715</v>
      </c>
      <c r="M2446" s="10">
        <v>11.116959938199866</v>
      </c>
      <c r="N2446" s="10">
        <v>8.0940269830614131</v>
      </c>
      <c r="O2446" s="10">
        <v>6.6143468731768911</v>
      </c>
      <c r="P2446" s="10">
        <v>7.3477921981977516</v>
      </c>
      <c r="Q2446" s="4">
        <f t="shared" si="275"/>
        <v>4.9147004376000005</v>
      </c>
      <c r="R2446" s="20">
        <f t="array" ref="R2446">MAX(IF((EOL_MOD_TYPE=$AF$1)*(EOL_MOD_MIN&lt;=$Q2446)*(EOL_MOD_MAX&gt;$Q2446),EOL_MOD_A,0))*($Q2446-MAX(IF((EOL_MOD_TYPE=$AF$1)*(EOL_MOD_MIN&lt;=$Q2446)*(EOL_MOD_MAX&gt;$Q2446),EOL_MOD_MIN,0)))+MAX(IF((EOL_MOD_TYPE=$AF$1)*(EOL_MOD_MIN&lt;=$Q2446)*(EOL_MOD_MAX&gt;$Q2446),EOL_MOD_B,0))</f>
        <v>191.47004376000007</v>
      </c>
      <c r="S2446" s="3">
        <f t="shared" si="276"/>
        <v>6.6226975799753278</v>
      </c>
      <c r="T2446" s="4"/>
      <c r="U2446" s="6"/>
      <c r="V2446" s="6">
        <v>3.4375</v>
      </c>
      <c r="W2446" s="20">
        <f t="array" ref="W2446">MAX(IF((EOL_MOD_TYPE=$AF$1)*(EOL_MOD_MIN&lt;=$V2446)*(EOL_MOD_MAX&gt;$V2446),EOL_MOD_A,0))*($V2446-MAX(IF((EOL_MOD_TYPE=$AF$1)*(EOL_MOD_MIN&lt;=$V2446)*(EOL_MOD_MAX&gt;$V2446),EOL_MOD_MIN,0)))+MAX(IF((EOL_MOD_TYPE=$AF$1)*(EOL_MOD_MIN&lt;=$V2446)*(EOL_MOD_MAX&gt;$V2446),EOL_MOD_B,0))</f>
        <v>43.75</v>
      </c>
      <c r="X2446" s="3">
        <f t="shared" si="277"/>
        <v>1.5132550942908947</v>
      </c>
      <c r="Y2446" s="6"/>
      <c r="Z2446" s="6">
        <f t="shared" ca="1" si="272"/>
        <v>8.6664074431365847</v>
      </c>
      <c r="AA2446" s="6">
        <v>5.460778264</v>
      </c>
      <c r="AB2446" s="6"/>
      <c r="AC2446" s="6"/>
      <c r="AD2446" s="6"/>
      <c r="AE2446" s="6"/>
      <c r="AF2446" s="6"/>
      <c r="AG2446" s="6"/>
      <c r="AH2446" s="6"/>
      <c r="AI2446" s="6"/>
      <c r="AJ2446" s="6"/>
      <c r="AK2446" s="6"/>
      <c r="AL2446" s="6"/>
      <c r="AM2446" s="6"/>
      <c r="AN2446" s="6"/>
      <c r="AO2446" s="6"/>
      <c r="AP2446" s="6"/>
      <c r="AQ2446" s="6"/>
      <c r="AR2446" s="6"/>
      <c r="AS2446" s="6"/>
      <c r="AT2446" s="6"/>
      <c r="AU2446" s="6"/>
      <c r="AV2446" s="6"/>
      <c r="AW2446" s="6"/>
      <c r="AX2446" s="6"/>
      <c r="AY2446" s="6"/>
      <c r="BE2446" s="21"/>
      <c r="BJ2446" s="21"/>
      <c r="BP2446" s="21"/>
      <c r="BQ2446" s="21"/>
      <c r="BR2446" s="21"/>
    </row>
    <row r="2447" spans="1:70" x14ac:dyDescent="0.2">
      <c r="A2447" s="2">
        <f t="shared" si="278"/>
        <v>2439</v>
      </c>
      <c r="B2447" s="2">
        <f t="array" ref="B2447">MAX(IF((C2447&gt;=$R$3:$AC$3)*(C2447&lt;=$R$4:$AC$4),$F$3:$Q$3,0))</f>
        <v>4</v>
      </c>
      <c r="C2447" s="2">
        <f t="shared" si="273"/>
        <v>102</v>
      </c>
      <c r="D2447" s="2">
        <f t="shared" si="274"/>
        <v>15</v>
      </c>
      <c r="E2447" s="10">
        <v>5.5516176846839906</v>
      </c>
      <c r="F2447" s="10">
        <v>5.8605671812034386</v>
      </c>
      <c r="G2447" s="10">
        <v>5.7344099674061688</v>
      </c>
      <c r="H2447" s="10">
        <v>6.1044165997541171</v>
      </c>
      <c r="I2447" s="10">
        <v>7.8866308943789791</v>
      </c>
      <c r="J2447" s="10">
        <v>9.5761883717853618</v>
      </c>
      <c r="K2447" s="10">
        <v>7.422899361459451</v>
      </c>
      <c r="L2447" s="10">
        <v>7.5880645671073568</v>
      </c>
      <c r="M2447" s="10">
        <v>7.2282464002421731</v>
      </c>
      <c r="N2447" s="10">
        <v>5.2627356515643191</v>
      </c>
      <c r="O2447" s="10">
        <v>4.3006477707731756</v>
      </c>
      <c r="P2447" s="10">
        <v>4.7775338583212186</v>
      </c>
      <c r="Q2447" s="4">
        <f t="shared" si="275"/>
        <v>3.6511480670883736</v>
      </c>
      <c r="R2447" s="20">
        <f t="array" ref="R2447">MAX(IF((EOL_MOD_TYPE=$AF$1)*(EOL_MOD_MIN&lt;=$Q2447)*(EOL_MOD_MAX&gt;$Q2447),EOL_MOD_A,0))*($Q2447-MAX(IF((EOL_MOD_TYPE=$AF$1)*(EOL_MOD_MIN&lt;=$Q2447)*(EOL_MOD_MAX&gt;$Q2447),EOL_MOD_MIN,0)))+MAX(IF((EOL_MOD_TYPE=$AF$1)*(EOL_MOD_MIN&lt;=$Q2447)*(EOL_MOD_MAX&gt;$Q2447),EOL_MOD_B,0))</f>
        <v>65.114806708837364</v>
      </c>
      <c r="S2447" s="3">
        <f t="shared" si="276"/>
        <v>2.2522357249352019</v>
      </c>
      <c r="T2447" s="4"/>
      <c r="U2447" s="6"/>
      <c r="V2447" s="6">
        <v>3.9725000000000001</v>
      </c>
      <c r="W2447" s="20">
        <f t="array" ref="W2447">MAX(IF((EOL_MOD_TYPE=$AF$1)*(EOL_MOD_MIN&lt;=$V2447)*(EOL_MOD_MAX&gt;$V2447),EOL_MOD_A,0))*($V2447-MAX(IF((EOL_MOD_TYPE=$AF$1)*(EOL_MOD_MIN&lt;=$V2447)*(EOL_MOD_MAX&gt;$V2447),EOL_MOD_MIN,0)))+MAX(IF((EOL_MOD_TYPE=$AF$1)*(EOL_MOD_MIN&lt;=$V2447)*(EOL_MOD_MAX&gt;$V2447),EOL_MOD_B,0))</f>
        <v>97.250000000000014</v>
      </c>
      <c r="X2447" s="3">
        <f t="shared" si="277"/>
        <v>3.3637498953094744</v>
      </c>
      <c r="Y2447" s="6"/>
      <c r="Z2447" s="6">
        <f t="shared" ca="1" si="272"/>
        <v>5.6348973777113027</v>
      </c>
      <c r="AA2447" s="6">
        <v>3.8504626819999999</v>
      </c>
      <c r="AB2447" s="6"/>
      <c r="AC2447" s="6"/>
      <c r="AD2447" s="6"/>
      <c r="AE2447" s="6"/>
      <c r="AF2447" s="6"/>
      <c r="AG2447" s="6"/>
      <c r="AH2447" s="6"/>
      <c r="AI2447" s="6"/>
      <c r="AJ2447" s="6"/>
      <c r="AK2447" s="6"/>
      <c r="AL2447" s="6"/>
      <c r="AM2447" s="6"/>
      <c r="AN2447" s="6"/>
      <c r="AO2447" s="6"/>
      <c r="AP2447" s="6"/>
      <c r="AQ2447" s="6"/>
      <c r="AR2447" s="6"/>
      <c r="AS2447" s="6"/>
      <c r="AT2447" s="6"/>
      <c r="AU2447" s="6"/>
      <c r="AV2447" s="6"/>
      <c r="AW2447" s="6"/>
      <c r="AX2447" s="6"/>
      <c r="AY2447" s="6"/>
      <c r="BE2447" s="21"/>
      <c r="BJ2447" s="21"/>
      <c r="BP2447" s="21"/>
      <c r="BQ2447" s="21"/>
      <c r="BR2447" s="21"/>
    </row>
    <row r="2448" spans="1:70" x14ac:dyDescent="0.2">
      <c r="A2448" s="2">
        <f t="shared" si="278"/>
        <v>2440</v>
      </c>
      <c r="B2448" s="2">
        <f t="array" ref="B2448">MAX(IF((C2448&gt;=$R$3:$AC$3)*(C2448&lt;=$R$4:$AC$4),$F$3:$Q$3,0))</f>
        <v>4</v>
      </c>
      <c r="C2448" s="2">
        <f t="shared" si="273"/>
        <v>102</v>
      </c>
      <c r="D2448" s="2">
        <f t="shared" si="274"/>
        <v>16</v>
      </c>
      <c r="E2448" s="10">
        <v>5.3800719251953915</v>
      </c>
      <c r="F2448" s="10">
        <v>5.6794748392528902</v>
      </c>
      <c r="G2448" s="10">
        <v>5.5572159009286466</v>
      </c>
      <c r="H2448" s="10">
        <v>5.9157892768156781</v>
      </c>
      <c r="I2448" s="10">
        <v>7.6429329015732108</v>
      </c>
      <c r="J2448" s="10">
        <v>9.2802828176662597</v>
      </c>
      <c r="K2448" s="10">
        <v>7.1935307375929298</v>
      </c>
      <c r="L2448" s="10">
        <v>7.3535923153879805</v>
      </c>
      <c r="M2448" s="10">
        <v>7.0048925799816075</v>
      </c>
      <c r="N2448" s="10">
        <v>5.1001163871243325</v>
      </c>
      <c r="O2448" s="10">
        <v>4.1677571558150186</v>
      </c>
      <c r="P2448" s="10">
        <v>4.629907396854092</v>
      </c>
      <c r="Q2448" s="4">
        <f t="shared" si="275"/>
        <v>2.9202879089999998</v>
      </c>
      <c r="R2448" s="20">
        <f t="array" ref="R2448">MAX(IF((EOL_MOD_TYPE=$AF$1)*(EOL_MOD_MIN&lt;=$Q2448)*(EOL_MOD_MAX&gt;$Q2448),EOL_MOD_A,0))*($Q2448-MAX(IF((EOL_MOD_TYPE=$AF$1)*(EOL_MOD_MIN&lt;=$Q2448)*(EOL_MOD_MAX&gt;$Q2448),EOL_MOD_MIN,0)))+MAX(IF((EOL_MOD_TYPE=$AF$1)*(EOL_MOD_MIN&lt;=$Q2448)*(EOL_MOD_MAX&gt;$Q2448),EOL_MOD_B,0))</f>
        <v>0</v>
      </c>
      <c r="S2448" s="3">
        <f t="shared" si="276"/>
        <v>0</v>
      </c>
      <c r="T2448" s="4"/>
      <c r="U2448" s="6"/>
      <c r="V2448" s="6">
        <v>4.3941666666666697</v>
      </c>
      <c r="W2448" s="20">
        <f t="array" ref="W2448">MAX(IF((EOL_MOD_TYPE=$AF$1)*(EOL_MOD_MIN&lt;=$V2448)*(EOL_MOD_MAX&gt;$V2448),EOL_MOD_A,0))*($V2448-MAX(IF((EOL_MOD_TYPE=$AF$1)*(EOL_MOD_MIN&lt;=$V2448)*(EOL_MOD_MAX&gt;$V2448),EOL_MOD_MIN,0)))+MAX(IF((EOL_MOD_TYPE=$AF$1)*(EOL_MOD_MIN&lt;=$V2448)*(EOL_MOD_MAX&gt;$V2448),EOL_MOD_B,0))</f>
        <v>139.41666666666697</v>
      </c>
      <c r="X2448" s="3">
        <f t="shared" si="277"/>
        <v>4.8222395671403282</v>
      </c>
      <c r="Y2448" s="6"/>
      <c r="Z2448" s="6">
        <f t="shared" ca="1" si="272"/>
        <v>5.4607782641119256</v>
      </c>
      <c r="AA2448" s="6">
        <v>2.9202879089999998</v>
      </c>
      <c r="AB2448" s="6"/>
      <c r="AC2448" s="6"/>
      <c r="AD2448" s="6"/>
      <c r="AE2448" s="6"/>
      <c r="AF2448" s="6"/>
      <c r="AG2448" s="6"/>
      <c r="AH2448" s="6"/>
      <c r="AI2448" s="6"/>
      <c r="AJ2448" s="6"/>
      <c r="AK2448" s="6"/>
      <c r="AL2448" s="6"/>
      <c r="AM2448" s="6"/>
      <c r="AN2448" s="6"/>
      <c r="AO2448" s="6"/>
      <c r="AP2448" s="6"/>
      <c r="AQ2448" s="6"/>
      <c r="AR2448" s="6"/>
      <c r="AS2448" s="6"/>
      <c r="AT2448" s="6"/>
      <c r="AU2448" s="6"/>
      <c r="AV2448" s="6"/>
      <c r="AW2448" s="6"/>
      <c r="AX2448" s="6"/>
      <c r="AY2448" s="6"/>
      <c r="BE2448" s="21"/>
      <c r="BJ2448" s="21"/>
      <c r="BP2448" s="21"/>
      <c r="BQ2448" s="21"/>
      <c r="BR2448" s="21"/>
    </row>
    <row r="2449" spans="1:70" x14ac:dyDescent="0.2">
      <c r="A2449" s="2">
        <f t="shared" si="278"/>
        <v>2441</v>
      </c>
      <c r="B2449" s="2">
        <f t="array" ref="B2449">MAX(IF((C2449&gt;=$R$3:$AC$3)*(C2449&lt;=$R$4:$AC$4),$F$3:$Q$3,0))</f>
        <v>4</v>
      </c>
      <c r="C2449" s="2">
        <f t="shared" si="273"/>
        <v>102</v>
      </c>
      <c r="D2449" s="2">
        <f t="shared" si="274"/>
        <v>17</v>
      </c>
      <c r="E2449" s="10">
        <v>0.90616965462621191</v>
      </c>
      <c r="F2449" s="10">
        <v>0.9565983178481654</v>
      </c>
      <c r="G2449" s="10">
        <v>0.93600615078113791</v>
      </c>
      <c r="H2449" s="10">
        <v>0.99640094042401173</v>
      </c>
      <c r="I2449" s="10">
        <v>1.2873050702753137</v>
      </c>
      <c r="J2449" s="10">
        <v>1.5630851766749887</v>
      </c>
      <c r="K2449" s="10">
        <v>1.2116119179560729</v>
      </c>
      <c r="L2449" s="10">
        <v>1.2385712126804087</v>
      </c>
      <c r="M2449" s="10">
        <v>1.1798394479020098</v>
      </c>
      <c r="N2449" s="10">
        <v>0.8590165279074955</v>
      </c>
      <c r="O2449" s="10">
        <v>0.70197854507561408</v>
      </c>
      <c r="P2449" s="10">
        <v>0.77981886582422166</v>
      </c>
      <c r="Q2449" s="4">
        <f t="shared" si="275"/>
        <v>3.511418465581897</v>
      </c>
      <c r="R2449" s="20">
        <f t="array" ref="R2449">MAX(IF((EOL_MOD_TYPE=$AF$1)*(EOL_MOD_MIN&lt;=$Q2449)*(EOL_MOD_MAX&gt;$Q2449),EOL_MOD_A,0))*($Q2449-MAX(IF((EOL_MOD_TYPE=$AF$1)*(EOL_MOD_MIN&lt;=$Q2449)*(EOL_MOD_MAX&gt;$Q2449),EOL_MOD_MIN,0)))+MAX(IF((EOL_MOD_TYPE=$AF$1)*(EOL_MOD_MIN&lt;=$Q2449)*(EOL_MOD_MAX&gt;$Q2449),EOL_MOD_B,0))</f>
        <v>51.141846558189698</v>
      </c>
      <c r="S2449" s="3">
        <f t="shared" si="276"/>
        <v>1.7689293676714017</v>
      </c>
      <c r="T2449" s="4"/>
      <c r="U2449" s="6"/>
      <c r="V2449" s="6">
        <v>5.0925000000000002</v>
      </c>
      <c r="W2449" s="20">
        <f t="array" ref="W2449">MAX(IF((EOL_MOD_TYPE=$AF$1)*(EOL_MOD_MIN&lt;=$V2449)*(EOL_MOD_MAX&gt;$V2449),EOL_MOD_A,0))*($V2449-MAX(IF((EOL_MOD_TYPE=$AF$1)*(EOL_MOD_MIN&lt;=$V2449)*(EOL_MOD_MAX&gt;$V2449),EOL_MOD_MIN,0)))+MAX(IF((EOL_MOD_TYPE=$AF$1)*(EOL_MOD_MIN&lt;=$V2449)*(EOL_MOD_MAX&gt;$V2449),EOL_MOD_B,0))</f>
        <v>209.25000000000003</v>
      </c>
      <c r="X2449" s="3">
        <f t="shared" si="277"/>
        <v>7.237682936694168</v>
      </c>
      <c r="Y2449" s="6"/>
      <c r="Z2449" s="6">
        <f t="shared" ca="1" si="272"/>
        <v>0.91976308539795493</v>
      </c>
      <c r="AA2449" s="6">
        <v>3.3385998219999999</v>
      </c>
      <c r="AB2449" s="6"/>
      <c r="AC2449" s="6"/>
      <c r="AD2449" s="6"/>
      <c r="AE2449" s="6"/>
      <c r="AF2449" s="6"/>
      <c r="AG2449" s="6"/>
      <c r="AH2449" s="6"/>
      <c r="AI2449" s="6"/>
      <c r="AJ2449" s="6"/>
      <c r="AK2449" s="6"/>
      <c r="AL2449" s="6"/>
      <c r="AM2449" s="6"/>
      <c r="AN2449" s="6"/>
      <c r="AO2449" s="6"/>
      <c r="AP2449" s="6"/>
      <c r="AQ2449" s="6"/>
      <c r="AR2449" s="6"/>
      <c r="AS2449" s="6"/>
      <c r="AT2449" s="6"/>
      <c r="AU2449" s="6"/>
      <c r="AV2449" s="6"/>
      <c r="AW2449" s="6"/>
      <c r="AX2449" s="6"/>
      <c r="AY2449" s="6"/>
      <c r="BE2449" s="21"/>
      <c r="BJ2449" s="21"/>
      <c r="BP2449" s="21"/>
      <c r="BQ2449" s="21"/>
      <c r="BR2449" s="21"/>
    </row>
    <row r="2450" spans="1:70" x14ac:dyDescent="0.2">
      <c r="A2450" s="2">
        <f t="shared" si="278"/>
        <v>2442</v>
      </c>
      <c r="B2450" s="2">
        <f t="array" ref="B2450">MAX(IF((C2450&gt;=$R$3:$AC$3)*(C2450&lt;=$R$4:$AC$4),$F$3:$Q$3,0))</f>
        <v>4</v>
      </c>
      <c r="C2450" s="2">
        <f t="shared" si="273"/>
        <v>102</v>
      </c>
      <c r="D2450" s="2">
        <f t="shared" si="274"/>
        <v>18</v>
      </c>
      <c r="E2450" s="10">
        <v>5.6834094459342523</v>
      </c>
      <c r="F2450" s="10">
        <v>5.999693200789971</v>
      </c>
      <c r="G2450" s="10">
        <v>5.8705410975127146</v>
      </c>
      <c r="H2450" s="10">
        <v>6.2493314445400694</v>
      </c>
      <c r="I2450" s="10">
        <v>8.0738543371546676</v>
      </c>
      <c r="J2450" s="10">
        <v>9.8035208005049572</v>
      </c>
      <c r="K2450" s="10">
        <v>7.5991141219119029</v>
      </c>
      <c r="L2450" s="10">
        <v>7.768200241172007</v>
      </c>
      <c r="M2450" s="10">
        <v>7.3998402271130166</v>
      </c>
      <c r="N2450" s="10">
        <v>5.3876695428925512</v>
      </c>
      <c r="O2450" s="10">
        <v>4.4027423270663606</v>
      </c>
      <c r="P2450" s="10">
        <v>4.8909493774334196</v>
      </c>
      <c r="Q2450" s="4">
        <f t="shared" si="275"/>
        <v>2.7995120955999999</v>
      </c>
      <c r="R2450" s="20">
        <f t="array" ref="R2450">MAX(IF((EOL_MOD_TYPE=$AF$1)*(EOL_MOD_MIN&lt;=$Q2450)*(EOL_MOD_MAX&gt;$Q2450),EOL_MOD_A,0))*($Q2450-MAX(IF((EOL_MOD_TYPE=$AF$1)*(EOL_MOD_MIN&lt;=$Q2450)*(EOL_MOD_MAX&gt;$Q2450),EOL_MOD_MIN,0)))+MAX(IF((EOL_MOD_TYPE=$AF$1)*(EOL_MOD_MIN&lt;=$Q2450)*(EOL_MOD_MAX&gt;$Q2450),EOL_MOD_B,0))</f>
        <v>0</v>
      </c>
      <c r="S2450" s="3">
        <f t="shared" si="276"/>
        <v>0</v>
      </c>
      <c r="T2450" s="4"/>
      <c r="U2450" s="6"/>
      <c r="V2450" s="6">
        <v>5.1391666666666698</v>
      </c>
      <c r="W2450" s="20">
        <f t="array" ref="W2450">MAX(IF((EOL_MOD_TYPE=$AF$1)*(EOL_MOD_MIN&lt;=$V2450)*(EOL_MOD_MAX&gt;$V2450),EOL_MOD_A,0))*($V2450-MAX(IF((EOL_MOD_TYPE=$AF$1)*(EOL_MOD_MIN&lt;=$V2450)*(EOL_MOD_MAX&gt;$V2450),EOL_MOD_MIN,0)))+MAX(IF((EOL_MOD_TYPE=$AF$1)*(EOL_MOD_MIN&lt;=$V2450)*(EOL_MOD_MAX&gt;$V2450),EOL_MOD_B,0))</f>
        <v>213.91666666666697</v>
      </c>
      <c r="X2450" s="3">
        <f t="shared" si="277"/>
        <v>7.399096813418538</v>
      </c>
      <c r="Y2450" s="6"/>
      <c r="Z2450" s="6">
        <f t="shared" ca="1" si="272"/>
        <v>5.7686661442317098</v>
      </c>
      <c r="AA2450" s="6">
        <v>2.5450109959999998</v>
      </c>
      <c r="AB2450" s="6"/>
      <c r="AC2450" s="6"/>
      <c r="AD2450" s="6"/>
      <c r="AE2450" s="6"/>
      <c r="AF2450" s="6"/>
      <c r="AG2450" s="6"/>
      <c r="AH2450" s="6"/>
      <c r="AI2450" s="6"/>
      <c r="AJ2450" s="6"/>
      <c r="AK2450" s="6"/>
      <c r="AL2450" s="6"/>
      <c r="AM2450" s="6"/>
      <c r="AN2450" s="6"/>
      <c r="AO2450" s="6"/>
      <c r="AP2450" s="6"/>
      <c r="AQ2450" s="6"/>
      <c r="AR2450" s="6"/>
      <c r="AS2450" s="6"/>
      <c r="AT2450" s="6"/>
      <c r="AU2450" s="6"/>
      <c r="AV2450" s="6"/>
      <c r="AW2450" s="6"/>
      <c r="AX2450" s="6"/>
      <c r="AY2450" s="6"/>
      <c r="BE2450" s="21"/>
      <c r="BJ2450" s="21"/>
      <c r="BP2450" s="21"/>
      <c r="BQ2450" s="21"/>
      <c r="BR2450" s="21"/>
    </row>
    <row r="2451" spans="1:70" x14ac:dyDescent="0.2">
      <c r="A2451" s="2">
        <f t="shared" si="278"/>
        <v>2443</v>
      </c>
      <c r="B2451" s="2">
        <f t="array" ref="B2451">MAX(IF((C2451&gt;=$R$3:$AC$3)*(C2451&lt;=$R$4:$AC$4),$F$3:$Q$3,0))</f>
        <v>4</v>
      </c>
      <c r="C2451" s="2">
        <f t="shared" si="273"/>
        <v>102</v>
      </c>
      <c r="D2451" s="2">
        <f t="shared" si="274"/>
        <v>19</v>
      </c>
      <c r="E2451" s="10">
        <v>3.7673662233846654</v>
      </c>
      <c r="F2451" s="10">
        <v>3.9770214921777862</v>
      </c>
      <c r="G2451" s="10">
        <v>3.891410332856176</v>
      </c>
      <c r="H2451" s="10">
        <v>4.1424993970368114</v>
      </c>
      <c r="I2451" s="10">
        <v>5.3519223648551018</v>
      </c>
      <c r="J2451" s="10">
        <v>6.4984677745666346</v>
      </c>
      <c r="K2451" s="10">
        <v>5.0372309338044285</v>
      </c>
      <c r="L2451" s="10">
        <v>5.1493131866499287</v>
      </c>
      <c r="M2451" s="10">
        <v>4.9051380857333315</v>
      </c>
      <c r="N2451" s="10">
        <v>3.5713288742854554</v>
      </c>
      <c r="O2451" s="10">
        <v>2.9184493728709775</v>
      </c>
      <c r="P2451" s="10">
        <v>3.2420675758295645</v>
      </c>
      <c r="Q2451" s="4">
        <f t="shared" si="275"/>
        <v>1.7565755714008211</v>
      </c>
      <c r="R2451" s="20">
        <f t="array" ref="R2451">MAX(IF((EOL_MOD_TYPE=$AF$1)*(EOL_MOD_MIN&lt;=$Q2451)*(EOL_MOD_MAX&gt;$Q2451),EOL_MOD_A,0))*($Q2451-MAX(IF((EOL_MOD_TYPE=$AF$1)*(EOL_MOD_MIN&lt;=$Q2451)*(EOL_MOD_MAX&gt;$Q2451),EOL_MOD_MIN,0)))+MAX(IF((EOL_MOD_TYPE=$AF$1)*(EOL_MOD_MIN&lt;=$Q2451)*(EOL_MOD_MAX&gt;$Q2451),EOL_MOD_B,0))</f>
        <v>0</v>
      </c>
      <c r="S2451" s="3">
        <f t="shared" si="276"/>
        <v>0</v>
      </c>
      <c r="T2451" s="4"/>
      <c r="U2451" s="6"/>
      <c r="V2451" s="6">
        <v>5.9133333333333304</v>
      </c>
      <c r="W2451" s="20">
        <f t="array" ref="W2451">MAX(IF((EOL_MOD_TYPE=$AF$1)*(EOL_MOD_MIN&lt;=$V2451)*(EOL_MOD_MAX&gt;$V2451),EOL_MOD_A,0))*($V2451-MAX(IF((EOL_MOD_TYPE=$AF$1)*(EOL_MOD_MIN&lt;=$V2451)*(EOL_MOD_MAX&gt;$V2451),EOL_MOD_MIN,0)))+MAX(IF((EOL_MOD_TYPE=$AF$1)*(EOL_MOD_MIN&lt;=$V2451)*(EOL_MOD_MAX&gt;$V2451),EOL_MOD_B,0))</f>
        <v>394.66666666666566</v>
      </c>
      <c r="X2451" s="3">
        <f t="shared" si="277"/>
        <v>13.651002145831731</v>
      </c>
      <c r="Y2451" s="6"/>
      <c r="Z2451" s="6">
        <f t="shared" ca="1" si="272"/>
        <v>3.8238804000489757</v>
      </c>
      <c r="AA2451" s="6">
        <v>1.5389370119999899</v>
      </c>
      <c r="AB2451" s="6"/>
      <c r="AC2451" s="6"/>
      <c r="AD2451" s="6"/>
      <c r="AE2451" s="6"/>
      <c r="AF2451" s="6"/>
      <c r="AG2451" s="6"/>
      <c r="AH2451" s="6"/>
      <c r="AI2451" s="6"/>
      <c r="AJ2451" s="6"/>
      <c r="AK2451" s="6"/>
      <c r="AL2451" s="6"/>
      <c r="AM2451" s="6"/>
      <c r="AN2451" s="6"/>
      <c r="AO2451" s="6"/>
      <c r="AP2451" s="6"/>
      <c r="AQ2451" s="6"/>
      <c r="AR2451" s="6"/>
      <c r="AS2451" s="6"/>
      <c r="AT2451" s="6"/>
      <c r="AU2451" s="6"/>
      <c r="AV2451" s="6"/>
      <c r="AW2451" s="6"/>
      <c r="AX2451" s="6"/>
      <c r="AY2451" s="6"/>
      <c r="BE2451" s="21"/>
      <c r="BJ2451" s="21"/>
      <c r="BP2451" s="21"/>
      <c r="BQ2451" s="21"/>
      <c r="BR2451" s="21"/>
    </row>
    <row r="2452" spans="1:70" x14ac:dyDescent="0.2">
      <c r="A2452" s="2">
        <f t="shared" si="278"/>
        <v>2444</v>
      </c>
      <c r="B2452" s="2">
        <f t="array" ref="B2452">MAX(IF((C2452&gt;=$R$3:$AC$3)*(C2452&lt;=$R$4:$AC$4),$F$3:$Q$3,0))</f>
        <v>4</v>
      </c>
      <c r="C2452" s="2">
        <f t="shared" si="273"/>
        <v>102</v>
      </c>
      <c r="D2452" s="2">
        <f t="shared" si="274"/>
        <v>20</v>
      </c>
      <c r="E2452" s="10">
        <v>3.7935556382671649</v>
      </c>
      <c r="F2452" s="10">
        <v>4.0046683573030162</v>
      </c>
      <c r="G2452" s="10">
        <v>3.9184620590867243</v>
      </c>
      <c r="H2452" s="10">
        <v>4.171296606792021</v>
      </c>
      <c r="I2452" s="10">
        <v>5.3891270609003383</v>
      </c>
      <c r="J2452" s="10">
        <v>6.5436428540670759</v>
      </c>
      <c r="K2452" s="10">
        <v>5.072248004872673</v>
      </c>
      <c r="L2452" s="10">
        <v>5.1851094144145726</v>
      </c>
      <c r="M2452" s="10">
        <v>4.9392368934324162</v>
      </c>
      <c r="N2452" s="10">
        <v>3.5961555059492292</v>
      </c>
      <c r="O2452" s="10">
        <v>2.9387374141464075</v>
      </c>
      <c r="P2452" s="10">
        <v>3.264605297884156</v>
      </c>
      <c r="Q2452" s="4">
        <f t="shared" si="275"/>
        <v>1.0790707244146291</v>
      </c>
      <c r="R2452" s="20">
        <f t="array" ref="R2452">MAX(IF((EOL_MOD_TYPE=$AF$1)*(EOL_MOD_MIN&lt;=$Q2452)*(EOL_MOD_MAX&gt;$Q2452),EOL_MOD_A,0))*($Q2452-MAX(IF((EOL_MOD_TYPE=$AF$1)*(EOL_MOD_MIN&lt;=$Q2452)*(EOL_MOD_MAX&gt;$Q2452),EOL_MOD_MIN,0)))+MAX(IF((EOL_MOD_TYPE=$AF$1)*(EOL_MOD_MIN&lt;=$Q2452)*(EOL_MOD_MAX&gt;$Q2452),EOL_MOD_B,0))</f>
        <v>0</v>
      </c>
      <c r="S2452" s="3">
        <f t="shared" si="276"/>
        <v>0</v>
      </c>
      <c r="T2452" s="4"/>
      <c r="U2452" s="6"/>
      <c r="V2452" s="6">
        <v>6.6641666666666701</v>
      </c>
      <c r="W2452" s="20">
        <f t="array" ref="W2452">MAX(IF((EOL_MOD_TYPE=$AF$1)*(EOL_MOD_MIN&lt;=$V2452)*(EOL_MOD_MAX&gt;$V2452),EOL_MOD_A,0))*($V2452-MAX(IF((EOL_MOD_TYPE=$AF$1)*(EOL_MOD_MIN&lt;=$V2452)*(EOL_MOD_MAX&gt;$V2452),EOL_MOD_MIN,0)))+MAX(IF((EOL_MOD_TYPE=$AF$1)*(EOL_MOD_MIN&lt;=$V2452)*(EOL_MOD_MAX&gt;$V2452),EOL_MOD_B,0))</f>
        <v>657.45833333333462</v>
      </c>
      <c r="X2452" s="3">
        <f t="shared" si="277"/>
        <v>22.740621078872454</v>
      </c>
      <c r="Y2452" s="6"/>
      <c r="Z2452" s="6">
        <f t="shared" ca="1" si="272"/>
        <v>3.8504626817598226</v>
      </c>
      <c r="AA2452" s="6">
        <v>0.91976308500000004</v>
      </c>
      <c r="AB2452" s="6"/>
      <c r="AC2452" s="6"/>
      <c r="AD2452" s="6"/>
      <c r="AE2452" s="6"/>
      <c r="AF2452" s="6"/>
      <c r="AG2452" s="6"/>
      <c r="AH2452" s="6"/>
      <c r="AI2452" s="6"/>
      <c r="AJ2452" s="6"/>
      <c r="AK2452" s="6"/>
      <c r="AL2452" s="6"/>
      <c r="AM2452" s="6"/>
      <c r="AN2452" s="6"/>
      <c r="AO2452" s="6"/>
      <c r="AP2452" s="6"/>
      <c r="AQ2452" s="6"/>
      <c r="AR2452" s="6"/>
      <c r="AS2452" s="6"/>
      <c r="AT2452" s="6"/>
      <c r="AU2452" s="6"/>
      <c r="AV2452" s="6"/>
      <c r="AW2452" s="6"/>
      <c r="AX2452" s="6"/>
      <c r="AY2452" s="6"/>
      <c r="BE2452" s="21"/>
      <c r="BJ2452" s="21"/>
      <c r="BP2452" s="21"/>
      <c r="BQ2452" s="21"/>
      <c r="BR2452" s="21"/>
    </row>
    <row r="2453" spans="1:70" x14ac:dyDescent="0.2">
      <c r="A2453" s="2">
        <f t="shared" si="278"/>
        <v>2445</v>
      </c>
      <c r="B2453" s="2">
        <f t="array" ref="B2453">MAX(IF((C2453&gt;=$R$3:$AC$3)*(C2453&lt;=$R$4:$AC$4),$F$3:$Q$3,0))</f>
        <v>4</v>
      </c>
      <c r="C2453" s="2">
        <f t="shared" si="273"/>
        <v>102</v>
      </c>
      <c r="D2453" s="2">
        <f t="shared" si="274"/>
        <v>21</v>
      </c>
      <c r="E2453" s="10">
        <v>5.1118382794826918</v>
      </c>
      <c r="F2453" s="10">
        <v>5.3963138958588068</v>
      </c>
      <c r="G2453" s="10">
        <v>5.2801504077820027</v>
      </c>
      <c r="H2453" s="10">
        <v>5.620846430873943</v>
      </c>
      <c r="I2453" s="10">
        <v>7.2618800486316459</v>
      </c>
      <c r="J2453" s="10">
        <v>8.8175967926393497</v>
      </c>
      <c r="K2453" s="10">
        <v>6.8348836782005344</v>
      </c>
      <c r="L2453" s="10">
        <v>6.9869650837697392</v>
      </c>
      <c r="M2453" s="10">
        <v>6.6556504321666301</v>
      </c>
      <c r="N2453" s="10">
        <v>4.8458404534382309</v>
      </c>
      <c r="O2453" s="10">
        <v>3.9599657522997487</v>
      </c>
      <c r="P2453" s="10">
        <v>4.3990746203340532</v>
      </c>
      <c r="Q2453" s="4">
        <f t="shared" si="275"/>
        <v>2.016347733054185</v>
      </c>
      <c r="R2453" s="20">
        <f t="array" ref="R2453">MAX(IF((EOL_MOD_TYPE=$AF$1)*(EOL_MOD_MIN&lt;=$Q2453)*(EOL_MOD_MAX&gt;$Q2453),EOL_MOD_A,0))*($Q2453-MAX(IF((EOL_MOD_TYPE=$AF$1)*(EOL_MOD_MIN&lt;=$Q2453)*(EOL_MOD_MAX&gt;$Q2453),EOL_MOD_MIN,0)))+MAX(IF((EOL_MOD_TYPE=$AF$1)*(EOL_MOD_MIN&lt;=$Q2453)*(EOL_MOD_MAX&gt;$Q2453),EOL_MOD_B,0))</f>
        <v>0</v>
      </c>
      <c r="S2453" s="3">
        <f t="shared" si="276"/>
        <v>0</v>
      </c>
      <c r="T2453" s="4"/>
      <c r="U2453" s="6"/>
      <c r="V2453" s="6">
        <v>6.7725</v>
      </c>
      <c r="W2453" s="20">
        <f t="array" ref="W2453">MAX(IF((EOL_MOD_TYPE=$AF$1)*(EOL_MOD_MIN&lt;=$V2453)*(EOL_MOD_MAX&gt;$V2453),EOL_MOD_A,0))*($V2453-MAX(IF((EOL_MOD_TYPE=$AF$1)*(EOL_MOD_MIN&lt;=$V2453)*(EOL_MOD_MAX&gt;$V2453),EOL_MOD_MIN,0)))+MAX(IF((EOL_MOD_TYPE=$AF$1)*(EOL_MOD_MIN&lt;=$V2453)*(EOL_MOD_MAX&gt;$V2453),EOL_MOD_B,0))</f>
        <v>695.375</v>
      </c>
      <c r="X2453" s="3">
        <f t="shared" si="277"/>
        <v>24.052108827257847</v>
      </c>
      <c r="Y2453" s="6"/>
      <c r="Z2453" s="6">
        <f t="shared" ca="1" si="272"/>
        <v>5.1885208514643786</v>
      </c>
      <c r="AA2453" s="6">
        <v>1.6898866930000001</v>
      </c>
      <c r="AB2453" s="6"/>
      <c r="AC2453" s="6"/>
      <c r="AD2453" s="6"/>
      <c r="AE2453" s="6"/>
      <c r="AF2453" s="6"/>
      <c r="AG2453" s="6"/>
      <c r="AH2453" s="6"/>
      <c r="AI2453" s="6"/>
      <c r="AJ2453" s="6"/>
      <c r="AK2453" s="6"/>
      <c r="AL2453" s="6"/>
      <c r="AM2453" s="6"/>
      <c r="AN2453" s="6"/>
      <c r="AO2453" s="6"/>
      <c r="AP2453" s="6"/>
      <c r="AQ2453" s="6"/>
      <c r="AR2453" s="6"/>
      <c r="AS2453" s="6"/>
      <c r="AT2453" s="6"/>
      <c r="AU2453" s="6"/>
      <c r="AV2453" s="6"/>
      <c r="AW2453" s="6"/>
      <c r="AX2453" s="6"/>
      <c r="AY2453" s="6"/>
      <c r="BE2453" s="21"/>
      <c r="BJ2453" s="21"/>
      <c r="BP2453" s="21"/>
      <c r="BQ2453" s="21"/>
      <c r="BR2453" s="21"/>
    </row>
    <row r="2454" spans="1:70" x14ac:dyDescent="0.2">
      <c r="A2454" s="2">
        <f t="shared" si="278"/>
        <v>2446</v>
      </c>
      <c r="B2454" s="2">
        <f t="array" ref="B2454">MAX(IF((C2454&gt;=$R$3:$AC$3)*(C2454&lt;=$R$4:$AC$4),$F$3:$Q$3,0))</f>
        <v>4</v>
      </c>
      <c r="C2454" s="2">
        <f t="shared" si="273"/>
        <v>102</v>
      </c>
      <c r="D2454" s="2">
        <f t="shared" si="274"/>
        <v>22</v>
      </c>
      <c r="E2454" s="10">
        <v>2.5073975810056681</v>
      </c>
      <c r="F2454" s="10">
        <v>2.6469351472114502</v>
      </c>
      <c r="G2454" s="10">
        <v>2.589956026769785</v>
      </c>
      <c r="H2454" s="10">
        <v>2.7570701523452579</v>
      </c>
      <c r="I2454" s="10">
        <v>3.5620102734030459</v>
      </c>
      <c r="J2454" s="10">
        <v>4.325101785181011</v>
      </c>
      <c r="K2454" s="10">
        <v>3.352565136882506</v>
      </c>
      <c r="L2454" s="10">
        <v>3.4271622832692961</v>
      </c>
      <c r="M2454" s="10">
        <v>3.2646497954788094</v>
      </c>
      <c r="N2454" s="10">
        <v>2.3769235188168025</v>
      </c>
      <c r="O2454" s="10">
        <v>1.9423948891408389</v>
      </c>
      <c r="P2454" s="10">
        <v>2.1577813026599229</v>
      </c>
      <c r="Q2454" s="4">
        <f t="shared" si="275"/>
        <v>3.5823614735999998</v>
      </c>
      <c r="R2454" s="20">
        <f t="array" ref="R2454">MAX(IF((EOL_MOD_TYPE=$AF$1)*(EOL_MOD_MIN&lt;=$Q2454)*(EOL_MOD_MAX&gt;$Q2454),EOL_MOD_A,0))*($Q2454-MAX(IF((EOL_MOD_TYPE=$AF$1)*(EOL_MOD_MIN&lt;=$Q2454)*(EOL_MOD_MAX&gt;$Q2454),EOL_MOD_MIN,0)))+MAX(IF((EOL_MOD_TYPE=$AF$1)*(EOL_MOD_MIN&lt;=$Q2454)*(EOL_MOD_MAX&gt;$Q2454),EOL_MOD_B,0))</f>
        <v>58.236147359999975</v>
      </c>
      <c r="S2454" s="3">
        <f t="shared" si="276"/>
        <v>2.0143119237576048</v>
      </c>
      <c r="T2454" s="4"/>
      <c r="U2454" s="6"/>
      <c r="V2454" s="6">
        <v>7.8783333333333303</v>
      </c>
      <c r="W2454" s="20">
        <f t="array" ref="W2454">MAX(IF((EOL_MOD_TYPE=$AF$1)*(EOL_MOD_MIN&lt;=$V2454)*(EOL_MOD_MAX&gt;$V2454),EOL_MOD_A,0))*($V2454-MAX(IF((EOL_MOD_TYPE=$AF$1)*(EOL_MOD_MIN&lt;=$V2454)*(EOL_MOD_MAX&gt;$V2454),EOL_MOD_MIN,0)))+MAX(IF((EOL_MOD_TYPE=$AF$1)*(EOL_MOD_MIN&lt;=$V2454)*(EOL_MOD_MAX&gt;$V2454),EOL_MOD_B,0))</f>
        <v>1284.0340909090894</v>
      </c>
      <c r="X2454" s="3">
        <f t="shared" si="277"/>
        <v>44.413054384259596</v>
      </c>
      <c r="Y2454" s="6"/>
      <c r="Z2454" s="6">
        <f t="shared" ca="1" si="272"/>
        <v>2.5450109961764684</v>
      </c>
      <c r="AA2454" s="6">
        <v>2.985301228</v>
      </c>
      <c r="AB2454" s="6"/>
      <c r="AC2454" s="6"/>
      <c r="AD2454" s="6"/>
      <c r="AE2454" s="6"/>
      <c r="AF2454" s="6"/>
      <c r="AG2454" s="6"/>
      <c r="AH2454" s="6"/>
      <c r="AI2454" s="6"/>
      <c r="AJ2454" s="6"/>
      <c r="AK2454" s="6"/>
      <c r="AL2454" s="6"/>
      <c r="AM2454" s="6"/>
      <c r="AN2454" s="6"/>
      <c r="AO2454" s="6"/>
      <c r="AP2454" s="6"/>
      <c r="AQ2454" s="6"/>
      <c r="AR2454" s="6"/>
      <c r="AS2454" s="6"/>
      <c r="AT2454" s="6"/>
      <c r="AU2454" s="6"/>
      <c r="AV2454" s="6"/>
      <c r="AW2454" s="6"/>
      <c r="AX2454" s="6"/>
      <c r="AY2454" s="6"/>
      <c r="BE2454" s="21"/>
      <c r="BJ2454" s="21"/>
      <c r="BP2454" s="21"/>
      <c r="BQ2454" s="21"/>
      <c r="BR2454" s="21"/>
    </row>
    <row r="2455" spans="1:70" x14ac:dyDescent="0.2">
      <c r="A2455" s="2">
        <f t="shared" si="278"/>
        <v>2447</v>
      </c>
      <c r="B2455" s="2">
        <f t="array" ref="B2455">MAX(IF((C2455&gt;=$R$3:$AC$3)*(C2455&lt;=$R$4:$AC$4),$F$3:$Q$3,0))</f>
        <v>4</v>
      </c>
      <c r="C2455" s="2">
        <f t="shared" si="273"/>
        <v>102</v>
      </c>
      <c r="D2455" s="2">
        <f t="shared" si="274"/>
        <v>23</v>
      </c>
      <c r="E2455" s="10">
        <v>8.2009625404581747</v>
      </c>
      <c r="F2455" s="10">
        <v>8.657349019454994</v>
      </c>
      <c r="G2455" s="10">
        <v>8.4709870177245268</v>
      </c>
      <c r="H2455" s="10">
        <v>9.0175683394135255</v>
      </c>
      <c r="I2455" s="10">
        <v>11.650291538204831</v>
      </c>
      <c r="J2455" s="10">
        <v>14.146140202349557</v>
      </c>
      <c r="K2455" s="10">
        <v>10.965257887419714</v>
      </c>
      <c r="L2455" s="10">
        <v>11.209243287971058</v>
      </c>
      <c r="M2455" s="10">
        <v>10.677712574683897</v>
      </c>
      <c r="N2455" s="10">
        <v>7.7742201264836286</v>
      </c>
      <c r="O2455" s="10">
        <v>6.3530043441425095</v>
      </c>
      <c r="P2455" s="10">
        <v>7.0574701705333966</v>
      </c>
      <c r="Q2455" s="4">
        <f t="shared" si="275"/>
        <v>3.4502816245031092</v>
      </c>
      <c r="R2455" s="20">
        <f t="array" ref="R2455">MAX(IF((EOL_MOD_TYPE=$AF$1)*(EOL_MOD_MIN&lt;=$Q2455)*(EOL_MOD_MAX&gt;$Q2455),EOL_MOD_A,0))*($Q2455-MAX(IF((EOL_MOD_TYPE=$AF$1)*(EOL_MOD_MIN&lt;=$Q2455)*(EOL_MOD_MAX&gt;$Q2455),EOL_MOD_MIN,0)))+MAX(IF((EOL_MOD_TYPE=$AF$1)*(EOL_MOD_MIN&lt;=$Q2455)*(EOL_MOD_MAX&gt;$Q2455),EOL_MOD_B,0))</f>
        <v>45.028162450310916</v>
      </c>
      <c r="S2455" s="3">
        <f t="shared" si="276"/>
        <v>1.5574650563312222</v>
      </c>
      <c r="T2455" s="4"/>
      <c r="U2455" s="6"/>
      <c r="V2455" s="6">
        <v>7.4408333333333303</v>
      </c>
      <c r="W2455" s="20">
        <f t="array" ref="W2455">MAX(IF((EOL_MOD_TYPE=$AF$1)*(EOL_MOD_MIN&lt;=$V2455)*(EOL_MOD_MAX&gt;$V2455),EOL_MOD_A,0))*($V2455-MAX(IF((EOL_MOD_TYPE=$AF$1)*(EOL_MOD_MIN&lt;=$V2455)*(EOL_MOD_MAX&gt;$V2455),EOL_MOD_MIN,0)))+MAX(IF((EOL_MOD_TYPE=$AF$1)*(EOL_MOD_MIN&lt;=$V2455)*(EOL_MOD_MAX&gt;$V2455),EOL_MOD_B,0))</f>
        <v>1030.4829545454529</v>
      </c>
      <c r="X2455" s="3">
        <f t="shared" si="277"/>
        <v>35.64305326961918</v>
      </c>
      <c r="Y2455" s="6"/>
      <c r="Z2455" s="6">
        <f t="shared" ca="1" si="272"/>
        <v>8.3239849965581421</v>
      </c>
      <c r="AA2455" s="6">
        <v>2.8916564880000002</v>
      </c>
      <c r="AB2455" s="6"/>
      <c r="AC2455" s="6"/>
      <c r="AD2455" s="6"/>
      <c r="AE2455" s="6"/>
      <c r="AF2455" s="6"/>
      <c r="AG2455" s="6"/>
      <c r="AH2455" s="6"/>
      <c r="AI2455" s="6"/>
      <c r="AJ2455" s="6"/>
      <c r="AK2455" s="6"/>
      <c r="AL2455" s="6"/>
      <c r="AM2455" s="6"/>
      <c r="AN2455" s="6"/>
      <c r="AO2455" s="6"/>
      <c r="AP2455" s="6"/>
      <c r="AQ2455" s="6"/>
      <c r="AR2455" s="6"/>
      <c r="AS2455" s="6"/>
      <c r="AT2455" s="6"/>
      <c r="AU2455" s="6"/>
      <c r="AV2455" s="6"/>
      <c r="AW2455" s="6"/>
      <c r="AX2455" s="6"/>
      <c r="AY2455" s="6"/>
      <c r="BE2455" s="21"/>
      <c r="BJ2455" s="21"/>
      <c r="BP2455" s="21"/>
      <c r="BQ2455" s="21"/>
      <c r="BR2455" s="21"/>
    </row>
    <row r="2456" spans="1:70" x14ac:dyDescent="0.2">
      <c r="A2456" s="2">
        <f t="shared" si="278"/>
        <v>2448</v>
      </c>
      <c r="B2456" s="2">
        <f t="array" ref="B2456">MAX(IF((C2456&gt;=$R$3:$AC$3)*(C2456&lt;=$R$4:$AC$4),$F$3:$Q$3,0))</f>
        <v>4</v>
      </c>
      <c r="C2456" s="2">
        <f t="shared" si="273"/>
        <v>102</v>
      </c>
      <c r="D2456" s="2">
        <f t="shared" si="274"/>
        <v>24</v>
      </c>
      <c r="E2456" s="10">
        <v>7.530322877586543</v>
      </c>
      <c r="F2456" s="10">
        <v>7.9493880210811403</v>
      </c>
      <c r="G2456" s="10">
        <v>7.7782659072779756</v>
      </c>
      <c r="H2456" s="10">
        <v>8.2801501447526427</v>
      </c>
      <c r="I2456" s="10">
        <v>10.697580493495995</v>
      </c>
      <c r="J2456" s="10">
        <v>12.989329321988121</v>
      </c>
      <c r="K2456" s="10">
        <v>10.068565966606618</v>
      </c>
      <c r="L2456" s="10">
        <v>10.29259928397698</v>
      </c>
      <c r="M2456" s="10">
        <v>9.8045348804804355</v>
      </c>
      <c r="N2456" s="10">
        <v>7.1384776341854552</v>
      </c>
      <c r="O2456" s="10">
        <v>5.8334828037673576</v>
      </c>
      <c r="P2456" s="10">
        <v>6.4803404260011526</v>
      </c>
      <c r="Q2456" s="4">
        <f t="shared" si="275"/>
        <v>4.486195913486668</v>
      </c>
      <c r="R2456" s="20">
        <f t="array" ref="R2456">MAX(IF((EOL_MOD_TYPE=$AF$1)*(EOL_MOD_MIN&lt;=$Q2456)*(EOL_MOD_MAX&gt;$Q2456),EOL_MOD_A,0))*($Q2456-MAX(IF((EOL_MOD_TYPE=$AF$1)*(EOL_MOD_MIN&lt;=$Q2456)*(EOL_MOD_MAX&gt;$Q2456),EOL_MOD_MIN,0)))+MAX(IF((EOL_MOD_TYPE=$AF$1)*(EOL_MOD_MIN&lt;=$Q2456)*(EOL_MOD_MAX&gt;$Q2456),EOL_MOD_B,0))</f>
        <v>148.6195913486668</v>
      </c>
      <c r="S2456" s="3">
        <f t="shared" si="276"/>
        <v>5.1405566564525946</v>
      </c>
      <c r="T2456" s="4"/>
      <c r="U2456" s="6"/>
      <c r="V2456" s="6">
        <v>6.0875000000000004</v>
      </c>
      <c r="W2456" s="20">
        <f t="array" ref="W2456">MAX(IF((EOL_MOD_TYPE=$AF$1)*(EOL_MOD_MIN&lt;=$V2456)*(EOL_MOD_MAX&gt;$V2456),EOL_MOD_A,0))*($V2456-MAX(IF((EOL_MOD_TYPE=$AF$1)*(EOL_MOD_MIN&lt;=$V2456)*(EOL_MOD_MAX&gt;$V2456),EOL_MOD_MIN,0)))+MAX(IF((EOL_MOD_TYPE=$AF$1)*(EOL_MOD_MIN&lt;=$V2456)*(EOL_MOD_MAX&gt;$V2456),EOL_MOD_B,0))</f>
        <v>455.62500000000011</v>
      </c>
      <c r="X2456" s="3">
        <f t="shared" si="277"/>
        <v>15.759470910543747</v>
      </c>
      <c r="Y2456" s="6"/>
      <c r="Z2456" s="6">
        <f t="shared" ca="1" si="272"/>
        <v>7.6432850830662318</v>
      </c>
      <c r="AA2456" s="6">
        <v>3.82388039999999</v>
      </c>
      <c r="AB2456" s="6"/>
      <c r="AC2456" s="6"/>
      <c r="AD2456" s="6"/>
      <c r="AE2456" s="6"/>
      <c r="AF2456" s="6"/>
      <c r="AG2456" s="6"/>
      <c r="AH2456" s="6"/>
      <c r="AI2456" s="6"/>
      <c r="AJ2456" s="6"/>
      <c r="AK2456" s="6"/>
      <c r="AL2456" s="6"/>
      <c r="AM2456" s="6"/>
      <c r="AN2456" s="6"/>
      <c r="AO2456" s="6"/>
      <c r="AP2456" s="6"/>
      <c r="AQ2456" s="6"/>
      <c r="AR2456" s="6"/>
      <c r="AS2456" s="6"/>
      <c r="AT2456" s="6"/>
      <c r="AU2456" s="6"/>
      <c r="AV2456" s="6"/>
      <c r="AW2456" s="6"/>
      <c r="AX2456" s="6"/>
      <c r="AY2456" s="6"/>
      <c r="BE2456" s="21"/>
      <c r="BJ2456" s="21"/>
      <c r="BP2456" s="21"/>
      <c r="BQ2456" s="21"/>
      <c r="BR2456" s="21"/>
    </row>
    <row r="2457" spans="1:70" x14ac:dyDescent="0.2">
      <c r="A2457" s="2">
        <f t="shared" si="278"/>
        <v>2449</v>
      </c>
      <c r="B2457" s="2">
        <f t="array" ref="B2457">MAX(IF((C2457&gt;=$R$3:$AC$3)*(C2457&lt;=$R$4:$AC$4),$F$3:$Q$3,0))</f>
        <v>4</v>
      </c>
      <c r="C2457" s="2">
        <f t="shared" si="273"/>
        <v>103</v>
      </c>
      <c r="D2457" s="2">
        <f t="shared" si="274"/>
        <v>1</v>
      </c>
      <c r="E2457" s="10">
        <v>1.5161926402538473</v>
      </c>
      <c r="F2457" s="10">
        <v>1.6005692993536322</v>
      </c>
      <c r="G2457" s="10">
        <v>1.5661147223387095</v>
      </c>
      <c r="H2457" s="10">
        <v>1.6671665895014611</v>
      </c>
      <c r="I2457" s="10">
        <v>2.1539040325930987</v>
      </c>
      <c r="J2457" s="10">
        <v>2.6153361336537859</v>
      </c>
      <c r="K2457" s="10">
        <v>2.0272551210144099</v>
      </c>
      <c r="L2457" s="10">
        <v>2.0723631027690326</v>
      </c>
      <c r="M2457" s="10">
        <v>1.9740937896757129</v>
      </c>
      <c r="N2457" s="10">
        <v>1.43729657114484</v>
      </c>
      <c r="O2457" s="10">
        <v>1.1745424250592231</v>
      </c>
      <c r="P2457" s="10">
        <v>1.3047839541498447</v>
      </c>
      <c r="Q2457" s="4">
        <f t="shared" si="275"/>
        <v>5.9222885066139792</v>
      </c>
      <c r="R2457" s="20">
        <f t="array" ref="R2457">MAX(IF((EOL_MOD_TYPE=$AF$1)*(EOL_MOD_MIN&lt;=$Q2457)*(EOL_MOD_MAX&gt;$Q2457),EOL_MOD_A,0))*($Q2457-MAX(IF((EOL_MOD_TYPE=$AF$1)*(EOL_MOD_MIN&lt;=$Q2457)*(EOL_MOD_MAX&gt;$Q2457),EOL_MOD_MIN,0)))+MAX(IF((EOL_MOD_TYPE=$AF$1)*(EOL_MOD_MIN&lt;=$Q2457)*(EOL_MOD_MAX&gt;$Q2457),EOL_MOD_B,0))</f>
        <v>397.80097731489275</v>
      </c>
      <c r="S2457" s="3">
        <f t="shared" si="276"/>
        <v>13.759413838529325</v>
      </c>
      <c r="T2457" s="4"/>
      <c r="U2457" s="6"/>
      <c r="V2457" s="6">
        <v>5.7233333333333301</v>
      </c>
      <c r="W2457" s="20">
        <f t="array" ref="W2457">MAX(IF((EOL_MOD_TYPE=$AF$1)*(EOL_MOD_MIN&lt;=$V2457)*(EOL_MOD_MAX&gt;$V2457),EOL_MOD_A,0))*($V2457-MAX(IF((EOL_MOD_TYPE=$AF$1)*(EOL_MOD_MIN&lt;=$V2457)*(EOL_MOD_MAX&gt;$V2457),EOL_MOD_MIN,0)))+MAX(IF((EOL_MOD_TYPE=$AF$1)*(EOL_MOD_MIN&lt;=$V2457)*(EOL_MOD_MAX&gt;$V2457),EOL_MOD_B,0))</f>
        <v>328.16666666666549</v>
      </c>
      <c r="X2457" s="3">
        <f t="shared" si="277"/>
        <v>11.350854402509567</v>
      </c>
      <c r="Y2457" s="6"/>
      <c r="Z2457" s="6">
        <f t="shared" ca="1" si="272"/>
        <v>1.5389370122229336</v>
      </c>
      <c r="AA2457" s="6">
        <v>5.1885208509999998</v>
      </c>
      <c r="AB2457" s="6"/>
      <c r="AC2457" s="6"/>
      <c r="AD2457" s="6"/>
      <c r="AE2457" s="6"/>
      <c r="AF2457" s="6"/>
      <c r="AG2457" s="6"/>
      <c r="AH2457" s="6"/>
      <c r="AI2457" s="6"/>
      <c r="AJ2457" s="6"/>
      <c r="AK2457" s="6"/>
      <c r="AL2457" s="6"/>
      <c r="AM2457" s="6"/>
      <c r="AN2457" s="6"/>
      <c r="AO2457" s="6"/>
      <c r="AP2457" s="6"/>
      <c r="AQ2457" s="6"/>
      <c r="AR2457" s="6"/>
      <c r="AS2457" s="6"/>
      <c r="AT2457" s="6"/>
      <c r="AU2457" s="6"/>
      <c r="AV2457" s="6"/>
      <c r="AW2457" s="6"/>
      <c r="AX2457" s="6"/>
      <c r="AY2457" s="6"/>
      <c r="BE2457" s="21"/>
      <c r="BJ2457" s="21"/>
      <c r="BP2457" s="21"/>
      <c r="BQ2457" s="21"/>
      <c r="BR2457" s="21"/>
    </row>
    <row r="2458" spans="1:70" x14ac:dyDescent="0.2">
      <c r="A2458" s="2">
        <f t="shared" si="278"/>
        <v>2450</v>
      </c>
      <c r="B2458" s="2">
        <f t="array" ref="B2458">MAX(IF((C2458&gt;=$R$3:$AC$3)*(C2458&lt;=$R$4:$AC$4),$F$3:$Q$3,0))</f>
        <v>4</v>
      </c>
      <c r="C2458" s="2">
        <f t="shared" si="273"/>
        <v>103</v>
      </c>
      <c r="D2458" s="2">
        <f t="shared" si="274"/>
        <v>2</v>
      </c>
      <c r="E2458" s="10">
        <v>2.8771281730055143</v>
      </c>
      <c r="F2458" s="10">
        <v>3.0372413780131771</v>
      </c>
      <c r="G2458" s="10">
        <v>2.9718603495166755</v>
      </c>
      <c r="H2458" s="10">
        <v>3.1636164405501255</v>
      </c>
      <c r="I2458" s="10">
        <v>4.0872497396414342</v>
      </c>
      <c r="J2458" s="10">
        <v>4.962863604689983</v>
      </c>
      <c r="K2458" s="10">
        <v>3.8469206799234543</v>
      </c>
      <c r="L2458" s="10">
        <v>3.9325176164129467</v>
      </c>
      <c r="M2458" s="10">
        <v>3.7460417018514875</v>
      </c>
      <c r="N2458" s="10">
        <v>2.7274149392472298</v>
      </c>
      <c r="O2458" s="10">
        <v>2.2288124950681274</v>
      </c>
      <c r="P2458" s="10">
        <v>2.4759589081909423</v>
      </c>
      <c r="Q2458" s="4">
        <f t="shared" si="275"/>
        <v>6.3455327583999992</v>
      </c>
      <c r="R2458" s="20">
        <f t="array" ref="R2458">MAX(IF((EOL_MOD_TYPE=$AF$1)*(EOL_MOD_MIN&lt;=$Q2458)*(EOL_MOD_MAX&gt;$Q2458),EOL_MOD_A,0))*($Q2458-MAX(IF((EOL_MOD_TYPE=$AF$1)*(EOL_MOD_MIN&lt;=$Q2458)*(EOL_MOD_MAX&gt;$Q2458),EOL_MOD_MIN,0)))+MAX(IF((EOL_MOD_TYPE=$AF$1)*(EOL_MOD_MIN&lt;=$Q2458)*(EOL_MOD_MAX&gt;$Q2458),EOL_MOD_B,0))</f>
        <v>545.93646543999967</v>
      </c>
      <c r="S2458" s="3">
        <f t="shared" si="276"/>
        <v>18.883225999685589</v>
      </c>
      <c r="T2458" s="4"/>
      <c r="U2458" s="6"/>
      <c r="V2458" s="6">
        <v>4.4258333333333297</v>
      </c>
      <c r="W2458" s="20">
        <f t="array" ref="W2458">MAX(IF((EOL_MOD_TYPE=$AF$1)*(EOL_MOD_MIN&lt;=$V2458)*(EOL_MOD_MAX&gt;$V2458),EOL_MOD_A,0))*($V2458-MAX(IF((EOL_MOD_TYPE=$AF$1)*(EOL_MOD_MIN&lt;=$V2458)*(EOL_MOD_MAX&gt;$V2458),EOL_MOD_MIN,0)))+MAX(IF((EOL_MOD_TYPE=$AF$1)*(EOL_MOD_MIN&lt;=$V2458)*(EOL_MOD_MAX&gt;$V2458),EOL_MOD_B,0))</f>
        <v>142.58333333333297</v>
      </c>
      <c r="X2458" s="3">
        <f t="shared" si="277"/>
        <v>4.9317704120604073</v>
      </c>
      <c r="Y2458" s="6"/>
      <c r="Z2458" s="6">
        <f t="shared" ca="1" si="272"/>
        <v>2.9202879085379458</v>
      </c>
      <c r="AA2458" s="6">
        <v>5.768666144</v>
      </c>
      <c r="AB2458" s="6"/>
      <c r="AC2458" s="6"/>
      <c r="AD2458" s="6"/>
      <c r="AE2458" s="6"/>
      <c r="AF2458" s="6"/>
      <c r="AG2458" s="6"/>
      <c r="AH2458" s="6"/>
      <c r="AI2458" s="6"/>
      <c r="AJ2458" s="6"/>
      <c r="AK2458" s="6"/>
      <c r="AL2458" s="6"/>
      <c r="AM2458" s="6"/>
      <c r="AN2458" s="6"/>
      <c r="AO2458" s="6"/>
      <c r="AP2458" s="6"/>
      <c r="AQ2458" s="6"/>
      <c r="AR2458" s="6"/>
      <c r="AS2458" s="6"/>
      <c r="AT2458" s="6"/>
      <c r="AU2458" s="6"/>
      <c r="AV2458" s="6"/>
      <c r="AW2458" s="6"/>
      <c r="AX2458" s="6"/>
      <c r="AY2458" s="6"/>
      <c r="BE2458" s="21"/>
      <c r="BJ2458" s="21"/>
      <c r="BP2458" s="21"/>
      <c r="BQ2458" s="21"/>
      <c r="BR2458" s="21"/>
    </row>
    <row r="2459" spans="1:70" x14ac:dyDescent="0.2">
      <c r="A2459" s="2">
        <f t="shared" si="278"/>
        <v>2451</v>
      </c>
      <c r="B2459" s="2">
        <f t="array" ref="B2459">MAX(IF((C2459&gt;=$R$3:$AC$3)*(C2459&lt;=$R$4:$AC$4),$F$3:$Q$3,0))</f>
        <v>4</v>
      </c>
      <c r="C2459" s="2">
        <f t="shared" si="273"/>
        <v>103</v>
      </c>
      <c r="D2459" s="2">
        <f t="shared" si="274"/>
        <v>3</v>
      </c>
      <c r="E2459" s="10">
        <v>3.2892577403563568</v>
      </c>
      <c r="F2459" s="10">
        <v>3.4723061022075994</v>
      </c>
      <c r="G2459" s="10">
        <v>3.3975596741296581</v>
      </c>
      <c r="H2459" s="10">
        <v>3.6167835559886901</v>
      </c>
      <c r="I2459" s="10">
        <v>4.6727212117356469</v>
      </c>
      <c r="J2459" s="10">
        <v>5.6737609673491924</v>
      </c>
      <c r="K2459" s="10">
        <v>4.3979666049277926</v>
      </c>
      <c r="L2459" s="10">
        <v>4.4958247360115884</v>
      </c>
      <c r="M2459" s="10">
        <v>4.2826373809551841</v>
      </c>
      <c r="N2459" s="10">
        <v>3.1180990767995649</v>
      </c>
      <c r="O2459" s="10">
        <v>2.5480751326930027</v>
      </c>
      <c r="P2459" s="10">
        <v>2.830623633657535</v>
      </c>
      <c r="Q2459" s="4">
        <f t="shared" si="275"/>
        <v>8.7548661666742493</v>
      </c>
      <c r="R2459" s="20">
        <f t="array" ref="R2459">MAX(IF((EOL_MOD_TYPE=$AF$1)*(EOL_MOD_MIN&lt;=$Q2459)*(EOL_MOD_MAX&gt;$Q2459),EOL_MOD_A,0))*($Q2459-MAX(IF((EOL_MOD_TYPE=$AF$1)*(EOL_MOD_MIN&lt;=$Q2459)*(EOL_MOD_MAX&gt;$Q2459),EOL_MOD_MIN,0)))+MAX(IF((EOL_MOD_TYPE=$AF$1)*(EOL_MOD_MIN&lt;=$Q2459)*(EOL_MOD_MAX&gt;$Q2459),EOL_MOD_B,0))</f>
        <v>1792.0247102316675</v>
      </c>
      <c r="S2459" s="3">
        <f t="shared" si="276"/>
        <v>61.983783356645375</v>
      </c>
      <c r="T2459" s="4"/>
      <c r="U2459" s="6"/>
      <c r="V2459" s="6">
        <v>3.3208333333333302</v>
      </c>
      <c r="W2459" s="20">
        <f t="array" ref="W2459">MAX(IF((EOL_MOD_TYPE=$AF$1)*(EOL_MOD_MIN&lt;=$V2459)*(EOL_MOD_MAX&gt;$V2459),EOL_MOD_A,0))*($V2459-MAX(IF((EOL_MOD_TYPE=$AF$1)*(EOL_MOD_MIN&lt;=$V2459)*(EOL_MOD_MAX&gt;$V2459),EOL_MOD_MIN,0)))+MAX(IF((EOL_MOD_TYPE=$AF$1)*(EOL_MOD_MIN&lt;=$V2459)*(EOL_MOD_MAX&gt;$V2459),EOL_MOD_B,0))</f>
        <v>32.083333333333016</v>
      </c>
      <c r="X2459" s="3">
        <f t="shared" si="277"/>
        <v>1.1097204024799785</v>
      </c>
      <c r="Y2459" s="6"/>
      <c r="Z2459" s="6">
        <f t="shared" ca="1" si="272"/>
        <v>3.3385998223337077</v>
      </c>
      <c r="AA2459" s="6">
        <v>8.3239849970000002</v>
      </c>
      <c r="AB2459" s="6"/>
      <c r="AC2459" s="6"/>
      <c r="AD2459" s="6"/>
      <c r="AE2459" s="6"/>
      <c r="AF2459" s="6"/>
      <c r="AG2459" s="6"/>
      <c r="AH2459" s="6"/>
      <c r="AI2459" s="6"/>
      <c r="AJ2459" s="6"/>
      <c r="AK2459" s="6"/>
      <c r="AL2459" s="6"/>
      <c r="AM2459" s="6"/>
      <c r="AN2459" s="6"/>
      <c r="AO2459" s="6"/>
      <c r="AP2459" s="6"/>
      <c r="AQ2459" s="6"/>
      <c r="AR2459" s="6"/>
      <c r="AS2459" s="6"/>
      <c r="AT2459" s="6"/>
      <c r="AU2459" s="6"/>
      <c r="AV2459" s="6"/>
      <c r="AW2459" s="6"/>
      <c r="AX2459" s="6"/>
      <c r="AY2459" s="6"/>
      <c r="BE2459" s="21"/>
      <c r="BJ2459" s="21"/>
      <c r="BP2459" s="21"/>
      <c r="BQ2459" s="21"/>
      <c r="BR2459" s="21"/>
    </row>
    <row r="2460" spans="1:70" x14ac:dyDescent="0.2">
      <c r="A2460" s="2">
        <f t="shared" si="278"/>
        <v>2452</v>
      </c>
      <c r="B2460" s="2">
        <f t="array" ref="B2460">MAX(IF((C2460&gt;=$R$3:$AC$3)*(C2460&lt;=$R$4:$AC$4),$F$3:$Q$3,0))</f>
        <v>4</v>
      </c>
      <c r="C2460" s="2">
        <f t="shared" si="273"/>
        <v>103</v>
      </c>
      <c r="D2460" s="2">
        <f t="shared" si="274"/>
        <v>4</v>
      </c>
      <c r="E2460" s="10">
        <v>2.9411806429946723</v>
      </c>
      <c r="F2460" s="10">
        <v>3.1048583907136553</v>
      </c>
      <c r="G2460" s="10">
        <v>3.0380218078887355</v>
      </c>
      <c r="H2460" s="10">
        <v>3.2340468958272934</v>
      </c>
      <c r="I2460" s="10">
        <v>4.1782427109462539</v>
      </c>
      <c r="J2460" s="10">
        <v>5.0733500526286655</v>
      </c>
      <c r="K2460" s="10">
        <v>3.932563291786682</v>
      </c>
      <c r="L2460" s="10">
        <v>4.0200658420952244</v>
      </c>
      <c r="M2460" s="10">
        <v>3.8294384812988649</v>
      </c>
      <c r="N2460" s="10">
        <v>2.788134397345484</v>
      </c>
      <c r="O2460" s="10">
        <v>2.2784317462336672</v>
      </c>
      <c r="P2460" s="10">
        <v>2.5310802910856154</v>
      </c>
      <c r="Q2460" s="4">
        <f t="shared" si="275"/>
        <v>8.66640744299999</v>
      </c>
      <c r="R2460" s="20">
        <f t="array" ref="R2460">MAX(IF((EOL_MOD_TYPE=$AF$1)*(EOL_MOD_MIN&lt;=$Q2460)*(EOL_MOD_MAX&gt;$Q2460),EOL_MOD_A,0))*($Q2460-MAX(IF((EOL_MOD_TYPE=$AF$1)*(EOL_MOD_MIN&lt;=$Q2460)*(EOL_MOD_MAX&gt;$Q2460),EOL_MOD_MIN,0)))+MAX(IF((EOL_MOD_TYPE=$AF$1)*(EOL_MOD_MIN&lt;=$Q2460)*(EOL_MOD_MAX&gt;$Q2460),EOL_MOD_B,0))</f>
        <v>1740.7588590113583</v>
      </c>
      <c r="S2460" s="3">
        <f t="shared" si="276"/>
        <v>60.210564830421546</v>
      </c>
      <c r="T2460" s="4"/>
      <c r="U2460" s="6"/>
      <c r="V2460" s="6">
        <v>4.8616666666666699</v>
      </c>
      <c r="W2460" s="20">
        <f t="array" ref="W2460">MAX(IF((EOL_MOD_TYPE=$AF$1)*(EOL_MOD_MIN&lt;=$V2460)*(EOL_MOD_MAX&gt;$V2460),EOL_MOD_A,0))*($V2460-MAX(IF((EOL_MOD_TYPE=$AF$1)*(EOL_MOD_MIN&lt;=$V2460)*(EOL_MOD_MAX&gt;$V2460),EOL_MOD_MIN,0)))+MAX(IF((EOL_MOD_TYPE=$AF$1)*(EOL_MOD_MIN&lt;=$V2460)*(EOL_MOD_MAX&gt;$V2460),EOL_MOD_B,0))</f>
        <v>186.166666666667</v>
      </c>
      <c r="X2460" s="3">
        <f t="shared" si="277"/>
        <v>6.439260725039742</v>
      </c>
      <c r="Y2460" s="6"/>
      <c r="Z2460" s="6">
        <f t="shared" ca="1" si="272"/>
        <v>2.9853012282003539</v>
      </c>
      <c r="AA2460" s="6">
        <v>8.66640744299999</v>
      </c>
      <c r="AB2460" s="6"/>
      <c r="AC2460" s="6"/>
      <c r="AD2460" s="6"/>
      <c r="AE2460" s="6"/>
      <c r="AF2460" s="6"/>
      <c r="AG2460" s="6"/>
      <c r="AH2460" s="6"/>
      <c r="AI2460" s="6"/>
      <c r="AJ2460" s="6"/>
      <c r="AK2460" s="6"/>
      <c r="AL2460" s="6"/>
      <c r="AM2460" s="6"/>
      <c r="AN2460" s="6"/>
      <c r="AO2460" s="6"/>
      <c r="AP2460" s="6"/>
      <c r="AQ2460" s="6"/>
      <c r="AR2460" s="6"/>
      <c r="AS2460" s="6"/>
      <c r="AT2460" s="6"/>
      <c r="AU2460" s="6"/>
      <c r="AV2460" s="6"/>
      <c r="AW2460" s="6"/>
      <c r="AX2460" s="6"/>
      <c r="AY2460" s="6"/>
      <c r="BE2460" s="21"/>
      <c r="BJ2460" s="21"/>
      <c r="BP2460" s="21"/>
      <c r="BQ2460" s="21"/>
      <c r="BR2460" s="21"/>
    </row>
    <row r="2461" spans="1:70" x14ac:dyDescent="0.2">
      <c r="A2461" s="2">
        <f t="shared" si="278"/>
        <v>2453</v>
      </c>
      <c r="B2461" s="2">
        <f t="array" ref="B2461">MAX(IF((C2461&gt;=$R$3:$AC$3)*(C2461&lt;=$R$4:$AC$4),$F$3:$Q$3,0))</f>
        <v>4</v>
      </c>
      <c r="C2461" s="2">
        <f t="shared" si="273"/>
        <v>103</v>
      </c>
      <c r="D2461" s="2">
        <f t="shared" si="274"/>
        <v>5</v>
      </c>
      <c r="E2461" s="10">
        <v>3.718237980738095</v>
      </c>
      <c r="F2461" s="10">
        <v>3.925159245373758</v>
      </c>
      <c r="G2461" s="10">
        <v>3.8406644961803429</v>
      </c>
      <c r="H2461" s="10">
        <v>4.088479239857068</v>
      </c>
      <c r="I2461" s="10">
        <v>5.2821307584712702</v>
      </c>
      <c r="J2461" s="10">
        <v>6.4137246721631218</v>
      </c>
      <c r="K2461" s="10">
        <v>4.9715430529590092</v>
      </c>
      <c r="L2461" s="10">
        <v>5.082163700059894</v>
      </c>
      <c r="M2461" s="10">
        <v>4.8411727582865254</v>
      </c>
      <c r="N2461" s="10">
        <v>3.5247570516637174</v>
      </c>
      <c r="O2461" s="10">
        <v>2.8803914086486082</v>
      </c>
      <c r="P2461" s="10">
        <v>3.1997894767285873</v>
      </c>
      <c r="Q2461" s="4">
        <f t="shared" si="275"/>
        <v>3.5617293203165743</v>
      </c>
      <c r="R2461" s="20">
        <f t="array" ref="R2461">MAX(IF((EOL_MOD_TYPE=$AF$1)*(EOL_MOD_MIN&lt;=$Q2461)*(EOL_MOD_MAX&gt;$Q2461),EOL_MOD_A,0))*($Q2461-MAX(IF((EOL_MOD_TYPE=$AF$1)*(EOL_MOD_MIN&lt;=$Q2461)*(EOL_MOD_MAX&gt;$Q2461),EOL_MOD_MIN,0)))+MAX(IF((EOL_MOD_TYPE=$AF$1)*(EOL_MOD_MIN&lt;=$Q2461)*(EOL_MOD_MAX&gt;$Q2461),EOL_MOD_B,0))</f>
        <v>56.172932031657432</v>
      </c>
      <c r="S2461" s="3">
        <f t="shared" si="276"/>
        <v>1.9429480127579839</v>
      </c>
      <c r="T2461" s="4"/>
      <c r="U2461" s="6"/>
      <c r="V2461" s="6">
        <v>7.27</v>
      </c>
      <c r="W2461" s="20">
        <f t="array" ref="W2461">MAX(IF((EOL_MOD_TYPE=$AF$1)*(EOL_MOD_MIN&lt;=$V2461)*(EOL_MOD_MAX&gt;$V2461),EOL_MOD_A,0))*($V2461-MAX(IF((EOL_MOD_TYPE=$AF$1)*(EOL_MOD_MIN&lt;=$V2461)*(EOL_MOD_MAX&gt;$V2461),EOL_MOD_MIN,0)))+MAX(IF((EOL_MOD_TYPE=$AF$1)*(EOL_MOD_MIN&lt;=$V2461)*(EOL_MOD_MAX&gt;$V2461),EOL_MOD_B,0))</f>
        <v>931.47727272727252</v>
      </c>
      <c r="X2461" s="3">
        <f t="shared" si="277"/>
        <v>32.218576643902502</v>
      </c>
      <c r="Y2461" s="6"/>
      <c r="Z2461" s="6">
        <f t="shared" ca="1" si="272"/>
        <v>3.7740151857305513</v>
      </c>
      <c r="AA2461" s="6">
        <v>3.7561626039999898</v>
      </c>
      <c r="AB2461" s="6"/>
      <c r="AC2461" s="6"/>
      <c r="AD2461" s="6"/>
      <c r="AE2461" s="6"/>
      <c r="AF2461" s="6"/>
      <c r="AG2461" s="6"/>
      <c r="AH2461" s="6"/>
      <c r="AI2461" s="6"/>
      <c r="AJ2461" s="6"/>
      <c r="AK2461" s="6"/>
      <c r="AL2461" s="6"/>
      <c r="AM2461" s="6"/>
      <c r="AN2461" s="6"/>
      <c r="AO2461" s="6"/>
      <c r="AP2461" s="6"/>
      <c r="AQ2461" s="6"/>
      <c r="AR2461" s="6"/>
      <c r="AS2461" s="6"/>
      <c r="AT2461" s="6"/>
      <c r="AU2461" s="6"/>
      <c r="AV2461" s="6"/>
      <c r="AW2461" s="6"/>
      <c r="AX2461" s="6"/>
      <c r="AY2461" s="6"/>
      <c r="BE2461" s="21"/>
      <c r="BJ2461" s="21"/>
      <c r="BP2461" s="21"/>
      <c r="BQ2461" s="21"/>
      <c r="BR2461" s="21"/>
    </row>
    <row r="2462" spans="1:70" x14ac:dyDescent="0.2">
      <c r="A2462" s="2">
        <f t="shared" si="278"/>
        <v>2454</v>
      </c>
      <c r="B2462" s="2">
        <f t="array" ref="B2462">MAX(IF((C2462&gt;=$R$3:$AC$3)*(C2462&lt;=$R$4:$AC$4),$F$3:$Q$3,0))</f>
        <v>4</v>
      </c>
      <c r="C2462" s="2">
        <f t="shared" si="273"/>
        <v>103</v>
      </c>
      <c r="D2462" s="2">
        <f t="shared" si="274"/>
        <v>6</v>
      </c>
      <c r="E2462" s="10">
        <v>3.1902155504020411</v>
      </c>
      <c r="F2462" s="10">
        <v>3.3677521791948299</v>
      </c>
      <c r="G2462" s="10">
        <v>3.2952564260449346</v>
      </c>
      <c r="H2462" s="10">
        <v>3.5078793009098317</v>
      </c>
      <c r="I2462" s="10">
        <v>4.5320218265284096</v>
      </c>
      <c r="J2462" s="10">
        <v>5.5029194718382008</v>
      </c>
      <c r="K2462" s="10">
        <v>4.2655403014023028</v>
      </c>
      <c r="L2462" s="10">
        <v>4.3604518456350707</v>
      </c>
      <c r="M2462" s="10">
        <v>4.1536837329068961</v>
      </c>
      <c r="N2462" s="10">
        <v>3.0242106115474314</v>
      </c>
      <c r="O2462" s="10">
        <v>2.4713505458010352</v>
      </c>
      <c r="P2462" s="10">
        <v>2.7453912846767237</v>
      </c>
      <c r="Q2462" s="4">
        <f t="shared" si="275"/>
        <v>0.55881980279999999</v>
      </c>
      <c r="R2462" s="20">
        <f t="array" ref="R2462">MAX(IF((EOL_MOD_TYPE=$AF$1)*(EOL_MOD_MIN&lt;=$Q2462)*(EOL_MOD_MAX&gt;$Q2462),EOL_MOD_A,0))*($Q2462-MAX(IF((EOL_MOD_TYPE=$AF$1)*(EOL_MOD_MIN&lt;=$Q2462)*(EOL_MOD_MAX&gt;$Q2462),EOL_MOD_MIN,0)))+MAX(IF((EOL_MOD_TYPE=$AF$1)*(EOL_MOD_MIN&lt;=$Q2462)*(EOL_MOD_MAX&gt;$Q2462),EOL_MOD_B,0))</f>
        <v>0</v>
      </c>
      <c r="S2462" s="3">
        <f t="shared" si="276"/>
        <v>0</v>
      </c>
      <c r="T2462" s="4"/>
      <c r="U2462" s="6"/>
      <c r="V2462" s="6">
        <v>8.2316666666666691</v>
      </c>
      <c r="W2462" s="20">
        <f t="array" ref="W2462">MAX(IF((EOL_MOD_TYPE=$AF$1)*(EOL_MOD_MIN&lt;=$V2462)*(EOL_MOD_MAX&gt;$V2462),EOL_MOD_A,0))*($V2462-MAX(IF((EOL_MOD_TYPE=$AF$1)*(EOL_MOD_MIN&lt;=$V2462)*(EOL_MOD_MAX&gt;$V2462),EOL_MOD_MIN,0)))+MAX(IF((EOL_MOD_TYPE=$AF$1)*(EOL_MOD_MIN&lt;=$V2462)*(EOL_MOD_MAX&gt;$V2462),EOL_MOD_B,0))</f>
        <v>1488.8068181818198</v>
      </c>
      <c r="X2462" s="3">
        <f t="shared" si="277"/>
        <v>51.495874332083588</v>
      </c>
      <c r="Y2462" s="6"/>
      <c r="Z2462" s="6">
        <f t="shared" ca="1" si="272"/>
        <v>3.2380719026975906</v>
      </c>
      <c r="AA2462" s="6">
        <v>0.62091089200000005</v>
      </c>
      <c r="AB2462" s="6"/>
      <c r="AC2462" s="6"/>
      <c r="AD2462" s="6"/>
      <c r="AE2462" s="6"/>
      <c r="AF2462" s="6"/>
      <c r="AG2462" s="6"/>
      <c r="AH2462" s="6"/>
      <c r="AI2462" s="6"/>
      <c r="AJ2462" s="6"/>
      <c r="AK2462" s="6"/>
      <c r="AL2462" s="6"/>
      <c r="AM2462" s="6"/>
      <c r="AN2462" s="6"/>
      <c r="AO2462" s="6"/>
      <c r="AP2462" s="6"/>
      <c r="AQ2462" s="6"/>
      <c r="AR2462" s="6"/>
      <c r="AS2462" s="6"/>
      <c r="AT2462" s="6"/>
      <c r="AU2462" s="6"/>
      <c r="AV2462" s="6"/>
      <c r="AW2462" s="6"/>
      <c r="AX2462" s="6"/>
      <c r="AY2462" s="6"/>
      <c r="BE2462" s="21"/>
      <c r="BJ2462" s="21"/>
      <c r="BP2462" s="21"/>
      <c r="BQ2462" s="21"/>
      <c r="BR2462" s="21"/>
    </row>
    <row r="2463" spans="1:70" x14ac:dyDescent="0.2">
      <c r="A2463" s="2">
        <f t="shared" si="278"/>
        <v>2455</v>
      </c>
      <c r="B2463" s="2">
        <f t="array" ref="B2463">MAX(IF((C2463&gt;=$R$3:$AC$3)*(C2463&lt;=$R$4:$AC$4),$F$3:$Q$3,0))</f>
        <v>4</v>
      </c>
      <c r="C2463" s="2">
        <f t="shared" si="273"/>
        <v>103</v>
      </c>
      <c r="D2463" s="2">
        <f t="shared" si="274"/>
        <v>7</v>
      </c>
      <c r="E2463" s="10">
        <v>3.4303603833767897</v>
      </c>
      <c r="F2463" s="10">
        <v>3.6212611574427629</v>
      </c>
      <c r="G2463" s="10">
        <v>3.5433082556279865</v>
      </c>
      <c r="H2463" s="10">
        <v>3.7719364078681399</v>
      </c>
      <c r="I2463" s="10">
        <v>4.8731716978693695</v>
      </c>
      <c r="J2463" s="10">
        <v>5.9171540765411779</v>
      </c>
      <c r="K2463" s="10">
        <v>4.5866306625530484</v>
      </c>
      <c r="L2463" s="10">
        <v>4.6886867136622499</v>
      </c>
      <c r="M2463" s="10">
        <v>4.4663540432698277</v>
      </c>
      <c r="N2463" s="10">
        <v>3.2518593521157597</v>
      </c>
      <c r="O2463" s="10">
        <v>2.6573825096815482</v>
      </c>
      <c r="P2463" s="10">
        <v>2.9520517817788514</v>
      </c>
      <c r="Q2463" s="4">
        <f t="shared" si="275"/>
        <v>2.7801393828838141</v>
      </c>
      <c r="R2463" s="20">
        <f t="array" ref="R2463">MAX(IF((EOL_MOD_TYPE=$AF$1)*(EOL_MOD_MIN&lt;=$Q2463)*(EOL_MOD_MAX&gt;$Q2463),EOL_MOD_A,0))*($Q2463-MAX(IF((EOL_MOD_TYPE=$AF$1)*(EOL_MOD_MIN&lt;=$Q2463)*(EOL_MOD_MAX&gt;$Q2463),EOL_MOD_MIN,0)))+MAX(IF((EOL_MOD_TYPE=$AF$1)*(EOL_MOD_MIN&lt;=$Q2463)*(EOL_MOD_MAX&gt;$Q2463),EOL_MOD_B,0))</f>
        <v>0</v>
      </c>
      <c r="S2463" s="3">
        <f t="shared" si="276"/>
        <v>0</v>
      </c>
      <c r="T2463" s="4"/>
      <c r="U2463" s="6"/>
      <c r="V2463" s="6">
        <v>8.8491666666666706</v>
      </c>
      <c r="W2463" s="20">
        <f t="array" ref="W2463">MAX(IF((EOL_MOD_TYPE=$AF$1)*(EOL_MOD_MIN&lt;=$V2463)*(EOL_MOD_MAX&gt;$V2463),EOL_MOD_A,0))*($V2463-MAX(IF((EOL_MOD_TYPE=$AF$1)*(EOL_MOD_MIN&lt;=$V2463)*(EOL_MOD_MAX&gt;$V2463),EOL_MOD_MIN,0)))+MAX(IF((EOL_MOD_TYPE=$AF$1)*(EOL_MOD_MIN&lt;=$V2463)*(EOL_MOD_MAX&gt;$V2463),EOL_MOD_B,0))</f>
        <v>1846.676136363639</v>
      </c>
      <c r="X2463" s="3">
        <f t="shared" si="277"/>
        <v>63.874104476747519</v>
      </c>
      <c r="Y2463" s="6"/>
      <c r="Z2463" s="6">
        <f t="shared" ca="1" si="272"/>
        <v>3.4818191429539871</v>
      </c>
      <c r="AA2463" s="6">
        <v>3.2380719029999998</v>
      </c>
      <c r="AB2463" s="6"/>
      <c r="AC2463" s="6"/>
      <c r="AD2463" s="6"/>
      <c r="AE2463" s="6"/>
      <c r="AF2463" s="6"/>
      <c r="AG2463" s="6"/>
      <c r="AH2463" s="6"/>
      <c r="AI2463" s="6"/>
      <c r="AJ2463" s="6"/>
      <c r="AK2463" s="6"/>
      <c r="AL2463" s="6"/>
      <c r="AM2463" s="6"/>
      <c r="AN2463" s="6"/>
      <c r="AO2463" s="6"/>
      <c r="AP2463" s="6"/>
      <c r="AQ2463" s="6"/>
      <c r="AR2463" s="6"/>
      <c r="AS2463" s="6"/>
      <c r="AT2463" s="6"/>
      <c r="AU2463" s="6"/>
      <c r="AV2463" s="6"/>
      <c r="AW2463" s="6"/>
      <c r="AX2463" s="6"/>
      <c r="AY2463" s="6"/>
      <c r="BE2463" s="21"/>
      <c r="BJ2463" s="21"/>
      <c r="BP2463" s="21"/>
      <c r="BQ2463" s="21"/>
      <c r="BR2463" s="21"/>
    </row>
    <row r="2464" spans="1:70" x14ac:dyDescent="0.2">
      <c r="A2464" s="2">
        <f t="shared" si="278"/>
        <v>2456</v>
      </c>
      <c r="B2464" s="2">
        <f t="array" ref="B2464">MAX(IF((C2464&gt;=$R$3:$AC$3)*(C2464&lt;=$R$4:$AC$4),$F$3:$Q$3,0))</f>
        <v>4</v>
      </c>
      <c r="C2464" s="2">
        <f t="shared" si="273"/>
        <v>103</v>
      </c>
      <c r="D2464" s="2">
        <f t="shared" si="274"/>
        <v>8</v>
      </c>
      <c r="E2464" s="10">
        <v>5.1008238651108719</v>
      </c>
      <c r="F2464" s="10">
        <v>5.3846865254140175</v>
      </c>
      <c r="G2464" s="10">
        <v>5.2687733333604054</v>
      </c>
      <c r="H2464" s="10">
        <v>5.6087352629681622</v>
      </c>
      <c r="I2464" s="10">
        <v>7.2462329659969855</v>
      </c>
      <c r="J2464" s="10">
        <v>8.7985976264827102</v>
      </c>
      <c r="K2464" s="10">
        <v>6.8201566393352691</v>
      </c>
      <c r="L2464" s="10">
        <v>6.971910356991124</v>
      </c>
      <c r="M2464" s="10">
        <v>6.641309584947714</v>
      </c>
      <c r="N2464" s="10">
        <v>4.8353991812743358</v>
      </c>
      <c r="O2464" s="10">
        <v>3.9514332633379774</v>
      </c>
      <c r="P2464" s="10">
        <v>4.3895959889549276</v>
      </c>
      <c r="Q2464" s="4">
        <f t="shared" si="275"/>
        <v>3.3526537141932744</v>
      </c>
      <c r="R2464" s="20">
        <f t="array" ref="R2464">MAX(IF((EOL_MOD_TYPE=$AF$1)*(EOL_MOD_MIN&lt;=$Q2464)*(EOL_MOD_MAX&gt;$Q2464),EOL_MOD_A,0))*($Q2464-MAX(IF((EOL_MOD_TYPE=$AF$1)*(EOL_MOD_MIN&lt;=$Q2464)*(EOL_MOD_MAX&gt;$Q2464),EOL_MOD_MIN,0)))+MAX(IF((EOL_MOD_TYPE=$AF$1)*(EOL_MOD_MIN&lt;=$Q2464)*(EOL_MOD_MAX&gt;$Q2464),EOL_MOD_B,0))</f>
        <v>35.265371419327437</v>
      </c>
      <c r="S2464" s="3">
        <f t="shared" si="276"/>
        <v>1.2197829246253202</v>
      </c>
      <c r="T2464" s="4"/>
      <c r="U2464" s="6"/>
      <c r="V2464" s="6">
        <v>6.9991666666666701</v>
      </c>
      <c r="W2464" s="20">
        <f t="array" ref="W2464">MAX(IF((EOL_MOD_TYPE=$AF$1)*(EOL_MOD_MIN&lt;=$V2464)*(EOL_MOD_MAX&gt;$V2464),EOL_MOD_A,0))*($V2464-MAX(IF((EOL_MOD_TYPE=$AF$1)*(EOL_MOD_MIN&lt;=$V2464)*(EOL_MOD_MAX&gt;$V2464),EOL_MOD_MIN,0)))+MAX(IF((EOL_MOD_TYPE=$AF$1)*(EOL_MOD_MIN&lt;=$V2464)*(EOL_MOD_MAX&gt;$V2464),EOL_MOD_B,0))</f>
        <v>774.70833333333451</v>
      </c>
      <c r="X2464" s="3">
        <f t="shared" si="277"/>
        <v>26.796144731572049</v>
      </c>
      <c r="Y2464" s="6"/>
      <c r="Z2464" s="6">
        <f t="shared" ca="1" si="272"/>
        <v>5.1773412101083061</v>
      </c>
      <c r="AA2464" s="6">
        <v>4.0550003830000003</v>
      </c>
      <c r="AB2464" s="6"/>
      <c r="AC2464" s="6"/>
      <c r="AD2464" s="6"/>
      <c r="AE2464" s="6"/>
      <c r="AF2464" s="6"/>
      <c r="AG2464" s="6"/>
      <c r="AH2464" s="6"/>
      <c r="AI2464" s="6"/>
      <c r="AJ2464" s="6"/>
      <c r="AK2464" s="6"/>
      <c r="AL2464" s="6"/>
      <c r="AM2464" s="6"/>
      <c r="AN2464" s="6"/>
      <c r="AO2464" s="6"/>
      <c r="AP2464" s="6"/>
      <c r="AQ2464" s="6"/>
      <c r="AR2464" s="6"/>
      <c r="AS2464" s="6"/>
      <c r="AT2464" s="6"/>
      <c r="AU2464" s="6"/>
      <c r="AV2464" s="6"/>
      <c r="AW2464" s="6"/>
      <c r="AX2464" s="6"/>
      <c r="AY2464" s="6"/>
      <c r="BE2464" s="21"/>
      <c r="BJ2464" s="21"/>
      <c r="BP2464" s="21"/>
      <c r="BQ2464" s="21"/>
      <c r="BR2464" s="21"/>
    </row>
    <row r="2465" spans="1:70" x14ac:dyDescent="0.2">
      <c r="A2465" s="2">
        <f t="shared" si="278"/>
        <v>2457</v>
      </c>
      <c r="B2465" s="2">
        <f t="array" ref="B2465">MAX(IF((C2465&gt;=$R$3:$AC$3)*(C2465&lt;=$R$4:$AC$4),$F$3:$Q$3,0))</f>
        <v>4</v>
      </c>
      <c r="C2465" s="2">
        <f t="shared" si="273"/>
        <v>103</v>
      </c>
      <c r="D2465" s="2">
        <f t="shared" si="274"/>
        <v>9</v>
      </c>
      <c r="E2465" s="10">
        <v>4.6310637084232527</v>
      </c>
      <c r="F2465" s="10">
        <v>4.8887840491113543</v>
      </c>
      <c r="G2465" s="10">
        <v>4.7835458775448654</v>
      </c>
      <c r="H2465" s="10">
        <v>5.0921990277194213</v>
      </c>
      <c r="I2465" s="10">
        <v>6.5788914495049733</v>
      </c>
      <c r="J2465" s="10">
        <v>7.9882911526758544</v>
      </c>
      <c r="K2465" s="10">
        <v>6.1920546040067839</v>
      </c>
      <c r="L2465" s="10">
        <v>6.3298325694961024</v>
      </c>
      <c r="M2465" s="10">
        <v>6.0296784614785608</v>
      </c>
      <c r="N2465" s="10">
        <v>4.3900832995440719</v>
      </c>
      <c r="O2465" s="10">
        <v>3.5875261851848341</v>
      </c>
      <c r="P2465" s="10">
        <v>3.9853363332410572</v>
      </c>
      <c r="Q2465" s="4">
        <f t="shared" si="275"/>
        <v>3.7924607173184763</v>
      </c>
      <c r="R2465" s="20">
        <f t="array" ref="R2465">MAX(IF((EOL_MOD_TYPE=$AF$1)*(EOL_MOD_MIN&lt;=$Q2465)*(EOL_MOD_MAX&gt;$Q2465),EOL_MOD_A,0))*($Q2465-MAX(IF((EOL_MOD_TYPE=$AF$1)*(EOL_MOD_MIN&lt;=$Q2465)*(EOL_MOD_MAX&gt;$Q2465),EOL_MOD_MIN,0)))+MAX(IF((EOL_MOD_TYPE=$AF$1)*(EOL_MOD_MIN&lt;=$Q2465)*(EOL_MOD_MAX&gt;$Q2465),EOL_MOD_B,0))</f>
        <v>79.246071731847636</v>
      </c>
      <c r="S2465" s="3">
        <f t="shared" si="276"/>
        <v>2.7410176400173736</v>
      </c>
      <c r="T2465" s="4"/>
      <c r="U2465" s="6"/>
      <c r="V2465" s="6">
        <v>1.4733333333333301</v>
      </c>
      <c r="W2465" s="20">
        <f t="array" ref="W2465">MAX(IF((EOL_MOD_TYPE=$AF$1)*(EOL_MOD_MIN&lt;=$V2465)*(EOL_MOD_MAX&gt;$V2465),EOL_MOD_A,0))*($V2465-MAX(IF((EOL_MOD_TYPE=$AF$1)*(EOL_MOD_MIN&lt;=$V2465)*(EOL_MOD_MAX&gt;$V2465),EOL_MOD_MIN,0)))+MAX(IF((EOL_MOD_TYPE=$AF$1)*(EOL_MOD_MIN&lt;=$V2465)*(EOL_MOD_MAX&gt;$V2465),EOL_MOD_B,0))</f>
        <v>0</v>
      </c>
      <c r="X2465" s="3">
        <f t="shared" si="277"/>
        <v>0</v>
      </c>
      <c r="Y2465" s="6"/>
      <c r="Z2465" s="6">
        <f t="shared" ca="1" si="272"/>
        <v>4.7005341917909069</v>
      </c>
      <c r="AA2465" s="6">
        <v>4.7005341920000001</v>
      </c>
      <c r="AB2465" s="6"/>
      <c r="AC2465" s="6"/>
      <c r="AD2465" s="6"/>
      <c r="AE2465" s="6"/>
      <c r="AF2465" s="6"/>
      <c r="AG2465" s="6"/>
      <c r="AH2465" s="6"/>
      <c r="AI2465" s="6"/>
      <c r="AJ2465" s="6"/>
      <c r="AK2465" s="6"/>
      <c r="AL2465" s="6"/>
      <c r="AM2465" s="6"/>
      <c r="AN2465" s="6"/>
      <c r="AO2465" s="6"/>
      <c r="AP2465" s="6"/>
      <c r="AQ2465" s="6"/>
      <c r="AR2465" s="6"/>
      <c r="AS2465" s="6"/>
      <c r="AT2465" s="6"/>
      <c r="AU2465" s="6"/>
      <c r="AV2465" s="6"/>
      <c r="AW2465" s="6"/>
      <c r="AX2465" s="6"/>
      <c r="AY2465" s="6"/>
      <c r="BE2465" s="21"/>
      <c r="BJ2465" s="21"/>
      <c r="BP2465" s="21"/>
      <c r="BQ2465" s="21"/>
      <c r="BR2465" s="21"/>
    </row>
    <row r="2466" spans="1:70" x14ac:dyDescent="0.2">
      <c r="A2466" s="2">
        <f t="shared" si="278"/>
        <v>2458</v>
      </c>
      <c r="B2466" s="2">
        <f t="array" ref="B2466">MAX(IF((C2466&gt;=$R$3:$AC$3)*(C2466&lt;=$R$4:$AC$4),$F$3:$Q$3,0))</f>
        <v>4</v>
      </c>
      <c r="C2466" s="2">
        <f t="shared" si="273"/>
        <v>103</v>
      </c>
      <c r="D2466" s="2">
        <f t="shared" si="274"/>
        <v>10</v>
      </c>
      <c r="E2466" s="10">
        <v>6.0691298962612823</v>
      </c>
      <c r="F2466" s="10">
        <v>6.4068791312156312</v>
      </c>
      <c r="G2466" s="10">
        <v>6.2689617598522576</v>
      </c>
      <c r="H2466" s="10">
        <v>6.6734597713765709</v>
      </c>
      <c r="I2466" s="10">
        <v>8.6218090042304283</v>
      </c>
      <c r="J2466" s="10">
        <v>10.468864111405477</v>
      </c>
      <c r="K2466" s="10">
        <v>8.1148492187888657</v>
      </c>
      <c r="L2466" s="10">
        <v>8.295410839626939</v>
      </c>
      <c r="M2466" s="10">
        <v>7.9020510447397436</v>
      </c>
      <c r="N2466" s="10">
        <v>5.7533187789834646</v>
      </c>
      <c r="O2466" s="10">
        <v>4.7015467277038647</v>
      </c>
      <c r="P2466" s="10">
        <v>5.2228873126353079</v>
      </c>
      <c r="Q2466" s="4">
        <f t="shared" si="275"/>
        <v>4.1418729680000004</v>
      </c>
      <c r="R2466" s="20">
        <f t="array" ref="R2466">MAX(IF((EOL_MOD_TYPE=$AF$1)*(EOL_MOD_MIN&lt;=$Q2466)*(EOL_MOD_MAX&gt;$Q2466),EOL_MOD_A,0))*($Q2466-MAX(IF((EOL_MOD_TYPE=$AF$1)*(EOL_MOD_MIN&lt;=$Q2466)*(EOL_MOD_MAX&gt;$Q2466),EOL_MOD_MIN,0)))+MAX(IF((EOL_MOD_TYPE=$AF$1)*(EOL_MOD_MIN&lt;=$Q2466)*(EOL_MOD_MAX&gt;$Q2466),EOL_MOD_B,0))</f>
        <v>114.18729680000004</v>
      </c>
      <c r="S2466" s="3">
        <f t="shared" si="276"/>
        <v>3.949588767677862</v>
      </c>
      <c r="T2466" s="4"/>
      <c r="U2466" s="6"/>
      <c r="V2466" s="6">
        <v>1.44</v>
      </c>
      <c r="W2466" s="20">
        <f t="array" ref="W2466">MAX(IF((EOL_MOD_TYPE=$AF$1)*(EOL_MOD_MIN&lt;=$V2466)*(EOL_MOD_MAX&gt;$V2466),EOL_MOD_A,0))*($V2466-MAX(IF((EOL_MOD_TYPE=$AF$1)*(EOL_MOD_MIN&lt;=$V2466)*(EOL_MOD_MAX&gt;$V2466),EOL_MOD_MIN,0)))+MAX(IF((EOL_MOD_TYPE=$AF$1)*(EOL_MOD_MIN&lt;=$V2466)*(EOL_MOD_MAX&gt;$V2466),EOL_MOD_B,0))</f>
        <v>0</v>
      </c>
      <c r="X2466" s="3">
        <f t="shared" si="277"/>
        <v>0</v>
      </c>
      <c r="Y2466" s="6"/>
      <c r="Z2466" s="6">
        <f t="shared" ca="1" si="272"/>
        <v>6.1601727784283913</v>
      </c>
      <c r="AA2466" s="6">
        <v>5.1773412099999998</v>
      </c>
      <c r="AB2466" s="6"/>
      <c r="AC2466" s="6"/>
      <c r="AD2466" s="6"/>
      <c r="AE2466" s="6"/>
      <c r="AF2466" s="6"/>
      <c r="AG2466" s="6"/>
      <c r="AH2466" s="6"/>
      <c r="AI2466" s="6"/>
      <c r="AJ2466" s="6"/>
      <c r="AK2466" s="6"/>
      <c r="AL2466" s="6"/>
      <c r="AM2466" s="6"/>
      <c r="AN2466" s="6"/>
      <c r="AO2466" s="6"/>
      <c r="AP2466" s="6"/>
      <c r="AQ2466" s="6"/>
      <c r="AR2466" s="6"/>
      <c r="AS2466" s="6"/>
      <c r="AT2466" s="6"/>
      <c r="AU2466" s="6"/>
      <c r="AV2466" s="6"/>
      <c r="AW2466" s="6"/>
      <c r="AX2466" s="6"/>
      <c r="AY2466" s="6"/>
      <c r="BE2466" s="21"/>
      <c r="BJ2466" s="21"/>
      <c r="BP2466" s="21"/>
      <c r="BQ2466" s="21"/>
      <c r="BR2466" s="21"/>
    </row>
    <row r="2467" spans="1:70" x14ac:dyDescent="0.2">
      <c r="A2467" s="2">
        <f t="shared" si="278"/>
        <v>2459</v>
      </c>
      <c r="B2467" s="2">
        <f t="array" ref="B2467">MAX(IF((C2467&gt;=$R$3:$AC$3)*(C2467&lt;=$R$4:$AC$4),$F$3:$Q$3,0))</f>
        <v>4</v>
      </c>
      <c r="C2467" s="2">
        <f t="shared" si="273"/>
        <v>103</v>
      </c>
      <c r="D2467" s="2">
        <f t="shared" si="274"/>
        <v>11</v>
      </c>
      <c r="E2467" s="10">
        <v>5.9306952958014492</v>
      </c>
      <c r="F2467" s="10">
        <v>6.2607405960574614</v>
      </c>
      <c r="G2467" s="10">
        <v>6.1259690687487556</v>
      </c>
      <c r="H2467" s="10">
        <v>6.5212406307540594</v>
      </c>
      <c r="I2467" s="10">
        <v>8.4251487407094796</v>
      </c>
      <c r="J2467" s="10">
        <v>10.230073206398902</v>
      </c>
      <c r="K2467" s="10">
        <v>7.9297525198227028</v>
      </c>
      <c r="L2467" s="10">
        <v>8.1061955971024151</v>
      </c>
      <c r="M2467" s="10">
        <v>7.7218081931465328</v>
      </c>
      <c r="N2467" s="10">
        <v>5.6220877128997966</v>
      </c>
      <c r="O2467" s="10">
        <v>4.5943061917591876</v>
      </c>
      <c r="P2467" s="10">
        <v>5.1037551914367167</v>
      </c>
      <c r="Q2467" s="4">
        <f t="shared" si="275"/>
        <v>4.8567522176899578</v>
      </c>
      <c r="R2467" s="20">
        <f t="array" ref="R2467">MAX(IF((EOL_MOD_TYPE=$AF$1)*(EOL_MOD_MIN&lt;=$Q2467)*(EOL_MOD_MAX&gt;$Q2467),EOL_MOD_A,0))*($Q2467-MAX(IF((EOL_MOD_TYPE=$AF$1)*(EOL_MOD_MIN&lt;=$Q2467)*(EOL_MOD_MAX&gt;$Q2467),EOL_MOD_MIN,0)))+MAX(IF((EOL_MOD_TYPE=$AF$1)*(EOL_MOD_MIN&lt;=$Q2467)*(EOL_MOD_MAX&gt;$Q2467),EOL_MOD_B,0))</f>
        <v>185.67522176899578</v>
      </c>
      <c r="S2467" s="3">
        <f t="shared" si="276"/>
        <v>6.4222622908691314</v>
      </c>
      <c r="T2467" s="4"/>
      <c r="U2467" s="6"/>
      <c r="V2467" s="6">
        <v>2.9908333333333301</v>
      </c>
      <c r="W2467" s="20">
        <f t="array" ref="W2467">MAX(IF((EOL_MOD_TYPE=$AF$1)*(EOL_MOD_MIN&lt;=$V2467)*(EOL_MOD_MAX&gt;$V2467),EOL_MOD_A,0))*($V2467-MAX(IF((EOL_MOD_TYPE=$AF$1)*(EOL_MOD_MIN&lt;=$V2467)*(EOL_MOD_MAX&gt;$V2467),EOL_MOD_MIN,0)))+MAX(IF((EOL_MOD_TYPE=$AF$1)*(EOL_MOD_MIN&lt;=$V2467)*(EOL_MOD_MAX&gt;$V2467),EOL_MOD_B,0))</f>
        <v>0</v>
      </c>
      <c r="X2467" s="3">
        <f t="shared" si="277"/>
        <v>0</v>
      </c>
      <c r="Y2467" s="6"/>
      <c r="Z2467" s="6">
        <f t="shared" ca="1" si="272"/>
        <v>6.0196615236156363</v>
      </c>
      <c r="AA2467" s="6">
        <v>6.019661524</v>
      </c>
      <c r="AB2467" s="6"/>
      <c r="AC2467" s="6"/>
      <c r="AD2467" s="6"/>
      <c r="AE2467" s="6"/>
      <c r="AF2467" s="6"/>
      <c r="AG2467" s="6"/>
      <c r="AH2467" s="6"/>
      <c r="AI2467" s="6"/>
      <c r="AJ2467" s="6"/>
      <c r="AK2467" s="6"/>
      <c r="AL2467" s="6"/>
      <c r="AM2467" s="6"/>
      <c r="AN2467" s="6"/>
      <c r="AO2467" s="6"/>
      <c r="AP2467" s="6"/>
      <c r="AQ2467" s="6"/>
      <c r="AR2467" s="6"/>
      <c r="AS2467" s="6"/>
      <c r="AT2467" s="6"/>
      <c r="AU2467" s="6"/>
      <c r="AV2467" s="6"/>
      <c r="AW2467" s="6"/>
      <c r="AX2467" s="6"/>
      <c r="AY2467" s="6"/>
      <c r="BE2467" s="21"/>
      <c r="BJ2467" s="21"/>
      <c r="BP2467" s="21"/>
      <c r="BQ2467" s="21"/>
      <c r="BR2467" s="21"/>
    </row>
    <row r="2468" spans="1:70" x14ac:dyDescent="0.2">
      <c r="A2468" s="2">
        <f t="shared" si="278"/>
        <v>2460</v>
      </c>
      <c r="B2468" s="2">
        <f t="array" ref="B2468">MAX(IF((C2468&gt;=$R$3:$AC$3)*(C2468&lt;=$R$4:$AC$4),$F$3:$Q$3,0))</f>
        <v>4</v>
      </c>
      <c r="C2468" s="2">
        <f t="shared" si="273"/>
        <v>103</v>
      </c>
      <c r="D2468" s="2">
        <f t="shared" si="274"/>
        <v>12</v>
      </c>
      <c r="E2468" s="10">
        <v>5.5960574485226946</v>
      </c>
      <c r="F2468" s="10">
        <v>5.9074800336882305</v>
      </c>
      <c r="G2468" s="10">
        <v>5.7803129526583579</v>
      </c>
      <c r="H2468" s="10">
        <v>6.153281425733498</v>
      </c>
      <c r="I2468" s="10">
        <v>7.9497620453939613</v>
      </c>
      <c r="J2468" s="10">
        <v>9.6528441456314518</v>
      </c>
      <c r="K2468" s="10">
        <v>7.4823184197155319</v>
      </c>
      <c r="L2468" s="10">
        <v>7.6488057449959932</v>
      </c>
      <c r="M2468" s="10">
        <v>7.2861072943525373</v>
      </c>
      <c r="N2468" s="10">
        <v>5.3048629634190725</v>
      </c>
      <c r="O2468" s="10">
        <v>4.3350737313024608</v>
      </c>
      <c r="P2468" s="10">
        <v>4.8157772116020006</v>
      </c>
      <c r="Q2468" s="4">
        <f t="shared" si="275"/>
        <v>5.9121304849832148</v>
      </c>
      <c r="R2468" s="20">
        <f t="array" ref="R2468">MAX(IF((EOL_MOD_TYPE=$AF$1)*(EOL_MOD_MIN&lt;=$Q2468)*(EOL_MOD_MAX&gt;$Q2468),EOL_MOD_A,0))*($Q2468-MAX(IF((EOL_MOD_TYPE=$AF$1)*(EOL_MOD_MIN&lt;=$Q2468)*(EOL_MOD_MAX&gt;$Q2468),EOL_MOD_MIN,0)))+MAX(IF((EOL_MOD_TYPE=$AF$1)*(EOL_MOD_MIN&lt;=$Q2468)*(EOL_MOD_MAX&gt;$Q2468),EOL_MOD_B,0))</f>
        <v>394.24566974412517</v>
      </c>
      <c r="S2468" s="3">
        <f t="shared" si="276"/>
        <v>13.636440414683957</v>
      </c>
      <c r="T2468" s="4"/>
      <c r="U2468" s="6"/>
      <c r="V2468" s="6">
        <v>2.82833333333333</v>
      </c>
      <c r="W2468" s="20">
        <f t="array" ref="W2468">MAX(IF((EOL_MOD_TYPE=$AF$1)*(EOL_MOD_MIN&lt;=$V2468)*(EOL_MOD_MAX&gt;$V2468),EOL_MOD_A,0))*($V2468-MAX(IF((EOL_MOD_TYPE=$AF$1)*(EOL_MOD_MIN&lt;=$V2468)*(EOL_MOD_MAX&gt;$V2468),EOL_MOD_MIN,0)))+MAX(IF((EOL_MOD_TYPE=$AF$1)*(EOL_MOD_MIN&lt;=$V2468)*(EOL_MOD_MAX&gt;$V2468),EOL_MOD_B,0))</f>
        <v>0</v>
      </c>
      <c r="X2468" s="3">
        <f t="shared" si="277"/>
        <v>0</v>
      </c>
      <c r="Y2468" s="6"/>
      <c r="Z2468" s="6">
        <f t="shared" ca="1" si="272"/>
        <v>5.6800037814558682</v>
      </c>
      <c r="AA2468" s="6">
        <v>7.1506613639999896</v>
      </c>
      <c r="AB2468" s="6"/>
      <c r="AC2468" s="6"/>
      <c r="AD2468" s="6"/>
      <c r="AE2468" s="6"/>
      <c r="AF2468" s="6"/>
      <c r="AG2468" s="6"/>
      <c r="AH2468" s="6"/>
      <c r="AI2468" s="6"/>
      <c r="AJ2468" s="6"/>
      <c r="AK2468" s="6"/>
      <c r="AL2468" s="6"/>
      <c r="AM2468" s="6"/>
      <c r="AN2468" s="6"/>
      <c r="AO2468" s="6"/>
      <c r="AP2468" s="6"/>
      <c r="AQ2468" s="6"/>
      <c r="AR2468" s="6"/>
      <c r="AS2468" s="6"/>
      <c r="AT2468" s="6"/>
      <c r="AU2468" s="6"/>
      <c r="AV2468" s="6"/>
      <c r="AW2468" s="6"/>
      <c r="AX2468" s="6"/>
      <c r="AY2468" s="6"/>
      <c r="BE2468" s="21"/>
      <c r="BJ2468" s="21"/>
      <c r="BP2468" s="21"/>
      <c r="BQ2468" s="21"/>
      <c r="BR2468" s="21"/>
    </row>
    <row r="2469" spans="1:70" x14ac:dyDescent="0.2">
      <c r="A2469" s="2">
        <f t="shared" si="278"/>
        <v>2461</v>
      </c>
      <c r="B2469" s="2">
        <f t="array" ref="B2469">MAX(IF((C2469&gt;=$R$3:$AC$3)*(C2469&lt;=$R$4:$AC$4),$F$3:$Q$3,0))</f>
        <v>4</v>
      </c>
      <c r="C2469" s="2">
        <f t="shared" si="273"/>
        <v>103</v>
      </c>
      <c r="D2469" s="2">
        <f t="shared" si="274"/>
        <v>13</v>
      </c>
      <c r="E2469" s="10">
        <v>7.2827580493456114</v>
      </c>
      <c r="F2469" s="10">
        <v>7.6880461221943017</v>
      </c>
      <c r="G2469" s="10">
        <v>7.5225497720403958</v>
      </c>
      <c r="H2469" s="10">
        <v>8.0079342010650088</v>
      </c>
      <c r="I2469" s="10">
        <v>10.345889773122174</v>
      </c>
      <c r="J2469" s="10">
        <v>12.562295696094845</v>
      </c>
      <c r="K2469" s="10">
        <v>9.7375545551869891</v>
      </c>
      <c r="L2469" s="10">
        <v>9.9542226147009938</v>
      </c>
      <c r="M2469" s="10">
        <v>9.4822036825854674</v>
      </c>
      <c r="N2469" s="10">
        <v>6.9037950026254062</v>
      </c>
      <c r="O2469" s="10">
        <v>5.6417028240988172</v>
      </c>
      <c r="P2469" s="10">
        <v>6.2672945326728824</v>
      </c>
      <c r="Q2469" s="4">
        <f t="shared" si="275"/>
        <v>7.9366370986811647</v>
      </c>
      <c r="R2469" s="20">
        <f t="array" ref="R2469">MAX(IF((EOL_MOD_TYPE=$AF$1)*(EOL_MOD_MIN&lt;=$Q2469)*(EOL_MOD_MAX&gt;$Q2469),EOL_MOD_A,0))*($Q2469-MAX(IF((EOL_MOD_TYPE=$AF$1)*(EOL_MOD_MIN&lt;=$Q2469)*(EOL_MOD_MAX&gt;$Q2469),EOL_MOD_MIN,0)))+MAX(IF((EOL_MOD_TYPE=$AF$1)*(EOL_MOD_MIN&lt;=$Q2469)*(EOL_MOD_MAX&gt;$Q2469),EOL_MOD_B,0))</f>
        <v>1317.8237730993114</v>
      </c>
      <c r="S2469" s="3">
        <f t="shared" si="276"/>
        <v>45.581795154746999</v>
      </c>
      <c r="T2469" s="4"/>
      <c r="U2469" s="6"/>
      <c r="V2469" s="6">
        <v>1.92916666666667</v>
      </c>
      <c r="W2469" s="20">
        <f t="array" ref="W2469">MAX(IF((EOL_MOD_TYPE=$AF$1)*(EOL_MOD_MIN&lt;=$V2469)*(EOL_MOD_MAX&gt;$V2469),EOL_MOD_A,0))*($V2469-MAX(IF((EOL_MOD_TYPE=$AF$1)*(EOL_MOD_MIN&lt;=$V2469)*(EOL_MOD_MAX&gt;$V2469),EOL_MOD_MIN,0)))+MAX(IF((EOL_MOD_TYPE=$AF$1)*(EOL_MOD_MIN&lt;=$V2469)*(EOL_MOD_MAX&gt;$V2469),EOL_MOD_B,0))</f>
        <v>0</v>
      </c>
      <c r="X2469" s="3">
        <f t="shared" si="277"/>
        <v>0</v>
      </c>
      <c r="Y2469" s="6"/>
      <c r="Z2469" s="6">
        <f t="shared" ca="1" si="272"/>
        <v>7.3920065403602111</v>
      </c>
      <c r="AA2469" s="6">
        <v>9.2439255930000002</v>
      </c>
      <c r="AB2469" s="6"/>
      <c r="AC2469" s="6"/>
      <c r="AD2469" s="6"/>
      <c r="AE2469" s="6"/>
      <c r="AF2469" s="6"/>
      <c r="AG2469" s="6"/>
      <c r="AH2469" s="6"/>
      <c r="AI2469" s="6"/>
      <c r="AJ2469" s="6"/>
      <c r="AK2469" s="6"/>
      <c r="AL2469" s="6"/>
      <c r="AM2469" s="6"/>
      <c r="AN2469" s="6"/>
      <c r="AO2469" s="6"/>
      <c r="AP2469" s="6"/>
      <c r="AQ2469" s="6"/>
      <c r="AR2469" s="6"/>
      <c r="AS2469" s="6"/>
      <c r="AT2469" s="6"/>
      <c r="AU2469" s="6"/>
      <c r="AV2469" s="6"/>
      <c r="AW2469" s="6"/>
      <c r="AX2469" s="6"/>
      <c r="AY2469" s="6"/>
      <c r="BE2469" s="21"/>
      <c r="BJ2469" s="21"/>
      <c r="BP2469" s="21"/>
      <c r="BQ2469" s="21"/>
      <c r="BR2469" s="21"/>
    </row>
    <row r="2470" spans="1:70" x14ac:dyDescent="0.2">
      <c r="A2470" s="2">
        <f t="shared" si="278"/>
        <v>2462</v>
      </c>
      <c r="B2470" s="2">
        <f t="array" ref="B2470">MAX(IF((C2470&gt;=$R$3:$AC$3)*(C2470&lt;=$R$4:$AC$4),$F$3:$Q$3,0))</f>
        <v>4</v>
      </c>
      <c r="C2470" s="2">
        <f t="shared" si="273"/>
        <v>103</v>
      </c>
      <c r="D2470" s="2">
        <f t="shared" si="274"/>
        <v>14</v>
      </c>
      <c r="E2470" s="10">
        <v>12.045827919446612</v>
      </c>
      <c r="F2470" s="10">
        <v>12.716182522779636</v>
      </c>
      <c r="G2470" s="10">
        <v>12.44244823945691</v>
      </c>
      <c r="H2470" s="10">
        <v>13.245283822788515</v>
      </c>
      <c r="I2470" s="10">
        <v>17.112309242758716</v>
      </c>
      <c r="J2470" s="10">
        <v>20.778289104628495</v>
      </c>
      <c r="K2470" s="10">
        <v>16.106110587944865</v>
      </c>
      <c r="L2470" s="10">
        <v>16.464483905149965</v>
      </c>
      <c r="M2470" s="10">
        <v>15.683755121843003</v>
      </c>
      <c r="N2470" s="10">
        <v>11.419015437459658</v>
      </c>
      <c r="O2470" s="10">
        <v>9.3314896542329535</v>
      </c>
      <c r="P2470" s="10">
        <v>10.366230890761187</v>
      </c>
      <c r="Q2470" s="4">
        <f t="shared" si="275"/>
        <v>6.3962839548000003</v>
      </c>
      <c r="R2470" s="20">
        <f t="array" ref="R2470">MAX(IF((EOL_MOD_TYPE=$AF$1)*(EOL_MOD_MIN&lt;=$Q2470)*(EOL_MOD_MAX&gt;$Q2470),EOL_MOD_A,0))*($Q2470-MAX(IF((EOL_MOD_TYPE=$AF$1)*(EOL_MOD_MIN&lt;=$Q2470)*(EOL_MOD_MAX&gt;$Q2470),EOL_MOD_MIN,0)))+MAX(IF((EOL_MOD_TYPE=$AF$1)*(EOL_MOD_MIN&lt;=$Q2470)*(EOL_MOD_MAX&gt;$Q2470),EOL_MOD_B,0))</f>
        <v>563.69938418000015</v>
      </c>
      <c r="S2470" s="3">
        <f t="shared" si="276"/>
        <v>19.497622051634867</v>
      </c>
      <c r="T2470" s="4"/>
      <c r="U2470" s="6"/>
      <c r="V2470" s="6">
        <v>1.84</v>
      </c>
      <c r="W2470" s="20">
        <f t="array" ref="W2470">MAX(IF((EOL_MOD_TYPE=$AF$1)*(EOL_MOD_MIN&lt;=$V2470)*(EOL_MOD_MAX&gt;$V2470),EOL_MOD_A,0))*($V2470-MAX(IF((EOL_MOD_TYPE=$AF$1)*(EOL_MOD_MIN&lt;=$V2470)*(EOL_MOD_MAX&gt;$V2470),EOL_MOD_MIN,0)))+MAX(IF((EOL_MOD_TYPE=$AF$1)*(EOL_MOD_MIN&lt;=$V2470)*(EOL_MOD_MAX&gt;$V2470),EOL_MOD_B,0))</f>
        <v>0</v>
      </c>
      <c r="X2470" s="3">
        <f t="shared" si="277"/>
        <v>0</v>
      </c>
      <c r="Y2470" s="6"/>
      <c r="Z2470" s="6">
        <f t="shared" ca="1" si="272"/>
        <v>12.22652711531504</v>
      </c>
      <c r="AA2470" s="6">
        <v>7.1069821720000004</v>
      </c>
      <c r="AB2470" s="6"/>
      <c r="AC2470" s="6"/>
      <c r="AD2470" s="6"/>
      <c r="AE2470" s="6"/>
      <c r="AF2470" s="6"/>
      <c r="AG2470" s="6"/>
      <c r="AH2470" s="6"/>
      <c r="AI2470" s="6"/>
      <c r="AJ2470" s="6"/>
      <c r="AK2470" s="6"/>
      <c r="AL2470" s="6"/>
      <c r="AM2470" s="6"/>
      <c r="AN2470" s="6"/>
      <c r="AO2470" s="6"/>
      <c r="AP2470" s="6"/>
      <c r="AQ2470" s="6"/>
      <c r="AR2470" s="6"/>
      <c r="AS2470" s="6"/>
      <c r="AT2470" s="6"/>
      <c r="AU2470" s="6"/>
      <c r="AV2470" s="6"/>
      <c r="AW2470" s="6"/>
      <c r="AX2470" s="6"/>
      <c r="AY2470" s="6"/>
      <c r="BE2470" s="21"/>
      <c r="BJ2470" s="21"/>
      <c r="BP2470" s="21"/>
      <c r="BQ2470" s="21"/>
      <c r="BR2470" s="21"/>
    </row>
    <row r="2471" spans="1:70" x14ac:dyDescent="0.2">
      <c r="A2471" s="2">
        <f t="shared" si="278"/>
        <v>2463</v>
      </c>
      <c r="B2471" s="2">
        <f t="array" ref="B2471">MAX(IF((C2471&gt;=$R$3:$AC$3)*(C2471&lt;=$R$4:$AC$4),$F$3:$Q$3,0))</f>
        <v>4</v>
      </c>
      <c r="C2471" s="2">
        <f t="shared" si="273"/>
        <v>103</v>
      </c>
      <c r="D2471" s="2">
        <f t="shared" si="274"/>
        <v>15</v>
      </c>
      <c r="E2471" s="10">
        <v>2.3903419909731083</v>
      </c>
      <c r="F2471" s="10">
        <v>2.5233653720063205</v>
      </c>
      <c r="G2471" s="10">
        <v>2.4690462703081368</v>
      </c>
      <c r="H2471" s="10">
        <v>2.6283588239589188</v>
      </c>
      <c r="I2471" s="10">
        <v>3.3957210429220939</v>
      </c>
      <c r="J2471" s="10">
        <v>4.1231883171093928</v>
      </c>
      <c r="K2471" s="10">
        <v>3.1960536633159675</v>
      </c>
      <c r="L2471" s="10">
        <v>3.2671683093401507</v>
      </c>
      <c r="M2471" s="10">
        <v>3.1122425701730498</v>
      </c>
      <c r="N2471" s="10">
        <v>2.2659589924628385</v>
      </c>
      <c r="O2471" s="10">
        <v>1.8517159391621856</v>
      </c>
      <c r="P2471" s="10">
        <v>2.0570472326195515</v>
      </c>
      <c r="Q2471" s="4">
        <f t="shared" si="275"/>
        <v>7.8105370172534911</v>
      </c>
      <c r="R2471" s="20">
        <f t="array" ref="R2471">MAX(IF((EOL_MOD_TYPE=$AF$1)*(EOL_MOD_MIN&lt;=$Q2471)*(EOL_MOD_MAX&gt;$Q2471),EOL_MOD_A,0))*($Q2471-MAX(IF((EOL_MOD_TYPE=$AF$1)*(EOL_MOD_MIN&lt;=$Q2471)*(EOL_MOD_MAX&gt;$Q2471),EOL_MOD_MIN,0)))+MAX(IF((EOL_MOD_TYPE=$AF$1)*(EOL_MOD_MIN&lt;=$Q2471)*(EOL_MOD_MAX&gt;$Q2471),EOL_MOD_B,0))</f>
        <v>1244.7430440900916</v>
      </c>
      <c r="S2471" s="3">
        <f t="shared" si="276"/>
        <v>43.054028629771132</v>
      </c>
      <c r="T2471" s="4"/>
      <c r="U2471" s="6"/>
      <c r="V2471" s="6">
        <v>2.0724999999999998</v>
      </c>
      <c r="W2471" s="20">
        <f t="array" ref="W2471">MAX(IF((EOL_MOD_TYPE=$AF$1)*(EOL_MOD_MIN&lt;=$V2471)*(EOL_MOD_MAX&gt;$V2471),EOL_MOD_A,0))*($V2471-MAX(IF((EOL_MOD_TYPE=$AF$1)*(EOL_MOD_MIN&lt;=$V2471)*(EOL_MOD_MAX&gt;$V2471),EOL_MOD_MIN,0)))+MAX(IF((EOL_MOD_TYPE=$AF$1)*(EOL_MOD_MIN&lt;=$V2471)*(EOL_MOD_MAX&gt;$V2471),EOL_MOD_B,0))</f>
        <v>0</v>
      </c>
      <c r="X2471" s="3">
        <f t="shared" si="277"/>
        <v>0</v>
      </c>
      <c r="Y2471" s="6"/>
      <c r="Z2471" s="6">
        <f t="shared" ca="1" si="272"/>
        <v>2.4261994578494259</v>
      </c>
      <c r="AA2471" s="6">
        <v>8.2369108999999998</v>
      </c>
      <c r="AB2471" s="6"/>
      <c r="AC2471" s="6"/>
      <c r="AD2471" s="6"/>
      <c r="AE2471" s="6"/>
      <c r="AF2471" s="6"/>
      <c r="AG2471" s="6"/>
      <c r="AH2471" s="6"/>
      <c r="AI2471" s="6"/>
      <c r="AJ2471" s="6"/>
      <c r="AK2471" s="6"/>
      <c r="AL2471" s="6"/>
      <c r="AM2471" s="6"/>
      <c r="AN2471" s="6"/>
      <c r="AO2471" s="6"/>
      <c r="AP2471" s="6"/>
      <c r="AQ2471" s="6"/>
      <c r="AR2471" s="6"/>
      <c r="AS2471" s="6"/>
      <c r="AT2471" s="6"/>
      <c r="AU2471" s="6"/>
      <c r="AV2471" s="6"/>
      <c r="AW2471" s="6"/>
      <c r="AX2471" s="6"/>
      <c r="AY2471" s="6"/>
      <c r="BE2471" s="21"/>
      <c r="BJ2471" s="21"/>
      <c r="BP2471" s="21"/>
      <c r="BQ2471" s="21"/>
      <c r="BR2471" s="21"/>
    </row>
    <row r="2472" spans="1:70" x14ac:dyDescent="0.2">
      <c r="A2472" s="2">
        <f t="shared" si="278"/>
        <v>2464</v>
      </c>
      <c r="B2472" s="2">
        <f t="array" ref="B2472">MAX(IF((C2472&gt;=$R$3:$AC$3)*(C2472&lt;=$R$4:$AC$4),$F$3:$Q$3,0))</f>
        <v>4</v>
      </c>
      <c r="C2472" s="2">
        <f t="shared" si="273"/>
        <v>103</v>
      </c>
      <c r="D2472" s="2">
        <f t="shared" si="274"/>
        <v>16</v>
      </c>
      <c r="E2472" s="10">
        <v>0.91095911151241415</v>
      </c>
      <c r="F2472" s="10">
        <v>0.96165430971167276</v>
      </c>
      <c r="G2472" s="10">
        <v>0.94095330508221142</v>
      </c>
      <c r="H2472" s="10">
        <v>1.0016673045327289</v>
      </c>
      <c r="I2472" s="10">
        <v>1.294108975153387</v>
      </c>
      <c r="J2472" s="10">
        <v>1.5713466860125911</v>
      </c>
      <c r="K2472" s="10">
        <v>1.2180157552664859</v>
      </c>
      <c r="L2472" s="10">
        <v>1.2451175402840082</v>
      </c>
      <c r="M2472" s="10">
        <v>1.186075355427183</v>
      </c>
      <c r="N2472" s="10">
        <v>0.86355676229290446</v>
      </c>
      <c r="O2472" s="10">
        <v>0.70568877302190902</v>
      </c>
      <c r="P2472" s="10">
        <v>0.78394050995327036</v>
      </c>
      <c r="Q2472" s="4">
        <f t="shared" si="275"/>
        <v>12.22652712</v>
      </c>
      <c r="R2472" s="20">
        <f t="array" ref="R2472">MAX(IF((EOL_MOD_TYPE=$AF$1)*(EOL_MOD_MIN&lt;=$Q2472)*(EOL_MOD_MAX&gt;$Q2472),EOL_MOD_A,0))*($Q2472-MAX(IF((EOL_MOD_TYPE=$AF$1)*(EOL_MOD_MIN&lt;=$Q2472)*(EOL_MOD_MAX&gt;$Q2472),EOL_MOD_MIN,0)))+MAX(IF((EOL_MOD_TYPE=$AF$1)*(EOL_MOD_MIN&lt;=$Q2472)*(EOL_MOD_MAX&gt;$Q2472),EOL_MOD_B,0))</f>
        <v>2300</v>
      </c>
      <c r="S2472" s="3">
        <f t="shared" si="276"/>
        <v>79.553982099864172</v>
      </c>
      <c r="T2472" s="4"/>
      <c r="U2472" s="6"/>
      <c r="V2472" s="6">
        <v>1.52583333333333</v>
      </c>
      <c r="W2472" s="20">
        <f t="array" ref="W2472">MAX(IF((EOL_MOD_TYPE=$AF$1)*(EOL_MOD_MIN&lt;=$V2472)*(EOL_MOD_MAX&gt;$V2472),EOL_MOD_A,0))*($V2472-MAX(IF((EOL_MOD_TYPE=$AF$1)*(EOL_MOD_MIN&lt;=$V2472)*(EOL_MOD_MAX&gt;$V2472),EOL_MOD_MIN,0)))+MAX(IF((EOL_MOD_TYPE=$AF$1)*(EOL_MOD_MIN&lt;=$V2472)*(EOL_MOD_MAX&gt;$V2472),EOL_MOD_B,0))</f>
        <v>0</v>
      </c>
      <c r="X2472" s="3">
        <f t="shared" si="277"/>
        <v>0</v>
      </c>
      <c r="Y2472" s="6"/>
      <c r="Z2472" s="6">
        <f t="shared" ca="1" si="272"/>
        <v>0.92462438882005082</v>
      </c>
      <c r="AA2472" s="6">
        <v>12.22652712</v>
      </c>
      <c r="AB2472" s="6"/>
      <c r="AC2472" s="6"/>
      <c r="AD2472" s="6"/>
      <c r="AE2472" s="6"/>
      <c r="AF2472" s="6"/>
      <c r="AG2472" s="6"/>
      <c r="AH2472" s="6"/>
      <c r="AI2472" s="6"/>
      <c r="AJ2472" s="6"/>
      <c r="AK2472" s="6"/>
      <c r="AL2472" s="6"/>
      <c r="AM2472" s="6"/>
      <c r="AN2472" s="6"/>
      <c r="AO2472" s="6"/>
      <c r="AP2472" s="6"/>
      <c r="AQ2472" s="6"/>
      <c r="AR2472" s="6"/>
      <c r="AS2472" s="6"/>
      <c r="AT2472" s="6"/>
      <c r="AU2472" s="6"/>
      <c r="AV2472" s="6"/>
      <c r="AW2472" s="6"/>
      <c r="AX2472" s="6"/>
      <c r="AY2472" s="6"/>
      <c r="BE2472" s="21"/>
      <c r="BJ2472" s="21"/>
      <c r="BP2472" s="21"/>
      <c r="BQ2472" s="21"/>
      <c r="BR2472" s="21"/>
    </row>
    <row r="2473" spans="1:70" x14ac:dyDescent="0.2">
      <c r="A2473" s="2">
        <f t="shared" si="278"/>
        <v>2465</v>
      </c>
      <c r="B2473" s="2">
        <f t="array" ref="B2473">MAX(IF((C2473&gt;=$R$3:$AC$3)*(C2473&lt;=$R$4:$AC$4),$F$3:$Q$3,0))</f>
        <v>4</v>
      </c>
      <c r="C2473" s="2">
        <f t="shared" si="273"/>
        <v>103</v>
      </c>
      <c r="D2473" s="2">
        <f t="shared" si="274"/>
        <v>17</v>
      </c>
      <c r="E2473" s="10">
        <v>7.0449797794746614</v>
      </c>
      <c r="F2473" s="10">
        <v>7.4370354071276807</v>
      </c>
      <c r="G2473" s="10">
        <v>7.2769424268980432</v>
      </c>
      <c r="H2473" s="10">
        <v>7.7464793062754245</v>
      </c>
      <c r="I2473" s="10">
        <v>10.008101842524974</v>
      </c>
      <c r="J2473" s="10">
        <v>12.152143262636875</v>
      </c>
      <c r="K2473" s="10">
        <v>9.4196284536718622</v>
      </c>
      <c r="L2473" s="10">
        <v>9.6292224135139488</v>
      </c>
      <c r="M2473" s="10">
        <v>9.1726146545095286</v>
      </c>
      <c r="N2473" s="10">
        <v>6.6783896795122093</v>
      </c>
      <c r="O2473" s="10">
        <v>5.4575041554693122</v>
      </c>
      <c r="P2473" s="10">
        <v>6.0626706194996958</v>
      </c>
      <c r="Q2473" s="4">
        <f t="shared" si="275"/>
        <v>6.2243909561689641</v>
      </c>
      <c r="R2473" s="20">
        <f t="array" ref="R2473">MAX(IF((EOL_MOD_TYPE=$AF$1)*(EOL_MOD_MIN&lt;=$Q2473)*(EOL_MOD_MAX&gt;$Q2473),EOL_MOD_A,0))*($Q2473-MAX(IF((EOL_MOD_TYPE=$AF$1)*(EOL_MOD_MIN&lt;=$Q2473)*(EOL_MOD_MAX&gt;$Q2473),EOL_MOD_MIN,0)))+MAX(IF((EOL_MOD_TYPE=$AF$1)*(EOL_MOD_MIN&lt;=$Q2473)*(EOL_MOD_MAX&gt;$Q2473),EOL_MOD_B,0))</f>
        <v>503.53683465913741</v>
      </c>
      <c r="S2473" s="3">
        <f t="shared" si="276"/>
        <v>17.416678404824037</v>
      </c>
      <c r="T2473" s="4"/>
      <c r="U2473" s="6"/>
      <c r="V2473" s="6">
        <v>2.80833333333333</v>
      </c>
      <c r="W2473" s="20">
        <f t="array" ref="W2473">MAX(IF((EOL_MOD_TYPE=$AF$1)*(EOL_MOD_MIN&lt;=$V2473)*(EOL_MOD_MAX&gt;$V2473),EOL_MOD_A,0))*($V2473-MAX(IF((EOL_MOD_TYPE=$AF$1)*(EOL_MOD_MIN&lt;=$V2473)*(EOL_MOD_MAX&gt;$V2473),EOL_MOD_MIN,0)))+MAX(IF((EOL_MOD_TYPE=$AF$1)*(EOL_MOD_MIN&lt;=$V2473)*(EOL_MOD_MAX&gt;$V2473),EOL_MOD_B,0))</f>
        <v>0</v>
      </c>
      <c r="X2473" s="3">
        <f t="shared" si="277"/>
        <v>0</v>
      </c>
      <c r="Y2473" s="6"/>
      <c r="Z2473" s="6">
        <f t="shared" ca="1" si="272"/>
        <v>7.1506613639679326</v>
      </c>
      <c r="AA2473" s="6">
        <v>5.918050139</v>
      </c>
      <c r="AB2473" s="6"/>
      <c r="AC2473" s="6"/>
      <c r="AD2473" s="6"/>
      <c r="AE2473" s="6"/>
      <c r="AF2473" s="6"/>
      <c r="AG2473" s="6"/>
      <c r="AH2473" s="6"/>
      <c r="AI2473" s="6"/>
      <c r="AJ2473" s="6"/>
      <c r="AK2473" s="6"/>
      <c r="AL2473" s="6"/>
      <c r="AM2473" s="6"/>
      <c r="AN2473" s="6"/>
      <c r="AO2473" s="6"/>
      <c r="AP2473" s="6"/>
      <c r="AQ2473" s="6"/>
      <c r="AR2473" s="6"/>
      <c r="AS2473" s="6"/>
      <c r="AT2473" s="6"/>
      <c r="AU2473" s="6"/>
      <c r="AV2473" s="6"/>
      <c r="AW2473" s="6"/>
      <c r="AX2473" s="6"/>
      <c r="AY2473" s="6"/>
      <c r="BE2473" s="21"/>
      <c r="BJ2473" s="21"/>
      <c r="BP2473" s="21"/>
      <c r="BQ2473" s="21"/>
      <c r="BR2473" s="21"/>
    </row>
    <row r="2474" spans="1:70" x14ac:dyDescent="0.2">
      <c r="A2474" s="2">
        <f t="shared" si="278"/>
        <v>2466</v>
      </c>
      <c r="B2474" s="2">
        <f t="array" ref="B2474">MAX(IF((C2474&gt;=$R$3:$AC$3)*(C2474&lt;=$R$4:$AC$4),$F$3:$Q$3,0))</f>
        <v>4</v>
      </c>
      <c r="C2474" s="2">
        <f t="shared" si="273"/>
        <v>103</v>
      </c>
      <c r="D2474" s="2">
        <f t="shared" si="274"/>
        <v>18</v>
      </c>
      <c r="E2474" s="10">
        <v>4.4695547413332539</v>
      </c>
      <c r="F2474" s="10">
        <v>4.7182870506222399</v>
      </c>
      <c r="G2474" s="10">
        <v>4.616719074384144</v>
      </c>
      <c r="H2474" s="10">
        <v>4.9146079046070872</v>
      </c>
      <c r="I2474" s="10">
        <v>6.3494517290636114</v>
      </c>
      <c r="J2474" s="10">
        <v>7.7096984288193058</v>
      </c>
      <c r="K2474" s="10">
        <v>5.9761058703629324</v>
      </c>
      <c r="L2474" s="10">
        <v>6.1090788108526013</v>
      </c>
      <c r="M2474" s="10">
        <v>5.819392617553131</v>
      </c>
      <c r="N2474" s="10">
        <v>4.2369785564893014</v>
      </c>
      <c r="O2474" s="10">
        <v>3.4624107289833472</v>
      </c>
      <c r="P2474" s="10">
        <v>3.8463471948456465</v>
      </c>
      <c r="Q2474" s="4">
        <f t="shared" si="275"/>
        <v>11.346667706000002</v>
      </c>
      <c r="R2474" s="20">
        <f t="array" ref="R2474">MAX(IF((EOL_MOD_TYPE=$AF$1)*(EOL_MOD_MIN&lt;=$Q2474)*(EOL_MOD_MAX&gt;$Q2474),EOL_MOD_A,0))*($Q2474-MAX(IF((EOL_MOD_TYPE=$AF$1)*(EOL_MOD_MIN&lt;=$Q2474)*(EOL_MOD_MAX&gt;$Q2474),EOL_MOD_MIN,0)))+MAX(IF((EOL_MOD_TYPE=$AF$1)*(EOL_MOD_MIN&lt;=$Q2474)*(EOL_MOD_MAX&gt;$Q2474),EOL_MOD_B,0))</f>
        <v>2300</v>
      </c>
      <c r="S2474" s="3">
        <f t="shared" si="276"/>
        <v>79.553982099864172</v>
      </c>
      <c r="T2474" s="4"/>
      <c r="U2474" s="6"/>
      <c r="V2474" s="6">
        <v>4.1641666666666701</v>
      </c>
      <c r="W2474" s="20">
        <f t="array" ref="W2474">MAX(IF((EOL_MOD_TYPE=$AF$1)*(EOL_MOD_MIN&lt;=$V2474)*(EOL_MOD_MAX&gt;$V2474),EOL_MOD_A,0))*($V2474-MAX(IF((EOL_MOD_TYPE=$AF$1)*(EOL_MOD_MIN&lt;=$V2474)*(EOL_MOD_MAX&gt;$V2474),EOL_MOD_MIN,0)))+MAX(IF((EOL_MOD_TYPE=$AF$1)*(EOL_MOD_MIN&lt;=$V2474)*(EOL_MOD_MAX&gt;$V2474),EOL_MOD_B,0))</f>
        <v>116.41666666666701</v>
      </c>
      <c r="X2474" s="3">
        <f t="shared" si="277"/>
        <v>4.0266997461416878</v>
      </c>
      <c r="Y2474" s="6"/>
      <c r="Z2474" s="6">
        <f t="shared" ca="1" si="272"/>
        <v>4.5366024322889738</v>
      </c>
      <c r="AA2474" s="6">
        <v>10.31515246</v>
      </c>
      <c r="AB2474" s="6"/>
      <c r="AC2474" s="6"/>
      <c r="AD2474" s="6"/>
      <c r="AE2474" s="6"/>
      <c r="AF2474" s="6"/>
      <c r="AG2474" s="6"/>
      <c r="AH2474" s="6"/>
      <c r="AI2474" s="6"/>
      <c r="AJ2474" s="6"/>
      <c r="AK2474" s="6"/>
      <c r="AL2474" s="6"/>
      <c r="AM2474" s="6"/>
      <c r="AN2474" s="6"/>
      <c r="AO2474" s="6"/>
      <c r="AP2474" s="6"/>
      <c r="AQ2474" s="6"/>
      <c r="AR2474" s="6"/>
      <c r="AS2474" s="6"/>
      <c r="AT2474" s="6"/>
      <c r="AU2474" s="6"/>
      <c r="AV2474" s="6"/>
      <c r="AW2474" s="6"/>
      <c r="AX2474" s="6"/>
      <c r="AY2474" s="6"/>
      <c r="BE2474" s="21"/>
      <c r="BJ2474" s="21"/>
      <c r="BP2474" s="21"/>
      <c r="BQ2474" s="21"/>
      <c r="BR2474" s="21"/>
    </row>
    <row r="2475" spans="1:70" x14ac:dyDescent="0.2">
      <c r="A2475" s="2">
        <f t="shared" si="278"/>
        <v>2467</v>
      </c>
      <c r="B2475" s="2">
        <f t="array" ref="B2475">MAX(IF((C2475&gt;=$R$3:$AC$3)*(C2475&lt;=$R$4:$AC$4),$F$3:$Q$3,0))</f>
        <v>4</v>
      </c>
      <c r="C2475" s="2">
        <f t="shared" si="273"/>
        <v>103</v>
      </c>
      <c r="D2475" s="2">
        <f t="shared" si="274"/>
        <v>19</v>
      </c>
      <c r="E2475" s="10">
        <v>3.995070420584224</v>
      </c>
      <c r="F2475" s="10">
        <v>4.2173975088497579</v>
      </c>
      <c r="G2475" s="10">
        <v>4.126611906920564</v>
      </c>
      <c r="H2475" s="10">
        <v>4.3928770995672748</v>
      </c>
      <c r="I2475" s="10">
        <v>5.6753990627134892</v>
      </c>
      <c r="J2475" s="10">
        <v>6.8912430716561461</v>
      </c>
      <c r="K2475" s="10">
        <v>5.3416872987766242</v>
      </c>
      <c r="L2475" s="10">
        <v>5.4605439393219681</v>
      </c>
      <c r="M2475" s="10">
        <v>5.2016105982891805</v>
      </c>
      <c r="N2475" s="10">
        <v>3.7871843356438619</v>
      </c>
      <c r="O2475" s="10">
        <v>3.0948440029953894</v>
      </c>
      <c r="P2475" s="10">
        <v>3.4380220837928896</v>
      </c>
      <c r="Q2475" s="4">
        <f t="shared" si="275"/>
        <v>7.0313527669209135</v>
      </c>
      <c r="R2475" s="20">
        <f t="array" ref="R2475">MAX(IF((EOL_MOD_TYPE=$AF$1)*(EOL_MOD_MIN&lt;=$Q2475)*(EOL_MOD_MAX&gt;$Q2475),EOL_MOD_A,0))*($Q2475-MAX(IF((EOL_MOD_TYPE=$AF$1)*(EOL_MOD_MIN&lt;=$Q2475)*(EOL_MOD_MAX&gt;$Q2475),EOL_MOD_MIN,0)))+MAX(IF((EOL_MOD_TYPE=$AF$1)*(EOL_MOD_MIN&lt;=$Q2475)*(EOL_MOD_MAX&gt;$Q2475),EOL_MOD_B,0))</f>
        <v>793.1703535564385</v>
      </c>
      <c r="S2475" s="3">
        <f t="shared" si="276"/>
        <v>27.434721786509499</v>
      </c>
      <c r="T2475" s="4"/>
      <c r="U2475" s="6"/>
      <c r="V2475" s="6">
        <v>5.2483333333333304</v>
      </c>
      <c r="W2475" s="20">
        <f t="array" ref="W2475">MAX(IF((EOL_MOD_TYPE=$AF$1)*(EOL_MOD_MIN&lt;=$V2475)*(EOL_MOD_MAX&gt;$V2475),EOL_MOD_A,0))*($V2475-MAX(IF((EOL_MOD_TYPE=$AF$1)*(EOL_MOD_MIN&lt;=$V2475)*(EOL_MOD_MAX&gt;$V2475),EOL_MOD_MIN,0)))+MAX(IF((EOL_MOD_TYPE=$AF$1)*(EOL_MOD_MIN&lt;=$V2475)*(EOL_MOD_MAX&gt;$V2475),EOL_MOD_B,0))</f>
        <v>224.83333333333303</v>
      </c>
      <c r="X2475" s="3">
        <f t="shared" si="277"/>
        <v>7.7766899893272914</v>
      </c>
      <c r="Y2475" s="6"/>
      <c r="Z2475" s="6">
        <f t="shared" ca="1" si="272"/>
        <v>4.0550003828304781</v>
      </c>
      <c r="AA2475" s="6">
        <v>6.1601727779999997</v>
      </c>
      <c r="AB2475" s="6"/>
      <c r="AC2475" s="6"/>
      <c r="AD2475" s="6"/>
      <c r="AE2475" s="6"/>
      <c r="AF2475" s="6"/>
      <c r="AG2475" s="6"/>
      <c r="AH2475" s="6"/>
      <c r="AI2475" s="6"/>
      <c r="AJ2475" s="6"/>
      <c r="AK2475" s="6"/>
      <c r="AL2475" s="6"/>
      <c r="AM2475" s="6"/>
      <c r="AN2475" s="6"/>
      <c r="AO2475" s="6"/>
      <c r="AP2475" s="6"/>
      <c r="AQ2475" s="6"/>
      <c r="AR2475" s="6"/>
      <c r="AS2475" s="6"/>
      <c r="AT2475" s="6"/>
      <c r="AU2475" s="6"/>
      <c r="AV2475" s="6"/>
      <c r="AW2475" s="6"/>
      <c r="AX2475" s="6"/>
      <c r="AY2475" s="6"/>
      <c r="BE2475" s="21"/>
      <c r="BJ2475" s="21"/>
      <c r="BP2475" s="21"/>
      <c r="BQ2475" s="21"/>
      <c r="BR2475" s="21"/>
    </row>
    <row r="2476" spans="1:70" x14ac:dyDescent="0.2">
      <c r="A2476" s="2">
        <f t="shared" si="278"/>
        <v>2468</v>
      </c>
      <c r="B2476" s="2">
        <f t="array" ref="B2476">MAX(IF((C2476&gt;=$R$3:$AC$3)*(C2476&lt;=$R$4:$AC$4),$F$3:$Q$3,0))</f>
        <v>4</v>
      </c>
      <c r="C2476" s="2">
        <f t="shared" si="273"/>
        <v>103</v>
      </c>
      <c r="D2476" s="2">
        <f t="shared" si="274"/>
        <v>20</v>
      </c>
      <c r="E2476" s="10">
        <v>6.2407972669356839</v>
      </c>
      <c r="F2476" s="10">
        <v>6.5880998520576775</v>
      </c>
      <c r="G2476" s="10">
        <v>6.4462814416793277</v>
      </c>
      <c r="H2476" s="10">
        <v>6.8622208148598114</v>
      </c>
      <c r="I2476" s="10">
        <v>8.8656797579483371</v>
      </c>
      <c r="J2476" s="10">
        <v>10.764979437106396</v>
      </c>
      <c r="K2476" s="10">
        <v>8.34438044527767</v>
      </c>
      <c r="L2476" s="10">
        <v>8.5300493120016938</v>
      </c>
      <c r="M2476" s="10">
        <v>8.1255632036442744</v>
      </c>
      <c r="N2476" s="10">
        <v>5.9160533264921886</v>
      </c>
      <c r="O2476" s="10">
        <v>4.834531550675762</v>
      </c>
      <c r="P2476" s="10">
        <v>5.3706184285636596</v>
      </c>
      <c r="Q2476" s="4">
        <f t="shared" si="275"/>
        <v>8.6723396297161415</v>
      </c>
      <c r="R2476" s="20">
        <f t="array" ref="R2476">MAX(IF((EOL_MOD_TYPE=$AF$1)*(EOL_MOD_MIN&lt;=$Q2476)*(EOL_MOD_MAX&gt;$Q2476),EOL_MOD_A,0))*($Q2476-MAX(IF((EOL_MOD_TYPE=$AF$1)*(EOL_MOD_MIN&lt;=$Q2476)*(EOL_MOD_MAX&gt;$Q2476),EOL_MOD_MIN,0)))+MAX(IF((EOL_MOD_TYPE=$AF$1)*(EOL_MOD_MIN&lt;=$Q2476)*(EOL_MOD_MAX&gt;$Q2476),EOL_MOD_B,0))</f>
        <v>1744.1968308582186</v>
      </c>
      <c r="S2476" s="3">
        <f t="shared" si="276"/>
        <v>60.329479765536774</v>
      </c>
      <c r="T2476" s="4"/>
      <c r="U2476" s="6"/>
      <c r="V2476" s="6">
        <v>4.4308333333333296</v>
      </c>
      <c r="W2476" s="20">
        <f t="array" ref="W2476">MAX(IF((EOL_MOD_TYPE=$AF$1)*(EOL_MOD_MIN&lt;=$V2476)*(EOL_MOD_MAX&gt;$V2476),EOL_MOD_A,0))*($V2476-MAX(IF((EOL_MOD_TYPE=$AF$1)*(EOL_MOD_MIN&lt;=$V2476)*(EOL_MOD_MAX&gt;$V2476),EOL_MOD_MIN,0)))+MAX(IF((EOL_MOD_TYPE=$AF$1)*(EOL_MOD_MIN&lt;=$V2476)*(EOL_MOD_MAX&gt;$V2476),EOL_MOD_B,0))</f>
        <v>143.08333333333297</v>
      </c>
      <c r="X2476" s="3">
        <f t="shared" si="277"/>
        <v>4.9490647559951615</v>
      </c>
      <c r="Y2476" s="6"/>
      <c r="Z2476" s="6">
        <f t="shared" ca="1" si="272"/>
        <v>6.3344153275002553</v>
      </c>
      <c r="AA2476" s="6">
        <v>7.3920065399999997</v>
      </c>
      <c r="AB2476" s="6"/>
      <c r="AC2476" s="6"/>
      <c r="AD2476" s="6"/>
      <c r="AE2476" s="6"/>
      <c r="AF2476" s="6"/>
      <c r="AG2476" s="6"/>
      <c r="AH2476" s="6"/>
      <c r="AI2476" s="6"/>
      <c r="AJ2476" s="6"/>
      <c r="AK2476" s="6"/>
      <c r="AL2476" s="6"/>
      <c r="AM2476" s="6"/>
      <c r="AN2476" s="6"/>
      <c r="AO2476" s="6"/>
      <c r="AP2476" s="6"/>
      <c r="AQ2476" s="6"/>
      <c r="AR2476" s="6"/>
      <c r="AS2476" s="6"/>
      <c r="AT2476" s="6"/>
      <c r="AU2476" s="6"/>
      <c r="AV2476" s="6"/>
      <c r="AW2476" s="6"/>
      <c r="AX2476" s="6"/>
      <c r="AY2476" s="6"/>
      <c r="BE2476" s="21"/>
      <c r="BJ2476" s="21"/>
      <c r="BP2476" s="21"/>
      <c r="BQ2476" s="21"/>
      <c r="BR2476" s="21"/>
    </row>
    <row r="2477" spans="1:70" x14ac:dyDescent="0.2">
      <c r="A2477" s="2">
        <f t="shared" si="278"/>
        <v>2469</v>
      </c>
      <c r="B2477" s="2">
        <f t="array" ref="B2477">MAX(IF((C2477&gt;=$R$3:$AC$3)*(C2477&lt;=$R$4:$AC$4),$F$3:$Q$3,0))</f>
        <v>4</v>
      </c>
      <c r="C2477" s="2">
        <f t="shared" si="273"/>
        <v>103</v>
      </c>
      <c r="D2477" s="2">
        <f t="shared" si="274"/>
        <v>21</v>
      </c>
      <c r="E2477" s="10">
        <v>10.162701997230249</v>
      </c>
      <c r="F2477" s="10">
        <v>10.728259973959009</v>
      </c>
      <c r="G2477" s="10">
        <v>10.49731860849726</v>
      </c>
      <c r="H2477" s="10">
        <v>11.174646795545314</v>
      </c>
      <c r="I2477" s="10">
        <v>14.437139603982898</v>
      </c>
      <c r="J2477" s="10">
        <v>17.530016333849172</v>
      </c>
      <c r="K2477" s="10">
        <v>13.588240122164892</v>
      </c>
      <c r="L2477" s="10">
        <v>13.890588889793776</v>
      </c>
      <c r="M2477" s="10">
        <v>13.231911543706193</v>
      </c>
      <c r="N2477" s="10">
        <v>9.63387919607651</v>
      </c>
      <c r="O2477" s="10">
        <v>7.8726966033699819</v>
      </c>
      <c r="P2477" s="10">
        <v>8.7456766012085243</v>
      </c>
      <c r="Q2477" s="4">
        <f t="shared" si="275"/>
        <v>7.5581303999512954</v>
      </c>
      <c r="R2477" s="20">
        <f t="array" ref="R2477">MAX(IF((EOL_MOD_TYPE=$AF$1)*(EOL_MOD_MIN&lt;=$Q2477)*(EOL_MOD_MAX&gt;$Q2477),EOL_MOD_A,0))*($Q2477-MAX(IF((EOL_MOD_TYPE=$AF$1)*(EOL_MOD_MIN&lt;=$Q2477)*(EOL_MOD_MAX&gt;$Q2477),EOL_MOD_MIN,0)))+MAX(IF((EOL_MOD_TYPE=$AF$1)*(EOL_MOD_MIN&lt;=$Q2477)*(EOL_MOD_MAX&gt;$Q2477),EOL_MOD_B,0))</f>
        <v>1098.46193633541</v>
      </c>
      <c r="S2477" s="3">
        <f t="shared" si="276"/>
        <v>37.994357052438843</v>
      </c>
      <c r="T2477" s="4"/>
      <c r="U2477" s="6"/>
      <c r="V2477" s="6">
        <v>4.7658333333333296</v>
      </c>
      <c r="W2477" s="20">
        <f t="array" ref="W2477">MAX(IF((EOL_MOD_TYPE=$AF$1)*(EOL_MOD_MIN&lt;=$V2477)*(EOL_MOD_MAX&gt;$V2477),EOL_MOD_A,0))*($V2477-MAX(IF((EOL_MOD_TYPE=$AF$1)*(EOL_MOD_MIN&lt;=$V2477)*(EOL_MOD_MAX&gt;$V2477),EOL_MOD_MIN,0)))+MAX(IF((EOL_MOD_TYPE=$AF$1)*(EOL_MOD_MIN&lt;=$V2477)*(EOL_MOD_MAX&gt;$V2477),EOL_MOD_B,0))</f>
        <v>176.58333333333297</v>
      </c>
      <c r="X2477" s="3">
        <f t="shared" si="277"/>
        <v>6.1077857996236169</v>
      </c>
      <c r="Y2477" s="6"/>
      <c r="Z2477" s="6">
        <f t="shared" ca="1" si="272"/>
        <v>10.315152463153421</v>
      </c>
      <c r="AA2477" s="6">
        <v>6.3344153279999897</v>
      </c>
      <c r="AB2477" s="6"/>
      <c r="AC2477" s="6"/>
      <c r="AD2477" s="6"/>
      <c r="AE2477" s="6"/>
      <c r="AF2477" s="6"/>
      <c r="AG2477" s="6"/>
      <c r="AH2477" s="6"/>
      <c r="AI2477" s="6"/>
      <c r="AJ2477" s="6"/>
      <c r="AK2477" s="6"/>
      <c r="AL2477" s="6"/>
      <c r="AM2477" s="6"/>
      <c r="AN2477" s="6"/>
      <c r="AO2477" s="6"/>
      <c r="AP2477" s="6"/>
      <c r="AQ2477" s="6"/>
      <c r="AR2477" s="6"/>
      <c r="AS2477" s="6"/>
      <c r="AT2477" s="6"/>
      <c r="AU2477" s="6"/>
      <c r="AV2477" s="6"/>
      <c r="AW2477" s="6"/>
      <c r="AX2477" s="6"/>
      <c r="AY2477" s="6"/>
      <c r="BE2477" s="21"/>
      <c r="BJ2477" s="21"/>
      <c r="BP2477" s="21"/>
      <c r="BQ2477" s="21"/>
      <c r="BR2477" s="21"/>
    </row>
    <row r="2478" spans="1:70" x14ac:dyDescent="0.2">
      <c r="A2478" s="2">
        <f t="shared" si="278"/>
        <v>2470</v>
      </c>
      <c r="B2478" s="2">
        <f t="array" ref="B2478">MAX(IF((C2478&gt;=$R$3:$AC$3)*(C2478&lt;=$R$4:$AC$4),$F$3:$Q$3,0))</f>
        <v>4</v>
      </c>
      <c r="C2478" s="2">
        <f t="shared" si="273"/>
        <v>103</v>
      </c>
      <c r="D2478" s="2">
        <f t="shared" si="274"/>
        <v>22</v>
      </c>
      <c r="E2478" s="10">
        <v>5.8305856534476037</v>
      </c>
      <c r="F2478" s="10">
        <v>6.155059816539886</v>
      </c>
      <c r="G2478" s="10">
        <v>6.0225632213808566</v>
      </c>
      <c r="H2478" s="10">
        <v>6.4111626323597859</v>
      </c>
      <c r="I2478" s="10">
        <v>8.2829329320828773</v>
      </c>
      <c r="J2478" s="10">
        <v>10.0573904232063</v>
      </c>
      <c r="K2478" s="10">
        <v>7.7958989581204259</v>
      </c>
      <c r="L2478" s="10">
        <v>7.9693636909596828</v>
      </c>
      <c r="M2478" s="10">
        <v>7.5914647143493399</v>
      </c>
      <c r="N2478" s="10">
        <v>5.5271873408272683</v>
      </c>
      <c r="O2478" s="10">
        <v>4.5167546861125096</v>
      </c>
      <c r="P2478" s="10">
        <v>5.0176042291308249</v>
      </c>
      <c r="Q2478" s="4">
        <f t="shared" si="275"/>
        <v>6.8160045371999995</v>
      </c>
      <c r="R2478" s="20">
        <f t="array" ref="R2478">MAX(IF((EOL_MOD_TYPE=$AF$1)*(EOL_MOD_MIN&lt;=$Q2478)*(EOL_MOD_MAX&gt;$Q2478),EOL_MOD_A,0))*($Q2478-MAX(IF((EOL_MOD_TYPE=$AF$1)*(EOL_MOD_MIN&lt;=$Q2478)*(EOL_MOD_MAX&gt;$Q2478),EOL_MOD_MIN,0)))+MAX(IF((EOL_MOD_TYPE=$AF$1)*(EOL_MOD_MIN&lt;=$Q2478)*(EOL_MOD_MAX&gt;$Q2478),EOL_MOD_B,0))</f>
        <v>710.60158801999978</v>
      </c>
      <c r="S2478" s="3">
        <f t="shared" si="276"/>
        <v>24.578776527599182</v>
      </c>
      <c r="T2478" s="4"/>
      <c r="U2478" s="6"/>
      <c r="V2478" s="6">
        <v>3.1658333333333299</v>
      </c>
      <c r="W2478" s="20">
        <f t="array" ref="W2478">MAX(IF((EOL_MOD_TYPE=$AF$1)*(EOL_MOD_MIN&lt;=$V2478)*(EOL_MOD_MAX&gt;$V2478),EOL_MOD_A,0))*($V2478-MAX(IF((EOL_MOD_TYPE=$AF$1)*(EOL_MOD_MIN&lt;=$V2478)*(EOL_MOD_MAX&gt;$V2478),EOL_MOD_MIN,0)))+MAX(IF((EOL_MOD_TYPE=$AF$1)*(EOL_MOD_MIN&lt;=$V2478)*(EOL_MOD_MAX&gt;$V2478),EOL_MOD_B,0))</f>
        <v>16.583333333332995</v>
      </c>
      <c r="X2478" s="3">
        <f t="shared" si="277"/>
        <v>0.57359574050263218</v>
      </c>
      <c r="Y2478" s="6"/>
      <c r="Z2478" s="6">
        <f t="shared" ca="1" si="272"/>
        <v>5.9180501387503597</v>
      </c>
      <c r="AA2478" s="6">
        <v>5.6800037809999999</v>
      </c>
      <c r="AB2478" s="6"/>
      <c r="AC2478" s="6"/>
      <c r="AD2478" s="6"/>
      <c r="AE2478" s="6"/>
      <c r="AF2478" s="6"/>
      <c r="AG2478" s="6"/>
      <c r="AH2478" s="6"/>
      <c r="AI2478" s="6"/>
      <c r="AJ2478" s="6"/>
      <c r="AK2478" s="6"/>
      <c r="AL2478" s="6"/>
      <c r="AM2478" s="6"/>
      <c r="AN2478" s="6"/>
      <c r="AO2478" s="6"/>
      <c r="AP2478" s="6"/>
      <c r="AQ2478" s="6"/>
      <c r="AR2478" s="6"/>
      <c r="AS2478" s="6"/>
      <c r="AT2478" s="6"/>
      <c r="AU2478" s="6"/>
      <c r="AV2478" s="6"/>
      <c r="AW2478" s="6"/>
      <c r="AX2478" s="6"/>
      <c r="AY2478" s="6"/>
      <c r="BE2478" s="21"/>
      <c r="BJ2478" s="21"/>
      <c r="BP2478" s="21"/>
      <c r="BQ2478" s="21"/>
      <c r="BR2478" s="21"/>
    </row>
    <row r="2479" spans="1:70" x14ac:dyDescent="0.2">
      <c r="A2479" s="2">
        <f t="shared" si="278"/>
        <v>2471</v>
      </c>
      <c r="B2479" s="2">
        <f t="array" ref="B2479">MAX(IF((C2479&gt;=$R$3:$AC$3)*(C2479&lt;=$R$4:$AC$4),$F$3:$Q$3,0))</f>
        <v>4</v>
      </c>
      <c r="C2479" s="2">
        <f t="shared" si="273"/>
        <v>103</v>
      </c>
      <c r="D2479" s="2">
        <f t="shared" si="274"/>
        <v>23</v>
      </c>
      <c r="E2479" s="10">
        <v>3.7006492475030637</v>
      </c>
      <c r="F2479" s="10">
        <v>3.9065916928853102</v>
      </c>
      <c r="G2479" s="10">
        <v>3.8224966372056026</v>
      </c>
      <c r="H2479" s="10">
        <v>4.0691391193324167</v>
      </c>
      <c r="I2479" s="10">
        <v>5.2571441951300866</v>
      </c>
      <c r="J2479" s="10">
        <v>6.3833852229707855</v>
      </c>
      <c r="K2479" s="10">
        <v>4.9480256920536663</v>
      </c>
      <c r="L2479" s="10">
        <v>5.0581230598318667</v>
      </c>
      <c r="M2479" s="10">
        <v>4.818272100332055</v>
      </c>
      <c r="N2479" s="10">
        <v>3.508083559590006</v>
      </c>
      <c r="O2479" s="10">
        <v>2.8667660203970633</v>
      </c>
      <c r="P2479" s="10">
        <v>3.184653209548812</v>
      </c>
      <c r="Q2479" s="4">
        <f t="shared" si="275"/>
        <v>5.4130067225349183</v>
      </c>
      <c r="R2479" s="20">
        <f t="array" ref="R2479">MAX(IF((EOL_MOD_TYPE=$AF$1)*(EOL_MOD_MIN&lt;=$Q2479)*(EOL_MOD_MAX&gt;$Q2479),EOL_MOD_A,0))*($Q2479-MAX(IF((EOL_MOD_TYPE=$AF$1)*(EOL_MOD_MIN&lt;=$Q2479)*(EOL_MOD_MAX&gt;$Q2479),EOL_MOD_MIN,0)))+MAX(IF((EOL_MOD_TYPE=$AF$1)*(EOL_MOD_MIN&lt;=$Q2479)*(EOL_MOD_MAX&gt;$Q2479),EOL_MOD_B,0))</f>
        <v>241.30067225349183</v>
      </c>
      <c r="S2479" s="3">
        <f t="shared" si="276"/>
        <v>8.3462736352780329</v>
      </c>
      <c r="T2479" s="4"/>
      <c r="U2479" s="6"/>
      <c r="V2479" s="6">
        <v>4.5233333333333299</v>
      </c>
      <c r="W2479" s="20">
        <f t="array" ref="W2479">MAX(IF((EOL_MOD_TYPE=$AF$1)*(EOL_MOD_MIN&lt;=$V2479)*(EOL_MOD_MAX&gt;$V2479),EOL_MOD_A,0))*($V2479-MAX(IF((EOL_MOD_TYPE=$AF$1)*(EOL_MOD_MIN&lt;=$V2479)*(EOL_MOD_MAX&gt;$V2479),EOL_MOD_MIN,0)))+MAX(IF((EOL_MOD_TYPE=$AF$1)*(EOL_MOD_MIN&lt;=$V2479)*(EOL_MOD_MAX&gt;$V2479),EOL_MOD_B,0))</f>
        <v>152.33333333333297</v>
      </c>
      <c r="X2479" s="3">
        <f t="shared" si="277"/>
        <v>5.2690101187880929</v>
      </c>
      <c r="Y2479" s="6"/>
      <c r="Z2479" s="6">
        <f t="shared" ca="1" si="272"/>
        <v>3.7561626043006782</v>
      </c>
      <c r="AA2479" s="6">
        <v>4.5366024319999996</v>
      </c>
      <c r="AB2479" s="6"/>
      <c r="AC2479" s="6"/>
      <c r="AD2479" s="6"/>
      <c r="AE2479" s="6"/>
      <c r="AF2479" s="6"/>
      <c r="AG2479" s="6"/>
      <c r="AH2479" s="6"/>
      <c r="AI2479" s="6"/>
      <c r="AJ2479" s="6"/>
      <c r="AK2479" s="6"/>
      <c r="AL2479" s="6"/>
      <c r="AM2479" s="6"/>
      <c r="AN2479" s="6"/>
      <c r="AO2479" s="6"/>
      <c r="AP2479" s="6"/>
      <c r="AQ2479" s="6"/>
      <c r="AR2479" s="6"/>
      <c r="AS2479" s="6"/>
      <c r="AT2479" s="6"/>
      <c r="AU2479" s="6"/>
      <c r="AV2479" s="6"/>
      <c r="AW2479" s="6"/>
      <c r="AX2479" s="6"/>
      <c r="AY2479" s="6"/>
      <c r="BE2479" s="21"/>
      <c r="BJ2479" s="21"/>
      <c r="BP2479" s="21"/>
      <c r="BQ2479" s="21"/>
      <c r="BR2479" s="21"/>
    </row>
    <row r="2480" spans="1:70" x14ac:dyDescent="0.2">
      <c r="A2480" s="2">
        <f t="shared" si="278"/>
        <v>2472</v>
      </c>
      <c r="B2480" s="2">
        <f t="array" ref="B2480">MAX(IF((C2480&gt;=$R$3:$AC$3)*(C2480&lt;=$R$4:$AC$4),$F$3:$Q$3,0))</f>
        <v>4</v>
      </c>
      <c r="C2480" s="2">
        <f t="shared" si="273"/>
        <v>103</v>
      </c>
      <c r="D2480" s="2">
        <f t="shared" si="274"/>
        <v>24</v>
      </c>
      <c r="E2480" s="10">
        <v>8.1151753354746639</v>
      </c>
      <c r="F2480" s="10">
        <v>8.5667877260358587</v>
      </c>
      <c r="G2480" s="10">
        <v>8.3823751875744534</v>
      </c>
      <c r="H2480" s="10">
        <v>8.9232389262782146</v>
      </c>
      <c r="I2480" s="10">
        <v>11.528422191359867</v>
      </c>
      <c r="J2480" s="10">
        <v>13.998162715161003</v>
      </c>
      <c r="K2480" s="10">
        <v>10.85055442164427</v>
      </c>
      <c r="L2480" s="10">
        <v>11.091987582081503</v>
      </c>
      <c r="M2480" s="10">
        <v>10.566017012988494</v>
      </c>
      <c r="N2480" s="10">
        <v>7.6928969144475543</v>
      </c>
      <c r="O2480" s="10">
        <v>6.2865479393920447</v>
      </c>
      <c r="P2480" s="10">
        <v>6.9836446119849072</v>
      </c>
      <c r="Q2480" s="4">
        <f t="shared" si="275"/>
        <v>4.0848879088441929</v>
      </c>
      <c r="R2480" s="20">
        <f t="array" ref="R2480">MAX(IF((EOL_MOD_TYPE=$AF$1)*(EOL_MOD_MIN&lt;=$Q2480)*(EOL_MOD_MAX&gt;$Q2480),EOL_MOD_A,0))*($Q2480-MAX(IF((EOL_MOD_TYPE=$AF$1)*(EOL_MOD_MIN&lt;=$Q2480)*(EOL_MOD_MAX&gt;$Q2480),EOL_MOD_MIN,0)))+MAX(IF((EOL_MOD_TYPE=$AF$1)*(EOL_MOD_MIN&lt;=$Q2480)*(EOL_MOD_MAX&gt;$Q2480),EOL_MOD_B,0))</f>
        <v>108.4887908844193</v>
      </c>
      <c r="S2480" s="3">
        <f t="shared" si="276"/>
        <v>3.7524849252413044</v>
      </c>
      <c r="T2480" s="4"/>
      <c r="U2480" s="6"/>
      <c r="V2480" s="6">
        <v>6.0283333333333298</v>
      </c>
      <c r="W2480" s="20">
        <f t="array" ref="W2480">MAX(IF((EOL_MOD_TYPE=$AF$1)*(EOL_MOD_MIN&lt;=$V2480)*(EOL_MOD_MAX&gt;$V2480),EOL_MOD_A,0))*($V2480-MAX(IF((EOL_MOD_TYPE=$AF$1)*(EOL_MOD_MIN&lt;=$V2480)*(EOL_MOD_MAX&gt;$V2480),EOL_MOD_MIN,0)))+MAX(IF((EOL_MOD_TYPE=$AF$1)*(EOL_MOD_MIN&lt;=$V2480)*(EOL_MOD_MAX&gt;$V2480),EOL_MOD_B,0))</f>
        <v>434.91666666666538</v>
      </c>
      <c r="X2480" s="3">
        <f t="shared" si="277"/>
        <v>15.043196832579344</v>
      </c>
      <c r="Y2480" s="6"/>
      <c r="Z2480" s="6">
        <f t="shared" ca="1" si="272"/>
        <v>8.2369108996266487</v>
      </c>
      <c r="AA2480" s="6">
        <v>3.4818191430000001</v>
      </c>
      <c r="AB2480" s="6"/>
      <c r="AC2480" s="6"/>
      <c r="AD2480" s="6"/>
      <c r="AE2480" s="6"/>
      <c r="AF2480" s="6"/>
      <c r="AG2480" s="6"/>
      <c r="AH2480" s="6"/>
      <c r="AI2480" s="6"/>
      <c r="AJ2480" s="6"/>
      <c r="AK2480" s="6"/>
      <c r="AL2480" s="6"/>
      <c r="AM2480" s="6"/>
      <c r="AN2480" s="6"/>
      <c r="AO2480" s="6"/>
      <c r="AP2480" s="6"/>
      <c r="AQ2480" s="6"/>
      <c r="AR2480" s="6"/>
      <c r="AS2480" s="6"/>
      <c r="AT2480" s="6"/>
      <c r="AU2480" s="6"/>
      <c r="AV2480" s="6"/>
      <c r="AW2480" s="6"/>
      <c r="AX2480" s="6"/>
      <c r="AY2480" s="6"/>
      <c r="BE2480" s="21"/>
      <c r="BJ2480" s="21"/>
      <c r="BP2480" s="21"/>
      <c r="BQ2480" s="21"/>
      <c r="BR2480" s="21"/>
    </row>
    <row r="2481" spans="1:70" x14ac:dyDescent="0.2">
      <c r="A2481" s="2">
        <f t="shared" si="278"/>
        <v>2473</v>
      </c>
      <c r="B2481" s="2">
        <f t="array" ref="B2481">MAX(IF((C2481&gt;=$R$3:$AC$3)*(C2481&lt;=$R$4:$AC$4),$F$3:$Q$3,0))</f>
        <v>4</v>
      </c>
      <c r="C2481" s="2">
        <f t="shared" si="273"/>
        <v>104</v>
      </c>
      <c r="D2481" s="2">
        <f t="shared" si="274"/>
        <v>1</v>
      </c>
      <c r="E2481" s="10">
        <v>7.0019461341403737</v>
      </c>
      <c r="F2481" s="10">
        <v>7.3916069241416391</v>
      </c>
      <c r="G2481" s="10">
        <v>7.2324918579369326</v>
      </c>
      <c r="H2481" s="10">
        <v>7.6991606121853593</v>
      </c>
      <c r="I2481" s="10">
        <v>9.9469682241694688</v>
      </c>
      <c r="J2481" s="10">
        <v>12.077912954022027</v>
      </c>
      <c r="K2481" s="10">
        <v>9.3620894737535547</v>
      </c>
      <c r="L2481" s="10">
        <v>9.5704031471484985</v>
      </c>
      <c r="M2481" s="10">
        <v>9.1165845368674194</v>
      </c>
      <c r="N2481" s="10">
        <v>6.6375953178719369</v>
      </c>
      <c r="O2481" s="10">
        <v>5.4241674667081732</v>
      </c>
      <c r="P2481" s="10">
        <v>6.0256373241056789</v>
      </c>
      <c r="Q2481" s="4">
        <f t="shared" si="275"/>
        <v>2.7693158758525853</v>
      </c>
      <c r="R2481" s="20">
        <f t="array" ref="R2481">MAX(IF((EOL_MOD_TYPE=$AF$1)*(EOL_MOD_MIN&lt;=$Q2481)*(EOL_MOD_MAX&gt;$Q2481),EOL_MOD_A,0))*($Q2481-MAX(IF((EOL_MOD_TYPE=$AF$1)*(EOL_MOD_MIN&lt;=$Q2481)*(EOL_MOD_MAX&gt;$Q2481),EOL_MOD_MIN,0)))+MAX(IF((EOL_MOD_TYPE=$AF$1)*(EOL_MOD_MIN&lt;=$Q2481)*(EOL_MOD_MAX&gt;$Q2481),EOL_MOD_B,0))</f>
        <v>0</v>
      </c>
      <c r="S2481" s="3">
        <f t="shared" si="276"/>
        <v>0</v>
      </c>
      <c r="T2481" s="4"/>
      <c r="U2481" s="6"/>
      <c r="V2481" s="6">
        <v>6.6708333333333298</v>
      </c>
      <c r="W2481" s="20">
        <f t="array" ref="W2481">MAX(IF((EOL_MOD_TYPE=$AF$1)*(EOL_MOD_MIN&lt;=$V2481)*(EOL_MOD_MAX&gt;$V2481),EOL_MOD_A,0))*($V2481-MAX(IF((EOL_MOD_TYPE=$AF$1)*(EOL_MOD_MIN&lt;=$V2481)*(EOL_MOD_MAX&gt;$V2481),EOL_MOD_MIN,0)))+MAX(IF((EOL_MOD_TYPE=$AF$1)*(EOL_MOD_MIN&lt;=$V2481)*(EOL_MOD_MAX&gt;$V2481),EOL_MOD_B,0))</f>
        <v>659.79166666666538</v>
      </c>
      <c r="X2481" s="3">
        <f t="shared" si="277"/>
        <v>22.821328017234546</v>
      </c>
      <c r="Y2481" s="6"/>
      <c r="Z2481" s="6">
        <f t="shared" ca="1" si="272"/>
        <v>7.1069821718800972</v>
      </c>
      <c r="AA2481" s="6">
        <v>2.4261994580000001</v>
      </c>
      <c r="AB2481" s="6"/>
      <c r="AC2481" s="6"/>
      <c r="AD2481" s="6"/>
      <c r="AE2481" s="6"/>
      <c r="AF2481" s="6"/>
      <c r="AG2481" s="6"/>
      <c r="AH2481" s="6"/>
      <c r="AI2481" s="6"/>
      <c r="AJ2481" s="6"/>
      <c r="AK2481" s="6"/>
      <c r="AL2481" s="6"/>
      <c r="AM2481" s="6"/>
      <c r="AN2481" s="6"/>
      <c r="AO2481" s="6"/>
      <c r="AP2481" s="6"/>
      <c r="AQ2481" s="6"/>
      <c r="AR2481" s="6"/>
      <c r="AS2481" s="6"/>
      <c r="AT2481" s="6"/>
      <c r="AU2481" s="6"/>
      <c r="AV2481" s="6"/>
      <c r="AW2481" s="6"/>
      <c r="AX2481" s="6"/>
      <c r="AY2481" s="6"/>
      <c r="BE2481" s="21"/>
      <c r="BJ2481" s="21"/>
      <c r="BP2481" s="21"/>
      <c r="BQ2481" s="21"/>
      <c r="BR2481" s="21"/>
    </row>
    <row r="2482" spans="1:70" x14ac:dyDescent="0.2">
      <c r="A2482" s="2">
        <f t="shared" si="278"/>
        <v>2474</v>
      </c>
      <c r="B2482" s="2">
        <f t="array" ref="B2482">MAX(IF((C2482&gt;=$R$3:$AC$3)*(C2482&lt;=$R$4:$AC$4),$F$3:$Q$3,0))</f>
        <v>4</v>
      </c>
      <c r="C2482" s="2">
        <f t="shared" si="273"/>
        <v>104</v>
      </c>
      <c r="D2482" s="2">
        <f t="shared" si="274"/>
        <v>2</v>
      </c>
      <c r="E2482" s="10">
        <v>0.61173427994584983</v>
      </c>
      <c r="F2482" s="10">
        <v>0.64577750996047489</v>
      </c>
      <c r="G2482" s="10">
        <v>0.63187621186583842</v>
      </c>
      <c r="H2482" s="10">
        <v>0.6726473444744494</v>
      </c>
      <c r="I2482" s="10">
        <v>0.86903002789289341</v>
      </c>
      <c r="J2482" s="10">
        <v>1.0552028311318009</v>
      </c>
      <c r="K2482" s="10">
        <v>0.81793132270623314</v>
      </c>
      <c r="L2482" s="10">
        <v>0.83613092215413365</v>
      </c>
      <c r="M2482" s="10">
        <v>0.7964824593599531</v>
      </c>
      <c r="N2482" s="10">
        <v>0.57990228924387932</v>
      </c>
      <c r="O2482" s="10">
        <v>0.47388956098557539</v>
      </c>
      <c r="P2482" s="10">
        <v>0.52643777016561588</v>
      </c>
      <c r="Q2482" s="4">
        <f t="shared" si="275"/>
        <v>1.0170868278999998</v>
      </c>
      <c r="R2482" s="20">
        <f t="array" ref="R2482">MAX(IF((EOL_MOD_TYPE=$AF$1)*(EOL_MOD_MIN&lt;=$Q2482)*(EOL_MOD_MAX&gt;$Q2482),EOL_MOD_A,0))*($Q2482-MAX(IF((EOL_MOD_TYPE=$AF$1)*(EOL_MOD_MIN&lt;=$Q2482)*(EOL_MOD_MAX&gt;$Q2482),EOL_MOD_MIN,0)))+MAX(IF((EOL_MOD_TYPE=$AF$1)*(EOL_MOD_MIN&lt;=$Q2482)*(EOL_MOD_MAX&gt;$Q2482),EOL_MOD_B,0))</f>
        <v>0</v>
      </c>
      <c r="S2482" s="3">
        <f t="shared" si="276"/>
        <v>0</v>
      </c>
      <c r="T2482" s="4"/>
      <c r="U2482" s="6"/>
      <c r="V2482" s="6">
        <v>4.7008333333333301</v>
      </c>
      <c r="W2482" s="20">
        <f t="array" ref="W2482">MAX(IF((EOL_MOD_TYPE=$AF$1)*(EOL_MOD_MIN&lt;=$V2482)*(EOL_MOD_MAX&gt;$V2482),EOL_MOD_A,0))*($V2482-MAX(IF((EOL_MOD_TYPE=$AF$1)*(EOL_MOD_MIN&lt;=$V2482)*(EOL_MOD_MAX&gt;$V2482),EOL_MOD_MIN,0)))+MAX(IF((EOL_MOD_TYPE=$AF$1)*(EOL_MOD_MIN&lt;=$V2482)*(EOL_MOD_MAX&gt;$V2482),EOL_MOD_B,0))</f>
        <v>170.083333333333</v>
      </c>
      <c r="X2482" s="3">
        <f t="shared" si="277"/>
        <v>5.8829593284718289</v>
      </c>
      <c r="Y2482" s="6"/>
      <c r="Z2482" s="6">
        <f t="shared" ca="1" si="272"/>
        <v>0.62091089223108031</v>
      </c>
      <c r="AA2482" s="6">
        <v>0.92462438899999999</v>
      </c>
      <c r="AB2482" s="6"/>
      <c r="AC2482" s="6"/>
      <c r="AD2482" s="6"/>
      <c r="AE2482" s="6"/>
      <c r="AF2482" s="6"/>
      <c r="AG2482" s="6"/>
      <c r="AH2482" s="6"/>
      <c r="AI2482" s="6"/>
      <c r="AJ2482" s="6"/>
      <c r="AK2482" s="6"/>
      <c r="AL2482" s="6"/>
      <c r="AM2482" s="6"/>
      <c r="AN2482" s="6"/>
      <c r="AO2482" s="6"/>
      <c r="AP2482" s="6"/>
      <c r="AQ2482" s="6"/>
      <c r="AR2482" s="6"/>
      <c r="AS2482" s="6"/>
      <c r="AT2482" s="6"/>
      <c r="AU2482" s="6"/>
      <c r="AV2482" s="6"/>
      <c r="AW2482" s="6"/>
      <c r="AX2482" s="6"/>
      <c r="AY2482" s="6"/>
      <c r="BE2482" s="21"/>
      <c r="BJ2482" s="21"/>
      <c r="BP2482" s="21"/>
      <c r="BQ2482" s="21"/>
      <c r="BR2482" s="21"/>
    </row>
    <row r="2483" spans="1:70" x14ac:dyDescent="0.2">
      <c r="A2483" s="2">
        <f t="shared" si="278"/>
        <v>2475</v>
      </c>
      <c r="B2483" s="2">
        <f t="array" ref="B2483">MAX(IF((C2483&gt;=$R$3:$AC$3)*(C2483&lt;=$R$4:$AC$4),$F$3:$Q$3,0))</f>
        <v>4</v>
      </c>
      <c r="C2483" s="2">
        <f t="shared" si="273"/>
        <v>104</v>
      </c>
      <c r="D2483" s="2">
        <f t="shared" si="274"/>
        <v>3</v>
      </c>
      <c r="E2483" s="10">
        <v>9.1073070821805988</v>
      </c>
      <c r="F2483" s="10">
        <v>9.6141319569284107</v>
      </c>
      <c r="G2483" s="10">
        <v>9.4071738139255494</v>
      </c>
      <c r="H2483" s="10">
        <v>10.014161581208748</v>
      </c>
      <c r="I2483" s="10">
        <v>12.937845053177595</v>
      </c>
      <c r="J2483" s="10">
        <v>15.70952704817258</v>
      </c>
      <c r="K2483" s="10">
        <v>12.177103641599489</v>
      </c>
      <c r="L2483" s="10">
        <v>12.448053539910546</v>
      </c>
      <c r="M2483" s="10">
        <v>11.857779726850763</v>
      </c>
      <c r="N2483" s="10">
        <v>8.6334024411236605</v>
      </c>
      <c r="O2483" s="10">
        <v>7.0551183682520167</v>
      </c>
      <c r="P2483" s="10">
        <v>7.8374395382601287</v>
      </c>
      <c r="Q2483" s="4">
        <f t="shared" si="275"/>
        <v>3.9693725873285866</v>
      </c>
      <c r="R2483" s="20">
        <f t="array" ref="R2483">MAX(IF((EOL_MOD_TYPE=$AF$1)*(EOL_MOD_MIN&lt;=$Q2483)*(EOL_MOD_MAX&gt;$Q2483),EOL_MOD_A,0))*($Q2483-MAX(IF((EOL_MOD_TYPE=$AF$1)*(EOL_MOD_MIN&lt;=$Q2483)*(EOL_MOD_MAX&gt;$Q2483),EOL_MOD_MIN,0)))+MAX(IF((EOL_MOD_TYPE=$AF$1)*(EOL_MOD_MIN&lt;=$Q2483)*(EOL_MOD_MAX&gt;$Q2483),EOL_MOD_B,0))</f>
        <v>96.937258732858652</v>
      </c>
      <c r="S2483" s="3">
        <f t="shared" si="276"/>
        <v>3.3529325852364087</v>
      </c>
      <c r="T2483" s="4"/>
      <c r="U2483" s="6"/>
      <c r="V2483" s="6">
        <v>5.6766666666666703</v>
      </c>
      <c r="W2483" s="20">
        <f t="array" ref="W2483">MAX(IF((EOL_MOD_TYPE=$AF$1)*(EOL_MOD_MIN&lt;=$V2483)*(EOL_MOD_MAX&gt;$V2483),EOL_MOD_A,0))*($V2483-MAX(IF((EOL_MOD_TYPE=$AF$1)*(EOL_MOD_MIN&lt;=$V2483)*(EOL_MOD_MAX&gt;$V2483),EOL_MOD_MIN,0)))+MAX(IF((EOL_MOD_TYPE=$AF$1)*(EOL_MOD_MIN&lt;=$V2483)*(EOL_MOD_MAX&gt;$V2483),EOL_MOD_B,0))</f>
        <v>311.83333333333462</v>
      </c>
      <c r="X2483" s="3">
        <f t="shared" si="277"/>
        <v>10.785905833974384</v>
      </c>
      <c r="Y2483" s="6"/>
      <c r="Z2483" s="6">
        <f t="shared" ca="1" si="272"/>
        <v>9.2439255925297381</v>
      </c>
      <c r="AA2483" s="6">
        <v>3.7740151860000002</v>
      </c>
      <c r="AB2483" s="6"/>
      <c r="AC2483" s="6"/>
      <c r="AD2483" s="6"/>
      <c r="AE2483" s="6"/>
      <c r="AF2483" s="6"/>
      <c r="AG2483" s="6"/>
      <c r="AH2483" s="6"/>
      <c r="AI2483" s="6"/>
      <c r="AJ2483" s="6"/>
      <c r="AK2483" s="6"/>
      <c r="AL2483" s="6"/>
      <c r="AM2483" s="6"/>
      <c r="AN2483" s="6"/>
      <c r="AO2483" s="6"/>
      <c r="AP2483" s="6"/>
      <c r="AQ2483" s="6"/>
      <c r="AR2483" s="6"/>
      <c r="AS2483" s="6"/>
      <c r="AT2483" s="6"/>
      <c r="AU2483" s="6"/>
      <c r="AV2483" s="6"/>
      <c r="AW2483" s="6"/>
      <c r="AX2483" s="6"/>
      <c r="AY2483" s="6"/>
      <c r="BE2483" s="21"/>
      <c r="BJ2483" s="21"/>
      <c r="BP2483" s="21"/>
      <c r="BQ2483" s="21"/>
      <c r="BR2483" s="21"/>
    </row>
    <row r="2484" spans="1:70" x14ac:dyDescent="0.2">
      <c r="A2484" s="2">
        <f t="shared" si="278"/>
        <v>2476</v>
      </c>
      <c r="B2484" s="2">
        <f t="array" ref="B2484">MAX(IF((C2484&gt;=$R$3:$AC$3)*(C2484&lt;=$R$4:$AC$4),$F$3:$Q$3,0))</f>
        <v>4</v>
      </c>
      <c r="C2484" s="2">
        <f t="shared" si="273"/>
        <v>104</v>
      </c>
      <c r="D2484" s="2">
        <f t="shared" si="274"/>
        <v>4</v>
      </c>
      <c r="E2484" s="10">
        <v>2.6564027003919151</v>
      </c>
      <c r="F2484" s="10">
        <v>2.8042324544297599</v>
      </c>
      <c r="G2484" s="10">
        <v>2.743867281170524</v>
      </c>
      <c r="H2484" s="10">
        <v>2.9209123648122941</v>
      </c>
      <c r="I2484" s="10">
        <v>3.7736870214641103</v>
      </c>
      <c r="J2484" s="10">
        <v>4.5821261648568044</v>
      </c>
      <c r="K2484" s="10">
        <v>3.5517953555983546</v>
      </c>
      <c r="L2484" s="10">
        <v>3.6308255272011847</v>
      </c>
      <c r="M2484" s="10">
        <v>3.4586555392087299</v>
      </c>
      <c r="N2484" s="10">
        <v>2.5181750600068611</v>
      </c>
      <c r="O2484" s="10">
        <v>2.0578240434736683</v>
      </c>
      <c r="P2484" s="10">
        <v>2.2860100538750765</v>
      </c>
      <c r="Q2484" s="4">
        <f t="shared" si="275"/>
        <v>12.13677</v>
      </c>
      <c r="R2484" s="20">
        <f t="array" ref="R2484">MAX(IF((EOL_MOD_TYPE=$AF$1)*(EOL_MOD_MIN&lt;=$Q2484)*(EOL_MOD_MAX&gt;$Q2484),EOL_MOD_A,0))*($Q2484-MAX(IF((EOL_MOD_TYPE=$AF$1)*(EOL_MOD_MIN&lt;=$Q2484)*(EOL_MOD_MAX&gt;$Q2484),EOL_MOD_MIN,0)))+MAX(IF((EOL_MOD_TYPE=$AF$1)*(EOL_MOD_MIN&lt;=$Q2484)*(EOL_MOD_MAX&gt;$Q2484),EOL_MOD_B,0))</f>
        <v>2300</v>
      </c>
      <c r="S2484" s="3">
        <f t="shared" si="276"/>
        <v>79.553982099864172</v>
      </c>
      <c r="T2484" s="4"/>
      <c r="U2484" s="6"/>
      <c r="V2484" s="6">
        <v>4.4516666666666698</v>
      </c>
      <c r="W2484" s="20">
        <f t="array" ref="W2484">MAX(IF((EOL_MOD_TYPE=$AF$1)*(EOL_MOD_MIN&lt;=$V2484)*(EOL_MOD_MAX&gt;$V2484),EOL_MOD_A,0))*($V2484-MAX(IF((EOL_MOD_TYPE=$AF$1)*(EOL_MOD_MIN&lt;=$V2484)*(EOL_MOD_MAX&gt;$V2484),EOL_MOD_MIN,0)))+MAX(IF((EOL_MOD_TYPE=$AF$1)*(EOL_MOD_MIN&lt;=$V2484)*(EOL_MOD_MAX&gt;$V2484),EOL_MOD_B,0))</f>
        <v>145.16666666666697</v>
      </c>
      <c r="X2484" s="3">
        <f t="shared" si="277"/>
        <v>5.0211245223899894</v>
      </c>
      <c r="Y2484" s="6"/>
      <c r="Z2484" s="6">
        <f t="shared" ca="1" si="272"/>
        <v>2.6962513380342159</v>
      </c>
      <c r="AA2484" s="6">
        <v>12.13677</v>
      </c>
      <c r="AB2484" s="6"/>
      <c r="AC2484" s="6"/>
      <c r="AD2484" s="6"/>
      <c r="AE2484" s="6"/>
      <c r="AF2484" s="6"/>
      <c r="AG2484" s="6"/>
      <c r="AH2484" s="6"/>
      <c r="AI2484" s="6"/>
      <c r="AJ2484" s="6"/>
      <c r="AK2484" s="6"/>
      <c r="AL2484" s="6"/>
      <c r="AM2484" s="6"/>
      <c r="AN2484" s="6"/>
      <c r="AO2484" s="6"/>
      <c r="AP2484" s="6"/>
      <c r="AQ2484" s="6"/>
      <c r="AR2484" s="6"/>
      <c r="AS2484" s="6"/>
      <c r="AT2484" s="6"/>
      <c r="AU2484" s="6"/>
      <c r="AV2484" s="6"/>
      <c r="AW2484" s="6"/>
      <c r="AX2484" s="6"/>
      <c r="AY2484" s="6"/>
      <c r="BE2484" s="21"/>
      <c r="BJ2484" s="21"/>
      <c r="BP2484" s="21"/>
      <c r="BQ2484" s="21"/>
      <c r="BR2484" s="21"/>
    </row>
    <row r="2485" spans="1:70" x14ac:dyDescent="0.2">
      <c r="A2485" s="2">
        <f t="shared" si="278"/>
        <v>2477</v>
      </c>
      <c r="B2485" s="2">
        <f t="array" ref="B2485">MAX(IF((C2485&gt;=$R$3:$AC$3)*(C2485&lt;=$R$4:$AC$4),$F$3:$Q$3,0))</f>
        <v>4</v>
      </c>
      <c r="C2485" s="2">
        <f t="shared" si="273"/>
        <v>104</v>
      </c>
      <c r="D2485" s="2">
        <f t="shared" si="274"/>
        <v>5</v>
      </c>
      <c r="E2485" s="10">
        <v>4.9422608980553484</v>
      </c>
      <c r="F2485" s="10">
        <v>5.2172994729079445</v>
      </c>
      <c r="G2485" s="10">
        <v>5.1049895300820909</v>
      </c>
      <c r="H2485" s="10">
        <v>5.4343834860310762</v>
      </c>
      <c r="I2485" s="10">
        <v>7.0209783346965464</v>
      </c>
      <c r="J2485" s="10">
        <v>8.5250865658234005</v>
      </c>
      <c r="K2485" s="10">
        <v>6.6081469128451493</v>
      </c>
      <c r="L2485" s="10">
        <v>6.755183251432535</v>
      </c>
      <c r="M2485" s="10">
        <v>6.4348594543861655</v>
      </c>
      <c r="N2485" s="10">
        <v>4.685087141228224</v>
      </c>
      <c r="O2485" s="10">
        <v>3.8285999722999731</v>
      </c>
      <c r="P2485" s="10">
        <v>4.2531420782554266</v>
      </c>
      <c r="Q2485" s="4">
        <f t="shared" si="275"/>
        <v>7.1622818207953056</v>
      </c>
      <c r="R2485" s="20">
        <f t="array" ref="R2485">MAX(IF((EOL_MOD_TYPE=$AF$1)*(EOL_MOD_MIN&lt;=$Q2485)*(EOL_MOD_MAX&gt;$Q2485),EOL_MOD_A,0))*($Q2485-MAX(IF((EOL_MOD_TYPE=$AF$1)*(EOL_MOD_MIN&lt;=$Q2485)*(EOL_MOD_MAX&gt;$Q2485),EOL_MOD_MIN,0)))+MAX(IF((EOL_MOD_TYPE=$AF$1)*(EOL_MOD_MIN&lt;=$Q2485)*(EOL_MOD_MAX&gt;$Q2485),EOL_MOD_B,0))</f>
        <v>869.04969159727943</v>
      </c>
      <c r="S2485" s="3">
        <f t="shared" si="276"/>
        <v>30.05928852574889</v>
      </c>
      <c r="T2485" s="4"/>
      <c r="U2485" s="6"/>
      <c r="V2485" s="6">
        <v>3.9849999999999999</v>
      </c>
      <c r="W2485" s="20">
        <f t="array" ref="W2485">MAX(IF((EOL_MOD_TYPE=$AF$1)*(EOL_MOD_MIN&lt;=$V2485)*(EOL_MOD_MAX&gt;$V2485),EOL_MOD_A,0))*($V2485-MAX(IF((EOL_MOD_TYPE=$AF$1)*(EOL_MOD_MIN&lt;=$V2485)*(EOL_MOD_MAX&gt;$V2485),EOL_MOD_MIN,0)))+MAX(IF((EOL_MOD_TYPE=$AF$1)*(EOL_MOD_MIN&lt;=$V2485)*(EOL_MOD_MAX&gt;$V2485),EOL_MOD_B,0))</f>
        <v>98.499999999999986</v>
      </c>
      <c r="X2485" s="3">
        <f t="shared" si="277"/>
        <v>3.4069857551463563</v>
      </c>
      <c r="Y2485" s="6"/>
      <c r="Z2485" s="6">
        <f t="shared" ca="1" si="272"/>
        <v>5.0163996435216376</v>
      </c>
      <c r="AA2485" s="6">
        <v>7.5532677289999999</v>
      </c>
      <c r="AB2485" s="6"/>
      <c r="AC2485" s="6"/>
      <c r="AD2485" s="6"/>
      <c r="AE2485" s="6"/>
      <c r="AF2485" s="6"/>
      <c r="AG2485" s="6"/>
      <c r="AH2485" s="6"/>
      <c r="AI2485" s="6"/>
      <c r="AJ2485" s="6"/>
      <c r="AK2485" s="6"/>
      <c r="AL2485" s="6"/>
      <c r="AM2485" s="6"/>
      <c r="AN2485" s="6"/>
      <c r="AO2485" s="6"/>
      <c r="AP2485" s="6"/>
      <c r="AQ2485" s="6"/>
      <c r="AR2485" s="6"/>
      <c r="AS2485" s="6"/>
      <c r="AT2485" s="6"/>
      <c r="AU2485" s="6"/>
      <c r="AV2485" s="6"/>
      <c r="AW2485" s="6"/>
      <c r="AX2485" s="6"/>
      <c r="AY2485" s="6"/>
      <c r="BE2485" s="21"/>
      <c r="BJ2485" s="21"/>
      <c r="BP2485" s="21"/>
      <c r="BQ2485" s="21"/>
      <c r="BR2485" s="21"/>
    </row>
    <row r="2486" spans="1:70" x14ac:dyDescent="0.2">
      <c r="A2486" s="2">
        <f t="shared" si="278"/>
        <v>2478</v>
      </c>
      <c r="B2486" s="2">
        <f t="array" ref="B2486">MAX(IF((C2486&gt;=$R$3:$AC$3)*(C2486&lt;=$R$4:$AC$4),$F$3:$Q$3,0))</f>
        <v>4</v>
      </c>
      <c r="C2486" s="2">
        <f t="shared" si="273"/>
        <v>104</v>
      </c>
      <c r="D2486" s="2">
        <f t="shared" si="274"/>
        <v>6</v>
      </c>
      <c r="E2486" s="10">
        <v>3.8981871286354619</v>
      </c>
      <c r="F2486" s="10">
        <v>4.1151226272835597</v>
      </c>
      <c r="G2486" s="10">
        <v>4.0265386406077877</v>
      </c>
      <c r="H2486" s="10">
        <v>4.2863467134345141</v>
      </c>
      <c r="I2486" s="10">
        <v>5.5377666091062778</v>
      </c>
      <c r="J2486" s="10">
        <v>6.7241255382677076</v>
      </c>
      <c r="K2486" s="10">
        <v>5.212147592192256</v>
      </c>
      <c r="L2486" s="10">
        <v>5.3281218748831121</v>
      </c>
      <c r="M2486" s="10">
        <v>5.0754678510671853</v>
      </c>
      <c r="N2486" s="10">
        <v>3.6953424287369225</v>
      </c>
      <c r="O2486" s="10">
        <v>3.0197918403268202</v>
      </c>
      <c r="P2486" s="10">
        <v>3.3546476092018538</v>
      </c>
      <c r="Q2486" s="4">
        <f t="shared" si="275"/>
        <v>7.3630687445999987</v>
      </c>
      <c r="R2486" s="20">
        <f t="array" ref="R2486">MAX(IF((EOL_MOD_TYPE=$AF$1)*(EOL_MOD_MIN&lt;=$Q2486)*(EOL_MOD_MAX&gt;$Q2486),EOL_MOD_A,0))*($Q2486-MAX(IF((EOL_MOD_TYPE=$AF$1)*(EOL_MOD_MIN&lt;=$Q2486)*(EOL_MOD_MAX&gt;$Q2486),EOL_MOD_MIN,0)))+MAX(IF((EOL_MOD_TYPE=$AF$1)*(EOL_MOD_MIN&lt;=$Q2486)*(EOL_MOD_MAX&gt;$Q2486),EOL_MOD_B,0))</f>
        <v>985.4148406204539</v>
      </c>
      <c r="S2486" s="3">
        <f t="shared" si="276"/>
        <v>34.084206344200048</v>
      </c>
      <c r="T2486" s="4"/>
      <c r="U2486" s="6"/>
      <c r="V2486" s="6">
        <v>3.6850000000000001</v>
      </c>
      <c r="W2486" s="20">
        <f t="array" ref="W2486">MAX(IF((EOL_MOD_TYPE=$AF$1)*(EOL_MOD_MIN&lt;=$V2486)*(EOL_MOD_MAX&gt;$V2486),EOL_MOD_A,0))*($V2486-MAX(IF((EOL_MOD_TYPE=$AF$1)*(EOL_MOD_MIN&lt;=$V2486)*(EOL_MOD_MAX&gt;$V2486),EOL_MOD_MIN,0)))+MAX(IF((EOL_MOD_TYPE=$AF$1)*(EOL_MOD_MIN&lt;=$V2486)*(EOL_MOD_MAX&gt;$V2486),EOL_MOD_B,0))</f>
        <v>68.5</v>
      </c>
      <c r="X2486" s="3">
        <f t="shared" si="277"/>
        <v>2.3693251190611724</v>
      </c>
      <c r="Y2486" s="6"/>
      <c r="Z2486" s="6">
        <f t="shared" ca="1" si="272"/>
        <v>3.9566637467807295</v>
      </c>
      <c r="AA2486" s="6">
        <v>8.1811874939999996</v>
      </c>
      <c r="AB2486" s="6"/>
      <c r="AC2486" s="6"/>
      <c r="AD2486" s="6"/>
      <c r="AE2486" s="6"/>
      <c r="AF2486" s="6"/>
      <c r="AG2486" s="6"/>
      <c r="AH2486" s="6"/>
      <c r="AI2486" s="6"/>
      <c r="AJ2486" s="6"/>
      <c r="AK2486" s="6"/>
      <c r="AL2486" s="6"/>
      <c r="AM2486" s="6"/>
      <c r="AN2486" s="6"/>
      <c r="AO2486" s="6"/>
      <c r="AP2486" s="6"/>
      <c r="AQ2486" s="6"/>
      <c r="AR2486" s="6"/>
      <c r="AS2486" s="6"/>
      <c r="AT2486" s="6"/>
      <c r="AU2486" s="6"/>
      <c r="AV2486" s="6"/>
      <c r="AW2486" s="6"/>
      <c r="AX2486" s="6"/>
      <c r="AY2486" s="6"/>
      <c r="BE2486" s="21"/>
      <c r="BJ2486" s="21"/>
      <c r="BP2486" s="21"/>
      <c r="BQ2486" s="21"/>
      <c r="BR2486" s="21"/>
    </row>
    <row r="2487" spans="1:70" x14ac:dyDescent="0.2">
      <c r="A2487" s="2">
        <f t="shared" si="278"/>
        <v>2479</v>
      </c>
      <c r="B2487" s="2">
        <f t="array" ref="B2487">MAX(IF((C2487&gt;=$R$3:$AC$3)*(C2487&lt;=$R$4:$AC$4),$F$3:$Q$3,0))</f>
        <v>4</v>
      </c>
      <c r="C2487" s="2">
        <f t="shared" si="273"/>
        <v>104</v>
      </c>
      <c r="D2487" s="2">
        <f t="shared" si="274"/>
        <v>7</v>
      </c>
      <c r="E2487" s="10">
        <v>0.95536604352067833</v>
      </c>
      <c r="F2487" s="10">
        <v>1.0085325032629959</v>
      </c>
      <c r="G2487" s="10">
        <v>0.9868223774847743</v>
      </c>
      <c r="H2487" s="10">
        <v>1.0504960294723553</v>
      </c>
      <c r="I2487" s="10">
        <v>1.3571934852534189</v>
      </c>
      <c r="J2487" s="10">
        <v>1.6479458270336662</v>
      </c>
      <c r="K2487" s="10">
        <v>1.2773909150794369</v>
      </c>
      <c r="L2487" s="10">
        <v>1.3058138429554764</v>
      </c>
      <c r="M2487" s="10">
        <v>1.2438935022567237</v>
      </c>
      <c r="N2487" s="10">
        <v>0.90565295074284591</v>
      </c>
      <c r="O2487" s="10">
        <v>0.74008929985845551</v>
      </c>
      <c r="P2487" s="10">
        <v>0.82215560927449216</v>
      </c>
      <c r="Q2487" s="4">
        <f t="shared" si="275"/>
        <v>5.0184310406481289</v>
      </c>
      <c r="R2487" s="20">
        <f t="array" ref="R2487">MAX(IF((EOL_MOD_TYPE=$AF$1)*(EOL_MOD_MIN&lt;=$Q2487)*(EOL_MOD_MAX&gt;$Q2487),EOL_MOD_A,0))*($Q2487-MAX(IF((EOL_MOD_TYPE=$AF$1)*(EOL_MOD_MIN&lt;=$Q2487)*(EOL_MOD_MAX&gt;$Q2487),EOL_MOD_MIN,0)))+MAX(IF((EOL_MOD_TYPE=$AF$1)*(EOL_MOD_MIN&lt;=$Q2487)*(EOL_MOD_MAX&gt;$Q2487),EOL_MOD_B,0))</f>
        <v>201.84310406481291</v>
      </c>
      <c r="S2487" s="3">
        <f t="shared" si="276"/>
        <v>6.9814881251100642</v>
      </c>
      <c r="T2487" s="4"/>
      <c r="U2487" s="6"/>
      <c r="V2487" s="6">
        <v>3.2641666666666702</v>
      </c>
      <c r="W2487" s="20">
        <f t="array" ref="W2487">MAX(IF((EOL_MOD_TYPE=$AF$1)*(EOL_MOD_MIN&lt;=$V2487)*(EOL_MOD_MAX&gt;$V2487),EOL_MOD_A,0))*($V2487-MAX(IF((EOL_MOD_TYPE=$AF$1)*(EOL_MOD_MIN&lt;=$V2487)*(EOL_MOD_MAX&gt;$V2487),EOL_MOD_MIN,0)))+MAX(IF((EOL_MOD_TYPE=$AF$1)*(EOL_MOD_MIN&lt;=$V2487)*(EOL_MOD_MAX&gt;$V2487),EOL_MOD_B,0))</f>
        <v>26.41666666666702</v>
      </c>
      <c r="X2487" s="3">
        <f t="shared" si="277"/>
        <v>0.91371783788613337</v>
      </c>
      <c r="Y2487" s="6"/>
      <c r="Z2487" s="6">
        <f t="shared" ca="1" si="272"/>
        <v>0.96969746822462</v>
      </c>
      <c r="AA2487" s="6">
        <v>5.84504527</v>
      </c>
      <c r="AB2487" s="6"/>
      <c r="AC2487" s="6"/>
      <c r="AD2487" s="6"/>
      <c r="AE2487" s="6"/>
      <c r="AF2487" s="6"/>
      <c r="AG2487" s="6"/>
      <c r="AH2487" s="6"/>
      <c r="AI2487" s="6"/>
      <c r="AJ2487" s="6"/>
      <c r="AK2487" s="6"/>
      <c r="AL2487" s="6"/>
      <c r="AM2487" s="6"/>
      <c r="AN2487" s="6"/>
      <c r="AO2487" s="6"/>
      <c r="AP2487" s="6"/>
      <c r="AQ2487" s="6"/>
      <c r="AR2487" s="6"/>
      <c r="AS2487" s="6"/>
      <c r="AT2487" s="6"/>
      <c r="AU2487" s="6"/>
      <c r="AV2487" s="6"/>
      <c r="AW2487" s="6"/>
      <c r="AX2487" s="6"/>
      <c r="AY2487" s="6"/>
      <c r="BE2487" s="21"/>
      <c r="BJ2487" s="21"/>
      <c r="BP2487" s="21"/>
      <c r="BQ2487" s="21"/>
      <c r="BR2487" s="21"/>
    </row>
    <row r="2488" spans="1:70" x14ac:dyDescent="0.2">
      <c r="A2488" s="2">
        <f t="shared" si="278"/>
        <v>2480</v>
      </c>
      <c r="B2488" s="2">
        <f t="array" ref="B2488">MAX(IF((C2488&gt;=$R$3:$AC$3)*(C2488&lt;=$R$4:$AC$4),$F$3:$Q$3,0))</f>
        <v>4</v>
      </c>
      <c r="C2488" s="2">
        <f t="shared" si="273"/>
        <v>104</v>
      </c>
      <c r="D2488" s="2">
        <f t="shared" si="274"/>
        <v>8</v>
      </c>
      <c r="E2488" s="10">
        <v>3.6846672606669526</v>
      </c>
      <c r="F2488" s="10">
        <v>3.8897203028037231</v>
      </c>
      <c r="G2488" s="10">
        <v>3.8059884282803393</v>
      </c>
      <c r="H2488" s="10">
        <v>4.0515657359907351</v>
      </c>
      <c r="I2488" s="10">
        <v>5.2344401765369168</v>
      </c>
      <c r="J2488" s="10">
        <v>6.355817309402056</v>
      </c>
      <c r="K2488" s="10">
        <v>4.9266566629492461</v>
      </c>
      <c r="L2488" s="10">
        <v>5.0362785534355332</v>
      </c>
      <c r="M2488" s="10">
        <v>4.7974634378163437</v>
      </c>
      <c r="N2488" s="10">
        <v>3.4929332058224407</v>
      </c>
      <c r="O2488" s="10">
        <v>2.8543853234609484</v>
      </c>
      <c r="P2488" s="10">
        <v>3.1708996538161438</v>
      </c>
      <c r="Q2488" s="4">
        <f t="shared" si="275"/>
        <v>3.6835447796748118</v>
      </c>
      <c r="R2488" s="20">
        <f t="array" ref="R2488">MAX(IF((EOL_MOD_TYPE=$AF$1)*(EOL_MOD_MIN&lt;=$Q2488)*(EOL_MOD_MAX&gt;$Q2488),EOL_MOD_A,0))*($Q2488-MAX(IF((EOL_MOD_TYPE=$AF$1)*(EOL_MOD_MIN&lt;=$Q2488)*(EOL_MOD_MAX&gt;$Q2488),EOL_MOD_MIN,0)))+MAX(IF((EOL_MOD_TYPE=$AF$1)*(EOL_MOD_MIN&lt;=$Q2488)*(EOL_MOD_MAX&gt;$Q2488),EOL_MOD_B,0))</f>
        <v>68.354477967481174</v>
      </c>
      <c r="S2488" s="3">
        <f t="shared" si="276"/>
        <v>2.3642917029002426</v>
      </c>
      <c r="T2488" s="4"/>
      <c r="U2488" s="6"/>
      <c r="V2488" s="6">
        <v>2.0933333333333302</v>
      </c>
      <c r="W2488" s="20">
        <f t="array" ref="W2488">MAX(IF((EOL_MOD_TYPE=$AF$1)*(EOL_MOD_MIN&lt;=$V2488)*(EOL_MOD_MAX&gt;$V2488),EOL_MOD_A,0))*($V2488-MAX(IF((EOL_MOD_TYPE=$AF$1)*(EOL_MOD_MIN&lt;=$V2488)*(EOL_MOD_MAX&gt;$V2488),EOL_MOD_MIN,0)))+MAX(IF((EOL_MOD_TYPE=$AF$1)*(EOL_MOD_MIN&lt;=$V2488)*(EOL_MOD_MAX&gt;$V2488),EOL_MOD_B,0))</f>
        <v>0</v>
      </c>
      <c r="X2488" s="3">
        <f t="shared" si="277"/>
        <v>0</v>
      </c>
      <c r="Y2488" s="6"/>
      <c r="Z2488" s="6">
        <f t="shared" ca="1" si="272"/>
        <v>3.7399408720366081</v>
      </c>
      <c r="AA2488" s="6">
        <v>4.4552097430000002</v>
      </c>
      <c r="AB2488" s="6"/>
      <c r="AC2488" s="6"/>
      <c r="AD2488" s="6"/>
      <c r="AE2488" s="6"/>
      <c r="AF2488" s="6"/>
      <c r="AG2488" s="6"/>
      <c r="AH2488" s="6"/>
      <c r="AI2488" s="6"/>
      <c r="AJ2488" s="6"/>
      <c r="AK2488" s="6"/>
      <c r="AL2488" s="6"/>
      <c r="AM2488" s="6"/>
      <c r="AN2488" s="6"/>
      <c r="AO2488" s="6"/>
      <c r="AP2488" s="6"/>
      <c r="AQ2488" s="6"/>
      <c r="AR2488" s="6"/>
      <c r="AS2488" s="6"/>
      <c r="AT2488" s="6"/>
      <c r="AU2488" s="6"/>
      <c r="AV2488" s="6"/>
      <c r="AW2488" s="6"/>
      <c r="AX2488" s="6"/>
      <c r="AY2488" s="6"/>
      <c r="BE2488" s="21"/>
      <c r="BJ2488" s="21"/>
      <c r="BP2488" s="21"/>
      <c r="BQ2488" s="21"/>
      <c r="BR2488" s="21"/>
    </row>
    <row r="2489" spans="1:70" x14ac:dyDescent="0.2">
      <c r="A2489" s="2">
        <f t="shared" si="278"/>
        <v>2481</v>
      </c>
      <c r="B2489" s="2">
        <f t="array" ref="B2489">MAX(IF((C2489&gt;=$R$3:$AC$3)*(C2489&lt;=$R$4:$AC$4),$F$3:$Q$3,0))</f>
        <v>4</v>
      </c>
      <c r="C2489" s="2">
        <f t="shared" si="273"/>
        <v>104</v>
      </c>
      <c r="D2489" s="2">
        <f t="shared" si="274"/>
        <v>9</v>
      </c>
      <c r="E2489" s="10">
        <v>3.0821549528294607</v>
      </c>
      <c r="F2489" s="10">
        <v>3.253677970975799</v>
      </c>
      <c r="G2489" s="10">
        <v>3.1836378307094484</v>
      </c>
      <c r="H2489" s="10">
        <v>3.3890586358231007</v>
      </c>
      <c r="I2489" s="10">
        <v>4.3785108868914566</v>
      </c>
      <c r="J2489" s="10">
        <v>5.3165217952154773</v>
      </c>
      <c r="K2489" s="10">
        <v>4.1210557590078656</v>
      </c>
      <c r="L2489" s="10">
        <v>4.2127524113236783</v>
      </c>
      <c r="M2489" s="10">
        <v>4.0129880528771062</v>
      </c>
      <c r="N2489" s="10">
        <v>2.9217730173767276</v>
      </c>
      <c r="O2489" s="10">
        <v>2.3876397079057941</v>
      </c>
      <c r="P2489" s="10">
        <v>2.6523980000206655</v>
      </c>
      <c r="Q2489" s="4">
        <f t="shared" si="275"/>
        <v>5.0152691106158036</v>
      </c>
      <c r="R2489" s="20">
        <f t="array" ref="R2489">MAX(IF((EOL_MOD_TYPE=$AF$1)*(EOL_MOD_MIN&lt;=$Q2489)*(EOL_MOD_MAX&gt;$Q2489),EOL_MOD_A,0))*($Q2489-MAX(IF((EOL_MOD_TYPE=$AF$1)*(EOL_MOD_MIN&lt;=$Q2489)*(EOL_MOD_MAX&gt;$Q2489),EOL_MOD_MIN,0)))+MAX(IF((EOL_MOD_TYPE=$AF$1)*(EOL_MOD_MIN&lt;=$Q2489)*(EOL_MOD_MAX&gt;$Q2489),EOL_MOD_B,0))</f>
        <v>201.52691106158036</v>
      </c>
      <c r="S2489" s="3">
        <f t="shared" si="276"/>
        <v>6.9705514240147339</v>
      </c>
      <c r="T2489" s="4"/>
      <c r="U2489" s="6"/>
      <c r="V2489" s="6">
        <v>1.47</v>
      </c>
      <c r="W2489" s="20">
        <f t="array" ref="W2489">MAX(IF((EOL_MOD_TYPE=$AF$1)*(EOL_MOD_MIN&lt;=$V2489)*(EOL_MOD_MAX&gt;$V2489),EOL_MOD_A,0))*($V2489-MAX(IF((EOL_MOD_TYPE=$AF$1)*(EOL_MOD_MIN&lt;=$V2489)*(EOL_MOD_MAX&gt;$V2489),EOL_MOD_MIN,0)))+MAX(IF((EOL_MOD_TYPE=$AF$1)*(EOL_MOD_MIN&lt;=$V2489)*(EOL_MOD_MAX&gt;$V2489),EOL_MOD_B,0))</f>
        <v>0</v>
      </c>
      <c r="X2489" s="3">
        <f t="shared" si="277"/>
        <v>0</v>
      </c>
      <c r="Y2489" s="6"/>
      <c r="Z2489" s="6">
        <f t="shared" ca="1" si="272"/>
        <v>3.1283902905117342</v>
      </c>
      <c r="AA2489" s="6">
        <v>6.2161339809999996</v>
      </c>
      <c r="AB2489" s="6"/>
      <c r="AC2489" s="6"/>
      <c r="AD2489" s="6"/>
      <c r="AE2489" s="6"/>
      <c r="AF2489" s="6"/>
      <c r="AG2489" s="6"/>
      <c r="AH2489" s="6"/>
      <c r="AI2489" s="6"/>
      <c r="AJ2489" s="6"/>
      <c r="AK2489" s="6"/>
      <c r="AL2489" s="6"/>
      <c r="AM2489" s="6"/>
      <c r="AN2489" s="6"/>
      <c r="AO2489" s="6"/>
      <c r="AP2489" s="6"/>
      <c r="AQ2489" s="6"/>
      <c r="AR2489" s="6"/>
      <c r="AS2489" s="6"/>
      <c r="AT2489" s="6"/>
      <c r="AU2489" s="6"/>
      <c r="AV2489" s="6"/>
      <c r="AW2489" s="6"/>
      <c r="AX2489" s="6"/>
      <c r="AY2489" s="6"/>
      <c r="BE2489" s="21"/>
      <c r="BJ2489" s="21"/>
      <c r="BP2489" s="21"/>
      <c r="BQ2489" s="21"/>
      <c r="BR2489" s="21"/>
    </row>
    <row r="2490" spans="1:70" x14ac:dyDescent="0.2">
      <c r="A2490" s="2">
        <f t="shared" si="278"/>
        <v>2482</v>
      </c>
      <c r="B2490" s="2">
        <f t="array" ref="B2490">MAX(IF((C2490&gt;=$R$3:$AC$3)*(C2490&lt;=$R$4:$AC$4),$F$3:$Q$3,0))</f>
        <v>4</v>
      </c>
      <c r="C2490" s="2">
        <f t="shared" si="273"/>
        <v>104</v>
      </c>
      <c r="D2490" s="2">
        <f t="shared" si="274"/>
        <v>10</v>
      </c>
      <c r="E2490" s="10">
        <v>4.3893649768794978</v>
      </c>
      <c r="F2490" s="10">
        <v>4.6336346972869853</v>
      </c>
      <c r="G2490" s="10">
        <v>4.5338889858072235</v>
      </c>
      <c r="H2490" s="10">
        <v>4.8264332936982051</v>
      </c>
      <c r="I2490" s="10">
        <v>6.235534109069941</v>
      </c>
      <c r="J2490" s="10">
        <v>7.5713761715037826</v>
      </c>
      <c r="K2490" s="10">
        <v>5.8688865722831052</v>
      </c>
      <c r="L2490" s="10">
        <v>5.9994738011317512</v>
      </c>
      <c r="M2490" s="10">
        <v>5.7149849639338557</v>
      </c>
      <c r="N2490" s="10">
        <v>4.1609615185283477</v>
      </c>
      <c r="O2490" s="10">
        <v>3.4002904693897684</v>
      </c>
      <c r="P2490" s="10">
        <v>3.7773386037415508</v>
      </c>
      <c r="Q2490" s="4">
        <f t="shared" si="275"/>
        <v>4.4646498543999922</v>
      </c>
      <c r="R2490" s="20">
        <f t="array" ref="R2490">MAX(IF((EOL_MOD_TYPE=$AF$1)*(EOL_MOD_MIN&lt;=$Q2490)*(EOL_MOD_MAX&gt;$Q2490),EOL_MOD_A,0))*($Q2490-MAX(IF((EOL_MOD_TYPE=$AF$1)*(EOL_MOD_MIN&lt;=$Q2490)*(EOL_MOD_MAX&gt;$Q2490),EOL_MOD_MIN,0)))+MAX(IF((EOL_MOD_TYPE=$AF$1)*(EOL_MOD_MIN&lt;=$Q2490)*(EOL_MOD_MAX&gt;$Q2490),EOL_MOD_B,0))</f>
        <v>146.46498543999923</v>
      </c>
      <c r="S2490" s="3">
        <f t="shared" si="276"/>
        <v>5.0660316651958981</v>
      </c>
      <c r="T2490" s="4"/>
      <c r="U2490" s="6"/>
      <c r="V2490" s="6">
        <v>1.95583333333333</v>
      </c>
      <c r="W2490" s="20">
        <f t="array" ref="W2490">MAX(IF((EOL_MOD_TYPE=$AF$1)*(EOL_MOD_MIN&lt;=$V2490)*(EOL_MOD_MAX&gt;$V2490),EOL_MOD_A,0))*($V2490-MAX(IF((EOL_MOD_TYPE=$AF$1)*(EOL_MOD_MIN&lt;=$V2490)*(EOL_MOD_MAX&gt;$V2490),EOL_MOD_MIN,0)))+MAX(IF((EOL_MOD_TYPE=$AF$1)*(EOL_MOD_MIN&lt;=$V2490)*(EOL_MOD_MAX&gt;$V2490),EOL_MOD_B,0))</f>
        <v>0</v>
      </c>
      <c r="X2490" s="3">
        <f t="shared" si="277"/>
        <v>0</v>
      </c>
      <c r="Y2490" s="6"/>
      <c r="Z2490" s="6">
        <f t="shared" ca="1" si="272"/>
        <v>4.4552097429677397</v>
      </c>
      <c r="AA2490" s="6">
        <v>5.5808123179999898</v>
      </c>
      <c r="AB2490" s="6"/>
      <c r="AC2490" s="6"/>
      <c r="AD2490" s="6"/>
      <c r="AE2490" s="6"/>
      <c r="AF2490" s="6"/>
      <c r="AG2490" s="6"/>
      <c r="AH2490" s="6"/>
      <c r="AI2490" s="6"/>
      <c r="AJ2490" s="6"/>
      <c r="AK2490" s="6"/>
      <c r="AL2490" s="6"/>
      <c r="AM2490" s="6"/>
      <c r="AN2490" s="6"/>
      <c r="AO2490" s="6"/>
      <c r="AP2490" s="6"/>
      <c r="AQ2490" s="6"/>
      <c r="AR2490" s="6"/>
      <c r="AS2490" s="6"/>
      <c r="AT2490" s="6"/>
      <c r="AU2490" s="6"/>
      <c r="AV2490" s="6"/>
      <c r="AW2490" s="6"/>
      <c r="AX2490" s="6"/>
      <c r="AY2490" s="6"/>
      <c r="BE2490" s="21"/>
      <c r="BJ2490" s="21"/>
      <c r="BP2490" s="21"/>
      <c r="BQ2490" s="21"/>
      <c r="BR2490" s="21"/>
    </row>
    <row r="2491" spans="1:70" x14ac:dyDescent="0.2">
      <c r="A2491" s="2">
        <f t="shared" si="278"/>
        <v>2483</v>
      </c>
      <c r="B2491" s="2">
        <f t="array" ref="B2491">MAX(IF((C2491&gt;=$R$3:$AC$3)*(C2491&lt;=$R$4:$AC$4),$F$3:$Q$3,0))</f>
        <v>4</v>
      </c>
      <c r="C2491" s="2">
        <f t="shared" si="273"/>
        <v>104</v>
      </c>
      <c r="D2491" s="2">
        <f t="shared" si="274"/>
        <v>11</v>
      </c>
      <c r="E2491" s="10">
        <v>4.2962232908194862</v>
      </c>
      <c r="F2491" s="10">
        <v>4.5353096433065554</v>
      </c>
      <c r="G2491" s="10">
        <v>4.4376805213091943</v>
      </c>
      <c r="H2491" s="10">
        <v>4.7240170815583751</v>
      </c>
      <c r="I2491" s="10">
        <v>6.1032169826831559</v>
      </c>
      <c r="J2491" s="10">
        <v>7.4107126709466202</v>
      </c>
      <c r="K2491" s="10">
        <v>5.7443496532716365</v>
      </c>
      <c r="L2491" s="10">
        <v>5.872165840127435</v>
      </c>
      <c r="M2491" s="10">
        <v>5.593713814655481</v>
      </c>
      <c r="N2491" s="10">
        <v>4.0726665206168082</v>
      </c>
      <c r="O2491" s="10">
        <v>3.3281368004465426</v>
      </c>
      <c r="P2491" s="10">
        <v>3.6971840282561956</v>
      </c>
      <c r="Q2491" s="4">
        <f t="shared" si="275"/>
        <v>3.1922950071662051</v>
      </c>
      <c r="R2491" s="20">
        <f t="array" ref="R2491">MAX(IF((EOL_MOD_TYPE=$AF$1)*(EOL_MOD_MIN&lt;=$Q2491)*(EOL_MOD_MAX&gt;$Q2491),EOL_MOD_A,0))*($Q2491-MAX(IF((EOL_MOD_TYPE=$AF$1)*(EOL_MOD_MIN&lt;=$Q2491)*(EOL_MOD_MAX&gt;$Q2491),EOL_MOD_MIN,0)))+MAX(IF((EOL_MOD_TYPE=$AF$1)*(EOL_MOD_MIN&lt;=$Q2491)*(EOL_MOD_MAX&gt;$Q2491),EOL_MOD_B,0))</f>
        <v>19.229500716620507</v>
      </c>
      <c r="S2491" s="3">
        <f t="shared" si="276"/>
        <v>0.66512319817363175</v>
      </c>
      <c r="T2491" s="4"/>
      <c r="U2491" s="6"/>
      <c r="V2491" s="6">
        <v>1.405</v>
      </c>
      <c r="W2491" s="20">
        <f t="array" ref="W2491">MAX(IF((EOL_MOD_TYPE=$AF$1)*(EOL_MOD_MIN&lt;=$V2491)*(EOL_MOD_MAX&gt;$V2491),EOL_MOD_A,0))*($V2491-MAX(IF((EOL_MOD_TYPE=$AF$1)*(EOL_MOD_MIN&lt;=$V2491)*(EOL_MOD_MAX&gt;$V2491),EOL_MOD_MIN,0)))+MAX(IF((EOL_MOD_TYPE=$AF$1)*(EOL_MOD_MIN&lt;=$V2491)*(EOL_MOD_MAX&gt;$V2491),EOL_MOD_B,0))</f>
        <v>0</v>
      </c>
      <c r="X2491" s="3">
        <f t="shared" si="277"/>
        <v>0</v>
      </c>
      <c r="Y2491" s="6"/>
      <c r="Z2491" s="6">
        <f t="shared" ca="1" si="272"/>
        <v>4.3606708405531993</v>
      </c>
      <c r="AA2491" s="6">
        <v>3.9566637469999999</v>
      </c>
      <c r="AB2491" s="6"/>
      <c r="AC2491" s="6"/>
      <c r="AD2491" s="6"/>
      <c r="AE2491" s="6"/>
      <c r="AF2491" s="6"/>
      <c r="AG2491" s="6"/>
      <c r="AH2491" s="6"/>
      <c r="AI2491" s="6"/>
      <c r="AJ2491" s="6"/>
      <c r="AK2491" s="6"/>
      <c r="AL2491" s="6"/>
      <c r="AM2491" s="6"/>
      <c r="AN2491" s="6"/>
      <c r="AO2491" s="6"/>
      <c r="AP2491" s="6"/>
      <c r="AQ2491" s="6"/>
      <c r="AR2491" s="6"/>
      <c r="AS2491" s="6"/>
      <c r="AT2491" s="6"/>
      <c r="AU2491" s="6"/>
      <c r="AV2491" s="6"/>
      <c r="AW2491" s="6"/>
      <c r="AX2491" s="6"/>
      <c r="AY2491" s="6"/>
      <c r="BE2491" s="21"/>
      <c r="BJ2491" s="21"/>
      <c r="BP2491" s="21"/>
      <c r="BQ2491" s="21"/>
      <c r="BR2491" s="21"/>
    </row>
    <row r="2492" spans="1:70" x14ac:dyDescent="0.2">
      <c r="A2492" s="2">
        <f t="shared" si="278"/>
        <v>2484</v>
      </c>
      <c r="B2492" s="2">
        <f t="array" ref="B2492">MAX(IF((C2492&gt;=$R$3:$AC$3)*(C2492&lt;=$R$4:$AC$4),$F$3:$Q$3,0))</f>
        <v>4</v>
      </c>
      <c r="C2492" s="2">
        <f t="shared" si="273"/>
        <v>104</v>
      </c>
      <c r="D2492" s="2">
        <f t="shared" si="274"/>
        <v>12</v>
      </c>
      <c r="E2492" s="10">
        <v>1.7403759010974806</v>
      </c>
      <c r="F2492" s="10">
        <v>1.8372284383105602</v>
      </c>
      <c r="G2492" s="10">
        <v>1.7976794298750365</v>
      </c>
      <c r="H2492" s="10">
        <v>1.913672760604773</v>
      </c>
      <c r="I2492" s="10">
        <v>2.4723788864811436</v>
      </c>
      <c r="J2492" s="10">
        <v>3.0020380388592649</v>
      </c>
      <c r="K2492" s="10">
        <v>2.3270037489426363</v>
      </c>
      <c r="L2492" s="10">
        <v>2.378781367636094</v>
      </c>
      <c r="M2492" s="10">
        <v>2.2659820176165719</v>
      </c>
      <c r="N2492" s="10">
        <v>1.6498143103581608</v>
      </c>
      <c r="O2492" s="10">
        <v>1.3482095065752504</v>
      </c>
      <c r="P2492" s="10">
        <v>1.4977084637219196</v>
      </c>
      <c r="Q2492" s="4">
        <f t="shared" si="275"/>
        <v>2.5865371980082816</v>
      </c>
      <c r="R2492" s="20">
        <f t="array" ref="R2492">MAX(IF((EOL_MOD_TYPE=$AF$1)*(EOL_MOD_MIN&lt;=$Q2492)*(EOL_MOD_MAX&gt;$Q2492),EOL_MOD_A,0))*($Q2492-MAX(IF((EOL_MOD_TYPE=$AF$1)*(EOL_MOD_MIN&lt;=$Q2492)*(EOL_MOD_MAX&gt;$Q2492),EOL_MOD_MIN,0)))+MAX(IF((EOL_MOD_TYPE=$AF$1)*(EOL_MOD_MIN&lt;=$Q2492)*(EOL_MOD_MAX&gt;$Q2492),EOL_MOD_B,0))</f>
        <v>0</v>
      </c>
      <c r="S2492" s="3">
        <f t="shared" si="276"/>
        <v>0</v>
      </c>
      <c r="T2492" s="4"/>
      <c r="U2492" s="6"/>
      <c r="V2492" s="6">
        <v>3.7866666666666702</v>
      </c>
      <c r="W2492" s="20">
        <f t="array" ref="W2492">MAX(IF((EOL_MOD_TYPE=$AF$1)*(EOL_MOD_MIN&lt;=$V2492)*(EOL_MOD_MAX&gt;$V2492),EOL_MOD_A,0))*($V2492-MAX(IF((EOL_MOD_TYPE=$AF$1)*(EOL_MOD_MIN&lt;=$V2492)*(EOL_MOD_MAX&gt;$V2492),EOL_MOD_MIN,0)))+MAX(IF((EOL_MOD_TYPE=$AF$1)*(EOL_MOD_MIN&lt;=$V2492)*(EOL_MOD_MAX&gt;$V2492),EOL_MOD_B,0))</f>
        <v>78.666666666667012</v>
      </c>
      <c r="X2492" s="3">
        <f t="shared" si="277"/>
        <v>2.7209767790678301</v>
      </c>
      <c r="Y2492" s="6"/>
      <c r="Z2492" s="6">
        <f t="shared" ca="1" si="272"/>
        <v>1.7664832411607907</v>
      </c>
      <c r="AA2492" s="6">
        <v>3.1283902910000001</v>
      </c>
      <c r="AB2492" s="6"/>
      <c r="AC2492" s="6"/>
      <c r="AD2492" s="6"/>
      <c r="AE2492" s="6"/>
      <c r="AF2492" s="6"/>
      <c r="AG2492" s="6"/>
      <c r="AH2492" s="6"/>
      <c r="AI2492" s="6"/>
      <c r="AJ2492" s="6"/>
      <c r="AK2492" s="6"/>
      <c r="AL2492" s="6"/>
      <c r="AM2492" s="6"/>
      <c r="AN2492" s="6"/>
      <c r="AO2492" s="6"/>
      <c r="AP2492" s="6"/>
      <c r="AQ2492" s="6"/>
      <c r="AR2492" s="6"/>
      <c r="AS2492" s="6"/>
      <c r="AT2492" s="6"/>
      <c r="AU2492" s="6"/>
      <c r="AV2492" s="6"/>
      <c r="AW2492" s="6"/>
      <c r="AX2492" s="6"/>
      <c r="AY2492" s="6"/>
      <c r="BE2492" s="21"/>
      <c r="BJ2492" s="21"/>
      <c r="BP2492" s="21"/>
      <c r="BQ2492" s="21"/>
      <c r="BR2492" s="21"/>
    </row>
    <row r="2493" spans="1:70" x14ac:dyDescent="0.2">
      <c r="A2493" s="2">
        <f t="shared" si="278"/>
        <v>2485</v>
      </c>
      <c r="B2493" s="2">
        <f t="array" ref="B2493">MAX(IF((C2493&gt;=$R$3:$AC$3)*(C2493&lt;=$R$4:$AC$4),$F$3:$Q$3,0))</f>
        <v>4</v>
      </c>
      <c r="C2493" s="2">
        <f t="shared" si="273"/>
        <v>104</v>
      </c>
      <c r="D2493" s="2">
        <f t="shared" si="274"/>
        <v>13</v>
      </c>
      <c r="E2493" s="10">
        <v>4.8547234091738387</v>
      </c>
      <c r="F2493" s="10">
        <v>5.1248904916700484</v>
      </c>
      <c r="G2493" s="10">
        <v>5.0145697862750378</v>
      </c>
      <c r="H2493" s="10">
        <v>5.3381295055555649</v>
      </c>
      <c r="I2493" s="10">
        <v>6.8966225336596878</v>
      </c>
      <c r="J2493" s="10">
        <v>8.3740899499297896</v>
      </c>
      <c r="K2493" s="10">
        <v>6.4911031956390888</v>
      </c>
      <c r="L2493" s="10">
        <v>6.6355352217225887</v>
      </c>
      <c r="M2493" s="10">
        <v>6.3208850103894827</v>
      </c>
      <c r="N2493" s="10">
        <v>4.6021047224539462</v>
      </c>
      <c r="O2493" s="10">
        <v>3.7607876826576301</v>
      </c>
      <c r="P2493" s="10">
        <v>4.1778102847571805</v>
      </c>
      <c r="Q2493" s="4">
        <f t="shared" si="275"/>
        <v>1.6426831516810747</v>
      </c>
      <c r="R2493" s="20">
        <f t="array" ref="R2493">MAX(IF((EOL_MOD_TYPE=$AF$1)*(EOL_MOD_MIN&lt;=$Q2493)*(EOL_MOD_MAX&gt;$Q2493),EOL_MOD_A,0))*($Q2493-MAX(IF((EOL_MOD_TYPE=$AF$1)*(EOL_MOD_MIN&lt;=$Q2493)*(EOL_MOD_MAX&gt;$Q2493),EOL_MOD_MIN,0)))+MAX(IF((EOL_MOD_TYPE=$AF$1)*(EOL_MOD_MIN&lt;=$Q2493)*(EOL_MOD_MAX&gt;$Q2493),EOL_MOD_B,0))</f>
        <v>0</v>
      </c>
      <c r="S2493" s="3">
        <f t="shared" si="276"/>
        <v>0</v>
      </c>
      <c r="T2493" s="4"/>
      <c r="U2493" s="6"/>
      <c r="V2493" s="6">
        <v>4.3491666666666697</v>
      </c>
      <c r="W2493" s="20">
        <f t="array" ref="W2493">MAX(IF((EOL_MOD_TYPE=$AF$1)*(EOL_MOD_MIN&lt;=$V2493)*(EOL_MOD_MAX&gt;$V2493),EOL_MOD_A,0))*($V2493-MAX(IF((EOL_MOD_TYPE=$AF$1)*(EOL_MOD_MIN&lt;=$V2493)*(EOL_MOD_MAX&gt;$V2493),EOL_MOD_MIN,0)))+MAX(IF((EOL_MOD_TYPE=$AF$1)*(EOL_MOD_MIN&lt;=$V2493)*(EOL_MOD_MAX&gt;$V2493),EOL_MOD_B,0))</f>
        <v>134.91666666666697</v>
      </c>
      <c r="X2493" s="3">
        <f t="shared" si="277"/>
        <v>4.6665904717275497</v>
      </c>
      <c r="Y2493" s="6"/>
      <c r="Z2493" s="6">
        <f t="shared" ca="1" si="272"/>
        <v>4.9275490067224421</v>
      </c>
      <c r="AA2493" s="6">
        <v>1.9132588069999901</v>
      </c>
      <c r="AB2493" s="6"/>
      <c r="AC2493" s="6"/>
      <c r="AD2493" s="6"/>
      <c r="AE2493" s="6"/>
      <c r="AF2493" s="6"/>
      <c r="AG2493" s="6"/>
      <c r="AH2493" s="6"/>
      <c r="AI2493" s="6"/>
      <c r="AJ2493" s="6"/>
      <c r="AK2493" s="6"/>
      <c r="AL2493" s="6"/>
      <c r="AM2493" s="6"/>
      <c r="AN2493" s="6"/>
      <c r="AO2493" s="6"/>
      <c r="AP2493" s="6"/>
      <c r="AQ2493" s="6"/>
      <c r="AR2493" s="6"/>
      <c r="AS2493" s="6"/>
      <c r="AT2493" s="6"/>
      <c r="AU2493" s="6"/>
      <c r="AV2493" s="6"/>
      <c r="AW2493" s="6"/>
      <c r="AX2493" s="6"/>
      <c r="AY2493" s="6"/>
      <c r="BE2493" s="21"/>
      <c r="BJ2493" s="21"/>
      <c r="BP2493" s="21"/>
      <c r="BQ2493" s="21"/>
      <c r="BR2493" s="21"/>
    </row>
    <row r="2494" spans="1:70" x14ac:dyDescent="0.2">
      <c r="A2494" s="2">
        <f t="shared" si="278"/>
        <v>2486</v>
      </c>
      <c r="B2494" s="2">
        <f t="array" ref="B2494">MAX(IF((C2494&gt;=$R$3:$AC$3)*(C2494&lt;=$R$4:$AC$4),$F$3:$Q$3,0))</f>
        <v>4</v>
      </c>
      <c r="C2494" s="2">
        <f t="shared" si="273"/>
        <v>104</v>
      </c>
      <c r="D2494" s="2">
        <f t="shared" si="274"/>
        <v>14</v>
      </c>
      <c r="E2494" s="10">
        <v>5.7417317975520881</v>
      </c>
      <c r="F2494" s="10">
        <v>6.0612612119959781</v>
      </c>
      <c r="G2494" s="10">
        <v>5.9307837679261617</v>
      </c>
      <c r="H2494" s="10">
        <v>6.313461208434803</v>
      </c>
      <c r="I2494" s="10">
        <v>8.1567070993992701</v>
      </c>
      <c r="J2494" s="10">
        <v>9.904123157709547</v>
      </c>
      <c r="K2494" s="10">
        <v>7.6770951665679865</v>
      </c>
      <c r="L2494" s="10">
        <v>7.8479164238988197</v>
      </c>
      <c r="M2494" s="10">
        <v>7.475776350974412</v>
      </c>
      <c r="N2494" s="10">
        <v>5.4429570530518046</v>
      </c>
      <c r="O2494" s="10">
        <v>4.4479226521026964</v>
      </c>
      <c r="P2494" s="10">
        <v>4.9411396148339231</v>
      </c>
      <c r="Q2494" s="4">
        <f t="shared" si="275"/>
        <v>2.2857924978000002</v>
      </c>
      <c r="R2494" s="20">
        <f t="array" ref="R2494">MAX(IF((EOL_MOD_TYPE=$AF$1)*(EOL_MOD_MIN&lt;=$Q2494)*(EOL_MOD_MAX&gt;$Q2494),EOL_MOD_A,0))*($Q2494-MAX(IF((EOL_MOD_TYPE=$AF$1)*(EOL_MOD_MIN&lt;=$Q2494)*(EOL_MOD_MAX&gt;$Q2494),EOL_MOD_MIN,0)))+MAX(IF((EOL_MOD_TYPE=$AF$1)*(EOL_MOD_MIN&lt;=$Q2494)*(EOL_MOD_MAX&gt;$Q2494),EOL_MOD_B,0))</f>
        <v>0</v>
      </c>
      <c r="S2494" s="3">
        <f t="shared" si="276"/>
        <v>0</v>
      </c>
      <c r="T2494" s="4"/>
      <c r="U2494" s="6"/>
      <c r="V2494" s="6">
        <v>3.5308333333333302</v>
      </c>
      <c r="W2494" s="20">
        <f t="array" ref="W2494">MAX(IF((EOL_MOD_TYPE=$AF$1)*(EOL_MOD_MIN&lt;=$V2494)*(EOL_MOD_MAX&gt;$V2494),EOL_MOD_A,0))*($V2494-MAX(IF((EOL_MOD_TYPE=$AF$1)*(EOL_MOD_MIN&lt;=$V2494)*(EOL_MOD_MAX&gt;$V2494),EOL_MOD_MIN,0)))+MAX(IF((EOL_MOD_TYPE=$AF$1)*(EOL_MOD_MIN&lt;=$V2494)*(EOL_MOD_MAX&gt;$V2494),EOL_MOD_B,0))</f>
        <v>53.083333333333016</v>
      </c>
      <c r="X2494" s="3">
        <f t="shared" si="277"/>
        <v>1.8360828477396081</v>
      </c>
      <c r="Y2494" s="6"/>
      <c r="Z2494" s="6">
        <f t="shared" ca="1" si="272"/>
        <v>5.8278633881449498</v>
      </c>
      <c r="AA2494" s="6">
        <v>2.5397694419999999</v>
      </c>
      <c r="AB2494" s="6"/>
      <c r="AC2494" s="6"/>
      <c r="AD2494" s="6"/>
      <c r="AE2494" s="6"/>
      <c r="AF2494" s="6"/>
      <c r="AG2494" s="6"/>
      <c r="AH2494" s="6"/>
      <c r="AI2494" s="6"/>
      <c r="AJ2494" s="6"/>
      <c r="AK2494" s="6"/>
      <c r="AL2494" s="6"/>
      <c r="AM2494" s="6"/>
      <c r="AN2494" s="6"/>
      <c r="AO2494" s="6"/>
      <c r="AP2494" s="6"/>
      <c r="AQ2494" s="6"/>
      <c r="AR2494" s="6"/>
      <c r="AS2494" s="6"/>
      <c r="AT2494" s="6"/>
      <c r="AU2494" s="6"/>
      <c r="AV2494" s="6"/>
      <c r="AW2494" s="6"/>
      <c r="AX2494" s="6"/>
      <c r="AY2494" s="6"/>
      <c r="BE2494" s="21"/>
      <c r="BJ2494" s="21"/>
      <c r="BP2494" s="21"/>
      <c r="BQ2494" s="21"/>
      <c r="BR2494" s="21"/>
    </row>
    <row r="2495" spans="1:70" x14ac:dyDescent="0.2">
      <c r="A2495" s="2">
        <f t="shared" si="278"/>
        <v>2487</v>
      </c>
      <c r="B2495" s="2">
        <f t="array" ref="B2495">MAX(IF((C2495&gt;=$R$3:$AC$3)*(C2495&lt;=$R$4:$AC$4),$F$3:$Q$3,0))</f>
        <v>4</v>
      </c>
      <c r="C2495" s="2">
        <f t="shared" si="273"/>
        <v>104</v>
      </c>
      <c r="D2495" s="2">
        <f t="shared" si="274"/>
        <v>15</v>
      </c>
      <c r="E2495" s="10">
        <v>4.943818633950416</v>
      </c>
      <c r="F2495" s="10">
        <v>5.2189438973590017</v>
      </c>
      <c r="G2495" s="10">
        <v>5.1065985559103479</v>
      </c>
      <c r="H2495" s="10">
        <v>5.436096332519428</v>
      </c>
      <c r="I2495" s="10">
        <v>7.0231912550979665</v>
      </c>
      <c r="J2495" s="10">
        <v>8.527773561436554</v>
      </c>
      <c r="K2495" s="10">
        <v>6.6102297141901909</v>
      </c>
      <c r="L2495" s="10">
        <v>6.7573123967054318</v>
      </c>
      <c r="M2495" s="10">
        <v>6.4368876377942401</v>
      </c>
      <c r="N2495" s="10">
        <v>4.6865638193239274</v>
      </c>
      <c r="O2495" s="10">
        <v>3.8298066968593854</v>
      </c>
      <c r="P2495" s="10">
        <v>4.2544826129254458</v>
      </c>
      <c r="Q2495" s="4">
        <f t="shared" si="275"/>
        <v>1.2182178437644331</v>
      </c>
      <c r="R2495" s="20">
        <f t="array" ref="R2495">MAX(IF((EOL_MOD_TYPE=$AF$1)*(EOL_MOD_MIN&lt;=$Q2495)*(EOL_MOD_MAX&gt;$Q2495),EOL_MOD_A,0))*($Q2495-MAX(IF((EOL_MOD_TYPE=$AF$1)*(EOL_MOD_MIN&lt;=$Q2495)*(EOL_MOD_MAX&gt;$Q2495),EOL_MOD_MIN,0)))+MAX(IF((EOL_MOD_TYPE=$AF$1)*(EOL_MOD_MIN&lt;=$Q2495)*(EOL_MOD_MAX&gt;$Q2495),EOL_MOD_B,0))</f>
        <v>0</v>
      </c>
      <c r="S2495" s="3">
        <f t="shared" si="276"/>
        <v>0</v>
      </c>
      <c r="T2495" s="4"/>
      <c r="U2495" s="6"/>
      <c r="V2495" s="6">
        <v>3.0708333333333302</v>
      </c>
      <c r="W2495" s="20">
        <f t="array" ref="W2495">MAX(IF((EOL_MOD_TYPE=$AF$1)*(EOL_MOD_MIN&lt;=$V2495)*(EOL_MOD_MAX&gt;$V2495),EOL_MOD_A,0))*($V2495-MAX(IF((EOL_MOD_TYPE=$AF$1)*(EOL_MOD_MIN&lt;=$V2495)*(EOL_MOD_MAX&gt;$V2495),EOL_MOD_MIN,0)))+MAX(IF((EOL_MOD_TYPE=$AF$1)*(EOL_MOD_MIN&lt;=$V2495)*(EOL_MOD_MAX&gt;$V2495),EOL_MOD_B,0))</f>
        <v>7.0833333333330195</v>
      </c>
      <c r="X2495" s="3">
        <f t="shared" si="277"/>
        <v>0.24500320574232451</v>
      </c>
      <c r="Y2495" s="6"/>
      <c r="Z2495" s="6">
        <f t="shared" ca="1" si="272"/>
        <v>5.0179807469781128</v>
      </c>
      <c r="AA2495" s="6">
        <v>1.2847198359999901</v>
      </c>
      <c r="AB2495" s="6"/>
      <c r="AC2495" s="6"/>
      <c r="AD2495" s="6"/>
      <c r="AE2495" s="6"/>
      <c r="AF2495" s="6"/>
      <c r="AG2495" s="6"/>
      <c r="AH2495" s="6"/>
      <c r="AI2495" s="6"/>
      <c r="AJ2495" s="6"/>
      <c r="AK2495" s="6"/>
      <c r="AL2495" s="6"/>
      <c r="AM2495" s="6"/>
      <c r="AN2495" s="6"/>
      <c r="AO2495" s="6"/>
      <c r="AP2495" s="6"/>
      <c r="AQ2495" s="6"/>
      <c r="AR2495" s="6"/>
      <c r="AS2495" s="6"/>
      <c r="AT2495" s="6"/>
      <c r="AU2495" s="6"/>
      <c r="AV2495" s="6"/>
      <c r="AW2495" s="6"/>
      <c r="AX2495" s="6"/>
      <c r="AY2495" s="6"/>
      <c r="BE2495" s="21"/>
      <c r="BJ2495" s="21"/>
      <c r="BP2495" s="21"/>
      <c r="BQ2495" s="21"/>
      <c r="BR2495" s="21"/>
    </row>
    <row r="2496" spans="1:70" x14ac:dyDescent="0.2">
      <c r="A2496" s="2">
        <f t="shared" si="278"/>
        <v>2488</v>
      </c>
      <c r="B2496" s="2">
        <f t="array" ref="B2496">MAX(IF((C2496&gt;=$R$3:$AC$3)*(C2496&lt;=$R$4:$AC$4),$F$3:$Q$3,0))</f>
        <v>4</v>
      </c>
      <c r="C2496" s="2">
        <f t="shared" si="273"/>
        <v>104</v>
      </c>
      <c r="D2496" s="2">
        <f t="shared" si="274"/>
        <v>16</v>
      </c>
      <c r="E2496" s="10">
        <v>2.502233492961909</v>
      </c>
      <c r="F2496" s="10">
        <v>2.6414836758333702</v>
      </c>
      <c r="G2496" s="10">
        <v>2.5846219062246343</v>
      </c>
      <c r="H2496" s="10">
        <v>2.7513918534119792</v>
      </c>
      <c r="I2496" s="10">
        <v>3.5546741673128226</v>
      </c>
      <c r="J2496" s="10">
        <v>4.3161940608591527</v>
      </c>
      <c r="K2496" s="10">
        <v>3.3456603916317134</v>
      </c>
      <c r="L2496" s="10">
        <v>3.420103902139346</v>
      </c>
      <c r="M2496" s="10">
        <v>3.2579261154754451</v>
      </c>
      <c r="N2496" s="10">
        <v>2.3720281474495191</v>
      </c>
      <c r="O2496" s="10">
        <v>1.9383944472885948</v>
      </c>
      <c r="P2496" s="10">
        <v>2.1533372636648611</v>
      </c>
      <c r="Q2496" s="4">
        <f t="shared" si="275"/>
        <v>0.96969746800000001</v>
      </c>
      <c r="R2496" s="20">
        <f t="array" ref="R2496">MAX(IF((EOL_MOD_TYPE=$AF$1)*(EOL_MOD_MIN&lt;=$Q2496)*(EOL_MOD_MAX&gt;$Q2496),EOL_MOD_A,0))*($Q2496-MAX(IF((EOL_MOD_TYPE=$AF$1)*(EOL_MOD_MIN&lt;=$Q2496)*(EOL_MOD_MAX&gt;$Q2496),EOL_MOD_MIN,0)))+MAX(IF((EOL_MOD_TYPE=$AF$1)*(EOL_MOD_MIN&lt;=$Q2496)*(EOL_MOD_MAX&gt;$Q2496),EOL_MOD_B,0))</f>
        <v>0</v>
      </c>
      <c r="S2496" s="3">
        <f t="shared" si="276"/>
        <v>0</v>
      </c>
      <c r="T2496" s="4"/>
      <c r="U2496" s="6"/>
      <c r="V2496" s="6">
        <v>2.3958333333333299</v>
      </c>
      <c r="W2496" s="20">
        <f t="array" ref="W2496">MAX(IF((EOL_MOD_TYPE=$AF$1)*(EOL_MOD_MIN&lt;=$V2496)*(EOL_MOD_MAX&gt;$V2496),EOL_MOD_A,0))*($V2496-MAX(IF((EOL_MOD_TYPE=$AF$1)*(EOL_MOD_MIN&lt;=$V2496)*(EOL_MOD_MAX&gt;$V2496),EOL_MOD_MIN,0)))+MAX(IF((EOL_MOD_TYPE=$AF$1)*(EOL_MOD_MIN&lt;=$V2496)*(EOL_MOD_MAX&gt;$V2496),EOL_MOD_B,0))</f>
        <v>0</v>
      </c>
      <c r="X2496" s="3">
        <f t="shared" si="277"/>
        <v>0</v>
      </c>
      <c r="Y2496" s="6"/>
      <c r="Z2496" s="6">
        <f t="shared" ca="1" si="272"/>
        <v>2.53976944176318</v>
      </c>
      <c r="AA2496" s="6">
        <v>0.96969746800000001</v>
      </c>
      <c r="AB2496" s="6"/>
      <c r="AC2496" s="6"/>
      <c r="AD2496" s="6"/>
      <c r="AE2496" s="6"/>
      <c r="AF2496" s="6"/>
      <c r="AG2496" s="6"/>
      <c r="AH2496" s="6"/>
      <c r="AI2496" s="6"/>
      <c r="AJ2496" s="6"/>
      <c r="AK2496" s="6"/>
      <c r="AL2496" s="6"/>
      <c r="AM2496" s="6"/>
      <c r="AN2496" s="6"/>
      <c r="AO2496" s="6"/>
      <c r="AP2496" s="6"/>
      <c r="AQ2496" s="6"/>
      <c r="AR2496" s="6"/>
      <c r="AS2496" s="6"/>
      <c r="AT2496" s="6"/>
      <c r="AU2496" s="6"/>
      <c r="AV2496" s="6"/>
      <c r="AW2496" s="6"/>
      <c r="AX2496" s="6"/>
      <c r="AY2496" s="6"/>
      <c r="BE2496" s="21"/>
      <c r="BJ2496" s="21"/>
      <c r="BP2496" s="21"/>
      <c r="BQ2496" s="21"/>
      <c r="BR2496" s="21"/>
    </row>
    <row r="2497" spans="1:70" x14ac:dyDescent="0.2">
      <c r="A2497" s="2">
        <f t="shared" si="278"/>
        <v>2489</v>
      </c>
      <c r="B2497" s="2">
        <f t="array" ref="B2497">MAX(IF((C2497&gt;=$R$3:$AC$3)*(C2497&lt;=$R$4:$AC$4),$F$3:$Q$3,0))</f>
        <v>4</v>
      </c>
      <c r="C2497" s="2">
        <f t="shared" si="273"/>
        <v>104</v>
      </c>
      <c r="D2497" s="2">
        <f t="shared" si="274"/>
        <v>17</v>
      </c>
      <c r="E2497" s="10">
        <v>7.4416359148243112</v>
      </c>
      <c r="F2497" s="10">
        <v>7.8557655973326774</v>
      </c>
      <c r="G2497" s="10">
        <v>7.6866588420714193</v>
      </c>
      <c r="H2497" s="10">
        <v>8.1826322322420033</v>
      </c>
      <c r="I2497" s="10">
        <v>10.571591749282051</v>
      </c>
      <c r="J2497" s="10">
        <v>12.836349936560397</v>
      </c>
      <c r="K2497" s="10">
        <v>9.9499853227928838</v>
      </c>
      <c r="L2497" s="10">
        <v>10.171380129863206</v>
      </c>
      <c r="M2497" s="10">
        <v>9.6890638131727815</v>
      </c>
      <c r="N2497" s="10">
        <v>7.0544055551506544</v>
      </c>
      <c r="O2497" s="10">
        <v>5.7647800561425919</v>
      </c>
      <c r="P2497" s="10">
        <v>6.4040194342734322</v>
      </c>
      <c r="Q2497" s="4">
        <f t="shared" si="275"/>
        <v>2.8358195773315109</v>
      </c>
      <c r="R2497" s="20">
        <f t="array" ref="R2497">MAX(IF((EOL_MOD_TYPE=$AF$1)*(EOL_MOD_MIN&lt;=$Q2497)*(EOL_MOD_MAX&gt;$Q2497),EOL_MOD_A,0))*($Q2497-MAX(IF((EOL_MOD_TYPE=$AF$1)*(EOL_MOD_MIN&lt;=$Q2497)*(EOL_MOD_MAX&gt;$Q2497),EOL_MOD_MIN,0)))+MAX(IF((EOL_MOD_TYPE=$AF$1)*(EOL_MOD_MIN&lt;=$Q2497)*(EOL_MOD_MAX&gt;$Q2497),EOL_MOD_B,0))</f>
        <v>0</v>
      </c>
      <c r="S2497" s="3">
        <f t="shared" si="276"/>
        <v>0</v>
      </c>
      <c r="T2497" s="4"/>
      <c r="U2497" s="6"/>
      <c r="V2497" s="6">
        <v>1.28833333333333</v>
      </c>
      <c r="W2497" s="20">
        <f t="array" ref="W2497">MAX(IF((EOL_MOD_TYPE=$AF$1)*(EOL_MOD_MIN&lt;=$V2497)*(EOL_MOD_MAX&gt;$V2497),EOL_MOD_A,0))*($V2497-MAX(IF((EOL_MOD_TYPE=$AF$1)*(EOL_MOD_MIN&lt;=$V2497)*(EOL_MOD_MAX&gt;$V2497),EOL_MOD_MIN,0)))+MAX(IF((EOL_MOD_TYPE=$AF$1)*(EOL_MOD_MIN&lt;=$V2497)*(EOL_MOD_MAX&gt;$V2497),EOL_MOD_B,0))</f>
        <v>0</v>
      </c>
      <c r="X2497" s="3">
        <f t="shared" si="277"/>
        <v>0</v>
      </c>
      <c r="Y2497" s="6"/>
      <c r="Z2497" s="6">
        <f t="shared" ca="1" si="272"/>
        <v>7.5532677291542765</v>
      </c>
      <c r="AA2497" s="6">
        <v>2.6962513380000002</v>
      </c>
      <c r="AB2497" s="6"/>
      <c r="AC2497" s="6"/>
      <c r="AD2497" s="6"/>
      <c r="AE2497" s="6"/>
      <c r="AF2497" s="6"/>
      <c r="AG2497" s="6"/>
      <c r="AH2497" s="6"/>
      <c r="AI2497" s="6"/>
      <c r="AJ2497" s="6"/>
      <c r="AK2497" s="6"/>
      <c r="AL2497" s="6"/>
      <c r="AM2497" s="6"/>
      <c r="AN2497" s="6"/>
      <c r="AO2497" s="6"/>
      <c r="AP2497" s="6"/>
      <c r="AQ2497" s="6"/>
      <c r="AR2497" s="6"/>
      <c r="AS2497" s="6"/>
      <c r="AT2497" s="6"/>
      <c r="AU2497" s="6"/>
      <c r="AV2497" s="6"/>
      <c r="AW2497" s="6"/>
      <c r="AX2497" s="6"/>
      <c r="AY2497" s="6"/>
      <c r="BE2497" s="21"/>
      <c r="BJ2497" s="21"/>
      <c r="BP2497" s="21"/>
      <c r="BQ2497" s="21"/>
      <c r="BR2497" s="21"/>
    </row>
    <row r="2498" spans="1:70" x14ac:dyDescent="0.2">
      <c r="A2498" s="2">
        <f t="shared" si="278"/>
        <v>2490</v>
      </c>
      <c r="B2498" s="2">
        <f t="array" ref="B2498">MAX(IF((C2498&gt;=$R$3:$AC$3)*(C2498&lt;=$R$4:$AC$4),$F$3:$Q$3,0))</f>
        <v>4</v>
      </c>
      <c r="C2498" s="2">
        <f t="shared" si="273"/>
        <v>104</v>
      </c>
      <c r="D2498" s="2">
        <f t="shared" si="274"/>
        <v>18</v>
      </c>
      <c r="E2498" s="10">
        <v>8.0602754810019839</v>
      </c>
      <c r="F2498" s="10">
        <v>8.5088326751570715</v>
      </c>
      <c r="G2498" s="10">
        <v>8.3256677032738295</v>
      </c>
      <c r="H2498" s="10">
        <v>8.8628724525760223</v>
      </c>
      <c r="I2498" s="10">
        <v>11.450431430292936</v>
      </c>
      <c r="J2498" s="10">
        <v>13.903463948445783</v>
      </c>
      <c r="K2498" s="10">
        <v>10.777149493953781</v>
      </c>
      <c r="L2498" s="10">
        <v>11.016949338433569</v>
      </c>
      <c r="M2498" s="10">
        <v>10.494537005177301</v>
      </c>
      <c r="N2498" s="10">
        <v>7.6408538095709062</v>
      </c>
      <c r="O2498" s="10">
        <v>6.2440189054844906</v>
      </c>
      <c r="P2498" s="10">
        <v>6.936399659530105</v>
      </c>
      <c r="Q2498" s="4">
        <f t="shared" si="275"/>
        <v>1.9431315651000001</v>
      </c>
      <c r="R2498" s="20">
        <f t="array" ref="R2498">MAX(IF((EOL_MOD_TYPE=$AF$1)*(EOL_MOD_MIN&lt;=$Q2498)*(EOL_MOD_MAX&gt;$Q2498),EOL_MOD_A,0))*($Q2498-MAX(IF((EOL_MOD_TYPE=$AF$1)*(EOL_MOD_MIN&lt;=$Q2498)*(EOL_MOD_MAX&gt;$Q2498),EOL_MOD_MIN,0)))+MAX(IF((EOL_MOD_TYPE=$AF$1)*(EOL_MOD_MIN&lt;=$Q2498)*(EOL_MOD_MAX&gt;$Q2498),EOL_MOD_B,0))</f>
        <v>0</v>
      </c>
      <c r="S2498" s="3">
        <f t="shared" si="276"/>
        <v>0</v>
      </c>
      <c r="T2498" s="4"/>
      <c r="U2498" s="6"/>
      <c r="V2498" s="6">
        <v>1.51416666666667</v>
      </c>
      <c r="W2498" s="20">
        <f t="array" ref="W2498">MAX(IF((EOL_MOD_TYPE=$AF$1)*(EOL_MOD_MIN&lt;=$V2498)*(EOL_MOD_MAX&gt;$V2498),EOL_MOD_A,0))*($V2498-MAX(IF((EOL_MOD_TYPE=$AF$1)*(EOL_MOD_MIN&lt;=$V2498)*(EOL_MOD_MAX&gt;$V2498),EOL_MOD_MIN,0)))+MAX(IF((EOL_MOD_TYPE=$AF$1)*(EOL_MOD_MIN&lt;=$V2498)*(EOL_MOD_MAX&gt;$V2498),EOL_MOD_B,0))</f>
        <v>0</v>
      </c>
      <c r="X2498" s="3">
        <f t="shared" si="277"/>
        <v>0</v>
      </c>
      <c r="Y2498" s="6"/>
      <c r="Z2498" s="6">
        <f t="shared" ca="1" si="272"/>
        <v>8.1811874936618825</v>
      </c>
      <c r="AA2498" s="6">
        <v>1.766483241</v>
      </c>
      <c r="AB2498" s="6"/>
      <c r="AC2498" s="6"/>
      <c r="AD2498" s="6"/>
      <c r="AE2498" s="6"/>
      <c r="AF2498" s="6"/>
      <c r="AG2498" s="6"/>
      <c r="AH2498" s="6"/>
      <c r="AI2498" s="6"/>
      <c r="AJ2498" s="6"/>
      <c r="AK2498" s="6"/>
      <c r="AL2498" s="6"/>
      <c r="AM2498" s="6"/>
      <c r="AN2498" s="6"/>
      <c r="AO2498" s="6"/>
      <c r="AP2498" s="6"/>
      <c r="AQ2498" s="6"/>
      <c r="AR2498" s="6"/>
      <c r="AS2498" s="6"/>
      <c r="AT2498" s="6"/>
      <c r="AU2498" s="6"/>
      <c r="AV2498" s="6"/>
      <c r="AW2498" s="6"/>
      <c r="AX2498" s="6"/>
      <c r="AY2498" s="6"/>
      <c r="BE2498" s="21"/>
      <c r="BJ2498" s="21"/>
      <c r="BP2498" s="21"/>
      <c r="BQ2498" s="21"/>
      <c r="BR2498" s="21"/>
    </row>
    <row r="2499" spans="1:70" x14ac:dyDescent="0.2">
      <c r="A2499" s="2">
        <f t="shared" si="278"/>
        <v>2491</v>
      </c>
      <c r="B2499" s="2">
        <f t="array" ref="B2499">MAX(IF((C2499&gt;=$R$3:$AC$3)*(C2499&lt;=$R$4:$AC$4),$F$3:$Q$3,0))</f>
        <v>4</v>
      </c>
      <c r="C2499" s="2">
        <f t="shared" si="273"/>
        <v>104</v>
      </c>
      <c r="D2499" s="2">
        <f t="shared" si="274"/>
        <v>19</v>
      </c>
      <c r="E2499" s="10">
        <v>6.5871977666593429</v>
      </c>
      <c r="F2499" s="10">
        <v>6.9537776626593812</v>
      </c>
      <c r="G2499" s="10">
        <v>6.804087506713306</v>
      </c>
      <c r="H2499" s="10">
        <v>7.2431139312049782</v>
      </c>
      <c r="I2499" s="10">
        <v>9.3577764832840664</v>
      </c>
      <c r="J2499" s="10">
        <v>11.362498327246461</v>
      </c>
      <c r="K2499" s="10">
        <v>8.8075420306479604</v>
      </c>
      <c r="L2499" s="10">
        <v>9.0035165979844809</v>
      </c>
      <c r="M2499" s="10">
        <v>8.576579161043032</v>
      </c>
      <c r="N2499" s="10">
        <v>6.2444286511556273</v>
      </c>
      <c r="O2499" s="10">
        <v>5.1028761344609954</v>
      </c>
      <c r="P2499" s="10">
        <v>5.6687189480815796</v>
      </c>
      <c r="Q2499" s="4">
        <f t="shared" si="275"/>
        <v>4.2688483823655856</v>
      </c>
      <c r="R2499" s="20">
        <f t="array" ref="R2499">MAX(IF((EOL_MOD_TYPE=$AF$1)*(EOL_MOD_MIN&lt;=$Q2499)*(EOL_MOD_MAX&gt;$Q2499),EOL_MOD_A,0))*($Q2499-MAX(IF((EOL_MOD_TYPE=$AF$1)*(EOL_MOD_MIN&lt;=$Q2499)*(EOL_MOD_MAX&gt;$Q2499),EOL_MOD_MIN,0)))+MAX(IF((EOL_MOD_TYPE=$AF$1)*(EOL_MOD_MIN&lt;=$Q2499)*(EOL_MOD_MAX&gt;$Q2499),EOL_MOD_B,0))</f>
        <v>126.88483823655856</v>
      </c>
      <c r="S2499" s="3">
        <f t="shared" si="276"/>
        <v>4.3887800651371061</v>
      </c>
      <c r="T2499" s="4"/>
      <c r="U2499" s="6"/>
      <c r="V2499" s="6">
        <v>3.2616666666666698</v>
      </c>
      <c r="W2499" s="20">
        <f t="array" ref="W2499">MAX(IF((EOL_MOD_TYPE=$AF$1)*(EOL_MOD_MIN&lt;=$V2499)*(EOL_MOD_MAX&gt;$V2499),EOL_MOD_A,0))*($V2499-MAX(IF((EOL_MOD_TYPE=$AF$1)*(EOL_MOD_MIN&lt;=$V2499)*(EOL_MOD_MAX&gt;$V2499),EOL_MOD_MIN,0)))+MAX(IF((EOL_MOD_TYPE=$AF$1)*(EOL_MOD_MIN&lt;=$V2499)*(EOL_MOD_MAX&gt;$V2499),EOL_MOD_B,0))</f>
        <v>26.166666666666984</v>
      </c>
      <c r="X2499" s="3">
        <f t="shared" si="277"/>
        <v>0.90507066591875585</v>
      </c>
      <c r="Y2499" s="6"/>
      <c r="Z2499" s="6">
        <f t="shared" ca="1" si="272"/>
        <v>6.6860121733918216</v>
      </c>
      <c r="AA2499" s="6">
        <v>3.739940872</v>
      </c>
      <c r="AB2499" s="6"/>
      <c r="AC2499" s="6"/>
      <c r="AD2499" s="6"/>
      <c r="AE2499" s="6"/>
      <c r="AF2499" s="6"/>
      <c r="AG2499" s="6"/>
      <c r="AH2499" s="6"/>
      <c r="AI2499" s="6"/>
      <c r="AJ2499" s="6"/>
      <c r="AK2499" s="6"/>
      <c r="AL2499" s="6"/>
      <c r="AM2499" s="6"/>
      <c r="AN2499" s="6"/>
      <c r="AO2499" s="6"/>
      <c r="AP2499" s="6"/>
      <c r="AQ2499" s="6"/>
      <c r="AR2499" s="6"/>
      <c r="AS2499" s="6"/>
      <c r="AT2499" s="6"/>
      <c r="AU2499" s="6"/>
      <c r="AV2499" s="6"/>
      <c r="AW2499" s="6"/>
      <c r="AX2499" s="6"/>
      <c r="AY2499" s="6"/>
      <c r="BE2499" s="21"/>
      <c r="BJ2499" s="21"/>
      <c r="BP2499" s="21"/>
      <c r="BQ2499" s="21"/>
      <c r="BR2499" s="21"/>
    </row>
    <row r="2500" spans="1:70" x14ac:dyDescent="0.2">
      <c r="A2500" s="2">
        <f t="shared" si="278"/>
        <v>2492</v>
      </c>
      <c r="B2500" s="2">
        <f t="array" ref="B2500">MAX(IF((C2500&gt;=$R$3:$AC$3)*(C2500&lt;=$R$4:$AC$4),$F$3:$Q$3,0))</f>
        <v>4</v>
      </c>
      <c r="C2500" s="2">
        <f t="shared" si="273"/>
        <v>104</v>
      </c>
      <c r="D2500" s="2">
        <f t="shared" si="274"/>
        <v>20</v>
      </c>
      <c r="E2500" s="10">
        <v>5.5111472323509929</v>
      </c>
      <c r="F2500" s="10">
        <v>5.8178445338198541</v>
      </c>
      <c r="G2500" s="10">
        <v>5.6926069870092961</v>
      </c>
      <c r="H2500" s="10">
        <v>6.059916327031325</v>
      </c>
      <c r="I2500" s="10">
        <v>7.8291385492991887</v>
      </c>
      <c r="J2500" s="10">
        <v>9.5063794085166293</v>
      </c>
      <c r="K2500" s="10">
        <v>7.3687875490395562</v>
      </c>
      <c r="L2500" s="10">
        <v>7.5327487253464858</v>
      </c>
      <c r="M2500" s="10">
        <v>7.175553578436519</v>
      </c>
      <c r="N2500" s="10">
        <v>5.2243711055122022</v>
      </c>
      <c r="O2500" s="10">
        <v>4.2692966996991961</v>
      </c>
      <c r="P2500" s="10">
        <v>4.7427063598758741</v>
      </c>
      <c r="Q2500" s="4">
        <f t="shared" si="275"/>
        <v>5.1159611861696108</v>
      </c>
      <c r="R2500" s="20">
        <f t="array" ref="R2500">MAX(IF((EOL_MOD_TYPE=$AF$1)*(EOL_MOD_MIN&lt;=$Q2500)*(EOL_MOD_MAX&gt;$Q2500),EOL_MOD_A,0))*($Q2500-MAX(IF((EOL_MOD_TYPE=$AF$1)*(EOL_MOD_MIN&lt;=$Q2500)*(EOL_MOD_MAX&gt;$Q2500),EOL_MOD_MIN,0)))+MAX(IF((EOL_MOD_TYPE=$AF$1)*(EOL_MOD_MIN&lt;=$Q2500)*(EOL_MOD_MAX&gt;$Q2500),EOL_MOD_B,0))</f>
        <v>211.59611861696106</v>
      </c>
      <c r="S2500" s="3">
        <f t="shared" si="276"/>
        <v>7.3188321012410684</v>
      </c>
      <c r="T2500" s="4"/>
      <c r="U2500" s="6"/>
      <c r="V2500" s="6">
        <v>3.26583333333333</v>
      </c>
      <c r="W2500" s="20">
        <f t="array" ref="W2500">MAX(IF((EOL_MOD_TYPE=$AF$1)*(EOL_MOD_MIN&lt;=$V2500)*(EOL_MOD_MAX&gt;$V2500),EOL_MOD_A,0))*($V2500-MAX(IF((EOL_MOD_TYPE=$AF$1)*(EOL_MOD_MIN&lt;=$V2500)*(EOL_MOD_MAX&gt;$V2500),EOL_MOD_MIN,0)))+MAX(IF((EOL_MOD_TYPE=$AF$1)*(EOL_MOD_MIN&lt;=$V2500)*(EOL_MOD_MAX&gt;$V2500),EOL_MOD_B,0))</f>
        <v>26.583333333333002</v>
      </c>
      <c r="X2500" s="3">
        <f t="shared" si="277"/>
        <v>0.91948261919769403</v>
      </c>
      <c r="Y2500" s="6"/>
      <c r="Z2500" s="6">
        <f t="shared" ca="1" si="272"/>
        <v>5.5938198290257821</v>
      </c>
      <c r="AA2500" s="6">
        <v>4.3606708410000001</v>
      </c>
      <c r="AB2500" s="6"/>
      <c r="AC2500" s="6"/>
      <c r="AD2500" s="6"/>
      <c r="AE2500" s="6"/>
      <c r="AF2500" s="6"/>
      <c r="AG2500" s="6"/>
      <c r="AH2500" s="6"/>
      <c r="AI2500" s="6"/>
      <c r="AJ2500" s="6"/>
      <c r="AK2500" s="6"/>
      <c r="AL2500" s="6"/>
      <c r="AM2500" s="6"/>
      <c r="AN2500" s="6"/>
      <c r="AO2500" s="6"/>
      <c r="AP2500" s="6"/>
      <c r="AQ2500" s="6"/>
      <c r="AR2500" s="6"/>
      <c r="AS2500" s="6"/>
      <c r="AT2500" s="6"/>
      <c r="AU2500" s="6"/>
      <c r="AV2500" s="6"/>
      <c r="AW2500" s="6"/>
      <c r="AX2500" s="6"/>
      <c r="AY2500" s="6"/>
      <c r="BE2500" s="21"/>
      <c r="BJ2500" s="21"/>
      <c r="BP2500" s="21"/>
      <c r="BQ2500" s="21"/>
      <c r="BR2500" s="21"/>
    </row>
    <row r="2501" spans="1:70" x14ac:dyDescent="0.2">
      <c r="A2501" s="2">
        <f t="shared" si="278"/>
        <v>2493</v>
      </c>
      <c r="B2501" s="2">
        <f t="array" ref="B2501">MAX(IF((C2501&gt;=$R$3:$AC$3)*(C2501&lt;=$R$4:$AC$4),$F$3:$Q$3,0))</f>
        <v>4</v>
      </c>
      <c r="C2501" s="2">
        <f t="shared" si="273"/>
        <v>104</v>
      </c>
      <c r="D2501" s="2">
        <f t="shared" si="274"/>
        <v>21</v>
      </c>
      <c r="E2501" s="10">
        <v>1.8849822310070685</v>
      </c>
      <c r="F2501" s="10">
        <v>1.9898821618550422</v>
      </c>
      <c r="G2501" s="10">
        <v>1.9470470604795864</v>
      </c>
      <c r="H2501" s="10">
        <v>2.0726781768395646</v>
      </c>
      <c r="I2501" s="10">
        <v>2.6778067119839783</v>
      </c>
      <c r="J2501" s="10">
        <v>3.2514747856992225</v>
      </c>
      <c r="K2501" s="10">
        <v>2.5203524798738393</v>
      </c>
      <c r="L2501" s="10">
        <v>2.5764322561678461</v>
      </c>
      <c r="M2501" s="10">
        <v>2.4542605056156441</v>
      </c>
      <c r="N2501" s="10">
        <v>1.7868959559398809</v>
      </c>
      <c r="O2501" s="10">
        <v>1.4602310696020206</v>
      </c>
      <c r="P2501" s="10">
        <v>1.6221517659285176</v>
      </c>
      <c r="Q2501" s="4">
        <f t="shared" si="275"/>
        <v>6.6744628370878001</v>
      </c>
      <c r="R2501" s="20">
        <f t="array" ref="R2501">MAX(IF((EOL_MOD_TYPE=$AF$1)*(EOL_MOD_MIN&lt;=$Q2501)*(EOL_MOD_MAX&gt;$Q2501),EOL_MOD_A,0))*($Q2501-MAX(IF((EOL_MOD_TYPE=$AF$1)*(EOL_MOD_MIN&lt;=$Q2501)*(EOL_MOD_MAX&gt;$Q2501),EOL_MOD_MIN,0)))+MAX(IF((EOL_MOD_TYPE=$AF$1)*(EOL_MOD_MIN&lt;=$Q2501)*(EOL_MOD_MAX&gt;$Q2501),EOL_MOD_B,0))</f>
        <v>661.06199298073011</v>
      </c>
      <c r="S2501" s="3">
        <f t="shared" si="276"/>
        <v>22.865266937604147</v>
      </c>
      <c r="T2501" s="4"/>
      <c r="U2501" s="6"/>
      <c r="V2501" s="6">
        <v>4.1541666666666703</v>
      </c>
      <c r="W2501" s="20">
        <f t="array" ref="W2501">MAX(IF((EOL_MOD_TYPE=$AF$1)*(EOL_MOD_MIN&lt;=$V2501)*(EOL_MOD_MAX&gt;$V2501),EOL_MOD_A,0))*($V2501-MAX(IF((EOL_MOD_TYPE=$AF$1)*(EOL_MOD_MIN&lt;=$V2501)*(EOL_MOD_MAX&gt;$V2501),EOL_MOD_MIN,0)))+MAX(IF((EOL_MOD_TYPE=$AF$1)*(EOL_MOD_MIN&lt;=$V2501)*(EOL_MOD_MAX&gt;$V2501),EOL_MOD_B,0))</f>
        <v>115.41666666666703</v>
      </c>
      <c r="X2501" s="3">
        <f t="shared" si="277"/>
        <v>3.9921110582721826</v>
      </c>
      <c r="Y2501" s="6"/>
      <c r="Z2501" s="6">
        <f t="shared" ca="1" si="272"/>
        <v>1.9132588073990795</v>
      </c>
      <c r="AA2501" s="6">
        <v>5.5938198290000001</v>
      </c>
      <c r="AB2501" s="6"/>
      <c r="AC2501" s="6"/>
      <c r="AD2501" s="6"/>
      <c r="AE2501" s="6"/>
      <c r="AF2501" s="6"/>
      <c r="AG2501" s="6"/>
      <c r="AH2501" s="6"/>
      <c r="AI2501" s="6"/>
      <c r="AJ2501" s="6"/>
      <c r="AK2501" s="6"/>
      <c r="AL2501" s="6"/>
      <c r="AM2501" s="6"/>
      <c r="AN2501" s="6"/>
      <c r="AO2501" s="6"/>
      <c r="AP2501" s="6"/>
      <c r="AQ2501" s="6"/>
      <c r="AR2501" s="6"/>
      <c r="AS2501" s="6"/>
      <c r="AT2501" s="6"/>
      <c r="AU2501" s="6"/>
      <c r="AV2501" s="6"/>
      <c r="AW2501" s="6"/>
      <c r="AX2501" s="6"/>
      <c r="AY2501" s="6"/>
      <c r="BE2501" s="21"/>
      <c r="BJ2501" s="21"/>
      <c r="BP2501" s="21"/>
      <c r="BQ2501" s="21"/>
      <c r="BR2501" s="21"/>
    </row>
    <row r="2502" spans="1:70" x14ac:dyDescent="0.2">
      <c r="A2502" s="2">
        <f t="shared" si="278"/>
        <v>2494</v>
      </c>
      <c r="B2502" s="2">
        <f t="array" ref="B2502">MAX(IF((C2502&gt;=$R$3:$AC$3)*(C2502&lt;=$R$4:$AC$4),$F$3:$Q$3,0))</f>
        <v>4</v>
      </c>
      <c r="C2502" s="2">
        <f t="shared" si="273"/>
        <v>104</v>
      </c>
      <c r="D2502" s="2">
        <f t="shared" si="274"/>
        <v>22</v>
      </c>
      <c r="E2502" s="10">
        <v>11.957397344547438</v>
      </c>
      <c r="F2502" s="10">
        <v>12.622830754969899</v>
      </c>
      <c r="G2502" s="10">
        <v>12.351106003927205</v>
      </c>
      <c r="H2502" s="10">
        <v>13.148047827804641</v>
      </c>
      <c r="I2502" s="10">
        <v>16.986684723272869</v>
      </c>
      <c r="J2502" s="10">
        <v>20.625751972002082</v>
      </c>
      <c r="K2502" s="10">
        <v>15.987872752554379</v>
      </c>
      <c r="L2502" s="10">
        <v>16.34361518720986</v>
      </c>
      <c r="M2502" s="10">
        <v>15.568617873388421</v>
      </c>
      <c r="N2502" s="10">
        <v>11.335186404978883</v>
      </c>
      <c r="O2502" s="10">
        <v>9.2629855214902506</v>
      </c>
      <c r="P2502" s="10">
        <v>10.290130537731264</v>
      </c>
      <c r="Q2502" s="4">
        <f t="shared" si="275"/>
        <v>8.0232146075999999</v>
      </c>
      <c r="R2502" s="20">
        <f t="array" ref="R2502">MAX(IF((EOL_MOD_TYPE=$AF$1)*(EOL_MOD_MIN&lt;=$Q2502)*(EOL_MOD_MAX&gt;$Q2502),EOL_MOD_A,0))*($Q2502-MAX(IF((EOL_MOD_TYPE=$AF$1)*(EOL_MOD_MIN&lt;=$Q2502)*(EOL_MOD_MAX&gt;$Q2502),EOL_MOD_MIN,0)))+MAX(IF((EOL_MOD_TYPE=$AF$1)*(EOL_MOD_MIN&lt;=$Q2502)*(EOL_MOD_MAX&gt;$Q2502),EOL_MOD_B,0))</f>
        <v>1367.9993748590909</v>
      </c>
      <c r="S2502" s="3">
        <f t="shared" si="276"/>
        <v>47.317303382680656</v>
      </c>
      <c r="T2502" s="4"/>
      <c r="U2502" s="6"/>
      <c r="V2502" s="6">
        <v>7.7175000000000002</v>
      </c>
      <c r="W2502" s="20">
        <f t="array" ref="W2502">MAX(IF((EOL_MOD_TYPE=$AF$1)*(EOL_MOD_MIN&lt;=$V2502)*(EOL_MOD_MAX&gt;$V2502),EOL_MOD_A,0))*($V2502-MAX(IF((EOL_MOD_TYPE=$AF$1)*(EOL_MOD_MIN&lt;=$V2502)*(EOL_MOD_MAX&gt;$V2502),EOL_MOD_MIN,0)))+MAX(IF((EOL_MOD_TYPE=$AF$1)*(EOL_MOD_MIN&lt;=$V2502)*(EOL_MOD_MAX&gt;$V2502),EOL_MOD_B,0))</f>
        <v>1190.823863636364</v>
      </c>
      <c r="X2502" s="3">
        <f t="shared" si="277"/>
        <v>41.189034926877568</v>
      </c>
      <c r="Y2502" s="6"/>
      <c r="Z2502" s="6">
        <f t="shared" ca="1" si="272"/>
        <v>12.136769995334753</v>
      </c>
      <c r="AA2502" s="6">
        <v>6.6860121729999999</v>
      </c>
      <c r="AB2502" s="6"/>
      <c r="AC2502" s="6"/>
      <c r="AD2502" s="6"/>
      <c r="AE2502" s="6"/>
      <c r="AF2502" s="6"/>
      <c r="AG2502" s="6"/>
      <c r="AH2502" s="6"/>
      <c r="AI2502" s="6"/>
      <c r="AJ2502" s="6"/>
      <c r="AK2502" s="6"/>
      <c r="AL2502" s="6"/>
      <c r="AM2502" s="6"/>
      <c r="AN2502" s="6"/>
      <c r="AO2502" s="6"/>
      <c r="AP2502" s="6"/>
      <c r="AQ2502" s="6"/>
      <c r="AR2502" s="6"/>
      <c r="AS2502" s="6"/>
      <c r="AT2502" s="6"/>
      <c r="AU2502" s="6"/>
      <c r="AV2502" s="6"/>
      <c r="AW2502" s="6"/>
      <c r="AX2502" s="6"/>
      <c r="AY2502" s="6"/>
      <c r="BE2502" s="21"/>
      <c r="BJ2502" s="21"/>
      <c r="BP2502" s="21"/>
      <c r="BQ2502" s="21"/>
      <c r="BR2502" s="21"/>
    </row>
    <row r="2503" spans="1:70" x14ac:dyDescent="0.2">
      <c r="A2503" s="2">
        <f t="shared" si="278"/>
        <v>2495</v>
      </c>
      <c r="B2503" s="2">
        <f t="array" ref="B2503">MAX(IF((C2503&gt;=$R$3:$AC$3)*(C2503&lt;=$R$4:$AC$4),$F$3:$Q$3,0))</f>
        <v>4</v>
      </c>
      <c r="C2503" s="2">
        <f t="shared" si="273"/>
        <v>104</v>
      </c>
      <c r="D2503" s="2">
        <f t="shared" si="274"/>
        <v>23</v>
      </c>
      <c r="E2503" s="10">
        <v>5.7586597439405436</v>
      </c>
      <c r="F2503" s="10">
        <v>6.0791312046150754</v>
      </c>
      <c r="G2503" s="10">
        <v>5.9482690830200813</v>
      </c>
      <c r="H2503" s="10">
        <v>6.3320747446692085</v>
      </c>
      <c r="I2503" s="10">
        <v>8.1807549486115629</v>
      </c>
      <c r="J2503" s="10">
        <v>9.9333227915046756</v>
      </c>
      <c r="K2503" s="10">
        <v>7.6997290094538799</v>
      </c>
      <c r="L2503" s="10">
        <v>7.8710538871536304</v>
      </c>
      <c r="M2503" s="10">
        <v>7.4978166596727966</v>
      </c>
      <c r="N2503" s="10">
        <v>5.4590041427518159</v>
      </c>
      <c r="O2503" s="10">
        <v>4.4610361514526469</v>
      </c>
      <c r="P2503" s="10">
        <v>4.9557072312686445</v>
      </c>
      <c r="Q2503" s="4">
        <f t="shared" si="275"/>
        <v>5.9854936382253774</v>
      </c>
      <c r="R2503" s="20">
        <f t="array" ref="R2503">MAX(IF((EOL_MOD_TYPE=$AF$1)*(EOL_MOD_MIN&lt;=$Q2503)*(EOL_MOD_MAX&gt;$Q2503),EOL_MOD_A,0))*($Q2503-MAX(IF((EOL_MOD_TYPE=$AF$1)*(EOL_MOD_MIN&lt;=$Q2503)*(EOL_MOD_MAX&gt;$Q2503),EOL_MOD_MIN,0)))+MAX(IF((EOL_MOD_TYPE=$AF$1)*(EOL_MOD_MIN&lt;=$Q2503)*(EOL_MOD_MAX&gt;$Q2503),EOL_MOD_B,0))</f>
        <v>419.92277337888208</v>
      </c>
      <c r="S2503" s="3">
        <f t="shared" si="276"/>
        <v>14.524577737699527</v>
      </c>
      <c r="T2503" s="4"/>
      <c r="U2503" s="6"/>
      <c r="V2503" s="6">
        <v>8.5325000000000006</v>
      </c>
      <c r="W2503" s="20">
        <f t="array" ref="W2503">MAX(IF((EOL_MOD_TYPE=$AF$1)*(EOL_MOD_MIN&lt;=$V2503)*(EOL_MOD_MAX&gt;$V2503),EOL_MOD_A,0))*($V2503-MAX(IF((EOL_MOD_TYPE=$AF$1)*(EOL_MOD_MIN&lt;=$V2503)*(EOL_MOD_MAX&gt;$V2503),EOL_MOD_MIN,0)))+MAX(IF((EOL_MOD_TYPE=$AF$1)*(EOL_MOD_MIN&lt;=$V2503)*(EOL_MOD_MAX&gt;$V2503),EOL_MOD_B,0))</f>
        <v>1663.1534090909097</v>
      </c>
      <c r="X2503" s="3">
        <f t="shared" si="277"/>
        <v>57.526294146150569</v>
      </c>
      <c r="Y2503" s="6"/>
      <c r="Z2503" s="6">
        <f t="shared" ca="1" si="272"/>
        <v>5.8450452702795035</v>
      </c>
      <c r="AA2503" s="6">
        <v>5.0163996439999998</v>
      </c>
      <c r="AB2503" s="6"/>
      <c r="AC2503" s="6"/>
      <c r="AD2503" s="6"/>
      <c r="AE2503" s="6"/>
      <c r="AF2503" s="6"/>
      <c r="AG2503" s="6"/>
      <c r="AH2503" s="6"/>
      <c r="AI2503" s="6"/>
      <c r="AJ2503" s="6"/>
      <c r="AK2503" s="6"/>
      <c r="AL2503" s="6"/>
      <c r="AM2503" s="6"/>
      <c r="AN2503" s="6"/>
      <c r="AO2503" s="6"/>
      <c r="AP2503" s="6"/>
      <c r="AQ2503" s="6"/>
      <c r="AR2503" s="6"/>
      <c r="AS2503" s="6"/>
      <c r="AT2503" s="6"/>
      <c r="AU2503" s="6"/>
      <c r="AV2503" s="6"/>
      <c r="AW2503" s="6"/>
      <c r="AX2503" s="6"/>
      <c r="AY2503" s="6"/>
      <c r="BE2503" s="21"/>
      <c r="BJ2503" s="21"/>
      <c r="BP2503" s="21"/>
      <c r="BQ2503" s="21"/>
      <c r="BR2503" s="21"/>
    </row>
    <row r="2504" spans="1:70" x14ac:dyDescent="0.2">
      <c r="A2504" s="2">
        <f t="shared" si="278"/>
        <v>2496</v>
      </c>
      <c r="B2504" s="2">
        <f t="array" ref="B2504">MAX(IF((C2504&gt;=$R$3:$AC$3)*(C2504&lt;=$R$4:$AC$4),$F$3:$Q$3,0))</f>
        <v>4</v>
      </c>
      <c r="C2504" s="2">
        <f t="shared" si="273"/>
        <v>104</v>
      </c>
      <c r="D2504" s="2">
        <f t="shared" si="274"/>
        <v>24</v>
      </c>
      <c r="E2504" s="10">
        <v>6.1242640325662494</v>
      </c>
      <c r="F2504" s="10">
        <v>6.4650815017939065</v>
      </c>
      <c r="G2504" s="10">
        <v>6.3259112399369135</v>
      </c>
      <c r="H2504" s="10">
        <v>6.7340838553803497</v>
      </c>
      <c r="I2504" s="10">
        <v>8.7001325861869567</v>
      </c>
      <c r="J2504" s="10">
        <v>10.563966999421099</v>
      </c>
      <c r="K2504" s="10">
        <v>8.1885673976003908</v>
      </c>
      <c r="L2504" s="10">
        <v>8.3707693044736775</v>
      </c>
      <c r="M2504" s="10">
        <v>7.973836089191976</v>
      </c>
      <c r="N2504" s="10">
        <v>5.8055839746850433</v>
      </c>
      <c r="O2504" s="10">
        <v>4.7442572517097981</v>
      </c>
      <c r="P2504" s="10">
        <v>5.2703338800877049</v>
      </c>
      <c r="Q2504" s="4">
        <f t="shared" si="275"/>
        <v>5.8871205075206428</v>
      </c>
      <c r="R2504" s="20">
        <f t="array" ref="R2504">MAX(IF((EOL_MOD_TYPE=$AF$1)*(EOL_MOD_MIN&lt;=$Q2504)*(EOL_MOD_MAX&gt;$Q2504),EOL_MOD_A,0))*($Q2504-MAX(IF((EOL_MOD_TYPE=$AF$1)*(EOL_MOD_MIN&lt;=$Q2504)*(EOL_MOD_MAX&gt;$Q2504),EOL_MOD_MIN,0)))+MAX(IF((EOL_MOD_TYPE=$AF$1)*(EOL_MOD_MIN&lt;=$Q2504)*(EOL_MOD_MAX&gt;$Q2504),EOL_MOD_B,0))</f>
        <v>385.49217763222498</v>
      </c>
      <c r="S2504" s="3">
        <f t="shared" si="276"/>
        <v>13.333668608257257</v>
      </c>
      <c r="T2504" s="4"/>
      <c r="U2504" s="6"/>
      <c r="V2504" s="6">
        <v>9.1283333333333303</v>
      </c>
      <c r="W2504" s="20">
        <f t="array" ref="W2504">MAX(IF((EOL_MOD_TYPE=$AF$1)*(EOL_MOD_MIN&lt;=$V2504)*(EOL_MOD_MAX&gt;$V2504),EOL_MOD_A,0))*($V2504-MAX(IF((EOL_MOD_TYPE=$AF$1)*(EOL_MOD_MIN&lt;=$V2504)*(EOL_MOD_MAX&gt;$V2504),EOL_MOD_MIN,0)))+MAX(IF((EOL_MOD_TYPE=$AF$1)*(EOL_MOD_MIN&lt;=$V2504)*(EOL_MOD_MAX&gt;$V2504),EOL_MOD_B,0))</f>
        <v>2008.4659090909076</v>
      </c>
      <c r="X2504" s="3">
        <f t="shared" si="277"/>
        <v>69.470200426089335</v>
      </c>
      <c r="Y2504" s="6"/>
      <c r="Z2504" s="6">
        <f t="shared" ca="1" si="272"/>
        <v>6.2161339806819864</v>
      </c>
      <c r="AA2504" s="6">
        <v>5.0179807470000002</v>
      </c>
      <c r="AB2504" s="6"/>
      <c r="AC2504" s="6"/>
      <c r="AD2504" s="6"/>
      <c r="AE2504" s="6"/>
      <c r="AF2504" s="6"/>
      <c r="AG2504" s="6"/>
      <c r="AH2504" s="6"/>
      <c r="AI2504" s="6"/>
      <c r="AJ2504" s="6"/>
      <c r="AK2504" s="6"/>
      <c r="AL2504" s="6"/>
      <c r="AM2504" s="6"/>
      <c r="AN2504" s="6"/>
      <c r="AO2504" s="6"/>
      <c r="AP2504" s="6"/>
      <c r="AQ2504" s="6"/>
      <c r="AR2504" s="6"/>
      <c r="AS2504" s="6"/>
      <c r="AT2504" s="6"/>
      <c r="AU2504" s="6"/>
      <c r="AV2504" s="6"/>
      <c r="AW2504" s="6"/>
      <c r="AX2504" s="6"/>
      <c r="AY2504" s="6"/>
      <c r="BE2504" s="21"/>
      <c r="BJ2504" s="21"/>
      <c r="BP2504" s="21"/>
      <c r="BQ2504" s="21"/>
      <c r="BR2504" s="21"/>
    </row>
    <row r="2505" spans="1:70" x14ac:dyDescent="0.2">
      <c r="A2505" s="2">
        <f t="shared" si="278"/>
        <v>2497</v>
      </c>
      <c r="B2505" s="2">
        <f t="array" ref="B2505">MAX(IF((C2505&gt;=$R$3:$AC$3)*(C2505&lt;=$R$4:$AC$4),$F$3:$Q$3,0))</f>
        <v>4</v>
      </c>
      <c r="C2505" s="2">
        <f t="shared" si="273"/>
        <v>105</v>
      </c>
      <c r="D2505" s="2">
        <f t="shared" si="274"/>
        <v>1</v>
      </c>
      <c r="E2505" s="10">
        <v>1.2657326092614249</v>
      </c>
      <c r="F2505" s="10">
        <v>1.336171078653581</v>
      </c>
      <c r="G2505" s="10">
        <v>1.3074080570504716</v>
      </c>
      <c r="H2505" s="10">
        <v>1.3917671550297588</v>
      </c>
      <c r="I2505" s="10">
        <v>1.7981003857242872</v>
      </c>
      <c r="J2505" s="10">
        <v>2.1833084666543869</v>
      </c>
      <c r="K2505" s="10">
        <v>1.6923726219450257</v>
      </c>
      <c r="L2505" s="10">
        <v>1.7300292111731839</v>
      </c>
      <c r="M2505" s="10">
        <v>1.6479930168469068</v>
      </c>
      <c r="N2505" s="10">
        <v>1.1998693905894928</v>
      </c>
      <c r="O2505" s="10">
        <v>0.98051963113971463</v>
      </c>
      <c r="P2505" s="10">
        <v>1.0892465475442621</v>
      </c>
      <c r="Q2505" s="4">
        <f t="shared" si="275"/>
        <v>6.6520477322967206</v>
      </c>
      <c r="R2505" s="20">
        <f t="array" ref="R2505">MAX(IF((EOL_MOD_TYPE=$AF$1)*(EOL_MOD_MIN&lt;=$Q2505)*(EOL_MOD_MAX&gt;$Q2505),EOL_MOD_A,0))*($Q2505-MAX(IF((EOL_MOD_TYPE=$AF$1)*(EOL_MOD_MIN&lt;=$Q2505)*(EOL_MOD_MAX&gt;$Q2505),EOL_MOD_MIN,0)))+MAX(IF((EOL_MOD_TYPE=$AF$1)*(EOL_MOD_MIN&lt;=$Q2505)*(EOL_MOD_MAX&gt;$Q2505),EOL_MOD_B,0))</f>
        <v>653.21670630385222</v>
      </c>
      <c r="S2505" s="3">
        <f t="shared" si="276"/>
        <v>22.593908765490823</v>
      </c>
      <c r="T2505" s="4"/>
      <c r="U2505" s="6"/>
      <c r="V2505" s="6">
        <v>8.2575000000000003</v>
      </c>
      <c r="W2505" s="20">
        <f t="array" ref="W2505">MAX(IF((EOL_MOD_TYPE=$AF$1)*(EOL_MOD_MIN&lt;=$V2505)*(EOL_MOD_MAX&gt;$V2505),EOL_MOD_A,0))*($V2505-MAX(IF((EOL_MOD_TYPE=$AF$1)*(EOL_MOD_MIN&lt;=$V2505)*(EOL_MOD_MAX&gt;$V2505),EOL_MOD_MIN,0)))+MAX(IF((EOL_MOD_TYPE=$AF$1)*(EOL_MOD_MIN&lt;=$V2505)*(EOL_MOD_MAX&gt;$V2505),EOL_MOD_B,0))</f>
        <v>1503.7784090909095</v>
      </c>
      <c r="X2505" s="3">
        <f t="shared" si="277"/>
        <v>52.013722016948016</v>
      </c>
      <c r="Y2505" s="6"/>
      <c r="Z2505" s="6">
        <f t="shared" ref="Z2505:Z2568" ca="1" si="279">(OFFSET($E$9,A2505-1,B2505-1)*(INDEX(EOL_HUB,$AF$1)/$AE$6)^INDEX($AF$5:$AQ$5,$B2505))</f>
        <v>1.2847198358935397</v>
      </c>
      <c r="AA2505" s="6">
        <v>5.8278633879999999</v>
      </c>
      <c r="AB2505" s="6"/>
      <c r="AC2505" s="6"/>
      <c r="AD2505" s="6"/>
      <c r="AE2505" s="6"/>
      <c r="AF2505" s="6"/>
      <c r="AG2505" s="6"/>
      <c r="AH2505" s="6"/>
      <c r="AI2505" s="6"/>
      <c r="AJ2505" s="6"/>
      <c r="AK2505" s="6"/>
      <c r="AL2505" s="6"/>
      <c r="AM2505" s="6"/>
      <c r="AN2505" s="6"/>
      <c r="AO2505" s="6"/>
      <c r="AP2505" s="6"/>
      <c r="AQ2505" s="6"/>
      <c r="AR2505" s="6"/>
      <c r="AS2505" s="6"/>
      <c r="AT2505" s="6"/>
      <c r="AU2505" s="6"/>
      <c r="AV2505" s="6"/>
      <c r="AW2505" s="6"/>
      <c r="AX2505" s="6"/>
      <c r="AY2505" s="6"/>
      <c r="BE2505" s="21"/>
      <c r="BJ2505" s="21"/>
      <c r="BP2505" s="21"/>
      <c r="BQ2505" s="21"/>
      <c r="BR2505" s="21"/>
    </row>
    <row r="2506" spans="1:70" x14ac:dyDescent="0.2">
      <c r="A2506" s="2">
        <f t="shared" si="278"/>
        <v>2498</v>
      </c>
      <c r="B2506" s="2">
        <f t="array" ref="B2506">MAX(IF((C2506&gt;=$R$3:$AC$3)*(C2506&lt;=$R$4:$AC$4),$F$3:$Q$3,0))</f>
        <v>4</v>
      </c>
      <c r="C2506" s="2">
        <f t="shared" ref="C2506:C2569" si="280">INT((A2506-1)/24)+1</f>
        <v>105</v>
      </c>
      <c r="D2506" s="2">
        <f t="shared" ref="D2506:D2569" si="281">IF(MOD(A2506,24)=0,24,MOD(A2506,24))</f>
        <v>2</v>
      </c>
      <c r="E2506" s="10">
        <v>5.4983319625222506</v>
      </c>
      <c r="F2506" s="10">
        <v>5.8043160896721613</v>
      </c>
      <c r="G2506" s="10">
        <v>5.6793697622552068</v>
      </c>
      <c r="H2506" s="10">
        <v>6.0458249845945566</v>
      </c>
      <c r="I2506" s="10">
        <v>7.8109331704904159</v>
      </c>
      <c r="J2506" s="10">
        <v>9.4842738809234994</v>
      </c>
      <c r="K2506" s="10">
        <v>7.3516526410484797</v>
      </c>
      <c r="L2506" s="10">
        <v>7.5152325525066894</v>
      </c>
      <c r="M2506" s="10">
        <v>7.1588680043806381</v>
      </c>
      <c r="N2506" s="10">
        <v>5.2122226865751049</v>
      </c>
      <c r="O2506" s="10">
        <v>4.2593691497937183</v>
      </c>
      <c r="P2506" s="10">
        <v>4.7316779733788632</v>
      </c>
      <c r="Q2506" s="4">
        <f t="shared" ref="Q2506:Q2569" si="282">$AA2506*(1+$P$1*COS((2*PI()/24)*(D2506-$R$1)))</f>
        <v>5.4203039076999993</v>
      </c>
      <c r="R2506" s="20">
        <f t="array" ref="R2506">MAX(IF((EOL_MOD_TYPE=$AF$1)*(EOL_MOD_MIN&lt;=$Q2506)*(EOL_MOD_MAX&gt;$Q2506),EOL_MOD_A,0))*($Q2506-MAX(IF((EOL_MOD_TYPE=$AF$1)*(EOL_MOD_MIN&lt;=$Q2506)*(EOL_MOD_MAX&gt;$Q2506),EOL_MOD_MIN,0)))+MAX(IF((EOL_MOD_TYPE=$AF$1)*(EOL_MOD_MIN&lt;=$Q2506)*(EOL_MOD_MAX&gt;$Q2506),EOL_MOD_B,0))</f>
        <v>242.03039076999994</v>
      </c>
      <c r="S2506" s="3">
        <f t="shared" ref="S2506:S2569" si="283">R2506*$AF$3/1000*($I$2/1.225)*$AF$2</f>
        <v>8.371513641278133</v>
      </c>
      <c r="T2506" s="4"/>
      <c r="U2506" s="6"/>
      <c r="V2506" s="6">
        <v>7.1974999999999998</v>
      </c>
      <c r="W2506" s="20">
        <f t="array" ref="W2506">MAX(IF((EOL_MOD_TYPE=$AF$1)*(EOL_MOD_MIN&lt;=$V2506)*(EOL_MOD_MAX&gt;$V2506),EOL_MOD_A,0))*($V2506-MAX(IF((EOL_MOD_TYPE=$AF$1)*(EOL_MOD_MIN&lt;=$V2506)*(EOL_MOD_MAX&gt;$V2506),EOL_MOD_MIN,0)))+MAX(IF((EOL_MOD_TYPE=$AF$1)*(EOL_MOD_MIN&lt;=$V2506)*(EOL_MOD_MAX&gt;$V2506),EOL_MOD_B,0))</f>
        <v>889.46022727272714</v>
      </c>
      <c r="X2506" s="3">
        <f t="shared" ref="X2506:X2569" si="284">W2506*$AF$3/1000*($I$2/1.225)*$AF$2</f>
        <v>30.765262173476376</v>
      </c>
      <c r="Y2506" s="6"/>
      <c r="Z2506" s="6">
        <f t="shared" ca="1" si="279"/>
        <v>5.5808123176202571</v>
      </c>
      <c r="AA2506" s="6">
        <v>4.9275490069999996</v>
      </c>
      <c r="AB2506" s="6"/>
      <c r="AC2506" s="6"/>
      <c r="AD2506" s="6"/>
      <c r="AE2506" s="6"/>
      <c r="AF2506" s="6"/>
      <c r="AG2506" s="6"/>
      <c r="AH2506" s="6"/>
      <c r="AI2506" s="6"/>
      <c r="AJ2506" s="6"/>
      <c r="AK2506" s="6"/>
      <c r="AL2506" s="6"/>
      <c r="AM2506" s="6"/>
      <c r="AN2506" s="6"/>
      <c r="AO2506" s="6"/>
      <c r="AP2506" s="6"/>
      <c r="AQ2506" s="6"/>
      <c r="AR2506" s="6"/>
      <c r="AS2506" s="6"/>
      <c r="AT2506" s="6"/>
      <c r="AU2506" s="6"/>
      <c r="AV2506" s="6"/>
      <c r="AW2506" s="6"/>
      <c r="AX2506" s="6"/>
      <c r="AY2506" s="6"/>
      <c r="BE2506" s="21"/>
      <c r="BJ2506" s="21"/>
      <c r="BP2506" s="21"/>
      <c r="BQ2506" s="21"/>
      <c r="BR2506" s="21"/>
    </row>
    <row r="2507" spans="1:70" x14ac:dyDescent="0.2">
      <c r="A2507" s="2">
        <f t="shared" ref="A2507:A2570" si="285">A2506+1</f>
        <v>2499</v>
      </c>
      <c r="B2507" s="2">
        <f t="array" ref="B2507">MAX(IF((C2507&gt;=$R$3:$AC$3)*(C2507&lt;=$R$4:$AC$4),$F$3:$Q$3,0))</f>
        <v>4</v>
      </c>
      <c r="C2507" s="2">
        <f t="shared" si="280"/>
        <v>105</v>
      </c>
      <c r="D2507" s="2">
        <f t="shared" si="281"/>
        <v>3</v>
      </c>
      <c r="E2507" s="10">
        <v>3.1606229694447263</v>
      </c>
      <c r="F2507" s="10">
        <v>3.3365127605936524</v>
      </c>
      <c r="G2507" s="10">
        <v>3.2646894812657465</v>
      </c>
      <c r="H2507" s="10">
        <v>3.475340056911858</v>
      </c>
      <c r="I2507" s="10">
        <v>4.4899825910338196</v>
      </c>
      <c r="J2507" s="10">
        <v>5.4518741467185761</v>
      </c>
      <c r="K2507" s="10">
        <v>4.2259729603553851</v>
      </c>
      <c r="L2507" s="10">
        <v>4.3200041008937573</v>
      </c>
      <c r="M2507" s="10">
        <v>4.1151539783510831</v>
      </c>
      <c r="N2507" s="10">
        <v>2.9961578997665899</v>
      </c>
      <c r="O2507" s="10">
        <v>2.4484261885138592</v>
      </c>
      <c r="P2507" s="10">
        <v>2.7199249133398204</v>
      </c>
      <c r="Q2507" s="4">
        <f t="shared" si="282"/>
        <v>1.7190814708454134</v>
      </c>
      <c r="R2507" s="20">
        <f t="array" ref="R2507">MAX(IF((EOL_MOD_TYPE=$AF$1)*(EOL_MOD_MIN&lt;=$Q2507)*(EOL_MOD_MAX&gt;$Q2507),EOL_MOD_A,0))*($Q2507-MAX(IF((EOL_MOD_TYPE=$AF$1)*(EOL_MOD_MIN&lt;=$Q2507)*(EOL_MOD_MAX&gt;$Q2507),EOL_MOD_MIN,0)))+MAX(IF((EOL_MOD_TYPE=$AF$1)*(EOL_MOD_MIN&lt;=$Q2507)*(EOL_MOD_MAX&gt;$Q2507),EOL_MOD_B,0))</f>
        <v>0</v>
      </c>
      <c r="S2507" s="3">
        <f t="shared" si="283"/>
        <v>0</v>
      </c>
      <c r="T2507" s="4"/>
      <c r="U2507" s="6"/>
      <c r="V2507" s="6">
        <v>7.0149999999999997</v>
      </c>
      <c r="W2507" s="20">
        <f t="array" ref="W2507">MAX(IF((EOL_MOD_TYPE=$AF$1)*(EOL_MOD_MIN&lt;=$V2507)*(EOL_MOD_MAX&gt;$V2507),EOL_MOD_A,0))*($V2507-MAX(IF((EOL_MOD_TYPE=$AF$1)*(EOL_MOD_MIN&lt;=$V2507)*(EOL_MOD_MAX&gt;$V2507),EOL_MOD_MIN,0)))+MAX(IF((EOL_MOD_TYPE=$AF$1)*(EOL_MOD_MIN&lt;=$V2507)*(EOL_MOD_MAX&gt;$V2507),EOL_MOD_B,0))</f>
        <v>783.69318181818164</v>
      </c>
      <c r="X2507" s="3">
        <f t="shared" si="284"/>
        <v>27.106918851369233</v>
      </c>
      <c r="Y2507" s="6"/>
      <c r="Z2507" s="6">
        <f t="shared" ca="1" si="279"/>
        <v>3.2080354040935672</v>
      </c>
      <c r="AA2507" s="6">
        <v>1.6344748280000001</v>
      </c>
      <c r="AB2507" s="6"/>
      <c r="AC2507" s="6"/>
      <c r="AD2507" s="6"/>
      <c r="AE2507" s="6"/>
      <c r="AF2507" s="6"/>
      <c r="AG2507" s="6"/>
      <c r="AH2507" s="6"/>
      <c r="AI2507" s="6"/>
      <c r="AJ2507" s="6"/>
      <c r="AK2507" s="6"/>
      <c r="AL2507" s="6"/>
      <c r="AM2507" s="6"/>
      <c r="AN2507" s="6"/>
      <c r="AO2507" s="6"/>
      <c r="AP2507" s="6"/>
      <c r="AQ2507" s="6"/>
      <c r="AR2507" s="6"/>
      <c r="AS2507" s="6"/>
      <c r="AT2507" s="6"/>
      <c r="AU2507" s="6"/>
      <c r="AV2507" s="6"/>
      <c r="AW2507" s="6"/>
      <c r="AX2507" s="6"/>
      <c r="AY2507" s="6"/>
      <c r="BE2507" s="21"/>
      <c r="BJ2507" s="21"/>
      <c r="BP2507" s="21"/>
      <c r="BQ2507" s="21"/>
      <c r="BR2507" s="21"/>
    </row>
    <row r="2508" spans="1:70" x14ac:dyDescent="0.2">
      <c r="A2508" s="2">
        <f t="shared" si="285"/>
        <v>2500</v>
      </c>
      <c r="B2508" s="2">
        <f t="array" ref="B2508">MAX(IF((C2508&gt;=$R$3:$AC$3)*(C2508&lt;=$R$4:$AC$4),$F$3:$Q$3,0))</f>
        <v>4</v>
      </c>
      <c r="C2508" s="2">
        <f t="shared" si="280"/>
        <v>105</v>
      </c>
      <c r="D2508" s="2">
        <f t="shared" si="281"/>
        <v>4</v>
      </c>
      <c r="E2508" s="10">
        <v>3.5745028923929771</v>
      </c>
      <c r="F2508" s="10">
        <v>3.7734252482963413</v>
      </c>
      <c r="G2508" s="10">
        <v>3.6921967935958899</v>
      </c>
      <c r="H2508" s="10">
        <v>3.9304318185294576</v>
      </c>
      <c r="I2508" s="10">
        <v>5.0779406191761449</v>
      </c>
      <c r="J2508" s="10">
        <v>6.1657907617597774</v>
      </c>
      <c r="K2508" s="10">
        <v>4.7793592326574448</v>
      </c>
      <c r="L2508" s="10">
        <v>4.8857036423130111</v>
      </c>
      <c r="M2508" s="10">
        <v>4.6540286331092116</v>
      </c>
      <c r="N2508" s="10">
        <v>3.3885013120256127</v>
      </c>
      <c r="O2508" s="10">
        <v>2.7690447665736859</v>
      </c>
      <c r="P2508" s="10">
        <v>3.07609593545825</v>
      </c>
      <c r="Q2508" s="4">
        <f t="shared" si="282"/>
        <v>0.341329032999999</v>
      </c>
      <c r="R2508" s="20">
        <f t="array" ref="R2508">MAX(IF((EOL_MOD_TYPE=$AF$1)*(EOL_MOD_MIN&lt;=$Q2508)*(EOL_MOD_MAX&gt;$Q2508),EOL_MOD_A,0))*($Q2508-MAX(IF((EOL_MOD_TYPE=$AF$1)*(EOL_MOD_MIN&lt;=$Q2508)*(EOL_MOD_MAX&gt;$Q2508),EOL_MOD_MIN,0)))+MAX(IF((EOL_MOD_TYPE=$AF$1)*(EOL_MOD_MIN&lt;=$Q2508)*(EOL_MOD_MAX&gt;$Q2508),EOL_MOD_B,0))</f>
        <v>0</v>
      </c>
      <c r="S2508" s="3">
        <f t="shared" si="283"/>
        <v>0</v>
      </c>
      <c r="T2508" s="4"/>
      <c r="U2508" s="6"/>
      <c r="V2508" s="6">
        <v>6.59</v>
      </c>
      <c r="W2508" s="20">
        <f t="array" ref="W2508">MAX(IF((EOL_MOD_TYPE=$AF$1)*(EOL_MOD_MIN&lt;=$V2508)*(EOL_MOD_MAX&gt;$V2508),EOL_MOD_A,0))*($V2508-MAX(IF((EOL_MOD_TYPE=$AF$1)*(EOL_MOD_MIN&lt;=$V2508)*(EOL_MOD_MAX&gt;$V2508),EOL_MOD_MIN,0)))+MAX(IF((EOL_MOD_TYPE=$AF$1)*(EOL_MOD_MIN&lt;=$V2508)*(EOL_MOD_MAX&gt;$V2508),EOL_MOD_B,0))</f>
        <v>631.5</v>
      </c>
      <c r="X2508" s="3">
        <f t="shared" si="284"/>
        <v>21.842756389593141</v>
      </c>
      <c r="Y2508" s="6"/>
      <c r="Z2508" s="6">
        <f t="shared" ca="1" si="279"/>
        <v>3.6281239305320026</v>
      </c>
      <c r="AA2508" s="6">
        <v>0.341329032999999</v>
      </c>
      <c r="AB2508" s="6"/>
      <c r="AC2508" s="6"/>
      <c r="AD2508" s="6"/>
      <c r="AE2508" s="6"/>
      <c r="AF2508" s="6"/>
      <c r="AG2508" s="6"/>
      <c r="AH2508" s="6"/>
      <c r="AI2508" s="6"/>
      <c r="AJ2508" s="6"/>
      <c r="AK2508" s="6"/>
      <c r="AL2508" s="6"/>
      <c r="AM2508" s="6"/>
      <c r="AN2508" s="6"/>
      <c r="AO2508" s="6"/>
      <c r="AP2508" s="6"/>
      <c r="AQ2508" s="6"/>
      <c r="AR2508" s="6"/>
      <c r="AS2508" s="6"/>
      <c r="AT2508" s="6"/>
      <c r="AU2508" s="6"/>
      <c r="AV2508" s="6"/>
      <c r="AW2508" s="6"/>
      <c r="AX2508" s="6"/>
      <c r="AY2508" s="6"/>
      <c r="BE2508" s="21"/>
      <c r="BJ2508" s="21"/>
      <c r="BP2508" s="21"/>
      <c r="BQ2508" s="21"/>
      <c r="BR2508" s="21"/>
    </row>
    <row r="2509" spans="1:70" x14ac:dyDescent="0.2">
      <c r="A2509" s="2">
        <f t="shared" si="285"/>
        <v>2501</v>
      </c>
      <c r="B2509" s="2">
        <f t="array" ref="B2509">MAX(IF((C2509&gt;=$R$3:$AC$3)*(C2509&lt;=$R$4:$AC$4),$F$3:$Q$3,0))</f>
        <v>4</v>
      </c>
      <c r="C2509" s="2">
        <f t="shared" si="280"/>
        <v>105</v>
      </c>
      <c r="D2509" s="2">
        <f t="shared" si="281"/>
        <v>5</v>
      </c>
      <c r="E2509" s="10">
        <v>5.3690252880092402</v>
      </c>
      <c r="F2509" s="10">
        <v>5.6678134527827044</v>
      </c>
      <c r="G2509" s="10">
        <v>5.5458055427259652</v>
      </c>
      <c r="H2509" s="10">
        <v>5.9036426775286559</v>
      </c>
      <c r="I2509" s="10">
        <v>7.6272400431921934</v>
      </c>
      <c r="J2509" s="10">
        <v>9.261228069198765</v>
      </c>
      <c r="K2509" s="10">
        <v>7.1787606145814742</v>
      </c>
      <c r="L2509" s="10">
        <v>7.3384935458078671</v>
      </c>
      <c r="M2509" s="10">
        <v>6.990509778425249</v>
      </c>
      <c r="N2509" s="10">
        <v>5.0896445688811847</v>
      </c>
      <c r="O2509" s="10">
        <v>4.1591997049443963</v>
      </c>
      <c r="P2509" s="10">
        <v>4.6204010356140115</v>
      </c>
      <c r="Q2509" s="4">
        <f t="shared" si="282"/>
        <v>2.3147232808695395</v>
      </c>
      <c r="R2509" s="20">
        <f t="array" ref="R2509">MAX(IF((EOL_MOD_TYPE=$AF$1)*(EOL_MOD_MIN&lt;=$Q2509)*(EOL_MOD_MAX&gt;$Q2509),EOL_MOD_A,0))*($Q2509-MAX(IF((EOL_MOD_TYPE=$AF$1)*(EOL_MOD_MIN&lt;=$Q2509)*(EOL_MOD_MAX&gt;$Q2509),EOL_MOD_MIN,0)))+MAX(IF((EOL_MOD_TYPE=$AF$1)*(EOL_MOD_MIN&lt;=$Q2509)*(EOL_MOD_MAX&gt;$Q2509),EOL_MOD_B,0))</f>
        <v>0</v>
      </c>
      <c r="S2509" s="3">
        <f t="shared" si="283"/>
        <v>0</v>
      </c>
      <c r="T2509" s="4"/>
      <c r="U2509" s="6"/>
      <c r="V2509" s="6">
        <v>7.0216666666666701</v>
      </c>
      <c r="W2509" s="20">
        <f t="array" ref="W2509">MAX(IF((EOL_MOD_TYPE=$AF$1)*(EOL_MOD_MIN&lt;=$V2509)*(EOL_MOD_MAX&gt;$V2509),EOL_MOD_A,0))*($V2509-MAX(IF((EOL_MOD_TYPE=$AF$1)*(EOL_MOD_MIN&lt;=$V2509)*(EOL_MOD_MAX&gt;$V2509),EOL_MOD_MIN,0)))+MAX(IF((EOL_MOD_TYPE=$AF$1)*(EOL_MOD_MIN&lt;=$V2509)*(EOL_MOD_MAX&gt;$V2509),EOL_MOD_B,0))</f>
        <v>787.55681818182018</v>
      </c>
      <c r="X2509" s="3">
        <f t="shared" si="284"/>
        <v>27.240556963592397</v>
      </c>
      <c r="Y2509" s="6"/>
      <c r="Z2509" s="6">
        <f t="shared" ca="1" si="279"/>
        <v>5.4495659165678036</v>
      </c>
      <c r="AA2509" s="6">
        <v>2.4410830369999998</v>
      </c>
      <c r="AB2509" s="6"/>
      <c r="AC2509" s="6"/>
      <c r="AD2509" s="6"/>
      <c r="AE2509" s="6"/>
      <c r="AF2509" s="6"/>
      <c r="AG2509" s="6"/>
      <c r="AH2509" s="6"/>
      <c r="AI2509" s="6"/>
      <c r="AJ2509" s="6"/>
      <c r="AK2509" s="6"/>
      <c r="AL2509" s="6"/>
      <c r="AM2509" s="6"/>
      <c r="AN2509" s="6"/>
      <c r="AO2509" s="6"/>
      <c r="AP2509" s="6"/>
      <c r="AQ2509" s="6"/>
      <c r="AR2509" s="6"/>
      <c r="AS2509" s="6"/>
      <c r="AT2509" s="6"/>
      <c r="AU2509" s="6"/>
      <c r="AV2509" s="6"/>
      <c r="AW2509" s="6"/>
      <c r="AX2509" s="6"/>
      <c r="AY2509" s="6"/>
      <c r="BE2509" s="21"/>
      <c r="BJ2509" s="21"/>
      <c r="BP2509" s="21"/>
      <c r="BQ2509" s="21"/>
      <c r="BR2509" s="21"/>
    </row>
    <row r="2510" spans="1:70" x14ac:dyDescent="0.2">
      <c r="A2510" s="2">
        <f t="shared" si="285"/>
        <v>2502</v>
      </c>
      <c r="B2510" s="2">
        <f t="array" ref="B2510">MAX(IF((C2510&gt;=$R$3:$AC$3)*(C2510&lt;=$R$4:$AC$4),$F$3:$Q$3,0))</f>
        <v>4</v>
      </c>
      <c r="C2510" s="2">
        <f t="shared" si="280"/>
        <v>105</v>
      </c>
      <c r="D2510" s="2">
        <f t="shared" si="281"/>
        <v>6</v>
      </c>
      <c r="E2510" s="10">
        <v>1.7116977916077216</v>
      </c>
      <c r="F2510" s="10">
        <v>1.806954381838999</v>
      </c>
      <c r="G2510" s="10">
        <v>1.7680570664046309</v>
      </c>
      <c r="H2510" s="10">
        <v>1.8821390460080667</v>
      </c>
      <c r="I2510" s="10">
        <v>2.4316387496164795</v>
      </c>
      <c r="J2510" s="10">
        <v>2.9525701190170413</v>
      </c>
      <c r="K2510" s="10">
        <v>2.2886591199155539</v>
      </c>
      <c r="L2510" s="10">
        <v>2.3395835411951236</v>
      </c>
      <c r="M2510" s="10">
        <v>2.2286429115291719</v>
      </c>
      <c r="N2510" s="10">
        <v>1.6226284849279267</v>
      </c>
      <c r="O2510" s="10">
        <v>1.3259935589628309</v>
      </c>
      <c r="P2510" s="10">
        <v>1.4730290555094345</v>
      </c>
      <c r="Q2510" s="4">
        <f t="shared" si="282"/>
        <v>1.9876636025999996</v>
      </c>
      <c r="R2510" s="20">
        <f t="array" ref="R2510">MAX(IF((EOL_MOD_TYPE=$AF$1)*(EOL_MOD_MIN&lt;=$Q2510)*(EOL_MOD_MAX&gt;$Q2510),EOL_MOD_A,0))*($Q2510-MAX(IF((EOL_MOD_TYPE=$AF$1)*(EOL_MOD_MIN&lt;=$Q2510)*(EOL_MOD_MAX&gt;$Q2510),EOL_MOD_MIN,0)))+MAX(IF((EOL_MOD_TYPE=$AF$1)*(EOL_MOD_MIN&lt;=$Q2510)*(EOL_MOD_MAX&gt;$Q2510),EOL_MOD_B,0))</f>
        <v>0</v>
      </c>
      <c r="S2510" s="3">
        <f t="shared" si="283"/>
        <v>0</v>
      </c>
      <c r="T2510" s="4"/>
      <c r="U2510" s="6"/>
      <c r="V2510" s="6">
        <v>6.8016666666666703</v>
      </c>
      <c r="W2510" s="20">
        <f t="array" ref="W2510">MAX(IF((EOL_MOD_TYPE=$AF$1)*(EOL_MOD_MIN&lt;=$V2510)*(EOL_MOD_MAX&gt;$V2510),EOL_MOD_A,0))*($V2510-MAX(IF((EOL_MOD_TYPE=$AF$1)*(EOL_MOD_MIN&lt;=$V2510)*(EOL_MOD_MAX&gt;$V2510),EOL_MOD_MIN,0)))+MAX(IF((EOL_MOD_TYPE=$AF$1)*(EOL_MOD_MIN&lt;=$V2510)*(EOL_MOD_MAX&gt;$V2510),EOL_MOD_B,0))</f>
        <v>705.58333333333462</v>
      </c>
      <c r="X2510" s="3">
        <f t="shared" si="284"/>
        <v>24.405201682592438</v>
      </c>
      <c r="Y2510" s="6"/>
      <c r="Z2510" s="6">
        <f t="shared" ca="1" si="279"/>
        <v>1.737374931990405</v>
      </c>
      <c r="AA2510" s="6">
        <v>2.2085151139999999</v>
      </c>
      <c r="AB2510" s="6"/>
      <c r="AC2510" s="6"/>
      <c r="AD2510" s="6"/>
      <c r="AE2510" s="6"/>
      <c r="AF2510" s="6"/>
      <c r="AG2510" s="6"/>
      <c r="AH2510" s="6"/>
      <c r="AI2510" s="6"/>
      <c r="AJ2510" s="6"/>
      <c r="AK2510" s="6"/>
      <c r="AL2510" s="6"/>
      <c r="AM2510" s="6"/>
      <c r="AN2510" s="6"/>
      <c r="AO2510" s="6"/>
      <c r="AP2510" s="6"/>
      <c r="AQ2510" s="6"/>
      <c r="AR2510" s="6"/>
      <c r="AS2510" s="6"/>
      <c r="AT2510" s="6"/>
      <c r="AU2510" s="6"/>
      <c r="AV2510" s="6"/>
      <c r="AW2510" s="6"/>
      <c r="AX2510" s="6"/>
      <c r="AY2510" s="6"/>
      <c r="BE2510" s="21"/>
      <c r="BJ2510" s="21"/>
      <c r="BP2510" s="21"/>
      <c r="BQ2510" s="21"/>
      <c r="BR2510" s="21"/>
    </row>
    <row r="2511" spans="1:70" x14ac:dyDescent="0.2">
      <c r="A2511" s="2">
        <f t="shared" si="285"/>
        <v>2503</v>
      </c>
      <c r="B2511" s="2">
        <f t="array" ref="B2511">MAX(IF((C2511&gt;=$R$3:$AC$3)*(C2511&lt;=$R$4:$AC$4),$F$3:$Q$3,0))</f>
        <v>4</v>
      </c>
      <c r="C2511" s="2">
        <f t="shared" si="280"/>
        <v>105</v>
      </c>
      <c r="D2511" s="2">
        <f t="shared" si="281"/>
        <v>7</v>
      </c>
      <c r="E2511" s="10">
        <v>0.33628443749850745</v>
      </c>
      <c r="F2511" s="10">
        <v>0.35499878591971062</v>
      </c>
      <c r="G2511" s="10">
        <v>0.34735692185633382</v>
      </c>
      <c r="H2511" s="10">
        <v>0.36976975344830781</v>
      </c>
      <c r="I2511" s="10">
        <v>0.47772584221558201</v>
      </c>
      <c r="J2511" s="10">
        <v>0.58006932445473036</v>
      </c>
      <c r="K2511" s="10">
        <v>0.44963570587056756</v>
      </c>
      <c r="L2511" s="10">
        <v>0.45964044528712789</v>
      </c>
      <c r="M2511" s="10">
        <v>0.43784477117580989</v>
      </c>
      <c r="N2511" s="10">
        <v>0.31878565830859934</v>
      </c>
      <c r="O2511" s="10">
        <v>0.2605080174133047</v>
      </c>
      <c r="P2511" s="10">
        <v>0.28939497952245435</v>
      </c>
      <c r="Q2511" s="4">
        <f t="shared" si="282"/>
        <v>2.7636489693856396</v>
      </c>
      <c r="R2511" s="20">
        <f t="array" ref="R2511">MAX(IF((EOL_MOD_TYPE=$AF$1)*(EOL_MOD_MIN&lt;=$Q2511)*(EOL_MOD_MAX&gt;$Q2511),EOL_MOD_A,0))*($Q2511-MAX(IF((EOL_MOD_TYPE=$AF$1)*(EOL_MOD_MIN&lt;=$Q2511)*(EOL_MOD_MAX&gt;$Q2511),EOL_MOD_MIN,0)))+MAX(IF((EOL_MOD_TYPE=$AF$1)*(EOL_MOD_MIN&lt;=$Q2511)*(EOL_MOD_MAX&gt;$Q2511),EOL_MOD_B,0))</f>
        <v>0</v>
      </c>
      <c r="S2511" s="3">
        <f t="shared" si="283"/>
        <v>0</v>
      </c>
      <c r="T2511" s="4"/>
      <c r="U2511" s="6"/>
      <c r="V2511" s="6">
        <v>6.5475000000000003</v>
      </c>
      <c r="W2511" s="20">
        <f t="array" ref="W2511">MAX(IF((EOL_MOD_TYPE=$AF$1)*(EOL_MOD_MIN&lt;=$V2511)*(EOL_MOD_MAX&gt;$V2511),EOL_MOD_A,0))*($V2511-MAX(IF((EOL_MOD_TYPE=$AF$1)*(EOL_MOD_MIN&lt;=$V2511)*(EOL_MOD_MAX&gt;$V2511),EOL_MOD_MIN,0)))+MAX(IF((EOL_MOD_TYPE=$AF$1)*(EOL_MOD_MIN&lt;=$V2511)*(EOL_MOD_MAX&gt;$V2511),EOL_MOD_B,0))</f>
        <v>616.62500000000011</v>
      </c>
      <c r="X2511" s="3">
        <f t="shared" si="284"/>
        <v>21.328249657534244</v>
      </c>
      <c r="Y2511" s="6"/>
      <c r="Z2511" s="6">
        <f t="shared" ca="1" si="279"/>
        <v>0.34132903284267191</v>
      </c>
      <c r="AA2511" s="6">
        <v>3.2188652599999998</v>
      </c>
      <c r="AB2511" s="6"/>
      <c r="AC2511" s="6"/>
      <c r="AD2511" s="6"/>
      <c r="AE2511" s="6"/>
      <c r="AF2511" s="6"/>
      <c r="AG2511" s="6"/>
      <c r="AH2511" s="6"/>
      <c r="AI2511" s="6"/>
      <c r="AJ2511" s="6"/>
      <c r="AK2511" s="6"/>
      <c r="AL2511" s="6"/>
      <c r="AM2511" s="6"/>
      <c r="AN2511" s="6"/>
      <c r="AO2511" s="6"/>
      <c r="AP2511" s="6"/>
      <c r="AQ2511" s="6"/>
      <c r="AR2511" s="6"/>
      <c r="AS2511" s="6"/>
      <c r="AT2511" s="6"/>
      <c r="AU2511" s="6"/>
      <c r="AV2511" s="6"/>
      <c r="AW2511" s="6"/>
      <c r="AX2511" s="6"/>
      <c r="AY2511" s="6"/>
      <c r="BE2511" s="21"/>
      <c r="BJ2511" s="21"/>
      <c r="BP2511" s="21"/>
      <c r="BQ2511" s="21"/>
      <c r="BR2511" s="21"/>
    </row>
    <row r="2512" spans="1:70" x14ac:dyDescent="0.2">
      <c r="A2512" s="2">
        <f t="shared" si="285"/>
        <v>2504</v>
      </c>
      <c r="B2512" s="2">
        <f t="array" ref="B2512">MAX(IF((C2512&gt;=$R$3:$AC$3)*(C2512&lt;=$R$4:$AC$4),$F$3:$Q$3,0))</f>
        <v>4</v>
      </c>
      <c r="C2512" s="2">
        <f t="shared" si="280"/>
        <v>105</v>
      </c>
      <c r="D2512" s="2">
        <f t="shared" si="281"/>
        <v>8</v>
      </c>
      <c r="E2512" s="10">
        <v>3.6824797790836494</v>
      </c>
      <c r="F2512" s="10">
        <v>3.8874110870931458</v>
      </c>
      <c r="G2512" s="10">
        <v>3.8037289217892103</v>
      </c>
      <c r="H2512" s="10">
        <v>4.049160437274721</v>
      </c>
      <c r="I2512" s="10">
        <v>5.2313326390918657</v>
      </c>
      <c r="J2512" s="10">
        <v>6.3520440424209177</v>
      </c>
      <c r="K2512" s="10">
        <v>4.9237318477746168</v>
      </c>
      <c r="L2512" s="10">
        <v>5.0332886588793473</v>
      </c>
      <c r="M2512" s="10">
        <v>4.7946153209649749</v>
      </c>
      <c r="N2512" s="10">
        <v>3.4908595512645362</v>
      </c>
      <c r="O2512" s="10">
        <v>2.8526907565204342</v>
      </c>
      <c r="P2512" s="10">
        <v>3.1690171813689658</v>
      </c>
      <c r="Q2512" s="4">
        <f t="shared" si="282"/>
        <v>2.7630872744078578</v>
      </c>
      <c r="R2512" s="20">
        <f t="array" ref="R2512">MAX(IF((EOL_MOD_TYPE=$AF$1)*(EOL_MOD_MIN&lt;=$Q2512)*(EOL_MOD_MAX&gt;$Q2512),EOL_MOD_A,0))*($Q2512-MAX(IF((EOL_MOD_TYPE=$AF$1)*(EOL_MOD_MIN&lt;=$Q2512)*(EOL_MOD_MAX&gt;$Q2512),EOL_MOD_MIN,0)))+MAX(IF((EOL_MOD_TYPE=$AF$1)*(EOL_MOD_MIN&lt;=$Q2512)*(EOL_MOD_MAX&gt;$Q2512),EOL_MOD_B,0))</f>
        <v>0</v>
      </c>
      <c r="S2512" s="3">
        <f t="shared" si="283"/>
        <v>0</v>
      </c>
      <c r="T2512" s="4"/>
      <c r="U2512" s="6"/>
      <c r="V2512" s="6">
        <v>5.625</v>
      </c>
      <c r="W2512" s="20">
        <f t="array" ref="W2512">MAX(IF((EOL_MOD_TYPE=$AF$1)*(EOL_MOD_MIN&lt;=$V2512)*(EOL_MOD_MAX&gt;$V2512),EOL_MOD_A,0))*($V2512-MAX(IF((EOL_MOD_TYPE=$AF$1)*(EOL_MOD_MIN&lt;=$V2512)*(EOL_MOD_MAX&gt;$V2512),EOL_MOD_MIN,0)))+MAX(IF((EOL_MOD_TYPE=$AF$1)*(EOL_MOD_MIN&lt;=$V2512)*(EOL_MOD_MAX&gt;$V2512),EOL_MOD_B,0))</f>
        <v>293.75</v>
      </c>
      <c r="X2512" s="3">
        <f t="shared" si="284"/>
        <v>10.160427061667436</v>
      </c>
      <c r="Y2512" s="6"/>
      <c r="Z2512" s="6">
        <f t="shared" ca="1" si="279"/>
        <v>3.737720576090878</v>
      </c>
      <c r="AA2512" s="6">
        <v>3.3419258030000001</v>
      </c>
      <c r="AB2512" s="6"/>
      <c r="AC2512" s="6"/>
      <c r="AD2512" s="6"/>
      <c r="AE2512" s="6"/>
      <c r="AF2512" s="6"/>
      <c r="AG2512" s="6"/>
      <c r="AH2512" s="6"/>
      <c r="AI2512" s="6"/>
      <c r="AJ2512" s="6"/>
      <c r="AK2512" s="6"/>
      <c r="AL2512" s="6"/>
      <c r="AM2512" s="6"/>
      <c r="AN2512" s="6"/>
      <c r="AO2512" s="6"/>
      <c r="AP2512" s="6"/>
      <c r="AQ2512" s="6"/>
      <c r="AR2512" s="6"/>
      <c r="AS2512" s="6"/>
      <c r="AT2512" s="6"/>
      <c r="AU2512" s="6"/>
      <c r="AV2512" s="6"/>
      <c r="AW2512" s="6"/>
      <c r="AX2512" s="6"/>
      <c r="AY2512" s="6"/>
      <c r="BE2512" s="21"/>
      <c r="BJ2512" s="21"/>
      <c r="BP2512" s="21"/>
      <c r="BQ2512" s="21"/>
      <c r="BR2512" s="21"/>
    </row>
    <row r="2513" spans="1:70" x14ac:dyDescent="0.2">
      <c r="A2513" s="2">
        <f t="shared" si="285"/>
        <v>2505</v>
      </c>
      <c r="B2513" s="2">
        <f t="array" ref="B2513">MAX(IF((C2513&gt;=$R$3:$AC$3)*(C2513&lt;=$R$4:$AC$4),$F$3:$Q$3,0))</f>
        <v>4</v>
      </c>
      <c r="C2513" s="2">
        <f t="shared" si="280"/>
        <v>105</v>
      </c>
      <c r="D2513" s="2">
        <f t="shared" si="281"/>
        <v>9</v>
      </c>
      <c r="E2513" s="10">
        <v>2.1292946201962515</v>
      </c>
      <c r="F2513" s="10">
        <v>2.247790622301383</v>
      </c>
      <c r="G2513" s="10">
        <v>2.1994036670219215</v>
      </c>
      <c r="H2513" s="10">
        <v>2.341317821858083</v>
      </c>
      <c r="I2513" s="10">
        <v>3.0248770157937463</v>
      </c>
      <c r="J2513" s="10">
        <v>3.6728981605276223</v>
      </c>
      <c r="K2513" s="10">
        <v>2.8470151538386168</v>
      </c>
      <c r="L2513" s="10">
        <v>2.9103634252442534</v>
      </c>
      <c r="M2513" s="10">
        <v>2.7723570043286672</v>
      </c>
      <c r="N2513" s="10">
        <v>2.0184953912273556</v>
      </c>
      <c r="O2513" s="10">
        <v>1.6494914963128589</v>
      </c>
      <c r="P2513" s="10">
        <v>1.8323987205375889</v>
      </c>
      <c r="Q2513" s="4">
        <f t="shared" si="282"/>
        <v>2.8163976254081984</v>
      </c>
      <c r="R2513" s="20">
        <f t="array" ref="R2513">MAX(IF((EOL_MOD_TYPE=$AF$1)*(EOL_MOD_MIN&lt;=$Q2513)*(EOL_MOD_MAX&gt;$Q2513),EOL_MOD_A,0))*($Q2513-MAX(IF((EOL_MOD_TYPE=$AF$1)*(EOL_MOD_MIN&lt;=$Q2513)*(EOL_MOD_MAX&gt;$Q2513),EOL_MOD_MIN,0)))+MAX(IF((EOL_MOD_TYPE=$AF$1)*(EOL_MOD_MIN&lt;=$Q2513)*(EOL_MOD_MAX&gt;$Q2513),EOL_MOD_B,0))</f>
        <v>0</v>
      </c>
      <c r="S2513" s="3">
        <f t="shared" si="283"/>
        <v>0</v>
      </c>
      <c r="T2513" s="4"/>
      <c r="U2513" s="6"/>
      <c r="V2513" s="6">
        <v>4.6441666666666697</v>
      </c>
      <c r="W2513" s="20">
        <f t="array" ref="W2513">MAX(IF((EOL_MOD_TYPE=$AF$1)*(EOL_MOD_MIN&lt;=$V2513)*(EOL_MOD_MAX&gt;$V2513),EOL_MOD_A,0))*($V2513-MAX(IF((EOL_MOD_TYPE=$AF$1)*(EOL_MOD_MIN&lt;=$V2513)*(EOL_MOD_MAX&gt;$V2513),EOL_MOD_MIN,0)))+MAX(IF((EOL_MOD_TYPE=$AF$1)*(EOL_MOD_MIN&lt;=$V2513)*(EOL_MOD_MAX&gt;$V2513),EOL_MOD_B,0))</f>
        <v>164.41666666666697</v>
      </c>
      <c r="X2513" s="3">
        <f t="shared" si="284"/>
        <v>5.6869567638779817</v>
      </c>
      <c r="Y2513" s="6"/>
      <c r="Z2513" s="6">
        <f t="shared" ca="1" si="279"/>
        <v>2.1612361212877023</v>
      </c>
      <c r="AA2513" s="6">
        <v>3.4907608339999898</v>
      </c>
      <c r="AB2513" s="6"/>
      <c r="AC2513" s="6"/>
      <c r="AD2513" s="6"/>
      <c r="AE2513" s="6"/>
      <c r="AF2513" s="6"/>
      <c r="AG2513" s="6"/>
      <c r="AH2513" s="6"/>
      <c r="AI2513" s="6"/>
      <c r="AJ2513" s="6"/>
      <c r="AK2513" s="6"/>
      <c r="AL2513" s="6"/>
      <c r="AM2513" s="6"/>
      <c r="AN2513" s="6"/>
      <c r="AO2513" s="6"/>
      <c r="AP2513" s="6"/>
      <c r="AQ2513" s="6"/>
      <c r="AR2513" s="6"/>
      <c r="AS2513" s="6"/>
      <c r="AT2513" s="6"/>
      <c r="AU2513" s="6"/>
      <c r="AV2513" s="6"/>
      <c r="AW2513" s="6"/>
      <c r="AX2513" s="6"/>
      <c r="AY2513" s="6"/>
      <c r="BE2513" s="21"/>
      <c r="BJ2513" s="21"/>
      <c r="BP2513" s="21"/>
      <c r="BQ2513" s="21"/>
      <c r="BR2513" s="21"/>
    </row>
    <row r="2514" spans="1:70" x14ac:dyDescent="0.2">
      <c r="A2514" s="2">
        <f t="shared" si="285"/>
        <v>2506</v>
      </c>
      <c r="B2514" s="2">
        <f t="array" ref="B2514">MAX(IF((C2514&gt;=$R$3:$AC$3)*(C2514&lt;=$R$4:$AC$4),$F$3:$Q$3,0))</f>
        <v>4</v>
      </c>
      <c r="C2514" s="2">
        <f t="shared" si="280"/>
        <v>105</v>
      </c>
      <c r="D2514" s="2">
        <f t="shared" si="281"/>
        <v>10</v>
      </c>
      <c r="E2514" s="10">
        <v>6.7386900534217444</v>
      </c>
      <c r="F2514" s="10">
        <v>7.1137005490019645</v>
      </c>
      <c r="G2514" s="10">
        <v>6.9605678208372641</v>
      </c>
      <c r="H2514" s="10">
        <v>7.4096909692093078</v>
      </c>
      <c r="I2514" s="10">
        <v>9.572986502579278</v>
      </c>
      <c r="J2514" s="10">
        <v>11.623812912887253</v>
      </c>
      <c r="K2514" s="10">
        <v>9.0100977653083305</v>
      </c>
      <c r="L2514" s="10">
        <v>9.2105793531419948</v>
      </c>
      <c r="M2514" s="10">
        <v>8.7738232146953177</v>
      </c>
      <c r="N2514" s="10">
        <v>6.3880379383515056</v>
      </c>
      <c r="O2514" s="10">
        <v>5.2202320120372701</v>
      </c>
      <c r="P2514" s="10">
        <v>5.7990880711713446</v>
      </c>
      <c r="Q2514" s="4">
        <f t="shared" si="282"/>
        <v>2.9900114944</v>
      </c>
      <c r="R2514" s="20">
        <f t="array" ref="R2514">MAX(IF((EOL_MOD_TYPE=$AF$1)*(EOL_MOD_MIN&lt;=$Q2514)*(EOL_MOD_MAX&gt;$Q2514),EOL_MOD_A,0))*($Q2514-MAX(IF((EOL_MOD_TYPE=$AF$1)*(EOL_MOD_MIN&lt;=$Q2514)*(EOL_MOD_MAX&gt;$Q2514),EOL_MOD_MIN,0)))+MAX(IF((EOL_MOD_TYPE=$AF$1)*(EOL_MOD_MIN&lt;=$Q2514)*(EOL_MOD_MAX&gt;$Q2514),EOL_MOD_B,0))</f>
        <v>0</v>
      </c>
      <c r="S2514" s="3">
        <f t="shared" si="283"/>
        <v>0</v>
      </c>
      <c r="T2514" s="4"/>
      <c r="U2514" s="6"/>
      <c r="V2514" s="6">
        <v>5.3741666666666701</v>
      </c>
      <c r="W2514" s="20">
        <f t="array" ref="W2514">MAX(IF((EOL_MOD_TYPE=$AF$1)*(EOL_MOD_MIN&lt;=$V2514)*(EOL_MOD_MAX&gt;$V2514),EOL_MOD_A,0))*($V2514-MAX(IF((EOL_MOD_TYPE=$AF$1)*(EOL_MOD_MIN&lt;=$V2514)*(EOL_MOD_MAX&gt;$V2514),EOL_MOD_MIN,0)))+MAX(IF((EOL_MOD_TYPE=$AF$1)*(EOL_MOD_MIN&lt;=$V2514)*(EOL_MOD_MAX&gt;$V2514),EOL_MOD_B,0))</f>
        <v>237.416666666667</v>
      </c>
      <c r="X2514" s="3">
        <f t="shared" si="284"/>
        <v>8.2119309783519352</v>
      </c>
      <c r="Y2514" s="6"/>
      <c r="Z2514" s="6">
        <f t="shared" ca="1" si="279"/>
        <v>6.8397769925680425</v>
      </c>
      <c r="AA2514" s="6">
        <v>3.7375143679999998</v>
      </c>
      <c r="AB2514" s="6"/>
      <c r="AC2514" s="6"/>
      <c r="AD2514" s="6"/>
      <c r="AE2514" s="6"/>
      <c r="AF2514" s="6"/>
      <c r="AG2514" s="6"/>
      <c r="AH2514" s="6"/>
      <c r="AI2514" s="6"/>
      <c r="AJ2514" s="6"/>
      <c r="AK2514" s="6"/>
      <c r="AL2514" s="6"/>
      <c r="AM2514" s="6"/>
      <c r="AN2514" s="6"/>
      <c r="AO2514" s="6"/>
      <c r="AP2514" s="6"/>
      <c r="AQ2514" s="6"/>
      <c r="AR2514" s="6"/>
      <c r="AS2514" s="6"/>
      <c r="AT2514" s="6"/>
      <c r="AU2514" s="6"/>
      <c r="AV2514" s="6"/>
      <c r="AW2514" s="6"/>
      <c r="AX2514" s="6"/>
      <c r="AY2514" s="6"/>
      <c r="BE2514" s="21"/>
      <c r="BJ2514" s="21"/>
      <c r="BP2514" s="21"/>
      <c r="BQ2514" s="21"/>
      <c r="BR2514" s="21"/>
    </row>
    <row r="2515" spans="1:70" x14ac:dyDescent="0.2">
      <c r="A2515" s="2">
        <f t="shared" si="285"/>
        <v>2507</v>
      </c>
      <c r="B2515" s="2">
        <f t="array" ref="B2515">MAX(IF((C2515&gt;=$R$3:$AC$3)*(C2515&lt;=$R$4:$AC$4),$F$3:$Q$3,0))</f>
        <v>4</v>
      </c>
      <c r="C2515" s="2">
        <f t="shared" si="280"/>
        <v>105</v>
      </c>
      <c r="D2515" s="2">
        <f t="shared" si="281"/>
        <v>11</v>
      </c>
      <c r="E2515" s="10">
        <v>7.3783402982950106</v>
      </c>
      <c r="F2515" s="10">
        <v>7.7889475572559901</v>
      </c>
      <c r="G2515" s="10">
        <v>7.6212791572779039</v>
      </c>
      <c r="H2515" s="10">
        <v>8.1130339936422686</v>
      </c>
      <c r="I2515" s="10">
        <v>10.4816739643856</v>
      </c>
      <c r="J2515" s="10">
        <v>12.727169012833409</v>
      </c>
      <c r="K2515" s="10">
        <v>9.8653546766994502</v>
      </c>
      <c r="L2515" s="10">
        <v>10.084866386965482</v>
      </c>
      <c r="M2515" s="10">
        <v>9.6066524624071761</v>
      </c>
      <c r="N2515" s="10">
        <v>6.9944035671507443</v>
      </c>
      <c r="O2515" s="10">
        <v>5.7157471133883666</v>
      </c>
      <c r="P2515" s="10">
        <v>6.3495493737924456</v>
      </c>
      <c r="Q2515" s="4">
        <f t="shared" si="282"/>
        <v>3.7223024204955757</v>
      </c>
      <c r="R2515" s="20">
        <f t="array" ref="R2515">MAX(IF((EOL_MOD_TYPE=$AF$1)*(EOL_MOD_MIN&lt;=$Q2515)*(EOL_MOD_MAX&gt;$Q2515),EOL_MOD_A,0))*($Q2515-MAX(IF((EOL_MOD_TYPE=$AF$1)*(EOL_MOD_MIN&lt;=$Q2515)*(EOL_MOD_MAX&gt;$Q2515),EOL_MOD_MIN,0)))+MAX(IF((EOL_MOD_TYPE=$AF$1)*(EOL_MOD_MIN&lt;=$Q2515)*(EOL_MOD_MAX&gt;$Q2515),EOL_MOD_B,0))</f>
        <v>72.230242049557575</v>
      </c>
      <c r="S2515" s="3">
        <f t="shared" si="283"/>
        <v>2.4983492969910261</v>
      </c>
      <c r="T2515" s="4"/>
      <c r="U2515" s="6"/>
      <c r="V2515" s="6">
        <v>4.5625</v>
      </c>
      <c r="W2515" s="20">
        <f t="array" ref="W2515">MAX(IF((EOL_MOD_TYPE=$AF$1)*(EOL_MOD_MIN&lt;=$V2515)*(EOL_MOD_MAX&gt;$V2515),EOL_MOD_A,0))*($V2515-MAX(IF((EOL_MOD_TYPE=$AF$1)*(EOL_MOD_MIN&lt;=$V2515)*(EOL_MOD_MAX&gt;$V2515),EOL_MOD_MIN,0)))+MAX(IF((EOL_MOD_TYPE=$AF$1)*(EOL_MOD_MIN&lt;=$V2515)*(EOL_MOD_MAX&gt;$V2515),EOL_MOD_B,0))</f>
        <v>156.25</v>
      </c>
      <c r="X2515" s="3">
        <f t="shared" si="284"/>
        <v>5.4044824796103379</v>
      </c>
      <c r="Y2515" s="6"/>
      <c r="Z2515" s="6">
        <f t="shared" ca="1" si="279"/>
        <v>7.4890226164935898</v>
      </c>
      <c r="AA2515" s="6">
        <v>4.6135770689999998</v>
      </c>
      <c r="AB2515" s="6"/>
      <c r="AC2515" s="6"/>
      <c r="AD2515" s="6"/>
      <c r="AE2515" s="6"/>
      <c r="AF2515" s="6"/>
      <c r="AG2515" s="6"/>
      <c r="AH2515" s="6"/>
      <c r="AI2515" s="6"/>
      <c r="AJ2515" s="6"/>
      <c r="AK2515" s="6"/>
      <c r="AL2515" s="6"/>
      <c r="AM2515" s="6"/>
      <c r="AN2515" s="6"/>
      <c r="AO2515" s="6"/>
      <c r="AP2515" s="6"/>
      <c r="AQ2515" s="6"/>
      <c r="AR2515" s="6"/>
      <c r="AS2515" s="6"/>
      <c r="AT2515" s="6"/>
      <c r="AU2515" s="6"/>
      <c r="AV2515" s="6"/>
      <c r="AW2515" s="6"/>
      <c r="AX2515" s="6"/>
      <c r="AY2515" s="6"/>
      <c r="BE2515" s="21"/>
      <c r="BJ2515" s="21"/>
      <c r="BP2515" s="21"/>
      <c r="BQ2515" s="21"/>
      <c r="BR2515" s="21"/>
    </row>
    <row r="2516" spans="1:70" x14ac:dyDescent="0.2">
      <c r="A2516" s="2">
        <f t="shared" si="285"/>
        <v>2508</v>
      </c>
      <c r="B2516" s="2">
        <f t="array" ref="B2516">MAX(IF((C2516&gt;=$R$3:$AC$3)*(C2516&lt;=$R$4:$AC$4),$F$3:$Q$3,0))</f>
        <v>4</v>
      </c>
      <c r="C2516" s="2">
        <f t="shared" si="280"/>
        <v>105</v>
      </c>
      <c r="D2516" s="2">
        <f t="shared" si="281"/>
        <v>12</v>
      </c>
      <c r="E2516" s="10">
        <v>3.2925345653085416</v>
      </c>
      <c r="F2516" s="10">
        <v>3.4757652836325565</v>
      </c>
      <c r="G2516" s="10">
        <v>3.4009443916542623</v>
      </c>
      <c r="H2516" s="10">
        <v>3.6203866687692745</v>
      </c>
      <c r="I2516" s="10">
        <v>4.6773762709222089</v>
      </c>
      <c r="J2516" s="10">
        <v>5.6794132825455454</v>
      </c>
      <c r="K2516" s="10">
        <v>4.402347948029333</v>
      </c>
      <c r="L2516" s="10">
        <v>4.5003035673585092</v>
      </c>
      <c r="M2516" s="10">
        <v>4.2869038307559677</v>
      </c>
      <c r="N2516" s="10">
        <v>3.121205390036403</v>
      </c>
      <c r="O2516" s="10">
        <v>2.5506135765712088</v>
      </c>
      <c r="P2516" s="10">
        <v>2.8334435580554342</v>
      </c>
      <c r="Q2516" s="4">
        <f t="shared" si="282"/>
        <v>7.1636233182164046</v>
      </c>
      <c r="R2516" s="20">
        <f t="array" ref="R2516">MAX(IF((EOL_MOD_TYPE=$AF$1)*(EOL_MOD_MIN&lt;=$Q2516)*(EOL_MOD_MAX&gt;$Q2516),EOL_MOD_A,0))*($Q2516-MAX(IF((EOL_MOD_TYPE=$AF$1)*(EOL_MOD_MIN&lt;=$Q2516)*(EOL_MOD_MAX&gt;$Q2516),EOL_MOD_MIN,0)))+MAX(IF((EOL_MOD_TYPE=$AF$1)*(EOL_MOD_MIN&lt;=$Q2516)*(EOL_MOD_MAX&gt;$Q2516),EOL_MOD_B,0))</f>
        <v>869.8271503299618</v>
      </c>
      <c r="S2516" s="3">
        <f t="shared" si="283"/>
        <v>30.086179803185065</v>
      </c>
      <c r="T2516" s="4"/>
      <c r="U2516" s="6"/>
      <c r="V2516" s="6">
        <v>2.4608333333333299</v>
      </c>
      <c r="W2516" s="20">
        <f t="array" ref="W2516">MAX(IF((EOL_MOD_TYPE=$AF$1)*(EOL_MOD_MIN&lt;=$V2516)*(EOL_MOD_MAX&gt;$V2516),EOL_MOD_A,0))*($V2516-MAX(IF((EOL_MOD_TYPE=$AF$1)*(EOL_MOD_MIN&lt;=$V2516)*(EOL_MOD_MAX&gt;$V2516),EOL_MOD_MIN,0)))+MAX(IF((EOL_MOD_TYPE=$AF$1)*(EOL_MOD_MIN&lt;=$V2516)*(EOL_MOD_MAX&gt;$V2516),EOL_MOD_B,0))</f>
        <v>0</v>
      </c>
      <c r="X2516" s="3">
        <f t="shared" si="284"/>
        <v>0</v>
      </c>
      <c r="Y2516" s="6"/>
      <c r="Z2516" s="6">
        <f t="shared" ca="1" si="279"/>
        <v>3.3419258028638916</v>
      </c>
      <c r="AA2516" s="6">
        <v>8.6643291480000002</v>
      </c>
      <c r="AB2516" s="6"/>
      <c r="AC2516" s="6"/>
      <c r="AD2516" s="6"/>
      <c r="AE2516" s="6"/>
      <c r="AF2516" s="6"/>
      <c r="AG2516" s="6"/>
      <c r="AH2516" s="6"/>
      <c r="AI2516" s="6"/>
      <c r="AJ2516" s="6"/>
      <c r="AK2516" s="6"/>
      <c r="AL2516" s="6"/>
      <c r="AM2516" s="6"/>
      <c r="AN2516" s="6"/>
      <c r="AO2516" s="6"/>
      <c r="AP2516" s="6"/>
      <c r="AQ2516" s="6"/>
      <c r="AR2516" s="6"/>
      <c r="AS2516" s="6"/>
      <c r="AT2516" s="6"/>
      <c r="AU2516" s="6"/>
      <c r="AV2516" s="6"/>
      <c r="AW2516" s="6"/>
      <c r="AX2516" s="6"/>
      <c r="AY2516" s="6"/>
      <c r="BE2516" s="21"/>
      <c r="BJ2516" s="21"/>
      <c r="BP2516" s="21"/>
      <c r="BQ2516" s="21"/>
      <c r="BR2516" s="21"/>
    </row>
    <row r="2517" spans="1:70" x14ac:dyDescent="0.2">
      <c r="A2517" s="2">
        <f t="shared" si="285"/>
        <v>2509</v>
      </c>
      <c r="B2517" s="2">
        <f t="array" ref="B2517">MAX(IF((C2517&gt;=$R$3:$AC$3)*(C2517&lt;=$R$4:$AC$4),$F$3:$Q$3,0))</f>
        <v>4</v>
      </c>
      <c r="C2517" s="2">
        <f t="shared" si="280"/>
        <v>105</v>
      </c>
      <c r="D2517" s="2">
        <f t="shared" si="281"/>
        <v>13</v>
      </c>
      <c r="E2517" s="10">
        <v>3.4391699224425039</v>
      </c>
      <c r="F2517" s="10">
        <v>3.6305609504873182</v>
      </c>
      <c r="G2517" s="10">
        <v>3.5524078571308157</v>
      </c>
      <c r="H2517" s="10">
        <v>3.7816231513658578</v>
      </c>
      <c r="I2517" s="10">
        <v>4.8856865335275543</v>
      </c>
      <c r="J2517" s="10">
        <v>5.9323499726481126</v>
      </c>
      <c r="K2517" s="10">
        <v>4.5984096296253032</v>
      </c>
      <c r="L2517" s="10">
        <v>4.7007277717886975</v>
      </c>
      <c r="M2517" s="10">
        <v>4.4778241268844141</v>
      </c>
      <c r="N2517" s="10">
        <v>3.260210481092614</v>
      </c>
      <c r="O2517" s="10">
        <v>2.6642069573824454</v>
      </c>
      <c r="P2517" s="10">
        <v>2.9596329722629808</v>
      </c>
      <c r="Q2517" s="4">
        <f t="shared" si="282"/>
        <v>5.8724864542891853</v>
      </c>
      <c r="R2517" s="20">
        <f t="array" ref="R2517">MAX(IF((EOL_MOD_TYPE=$AF$1)*(EOL_MOD_MIN&lt;=$Q2517)*(EOL_MOD_MAX&gt;$Q2517),EOL_MOD_A,0))*($Q2517-MAX(IF((EOL_MOD_TYPE=$AF$1)*(EOL_MOD_MIN&lt;=$Q2517)*(EOL_MOD_MAX&gt;$Q2517),EOL_MOD_MIN,0)))+MAX(IF((EOL_MOD_TYPE=$AF$1)*(EOL_MOD_MIN&lt;=$Q2517)*(EOL_MOD_MAX&gt;$Q2517),EOL_MOD_B,0))</f>
        <v>380.37025900121483</v>
      </c>
      <c r="S2517" s="3">
        <f t="shared" si="283"/>
        <v>13.156508163436236</v>
      </c>
      <c r="T2517" s="4"/>
      <c r="U2517" s="6"/>
      <c r="V2517" s="6">
        <v>1.1641666666666699</v>
      </c>
      <c r="W2517" s="20">
        <f t="array" ref="W2517">MAX(IF((EOL_MOD_TYPE=$AF$1)*(EOL_MOD_MIN&lt;=$V2517)*(EOL_MOD_MAX&gt;$V2517),EOL_MOD_A,0))*($V2517-MAX(IF((EOL_MOD_TYPE=$AF$1)*(EOL_MOD_MIN&lt;=$V2517)*(EOL_MOD_MAX&gt;$V2517),EOL_MOD_MIN,0)))+MAX(IF((EOL_MOD_TYPE=$AF$1)*(EOL_MOD_MIN&lt;=$V2517)*(EOL_MOD_MAX&gt;$V2517),EOL_MOD_B,0))</f>
        <v>0</v>
      </c>
      <c r="X2517" s="3">
        <f t="shared" si="284"/>
        <v>0</v>
      </c>
      <c r="Y2517" s="6"/>
      <c r="Z2517" s="6">
        <f t="shared" ca="1" si="279"/>
        <v>3.4907608337186793</v>
      </c>
      <c r="AA2517" s="6">
        <v>6.8397769929999903</v>
      </c>
      <c r="AB2517" s="6"/>
      <c r="AC2517" s="6"/>
      <c r="AD2517" s="6"/>
      <c r="AE2517" s="6"/>
      <c r="AF2517" s="6"/>
      <c r="AG2517" s="6"/>
      <c r="AH2517" s="6"/>
      <c r="AI2517" s="6"/>
      <c r="AJ2517" s="6"/>
      <c r="AK2517" s="6"/>
      <c r="AL2517" s="6"/>
      <c r="AM2517" s="6"/>
      <c r="AN2517" s="6"/>
      <c r="AO2517" s="6"/>
      <c r="AP2517" s="6"/>
      <c r="AQ2517" s="6"/>
      <c r="AR2517" s="6"/>
      <c r="AS2517" s="6"/>
      <c r="AT2517" s="6"/>
      <c r="AU2517" s="6"/>
      <c r="AV2517" s="6"/>
      <c r="AW2517" s="6"/>
      <c r="AX2517" s="6"/>
      <c r="AY2517" s="6"/>
      <c r="BE2517" s="21"/>
      <c r="BJ2517" s="21"/>
      <c r="BP2517" s="21"/>
      <c r="BQ2517" s="21"/>
      <c r="BR2517" s="21"/>
    </row>
    <row r="2518" spans="1:70" x14ac:dyDescent="0.2">
      <c r="A2518" s="2">
        <f t="shared" si="285"/>
        <v>2510</v>
      </c>
      <c r="B2518" s="2">
        <f t="array" ref="B2518">MAX(IF((C2518&gt;=$R$3:$AC$3)*(C2518&lt;=$R$4:$AC$4),$F$3:$Q$3,0))</f>
        <v>4</v>
      </c>
      <c r="C2518" s="2">
        <f t="shared" si="280"/>
        <v>105</v>
      </c>
      <c r="D2518" s="2">
        <f t="shared" si="281"/>
        <v>14</v>
      </c>
      <c r="E2518" s="10">
        <v>3.6822766184733173</v>
      </c>
      <c r="F2518" s="10">
        <v>3.88719662052267</v>
      </c>
      <c r="G2518" s="10">
        <v>3.8035190719229113</v>
      </c>
      <c r="H2518" s="10">
        <v>4.0489370470716191</v>
      </c>
      <c r="I2518" s="10">
        <v>5.2310440290259415</v>
      </c>
      <c r="J2518" s="10">
        <v>6.3516936032543967</v>
      </c>
      <c r="K2518" s="10">
        <v>4.9234602078940704</v>
      </c>
      <c r="L2518" s="10">
        <v>5.0330109748030569</v>
      </c>
      <c r="M2518" s="10">
        <v>4.7943508043801328</v>
      </c>
      <c r="N2518" s="10">
        <v>3.4906669622485564</v>
      </c>
      <c r="O2518" s="10">
        <v>2.8525333749650823</v>
      </c>
      <c r="P2518" s="10">
        <v>3.1688423482392971</v>
      </c>
      <c r="Q2518" s="4">
        <f t="shared" si="282"/>
        <v>3.9191478749999997</v>
      </c>
      <c r="R2518" s="20">
        <f t="array" ref="R2518">MAX(IF((EOL_MOD_TYPE=$AF$1)*(EOL_MOD_MIN&lt;=$Q2518)*(EOL_MOD_MAX&gt;$Q2518),EOL_MOD_A,0))*($Q2518-MAX(IF((EOL_MOD_TYPE=$AF$1)*(EOL_MOD_MIN&lt;=$Q2518)*(EOL_MOD_MAX&gt;$Q2518),EOL_MOD_MIN,0)))+MAX(IF((EOL_MOD_TYPE=$AF$1)*(EOL_MOD_MIN&lt;=$Q2518)*(EOL_MOD_MAX&gt;$Q2518),EOL_MOD_B,0))</f>
        <v>91.914787499999974</v>
      </c>
      <c r="S2518" s="3">
        <f t="shared" si="283"/>
        <v>3.1792118954294861</v>
      </c>
      <c r="T2518" s="4"/>
      <c r="U2518" s="6"/>
      <c r="V2518" s="6">
        <v>1.8641666666666701</v>
      </c>
      <c r="W2518" s="20">
        <f t="array" ref="W2518">MAX(IF((EOL_MOD_TYPE=$AF$1)*(EOL_MOD_MIN&lt;=$V2518)*(EOL_MOD_MAX&gt;$V2518),EOL_MOD_A,0))*($V2518-MAX(IF((EOL_MOD_TYPE=$AF$1)*(EOL_MOD_MIN&lt;=$V2518)*(EOL_MOD_MAX&gt;$V2518),EOL_MOD_MIN,0)))+MAX(IF((EOL_MOD_TYPE=$AF$1)*(EOL_MOD_MIN&lt;=$V2518)*(EOL_MOD_MAX&gt;$V2518),EOL_MOD_B,0))</f>
        <v>0</v>
      </c>
      <c r="X2518" s="3">
        <f t="shared" si="284"/>
        <v>0</v>
      </c>
      <c r="Y2518" s="6"/>
      <c r="Z2518" s="6">
        <f t="shared" ca="1" si="279"/>
        <v>3.7375143678727634</v>
      </c>
      <c r="AA2518" s="6">
        <v>4.3546087499999997</v>
      </c>
      <c r="AB2518" s="6"/>
      <c r="AC2518" s="6"/>
      <c r="AD2518" s="6"/>
      <c r="AE2518" s="6"/>
      <c r="AF2518" s="6"/>
      <c r="AG2518" s="6"/>
      <c r="AH2518" s="6"/>
      <c r="AI2518" s="6"/>
      <c r="AJ2518" s="6"/>
      <c r="AK2518" s="6"/>
      <c r="AL2518" s="6"/>
      <c r="AM2518" s="6"/>
      <c r="AN2518" s="6"/>
      <c r="AO2518" s="6"/>
      <c r="AP2518" s="6"/>
      <c r="AQ2518" s="6"/>
      <c r="AR2518" s="6"/>
      <c r="AS2518" s="6"/>
      <c r="AT2518" s="6"/>
      <c r="AU2518" s="6"/>
      <c r="AV2518" s="6"/>
      <c r="AW2518" s="6"/>
      <c r="AX2518" s="6"/>
      <c r="AY2518" s="6"/>
      <c r="BE2518" s="21"/>
      <c r="BJ2518" s="21"/>
      <c r="BP2518" s="21"/>
      <c r="BQ2518" s="21"/>
      <c r="BR2518" s="21"/>
    </row>
    <row r="2519" spans="1:70" x14ac:dyDescent="0.2">
      <c r="A2519" s="2">
        <f t="shared" si="285"/>
        <v>2511</v>
      </c>
      <c r="B2519" s="2">
        <f t="array" ref="B2519">MAX(IF((C2519&gt;=$R$3:$AC$3)*(C2519&lt;=$R$4:$AC$4),$F$3:$Q$3,0))</f>
        <v>4</v>
      </c>
      <c r="C2519" s="2">
        <f t="shared" si="280"/>
        <v>105</v>
      </c>
      <c r="D2519" s="2">
        <f t="shared" si="281"/>
        <v>15</v>
      </c>
      <c r="E2519" s="10">
        <v>8.5362766520613871</v>
      </c>
      <c r="F2519" s="10">
        <v>9.0113234804986018</v>
      </c>
      <c r="G2519" s="10">
        <v>8.8173416647842782</v>
      </c>
      <c r="H2519" s="10">
        <v>9.3862711473625495</v>
      </c>
      <c r="I2519" s="10">
        <v>12.12663893496215</v>
      </c>
      <c r="J2519" s="10">
        <v>14.724535776181835</v>
      </c>
      <c r="K2519" s="10">
        <v>11.41359620001184</v>
      </c>
      <c r="L2519" s="10">
        <v>11.667557471983937</v>
      </c>
      <c r="M2519" s="10">
        <v>11.114293974522182</v>
      </c>
      <c r="N2519" s="10">
        <v>8.0920859504353171</v>
      </c>
      <c r="O2519" s="10">
        <v>6.6127606833719863</v>
      </c>
      <c r="P2519" s="10">
        <v>7.3460301205056062</v>
      </c>
      <c r="Q2519" s="4">
        <f t="shared" si="282"/>
        <v>5.5734755017533857</v>
      </c>
      <c r="R2519" s="20">
        <f t="array" ref="R2519">MAX(IF((EOL_MOD_TYPE=$AF$1)*(EOL_MOD_MIN&lt;=$Q2519)*(EOL_MOD_MAX&gt;$Q2519),EOL_MOD_A,0))*($Q2519-MAX(IF((EOL_MOD_TYPE=$AF$1)*(EOL_MOD_MIN&lt;=$Q2519)*(EOL_MOD_MAX&gt;$Q2519),EOL_MOD_MIN,0)))+MAX(IF((EOL_MOD_TYPE=$AF$1)*(EOL_MOD_MIN&lt;=$Q2519)*(EOL_MOD_MAX&gt;$Q2519),EOL_MOD_B,0))</f>
        <v>275.71642561368498</v>
      </c>
      <c r="S2519" s="3">
        <f t="shared" si="283"/>
        <v>9.5366693860476648</v>
      </c>
      <c r="T2519" s="4"/>
      <c r="U2519" s="6"/>
      <c r="V2519" s="6">
        <v>2.87</v>
      </c>
      <c r="W2519" s="20">
        <f t="array" ref="W2519">MAX(IF((EOL_MOD_TYPE=$AF$1)*(EOL_MOD_MIN&lt;=$V2519)*(EOL_MOD_MAX&gt;$V2519),EOL_MOD_A,0))*($V2519-MAX(IF((EOL_MOD_TYPE=$AF$1)*(EOL_MOD_MIN&lt;=$V2519)*(EOL_MOD_MAX&gt;$V2519),EOL_MOD_MIN,0)))+MAX(IF((EOL_MOD_TYPE=$AF$1)*(EOL_MOD_MIN&lt;=$V2519)*(EOL_MOD_MAX&gt;$V2519),EOL_MOD_B,0))</f>
        <v>0</v>
      </c>
      <c r="X2519" s="3">
        <f t="shared" si="284"/>
        <v>0</v>
      </c>
      <c r="Y2519" s="6"/>
      <c r="Z2519" s="6">
        <f t="shared" ca="1" si="279"/>
        <v>8.6643291476684112</v>
      </c>
      <c r="AA2519" s="6">
        <v>5.8777291509999996</v>
      </c>
      <c r="AB2519" s="6"/>
      <c r="AC2519" s="6"/>
      <c r="AD2519" s="6"/>
      <c r="AE2519" s="6"/>
      <c r="AF2519" s="6"/>
      <c r="AG2519" s="6"/>
      <c r="AH2519" s="6"/>
      <c r="AI2519" s="6"/>
      <c r="AJ2519" s="6"/>
      <c r="AK2519" s="6"/>
      <c r="AL2519" s="6"/>
      <c r="AM2519" s="6"/>
      <c r="AN2519" s="6"/>
      <c r="AO2519" s="6"/>
      <c r="AP2519" s="6"/>
      <c r="AQ2519" s="6"/>
      <c r="AR2519" s="6"/>
      <c r="AS2519" s="6"/>
      <c r="AT2519" s="6"/>
      <c r="AU2519" s="6"/>
      <c r="AV2519" s="6"/>
      <c r="AW2519" s="6"/>
      <c r="AX2519" s="6"/>
      <c r="AY2519" s="6"/>
      <c r="BE2519" s="21"/>
      <c r="BJ2519" s="21"/>
      <c r="BP2519" s="21"/>
      <c r="BQ2519" s="21"/>
      <c r="BR2519" s="21"/>
    </row>
    <row r="2520" spans="1:70" x14ac:dyDescent="0.2">
      <c r="A2520" s="2">
        <f t="shared" si="285"/>
        <v>2512</v>
      </c>
      <c r="B2520" s="2">
        <f t="array" ref="B2520">MAX(IF((C2520&gt;=$R$3:$AC$3)*(C2520&lt;=$R$4:$AC$4),$F$3:$Q$3,0))</f>
        <v>4</v>
      </c>
      <c r="C2520" s="2">
        <f t="shared" si="280"/>
        <v>105</v>
      </c>
      <c r="D2520" s="2">
        <f t="shared" si="281"/>
        <v>16</v>
      </c>
      <c r="E2520" s="10">
        <v>4.5453917492407578</v>
      </c>
      <c r="F2520" s="10">
        <v>4.7983444149630046</v>
      </c>
      <c r="G2520" s="10">
        <v>4.6950530877732159</v>
      </c>
      <c r="H2520" s="10">
        <v>4.9979963359148529</v>
      </c>
      <c r="I2520" s="10">
        <v>6.4571858209032982</v>
      </c>
      <c r="J2520" s="10">
        <v>7.840512457184114</v>
      </c>
      <c r="K2520" s="10">
        <v>6.0775052298909911</v>
      </c>
      <c r="L2520" s="10">
        <v>6.212734383923844</v>
      </c>
      <c r="M2520" s="10">
        <v>5.9181329506500688</v>
      </c>
      <c r="N2520" s="10">
        <v>4.3088693364188817</v>
      </c>
      <c r="O2520" s="10">
        <v>3.5211590574028819</v>
      </c>
      <c r="P2520" s="10">
        <v>3.9116099513195723</v>
      </c>
      <c r="Q2520" s="4">
        <f t="shared" si="282"/>
        <v>12.32310094</v>
      </c>
      <c r="R2520" s="20">
        <f t="array" ref="R2520">MAX(IF((EOL_MOD_TYPE=$AF$1)*(EOL_MOD_MIN&lt;=$Q2520)*(EOL_MOD_MAX&gt;$Q2520),EOL_MOD_A,0))*($Q2520-MAX(IF((EOL_MOD_TYPE=$AF$1)*(EOL_MOD_MIN&lt;=$Q2520)*(EOL_MOD_MAX&gt;$Q2520),EOL_MOD_MIN,0)))+MAX(IF((EOL_MOD_TYPE=$AF$1)*(EOL_MOD_MIN&lt;=$Q2520)*(EOL_MOD_MAX&gt;$Q2520),EOL_MOD_B,0))</f>
        <v>2300</v>
      </c>
      <c r="S2520" s="3">
        <f t="shared" si="283"/>
        <v>79.553982099864172</v>
      </c>
      <c r="T2520" s="4"/>
      <c r="U2520" s="6"/>
      <c r="V2520" s="6">
        <v>3.62</v>
      </c>
      <c r="W2520" s="20">
        <f t="array" ref="W2520">MAX(IF((EOL_MOD_TYPE=$AF$1)*(EOL_MOD_MIN&lt;=$V2520)*(EOL_MOD_MAX&gt;$V2520),EOL_MOD_A,0))*($V2520-MAX(IF((EOL_MOD_TYPE=$AF$1)*(EOL_MOD_MIN&lt;=$V2520)*(EOL_MOD_MAX&gt;$V2520),EOL_MOD_MIN,0)))+MAX(IF((EOL_MOD_TYPE=$AF$1)*(EOL_MOD_MIN&lt;=$V2520)*(EOL_MOD_MAX&gt;$V2520),EOL_MOD_B,0))</f>
        <v>62.000000000000014</v>
      </c>
      <c r="X2520" s="3">
        <f t="shared" si="284"/>
        <v>2.1444986479093826</v>
      </c>
      <c r="Y2520" s="6"/>
      <c r="Z2520" s="6">
        <f t="shared" ca="1" si="279"/>
        <v>4.6135770694601197</v>
      </c>
      <c r="AA2520" s="6">
        <v>12.32310094</v>
      </c>
      <c r="AB2520" s="6"/>
      <c r="AC2520" s="6"/>
      <c r="AD2520" s="6"/>
      <c r="AE2520" s="6"/>
      <c r="AF2520" s="6"/>
      <c r="AG2520" s="6"/>
      <c r="AH2520" s="6"/>
      <c r="AI2520" s="6"/>
      <c r="AJ2520" s="6"/>
      <c r="AK2520" s="6"/>
      <c r="AL2520" s="6"/>
      <c r="AM2520" s="6"/>
      <c r="AN2520" s="6"/>
      <c r="AO2520" s="6"/>
      <c r="AP2520" s="6"/>
      <c r="AQ2520" s="6"/>
      <c r="AR2520" s="6"/>
      <c r="AS2520" s="6"/>
      <c r="AT2520" s="6"/>
      <c r="AU2520" s="6"/>
      <c r="AV2520" s="6"/>
      <c r="AW2520" s="6"/>
      <c r="AX2520" s="6"/>
      <c r="AY2520" s="6"/>
      <c r="BE2520" s="21"/>
      <c r="BJ2520" s="21"/>
      <c r="BP2520" s="21"/>
      <c r="BQ2520" s="21"/>
      <c r="BR2520" s="21"/>
    </row>
    <row r="2521" spans="1:70" x14ac:dyDescent="0.2">
      <c r="A2521" s="2">
        <f t="shared" si="285"/>
        <v>2513</v>
      </c>
      <c r="B2521" s="2">
        <f t="array" ref="B2521">MAX(IF((C2521&gt;=$R$3:$AC$3)*(C2521&lt;=$R$4:$AC$4),$F$3:$Q$3,0))</f>
        <v>4</v>
      </c>
      <c r="C2521" s="2">
        <f t="shared" si="280"/>
        <v>105</v>
      </c>
      <c r="D2521" s="2">
        <f t="shared" si="281"/>
        <v>17</v>
      </c>
      <c r="E2521" s="10">
        <v>1.6103184765141361</v>
      </c>
      <c r="F2521" s="10">
        <v>1.6999332718426305</v>
      </c>
      <c r="G2521" s="10">
        <v>1.6633397411166668</v>
      </c>
      <c r="H2521" s="10">
        <v>1.7706649479922174</v>
      </c>
      <c r="I2521" s="10">
        <v>2.2876192432528017</v>
      </c>
      <c r="J2521" s="10">
        <v>2.7776972308826307</v>
      </c>
      <c r="K2521" s="10">
        <v>2.1531079173625618</v>
      </c>
      <c r="L2521" s="10">
        <v>2.2010162203903163</v>
      </c>
      <c r="M2521" s="10">
        <v>2.0966463096367387</v>
      </c>
      <c r="N2521" s="10">
        <v>1.5265245083615802</v>
      </c>
      <c r="O2521" s="10">
        <v>1.2474584814010989</v>
      </c>
      <c r="P2521" s="10">
        <v>1.3857854559133667</v>
      </c>
      <c r="Q2521" s="4">
        <f t="shared" si="282"/>
        <v>8.2651085289976969</v>
      </c>
      <c r="R2521" s="20">
        <f t="array" ref="R2521">MAX(IF((EOL_MOD_TYPE=$AF$1)*(EOL_MOD_MIN&lt;=$Q2521)*(EOL_MOD_MAX&gt;$Q2521),EOL_MOD_A,0))*($Q2521-MAX(IF((EOL_MOD_TYPE=$AF$1)*(EOL_MOD_MIN&lt;=$Q2521)*(EOL_MOD_MAX&gt;$Q2521),EOL_MOD_MIN,0)))+MAX(IF((EOL_MOD_TYPE=$AF$1)*(EOL_MOD_MIN&lt;=$Q2521)*(EOL_MOD_MAX&gt;$Q2521),EOL_MOD_B,0))</f>
        <v>1508.1878974873018</v>
      </c>
      <c r="S2521" s="3">
        <f t="shared" si="283"/>
        <v>52.166240434755046</v>
      </c>
      <c r="T2521" s="4"/>
      <c r="U2521" s="6"/>
      <c r="V2521" s="6">
        <v>3.3258333333333301</v>
      </c>
      <c r="W2521" s="20">
        <f t="array" ref="W2521">MAX(IF((EOL_MOD_TYPE=$AF$1)*(EOL_MOD_MIN&lt;=$V2521)*(EOL_MOD_MAX&gt;$V2521),EOL_MOD_A,0))*($V2521-MAX(IF((EOL_MOD_TYPE=$AF$1)*(EOL_MOD_MIN&lt;=$V2521)*(EOL_MOD_MAX&gt;$V2521),EOL_MOD_MIN,0)))+MAX(IF((EOL_MOD_TYPE=$AF$1)*(EOL_MOD_MIN&lt;=$V2521)*(EOL_MOD_MAX&gt;$V2521),EOL_MOD_B,0))</f>
        <v>32.583333333333009</v>
      </c>
      <c r="X2521" s="3">
        <f t="shared" si="284"/>
        <v>1.1270147464147311</v>
      </c>
      <c r="Y2521" s="6"/>
      <c r="Z2521" s="6">
        <f t="shared" ca="1" si="279"/>
        <v>1.6344748280529471</v>
      </c>
      <c r="AA2521" s="6">
        <v>7.8583313649999997</v>
      </c>
      <c r="AB2521" s="6"/>
      <c r="AC2521" s="6"/>
      <c r="AD2521" s="6"/>
      <c r="AE2521" s="6"/>
      <c r="AF2521" s="6"/>
      <c r="AG2521" s="6"/>
      <c r="AH2521" s="6"/>
      <c r="AI2521" s="6"/>
      <c r="AJ2521" s="6"/>
      <c r="AK2521" s="6"/>
      <c r="AL2521" s="6"/>
      <c r="AM2521" s="6"/>
      <c r="AN2521" s="6"/>
      <c r="AO2521" s="6"/>
      <c r="AP2521" s="6"/>
      <c r="AQ2521" s="6"/>
      <c r="AR2521" s="6"/>
      <c r="AS2521" s="6"/>
      <c r="AT2521" s="6"/>
      <c r="AU2521" s="6"/>
      <c r="AV2521" s="6"/>
      <c r="AW2521" s="6"/>
      <c r="AX2521" s="6"/>
      <c r="AY2521" s="6"/>
      <c r="BE2521" s="21"/>
      <c r="BJ2521" s="21"/>
      <c r="BP2521" s="21"/>
      <c r="BQ2521" s="21"/>
      <c r="BR2521" s="21"/>
    </row>
    <row r="2522" spans="1:70" x14ac:dyDescent="0.2">
      <c r="A2522" s="2">
        <f t="shared" si="285"/>
        <v>2514</v>
      </c>
      <c r="B2522" s="2">
        <f t="array" ref="B2522">MAX(IF((C2522&gt;=$R$3:$AC$3)*(C2522&lt;=$R$4:$AC$4),$F$3:$Q$3,0))</f>
        <v>4</v>
      </c>
      <c r="C2522" s="2">
        <f t="shared" si="280"/>
        <v>105</v>
      </c>
      <c r="D2522" s="2">
        <f t="shared" si="281"/>
        <v>18</v>
      </c>
      <c r="E2522" s="10">
        <v>5.4830953563974871</v>
      </c>
      <c r="F2522" s="10">
        <v>5.7882315610033253</v>
      </c>
      <c r="G2522" s="10">
        <v>5.6636314764088427</v>
      </c>
      <c r="H2522" s="10">
        <v>6.0290712027899263</v>
      </c>
      <c r="I2522" s="10">
        <v>7.7892880401132709</v>
      </c>
      <c r="J2522" s="10">
        <v>9.4579917018029942</v>
      </c>
      <c r="K2522" s="10">
        <v>7.3312802378503372</v>
      </c>
      <c r="L2522" s="10">
        <v>7.494406847707662</v>
      </c>
      <c r="M2522" s="10">
        <v>7.1390298329451172</v>
      </c>
      <c r="N2522" s="10">
        <v>5.1977789271492973</v>
      </c>
      <c r="O2522" s="10">
        <v>4.2475658737242235</v>
      </c>
      <c r="P2522" s="10">
        <v>4.7185658670016917</v>
      </c>
      <c r="Q2522" s="4">
        <f t="shared" si="282"/>
        <v>6.1213142188000003</v>
      </c>
      <c r="R2522" s="20">
        <f t="array" ref="R2522">MAX(IF((EOL_MOD_TYPE=$AF$1)*(EOL_MOD_MIN&lt;=$Q2522)*(EOL_MOD_MAX&gt;$Q2522),EOL_MOD_A,0))*($Q2522-MAX(IF((EOL_MOD_TYPE=$AF$1)*(EOL_MOD_MIN&lt;=$Q2522)*(EOL_MOD_MAX&gt;$Q2522),EOL_MOD_MIN,0)))+MAX(IF((EOL_MOD_TYPE=$AF$1)*(EOL_MOD_MIN&lt;=$Q2522)*(EOL_MOD_MAX&gt;$Q2522),EOL_MOD_B,0))</f>
        <v>467.4599765800001</v>
      </c>
      <c r="S2522" s="3">
        <f t="shared" si="283"/>
        <v>16.168827221412286</v>
      </c>
      <c r="T2522" s="4"/>
      <c r="U2522" s="6"/>
      <c r="V2522" s="6">
        <v>5.5458333333333298</v>
      </c>
      <c r="W2522" s="20">
        <f t="array" ref="W2522">MAX(IF((EOL_MOD_TYPE=$AF$1)*(EOL_MOD_MIN&lt;=$V2522)*(EOL_MOD_MAX&gt;$V2522),EOL_MOD_A,0))*($V2522-MAX(IF((EOL_MOD_TYPE=$AF$1)*(EOL_MOD_MIN&lt;=$V2522)*(EOL_MOD_MAX&gt;$V2522),EOL_MOD_MIN,0)))+MAX(IF((EOL_MOD_TYPE=$AF$1)*(EOL_MOD_MIN&lt;=$V2522)*(EOL_MOD_MAX&gt;$V2522),EOL_MOD_B,0))</f>
        <v>266.04166666666544</v>
      </c>
      <c r="X2522" s="3">
        <f t="shared" si="284"/>
        <v>9.2020321686164941</v>
      </c>
      <c r="Y2522" s="6"/>
      <c r="Z2522" s="6">
        <f t="shared" ca="1" si="279"/>
        <v>5.565347147506956</v>
      </c>
      <c r="AA2522" s="6">
        <v>5.5648311079999999</v>
      </c>
      <c r="AB2522" s="6"/>
      <c r="AC2522" s="6"/>
      <c r="AD2522" s="6"/>
      <c r="AE2522" s="6"/>
      <c r="AF2522" s="6"/>
      <c r="AG2522" s="6"/>
      <c r="AH2522" s="6"/>
      <c r="AI2522" s="6"/>
      <c r="AJ2522" s="6"/>
      <c r="AK2522" s="6"/>
      <c r="AL2522" s="6"/>
      <c r="AM2522" s="6"/>
      <c r="AN2522" s="6"/>
      <c r="AO2522" s="6"/>
      <c r="AP2522" s="6"/>
      <c r="AQ2522" s="6"/>
      <c r="AR2522" s="6"/>
      <c r="AS2522" s="6"/>
      <c r="AT2522" s="6"/>
      <c r="AU2522" s="6"/>
      <c r="AV2522" s="6"/>
      <c r="AW2522" s="6"/>
      <c r="AX2522" s="6"/>
      <c r="AY2522" s="6"/>
      <c r="BE2522" s="21"/>
      <c r="BJ2522" s="21"/>
      <c r="BP2522" s="21"/>
      <c r="BQ2522" s="21"/>
      <c r="BR2522" s="21"/>
    </row>
    <row r="2523" spans="1:70" x14ac:dyDescent="0.2">
      <c r="A2523" s="2">
        <f t="shared" si="285"/>
        <v>2515</v>
      </c>
      <c r="B2523" s="2">
        <f t="array" ref="B2523">MAX(IF((C2523&gt;=$R$3:$AC$3)*(C2523&lt;=$R$4:$AC$4),$F$3:$Q$3,0))</f>
        <v>4</v>
      </c>
      <c r="C2523" s="2">
        <f t="shared" si="280"/>
        <v>105</v>
      </c>
      <c r="D2523" s="2">
        <f t="shared" si="281"/>
        <v>19</v>
      </c>
      <c r="E2523" s="10">
        <v>12.140974453892042</v>
      </c>
      <c r="F2523" s="10">
        <v>12.816623995670412</v>
      </c>
      <c r="G2523" s="10">
        <v>12.540727563876761</v>
      </c>
      <c r="H2523" s="10">
        <v>13.349904514858169</v>
      </c>
      <c r="I2523" s="10">
        <v>17.247474457777141</v>
      </c>
      <c r="J2523" s="10">
        <v>20.942410841484708</v>
      </c>
      <c r="K2523" s="10">
        <v>16.233328128830024</v>
      </c>
      <c r="L2523" s="10">
        <v>16.594532133921238</v>
      </c>
      <c r="M2523" s="10">
        <v>15.807636598227457</v>
      </c>
      <c r="N2523" s="10">
        <v>11.509210960168327</v>
      </c>
      <c r="O2523" s="10">
        <v>9.4051964104435672</v>
      </c>
      <c r="P2523" s="10">
        <v>10.448110770758877</v>
      </c>
      <c r="Q2523" s="4">
        <f t="shared" si="282"/>
        <v>6.6600617166998806</v>
      </c>
      <c r="R2523" s="20">
        <f t="array" ref="R2523">MAX(IF((EOL_MOD_TYPE=$AF$1)*(EOL_MOD_MIN&lt;=$Q2523)*(EOL_MOD_MAX&gt;$Q2523),EOL_MOD_A,0))*($Q2523-MAX(IF((EOL_MOD_TYPE=$AF$1)*(EOL_MOD_MIN&lt;=$Q2523)*(EOL_MOD_MAX&gt;$Q2523),EOL_MOD_MIN,0)))+MAX(IF((EOL_MOD_TYPE=$AF$1)*(EOL_MOD_MIN&lt;=$Q2523)*(EOL_MOD_MAX&gt;$Q2523),EOL_MOD_B,0))</f>
        <v>656.02160084495813</v>
      </c>
      <c r="S2523" s="3">
        <f t="shared" si="283"/>
        <v>22.690926387280019</v>
      </c>
      <c r="T2523" s="4"/>
      <c r="U2523" s="6"/>
      <c r="V2523" s="6">
        <v>6.9883333333333297</v>
      </c>
      <c r="W2523" s="20">
        <f t="array" ref="W2523">MAX(IF((EOL_MOD_TYPE=$AF$1)*(EOL_MOD_MIN&lt;=$V2523)*(EOL_MOD_MAX&gt;$V2523),EOL_MOD_A,0))*($V2523-MAX(IF((EOL_MOD_TYPE=$AF$1)*(EOL_MOD_MIN&lt;=$V2523)*(EOL_MOD_MAX&gt;$V2523),EOL_MOD_MIN,0)))+MAX(IF((EOL_MOD_TYPE=$AF$1)*(EOL_MOD_MIN&lt;=$V2523)*(EOL_MOD_MAX&gt;$V2523),EOL_MOD_B,0))</f>
        <v>770.91666666666538</v>
      </c>
      <c r="X2523" s="3">
        <f t="shared" si="284"/>
        <v>26.664995956733414</v>
      </c>
      <c r="Y2523" s="6"/>
      <c r="Z2523" s="6">
        <f t="shared" ca="1" si="279"/>
        <v>12.323100940800899</v>
      </c>
      <c r="AA2523" s="6">
        <v>5.8348844450000001</v>
      </c>
      <c r="AB2523" s="6"/>
      <c r="AC2523" s="6"/>
      <c r="AD2523" s="6"/>
      <c r="AE2523" s="6"/>
      <c r="AF2523" s="6"/>
      <c r="AG2523" s="6"/>
      <c r="AH2523" s="6"/>
      <c r="AI2523" s="6"/>
      <c r="AJ2523" s="6"/>
      <c r="AK2523" s="6"/>
      <c r="AL2523" s="6"/>
      <c r="AM2523" s="6"/>
      <c r="AN2523" s="6"/>
      <c r="AO2523" s="6"/>
      <c r="AP2523" s="6"/>
      <c r="AQ2523" s="6"/>
      <c r="AR2523" s="6"/>
      <c r="AS2523" s="6"/>
      <c r="AT2523" s="6"/>
      <c r="AU2523" s="6"/>
      <c r="AV2523" s="6"/>
      <c r="AW2523" s="6"/>
      <c r="AX2523" s="6"/>
      <c r="AY2523" s="6"/>
      <c r="BE2523" s="21"/>
      <c r="BJ2523" s="21"/>
      <c r="BP2523" s="21"/>
      <c r="BQ2523" s="21"/>
      <c r="BR2523" s="21"/>
    </row>
    <row r="2524" spans="1:70" x14ac:dyDescent="0.2">
      <c r="A2524" s="2">
        <f t="shared" si="285"/>
        <v>2516</v>
      </c>
      <c r="B2524" s="2">
        <f t="array" ref="B2524">MAX(IF((C2524&gt;=$R$3:$AC$3)*(C2524&lt;=$R$4:$AC$4),$F$3:$Q$3,0))</f>
        <v>4</v>
      </c>
      <c r="C2524" s="2">
        <f t="shared" si="280"/>
        <v>105</v>
      </c>
      <c r="D2524" s="2">
        <f t="shared" si="281"/>
        <v>20</v>
      </c>
      <c r="E2524" s="10">
        <v>2.1758748637455501</v>
      </c>
      <c r="F2524" s="10">
        <v>2.2969630729531287</v>
      </c>
      <c r="G2524" s="10">
        <v>2.2475176093112501</v>
      </c>
      <c r="H2524" s="10">
        <v>2.3925362644982147</v>
      </c>
      <c r="I2524" s="10">
        <v>3.0910489333696058</v>
      </c>
      <c r="J2524" s="10">
        <v>3.7532461261057151</v>
      </c>
      <c r="K2524" s="10">
        <v>2.9092961824931316</v>
      </c>
      <c r="L2524" s="10">
        <v>2.9740302545683952</v>
      </c>
      <c r="M2524" s="10">
        <v>2.8330048185120003</v>
      </c>
      <c r="N2524" s="10">
        <v>2.0626518015402886</v>
      </c>
      <c r="O2524" s="10">
        <v>1.6855756130442805</v>
      </c>
      <c r="P2524" s="10">
        <v>1.8724840980482864</v>
      </c>
      <c r="Q2524" s="4">
        <f t="shared" si="282"/>
        <v>6.3934584217439676</v>
      </c>
      <c r="R2524" s="20">
        <f t="array" ref="R2524">MAX(IF((EOL_MOD_TYPE=$AF$1)*(EOL_MOD_MIN&lt;=$Q2524)*(EOL_MOD_MAX&gt;$Q2524),EOL_MOD_A,0))*($Q2524-MAX(IF((EOL_MOD_TYPE=$AF$1)*(EOL_MOD_MIN&lt;=$Q2524)*(EOL_MOD_MAX&gt;$Q2524),EOL_MOD_MIN,0)))+MAX(IF((EOL_MOD_TYPE=$AF$1)*(EOL_MOD_MIN&lt;=$Q2524)*(EOL_MOD_MAX&gt;$Q2524),EOL_MOD_B,0))</f>
        <v>562.71044761038866</v>
      </c>
      <c r="S2524" s="3">
        <f t="shared" si="283"/>
        <v>19.463416033305833</v>
      </c>
      <c r="T2524" s="4"/>
      <c r="U2524" s="6"/>
      <c r="V2524" s="6">
        <v>8.4766666666666701</v>
      </c>
      <c r="W2524" s="20">
        <f t="array" ref="W2524">MAX(IF((EOL_MOD_TYPE=$AF$1)*(EOL_MOD_MIN&lt;=$V2524)*(EOL_MOD_MAX&gt;$V2524),EOL_MOD_A,0))*($V2524-MAX(IF((EOL_MOD_TYPE=$AF$1)*(EOL_MOD_MIN&lt;=$V2524)*(EOL_MOD_MAX&gt;$V2524),EOL_MOD_MIN,0)))+MAX(IF((EOL_MOD_TYPE=$AF$1)*(EOL_MOD_MIN&lt;=$V2524)*(EOL_MOD_MAX&gt;$V2524),EOL_MOD_B,0))</f>
        <v>1630.7954545454568</v>
      </c>
      <c r="X2524" s="3">
        <f t="shared" si="284"/>
        <v>56.407074956282244</v>
      </c>
      <c r="Y2524" s="6"/>
      <c r="Z2524" s="6">
        <f t="shared" ca="1" si="279"/>
        <v>2.2085151140312447</v>
      </c>
      <c r="AA2524" s="6">
        <v>5.4495659170000001</v>
      </c>
      <c r="AB2524" s="6"/>
      <c r="AC2524" s="6"/>
      <c r="AD2524" s="6"/>
      <c r="AE2524" s="6"/>
      <c r="AF2524" s="6"/>
      <c r="AG2524" s="6"/>
      <c r="AH2524" s="6"/>
      <c r="AI2524" s="6"/>
      <c r="AJ2524" s="6"/>
      <c r="AK2524" s="6"/>
      <c r="AL2524" s="6"/>
      <c r="AM2524" s="6"/>
      <c r="AN2524" s="6"/>
      <c r="AO2524" s="6"/>
      <c r="AP2524" s="6"/>
      <c r="AQ2524" s="6"/>
      <c r="AR2524" s="6"/>
      <c r="AS2524" s="6"/>
      <c r="AT2524" s="6"/>
      <c r="AU2524" s="6"/>
      <c r="AV2524" s="6"/>
      <c r="AW2524" s="6"/>
      <c r="AX2524" s="6"/>
      <c r="AY2524" s="6"/>
      <c r="BE2524" s="21"/>
      <c r="BJ2524" s="21"/>
      <c r="BP2524" s="21"/>
      <c r="BQ2524" s="21"/>
      <c r="BR2524" s="21"/>
    </row>
    <row r="2525" spans="1:70" x14ac:dyDescent="0.2">
      <c r="A2525" s="2">
        <f t="shared" si="285"/>
        <v>2517</v>
      </c>
      <c r="B2525" s="2">
        <f t="array" ref="B2525">MAX(IF((C2525&gt;=$R$3:$AC$3)*(C2525&lt;=$R$4:$AC$4),$F$3:$Q$3,0))</f>
        <v>4</v>
      </c>
      <c r="C2525" s="2">
        <f t="shared" si="280"/>
        <v>105</v>
      </c>
      <c r="D2525" s="2">
        <f t="shared" si="281"/>
        <v>21</v>
      </c>
      <c r="E2525" s="10">
        <v>7.742190931936948</v>
      </c>
      <c r="F2525" s="10">
        <v>8.1730466079281729</v>
      </c>
      <c r="G2525" s="10">
        <v>7.997109918455787</v>
      </c>
      <c r="H2525" s="10">
        <v>8.5131148302536488</v>
      </c>
      <c r="I2525" s="10">
        <v>10.998560358802946</v>
      </c>
      <c r="J2525" s="10">
        <v>13.354788277135651</v>
      </c>
      <c r="K2525" s="10">
        <v>10.351848306038969</v>
      </c>
      <c r="L2525" s="10">
        <v>10.582184872796178</v>
      </c>
      <c r="M2525" s="10">
        <v>10.080388620447009</v>
      </c>
      <c r="N2525" s="10">
        <v>7.339320996676638</v>
      </c>
      <c r="O2525" s="10">
        <v>5.9976097172891389</v>
      </c>
      <c r="P2525" s="10">
        <v>6.6626668866196894</v>
      </c>
      <c r="Q2525" s="4">
        <f t="shared" si="282"/>
        <v>8.9357906876914637</v>
      </c>
      <c r="R2525" s="20">
        <f t="array" ref="R2525">MAX(IF((EOL_MOD_TYPE=$AF$1)*(EOL_MOD_MIN&lt;=$Q2525)*(EOL_MOD_MAX&gt;$Q2525),EOL_MOD_A,0))*($Q2525-MAX(IF((EOL_MOD_TYPE=$AF$1)*(EOL_MOD_MIN&lt;=$Q2525)*(EOL_MOD_MAX&gt;$Q2525),EOL_MOD_MIN,0)))+MAX(IF((EOL_MOD_TYPE=$AF$1)*(EOL_MOD_MIN&lt;=$Q2525)*(EOL_MOD_MAX&gt;$Q2525),EOL_MOD_B,0))</f>
        <v>1896.8786940030077</v>
      </c>
      <c r="S2525" s="3">
        <f t="shared" si="283"/>
        <v>65.610545073186529</v>
      </c>
      <c r="T2525" s="4"/>
      <c r="U2525" s="6"/>
      <c r="V2525" s="6">
        <v>8.8583333333333307</v>
      </c>
      <c r="W2525" s="20">
        <f t="array" ref="W2525">MAX(IF((EOL_MOD_TYPE=$AF$1)*(EOL_MOD_MIN&lt;=$V2525)*(EOL_MOD_MAX&gt;$V2525),EOL_MOD_A,0))*($V2525-MAX(IF((EOL_MOD_TYPE=$AF$1)*(EOL_MOD_MIN&lt;=$V2525)*(EOL_MOD_MAX&gt;$V2525),EOL_MOD_MIN,0)))+MAX(IF((EOL_MOD_TYPE=$AF$1)*(EOL_MOD_MIN&lt;=$V2525)*(EOL_MOD_MAX&gt;$V2525),EOL_MOD_B,0))</f>
        <v>1851.9886363636351</v>
      </c>
      <c r="X2525" s="3">
        <f t="shared" si="284"/>
        <v>64.057856881054136</v>
      </c>
      <c r="Y2525" s="6"/>
      <c r="Z2525" s="6">
        <f t="shared" ca="1" si="279"/>
        <v>7.8583313653730187</v>
      </c>
      <c r="AA2525" s="6">
        <v>7.4890226159999997</v>
      </c>
      <c r="AB2525" s="6"/>
      <c r="AC2525" s="6"/>
      <c r="AD2525" s="6"/>
      <c r="AE2525" s="6"/>
      <c r="AF2525" s="6"/>
      <c r="AG2525" s="6"/>
      <c r="AH2525" s="6"/>
      <c r="AI2525" s="6"/>
      <c r="AJ2525" s="6"/>
      <c r="AK2525" s="6"/>
      <c r="AL2525" s="6"/>
      <c r="AM2525" s="6"/>
      <c r="AN2525" s="6"/>
      <c r="AO2525" s="6"/>
      <c r="AP2525" s="6"/>
      <c r="AQ2525" s="6"/>
      <c r="AR2525" s="6"/>
      <c r="AS2525" s="6"/>
      <c r="AT2525" s="6"/>
      <c r="AU2525" s="6"/>
      <c r="AV2525" s="6"/>
      <c r="AW2525" s="6"/>
      <c r="AX2525" s="6"/>
      <c r="AY2525" s="6"/>
      <c r="BE2525" s="21"/>
      <c r="BJ2525" s="21"/>
      <c r="BP2525" s="21"/>
      <c r="BQ2525" s="21"/>
      <c r="BR2525" s="21"/>
    </row>
    <row r="2526" spans="1:70" x14ac:dyDescent="0.2">
      <c r="A2526" s="2">
        <f t="shared" si="285"/>
        <v>2518</v>
      </c>
      <c r="B2526" s="2">
        <f t="array" ref="B2526">MAX(IF((C2526&gt;=$R$3:$AC$3)*(C2526&lt;=$R$4:$AC$4),$F$3:$Q$3,0))</f>
        <v>4</v>
      </c>
      <c r="C2526" s="2">
        <f t="shared" si="280"/>
        <v>105</v>
      </c>
      <c r="D2526" s="2">
        <f t="shared" si="281"/>
        <v>22</v>
      </c>
      <c r="E2526" s="10">
        <v>3.2820596682720433</v>
      </c>
      <c r="F2526" s="10">
        <v>3.4647074548544787</v>
      </c>
      <c r="G2526" s="10">
        <v>3.3901245986884456</v>
      </c>
      <c r="H2526" s="10">
        <v>3.6088687403055184</v>
      </c>
      <c r="I2526" s="10">
        <v>4.6624956268873365</v>
      </c>
      <c r="J2526" s="10">
        <v>5.6613447495712199</v>
      </c>
      <c r="K2526" s="10">
        <v>4.3883422814038946</v>
      </c>
      <c r="L2526" s="10">
        <v>4.4859862639054935</v>
      </c>
      <c r="M2526" s="10">
        <v>4.2732654390119071</v>
      </c>
      <c r="N2526" s="10">
        <v>3.1112755610727607</v>
      </c>
      <c r="O2526" s="10">
        <v>2.5424990331808424</v>
      </c>
      <c r="P2526" s="10">
        <v>2.8244292169936638</v>
      </c>
      <c r="Q2526" s="4">
        <f t="shared" si="282"/>
        <v>6.6784165775999993</v>
      </c>
      <c r="R2526" s="20">
        <f t="array" ref="R2526">MAX(IF((EOL_MOD_TYPE=$AF$1)*(EOL_MOD_MIN&lt;=$Q2526)*(EOL_MOD_MAX&gt;$Q2526),EOL_MOD_A,0))*($Q2526-MAX(IF((EOL_MOD_TYPE=$AF$1)*(EOL_MOD_MIN&lt;=$Q2526)*(EOL_MOD_MAX&gt;$Q2526),EOL_MOD_MIN,0)))+MAX(IF((EOL_MOD_TYPE=$AF$1)*(EOL_MOD_MIN&lt;=$Q2526)*(EOL_MOD_MAX&gt;$Q2526),EOL_MOD_B,0))</f>
        <v>662.44580215999974</v>
      </c>
      <c r="S2526" s="3">
        <f t="shared" si="283"/>
        <v>22.913131081376861</v>
      </c>
      <c r="T2526" s="4"/>
      <c r="U2526" s="6"/>
      <c r="V2526" s="6">
        <v>8.5574999999999992</v>
      </c>
      <c r="W2526" s="20">
        <f t="array" ref="W2526">MAX(IF((EOL_MOD_TYPE=$AF$1)*(EOL_MOD_MIN&lt;=$V2526)*(EOL_MOD_MAX&gt;$V2526),EOL_MOD_A,0))*($V2526-MAX(IF((EOL_MOD_TYPE=$AF$1)*(EOL_MOD_MIN&lt;=$V2526)*(EOL_MOD_MAX&gt;$V2526),EOL_MOD_MIN,0)))+MAX(IF((EOL_MOD_TYPE=$AF$1)*(EOL_MOD_MIN&lt;=$V2526)*(EOL_MOD_MAX&gt;$V2526),EOL_MOD_B,0))</f>
        <v>1677.6420454545453</v>
      </c>
      <c r="X2526" s="3">
        <f t="shared" si="284"/>
        <v>58.027437066987133</v>
      </c>
      <c r="Y2526" s="6"/>
      <c r="Z2526" s="6">
        <f t="shared" ca="1" si="279"/>
        <v>3.3312937721306515</v>
      </c>
      <c r="AA2526" s="6">
        <v>5.5653471479999999</v>
      </c>
      <c r="AB2526" s="6"/>
      <c r="AC2526" s="6"/>
      <c r="AD2526" s="6"/>
      <c r="AE2526" s="6"/>
      <c r="AF2526" s="6"/>
      <c r="AG2526" s="6"/>
      <c r="AH2526" s="6"/>
      <c r="AI2526" s="6"/>
      <c r="AJ2526" s="6"/>
      <c r="AK2526" s="6"/>
      <c r="AL2526" s="6"/>
      <c r="AM2526" s="6"/>
      <c r="AN2526" s="6"/>
      <c r="AO2526" s="6"/>
      <c r="AP2526" s="6"/>
      <c r="AQ2526" s="6"/>
      <c r="AR2526" s="6"/>
      <c r="AS2526" s="6"/>
      <c r="AT2526" s="6"/>
      <c r="AU2526" s="6"/>
      <c r="AV2526" s="6"/>
      <c r="AW2526" s="6"/>
      <c r="AX2526" s="6"/>
      <c r="AY2526" s="6"/>
      <c r="BE2526" s="21"/>
      <c r="BJ2526" s="21"/>
      <c r="BP2526" s="21"/>
      <c r="BQ2526" s="21"/>
      <c r="BR2526" s="21"/>
    </row>
    <row r="2527" spans="1:70" x14ac:dyDescent="0.2">
      <c r="A2527" s="2">
        <f t="shared" si="285"/>
        <v>2519</v>
      </c>
      <c r="B2527" s="2">
        <f t="array" ref="B2527">MAX(IF((C2527&gt;=$R$3:$AC$3)*(C2527&lt;=$R$4:$AC$4),$F$3:$Q$3,0))</f>
        <v>4</v>
      </c>
      <c r="C2527" s="2">
        <f t="shared" si="280"/>
        <v>105</v>
      </c>
      <c r="D2527" s="2">
        <f t="shared" si="281"/>
        <v>23</v>
      </c>
      <c r="E2527" s="10">
        <v>3.1712927678413321</v>
      </c>
      <c r="F2527" s="10">
        <v>3.3477763370617719</v>
      </c>
      <c r="G2527" s="10">
        <v>3.2757105929039829</v>
      </c>
      <c r="H2527" s="10">
        <v>3.4870722939187324</v>
      </c>
      <c r="I2527" s="10">
        <v>4.5051401120395633</v>
      </c>
      <c r="J2527" s="10">
        <v>5.4702788721766629</v>
      </c>
      <c r="K2527" s="10">
        <v>4.2402392236687918</v>
      </c>
      <c r="L2527" s="10">
        <v>4.3345877995109783</v>
      </c>
      <c r="M2527" s="10">
        <v>4.1290461330764243</v>
      </c>
      <c r="N2527" s="10">
        <v>3.0062724882714384</v>
      </c>
      <c r="O2527" s="10">
        <v>2.4566917153017638</v>
      </c>
      <c r="P2527" s="10">
        <v>2.7291069799006853</v>
      </c>
      <c r="Q2527" s="4">
        <f t="shared" si="282"/>
        <v>4.3290236521860637</v>
      </c>
      <c r="R2527" s="20">
        <f t="array" ref="R2527">MAX(IF((EOL_MOD_TYPE=$AF$1)*(EOL_MOD_MIN&lt;=$Q2527)*(EOL_MOD_MAX&gt;$Q2527),EOL_MOD_A,0))*($Q2527-MAX(IF((EOL_MOD_TYPE=$AF$1)*(EOL_MOD_MIN&lt;=$Q2527)*(EOL_MOD_MAX&gt;$Q2527),EOL_MOD_MIN,0)))+MAX(IF((EOL_MOD_TYPE=$AF$1)*(EOL_MOD_MIN&lt;=$Q2527)*(EOL_MOD_MAX&gt;$Q2527),EOL_MOD_B,0))</f>
        <v>132.90236521860635</v>
      </c>
      <c r="S2527" s="3">
        <f t="shared" si="283"/>
        <v>4.5969184276654875</v>
      </c>
      <c r="T2527" s="4"/>
      <c r="U2527" s="6"/>
      <c r="V2527" s="6">
        <v>8.0491666666666699</v>
      </c>
      <c r="W2527" s="20">
        <f t="array" ref="W2527">MAX(IF((EOL_MOD_TYPE=$AF$1)*(EOL_MOD_MIN&lt;=$V2527)*(EOL_MOD_MAX&gt;$V2527),EOL_MOD_A,0))*($V2527-MAX(IF((EOL_MOD_TYPE=$AF$1)*(EOL_MOD_MIN&lt;=$V2527)*(EOL_MOD_MAX&gt;$V2527),EOL_MOD_MIN,0)))+MAX(IF((EOL_MOD_TYPE=$AF$1)*(EOL_MOD_MIN&lt;=$V2527)*(EOL_MOD_MAX&gt;$V2527),EOL_MOD_B,0))</f>
        <v>1383.0397727272748</v>
      </c>
      <c r="X2527" s="3">
        <f t="shared" si="284"/>
        <v>47.837531009976459</v>
      </c>
      <c r="Y2527" s="6"/>
      <c r="Z2527" s="6">
        <f t="shared" ca="1" si="279"/>
        <v>3.2188652598978691</v>
      </c>
      <c r="AA2527" s="6">
        <v>3.6281239310000002</v>
      </c>
      <c r="AB2527" s="6"/>
      <c r="AC2527" s="6"/>
      <c r="AD2527" s="6"/>
      <c r="AE2527" s="6"/>
      <c r="AF2527" s="6"/>
      <c r="AG2527" s="6"/>
      <c r="AH2527" s="6"/>
      <c r="AI2527" s="6"/>
      <c r="AJ2527" s="6"/>
      <c r="AK2527" s="6"/>
      <c r="AL2527" s="6"/>
      <c r="AM2527" s="6"/>
      <c r="AN2527" s="6"/>
      <c r="AO2527" s="6"/>
      <c r="AP2527" s="6"/>
      <c r="AQ2527" s="6"/>
      <c r="AR2527" s="6"/>
      <c r="AS2527" s="6"/>
      <c r="AT2527" s="6"/>
      <c r="AU2527" s="6"/>
      <c r="AV2527" s="6"/>
      <c r="AW2527" s="6"/>
      <c r="AX2527" s="6"/>
      <c r="AY2527" s="6"/>
      <c r="BE2527" s="21"/>
      <c r="BJ2527" s="21"/>
      <c r="BP2527" s="21"/>
      <c r="BQ2527" s="21"/>
      <c r="BR2527" s="21"/>
    </row>
    <row r="2528" spans="1:70" x14ac:dyDescent="0.2">
      <c r="A2528" s="2">
        <f t="shared" si="285"/>
        <v>2520</v>
      </c>
      <c r="B2528" s="2">
        <f t="array" ref="B2528">MAX(IF((C2528&gt;=$R$3:$AC$3)*(C2528&lt;=$R$4:$AC$4),$F$3:$Q$3,0))</f>
        <v>4</v>
      </c>
      <c r="C2528" s="2">
        <f t="shared" si="280"/>
        <v>105</v>
      </c>
      <c r="D2528" s="2">
        <f t="shared" si="281"/>
        <v>24</v>
      </c>
      <c r="E2528" s="10">
        <v>5.4825869438562931</v>
      </c>
      <c r="F2528" s="10">
        <v>5.7876948551235872</v>
      </c>
      <c r="G2528" s="10">
        <v>5.6631063239020669</v>
      </c>
      <c r="H2528" s="10">
        <v>6.0285121653827671</v>
      </c>
      <c r="I2528" s="10">
        <v>7.788565788999775</v>
      </c>
      <c r="J2528" s="10">
        <v>9.4571147224176002</v>
      </c>
      <c r="K2528" s="10">
        <v>7.3306004548858512</v>
      </c>
      <c r="L2528" s="10">
        <v>7.4937119390506863</v>
      </c>
      <c r="M2528" s="10">
        <v>7.1383678761373091</v>
      </c>
      <c r="N2528" s="10">
        <v>5.1972969701850014</v>
      </c>
      <c r="O2528" s="10">
        <v>4.2471720239697728</v>
      </c>
      <c r="P2528" s="10">
        <v>4.7181283444150317</v>
      </c>
      <c r="Q2528" s="4">
        <f t="shared" si="282"/>
        <v>4.3851127702127606</v>
      </c>
      <c r="R2528" s="20">
        <f t="array" ref="R2528">MAX(IF((EOL_MOD_TYPE=$AF$1)*(EOL_MOD_MIN&lt;=$Q2528)*(EOL_MOD_MAX&gt;$Q2528),EOL_MOD_A,0))*($Q2528-MAX(IF((EOL_MOD_TYPE=$AF$1)*(EOL_MOD_MIN&lt;=$Q2528)*(EOL_MOD_MAX&gt;$Q2528),EOL_MOD_MIN,0)))+MAX(IF((EOL_MOD_TYPE=$AF$1)*(EOL_MOD_MIN&lt;=$Q2528)*(EOL_MOD_MAX&gt;$Q2528),EOL_MOD_B,0))</f>
        <v>138.51127702127604</v>
      </c>
      <c r="S2528" s="3">
        <f t="shared" si="283"/>
        <v>4.7909233272956193</v>
      </c>
      <c r="T2528" s="4"/>
      <c r="U2528" s="6"/>
      <c r="V2528" s="6">
        <v>7.3258333333333301</v>
      </c>
      <c r="W2528" s="20">
        <f t="array" ref="W2528">MAX(IF((EOL_MOD_TYPE=$AF$1)*(EOL_MOD_MIN&lt;=$V2528)*(EOL_MOD_MAX&gt;$V2528),EOL_MOD_A,0))*($V2528-MAX(IF((EOL_MOD_TYPE=$AF$1)*(EOL_MOD_MIN&lt;=$V2528)*(EOL_MOD_MAX&gt;$V2528),EOL_MOD_MIN,0)))+MAX(IF((EOL_MOD_TYPE=$AF$1)*(EOL_MOD_MIN&lt;=$V2528)*(EOL_MOD_MAX&gt;$V2528),EOL_MOD_B,0))</f>
        <v>963.83522727272543</v>
      </c>
      <c r="X2528" s="3">
        <f t="shared" si="284"/>
        <v>33.337795833770834</v>
      </c>
      <c r="Y2528" s="6"/>
      <c r="Z2528" s="6">
        <f t="shared" ca="1" si="279"/>
        <v>5.5648311082805755</v>
      </c>
      <c r="AA2528" s="6">
        <v>3.7377205760000001</v>
      </c>
      <c r="AB2528" s="6"/>
      <c r="AC2528" s="6"/>
      <c r="AD2528" s="6"/>
      <c r="AE2528" s="6"/>
      <c r="AF2528" s="6"/>
      <c r="AG2528" s="6"/>
      <c r="AH2528" s="6"/>
      <c r="AI2528" s="6"/>
      <c r="AJ2528" s="6"/>
      <c r="AK2528" s="6"/>
      <c r="AL2528" s="6"/>
      <c r="AM2528" s="6"/>
      <c r="AN2528" s="6"/>
      <c r="AO2528" s="6"/>
      <c r="AP2528" s="6"/>
      <c r="AQ2528" s="6"/>
      <c r="AR2528" s="6"/>
      <c r="AS2528" s="6"/>
      <c r="AT2528" s="6"/>
      <c r="AU2528" s="6"/>
      <c r="AV2528" s="6"/>
      <c r="AW2528" s="6"/>
      <c r="AX2528" s="6"/>
      <c r="AY2528" s="6"/>
      <c r="BE2528" s="21"/>
      <c r="BJ2528" s="21"/>
      <c r="BP2528" s="21"/>
      <c r="BQ2528" s="21"/>
      <c r="BR2528" s="21"/>
    </row>
    <row r="2529" spans="1:70" x14ac:dyDescent="0.2">
      <c r="A2529" s="2">
        <f t="shared" si="285"/>
        <v>2521</v>
      </c>
      <c r="B2529" s="2">
        <f t="array" ref="B2529">MAX(IF((C2529&gt;=$R$3:$AC$3)*(C2529&lt;=$R$4:$AC$4),$F$3:$Q$3,0))</f>
        <v>4</v>
      </c>
      <c r="C2529" s="2">
        <f t="shared" si="280"/>
        <v>106</v>
      </c>
      <c r="D2529" s="2">
        <f t="shared" si="281"/>
        <v>1</v>
      </c>
      <c r="E2529" s="10">
        <v>5.7486490883205938</v>
      </c>
      <c r="F2529" s="10">
        <v>6.0685634524533114</v>
      </c>
      <c r="G2529" s="10">
        <v>5.9379288170601825</v>
      </c>
      <c r="H2529" s="10">
        <v>6.3210672841754088</v>
      </c>
      <c r="I2529" s="10">
        <v>8.1665338061681467</v>
      </c>
      <c r="J2529" s="10">
        <v>9.9160550455274663</v>
      </c>
      <c r="K2529" s="10">
        <v>7.6863440659239757</v>
      </c>
      <c r="L2529" s="10">
        <v>7.857371118361244</v>
      </c>
      <c r="M2529" s="10">
        <v>7.4847827136126073</v>
      </c>
      <c r="N2529" s="10">
        <v>5.4495143981009937</v>
      </c>
      <c r="O2529" s="10">
        <v>4.4532812399617701</v>
      </c>
      <c r="P2529" s="10">
        <v>4.9470924006220303</v>
      </c>
      <c r="Q2529" s="4">
        <f t="shared" si="282"/>
        <v>3.8024098552611423</v>
      </c>
      <c r="R2529" s="20">
        <f t="array" ref="R2529">MAX(IF((EOL_MOD_TYPE=$AF$1)*(EOL_MOD_MIN&lt;=$Q2529)*(EOL_MOD_MAX&gt;$Q2529),EOL_MOD_A,0))*($Q2529-MAX(IF((EOL_MOD_TYPE=$AF$1)*(EOL_MOD_MIN&lt;=$Q2529)*(EOL_MOD_MAX&gt;$Q2529),EOL_MOD_MIN,0)))+MAX(IF((EOL_MOD_TYPE=$AF$1)*(EOL_MOD_MIN&lt;=$Q2529)*(EOL_MOD_MAX&gt;$Q2529),EOL_MOD_B,0))</f>
        <v>80.24098552611423</v>
      </c>
      <c r="S2529" s="3">
        <f t="shared" si="283"/>
        <v>2.7754304027043268</v>
      </c>
      <c r="T2529" s="4"/>
      <c r="U2529" s="6"/>
      <c r="V2529" s="6">
        <v>6.9366666666666701</v>
      </c>
      <c r="W2529" s="20">
        <f t="array" ref="W2529">MAX(IF((EOL_MOD_TYPE=$AF$1)*(EOL_MOD_MIN&lt;=$V2529)*(EOL_MOD_MAX&gt;$V2529),EOL_MOD_A,0))*($V2529-MAX(IF((EOL_MOD_TYPE=$AF$1)*(EOL_MOD_MIN&lt;=$V2529)*(EOL_MOD_MAX&gt;$V2529),EOL_MOD_MIN,0)))+MAX(IF((EOL_MOD_TYPE=$AF$1)*(EOL_MOD_MIN&lt;=$V2529)*(EOL_MOD_MAX&gt;$V2529),EOL_MOD_B,0))</f>
        <v>752.83333333333451</v>
      </c>
      <c r="X2529" s="3">
        <f t="shared" si="284"/>
        <v>26.039517184426597</v>
      </c>
      <c r="Y2529" s="6"/>
      <c r="Z2529" s="6">
        <f t="shared" ca="1" si="279"/>
        <v>5.8348844450379449</v>
      </c>
      <c r="AA2529" s="6">
        <v>3.331293772</v>
      </c>
      <c r="AB2529" s="6"/>
      <c r="AC2529" s="6"/>
      <c r="AD2529" s="6"/>
      <c r="AE2529" s="6"/>
      <c r="AF2529" s="6"/>
      <c r="AG2529" s="6"/>
      <c r="AH2529" s="6"/>
      <c r="AI2529" s="6"/>
      <c r="AJ2529" s="6"/>
      <c r="AK2529" s="6"/>
      <c r="AL2529" s="6"/>
      <c r="AM2529" s="6"/>
      <c r="AN2529" s="6"/>
      <c r="AO2529" s="6"/>
      <c r="AP2529" s="6"/>
      <c r="AQ2529" s="6"/>
      <c r="AR2529" s="6"/>
      <c r="AS2529" s="6"/>
      <c r="AT2529" s="6"/>
      <c r="AU2529" s="6"/>
      <c r="AV2529" s="6"/>
      <c r="AW2529" s="6"/>
      <c r="AX2529" s="6"/>
      <c r="AY2529" s="6"/>
      <c r="BE2529" s="21"/>
      <c r="BJ2529" s="21"/>
      <c r="BP2529" s="21"/>
      <c r="BQ2529" s="21"/>
      <c r="BR2529" s="21"/>
    </row>
    <row r="2530" spans="1:70" x14ac:dyDescent="0.2">
      <c r="A2530" s="2">
        <f t="shared" si="285"/>
        <v>2522</v>
      </c>
      <c r="B2530" s="2">
        <f t="array" ref="B2530">MAX(IF((C2530&gt;=$R$3:$AC$3)*(C2530&lt;=$R$4:$AC$4),$F$3:$Q$3,0))</f>
        <v>4</v>
      </c>
      <c r="C2530" s="2">
        <f t="shared" si="280"/>
        <v>106</v>
      </c>
      <c r="D2530" s="2">
        <f t="shared" si="281"/>
        <v>2</v>
      </c>
      <c r="E2530" s="10">
        <v>4.2902507932501122</v>
      </c>
      <c r="F2530" s="10">
        <v>4.5290047741255499</v>
      </c>
      <c r="G2530" s="10">
        <v>4.4315113735873304</v>
      </c>
      <c r="H2530" s="10">
        <v>4.7174498762183781</v>
      </c>
      <c r="I2530" s="10">
        <v>6.0947324496114392</v>
      </c>
      <c r="J2530" s="10">
        <v>7.4004104914697919</v>
      </c>
      <c r="K2530" s="10">
        <v>5.7363640082016731</v>
      </c>
      <c r="L2530" s="10">
        <v>5.8640025083280705</v>
      </c>
      <c r="M2530" s="10">
        <v>5.5859375795996389</v>
      </c>
      <c r="N2530" s="10">
        <v>4.0670048058388</v>
      </c>
      <c r="O2530" s="10">
        <v>3.3235101114674839</v>
      </c>
      <c r="P2530" s="10">
        <v>3.6920442994461333</v>
      </c>
      <c r="Q2530" s="4">
        <f t="shared" si="282"/>
        <v>3.5288389443999995</v>
      </c>
      <c r="R2530" s="20">
        <f t="array" ref="R2530">MAX(IF((EOL_MOD_TYPE=$AF$1)*(EOL_MOD_MIN&lt;=$Q2530)*(EOL_MOD_MAX&gt;$Q2530),EOL_MOD_A,0))*($Q2530-MAX(IF((EOL_MOD_TYPE=$AF$1)*(EOL_MOD_MIN&lt;=$Q2530)*(EOL_MOD_MAX&gt;$Q2530),EOL_MOD_MIN,0)))+MAX(IF((EOL_MOD_TYPE=$AF$1)*(EOL_MOD_MIN&lt;=$Q2530)*(EOL_MOD_MAX&gt;$Q2530),EOL_MOD_B,0))</f>
        <v>52.883894439999949</v>
      </c>
      <c r="S2530" s="3">
        <f t="shared" si="283"/>
        <v>1.8291845181090709</v>
      </c>
      <c r="T2530" s="4"/>
      <c r="U2530" s="6"/>
      <c r="V2530" s="6">
        <v>5.2208333333333297</v>
      </c>
      <c r="W2530" s="20">
        <f t="array" ref="W2530">MAX(IF((EOL_MOD_TYPE=$AF$1)*(EOL_MOD_MIN&lt;=$V2530)*(EOL_MOD_MAX&gt;$V2530),EOL_MOD_A,0))*($V2530-MAX(IF((EOL_MOD_TYPE=$AF$1)*(EOL_MOD_MIN&lt;=$V2530)*(EOL_MOD_MAX&gt;$V2530),EOL_MOD_MIN,0)))+MAX(IF((EOL_MOD_TYPE=$AF$1)*(EOL_MOD_MIN&lt;=$V2530)*(EOL_MOD_MAX&gt;$V2530),EOL_MOD_B,0))</f>
        <v>222.08333333333297</v>
      </c>
      <c r="X2530" s="3">
        <f t="shared" si="284"/>
        <v>7.681571097686148</v>
      </c>
      <c r="Y2530" s="6"/>
      <c r="Z2530" s="6">
        <f t="shared" ca="1" si="279"/>
        <v>4.3546087496810379</v>
      </c>
      <c r="AA2530" s="6">
        <v>3.2080354039999999</v>
      </c>
      <c r="AB2530" s="6"/>
      <c r="AC2530" s="6"/>
      <c r="AD2530" s="6"/>
      <c r="AE2530" s="6"/>
      <c r="AF2530" s="6"/>
      <c r="AG2530" s="6"/>
      <c r="AH2530" s="6"/>
      <c r="AI2530" s="6"/>
      <c r="AJ2530" s="6"/>
      <c r="AK2530" s="6"/>
      <c r="AL2530" s="6"/>
      <c r="AM2530" s="6"/>
      <c r="AN2530" s="6"/>
      <c r="AO2530" s="6"/>
      <c r="AP2530" s="6"/>
      <c r="AQ2530" s="6"/>
      <c r="AR2530" s="6"/>
      <c r="AS2530" s="6"/>
      <c r="AT2530" s="6"/>
      <c r="AU2530" s="6"/>
      <c r="AV2530" s="6"/>
      <c r="AW2530" s="6"/>
      <c r="AX2530" s="6"/>
      <c r="AY2530" s="6"/>
      <c r="BE2530" s="21"/>
      <c r="BJ2530" s="21"/>
      <c r="BP2530" s="21"/>
      <c r="BQ2530" s="21"/>
      <c r="BR2530" s="21"/>
    </row>
    <row r="2531" spans="1:70" x14ac:dyDescent="0.2">
      <c r="A2531" s="2">
        <f t="shared" si="285"/>
        <v>2523</v>
      </c>
      <c r="B2531" s="2">
        <f t="array" ref="B2531">MAX(IF((C2531&gt;=$R$3:$AC$3)*(C2531&lt;=$R$4:$AC$4),$F$3:$Q$3,0))</f>
        <v>4</v>
      </c>
      <c r="C2531" s="2">
        <f t="shared" si="280"/>
        <v>106</v>
      </c>
      <c r="D2531" s="2">
        <f t="shared" si="281"/>
        <v>3</v>
      </c>
      <c r="E2531" s="10">
        <v>5.7908605804979985</v>
      </c>
      <c r="F2531" s="10">
        <v>6.1131240291671967</v>
      </c>
      <c r="G2531" s="10">
        <v>5.9815301626912039</v>
      </c>
      <c r="H2531" s="10">
        <v>6.3674819597138601</v>
      </c>
      <c r="I2531" s="10">
        <v>8.226499473332618</v>
      </c>
      <c r="J2531" s="10">
        <v>9.9888671920951513</v>
      </c>
      <c r="K2531" s="10">
        <v>7.7427837698312407</v>
      </c>
      <c r="L2531" s="10">
        <v>7.9150666489810408</v>
      </c>
      <c r="M2531" s="10">
        <v>7.5397423818948699</v>
      </c>
      <c r="N2531" s="10">
        <v>5.4895293878580551</v>
      </c>
      <c r="O2531" s="10">
        <v>4.4859810348764295</v>
      </c>
      <c r="P2531" s="10">
        <v>4.9834181788981846</v>
      </c>
      <c r="Q2531" s="4">
        <f t="shared" si="282"/>
        <v>2.2731099348156589</v>
      </c>
      <c r="R2531" s="20">
        <f t="array" ref="R2531">MAX(IF((EOL_MOD_TYPE=$AF$1)*(EOL_MOD_MIN&lt;=$Q2531)*(EOL_MOD_MAX&gt;$Q2531),EOL_MOD_A,0))*($Q2531-MAX(IF((EOL_MOD_TYPE=$AF$1)*(EOL_MOD_MIN&lt;=$Q2531)*(EOL_MOD_MAX&gt;$Q2531),EOL_MOD_MIN,0)))+MAX(IF((EOL_MOD_TYPE=$AF$1)*(EOL_MOD_MIN&lt;=$Q2531)*(EOL_MOD_MAX&gt;$Q2531),EOL_MOD_B,0))</f>
        <v>0</v>
      </c>
      <c r="S2531" s="3">
        <f t="shared" si="283"/>
        <v>0</v>
      </c>
      <c r="T2531" s="4"/>
      <c r="U2531" s="6"/>
      <c r="V2531" s="6">
        <v>3.9458333333333302</v>
      </c>
      <c r="W2531" s="20">
        <f t="array" ref="W2531">MAX(IF((EOL_MOD_TYPE=$AF$1)*(EOL_MOD_MIN&lt;=$V2531)*(EOL_MOD_MAX&gt;$V2531),EOL_MOD_A,0))*($V2531-MAX(IF((EOL_MOD_TYPE=$AF$1)*(EOL_MOD_MIN&lt;=$V2531)*(EOL_MOD_MAX&gt;$V2531),EOL_MOD_MIN,0)))+MAX(IF((EOL_MOD_TYPE=$AF$1)*(EOL_MOD_MIN&lt;=$V2531)*(EOL_MOD_MAX&gt;$V2531),EOL_MOD_B,0))</f>
        <v>94.583333333333016</v>
      </c>
      <c r="X2531" s="3">
        <f t="shared" si="284"/>
        <v>3.2715133943241139</v>
      </c>
      <c r="Y2531" s="6"/>
      <c r="Z2531" s="6">
        <f t="shared" ca="1" si="279"/>
        <v>5.877729150867733</v>
      </c>
      <c r="AA2531" s="6">
        <v>2.161236121</v>
      </c>
      <c r="AB2531" s="6"/>
      <c r="AC2531" s="6"/>
      <c r="AD2531" s="6"/>
      <c r="AE2531" s="6"/>
      <c r="AF2531" s="6"/>
      <c r="AG2531" s="6"/>
      <c r="AH2531" s="6"/>
      <c r="AI2531" s="6"/>
      <c r="AJ2531" s="6"/>
      <c r="AK2531" s="6"/>
      <c r="AL2531" s="6"/>
      <c r="AM2531" s="6"/>
      <c r="AN2531" s="6"/>
      <c r="AO2531" s="6"/>
      <c r="AP2531" s="6"/>
      <c r="AQ2531" s="6"/>
      <c r="AR2531" s="6"/>
      <c r="AS2531" s="6"/>
      <c r="AT2531" s="6"/>
      <c r="AU2531" s="6"/>
      <c r="AV2531" s="6"/>
      <c r="AW2531" s="6"/>
      <c r="AX2531" s="6"/>
      <c r="AY2531" s="6"/>
      <c r="BE2531" s="21"/>
      <c r="BJ2531" s="21"/>
      <c r="BP2531" s="21"/>
      <c r="BQ2531" s="21"/>
      <c r="BR2531" s="21"/>
    </row>
    <row r="2532" spans="1:70" x14ac:dyDescent="0.2">
      <c r="A2532" s="2">
        <f t="shared" si="285"/>
        <v>2524</v>
      </c>
      <c r="B2532" s="2">
        <f t="array" ref="B2532">MAX(IF((C2532&gt;=$R$3:$AC$3)*(C2532&lt;=$R$4:$AC$4),$F$3:$Q$3,0))</f>
        <v>4</v>
      </c>
      <c r="C2532" s="2">
        <f t="shared" si="280"/>
        <v>106</v>
      </c>
      <c r="D2532" s="2">
        <f t="shared" si="281"/>
        <v>4</v>
      </c>
      <c r="E2532" s="10">
        <v>2.4050056020233512</v>
      </c>
      <c r="F2532" s="10">
        <v>2.5388450182211653</v>
      </c>
      <c r="G2532" s="10">
        <v>2.4841926946731756</v>
      </c>
      <c r="H2532" s="10">
        <v>2.6444825550570434</v>
      </c>
      <c r="I2532" s="10">
        <v>3.4165521762061903</v>
      </c>
      <c r="J2532" s="10">
        <v>4.1484821160709311</v>
      </c>
      <c r="K2532" s="10">
        <v>3.2156599322061732</v>
      </c>
      <c r="L2532" s="10">
        <v>3.2872108327551119</v>
      </c>
      <c r="M2532" s="10">
        <v>3.1313346978750136</v>
      </c>
      <c r="N2532" s="10">
        <v>2.2798595729851043</v>
      </c>
      <c r="O2532" s="10">
        <v>1.8630753356041796</v>
      </c>
      <c r="P2532" s="10">
        <v>2.0696662388726406</v>
      </c>
      <c r="Q2532" s="4">
        <f t="shared" si="282"/>
        <v>1.73737493199999</v>
      </c>
      <c r="R2532" s="20">
        <f t="array" ref="R2532">MAX(IF((EOL_MOD_TYPE=$AF$1)*(EOL_MOD_MIN&lt;=$Q2532)*(EOL_MOD_MAX&gt;$Q2532),EOL_MOD_A,0))*($Q2532-MAX(IF((EOL_MOD_TYPE=$AF$1)*(EOL_MOD_MIN&lt;=$Q2532)*(EOL_MOD_MAX&gt;$Q2532),EOL_MOD_MIN,0)))+MAX(IF((EOL_MOD_TYPE=$AF$1)*(EOL_MOD_MIN&lt;=$Q2532)*(EOL_MOD_MAX&gt;$Q2532),EOL_MOD_B,0))</f>
        <v>0</v>
      </c>
      <c r="S2532" s="3">
        <f t="shared" si="283"/>
        <v>0</v>
      </c>
      <c r="T2532" s="4"/>
      <c r="U2532" s="6"/>
      <c r="V2532" s="6">
        <v>3.3033333333333301</v>
      </c>
      <c r="W2532" s="20">
        <f t="array" ref="W2532">MAX(IF((EOL_MOD_TYPE=$AF$1)*(EOL_MOD_MIN&lt;=$V2532)*(EOL_MOD_MAX&gt;$V2532),EOL_MOD_A,0))*($V2532-MAX(IF((EOL_MOD_TYPE=$AF$1)*(EOL_MOD_MIN&lt;=$V2532)*(EOL_MOD_MAX&gt;$V2532),EOL_MOD_MIN,0)))+MAX(IF((EOL_MOD_TYPE=$AF$1)*(EOL_MOD_MIN&lt;=$V2532)*(EOL_MOD_MAX&gt;$V2532),EOL_MOD_B,0))</f>
        <v>30.333333333333012</v>
      </c>
      <c r="X2532" s="3">
        <f t="shared" si="284"/>
        <v>1.0491901987083425</v>
      </c>
      <c r="Y2532" s="6"/>
      <c r="Z2532" s="6">
        <f t="shared" ca="1" si="279"/>
        <v>2.4410830374018775</v>
      </c>
      <c r="AA2532" s="6">
        <v>1.73737493199999</v>
      </c>
      <c r="AB2532" s="6"/>
      <c r="AC2532" s="6"/>
      <c r="AD2532" s="6"/>
      <c r="AE2532" s="6"/>
      <c r="AF2532" s="6"/>
      <c r="AG2532" s="6"/>
      <c r="AH2532" s="6"/>
      <c r="AI2532" s="6"/>
      <c r="AJ2532" s="6"/>
      <c r="AK2532" s="6"/>
      <c r="AL2532" s="6"/>
      <c r="AM2532" s="6"/>
      <c r="AN2532" s="6"/>
      <c r="AO2532" s="6"/>
      <c r="AP2532" s="6"/>
      <c r="AQ2532" s="6"/>
      <c r="AR2532" s="6"/>
      <c r="AS2532" s="6"/>
      <c r="AT2532" s="6"/>
      <c r="AU2532" s="6"/>
      <c r="AV2532" s="6"/>
      <c r="AW2532" s="6"/>
      <c r="AX2532" s="6"/>
      <c r="AY2532" s="6"/>
      <c r="BE2532" s="21"/>
      <c r="BJ2532" s="21"/>
      <c r="BP2532" s="21"/>
      <c r="BQ2532" s="21"/>
      <c r="BR2532" s="21"/>
    </row>
    <row r="2533" spans="1:70" x14ac:dyDescent="0.2">
      <c r="A2533" s="2">
        <f t="shared" si="285"/>
        <v>2525</v>
      </c>
      <c r="B2533" s="2">
        <f t="array" ref="B2533">MAX(IF((C2533&gt;=$R$3:$AC$3)*(C2533&lt;=$R$4:$AC$4),$F$3:$Q$3,0))</f>
        <v>4</v>
      </c>
      <c r="C2533" s="2">
        <f t="shared" si="280"/>
        <v>106</v>
      </c>
      <c r="D2533" s="2">
        <f t="shared" si="281"/>
        <v>5</v>
      </c>
      <c r="E2533" s="10">
        <v>3.4464082183563574</v>
      </c>
      <c r="F2533" s="10">
        <v>3.6382020601403835</v>
      </c>
      <c r="G2533" s="10">
        <v>3.5598844808093424</v>
      </c>
      <c r="H2533" s="10">
        <v>3.7895821961416463</v>
      </c>
      <c r="I2533" s="10">
        <v>4.8959692603684788</v>
      </c>
      <c r="J2533" s="10">
        <v>5.9448355739806775</v>
      </c>
      <c r="K2533" s="10">
        <v>4.608087735209776</v>
      </c>
      <c r="L2533" s="10">
        <v>4.7106212226474762</v>
      </c>
      <c r="M2533" s="10">
        <v>4.4872484405448345</v>
      </c>
      <c r="N2533" s="10">
        <v>3.267072127575855</v>
      </c>
      <c r="O2533" s="10">
        <v>2.6698142169154626</v>
      </c>
      <c r="P2533" s="10">
        <v>2.9658620041900869</v>
      </c>
      <c r="Q2533" s="4">
        <f t="shared" si="282"/>
        <v>3.4494134914835439</v>
      </c>
      <c r="R2533" s="20">
        <f t="array" ref="R2533">MAX(IF((EOL_MOD_TYPE=$AF$1)*(EOL_MOD_MIN&lt;=$Q2533)*(EOL_MOD_MAX&gt;$Q2533),EOL_MOD_A,0))*($Q2533-MAX(IF((EOL_MOD_TYPE=$AF$1)*(EOL_MOD_MIN&lt;=$Q2533)*(EOL_MOD_MAX&gt;$Q2533),EOL_MOD_MIN,0)))+MAX(IF((EOL_MOD_TYPE=$AF$1)*(EOL_MOD_MIN&lt;=$Q2533)*(EOL_MOD_MAX&gt;$Q2533),EOL_MOD_B,0))</f>
        <v>44.941349148354391</v>
      </c>
      <c r="S2533" s="3">
        <f t="shared" si="283"/>
        <v>1.5544622981269269</v>
      </c>
      <c r="T2533" s="4"/>
      <c r="U2533" s="6"/>
      <c r="V2533" s="6">
        <v>3.6949999999999998</v>
      </c>
      <c r="W2533" s="20">
        <f t="array" ref="W2533">MAX(IF((EOL_MOD_TYPE=$AF$1)*(EOL_MOD_MIN&lt;=$V2533)*(EOL_MOD_MAX&gt;$V2533),EOL_MOD_A,0))*($V2533-MAX(IF((EOL_MOD_TYPE=$AF$1)*(EOL_MOD_MIN&lt;=$V2533)*(EOL_MOD_MAX&gt;$V2533),EOL_MOD_MIN,0)))+MAX(IF((EOL_MOD_TYPE=$AF$1)*(EOL_MOD_MIN&lt;=$V2533)*(EOL_MOD_MAX&gt;$V2533),EOL_MOD_B,0))</f>
        <v>69.499999999999986</v>
      </c>
      <c r="X2533" s="3">
        <f t="shared" si="284"/>
        <v>2.403913806930678</v>
      </c>
      <c r="Y2533" s="6"/>
      <c r="Z2533" s="6">
        <f t="shared" ca="1" si="279"/>
        <v>3.4981077111480445</v>
      </c>
      <c r="AA2533" s="6">
        <v>3.6377155019999998</v>
      </c>
      <c r="AB2533" s="6"/>
      <c r="AC2533" s="6"/>
      <c r="AD2533" s="6"/>
      <c r="AE2533" s="6"/>
      <c r="AF2533" s="6"/>
      <c r="AG2533" s="6"/>
      <c r="AH2533" s="6"/>
      <c r="AI2533" s="6"/>
      <c r="AJ2533" s="6"/>
      <c r="AK2533" s="6"/>
      <c r="AL2533" s="6"/>
      <c r="AM2533" s="6"/>
      <c r="AN2533" s="6"/>
      <c r="AO2533" s="6"/>
      <c r="AP2533" s="6"/>
      <c r="AQ2533" s="6"/>
      <c r="AR2533" s="6"/>
      <c r="AS2533" s="6"/>
      <c r="AT2533" s="6"/>
      <c r="AU2533" s="6"/>
      <c r="AV2533" s="6"/>
      <c r="AW2533" s="6"/>
      <c r="AX2533" s="6"/>
      <c r="AY2533" s="6"/>
      <c r="BE2533" s="21"/>
      <c r="BJ2533" s="21"/>
      <c r="BP2533" s="21"/>
      <c r="BQ2533" s="21"/>
      <c r="BR2533" s="21"/>
    </row>
    <row r="2534" spans="1:70" x14ac:dyDescent="0.2">
      <c r="A2534" s="2">
        <f t="shared" si="285"/>
        <v>2526</v>
      </c>
      <c r="B2534" s="2">
        <f t="array" ref="B2534">MAX(IF((C2534&gt;=$R$3:$AC$3)*(C2534&lt;=$R$4:$AC$4),$F$3:$Q$3,0))</f>
        <v>4</v>
      </c>
      <c r="C2534" s="2">
        <f t="shared" si="280"/>
        <v>106</v>
      </c>
      <c r="D2534" s="2">
        <f t="shared" si="281"/>
        <v>6</v>
      </c>
      <c r="E2534" s="10">
        <v>7.4811166471511141</v>
      </c>
      <c r="F2534" s="10">
        <v>7.8974434464400964</v>
      </c>
      <c r="G2534" s="10">
        <v>7.727439514991298</v>
      </c>
      <c r="H2534" s="10">
        <v>8.2260442341979516</v>
      </c>
      <c r="I2534" s="10">
        <v>10.627678097619816</v>
      </c>
      <c r="J2534" s="10">
        <v>12.904451695595524</v>
      </c>
      <c r="K2534" s="10">
        <v>10.002773810657796</v>
      </c>
      <c r="L2534" s="10">
        <v>10.225343202082492</v>
      </c>
      <c r="M2534" s="10">
        <v>9.7404680123681704</v>
      </c>
      <c r="N2534" s="10">
        <v>7.0918318819201209</v>
      </c>
      <c r="O2534" s="10">
        <v>5.7953644250803498</v>
      </c>
      <c r="P2534" s="10">
        <v>6.4379952132545739</v>
      </c>
      <c r="Q2534" s="4">
        <f t="shared" si="282"/>
        <v>4.3221985181999996</v>
      </c>
      <c r="R2534" s="20">
        <f t="array" ref="R2534">MAX(IF((EOL_MOD_TYPE=$AF$1)*(EOL_MOD_MIN&lt;=$Q2534)*(EOL_MOD_MAX&gt;$Q2534),EOL_MOD_A,0))*($Q2534-MAX(IF((EOL_MOD_TYPE=$AF$1)*(EOL_MOD_MIN&lt;=$Q2534)*(EOL_MOD_MAX&gt;$Q2534),EOL_MOD_MIN,0)))+MAX(IF((EOL_MOD_TYPE=$AF$1)*(EOL_MOD_MIN&lt;=$Q2534)*(EOL_MOD_MAX&gt;$Q2534),EOL_MOD_B,0))</f>
        <v>132.21985181999997</v>
      </c>
      <c r="S2534" s="3">
        <f t="shared" si="283"/>
        <v>4.5733111847543357</v>
      </c>
      <c r="T2534" s="4"/>
      <c r="U2534" s="6"/>
      <c r="V2534" s="6">
        <v>5.17</v>
      </c>
      <c r="W2534" s="20">
        <f t="array" ref="W2534">MAX(IF((EOL_MOD_TYPE=$AF$1)*(EOL_MOD_MIN&lt;=$V2534)*(EOL_MOD_MAX&gt;$V2534),EOL_MOD_A,0))*($V2534-MAX(IF((EOL_MOD_TYPE=$AF$1)*(EOL_MOD_MIN&lt;=$V2534)*(EOL_MOD_MAX&gt;$V2534),EOL_MOD_MIN,0)))+MAX(IF((EOL_MOD_TYPE=$AF$1)*(EOL_MOD_MIN&lt;=$V2534)*(EOL_MOD_MAX&gt;$V2534),EOL_MOD_B,0))</f>
        <v>217</v>
      </c>
      <c r="X2534" s="3">
        <f t="shared" si="284"/>
        <v>7.5057452676828387</v>
      </c>
      <c r="Y2534" s="6"/>
      <c r="Z2534" s="6">
        <f t="shared" ca="1" si="279"/>
        <v>7.5933407110658688</v>
      </c>
      <c r="AA2534" s="6">
        <v>4.8024427980000004</v>
      </c>
      <c r="AB2534" s="6"/>
      <c r="AC2534" s="6"/>
      <c r="AD2534" s="6"/>
      <c r="AE2534" s="6"/>
      <c r="AF2534" s="6"/>
      <c r="AG2534" s="6"/>
      <c r="AH2534" s="6"/>
      <c r="AI2534" s="6"/>
      <c r="AJ2534" s="6"/>
      <c r="AK2534" s="6"/>
      <c r="AL2534" s="6"/>
      <c r="AM2534" s="6"/>
      <c r="AN2534" s="6"/>
      <c r="AO2534" s="6"/>
      <c r="AP2534" s="6"/>
      <c r="AQ2534" s="6"/>
      <c r="AR2534" s="6"/>
      <c r="AS2534" s="6"/>
      <c r="AT2534" s="6"/>
      <c r="AU2534" s="6"/>
      <c r="AV2534" s="6"/>
      <c r="AW2534" s="6"/>
      <c r="AX2534" s="6"/>
      <c r="AY2534" s="6"/>
      <c r="BE2534" s="21"/>
      <c r="BJ2534" s="21"/>
      <c r="BP2534" s="21"/>
      <c r="BQ2534" s="21"/>
      <c r="BR2534" s="21"/>
    </row>
    <row r="2535" spans="1:70" x14ac:dyDescent="0.2">
      <c r="A2535" s="2">
        <f t="shared" si="285"/>
        <v>2527</v>
      </c>
      <c r="B2535" s="2">
        <f t="array" ref="B2535">MAX(IF((C2535&gt;=$R$3:$AC$3)*(C2535&lt;=$R$4:$AC$4),$F$3:$Q$3,0))</f>
        <v>4</v>
      </c>
      <c r="C2535" s="2">
        <f t="shared" si="280"/>
        <v>106</v>
      </c>
      <c r="D2535" s="2">
        <f t="shared" si="281"/>
        <v>7</v>
      </c>
      <c r="E2535" s="10">
        <v>4.7314661789232328</v>
      </c>
      <c r="F2535" s="10">
        <v>4.9947739527654331</v>
      </c>
      <c r="G2535" s="10">
        <v>4.8872541947036083</v>
      </c>
      <c r="H2535" s="10">
        <v>5.2025990124423052</v>
      </c>
      <c r="I2535" s="10">
        <v>6.7215232499442701</v>
      </c>
      <c r="J2535" s="10">
        <v>8.1614790458467024</v>
      </c>
      <c r="K2535" s="10">
        <v>6.3262996973278458</v>
      </c>
      <c r="L2535" s="10">
        <v>6.4670647191365207</v>
      </c>
      <c r="M2535" s="10">
        <v>6.1604032046410966</v>
      </c>
      <c r="N2535" s="10">
        <v>4.4852612622598995</v>
      </c>
      <c r="O2535" s="10">
        <v>3.665304534750784</v>
      </c>
      <c r="P2535" s="10">
        <v>4.0717392935162406</v>
      </c>
      <c r="Q2535" s="4">
        <f t="shared" si="282"/>
        <v>0.59352602873425697</v>
      </c>
      <c r="R2535" s="20">
        <f t="array" ref="R2535">MAX(IF((EOL_MOD_TYPE=$AF$1)*(EOL_MOD_MIN&lt;=$Q2535)*(EOL_MOD_MAX&gt;$Q2535),EOL_MOD_A,0))*($Q2535-MAX(IF((EOL_MOD_TYPE=$AF$1)*(EOL_MOD_MIN&lt;=$Q2535)*(EOL_MOD_MAX&gt;$Q2535),EOL_MOD_MIN,0)))+MAX(IF((EOL_MOD_TYPE=$AF$1)*(EOL_MOD_MIN&lt;=$Q2535)*(EOL_MOD_MAX&gt;$Q2535),EOL_MOD_B,0))</f>
        <v>0</v>
      </c>
      <c r="S2535" s="3">
        <f t="shared" si="283"/>
        <v>0</v>
      </c>
      <c r="T2535" s="4"/>
      <c r="U2535" s="6"/>
      <c r="V2535" s="6">
        <v>5.7050000000000001</v>
      </c>
      <c r="W2535" s="20">
        <f t="array" ref="W2535">MAX(IF((EOL_MOD_TYPE=$AF$1)*(EOL_MOD_MIN&lt;=$V2535)*(EOL_MOD_MAX&gt;$V2535),EOL_MOD_A,0))*($V2535-MAX(IF((EOL_MOD_TYPE=$AF$1)*(EOL_MOD_MIN&lt;=$V2535)*(EOL_MOD_MAX&gt;$V2535),EOL_MOD_MIN,0)))+MAX(IF((EOL_MOD_TYPE=$AF$1)*(EOL_MOD_MIN&lt;=$V2535)*(EOL_MOD_MAX&gt;$V2535),EOL_MOD_B,0))</f>
        <v>321.75</v>
      </c>
      <c r="X2535" s="3">
        <f t="shared" si="284"/>
        <v>11.12891032201361</v>
      </c>
      <c r="Y2535" s="6"/>
      <c r="Z2535" s="6">
        <f t="shared" ca="1" si="279"/>
        <v>4.8024427975108051</v>
      </c>
      <c r="AA2535" s="6">
        <v>0.69128906599999995</v>
      </c>
      <c r="AB2535" s="6"/>
      <c r="AC2535" s="6"/>
      <c r="AD2535" s="6"/>
      <c r="AE2535" s="6"/>
      <c r="AF2535" s="6"/>
      <c r="AG2535" s="6"/>
      <c r="AH2535" s="6"/>
      <c r="AI2535" s="6"/>
      <c r="AJ2535" s="6"/>
      <c r="AK2535" s="6"/>
      <c r="AL2535" s="6"/>
      <c r="AM2535" s="6"/>
      <c r="AN2535" s="6"/>
      <c r="AO2535" s="6"/>
      <c r="AP2535" s="6"/>
      <c r="AQ2535" s="6"/>
      <c r="AR2535" s="6"/>
      <c r="AS2535" s="6"/>
      <c r="AT2535" s="6"/>
      <c r="AU2535" s="6"/>
      <c r="AV2535" s="6"/>
      <c r="AW2535" s="6"/>
      <c r="AX2535" s="6"/>
      <c r="AY2535" s="6"/>
      <c r="BE2535" s="21"/>
      <c r="BJ2535" s="21"/>
      <c r="BP2535" s="21"/>
      <c r="BQ2535" s="21"/>
      <c r="BR2535" s="21"/>
    </row>
    <row r="2536" spans="1:70" x14ac:dyDescent="0.2">
      <c r="A2536" s="2">
        <f t="shared" si="285"/>
        <v>2528</v>
      </c>
      <c r="B2536" s="2">
        <f t="array" ref="B2536">MAX(IF((C2536&gt;=$R$3:$AC$3)*(C2536&lt;=$R$4:$AC$4),$F$3:$Q$3,0))</f>
        <v>4</v>
      </c>
      <c r="C2536" s="2">
        <f t="shared" si="280"/>
        <v>106</v>
      </c>
      <c r="D2536" s="2">
        <f t="shared" si="281"/>
        <v>8</v>
      </c>
      <c r="E2536" s="10">
        <v>5.2338835833486863</v>
      </c>
      <c r="F2536" s="10">
        <v>5.5251510642449366</v>
      </c>
      <c r="G2536" s="10">
        <v>5.4062141691420598</v>
      </c>
      <c r="H2536" s="10">
        <v>5.7550443207785351</v>
      </c>
      <c r="I2536" s="10">
        <v>7.4352576691113255</v>
      </c>
      <c r="J2536" s="10">
        <v>9.0281172005804216</v>
      </c>
      <c r="K2536" s="10">
        <v>6.9980667465583082</v>
      </c>
      <c r="L2536" s="10">
        <v>7.1537791005926792</v>
      </c>
      <c r="M2536" s="10">
        <v>6.8145543009920369</v>
      </c>
      <c r="N2536" s="10">
        <v>4.9615350506244802</v>
      </c>
      <c r="O2536" s="10">
        <v>4.0545100624118557</v>
      </c>
      <c r="P2536" s="10">
        <v>4.5041026688391765</v>
      </c>
      <c r="Q2536" s="4">
        <f t="shared" si="282"/>
        <v>1.8107264989932395</v>
      </c>
      <c r="R2536" s="20">
        <f t="array" ref="R2536">MAX(IF((EOL_MOD_TYPE=$AF$1)*(EOL_MOD_MIN&lt;=$Q2536)*(EOL_MOD_MAX&gt;$Q2536),EOL_MOD_A,0))*($Q2536-MAX(IF((EOL_MOD_TYPE=$AF$1)*(EOL_MOD_MIN&lt;=$Q2536)*(EOL_MOD_MAX&gt;$Q2536),EOL_MOD_MIN,0)))+MAX(IF((EOL_MOD_TYPE=$AF$1)*(EOL_MOD_MIN&lt;=$Q2536)*(EOL_MOD_MAX&gt;$Q2536),EOL_MOD_B,0))</f>
        <v>0</v>
      </c>
      <c r="S2536" s="3">
        <f t="shared" si="283"/>
        <v>0</v>
      </c>
      <c r="T2536" s="4"/>
      <c r="U2536" s="6"/>
      <c r="V2536" s="6">
        <v>4.5933333333333302</v>
      </c>
      <c r="W2536" s="20">
        <f t="array" ref="W2536">MAX(IF((EOL_MOD_TYPE=$AF$1)*(EOL_MOD_MIN&lt;=$V2536)*(EOL_MOD_MAX&gt;$V2536),EOL_MOD_A,0))*($V2536-MAX(IF((EOL_MOD_TYPE=$AF$1)*(EOL_MOD_MIN&lt;=$V2536)*(EOL_MOD_MAX&gt;$V2536),EOL_MOD_MIN,0)))+MAX(IF((EOL_MOD_TYPE=$AF$1)*(EOL_MOD_MIN&lt;=$V2536)*(EOL_MOD_MAX&gt;$V2536),EOL_MOD_B,0))</f>
        <v>159.33333333333303</v>
      </c>
      <c r="X2536" s="3">
        <f t="shared" si="284"/>
        <v>5.5111309338746377</v>
      </c>
      <c r="Y2536" s="6"/>
      <c r="Z2536" s="6">
        <f t="shared" ca="1" si="279"/>
        <v>5.3123969542107465</v>
      </c>
      <c r="AA2536" s="6">
        <v>2.1900551840000002</v>
      </c>
      <c r="AB2536" s="6"/>
      <c r="AC2536" s="6"/>
      <c r="AD2536" s="6"/>
      <c r="AE2536" s="6"/>
      <c r="AF2536" s="6"/>
      <c r="AG2536" s="6"/>
      <c r="AH2536" s="6"/>
      <c r="AI2536" s="6"/>
      <c r="AJ2536" s="6"/>
      <c r="AK2536" s="6"/>
      <c r="AL2536" s="6"/>
      <c r="AM2536" s="6"/>
      <c r="AN2536" s="6"/>
      <c r="AO2536" s="6"/>
      <c r="AP2536" s="6"/>
      <c r="AQ2536" s="6"/>
      <c r="AR2536" s="6"/>
      <c r="AS2536" s="6"/>
      <c r="AT2536" s="6"/>
      <c r="AU2536" s="6"/>
      <c r="AV2536" s="6"/>
      <c r="AW2536" s="6"/>
      <c r="AX2536" s="6"/>
      <c r="AY2536" s="6"/>
      <c r="BE2536" s="21"/>
      <c r="BJ2536" s="21"/>
      <c r="BP2536" s="21"/>
      <c r="BQ2536" s="21"/>
      <c r="BR2536" s="21"/>
    </row>
    <row r="2537" spans="1:70" x14ac:dyDescent="0.2">
      <c r="A2537" s="2">
        <f t="shared" si="285"/>
        <v>2529</v>
      </c>
      <c r="B2537" s="2">
        <f t="array" ref="B2537">MAX(IF((C2537&gt;=$R$3:$AC$3)*(C2537&lt;=$R$4:$AC$4),$F$3:$Q$3,0))</f>
        <v>4</v>
      </c>
      <c r="C2537" s="2">
        <f t="shared" si="280"/>
        <v>106</v>
      </c>
      <c r="D2537" s="2">
        <f t="shared" si="281"/>
        <v>9</v>
      </c>
      <c r="E2537" s="10">
        <v>4.7791624253416964</v>
      </c>
      <c r="F2537" s="10">
        <v>5.045124512242503</v>
      </c>
      <c r="G2537" s="10">
        <v>4.9365208853160523</v>
      </c>
      <c r="H2537" s="10">
        <v>5.2550445832506281</v>
      </c>
      <c r="I2537" s="10">
        <v>6.7892805617612453</v>
      </c>
      <c r="J2537" s="10">
        <v>8.2437520455870121</v>
      </c>
      <c r="K2537" s="10">
        <v>6.3900728995172509</v>
      </c>
      <c r="L2537" s="10">
        <v>6.5322569240015014</v>
      </c>
      <c r="M2537" s="10">
        <v>6.2225040626361379</v>
      </c>
      <c r="N2537" s="10">
        <v>4.5304756035076315</v>
      </c>
      <c r="O2537" s="10">
        <v>3.7022531806202066</v>
      </c>
      <c r="P2537" s="10">
        <v>4.1127850652392643</v>
      </c>
      <c r="Q2537" s="4">
        <f t="shared" si="282"/>
        <v>3.2293573068448587</v>
      </c>
      <c r="R2537" s="20">
        <f t="array" ref="R2537">MAX(IF((EOL_MOD_TYPE=$AF$1)*(EOL_MOD_MIN&lt;=$Q2537)*(EOL_MOD_MAX&gt;$Q2537),EOL_MOD_A,0))*($Q2537-MAX(IF((EOL_MOD_TYPE=$AF$1)*(EOL_MOD_MIN&lt;=$Q2537)*(EOL_MOD_MAX&gt;$Q2537),EOL_MOD_MIN,0)))+MAX(IF((EOL_MOD_TYPE=$AF$1)*(EOL_MOD_MIN&lt;=$Q2537)*(EOL_MOD_MAX&gt;$Q2537),EOL_MOD_B,0))</f>
        <v>22.935730684485868</v>
      </c>
      <c r="S2537" s="3">
        <f t="shared" si="283"/>
        <v>0.79331682970473671</v>
      </c>
      <c r="T2537" s="4"/>
      <c r="U2537" s="6"/>
      <c r="V2537" s="6">
        <v>2.43916666666667</v>
      </c>
      <c r="W2537" s="20">
        <f t="array" ref="W2537">MAX(IF((EOL_MOD_TYPE=$AF$1)*(EOL_MOD_MIN&lt;=$V2537)*(EOL_MOD_MAX&gt;$V2537),EOL_MOD_A,0))*($V2537-MAX(IF((EOL_MOD_TYPE=$AF$1)*(EOL_MOD_MIN&lt;=$V2537)*(EOL_MOD_MAX&gt;$V2537),EOL_MOD_MIN,0)))+MAX(IF((EOL_MOD_TYPE=$AF$1)*(EOL_MOD_MIN&lt;=$V2537)*(EOL_MOD_MAX&gt;$V2537),EOL_MOD_B,0))</f>
        <v>0</v>
      </c>
      <c r="X2537" s="3">
        <f t="shared" si="284"/>
        <v>0</v>
      </c>
      <c r="Y2537" s="6"/>
      <c r="Z2537" s="6">
        <f t="shared" ca="1" si="279"/>
        <v>4.8508545342576541</v>
      </c>
      <c r="AA2537" s="6">
        <v>4.002600309</v>
      </c>
      <c r="AB2537" s="6"/>
      <c r="AC2537" s="6"/>
      <c r="AD2537" s="6"/>
      <c r="AE2537" s="6"/>
      <c r="AF2537" s="6"/>
      <c r="AG2537" s="6"/>
      <c r="AH2537" s="6"/>
      <c r="AI2537" s="6"/>
      <c r="AJ2537" s="6"/>
      <c r="AK2537" s="6"/>
      <c r="AL2537" s="6"/>
      <c r="AM2537" s="6"/>
      <c r="AN2537" s="6"/>
      <c r="AO2537" s="6"/>
      <c r="AP2537" s="6"/>
      <c r="AQ2537" s="6"/>
      <c r="AR2537" s="6"/>
      <c r="AS2537" s="6"/>
      <c r="AT2537" s="6"/>
      <c r="AU2537" s="6"/>
      <c r="AV2537" s="6"/>
      <c r="AW2537" s="6"/>
      <c r="AX2537" s="6"/>
      <c r="AY2537" s="6"/>
      <c r="BE2537" s="21"/>
      <c r="BJ2537" s="21"/>
      <c r="BP2537" s="21"/>
      <c r="BQ2537" s="21"/>
      <c r="BR2537" s="21"/>
    </row>
    <row r="2538" spans="1:70" x14ac:dyDescent="0.2">
      <c r="A2538" s="2">
        <f t="shared" si="285"/>
        <v>2530</v>
      </c>
      <c r="B2538" s="2">
        <f t="array" ref="B2538">MAX(IF((C2538&gt;=$R$3:$AC$3)*(C2538&lt;=$R$4:$AC$4),$F$3:$Q$3,0))</f>
        <v>4</v>
      </c>
      <c r="C2538" s="2">
        <f t="shared" si="280"/>
        <v>106</v>
      </c>
      <c r="D2538" s="2">
        <f t="shared" si="281"/>
        <v>10</v>
      </c>
      <c r="E2538" s="10">
        <v>8.2283352558079912</v>
      </c>
      <c r="F2538" s="10">
        <v>8.6862450361389492</v>
      </c>
      <c r="G2538" s="10">
        <v>8.4992610057136506</v>
      </c>
      <c r="H2538" s="10">
        <v>9.0476666760520068</v>
      </c>
      <c r="I2538" s="10">
        <v>11.689177231493199</v>
      </c>
      <c r="J2538" s="10">
        <v>14.193356400100399</v>
      </c>
      <c r="K2538" s="10">
        <v>11.001857113597</v>
      </c>
      <c r="L2538" s="10">
        <v>11.24665687500975</v>
      </c>
      <c r="M2538" s="10">
        <v>10.713352048154489</v>
      </c>
      <c r="N2538" s="10">
        <v>7.8001684848061101</v>
      </c>
      <c r="O2538" s="10">
        <v>6.3742090476965689</v>
      </c>
      <c r="P2538" s="10">
        <v>7.0810262008304266</v>
      </c>
      <c r="Q2538" s="4">
        <f t="shared" si="282"/>
        <v>2.9448568056000002</v>
      </c>
      <c r="R2538" s="20">
        <f t="array" ref="R2538">MAX(IF((EOL_MOD_TYPE=$AF$1)*(EOL_MOD_MIN&lt;=$Q2538)*(EOL_MOD_MAX&gt;$Q2538),EOL_MOD_A,0))*($Q2538-MAX(IF((EOL_MOD_TYPE=$AF$1)*(EOL_MOD_MIN&lt;=$Q2538)*(EOL_MOD_MAX&gt;$Q2538),EOL_MOD_MIN,0)))+MAX(IF((EOL_MOD_TYPE=$AF$1)*(EOL_MOD_MIN&lt;=$Q2538)*(EOL_MOD_MAX&gt;$Q2538),EOL_MOD_B,0))</f>
        <v>0</v>
      </c>
      <c r="S2538" s="3">
        <f t="shared" si="283"/>
        <v>0</v>
      </c>
      <c r="T2538" s="4"/>
      <c r="U2538" s="6"/>
      <c r="V2538" s="6">
        <v>2.08083333333333</v>
      </c>
      <c r="W2538" s="20">
        <f t="array" ref="W2538">MAX(IF((EOL_MOD_TYPE=$AF$1)*(EOL_MOD_MIN&lt;=$V2538)*(EOL_MOD_MAX&gt;$V2538),EOL_MOD_A,0))*($V2538-MAX(IF((EOL_MOD_TYPE=$AF$1)*(EOL_MOD_MIN&lt;=$V2538)*(EOL_MOD_MAX&gt;$V2538),EOL_MOD_MIN,0)))+MAX(IF((EOL_MOD_TYPE=$AF$1)*(EOL_MOD_MIN&lt;=$V2538)*(EOL_MOD_MAX&gt;$V2538),EOL_MOD_B,0))</f>
        <v>0</v>
      </c>
      <c r="X2538" s="3">
        <f t="shared" si="284"/>
        <v>0</v>
      </c>
      <c r="Y2538" s="6"/>
      <c r="Z2538" s="6">
        <f t="shared" ca="1" si="279"/>
        <v>8.3517683294002172</v>
      </c>
      <c r="AA2538" s="6">
        <v>3.6810710069999999</v>
      </c>
      <c r="AB2538" s="6"/>
      <c r="AC2538" s="6"/>
      <c r="AD2538" s="6"/>
      <c r="AE2538" s="6"/>
      <c r="AF2538" s="6"/>
      <c r="AG2538" s="6"/>
      <c r="AH2538" s="6"/>
      <c r="AI2538" s="6"/>
      <c r="AJ2538" s="6"/>
      <c r="AK2538" s="6"/>
      <c r="AL2538" s="6"/>
      <c r="AM2538" s="6"/>
      <c r="AN2538" s="6"/>
      <c r="AO2538" s="6"/>
      <c r="AP2538" s="6"/>
      <c r="AQ2538" s="6"/>
      <c r="AR2538" s="6"/>
      <c r="AS2538" s="6"/>
      <c r="AT2538" s="6"/>
      <c r="AU2538" s="6"/>
      <c r="AV2538" s="6"/>
      <c r="AW2538" s="6"/>
      <c r="AX2538" s="6"/>
      <c r="AY2538" s="6"/>
      <c r="BE2538" s="21"/>
      <c r="BJ2538" s="21"/>
      <c r="BP2538" s="21"/>
      <c r="BQ2538" s="21"/>
      <c r="BR2538" s="21"/>
    </row>
    <row r="2539" spans="1:70" x14ac:dyDescent="0.2">
      <c r="A2539" s="2">
        <f t="shared" si="285"/>
        <v>2531</v>
      </c>
      <c r="B2539" s="2">
        <f t="array" ref="B2539">MAX(IF((C2539&gt;=$R$3:$AC$3)*(C2539&lt;=$R$4:$AC$4),$F$3:$Q$3,0))</f>
        <v>4</v>
      </c>
      <c r="C2539" s="2">
        <f t="shared" si="280"/>
        <v>106</v>
      </c>
      <c r="D2539" s="2">
        <f t="shared" si="281"/>
        <v>11</v>
      </c>
      <c r="E2539" s="10">
        <v>8.6053777829244762</v>
      </c>
      <c r="F2539" s="10">
        <v>9.0842701138443243</v>
      </c>
      <c r="G2539" s="10">
        <v>8.8887180159825139</v>
      </c>
      <c r="H2539" s="10">
        <v>9.4622529808137568</v>
      </c>
      <c r="I2539" s="10">
        <v>12.224804036461281</v>
      </c>
      <c r="J2539" s="10">
        <v>14.843730843895868</v>
      </c>
      <c r="K2539" s="10">
        <v>11.505989222963482</v>
      </c>
      <c r="L2539" s="10">
        <v>11.762006310580269</v>
      </c>
      <c r="M2539" s="10">
        <v>11.204264146962508</v>
      </c>
      <c r="N2539" s="10">
        <v>8.1575913590588023</v>
      </c>
      <c r="O2539" s="10">
        <v>6.6662909589210617</v>
      </c>
      <c r="P2539" s="10">
        <v>7.40549620968849</v>
      </c>
      <c r="Q2539" s="4">
        <f t="shared" si="282"/>
        <v>2.1412575785146761</v>
      </c>
      <c r="R2539" s="20">
        <f t="array" ref="R2539">MAX(IF((EOL_MOD_TYPE=$AF$1)*(EOL_MOD_MIN&lt;=$Q2539)*(EOL_MOD_MAX&gt;$Q2539),EOL_MOD_A,0))*($Q2539-MAX(IF((EOL_MOD_TYPE=$AF$1)*(EOL_MOD_MIN&lt;=$Q2539)*(EOL_MOD_MAX&gt;$Q2539),EOL_MOD_MIN,0)))+MAX(IF((EOL_MOD_TYPE=$AF$1)*(EOL_MOD_MIN&lt;=$Q2539)*(EOL_MOD_MAX&gt;$Q2539),EOL_MOD_B,0))</f>
        <v>0</v>
      </c>
      <c r="S2539" s="3">
        <f t="shared" si="283"/>
        <v>0</v>
      </c>
      <c r="T2539" s="4"/>
      <c r="U2539" s="6"/>
      <c r="V2539" s="6">
        <v>2.1116666666666699</v>
      </c>
      <c r="W2539" s="20">
        <f t="array" ref="W2539">MAX(IF((EOL_MOD_TYPE=$AF$1)*(EOL_MOD_MIN&lt;=$V2539)*(EOL_MOD_MAX&gt;$V2539),EOL_MOD_A,0))*($V2539-MAX(IF((EOL_MOD_TYPE=$AF$1)*(EOL_MOD_MIN&lt;=$V2539)*(EOL_MOD_MAX&gt;$V2539),EOL_MOD_MIN,0)))+MAX(IF((EOL_MOD_TYPE=$AF$1)*(EOL_MOD_MIN&lt;=$V2539)*(EOL_MOD_MAX&gt;$V2539),EOL_MOD_B,0))</f>
        <v>0</v>
      </c>
      <c r="X2539" s="3">
        <f t="shared" si="284"/>
        <v>0</v>
      </c>
      <c r="Y2539" s="6"/>
      <c r="Z2539" s="6">
        <f t="shared" ca="1" si="279"/>
        <v>8.7344668630538838</v>
      </c>
      <c r="AA2539" s="6">
        <v>2.6539640649999998</v>
      </c>
      <c r="AB2539" s="6"/>
      <c r="AC2539" s="6"/>
      <c r="AD2539" s="6"/>
      <c r="AE2539" s="6"/>
      <c r="AF2539" s="6"/>
      <c r="AG2539" s="6"/>
      <c r="AH2539" s="6"/>
      <c r="AI2539" s="6"/>
      <c r="AJ2539" s="6"/>
      <c r="AK2539" s="6"/>
      <c r="AL2539" s="6"/>
      <c r="AM2539" s="6"/>
      <c r="AN2539" s="6"/>
      <c r="AO2539" s="6"/>
      <c r="AP2539" s="6"/>
      <c r="AQ2539" s="6"/>
      <c r="AR2539" s="6"/>
      <c r="AS2539" s="6"/>
      <c r="AT2539" s="6"/>
      <c r="AU2539" s="6"/>
      <c r="AV2539" s="6"/>
      <c r="AW2539" s="6"/>
      <c r="AX2539" s="6"/>
      <c r="AY2539" s="6"/>
      <c r="BE2539" s="21"/>
      <c r="BJ2539" s="21"/>
      <c r="BP2539" s="21"/>
      <c r="BQ2539" s="21"/>
      <c r="BR2539" s="21"/>
    </row>
    <row r="2540" spans="1:70" x14ac:dyDescent="0.2">
      <c r="A2540" s="2">
        <f t="shared" si="285"/>
        <v>2532</v>
      </c>
      <c r="B2540" s="2">
        <f t="array" ref="B2540">MAX(IF((C2540&gt;=$R$3:$AC$3)*(C2540&lt;=$R$4:$AC$4),$F$3:$Q$3,0))</f>
        <v>4</v>
      </c>
      <c r="C2540" s="2">
        <f t="shared" si="280"/>
        <v>106</v>
      </c>
      <c r="D2540" s="2">
        <f t="shared" si="281"/>
        <v>12</v>
      </c>
      <c r="E2540" s="10">
        <v>6.8704228990561234</v>
      </c>
      <c r="F2540" s="10">
        <v>7.2527643742976586</v>
      </c>
      <c r="G2540" s="10">
        <v>7.0966380954753419</v>
      </c>
      <c r="H2540" s="10">
        <v>7.5545410318931765</v>
      </c>
      <c r="I2540" s="10">
        <v>9.7601262498012069</v>
      </c>
      <c r="J2540" s="10">
        <v>11.851043715906417</v>
      </c>
      <c r="K2540" s="10">
        <v>9.1862337514804988</v>
      </c>
      <c r="L2540" s="10">
        <v>9.3906345001381908</v>
      </c>
      <c r="M2540" s="10">
        <v>8.945340333007934</v>
      </c>
      <c r="N2540" s="10">
        <v>6.5129159797762055</v>
      </c>
      <c r="O2540" s="10">
        <v>5.3222809284239441</v>
      </c>
      <c r="P2540" s="10">
        <v>5.9124528895030428</v>
      </c>
      <c r="Q2540" s="4">
        <f t="shared" si="282"/>
        <v>2.961702024336883</v>
      </c>
      <c r="R2540" s="20">
        <f t="array" ref="R2540">MAX(IF((EOL_MOD_TYPE=$AF$1)*(EOL_MOD_MIN&lt;=$Q2540)*(EOL_MOD_MAX&gt;$Q2540),EOL_MOD_A,0))*($Q2540-MAX(IF((EOL_MOD_TYPE=$AF$1)*(EOL_MOD_MIN&lt;=$Q2540)*(EOL_MOD_MAX&gt;$Q2540),EOL_MOD_MIN,0)))+MAX(IF((EOL_MOD_TYPE=$AF$1)*(EOL_MOD_MIN&lt;=$Q2540)*(EOL_MOD_MAX&gt;$Q2540),EOL_MOD_B,0))</f>
        <v>0</v>
      </c>
      <c r="S2540" s="3">
        <f t="shared" si="283"/>
        <v>0</v>
      </c>
      <c r="T2540" s="4"/>
      <c r="U2540" s="6"/>
      <c r="V2540" s="6">
        <v>3.7416666666666698</v>
      </c>
      <c r="W2540" s="20">
        <f t="array" ref="W2540">MAX(IF((EOL_MOD_TYPE=$AF$1)*(EOL_MOD_MIN&lt;=$V2540)*(EOL_MOD_MAX&gt;$V2540),EOL_MOD_A,0))*($V2540-MAX(IF((EOL_MOD_TYPE=$AF$1)*(EOL_MOD_MIN&lt;=$V2540)*(EOL_MOD_MAX&gt;$V2540),EOL_MOD_MIN,0)))+MAX(IF((EOL_MOD_TYPE=$AF$1)*(EOL_MOD_MIN&lt;=$V2540)*(EOL_MOD_MAX&gt;$V2540),EOL_MOD_B,0))</f>
        <v>74.166666666666984</v>
      </c>
      <c r="X2540" s="3">
        <f t="shared" si="284"/>
        <v>2.5653276836550511</v>
      </c>
      <c r="Y2540" s="6"/>
      <c r="Z2540" s="6">
        <f t="shared" ca="1" si="279"/>
        <v>6.973485959680727</v>
      </c>
      <c r="AA2540" s="6">
        <v>3.58214831199999</v>
      </c>
      <c r="AB2540" s="6"/>
      <c r="AC2540" s="6"/>
      <c r="AD2540" s="6"/>
      <c r="AE2540" s="6"/>
      <c r="AF2540" s="6"/>
      <c r="AG2540" s="6"/>
      <c r="AH2540" s="6"/>
      <c r="AI2540" s="6"/>
      <c r="AJ2540" s="6"/>
      <c r="AK2540" s="6"/>
      <c r="AL2540" s="6"/>
      <c r="AM2540" s="6"/>
      <c r="AN2540" s="6"/>
      <c r="AO2540" s="6"/>
      <c r="AP2540" s="6"/>
      <c r="AQ2540" s="6"/>
      <c r="AR2540" s="6"/>
      <c r="AS2540" s="6"/>
      <c r="AT2540" s="6"/>
      <c r="AU2540" s="6"/>
      <c r="AV2540" s="6"/>
      <c r="AW2540" s="6"/>
      <c r="AX2540" s="6"/>
      <c r="AY2540" s="6"/>
      <c r="BE2540" s="21"/>
      <c r="BJ2540" s="21"/>
      <c r="BP2540" s="21"/>
      <c r="BQ2540" s="21"/>
      <c r="BR2540" s="21"/>
    </row>
    <row r="2541" spans="1:70" x14ac:dyDescent="0.2">
      <c r="A2541" s="2">
        <f t="shared" si="285"/>
        <v>2533</v>
      </c>
      <c r="B2541" s="2">
        <f t="array" ref="B2541">MAX(IF((C2541&gt;=$R$3:$AC$3)*(C2541&lt;=$R$4:$AC$4),$F$3:$Q$3,0))</f>
        <v>4</v>
      </c>
      <c r="C2541" s="2">
        <f t="shared" si="280"/>
        <v>106</v>
      </c>
      <c r="D2541" s="2">
        <f t="shared" si="281"/>
        <v>13</v>
      </c>
      <c r="E2541" s="10">
        <v>3.9434447819693692</v>
      </c>
      <c r="F2541" s="10">
        <v>4.1628988851045401</v>
      </c>
      <c r="G2541" s="10">
        <v>4.0732864451432764</v>
      </c>
      <c r="H2541" s="10">
        <v>4.3361108697523401</v>
      </c>
      <c r="I2541" s="10">
        <v>5.6020596543523506</v>
      </c>
      <c r="J2541" s="10">
        <v>6.8021921196150013</v>
      </c>
      <c r="K2541" s="10">
        <v>5.2726602256468658</v>
      </c>
      <c r="L2541" s="10">
        <v>5.3899809608574367</v>
      </c>
      <c r="M2541" s="10">
        <v>5.1343936432190347</v>
      </c>
      <c r="N2541" s="10">
        <v>3.7382450706756116</v>
      </c>
      <c r="O2541" s="10">
        <v>3.0548513917901468</v>
      </c>
      <c r="P2541" s="10">
        <v>3.3935948104378864</v>
      </c>
      <c r="Q2541" s="4">
        <f t="shared" si="282"/>
        <v>3.7346353856320662</v>
      </c>
      <c r="R2541" s="20">
        <f t="array" ref="R2541">MAX(IF((EOL_MOD_TYPE=$AF$1)*(EOL_MOD_MIN&lt;=$Q2541)*(EOL_MOD_MAX&gt;$Q2541),EOL_MOD_A,0))*($Q2541-MAX(IF((EOL_MOD_TYPE=$AF$1)*(EOL_MOD_MIN&lt;=$Q2541)*(EOL_MOD_MAX&gt;$Q2541),EOL_MOD_MIN,0)))+MAX(IF((EOL_MOD_TYPE=$AF$1)*(EOL_MOD_MIN&lt;=$Q2541)*(EOL_MOD_MAX&gt;$Q2541),EOL_MOD_B,0))</f>
        <v>73.463538563206626</v>
      </c>
      <c r="S2541" s="3">
        <f t="shared" si="283"/>
        <v>2.5410074051521834</v>
      </c>
      <c r="T2541" s="4"/>
      <c r="U2541" s="6"/>
      <c r="V2541" s="6">
        <v>7.2249999999999996</v>
      </c>
      <c r="W2541" s="20">
        <f t="array" ref="W2541">MAX(IF((EOL_MOD_TYPE=$AF$1)*(EOL_MOD_MIN&lt;=$V2541)*(EOL_MOD_MAX&gt;$V2541),EOL_MOD_A,0))*($V2541-MAX(IF((EOL_MOD_TYPE=$AF$1)*(EOL_MOD_MIN&lt;=$V2541)*(EOL_MOD_MAX&gt;$V2541),EOL_MOD_MIN,0)))+MAX(IF((EOL_MOD_TYPE=$AF$1)*(EOL_MOD_MIN&lt;=$V2541)*(EOL_MOD_MAX&gt;$V2541),EOL_MOD_B,0))</f>
        <v>905.39772727272714</v>
      </c>
      <c r="X2541" s="3">
        <f t="shared" si="284"/>
        <v>31.316519386396624</v>
      </c>
      <c r="Y2541" s="6"/>
      <c r="Z2541" s="6">
        <f t="shared" ca="1" si="279"/>
        <v>4.0026003091625677</v>
      </c>
      <c r="AA2541" s="6">
        <v>4.3497883540000002</v>
      </c>
      <c r="AB2541" s="6"/>
      <c r="AC2541" s="6"/>
      <c r="AD2541" s="6"/>
      <c r="AE2541" s="6"/>
      <c r="AF2541" s="6"/>
      <c r="AG2541" s="6"/>
      <c r="AH2541" s="6"/>
      <c r="AI2541" s="6"/>
      <c r="AJ2541" s="6"/>
      <c r="AK2541" s="6"/>
      <c r="AL2541" s="6"/>
      <c r="AM2541" s="6"/>
      <c r="AN2541" s="6"/>
      <c r="AO2541" s="6"/>
      <c r="AP2541" s="6"/>
      <c r="AQ2541" s="6"/>
      <c r="AR2541" s="6"/>
      <c r="AS2541" s="6"/>
      <c r="AT2541" s="6"/>
      <c r="AU2541" s="6"/>
      <c r="AV2541" s="6"/>
      <c r="AW2541" s="6"/>
      <c r="AX2541" s="6"/>
      <c r="AY2541" s="6"/>
      <c r="BE2541" s="21"/>
      <c r="BJ2541" s="21"/>
      <c r="BP2541" s="21"/>
      <c r="BQ2541" s="21"/>
      <c r="BR2541" s="21"/>
    </row>
    <row r="2542" spans="1:70" x14ac:dyDescent="0.2">
      <c r="A2542" s="2">
        <f t="shared" si="285"/>
        <v>2534</v>
      </c>
      <c r="B2542" s="2">
        <f t="array" ref="B2542">MAX(IF((C2542&gt;=$R$3:$AC$3)*(C2542&lt;=$R$4:$AC$4),$F$3:$Q$3,0))</f>
        <v>4</v>
      </c>
      <c r="C2542" s="2">
        <f t="shared" si="280"/>
        <v>106</v>
      </c>
      <c r="D2542" s="2">
        <f t="shared" si="281"/>
        <v>14</v>
      </c>
      <c r="E2542" s="10">
        <v>2.1576877585571994</v>
      </c>
      <c r="F2542" s="10">
        <v>2.2777638488995708</v>
      </c>
      <c r="G2542" s="10">
        <v>2.228731676418561</v>
      </c>
      <c r="H2542" s="10">
        <v>2.3725381895011677</v>
      </c>
      <c r="I2542" s="10">
        <v>3.0652123225285028</v>
      </c>
      <c r="J2542" s="10">
        <v>3.7218745232481178</v>
      </c>
      <c r="K2542" s="10">
        <v>2.8849787566261003</v>
      </c>
      <c r="L2542" s="10">
        <v>2.9491717473194701</v>
      </c>
      <c r="M2542" s="10">
        <v>2.8093250759441357</v>
      </c>
      <c r="N2542" s="10">
        <v>2.0454110741866125</v>
      </c>
      <c r="O2542" s="10">
        <v>1.67148668656779</v>
      </c>
      <c r="P2542" s="10">
        <v>1.8568328922633657</v>
      </c>
      <c r="Q2542" s="4">
        <f t="shared" si="282"/>
        <v>4.6250321525999993</v>
      </c>
      <c r="R2542" s="20">
        <f t="array" ref="R2542">MAX(IF((EOL_MOD_TYPE=$AF$1)*(EOL_MOD_MIN&lt;=$Q2542)*(EOL_MOD_MAX&gt;$Q2542),EOL_MOD_A,0))*($Q2542-MAX(IF((EOL_MOD_TYPE=$AF$1)*(EOL_MOD_MIN&lt;=$Q2542)*(EOL_MOD_MAX&gt;$Q2542),EOL_MOD_MIN,0)))+MAX(IF((EOL_MOD_TYPE=$AF$1)*(EOL_MOD_MIN&lt;=$Q2542)*(EOL_MOD_MAX&gt;$Q2542),EOL_MOD_B,0))</f>
        <v>162.50321525999993</v>
      </c>
      <c r="S2542" s="3">
        <f t="shared" si="283"/>
        <v>5.620772990419308</v>
      </c>
      <c r="T2542" s="4"/>
      <c r="U2542" s="6"/>
      <c r="V2542" s="6">
        <v>6.8891666666666698</v>
      </c>
      <c r="W2542" s="20">
        <f t="array" ref="W2542">MAX(IF((EOL_MOD_TYPE=$AF$1)*(EOL_MOD_MIN&lt;=$V2542)*(EOL_MOD_MAX&gt;$V2542),EOL_MOD_A,0))*($V2542-MAX(IF((EOL_MOD_TYPE=$AF$1)*(EOL_MOD_MIN&lt;=$V2542)*(EOL_MOD_MAX&gt;$V2542),EOL_MOD_MIN,0)))+MAX(IF((EOL_MOD_TYPE=$AF$1)*(EOL_MOD_MIN&lt;=$V2542)*(EOL_MOD_MAX&gt;$V2542),EOL_MOD_B,0))</f>
        <v>736.20833333333439</v>
      </c>
      <c r="X2542" s="3">
        <f t="shared" si="284"/>
        <v>25.464480248596054</v>
      </c>
      <c r="Y2542" s="6"/>
      <c r="Z2542" s="6">
        <f t="shared" ca="1" si="279"/>
        <v>2.190055184483731</v>
      </c>
      <c r="AA2542" s="6">
        <v>5.1389246139999996</v>
      </c>
      <c r="AB2542" s="6"/>
      <c r="AC2542" s="6"/>
      <c r="AD2542" s="6"/>
      <c r="AE2542" s="6"/>
      <c r="AF2542" s="6"/>
      <c r="AG2542" s="6"/>
      <c r="AH2542" s="6"/>
      <c r="AI2542" s="6"/>
      <c r="AJ2542" s="6"/>
      <c r="AK2542" s="6"/>
      <c r="AL2542" s="6"/>
      <c r="AM2542" s="6"/>
      <c r="AN2542" s="6"/>
      <c r="AO2542" s="6"/>
      <c r="AP2542" s="6"/>
      <c r="AQ2542" s="6"/>
      <c r="AR2542" s="6"/>
      <c r="AS2542" s="6"/>
      <c r="AT2542" s="6"/>
      <c r="AU2542" s="6"/>
      <c r="AV2542" s="6"/>
      <c r="AW2542" s="6"/>
      <c r="AX2542" s="6"/>
      <c r="AY2542" s="6"/>
      <c r="BE2542" s="21"/>
      <c r="BJ2542" s="21"/>
      <c r="BP2542" s="21"/>
      <c r="BQ2542" s="21"/>
      <c r="BR2542" s="21"/>
    </row>
    <row r="2543" spans="1:70" x14ac:dyDescent="0.2">
      <c r="A2543" s="2">
        <f t="shared" si="285"/>
        <v>2535</v>
      </c>
      <c r="B2543" s="2">
        <f t="array" ref="B2543">MAX(IF((C2543&gt;=$R$3:$AC$3)*(C2543&lt;=$R$4:$AC$4),$F$3:$Q$3,0))</f>
        <v>4</v>
      </c>
      <c r="C2543" s="2">
        <f t="shared" si="280"/>
        <v>106</v>
      </c>
      <c r="D2543" s="2">
        <f t="shared" si="281"/>
        <v>15</v>
      </c>
      <c r="E2543" s="10">
        <v>4.2941209582016207</v>
      </c>
      <c r="F2543" s="10">
        <v>4.5330903151315933</v>
      </c>
      <c r="G2543" s="10">
        <v>4.4355089673940267</v>
      </c>
      <c r="H2543" s="10">
        <v>4.72170541046364</v>
      </c>
      <c r="I2543" s="10">
        <v>6.1002304079015284</v>
      </c>
      <c r="J2543" s="10">
        <v>7.4070862805299376</v>
      </c>
      <c r="K2543" s="10">
        <v>5.7415386881920751</v>
      </c>
      <c r="L2543" s="10">
        <v>5.8692923289182781</v>
      </c>
      <c r="M2543" s="10">
        <v>5.5909765623733012</v>
      </c>
      <c r="N2543" s="10">
        <v>4.0706735842426029</v>
      </c>
      <c r="O2543" s="10">
        <v>3.3265081954884979</v>
      </c>
      <c r="P2543" s="10">
        <v>3.6953748321202635</v>
      </c>
      <c r="Q2543" s="4">
        <f t="shared" si="282"/>
        <v>5.2367562945831185</v>
      </c>
      <c r="R2543" s="20">
        <f t="array" ref="R2543">MAX(IF((EOL_MOD_TYPE=$AF$1)*(EOL_MOD_MIN&lt;=$Q2543)*(EOL_MOD_MAX&gt;$Q2543),EOL_MOD_A,0))*($Q2543-MAX(IF((EOL_MOD_TYPE=$AF$1)*(EOL_MOD_MIN&lt;=$Q2543)*(EOL_MOD_MAX&gt;$Q2543),EOL_MOD_MIN,0)))+MAX(IF((EOL_MOD_TYPE=$AF$1)*(EOL_MOD_MIN&lt;=$Q2543)*(EOL_MOD_MAX&gt;$Q2543),EOL_MOD_B,0))</f>
        <v>223.67562945831185</v>
      </c>
      <c r="S2543" s="3">
        <f t="shared" si="283"/>
        <v>7.7366465313488657</v>
      </c>
      <c r="T2543" s="4"/>
      <c r="U2543" s="6"/>
      <c r="V2543" s="6">
        <v>7.77</v>
      </c>
      <c r="W2543" s="20">
        <f t="array" ref="W2543">MAX(IF((EOL_MOD_TYPE=$AF$1)*(EOL_MOD_MIN&lt;=$V2543)*(EOL_MOD_MAX&gt;$V2543),EOL_MOD_A,0))*($V2543-MAX(IF((EOL_MOD_TYPE=$AF$1)*(EOL_MOD_MIN&lt;=$V2543)*(EOL_MOD_MAX&gt;$V2543),EOL_MOD_MIN,0)))+MAX(IF((EOL_MOD_TYPE=$AF$1)*(EOL_MOD_MIN&lt;=$V2543)*(EOL_MOD_MAX&gt;$V2543),EOL_MOD_B,0))</f>
        <v>1221.25</v>
      </c>
      <c r="X2543" s="3">
        <f t="shared" si="284"/>
        <v>42.241435060634402</v>
      </c>
      <c r="Y2543" s="6"/>
      <c r="Z2543" s="6">
        <f t="shared" ca="1" si="279"/>
        <v>4.3585369708906381</v>
      </c>
      <c r="AA2543" s="6">
        <v>5.5226285859999997</v>
      </c>
      <c r="AB2543" s="6"/>
      <c r="AC2543" s="6"/>
      <c r="AD2543" s="6"/>
      <c r="AE2543" s="6"/>
      <c r="AF2543" s="6"/>
      <c r="AG2543" s="6"/>
      <c r="AH2543" s="6"/>
      <c r="AI2543" s="6"/>
      <c r="AJ2543" s="6"/>
      <c r="AK2543" s="6"/>
      <c r="AL2543" s="6"/>
      <c r="AM2543" s="6"/>
      <c r="AN2543" s="6"/>
      <c r="AO2543" s="6"/>
      <c r="AP2543" s="6"/>
      <c r="AQ2543" s="6"/>
      <c r="AR2543" s="6"/>
      <c r="AS2543" s="6"/>
      <c r="AT2543" s="6"/>
      <c r="AU2543" s="6"/>
      <c r="AV2543" s="6"/>
      <c r="AW2543" s="6"/>
      <c r="AX2543" s="6"/>
      <c r="AY2543" s="6"/>
      <c r="BE2543" s="21"/>
      <c r="BJ2543" s="21"/>
      <c r="BP2543" s="21"/>
      <c r="BQ2543" s="21"/>
      <c r="BR2543" s="21"/>
    </row>
    <row r="2544" spans="1:70" x14ac:dyDescent="0.2">
      <c r="A2544" s="2">
        <f t="shared" si="285"/>
        <v>2536</v>
      </c>
      <c r="B2544" s="2">
        <f t="array" ref="B2544">MAX(IF((C2544&gt;=$R$3:$AC$3)*(C2544&lt;=$R$4:$AC$4),$F$3:$Q$3,0))</f>
        <v>4</v>
      </c>
      <c r="C2544" s="2">
        <f t="shared" si="280"/>
        <v>106</v>
      </c>
      <c r="D2544" s="2">
        <f t="shared" si="281"/>
        <v>16</v>
      </c>
      <c r="E2544" s="10">
        <v>7.1607942435944185</v>
      </c>
      <c r="F2544" s="10">
        <v>7.5592949873220165</v>
      </c>
      <c r="G2544" s="10">
        <v>7.3965701921979408</v>
      </c>
      <c r="H2544" s="10">
        <v>7.8738259243998527</v>
      </c>
      <c r="I2544" s="10">
        <v>10.172627928905653</v>
      </c>
      <c r="J2544" s="10">
        <v>12.351915867232448</v>
      </c>
      <c r="K2544" s="10">
        <v>9.5744804554827994</v>
      </c>
      <c r="L2544" s="10">
        <v>9.7875199911677822</v>
      </c>
      <c r="M2544" s="10">
        <v>9.3234059248952992</v>
      </c>
      <c r="N2544" s="10">
        <v>6.7881776627466053</v>
      </c>
      <c r="O2544" s="10">
        <v>5.5472216477804341</v>
      </c>
      <c r="P2544" s="10">
        <v>6.16233661868079</v>
      </c>
      <c r="Q2544" s="4">
        <f t="shared" si="282"/>
        <v>5.1470272760000002</v>
      </c>
      <c r="R2544" s="20">
        <f t="array" ref="R2544">MAX(IF((EOL_MOD_TYPE=$AF$1)*(EOL_MOD_MIN&lt;=$Q2544)*(EOL_MOD_MAX&gt;$Q2544),EOL_MOD_A,0))*($Q2544-MAX(IF((EOL_MOD_TYPE=$AF$1)*(EOL_MOD_MIN&lt;=$Q2544)*(EOL_MOD_MAX&gt;$Q2544),EOL_MOD_MIN,0)))+MAX(IF((EOL_MOD_TYPE=$AF$1)*(EOL_MOD_MIN&lt;=$Q2544)*(EOL_MOD_MAX&gt;$Q2544),EOL_MOD_B,0))</f>
        <v>214.7027276</v>
      </c>
      <c r="S2544" s="3">
        <f t="shared" si="283"/>
        <v>7.4262856296880058</v>
      </c>
      <c r="T2544" s="4"/>
      <c r="U2544" s="6"/>
      <c r="V2544" s="6">
        <v>7.8233333333333297</v>
      </c>
      <c r="W2544" s="20">
        <f t="array" ref="W2544">MAX(IF((EOL_MOD_TYPE=$AF$1)*(EOL_MOD_MIN&lt;=$V2544)*(EOL_MOD_MAX&gt;$V2544),EOL_MOD_A,0))*($V2544-MAX(IF((EOL_MOD_TYPE=$AF$1)*(EOL_MOD_MIN&lt;=$V2544)*(EOL_MOD_MAX&gt;$V2544),EOL_MOD_MIN,0)))+MAX(IF((EOL_MOD_TYPE=$AF$1)*(EOL_MOD_MIN&lt;=$V2544)*(EOL_MOD_MAX&gt;$V2544),EOL_MOD_B,0))</f>
        <v>1252.1590909090889</v>
      </c>
      <c r="X2544" s="3">
        <f t="shared" si="284"/>
        <v>43.310539958419071</v>
      </c>
      <c r="Y2544" s="6"/>
      <c r="Z2544" s="6">
        <f t="shared" ca="1" si="279"/>
        <v>7.2682131582800453</v>
      </c>
      <c r="AA2544" s="6">
        <v>5.1470272760000002</v>
      </c>
      <c r="AB2544" s="6"/>
      <c r="AC2544" s="6"/>
      <c r="AD2544" s="6"/>
      <c r="AE2544" s="6"/>
      <c r="AF2544" s="6"/>
      <c r="AG2544" s="6"/>
      <c r="AH2544" s="6"/>
      <c r="AI2544" s="6"/>
      <c r="AJ2544" s="6"/>
      <c r="AK2544" s="6"/>
      <c r="AL2544" s="6"/>
      <c r="AM2544" s="6"/>
      <c r="AN2544" s="6"/>
      <c r="AO2544" s="6"/>
      <c r="AP2544" s="6"/>
      <c r="AQ2544" s="6"/>
      <c r="AR2544" s="6"/>
      <c r="AS2544" s="6"/>
      <c r="AT2544" s="6"/>
      <c r="AU2544" s="6"/>
      <c r="AV2544" s="6"/>
      <c r="AW2544" s="6"/>
      <c r="AX2544" s="6"/>
      <c r="AY2544" s="6"/>
      <c r="BE2544" s="21"/>
      <c r="BJ2544" s="21"/>
      <c r="BP2544" s="21"/>
      <c r="BQ2544" s="21"/>
      <c r="BR2544" s="21"/>
    </row>
    <row r="2545" spans="1:70" x14ac:dyDescent="0.2">
      <c r="A2545" s="2">
        <f t="shared" si="285"/>
        <v>2537</v>
      </c>
      <c r="B2545" s="2">
        <f t="array" ref="B2545">MAX(IF((C2545&gt;=$R$3:$AC$3)*(C2545&lt;=$R$4:$AC$4),$F$3:$Q$3,0))</f>
        <v>4</v>
      </c>
      <c r="C2545" s="2">
        <f t="shared" si="280"/>
        <v>106</v>
      </c>
      <c r="D2545" s="2">
        <f t="shared" si="281"/>
        <v>17</v>
      </c>
      <c r="E2545" s="10">
        <v>5.0709579488891272</v>
      </c>
      <c r="F2545" s="10">
        <v>5.3531585603438341</v>
      </c>
      <c r="G2545" s="10">
        <v>5.2379240534937139</v>
      </c>
      <c r="H2545" s="10">
        <v>5.575895466514984</v>
      </c>
      <c r="I2545" s="10">
        <v>7.2038054302873196</v>
      </c>
      <c r="J2545" s="10">
        <v>8.7470808153693618</v>
      </c>
      <c r="K2545" s="10">
        <v>6.7802238300095476</v>
      </c>
      <c r="L2545" s="10">
        <v>6.9310890120214159</v>
      </c>
      <c r="M2545" s="10">
        <v>6.6024239458995977</v>
      </c>
      <c r="N2545" s="10">
        <v>4.8070873574071351</v>
      </c>
      <c r="O2545" s="10">
        <v>3.9282971625982781</v>
      </c>
      <c r="P2545" s="10">
        <v>4.363894394561493</v>
      </c>
      <c r="Q2545" s="4">
        <f t="shared" si="282"/>
        <v>7.6444435558310166</v>
      </c>
      <c r="R2545" s="20">
        <f t="array" ref="R2545">MAX(IF((EOL_MOD_TYPE=$AF$1)*(EOL_MOD_MIN&lt;=$Q2545)*(EOL_MOD_MAX&gt;$Q2545),EOL_MOD_A,0))*($Q2545-MAX(IF((EOL_MOD_TYPE=$AF$1)*(EOL_MOD_MIN&lt;=$Q2545)*(EOL_MOD_MAX&gt;$Q2545),EOL_MOD_MIN,0)))+MAX(IF((EOL_MOD_TYPE=$AF$1)*(EOL_MOD_MIN&lt;=$Q2545)*(EOL_MOD_MAX&gt;$Q2545),EOL_MOD_B,0))</f>
        <v>1148.4843334929756</v>
      </c>
      <c r="S2545" s="3">
        <f t="shared" si="283"/>
        <v>39.724566134206356</v>
      </c>
      <c r="T2545" s="4"/>
      <c r="U2545" s="6"/>
      <c r="V2545" s="6">
        <v>7.6033333333333299</v>
      </c>
      <c r="W2545" s="20">
        <f t="array" ref="W2545">MAX(IF((EOL_MOD_TYPE=$AF$1)*(EOL_MOD_MIN&lt;=$V2545)*(EOL_MOD_MAX&gt;$V2545),EOL_MOD_A,0))*($V2545-MAX(IF((EOL_MOD_TYPE=$AF$1)*(EOL_MOD_MIN&lt;=$V2545)*(EOL_MOD_MAX&gt;$V2545),EOL_MOD_MIN,0)))+MAX(IF((EOL_MOD_TYPE=$AF$1)*(EOL_MOD_MIN&lt;=$V2545)*(EOL_MOD_MAX&gt;$V2545),EOL_MOD_B,0))</f>
        <v>1124.6590909090892</v>
      </c>
      <c r="X2545" s="3">
        <f t="shared" si="284"/>
        <v>38.900482255057042</v>
      </c>
      <c r="Y2545" s="6"/>
      <c r="Z2545" s="6">
        <f t="shared" ca="1" si="279"/>
        <v>5.1470272759436488</v>
      </c>
      <c r="AA2545" s="6">
        <v>7.2682131579999902</v>
      </c>
      <c r="AB2545" s="6"/>
      <c r="AC2545" s="6"/>
      <c r="AD2545" s="6"/>
      <c r="AE2545" s="6"/>
      <c r="AF2545" s="6"/>
      <c r="AG2545" s="6"/>
      <c r="AH2545" s="6"/>
      <c r="AI2545" s="6"/>
      <c r="AJ2545" s="6"/>
      <c r="AK2545" s="6"/>
      <c r="AL2545" s="6"/>
      <c r="AM2545" s="6"/>
      <c r="AN2545" s="6"/>
      <c r="AO2545" s="6"/>
      <c r="AP2545" s="6"/>
      <c r="AQ2545" s="6"/>
      <c r="AR2545" s="6"/>
      <c r="AS2545" s="6"/>
      <c r="AT2545" s="6"/>
      <c r="AU2545" s="6"/>
      <c r="AV2545" s="6"/>
      <c r="AW2545" s="6"/>
      <c r="AX2545" s="6"/>
      <c r="AY2545" s="6"/>
      <c r="BE2545" s="21"/>
      <c r="BJ2545" s="21"/>
      <c r="BP2545" s="21"/>
      <c r="BQ2545" s="21"/>
      <c r="BR2545" s="21"/>
    </row>
    <row r="2546" spans="1:70" x14ac:dyDescent="0.2">
      <c r="A2546" s="2">
        <f t="shared" si="285"/>
        <v>2538</v>
      </c>
      <c r="B2546" s="2">
        <f t="array" ref="B2546">MAX(IF((C2546&gt;=$R$3:$AC$3)*(C2546&lt;=$R$4:$AC$4),$F$3:$Q$3,0))</f>
        <v>4</v>
      </c>
      <c r="C2546" s="2">
        <f t="shared" si="280"/>
        <v>106</v>
      </c>
      <c r="D2546" s="2">
        <f t="shared" si="281"/>
        <v>18</v>
      </c>
      <c r="E2546" s="10">
        <v>8.7392672482046336</v>
      </c>
      <c r="F2546" s="10">
        <v>9.2256105754352831</v>
      </c>
      <c r="G2546" s="10">
        <v>9.0270159190156054</v>
      </c>
      <c r="H2546" s="10">
        <v>9.6094744072176752</v>
      </c>
      <c r="I2546" s="10">
        <v>12.415007478644185</v>
      </c>
      <c r="J2546" s="10">
        <v>15.074681679011489</v>
      </c>
      <c r="K2546" s="10">
        <v>11.685008759751129</v>
      </c>
      <c r="L2546" s="10">
        <v>11.945009169405399</v>
      </c>
      <c r="M2546" s="10">
        <v>11.378589199660503</v>
      </c>
      <c r="N2546" s="10">
        <v>8.2845137990248539</v>
      </c>
      <c r="O2546" s="10">
        <v>6.7700105345639763</v>
      </c>
      <c r="P2546" s="10">
        <v>7.5207169417308286</v>
      </c>
      <c r="Q2546" s="4">
        <f t="shared" si="282"/>
        <v>9.1869451619000007</v>
      </c>
      <c r="R2546" s="20">
        <f t="array" ref="R2546">MAX(IF((EOL_MOD_TYPE=$AF$1)*(EOL_MOD_MIN&lt;=$Q2546)*(EOL_MOD_MAX&gt;$Q2546),EOL_MOD_A,0))*($Q2546-MAX(IF((EOL_MOD_TYPE=$AF$1)*(EOL_MOD_MIN&lt;=$Q2546)*(EOL_MOD_MAX&gt;$Q2546),EOL_MOD_MIN,0)))+MAX(IF((EOL_MOD_TYPE=$AF$1)*(EOL_MOD_MIN&lt;=$Q2546)*(EOL_MOD_MAX&gt;$Q2546),EOL_MOD_B,0))</f>
        <v>2042.4341279193191</v>
      </c>
      <c r="S2546" s="3">
        <f t="shared" si="283"/>
        <v>70.645116544628351</v>
      </c>
      <c r="T2546" s="4"/>
      <c r="U2546" s="6"/>
      <c r="V2546" s="6">
        <v>6.2466666666666697</v>
      </c>
      <c r="W2546" s="20">
        <f t="array" ref="W2546">MAX(IF((EOL_MOD_TYPE=$AF$1)*(EOL_MOD_MIN&lt;=$V2546)*(EOL_MOD_MAX&gt;$V2546),EOL_MOD_A,0))*($V2546-MAX(IF((EOL_MOD_TYPE=$AF$1)*(EOL_MOD_MIN&lt;=$V2546)*(EOL_MOD_MAX&gt;$V2546),EOL_MOD_MIN,0)))+MAX(IF((EOL_MOD_TYPE=$AF$1)*(EOL_MOD_MIN&lt;=$V2546)*(EOL_MOD_MAX&gt;$V2546),EOL_MOD_B,0))</f>
        <v>511.33333333333439</v>
      </c>
      <c r="X2546" s="3">
        <f t="shared" si="284"/>
        <v>17.686349063940856</v>
      </c>
      <c r="Y2546" s="6"/>
      <c r="Z2546" s="6">
        <f t="shared" ca="1" si="279"/>
        <v>8.8703648012155369</v>
      </c>
      <c r="AA2546" s="6">
        <v>8.3517683290000004</v>
      </c>
      <c r="AB2546" s="6"/>
      <c r="AC2546" s="6"/>
      <c r="AD2546" s="6"/>
      <c r="AE2546" s="6"/>
      <c r="AF2546" s="6"/>
      <c r="AG2546" s="6"/>
      <c r="AH2546" s="6"/>
      <c r="AI2546" s="6"/>
      <c r="AJ2546" s="6"/>
      <c r="AK2546" s="6"/>
      <c r="AL2546" s="6"/>
      <c r="AM2546" s="6"/>
      <c r="AN2546" s="6"/>
      <c r="AO2546" s="6"/>
      <c r="AP2546" s="6"/>
      <c r="AQ2546" s="6"/>
      <c r="AR2546" s="6"/>
      <c r="AS2546" s="6"/>
      <c r="AT2546" s="6"/>
      <c r="AU2546" s="6"/>
      <c r="AV2546" s="6"/>
      <c r="AW2546" s="6"/>
      <c r="AX2546" s="6"/>
      <c r="AY2546" s="6"/>
      <c r="BE2546" s="21"/>
      <c r="BJ2546" s="21"/>
      <c r="BP2546" s="21"/>
      <c r="BQ2546" s="21"/>
      <c r="BR2546" s="21"/>
    </row>
    <row r="2547" spans="1:70" x14ac:dyDescent="0.2">
      <c r="A2547" s="2">
        <f t="shared" si="285"/>
        <v>2539</v>
      </c>
      <c r="B2547" s="2">
        <f t="array" ref="B2547">MAX(IF((C2547&gt;=$R$3:$AC$3)*(C2547&lt;=$R$4:$AC$4),$F$3:$Q$3,0))</f>
        <v>4</v>
      </c>
      <c r="C2547" s="2">
        <f t="shared" si="280"/>
        <v>106</v>
      </c>
      <c r="D2547" s="2">
        <f t="shared" si="281"/>
        <v>19</v>
      </c>
      <c r="E2547" s="10">
        <v>4.2855016392317538</v>
      </c>
      <c r="F2547" s="10">
        <v>4.5239913279988002</v>
      </c>
      <c r="G2547" s="10">
        <v>4.4266058491642859</v>
      </c>
      <c r="H2547" s="10">
        <v>4.7122278281107723</v>
      </c>
      <c r="I2547" s="10">
        <v>6.0879857990078365</v>
      </c>
      <c r="J2547" s="10">
        <v>7.3922185020228435</v>
      </c>
      <c r="K2547" s="10">
        <v>5.7300140586315509</v>
      </c>
      <c r="L2547" s="10">
        <v>5.8575112675083254</v>
      </c>
      <c r="M2547" s="10">
        <v>5.5797541467000533</v>
      </c>
      <c r="N2547" s="10">
        <v>4.0625027771353217</v>
      </c>
      <c r="O2547" s="10">
        <v>3.3198311047703082</v>
      </c>
      <c r="P2547" s="10">
        <v>3.6879573385980033</v>
      </c>
      <c r="Q2547" s="4">
        <f t="shared" si="282"/>
        <v>10.124823821477111</v>
      </c>
      <c r="R2547" s="20">
        <f t="array" ref="R2547">MAX(IF((EOL_MOD_TYPE=$AF$1)*(EOL_MOD_MIN&lt;=$Q2547)*(EOL_MOD_MAX&gt;$Q2547),EOL_MOD_A,0))*($Q2547-MAX(IF((EOL_MOD_TYPE=$AF$1)*(EOL_MOD_MIN&lt;=$Q2547)*(EOL_MOD_MAX&gt;$Q2547),EOL_MOD_MIN,0)))+MAX(IF((EOL_MOD_TYPE=$AF$1)*(EOL_MOD_MIN&lt;=$Q2547)*(EOL_MOD_MAX&gt;$Q2547),EOL_MOD_B,0))</f>
        <v>2274.9412738257038</v>
      </c>
      <c r="S2547" s="3">
        <f t="shared" si="283"/>
        <v>78.687233641814032</v>
      </c>
      <c r="T2547" s="4"/>
      <c r="U2547" s="6"/>
      <c r="V2547" s="6">
        <v>4.2891666666666701</v>
      </c>
      <c r="W2547" s="20">
        <f t="array" ref="W2547">MAX(IF((EOL_MOD_TYPE=$AF$1)*(EOL_MOD_MIN&lt;=$V2547)*(EOL_MOD_MAX&gt;$V2547),EOL_MOD_A,0))*($V2547-MAX(IF((EOL_MOD_TYPE=$AF$1)*(EOL_MOD_MIN&lt;=$V2547)*(EOL_MOD_MAX&gt;$V2547),EOL_MOD_MIN,0)))+MAX(IF((EOL_MOD_TYPE=$AF$1)*(EOL_MOD_MIN&lt;=$V2547)*(EOL_MOD_MAX&gt;$V2547),EOL_MOD_B,0))</f>
        <v>128.91666666666703</v>
      </c>
      <c r="X2547" s="3">
        <f t="shared" si="284"/>
        <v>4.4590583445105159</v>
      </c>
      <c r="Y2547" s="6"/>
      <c r="Z2547" s="6">
        <f t="shared" ca="1" si="279"/>
        <v>4.3497883537092079</v>
      </c>
      <c r="AA2547" s="6">
        <v>8.8703648009999991</v>
      </c>
      <c r="AB2547" s="6"/>
      <c r="AC2547" s="6"/>
      <c r="AD2547" s="6"/>
      <c r="AE2547" s="6"/>
      <c r="AF2547" s="6"/>
      <c r="AG2547" s="6"/>
      <c r="AH2547" s="6"/>
      <c r="AI2547" s="6"/>
      <c r="AJ2547" s="6"/>
      <c r="AK2547" s="6"/>
      <c r="AL2547" s="6"/>
      <c r="AM2547" s="6"/>
      <c r="AN2547" s="6"/>
      <c r="AO2547" s="6"/>
      <c r="AP2547" s="6"/>
      <c r="AQ2547" s="6"/>
      <c r="AR2547" s="6"/>
      <c r="AS2547" s="6"/>
      <c r="AT2547" s="6"/>
      <c r="AU2547" s="6"/>
      <c r="AV2547" s="6"/>
      <c r="AW2547" s="6"/>
      <c r="AX2547" s="6"/>
      <c r="AY2547" s="6"/>
      <c r="BE2547" s="21"/>
      <c r="BJ2547" s="21"/>
      <c r="BP2547" s="21"/>
      <c r="BQ2547" s="21"/>
      <c r="BR2547" s="21"/>
    </row>
    <row r="2548" spans="1:70" x14ac:dyDescent="0.2">
      <c r="A2548" s="2">
        <f t="shared" si="285"/>
        <v>2540</v>
      </c>
      <c r="B2548" s="2">
        <f t="array" ref="B2548">MAX(IF((C2548&gt;=$R$3:$AC$3)*(C2548&lt;=$R$4:$AC$4),$F$3:$Q$3,0))</f>
        <v>4</v>
      </c>
      <c r="C2548" s="2">
        <f t="shared" si="280"/>
        <v>106</v>
      </c>
      <c r="D2548" s="2">
        <f t="shared" si="281"/>
        <v>20</v>
      </c>
      <c r="E2548" s="10">
        <v>3.626667449154477</v>
      </c>
      <c r="F2548" s="10">
        <v>3.8284927811745302</v>
      </c>
      <c r="G2548" s="10">
        <v>3.7460789179114258</v>
      </c>
      <c r="H2548" s="10">
        <v>3.987790628933896</v>
      </c>
      <c r="I2548" s="10">
        <v>5.1520456149293334</v>
      </c>
      <c r="J2548" s="10">
        <v>6.2557713134207731</v>
      </c>
      <c r="K2548" s="10">
        <v>4.8491068768700503</v>
      </c>
      <c r="L2548" s="10">
        <v>4.9570032251198057</v>
      </c>
      <c r="M2548" s="10">
        <v>4.7219472635062179</v>
      </c>
      <c r="N2548" s="10">
        <v>3.4379514521846106</v>
      </c>
      <c r="O2548" s="10">
        <v>2.8094548591794206</v>
      </c>
      <c r="P2548" s="10">
        <v>3.120986983489157</v>
      </c>
      <c r="Q2548" s="4">
        <f t="shared" si="282"/>
        <v>10.965545724518586</v>
      </c>
      <c r="R2548" s="20">
        <f t="array" ref="R2548">MAX(IF((EOL_MOD_TYPE=$AF$1)*(EOL_MOD_MIN&lt;=$Q2548)*(EOL_MOD_MAX&gt;$Q2548),EOL_MOD_A,0))*($Q2548-MAX(IF((EOL_MOD_TYPE=$AF$1)*(EOL_MOD_MIN&lt;=$Q2548)*(EOL_MOD_MAX&gt;$Q2548),EOL_MOD_MIN,0)))+MAX(IF((EOL_MOD_TYPE=$AF$1)*(EOL_MOD_MIN&lt;=$Q2548)*(EOL_MOD_MAX&gt;$Q2548),EOL_MOD_B,0))</f>
        <v>2300</v>
      </c>
      <c r="S2548" s="3">
        <f t="shared" si="283"/>
        <v>79.553982099864172</v>
      </c>
      <c r="T2548" s="4"/>
      <c r="U2548" s="6"/>
      <c r="V2548" s="6">
        <v>5.1183333333333296</v>
      </c>
      <c r="W2548" s="20">
        <f t="array" ref="W2548">MAX(IF((EOL_MOD_TYPE=$AF$1)*(EOL_MOD_MIN&lt;=$V2548)*(EOL_MOD_MAX&gt;$V2548),EOL_MOD_A,0))*($V2548-MAX(IF((EOL_MOD_TYPE=$AF$1)*(EOL_MOD_MIN&lt;=$V2548)*(EOL_MOD_MAX&gt;$V2548),EOL_MOD_MIN,0)))+MAX(IF((EOL_MOD_TYPE=$AF$1)*(EOL_MOD_MIN&lt;=$V2548)*(EOL_MOD_MAX&gt;$V2548),EOL_MOD_B,0))</f>
        <v>211.83333333333297</v>
      </c>
      <c r="X2548" s="3">
        <f t="shared" si="284"/>
        <v>7.3270370470237118</v>
      </c>
      <c r="Y2548" s="6"/>
      <c r="Z2548" s="6">
        <f t="shared" ca="1" si="279"/>
        <v>3.6810710066456522</v>
      </c>
      <c r="AA2548" s="6">
        <v>9.3466572079999999</v>
      </c>
      <c r="AB2548" s="6"/>
      <c r="AC2548" s="6"/>
      <c r="AD2548" s="6"/>
      <c r="AE2548" s="6"/>
      <c r="AF2548" s="6"/>
      <c r="AG2548" s="6"/>
      <c r="AH2548" s="6"/>
      <c r="AI2548" s="6"/>
      <c r="AJ2548" s="6"/>
      <c r="AK2548" s="6"/>
      <c r="AL2548" s="6"/>
      <c r="AM2548" s="6"/>
      <c r="AN2548" s="6"/>
      <c r="AO2548" s="6"/>
      <c r="AP2548" s="6"/>
      <c r="AQ2548" s="6"/>
      <c r="AR2548" s="6"/>
      <c r="AS2548" s="6"/>
      <c r="AT2548" s="6"/>
      <c r="AU2548" s="6"/>
      <c r="AV2548" s="6"/>
      <c r="AW2548" s="6"/>
      <c r="AX2548" s="6"/>
      <c r="AY2548" s="6"/>
      <c r="BE2548" s="21"/>
      <c r="BJ2548" s="21"/>
      <c r="BP2548" s="21"/>
      <c r="BQ2548" s="21"/>
      <c r="BR2548" s="21"/>
    </row>
    <row r="2549" spans="1:70" x14ac:dyDescent="0.2">
      <c r="A2549" s="2">
        <f t="shared" si="285"/>
        <v>2541</v>
      </c>
      <c r="B2549" s="2">
        <f t="array" ref="B2549">MAX(IF((C2549&gt;=$R$3:$AC$3)*(C2549&lt;=$R$4:$AC$4),$F$3:$Q$3,0))</f>
        <v>4</v>
      </c>
      <c r="C2549" s="2">
        <f t="shared" si="280"/>
        <v>106</v>
      </c>
      <c r="D2549" s="2">
        <f t="shared" si="281"/>
        <v>21</v>
      </c>
      <c r="E2549" s="10">
        <v>9.208520399272798</v>
      </c>
      <c r="F2549" s="10">
        <v>9.7209778310756398</v>
      </c>
      <c r="G2549" s="10">
        <v>9.5117196755703404</v>
      </c>
      <c r="H2549" s="10">
        <v>10.12545315207436</v>
      </c>
      <c r="I2549" s="10">
        <v>13.081628742696436</v>
      </c>
      <c r="J2549" s="10">
        <v>15.88411360028371</v>
      </c>
      <c r="K2549" s="10">
        <v>12.312432893267447</v>
      </c>
      <c r="L2549" s="10">
        <v>12.586393971252846</v>
      </c>
      <c r="M2549" s="10">
        <v>11.989560198144135</v>
      </c>
      <c r="N2549" s="10">
        <v>8.729349057502473</v>
      </c>
      <c r="O2549" s="10">
        <v>7.1335248528566746</v>
      </c>
      <c r="P2549" s="10">
        <v>7.9245402856071632</v>
      </c>
      <c r="Q2549" s="4">
        <f t="shared" si="282"/>
        <v>9.0602614911134189</v>
      </c>
      <c r="R2549" s="20">
        <f t="array" ref="R2549">MAX(IF((EOL_MOD_TYPE=$AF$1)*(EOL_MOD_MIN&lt;=$Q2549)*(EOL_MOD_MAX&gt;$Q2549),EOL_MOD_A,0))*($Q2549-MAX(IF((EOL_MOD_TYPE=$AF$1)*(EOL_MOD_MIN&lt;=$Q2549)*(EOL_MOD_MAX&gt;$Q2549),EOL_MOD_MIN,0)))+MAX(IF((EOL_MOD_TYPE=$AF$1)*(EOL_MOD_MIN&lt;=$Q2549)*(EOL_MOD_MAX&gt;$Q2549),EOL_MOD_B,0))</f>
        <v>1969.0151823498227</v>
      </c>
      <c r="S2549" s="3">
        <f t="shared" si="283"/>
        <v>68.105651552616777</v>
      </c>
      <c r="T2549" s="4"/>
      <c r="U2549" s="6"/>
      <c r="V2549" s="6">
        <v>5.3733333333333304</v>
      </c>
      <c r="W2549" s="20">
        <f t="array" ref="W2549">MAX(IF((EOL_MOD_TYPE=$AF$1)*(EOL_MOD_MIN&lt;=$V2549)*(EOL_MOD_MAX&gt;$V2549),EOL_MOD_A,0))*($V2549-MAX(IF((EOL_MOD_TYPE=$AF$1)*(EOL_MOD_MIN&lt;=$V2549)*(EOL_MOD_MAX&gt;$V2549),EOL_MOD_MIN,0)))+MAX(IF((EOL_MOD_TYPE=$AF$1)*(EOL_MOD_MIN&lt;=$V2549)*(EOL_MOD_MAX&gt;$V2549),EOL_MOD_B,0))</f>
        <v>237.33333333333303</v>
      </c>
      <c r="X2549" s="3">
        <f t="shared" si="284"/>
        <v>8.2090485876961186</v>
      </c>
      <c r="Y2549" s="6"/>
      <c r="Z2549" s="6">
        <f t="shared" ca="1" si="279"/>
        <v>9.3466572083334949</v>
      </c>
      <c r="AA2549" s="6">
        <v>7.5933407109999997</v>
      </c>
      <c r="AB2549" s="6"/>
      <c r="AC2549" s="6"/>
      <c r="AD2549" s="6"/>
      <c r="AE2549" s="6"/>
      <c r="AF2549" s="6"/>
      <c r="AG2549" s="6"/>
      <c r="AH2549" s="6"/>
      <c r="AI2549" s="6"/>
      <c r="AJ2549" s="6"/>
      <c r="AK2549" s="6"/>
      <c r="AL2549" s="6"/>
      <c r="AM2549" s="6"/>
      <c r="AN2549" s="6"/>
      <c r="AO2549" s="6"/>
      <c r="AP2549" s="6"/>
      <c r="AQ2549" s="6"/>
      <c r="AR2549" s="6"/>
      <c r="AS2549" s="6"/>
      <c r="AT2549" s="6"/>
      <c r="AU2549" s="6"/>
      <c r="AV2549" s="6"/>
      <c r="AW2549" s="6"/>
      <c r="AX2549" s="6"/>
      <c r="AY2549" s="6"/>
      <c r="BE2549" s="21"/>
      <c r="BJ2549" s="21"/>
      <c r="BP2549" s="21"/>
      <c r="BQ2549" s="21"/>
      <c r="BR2549" s="21"/>
    </row>
    <row r="2550" spans="1:70" x14ac:dyDescent="0.2">
      <c r="A2550" s="2">
        <f t="shared" si="285"/>
        <v>2542</v>
      </c>
      <c r="B2550" s="2">
        <f t="array" ref="B2550">MAX(IF((C2550&gt;=$R$3:$AC$3)*(C2550&lt;=$R$4:$AC$4),$F$3:$Q$3,0))</f>
        <v>4</v>
      </c>
      <c r="C2550" s="2">
        <f t="shared" si="280"/>
        <v>106</v>
      </c>
      <c r="D2550" s="2">
        <f t="shared" si="281"/>
        <v>22</v>
      </c>
      <c r="E2550" s="10">
        <v>3.5292067599326589</v>
      </c>
      <c r="F2550" s="10">
        <v>3.7256083699718938</v>
      </c>
      <c r="G2550" s="10">
        <v>3.6454092429722227</v>
      </c>
      <c r="H2550" s="10">
        <v>3.8806253515498841</v>
      </c>
      <c r="I2550" s="10">
        <v>5.013592910463605</v>
      </c>
      <c r="J2550" s="10">
        <v>6.087657806360121</v>
      </c>
      <c r="K2550" s="10">
        <v>4.7187951499318119</v>
      </c>
      <c r="L2550" s="10">
        <v>4.823791962281911</v>
      </c>
      <c r="M2550" s="10">
        <v>4.5950527408563158</v>
      </c>
      <c r="N2550" s="10">
        <v>3.3455621932468551</v>
      </c>
      <c r="O2550" s="10">
        <v>2.7339554066511638</v>
      </c>
      <c r="P2550" s="10">
        <v>3.0371156203913103</v>
      </c>
      <c r="Q2550" s="4">
        <f t="shared" si="282"/>
        <v>10.481360235599999</v>
      </c>
      <c r="R2550" s="20">
        <f t="array" ref="R2550">MAX(IF((EOL_MOD_TYPE=$AF$1)*(EOL_MOD_MIN&lt;=$Q2550)*(EOL_MOD_MAX&gt;$Q2550),EOL_MOD_A,0))*($Q2550-MAX(IF((EOL_MOD_TYPE=$AF$1)*(EOL_MOD_MIN&lt;=$Q2550)*(EOL_MOD_MAX&gt;$Q2550),EOL_MOD_MIN,0)))+MAX(IF((EOL_MOD_TYPE=$AF$1)*(EOL_MOD_MIN&lt;=$Q2550)*(EOL_MOD_MAX&gt;$Q2550),EOL_MOD_B,0))</f>
        <v>2300</v>
      </c>
      <c r="S2550" s="3">
        <f t="shared" si="283"/>
        <v>79.553982099864172</v>
      </c>
      <c r="T2550" s="4"/>
      <c r="U2550" s="6"/>
      <c r="V2550" s="6">
        <v>1.69333333333333</v>
      </c>
      <c r="W2550" s="20">
        <f t="array" ref="W2550">MAX(IF((EOL_MOD_TYPE=$AF$1)*(EOL_MOD_MIN&lt;=$V2550)*(EOL_MOD_MAX&gt;$V2550),EOL_MOD_A,0))*($V2550-MAX(IF((EOL_MOD_TYPE=$AF$1)*(EOL_MOD_MIN&lt;=$V2550)*(EOL_MOD_MAX&gt;$V2550),EOL_MOD_MIN,0)))+MAX(IF((EOL_MOD_TYPE=$AF$1)*(EOL_MOD_MIN&lt;=$V2550)*(EOL_MOD_MAX&gt;$V2550),EOL_MOD_B,0))</f>
        <v>0</v>
      </c>
      <c r="X2550" s="3">
        <f t="shared" si="284"/>
        <v>0</v>
      </c>
      <c r="Y2550" s="6"/>
      <c r="Z2550" s="6">
        <f t="shared" ca="1" si="279"/>
        <v>3.5821483117992363</v>
      </c>
      <c r="AA2550" s="6">
        <v>8.7344668629999997</v>
      </c>
      <c r="AB2550" s="6"/>
      <c r="AC2550" s="6"/>
      <c r="AD2550" s="6"/>
      <c r="AE2550" s="6"/>
      <c r="AF2550" s="6"/>
      <c r="AG2550" s="6"/>
      <c r="AH2550" s="6"/>
      <c r="AI2550" s="6"/>
      <c r="AJ2550" s="6"/>
      <c r="AK2550" s="6"/>
      <c r="AL2550" s="6"/>
      <c r="AM2550" s="6"/>
      <c r="AN2550" s="6"/>
      <c r="AO2550" s="6"/>
      <c r="AP2550" s="6"/>
      <c r="AQ2550" s="6"/>
      <c r="AR2550" s="6"/>
      <c r="AS2550" s="6"/>
      <c r="AT2550" s="6"/>
      <c r="AU2550" s="6"/>
      <c r="AV2550" s="6"/>
      <c r="AW2550" s="6"/>
      <c r="AX2550" s="6"/>
      <c r="AY2550" s="6"/>
      <c r="BE2550" s="21"/>
      <c r="BJ2550" s="21"/>
      <c r="BP2550" s="21"/>
      <c r="BQ2550" s="21"/>
      <c r="BR2550" s="21"/>
    </row>
    <row r="2551" spans="1:70" x14ac:dyDescent="0.2">
      <c r="A2551" s="2">
        <f t="shared" si="285"/>
        <v>2543</v>
      </c>
      <c r="B2551" s="2">
        <f t="array" ref="B2551">MAX(IF((C2551&gt;=$R$3:$AC$3)*(C2551&lt;=$R$4:$AC$4),$F$3:$Q$3,0))</f>
        <v>4</v>
      </c>
      <c r="C2551" s="2">
        <f t="shared" si="280"/>
        <v>106</v>
      </c>
      <c r="D2551" s="2">
        <f t="shared" si="281"/>
        <v>23</v>
      </c>
      <c r="E2551" s="10">
        <v>0.68107231572455917</v>
      </c>
      <c r="F2551" s="10">
        <v>0.71897423206453748</v>
      </c>
      <c r="G2551" s="10">
        <v>0.70349726829894721</v>
      </c>
      <c r="H2551" s="10">
        <v>0.74888967250248106</v>
      </c>
      <c r="I2551" s="10">
        <v>0.96753167663512862</v>
      </c>
      <c r="J2551" s="10">
        <v>1.1748065447986056</v>
      </c>
      <c r="K2551" s="10">
        <v>0.91064110402395193</v>
      </c>
      <c r="L2551" s="10">
        <v>0.93090356723320389</v>
      </c>
      <c r="M2551" s="10">
        <v>0.88676108371480122</v>
      </c>
      <c r="N2551" s="10">
        <v>0.64563227528178269</v>
      </c>
      <c r="O2551" s="10">
        <v>0.52760335864570218</v>
      </c>
      <c r="P2551" s="10">
        <v>0.58610773168263042</v>
      </c>
      <c r="Q2551" s="4">
        <f t="shared" si="282"/>
        <v>6.3386732374735955</v>
      </c>
      <c r="R2551" s="20">
        <f t="array" ref="R2551">MAX(IF((EOL_MOD_TYPE=$AF$1)*(EOL_MOD_MIN&lt;=$Q2551)*(EOL_MOD_MAX&gt;$Q2551),EOL_MOD_A,0))*($Q2551-MAX(IF((EOL_MOD_TYPE=$AF$1)*(EOL_MOD_MIN&lt;=$Q2551)*(EOL_MOD_MAX&gt;$Q2551),EOL_MOD_MIN,0)))+MAX(IF((EOL_MOD_TYPE=$AF$1)*(EOL_MOD_MIN&lt;=$Q2551)*(EOL_MOD_MAX&gt;$Q2551),EOL_MOD_B,0))</f>
        <v>543.5356331157584</v>
      </c>
      <c r="S2551" s="3">
        <f t="shared" si="283"/>
        <v>18.800184359795384</v>
      </c>
      <c r="T2551" s="4"/>
      <c r="U2551" s="6"/>
      <c r="V2551" s="6">
        <v>1.61</v>
      </c>
      <c r="W2551" s="20">
        <f t="array" ref="W2551">MAX(IF((EOL_MOD_TYPE=$AF$1)*(EOL_MOD_MIN&lt;=$V2551)*(EOL_MOD_MAX&gt;$V2551),EOL_MOD_A,0))*($V2551-MAX(IF((EOL_MOD_TYPE=$AF$1)*(EOL_MOD_MIN&lt;=$V2551)*(EOL_MOD_MAX&gt;$V2551),EOL_MOD_MIN,0)))+MAX(IF((EOL_MOD_TYPE=$AF$1)*(EOL_MOD_MIN&lt;=$V2551)*(EOL_MOD_MAX&gt;$V2551),EOL_MOD_B,0))</f>
        <v>0</v>
      </c>
      <c r="X2551" s="3">
        <f t="shared" si="284"/>
        <v>0</v>
      </c>
      <c r="Y2551" s="6"/>
      <c r="Z2551" s="6">
        <f t="shared" ca="1" si="279"/>
        <v>0.69128906633752407</v>
      </c>
      <c r="AA2551" s="6">
        <v>5.3123969539999996</v>
      </c>
      <c r="AB2551" s="6"/>
      <c r="AC2551" s="6"/>
      <c r="AD2551" s="6"/>
      <c r="AE2551" s="6"/>
      <c r="AF2551" s="6"/>
      <c r="AG2551" s="6"/>
      <c r="AH2551" s="6"/>
      <c r="AI2551" s="6"/>
      <c r="AJ2551" s="6"/>
      <c r="AK2551" s="6"/>
      <c r="AL2551" s="6"/>
      <c r="AM2551" s="6"/>
      <c r="AN2551" s="6"/>
      <c r="AO2551" s="6"/>
      <c r="AP2551" s="6"/>
      <c r="AQ2551" s="6"/>
      <c r="AR2551" s="6"/>
      <c r="AS2551" s="6"/>
      <c r="AT2551" s="6"/>
      <c r="AU2551" s="6"/>
      <c r="AV2551" s="6"/>
      <c r="AW2551" s="6"/>
      <c r="AX2551" s="6"/>
      <c r="AY2551" s="6"/>
      <c r="BE2551" s="21"/>
      <c r="BJ2551" s="21"/>
      <c r="BP2551" s="21"/>
      <c r="BQ2551" s="21"/>
      <c r="BR2551" s="21"/>
    </row>
    <row r="2552" spans="1:70" x14ac:dyDescent="0.2">
      <c r="A2552" s="2">
        <f t="shared" si="285"/>
        <v>2544</v>
      </c>
      <c r="B2552" s="2">
        <f t="array" ref="B2552">MAX(IF((C2552&gt;=$R$3:$AC$3)*(C2552&lt;=$R$4:$AC$4),$F$3:$Q$3,0))</f>
        <v>4</v>
      </c>
      <c r="C2552" s="2">
        <f t="shared" si="280"/>
        <v>106</v>
      </c>
      <c r="D2552" s="2">
        <f t="shared" si="281"/>
        <v>24</v>
      </c>
      <c r="E2552" s="10">
        <v>5.0629750386553836</v>
      </c>
      <c r="F2552" s="10">
        <v>5.3447313983194311</v>
      </c>
      <c r="G2552" s="10">
        <v>5.229678298361911</v>
      </c>
      <c r="H2552" s="10">
        <v>5.5671176629065595</v>
      </c>
      <c r="I2552" s="10">
        <v>7.192464903966461</v>
      </c>
      <c r="J2552" s="10">
        <v>8.7333108015652243</v>
      </c>
      <c r="K2552" s="10">
        <v>6.7695501232375337</v>
      </c>
      <c r="L2552" s="10">
        <v>6.9201778070848468</v>
      </c>
      <c r="M2552" s="10">
        <v>6.5920301390062113</v>
      </c>
      <c r="N2552" s="10">
        <v>4.7995198430939165</v>
      </c>
      <c r="O2552" s="10">
        <v>3.9221130758958114</v>
      </c>
      <c r="P2552" s="10">
        <v>4.3570245728093813</v>
      </c>
      <c r="Q2552" s="4">
        <f t="shared" si="282"/>
        <v>8.1813291588588228</v>
      </c>
      <c r="R2552" s="20">
        <f t="array" ref="R2552">MAX(IF((EOL_MOD_TYPE=$AF$1)*(EOL_MOD_MIN&lt;=$Q2552)*(EOL_MOD_MAX&gt;$Q2552),EOL_MOD_A,0))*($Q2552-MAX(IF((EOL_MOD_TYPE=$AF$1)*(EOL_MOD_MIN&lt;=$Q2552)*(EOL_MOD_MAX&gt;$Q2552),EOL_MOD_MIN,0)))+MAX(IF((EOL_MOD_TYPE=$AF$1)*(EOL_MOD_MIN&lt;=$Q2552)*(EOL_MOD_MAX&gt;$Q2552),EOL_MOD_B,0))</f>
        <v>1459.6339443386362</v>
      </c>
      <c r="S2552" s="3">
        <f t="shared" si="283"/>
        <v>50.486822904465228</v>
      </c>
      <c r="T2552" s="4"/>
      <c r="U2552" s="6"/>
      <c r="V2552" s="6">
        <v>2.7</v>
      </c>
      <c r="W2552" s="20">
        <f t="array" ref="W2552">MAX(IF((EOL_MOD_TYPE=$AF$1)*(EOL_MOD_MIN&lt;=$V2552)*(EOL_MOD_MAX&gt;$V2552),EOL_MOD_A,0))*($V2552-MAX(IF((EOL_MOD_TYPE=$AF$1)*(EOL_MOD_MIN&lt;=$V2552)*(EOL_MOD_MAX&gt;$V2552),EOL_MOD_MIN,0)))+MAX(IF((EOL_MOD_TYPE=$AF$1)*(EOL_MOD_MIN&lt;=$V2552)*(EOL_MOD_MAX&gt;$V2552),EOL_MOD_B,0))</f>
        <v>0</v>
      </c>
      <c r="X2552" s="3">
        <f t="shared" si="284"/>
        <v>0</v>
      </c>
      <c r="Y2552" s="6"/>
      <c r="Z2552" s="6">
        <f t="shared" ca="1" si="279"/>
        <v>5.1389246142515939</v>
      </c>
      <c r="AA2552" s="6">
        <v>6.9734859599999997</v>
      </c>
      <c r="AB2552" s="6"/>
      <c r="AC2552" s="6"/>
      <c r="AD2552" s="6"/>
      <c r="AE2552" s="6"/>
      <c r="AF2552" s="6"/>
      <c r="AG2552" s="6"/>
      <c r="AH2552" s="6"/>
      <c r="AI2552" s="6"/>
      <c r="AJ2552" s="6"/>
      <c r="AK2552" s="6"/>
      <c r="AL2552" s="6"/>
      <c r="AM2552" s="6"/>
      <c r="AN2552" s="6"/>
      <c r="AO2552" s="6"/>
      <c r="AP2552" s="6"/>
      <c r="AQ2552" s="6"/>
      <c r="AR2552" s="6"/>
      <c r="AS2552" s="6"/>
      <c r="AT2552" s="6"/>
      <c r="AU2552" s="6"/>
      <c r="AV2552" s="6"/>
      <c r="AW2552" s="6"/>
      <c r="AX2552" s="6"/>
      <c r="AY2552" s="6"/>
      <c r="BE2552" s="21"/>
      <c r="BJ2552" s="21"/>
      <c r="BP2552" s="21"/>
      <c r="BQ2552" s="21"/>
      <c r="BR2552" s="21"/>
    </row>
    <row r="2553" spans="1:70" x14ac:dyDescent="0.2">
      <c r="A2553" s="2">
        <f t="shared" si="285"/>
        <v>2545</v>
      </c>
      <c r="B2553" s="2">
        <f t="array" ref="B2553">MAX(IF((C2553&gt;=$R$3:$AC$3)*(C2553&lt;=$R$4:$AC$4),$F$3:$Q$3,0))</f>
        <v>4</v>
      </c>
      <c r="C2553" s="2">
        <f t="shared" si="280"/>
        <v>107</v>
      </c>
      <c r="D2553" s="2">
        <f t="shared" si="281"/>
        <v>1</v>
      </c>
      <c r="E2553" s="10">
        <v>5.5653640931178145</v>
      </c>
      <c r="F2553" s="10">
        <v>5.8750785821503992</v>
      </c>
      <c r="G2553" s="10">
        <v>5.7486089893878933</v>
      </c>
      <c r="H2553" s="10">
        <v>6.1195317983496436</v>
      </c>
      <c r="I2553" s="10">
        <v>7.9061590491616904</v>
      </c>
      <c r="J2553" s="10">
        <v>9.599900054410945</v>
      </c>
      <c r="K2553" s="10">
        <v>7.4412792665936429</v>
      </c>
      <c r="L2553" s="10">
        <v>7.6068534392318652</v>
      </c>
      <c r="M2553" s="10">
        <v>7.2461443235001397</v>
      </c>
      <c r="N2553" s="10">
        <v>5.2757667567042192</v>
      </c>
      <c r="O2553" s="10">
        <v>4.3112966418130823</v>
      </c>
      <c r="P2553" s="10">
        <v>4.789363551115823</v>
      </c>
      <c r="Q2553" s="4">
        <f t="shared" si="282"/>
        <v>6.4477180236154403</v>
      </c>
      <c r="R2553" s="20">
        <f t="array" ref="R2553">MAX(IF((EOL_MOD_TYPE=$AF$1)*(EOL_MOD_MIN&lt;=$Q2553)*(EOL_MOD_MAX&gt;$Q2553),EOL_MOD_A,0))*($Q2553-MAX(IF((EOL_MOD_TYPE=$AF$1)*(EOL_MOD_MIN&lt;=$Q2553)*(EOL_MOD_MAX&gt;$Q2553),EOL_MOD_MIN,0)))+MAX(IF((EOL_MOD_TYPE=$AF$1)*(EOL_MOD_MIN&lt;=$Q2553)*(EOL_MOD_MAX&gt;$Q2553),EOL_MOD_B,0))</f>
        <v>581.70130826540412</v>
      </c>
      <c r="S2553" s="3">
        <f t="shared" si="283"/>
        <v>20.120284984875447</v>
      </c>
      <c r="T2553" s="4"/>
      <c r="U2553" s="6"/>
      <c r="V2553" s="6">
        <v>1.5316666666666701</v>
      </c>
      <c r="W2553" s="20">
        <f t="array" ref="W2553">MAX(IF((EOL_MOD_TYPE=$AF$1)*(EOL_MOD_MIN&lt;=$V2553)*(EOL_MOD_MAX&gt;$V2553),EOL_MOD_A,0))*($V2553-MAX(IF((EOL_MOD_TYPE=$AF$1)*(EOL_MOD_MIN&lt;=$V2553)*(EOL_MOD_MAX&gt;$V2553),EOL_MOD_MIN,0)))+MAX(IF((EOL_MOD_TYPE=$AF$1)*(EOL_MOD_MIN&lt;=$V2553)*(EOL_MOD_MAX&gt;$V2553),EOL_MOD_B,0))</f>
        <v>0</v>
      </c>
      <c r="X2553" s="3">
        <f t="shared" si="284"/>
        <v>0</v>
      </c>
      <c r="Y2553" s="6"/>
      <c r="Z2553" s="6">
        <f t="shared" ca="1" si="279"/>
        <v>5.64884999571135</v>
      </c>
      <c r="AA2553" s="6">
        <v>5.648849996</v>
      </c>
      <c r="AB2553" s="6"/>
      <c r="AC2553" s="6"/>
      <c r="AD2553" s="6"/>
      <c r="AE2553" s="6"/>
      <c r="AF2553" s="6"/>
      <c r="AG2553" s="6"/>
      <c r="AH2553" s="6"/>
      <c r="AI2553" s="6"/>
      <c r="AJ2553" s="6"/>
      <c r="AK2553" s="6"/>
      <c r="AL2553" s="6"/>
      <c r="AM2553" s="6"/>
      <c r="AN2553" s="6"/>
      <c r="AO2553" s="6"/>
      <c r="AP2553" s="6"/>
      <c r="AQ2553" s="6"/>
      <c r="AR2553" s="6"/>
      <c r="AS2553" s="6"/>
      <c r="AT2553" s="6"/>
      <c r="AU2553" s="6"/>
      <c r="AV2553" s="6"/>
      <c r="AW2553" s="6"/>
      <c r="AX2553" s="6"/>
      <c r="AY2553" s="6"/>
      <c r="BE2553" s="21"/>
      <c r="BJ2553" s="21"/>
      <c r="BP2553" s="21"/>
      <c r="BQ2553" s="21"/>
      <c r="BR2553" s="21"/>
    </row>
    <row r="2554" spans="1:70" x14ac:dyDescent="0.2">
      <c r="A2554" s="2">
        <f t="shared" si="285"/>
        <v>2546</v>
      </c>
      <c r="B2554" s="2">
        <f t="array" ref="B2554">MAX(IF((C2554&gt;=$R$3:$AC$3)*(C2554&lt;=$R$4:$AC$4),$F$3:$Q$3,0))</f>
        <v>4</v>
      </c>
      <c r="C2554" s="2">
        <f t="shared" si="280"/>
        <v>107</v>
      </c>
      <c r="D2554" s="2">
        <f t="shared" si="281"/>
        <v>2</v>
      </c>
      <c r="E2554" s="10">
        <v>3.5839527073167572</v>
      </c>
      <c r="F2554" s="10">
        <v>3.7834009487779401</v>
      </c>
      <c r="G2554" s="10">
        <v>3.7019577526472611</v>
      </c>
      <c r="H2554" s="10">
        <v>3.9408225929598499</v>
      </c>
      <c r="I2554" s="10">
        <v>5.0913650310425567</v>
      </c>
      <c r="J2554" s="10">
        <v>6.182091093109733</v>
      </c>
      <c r="K2554" s="10">
        <v>4.791994293129485</v>
      </c>
      <c r="L2554" s="10">
        <v>4.8986198425741847</v>
      </c>
      <c r="M2554" s="10">
        <v>4.6663323605244127</v>
      </c>
      <c r="N2554" s="10">
        <v>3.3974593996902702</v>
      </c>
      <c r="O2554" s="10">
        <v>2.7763652140170128</v>
      </c>
      <c r="P2554" s="10">
        <v>3.0842281256264923</v>
      </c>
      <c r="Q2554" s="4">
        <f t="shared" si="282"/>
        <v>5.3359399873999989</v>
      </c>
      <c r="R2554" s="20">
        <f t="array" ref="R2554">MAX(IF((EOL_MOD_TYPE=$AF$1)*(EOL_MOD_MIN&lt;=$Q2554)*(EOL_MOD_MAX&gt;$Q2554),EOL_MOD_A,0))*($Q2554-MAX(IF((EOL_MOD_TYPE=$AF$1)*(EOL_MOD_MIN&lt;=$Q2554)*(EOL_MOD_MAX&gt;$Q2554),EOL_MOD_MIN,0)))+MAX(IF((EOL_MOD_TYPE=$AF$1)*(EOL_MOD_MIN&lt;=$Q2554)*(EOL_MOD_MAX&gt;$Q2554),EOL_MOD_B,0))</f>
        <v>233.59399873999988</v>
      </c>
      <c r="S2554" s="3">
        <f t="shared" si="283"/>
        <v>8.0797099106076704</v>
      </c>
      <c r="T2554" s="4"/>
      <c r="U2554" s="6"/>
      <c r="V2554" s="6">
        <v>2.7383333333333302</v>
      </c>
      <c r="W2554" s="20">
        <f t="array" ref="W2554">MAX(IF((EOL_MOD_TYPE=$AF$1)*(EOL_MOD_MIN&lt;=$V2554)*(EOL_MOD_MAX&gt;$V2554),EOL_MOD_A,0))*($V2554-MAX(IF((EOL_MOD_TYPE=$AF$1)*(EOL_MOD_MIN&lt;=$V2554)*(EOL_MOD_MAX&gt;$V2554),EOL_MOD_MIN,0)))+MAX(IF((EOL_MOD_TYPE=$AF$1)*(EOL_MOD_MIN&lt;=$V2554)*(EOL_MOD_MAX&gt;$V2554),EOL_MOD_B,0))</f>
        <v>0</v>
      </c>
      <c r="X2554" s="3">
        <f t="shared" si="284"/>
        <v>0</v>
      </c>
      <c r="Y2554" s="6"/>
      <c r="Z2554" s="6">
        <f t="shared" ca="1" si="279"/>
        <v>3.6377155019186218</v>
      </c>
      <c r="AA2554" s="6">
        <v>4.8508545339999998</v>
      </c>
      <c r="AB2554" s="6"/>
      <c r="AC2554" s="6"/>
      <c r="AD2554" s="6"/>
      <c r="AE2554" s="6"/>
      <c r="AF2554" s="6"/>
      <c r="AG2554" s="6"/>
      <c r="AH2554" s="6"/>
      <c r="AI2554" s="6"/>
      <c r="AJ2554" s="6"/>
      <c r="AK2554" s="6"/>
      <c r="AL2554" s="6"/>
      <c r="AM2554" s="6"/>
      <c r="AN2554" s="6"/>
      <c r="AO2554" s="6"/>
      <c r="AP2554" s="6"/>
      <c r="AQ2554" s="6"/>
      <c r="AR2554" s="6"/>
      <c r="AS2554" s="6"/>
      <c r="AT2554" s="6"/>
      <c r="AU2554" s="6"/>
      <c r="AV2554" s="6"/>
      <c r="AW2554" s="6"/>
      <c r="AX2554" s="6"/>
      <c r="AY2554" s="6"/>
      <c r="BE2554" s="21"/>
      <c r="BJ2554" s="21"/>
      <c r="BP2554" s="21"/>
      <c r="BQ2554" s="21"/>
      <c r="BR2554" s="21"/>
    </row>
    <row r="2555" spans="1:70" x14ac:dyDescent="0.2">
      <c r="A2555" s="2">
        <f t="shared" si="285"/>
        <v>2547</v>
      </c>
      <c r="B2555" s="2">
        <f t="array" ref="B2555">MAX(IF((C2555&gt;=$R$3:$AC$3)*(C2555&lt;=$R$4:$AC$4),$F$3:$Q$3,0))</f>
        <v>4</v>
      </c>
      <c r="C2555" s="2">
        <f t="shared" si="280"/>
        <v>107</v>
      </c>
      <c r="D2555" s="2">
        <f t="shared" si="281"/>
        <v>3</v>
      </c>
      <c r="E2555" s="10">
        <v>3.3634819266316933</v>
      </c>
      <c r="F2555" s="10">
        <v>3.5506608908193678</v>
      </c>
      <c r="G2555" s="10">
        <v>3.474227762203185</v>
      </c>
      <c r="H2555" s="10">
        <v>3.6983985699426269</v>
      </c>
      <c r="I2555" s="10">
        <v>4.7781641283478935</v>
      </c>
      <c r="J2555" s="10">
        <v>5.8017929806983908</v>
      </c>
      <c r="K2555" s="10">
        <v>4.4972095096451055</v>
      </c>
      <c r="L2555" s="10">
        <v>4.5972758714981117</v>
      </c>
      <c r="M2555" s="10">
        <v>4.3792778086157096</v>
      </c>
      <c r="N2555" s="10">
        <v>3.1884609593184621</v>
      </c>
      <c r="O2555" s="10">
        <v>2.6055740635223237</v>
      </c>
      <c r="P2555" s="10">
        <v>2.8944984505447038</v>
      </c>
      <c r="Q2555" s="4">
        <f t="shared" si="282"/>
        <v>4.5841514463756514</v>
      </c>
      <c r="R2555" s="20">
        <f t="array" ref="R2555">MAX(IF((EOL_MOD_TYPE=$AF$1)*(EOL_MOD_MIN&lt;=$Q2555)*(EOL_MOD_MAX&gt;$Q2555),EOL_MOD_A,0))*($Q2555-MAX(IF((EOL_MOD_TYPE=$AF$1)*(EOL_MOD_MIN&lt;=$Q2555)*(EOL_MOD_MAX&gt;$Q2555),EOL_MOD_MIN,0)))+MAX(IF((EOL_MOD_TYPE=$AF$1)*(EOL_MOD_MIN&lt;=$Q2555)*(EOL_MOD_MAX&gt;$Q2555),EOL_MOD_B,0))</f>
        <v>158.41514463756513</v>
      </c>
      <c r="S2555" s="3">
        <f t="shared" si="283"/>
        <v>5.479371991671413</v>
      </c>
      <c r="T2555" s="4"/>
      <c r="U2555" s="6"/>
      <c r="V2555" s="6">
        <v>4.6383333333333301</v>
      </c>
      <c r="W2555" s="20">
        <f t="array" ref="W2555">MAX(IF((EOL_MOD_TYPE=$AF$1)*(EOL_MOD_MIN&lt;=$V2555)*(EOL_MOD_MAX&gt;$V2555),EOL_MOD_A,0))*($V2555-MAX(IF((EOL_MOD_TYPE=$AF$1)*(EOL_MOD_MIN&lt;=$V2555)*(EOL_MOD_MAX&gt;$V2555),EOL_MOD_MIN,0)))+MAX(IF((EOL_MOD_TYPE=$AF$1)*(EOL_MOD_MIN&lt;=$V2555)*(EOL_MOD_MAX&gt;$V2555),EOL_MOD_B,0))</f>
        <v>163.833333333333</v>
      </c>
      <c r="X2555" s="3">
        <f t="shared" si="284"/>
        <v>5.6667800292874153</v>
      </c>
      <c r="Y2555" s="6"/>
      <c r="Z2555" s="6">
        <f t="shared" ca="1" si="279"/>
        <v>3.4139374439713648</v>
      </c>
      <c r="AA2555" s="6">
        <v>4.3585369710000004</v>
      </c>
      <c r="AB2555" s="6"/>
      <c r="AC2555" s="6"/>
      <c r="AD2555" s="6"/>
      <c r="AE2555" s="6"/>
      <c r="AF2555" s="6"/>
      <c r="AG2555" s="6"/>
      <c r="AH2555" s="6"/>
      <c r="AI2555" s="6"/>
      <c r="AJ2555" s="6"/>
      <c r="AK2555" s="6"/>
      <c r="AL2555" s="6"/>
      <c r="AM2555" s="6"/>
      <c r="AN2555" s="6"/>
      <c r="AO2555" s="6"/>
      <c r="AP2555" s="6"/>
      <c r="AQ2555" s="6"/>
      <c r="AR2555" s="6"/>
      <c r="AS2555" s="6"/>
      <c r="AT2555" s="6"/>
      <c r="AU2555" s="6"/>
      <c r="AV2555" s="6"/>
      <c r="AW2555" s="6"/>
      <c r="AX2555" s="6"/>
      <c r="AY2555" s="6"/>
      <c r="BE2555" s="21"/>
      <c r="BJ2555" s="21"/>
      <c r="BP2555" s="21"/>
      <c r="BQ2555" s="21"/>
      <c r="BR2555" s="21"/>
    </row>
    <row r="2556" spans="1:70" x14ac:dyDescent="0.2">
      <c r="A2556" s="2">
        <f t="shared" si="285"/>
        <v>2548</v>
      </c>
      <c r="B2556" s="2">
        <f t="array" ref="B2556">MAX(IF((C2556&gt;=$R$3:$AC$3)*(C2556&lt;=$R$4:$AC$4),$F$3:$Q$3,0))</f>
        <v>4</v>
      </c>
      <c r="C2556" s="2">
        <f t="shared" si="280"/>
        <v>107</v>
      </c>
      <c r="D2556" s="2">
        <f t="shared" si="281"/>
        <v>4</v>
      </c>
      <c r="E2556" s="10">
        <v>2.6147404029086632</v>
      </c>
      <c r="F2556" s="10">
        <v>2.7602516352898738</v>
      </c>
      <c r="G2556" s="10">
        <v>2.7008332129903412</v>
      </c>
      <c r="H2556" s="10">
        <v>2.8751015696917483</v>
      </c>
      <c r="I2556" s="10">
        <v>3.7145015405602817</v>
      </c>
      <c r="J2556" s="10">
        <v>4.510261344301588</v>
      </c>
      <c r="K2556" s="10">
        <v>3.4960899632334317</v>
      </c>
      <c r="L2556" s="10">
        <v>3.5738806471189126</v>
      </c>
      <c r="M2556" s="10">
        <v>3.4044109263925511</v>
      </c>
      <c r="N2556" s="10">
        <v>2.4786806872412286</v>
      </c>
      <c r="O2556" s="10">
        <v>2.0255496908483157</v>
      </c>
      <c r="P2556" s="10">
        <v>2.2501568939230112</v>
      </c>
      <c r="Q2556" s="4">
        <f t="shared" si="282"/>
        <v>3.4139374439999899</v>
      </c>
      <c r="R2556" s="20">
        <f t="array" ref="R2556">MAX(IF((EOL_MOD_TYPE=$AF$1)*(EOL_MOD_MIN&lt;=$Q2556)*(EOL_MOD_MAX&gt;$Q2556),EOL_MOD_A,0))*($Q2556-MAX(IF((EOL_MOD_TYPE=$AF$1)*(EOL_MOD_MIN&lt;=$Q2556)*(EOL_MOD_MAX&gt;$Q2556),EOL_MOD_MIN,0)))+MAX(IF((EOL_MOD_TYPE=$AF$1)*(EOL_MOD_MIN&lt;=$Q2556)*(EOL_MOD_MAX&gt;$Q2556),EOL_MOD_B,0))</f>
        <v>41.393744399998987</v>
      </c>
      <c r="S2556" s="3">
        <f t="shared" si="283"/>
        <v>1.4317553048016836</v>
      </c>
      <c r="T2556" s="4"/>
      <c r="U2556" s="6"/>
      <c r="V2556" s="6">
        <v>4.01833333333333</v>
      </c>
      <c r="W2556" s="20">
        <f t="array" ref="W2556">MAX(IF((EOL_MOD_TYPE=$AF$1)*(EOL_MOD_MIN&lt;=$V2556)*(EOL_MOD_MAX&gt;$V2556),EOL_MOD_A,0))*($V2556-MAX(IF((EOL_MOD_TYPE=$AF$1)*(EOL_MOD_MIN&lt;=$V2556)*(EOL_MOD_MAX&gt;$V2556),EOL_MOD_MIN,0)))+MAX(IF((EOL_MOD_TYPE=$AF$1)*(EOL_MOD_MIN&lt;=$V2556)*(EOL_MOD_MAX&gt;$V2556),EOL_MOD_B,0))</f>
        <v>101.833333333333</v>
      </c>
      <c r="X2556" s="3">
        <f t="shared" si="284"/>
        <v>3.5222813813780331</v>
      </c>
      <c r="Y2556" s="6"/>
      <c r="Z2556" s="6">
        <f t="shared" ca="1" si="279"/>
        <v>2.6539640653559338</v>
      </c>
      <c r="AA2556" s="6">
        <v>3.4139374439999899</v>
      </c>
      <c r="AB2556" s="6"/>
      <c r="AC2556" s="6"/>
      <c r="AD2556" s="6"/>
      <c r="AE2556" s="6"/>
      <c r="AF2556" s="6"/>
      <c r="AG2556" s="6"/>
      <c r="AH2556" s="6"/>
      <c r="AI2556" s="6"/>
      <c r="AJ2556" s="6"/>
      <c r="AK2556" s="6"/>
      <c r="AL2556" s="6"/>
      <c r="AM2556" s="6"/>
      <c r="AN2556" s="6"/>
      <c r="AO2556" s="6"/>
      <c r="AP2556" s="6"/>
      <c r="AQ2556" s="6"/>
      <c r="AR2556" s="6"/>
      <c r="AS2556" s="6"/>
      <c r="AT2556" s="6"/>
      <c r="AU2556" s="6"/>
      <c r="AV2556" s="6"/>
      <c r="AW2556" s="6"/>
      <c r="AX2556" s="6"/>
      <c r="AY2556" s="6"/>
      <c r="BE2556" s="21"/>
      <c r="BJ2556" s="21"/>
      <c r="BP2556" s="21"/>
      <c r="BQ2556" s="21"/>
      <c r="BR2556" s="21"/>
    </row>
    <row r="2557" spans="1:70" x14ac:dyDescent="0.2">
      <c r="A2557" s="2">
        <f t="shared" si="285"/>
        <v>2549</v>
      </c>
      <c r="B2557" s="2">
        <f t="array" ref="B2557">MAX(IF((C2557&gt;=$R$3:$AC$3)*(C2557&lt;=$R$4:$AC$4),$F$3:$Q$3,0))</f>
        <v>4</v>
      </c>
      <c r="C2557" s="2">
        <f t="shared" si="280"/>
        <v>107</v>
      </c>
      <c r="D2557" s="2">
        <f t="shared" si="281"/>
        <v>5</v>
      </c>
      <c r="E2557" s="10">
        <v>5.4410081441040488</v>
      </c>
      <c r="F2557" s="10">
        <v>5.7438021803931028</v>
      </c>
      <c r="G2557" s="10">
        <v>5.6201585026949523</v>
      </c>
      <c r="H2557" s="10">
        <v>5.9827931822284182</v>
      </c>
      <c r="I2557" s="10">
        <v>7.7294989250149007</v>
      </c>
      <c r="J2557" s="10">
        <v>9.3853939301521834</v>
      </c>
      <c r="K2557" s="10">
        <v>7.2750067048005986</v>
      </c>
      <c r="L2557" s="10">
        <v>7.4368811853744585</v>
      </c>
      <c r="M2557" s="10">
        <v>7.0842319779711405</v>
      </c>
      <c r="N2557" s="10">
        <v>5.1578817502916943</v>
      </c>
      <c r="O2557" s="10">
        <v>4.2149623541722212</v>
      </c>
      <c r="P2557" s="10">
        <v>4.6823470397778744</v>
      </c>
      <c r="Q2557" s="4">
        <f t="shared" si="282"/>
        <v>3.3170323315146426</v>
      </c>
      <c r="R2557" s="20">
        <f t="array" ref="R2557">MAX(IF((EOL_MOD_TYPE=$AF$1)*(EOL_MOD_MIN&lt;=$Q2557)*(EOL_MOD_MAX&gt;$Q2557),EOL_MOD_A,0))*($Q2557-MAX(IF((EOL_MOD_TYPE=$AF$1)*(EOL_MOD_MIN&lt;=$Q2557)*(EOL_MOD_MAX&gt;$Q2557),EOL_MOD_MIN,0)))+MAX(IF((EOL_MOD_TYPE=$AF$1)*(EOL_MOD_MIN&lt;=$Q2557)*(EOL_MOD_MAX&gt;$Q2557),EOL_MOD_B,0))</f>
        <v>31.703233151464261</v>
      </c>
      <c r="S2557" s="3">
        <f t="shared" si="283"/>
        <v>1.0965732359301776</v>
      </c>
      <c r="T2557" s="4"/>
      <c r="U2557" s="6"/>
      <c r="V2557" s="6">
        <v>1.7266666666666699</v>
      </c>
      <c r="W2557" s="20">
        <f t="array" ref="W2557">MAX(IF((EOL_MOD_TYPE=$AF$1)*(EOL_MOD_MIN&lt;=$V2557)*(EOL_MOD_MAX&gt;$V2557),EOL_MOD_A,0))*($V2557-MAX(IF((EOL_MOD_TYPE=$AF$1)*(EOL_MOD_MIN&lt;=$V2557)*(EOL_MOD_MAX&gt;$V2557),EOL_MOD_MIN,0)))+MAX(IF((EOL_MOD_TYPE=$AF$1)*(EOL_MOD_MIN&lt;=$V2557)*(EOL_MOD_MAX&gt;$V2557),EOL_MOD_B,0))</f>
        <v>0</v>
      </c>
      <c r="X2557" s="3">
        <f t="shared" si="284"/>
        <v>0</v>
      </c>
      <c r="Y2557" s="6"/>
      <c r="Z2557" s="6">
        <f t="shared" ca="1" si="279"/>
        <v>5.5226285858809003</v>
      </c>
      <c r="AA2557" s="6">
        <v>3.4981077109999998</v>
      </c>
      <c r="AB2557" s="6"/>
      <c r="AC2557" s="6"/>
      <c r="AD2557" s="6"/>
      <c r="AE2557" s="6"/>
      <c r="AF2557" s="6"/>
      <c r="AG2557" s="6"/>
      <c r="AH2557" s="6"/>
      <c r="AI2557" s="6"/>
      <c r="AJ2557" s="6"/>
      <c r="AK2557" s="6"/>
      <c r="AL2557" s="6"/>
      <c r="AM2557" s="6"/>
      <c r="AN2557" s="6"/>
      <c r="AO2557" s="6"/>
      <c r="AP2557" s="6"/>
      <c r="AQ2557" s="6"/>
      <c r="AR2557" s="6"/>
      <c r="AS2557" s="6"/>
      <c r="AT2557" s="6"/>
      <c r="AU2557" s="6"/>
      <c r="AV2557" s="6"/>
      <c r="AW2557" s="6"/>
      <c r="AX2557" s="6"/>
      <c r="AY2557" s="6"/>
      <c r="BE2557" s="21"/>
      <c r="BJ2557" s="21"/>
      <c r="BP2557" s="21"/>
      <c r="BQ2557" s="21"/>
      <c r="BR2557" s="21"/>
    </row>
    <row r="2558" spans="1:70" x14ac:dyDescent="0.2">
      <c r="A2558" s="2">
        <f t="shared" si="285"/>
        <v>2550</v>
      </c>
      <c r="B2558" s="2">
        <f t="array" ref="B2558">MAX(IF((C2558&gt;=$R$3:$AC$3)*(C2558&lt;=$R$4:$AC$4),$F$3:$Q$3,0))</f>
        <v>4</v>
      </c>
      <c r="C2558" s="2">
        <f t="shared" si="280"/>
        <v>107</v>
      </c>
      <c r="D2558" s="2">
        <f t="shared" si="281"/>
        <v>6</v>
      </c>
      <c r="E2558" s="10">
        <v>4.5727395520396019</v>
      </c>
      <c r="F2558" s="10">
        <v>4.8272141327036726</v>
      </c>
      <c r="G2558" s="10">
        <v>4.7233013429419755</v>
      </c>
      <c r="H2558" s="10">
        <v>5.0280672793504273</v>
      </c>
      <c r="I2558" s="10">
        <v>6.4960361234091391</v>
      </c>
      <c r="J2558" s="10">
        <v>7.887685682364709</v>
      </c>
      <c r="K2558" s="10">
        <v>6.1140711462531536</v>
      </c>
      <c r="L2558" s="10">
        <v>6.250113919978471</v>
      </c>
      <c r="M2558" s="10">
        <v>5.9537399877990129</v>
      </c>
      <c r="N2558" s="10">
        <v>4.3347940785311661</v>
      </c>
      <c r="O2558" s="10">
        <v>3.5423444620583338</v>
      </c>
      <c r="P2558" s="10">
        <v>3.9351445427203142</v>
      </c>
      <c r="Q2558" s="4">
        <f t="shared" si="282"/>
        <v>3.1544918846999996</v>
      </c>
      <c r="R2558" s="20">
        <f t="array" ref="R2558">MAX(IF((EOL_MOD_TYPE=$AF$1)*(EOL_MOD_MIN&lt;=$Q2558)*(EOL_MOD_MAX&gt;$Q2558),EOL_MOD_A,0))*($Q2558-MAX(IF((EOL_MOD_TYPE=$AF$1)*(EOL_MOD_MIN&lt;=$Q2558)*(EOL_MOD_MAX&gt;$Q2558),EOL_MOD_MIN,0)))+MAX(IF((EOL_MOD_TYPE=$AF$1)*(EOL_MOD_MIN&lt;=$Q2558)*(EOL_MOD_MAX&gt;$Q2558),EOL_MOD_B,0))</f>
        <v>15.449188469999964</v>
      </c>
      <c r="S2558" s="3">
        <f t="shared" si="283"/>
        <v>0.5343671578260023</v>
      </c>
      <c r="T2558" s="4"/>
      <c r="U2558" s="6"/>
      <c r="V2558" s="6">
        <v>3.8341666666666701</v>
      </c>
      <c r="W2558" s="20">
        <f t="array" ref="W2558">MAX(IF((EOL_MOD_TYPE=$AF$1)*(EOL_MOD_MIN&lt;=$V2558)*(EOL_MOD_MAX&gt;$V2558),EOL_MOD_A,0))*($V2558-MAX(IF((EOL_MOD_TYPE=$AF$1)*(EOL_MOD_MIN&lt;=$V2558)*(EOL_MOD_MAX&gt;$V2558),EOL_MOD_MIN,0)))+MAX(IF((EOL_MOD_TYPE=$AF$1)*(EOL_MOD_MIN&lt;=$V2558)*(EOL_MOD_MAX&gt;$V2558),EOL_MOD_B,0))</f>
        <v>83.416666666666998</v>
      </c>
      <c r="X2558" s="3">
        <f t="shared" si="284"/>
        <v>2.8852730464479839</v>
      </c>
      <c r="Y2558" s="6"/>
      <c r="Z2558" s="6">
        <f t="shared" ca="1" si="279"/>
        <v>4.6413351160385998</v>
      </c>
      <c r="AA2558" s="6">
        <v>3.5049909829999999</v>
      </c>
      <c r="AB2558" s="6"/>
      <c r="AC2558" s="6"/>
      <c r="AD2558" s="6"/>
      <c r="AE2558" s="6"/>
      <c r="AF2558" s="6"/>
      <c r="AG2558" s="6"/>
      <c r="AH2558" s="6"/>
      <c r="AI2558" s="6"/>
      <c r="AJ2558" s="6"/>
      <c r="AK2558" s="6"/>
      <c r="AL2558" s="6"/>
      <c r="AM2558" s="6"/>
      <c r="AN2558" s="6"/>
      <c r="AO2558" s="6"/>
      <c r="AP2558" s="6"/>
      <c r="AQ2558" s="6"/>
      <c r="AR2558" s="6"/>
      <c r="AS2558" s="6"/>
      <c r="AT2558" s="6"/>
      <c r="AU2558" s="6"/>
      <c r="AV2558" s="6"/>
      <c r="AW2558" s="6"/>
      <c r="AX2558" s="6"/>
      <c r="AY2558" s="6"/>
      <c r="BE2558" s="21"/>
      <c r="BJ2558" s="21"/>
      <c r="BP2558" s="21"/>
      <c r="BQ2558" s="21"/>
      <c r="BR2558" s="21"/>
    </row>
    <row r="2559" spans="1:70" x14ac:dyDescent="0.2">
      <c r="A2559" s="2">
        <f t="shared" si="285"/>
        <v>2551</v>
      </c>
      <c r="B2559" s="2">
        <f t="array" ref="B2559">MAX(IF((C2559&gt;=$R$3:$AC$3)*(C2559&lt;=$R$4:$AC$4),$F$3:$Q$3,0))</f>
        <v>4</v>
      </c>
      <c r="C2559" s="2">
        <f t="shared" si="280"/>
        <v>107</v>
      </c>
      <c r="D2559" s="2">
        <f t="shared" si="281"/>
        <v>7</v>
      </c>
      <c r="E2559" s="10">
        <v>10.74742595708312</v>
      </c>
      <c r="F2559" s="10">
        <v>11.34552402991716</v>
      </c>
      <c r="G2559" s="10">
        <v>11.101295159838683</v>
      </c>
      <c r="H2559" s="10">
        <v>11.817594283922839</v>
      </c>
      <c r="I2559" s="10">
        <v>15.267798757472816</v>
      </c>
      <c r="J2559" s="10">
        <v>18.538628076061762</v>
      </c>
      <c r="K2559" s="10">
        <v>14.370056766383067</v>
      </c>
      <c r="L2559" s="10">
        <v>14.689801554156277</v>
      </c>
      <c r="M2559" s="10">
        <v>13.993226370842466</v>
      </c>
      <c r="N2559" s="10">
        <v>10.188176664782107</v>
      </c>
      <c r="O2559" s="10">
        <v>8.325662195974914</v>
      </c>
      <c r="P2559" s="10">
        <v>9.2488702061420316</v>
      </c>
      <c r="Q2559" s="4">
        <f t="shared" si="282"/>
        <v>2.2612412794590959</v>
      </c>
      <c r="R2559" s="20">
        <f t="array" ref="R2559">MAX(IF((EOL_MOD_TYPE=$AF$1)*(EOL_MOD_MIN&lt;=$Q2559)*(EOL_MOD_MAX&gt;$Q2559),EOL_MOD_A,0))*($Q2559-MAX(IF((EOL_MOD_TYPE=$AF$1)*(EOL_MOD_MIN&lt;=$Q2559)*(EOL_MOD_MAX&gt;$Q2559),EOL_MOD_MIN,0)))+MAX(IF((EOL_MOD_TYPE=$AF$1)*(EOL_MOD_MIN&lt;=$Q2559)*(EOL_MOD_MAX&gt;$Q2559),EOL_MOD_B,0))</f>
        <v>0</v>
      </c>
      <c r="S2559" s="3">
        <f t="shared" si="283"/>
        <v>0</v>
      </c>
      <c r="T2559" s="4"/>
      <c r="U2559" s="6"/>
      <c r="V2559" s="6">
        <v>1.93916666666667</v>
      </c>
      <c r="W2559" s="20">
        <f t="array" ref="W2559">MAX(IF((EOL_MOD_TYPE=$AF$1)*(EOL_MOD_MIN&lt;=$V2559)*(EOL_MOD_MAX&gt;$V2559),EOL_MOD_A,0))*($V2559-MAX(IF((EOL_MOD_TYPE=$AF$1)*(EOL_MOD_MIN&lt;=$V2559)*(EOL_MOD_MAX&gt;$V2559),EOL_MOD_MIN,0)))+MAX(IF((EOL_MOD_TYPE=$AF$1)*(EOL_MOD_MIN&lt;=$V2559)*(EOL_MOD_MAX&gt;$V2559),EOL_MOD_B,0))</f>
        <v>0</v>
      </c>
      <c r="X2559" s="3">
        <f t="shared" si="284"/>
        <v>0</v>
      </c>
      <c r="Y2559" s="6"/>
      <c r="Z2559" s="6">
        <f t="shared" ca="1" si="279"/>
        <v>10.908647854082426</v>
      </c>
      <c r="AA2559" s="6">
        <v>2.63370315099999</v>
      </c>
      <c r="AB2559" s="6"/>
      <c r="AC2559" s="6"/>
      <c r="AD2559" s="6"/>
      <c r="AE2559" s="6"/>
      <c r="AF2559" s="6"/>
      <c r="AG2559" s="6"/>
      <c r="AH2559" s="6"/>
      <c r="AI2559" s="6"/>
      <c r="AJ2559" s="6"/>
      <c r="AK2559" s="6"/>
      <c r="AL2559" s="6"/>
      <c r="AM2559" s="6"/>
      <c r="AN2559" s="6"/>
      <c r="AO2559" s="6"/>
      <c r="AP2559" s="6"/>
      <c r="AQ2559" s="6"/>
      <c r="AR2559" s="6"/>
      <c r="AS2559" s="6"/>
      <c r="AT2559" s="6"/>
      <c r="AU2559" s="6"/>
      <c r="AV2559" s="6"/>
      <c r="AW2559" s="6"/>
      <c r="AX2559" s="6"/>
      <c r="AY2559" s="6"/>
      <c r="BE2559" s="21"/>
      <c r="BJ2559" s="21"/>
      <c r="BP2559" s="21"/>
      <c r="BQ2559" s="21"/>
      <c r="BR2559" s="21"/>
    </row>
    <row r="2560" spans="1:70" x14ac:dyDescent="0.2">
      <c r="A2560" s="2">
        <f t="shared" si="285"/>
        <v>2552</v>
      </c>
      <c r="B2560" s="2">
        <f t="array" ref="B2560">MAX(IF((C2560&gt;=$R$3:$AC$3)*(C2560&lt;=$R$4:$AC$4),$F$3:$Q$3,0))</f>
        <v>4</v>
      </c>
      <c r="C2560" s="2">
        <f t="shared" si="280"/>
        <v>107</v>
      </c>
      <c r="D2560" s="2">
        <f t="shared" si="281"/>
        <v>8</v>
      </c>
      <c r="E2560" s="10">
        <v>6.8543256685343561</v>
      </c>
      <c r="F2560" s="10">
        <v>7.2357713271783659</v>
      </c>
      <c r="G2560" s="10">
        <v>7.0800108483566655</v>
      </c>
      <c r="H2560" s="10">
        <v>7.5368409295467487</v>
      </c>
      <c r="I2560" s="10">
        <v>9.7372585159698328</v>
      </c>
      <c r="J2560" s="10">
        <v>11.823277014289738</v>
      </c>
      <c r="K2560" s="10">
        <v>9.1647106335448143</v>
      </c>
      <c r="L2560" s="10">
        <v>9.368632476315879</v>
      </c>
      <c r="M2560" s="10">
        <v>8.9243816223795278</v>
      </c>
      <c r="N2560" s="10">
        <v>6.4976563791030415</v>
      </c>
      <c r="O2560" s="10">
        <v>5.3098109561580138</v>
      </c>
      <c r="P2560" s="10">
        <v>5.8986001589637782</v>
      </c>
      <c r="Q2560" s="4">
        <f t="shared" si="282"/>
        <v>0.35192092249006912</v>
      </c>
      <c r="R2560" s="20">
        <f t="array" ref="R2560">MAX(IF((EOL_MOD_TYPE=$AF$1)*(EOL_MOD_MIN&lt;=$Q2560)*(EOL_MOD_MAX&gt;$Q2560),EOL_MOD_A,0))*($Q2560-MAX(IF((EOL_MOD_TYPE=$AF$1)*(EOL_MOD_MIN&lt;=$Q2560)*(EOL_MOD_MAX&gt;$Q2560),EOL_MOD_MIN,0)))+MAX(IF((EOL_MOD_TYPE=$AF$1)*(EOL_MOD_MIN&lt;=$Q2560)*(EOL_MOD_MAX&gt;$Q2560),EOL_MOD_B,0))</f>
        <v>0</v>
      </c>
      <c r="S2560" s="3">
        <f t="shared" si="283"/>
        <v>0</v>
      </c>
      <c r="T2560" s="4"/>
      <c r="U2560" s="6"/>
      <c r="V2560" s="6">
        <v>2.0049999999999999</v>
      </c>
      <c r="W2560" s="20">
        <f t="array" ref="W2560">MAX(IF((EOL_MOD_TYPE=$AF$1)*(EOL_MOD_MIN&lt;=$V2560)*(EOL_MOD_MAX&gt;$V2560),EOL_MOD_A,0))*($V2560-MAX(IF((EOL_MOD_TYPE=$AF$1)*(EOL_MOD_MIN&lt;=$V2560)*(EOL_MOD_MAX&gt;$V2560),EOL_MOD_MIN,0)))+MAX(IF((EOL_MOD_TYPE=$AF$1)*(EOL_MOD_MIN&lt;=$V2560)*(EOL_MOD_MAX&gt;$V2560),EOL_MOD_B,0))</f>
        <v>0</v>
      </c>
      <c r="X2560" s="3">
        <f t="shared" si="284"/>
        <v>0</v>
      </c>
      <c r="Y2560" s="6"/>
      <c r="Z2560" s="6">
        <f t="shared" ca="1" si="279"/>
        <v>6.9571472549630435</v>
      </c>
      <c r="AA2560" s="6">
        <v>0.42564475699999998</v>
      </c>
      <c r="AB2560" s="6"/>
      <c r="AC2560" s="6"/>
      <c r="AD2560" s="6"/>
      <c r="AE2560" s="6"/>
      <c r="AF2560" s="6"/>
      <c r="AG2560" s="6"/>
      <c r="AH2560" s="6"/>
      <c r="AI2560" s="6"/>
      <c r="AJ2560" s="6"/>
      <c r="AK2560" s="6"/>
      <c r="AL2560" s="6"/>
      <c r="AM2560" s="6"/>
      <c r="AN2560" s="6"/>
      <c r="AO2560" s="6"/>
      <c r="AP2560" s="6"/>
      <c r="AQ2560" s="6"/>
      <c r="AR2560" s="6"/>
      <c r="AS2560" s="6"/>
      <c r="AT2560" s="6"/>
      <c r="AU2560" s="6"/>
      <c r="AV2560" s="6"/>
      <c r="AW2560" s="6"/>
      <c r="AX2560" s="6"/>
      <c r="AY2560" s="6"/>
      <c r="BE2560" s="21"/>
      <c r="BJ2560" s="21"/>
      <c r="BP2560" s="21"/>
      <c r="BQ2560" s="21"/>
      <c r="BR2560" s="21"/>
    </row>
    <row r="2561" spans="1:70" x14ac:dyDescent="0.2">
      <c r="A2561" s="2">
        <f t="shared" si="285"/>
        <v>2553</v>
      </c>
      <c r="B2561" s="2">
        <f t="array" ref="B2561">MAX(IF((C2561&gt;=$R$3:$AC$3)*(C2561&lt;=$R$4:$AC$4),$F$3:$Q$3,0))</f>
        <v>4</v>
      </c>
      <c r="C2561" s="2">
        <f t="shared" si="280"/>
        <v>107</v>
      </c>
      <c r="D2561" s="2">
        <f t="shared" si="281"/>
        <v>9</v>
      </c>
      <c r="E2561" s="10">
        <v>3.4880114607014865</v>
      </c>
      <c r="F2561" s="10">
        <v>3.6821205377027297</v>
      </c>
      <c r="G2561" s="10">
        <v>3.6028575494049155</v>
      </c>
      <c r="H2561" s="10">
        <v>3.8353280557450269</v>
      </c>
      <c r="I2561" s="10">
        <v>4.9550708475131833</v>
      </c>
      <c r="J2561" s="10">
        <v>6.0165985281684486</v>
      </c>
      <c r="K2561" s="10">
        <v>4.6637141667434667</v>
      </c>
      <c r="L2561" s="10">
        <v>4.7674853849594427</v>
      </c>
      <c r="M2561" s="10">
        <v>4.5414161631438192</v>
      </c>
      <c r="N2561" s="10">
        <v>3.3065105181758452</v>
      </c>
      <c r="O2561" s="10">
        <v>2.702042821551212</v>
      </c>
      <c r="P2561" s="10">
        <v>3.0016643432935424</v>
      </c>
      <c r="Q2561" s="4">
        <f t="shared" si="282"/>
        <v>3.0748419887843652</v>
      </c>
      <c r="R2561" s="20">
        <f t="array" ref="R2561">MAX(IF((EOL_MOD_TYPE=$AF$1)*(EOL_MOD_MIN&lt;=$Q2561)*(EOL_MOD_MAX&gt;$Q2561),EOL_MOD_A,0))*($Q2561-MAX(IF((EOL_MOD_TYPE=$AF$1)*(EOL_MOD_MIN&lt;=$Q2561)*(EOL_MOD_MAX&gt;$Q2561),EOL_MOD_MIN,0)))+MAX(IF((EOL_MOD_TYPE=$AF$1)*(EOL_MOD_MIN&lt;=$Q2561)*(EOL_MOD_MAX&gt;$Q2561),EOL_MOD_B,0))</f>
        <v>7.484198878436521</v>
      </c>
      <c r="S2561" s="3">
        <f t="shared" si="283"/>
        <v>0.25886861895954894</v>
      </c>
      <c r="T2561" s="4"/>
      <c r="U2561" s="6"/>
      <c r="V2561" s="6">
        <v>1.1016666666666699</v>
      </c>
      <c r="W2561" s="20">
        <f t="array" ref="W2561">MAX(IF((EOL_MOD_TYPE=$AF$1)*(EOL_MOD_MIN&lt;=$V2561)*(EOL_MOD_MAX&gt;$V2561),EOL_MOD_A,0))*($V2561-MAX(IF((EOL_MOD_TYPE=$AF$1)*(EOL_MOD_MIN&lt;=$V2561)*(EOL_MOD_MAX&gt;$V2561),EOL_MOD_MIN,0)))+MAX(IF((EOL_MOD_TYPE=$AF$1)*(EOL_MOD_MIN&lt;=$V2561)*(EOL_MOD_MAX&gt;$V2561),EOL_MOD_B,0))</f>
        <v>0</v>
      </c>
      <c r="X2561" s="3">
        <f t="shared" si="284"/>
        <v>0</v>
      </c>
      <c r="Y2561" s="6"/>
      <c r="Z2561" s="6">
        <f t="shared" ca="1" si="279"/>
        <v>3.540335042803394</v>
      </c>
      <c r="AA2561" s="6">
        <v>3.8110875709999998</v>
      </c>
      <c r="AB2561" s="6"/>
      <c r="AC2561" s="6"/>
      <c r="AD2561" s="6"/>
      <c r="AE2561" s="6"/>
      <c r="AF2561" s="6"/>
      <c r="AG2561" s="6"/>
      <c r="AH2561" s="6"/>
      <c r="AI2561" s="6"/>
      <c r="AJ2561" s="6"/>
      <c r="AK2561" s="6"/>
      <c r="AL2561" s="6"/>
      <c r="AM2561" s="6"/>
      <c r="AN2561" s="6"/>
      <c r="AO2561" s="6"/>
      <c r="AP2561" s="6"/>
      <c r="AQ2561" s="6"/>
      <c r="AR2561" s="6"/>
      <c r="AS2561" s="6"/>
      <c r="AT2561" s="6"/>
      <c r="AU2561" s="6"/>
      <c r="AV2561" s="6"/>
      <c r="AW2561" s="6"/>
      <c r="AX2561" s="6"/>
      <c r="AY2561" s="6"/>
      <c r="BE2561" s="21"/>
      <c r="BJ2561" s="21"/>
      <c r="BP2561" s="21"/>
      <c r="BQ2561" s="21"/>
      <c r="BR2561" s="21"/>
    </row>
    <row r="2562" spans="1:70" x14ac:dyDescent="0.2">
      <c r="A2562" s="2">
        <f t="shared" si="285"/>
        <v>2554</v>
      </c>
      <c r="B2562" s="2">
        <f t="array" ref="B2562">MAX(IF((C2562&gt;=$R$3:$AC$3)*(C2562&lt;=$R$4:$AC$4),$F$3:$Q$3,0))</f>
        <v>4</v>
      </c>
      <c r="C2562" s="2">
        <f t="shared" si="280"/>
        <v>107</v>
      </c>
      <c r="D2562" s="2">
        <f t="shared" si="281"/>
        <v>10</v>
      </c>
      <c r="E2562" s="10">
        <v>4.6545824361878836</v>
      </c>
      <c r="F2562" s="10">
        <v>4.9136116024317706</v>
      </c>
      <c r="G2562" s="10">
        <v>4.8078389817487599</v>
      </c>
      <c r="H2562" s="10">
        <v>5.1180596183302614</v>
      </c>
      <c r="I2562" s="10">
        <v>6.6123021660780443</v>
      </c>
      <c r="J2562" s="10">
        <v>8.0288594662973409</v>
      </c>
      <c r="K2562" s="10">
        <v>6.2235007804587488</v>
      </c>
      <c r="L2562" s="10">
        <v>6.3619784474996592</v>
      </c>
      <c r="M2562" s="10">
        <v>6.0603000152235111</v>
      </c>
      <c r="N2562" s="10">
        <v>4.4123782150293058</v>
      </c>
      <c r="O2562" s="10">
        <v>3.6057453367686016</v>
      </c>
      <c r="P2562" s="10">
        <v>4.0055757525566476</v>
      </c>
      <c r="Q2562" s="4">
        <f t="shared" si="282"/>
        <v>2.9768637087999998</v>
      </c>
      <c r="R2562" s="20">
        <f t="array" ref="R2562">MAX(IF((EOL_MOD_TYPE=$AF$1)*(EOL_MOD_MIN&lt;=$Q2562)*(EOL_MOD_MAX&gt;$Q2562),EOL_MOD_A,0))*($Q2562-MAX(IF((EOL_MOD_TYPE=$AF$1)*(EOL_MOD_MIN&lt;=$Q2562)*(EOL_MOD_MAX&gt;$Q2562),EOL_MOD_MIN,0)))+MAX(IF((EOL_MOD_TYPE=$AF$1)*(EOL_MOD_MIN&lt;=$Q2562)*(EOL_MOD_MAX&gt;$Q2562),EOL_MOD_B,0))</f>
        <v>0</v>
      </c>
      <c r="S2562" s="3">
        <f t="shared" si="283"/>
        <v>0</v>
      </c>
      <c r="T2562" s="4"/>
      <c r="U2562" s="6"/>
      <c r="V2562" s="6">
        <v>2.4350000000000001</v>
      </c>
      <c r="W2562" s="20">
        <f t="array" ref="W2562">MAX(IF((EOL_MOD_TYPE=$AF$1)*(EOL_MOD_MIN&lt;=$V2562)*(EOL_MOD_MAX&gt;$V2562),EOL_MOD_A,0))*($V2562-MAX(IF((EOL_MOD_TYPE=$AF$1)*(EOL_MOD_MIN&lt;=$V2562)*(EOL_MOD_MAX&gt;$V2562),EOL_MOD_MIN,0)))+MAX(IF((EOL_MOD_TYPE=$AF$1)*(EOL_MOD_MIN&lt;=$V2562)*(EOL_MOD_MAX&gt;$V2562),EOL_MOD_B,0))</f>
        <v>0</v>
      </c>
      <c r="X2562" s="3">
        <f t="shared" si="284"/>
        <v>0</v>
      </c>
      <c r="Y2562" s="6"/>
      <c r="Z2562" s="6">
        <f t="shared" ca="1" si="279"/>
        <v>4.7244057234660151</v>
      </c>
      <c r="AA2562" s="6">
        <v>3.7210796359999998</v>
      </c>
      <c r="AB2562" s="6"/>
      <c r="AC2562" s="6"/>
      <c r="AD2562" s="6"/>
      <c r="AE2562" s="6"/>
      <c r="AF2562" s="6"/>
      <c r="AG2562" s="6"/>
      <c r="AH2562" s="6"/>
      <c r="AI2562" s="6"/>
      <c r="AJ2562" s="6"/>
      <c r="AK2562" s="6"/>
      <c r="AL2562" s="6"/>
      <c r="AM2562" s="6"/>
      <c r="AN2562" s="6"/>
      <c r="AO2562" s="6"/>
      <c r="AP2562" s="6"/>
      <c r="AQ2562" s="6"/>
      <c r="AR2562" s="6"/>
      <c r="AS2562" s="6"/>
      <c r="AT2562" s="6"/>
      <c r="AU2562" s="6"/>
      <c r="AV2562" s="6"/>
      <c r="AW2562" s="6"/>
      <c r="AX2562" s="6"/>
      <c r="AY2562" s="6"/>
      <c r="BE2562" s="21"/>
      <c r="BJ2562" s="21"/>
      <c r="BP2562" s="21"/>
      <c r="BQ2562" s="21"/>
      <c r="BR2562" s="21"/>
    </row>
    <row r="2563" spans="1:70" x14ac:dyDescent="0.2">
      <c r="A2563" s="2">
        <f t="shared" si="285"/>
        <v>2555</v>
      </c>
      <c r="B2563" s="2">
        <f t="array" ref="B2563">MAX(IF((C2563&gt;=$R$3:$AC$3)*(C2563&lt;=$R$4:$AC$4),$F$3:$Q$3,0))</f>
        <v>4</v>
      </c>
      <c r="C2563" s="2">
        <f t="shared" si="280"/>
        <v>107</v>
      </c>
      <c r="D2563" s="2">
        <f t="shared" si="281"/>
        <v>11</v>
      </c>
      <c r="E2563" s="10">
        <v>10.152722100572429</v>
      </c>
      <c r="F2563" s="10">
        <v>10.717724692506543</v>
      </c>
      <c r="G2563" s="10">
        <v>10.48701011426752</v>
      </c>
      <c r="H2563" s="10">
        <v>11.163673156818371</v>
      </c>
      <c r="I2563" s="10">
        <v>14.422962157736661</v>
      </c>
      <c r="J2563" s="10">
        <v>17.512801645130622</v>
      </c>
      <c r="K2563" s="10">
        <v>13.574896305508869</v>
      </c>
      <c r="L2563" s="10">
        <v>13.876948162979767</v>
      </c>
      <c r="M2563" s="10">
        <v>13.218917646037289</v>
      </c>
      <c r="N2563" s="10">
        <v>9.6244186098252378</v>
      </c>
      <c r="O2563" s="10">
        <v>7.8649655197918724</v>
      </c>
      <c r="P2563" s="10">
        <v>8.7370882406813184</v>
      </c>
      <c r="Q2563" s="4">
        <f t="shared" si="282"/>
        <v>3.5836033857075034</v>
      </c>
      <c r="R2563" s="20">
        <f t="array" ref="R2563">MAX(IF((EOL_MOD_TYPE=$AF$1)*(EOL_MOD_MIN&lt;=$Q2563)*(EOL_MOD_MAX&gt;$Q2563),EOL_MOD_A,0))*($Q2563-MAX(IF((EOL_MOD_TYPE=$AF$1)*(EOL_MOD_MIN&lt;=$Q2563)*(EOL_MOD_MAX&gt;$Q2563),EOL_MOD_MIN,0)))+MAX(IF((EOL_MOD_TYPE=$AF$1)*(EOL_MOD_MIN&lt;=$Q2563)*(EOL_MOD_MAX&gt;$Q2563),EOL_MOD_B,0))</f>
        <v>58.360338570750336</v>
      </c>
      <c r="S2563" s="3">
        <f t="shared" si="283"/>
        <v>2.0186075347823849</v>
      </c>
      <c r="T2563" s="4"/>
      <c r="U2563" s="6"/>
      <c r="V2563" s="6">
        <v>2.605</v>
      </c>
      <c r="W2563" s="20">
        <f t="array" ref="W2563">MAX(IF((EOL_MOD_TYPE=$AF$1)*(EOL_MOD_MIN&lt;=$V2563)*(EOL_MOD_MAX&gt;$V2563),EOL_MOD_A,0))*($V2563-MAX(IF((EOL_MOD_TYPE=$AF$1)*(EOL_MOD_MIN&lt;=$V2563)*(EOL_MOD_MAX&gt;$V2563),EOL_MOD_MIN,0)))+MAX(IF((EOL_MOD_TYPE=$AF$1)*(EOL_MOD_MIN&lt;=$V2563)*(EOL_MOD_MAX&gt;$V2563),EOL_MOD_B,0))</f>
        <v>0</v>
      </c>
      <c r="X2563" s="3">
        <f t="shared" si="284"/>
        <v>0</v>
      </c>
      <c r="Y2563" s="6"/>
      <c r="Z2563" s="6">
        <f t="shared" ca="1" si="279"/>
        <v>10.305022858288494</v>
      </c>
      <c r="AA2563" s="6">
        <v>4.4416676930000003</v>
      </c>
      <c r="AB2563" s="6"/>
      <c r="AC2563" s="6"/>
      <c r="AD2563" s="6"/>
      <c r="AE2563" s="6"/>
      <c r="AF2563" s="6"/>
      <c r="AG2563" s="6"/>
      <c r="AH2563" s="6"/>
      <c r="AI2563" s="6"/>
      <c r="AJ2563" s="6"/>
      <c r="AK2563" s="6"/>
      <c r="AL2563" s="6"/>
      <c r="AM2563" s="6"/>
      <c r="AN2563" s="6"/>
      <c r="AO2563" s="6"/>
      <c r="AP2563" s="6"/>
      <c r="AQ2563" s="6"/>
      <c r="AR2563" s="6"/>
      <c r="AS2563" s="6"/>
      <c r="AT2563" s="6"/>
      <c r="AU2563" s="6"/>
      <c r="AV2563" s="6"/>
      <c r="AW2563" s="6"/>
      <c r="AX2563" s="6"/>
      <c r="AY2563" s="6"/>
      <c r="BE2563" s="21"/>
      <c r="BJ2563" s="21"/>
      <c r="BP2563" s="21"/>
      <c r="BQ2563" s="21"/>
      <c r="BR2563" s="21"/>
    </row>
    <row r="2564" spans="1:70" x14ac:dyDescent="0.2">
      <c r="A2564" s="2">
        <f t="shared" si="285"/>
        <v>2556</v>
      </c>
      <c r="B2564" s="2">
        <f t="array" ref="B2564">MAX(IF((C2564&gt;=$R$3:$AC$3)*(C2564&lt;=$R$4:$AC$4),$F$3:$Q$3,0))</f>
        <v>4</v>
      </c>
      <c r="C2564" s="2">
        <f t="shared" si="280"/>
        <v>107</v>
      </c>
      <c r="D2564" s="2">
        <f t="shared" si="281"/>
        <v>12</v>
      </c>
      <c r="E2564" s="10">
        <v>7.5899600354877208</v>
      </c>
      <c r="F2564" s="10">
        <v>8.0123440080072807</v>
      </c>
      <c r="G2564" s="10">
        <v>7.839866675219862</v>
      </c>
      <c r="H2564" s="10">
        <v>8.3457256359573897</v>
      </c>
      <c r="I2564" s="10">
        <v>10.782301070212576</v>
      </c>
      <c r="J2564" s="10">
        <v>13.092199636634454</v>
      </c>
      <c r="K2564" s="10">
        <v>10.148304998803521</v>
      </c>
      <c r="L2564" s="10">
        <v>10.374112570816123</v>
      </c>
      <c r="M2564" s="10">
        <v>9.8821828916374574</v>
      </c>
      <c r="N2564" s="10">
        <v>7.1950115338288647</v>
      </c>
      <c r="O2564" s="10">
        <v>5.87968166412666</v>
      </c>
      <c r="P2564" s="10">
        <v>6.5316621410884457</v>
      </c>
      <c r="Q2564" s="4">
        <f t="shared" si="282"/>
        <v>3.9191514669998129</v>
      </c>
      <c r="R2564" s="20">
        <f t="array" ref="R2564">MAX(IF((EOL_MOD_TYPE=$AF$1)*(EOL_MOD_MIN&lt;=$Q2564)*(EOL_MOD_MAX&gt;$Q2564),EOL_MOD_A,0))*($Q2564-MAX(IF((EOL_MOD_TYPE=$AF$1)*(EOL_MOD_MIN&lt;=$Q2564)*(EOL_MOD_MAX&gt;$Q2564),EOL_MOD_MIN,0)))+MAX(IF((EOL_MOD_TYPE=$AF$1)*(EOL_MOD_MIN&lt;=$Q2564)*(EOL_MOD_MAX&gt;$Q2564),EOL_MOD_B,0))</f>
        <v>91.915146699981292</v>
      </c>
      <c r="S2564" s="3">
        <f t="shared" si="283"/>
        <v>3.1792243196855221</v>
      </c>
      <c r="T2564" s="4"/>
      <c r="U2564" s="6"/>
      <c r="V2564" s="6">
        <v>3.1983333333333301</v>
      </c>
      <c r="W2564" s="20">
        <f t="array" ref="W2564">MAX(IF((EOL_MOD_TYPE=$AF$1)*(EOL_MOD_MIN&lt;=$V2564)*(EOL_MOD_MAX&gt;$V2564),EOL_MOD_A,0))*($V2564-MAX(IF((EOL_MOD_TYPE=$AF$1)*(EOL_MOD_MIN&lt;=$V2564)*(EOL_MOD_MAX&gt;$V2564),EOL_MOD_MIN,0)))+MAX(IF((EOL_MOD_TYPE=$AF$1)*(EOL_MOD_MIN&lt;=$V2564)*(EOL_MOD_MAX&gt;$V2564),EOL_MOD_B,0))</f>
        <v>19.833333333333016</v>
      </c>
      <c r="X2564" s="3">
        <f t="shared" si="284"/>
        <v>0.68600897607852807</v>
      </c>
      <c r="Y2564" s="6"/>
      <c r="Z2564" s="6">
        <f t="shared" ca="1" si="279"/>
        <v>7.703816856642538</v>
      </c>
      <c r="AA2564" s="6">
        <v>4.7401736219999897</v>
      </c>
      <c r="AB2564" s="6"/>
      <c r="AC2564" s="6"/>
      <c r="AD2564" s="6"/>
      <c r="AE2564" s="6"/>
      <c r="AF2564" s="6"/>
      <c r="AG2564" s="6"/>
      <c r="AH2564" s="6"/>
      <c r="AI2564" s="6"/>
      <c r="AJ2564" s="6"/>
      <c r="AK2564" s="6"/>
      <c r="AL2564" s="6"/>
      <c r="AM2564" s="6"/>
      <c r="AN2564" s="6"/>
      <c r="AO2564" s="6"/>
      <c r="AP2564" s="6"/>
      <c r="AQ2564" s="6"/>
      <c r="AR2564" s="6"/>
      <c r="AS2564" s="6"/>
      <c r="AT2564" s="6"/>
      <c r="AU2564" s="6"/>
      <c r="AV2564" s="6"/>
      <c r="AW2564" s="6"/>
      <c r="AX2564" s="6"/>
      <c r="AY2564" s="6"/>
      <c r="BE2564" s="21"/>
      <c r="BJ2564" s="21"/>
      <c r="BP2564" s="21"/>
      <c r="BQ2564" s="21"/>
      <c r="BR2564" s="21"/>
    </row>
    <row r="2565" spans="1:70" x14ac:dyDescent="0.2">
      <c r="A2565" s="2">
        <f t="shared" si="285"/>
        <v>2557</v>
      </c>
      <c r="B2565" s="2">
        <f t="array" ref="B2565">MAX(IF((C2565&gt;=$R$3:$AC$3)*(C2565&lt;=$R$4:$AC$4),$F$3:$Q$3,0))</f>
        <v>4</v>
      </c>
      <c r="C2565" s="2">
        <f t="shared" si="280"/>
        <v>107</v>
      </c>
      <c r="D2565" s="2">
        <f t="shared" si="281"/>
        <v>13</v>
      </c>
      <c r="E2565" s="10">
        <v>4.3760230686644377</v>
      </c>
      <c r="F2565" s="10">
        <v>4.6195503071396722</v>
      </c>
      <c r="G2565" s="10">
        <v>4.5201077825979796</v>
      </c>
      <c r="H2565" s="10">
        <v>4.8117628731818387</v>
      </c>
      <c r="I2565" s="10">
        <v>6.2165805875028566</v>
      </c>
      <c r="J2565" s="10">
        <v>7.5483622260984689</v>
      </c>
      <c r="K2565" s="10">
        <v>5.8510475121036825</v>
      </c>
      <c r="L2565" s="10">
        <v>5.9812378081771929</v>
      </c>
      <c r="M2565" s="10">
        <v>5.6976137028879208</v>
      </c>
      <c r="N2565" s="10">
        <v>4.1483138651755223</v>
      </c>
      <c r="O2565" s="10">
        <v>3.3899549507928635</v>
      </c>
      <c r="P2565" s="10">
        <v>3.76585701011382</v>
      </c>
      <c r="Q2565" s="4">
        <f t="shared" si="282"/>
        <v>4.2055671171286368</v>
      </c>
      <c r="R2565" s="20">
        <f t="array" ref="R2565">MAX(IF((EOL_MOD_TYPE=$AF$1)*(EOL_MOD_MIN&lt;=$Q2565)*(EOL_MOD_MAX&gt;$Q2565),EOL_MOD_A,0))*($Q2565-MAX(IF((EOL_MOD_TYPE=$AF$1)*(EOL_MOD_MIN&lt;=$Q2565)*(EOL_MOD_MAX&gt;$Q2565),EOL_MOD_MIN,0)))+MAX(IF((EOL_MOD_TYPE=$AF$1)*(EOL_MOD_MIN&lt;=$Q2565)*(EOL_MOD_MAX&gt;$Q2565),EOL_MOD_B,0))</f>
        <v>120.55671171286369</v>
      </c>
      <c r="S2565" s="3">
        <f t="shared" si="283"/>
        <v>4.1698984720102805</v>
      </c>
      <c r="T2565" s="4"/>
      <c r="U2565" s="6"/>
      <c r="V2565" s="6">
        <v>6.2508333333333299</v>
      </c>
      <c r="W2565" s="20">
        <f t="array" ref="W2565">MAX(IF((EOL_MOD_TYPE=$AF$1)*(EOL_MOD_MIN&lt;=$V2565)*(EOL_MOD_MAX&gt;$V2565),EOL_MOD_A,0))*($V2565-MAX(IF((EOL_MOD_TYPE=$AF$1)*(EOL_MOD_MIN&lt;=$V2565)*(EOL_MOD_MAX&gt;$V2565),EOL_MOD_MIN,0)))+MAX(IF((EOL_MOD_TYPE=$AF$1)*(EOL_MOD_MIN&lt;=$V2565)*(EOL_MOD_MAX&gt;$V2565),EOL_MOD_B,0))</f>
        <v>512.79166666666549</v>
      </c>
      <c r="X2565" s="3">
        <f t="shared" si="284"/>
        <v>17.736790900417141</v>
      </c>
      <c r="Y2565" s="6"/>
      <c r="Z2565" s="6">
        <f t="shared" ca="1" si="279"/>
        <v>4.441667693085213</v>
      </c>
      <c r="AA2565" s="6">
        <v>4.8982899209999999</v>
      </c>
      <c r="AB2565" s="6"/>
      <c r="AC2565" s="6"/>
      <c r="AD2565" s="6"/>
      <c r="AE2565" s="6"/>
      <c r="AF2565" s="6"/>
      <c r="AG2565" s="6"/>
      <c r="AH2565" s="6"/>
      <c r="AI2565" s="6"/>
      <c r="AJ2565" s="6"/>
      <c r="AK2565" s="6"/>
      <c r="AL2565" s="6"/>
      <c r="AM2565" s="6"/>
      <c r="AN2565" s="6"/>
      <c r="AO2565" s="6"/>
      <c r="AP2565" s="6"/>
      <c r="AQ2565" s="6"/>
      <c r="AR2565" s="6"/>
      <c r="AS2565" s="6"/>
      <c r="AT2565" s="6"/>
      <c r="AU2565" s="6"/>
      <c r="AV2565" s="6"/>
      <c r="AW2565" s="6"/>
      <c r="AX2565" s="6"/>
      <c r="AY2565" s="6"/>
      <c r="BE2565" s="21"/>
      <c r="BJ2565" s="21"/>
      <c r="BP2565" s="21"/>
      <c r="BQ2565" s="21"/>
      <c r="BR2565" s="21"/>
    </row>
    <row r="2566" spans="1:70" x14ac:dyDescent="0.2">
      <c r="A2566" s="2">
        <f t="shared" si="285"/>
        <v>2558</v>
      </c>
      <c r="B2566" s="2">
        <f t="array" ref="B2566">MAX(IF((C2566&gt;=$R$3:$AC$3)*(C2566&lt;=$R$4:$AC$4),$F$3:$Q$3,0))</f>
        <v>4</v>
      </c>
      <c r="C2566" s="2">
        <f t="shared" si="280"/>
        <v>107</v>
      </c>
      <c r="D2566" s="2">
        <f t="shared" si="281"/>
        <v>14</v>
      </c>
      <c r="E2566" s="10">
        <v>3.4531897600705581</v>
      </c>
      <c r="F2566" s="10">
        <v>3.6453609970603109</v>
      </c>
      <c r="G2566" s="10">
        <v>3.5668893112225715</v>
      </c>
      <c r="H2566" s="10">
        <v>3.7970390056993901</v>
      </c>
      <c r="I2566" s="10">
        <v>4.9056031219620637</v>
      </c>
      <c r="J2566" s="10">
        <v>5.9565333032903665</v>
      </c>
      <c r="K2566" s="10">
        <v>4.6171551286289825</v>
      </c>
      <c r="L2566" s="10">
        <v>4.7198903725267733</v>
      </c>
      <c r="M2566" s="10">
        <v>4.4960780569319647</v>
      </c>
      <c r="N2566" s="10">
        <v>3.2735007873609758</v>
      </c>
      <c r="O2566" s="10">
        <v>2.6750676446390687</v>
      </c>
      <c r="P2566" s="10">
        <v>2.9716979689469176</v>
      </c>
      <c r="Q2566" s="4">
        <f t="shared" si="282"/>
        <v>6.7429911707999999</v>
      </c>
      <c r="R2566" s="20">
        <f t="array" ref="R2566">MAX(IF((EOL_MOD_TYPE=$AF$1)*(EOL_MOD_MIN&lt;=$Q2566)*(EOL_MOD_MAX&gt;$Q2566),EOL_MOD_A,0))*($Q2566-MAX(IF((EOL_MOD_TYPE=$AF$1)*(EOL_MOD_MIN&lt;=$Q2566)*(EOL_MOD_MAX&gt;$Q2566),EOL_MOD_MIN,0)))+MAX(IF((EOL_MOD_TYPE=$AF$1)*(EOL_MOD_MIN&lt;=$Q2566)*(EOL_MOD_MAX&gt;$Q2566),EOL_MOD_B,0))</f>
        <v>685.04690977999996</v>
      </c>
      <c r="S2566" s="3">
        <f t="shared" si="283"/>
        <v>23.694873738350168</v>
      </c>
      <c r="T2566" s="4"/>
      <c r="U2566" s="6"/>
      <c r="V2566" s="6">
        <v>7.1050000000000004</v>
      </c>
      <c r="W2566" s="20">
        <f t="array" ref="W2566">MAX(IF((EOL_MOD_TYPE=$AF$1)*(EOL_MOD_MIN&lt;=$V2566)*(EOL_MOD_MAX&gt;$V2566),EOL_MOD_A,0))*($V2566-MAX(IF((EOL_MOD_TYPE=$AF$1)*(EOL_MOD_MIN&lt;=$V2566)*(EOL_MOD_MAX&gt;$V2566),EOL_MOD_MIN,0)))+MAX(IF((EOL_MOD_TYPE=$AF$1)*(EOL_MOD_MIN&lt;=$V2566)*(EOL_MOD_MAX&gt;$V2566),EOL_MOD_B,0))</f>
        <v>835.85227272727298</v>
      </c>
      <c r="X2566" s="3">
        <f t="shared" si="284"/>
        <v>28.911033366380984</v>
      </c>
      <c r="Y2566" s="6"/>
      <c r="Z2566" s="6">
        <f t="shared" ca="1" si="279"/>
        <v>3.5049909826181986</v>
      </c>
      <c r="AA2566" s="6">
        <v>7.4922124119999998</v>
      </c>
      <c r="AB2566" s="6"/>
      <c r="AC2566" s="6"/>
      <c r="AD2566" s="6"/>
      <c r="AE2566" s="6"/>
      <c r="AF2566" s="6"/>
      <c r="AG2566" s="6"/>
      <c r="AH2566" s="6"/>
      <c r="AI2566" s="6"/>
      <c r="AJ2566" s="6"/>
      <c r="AK2566" s="6"/>
      <c r="AL2566" s="6"/>
      <c r="AM2566" s="6"/>
      <c r="AN2566" s="6"/>
      <c r="AO2566" s="6"/>
      <c r="AP2566" s="6"/>
      <c r="AQ2566" s="6"/>
      <c r="AR2566" s="6"/>
      <c r="AS2566" s="6"/>
      <c r="AT2566" s="6"/>
      <c r="AU2566" s="6"/>
      <c r="AV2566" s="6"/>
      <c r="AW2566" s="6"/>
      <c r="AX2566" s="6"/>
      <c r="AY2566" s="6"/>
      <c r="BE2566" s="21"/>
      <c r="BJ2566" s="21"/>
      <c r="BP2566" s="21"/>
      <c r="BQ2566" s="21"/>
      <c r="BR2566" s="21"/>
    </row>
    <row r="2567" spans="1:70" x14ac:dyDescent="0.2">
      <c r="A2567" s="2">
        <f t="shared" si="285"/>
        <v>2559</v>
      </c>
      <c r="B2567" s="2">
        <f t="array" ref="B2567">MAX(IF((C2567&gt;=$R$3:$AC$3)*(C2567&lt;=$R$4:$AC$4),$F$3:$Q$3,0))</f>
        <v>4</v>
      </c>
      <c r="C2567" s="2">
        <f t="shared" si="280"/>
        <v>107</v>
      </c>
      <c r="D2567" s="2">
        <f t="shared" si="281"/>
        <v>15</v>
      </c>
      <c r="E2567" s="10">
        <v>5.3101591072588734</v>
      </c>
      <c r="F2567" s="10">
        <v>5.6056713481597296</v>
      </c>
      <c r="G2567" s="10">
        <v>5.4850011370895109</v>
      </c>
      <c r="H2567" s="10">
        <v>5.8389149330501349</v>
      </c>
      <c r="I2567" s="10">
        <v>7.5436147170065047</v>
      </c>
      <c r="J2567" s="10">
        <v>9.1596876412351715</v>
      </c>
      <c r="K2567" s="10">
        <v>7.1000524325124994</v>
      </c>
      <c r="L2567" s="10">
        <v>7.2580340463028659</v>
      </c>
      <c r="M2567" s="10">
        <v>6.9138655850978301</v>
      </c>
      <c r="N2567" s="10">
        <v>5.0338415280916387</v>
      </c>
      <c r="O2567" s="10">
        <v>4.1135980941352743</v>
      </c>
      <c r="P2567" s="10">
        <v>4.5697427973097398</v>
      </c>
      <c r="Q2567" s="4">
        <f t="shared" si="282"/>
        <v>6.2052749314944169</v>
      </c>
      <c r="R2567" s="20">
        <f t="array" ref="R2567">MAX(IF((EOL_MOD_TYPE=$AF$1)*(EOL_MOD_MIN&lt;=$Q2567)*(EOL_MOD_MAX&gt;$Q2567),EOL_MOD_A,0))*($Q2567-MAX(IF((EOL_MOD_TYPE=$AF$1)*(EOL_MOD_MIN&lt;=$Q2567)*(EOL_MOD_MAX&gt;$Q2567),EOL_MOD_MIN,0)))+MAX(IF((EOL_MOD_TYPE=$AF$1)*(EOL_MOD_MIN&lt;=$Q2567)*(EOL_MOD_MAX&gt;$Q2567),EOL_MOD_B,0))</f>
        <v>496.84622602304592</v>
      </c>
      <c r="S2567" s="3">
        <f t="shared" si="283"/>
        <v>17.185259031053246</v>
      </c>
      <c r="T2567" s="4"/>
      <c r="U2567" s="6"/>
      <c r="V2567" s="6">
        <v>7.2424999999999997</v>
      </c>
      <c r="W2567" s="20">
        <f t="array" ref="W2567">MAX(IF((EOL_MOD_TYPE=$AF$1)*(EOL_MOD_MIN&lt;=$V2567)*(EOL_MOD_MAX&gt;$V2567),EOL_MOD_A,0))*($V2567-MAX(IF((EOL_MOD_TYPE=$AF$1)*(EOL_MOD_MIN&lt;=$V2567)*(EOL_MOD_MAX&gt;$V2567),EOL_MOD_MIN,0)))+MAX(IF((EOL_MOD_TYPE=$AF$1)*(EOL_MOD_MIN&lt;=$V2567)*(EOL_MOD_MAX&gt;$V2567),EOL_MOD_B,0))</f>
        <v>915.53977272727263</v>
      </c>
      <c r="X2567" s="3">
        <f t="shared" si="284"/>
        <v>31.667319430982243</v>
      </c>
      <c r="Y2567" s="6"/>
      <c r="Z2567" s="6">
        <f t="shared" ca="1" si="279"/>
        <v>5.389816685553348</v>
      </c>
      <c r="AA2567" s="6">
        <v>6.5440182419999999</v>
      </c>
      <c r="AB2567" s="6"/>
      <c r="AC2567" s="6"/>
      <c r="AD2567" s="6"/>
      <c r="AE2567" s="6"/>
      <c r="AF2567" s="6"/>
      <c r="AG2567" s="6"/>
      <c r="AH2567" s="6"/>
      <c r="AI2567" s="6"/>
      <c r="AJ2567" s="6"/>
      <c r="AK2567" s="6"/>
      <c r="AL2567" s="6"/>
      <c r="AM2567" s="6"/>
      <c r="AN2567" s="6"/>
      <c r="AO2567" s="6"/>
      <c r="AP2567" s="6"/>
      <c r="AQ2567" s="6"/>
      <c r="AR2567" s="6"/>
      <c r="AS2567" s="6"/>
      <c r="AT2567" s="6"/>
      <c r="AU2567" s="6"/>
      <c r="AV2567" s="6"/>
      <c r="AW2567" s="6"/>
      <c r="AX2567" s="6"/>
      <c r="AY2567" s="6"/>
      <c r="BE2567" s="21"/>
      <c r="BJ2567" s="21"/>
      <c r="BP2567" s="21"/>
      <c r="BQ2567" s="21"/>
      <c r="BR2567" s="21"/>
    </row>
    <row r="2568" spans="1:70" x14ac:dyDescent="0.2">
      <c r="A2568" s="2">
        <f t="shared" si="285"/>
        <v>2560</v>
      </c>
      <c r="B2568" s="2">
        <f t="array" ref="B2568">MAX(IF((C2568&gt;=$R$3:$AC$3)*(C2568&lt;=$R$4:$AC$4),$F$3:$Q$3,0))</f>
        <v>4</v>
      </c>
      <c r="C2568" s="2">
        <f t="shared" si="280"/>
        <v>107</v>
      </c>
      <c r="D2568" s="2">
        <f t="shared" si="281"/>
        <v>16</v>
      </c>
      <c r="E2568" s="10">
        <v>2.7941446293389443</v>
      </c>
      <c r="F2568" s="10">
        <v>2.9496397706593473</v>
      </c>
      <c r="G2568" s="10">
        <v>2.8861444938940726</v>
      </c>
      <c r="H2568" s="10">
        <v>3.0723698615823118</v>
      </c>
      <c r="I2568" s="10">
        <v>3.969363275483182</v>
      </c>
      <c r="J2568" s="10">
        <v>4.8197222554393484</v>
      </c>
      <c r="K2568" s="10">
        <v>3.7359659045264362</v>
      </c>
      <c r="L2568" s="10">
        <v>3.819094012138736</v>
      </c>
      <c r="M2568" s="10">
        <v>3.6379965274796917</v>
      </c>
      <c r="N2568" s="10">
        <v>2.6487494981899244</v>
      </c>
      <c r="O2568" s="10">
        <v>2.1645279905596353</v>
      </c>
      <c r="P2568" s="10">
        <v>2.4045460854664458</v>
      </c>
      <c r="Q2568" s="4">
        <f t="shared" si="282"/>
        <v>9.5748718420000003</v>
      </c>
      <c r="R2568" s="20">
        <f t="array" ref="R2568">MAX(IF((EOL_MOD_TYPE=$AF$1)*(EOL_MOD_MIN&lt;=$Q2568)*(EOL_MOD_MAX&gt;$Q2568),EOL_MOD_A,0))*($Q2568-MAX(IF((EOL_MOD_TYPE=$AF$1)*(EOL_MOD_MIN&lt;=$Q2568)*(EOL_MOD_MAX&gt;$Q2568),EOL_MOD_MIN,0)))+MAX(IF((EOL_MOD_TYPE=$AF$1)*(EOL_MOD_MIN&lt;=$Q2568)*(EOL_MOD_MAX&gt;$Q2568),EOL_MOD_B,0))</f>
        <v>2130.3296804285715</v>
      </c>
      <c r="S2568" s="3">
        <f t="shared" si="283"/>
        <v>73.68530837548866</v>
      </c>
      <c r="T2568" s="4"/>
      <c r="U2568" s="6"/>
      <c r="V2568" s="6">
        <v>7.2958333333333298</v>
      </c>
      <c r="W2568" s="20">
        <f t="array" ref="W2568">MAX(IF((EOL_MOD_TYPE=$AF$1)*(EOL_MOD_MIN&lt;=$V2568)*(EOL_MOD_MAX&gt;$V2568),EOL_MOD_A,0))*($V2568-MAX(IF((EOL_MOD_TYPE=$AF$1)*(EOL_MOD_MIN&lt;=$V2568)*(EOL_MOD_MAX&gt;$V2568),EOL_MOD_MIN,0)))+MAX(IF((EOL_MOD_TYPE=$AF$1)*(EOL_MOD_MIN&lt;=$V2568)*(EOL_MOD_MAX&gt;$V2568),EOL_MOD_B,0))</f>
        <v>946.44886363636169</v>
      </c>
      <c r="X2568" s="3">
        <f t="shared" si="284"/>
        <v>32.736424328766923</v>
      </c>
      <c r="Y2568" s="6"/>
      <c r="Z2568" s="6">
        <f t="shared" ca="1" si="279"/>
        <v>2.8360595305842571</v>
      </c>
      <c r="AA2568" s="6">
        <v>9.5748718420000003</v>
      </c>
      <c r="AB2568" s="6"/>
      <c r="AC2568" s="6"/>
      <c r="AD2568" s="6"/>
      <c r="AE2568" s="6"/>
      <c r="AF2568" s="6"/>
      <c r="AG2568" s="6"/>
      <c r="AH2568" s="6"/>
      <c r="AI2568" s="6"/>
      <c r="AJ2568" s="6"/>
      <c r="AK2568" s="6"/>
      <c r="AL2568" s="6"/>
      <c r="AM2568" s="6"/>
      <c r="AN2568" s="6"/>
      <c r="AO2568" s="6"/>
      <c r="AP2568" s="6"/>
      <c r="AQ2568" s="6"/>
      <c r="AR2568" s="6"/>
      <c r="AS2568" s="6"/>
      <c r="AT2568" s="6"/>
      <c r="AU2568" s="6"/>
      <c r="AV2568" s="6"/>
      <c r="AW2568" s="6"/>
      <c r="AX2568" s="6"/>
      <c r="AY2568" s="6"/>
      <c r="BE2568" s="21"/>
      <c r="BJ2568" s="21"/>
      <c r="BP2568" s="21"/>
      <c r="BQ2568" s="21"/>
      <c r="BR2568" s="21"/>
    </row>
    <row r="2569" spans="1:70" x14ac:dyDescent="0.2">
      <c r="A2569" s="2">
        <f t="shared" si="285"/>
        <v>2561</v>
      </c>
      <c r="B2569" s="2">
        <f t="array" ref="B2569">MAX(IF((C2569&gt;=$R$3:$AC$3)*(C2569&lt;=$R$4:$AC$4),$F$3:$Q$3,0))</f>
        <v>4</v>
      </c>
      <c r="C2569" s="2">
        <f t="shared" si="280"/>
        <v>107</v>
      </c>
      <c r="D2569" s="2">
        <f t="shared" si="281"/>
        <v>17</v>
      </c>
      <c r="E2569" s="10">
        <v>3.6660847801326781</v>
      </c>
      <c r="F2569" s="10">
        <v>3.8701037006257732</v>
      </c>
      <c r="G2569" s="10">
        <v>3.7867941019331099</v>
      </c>
      <c r="H2569" s="10">
        <v>4.031132916390967</v>
      </c>
      <c r="I2569" s="10">
        <v>5.2080418952791643</v>
      </c>
      <c r="J2569" s="10">
        <v>6.3237637091510566</v>
      </c>
      <c r="K2569" s="10">
        <v>4.9018105927177285</v>
      </c>
      <c r="L2569" s="10">
        <v>5.0108796390794357</v>
      </c>
      <c r="M2569" s="10">
        <v>4.773268913686918</v>
      </c>
      <c r="N2569" s="10">
        <v>3.4753176767358425</v>
      </c>
      <c r="O2569" s="10">
        <v>2.8399901132674152</v>
      </c>
      <c r="P2569" s="10">
        <v>3.1549082014203833</v>
      </c>
      <c r="Q2569" s="4">
        <f t="shared" si="282"/>
        <v>10.838450095276968</v>
      </c>
      <c r="R2569" s="20">
        <f t="array" ref="R2569">MAX(IF((EOL_MOD_TYPE=$AF$1)*(EOL_MOD_MIN&lt;=$Q2569)*(EOL_MOD_MAX&gt;$Q2569),EOL_MOD_A,0))*($Q2569-MAX(IF((EOL_MOD_TYPE=$AF$1)*(EOL_MOD_MIN&lt;=$Q2569)*(EOL_MOD_MAX&gt;$Q2569),EOL_MOD_MIN,0)))+MAX(IF((EOL_MOD_TYPE=$AF$1)*(EOL_MOD_MIN&lt;=$Q2569)*(EOL_MOD_MAX&gt;$Q2569),EOL_MOD_B,0))</f>
        <v>2300</v>
      </c>
      <c r="S2569" s="3">
        <f t="shared" si="283"/>
        <v>79.553982099864172</v>
      </c>
      <c r="T2569" s="4"/>
      <c r="U2569" s="6"/>
      <c r="V2569" s="6">
        <v>6.6816666666666702</v>
      </c>
      <c r="W2569" s="20">
        <f t="array" ref="W2569">MAX(IF((EOL_MOD_TYPE=$AF$1)*(EOL_MOD_MIN&lt;=$V2569)*(EOL_MOD_MAX&gt;$V2569),EOL_MOD_A,0))*($V2569-MAX(IF((EOL_MOD_TYPE=$AF$1)*(EOL_MOD_MIN&lt;=$V2569)*(EOL_MOD_MAX&gt;$V2569),EOL_MOD_MIN,0)))+MAX(IF((EOL_MOD_TYPE=$AF$1)*(EOL_MOD_MIN&lt;=$V2569)*(EOL_MOD_MAX&gt;$V2569),EOL_MOD_B,0))</f>
        <v>663.58333333333462</v>
      </c>
      <c r="X2569" s="3">
        <f t="shared" si="284"/>
        <v>22.952476792073178</v>
      </c>
      <c r="Y2569" s="6"/>
      <c r="Z2569" s="6">
        <f t="shared" ref="Z2569:Z2632" ca="1" si="286">(OFFSET($E$9,A2569-1,B2569-1)*(INDEX(EOL_HUB,$AF$1)/$AE$6)^INDEX($AF$5:$AQ$5,$B2569))</f>
        <v>3.721079636126428</v>
      </c>
      <c r="AA2569" s="6">
        <v>10.305022859999999</v>
      </c>
      <c r="AB2569" s="6"/>
      <c r="AC2569" s="6"/>
      <c r="AD2569" s="6"/>
      <c r="AE2569" s="6"/>
      <c r="AF2569" s="6"/>
      <c r="AG2569" s="6"/>
      <c r="AH2569" s="6"/>
      <c r="AI2569" s="6"/>
      <c r="AJ2569" s="6"/>
      <c r="AK2569" s="6"/>
      <c r="AL2569" s="6"/>
      <c r="AM2569" s="6"/>
      <c r="AN2569" s="6"/>
      <c r="AO2569" s="6"/>
      <c r="AP2569" s="6"/>
      <c r="AQ2569" s="6"/>
      <c r="AR2569" s="6"/>
      <c r="AS2569" s="6"/>
      <c r="AT2569" s="6"/>
      <c r="AU2569" s="6"/>
      <c r="AV2569" s="6"/>
      <c r="AW2569" s="6"/>
      <c r="AX2569" s="6"/>
      <c r="AY2569" s="6"/>
      <c r="BE2569" s="21"/>
      <c r="BJ2569" s="21"/>
      <c r="BP2569" s="21"/>
      <c r="BQ2569" s="21"/>
      <c r="BR2569" s="21"/>
    </row>
    <row r="2570" spans="1:70" x14ac:dyDescent="0.2">
      <c r="A2570" s="2">
        <f t="shared" si="285"/>
        <v>2562</v>
      </c>
      <c r="B2570" s="2">
        <f t="array" ref="B2570">MAX(IF((C2570&gt;=$R$3:$AC$3)*(C2570&lt;=$R$4:$AC$4),$F$3:$Q$3,0))</f>
        <v>4</v>
      </c>
      <c r="C2570" s="2">
        <f t="shared" ref="C2570:C2633" si="287">INT((A2570-1)/24)+1</f>
        <v>107</v>
      </c>
      <c r="D2570" s="2">
        <f t="shared" ref="D2570:D2633" si="288">IF(MOD(A2570,24)=0,24,MOD(A2570,24))</f>
        <v>18</v>
      </c>
      <c r="E2570" s="10">
        <v>7.3814829508917459</v>
      </c>
      <c r="F2570" s="10">
        <v>7.792265099586249</v>
      </c>
      <c r="G2570" s="10">
        <v>7.6245252846948786</v>
      </c>
      <c r="H2570" s="10">
        <v>8.1164895739376668</v>
      </c>
      <c r="I2570" s="10">
        <v>10.486138418256061</v>
      </c>
      <c r="J2570" s="10">
        <v>12.73258988922705</v>
      </c>
      <c r="K2570" s="10">
        <v>9.8695566220203528</v>
      </c>
      <c r="L2570" s="10">
        <v>10.089161828793511</v>
      </c>
      <c r="M2570" s="10">
        <v>9.6107442188302166</v>
      </c>
      <c r="N2570" s="10">
        <v>6.9973826897778206</v>
      </c>
      <c r="O2570" s="10">
        <v>5.7181816185456205</v>
      </c>
      <c r="P2570" s="10">
        <v>6.35225383401262</v>
      </c>
      <c r="Q2570" s="4">
        <f t="shared" ref="Q2570:Q2633" si="289">$AA2570*(1+$P$1*COS((2*PI()/24)*(D2570-$R$1)))</f>
        <v>11.999512635</v>
      </c>
      <c r="R2570" s="20">
        <f t="array" ref="R2570">MAX(IF((EOL_MOD_TYPE=$AF$1)*(EOL_MOD_MIN&lt;=$Q2570)*(EOL_MOD_MAX&gt;$Q2570),EOL_MOD_A,0))*($Q2570-MAX(IF((EOL_MOD_TYPE=$AF$1)*(EOL_MOD_MIN&lt;=$Q2570)*(EOL_MOD_MAX&gt;$Q2570),EOL_MOD_MIN,0)))+MAX(IF((EOL_MOD_TYPE=$AF$1)*(EOL_MOD_MIN&lt;=$Q2570)*(EOL_MOD_MAX&gt;$Q2570),EOL_MOD_B,0))</f>
        <v>2300</v>
      </c>
      <c r="S2570" s="3">
        <f t="shared" ref="S2570:S2633" si="290">R2570*$AF$3/1000*($I$2/1.225)*$AF$2</f>
        <v>79.553982099864172</v>
      </c>
      <c r="T2570" s="4"/>
      <c r="U2570" s="6"/>
      <c r="V2570" s="6">
        <v>6.3416666666666703</v>
      </c>
      <c r="W2570" s="20">
        <f t="array" ref="W2570">MAX(IF((EOL_MOD_TYPE=$AF$1)*(EOL_MOD_MIN&lt;=$V2570)*(EOL_MOD_MAX&gt;$V2570),EOL_MOD_A,0))*($V2570-MAX(IF((EOL_MOD_TYPE=$AF$1)*(EOL_MOD_MIN&lt;=$V2570)*(EOL_MOD_MAX&gt;$V2570),EOL_MOD_MIN,0)))+MAX(IF((EOL_MOD_TYPE=$AF$1)*(EOL_MOD_MIN&lt;=$V2570)*(EOL_MOD_MAX&gt;$V2570),EOL_MOD_B,0))</f>
        <v>544.58333333333462</v>
      </c>
      <c r="X2570" s="3">
        <f t="shared" ref="X2570:X2633" si="291">W2570*$AF$3/1000*($I$2/1.225)*$AF$2</f>
        <v>18.836422935601945</v>
      </c>
      <c r="Y2570" s="6"/>
      <c r="Z2570" s="6">
        <f t="shared" ca="1" si="286"/>
        <v>7.4922124119518143</v>
      </c>
      <c r="AA2570" s="6">
        <v>10.908647849999999</v>
      </c>
      <c r="AB2570" s="6"/>
      <c r="AC2570" s="6"/>
      <c r="AD2570" s="6"/>
      <c r="AE2570" s="6"/>
      <c r="AF2570" s="6"/>
      <c r="AG2570" s="6"/>
      <c r="AH2570" s="6"/>
      <c r="AI2570" s="6"/>
      <c r="AJ2570" s="6"/>
      <c r="AK2570" s="6"/>
      <c r="AL2570" s="6"/>
      <c r="AM2570" s="6"/>
      <c r="AN2570" s="6"/>
      <c r="AO2570" s="6"/>
      <c r="AP2570" s="6"/>
      <c r="AQ2570" s="6"/>
      <c r="AR2570" s="6"/>
      <c r="AS2570" s="6"/>
      <c r="AT2570" s="6"/>
      <c r="AU2570" s="6"/>
      <c r="AV2570" s="6"/>
      <c r="AW2570" s="6"/>
      <c r="AX2570" s="6"/>
      <c r="AY2570" s="6"/>
      <c r="BE2570" s="21"/>
      <c r="BJ2570" s="21"/>
      <c r="BP2570" s="21"/>
      <c r="BQ2570" s="21"/>
      <c r="BR2570" s="21"/>
    </row>
    <row r="2571" spans="1:70" x14ac:dyDescent="0.2">
      <c r="A2571" s="2">
        <f t="shared" ref="A2571:A2634" si="292">A2570+1</f>
        <v>2563</v>
      </c>
      <c r="B2571" s="2">
        <f t="array" ref="B2571">MAX(IF((C2571&gt;=$R$3:$AC$3)*(C2571&lt;=$R$4:$AC$4),$F$3:$Q$3,0))</f>
        <v>4</v>
      </c>
      <c r="C2571" s="2">
        <f t="shared" si="287"/>
        <v>107</v>
      </c>
      <c r="D2571" s="2">
        <f t="shared" si="288"/>
        <v>19</v>
      </c>
      <c r="E2571" s="10">
        <v>2.756150780268527</v>
      </c>
      <c r="F2571" s="10">
        <v>2.9095315503897887</v>
      </c>
      <c r="G2571" s="10">
        <v>2.8468996612733752</v>
      </c>
      <c r="H2571" s="10">
        <v>3.0305927983681307</v>
      </c>
      <c r="I2571" s="10">
        <v>3.9153891942524464</v>
      </c>
      <c r="J2571" s="10">
        <v>4.7541852757097711</v>
      </c>
      <c r="K2571" s="10">
        <v>3.6851654830957159</v>
      </c>
      <c r="L2571" s="10">
        <v>3.7671632423570509</v>
      </c>
      <c r="M2571" s="10">
        <v>3.588528261044083</v>
      </c>
      <c r="N2571" s="10">
        <v>2.6127326837405662</v>
      </c>
      <c r="O2571" s="10">
        <v>2.1350954590727191</v>
      </c>
      <c r="P2571" s="10">
        <v>2.3718498677779261</v>
      </c>
      <c r="Q2571" s="4">
        <f t="shared" si="289"/>
        <v>4.0410140263155334</v>
      </c>
      <c r="R2571" s="20">
        <f t="array" ref="R2571">MAX(IF((EOL_MOD_TYPE=$AF$1)*(EOL_MOD_MIN&lt;=$Q2571)*(EOL_MOD_MAX&gt;$Q2571),EOL_MOD_A,0))*($Q2571-MAX(IF((EOL_MOD_TYPE=$AF$1)*(EOL_MOD_MIN&lt;=$Q2571)*(EOL_MOD_MAX&gt;$Q2571),EOL_MOD_MIN,0)))+MAX(IF((EOL_MOD_TYPE=$AF$1)*(EOL_MOD_MIN&lt;=$Q2571)*(EOL_MOD_MAX&gt;$Q2571),EOL_MOD_B,0))</f>
        <v>104.10140263155334</v>
      </c>
      <c r="S2571" s="3">
        <f t="shared" si="290"/>
        <v>3.6007309224005857</v>
      </c>
      <c r="T2571" s="4"/>
      <c r="U2571" s="6"/>
      <c r="V2571" s="6">
        <v>6.0025000000000004</v>
      </c>
      <c r="W2571" s="20">
        <f t="array" ref="W2571">MAX(IF((EOL_MOD_TYPE=$AF$1)*(EOL_MOD_MIN&lt;=$V2571)*(EOL_MOD_MAX&gt;$V2571),EOL_MOD_A,0))*($V2571-MAX(IF((EOL_MOD_TYPE=$AF$1)*(EOL_MOD_MIN&lt;=$V2571)*(EOL_MOD_MAX&gt;$V2571),EOL_MOD_MIN,0)))+MAX(IF((EOL_MOD_TYPE=$AF$1)*(EOL_MOD_MIN&lt;=$V2571)*(EOL_MOD_MAX&gt;$V2571),EOL_MOD_B,0))</f>
        <v>425.87500000000011</v>
      </c>
      <c r="X2571" s="3">
        <f t="shared" si="291"/>
        <v>14.730457446425939</v>
      </c>
      <c r="Y2571" s="6"/>
      <c r="Z2571" s="6">
        <f t="shared" ca="1" si="286"/>
        <v>2.7974957366316047</v>
      </c>
      <c r="AA2571" s="6">
        <v>3.5403350429999998</v>
      </c>
      <c r="AB2571" s="6"/>
      <c r="AC2571" s="6"/>
      <c r="AD2571" s="6"/>
      <c r="AE2571" s="6"/>
      <c r="AF2571" s="6"/>
      <c r="AG2571" s="6"/>
      <c r="AH2571" s="6"/>
      <c r="AI2571" s="6"/>
      <c r="AJ2571" s="6"/>
      <c r="AK2571" s="6"/>
      <c r="AL2571" s="6"/>
      <c r="AM2571" s="6"/>
      <c r="AN2571" s="6"/>
      <c r="AO2571" s="6"/>
      <c r="AP2571" s="6"/>
      <c r="AQ2571" s="6"/>
      <c r="AR2571" s="6"/>
      <c r="AS2571" s="6"/>
      <c r="AT2571" s="6"/>
      <c r="AU2571" s="6"/>
      <c r="AV2571" s="6"/>
      <c r="AW2571" s="6"/>
      <c r="AX2571" s="6"/>
      <c r="AY2571" s="6"/>
      <c r="BE2571" s="21"/>
      <c r="BJ2571" s="21"/>
      <c r="BP2571" s="21"/>
      <c r="BQ2571" s="21"/>
      <c r="BR2571" s="21"/>
    </row>
    <row r="2572" spans="1:70" x14ac:dyDescent="0.2">
      <c r="A2572" s="2">
        <f t="shared" si="292"/>
        <v>2564</v>
      </c>
      <c r="B2572" s="2">
        <f t="array" ref="B2572">MAX(IF((C2572&gt;=$R$3:$AC$3)*(C2572&lt;=$R$4:$AC$4),$F$3:$Q$3,0))</f>
        <v>4</v>
      </c>
      <c r="C2572" s="2">
        <f t="shared" si="287"/>
        <v>107</v>
      </c>
      <c r="D2572" s="2">
        <f t="shared" si="288"/>
        <v>20</v>
      </c>
      <c r="E2572" s="10">
        <v>4.6701172968725295</v>
      </c>
      <c r="F2572" s="10">
        <v>4.9300109836327088</v>
      </c>
      <c r="G2572" s="10">
        <v>4.8238853424695405</v>
      </c>
      <c r="H2572" s="10">
        <v>5.1351413532090602</v>
      </c>
      <c r="I2572" s="10">
        <v>6.6343709970340035</v>
      </c>
      <c r="J2572" s="10">
        <v>8.0556561156156157</v>
      </c>
      <c r="K2572" s="10">
        <v>6.2442719707686569</v>
      </c>
      <c r="L2572" s="10">
        <v>6.3832118127296402</v>
      </c>
      <c r="M2572" s="10">
        <v>6.0805265162543458</v>
      </c>
      <c r="N2572" s="10">
        <v>4.4271047091451967</v>
      </c>
      <c r="O2572" s="10">
        <v>3.6177796604139445</v>
      </c>
      <c r="P2572" s="10">
        <v>4.0189445266907091</v>
      </c>
      <c r="Q2572" s="4">
        <f t="shared" si="289"/>
        <v>7.4012274044111184</v>
      </c>
      <c r="R2572" s="20">
        <f t="array" ref="R2572">MAX(IF((EOL_MOD_TYPE=$AF$1)*(EOL_MOD_MIN&lt;=$Q2572)*(EOL_MOD_MAX&gt;$Q2572),EOL_MOD_A,0))*($Q2572-MAX(IF((EOL_MOD_TYPE=$AF$1)*(EOL_MOD_MIN&lt;=$Q2572)*(EOL_MOD_MAX&gt;$Q2572),EOL_MOD_MIN,0)))+MAX(IF((EOL_MOD_TYPE=$AF$1)*(EOL_MOD_MIN&lt;=$Q2572)*(EOL_MOD_MAX&gt;$Q2572),EOL_MOD_B,0))</f>
        <v>1007.5295184655346</v>
      </c>
      <c r="S2572" s="3">
        <f t="shared" si="290"/>
        <v>34.84912403351823</v>
      </c>
      <c r="T2572" s="4"/>
      <c r="U2572" s="6"/>
      <c r="V2572" s="6">
        <v>4.91</v>
      </c>
      <c r="W2572" s="20">
        <f t="array" ref="W2572">MAX(IF((EOL_MOD_TYPE=$AF$1)*(EOL_MOD_MIN&lt;=$V2572)*(EOL_MOD_MAX&gt;$V2572),EOL_MOD_A,0))*($V2572-MAX(IF((EOL_MOD_TYPE=$AF$1)*(EOL_MOD_MIN&lt;=$V2572)*(EOL_MOD_MAX&gt;$V2572),EOL_MOD_MIN,0)))+MAX(IF((EOL_MOD_TYPE=$AF$1)*(EOL_MOD_MIN&lt;=$V2572)*(EOL_MOD_MAX&gt;$V2572),EOL_MOD_B,0))</f>
        <v>191</v>
      </c>
      <c r="X2572" s="3">
        <f t="shared" si="291"/>
        <v>6.6064393830756769</v>
      </c>
      <c r="Y2572" s="6"/>
      <c r="Z2572" s="6">
        <f t="shared" ca="1" si="286"/>
        <v>4.7401736222491975</v>
      </c>
      <c r="AA2572" s="6">
        <v>6.3085538290000001</v>
      </c>
      <c r="AB2572" s="6"/>
      <c r="AC2572" s="6"/>
      <c r="AD2572" s="6"/>
      <c r="AE2572" s="6"/>
      <c r="AF2572" s="6"/>
      <c r="AG2572" s="6"/>
      <c r="AH2572" s="6"/>
      <c r="AI2572" s="6"/>
      <c r="AJ2572" s="6"/>
      <c r="AK2572" s="6"/>
      <c r="AL2572" s="6"/>
      <c r="AM2572" s="6"/>
      <c r="AN2572" s="6"/>
      <c r="AO2572" s="6"/>
      <c r="AP2572" s="6"/>
      <c r="AQ2572" s="6"/>
      <c r="AR2572" s="6"/>
      <c r="AS2572" s="6"/>
      <c r="AT2572" s="6"/>
      <c r="AU2572" s="6"/>
      <c r="AV2572" s="6"/>
      <c r="AW2572" s="6"/>
      <c r="AX2572" s="6"/>
      <c r="AY2572" s="6"/>
      <c r="BE2572" s="21"/>
      <c r="BJ2572" s="21"/>
      <c r="BP2572" s="21"/>
      <c r="BQ2572" s="21"/>
      <c r="BR2572" s="21"/>
    </row>
    <row r="2573" spans="1:70" x14ac:dyDescent="0.2">
      <c r="A2573" s="2">
        <f t="shared" si="292"/>
        <v>2565</v>
      </c>
      <c r="B2573" s="2">
        <f t="array" ref="B2573">MAX(IF((C2573&gt;=$R$3:$AC$3)*(C2573&lt;=$R$4:$AC$4),$F$3:$Q$3,0))</f>
        <v>4</v>
      </c>
      <c r="C2573" s="2">
        <f t="shared" si="287"/>
        <v>107</v>
      </c>
      <c r="D2573" s="2">
        <f t="shared" si="288"/>
        <v>21</v>
      </c>
      <c r="E2573" s="10">
        <v>0.41935403665101706</v>
      </c>
      <c r="F2573" s="10">
        <v>0.44269123777784586</v>
      </c>
      <c r="G2573" s="10">
        <v>0.4331616664234485</v>
      </c>
      <c r="H2573" s="10">
        <v>0.4611109568241244</v>
      </c>
      <c r="I2573" s="10">
        <v>0.59573455684074106</v>
      </c>
      <c r="J2573" s="10">
        <v>0.72335911396018548</v>
      </c>
      <c r="K2573" s="10">
        <v>0.5607055434436774</v>
      </c>
      <c r="L2573" s="10">
        <v>0.57318167195912417</v>
      </c>
      <c r="M2573" s="10">
        <v>0.54600199041304653</v>
      </c>
      <c r="N2573" s="10">
        <v>0.39753267689872301</v>
      </c>
      <c r="O2573" s="10">
        <v>0.32485918615460063</v>
      </c>
      <c r="P2573" s="10">
        <v>0.36088185867898898</v>
      </c>
      <c r="Q2573" s="4">
        <f t="shared" si="289"/>
        <v>8.3011648971801186</v>
      </c>
      <c r="R2573" s="20">
        <f t="array" ref="R2573">MAX(IF((EOL_MOD_TYPE=$AF$1)*(EOL_MOD_MIN&lt;=$Q2573)*(EOL_MOD_MAX&gt;$Q2573),EOL_MOD_A,0))*($Q2573-MAX(IF((EOL_MOD_TYPE=$AF$1)*(EOL_MOD_MIN&lt;=$Q2573)*(EOL_MOD_MAX&gt;$Q2573),EOL_MOD_MIN,0)))+MAX(IF((EOL_MOD_TYPE=$AF$1)*(EOL_MOD_MIN&lt;=$Q2573)*(EOL_MOD_MAX&gt;$Q2573),EOL_MOD_B,0))</f>
        <v>1529.0842017748419</v>
      </c>
      <c r="S2573" s="3">
        <f t="shared" si="290"/>
        <v>52.889016181382985</v>
      </c>
      <c r="T2573" s="4"/>
      <c r="U2573" s="6"/>
      <c r="V2573" s="6">
        <v>4.3558333333333303</v>
      </c>
      <c r="W2573" s="20">
        <f t="array" ref="W2573">MAX(IF((EOL_MOD_TYPE=$AF$1)*(EOL_MOD_MIN&lt;=$V2573)*(EOL_MOD_MAX&gt;$V2573),EOL_MOD_A,0))*($V2573-MAX(IF((EOL_MOD_TYPE=$AF$1)*(EOL_MOD_MIN&lt;=$V2573)*(EOL_MOD_MAX&gt;$V2573),EOL_MOD_MIN,0)))+MAX(IF((EOL_MOD_TYPE=$AF$1)*(EOL_MOD_MIN&lt;=$V2573)*(EOL_MOD_MAX&gt;$V2573),EOL_MOD_B,0))</f>
        <v>135.58333333333303</v>
      </c>
      <c r="X2573" s="3">
        <f t="shared" si="291"/>
        <v>4.689649596973867</v>
      </c>
      <c r="Y2573" s="6"/>
      <c r="Z2573" s="6">
        <f t="shared" ca="1" si="286"/>
        <v>0.42564475719872513</v>
      </c>
      <c r="AA2573" s="6">
        <v>6.9571472549999998</v>
      </c>
      <c r="AB2573" s="6"/>
      <c r="AC2573" s="6"/>
      <c r="AD2573" s="6"/>
      <c r="AE2573" s="6"/>
      <c r="AF2573" s="6"/>
      <c r="AG2573" s="6"/>
      <c r="AH2573" s="6"/>
      <c r="AI2573" s="6"/>
      <c r="AJ2573" s="6"/>
      <c r="AK2573" s="6"/>
      <c r="AL2573" s="6"/>
      <c r="AM2573" s="6"/>
      <c r="AN2573" s="6"/>
      <c r="AO2573" s="6"/>
      <c r="AP2573" s="6"/>
      <c r="AQ2573" s="6"/>
      <c r="AR2573" s="6"/>
      <c r="AS2573" s="6"/>
      <c r="AT2573" s="6"/>
      <c r="AU2573" s="6"/>
      <c r="AV2573" s="6"/>
      <c r="AW2573" s="6"/>
      <c r="AX2573" s="6"/>
      <c r="AY2573" s="6"/>
      <c r="BE2573" s="21"/>
      <c r="BJ2573" s="21"/>
      <c r="BP2573" s="21"/>
      <c r="BQ2573" s="21"/>
      <c r="BR2573" s="21"/>
    </row>
    <row r="2574" spans="1:70" x14ac:dyDescent="0.2">
      <c r="A2574" s="2">
        <f t="shared" si="292"/>
        <v>2566</v>
      </c>
      <c r="B2574" s="2">
        <f t="array" ref="B2574">MAX(IF((C2574&gt;=$R$3:$AC$3)*(C2574&lt;=$R$4:$AC$4),$F$3:$Q$3,0))</f>
        <v>4</v>
      </c>
      <c r="C2574" s="2">
        <f t="shared" si="287"/>
        <v>107</v>
      </c>
      <c r="D2574" s="2">
        <f t="shared" si="288"/>
        <v>22</v>
      </c>
      <c r="E2574" s="10">
        <v>6.4473024023586536</v>
      </c>
      <c r="F2574" s="10">
        <v>6.8060970716336353</v>
      </c>
      <c r="G2574" s="10">
        <v>6.6595859547327052</v>
      </c>
      <c r="H2574" s="10">
        <v>7.0892885720809575</v>
      </c>
      <c r="I2574" s="10">
        <v>9.1590410579110184</v>
      </c>
      <c r="J2574" s="10">
        <v>11.121187697269391</v>
      </c>
      <c r="K2574" s="10">
        <v>8.6204921887246631</v>
      </c>
      <c r="L2574" s="10">
        <v>8.8123047535735743</v>
      </c>
      <c r="M2574" s="10">
        <v>8.3944343843580764</v>
      </c>
      <c r="N2574" s="10">
        <v>6.1118128330266241</v>
      </c>
      <c r="O2574" s="10">
        <v>4.9945039948806551</v>
      </c>
      <c r="P2574" s="10">
        <v>5.548329743073352</v>
      </c>
      <c r="Q2574" s="4">
        <f t="shared" si="289"/>
        <v>9.2445802283999985</v>
      </c>
      <c r="R2574" s="20">
        <f t="array" ref="R2574">MAX(IF((EOL_MOD_TYPE=$AF$1)*(EOL_MOD_MIN&lt;=$Q2574)*(EOL_MOD_MAX&gt;$Q2574),EOL_MOD_A,0))*($Q2574-MAX(IF((EOL_MOD_TYPE=$AF$1)*(EOL_MOD_MIN&lt;=$Q2574)*(EOL_MOD_MAX&gt;$Q2574),EOL_MOD_MIN,0)))+MAX(IF((EOL_MOD_TYPE=$AF$1)*(EOL_MOD_MIN&lt;=$Q2574)*(EOL_MOD_MAX&gt;$Q2574),EOL_MOD_B,0))</f>
        <v>2059.5529060857143</v>
      </c>
      <c r="S2574" s="3">
        <f t="shared" si="290"/>
        <v>71.237232619333113</v>
      </c>
      <c r="T2574" s="4"/>
      <c r="U2574" s="6"/>
      <c r="V2574" s="6">
        <v>3.7283333333333299</v>
      </c>
      <c r="W2574" s="20">
        <f t="array" ref="W2574">MAX(IF((EOL_MOD_TYPE=$AF$1)*(EOL_MOD_MIN&lt;=$V2574)*(EOL_MOD_MAX&gt;$V2574),EOL_MOD_A,0))*($V2574-MAX(IF((EOL_MOD_TYPE=$AF$1)*(EOL_MOD_MIN&lt;=$V2574)*(EOL_MOD_MAX&gt;$V2574),EOL_MOD_MIN,0)))+MAX(IF((EOL_MOD_TYPE=$AF$1)*(EOL_MOD_MIN&lt;=$V2574)*(EOL_MOD_MAX&gt;$V2574),EOL_MOD_B,0))</f>
        <v>72.833333333333002</v>
      </c>
      <c r="X2574" s="3">
        <f t="shared" si="291"/>
        <v>2.519209433162354</v>
      </c>
      <c r="Y2574" s="6"/>
      <c r="Z2574" s="6">
        <f t="shared" ca="1" si="286"/>
        <v>6.5440182418524246</v>
      </c>
      <c r="AA2574" s="6">
        <v>7.7038168569999996</v>
      </c>
      <c r="AB2574" s="6"/>
      <c r="AC2574" s="6"/>
      <c r="AD2574" s="6"/>
      <c r="AE2574" s="6"/>
      <c r="AF2574" s="6"/>
      <c r="AG2574" s="6"/>
      <c r="AH2574" s="6"/>
      <c r="AI2574" s="6"/>
      <c r="AJ2574" s="6"/>
      <c r="AK2574" s="6"/>
      <c r="AL2574" s="6"/>
      <c r="AM2574" s="6"/>
      <c r="AN2574" s="6"/>
      <c r="AO2574" s="6"/>
      <c r="AP2574" s="6"/>
      <c r="AQ2574" s="6"/>
      <c r="AR2574" s="6"/>
      <c r="AS2574" s="6"/>
      <c r="AT2574" s="6"/>
      <c r="AU2574" s="6"/>
      <c r="AV2574" s="6"/>
      <c r="AW2574" s="6"/>
      <c r="AX2574" s="6"/>
      <c r="AY2574" s="6"/>
      <c r="BE2574" s="21"/>
      <c r="BJ2574" s="21"/>
      <c r="BP2574" s="21"/>
      <c r="BQ2574" s="21"/>
      <c r="BR2574" s="21"/>
    </row>
    <row r="2575" spans="1:70" x14ac:dyDescent="0.2">
      <c r="A2575" s="2">
        <f t="shared" si="292"/>
        <v>2567</v>
      </c>
      <c r="B2575" s="2">
        <f t="array" ref="B2575">MAX(IF((C2575&gt;=$R$3:$AC$3)*(C2575&lt;=$R$4:$AC$4),$F$3:$Q$3,0))</f>
        <v>4</v>
      </c>
      <c r="C2575" s="2">
        <f t="shared" si="287"/>
        <v>107</v>
      </c>
      <c r="D2575" s="2">
        <f t="shared" si="288"/>
        <v>23</v>
      </c>
      <c r="E2575" s="10">
        <v>2.5947789306093041</v>
      </c>
      <c r="F2575" s="10">
        <v>2.7391792999651865</v>
      </c>
      <c r="G2575" s="10">
        <v>2.6802144902650098</v>
      </c>
      <c r="H2575" s="10">
        <v>2.8531524460703737</v>
      </c>
      <c r="I2575" s="10">
        <v>3.6861442629026842</v>
      </c>
      <c r="J2575" s="10">
        <v>4.4758290707240684</v>
      </c>
      <c r="K2575" s="10">
        <v>3.4694000850032567</v>
      </c>
      <c r="L2575" s="10">
        <v>3.5465968986216163</v>
      </c>
      <c r="M2575" s="10">
        <v>3.3784209450057854</v>
      </c>
      <c r="N2575" s="10">
        <v>2.4597579231219755</v>
      </c>
      <c r="O2575" s="10">
        <v>2.0100862230410081</v>
      </c>
      <c r="P2575" s="10">
        <v>2.232978727992164</v>
      </c>
      <c r="Q2575" s="4">
        <f t="shared" si="289"/>
        <v>6.4310493131942303</v>
      </c>
      <c r="R2575" s="20">
        <f t="array" ref="R2575">MAX(IF((EOL_MOD_TYPE=$AF$1)*(EOL_MOD_MIN&lt;=$Q2575)*(EOL_MOD_MAX&gt;$Q2575),EOL_MOD_A,0))*($Q2575-MAX(IF((EOL_MOD_TYPE=$AF$1)*(EOL_MOD_MIN&lt;=$Q2575)*(EOL_MOD_MAX&gt;$Q2575),EOL_MOD_MIN,0)))+MAX(IF((EOL_MOD_TYPE=$AF$1)*(EOL_MOD_MIN&lt;=$Q2575)*(EOL_MOD_MAX&gt;$Q2575),EOL_MOD_B,0))</f>
        <v>575.86725961798061</v>
      </c>
      <c r="S2575" s="3">
        <f t="shared" si="290"/>
        <v>19.918492897194206</v>
      </c>
      <c r="T2575" s="4"/>
      <c r="U2575" s="6"/>
      <c r="V2575" s="6">
        <v>3.6508333333333298</v>
      </c>
      <c r="W2575" s="20">
        <f t="array" ref="W2575">MAX(IF((EOL_MOD_TYPE=$AF$1)*(EOL_MOD_MIN&lt;=$V2575)*(EOL_MOD_MAX&gt;$V2575),EOL_MOD_A,0))*($V2575-MAX(IF((EOL_MOD_TYPE=$AF$1)*(EOL_MOD_MIN&lt;=$V2575)*(EOL_MOD_MAX&gt;$V2575),EOL_MOD_MIN,0)))+MAX(IF((EOL_MOD_TYPE=$AF$1)*(EOL_MOD_MIN&lt;=$V2575)*(EOL_MOD_MAX&gt;$V2575),EOL_MOD_B,0))</f>
        <v>65.083333333332988</v>
      </c>
      <c r="X2575" s="3">
        <f t="shared" si="291"/>
        <v>2.2511471021736811</v>
      </c>
      <c r="Y2575" s="6"/>
      <c r="Z2575" s="6">
        <f t="shared" ca="1" si="286"/>
        <v>2.6337031514559675</v>
      </c>
      <c r="AA2575" s="6">
        <v>5.3898166859999996</v>
      </c>
      <c r="AB2575" s="6"/>
      <c r="AC2575" s="6"/>
      <c r="AD2575" s="6"/>
      <c r="AE2575" s="6"/>
      <c r="AF2575" s="6"/>
      <c r="AG2575" s="6"/>
      <c r="AH2575" s="6"/>
      <c r="AI2575" s="6"/>
      <c r="AJ2575" s="6"/>
      <c r="AK2575" s="6"/>
      <c r="AL2575" s="6"/>
      <c r="AM2575" s="6"/>
      <c r="AN2575" s="6"/>
      <c r="AO2575" s="6"/>
      <c r="AP2575" s="6"/>
      <c r="AQ2575" s="6"/>
      <c r="AR2575" s="6"/>
      <c r="AS2575" s="6"/>
      <c r="AT2575" s="6"/>
      <c r="AU2575" s="6"/>
      <c r="AV2575" s="6"/>
      <c r="AW2575" s="6"/>
      <c r="AX2575" s="6"/>
      <c r="AY2575" s="6"/>
      <c r="BE2575" s="21"/>
      <c r="BJ2575" s="21"/>
      <c r="BP2575" s="21"/>
      <c r="BQ2575" s="21"/>
      <c r="BR2575" s="21"/>
    </row>
    <row r="2576" spans="1:70" x14ac:dyDescent="0.2">
      <c r="A2576" s="2">
        <f t="shared" si="292"/>
        <v>2568</v>
      </c>
      <c r="B2576" s="2">
        <f t="array" ref="B2576">MAX(IF((C2576&gt;=$R$3:$AC$3)*(C2576&lt;=$R$4:$AC$4),$F$3:$Q$3,0))</f>
        <v>4</v>
      </c>
      <c r="C2576" s="2">
        <f t="shared" si="287"/>
        <v>107</v>
      </c>
      <c r="D2576" s="2">
        <f t="shared" si="288"/>
        <v>24</v>
      </c>
      <c r="E2576" s="10">
        <v>6.2153179827473402</v>
      </c>
      <c r="F2576" s="10">
        <v>6.5612026366520269</v>
      </c>
      <c r="G2576" s="10">
        <v>6.4199632278702063</v>
      </c>
      <c r="H2576" s="10">
        <v>6.8342044466256882</v>
      </c>
      <c r="I2576" s="10">
        <v>8.8294838739268489</v>
      </c>
      <c r="J2576" s="10">
        <v>10.721029288010397</v>
      </c>
      <c r="K2576" s="10">
        <v>8.3103128683885252</v>
      </c>
      <c r="L2576" s="10">
        <v>8.495223705390087</v>
      </c>
      <c r="M2576" s="10">
        <v>8.0923889912479048</v>
      </c>
      <c r="N2576" s="10">
        <v>5.8918998734105275</v>
      </c>
      <c r="O2576" s="10">
        <v>4.8147936232878941</v>
      </c>
      <c r="P2576" s="10">
        <v>5.3486918208955139</v>
      </c>
      <c r="Q2576" s="4">
        <f t="shared" si="289"/>
        <v>5.5426967977805175</v>
      </c>
      <c r="R2576" s="20">
        <f t="array" ref="R2576">MAX(IF((EOL_MOD_TYPE=$AF$1)*(EOL_MOD_MIN&lt;=$Q2576)*(EOL_MOD_MAX&gt;$Q2576),EOL_MOD_A,0))*($Q2576-MAX(IF((EOL_MOD_TYPE=$AF$1)*(EOL_MOD_MIN&lt;=$Q2576)*(EOL_MOD_MAX&gt;$Q2576),EOL_MOD_MIN,0)))+MAX(IF((EOL_MOD_TYPE=$AF$1)*(EOL_MOD_MIN&lt;=$Q2576)*(EOL_MOD_MAX&gt;$Q2576),EOL_MOD_B,0))</f>
        <v>264.94387922318111</v>
      </c>
      <c r="S2576" s="3">
        <f t="shared" si="290"/>
        <v>9.1640611413867514</v>
      </c>
      <c r="T2576" s="4"/>
      <c r="U2576" s="6"/>
      <c r="V2576" s="6">
        <v>2.0975000000000001</v>
      </c>
      <c r="W2576" s="20">
        <f t="array" ref="W2576">MAX(IF((EOL_MOD_TYPE=$AF$1)*(EOL_MOD_MIN&lt;=$V2576)*(EOL_MOD_MAX&gt;$V2576),EOL_MOD_A,0))*($V2576-MAX(IF((EOL_MOD_TYPE=$AF$1)*(EOL_MOD_MIN&lt;=$V2576)*(EOL_MOD_MAX&gt;$V2576),EOL_MOD_MIN,0)))+MAX(IF((EOL_MOD_TYPE=$AF$1)*(EOL_MOD_MIN&lt;=$V2576)*(EOL_MOD_MAX&gt;$V2576),EOL_MOD_B,0))</f>
        <v>0</v>
      </c>
      <c r="X2576" s="3">
        <f t="shared" si="291"/>
        <v>0</v>
      </c>
      <c r="Y2576" s="6"/>
      <c r="Z2576" s="6">
        <f t="shared" ca="1" si="286"/>
        <v>6.3085538291382637</v>
      </c>
      <c r="AA2576" s="6">
        <v>4.7244057230000003</v>
      </c>
      <c r="AB2576" s="6"/>
      <c r="AC2576" s="6"/>
      <c r="AD2576" s="6"/>
      <c r="AE2576" s="6"/>
      <c r="AF2576" s="6"/>
      <c r="AG2576" s="6"/>
      <c r="AH2576" s="6"/>
      <c r="AI2576" s="6"/>
      <c r="AJ2576" s="6"/>
      <c r="AK2576" s="6"/>
      <c r="AL2576" s="6"/>
      <c r="AM2576" s="6"/>
      <c r="AN2576" s="6"/>
      <c r="AO2576" s="6"/>
      <c r="AP2576" s="6"/>
      <c r="AQ2576" s="6"/>
      <c r="AR2576" s="6"/>
      <c r="AS2576" s="6"/>
      <c r="AT2576" s="6"/>
      <c r="AU2576" s="6"/>
      <c r="AV2576" s="6"/>
      <c r="AW2576" s="6"/>
      <c r="AX2576" s="6"/>
      <c r="AY2576" s="6"/>
      <c r="BE2576" s="21"/>
      <c r="BJ2576" s="21"/>
      <c r="BP2576" s="21"/>
      <c r="BQ2576" s="21"/>
      <c r="BR2576" s="21"/>
    </row>
    <row r="2577" spans="1:70" x14ac:dyDescent="0.2">
      <c r="A2577" s="2">
        <f t="shared" si="292"/>
        <v>2569</v>
      </c>
      <c r="B2577" s="2">
        <f t="array" ref="B2577">MAX(IF((C2577&gt;=$R$3:$AC$3)*(C2577&lt;=$R$4:$AC$4),$F$3:$Q$3,0))</f>
        <v>4</v>
      </c>
      <c r="C2577" s="2">
        <f t="shared" si="287"/>
        <v>108</v>
      </c>
      <c r="D2577" s="2">
        <f t="shared" si="288"/>
        <v>1</v>
      </c>
      <c r="E2577" s="10">
        <v>3.7547624630050267</v>
      </c>
      <c r="F2577" s="10">
        <v>3.9637163280551841</v>
      </c>
      <c r="G2577" s="10">
        <v>3.8783915817005994</v>
      </c>
      <c r="H2577" s="10">
        <v>4.1286406249723999</v>
      </c>
      <c r="I2577" s="10">
        <v>5.3340174564768397</v>
      </c>
      <c r="J2577" s="10">
        <v>6.4767270873573466</v>
      </c>
      <c r="K2577" s="10">
        <v>5.0203788286726008</v>
      </c>
      <c r="L2577" s="10">
        <v>5.1320861092499674</v>
      </c>
      <c r="M2577" s="10">
        <v>4.8887278985107896</v>
      </c>
      <c r="N2577" s="10">
        <v>3.55938095876586</v>
      </c>
      <c r="O2577" s="10">
        <v>2.9086856720798382</v>
      </c>
      <c r="P2577" s="10">
        <v>3.2312212071896607</v>
      </c>
      <c r="Q2577" s="4">
        <f t="shared" si="289"/>
        <v>5.2977190228565698</v>
      </c>
      <c r="R2577" s="20">
        <f t="array" ref="R2577">MAX(IF((EOL_MOD_TYPE=$AF$1)*(EOL_MOD_MIN&lt;=$Q2577)*(EOL_MOD_MAX&gt;$Q2577),EOL_MOD_A,0))*($Q2577-MAX(IF((EOL_MOD_TYPE=$AF$1)*(EOL_MOD_MIN&lt;=$Q2577)*(EOL_MOD_MAX&gt;$Q2577),EOL_MOD_MIN,0)))+MAX(IF((EOL_MOD_TYPE=$AF$1)*(EOL_MOD_MIN&lt;=$Q2577)*(EOL_MOD_MAX&gt;$Q2577),EOL_MOD_B,0))</f>
        <v>229.77190228565698</v>
      </c>
      <c r="S2577" s="3">
        <f t="shared" si="290"/>
        <v>7.9475086093412601</v>
      </c>
      <c r="T2577" s="4"/>
      <c r="U2577" s="6"/>
      <c r="V2577" s="6">
        <v>2.6074999999999999</v>
      </c>
      <c r="W2577" s="20">
        <f t="array" ref="W2577">MAX(IF((EOL_MOD_TYPE=$AF$1)*(EOL_MOD_MIN&lt;=$V2577)*(EOL_MOD_MAX&gt;$V2577),EOL_MOD_A,0))*($V2577-MAX(IF((EOL_MOD_TYPE=$AF$1)*(EOL_MOD_MIN&lt;=$V2577)*(EOL_MOD_MAX&gt;$V2577),EOL_MOD_MIN,0)))+MAX(IF((EOL_MOD_TYPE=$AF$1)*(EOL_MOD_MIN&lt;=$V2577)*(EOL_MOD_MAX&gt;$V2577),EOL_MOD_B,0))</f>
        <v>0</v>
      </c>
      <c r="X2577" s="3">
        <f t="shared" si="291"/>
        <v>0</v>
      </c>
      <c r="Y2577" s="6"/>
      <c r="Z2577" s="6">
        <f t="shared" ca="1" si="286"/>
        <v>3.8110875709410812</v>
      </c>
      <c r="AA2577" s="6">
        <v>4.6413351159999996</v>
      </c>
      <c r="AB2577" s="6"/>
      <c r="AC2577" s="6"/>
      <c r="AD2577" s="6"/>
      <c r="AE2577" s="6"/>
      <c r="AF2577" s="6"/>
      <c r="AG2577" s="6"/>
      <c r="AH2577" s="6"/>
      <c r="AI2577" s="6"/>
      <c r="AJ2577" s="6"/>
      <c r="AK2577" s="6"/>
      <c r="AL2577" s="6"/>
      <c r="AM2577" s="6"/>
      <c r="AN2577" s="6"/>
      <c r="AO2577" s="6"/>
      <c r="AP2577" s="6"/>
      <c r="AQ2577" s="6"/>
      <c r="AR2577" s="6"/>
      <c r="AS2577" s="6"/>
      <c r="AT2577" s="6"/>
      <c r="AU2577" s="6"/>
      <c r="AV2577" s="6"/>
      <c r="AW2577" s="6"/>
      <c r="AX2577" s="6"/>
      <c r="AY2577" s="6"/>
      <c r="BE2577" s="21"/>
      <c r="BJ2577" s="21"/>
      <c r="BP2577" s="21"/>
      <c r="BQ2577" s="21"/>
      <c r="BR2577" s="21"/>
    </row>
    <row r="2578" spans="1:70" x14ac:dyDescent="0.2">
      <c r="A2578" s="2">
        <f t="shared" si="292"/>
        <v>2570</v>
      </c>
      <c r="B2578" s="2">
        <f t="array" ref="B2578">MAX(IF((C2578&gt;=$R$3:$AC$3)*(C2578&lt;=$R$4:$AC$4),$F$3:$Q$3,0))</f>
        <v>4</v>
      </c>
      <c r="C2578" s="2">
        <f t="shared" si="287"/>
        <v>108</v>
      </c>
      <c r="D2578" s="2">
        <f t="shared" si="288"/>
        <v>2</v>
      </c>
      <c r="E2578" s="10">
        <v>4.8258967513503332</v>
      </c>
      <c r="F2578" s="10">
        <v>5.0944596200971919</v>
      </c>
      <c r="G2578" s="10">
        <v>4.9847939833759725</v>
      </c>
      <c r="H2578" s="10">
        <v>5.3064324510161809</v>
      </c>
      <c r="I2578" s="10">
        <v>6.855671368956874</v>
      </c>
      <c r="J2578" s="10">
        <v>8.3243657936341471</v>
      </c>
      <c r="K2578" s="10">
        <v>6.4525599471474946</v>
      </c>
      <c r="L2578" s="10">
        <v>6.5961343563816399</v>
      </c>
      <c r="M2578" s="10">
        <v>6.2833524932965625</v>
      </c>
      <c r="N2578" s="10">
        <v>4.5747780784990244</v>
      </c>
      <c r="O2578" s="10">
        <v>3.738456659747043</v>
      </c>
      <c r="P2578" s="10">
        <v>4.1530030408877074</v>
      </c>
      <c r="Q2578" s="4">
        <f t="shared" si="289"/>
        <v>3.0772453106999884</v>
      </c>
      <c r="R2578" s="20">
        <f t="array" ref="R2578">MAX(IF((EOL_MOD_TYPE=$AF$1)*(EOL_MOD_MIN&lt;=$Q2578)*(EOL_MOD_MAX&gt;$Q2578),EOL_MOD_A,0))*($Q2578-MAX(IF((EOL_MOD_TYPE=$AF$1)*(EOL_MOD_MIN&lt;=$Q2578)*(EOL_MOD_MAX&gt;$Q2578),EOL_MOD_MIN,0)))+MAX(IF((EOL_MOD_TYPE=$AF$1)*(EOL_MOD_MIN&lt;=$Q2578)*(EOL_MOD_MAX&gt;$Q2578),EOL_MOD_B,0))</f>
        <v>7.7245310699988412</v>
      </c>
      <c r="S2578" s="3">
        <f t="shared" si="290"/>
        <v>0.2671813941184924</v>
      </c>
      <c r="T2578" s="4"/>
      <c r="U2578" s="6"/>
      <c r="V2578" s="6">
        <v>5.4391666666666696</v>
      </c>
      <c r="W2578" s="20">
        <f t="array" ref="W2578">MAX(IF((EOL_MOD_TYPE=$AF$1)*(EOL_MOD_MIN&lt;=$V2578)*(EOL_MOD_MAX&gt;$V2578),EOL_MOD_A,0))*($V2578-MAX(IF((EOL_MOD_TYPE=$AF$1)*(EOL_MOD_MIN&lt;=$V2578)*(EOL_MOD_MAX&gt;$V2578),EOL_MOD_MIN,0)))+MAX(IF((EOL_MOD_TYPE=$AF$1)*(EOL_MOD_MIN&lt;=$V2578)*(EOL_MOD_MAX&gt;$V2578),EOL_MOD_B,0))</f>
        <v>243.91666666666697</v>
      </c>
      <c r="X2578" s="3">
        <f t="shared" si="291"/>
        <v>8.4367574495037232</v>
      </c>
      <c r="Y2578" s="6"/>
      <c r="Z2578" s="6">
        <f t="shared" ca="1" si="286"/>
        <v>4.8982899208480699</v>
      </c>
      <c r="AA2578" s="6">
        <v>2.79749573699999</v>
      </c>
      <c r="AB2578" s="6"/>
      <c r="AC2578" s="6"/>
      <c r="AD2578" s="6"/>
      <c r="AE2578" s="6"/>
      <c r="AF2578" s="6"/>
      <c r="AG2578" s="6"/>
      <c r="AH2578" s="6"/>
      <c r="AI2578" s="6"/>
      <c r="AJ2578" s="6"/>
      <c r="AK2578" s="6"/>
      <c r="AL2578" s="6"/>
      <c r="AM2578" s="6"/>
      <c r="AN2578" s="6"/>
      <c r="AO2578" s="6"/>
      <c r="AP2578" s="6"/>
      <c r="AQ2578" s="6"/>
      <c r="AR2578" s="6"/>
      <c r="AS2578" s="6"/>
      <c r="AT2578" s="6"/>
      <c r="AU2578" s="6"/>
      <c r="AV2578" s="6"/>
      <c r="AW2578" s="6"/>
      <c r="AX2578" s="6"/>
      <c r="AY2578" s="6"/>
      <c r="BE2578" s="21"/>
      <c r="BJ2578" s="21"/>
      <c r="BP2578" s="21"/>
      <c r="BQ2578" s="21"/>
      <c r="BR2578" s="21"/>
    </row>
    <row r="2579" spans="1:70" x14ac:dyDescent="0.2">
      <c r="A2579" s="2">
        <f t="shared" si="292"/>
        <v>2571</v>
      </c>
      <c r="B2579" s="2">
        <f t="array" ref="B2579">MAX(IF((C2579&gt;=$R$3:$AC$3)*(C2579&lt;=$R$4:$AC$4),$F$3:$Q$3,0))</f>
        <v>4</v>
      </c>
      <c r="C2579" s="2">
        <f t="shared" si="287"/>
        <v>108</v>
      </c>
      <c r="D2579" s="2">
        <f t="shared" si="288"/>
        <v>3</v>
      </c>
      <c r="E2579" s="10">
        <v>9.4333621867369342</v>
      </c>
      <c r="F2579" s="10">
        <v>9.9583321438934611</v>
      </c>
      <c r="G2579" s="10">
        <v>9.7439645923413245</v>
      </c>
      <c r="H2579" s="10">
        <v>10.372683422181224</v>
      </c>
      <c r="I2579" s="10">
        <v>13.401039099835067</v>
      </c>
      <c r="J2579" s="10">
        <v>16.271951422139782</v>
      </c>
      <c r="K2579" s="10">
        <v>12.613062017135498</v>
      </c>
      <c r="L2579" s="10">
        <v>12.893712323769911</v>
      </c>
      <c r="M2579" s="10">
        <v>12.282305832510374</v>
      </c>
      <c r="N2579" s="10">
        <v>8.9424910564757507</v>
      </c>
      <c r="O2579" s="10">
        <v>7.3077020723546937</v>
      </c>
      <c r="P2579" s="10">
        <v>8.1180315008504031</v>
      </c>
      <c r="Q2579" s="4">
        <f t="shared" si="289"/>
        <v>2.9828647749334647</v>
      </c>
      <c r="R2579" s="20">
        <f t="array" ref="R2579">MAX(IF((EOL_MOD_TYPE=$AF$1)*(EOL_MOD_MIN&lt;=$Q2579)*(EOL_MOD_MAX&gt;$Q2579),EOL_MOD_A,0))*($Q2579-MAX(IF((EOL_MOD_TYPE=$AF$1)*(EOL_MOD_MIN&lt;=$Q2579)*(EOL_MOD_MAX&gt;$Q2579),EOL_MOD_MIN,0)))+MAX(IF((EOL_MOD_TYPE=$AF$1)*(EOL_MOD_MIN&lt;=$Q2579)*(EOL_MOD_MAX&gt;$Q2579),EOL_MOD_B,0))</f>
        <v>0</v>
      </c>
      <c r="S2579" s="3">
        <f t="shared" si="290"/>
        <v>0</v>
      </c>
      <c r="T2579" s="4"/>
      <c r="U2579" s="6"/>
      <c r="V2579" s="6">
        <v>5.4308333333333296</v>
      </c>
      <c r="W2579" s="20">
        <f t="array" ref="W2579">MAX(IF((EOL_MOD_TYPE=$AF$1)*(EOL_MOD_MIN&lt;=$V2579)*(EOL_MOD_MAX&gt;$V2579),EOL_MOD_A,0))*($V2579-MAX(IF((EOL_MOD_TYPE=$AF$1)*(EOL_MOD_MIN&lt;=$V2579)*(EOL_MOD_MAX&gt;$V2579),EOL_MOD_MIN,0)))+MAX(IF((EOL_MOD_TYPE=$AF$1)*(EOL_MOD_MIN&lt;=$V2579)*(EOL_MOD_MAX&gt;$V2579),EOL_MOD_B,0))</f>
        <v>243.08333333333297</v>
      </c>
      <c r="X2579" s="3">
        <f t="shared" si="291"/>
        <v>8.4079335429457771</v>
      </c>
      <c r="Y2579" s="6"/>
      <c r="Z2579" s="6">
        <f t="shared" ca="1" si="286"/>
        <v>9.5748718424349963</v>
      </c>
      <c r="AA2579" s="6">
        <v>2.8360595310000001</v>
      </c>
      <c r="AB2579" s="6"/>
      <c r="AC2579" s="6"/>
      <c r="AD2579" s="6"/>
      <c r="AE2579" s="6"/>
      <c r="AF2579" s="6"/>
      <c r="AG2579" s="6"/>
      <c r="AH2579" s="6"/>
      <c r="AI2579" s="6"/>
      <c r="AJ2579" s="6"/>
      <c r="AK2579" s="6"/>
      <c r="AL2579" s="6"/>
      <c r="AM2579" s="6"/>
      <c r="AN2579" s="6"/>
      <c r="AO2579" s="6"/>
      <c r="AP2579" s="6"/>
      <c r="AQ2579" s="6"/>
      <c r="AR2579" s="6"/>
      <c r="AS2579" s="6"/>
      <c r="AT2579" s="6"/>
      <c r="AU2579" s="6"/>
      <c r="AV2579" s="6"/>
      <c r="AW2579" s="6"/>
      <c r="AX2579" s="6"/>
      <c r="AY2579" s="6"/>
      <c r="BE2579" s="21"/>
      <c r="BJ2579" s="21"/>
      <c r="BP2579" s="21"/>
      <c r="BQ2579" s="21"/>
      <c r="BR2579" s="21"/>
    </row>
    <row r="2580" spans="1:70" x14ac:dyDescent="0.2">
      <c r="A2580" s="2">
        <f t="shared" si="292"/>
        <v>2572</v>
      </c>
      <c r="B2580" s="2">
        <f t="array" ref="B2580">MAX(IF((C2580&gt;=$R$3:$AC$3)*(C2580&lt;=$R$4:$AC$4),$F$3:$Q$3,0))</f>
        <v>4</v>
      </c>
      <c r="C2580" s="2">
        <f t="shared" si="287"/>
        <v>108</v>
      </c>
      <c r="D2580" s="2">
        <f t="shared" si="288"/>
        <v>4</v>
      </c>
      <c r="E2580" s="10">
        <v>10.211223300045342</v>
      </c>
      <c r="F2580" s="10">
        <v>10.779481504514305</v>
      </c>
      <c r="G2580" s="10">
        <v>10.547437521271462</v>
      </c>
      <c r="H2580" s="10">
        <v>11.227999577233307</v>
      </c>
      <c r="I2580" s="10">
        <v>14.506068991334757</v>
      </c>
      <c r="J2580" s="10">
        <v>17.613712503541052</v>
      </c>
      <c r="K2580" s="10">
        <v>13.653116482199009</v>
      </c>
      <c r="L2580" s="10">
        <v>13.956908798611856</v>
      </c>
      <c r="M2580" s="10">
        <v>13.29508663110024</v>
      </c>
      <c r="N2580" s="10">
        <v>9.679875661375231</v>
      </c>
      <c r="O2580" s="10">
        <v>7.910284392126119</v>
      </c>
      <c r="P2580" s="10">
        <v>8.7874323884790506</v>
      </c>
      <c r="Q2580" s="4">
        <f t="shared" si="289"/>
        <v>9.2702762100000005</v>
      </c>
      <c r="R2580" s="20">
        <f t="array" ref="R2580">MAX(IF((EOL_MOD_TYPE=$AF$1)*(EOL_MOD_MIN&lt;=$Q2580)*(EOL_MOD_MAX&gt;$Q2580),EOL_MOD_A,0))*($Q2580-MAX(IF((EOL_MOD_TYPE=$AF$1)*(EOL_MOD_MIN&lt;=$Q2580)*(EOL_MOD_MAX&gt;$Q2580),EOL_MOD_MIN,0)))+MAX(IF((EOL_MOD_TYPE=$AF$1)*(EOL_MOD_MIN&lt;=$Q2580)*(EOL_MOD_MAX&gt;$Q2580),EOL_MOD_B,0))</f>
        <v>2065.0591878571431</v>
      </c>
      <c r="S2580" s="3">
        <f t="shared" si="290"/>
        <v>71.427687680846617</v>
      </c>
      <c r="T2580" s="4"/>
      <c r="U2580" s="6"/>
      <c r="V2580" s="6">
        <v>4.2891666666666701</v>
      </c>
      <c r="W2580" s="20">
        <f t="array" ref="W2580">MAX(IF((EOL_MOD_TYPE=$AF$1)*(EOL_MOD_MIN&lt;=$V2580)*(EOL_MOD_MAX&gt;$V2580),EOL_MOD_A,0))*($V2580-MAX(IF((EOL_MOD_TYPE=$AF$1)*(EOL_MOD_MIN&lt;=$V2580)*(EOL_MOD_MAX&gt;$V2580),EOL_MOD_MIN,0)))+MAX(IF((EOL_MOD_TYPE=$AF$1)*(EOL_MOD_MIN&lt;=$V2580)*(EOL_MOD_MAX&gt;$V2580),EOL_MOD_B,0))</f>
        <v>128.91666666666703</v>
      </c>
      <c r="X2580" s="3">
        <f t="shared" si="291"/>
        <v>4.4590583445105159</v>
      </c>
      <c r="Y2580" s="6"/>
      <c r="Z2580" s="6">
        <f t="shared" ca="1" si="286"/>
        <v>10.364401632949496</v>
      </c>
      <c r="AA2580" s="6">
        <v>9.2702762100000005</v>
      </c>
      <c r="AB2580" s="6"/>
      <c r="AC2580" s="6"/>
      <c r="AD2580" s="6"/>
      <c r="AE2580" s="6"/>
      <c r="AF2580" s="6"/>
      <c r="AG2580" s="6"/>
      <c r="AH2580" s="6"/>
      <c r="AI2580" s="6"/>
      <c r="AJ2580" s="6"/>
      <c r="AK2580" s="6"/>
      <c r="AL2580" s="6"/>
      <c r="AM2580" s="6"/>
      <c r="AN2580" s="6"/>
      <c r="AO2580" s="6"/>
      <c r="AP2580" s="6"/>
      <c r="AQ2580" s="6"/>
      <c r="AR2580" s="6"/>
      <c r="AS2580" s="6"/>
      <c r="AT2580" s="6"/>
      <c r="AU2580" s="6"/>
      <c r="AV2580" s="6"/>
      <c r="AW2580" s="6"/>
      <c r="AX2580" s="6"/>
      <c r="AY2580" s="6"/>
      <c r="BE2580" s="21"/>
      <c r="BJ2580" s="21"/>
      <c r="BP2580" s="21"/>
      <c r="BQ2580" s="21"/>
      <c r="BR2580" s="21"/>
    </row>
    <row r="2581" spans="1:70" x14ac:dyDescent="0.2">
      <c r="A2581" s="2">
        <f t="shared" si="292"/>
        <v>2573</v>
      </c>
      <c r="B2581" s="2">
        <f t="array" ref="B2581">MAX(IF((C2581&gt;=$R$3:$AC$3)*(C2581&lt;=$R$4:$AC$4),$F$3:$Q$3,0))</f>
        <v>4</v>
      </c>
      <c r="C2581" s="2">
        <f t="shared" si="287"/>
        <v>108</v>
      </c>
      <c r="D2581" s="2">
        <f t="shared" si="288"/>
        <v>5</v>
      </c>
      <c r="E2581" s="10">
        <v>8.1741778942252399</v>
      </c>
      <c r="F2581" s="10">
        <v>8.6290737981432066</v>
      </c>
      <c r="G2581" s="10">
        <v>8.4433204615862447</v>
      </c>
      <c r="H2581" s="10">
        <v>8.9881166285124046</v>
      </c>
      <c r="I2581" s="10">
        <v>11.612241256201722</v>
      </c>
      <c r="J2581" s="10">
        <v>14.099938386524624</v>
      </c>
      <c r="K2581" s="10">
        <v>10.929444950594494</v>
      </c>
      <c r="L2581" s="10">
        <v>11.172633485825758</v>
      </c>
      <c r="M2581" s="10">
        <v>10.6428387714591</v>
      </c>
      <c r="N2581" s="10">
        <v>7.7488292367194633</v>
      </c>
      <c r="O2581" s="10">
        <v>6.3322551975594488</v>
      </c>
      <c r="P2581" s="10">
        <v>7.0344202125699669</v>
      </c>
      <c r="Q2581" s="4">
        <f t="shared" si="289"/>
        <v>8.2181817398054324</v>
      </c>
      <c r="R2581" s="20">
        <f t="array" ref="R2581">MAX(IF((EOL_MOD_TYPE=$AF$1)*(EOL_MOD_MIN&lt;=$Q2581)*(EOL_MOD_MAX&gt;$Q2581),EOL_MOD_A,0))*($Q2581-MAX(IF((EOL_MOD_TYPE=$AF$1)*(EOL_MOD_MIN&lt;=$Q2581)*(EOL_MOD_MAX&gt;$Q2581),EOL_MOD_MIN,0)))+MAX(IF((EOL_MOD_TYPE=$AF$1)*(EOL_MOD_MIN&lt;=$Q2581)*(EOL_MOD_MAX&gt;$Q2581),EOL_MOD_B,0))</f>
        <v>1480.991690114512</v>
      </c>
      <c r="S2581" s="3">
        <f t="shared" si="290"/>
        <v>51.225559306703261</v>
      </c>
      <c r="T2581" s="4"/>
      <c r="U2581" s="6"/>
      <c r="V2581" s="6">
        <v>4.5616666666666701</v>
      </c>
      <c r="W2581" s="20">
        <f t="array" ref="W2581">MAX(IF((EOL_MOD_TYPE=$AF$1)*(EOL_MOD_MIN&lt;=$V2581)*(EOL_MOD_MAX&gt;$V2581),EOL_MOD_A,0))*($V2581-MAX(IF((EOL_MOD_TYPE=$AF$1)*(EOL_MOD_MIN&lt;=$V2581)*(EOL_MOD_MAX&gt;$V2581),EOL_MOD_MIN,0)))+MAX(IF((EOL_MOD_TYPE=$AF$1)*(EOL_MOD_MIN&lt;=$V2581)*(EOL_MOD_MAX&gt;$V2581),EOL_MOD_B,0))</f>
        <v>156.16666666666703</v>
      </c>
      <c r="X2581" s="3">
        <f t="shared" si="291"/>
        <v>5.4016000889545586</v>
      </c>
      <c r="Y2581" s="6"/>
      <c r="Z2581" s="6">
        <f t="shared" ca="1" si="286"/>
        <v>8.2967985544446528</v>
      </c>
      <c r="AA2581" s="6">
        <v>8.6668087739999997</v>
      </c>
      <c r="AB2581" s="6"/>
      <c r="AC2581" s="6"/>
      <c r="AD2581" s="6"/>
      <c r="AE2581" s="6"/>
      <c r="AF2581" s="6"/>
      <c r="AG2581" s="6"/>
      <c r="AH2581" s="6"/>
      <c r="AI2581" s="6"/>
      <c r="AJ2581" s="6"/>
      <c r="AK2581" s="6"/>
      <c r="AL2581" s="6"/>
      <c r="AM2581" s="6"/>
      <c r="AN2581" s="6"/>
      <c r="AO2581" s="6"/>
      <c r="AP2581" s="6"/>
      <c r="AQ2581" s="6"/>
      <c r="AR2581" s="6"/>
      <c r="AS2581" s="6"/>
      <c r="AT2581" s="6"/>
      <c r="AU2581" s="6"/>
      <c r="AV2581" s="6"/>
      <c r="AW2581" s="6"/>
      <c r="AX2581" s="6"/>
      <c r="AY2581" s="6"/>
      <c r="BE2581" s="21"/>
      <c r="BJ2581" s="21"/>
      <c r="BP2581" s="21"/>
      <c r="BQ2581" s="21"/>
      <c r="BR2581" s="21"/>
    </row>
    <row r="2582" spans="1:70" x14ac:dyDescent="0.2">
      <c r="A2582" s="2">
        <f t="shared" si="292"/>
        <v>2574</v>
      </c>
      <c r="B2582" s="2">
        <f t="array" ref="B2582">MAX(IF((C2582&gt;=$R$3:$AC$3)*(C2582&lt;=$R$4:$AC$4),$F$3:$Q$3,0))</f>
        <v>4</v>
      </c>
      <c r="C2582" s="2">
        <f t="shared" si="287"/>
        <v>108</v>
      </c>
      <c r="D2582" s="2">
        <f t="shared" si="288"/>
        <v>6</v>
      </c>
      <c r="E2582" s="10">
        <v>3.6348298459931816</v>
      </c>
      <c r="F2582" s="10">
        <v>3.8371094182972274</v>
      </c>
      <c r="G2582" s="10">
        <v>3.7545100694150539</v>
      </c>
      <c r="H2582" s="10">
        <v>3.9967657914155326</v>
      </c>
      <c r="I2582" s="10">
        <v>5.1636411200120964</v>
      </c>
      <c r="J2582" s="10">
        <v>6.2698509302337877</v>
      </c>
      <c r="K2582" s="10">
        <v>4.8600205697291887</v>
      </c>
      <c r="L2582" s="10">
        <v>4.9681597560180553</v>
      </c>
      <c r="M2582" s="10">
        <v>4.7325747632581345</v>
      </c>
      <c r="N2582" s="10">
        <v>3.4456891134006877</v>
      </c>
      <c r="O2582" s="10">
        <v>2.8157779879974201</v>
      </c>
      <c r="P2582" s="10">
        <v>3.1280112653249819</v>
      </c>
      <c r="Q2582" s="4">
        <f t="shared" si="289"/>
        <v>4.8990537017999989</v>
      </c>
      <c r="R2582" s="20">
        <f t="array" ref="R2582">MAX(IF((EOL_MOD_TYPE=$AF$1)*(EOL_MOD_MIN&lt;=$Q2582)*(EOL_MOD_MAX&gt;$Q2582),EOL_MOD_A,0))*($Q2582-MAX(IF((EOL_MOD_TYPE=$AF$1)*(EOL_MOD_MIN&lt;=$Q2582)*(EOL_MOD_MAX&gt;$Q2582),EOL_MOD_MIN,0)))+MAX(IF((EOL_MOD_TYPE=$AF$1)*(EOL_MOD_MIN&lt;=$Q2582)*(EOL_MOD_MAX&gt;$Q2582),EOL_MOD_B,0))</f>
        <v>189.90537017999989</v>
      </c>
      <c r="S2582" s="3">
        <f t="shared" si="290"/>
        <v>6.5685775738990406</v>
      </c>
      <c r="T2582" s="4"/>
      <c r="U2582" s="6"/>
      <c r="V2582" s="6">
        <v>5.3425000000000002</v>
      </c>
      <c r="W2582" s="20">
        <f t="array" ref="W2582">MAX(IF((EOL_MOD_TYPE=$AF$1)*(EOL_MOD_MIN&lt;=$V2582)*(EOL_MOD_MAX&gt;$V2582),EOL_MOD_A,0))*($V2582-MAX(IF((EOL_MOD_TYPE=$AF$1)*(EOL_MOD_MIN&lt;=$V2582)*(EOL_MOD_MAX&gt;$V2582),EOL_MOD_MIN,0)))+MAX(IF((EOL_MOD_TYPE=$AF$1)*(EOL_MOD_MIN&lt;=$V2582)*(EOL_MOD_MAX&gt;$V2582),EOL_MOD_B,0))</f>
        <v>234.25000000000003</v>
      </c>
      <c r="X2582" s="3">
        <f t="shared" si="291"/>
        <v>8.1024001334318196</v>
      </c>
      <c r="Y2582" s="6"/>
      <c r="Z2582" s="6">
        <f t="shared" ca="1" si="286"/>
        <v>3.6893558474172248</v>
      </c>
      <c r="AA2582" s="6">
        <v>5.4433930019999996</v>
      </c>
      <c r="AB2582" s="6"/>
      <c r="AC2582" s="6"/>
      <c r="AD2582" s="6"/>
      <c r="AE2582" s="6"/>
      <c r="AF2582" s="6"/>
      <c r="AG2582" s="6"/>
      <c r="AH2582" s="6"/>
      <c r="AI2582" s="6"/>
      <c r="AJ2582" s="6"/>
      <c r="AK2582" s="6"/>
      <c r="AL2582" s="6"/>
      <c r="AM2582" s="6"/>
      <c r="AN2582" s="6"/>
      <c r="AO2582" s="6"/>
      <c r="AP2582" s="6"/>
      <c r="AQ2582" s="6"/>
      <c r="AR2582" s="6"/>
      <c r="AS2582" s="6"/>
      <c r="AT2582" s="6"/>
      <c r="AU2582" s="6"/>
      <c r="AV2582" s="6"/>
      <c r="AW2582" s="6"/>
      <c r="AX2582" s="6"/>
      <c r="AY2582" s="6"/>
      <c r="BE2582" s="21"/>
      <c r="BJ2582" s="21"/>
      <c r="BP2582" s="21"/>
      <c r="BQ2582" s="21"/>
      <c r="BR2582" s="21"/>
    </row>
    <row r="2583" spans="1:70" x14ac:dyDescent="0.2">
      <c r="A2583" s="2">
        <f t="shared" si="292"/>
        <v>2575</v>
      </c>
      <c r="B2583" s="2">
        <f t="array" ref="B2583">MAX(IF((C2583&gt;=$R$3:$AC$3)*(C2583&lt;=$R$4:$AC$4),$F$3:$Q$3,0))</f>
        <v>4</v>
      </c>
      <c r="C2583" s="2">
        <f t="shared" si="287"/>
        <v>108</v>
      </c>
      <c r="D2583" s="2">
        <f t="shared" si="288"/>
        <v>7</v>
      </c>
      <c r="E2583" s="10">
        <v>5.5250308226296561</v>
      </c>
      <c r="F2583" s="10">
        <v>5.8325007508300573</v>
      </c>
      <c r="G2583" s="10">
        <v>5.706947707678335</v>
      </c>
      <c r="H2583" s="10">
        <v>6.075182367269484</v>
      </c>
      <c r="I2583" s="10">
        <v>7.8488615846801535</v>
      </c>
      <c r="J2583" s="10">
        <v>9.5303277211232356</v>
      </c>
      <c r="K2583" s="10">
        <v>7.3873508758512312</v>
      </c>
      <c r="L2583" s="10">
        <v>7.551725100421522</v>
      </c>
      <c r="M2583" s="10">
        <v>7.1936301134491965</v>
      </c>
      <c r="N2583" s="10">
        <v>5.2375322541505192</v>
      </c>
      <c r="O2583" s="10">
        <v>4.2800518408082446</v>
      </c>
      <c r="P2583" s="10">
        <v>4.7546541067126871</v>
      </c>
      <c r="Q2583" s="4">
        <f t="shared" si="289"/>
        <v>4.9783200150835425</v>
      </c>
      <c r="R2583" s="20">
        <f t="array" ref="R2583">MAX(IF((EOL_MOD_TYPE=$AF$1)*(EOL_MOD_MIN&lt;=$Q2583)*(EOL_MOD_MAX&gt;$Q2583),EOL_MOD_A,0))*($Q2583-MAX(IF((EOL_MOD_TYPE=$AF$1)*(EOL_MOD_MIN&lt;=$Q2583)*(EOL_MOD_MAX&gt;$Q2583),EOL_MOD_MIN,0)))+MAX(IF((EOL_MOD_TYPE=$AF$1)*(EOL_MOD_MIN&lt;=$Q2583)*(EOL_MOD_MAX&gt;$Q2583),EOL_MOD_B,0))</f>
        <v>197.83200150835427</v>
      </c>
      <c r="S2583" s="3">
        <f t="shared" si="290"/>
        <v>6.8427493507721371</v>
      </c>
      <c r="T2583" s="4"/>
      <c r="U2583" s="6"/>
      <c r="V2583" s="6">
        <v>11.170833333333301</v>
      </c>
      <c r="W2583" s="20">
        <f t="array" ref="W2583">MAX(IF((EOL_MOD_TYPE=$AF$1)*(EOL_MOD_MIN&lt;=$V2583)*(EOL_MOD_MAX&gt;$V2583),EOL_MOD_A,0))*($V2583-MAX(IF((EOL_MOD_TYPE=$AF$1)*(EOL_MOD_MIN&lt;=$V2583)*(EOL_MOD_MAX&gt;$V2583),EOL_MOD_MIN,0)))+MAX(IF((EOL_MOD_TYPE=$AF$1)*(EOL_MOD_MIN&lt;=$V2583)*(EOL_MOD_MAX&gt;$V2583),EOL_MOD_B,0))</f>
        <v>2300</v>
      </c>
      <c r="X2583" s="3">
        <f t="shared" si="291"/>
        <v>79.553982099864172</v>
      </c>
      <c r="Y2583" s="6"/>
      <c r="Z2583" s="6">
        <f t="shared" ca="1" si="286"/>
        <v>5.6079116867324634</v>
      </c>
      <c r="AA2583" s="6">
        <v>5.7983273300000002</v>
      </c>
      <c r="AB2583" s="6"/>
      <c r="AC2583" s="6"/>
      <c r="AD2583" s="6"/>
      <c r="AE2583" s="6"/>
      <c r="AF2583" s="6"/>
      <c r="AG2583" s="6"/>
      <c r="AH2583" s="6"/>
      <c r="AI2583" s="6"/>
      <c r="AJ2583" s="6"/>
      <c r="AK2583" s="6"/>
      <c r="AL2583" s="6"/>
      <c r="AM2583" s="6"/>
      <c r="AN2583" s="6"/>
      <c r="AO2583" s="6"/>
      <c r="AP2583" s="6"/>
      <c r="AQ2583" s="6"/>
      <c r="AR2583" s="6"/>
      <c r="AS2583" s="6"/>
      <c r="AT2583" s="6"/>
      <c r="AU2583" s="6"/>
      <c r="AV2583" s="6"/>
      <c r="AW2583" s="6"/>
      <c r="AX2583" s="6"/>
      <c r="AY2583" s="6"/>
      <c r="BE2583" s="21"/>
      <c r="BJ2583" s="21"/>
      <c r="BP2583" s="21"/>
      <c r="BQ2583" s="21"/>
      <c r="BR2583" s="21"/>
    </row>
    <row r="2584" spans="1:70" x14ac:dyDescent="0.2">
      <c r="A2584" s="2">
        <f t="shared" si="292"/>
        <v>2576</v>
      </c>
      <c r="B2584" s="2">
        <f t="array" ref="B2584">MAX(IF((C2584&gt;=$R$3:$AC$3)*(C2584&lt;=$R$4:$AC$4),$F$3:$Q$3,0))</f>
        <v>4</v>
      </c>
      <c r="C2584" s="2">
        <f t="shared" si="287"/>
        <v>108</v>
      </c>
      <c r="D2584" s="2">
        <f t="shared" si="288"/>
        <v>8</v>
      </c>
      <c r="E2584" s="10">
        <v>1.9586274132065284</v>
      </c>
      <c r="F2584" s="10">
        <v>2.067625724608404</v>
      </c>
      <c r="G2584" s="10">
        <v>2.0231170802183582</v>
      </c>
      <c r="H2584" s="10">
        <v>2.1536565327430277</v>
      </c>
      <c r="I2584" s="10">
        <v>2.7824270951128089</v>
      </c>
      <c r="J2584" s="10">
        <v>3.3785080537432601</v>
      </c>
      <c r="K2584" s="10">
        <v>2.6188212158300428</v>
      </c>
      <c r="L2584" s="10">
        <v>2.6770919970443825</v>
      </c>
      <c r="M2584" s="10">
        <v>2.5501470657793641</v>
      </c>
      <c r="N2584" s="10">
        <v>1.8567089632361693</v>
      </c>
      <c r="O2584" s="10">
        <v>1.5172814658366309</v>
      </c>
      <c r="P2584" s="10">
        <v>1.6855283115488744</v>
      </c>
      <c r="Q2584" s="4">
        <f t="shared" si="289"/>
        <v>4.3962873175186843</v>
      </c>
      <c r="R2584" s="20">
        <f t="array" ref="R2584">MAX(IF((EOL_MOD_TYPE=$AF$1)*(EOL_MOD_MIN&lt;=$Q2584)*(EOL_MOD_MAX&gt;$Q2584),EOL_MOD_A,0))*($Q2584-MAX(IF((EOL_MOD_TYPE=$AF$1)*(EOL_MOD_MIN&lt;=$Q2584)*(EOL_MOD_MAX&gt;$Q2584),EOL_MOD_MIN,0)))+MAX(IF((EOL_MOD_TYPE=$AF$1)*(EOL_MOD_MIN&lt;=$Q2584)*(EOL_MOD_MAX&gt;$Q2584),EOL_MOD_B,0))</f>
        <v>139.62873175186843</v>
      </c>
      <c r="S2584" s="3">
        <f t="shared" si="290"/>
        <v>4.8295746201803826</v>
      </c>
      <c r="T2584" s="4"/>
      <c r="U2584" s="6"/>
      <c r="V2584" s="6">
        <v>9.0950000000000006</v>
      </c>
      <c r="W2584" s="20">
        <f t="array" ref="W2584">MAX(IF((EOL_MOD_TYPE=$AF$1)*(EOL_MOD_MIN&lt;=$V2584)*(EOL_MOD_MAX&gt;$V2584),EOL_MOD_A,0))*($V2584-MAX(IF((EOL_MOD_TYPE=$AF$1)*(EOL_MOD_MIN&lt;=$V2584)*(EOL_MOD_MAX&gt;$V2584),EOL_MOD_MIN,0)))+MAX(IF((EOL_MOD_TYPE=$AF$1)*(EOL_MOD_MIN&lt;=$V2584)*(EOL_MOD_MAX&gt;$V2584),EOL_MOD_B,0))</f>
        <v>1989.1477272727279</v>
      </c>
      <c r="X2584" s="3">
        <f t="shared" si="291"/>
        <v>68.802009864973954</v>
      </c>
      <c r="Y2584" s="6"/>
      <c r="Z2584" s="6">
        <f t="shared" ca="1" si="286"/>
        <v>1.9880087393336361</v>
      </c>
      <c r="AA2584" s="6">
        <v>5.3172645539999897</v>
      </c>
      <c r="AB2584" s="6"/>
      <c r="AC2584" s="6"/>
      <c r="AD2584" s="6"/>
      <c r="AE2584" s="6"/>
      <c r="AF2584" s="6"/>
      <c r="AG2584" s="6"/>
      <c r="AH2584" s="6"/>
      <c r="AI2584" s="6"/>
      <c r="AJ2584" s="6"/>
      <c r="AK2584" s="6"/>
      <c r="AL2584" s="6"/>
      <c r="AM2584" s="6"/>
      <c r="AN2584" s="6"/>
      <c r="AO2584" s="6"/>
      <c r="AP2584" s="6"/>
      <c r="AQ2584" s="6"/>
      <c r="AR2584" s="6"/>
      <c r="AS2584" s="6"/>
      <c r="AT2584" s="6"/>
      <c r="AU2584" s="6"/>
      <c r="AV2584" s="6"/>
      <c r="AW2584" s="6"/>
      <c r="AX2584" s="6"/>
      <c r="AY2584" s="6"/>
      <c r="BE2584" s="21"/>
      <c r="BJ2584" s="21"/>
      <c r="BP2584" s="21"/>
      <c r="BQ2584" s="21"/>
      <c r="BR2584" s="21"/>
    </row>
    <row r="2585" spans="1:70" x14ac:dyDescent="0.2">
      <c r="A2585" s="2">
        <f t="shared" si="292"/>
        <v>2577</v>
      </c>
      <c r="B2585" s="2">
        <f t="array" ref="B2585">MAX(IF((C2585&gt;=$R$3:$AC$3)*(C2585&lt;=$R$4:$AC$4),$F$3:$Q$3,0))</f>
        <v>4</v>
      </c>
      <c r="C2585" s="2">
        <f t="shared" si="287"/>
        <v>108</v>
      </c>
      <c r="D2585" s="2">
        <f t="shared" si="288"/>
        <v>9</v>
      </c>
      <c r="E2585" s="10">
        <v>5.970775077589952</v>
      </c>
      <c r="F2585" s="10">
        <v>6.3030508319419525</v>
      </c>
      <c r="G2585" s="10">
        <v>6.167368515402571</v>
      </c>
      <c r="H2585" s="10">
        <v>6.5653113321532652</v>
      </c>
      <c r="I2585" s="10">
        <v>8.4820860990159073</v>
      </c>
      <c r="J2585" s="10">
        <v>10.299208287758271</v>
      </c>
      <c r="K2585" s="10">
        <v>7.9833419785251776</v>
      </c>
      <c r="L2585" s="10">
        <v>8.1609774623749036</v>
      </c>
      <c r="M2585" s="10">
        <v>7.7739923590761277</v>
      </c>
      <c r="N2585" s="10">
        <v>5.6600819172030192</v>
      </c>
      <c r="O2585" s="10">
        <v>4.6253546237643919</v>
      </c>
      <c r="P2585" s="10">
        <v>5.1382464920637316</v>
      </c>
      <c r="Q2585" s="4">
        <f t="shared" si="289"/>
        <v>3.2929810449241415</v>
      </c>
      <c r="R2585" s="20">
        <f t="array" ref="R2585">MAX(IF((EOL_MOD_TYPE=$AF$1)*(EOL_MOD_MIN&lt;=$Q2585)*(EOL_MOD_MAX&gt;$Q2585),EOL_MOD_A,0))*($Q2585-MAX(IF((EOL_MOD_TYPE=$AF$1)*(EOL_MOD_MIN&lt;=$Q2585)*(EOL_MOD_MAX&gt;$Q2585),EOL_MOD_MIN,0)))+MAX(IF((EOL_MOD_TYPE=$AF$1)*(EOL_MOD_MIN&lt;=$Q2585)*(EOL_MOD_MAX&gt;$Q2585),EOL_MOD_B,0))</f>
        <v>29.298104492414147</v>
      </c>
      <c r="S2585" s="3">
        <f t="shared" si="290"/>
        <v>1.0133829914562893</v>
      </c>
      <c r="T2585" s="4"/>
      <c r="U2585" s="6"/>
      <c r="V2585" s="6">
        <v>11.589166666666699</v>
      </c>
      <c r="W2585" s="20">
        <f t="array" ref="W2585">MAX(IF((EOL_MOD_TYPE=$AF$1)*(EOL_MOD_MIN&lt;=$V2585)*(EOL_MOD_MAX&gt;$V2585),EOL_MOD_A,0))*($V2585-MAX(IF((EOL_MOD_TYPE=$AF$1)*(EOL_MOD_MIN&lt;=$V2585)*(EOL_MOD_MAX&gt;$V2585),EOL_MOD_MIN,0)))+MAX(IF((EOL_MOD_TYPE=$AF$1)*(EOL_MOD_MIN&lt;=$V2585)*(EOL_MOD_MAX&gt;$V2585),EOL_MOD_B,0))</f>
        <v>2300</v>
      </c>
      <c r="X2585" s="3">
        <f t="shared" si="291"/>
        <v>79.553982099864172</v>
      </c>
      <c r="Y2585" s="6"/>
      <c r="Z2585" s="6">
        <f t="shared" ca="1" si="286"/>
        <v>6.0603425413165395</v>
      </c>
      <c r="AA2585" s="6">
        <v>4.0814582269999997</v>
      </c>
      <c r="AB2585" s="6"/>
      <c r="AC2585" s="6"/>
      <c r="AD2585" s="6"/>
      <c r="AE2585" s="6"/>
      <c r="AF2585" s="6"/>
      <c r="AG2585" s="6"/>
      <c r="AH2585" s="6"/>
      <c r="AI2585" s="6"/>
      <c r="AJ2585" s="6"/>
      <c r="AK2585" s="6"/>
      <c r="AL2585" s="6"/>
      <c r="AM2585" s="6"/>
      <c r="AN2585" s="6"/>
      <c r="AO2585" s="6"/>
      <c r="AP2585" s="6"/>
      <c r="AQ2585" s="6"/>
      <c r="AR2585" s="6"/>
      <c r="AS2585" s="6"/>
      <c r="AT2585" s="6"/>
      <c r="AU2585" s="6"/>
      <c r="AV2585" s="6"/>
      <c r="AW2585" s="6"/>
      <c r="AX2585" s="6"/>
      <c r="AY2585" s="6"/>
      <c r="BE2585" s="21"/>
      <c r="BJ2585" s="21"/>
      <c r="BP2585" s="21"/>
      <c r="BQ2585" s="21"/>
      <c r="BR2585" s="21"/>
    </row>
    <row r="2586" spans="1:70" x14ac:dyDescent="0.2">
      <c r="A2586" s="2">
        <f t="shared" si="292"/>
        <v>2578</v>
      </c>
      <c r="B2586" s="2">
        <f t="array" ref="B2586">MAX(IF((C2586&gt;=$R$3:$AC$3)*(C2586&lt;=$R$4:$AC$4),$F$3:$Q$3,0))</f>
        <v>4</v>
      </c>
      <c r="C2586" s="2">
        <f t="shared" si="287"/>
        <v>108</v>
      </c>
      <c r="D2586" s="2">
        <f t="shared" si="288"/>
        <v>10</v>
      </c>
      <c r="E2586" s="10">
        <v>6.3609420595800747</v>
      </c>
      <c r="F2586" s="10">
        <v>6.7149307450975115</v>
      </c>
      <c r="G2586" s="10">
        <v>6.5703821156815501</v>
      </c>
      <c r="H2586" s="10">
        <v>6.9943289513072839</v>
      </c>
      <c r="I2586" s="10">
        <v>9.0363575112241268</v>
      </c>
      <c r="J2586" s="10">
        <v>10.97222158373798</v>
      </c>
      <c r="K2586" s="10">
        <v>8.5050223978139758</v>
      </c>
      <c r="L2586" s="10">
        <v>8.6942656712265904</v>
      </c>
      <c r="M2586" s="10">
        <v>8.2819925931059331</v>
      </c>
      <c r="N2586" s="10">
        <v>6.0299463067930157</v>
      </c>
      <c r="O2586" s="10">
        <v>4.9276035999419783</v>
      </c>
      <c r="P2586" s="10">
        <v>5.4740109615803192</v>
      </c>
      <c r="Q2586" s="4">
        <f t="shared" si="289"/>
        <v>2.9785861248000001</v>
      </c>
      <c r="R2586" s="20">
        <f t="array" ref="R2586">MAX(IF((EOL_MOD_TYPE=$AF$1)*(EOL_MOD_MIN&lt;=$Q2586)*(EOL_MOD_MAX&gt;$Q2586),EOL_MOD_A,0))*($Q2586-MAX(IF((EOL_MOD_TYPE=$AF$1)*(EOL_MOD_MIN&lt;=$Q2586)*(EOL_MOD_MAX&gt;$Q2586),EOL_MOD_MIN,0)))+MAX(IF((EOL_MOD_TYPE=$AF$1)*(EOL_MOD_MIN&lt;=$Q2586)*(EOL_MOD_MAX&gt;$Q2586),EOL_MOD_B,0))</f>
        <v>0</v>
      </c>
      <c r="S2586" s="3">
        <f t="shared" si="290"/>
        <v>0</v>
      </c>
      <c r="T2586" s="4"/>
      <c r="U2586" s="6"/>
      <c r="V2586" s="6">
        <v>12.6</v>
      </c>
      <c r="W2586" s="20">
        <f t="array" ref="W2586">MAX(IF((EOL_MOD_TYPE=$AF$1)*(EOL_MOD_MIN&lt;=$V2586)*(EOL_MOD_MAX&gt;$V2586),EOL_MOD_A,0))*($V2586-MAX(IF((EOL_MOD_TYPE=$AF$1)*(EOL_MOD_MIN&lt;=$V2586)*(EOL_MOD_MAX&gt;$V2586),EOL_MOD_MIN,0)))+MAX(IF((EOL_MOD_TYPE=$AF$1)*(EOL_MOD_MIN&lt;=$V2586)*(EOL_MOD_MAX&gt;$V2586),EOL_MOD_B,0))</f>
        <v>2300</v>
      </c>
      <c r="X2586" s="3">
        <f t="shared" si="291"/>
        <v>79.553982099864172</v>
      </c>
      <c r="Y2586" s="6"/>
      <c r="Z2586" s="6">
        <f t="shared" ca="1" si="286"/>
        <v>6.4563624094985865</v>
      </c>
      <c r="AA2586" s="6">
        <v>3.723232656</v>
      </c>
      <c r="AB2586" s="6"/>
      <c r="AC2586" s="6"/>
      <c r="AD2586" s="6"/>
      <c r="AE2586" s="6"/>
      <c r="AF2586" s="6"/>
      <c r="AG2586" s="6"/>
      <c r="AH2586" s="6"/>
      <c r="AI2586" s="6"/>
      <c r="AJ2586" s="6"/>
      <c r="AK2586" s="6"/>
      <c r="AL2586" s="6"/>
      <c r="AM2586" s="6"/>
      <c r="AN2586" s="6"/>
      <c r="AO2586" s="6"/>
      <c r="AP2586" s="6"/>
      <c r="AQ2586" s="6"/>
      <c r="AR2586" s="6"/>
      <c r="AS2586" s="6"/>
      <c r="AT2586" s="6"/>
      <c r="AU2586" s="6"/>
      <c r="AV2586" s="6"/>
      <c r="AW2586" s="6"/>
      <c r="AX2586" s="6"/>
      <c r="AY2586" s="6"/>
      <c r="BE2586" s="21"/>
      <c r="BJ2586" s="21"/>
      <c r="BP2586" s="21"/>
      <c r="BQ2586" s="21"/>
      <c r="BR2586" s="21"/>
    </row>
    <row r="2587" spans="1:70" x14ac:dyDescent="0.2">
      <c r="A2587" s="2">
        <f t="shared" si="292"/>
        <v>2579</v>
      </c>
      <c r="B2587" s="2">
        <f t="array" ref="B2587">MAX(IF((C2587&gt;=$R$3:$AC$3)*(C2587&lt;=$R$4:$AC$4),$F$3:$Q$3,0))</f>
        <v>4</v>
      </c>
      <c r="C2587" s="2">
        <f t="shared" si="287"/>
        <v>108</v>
      </c>
      <c r="D2587" s="2">
        <f t="shared" si="288"/>
        <v>11</v>
      </c>
      <c r="E2587" s="10">
        <v>5.196345506070692</v>
      </c>
      <c r="F2587" s="10">
        <v>5.4855239796299742</v>
      </c>
      <c r="G2587" s="10">
        <v>5.3674401150327391</v>
      </c>
      <c r="H2587" s="10">
        <v>5.7137684125525734</v>
      </c>
      <c r="I2587" s="10">
        <v>7.3819310575197221</v>
      </c>
      <c r="J2587" s="10">
        <v>8.9633663982835632</v>
      </c>
      <c r="K2587" s="10">
        <v>6.9478757237459901</v>
      </c>
      <c r="L2587" s="10">
        <v>7.1024712890161865</v>
      </c>
      <c r="M2587" s="10">
        <v>6.7656794527283957</v>
      </c>
      <c r="N2587" s="10">
        <v>4.9259502915862097</v>
      </c>
      <c r="O2587" s="10">
        <v>4.0254306016971713</v>
      </c>
      <c r="P2587" s="10">
        <v>4.4717986728945949</v>
      </c>
      <c r="Q2587" s="4">
        <f t="shared" si="289"/>
        <v>3.547643450046595</v>
      </c>
      <c r="R2587" s="20">
        <f t="array" ref="R2587">MAX(IF((EOL_MOD_TYPE=$AF$1)*(EOL_MOD_MIN&lt;=$Q2587)*(EOL_MOD_MAX&gt;$Q2587),EOL_MOD_A,0))*($Q2587-MAX(IF((EOL_MOD_TYPE=$AF$1)*(EOL_MOD_MIN&lt;=$Q2587)*(EOL_MOD_MAX&gt;$Q2587),EOL_MOD_MIN,0)))+MAX(IF((EOL_MOD_TYPE=$AF$1)*(EOL_MOD_MIN&lt;=$Q2587)*(EOL_MOD_MAX&gt;$Q2587),EOL_MOD_B,0))</f>
        <v>54.764345004659496</v>
      </c>
      <c r="S2587" s="3">
        <f t="shared" si="290"/>
        <v>1.8942268357441168</v>
      </c>
      <c r="T2587" s="4"/>
      <c r="U2587" s="6"/>
      <c r="V2587" s="6">
        <v>12.3341666666667</v>
      </c>
      <c r="W2587" s="20">
        <f t="array" ref="W2587">MAX(IF((EOL_MOD_TYPE=$AF$1)*(EOL_MOD_MIN&lt;=$V2587)*(EOL_MOD_MAX&gt;$V2587),EOL_MOD_A,0))*($V2587-MAX(IF((EOL_MOD_TYPE=$AF$1)*(EOL_MOD_MIN&lt;=$V2587)*(EOL_MOD_MAX&gt;$V2587),EOL_MOD_MIN,0)))+MAX(IF((EOL_MOD_TYPE=$AF$1)*(EOL_MOD_MIN&lt;=$V2587)*(EOL_MOD_MAX&gt;$V2587),EOL_MOD_B,0))</f>
        <v>2300</v>
      </c>
      <c r="X2587" s="3">
        <f t="shared" si="291"/>
        <v>79.553982099864172</v>
      </c>
      <c r="Y2587" s="6"/>
      <c r="Z2587" s="6">
        <f t="shared" ca="1" si="286"/>
        <v>5.2742957690730066</v>
      </c>
      <c r="AA2587" s="6">
        <v>4.3970974470000002</v>
      </c>
      <c r="AB2587" s="6"/>
      <c r="AC2587" s="6"/>
      <c r="AD2587" s="6"/>
      <c r="AE2587" s="6"/>
      <c r="AF2587" s="6"/>
      <c r="AG2587" s="6"/>
      <c r="AH2587" s="6"/>
      <c r="AI2587" s="6"/>
      <c r="AJ2587" s="6"/>
      <c r="AK2587" s="6"/>
      <c r="AL2587" s="6"/>
      <c r="AM2587" s="6"/>
      <c r="AN2587" s="6"/>
      <c r="AO2587" s="6"/>
      <c r="AP2587" s="6"/>
      <c r="AQ2587" s="6"/>
      <c r="AR2587" s="6"/>
      <c r="AS2587" s="6"/>
      <c r="AT2587" s="6"/>
      <c r="AU2587" s="6"/>
      <c r="AV2587" s="6"/>
      <c r="AW2587" s="6"/>
      <c r="AX2587" s="6"/>
      <c r="AY2587" s="6"/>
      <c r="BE2587" s="21"/>
      <c r="BJ2587" s="21"/>
      <c r="BP2587" s="21"/>
      <c r="BQ2587" s="21"/>
      <c r="BR2587" s="21"/>
    </row>
    <row r="2588" spans="1:70" x14ac:dyDescent="0.2">
      <c r="A2588" s="2">
        <f t="shared" si="292"/>
        <v>2580</v>
      </c>
      <c r="B2588" s="2">
        <f t="array" ref="B2588">MAX(IF((C2588&gt;=$R$3:$AC$3)*(C2588&lt;=$R$4:$AC$4),$F$3:$Q$3,0))</f>
        <v>4</v>
      </c>
      <c r="C2588" s="2">
        <f t="shared" si="287"/>
        <v>108</v>
      </c>
      <c r="D2588" s="2">
        <f t="shared" si="288"/>
        <v>12</v>
      </c>
      <c r="E2588" s="10">
        <v>4.0834216185652394</v>
      </c>
      <c r="F2588" s="10">
        <v>4.3106654823876394</v>
      </c>
      <c r="G2588" s="10">
        <v>4.217872151971723</v>
      </c>
      <c r="H2588" s="10">
        <v>4.4900258137252047</v>
      </c>
      <c r="I2588" s="10">
        <v>5.8009108193091947</v>
      </c>
      <c r="J2588" s="10">
        <v>7.043643284133541</v>
      </c>
      <c r="K2588" s="10">
        <v>5.4598190017011179</v>
      </c>
      <c r="L2588" s="10">
        <v>5.5813041632672862</v>
      </c>
      <c r="M2588" s="10">
        <v>5.3166444974218994</v>
      </c>
      <c r="N2588" s="10">
        <v>3.8709381216359842</v>
      </c>
      <c r="O2588" s="10">
        <v>3.1632866451626374</v>
      </c>
      <c r="P2588" s="10">
        <v>3.5140541277396564</v>
      </c>
      <c r="Q2588" s="4">
        <f t="shared" si="289"/>
        <v>1.737431102118105</v>
      </c>
      <c r="R2588" s="20">
        <f t="array" ref="R2588">MAX(IF((EOL_MOD_TYPE=$AF$1)*(EOL_MOD_MIN&lt;=$Q2588)*(EOL_MOD_MAX&gt;$Q2588),EOL_MOD_A,0))*($Q2588-MAX(IF((EOL_MOD_TYPE=$AF$1)*(EOL_MOD_MIN&lt;=$Q2588)*(EOL_MOD_MAX&gt;$Q2588),EOL_MOD_MIN,0)))+MAX(IF((EOL_MOD_TYPE=$AF$1)*(EOL_MOD_MIN&lt;=$Q2588)*(EOL_MOD_MAX&gt;$Q2588),EOL_MOD_B,0))</f>
        <v>0</v>
      </c>
      <c r="S2588" s="3">
        <f t="shared" si="290"/>
        <v>0</v>
      </c>
      <c r="T2588" s="4"/>
      <c r="U2588" s="6"/>
      <c r="V2588" s="6">
        <v>8.6591666666666693</v>
      </c>
      <c r="W2588" s="20">
        <f t="array" ref="W2588">MAX(IF((EOL_MOD_TYPE=$AF$1)*(EOL_MOD_MIN&lt;=$V2588)*(EOL_MOD_MAX&gt;$V2588),EOL_MOD_A,0))*($V2588-MAX(IF((EOL_MOD_TYPE=$AF$1)*(EOL_MOD_MIN&lt;=$V2588)*(EOL_MOD_MAX&gt;$V2588),EOL_MOD_MIN,0)))+MAX(IF((EOL_MOD_TYPE=$AF$1)*(EOL_MOD_MIN&lt;=$V2588)*(EOL_MOD_MAX&gt;$V2588),EOL_MOD_B,0))</f>
        <v>1736.5625000000018</v>
      </c>
      <c r="X2588" s="3">
        <f t="shared" si="291"/>
        <v>60.065418278389359</v>
      </c>
      <c r="Y2588" s="6"/>
      <c r="Z2588" s="6">
        <f t="shared" ca="1" si="286"/>
        <v>4.1446769351612271</v>
      </c>
      <c r="AA2588" s="6">
        <v>2.1014051509999998</v>
      </c>
      <c r="AB2588" s="6"/>
      <c r="AC2588" s="6"/>
      <c r="AD2588" s="6"/>
      <c r="AE2588" s="6"/>
      <c r="AF2588" s="6"/>
      <c r="AG2588" s="6"/>
      <c r="AH2588" s="6"/>
      <c r="AI2588" s="6"/>
      <c r="AJ2588" s="6"/>
      <c r="AK2588" s="6"/>
      <c r="AL2588" s="6"/>
      <c r="AM2588" s="6"/>
      <c r="AN2588" s="6"/>
      <c r="AO2588" s="6"/>
      <c r="AP2588" s="6"/>
      <c r="AQ2588" s="6"/>
      <c r="AR2588" s="6"/>
      <c r="AS2588" s="6"/>
      <c r="AT2588" s="6"/>
      <c r="AU2588" s="6"/>
      <c r="AV2588" s="6"/>
      <c r="AW2588" s="6"/>
      <c r="AX2588" s="6"/>
      <c r="AY2588" s="6"/>
      <c r="BE2588" s="21"/>
      <c r="BJ2588" s="21"/>
      <c r="BP2588" s="21"/>
      <c r="BQ2588" s="21"/>
      <c r="BR2588" s="21"/>
    </row>
    <row r="2589" spans="1:70" x14ac:dyDescent="0.2">
      <c r="A2589" s="2">
        <f t="shared" si="292"/>
        <v>2581</v>
      </c>
      <c r="B2589" s="2">
        <f t="array" ref="B2589">MAX(IF((C2589&gt;=$R$3:$AC$3)*(C2589&lt;=$R$4:$AC$4),$F$3:$Q$3,0))</f>
        <v>4</v>
      </c>
      <c r="C2589" s="2">
        <f t="shared" si="287"/>
        <v>108</v>
      </c>
      <c r="D2589" s="2">
        <f t="shared" si="288"/>
        <v>13</v>
      </c>
      <c r="E2589" s="10">
        <v>2.0703479086627743</v>
      </c>
      <c r="F2589" s="10">
        <v>2.1855635053286071</v>
      </c>
      <c r="G2589" s="10">
        <v>2.1385160790498707</v>
      </c>
      <c r="H2589" s="10">
        <v>2.2765015277932736</v>
      </c>
      <c r="I2589" s="10">
        <v>2.9411372875367872</v>
      </c>
      <c r="J2589" s="10">
        <v>3.5712188220711591</v>
      </c>
      <c r="K2589" s="10">
        <v>2.768199296505875</v>
      </c>
      <c r="L2589" s="10">
        <v>2.8297938546182575</v>
      </c>
      <c r="M2589" s="10">
        <v>2.6956079593388691</v>
      </c>
      <c r="N2589" s="10">
        <v>1.9626160101263197</v>
      </c>
      <c r="O2589" s="10">
        <v>1.6038275010686893</v>
      </c>
      <c r="P2589" s="10">
        <v>1.7816711801731246</v>
      </c>
      <c r="Q2589" s="4">
        <f t="shared" si="289"/>
        <v>1.2408896623321328</v>
      </c>
      <c r="R2589" s="20">
        <f t="array" ref="R2589">MAX(IF((EOL_MOD_TYPE=$AF$1)*(EOL_MOD_MIN&lt;=$Q2589)*(EOL_MOD_MAX&gt;$Q2589),EOL_MOD_A,0))*($Q2589-MAX(IF((EOL_MOD_TYPE=$AF$1)*(EOL_MOD_MIN&lt;=$Q2589)*(EOL_MOD_MAX&gt;$Q2589),EOL_MOD_MIN,0)))+MAX(IF((EOL_MOD_TYPE=$AF$1)*(EOL_MOD_MIN&lt;=$Q2589)*(EOL_MOD_MAX&gt;$Q2589),EOL_MOD_B,0))</f>
        <v>0</v>
      </c>
      <c r="S2589" s="3">
        <f t="shared" si="290"/>
        <v>0</v>
      </c>
      <c r="T2589" s="4"/>
      <c r="U2589" s="6"/>
      <c r="V2589" s="6">
        <v>4.085</v>
      </c>
      <c r="W2589" s="20">
        <f t="array" ref="W2589">MAX(IF((EOL_MOD_TYPE=$AF$1)*(EOL_MOD_MIN&lt;=$V2589)*(EOL_MOD_MAX&gt;$V2589),EOL_MOD_A,0))*($V2589-MAX(IF((EOL_MOD_TYPE=$AF$1)*(EOL_MOD_MIN&lt;=$V2589)*(EOL_MOD_MAX&gt;$V2589),EOL_MOD_MIN,0)))+MAX(IF((EOL_MOD_TYPE=$AF$1)*(EOL_MOD_MIN&lt;=$V2589)*(EOL_MOD_MAX&gt;$V2589),EOL_MOD_B,0))</f>
        <v>108.5</v>
      </c>
      <c r="X2589" s="3">
        <f t="shared" si="291"/>
        <v>3.7528726338414193</v>
      </c>
      <c r="Y2589" s="6"/>
      <c r="Z2589" s="6">
        <f t="shared" ca="1" si="286"/>
        <v>2.1014051514496557</v>
      </c>
      <c r="AA2589" s="6">
        <v>1.4452836339999999</v>
      </c>
      <c r="AB2589" s="6"/>
      <c r="AC2589" s="6"/>
      <c r="AD2589" s="6"/>
      <c r="AE2589" s="6"/>
      <c r="AF2589" s="6"/>
      <c r="AG2589" s="6"/>
      <c r="AH2589" s="6"/>
      <c r="AI2589" s="6"/>
      <c r="AJ2589" s="6"/>
      <c r="AK2589" s="6"/>
      <c r="AL2589" s="6"/>
      <c r="AM2589" s="6"/>
      <c r="AN2589" s="6"/>
      <c r="AO2589" s="6"/>
      <c r="AP2589" s="6"/>
      <c r="AQ2589" s="6"/>
      <c r="AR2589" s="6"/>
      <c r="AS2589" s="6"/>
      <c r="AT2589" s="6"/>
      <c r="AU2589" s="6"/>
      <c r="AV2589" s="6"/>
      <c r="AW2589" s="6"/>
      <c r="AX2589" s="6"/>
      <c r="AY2589" s="6"/>
      <c r="BE2589" s="21"/>
      <c r="BJ2589" s="21"/>
      <c r="BP2589" s="21"/>
      <c r="BQ2589" s="21"/>
      <c r="BR2589" s="21"/>
    </row>
    <row r="2590" spans="1:70" x14ac:dyDescent="0.2">
      <c r="A2590" s="2">
        <f t="shared" si="292"/>
        <v>2582</v>
      </c>
      <c r="B2590" s="2">
        <f t="array" ref="B2590">MAX(IF((C2590&gt;=$R$3:$AC$3)*(C2590&lt;=$R$4:$AC$4),$F$3:$Q$3,0))</f>
        <v>4</v>
      </c>
      <c r="C2590" s="2">
        <f t="shared" si="287"/>
        <v>108</v>
      </c>
      <c r="D2590" s="2">
        <f t="shared" si="288"/>
        <v>14</v>
      </c>
      <c r="E2590" s="10">
        <v>3.668205980052698</v>
      </c>
      <c r="F2590" s="10">
        <v>3.8723429460749572</v>
      </c>
      <c r="G2590" s="10">
        <v>3.7889851443742675</v>
      </c>
      <c r="H2590" s="10">
        <v>4.0334653334878592</v>
      </c>
      <c r="I2590" s="10">
        <v>5.2110552729597881</v>
      </c>
      <c r="J2590" s="10">
        <v>6.3274226444672195</v>
      </c>
      <c r="K2590" s="10">
        <v>4.9046467846938588</v>
      </c>
      <c r="L2590" s="10">
        <v>5.0137789385029636</v>
      </c>
      <c r="M2590" s="10">
        <v>4.776030731333039</v>
      </c>
      <c r="N2590" s="10">
        <v>3.477328498639876</v>
      </c>
      <c r="O2590" s="10">
        <v>2.841633334077192</v>
      </c>
      <c r="P2590" s="10">
        <v>3.1567336341165357</v>
      </c>
      <c r="Q2590" s="4">
        <f t="shared" si="289"/>
        <v>1.7173253637000001</v>
      </c>
      <c r="R2590" s="20">
        <f t="array" ref="R2590">MAX(IF((EOL_MOD_TYPE=$AF$1)*(EOL_MOD_MIN&lt;=$Q2590)*(EOL_MOD_MAX&gt;$Q2590),EOL_MOD_A,0))*($Q2590-MAX(IF((EOL_MOD_TYPE=$AF$1)*(EOL_MOD_MIN&lt;=$Q2590)*(EOL_MOD_MAX&gt;$Q2590),EOL_MOD_MIN,0)))+MAX(IF((EOL_MOD_TYPE=$AF$1)*(EOL_MOD_MIN&lt;=$Q2590)*(EOL_MOD_MAX&gt;$Q2590),EOL_MOD_B,0))</f>
        <v>0</v>
      </c>
      <c r="S2590" s="3">
        <f t="shared" si="290"/>
        <v>0</v>
      </c>
      <c r="T2590" s="4"/>
      <c r="U2590" s="6"/>
      <c r="V2590" s="6">
        <v>2.93916666666667</v>
      </c>
      <c r="W2590" s="20">
        <f t="array" ref="W2590">MAX(IF((EOL_MOD_TYPE=$AF$1)*(EOL_MOD_MIN&lt;=$V2590)*(EOL_MOD_MAX&gt;$V2590),EOL_MOD_A,0))*($V2590-MAX(IF((EOL_MOD_TYPE=$AF$1)*(EOL_MOD_MIN&lt;=$V2590)*(EOL_MOD_MAX&gt;$V2590),EOL_MOD_MIN,0)))+MAX(IF((EOL_MOD_TYPE=$AF$1)*(EOL_MOD_MIN&lt;=$V2590)*(EOL_MOD_MAX&gt;$V2590),EOL_MOD_B,0))</f>
        <v>0</v>
      </c>
      <c r="X2590" s="3">
        <f t="shared" si="291"/>
        <v>0</v>
      </c>
      <c r="Y2590" s="6"/>
      <c r="Z2590" s="6">
        <f t="shared" ca="1" si="286"/>
        <v>3.7232326561191225</v>
      </c>
      <c r="AA2590" s="6">
        <v>1.9081392930000001</v>
      </c>
      <c r="AB2590" s="6"/>
      <c r="AC2590" s="6"/>
      <c r="AD2590" s="6"/>
      <c r="AE2590" s="6"/>
      <c r="AF2590" s="6"/>
      <c r="AG2590" s="6"/>
      <c r="AH2590" s="6"/>
      <c r="AI2590" s="6"/>
      <c r="AJ2590" s="6"/>
      <c r="AK2590" s="6"/>
      <c r="AL2590" s="6"/>
      <c r="AM2590" s="6"/>
      <c r="AN2590" s="6"/>
      <c r="AO2590" s="6"/>
      <c r="AP2590" s="6"/>
      <c r="AQ2590" s="6"/>
      <c r="AR2590" s="6"/>
      <c r="AS2590" s="6"/>
      <c r="AT2590" s="6"/>
      <c r="AU2590" s="6"/>
      <c r="AV2590" s="6"/>
      <c r="AW2590" s="6"/>
      <c r="AX2590" s="6"/>
      <c r="AY2590" s="6"/>
      <c r="BE2590" s="21"/>
      <c r="BJ2590" s="21"/>
      <c r="BP2590" s="21"/>
      <c r="BQ2590" s="21"/>
      <c r="BR2590" s="21"/>
    </row>
    <row r="2591" spans="1:70" x14ac:dyDescent="0.2">
      <c r="A2591" s="2">
        <f t="shared" si="292"/>
        <v>2583</v>
      </c>
      <c r="B2591" s="2">
        <f t="array" ref="B2591">MAX(IF((C2591&gt;=$R$3:$AC$3)*(C2591&lt;=$R$4:$AC$4),$F$3:$Q$3,0))</f>
        <v>4</v>
      </c>
      <c r="C2591" s="2">
        <f t="shared" si="287"/>
        <v>108</v>
      </c>
      <c r="D2591" s="2">
        <f t="shared" si="288"/>
        <v>15</v>
      </c>
      <c r="E2591" s="10">
        <v>5.3629436041539504</v>
      </c>
      <c r="F2591" s="10">
        <v>5.6613933210601806</v>
      </c>
      <c r="G2591" s="10">
        <v>5.5395236136560655</v>
      </c>
      <c r="H2591" s="10">
        <v>5.8969554137455056</v>
      </c>
      <c r="I2591" s="10">
        <v>7.6186004000274092</v>
      </c>
      <c r="J2591" s="10">
        <v>9.2507375503043239</v>
      </c>
      <c r="K2591" s="10">
        <v>7.1706289798454286</v>
      </c>
      <c r="L2591" s="10">
        <v>7.3301809759603458</v>
      </c>
      <c r="M2591" s="10">
        <v>6.9825913820350074</v>
      </c>
      <c r="N2591" s="10">
        <v>5.0838793493965877</v>
      </c>
      <c r="O2591" s="10">
        <v>4.1544884330952998</v>
      </c>
      <c r="P2591" s="10">
        <v>4.6151673447900903</v>
      </c>
      <c r="Q2591" s="4">
        <f t="shared" si="289"/>
        <v>1.8851018343033108</v>
      </c>
      <c r="R2591" s="20">
        <f t="array" ref="R2591">MAX(IF((EOL_MOD_TYPE=$AF$1)*(EOL_MOD_MIN&lt;=$Q2591)*(EOL_MOD_MAX&gt;$Q2591),EOL_MOD_A,0))*($Q2591-MAX(IF((EOL_MOD_TYPE=$AF$1)*(EOL_MOD_MIN&lt;=$Q2591)*(EOL_MOD_MAX&gt;$Q2591),EOL_MOD_MIN,0)))+MAX(IF((EOL_MOD_TYPE=$AF$1)*(EOL_MOD_MIN&lt;=$Q2591)*(EOL_MOD_MAX&gt;$Q2591),EOL_MOD_B,0))</f>
        <v>0</v>
      </c>
      <c r="S2591" s="3">
        <f t="shared" si="290"/>
        <v>0</v>
      </c>
      <c r="T2591" s="4"/>
      <c r="U2591" s="6"/>
      <c r="V2591" s="6">
        <v>1.51416666666667</v>
      </c>
      <c r="W2591" s="20">
        <f t="array" ref="W2591">MAX(IF((EOL_MOD_TYPE=$AF$1)*(EOL_MOD_MIN&lt;=$V2591)*(EOL_MOD_MAX&gt;$V2591),EOL_MOD_A,0))*($V2591-MAX(IF((EOL_MOD_TYPE=$AF$1)*(EOL_MOD_MIN&lt;=$V2591)*(EOL_MOD_MAX&gt;$V2591),EOL_MOD_MIN,0)))+MAX(IF((EOL_MOD_TYPE=$AF$1)*(EOL_MOD_MIN&lt;=$V2591)*(EOL_MOD_MAX&gt;$V2591),EOL_MOD_B,0))</f>
        <v>0</v>
      </c>
      <c r="X2591" s="3">
        <f t="shared" si="291"/>
        <v>0</v>
      </c>
      <c r="Y2591" s="6"/>
      <c r="Z2591" s="6">
        <f t="shared" ca="1" si="286"/>
        <v>5.4433930015086878</v>
      </c>
      <c r="AA2591" s="6">
        <v>1.9880087390000001</v>
      </c>
      <c r="AB2591" s="6"/>
      <c r="AC2591" s="6"/>
      <c r="AD2591" s="6"/>
      <c r="AE2591" s="6"/>
      <c r="AF2591" s="6"/>
      <c r="AG2591" s="6"/>
      <c r="AH2591" s="6"/>
      <c r="AI2591" s="6"/>
      <c r="AJ2591" s="6"/>
      <c r="AK2591" s="6"/>
      <c r="AL2591" s="6"/>
      <c r="AM2591" s="6"/>
      <c r="AN2591" s="6"/>
      <c r="AO2591" s="6"/>
      <c r="AP2591" s="6"/>
      <c r="AQ2591" s="6"/>
      <c r="AR2591" s="6"/>
      <c r="AS2591" s="6"/>
      <c r="AT2591" s="6"/>
      <c r="AU2591" s="6"/>
      <c r="AV2591" s="6"/>
      <c r="AW2591" s="6"/>
      <c r="AX2591" s="6"/>
      <c r="AY2591" s="6"/>
      <c r="BE2591" s="21"/>
      <c r="BJ2591" s="21"/>
      <c r="BP2591" s="21"/>
      <c r="BQ2591" s="21"/>
      <c r="BR2591" s="21"/>
    </row>
    <row r="2592" spans="1:70" x14ac:dyDescent="0.2">
      <c r="A2592" s="2">
        <f t="shared" si="292"/>
        <v>2584</v>
      </c>
      <c r="B2592" s="2">
        <f t="array" ref="B2592">MAX(IF((C2592&gt;=$R$3:$AC$3)*(C2592&lt;=$R$4:$AC$4),$F$3:$Q$3,0))</f>
        <v>4</v>
      </c>
      <c r="C2592" s="2">
        <f t="shared" si="287"/>
        <v>108</v>
      </c>
      <c r="D2592" s="2">
        <f t="shared" si="288"/>
        <v>16</v>
      </c>
      <c r="E2592" s="10">
        <v>1.4239233911835978</v>
      </c>
      <c r="F2592" s="10">
        <v>1.503165233791403</v>
      </c>
      <c r="G2592" s="10">
        <v>1.4708074206465833</v>
      </c>
      <c r="H2592" s="10">
        <v>1.5657096867278439</v>
      </c>
      <c r="I2592" s="10">
        <v>2.022826290635801</v>
      </c>
      <c r="J2592" s="10">
        <v>2.4561775315660443</v>
      </c>
      <c r="K2592" s="10">
        <v>1.9038847109994261</v>
      </c>
      <c r="L2592" s="10">
        <v>1.9462476064813201</v>
      </c>
      <c r="M2592" s="10">
        <v>1.8539585596714798</v>
      </c>
      <c r="N2592" s="10">
        <v>1.3498286123974772</v>
      </c>
      <c r="O2592" s="10">
        <v>1.1030646031228102</v>
      </c>
      <c r="P2592" s="10">
        <v>1.2253801683432071</v>
      </c>
      <c r="Q2592" s="4">
        <f t="shared" si="289"/>
        <v>4.1446769349999997</v>
      </c>
      <c r="R2592" s="20">
        <f t="array" ref="R2592">MAX(IF((EOL_MOD_TYPE=$AF$1)*(EOL_MOD_MIN&lt;=$Q2592)*(EOL_MOD_MAX&gt;$Q2592),EOL_MOD_A,0))*($Q2592-MAX(IF((EOL_MOD_TYPE=$AF$1)*(EOL_MOD_MIN&lt;=$Q2592)*(EOL_MOD_MAX&gt;$Q2592),EOL_MOD_MIN,0)))+MAX(IF((EOL_MOD_TYPE=$AF$1)*(EOL_MOD_MIN&lt;=$Q2592)*(EOL_MOD_MAX&gt;$Q2592),EOL_MOD_B,0))</f>
        <v>114.46769349999997</v>
      </c>
      <c r="S2592" s="3">
        <f t="shared" si="290"/>
        <v>3.9592873216137985</v>
      </c>
      <c r="T2592" s="4"/>
      <c r="U2592" s="6"/>
      <c r="V2592" s="6">
        <v>1.7124999999999999</v>
      </c>
      <c r="W2592" s="20">
        <f t="array" ref="W2592">MAX(IF((EOL_MOD_TYPE=$AF$1)*(EOL_MOD_MIN&lt;=$V2592)*(EOL_MOD_MAX&gt;$V2592),EOL_MOD_A,0))*($V2592-MAX(IF((EOL_MOD_TYPE=$AF$1)*(EOL_MOD_MIN&lt;=$V2592)*(EOL_MOD_MAX&gt;$V2592),EOL_MOD_MIN,0)))+MAX(IF((EOL_MOD_TYPE=$AF$1)*(EOL_MOD_MIN&lt;=$V2592)*(EOL_MOD_MAX&gt;$V2592),EOL_MOD_B,0))</f>
        <v>0</v>
      </c>
      <c r="X2592" s="3">
        <f t="shared" si="291"/>
        <v>0</v>
      </c>
      <c r="Y2592" s="6"/>
      <c r="Z2592" s="6">
        <f t="shared" ca="1" si="286"/>
        <v>1.4452836342059754</v>
      </c>
      <c r="AA2592" s="6">
        <v>4.1446769349999997</v>
      </c>
      <c r="AB2592" s="6"/>
      <c r="AC2592" s="6"/>
      <c r="AD2592" s="6"/>
      <c r="AE2592" s="6"/>
      <c r="AF2592" s="6"/>
      <c r="AG2592" s="6"/>
      <c r="AH2592" s="6"/>
      <c r="AI2592" s="6"/>
      <c r="AJ2592" s="6"/>
      <c r="AK2592" s="6"/>
      <c r="AL2592" s="6"/>
      <c r="AM2592" s="6"/>
      <c r="AN2592" s="6"/>
      <c r="AO2592" s="6"/>
      <c r="AP2592" s="6"/>
      <c r="AQ2592" s="6"/>
      <c r="AR2592" s="6"/>
      <c r="AS2592" s="6"/>
      <c r="AT2592" s="6"/>
      <c r="AU2592" s="6"/>
      <c r="AV2592" s="6"/>
      <c r="AW2592" s="6"/>
      <c r="AX2592" s="6"/>
      <c r="AY2592" s="6"/>
      <c r="BE2592" s="21"/>
      <c r="BJ2592" s="21"/>
      <c r="BP2592" s="21"/>
      <c r="BQ2592" s="21"/>
      <c r="BR2592" s="21"/>
    </row>
    <row r="2593" spans="1:70" x14ac:dyDescent="0.2">
      <c r="A2593" s="2">
        <f t="shared" si="292"/>
        <v>2585</v>
      </c>
      <c r="B2593" s="2">
        <f t="array" ref="B2593">MAX(IF((C2593&gt;=$R$3:$AC$3)*(C2593&lt;=$R$4:$AC$4),$F$3:$Q$3,0))</f>
        <v>4</v>
      </c>
      <c r="C2593" s="2">
        <f t="shared" si="287"/>
        <v>108</v>
      </c>
      <c r="D2593" s="2">
        <f t="shared" si="288"/>
        <v>17</v>
      </c>
      <c r="E2593" s="10">
        <v>8.5387196316007934</v>
      </c>
      <c r="F2593" s="10">
        <v>9.0139024127173126</v>
      </c>
      <c r="G2593" s="10">
        <v>8.8198650817442736</v>
      </c>
      <c r="H2593" s="10">
        <v>9.3889573850864405</v>
      </c>
      <c r="I2593" s="10">
        <v>12.130109432933038</v>
      </c>
      <c r="J2593" s="10">
        <v>14.728749760931239</v>
      </c>
      <c r="K2593" s="10">
        <v>11.416862633742166</v>
      </c>
      <c r="L2593" s="10">
        <v>11.670896586370773</v>
      </c>
      <c r="M2593" s="10">
        <v>11.117474751561332</v>
      </c>
      <c r="N2593" s="10">
        <v>8.0944018079471824</v>
      </c>
      <c r="O2593" s="10">
        <v>6.6146531758141771</v>
      </c>
      <c r="P2593" s="10">
        <v>7.3481324658268452</v>
      </c>
      <c r="Q2593" s="4">
        <f t="shared" si="289"/>
        <v>3.8803309584727881</v>
      </c>
      <c r="R2593" s="20">
        <f t="array" ref="R2593">MAX(IF((EOL_MOD_TYPE=$AF$1)*(EOL_MOD_MIN&lt;=$Q2593)*(EOL_MOD_MAX&gt;$Q2593),EOL_MOD_A,0))*($Q2593-MAX(IF((EOL_MOD_TYPE=$AF$1)*(EOL_MOD_MIN&lt;=$Q2593)*(EOL_MOD_MAX&gt;$Q2593),EOL_MOD_MIN,0)))+MAX(IF((EOL_MOD_TYPE=$AF$1)*(EOL_MOD_MIN&lt;=$Q2593)*(EOL_MOD_MAX&gt;$Q2593),EOL_MOD_B,0))</f>
        <v>88.033095847278815</v>
      </c>
      <c r="S2593" s="3">
        <f t="shared" si="290"/>
        <v>3.0449492744478466</v>
      </c>
      <c r="T2593" s="4"/>
      <c r="U2593" s="6"/>
      <c r="V2593" s="6">
        <v>3.1324999999999998</v>
      </c>
      <c r="W2593" s="20">
        <f t="array" ref="W2593">MAX(IF((EOL_MOD_TYPE=$AF$1)*(EOL_MOD_MIN&lt;=$V2593)*(EOL_MOD_MAX&gt;$V2593),EOL_MOD_A,0))*($V2593-MAX(IF((EOL_MOD_TYPE=$AF$1)*(EOL_MOD_MIN&lt;=$V2593)*(EOL_MOD_MAX&gt;$V2593),EOL_MOD_MIN,0)))+MAX(IF((EOL_MOD_TYPE=$AF$1)*(EOL_MOD_MIN&lt;=$V2593)*(EOL_MOD_MAX&gt;$V2593),EOL_MOD_B,0))</f>
        <v>13.249999999999984</v>
      </c>
      <c r="X2593" s="3">
        <f t="shared" si="291"/>
        <v>0.45830011427095613</v>
      </c>
      <c r="Y2593" s="6"/>
      <c r="Z2593" s="6">
        <f t="shared" ca="1" si="286"/>
        <v>8.666808774289386</v>
      </c>
      <c r="AA2593" s="6">
        <v>3.6893558469999999</v>
      </c>
      <c r="AB2593" s="6"/>
      <c r="AC2593" s="6"/>
      <c r="AD2593" s="6"/>
      <c r="AE2593" s="6"/>
      <c r="AF2593" s="6"/>
      <c r="AG2593" s="6"/>
      <c r="AH2593" s="6"/>
      <c r="AI2593" s="6"/>
      <c r="AJ2593" s="6"/>
      <c r="AK2593" s="6"/>
      <c r="AL2593" s="6"/>
      <c r="AM2593" s="6"/>
      <c r="AN2593" s="6"/>
      <c r="AO2593" s="6"/>
      <c r="AP2593" s="6"/>
      <c r="AQ2593" s="6"/>
      <c r="AR2593" s="6"/>
      <c r="AS2593" s="6"/>
      <c r="AT2593" s="6"/>
      <c r="AU2593" s="6"/>
      <c r="AV2593" s="6"/>
      <c r="AW2593" s="6"/>
      <c r="AX2593" s="6"/>
      <c r="AY2593" s="6"/>
      <c r="BE2593" s="21"/>
      <c r="BJ2593" s="21"/>
      <c r="BP2593" s="21"/>
      <c r="BQ2593" s="21"/>
      <c r="BR2593" s="21"/>
    </row>
    <row r="2594" spans="1:70" x14ac:dyDescent="0.2">
      <c r="A2594" s="2">
        <f t="shared" si="292"/>
        <v>2586</v>
      </c>
      <c r="B2594" s="2">
        <f t="array" ref="B2594">MAX(IF((C2594&gt;=$R$3:$AC$3)*(C2594&lt;=$R$4:$AC$4),$F$3:$Q$3,0))</f>
        <v>4</v>
      </c>
      <c r="C2594" s="2">
        <f t="shared" si="287"/>
        <v>108</v>
      </c>
      <c r="D2594" s="2">
        <f t="shared" si="288"/>
        <v>18</v>
      </c>
      <c r="E2594" s="10">
        <v>5.2386792433260547</v>
      </c>
      <c r="F2594" s="10">
        <v>5.530213604403837</v>
      </c>
      <c r="G2594" s="10">
        <v>5.4111677307769641</v>
      </c>
      <c r="H2594" s="10">
        <v>5.7603175056474045</v>
      </c>
      <c r="I2594" s="10">
        <v>7.4420703861038513</v>
      </c>
      <c r="J2594" s="10">
        <v>9.0363894098568291</v>
      </c>
      <c r="K2594" s="10">
        <v>7.0044788778334839</v>
      </c>
      <c r="L2594" s="10">
        <v>7.1603339067081206</v>
      </c>
      <c r="M2594" s="10">
        <v>6.8207982849867976</v>
      </c>
      <c r="N2594" s="10">
        <v>4.9660811653191752</v>
      </c>
      <c r="O2594" s="10">
        <v>4.0582250956800783</v>
      </c>
      <c r="P2594" s="10">
        <v>4.5082296511380617</v>
      </c>
      <c r="Q2594" s="4">
        <f t="shared" si="289"/>
        <v>3.2138246546999891</v>
      </c>
      <c r="R2594" s="20">
        <f t="array" ref="R2594">MAX(IF((EOL_MOD_TYPE=$AF$1)*(EOL_MOD_MIN&lt;=$Q2594)*(EOL_MOD_MAX&gt;$Q2594),EOL_MOD_A,0))*($Q2594-MAX(IF((EOL_MOD_TYPE=$AF$1)*(EOL_MOD_MIN&lt;=$Q2594)*(EOL_MOD_MAX&gt;$Q2594),EOL_MOD_MIN,0)))+MAX(IF((EOL_MOD_TYPE=$AF$1)*(EOL_MOD_MIN&lt;=$Q2594)*(EOL_MOD_MAX&gt;$Q2594),EOL_MOD_B,0))</f>
        <v>21.382465469998913</v>
      </c>
      <c r="S2594" s="3">
        <f t="shared" si="290"/>
        <v>0.73959142402228573</v>
      </c>
      <c r="T2594" s="4"/>
      <c r="U2594" s="6"/>
      <c r="V2594" s="6">
        <v>4.4366666666666701</v>
      </c>
      <c r="W2594" s="20">
        <f t="array" ref="W2594">MAX(IF((EOL_MOD_TYPE=$AF$1)*(EOL_MOD_MIN&lt;=$V2594)*(EOL_MOD_MAX&gt;$V2594),EOL_MOD_A,0))*($V2594-MAX(IF((EOL_MOD_TYPE=$AF$1)*(EOL_MOD_MIN&lt;=$V2594)*(EOL_MOD_MAX&gt;$V2594),EOL_MOD_MIN,0)))+MAX(IF((EOL_MOD_TYPE=$AF$1)*(EOL_MOD_MIN&lt;=$V2594)*(EOL_MOD_MAX&gt;$V2594),EOL_MOD_B,0))</f>
        <v>143.66666666666703</v>
      </c>
      <c r="X2594" s="3">
        <f t="shared" si="291"/>
        <v>4.9692414905857323</v>
      </c>
      <c r="Y2594" s="6"/>
      <c r="Z2594" s="6">
        <f t="shared" ca="1" si="286"/>
        <v>5.3172645537764405</v>
      </c>
      <c r="AA2594" s="6">
        <v>2.92165877699999</v>
      </c>
      <c r="AB2594" s="6"/>
      <c r="AC2594" s="6"/>
      <c r="AD2594" s="6"/>
      <c r="AE2594" s="6"/>
      <c r="AF2594" s="6"/>
      <c r="AG2594" s="6"/>
      <c r="AH2594" s="6"/>
      <c r="AI2594" s="6"/>
      <c r="AJ2594" s="6"/>
      <c r="AK2594" s="6"/>
      <c r="AL2594" s="6"/>
      <c r="AM2594" s="6"/>
      <c r="AN2594" s="6"/>
      <c r="AO2594" s="6"/>
      <c r="AP2594" s="6"/>
      <c r="AQ2594" s="6"/>
      <c r="AR2594" s="6"/>
      <c r="AS2594" s="6"/>
      <c r="AT2594" s="6"/>
      <c r="AU2594" s="6"/>
      <c r="AV2594" s="6"/>
      <c r="AW2594" s="6"/>
      <c r="AX2594" s="6"/>
      <c r="AY2594" s="6"/>
      <c r="BE2594" s="21"/>
      <c r="BJ2594" s="21"/>
      <c r="BP2594" s="21"/>
      <c r="BQ2594" s="21"/>
      <c r="BR2594" s="21"/>
    </row>
    <row r="2595" spans="1:70" x14ac:dyDescent="0.2">
      <c r="A2595" s="2">
        <f t="shared" si="292"/>
        <v>2587</v>
      </c>
      <c r="B2595" s="2">
        <f t="array" ref="B2595">MAX(IF((C2595&gt;=$R$3:$AC$3)*(C2595&lt;=$R$4:$AC$4),$F$3:$Q$3,0))</f>
        <v>4</v>
      </c>
      <c r="C2595" s="2">
        <f t="shared" si="287"/>
        <v>108</v>
      </c>
      <c r="D2595" s="2">
        <f t="shared" si="288"/>
        <v>19</v>
      </c>
      <c r="E2595" s="10">
        <v>2.8784787809427752</v>
      </c>
      <c r="F2595" s="10">
        <v>3.0386671477619873</v>
      </c>
      <c r="G2595" s="10">
        <v>2.973255427502477</v>
      </c>
      <c r="H2595" s="10">
        <v>3.165101534441717</v>
      </c>
      <c r="I2595" s="10">
        <v>4.0891684139610991</v>
      </c>
      <c r="J2595" s="10">
        <v>4.9651933177138678</v>
      </c>
      <c r="K2595" s="10">
        <v>3.8487265367681602</v>
      </c>
      <c r="L2595" s="10">
        <v>3.9343636549579024</v>
      </c>
      <c r="M2595" s="10">
        <v>3.7478002031595978</v>
      </c>
      <c r="N2595" s="10">
        <v>2.728695267422983</v>
      </c>
      <c r="O2595" s="10">
        <v>2.2298587647042001</v>
      </c>
      <c r="P2595" s="10">
        <v>2.4771211955666352</v>
      </c>
      <c r="Q2595" s="4">
        <f t="shared" si="289"/>
        <v>4.4471997222136386</v>
      </c>
      <c r="R2595" s="20">
        <f t="array" ref="R2595">MAX(IF((EOL_MOD_TYPE=$AF$1)*(EOL_MOD_MIN&lt;=$Q2595)*(EOL_MOD_MAX&gt;$Q2595),EOL_MOD_A,0))*($Q2595-MAX(IF((EOL_MOD_TYPE=$AF$1)*(EOL_MOD_MIN&lt;=$Q2595)*(EOL_MOD_MAX&gt;$Q2595),EOL_MOD_MIN,0)))+MAX(IF((EOL_MOD_TYPE=$AF$1)*(EOL_MOD_MIN&lt;=$Q2595)*(EOL_MOD_MAX&gt;$Q2595),EOL_MOD_B,0))</f>
        <v>144.71997222136386</v>
      </c>
      <c r="S2595" s="3">
        <f t="shared" si="290"/>
        <v>5.0056739476483578</v>
      </c>
      <c r="T2595" s="4"/>
      <c r="U2595" s="6"/>
      <c r="V2595" s="6">
        <v>4.91916666666667</v>
      </c>
      <c r="W2595" s="20">
        <f t="array" ref="W2595">MAX(IF((EOL_MOD_TYPE=$AF$1)*(EOL_MOD_MIN&lt;=$V2595)*(EOL_MOD_MAX&gt;$V2595),EOL_MOD_A,0))*($V2595-MAX(IF((EOL_MOD_TYPE=$AF$1)*(EOL_MOD_MIN&lt;=$V2595)*(EOL_MOD_MAX&gt;$V2595),EOL_MOD_MIN,0)))+MAX(IF((EOL_MOD_TYPE=$AF$1)*(EOL_MOD_MIN&lt;=$V2595)*(EOL_MOD_MAX&gt;$V2595),EOL_MOD_B,0))</f>
        <v>191.916666666667</v>
      </c>
      <c r="X2595" s="3">
        <f t="shared" si="291"/>
        <v>6.6381456802894023</v>
      </c>
      <c r="Y2595" s="6"/>
      <c r="Z2595" s="6">
        <f t="shared" ca="1" si="286"/>
        <v>2.9216587769147404</v>
      </c>
      <c r="AA2595" s="6">
        <v>3.8961945980000001</v>
      </c>
      <c r="AB2595" s="6"/>
      <c r="AC2595" s="6"/>
      <c r="AD2595" s="6"/>
      <c r="AE2595" s="6"/>
      <c r="AF2595" s="6"/>
      <c r="AG2595" s="6"/>
      <c r="AH2595" s="6"/>
      <c r="AI2595" s="6"/>
      <c r="AJ2595" s="6"/>
      <c r="AK2595" s="6"/>
      <c r="AL2595" s="6"/>
      <c r="AM2595" s="6"/>
      <c r="AN2595" s="6"/>
      <c r="AO2595" s="6"/>
      <c r="AP2595" s="6"/>
      <c r="AQ2595" s="6"/>
      <c r="AR2595" s="6"/>
      <c r="AS2595" s="6"/>
      <c r="AT2595" s="6"/>
      <c r="AU2595" s="6"/>
      <c r="AV2595" s="6"/>
      <c r="AW2595" s="6"/>
      <c r="AX2595" s="6"/>
      <c r="AY2595" s="6"/>
      <c r="BE2595" s="21"/>
      <c r="BJ2595" s="21"/>
      <c r="BP2595" s="21"/>
      <c r="BQ2595" s="21"/>
      <c r="BR2595" s="21"/>
    </row>
    <row r="2596" spans="1:70" x14ac:dyDescent="0.2">
      <c r="A2596" s="2">
        <f t="shared" si="292"/>
        <v>2588</v>
      </c>
      <c r="B2596" s="2">
        <f t="array" ref="B2596">MAX(IF((C2596&gt;=$R$3:$AC$3)*(C2596&lt;=$R$4:$AC$4),$F$3:$Q$3,0))</f>
        <v>4</v>
      </c>
      <c r="C2596" s="2">
        <f t="shared" si="287"/>
        <v>108</v>
      </c>
      <c r="D2596" s="2">
        <f t="shared" si="288"/>
        <v>20</v>
      </c>
      <c r="E2596" s="10">
        <v>4.0211372372961005</v>
      </c>
      <c r="F2596" s="10">
        <v>4.2449149531726125</v>
      </c>
      <c r="G2596" s="10">
        <v>4.1535369983193329</v>
      </c>
      <c r="H2596" s="10">
        <v>4.421539503514456</v>
      </c>
      <c r="I2596" s="10">
        <v>5.7124295957354514</v>
      </c>
      <c r="J2596" s="10">
        <v>6.936206677088558</v>
      </c>
      <c r="K2596" s="10">
        <v>5.3765404475551648</v>
      </c>
      <c r="L2596" s="10">
        <v>5.4961725974002</v>
      </c>
      <c r="M2596" s="10">
        <v>5.2355497822829209</v>
      </c>
      <c r="N2596" s="10">
        <v>3.8118947486124726</v>
      </c>
      <c r="O2596" s="10">
        <v>3.1150370716737967</v>
      </c>
      <c r="P2596" s="10">
        <v>3.4604543020205991</v>
      </c>
      <c r="Q2596" s="4">
        <f t="shared" si="289"/>
        <v>6.1878305936053559</v>
      </c>
      <c r="R2596" s="20">
        <f t="array" ref="R2596">MAX(IF((EOL_MOD_TYPE=$AF$1)*(EOL_MOD_MIN&lt;=$Q2596)*(EOL_MOD_MAX&gt;$Q2596),EOL_MOD_A,0))*($Q2596-MAX(IF((EOL_MOD_TYPE=$AF$1)*(EOL_MOD_MIN&lt;=$Q2596)*(EOL_MOD_MAX&gt;$Q2596),EOL_MOD_MIN,0)))+MAX(IF((EOL_MOD_TYPE=$AF$1)*(EOL_MOD_MIN&lt;=$Q2596)*(EOL_MOD_MAX&gt;$Q2596),EOL_MOD_B,0))</f>
        <v>490.74070776187455</v>
      </c>
      <c r="S2596" s="3">
        <f t="shared" si="290"/>
        <v>16.974077165636018</v>
      </c>
      <c r="T2596" s="4"/>
      <c r="U2596" s="6"/>
      <c r="V2596" s="6">
        <v>5.9608333333333299</v>
      </c>
      <c r="W2596" s="20">
        <f t="array" ref="W2596">MAX(IF((EOL_MOD_TYPE=$AF$1)*(EOL_MOD_MIN&lt;=$V2596)*(EOL_MOD_MAX&gt;$V2596),EOL_MOD_A,0))*($V2596-MAX(IF((EOL_MOD_TYPE=$AF$1)*(EOL_MOD_MIN&lt;=$V2596)*(EOL_MOD_MAX&gt;$V2596),EOL_MOD_MIN,0)))+MAX(IF((EOL_MOD_TYPE=$AF$1)*(EOL_MOD_MIN&lt;=$V2596)*(EOL_MOD_MAX&gt;$V2596),EOL_MOD_B,0))</f>
        <v>411.29166666666549</v>
      </c>
      <c r="X2596" s="3">
        <f t="shared" si="291"/>
        <v>14.226039081662265</v>
      </c>
      <c r="Y2596" s="6"/>
      <c r="Z2596" s="6">
        <f t="shared" ca="1" si="286"/>
        <v>4.0814582272782802</v>
      </c>
      <c r="AA2596" s="6">
        <v>5.2742957690000001</v>
      </c>
      <c r="AB2596" s="6"/>
      <c r="AC2596" s="6"/>
      <c r="AD2596" s="6"/>
      <c r="AE2596" s="6"/>
      <c r="AF2596" s="6"/>
      <c r="AG2596" s="6"/>
      <c r="AH2596" s="6"/>
      <c r="AI2596" s="6"/>
      <c r="AJ2596" s="6"/>
      <c r="AK2596" s="6"/>
      <c r="AL2596" s="6"/>
      <c r="AM2596" s="6"/>
      <c r="AN2596" s="6"/>
      <c r="AO2596" s="6"/>
      <c r="AP2596" s="6"/>
      <c r="AQ2596" s="6"/>
      <c r="AR2596" s="6"/>
      <c r="AS2596" s="6"/>
      <c r="AT2596" s="6"/>
      <c r="AU2596" s="6"/>
      <c r="AV2596" s="6"/>
      <c r="AW2596" s="6"/>
      <c r="AX2596" s="6"/>
      <c r="AY2596" s="6"/>
      <c r="BE2596" s="21"/>
      <c r="BJ2596" s="21"/>
      <c r="BP2596" s="21"/>
      <c r="BQ2596" s="21"/>
      <c r="BR2596" s="21"/>
    </row>
    <row r="2597" spans="1:70" x14ac:dyDescent="0.2">
      <c r="A2597" s="2">
        <f t="shared" si="292"/>
        <v>2589</v>
      </c>
      <c r="B2597" s="2">
        <f t="array" ref="B2597">MAX(IF((C2597&gt;=$R$3:$AC$3)*(C2597&lt;=$R$4:$AC$4),$F$3:$Q$3,0))</f>
        <v>4</v>
      </c>
      <c r="C2597" s="2">
        <f t="shared" si="287"/>
        <v>108</v>
      </c>
      <c r="D2597" s="2">
        <f t="shared" si="288"/>
        <v>21</v>
      </c>
      <c r="E2597" s="10">
        <v>5.7126322609114712</v>
      </c>
      <c r="F2597" s="10">
        <v>6.0305422758028904</v>
      </c>
      <c r="G2597" s="10">
        <v>5.9007261014158727</v>
      </c>
      <c r="H2597" s="10">
        <v>6.2814641033379939</v>
      </c>
      <c r="I2597" s="10">
        <v>8.1153682829106728</v>
      </c>
      <c r="J2597" s="10">
        <v>9.8539283027628528</v>
      </c>
      <c r="K2597" s="10">
        <v>7.6381870600994306</v>
      </c>
      <c r="L2597" s="10">
        <v>7.8081425822110022</v>
      </c>
      <c r="M2597" s="10">
        <v>7.4378885436869</v>
      </c>
      <c r="N2597" s="10">
        <v>5.4153717297063091</v>
      </c>
      <c r="O2597" s="10">
        <v>4.4253802393336645</v>
      </c>
      <c r="P2597" s="10">
        <v>4.9160975407109966</v>
      </c>
      <c r="Q2597" s="4">
        <f t="shared" si="289"/>
        <v>7.703635847947</v>
      </c>
      <c r="R2597" s="20">
        <f t="array" ref="R2597">MAX(IF((EOL_MOD_TYPE=$AF$1)*(EOL_MOD_MIN&lt;=$Q2597)*(EOL_MOD_MAX&gt;$Q2597),EOL_MOD_A,0))*($Q2597-MAX(IF((EOL_MOD_TYPE=$AF$1)*(EOL_MOD_MIN&lt;=$Q2597)*(EOL_MOD_MAX&gt;$Q2597),EOL_MOD_MIN,0)))+MAX(IF((EOL_MOD_TYPE=$AF$1)*(EOL_MOD_MIN&lt;=$Q2597)*(EOL_MOD_MAX&gt;$Q2597),EOL_MOD_B,0))</f>
        <v>1182.7889573329205</v>
      </c>
      <c r="S2597" s="3">
        <f t="shared" si="290"/>
        <v>40.911118060687031</v>
      </c>
      <c r="T2597" s="4"/>
      <c r="U2597" s="6"/>
      <c r="V2597" s="6">
        <v>6.0141666666666698</v>
      </c>
      <c r="W2597" s="20">
        <f t="array" ref="W2597">MAX(IF((EOL_MOD_TYPE=$AF$1)*(EOL_MOD_MIN&lt;=$V2597)*(EOL_MOD_MAX&gt;$V2597),EOL_MOD_A,0))*($V2597-MAX(IF((EOL_MOD_TYPE=$AF$1)*(EOL_MOD_MIN&lt;=$V2597)*(EOL_MOD_MAX&gt;$V2597),EOL_MOD_MIN,0)))+MAX(IF((EOL_MOD_TYPE=$AF$1)*(EOL_MOD_MIN&lt;=$V2597)*(EOL_MOD_MAX&gt;$V2597),EOL_MOD_B,0))</f>
        <v>429.95833333333439</v>
      </c>
      <c r="X2597" s="3">
        <f t="shared" si="291"/>
        <v>14.871694588559791</v>
      </c>
      <c r="Y2597" s="6"/>
      <c r="Z2597" s="6">
        <f t="shared" ca="1" si="286"/>
        <v>5.7983273300044189</v>
      </c>
      <c r="AA2597" s="6">
        <v>6.4563624089999996</v>
      </c>
      <c r="AB2597" s="6"/>
      <c r="AC2597" s="6"/>
      <c r="AD2597" s="6"/>
      <c r="AE2597" s="6"/>
      <c r="AF2597" s="6"/>
      <c r="AG2597" s="6"/>
      <c r="AH2597" s="6"/>
      <c r="AI2597" s="6"/>
      <c r="AJ2597" s="6"/>
      <c r="AK2597" s="6"/>
      <c r="AL2597" s="6"/>
      <c r="AM2597" s="6"/>
      <c r="AN2597" s="6"/>
      <c r="AO2597" s="6"/>
      <c r="AP2597" s="6"/>
      <c r="AQ2597" s="6"/>
      <c r="AR2597" s="6"/>
      <c r="AS2597" s="6"/>
      <c r="AT2597" s="6"/>
      <c r="AU2597" s="6"/>
      <c r="AV2597" s="6"/>
      <c r="AW2597" s="6"/>
      <c r="AX2597" s="6"/>
      <c r="AY2597" s="6"/>
      <c r="BE2597" s="21"/>
      <c r="BJ2597" s="21"/>
      <c r="BP2597" s="21"/>
      <c r="BQ2597" s="21"/>
      <c r="BR2597" s="21"/>
    </row>
    <row r="2598" spans="1:70" x14ac:dyDescent="0.2">
      <c r="A2598" s="2">
        <f t="shared" si="292"/>
        <v>2590</v>
      </c>
      <c r="B2598" s="2">
        <f t="array" ref="B2598">MAX(IF((C2598&gt;=$R$3:$AC$3)*(C2598&lt;=$R$4:$AC$4),$F$3:$Q$3,0))</f>
        <v>4</v>
      </c>
      <c r="C2598" s="2">
        <f t="shared" si="287"/>
        <v>108</v>
      </c>
      <c r="D2598" s="2">
        <f t="shared" si="288"/>
        <v>22</v>
      </c>
      <c r="E2598" s="10">
        <v>1.8799383794866344</v>
      </c>
      <c r="F2598" s="10">
        <v>1.9845576182055276</v>
      </c>
      <c r="G2598" s="10">
        <v>1.9418371353594384</v>
      </c>
      <c r="H2598" s="10">
        <v>2.0671320869074399</v>
      </c>
      <c r="I2598" s="10">
        <v>2.6706414139596824</v>
      </c>
      <c r="J2598" s="10">
        <v>3.242774461753601</v>
      </c>
      <c r="K2598" s="10">
        <v>2.5136084992258896</v>
      </c>
      <c r="L2598" s="10">
        <v>2.5695382167764911</v>
      </c>
      <c r="M2598" s="10">
        <v>2.4476933744357514</v>
      </c>
      <c r="N2598" s="10">
        <v>1.7821145645103131</v>
      </c>
      <c r="O2598" s="10">
        <v>1.4563237708596541</v>
      </c>
      <c r="P2598" s="10">
        <v>1.6178111984067847</v>
      </c>
      <c r="Q2598" s="4">
        <f t="shared" si="289"/>
        <v>6.7294940243999992</v>
      </c>
      <c r="R2598" s="20">
        <f t="array" ref="R2598">MAX(IF((EOL_MOD_TYPE=$AF$1)*(EOL_MOD_MIN&lt;=$Q2598)*(EOL_MOD_MAX&gt;$Q2598),EOL_MOD_A,0))*($Q2598-MAX(IF((EOL_MOD_TYPE=$AF$1)*(EOL_MOD_MIN&lt;=$Q2598)*(EOL_MOD_MAX&gt;$Q2598),EOL_MOD_MIN,0)))+MAX(IF((EOL_MOD_TYPE=$AF$1)*(EOL_MOD_MIN&lt;=$Q2598)*(EOL_MOD_MAX&gt;$Q2598),EOL_MOD_B,0))</f>
        <v>680.32290853999973</v>
      </c>
      <c r="S2598" s="3">
        <f t="shared" si="290"/>
        <v>23.531476733964645</v>
      </c>
      <c r="T2598" s="4"/>
      <c r="U2598" s="6"/>
      <c r="V2598" s="6">
        <v>8.9208333333333307</v>
      </c>
      <c r="W2598" s="20">
        <f t="array" ref="W2598">MAX(IF((EOL_MOD_TYPE=$AF$1)*(EOL_MOD_MIN&lt;=$V2598)*(EOL_MOD_MAX&gt;$V2598),EOL_MOD_A,0))*($V2598-MAX(IF((EOL_MOD_TYPE=$AF$1)*(EOL_MOD_MIN&lt;=$V2598)*(EOL_MOD_MAX&gt;$V2598),EOL_MOD_MIN,0)))+MAX(IF((EOL_MOD_TYPE=$AF$1)*(EOL_MOD_MIN&lt;=$V2598)*(EOL_MOD_MAX&gt;$V2598),EOL_MOD_B,0))</f>
        <v>1888.2102272727261</v>
      </c>
      <c r="X2598" s="3">
        <f t="shared" si="291"/>
        <v>65.31071418314562</v>
      </c>
      <c r="Y2598" s="6"/>
      <c r="Z2598" s="6">
        <f t="shared" ca="1" si="286"/>
        <v>1.9081392931745198</v>
      </c>
      <c r="AA2598" s="6">
        <v>5.6079116869999996</v>
      </c>
      <c r="AB2598" s="6"/>
      <c r="AC2598" s="6"/>
      <c r="AD2598" s="6"/>
      <c r="AE2598" s="6"/>
      <c r="AF2598" s="6"/>
      <c r="AG2598" s="6"/>
      <c r="AH2598" s="6"/>
      <c r="AI2598" s="6"/>
      <c r="AJ2598" s="6"/>
      <c r="AK2598" s="6"/>
      <c r="AL2598" s="6"/>
      <c r="AM2598" s="6"/>
      <c r="AN2598" s="6"/>
      <c r="AO2598" s="6"/>
      <c r="AP2598" s="6"/>
      <c r="AQ2598" s="6"/>
      <c r="AR2598" s="6"/>
      <c r="AS2598" s="6"/>
      <c r="AT2598" s="6"/>
      <c r="AU2598" s="6"/>
      <c r="AV2598" s="6"/>
      <c r="AW2598" s="6"/>
      <c r="AX2598" s="6"/>
      <c r="AY2598" s="6"/>
      <c r="BE2598" s="21"/>
      <c r="BJ2598" s="21"/>
      <c r="BP2598" s="21"/>
      <c r="BQ2598" s="21"/>
      <c r="BR2598" s="21"/>
    </row>
    <row r="2599" spans="1:70" x14ac:dyDescent="0.2">
      <c r="A2599" s="2">
        <f t="shared" si="292"/>
        <v>2591</v>
      </c>
      <c r="B2599" s="2">
        <f t="array" ref="B2599">MAX(IF((C2599&gt;=$R$3:$AC$3)*(C2599&lt;=$R$4:$AC$4),$F$3:$Q$3,0))</f>
        <v>4</v>
      </c>
      <c r="C2599" s="2">
        <f t="shared" si="287"/>
        <v>108</v>
      </c>
      <c r="D2599" s="2">
        <f t="shared" si="288"/>
        <v>23</v>
      </c>
      <c r="E2599" s="10">
        <v>3.8386116702480351</v>
      </c>
      <c r="F2599" s="10">
        <v>4.052231773471032</v>
      </c>
      <c r="G2599" s="10">
        <v>3.9650016036947169</v>
      </c>
      <c r="H2599" s="10">
        <v>4.2208390654346379</v>
      </c>
      <c r="I2599" s="10">
        <v>5.4531336827501802</v>
      </c>
      <c r="J2599" s="10">
        <v>6.6213616513690488</v>
      </c>
      <c r="K2599" s="10">
        <v>5.1324910565409079</v>
      </c>
      <c r="L2599" s="10">
        <v>5.2466929202009513</v>
      </c>
      <c r="M2599" s="10">
        <v>4.9979001731235613</v>
      </c>
      <c r="N2599" s="10">
        <v>3.6388670180329803</v>
      </c>
      <c r="O2599" s="10">
        <v>2.9736407764642041</v>
      </c>
      <c r="P2599" s="10">
        <v>3.3033789906231341</v>
      </c>
      <c r="Q2599" s="4">
        <f t="shared" si="289"/>
        <v>9.8996169537652801</v>
      </c>
      <c r="R2599" s="20">
        <f t="array" ref="R2599">MAX(IF((EOL_MOD_TYPE=$AF$1)*(EOL_MOD_MIN&lt;=$Q2599)*(EOL_MOD_MAX&gt;$Q2599),EOL_MOD_A,0))*($Q2599-MAX(IF((EOL_MOD_TYPE=$AF$1)*(EOL_MOD_MIN&lt;=$Q2599)*(EOL_MOD_MAX&gt;$Q2599),EOL_MOD_MIN,0)))+MAX(IF((EOL_MOD_TYPE=$AF$1)*(EOL_MOD_MIN&lt;=$Q2599)*(EOL_MOD_MAX&gt;$Q2599),EOL_MOD_B,0))</f>
        <v>2199.9179186639885</v>
      </c>
      <c r="S2599" s="3">
        <f t="shared" si="290"/>
        <v>76.092274227202338</v>
      </c>
      <c r="T2599" s="4"/>
      <c r="U2599" s="6"/>
      <c r="V2599" s="6">
        <v>7.7891666666666701</v>
      </c>
      <c r="W2599" s="20">
        <f t="array" ref="W2599">MAX(IF((EOL_MOD_TYPE=$AF$1)*(EOL_MOD_MIN&lt;=$V2599)*(EOL_MOD_MAX&gt;$V2599),EOL_MOD_A,0))*($V2599-MAX(IF((EOL_MOD_TYPE=$AF$1)*(EOL_MOD_MIN&lt;=$V2599)*(EOL_MOD_MAX&gt;$V2599),EOL_MOD_MIN,0)))+MAX(IF((EOL_MOD_TYPE=$AF$1)*(EOL_MOD_MIN&lt;=$V2599)*(EOL_MOD_MAX&gt;$V2599),EOL_MOD_B,0))</f>
        <v>1232.3579545454568</v>
      </c>
      <c r="X2599" s="3">
        <f t="shared" si="291"/>
        <v>42.625644633275861</v>
      </c>
      <c r="Y2599" s="6"/>
      <c r="Z2599" s="6">
        <f t="shared" ca="1" si="286"/>
        <v>3.896194598271205</v>
      </c>
      <c r="AA2599" s="6">
        <v>8.2967985540000004</v>
      </c>
      <c r="AB2599" s="6"/>
      <c r="AC2599" s="6"/>
      <c r="AD2599" s="6"/>
      <c r="AE2599" s="6"/>
      <c r="AF2599" s="6"/>
      <c r="AG2599" s="6"/>
      <c r="AH2599" s="6"/>
      <c r="AI2599" s="6"/>
      <c r="AJ2599" s="6"/>
      <c r="AK2599" s="6"/>
      <c r="AL2599" s="6"/>
      <c r="AM2599" s="6"/>
      <c r="AN2599" s="6"/>
      <c r="AO2599" s="6"/>
      <c r="AP2599" s="6"/>
      <c r="AQ2599" s="6"/>
      <c r="AR2599" s="6"/>
      <c r="AS2599" s="6"/>
      <c r="AT2599" s="6"/>
      <c r="AU2599" s="6"/>
      <c r="AV2599" s="6"/>
      <c r="AW2599" s="6"/>
      <c r="AX2599" s="6"/>
      <c r="AY2599" s="6"/>
      <c r="BE2599" s="21"/>
      <c r="BJ2599" s="21"/>
      <c r="BP2599" s="21"/>
      <c r="BQ2599" s="21"/>
      <c r="BR2599" s="21"/>
    </row>
    <row r="2600" spans="1:70" x14ac:dyDescent="0.2">
      <c r="A2600" s="2">
        <f t="shared" si="292"/>
        <v>2592</v>
      </c>
      <c r="B2600" s="2">
        <f t="array" ref="B2600">MAX(IF((C2600&gt;=$R$3:$AC$3)*(C2600&lt;=$R$4:$AC$4),$F$3:$Q$3,0))</f>
        <v>4</v>
      </c>
      <c r="C2600" s="2">
        <f t="shared" si="287"/>
        <v>108</v>
      </c>
      <c r="D2600" s="2">
        <f t="shared" si="288"/>
        <v>24</v>
      </c>
      <c r="E2600" s="10">
        <v>4.3321115386996576</v>
      </c>
      <c r="F2600" s="10">
        <v>4.5731950849315588</v>
      </c>
      <c r="G2600" s="10">
        <v>4.4747504238214955</v>
      </c>
      <c r="H2600" s="10">
        <v>4.7634788796393579</v>
      </c>
      <c r="I2600" s="10">
        <v>6.1541998457966862</v>
      </c>
      <c r="J2600" s="10">
        <v>7.4726176221794827</v>
      </c>
      <c r="K2600" s="10">
        <v>5.7923347393139579</v>
      </c>
      <c r="L2600" s="10">
        <v>5.9212186311484016</v>
      </c>
      <c r="M2600" s="10">
        <v>5.6404405731040184</v>
      </c>
      <c r="N2600" s="10">
        <v>4.1066873002018687</v>
      </c>
      <c r="O2600" s="10">
        <v>3.3559381949245206</v>
      </c>
      <c r="P2600" s="10">
        <v>3.7280682369862692</v>
      </c>
      <c r="Q2600" s="4">
        <f t="shared" si="289"/>
        <v>6.3372721017403002</v>
      </c>
      <c r="R2600" s="20">
        <f t="array" ref="R2600">MAX(IF((EOL_MOD_TYPE=$AF$1)*(EOL_MOD_MIN&lt;=$Q2600)*(EOL_MOD_MAX&gt;$Q2600),EOL_MOD_A,0))*($Q2600-MAX(IF((EOL_MOD_TYPE=$AF$1)*(EOL_MOD_MIN&lt;=$Q2600)*(EOL_MOD_MAX&gt;$Q2600),EOL_MOD_MIN,0)))+MAX(IF((EOL_MOD_TYPE=$AF$1)*(EOL_MOD_MIN&lt;=$Q2600)*(EOL_MOD_MAX&gt;$Q2600),EOL_MOD_B,0))</f>
        <v>543.04523560910502</v>
      </c>
      <c r="S2600" s="3">
        <f t="shared" si="290"/>
        <v>18.783222153505765</v>
      </c>
      <c r="T2600" s="4"/>
      <c r="U2600" s="6"/>
      <c r="V2600" s="6">
        <v>6.9983333333333304</v>
      </c>
      <c r="W2600" s="20">
        <f t="array" ref="W2600">MAX(IF((EOL_MOD_TYPE=$AF$1)*(EOL_MOD_MIN&lt;=$V2600)*(EOL_MOD_MAX&gt;$V2600),EOL_MOD_A,0))*($V2600-MAX(IF((EOL_MOD_TYPE=$AF$1)*(EOL_MOD_MIN&lt;=$V2600)*(EOL_MOD_MAX&gt;$V2600),EOL_MOD_MIN,0)))+MAX(IF((EOL_MOD_TYPE=$AF$1)*(EOL_MOD_MIN&lt;=$V2600)*(EOL_MOD_MAX&gt;$V2600),EOL_MOD_B,0))</f>
        <v>774.41666666666561</v>
      </c>
      <c r="X2600" s="3">
        <f t="shared" si="291"/>
        <v>26.786056364276696</v>
      </c>
      <c r="Y2600" s="6"/>
      <c r="Z2600" s="6">
        <f t="shared" ca="1" si="286"/>
        <v>4.3970974472391289</v>
      </c>
      <c r="AA2600" s="6">
        <v>5.401674614</v>
      </c>
      <c r="AB2600" s="6"/>
      <c r="AC2600" s="6"/>
      <c r="AD2600" s="6"/>
      <c r="AE2600" s="6"/>
      <c r="AF2600" s="6"/>
      <c r="AG2600" s="6"/>
      <c r="AH2600" s="6"/>
      <c r="AI2600" s="6"/>
      <c r="AJ2600" s="6"/>
      <c r="AK2600" s="6"/>
      <c r="AL2600" s="6"/>
      <c r="AM2600" s="6"/>
      <c r="AN2600" s="6"/>
      <c r="AO2600" s="6"/>
      <c r="AP2600" s="6"/>
      <c r="AQ2600" s="6"/>
      <c r="AR2600" s="6"/>
      <c r="AS2600" s="6"/>
      <c r="AT2600" s="6"/>
      <c r="AU2600" s="6"/>
      <c r="AV2600" s="6"/>
      <c r="AW2600" s="6"/>
      <c r="AX2600" s="6"/>
      <c r="AY2600" s="6"/>
      <c r="BE2600" s="21"/>
      <c r="BJ2600" s="21"/>
      <c r="BP2600" s="21"/>
      <c r="BQ2600" s="21"/>
      <c r="BR2600" s="21"/>
    </row>
    <row r="2601" spans="1:70" x14ac:dyDescent="0.2">
      <c r="A2601" s="2">
        <f t="shared" si="292"/>
        <v>2593</v>
      </c>
      <c r="B2601" s="2">
        <f t="array" ref="B2601">MAX(IF((C2601&gt;=$R$3:$AC$3)*(C2601&lt;=$R$4:$AC$4),$F$3:$Q$3,0))</f>
        <v>4</v>
      </c>
      <c r="C2601" s="2">
        <f t="shared" si="287"/>
        <v>109</v>
      </c>
      <c r="D2601" s="2">
        <f t="shared" si="288"/>
        <v>1</v>
      </c>
      <c r="E2601" s="10">
        <v>7.4169943001805194</v>
      </c>
      <c r="F2601" s="10">
        <v>7.8297526680793386</v>
      </c>
      <c r="G2601" s="10">
        <v>7.6612058788718489</v>
      </c>
      <c r="H2601" s="10">
        <v>8.1555369439819163</v>
      </c>
      <c r="I2601" s="10">
        <v>10.536585859039779</v>
      </c>
      <c r="J2601" s="10">
        <v>12.7938447142961</v>
      </c>
      <c r="K2601" s="10">
        <v>9.9170377684053825</v>
      </c>
      <c r="L2601" s="10">
        <v>10.137699467113189</v>
      </c>
      <c r="M2601" s="10">
        <v>9.6569802525852904</v>
      </c>
      <c r="N2601" s="10">
        <v>7.0310461829345581</v>
      </c>
      <c r="O2601" s="10">
        <v>5.7456910426144363</v>
      </c>
      <c r="P2601" s="10">
        <v>6.3828136966000315</v>
      </c>
      <c r="Q2601" s="4">
        <f t="shared" si="289"/>
        <v>8.5929127055240144</v>
      </c>
      <c r="R2601" s="20">
        <f t="array" ref="R2601">MAX(IF((EOL_MOD_TYPE=$AF$1)*(EOL_MOD_MIN&lt;=$Q2601)*(EOL_MOD_MAX&gt;$Q2601),EOL_MOD_A,0))*($Q2601-MAX(IF((EOL_MOD_TYPE=$AF$1)*(EOL_MOD_MIN&lt;=$Q2601)*(EOL_MOD_MAX&gt;$Q2601),EOL_MOD_MIN,0)))+MAX(IF((EOL_MOD_TYPE=$AF$1)*(EOL_MOD_MIN&lt;=$Q2601)*(EOL_MOD_MAX&gt;$Q2601),EOL_MOD_B,0))</f>
        <v>1698.1653179741452</v>
      </c>
      <c r="S2601" s="3">
        <f t="shared" si="290"/>
        <v>58.737310134228402</v>
      </c>
      <c r="T2601" s="4"/>
      <c r="U2601" s="6"/>
      <c r="V2601" s="6">
        <v>6.4675000000000002</v>
      </c>
      <c r="W2601" s="20">
        <f t="array" ref="W2601">MAX(IF((EOL_MOD_TYPE=$AF$1)*(EOL_MOD_MIN&lt;=$V2601)*(EOL_MOD_MAX&gt;$V2601),EOL_MOD_A,0))*($V2601-MAX(IF((EOL_MOD_TYPE=$AF$1)*(EOL_MOD_MIN&lt;=$V2601)*(EOL_MOD_MAX&gt;$V2601),EOL_MOD_MIN,0)))+MAX(IF((EOL_MOD_TYPE=$AF$1)*(EOL_MOD_MIN&lt;=$V2601)*(EOL_MOD_MAX&gt;$V2601),EOL_MOD_B,0))</f>
        <v>588.62500000000011</v>
      </c>
      <c r="X2601" s="3">
        <f t="shared" si="291"/>
        <v>20.359766397188068</v>
      </c>
      <c r="Y2601" s="6"/>
      <c r="Z2601" s="6">
        <f t="shared" ca="1" si="286"/>
        <v>7.528256466198985</v>
      </c>
      <c r="AA2601" s="6">
        <v>7.5282564660000002</v>
      </c>
      <c r="AB2601" s="6"/>
      <c r="AC2601" s="6"/>
      <c r="AD2601" s="6"/>
      <c r="AE2601" s="6"/>
      <c r="AF2601" s="6"/>
      <c r="AG2601" s="6"/>
      <c r="AH2601" s="6"/>
      <c r="AI2601" s="6"/>
      <c r="AJ2601" s="6"/>
      <c r="AK2601" s="6"/>
      <c r="AL2601" s="6"/>
      <c r="AM2601" s="6"/>
      <c r="AN2601" s="6"/>
      <c r="AO2601" s="6"/>
      <c r="AP2601" s="6"/>
      <c r="AQ2601" s="6"/>
      <c r="AR2601" s="6"/>
      <c r="AS2601" s="6"/>
      <c r="AT2601" s="6"/>
      <c r="AU2601" s="6"/>
      <c r="AV2601" s="6"/>
      <c r="AW2601" s="6"/>
      <c r="AX2601" s="6"/>
      <c r="AY2601" s="6"/>
      <c r="BE2601" s="21"/>
      <c r="BJ2601" s="21"/>
      <c r="BP2601" s="21"/>
      <c r="BQ2601" s="21"/>
      <c r="BR2601" s="21"/>
    </row>
    <row r="2602" spans="1:70" x14ac:dyDescent="0.2">
      <c r="A2602" s="2">
        <f t="shared" si="292"/>
        <v>2594</v>
      </c>
      <c r="B2602" s="2">
        <f t="array" ref="B2602">MAX(IF((C2602&gt;=$R$3:$AC$3)*(C2602&lt;=$R$4:$AC$4),$F$3:$Q$3,0))</f>
        <v>4</v>
      </c>
      <c r="C2602" s="2">
        <f t="shared" si="287"/>
        <v>109</v>
      </c>
      <c r="D2602" s="2">
        <f t="shared" si="288"/>
        <v>2</v>
      </c>
      <c r="E2602" s="10">
        <v>5.3218417843568941</v>
      </c>
      <c r="F2602" s="10">
        <v>5.6180041703888515</v>
      </c>
      <c r="G2602" s="10">
        <v>5.4970684774219878</v>
      </c>
      <c r="H2602" s="10">
        <v>5.8517609055318989</v>
      </c>
      <c r="I2602" s="10">
        <v>7.5602111340084344</v>
      </c>
      <c r="J2602" s="10">
        <v>9.1798395182071797</v>
      </c>
      <c r="K2602" s="10">
        <v>7.1156729851687599</v>
      </c>
      <c r="L2602" s="10">
        <v>7.2740021682398304</v>
      </c>
      <c r="M2602" s="10">
        <v>6.929076515222202</v>
      </c>
      <c r="N2602" s="10">
        <v>5.044916289496606</v>
      </c>
      <c r="O2602" s="10">
        <v>4.1226482633061234</v>
      </c>
      <c r="P2602" s="10">
        <v>4.5797965129223277</v>
      </c>
      <c r="Q2602" s="4">
        <f t="shared" si="289"/>
        <v>11.400841792999998</v>
      </c>
      <c r="R2602" s="20">
        <f t="array" ref="R2602">MAX(IF((EOL_MOD_TYPE=$AF$1)*(EOL_MOD_MIN&lt;=$Q2602)*(EOL_MOD_MAX&gt;$Q2602),EOL_MOD_A,0))*($Q2602-MAX(IF((EOL_MOD_TYPE=$AF$1)*(EOL_MOD_MIN&lt;=$Q2602)*(EOL_MOD_MAX&gt;$Q2602),EOL_MOD_MIN,0)))+MAX(IF((EOL_MOD_TYPE=$AF$1)*(EOL_MOD_MIN&lt;=$Q2602)*(EOL_MOD_MAX&gt;$Q2602),EOL_MOD_B,0))</f>
        <v>2300</v>
      </c>
      <c r="S2602" s="3">
        <f t="shared" si="290"/>
        <v>79.553982099864172</v>
      </c>
      <c r="T2602" s="4"/>
      <c r="U2602" s="6"/>
      <c r="V2602" s="6">
        <v>6.8183333333333298</v>
      </c>
      <c r="W2602" s="20">
        <f t="array" ref="W2602">MAX(IF((EOL_MOD_TYPE=$AF$1)*(EOL_MOD_MIN&lt;=$V2602)*(EOL_MOD_MAX&gt;$V2602),EOL_MOD_A,0))*($V2602-MAX(IF((EOL_MOD_TYPE=$AF$1)*(EOL_MOD_MIN&lt;=$V2602)*(EOL_MOD_MAX&gt;$V2602),EOL_MOD_MIN,0)))+MAX(IF((EOL_MOD_TYPE=$AF$1)*(EOL_MOD_MIN&lt;=$V2602)*(EOL_MOD_MAX&gt;$V2602),EOL_MOD_B,0))</f>
        <v>711.41666666666538</v>
      </c>
      <c r="X2602" s="3">
        <f t="shared" si="291"/>
        <v>24.606969028497801</v>
      </c>
      <c r="Y2602" s="6"/>
      <c r="Z2602" s="6">
        <f t="shared" ca="1" si="286"/>
        <v>5.4016746142298668</v>
      </c>
      <c r="AA2602" s="6">
        <v>10.36440163</v>
      </c>
      <c r="AB2602" s="6"/>
      <c r="AC2602" s="6"/>
      <c r="AD2602" s="6"/>
      <c r="AE2602" s="6"/>
      <c r="AF2602" s="6"/>
      <c r="AG2602" s="6"/>
      <c r="AH2602" s="6"/>
      <c r="AI2602" s="6"/>
      <c r="AJ2602" s="6"/>
      <c r="AK2602" s="6"/>
      <c r="AL2602" s="6"/>
      <c r="AM2602" s="6"/>
      <c r="AN2602" s="6"/>
      <c r="AO2602" s="6"/>
      <c r="AP2602" s="6"/>
      <c r="AQ2602" s="6"/>
      <c r="AR2602" s="6"/>
      <c r="AS2602" s="6"/>
      <c r="AT2602" s="6"/>
      <c r="AU2602" s="6"/>
      <c r="AV2602" s="6"/>
      <c r="AW2602" s="6"/>
      <c r="AX2602" s="6"/>
      <c r="AY2602" s="6"/>
      <c r="BE2602" s="21"/>
      <c r="BJ2602" s="21"/>
      <c r="BP2602" s="21"/>
      <c r="BQ2602" s="21"/>
      <c r="BR2602" s="21"/>
    </row>
    <row r="2603" spans="1:70" x14ac:dyDescent="0.2">
      <c r="A2603" s="2">
        <f t="shared" si="292"/>
        <v>2595</v>
      </c>
      <c r="B2603" s="2">
        <f t="array" ref="B2603">MAX(IF((C2603&gt;=$R$3:$AC$3)*(C2603&lt;=$R$4:$AC$4),$F$3:$Q$3,0))</f>
        <v>4</v>
      </c>
      <c r="C2603" s="2">
        <f t="shared" si="287"/>
        <v>109</v>
      </c>
      <c r="D2603" s="2">
        <f t="shared" si="288"/>
        <v>3</v>
      </c>
      <c r="E2603" s="10">
        <v>9.1332682566535635</v>
      </c>
      <c r="F2603" s="10">
        <v>9.6415378799842255</v>
      </c>
      <c r="G2603" s="10">
        <v>9.433989784714397</v>
      </c>
      <c r="H2603" s="10">
        <v>10.042707823656079</v>
      </c>
      <c r="I2603" s="10">
        <v>12.974725510781457</v>
      </c>
      <c r="J2603" s="10">
        <v>15.754308427443664</v>
      </c>
      <c r="K2603" s="10">
        <v>12.211815539349537</v>
      </c>
      <c r="L2603" s="10">
        <v>12.483537804016533</v>
      </c>
      <c r="M2603" s="10">
        <v>11.891581363884953</v>
      </c>
      <c r="N2603" s="10">
        <v>8.658012709015896</v>
      </c>
      <c r="O2603" s="10">
        <v>7.0752295995120198</v>
      </c>
      <c r="P2603" s="10">
        <v>7.8597808443606105</v>
      </c>
      <c r="Q2603" s="4">
        <f t="shared" si="289"/>
        <v>6.374048954891161</v>
      </c>
      <c r="R2603" s="20">
        <f t="array" ref="R2603">MAX(IF((EOL_MOD_TYPE=$AF$1)*(EOL_MOD_MIN&lt;=$Q2603)*(EOL_MOD_MAX&gt;$Q2603),EOL_MOD_A,0))*($Q2603-MAX(IF((EOL_MOD_TYPE=$AF$1)*(EOL_MOD_MIN&lt;=$Q2603)*(EOL_MOD_MAX&gt;$Q2603),EOL_MOD_MIN,0)))+MAX(IF((EOL_MOD_TYPE=$AF$1)*(EOL_MOD_MIN&lt;=$Q2603)*(EOL_MOD_MAX&gt;$Q2603),EOL_MOD_B,0))</f>
        <v>555.91713421190639</v>
      </c>
      <c r="S2603" s="3">
        <f t="shared" si="290"/>
        <v>19.228444236565995</v>
      </c>
      <c r="T2603" s="4"/>
      <c r="U2603" s="6"/>
      <c r="V2603" s="6">
        <v>10.6283333333333</v>
      </c>
      <c r="W2603" s="20">
        <f t="array" ref="W2603">MAX(IF((EOL_MOD_TYPE=$AF$1)*(EOL_MOD_MIN&lt;=$V2603)*(EOL_MOD_MAX&gt;$V2603),EOL_MOD_A,0))*($V2603-MAX(IF((EOL_MOD_TYPE=$AF$1)*(EOL_MOD_MIN&lt;=$V2603)*(EOL_MOD_MAX&gt;$V2603),EOL_MOD_MIN,0)))+MAX(IF((EOL_MOD_TYPE=$AF$1)*(EOL_MOD_MIN&lt;=$V2603)*(EOL_MOD_MAX&gt;$V2603),EOL_MOD_B,0))</f>
        <v>2300</v>
      </c>
      <c r="X2603" s="3">
        <f t="shared" si="291"/>
        <v>79.553982099864172</v>
      </c>
      <c r="Y2603" s="6"/>
      <c r="Z2603" s="6">
        <f t="shared" ca="1" si="286"/>
        <v>9.2702762100017591</v>
      </c>
      <c r="AA2603" s="6">
        <v>6.0603425409999998</v>
      </c>
      <c r="AB2603" s="6"/>
      <c r="AC2603" s="6"/>
      <c r="AD2603" s="6"/>
      <c r="AE2603" s="6"/>
      <c r="AF2603" s="6"/>
      <c r="AG2603" s="6"/>
      <c r="AH2603" s="6"/>
      <c r="AI2603" s="6"/>
      <c r="AJ2603" s="6"/>
      <c r="AK2603" s="6"/>
      <c r="AL2603" s="6"/>
      <c r="AM2603" s="6"/>
      <c r="AN2603" s="6"/>
      <c r="AO2603" s="6"/>
      <c r="AP2603" s="6"/>
      <c r="AQ2603" s="6"/>
      <c r="AR2603" s="6"/>
      <c r="AS2603" s="6"/>
      <c r="AT2603" s="6"/>
      <c r="AU2603" s="6"/>
      <c r="AV2603" s="6"/>
      <c r="AW2603" s="6"/>
      <c r="AX2603" s="6"/>
      <c r="AY2603" s="6"/>
      <c r="BE2603" s="21"/>
      <c r="BJ2603" s="21"/>
      <c r="BP2603" s="21"/>
      <c r="BQ2603" s="21"/>
      <c r="BR2603" s="21"/>
    </row>
    <row r="2604" spans="1:70" x14ac:dyDescent="0.2">
      <c r="A2604" s="2">
        <f t="shared" si="292"/>
        <v>2596</v>
      </c>
      <c r="B2604" s="2">
        <f t="array" ref="B2604">MAX(IF((C2604&gt;=$R$3:$AC$3)*(C2604&lt;=$R$4:$AC$4),$F$3:$Q$3,0))</f>
        <v>4</v>
      </c>
      <c r="C2604" s="2">
        <f t="shared" si="287"/>
        <v>109</v>
      </c>
      <c r="D2604" s="2">
        <f t="shared" si="288"/>
        <v>4</v>
      </c>
      <c r="E2604" s="10">
        <v>3.7633991693191176</v>
      </c>
      <c r="F2604" s="10">
        <v>3.9728336701440847</v>
      </c>
      <c r="G2604" s="10">
        <v>3.8873126597693792</v>
      </c>
      <c r="H2604" s="10">
        <v>4.1381373260035952</v>
      </c>
      <c r="I2604" s="10">
        <v>5.3462867658405422</v>
      </c>
      <c r="J2604" s="10">
        <v>6.4916248579303648</v>
      </c>
      <c r="K2604" s="10">
        <v>5.0319267063229027</v>
      </c>
      <c r="L2604" s="10">
        <v>5.1438909360375309</v>
      </c>
      <c r="M2604" s="10">
        <v>4.8999729526320435</v>
      </c>
      <c r="N2604" s="10">
        <v>3.5675682484556117</v>
      </c>
      <c r="O2604" s="10">
        <v>2.9153762321771213</v>
      </c>
      <c r="P2604" s="10">
        <v>3.2386536636705503</v>
      </c>
      <c r="Q2604" s="4">
        <f t="shared" si="289"/>
        <v>3.24488558</v>
      </c>
      <c r="R2604" s="20">
        <f t="array" ref="R2604">MAX(IF((EOL_MOD_TYPE=$AF$1)*(EOL_MOD_MIN&lt;=$Q2604)*(EOL_MOD_MAX&gt;$Q2604),EOL_MOD_A,0))*($Q2604-MAX(IF((EOL_MOD_TYPE=$AF$1)*(EOL_MOD_MIN&lt;=$Q2604)*(EOL_MOD_MAX&gt;$Q2604),EOL_MOD_MIN,0)))+MAX(IF((EOL_MOD_TYPE=$AF$1)*(EOL_MOD_MIN&lt;=$Q2604)*(EOL_MOD_MAX&gt;$Q2604),EOL_MOD_B,0))</f>
        <v>24.488558000000005</v>
      </c>
      <c r="S2604" s="3">
        <f t="shared" si="290"/>
        <v>0.84702708903629842</v>
      </c>
      <c r="T2604" s="4"/>
      <c r="U2604" s="6"/>
      <c r="V2604" s="6">
        <v>9.9733333333333292</v>
      </c>
      <c r="W2604" s="20">
        <f t="array" ref="W2604">MAX(IF((EOL_MOD_TYPE=$AF$1)*(EOL_MOD_MIN&lt;=$V2604)*(EOL_MOD_MAX&gt;$V2604),EOL_MOD_A,0))*($V2604-MAX(IF((EOL_MOD_TYPE=$AF$1)*(EOL_MOD_MIN&lt;=$V2604)*(EOL_MOD_MAX&gt;$V2604),EOL_MOD_MIN,0)))+MAX(IF((EOL_MOD_TYPE=$AF$1)*(EOL_MOD_MIN&lt;=$V2604)*(EOL_MOD_MAX&gt;$V2604),EOL_MOD_B,0))</f>
        <v>2224.444444444443</v>
      </c>
      <c r="X2604" s="3">
        <f t="shared" si="291"/>
        <v>76.940614571945886</v>
      </c>
      <c r="Y2604" s="6"/>
      <c r="Z2604" s="6">
        <f t="shared" ca="1" si="286"/>
        <v>3.8198538362938987</v>
      </c>
      <c r="AA2604" s="6">
        <v>3.24488558</v>
      </c>
      <c r="AB2604" s="6"/>
      <c r="AC2604" s="6"/>
      <c r="AD2604" s="6"/>
      <c r="AE2604" s="6"/>
      <c r="AF2604" s="6"/>
      <c r="AG2604" s="6"/>
      <c r="AH2604" s="6"/>
      <c r="AI2604" s="6"/>
      <c r="AJ2604" s="6"/>
      <c r="AK2604" s="6"/>
      <c r="AL2604" s="6"/>
      <c r="AM2604" s="6"/>
      <c r="AN2604" s="6"/>
      <c r="AO2604" s="6"/>
      <c r="AP2604" s="6"/>
      <c r="AQ2604" s="6"/>
      <c r="AR2604" s="6"/>
      <c r="AS2604" s="6"/>
      <c r="AT2604" s="6"/>
      <c r="AU2604" s="6"/>
      <c r="AV2604" s="6"/>
      <c r="AW2604" s="6"/>
      <c r="AX2604" s="6"/>
      <c r="AY2604" s="6"/>
      <c r="BE2604" s="21"/>
      <c r="BJ2604" s="21"/>
      <c r="BP2604" s="21"/>
      <c r="BQ2604" s="21"/>
      <c r="BR2604" s="21"/>
    </row>
    <row r="2605" spans="1:70" x14ac:dyDescent="0.2">
      <c r="A2605" s="2">
        <f t="shared" si="292"/>
        <v>2597</v>
      </c>
      <c r="B2605" s="2">
        <f t="array" ref="B2605">MAX(IF((C2605&gt;=$R$3:$AC$3)*(C2605&lt;=$R$4:$AC$4),$F$3:$Q$3,0))</f>
        <v>4</v>
      </c>
      <c r="C2605" s="2">
        <f t="shared" si="287"/>
        <v>109</v>
      </c>
      <c r="D2605" s="2">
        <f t="shared" si="288"/>
        <v>5</v>
      </c>
      <c r="E2605" s="10">
        <v>8.9057629002849747</v>
      </c>
      <c r="F2605" s="10">
        <v>9.4013717697061114</v>
      </c>
      <c r="G2605" s="10">
        <v>9.1989935985041082</v>
      </c>
      <c r="H2605" s="10">
        <v>9.7925487614099822</v>
      </c>
      <c r="I2605" s="10">
        <v>12.651531286308245</v>
      </c>
      <c r="J2605" s="10">
        <v>15.361876118175275</v>
      </c>
      <c r="K2605" s="10">
        <v>11.907625038412126</v>
      </c>
      <c r="L2605" s="10">
        <v>12.172578831058024</v>
      </c>
      <c r="M2605" s="10">
        <v>11.595367743529955</v>
      </c>
      <c r="N2605" s="10">
        <v>8.4423457416766343</v>
      </c>
      <c r="O2605" s="10">
        <v>6.8989890045580786</v>
      </c>
      <c r="P2605" s="10">
        <v>7.663997452071369</v>
      </c>
      <c r="Q2605" s="4">
        <f t="shared" si="289"/>
        <v>3.2725911487188792</v>
      </c>
      <c r="R2605" s="20">
        <f t="array" ref="R2605">MAX(IF((EOL_MOD_TYPE=$AF$1)*(EOL_MOD_MIN&lt;=$Q2605)*(EOL_MOD_MAX&gt;$Q2605),EOL_MOD_A,0))*($Q2605-MAX(IF((EOL_MOD_TYPE=$AF$1)*(EOL_MOD_MIN&lt;=$Q2605)*(EOL_MOD_MAX&gt;$Q2605),EOL_MOD_MIN,0)))+MAX(IF((EOL_MOD_TYPE=$AF$1)*(EOL_MOD_MIN&lt;=$Q2605)*(EOL_MOD_MAX&gt;$Q2605),EOL_MOD_B,0))</f>
        <v>27.259114871887924</v>
      </c>
      <c r="S2605" s="3">
        <f t="shared" si="290"/>
        <v>0.94285701590274495</v>
      </c>
      <c r="T2605" s="4"/>
      <c r="U2605" s="6"/>
      <c r="V2605" s="6">
        <v>10.0558333333333</v>
      </c>
      <c r="W2605" s="20">
        <f t="array" ref="W2605">MAX(IF((EOL_MOD_TYPE=$AF$1)*(EOL_MOD_MIN&lt;=$V2605)*(EOL_MOD_MAX&gt;$V2605),EOL_MOD_A,0))*($V2605-MAX(IF((EOL_MOD_TYPE=$AF$1)*(EOL_MOD_MIN&lt;=$V2605)*(EOL_MOD_MAX&gt;$V2605),EOL_MOD_MIN,0)))+MAX(IF((EOL_MOD_TYPE=$AF$1)*(EOL_MOD_MIN&lt;=$V2605)*(EOL_MOD_MAX&gt;$V2605),EOL_MOD_B,0))</f>
        <v>2251.9444444444334</v>
      </c>
      <c r="X2605" s="3">
        <f t="shared" si="291"/>
        <v>77.89180348835697</v>
      </c>
      <c r="Y2605" s="6"/>
      <c r="Z2605" s="6">
        <f t="shared" ca="1" si="286"/>
        <v>9.0393580508580946</v>
      </c>
      <c r="AA2605" s="6">
        <v>3.4512405030000002</v>
      </c>
      <c r="AB2605" s="6"/>
      <c r="AC2605" s="6"/>
      <c r="AD2605" s="6"/>
      <c r="AE2605" s="6"/>
      <c r="AF2605" s="6"/>
      <c r="AG2605" s="6"/>
      <c r="AH2605" s="6"/>
      <c r="AI2605" s="6"/>
      <c r="AJ2605" s="6"/>
      <c r="AK2605" s="6"/>
      <c r="AL2605" s="6"/>
      <c r="AM2605" s="6"/>
      <c r="AN2605" s="6"/>
      <c r="AO2605" s="6"/>
      <c r="AP2605" s="6"/>
      <c r="AQ2605" s="6"/>
      <c r="AR2605" s="6"/>
      <c r="AS2605" s="6"/>
      <c r="AT2605" s="6"/>
      <c r="AU2605" s="6"/>
      <c r="AV2605" s="6"/>
      <c r="AW2605" s="6"/>
      <c r="AX2605" s="6"/>
      <c r="AY2605" s="6"/>
      <c r="BE2605" s="21"/>
      <c r="BJ2605" s="21"/>
      <c r="BP2605" s="21"/>
      <c r="BQ2605" s="21"/>
      <c r="BR2605" s="21"/>
    </row>
    <row r="2606" spans="1:70" x14ac:dyDescent="0.2">
      <c r="A2606" s="2">
        <f t="shared" si="292"/>
        <v>2598</v>
      </c>
      <c r="B2606" s="2">
        <f t="array" ref="B2606">MAX(IF((C2606&gt;=$R$3:$AC$3)*(C2606&lt;=$R$4:$AC$4),$F$3:$Q$3,0))</f>
        <v>4</v>
      </c>
      <c r="C2606" s="2">
        <f t="shared" si="287"/>
        <v>109</v>
      </c>
      <c r="D2606" s="2">
        <f t="shared" si="288"/>
        <v>6</v>
      </c>
      <c r="E2606" s="10">
        <v>1.6043657889901597</v>
      </c>
      <c r="F2606" s="10">
        <v>1.6936493151430869</v>
      </c>
      <c r="G2606" s="10">
        <v>1.6571910557047522</v>
      </c>
      <c r="H2606" s="10">
        <v>1.7641195252706996</v>
      </c>
      <c r="I2606" s="10">
        <v>2.2791628523416092</v>
      </c>
      <c r="J2606" s="10">
        <v>2.7674292224775781</v>
      </c>
      <c r="K2606" s="10">
        <v>2.1451487597025172</v>
      </c>
      <c r="L2606" s="10">
        <v>2.1928799653660622</v>
      </c>
      <c r="M2606" s="10">
        <v>2.0888958674033593</v>
      </c>
      <c r="N2606" s="10">
        <v>1.5208815728003868</v>
      </c>
      <c r="O2606" s="10">
        <v>1.2428471385846211</v>
      </c>
      <c r="P2606" s="10">
        <v>1.3806627749563796</v>
      </c>
      <c r="Q2606" s="4">
        <f t="shared" si="289"/>
        <v>4.2789443552999993</v>
      </c>
      <c r="R2606" s="20">
        <f t="array" ref="R2606">MAX(IF((EOL_MOD_TYPE=$AF$1)*(EOL_MOD_MIN&lt;=$Q2606)*(EOL_MOD_MAX&gt;$Q2606),EOL_MOD_A,0))*($Q2606-MAX(IF((EOL_MOD_TYPE=$AF$1)*(EOL_MOD_MIN&lt;=$Q2606)*(EOL_MOD_MAX&gt;$Q2606),EOL_MOD_MIN,0)))+MAX(IF((EOL_MOD_TYPE=$AF$1)*(EOL_MOD_MIN&lt;=$Q2606)*(EOL_MOD_MAX&gt;$Q2606),EOL_MOD_B,0))</f>
        <v>127.89443552999992</v>
      </c>
      <c r="S2606" s="3">
        <f t="shared" si="290"/>
        <v>4.4237007107938471</v>
      </c>
      <c r="T2606" s="4"/>
      <c r="U2606" s="6"/>
      <c r="V2606" s="6">
        <v>9.8141666666666705</v>
      </c>
      <c r="W2606" s="20">
        <f t="array" ref="W2606">MAX(IF((EOL_MOD_TYPE=$AF$1)*(EOL_MOD_MIN&lt;=$V2606)*(EOL_MOD_MAX&gt;$V2606),EOL_MOD_A,0))*($V2606-MAX(IF((EOL_MOD_TYPE=$AF$1)*(EOL_MOD_MIN&lt;=$V2606)*(EOL_MOD_MAX&gt;$V2606),EOL_MOD_MIN,0)))+MAX(IF((EOL_MOD_TYPE=$AF$1)*(EOL_MOD_MIN&lt;=$V2606)*(EOL_MOD_MAX&gt;$V2606),EOL_MOD_B,0))</f>
        <v>2181.6071428571436</v>
      </c>
      <c r="X2606" s="3">
        <f t="shared" si="291"/>
        <v>75.458928518170879</v>
      </c>
      <c r="Y2606" s="6"/>
      <c r="Z2606" s="6">
        <f t="shared" ca="1" si="286"/>
        <v>1.6284328443962324</v>
      </c>
      <c r="AA2606" s="6">
        <v>4.7543826170000001</v>
      </c>
      <c r="AB2606" s="6"/>
      <c r="AC2606" s="6"/>
      <c r="AD2606" s="6"/>
      <c r="AE2606" s="6"/>
      <c r="AF2606" s="6"/>
      <c r="AG2606" s="6"/>
      <c r="AH2606" s="6"/>
      <c r="AI2606" s="6"/>
      <c r="AJ2606" s="6"/>
      <c r="AK2606" s="6"/>
      <c r="AL2606" s="6"/>
      <c r="AM2606" s="6"/>
      <c r="AN2606" s="6"/>
      <c r="AO2606" s="6"/>
      <c r="AP2606" s="6"/>
      <c r="AQ2606" s="6"/>
      <c r="AR2606" s="6"/>
      <c r="AS2606" s="6"/>
      <c r="AT2606" s="6"/>
      <c r="AU2606" s="6"/>
      <c r="AV2606" s="6"/>
      <c r="AW2606" s="6"/>
      <c r="AX2606" s="6"/>
      <c r="AY2606" s="6"/>
      <c r="BE2606" s="21"/>
      <c r="BJ2606" s="21"/>
      <c r="BP2606" s="21"/>
      <c r="BQ2606" s="21"/>
      <c r="BR2606" s="21"/>
    </row>
    <row r="2607" spans="1:70" x14ac:dyDescent="0.2">
      <c r="A2607" s="2">
        <f t="shared" si="292"/>
        <v>2599</v>
      </c>
      <c r="B2607" s="2">
        <f t="array" ref="B2607">MAX(IF((C2607&gt;=$R$3:$AC$3)*(C2607&lt;=$R$4:$AC$4),$F$3:$Q$3,0))</f>
        <v>4</v>
      </c>
      <c r="C2607" s="2">
        <f t="shared" si="287"/>
        <v>109</v>
      </c>
      <c r="D2607" s="2">
        <f t="shared" si="288"/>
        <v>7</v>
      </c>
      <c r="E2607" s="10">
        <v>1.8341766762945426</v>
      </c>
      <c r="F2607" s="10">
        <v>1.9362492599726764</v>
      </c>
      <c r="G2607" s="10">
        <v>1.894568684645662</v>
      </c>
      <c r="H2607" s="10">
        <v>2.01681369027694</v>
      </c>
      <c r="I2607" s="10">
        <v>2.6056323152298053</v>
      </c>
      <c r="J2607" s="10">
        <v>3.1638384263723847</v>
      </c>
      <c r="K2607" s="10">
        <v>2.4524219160177179</v>
      </c>
      <c r="L2607" s="10">
        <v>2.5069901851495326</v>
      </c>
      <c r="M2607" s="10">
        <v>2.3881113057209427</v>
      </c>
      <c r="N2607" s="10">
        <v>1.7387341012752922</v>
      </c>
      <c r="O2607" s="10">
        <v>1.4208737492627408</v>
      </c>
      <c r="P2607" s="10">
        <v>1.5784302289610996</v>
      </c>
      <c r="Q2607" s="4">
        <f t="shared" si="289"/>
        <v>1.5984082369146442</v>
      </c>
      <c r="R2607" s="20">
        <f t="array" ref="R2607">MAX(IF((EOL_MOD_TYPE=$AF$1)*(EOL_MOD_MIN&lt;=$Q2607)*(EOL_MOD_MAX&gt;$Q2607),EOL_MOD_A,0))*($Q2607-MAX(IF((EOL_MOD_TYPE=$AF$1)*(EOL_MOD_MIN&lt;=$Q2607)*(EOL_MOD_MAX&gt;$Q2607),EOL_MOD_MIN,0)))+MAX(IF((EOL_MOD_TYPE=$AF$1)*(EOL_MOD_MIN&lt;=$Q2607)*(EOL_MOD_MAX&gt;$Q2607),EOL_MOD_B,0))</f>
        <v>0</v>
      </c>
      <c r="S2607" s="3">
        <f t="shared" si="290"/>
        <v>0</v>
      </c>
      <c r="T2607" s="4"/>
      <c r="U2607" s="6"/>
      <c r="V2607" s="6">
        <v>11.012499999999999</v>
      </c>
      <c r="W2607" s="20">
        <f t="array" ref="W2607">MAX(IF((EOL_MOD_TYPE=$AF$1)*(EOL_MOD_MIN&lt;=$V2607)*(EOL_MOD_MAX&gt;$V2607),EOL_MOD_A,0))*($V2607-MAX(IF((EOL_MOD_TYPE=$AF$1)*(EOL_MOD_MIN&lt;=$V2607)*(EOL_MOD_MAX&gt;$V2607),EOL_MOD_MIN,0)))+MAX(IF((EOL_MOD_TYPE=$AF$1)*(EOL_MOD_MIN&lt;=$V2607)*(EOL_MOD_MAX&gt;$V2607),EOL_MOD_B,0))</f>
        <v>2300</v>
      </c>
      <c r="X2607" s="3">
        <f t="shared" si="291"/>
        <v>79.553982099864172</v>
      </c>
      <c r="Y2607" s="6"/>
      <c r="Z2607" s="6">
        <f t="shared" ca="1" si="286"/>
        <v>1.8616911196938202</v>
      </c>
      <c r="AA2607" s="6">
        <v>1.8616911199999999</v>
      </c>
      <c r="AB2607" s="6"/>
      <c r="AC2607" s="6"/>
      <c r="AD2607" s="6"/>
      <c r="AE2607" s="6"/>
      <c r="AF2607" s="6"/>
      <c r="AG2607" s="6"/>
      <c r="AH2607" s="6"/>
      <c r="AI2607" s="6"/>
      <c r="AJ2607" s="6"/>
      <c r="AK2607" s="6"/>
      <c r="AL2607" s="6"/>
      <c r="AM2607" s="6"/>
      <c r="AN2607" s="6"/>
      <c r="AO2607" s="6"/>
      <c r="AP2607" s="6"/>
      <c r="AQ2607" s="6"/>
      <c r="AR2607" s="6"/>
      <c r="AS2607" s="6"/>
      <c r="AT2607" s="6"/>
      <c r="AU2607" s="6"/>
      <c r="AV2607" s="6"/>
      <c r="AW2607" s="6"/>
      <c r="AX2607" s="6"/>
      <c r="AY2607" s="6"/>
      <c r="BE2607" s="21"/>
      <c r="BJ2607" s="21"/>
      <c r="BP2607" s="21"/>
      <c r="BQ2607" s="21"/>
      <c r="BR2607" s="21"/>
    </row>
    <row r="2608" spans="1:70" x14ac:dyDescent="0.2">
      <c r="A2608" s="2">
        <f t="shared" si="292"/>
        <v>2600</v>
      </c>
      <c r="B2608" s="2">
        <f t="array" ref="B2608">MAX(IF((C2608&gt;=$R$3:$AC$3)*(C2608&lt;=$R$4:$AC$4),$F$3:$Q$3,0))</f>
        <v>4</v>
      </c>
      <c r="C2608" s="2">
        <f t="shared" si="287"/>
        <v>109</v>
      </c>
      <c r="D2608" s="2">
        <f t="shared" si="288"/>
        <v>8</v>
      </c>
      <c r="E2608" s="10">
        <v>3.083218132424181</v>
      </c>
      <c r="F2608" s="10">
        <v>3.2548003168926898</v>
      </c>
      <c r="G2608" s="10">
        <v>3.1847360165016596</v>
      </c>
      <c r="H2608" s="10">
        <v>3.3902276808717966</v>
      </c>
      <c r="I2608" s="10">
        <v>4.3800212403621446</v>
      </c>
      <c r="J2608" s="10">
        <v>5.3183557125798098</v>
      </c>
      <c r="K2608" s="10">
        <v>4.1224773041471385</v>
      </c>
      <c r="L2608" s="10">
        <v>4.2142055869329118</v>
      </c>
      <c r="M2608" s="10">
        <v>4.0143723204032273</v>
      </c>
      <c r="N2608" s="10">
        <v>2.9227808737304866</v>
      </c>
      <c r="O2608" s="10">
        <v>2.3884633166651974</v>
      </c>
      <c r="P2608" s="10">
        <v>2.6533129363148675</v>
      </c>
      <c r="Q2608" s="4">
        <f t="shared" si="289"/>
        <v>1.3463800017478116</v>
      </c>
      <c r="R2608" s="20">
        <f t="array" ref="R2608">MAX(IF((EOL_MOD_TYPE=$AF$1)*(EOL_MOD_MIN&lt;=$Q2608)*(EOL_MOD_MAX&gt;$Q2608),EOL_MOD_A,0))*($Q2608-MAX(IF((EOL_MOD_TYPE=$AF$1)*(EOL_MOD_MIN&lt;=$Q2608)*(EOL_MOD_MAX&gt;$Q2608),EOL_MOD_MIN,0)))+MAX(IF((EOL_MOD_TYPE=$AF$1)*(EOL_MOD_MIN&lt;=$Q2608)*(EOL_MOD_MAX&gt;$Q2608),EOL_MOD_B,0))</f>
        <v>0</v>
      </c>
      <c r="S2608" s="3">
        <f t="shared" si="290"/>
        <v>0</v>
      </c>
      <c r="T2608" s="4"/>
      <c r="U2608" s="6"/>
      <c r="V2608" s="6">
        <v>9.2433333333333305</v>
      </c>
      <c r="W2608" s="20">
        <f t="array" ref="W2608">MAX(IF((EOL_MOD_TYPE=$AF$1)*(EOL_MOD_MIN&lt;=$V2608)*(EOL_MOD_MAX&gt;$V2608),EOL_MOD_A,0))*($V2608-MAX(IF((EOL_MOD_TYPE=$AF$1)*(EOL_MOD_MIN&lt;=$V2608)*(EOL_MOD_MAX&gt;$V2608),EOL_MOD_MIN,0)))+MAX(IF((EOL_MOD_TYPE=$AF$1)*(EOL_MOD_MIN&lt;=$V2608)*(EOL_MOD_MAX&gt;$V2608),EOL_MOD_B,0))</f>
        <v>2059.2857142857138</v>
      </c>
      <c r="X2608" s="3">
        <f t="shared" si="291"/>
        <v>71.227990805561589</v>
      </c>
      <c r="Y2608" s="6"/>
      <c r="Z2608" s="6">
        <f t="shared" ca="1" si="286"/>
        <v>3.1294694188398351</v>
      </c>
      <c r="AA2608" s="6">
        <v>1.628432844</v>
      </c>
      <c r="AB2608" s="6"/>
      <c r="AC2608" s="6"/>
      <c r="AD2608" s="6"/>
      <c r="AE2608" s="6"/>
      <c r="AF2608" s="6"/>
      <c r="AG2608" s="6"/>
      <c r="AH2608" s="6"/>
      <c r="AI2608" s="6"/>
      <c r="AJ2608" s="6"/>
      <c r="AK2608" s="6"/>
      <c r="AL2608" s="6"/>
      <c r="AM2608" s="6"/>
      <c r="AN2608" s="6"/>
      <c r="AO2608" s="6"/>
      <c r="AP2608" s="6"/>
      <c r="AQ2608" s="6"/>
      <c r="AR2608" s="6"/>
      <c r="AS2608" s="6"/>
      <c r="AT2608" s="6"/>
      <c r="AU2608" s="6"/>
      <c r="AV2608" s="6"/>
      <c r="AW2608" s="6"/>
      <c r="AX2608" s="6"/>
      <c r="AY2608" s="6"/>
      <c r="BE2608" s="21"/>
      <c r="BJ2608" s="21"/>
      <c r="BP2608" s="21"/>
      <c r="BQ2608" s="21"/>
      <c r="BR2608" s="21"/>
    </row>
    <row r="2609" spans="1:70" x14ac:dyDescent="0.2">
      <c r="A2609" s="2">
        <f t="shared" si="292"/>
        <v>2601</v>
      </c>
      <c r="B2609" s="2">
        <f t="array" ref="B2609">MAX(IF((C2609&gt;=$R$3:$AC$3)*(C2609&lt;=$R$4:$AC$4),$F$3:$Q$3,0))</f>
        <v>4</v>
      </c>
      <c r="C2609" s="2">
        <f t="shared" si="287"/>
        <v>109</v>
      </c>
      <c r="D2609" s="2">
        <f t="shared" si="288"/>
        <v>9</v>
      </c>
      <c r="E2609" s="10">
        <v>5.5198994489502624</v>
      </c>
      <c r="F2609" s="10">
        <v>5.827083814382342</v>
      </c>
      <c r="G2609" s="10">
        <v>5.7016473786490538</v>
      </c>
      <c r="H2609" s="10">
        <v>6.0695400402132726</v>
      </c>
      <c r="I2609" s="10">
        <v>7.8415719526325152</v>
      </c>
      <c r="J2609" s="10">
        <v>9.5214764270048633</v>
      </c>
      <c r="K2609" s="10">
        <v>7.3804898719832472</v>
      </c>
      <c r="L2609" s="10">
        <v>7.5447114339537071</v>
      </c>
      <c r="M2609" s="10">
        <v>7.1869490277849764</v>
      </c>
      <c r="N2609" s="10">
        <v>5.2326678948343961</v>
      </c>
      <c r="O2609" s="10">
        <v>4.2760767416518002</v>
      </c>
      <c r="P2609" s="10">
        <v>4.7502382205898659</v>
      </c>
      <c r="Q2609" s="4">
        <f t="shared" si="289"/>
        <v>2.9865501533817356</v>
      </c>
      <c r="R2609" s="20">
        <f t="array" ref="R2609">MAX(IF((EOL_MOD_TYPE=$AF$1)*(EOL_MOD_MIN&lt;=$Q2609)*(EOL_MOD_MAX&gt;$Q2609),EOL_MOD_A,0))*($Q2609-MAX(IF((EOL_MOD_TYPE=$AF$1)*(EOL_MOD_MIN&lt;=$Q2609)*(EOL_MOD_MAX&gt;$Q2609),EOL_MOD_MIN,0)))+MAX(IF((EOL_MOD_TYPE=$AF$1)*(EOL_MOD_MIN&lt;=$Q2609)*(EOL_MOD_MAX&gt;$Q2609),EOL_MOD_B,0))</f>
        <v>0</v>
      </c>
      <c r="S2609" s="3">
        <f t="shared" si="290"/>
        <v>0</v>
      </c>
      <c r="T2609" s="4"/>
      <c r="U2609" s="6"/>
      <c r="V2609" s="6">
        <v>7.7516666666666696</v>
      </c>
      <c r="W2609" s="20">
        <f t="array" ref="W2609">MAX(IF((EOL_MOD_TYPE=$AF$1)*(EOL_MOD_MIN&lt;=$V2609)*(EOL_MOD_MAX&gt;$V2609),EOL_MOD_A,0))*($V2609-MAX(IF((EOL_MOD_TYPE=$AF$1)*(EOL_MOD_MIN&lt;=$V2609)*(EOL_MOD_MAX&gt;$V2609),EOL_MOD_MIN,0)))+MAX(IF((EOL_MOD_TYPE=$AF$1)*(EOL_MOD_MIN&lt;=$V2609)*(EOL_MOD_MAX&gt;$V2609),EOL_MOD_B,0))</f>
        <v>1210.6250000000018</v>
      </c>
      <c r="X2609" s="3">
        <f t="shared" si="291"/>
        <v>41.873930252020962</v>
      </c>
      <c r="Y2609" s="6"/>
      <c r="Z2609" s="6">
        <f t="shared" ca="1" si="286"/>
        <v>5.6027033374309898</v>
      </c>
      <c r="AA2609" s="6">
        <v>3.7016549830000001</v>
      </c>
      <c r="AB2609" s="6"/>
      <c r="AC2609" s="6"/>
      <c r="AD2609" s="6"/>
      <c r="AE2609" s="6"/>
      <c r="AF2609" s="6"/>
      <c r="AG2609" s="6"/>
      <c r="AH2609" s="6"/>
      <c r="AI2609" s="6"/>
      <c r="AJ2609" s="6"/>
      <c r="AK2609" s="6"/>
      <c r="AL2609" s="6"/>
      <c r="AM2609" s="6"/>
      <c r="AN2609" s="6"/>
      <c r="AO2609" s="6"/>
      <c r="AP2609" s="6"/>
      <c r="AQ2609" s="6"/>
      <c r="AR2609" s="6"/>
      <c r="AS2609" s="6"/>
      <c r="AT2609" s="6"/>
      <c r="AU2609" s="6"/>
      <c r="AV2609" s="6"/>
      <c r="AW2609" s="6"/>
      <c r="AX2609" s="6"/>
      <c r="AY2609" s="6"/>
      <c r="BE2609" s="21"/>
      <c r="BJ2609" s="21"/>
      <c r="BP2609" s="21"/>
      <c r="BQ2609" s="21"/>
      <c r="BR2609" s="21"/>
    </row>
    <row r="2610" spans="1:70" x14ac:dyDescent="0.2">
      <c r="A2610" s="2">
        <f t="shared" si="292"/>
        <v>2602</v>
      </c>
      <c r="B2610" s="2">
        <f t="array" ref="B2610">MAX(IF((C2610&gt;=$R$3:$AC$3)*(C2610&lt;=$R$4:$AC$4),$F$3:$Q$3,0))</f>
        <v>4</v>
      </c>
      <c r="C2610" s="2">
        <f t="shared" si="287"/>
        <v>109</v>
      </c>
      <c r="D2610" s="2">
        <f t="shared" si="288"/>
        <v>10</v>
      </c>
      <c r="E2610" s="10">
        <v>4.8201806893570165</v>
      </c>
      <c r="F2610" s="10">
        <v>5.0884254572231571</v>
      </c>
      <c r="G2610" s="10">
        <v>4.9788897146149562</v>
      </c>
      <c r="H2610" s="10">
        <v>5.3001472156669429</v>
      </c>
      <c r="I2610" s="10">
        <v>6.8475511283943717</v>
      </c>
      <c r="J2610" s="10">
        <v>8.3145059492605302</v>
      </c>
      <c r="K2610" s="10">
        <v>6.4449171742963829</v>
      </c>
      <c r="L2610" s="10">
        <v>6.5883215259710486</v>
      </c>
      <c r="M2610" s="10">
        <v>6.2759101392164638</v>
      </c>
      <c r="N2610" s="10">
        <v>4.5693594555052659</v>
      </c>
      <c r="O2610" s="10">
        <v>3.7340286226116728</v>
      </c>
      <c r="P2610" s="10">
        <v>4.1480839918356311</v>
      </c>
      <c r="Q2610" s="4">
        <f t="shared" si="289"/>
        <v>3.0558830688</v>
      </c>
      <c r="R2610" s="20">
        <f t="array" ref="R2610">MAX(IF((EOL_MOD_TYPE=$AF$1)*(EOL_MOD_MIN&lt;=$Q2610)*(EOL_MOD_MAX&gt;$Q2610),EOL_MOD_A,0))*($Q2610-MAX(IF((EOL_MOD_TYPE=$AF$1)*(EOL_MOD_MIN&lt;=$Q2610)*(EOL_MOD_MAX&gt;$Q2610),EOL_MOD_MIN,0)))+MAX(IF((EOL_MOD_TYPE=$AF$1)*(EOL_MOD_MIN&lt;=$Q2610)*(EOL_MOD_MAX&gt;$Q2610),EOL_MOD_B,0))</f>
        <v>5.5883068800000046</v>
      </c>
      <c r="S2610" s="3">
        <f t="shared" si="290"/>
        <v>0.19329220239133402</v>
      </c>
      <c r="T2610" s="4"/>
      <c r="U2610" s="6"/>
      <c r="V2610" s="6">
        <v>6.2750000000000004</v>
      </c>
      <c r="W2610" s="20">
        <f t="array" ref="W2610">MAX(IF((EOL_MOD_TYPE=$AF$1)*(EOL_MOD_MIN&lt;=$V2610)*(EOL_MOD_MAX&gt;$V2610),EOL_MOD_A,0))*($V2610-MAX(IF((EOL_MOD_TYPE=$AF$1)*(EOL_MOD_MIN&lt;=$V2610)*(EOL_MOD_MAX&gt;$V2610),EOL_MOD_MIN,0)))+MAX(IF((EOL_MOD_TYPE=$AF$1)*(EOL_MOD_MIN&lt;=$V2610)*(EOL_MOD_MAX&gt;$V2610),EOL_MOD_B,0))</f>
        <v>521.25000000000011</v>
      </c>
      <c r="X2610" s="3">
        <f t="shared" si="291"/>
        <v>18.029353551980094</v>
      </c>
      <c r="Y2610" s="6"/>
      <c r="Z2610" s="6">
        <f t="shared" ca="1" si="286"/>
        <v>4.8924881123363209</v>
      </c>
      <c r="AA2610" s="6">
        <v>3.8198538360000001</v>
      </c>
      <c r="AB2610" s="6"/>
      <c r="AC2610" s="6"/>
      <c r="AD2610" s="6"/>
      <c r="AE2610" s="6"/>
      <c r="AF2610" s="6"/>
      <c r="AG2610" s="6"/>
      <c r="AH2610" s="6"/>
      <c r="AI2610" s="6"/>
      <c r="AJ2610" s="6"/>
      <c r="AK2610" s="6"/>
      <c r="AL2610" s="6"/>
      <c r="AM2610" s="6"/>
      <c r="AN2610" s="6"/>
      <c r="AO2610" s="6"/>
      <c r="AP2610" s="6"/>
      <c r="AQ2610" s="6"/>
      <c r="AR2610" s="6"/>
      <c r="AS2610" s="6"/>
      <c r="AT2610" s="6"/>
      <c r="AU2610" s="6"/>
      <c r="AV2610" s="6"/>
      <c r="AW2610" s="6"/>
      <c r="AX2610" s="6"/>
      <c r="AY2610" s="6"/>
      <c r="BE2610" s="21"/>
      <c r="BJ2610" s="21"/>
      <c r="BP2610" s="21"/>
      <c r="BQ2610" s="21"/>
      <c r="BR2610" s="21"/>
    </row>
    <row r="2611" spans="1:70" x14ac:dyDescent="0.2">
      <c r="A2611" s="2">
        <f t="shared" si="292"/>
        <v>2603</v>
      </c>
      <c r="B2611" s="2">
        <f t="array" ref="B2611">MAX(IF((C2611&gt;=$R$3:$AC$3)*(C2611&lt;=$R$4:$AC$4),$F$3:$Q$3,0))</f>
        <v>4</v>
      </c>
      <c r="C2611" s="2">
        <f t="shared" si="287"/>
        <v>109</v>
      </c>
      <c r="D2611" s="2">
        <f t="shared" si="288"/>
        <v>11</v>
      </c>
      <c r="E2611" s="10">
        <v>4.6841162930207378</v>
      </c>
      <c r="F2611" s="10">
        <v>4.9447890288900984</v>
      </c>
      <c r="G2611" s="10">
        <v>4.8383452688559405</v>
      </c>
      <c r="H2611" s="10">
        <v>5.1505342907852141</v>
      </c>
      <c r="I2611" s="10">
        <v>6.6542579780516879</v>
      </c>
      <c r="J2611" s="10">
        <v>8.0798034960270932</v>
      </c>
      <c r="K2611" s="10">
        <v>6.2629896032627483</v>
      </c>
      <c r="L2611" s="10">
        <v>6.4023459269069107</v>
      </c>
      <c r="M2611" s="10">
        <v>6.0987533105443159</v>
      </c>
      <c r="N2611" s="10">
        <v>4.4403752584336571</v>
      </c>
      <c r="O2611" s="10">
        <v>3.6286242024911033</v>
      </c>
      <c r="P2611" s="10">
        <v>4.0309915879040714</v>
      </c>
      <c r="Q2611" s="4">
        <f t="shared" si="289"/>
        <v>2.5249023521212108</v>
      </c>
      <c r="R2611" s="20">
        <f t="array" ref="R2611">MAX(IF((EOL_MOD_TYPE=$AF$1)*(EOL_MOD_MIN&lt;=$Q2611)*(EOL_MOD_MAX&gt;$Q2611),EOL_MOD_A,0))*($Q2611-MAX(IF((EOL_MOD_TYPE=$AF$1)*(EOL_MOD_MIN&lt;=$Q2611)*(EOL_MOD_MAX&gt;$Q2611),EOL_MOD_MIN,0)))+MAX(IF((EOL_MOD_TYPE=$AF$1)*(EOL_MOD_MIN&lt;=$Q2611)*(EOL_MOD_MAX&gt;$Q2611),EOL_MOD_B,0))</f>
        <v>0</v>
      </c>
      <c r="S2611" s="3">
        <f t="shared" si="290"/>
        <v>0</v>
      </c>
      <c r="T2611" s="4"/>
      <c r="U2611" s="6"/>
      <c r="V2611" s="6">
        <v>4.7983333333333302</v>
      </c>
      <c r="W2611" s="20">
        <f t="array" ref="W2611">MAX(IF((EOL_MOD_TYPE=$AF$1)*(EOL_MOD_MIN&lt;=$V2611)*(EOL_MOD_MAX&gt;$V2611),EOL_MOD_A,0))*($V2611-MAX(IF((EOL_MOD_TYPE=$AF$1)*(EOL_MOD_MIN&lt;=$V2611)*(EOL_MOD_MAX&gt;$V2611),EOL_MOD_MIN,0)))+MAX(IF((EOL_MOD_TYPE=$AF$1)*(EOL_MOD_MIN&lt;=$V2611)*(EOL_MOD_MAX&gt;$V2611),EOL_MOD_B,0))</f>
        <v>179.83333333333303</v>
      </c>
      <c r="X2611" s="3">
        <f t="shared" si="291"/>
        <v>6.2201990351995153</v>
      </c>
      <c r="Y2611" s="6"/>
      <c r="Z2611" s="6">
        <f t="shared" ca="1" si="286"/>
        <v>4.7543826170262973</v>
      </c>
      <c r="AA2611" s="6">
        <v>3.1294694189999999</v>
      </c>
      <c r="AB2611" s="6"/>
      <c r="AC2611" s="6"/>
      <c r="AD2611" s="6"/>
      <c r="AE2611" s="6"/>
      <c r="AF2611" s="6"/>
      <c r="AG2611" s="6"/>
      <c r="AH2611" s="6"/>
      <c r="AI2611" s="6"/>
      <c r="AJ2611" s="6"/>
      <c r="AK2611" s="6"/>
      <c r="AL2611" s="6"/>
      <c r="AM2611" s="6"/>
      <c r="AN2611" s="6"/>
      <c r="AO2611" s="6"/>
      <c r="AP2611" s="6"/>
      <c r="AQ2611" s="6"/>
      <c r="AR2611" s="6"/>
      <c r="AS2611" s="6"/>
      <c r="AT2611" s="6"/>
      <c r="AU2611" s="6"/>
      <c r="AV2611" s="6"/>
      <c r="AW2611" s="6"/>
      <c r="AX2611" s="6"/>
      <c r="AY2611" s="6"/>
      <c r="BE2611" s="21"/>
      <c r="BJ2611" s="21"/>
      <c r="BP2611" s="21"/>
      <c r="BQ2611" s="21"/>
      <c r="BR2611" s="21"/>
    </row>
    <row r="2612" spans="1:70" x14ac:dyDescent="0.2">
      <c r="A2612" s="2">
        <f t="shared" si="292"/>
        <v>2604</v>
      </c>
      <c r="B2612" s="2">
        <f t="array" ref="B2612">MAX(IF((C2612&gt;=$R$3:$AC$3)*(C2612&lt;=$R$4:$AC$4),$F$3:$Q$3,0))</f>
        <v>4</v>
      </c>
      <c r="C2612" s="2">
        <f t="shared" si="287"/>
        <v>109</v>
      </c>
      <c r="D2612" s="2">
        <f t="shared" si="288"/>
        <v>12</v>
      </c>
      <c r="E2612" s="10">
        <v>6.756180439868543</v>
      </c>
      <c r="F2612" s="10">
        <v>7.1321642816684747</v>
      </c>
      <c r="G2612" s="10">
        <v>6.9786340948624028</v>
      </c>
      <c r="H2612" s="10">
        <v>7.4289229501248011</v>
      </c>
      <c r="I2612" s="10">
        <v>9.5978333544232939</v>
      </c>
      <c r="J2612" s="10">
        <v>11.653982720107939</v>
      </c>
      <c r="K2612" s="10">
        <v>9.0334836297106644</v>
      </c>
      <c r="L2612" s="10">
        <v>9.2344855709689391</v>
      </c>
      <c r="M2612" s="10">
        <v>8.7965958244198141</v>
      </c>
      <c r="N2612" s="10">
        <v>6.4046182011760058</v>
      </c>
      <c r="O2612" s="10">
        <v>5.2337812144057807</v>
      </c>
      <c r="P2612" s="10">
        <v>5.8141397044412715</v>
      </c>
      <c r="Q2612" s="4">
        <f t="shared" si="289"/>
        <v>3.3904360799339708</v>
      </c>
      <c r="R2612" s="20">
        <f t="array" ref="R2612">MAX(IF((EOL_MOD_TYPE=$AF$1)*(EOL_MOD_MIN&lt;=$Q2612)*(EOL_MOD_MAX&gt;$Q2612),EOL_MOD_A,0))*($Q2612-MAX(IF((EOL_MOD_TYPE=$AF$1)*(EOL_MOD_MIN&lt;=$Q2612)*(EOL_MOD_MAX&gt;$Q2612),EOL_MOD_MIN,0)))+MAX(IF((EOL_MOD_TYPE=$AF$1)*(EOL_MOD_MIN&lt;=$Q2612)*(EOL_MOD_MAX&gt;$Q2612),EOL_MOD_B,0))</f>
        <v>39.043607993397075</v>
      </c>
      <c r="S2612" s="3">
        <f t="shared" si="290"/>
        <v>1.3504671701829671</v>
      </c>
      <c r="T2612" s="4"/>
      <c r="U2612" s="6"/>
      <c r="V2612" s="6">
        <v>2.0924999999999998</v>
      </c>
      <c r="W2612" s="20">
        <f t="array" ref="W2612">MAX(IF((EOL_MOD_TYPE=$AF$1)*(EOL_MOD_MIN&lt;=$V2612)*(EOL_MOD_MAX&gt;$V2612),EOL_MOD_A,0))*($V2612-MAX(IF((EOL_MOD_TYPE=$AF$1)*(EOL_MOD_MIN&lt;=$V2612)*(EOL_MOD_MAX&gt;$V2612),EOL_MOD_MIN,0)))+MAX(IF((EOL_MOD_TYPE=$AF$1)*(EOL_MOD_MIN&lt;=$V2612)*(EOL_MOD_MAX&gt;$V2612),EOL_MOD_B,0))</f>
        <v>0</v>
      </c>
      <c r="X2612" s="3">
        <f t="shared" si="291"/>
        <v>0</v>
      </c>
      <c r="Y2612" s="6"/>
      <c r="Z2612" s="6">
        <f t="shared" ca="1" si="286"/>
        <v>6.8575297519117075</v>
      </c>
      <c r="AA2612" s="6">
        <v>4.1006977679999999</v>
      </c>
      <c r="AB2612" s="6"/>
      <c r="AC2612" s="6"/>
      <c r="AD2612" s="6"/>
      <c r="AE2612" s="6"/>
      <c r="AF2612" s="6"/>
      <c r="AG2612" s="6"/>
      <c r="AH2612" s="6"/>
      <c r="AI2612" s="6"/>
      <c r="AJ2612" s="6"/>
      <c r="AK2612" s="6"/>
      <c r="AL2612" s="6"/>
      <c r="AM2612" s="6"/>
      <c r="AN2612" s="6"/>
      <c r="AO2612" s="6"/>
      <c r="AP2612" s="6"/>
      <c r="AQ2612" s="6"/>
      <c r="AR2612" s="6"/>
      <c r="AS2612" s="6"/>
      <c r="AT2612" s="6"/>
      <c r="AU2612" s="6"/>
      <c r="AV2612" s="6"/>
      <c r="AW2612" s="6"/>
      <c r="AX2612" s="6"/>
      <c r="AY2612" s="6"/>
      <c r="BE2612" s="21"/>
      <c r="BJ2612" s="21"/>
      <c r="BP2612" s="21"/>
      <c r="BQ2612" s="21"/>
      <c r="BR2612" s="21"/>
    </row>
    <row r="2613" spans="1:70" x14ac:dyDescent="0.2">
      <c r="A2613" s="2">
        <f t="shared" si="292"/>
        <v>2605</v>
      </c>
      <c r="B2613" s="2">
        <f t="array" ref="B2613">MAX(IF((C2613&gt;=$R$3:$AC$3)*(C2613&lt;=$R$4:$AC$4),$F$3:$Q$3,0))</f>
        <v>4</v>
      </c>
      <c r="C2613" s="2">
        <f t="shared" si="287"/>
        <v>109</v>
      </c>
      <c r="D2613" s="2">
        <f t="shared" si="288"/>
        <v>13</v>
      </c>
      <c r="E2613" s="10">
        <v>3.9642916681108518</v>
      </c>
      <c r="F2613" s="10">
        <v>4.1849059078662334</v>
      </c>
      <c r="G2613" s="10">
        <v>4.094819734802055</v>
      </c>
      <c r="H2613" s="10">
        <v>4.3590335717543773</v>
      </c>
      <c r="I2613" s="10">
        <v>5.6316747513624712</v>
      </c>
      <c r="J2613" s="10">
        <v>6.8381516759091516</v>
      </c>
      <c r="K2613" s="10">
        <v>5.3005339638286104</v>
      </c>
      <c r="L2613" s="10">
        <v>5.4184749110984836</v>
      </c>
      <c r="M2613" s="10">
        <v>5.161536439835622</v>
      </c>
      <c r="N2613" s="10">
        <v>3.7580071755524589</v>
      </c>
      <c r="O2613" s="10">
        <v>3.0710007593266169</v>
      </c>
      <c r="P2613" s="10">
        <v>3.4115349334863936</v>
      </c>
      <c r="Q2613" s="4">
        <f t="shared" si="289"/>
        <v>4.5551520069149811</v>
      </c>
      <c r="R2613" s="20">
        <f t="array" ref="R2613">MAX(IF((EOL_MOD_TYPE=$AF$1)*(EOL_MOD_MIN&lt;=$Q2613)*(EOL_MOD_MAX&gt;$Q2613),EOL_MOD_A,0))*($Q2613-MAX(IF((EOL_MOD_TYPE=$AF$1)*(EOL_MOD_MIN&lt;=$Q2613)*(EOL_MOD_MAX&gt;$Q2613),EOL_MOD_MIN,0)))+MAX(IF((EOL_MOD_TYPE=$AF$1)*(EOL_MOD_MIN&lt;=$Q2613)*(EOL_MOD_MAX&gt;$Q2613),EOL_MOD_B,0))</f>
        <v>155.51520069149811</v>
      </c>
      <c r="S2613" s="3">
        <f t="shared" si="290"/>
        <v>5.3790667356818371</v>
      </c>
      <c r="T2613" s="4"/>
      <c r="U2613" s="6"/>
      <c r="V2613" s="6">
        <v>0.37</v>
      </c>
      <c r="W2613" s="20">
        <f t="array" ref="W2613">MAX(IF((EOL_MOD_TYPE=$AF$1)*(EOL_MOD_MIN&lt;=$V2613)*(EOL_MOD_MAX&gt;$V2613),EOL_MOD_A,0))*($V2613-MAX(IF((EOL_MOD_TYPE=$AF$1)*(EOL_MOD_MIN&lt;=$V2613)*(EOL_MOD_MAX&gt;$V2613),EOL_MOD_MIN,0)))+MAX(IF((EOL_MOD_TYPE=$AF$1)*(EOL_MOD_MIN&lt;=$V2613)*(EOL_MOD_MAX&gt;$V2613),EOL_MOD_B,0))</f>
        <v>0</v>
      </c>
      <c r="X2613" s="3">
        <f t="shared" si="291"/>
        <v>0</v>
      </c>
      <c r="Y2613" s="6"/>
      <c r="Z2613" s="6">
        <f t="shared" ca="1" si="286"/>
        <v>4.0237599189779498</v>
      </c>
      <c r="AA2613" s="6">
        <v>5.3054569200000001</v>
      </c>
      <c r="AB2613" s="6"/>
      <c r="AC2613" s="6"/>
      <c r="AD2613" s="6"/>
      <c r="AE2613" s="6"/>
      <c r="AF2613" s="6"/>
      <c r="AG2613" s="6"/>
      <c r="AH2613" s="6"/>
      <c r="AI2613" s="6"/>
      <c r="AJ2613" s="6"/>
      <c r="AK2613" s="6"/>
      <c r="AL2613" s="6"/>
      <c r="AM2613" s="6"/>
      <c r="AN2613" s="6"/>
      <c r="AO2613" s="6"/>
      <c r="AP2613" s="6"/>
      <c r="AQ2613" s="6"/>
      <c r="AR2613" s="6"/>
      <c r="AS2613" s="6"/>
      <c r="AT2613" s="6"/>
      <c r="AU2613" s="6"/>
      <c r="AV2613" s="6"/>
      <c r="AW2613" s="6"/>
      <c r="AX2613" s="6"/>
      <c r="AY2613" s="6"/>
      <c r="BE2613" s="21"/>
      <c r="BJ2613" s="21"/>
      <c r="BP2613" s="21"/>
      <c r="BQ2613" s="21"/>
      <c r="BR2613" s="21"/>
    </row>
    <row r="2614" spans="1:70" x14ac:dyDescent="0.2">
      <c r="A2614" s="2">
        <f t="shared" si="292"/>
        <v>2606</v>
      </c>
      <c r="B2614" s="2">
        <f t="array" ref="B2614">MAX(IF((C2614&gt;=$R$3:$AC$3)*(C2614&lt;=$R$4:$AC$4),$F$3:$Q$3,0))</f>
        <v>4</v>
      </c>
      <c r="C2614" s="2">
        <f t="shared" si="287"/>
        <v>109</v>
      </c>
      <c r="D2614" s="2">
        <f t="shared" si="288"/>
        <v>14</v>
      </c>
      <c r="E2614" s="10">
        <v>10.001897951947884</v>
      </c>
      <c r="F2614" s="10">
        <v>10.558507126426564</v>
      </c>
      <c r="G2614" s="10">
        <v>10.331219937363906</v>
      </c>
      <c r="H2614" s="10">
        <v>10.997830786395872</v>
      </c>
      <c r="I2614" s="10">
        <v>14.208701295818452</v>
      </c>
      <c r="J2614" s="10">
        <v>17.252639555398208</v>
      </c>
      <c r="K2614" s="10">
        <v>13.373233918056203</v>
      </c>
      <c r="L2614" s="10">
        <v>13.670798632690705</v>
      </c>
      <c r="M2614" s="10">
        <v>13.022543513075531</v>
      </c>
      <c r="N2614" s="10">
        <v>9.4814426937651231</v>
      </c>
      <c r="O2614" s="10">
        <v>7.7481272259103591</v>
      </c>
      <c r="P2614" s="10">
        <v>8.6072940946085126</v>
      </c>
      <c r="Q2614" s="4">
        <f t="shared" si="289"/>
        <v>6.2249685318000001</v>
      </c>
      <c r="R2614" s="20">
        <f t="array" ref="R2614">MAX(IF((EOL_MOD_TYPE=$AF$1)*(EOL_MOD_MIN&lt;=$Q2614)*(EOL_MOD_MAX&gt;$Q2614),EOL_MOD_A,0))*($Q2614-MAX(IF((EOL_MOD_TYPE=$AF$1)*(EOL_MOD_MIN&lt;=$Q2614)*(EOL_MOD_MAX&gt;$Q2614),EOL_MOD_MIN,0)))+MAX(IF((EOL_MOD_TYPE=$AF$1)*(EOL_MOD_MIN&lt;=$Q2614)*(EOL_MOD_MAX&gt;$Q2614),EOL_MOD_B,0))</f>
        <v>503.73898613000006</v>
      </c>
      <c r="S2614" s="3">
        <f t="shared" si="290"/>
        <v>17.423670558952068</v>
      </c>
      <c r="T2614" s="4"/>
      <c r="U2614" s="6"/>
      <c r="V2614" s="6">
        <v>0.80333333333333301</v>
      </c>
      <c r="W2614" s="20">
        <f t="array" ref="W2614">MAX(IF((EOL_MOD_TYPE=$AF$1)*(EOL_MOD_MIN&lt;=$V2614)*(EOL_MOD_MAX&gt;$V2614),EOL_MOD_A,0))*($V2614-MAX(IF((EOL_MOD_TYPE=$AF$1)*(EOL_MOD_MIN&lt;=$V2614)*(EOL_MOD_MAX&gt;$V2614),EOL_MOD_MIN,0)))+MAX(IF((EOL_MOD_TYPE=$AF$1)*(EOL_MOD_MIN&lt;=$V2614)*(EOL_MOD_MAX&gt;$V2614),EOL_MOD_B,0))</f>
        <v>0</v>
      </c>
      <c r="X2614" s="3">
        <f t="shared" si="291"/>
        <v>0</v>
      </c>
      <c r="Y2614" s="6"/>
      <c r="Z2614" s="6">
        <f t="shared" ca="1" si="286"/>
        <v>10.151936199975427</v>
      </c>
      <c r="AA2614" s="6">
        <v>6.9166317020000001</v>
      </c>
      <c r="AB2614" s="6"/>
      <c r="AC2614" s="6"/>
      <c r="AD2614" s="6"/>
      <c r="AE2614" s="6"/>
      <c r="AF2614" s="6"/>
      <c r="AG2614" s="6"/>
      <c r="AH2614" s="6"/>
      <c r="AI2614" s="6"/>
      <c r="AJ2614" s="6"/>
      <c r="AK2614" s="6"/>
      <c r="AL2614" s="6"/>
      <c r="AM2614" s="6"/>
      <c r="AN2614" s="6"/>
      <c r="AO2614" s="6"/>
      <c r="AP2614" s="6"/>
      <c r="AQ2614" s="6"/>
      <c r="AR2614" s="6"/>
      <c r="AS2614" s="6"/>
      <c r="AT2614" s="6"/>
      <c r="AU2614" s="6"/>
      <c r="AV2614" s="6"/>
      <c r="AW2614" s="6"/>
      <c r="AX2614" s="6"/>
      <c r="AY2614" s="6"/>
      <c r="BE2614" s="21"/>
      <c r="BJ2614" s="21"/>
      <c r="BP2614" s="21"/>
      <c r="BQ2614" s="21"/>
      <c r="BR2614" s="21"/>
    </row>
    <row r="2615" spans="1:70" x14ac:dyDescent="0.2">
      <c r="A2615" s="2">
        <f t="shared" si="292"/>
        <v>2607</v>
      </c>
      <c r="B2615" s="2">
        <f t="array" ref="B2615">MAX(IF((C2615&gt;=$R$3:$AC$3)*(C2615&lt;=$R$4:$AC$4),$F$3:$Q$3,0))</f>
        <v>4</v>
      </c>
      <c r="C2615" s="2">
        <f t="shared" si="287"/>
        <v>109</v>
      </c>
      <c r="D2615" s="2">
        <f t="shared" si="288"/>
        <v>15</v>
      </c>
      <c r="E2615" s="10">
        <v>4.1886488286561798</v>
      </c>
      <c r="F2615" s="10">
        <v>4.4217486241050379</v>
      </c>
      <c r="G2615" s="10">
        <v>4.3265640678528472</v>
      </c>
      <c r="H2615" s="10">
        <v>4.6057309585151804</v>
      </c>
      <c r="I2615" s="10">
        <v>5.950396647254812</v>
      </c>
      <c r="J2615" s="10">
        <v>7.2251535470697474</v>
      </c>
      <c r="K2615" s="10">
        <v>5.6005151077653208</v>
      </c>
      <c r="L2615" s="10">
        <v>5.725130865633604</v>
      </c>
      <c r="M2615" s="10">
        <v>5.4536510864465297</v>
      </c>
      <c r="N2615" s="10">
        <v>3.9706897654835136</v>
      </c>
      <c r="O2615" s="10">
        <v>3.2448025549758768</v>
      </c>
      <c r="P2615" s="10">
        <v>3.6046090952427483</v>
      </c>
      <c r="Q2615" s="4">
        <f t="shared" si="289"/>
        <v>7.5755069749665171</v>
      </c>
      <c r="R2615" s="20">
        <f t="array" ref="R2615">MAX(IF((EOL_MOD_TYPE=$AF$1)*(EOL_MOD_MIN&lt;=$Q2615)*(EOL_MOD_MAX&gt;$Q2615),EOL_MOD_A,0))*($Q2615-MAX(IF((EOL_MOD_TYPE=$AF$1)*(EOL_MOD_MIN&lt;=$Q2615)*(EOL_MOD_MAX&gt;$Q2615),EOL_MOD_MIN,0)))+MAX(IF((EOL_MOD_TYPE=$AF$1)*(EOL_MOD_MIN&lt;=$Q2615)*(EOL_MOD_MAX&gt;$Q2615),EOL_MOD_B,0))</f>
        <v>1108.5324514010499</v>
      </c>
      <c r="S2615" s="3">
        <f t="shared" si="290"/>
        <v>38.342682954729426</v>
      </c>
      <c r="T2615" s="4"/>
      <c r="U2615" s="6"/>
      <c r="V2615" s="6">
        <v>1.3225</v>
      </c>
      <c r="W2615" s="20">
        <f t="array" ref="W2615">MAX(IF((EOL_MOD_TYPE=$AF$1)*(EOL_MOD_MIN&lt;=$V2615)*(EOL_MOD_MAX&gt;$V2615),EOL_MOD_A,0))*($V2615-MAX(IF((EOL_MOD_TYPE=$AF$1)*(EOL_MOD_MIN&lt;=$V2615)*(EOL_MOD_MAX&gt;$V2615),EOL_MOD_MIN,0)))+MAX(IF((EOL_MOD_TYPE=$AF$1)*(EOL_MOD_MIN&lt;=$V2615)*(EOL_MOD_MAX&gt;$V2615),EOL_MOD_B,0))</f>
        <v>0</v>
      </c>
      <c r="X2615" s="3">
        <f t="shared" si="291"/>
        <v>0</v>
      </c>
      <c r="Y2615" s="6"/>
      <c r="Z2615" s="6">
        <f t="shared" ca="1" si="286"/>
        <v>4.2514826562830468</v>
      </c>
      <c r="AA2615" s="6">
        <v>7.989050668</v>
      </c>
      <c r="AB2615" s="6"/>
      <c r="AC2615" s="6"/>
      <c r="AD2615" s="6"/>
      <c r="AE2615" s="6"/>
      <c r="AF2615" s="6"/>
      <c r="AG2615" s="6"/>
      <c r="AH2615" s="6"/>
      <c r="AI2615" s="6"/>
      <c r="AJ2615" s="6"/>
      <c r="AK2615" s="6"/>
      <c r="AL2615" s="6"/>
      <c r="AM2615" s="6"/>
      <c r="AN2615" s="6"/>
      <c r="AO2615" s="6"/>
      <c r="AP2615" s="6"/>
      <c r="AQ2615" s="6"/>
      <c r="AR2615" s="6"/>
      <c r="AS2615" s="6"/>
      <c r="AT2615" s="6"/>
      <c r="AU2615" s="6"/>
      <c r="AV2615" s="6"/>
      <c r="AW2615" s="6"/>
      <c r="AX2615" s="6"/>
      <c r="AY2615" s="6"/>
      <c r="BE2615" s="21"/>
      <c r="BJ2615" s="21"/>
      <c r="BP2615" s="21"/>
      <c r="BQ2615" s="21"/>
      <c r="BR2615" s="21"/>
    </row>
    <row r="2616" spans="1:70" x14ac:dyDescent="0.2">
      <c r="A2616" s="2">
        <f t="shared" si="292"/>
        <v>2608</v>
      </c>
      <c r="B2616" s="2">
        <f t="array" ref="B2616">MAX(IF((C2616&gt;=$R$3:$AC$3)*(C2616&lt;=$R$4:$AC$4),$F$3:$Q$3,0))</f>
        <v>4</v>
      </c>
      <c r="C2616" s="2">
        <f t="shared" si="287"/>
        <v>109</v>
      </c>
      <c r="D2616" s="2">
        <f t="shared" si="288"/>
        <v>16</v>
      </c>
      <c r="E2616" s="10">
        <v>6.30007956515316</v>
      </c>
      <c r="F2616" s="10">
        <v>6.6506812312326433</v>
      </c>
      <c r="G2616" s="10">
        <v>6.5075156658455384</v>
      </c>
      <c r="H2616" s="10">
        <v>6.9274061114461949</v>
      </c>
      <c r="I2616" s="10">
        <v>8.9498962208185358</v>
      </c>
      <c r="J2616" s="10">
        <v>10.867237641306783</v>
      </c>
      <c r="K2616" s="10">
        <v>8.4236450053712737</v>
      </c>
      <c r="L2616" s="10">
        <v>8.6110775693692254</v>
      </c>
      <c r="M2616" s="10">
        <v>8.2027491849251408</v>
      </c>
      <c r="N2616" s="10">
        <v>5.9722508318060905</v>
      </c>
      <c r="O2616" s="10">
        <v>4.8804555134116461</v>
      </c>
      <c r="P2616" s="10">
        <v>5.4216347634446533</v>
      </c>
      <c r="Q2616" s="4">
        <f t="shared" si="289"/>
        <v>7.6392673889999996</v>
      </c>
      <c r="R2616" s="20">
        <f t="array" ref="R2616">MAX(IF((EOL_MOD_TYPE=$AF$1)*(EOL_MOD_MIN&lt;=$Q2616)*(EOL_MOD_MAX&gt;$Q2616),EOL_MOD_A,0))*($Q2616-MAX(IF((EOL_MOD_TYPE=$AF$1)*(EOL_MOD_MIN&lt;=$Q2616)*(EOL_MOD_MAX&gt;$Q2616),EOL_MOD_MIN,0)))+MAX(IF((EOL_MOD_TYPE=$AF$1)*(EOL_MOD_MIN&lt;=$Q2616)*(EOL_MOD_MAX&gt;$Q2616),EOL_MOD_B,0))</f>
        <v>1145.4845095340906</v>
      </c>
      <c r="S2616" s="3">
        <f t="shared" si="290"/>
        <v>39.620806159629026</v>
      </c>
      <c r="T2616" s="4"/>
      <c r="U2616" s="6"/>
      <c r="V2616" s="6">
        <v>3.07</v>
      </c>
      <c r="W2616" s="20">
        <f t="array" ref="W2616">MAX(IF((EOL_MOD_TYPE=$AF$1)*(EOL_MOD_MIN&lt;=$V2616)*(EOL_MOD_MAX&gt;$V2616),EOL_MOD_A,0))*($V2616-MAX(IF((EOL_MOD_TYPE=$AF$1)*(EOL_MOD_MIN&lt;=$V2616)*(EOL_MOD_MAX&gt;$V2616),EOL_MOD_MIN,0)))+MAX(IF((EOL_MOD_TYPE=$AF$1)*(EOL_MOD_MIN&lt;=$V2616)*(EOL_MOD_MAX&gt;$V2616),EOL_MOD_B,0))</f>
        <v>6.999999999999984</v>
      </c>
      <c r="X2616" s="3">
        <f t="shared" si="291"/>
        <v>0.2421208150865426</v>
      </c>
      <c r="Y2616" s="6"/>
      <c r="Z2616" s="6">
        <f t="shared" ca="1" si="286"/>
        <v>6.3945869181506616</v>
      </c>
      <c r="AA2616" s="6">
        <v>7.6392673889999996</v>
      </c>
      <c r="AB2616" s="6"/>
      <c r="AC2616" s="6"/>
      <c r="AD2616" s="6"/>
      <c r="AE2616" s="6"/>
      <c r="AF2616" s="6"/>
      <c r="AG2616" s="6"/>
      <c r="AH2616" s="6"/>
      <c r="AI2616" s="6"/>
      <c r="AJ2616" s="6"/>
      <c r="AK2616" s="6"/>
      <c r="AL2616" s="6"/>
      <c r="AM2616" s="6"/>
      <c r="AN2616" s="6"/>
      <c r="AO2616" s="6"/>
      <c r="AP2616" s="6"/>
      <c r="AQ2616" s="6"/>
      <c r="AR2616" s="6"/>
      <c r="AS2616" s="6"/>
      <c r="AT2616" s="6"/>
      <c r="AU2616" s="6"/>
      <c r="AV2616" s="6"/>
      <c r="AW2616" s="6"/>
      <c r="AX2616" s="6"/>
      <c r="AY2616" s="6"/>
      <c r="BE2616" s="21"/>
      <c r="BJ2616" s="21"/>
      <c r="BP2616" s="21"/>
      <c r="BQ2616" s="21"/>
      <c r="BR2616" s="21"/>
    </row>
    <row r="2617" spans="1:70" x14ac:dyDescent="0.2">
      <c r="A2617" s="2">
        <f t="shared" si="292"/>
        <v>2609</v>
      </c>
      <c r="B2617" s="2">
        <f t="array" ref="B2617">MAX(IF((C2617&gt;=$R$3:$AC$3)*(C2617&lt;=$R$4:$AC$4),$F$3:$Q$3,0))</f>
        <v>4</v>
      </c>
      <c r="C2617" s="2">
        <f t="shared" si="287"/>
        <v>109</v>
      </c>
      <c r="D2617" s="2">
        <f t="shared" si="288"/>
        <v>17</v>
      </c>
      <c r="E2617" s="10">
        <v>4.0400924314140694</v>
      </c>
      <c r="F2617" s="10">
        <v>4.2649250105776071</v>
      </c>
      <c r="G2617" s="10">
        <v>4.1731163101988367</v>
      </c>
      <c r="H2617" s="10">
        <v>4.4423821494236861</v>
      </c>
      <c r="I2617" s="10">
        <v>5.7393573540989546</v>
      </c>
      <c r="J2617" s="10">
        <v>6.9689031846305323</v>
      </c>
      <c r="K2617" s="10">
        <v>5.4018848617973028</v>
      </c>
      <c r="L2617" s="10">
        <v>5.5220809443034842</v>
      </c>
      <c r="M2617" s="10">
        <v>5.2602295821954934</v>
      </c>
      <c r="N2617" s="10">
        <v>3.8298635968892856</v>
      </c>
      <c r="O2617" s="10">
        <v>3.1297210102945909</v>
      </c>
      <c r="P2617" s="10">
        <v>3.4767664990833551</v>
      </c>
      <c r="Q2617" s="4">
        <f t="shared" si="289"/>
        <v>6.7255950939883657</v>
      </c>
      <c r="R2617" s="20">
        <f t="array" ref="R2617">MAX(IF((EOL_MOD_TYPE=$AF$1)*(EOL_MOD_MIN&lt;=$Q2617)*(EOL_MOD_MAX&gt;$Q2617),EOL_MOD_A,0))*($Q2617-MAX(IF((EOL_MOD_TYPE=$AF$1)*(EOL_MOD_MIN&lt;=$Q2617)*(EOL_MOD_MAX&gt;$Q2617),EOL_MOD_MIN,0)))+MAX(IF((EOL_MOD_TYPE=$AF$1)*(EOL_MOD_MIN&lt;=$Q2617)*(EOL_MOD_MAX&gt;$Q2617),EOL_MOD_B,0))</f>
        <v>678.95828289592805</v>
      </c>
      <c r="S2617" s="3">
        <f t="shared" si="290"/>
        <v>23.484276123503122</v>
      </c>
      <c r="T2617" s="4"/>
      <c r="U2617" s="6"/>
      <c r="V2617" s="6">
        <v>3.1958333333333302</v>
      </c>
      <c r="W2617" s="20">
        <f t="array" ref="W2617">MAX(IF((EOL_MOD_TYPE=$AF$1)*(EOL_MOD_MIN&lt;=$V2617)*(EOL_MOD_MAX&gt;$V2617),EOL_MOD_A,0))*($V2617-MAX(IF((EOL_MOD_TYPE=$AF$1)*(EOL_MOD_MIN&lt;=$V2617)*(EOL_MOD_MAX&gt;$V2617),EOL_MOD_MIN,0)))+MAX(IF((EOL_MOD_TYPE=$AF$1)*(EOL_MOD_MIN&lt;=$V2617)*(EOL_MOD_MAX&gt;$V2617),EOL_MOD_B,0))</f>
        <v>19.58333333333302</v>
      </c>
      <c r="X2617" s="3">
        <f t="shared" si="291"/>
        <v>0.67736180411115154</v>
      </c>
      <c r="Y2617" s="6"/>
      <c r="Z2617" s="6">
        <f t="shared" ca="1" si="286"/>
        <v>4.100697767840308</v>
      </c>
      <c r="AA2617" s="6">
        <v>6.3945869179999999</v>
      </c>
      <c r="AB2617" s="6"/>
      <c r="AC2617" s="6"/>
      <c r="AD2617" s="6"/>
      <c r="AE2617" s="6"/>
      <c r="AF2617" s="6"/>
      <c r="AG2617" s="6"/>
      <c r="AH2617" s="6"/>
      <c r="AI2617" s="6"/>
      <c r="AJ2617" s="6"/>
      <c r="AK2617" s="6"/>
      <c r="AL2617" s="6"/>
      <c r="AM2617" s="6"/>
      <c r="AN2617" s="6"/>
      <c r="AO2617" s="6"/>
      <c r="AP2617" s="6"/>
      <c r="AQ2617" s="6"/>
      <c r="AR2617" s="6"/>
      <c r="AS2617" s="6"/>
      <c r="AT2617" s="6"/>
      <c r="AU2617" s="6"/>
      <c r="AV2617" s="6"/>
      <c r="AW2617" s="6"/>
      <c r="AX2617" s="6"/>
      <c r="AY2617" s="6"/>
      <c r="BE2617" s="21"/>
      <c r="BJ2617" s="21"/>
      <c r="BP2617" s="21"/>
      <c r="BQ2617" s="21"/>
      <c r="BR2617" s="21"/>
    </row>
    <row r="2618" spans="1:70" x14ac:dyDescent="0.2">
      <c r="A2618" s="2">
        <f t="shared" si="292"/>
        <v>2610</v>
      </c>
      <c r="B2618" s="2">
        <f t="array" ref="B2618">MAX(IF((C2618&gt;=$R$3:$AC$3)*(C2618&lt;=$R$4:$AC$4),$F$3:$Q$3,0))</f>
        <v>4</v>
      </c>
      <c r="C2618" s="2">
        <f t="shared" si="287"/>
        <v>109</v>
      </c>
      <c r="D2618" s="2">
        <f t="shared" si="288"/>
        <v>18</v>
      </c>
      <c r="E2618" s="10">
        <v>7.5263645620720627</v>
      </c>
      <c r="F2618" s="10">
        <v>7.9452094239019777</v>
      </c>
      <c r="G2618" s="10">
        <v>7.7741772604673365</v>
      </c>
      <c r="H2618" s="10">
        <v>8.2757976824063402</v>
      </c>
      <c r="I2618" s="10">
        <v>10.691957308471506</v>
      </c>
      <c r="J2618" s="10">
        <v>12.982501478798163</v>
      </c>
      <c r="K2618" s="10">
        <v>10.06327342317627</v>
      </c>
      <c r="L2618" s="10">
        <v>10.287188977394859</v>
      </c>
      <c r="M2618" s="10">
        <v>9.7993811250358753</v>
      </c>
      <c r="N2618" s="10">
        <v>7.1347252921904971</v>
      </c>
      <c r="O2618" s="10">
        <v>5.830416432529236</v>
      </c>
      <c r="P2618" s="10">
        <v>6.4769340339427588</v>
      </c>
      <c r="Q2618" s="4">
        <f t="shared" si="289"/>
        <v>11.167129820000001</v>
      </c>
      <c r="R2618" s="20">
        <f t="array" ref="R2618">MAX(IF((EOL_MOD_TYPE=$AF$1)*(EOL_MOD_MIN&lt;=$Q2618)*(EOL_MOD_MAX&gt;$Q2618),EOL_MOD_A,0))*($Q2618-MAX(IF((EOL_MOD_TYPE=$AF$1)*(EOL_MOD_MIN&lt;=$Q2618)*(EOL_MOD_MAX&gt;$Q2618),EOL_MOD_MIN,0)))+MAX(IF((EOL_MOD_TYPE=$AF$1)*(EOL_MOD_MIN&lt;=$Q2618)*(EOL_MOD_MAX&gt;$Q2618),EOL_MOD_B,0))</f>
        <v>2300</v>
      </c>
      <c r="S2618" s="3">
        <f t="shared" si="290"/>
        <v>79.553982099864172</v>
      </c>
      <c r="T2618" s="4"/>
      <c r="U2618" s="6"/>
      <c r="V2618" s="6">
        <v>4.6116666666666699</v>
      </c>
      <c r="W2618" s="20">
        <f t="array" ref="W2618">MAX(IF((EOL_MOD_TYPE=$AF$1)*(EOL_MOD_MIN&lt;=$V2618)*(EOL_MOD_MAX&gt;$V2618),EOL_MOD_A,0))*($V2618-MAX(IF((EOL_MOD_TYPE=$AF$1)*(EOL_MOD_MIN&lt;=$V2618)*(EOL_MOD_MAX&gt;$V2618),EOL_MOD_MIN,0)))+MAX(IF((EOL_MOD_TYPE=$AF$1)*(EOL_MOD_MIN&lt;=$V2618)*(EOL_MOD_MAX&gt;$V2618),EOL_MOD_B,0))</f>
        <v>161.166666666667</v>
      </c>
      <c r="X2618" s="3">
        <f t="shared" si="291"/>
        <v>5.5745435283020877</v>
      </c>
      <c r="Y2618" s="6"/>
      <c r="Z2618" s="6">
        <f t="shared" ca="1" si="286"/>
        <v>7.6392673889490323</v>
      </c>
      <c r="AA2618" s="6">
        <v>10.1519362</v>
      </c>
      <c r="AB2618" s="6"/>
      <c r="AC2618" s="6"/>
      <c r="AD2618" s="6"/>
      <c r="AE2618" s="6"/>
      <c r="AF2618" s="6"/>
      <c r="AG2618" s="6"/>
      <c r="AH2618" s="6"/>
      <c r="AI2618" s="6"/>
      <c r="AJ2618" s="6"/>
      <c r="AK2618" s="6"/>
      <c r="AL2618" s="6"/>
      <c r="AM2618" s="6"/>
      <c r="AN2618" s="6"/>
      <c r="AO2618" s="6"/>
      <c r="AP2618" s="6"/>
      <c r="AQ2618" s="6"/>
      <c r="AR2618" s="6"/>
      <c r="AS2618" s="6"/>
      <c r="AT2618" s="6"/>
      <c r="AU2618" s="6"/>
      <c r="AV2618" s="6"/>
      <c r="AW2618" s="6"/>
      <c r="AX2618" s="6"/>
      <c r="AY2618" s="6"/>
      <c r="BE2618" s="21"/>
      <c r="BJ2618" s="21"/>
      <c r="BP2618" s="21"/>
      <c r="BQ2618" s="21"/>
      <c r="BR2618" s="21"/>
    </row>
    <row r="2619" spans="1:70" x14ac:dyDescent="0.2">
      <c r="A2619" s="2">
        <f t="shared" si="292"/>
        <v>2611</v>
      </c>
      <c r="B2619" s="2">
        <f t="array" ref="B2619">MAX(IF((C2619&gt;=$R$3:$AC$3)*(C2619&lt;=$R$4:$AC$4),$F$3:$Q$3,0))</f>
        <v>4</v>
      </c>
      <c r="C2619" s="2">
        <f t="shared" si="287"/>
        <v>109</v>
      </c>
      <c r="D2619" s="2">
        <f t="shared" si="288"/>
        <v>19</v>
      </c>
      <c r="E2619" s="10">
        <v>5.2270461175379355</v>
      </c>
      <c r="F2619" s="10">
        <v>5.5179330910326172</v>
      </c>
      <c r="G2619" s="10">
        <v>5.39915157327831</v>
      </c>
      <c r="H2619" s="10">
        <v>5.7475260185167372</v>
      </c>
      <c r="I2619" s="10">
        <v>7.4255443617178614</v>
      </c>
      <c r="J2619" s="10">
        <v>9.0163230057514028</v>
      </c>
      <c r="K2619" s="10">
        <v>6.9889245787284437</v>
      </c>
      <c r="L2619" s="10">
        <v>7.1444335125147198</v>
      </c>
      <c r="M2619" s="10">
        <v>6.805651871026499</v>
      </c>
      <c r="N2619" s="10">
        <v>4.9550533767895066</v>
      </c>
      <c r="O2619" s="10">
        <v>4.0492133122091412</v>
      </c>
      <c r="P2619" s="10">
        <v>4.4982185777019037</v>
      </c>
      <c r="Q2619" s="4">
        <f t="shared" si="289"/>
        <v>4.5928055039183064</v>
      </c>
      <c r="R2619" s="20">
        <f t="array" ref="R2619">MAX(IF((EOL_MOD_TYPE=$AF$1)*(EOL_MOD_MIN&lt;=$Q2619)*(EOL_MOD_MAX&gt;$Q2619),EOL_MOD_A,0))*($Q2619-MAX(IF((EOL_MOD_TYPE=$AF$1)*(EOL_MOD_MIN&lt;=$Q2619)*(EOL_MOD_MAX&gt;$Q2619),EOL_MOD_MIN,0)))+MAX(IF((EOL_MOD_TYPE=$AF$1)*(EOL_MOD_MIN&lt;=$Q2619)*(EOL_MOD_MAX&gt;$Q2619),EOL_MOD_B,0))</f>
        <v>159.28055039183064</v>
      </c>
      <c r="S2619" s="3">
        <f t="shared" si="290"/>
        <v>5.509305241186178</v>
      </c>
      <c r="T2619" s="4"/>
      <c r="U2619" s="6"/>
      <c r="V2619" s="6">
        <v>6.6375000000000002</v>
      </c>
      <c r="W2619" s="20">
        <f t="array" ref="W2619">MAX(IF((EOL_MOD_TYPE=$AF$1)*(EOL_MOD_MIN&lt;=$V2619)*(EOL_MOD_MAX&gt;$V2619),EOL_MOD_A,0))*($V2619-MAX(IF((EOL_MOD_TYPE=$AF$1)*(EOL_MOD_MIN&lt;=$V2619)*(EOL_MOD_MAX&gt;$V2619),EOL_MOD_MIN,0)))+MAX(IF((EOL_MOD_TYPE=$AF$1)*(EOL_MOD_MIN&lt;=$V2619)*(EOL_MOD_MAX&gt;$V2619),EOL_MOD_B,0))</f>
        <v>648.125</v>
      </c>
      <c r="X2619" s="3">
        <f t="shared" si="291"/>
        <v>22.417793325423684</v>
      </c>
      <c r="Y2619" s="6"/>
      <c r="Z2619" s="6">
        <f t="shared" ca="1" si="286"/>
        <v>5.3054569197279182</v>
      </c>
      <c r="AA2619" s="6">
        <v>4.0237599189999997</v>
      </c>
      <c r="AB2619" s="6"/>
      <c r="AC2619" s="6"/>
      <c r="AD2619" s="6"/>
      <c r="AE2619" s="6"/>
      <c r="AF2619" s="6"/>
      <c r="AG2619" s="6"/>
      <c r="AH2619" s="6"/>
      <c r="AI2619" s="6"/>
      <c r="AJ2619" s="6"/>
      <c r="AK2619" s="6"/>
      <c r="AL2619" s="6"/>
      <c r="AM2619" s="6"/>
      <c r="AN2619" s="6"/>
      <c r="AO2619" s="6"/>
      <c r="AP2619" s="6"/>
      <c r="AQ2619" s="6"/>
      <c r="AR2619" s="6"/>
      <c r="AS2619" s="6"/>
      <c r="AT2619" s="6"/>
      <c r="AU2619" s="6"/>
      <c r="AV2619" s="6"/>
      <c r="AW2619" s="6"/>
      <c r="AX2619" s="6"/>
      <c r="AY2619" s="6"/>
      <c r="BE2619" s="21"/>
      <c r="BJ2619" s="21"/>
      <c r="BP2619" s="21"/>
      <c r="BQ2619" s="21"/>
      <c r="BR2619" s="21"/>
    </row>
    <row r="2620" spans="1:70" x14ac:dyDescent="0.2">
      <c r="A2620" s="2">
        <f t="shared" si="292"/>
        <v>2612</v>
      </c>
      <c r="B2620" s="2">
        <f t="array" ref="B2620">MAX(IF((C2620&gt;=$R$3:$AC$3)*(C2620&lt;=$R$4:$AC$4),$F$3:$Q$3,0))</f>
        <v>4</v>
      </c>
      <c r="C2620" s="2">
        <f t="shared" si="287"/>
        <v>109</v>
      </c>
      <c r="D2620" s="2">
        <f t="shared" si="288"/>
        <v>20</v>
      </c>
      <c r="E2620" s="10">
        <v>3.4002336739640611</v>
      </c>
      <c r="F2620" s="10">
        <v>3.5894578859478634</v>
      </c>
      <c r="G2620" s="10">
        <v>3.5121895957069125</v>
      </c>
      <c r="H2620" s="10">
        <v>3.7388098499024509</v>
      </c>
      <c r="I2620" s="10">
        <v>4.830373679220517</v>
      </c>
      <c r="J2620" s="10">
        <v>5.865187413715268</v>
      </c>
      <c r="K2620" s="10">
        <v>4.546349154573929</v>
      </c>
      <c r="L2620" s="10">
        <v>4.6475089112265842</v>
      </c>
      <c r="M2620" s="10">
        <v>4.4271288495997974</v>
      </c>
      <c r="N2620" s="10">
        <v>3.2233003056007061</v>
      </c>
      <c r="O2620" s="10">
        <v>2.6340443814033656</v>
      </c>
      <c r="P2620" s="10">
        <v>2.9261257576118416</v>
      </c>
      <c r="Q2620" s="4">
        <f t="shared" si="289"/>
        <v>10.605020792213878</v>
      </c>
      <c r="R2620" s="20">
        <f t="array" ref="R2620">MAX(IF((EOL_MOD_TYPE=$AF$1)*(EOL_MOD_MIN&lt;=$Q2620)*(EOL_MOD_MAX&gt;$Q2620),EOL_MOD_A,0))*($Q2620-MAX(IF((EOL_MOD_TYPE=$AF$1)*(EOL_MOD_MIN&lt;=$Q2620)*(EOL_MOD_MAX&gt;$Q2620),EOL_MOD_MIN,0)))+MAX(IF((EOL_MOD_TYPE=$AF$1)*(EOL_MOD_MIN&lt;=$Q2620)*(EOL_MOD_MAX&gt;$Q2620),EOL_MOD_B,0))</f>
        <v>2300</v>
      </c>
      <c r="S2620" s="3">
        <f t="shared" si="290"/>
        <v>79.553982099864172</v>
      </c>
      <c r="T2620" s="4"/>
      <c r="U2620" s="6"/>
      <c r="V2620" s="6">
        <v>6.0658333333333303</v>
      </c>
      <c r="W2620" s="20">
        <f t="array" ref="W2620">MAX(IF((EOL_MOD_TYPE=$AF$1)*(EOL_MOD_MIN&lt;=$V2620)*(EOL_MOD_MAX&gt;$V2620),EOL_MOD_A,0))*($V2620-MAX(IF((EOL_MOD_TYPE=$AF$1)*(EOL_MOD_MIN&lt;=$V2620)*(EOL_MOD_MAX&gt;$V2620),EOL_MOD_MIN,0)))+MAX(IF((EOL_MOD_TYPE=$AF$1)*(EOL_MOD_MIN&lt;=$V2620)*(EOL_MOD_MAX&gt;$V2620),EOL_MOD_B,0))</f>
        <v>448.04166666666561</v>
      </c>
      <c r="X2620" s="3">
        <f t="shared" si="291"/>
        <v>15.497173360866624</v>
      </c>
      <c r="Y2620" s="6"/>
      <c r="Z2620" s="6">
        <f t="shared" ca="1" si="286"/>
        <v>3.4512405034455074</v>
      </c>
      <c r="AA2620" s="6">
        <v>9.0393580510000007</v>
      </c>
      <c r="AB2620" s="6"/>
      <c r="AC2620" s="6"/>
      <c r="AD2620" s="6"/>
      <c r="AE2620" s="6"/>
      <c r="AF2620" s="6"/>
      <c r="AG2620" s="6"/>
      <c r="AH2620" s="6"/>
      <c r="AI2620" s="6"/>
      <c r="AJ2620" s="6"/>
      <c r="AK2620" s="6"/>
      <c r="AL2620" s="6"/>
      <c r="AM2620" s="6"/>
      <c r="AN2620" s="6"/>
      <c r="AO2620" s="6"/>
      <c r="AP2620" s="6"/>
      <c r="AQ2620" s="6"/>
      <c r="AR2620" s="6"/>
      <c r="AS2620" s="6"/>
      <c r="AT2620" s="6"/>
      <c r="AU2620" s="6"/>
      <c r="AV2620" s="6"/>
      <c r="AW2620" s="6"/>
      <c r="AX2620" s="6"/>
      <c r="AY2620" s="6"/>
      <c r="BE2620" s="21"/>
      <c r="BJ2620" s="21"/>
      <c r="BP2620" s="21"/>
      <c r="BQ2620" s="21"/>
      <c r="BR2620" s="21"/>
    </row>
    <row r="2621" spans="1:70" x14ac:dyDescent="0.2">
      <c r="A2621" s="2">
        <f t="shared" si="292"/>
        <v>2613</v>
      </c>
      <c r="B2621" s="2">
        <f t="array" ref="B2621">MAX(IF((C2621&gt;=$R$3:$AC$3)*(C2621&lt;=$R$4:$AC$4),$F$3:$Q$3,0))</f>
        <v>4</v>
      </c>
      <c r="C2621" s="2">
        <f t="shared" si="287"/>
        <v>109</v>
      </c>
      <c r="D2621" s="2">
        <f t="shared" si="288"/>
        <v>21</v>
      </c>
      <c r="E2621" s="10">
        <v>3.646947209125579</v>
      </c>
      <c r="F2621" s="10">
        <v>3.8499011169929735</v>
      </c>
      <c r="G2621" s="10">
        <v>3.7670264082322604</v>
      </c>
      <c r="H2621" s="10">
        <v>4.0100897335260868</v>
      </c>
      <c r="I2621" s="10">
        <v>5.1808550522146</v>
      </c>
      <c r="J2621" s="10">
        <v>6.2907526130433391</v>
      </c>
      <c r="K2621" s="10">
        <v>4.8762223278773025</v>
      </c>
      <c r="L2621" s="10">
        <v>4.9847220157149694</v>
      </c>
      <c r="M2621" s="10">
        <v>4.7483516577449105</v>
      </c>
      <c r="N2621" s="10">
        <v>3.4571759416698158</v>
      </c>
      <c r="O2621" s="10">
        <v>2.8251648935270937</v>
      </c>
      <c r="P2621" s="10">
        <v>3.1384390569934015</v>
      </c>
      <c r="Q2621" s="4">
        <f t="shared" si="289"/>
        <v>8.1823027704004936</v>
      </c>
      <c r="R2621" s="20">
        <f t="array" ref="R2621">MAX(IF((EOL_MOD_TYPE=$AF$1)*(EOL_MOD_MIN&lt;=$Q2621)*(EOL_MOD_MAX&gt;$Q2621),EOL_MOD_A,0))*($Q2621-MAX(IF((EOL_MOD_TYPE=$AF$1)*(EOL_MOD_MIN&lt;=$Q2621)*(EOL_MOD_MAX&gt;$Q2621),EOL_MOD_MIN,0)))+MAX(IF((EOL_MOD_TYPE=$AF$1)*(EOL_MOD_MIN&lt;=$Q2621)*(EOL_MOD_MAX&gt;$Q2621),EOL_MOD_B,0))</f>
        <v>1460.1981964821043</v>
      </c>
      <c r="S2621" s="3">
        <f t="shared" si="290"/>
        <v>50.506339645735338</v>
      </c>
      <c r="T2621" s="4"/>
      <c r="U2621" s="6"/>
      <c r="V2621" s="6">
        <v>5.50416666666667</v>
      </c>
      <c r="W2621" s="20">
        <f t="array" ref="W2621">MAX(IF((EOL_MOD_TYPE=$AF$1)*(EOL_MOD_MIN&lt;=$V2621)*(EOL_MOD_MAX&gt;$V2621),EOL_MOD_A,0))*($V2621-MAX(IF((EOL_MOD_TYPE=$AF$1)*(EOL_MOD_MIN&lt;=$V2621)*(EOL_MOD_MAX&gt;$V2621),EOL_MOD_MIN,0)))+MAX(IF((EOL_MOD_TYPE=$AF$1)*(EOL_MOD_MIN&lt;=$V2621)*(EOL_MOD_MAX&gt;$V2621),EOL_MOD_B,0))</f>
        <v>251.45833333333451</v>
      </c>
      <c r="X2621" s="3">
        <f t="shared" si="291"/>
        <v>8.6976138038529456</v>
      </c>
      <c r="Y2621" s="6"/>
      <c r="Z2621" s="6">
        <f t="shared" ca="1" si="286"/>
        <v>3.7016549828436247</v>
      </c>
      <c r="AA2621" s="6">
        <v>6.8575297519999996</v>
      </c>
      <c r="AB2621" s="6"/>
      <c r="AC2621" s="6"/>
      <c r="AD2621" s="6"/>
      <c r="AE2621" s="6"/>
      <c r="AF2621" s="6"/>
      <c r="AG2621" s="6"/>
      <c r="AH2621" s="6"/>
      <c r="AI2621" s="6"/>
      <c r="AJ2621" s="6"/>
      <c r="AK2621" s="6"/>
      <c r="AL2621" s="6"/>
      <c r="AM2621" s="6"/>
      <c r="AN2621" s="6"/>
      <c r="AO2621" s="6"/>
      <c r="AP2621" s="6"/>
      <c r="AQ2621" s="6"/>
      <c r="AR2621" s="6"/>
      <c r="AS2621" s="6"/>
      <c r="AT2621" s="6"/>
      <c r="AU2621" s="6"/>
      <c r="AV2621" s="6"/>
      <c r="AW2621" s="6"/>
      <c r="AX2621" s="6"/>
      <c r="AY2621" s="6"/>
      <c r="BE2621" s="21"/>
      <c r="BJ2621" s="21"/>
      <c r="BP2621" s="21"/>
      <c r="BQ2621" s="21"/>
      <c r="BR2621" s="21"/>
    </row>
    <row r="2622" spans="1:70" x14ac:dyDescent="0.2">
      <c r="A2622" s="2">
        <f t="shared" si="292"/>
        <v>2614</v>
      </c>
      <c r="B2622" s="2">
        <f t="array" ref="B2622">MAX(IF((C2622&gt;=$R$3:$AC$3)*(C2622&lt;=$R$4:$AC$4),$F$3:$Q$3,0))</f>
        <v>4</v>
      </c>
      <c r="C2622" s="2">
        <f t="shared" si="287"/>
        <v>109</v>
      </c>
      <c r="D2622" s="2">
        <f t="shared" si="288"/>
        <v>22</v>
      </c>
      <c r="E2622" s="10">
        <v>7.8709782985495504</v>
      </c>
      <c r="F2622" s="10">
        <v>8.3090010372480645</v>
      </c>
      <c r="G2622" s="10">
        <v>8.1301377313789924</v>
      </c>
      <c r="H2622" s="10">
        <v>8.6547261196544856</v>
      </c>
      <c r="I2622" s="10">
        <v>11.181515757034855</v>
      </c>
      <c r="J2622" s="10">
        <v>13.576938315671431</v>
      </c>
      <c r="K2622" s="10">
        <v>10.524045981687657</v>
      </c>
      <c r="L2622" s="10">
        <v>10.75821407883827</v>
      </c>
      <c r="M2622" s="10">
        <v>10.248070703758046</v>
      </c>
      <c r="N2622" s="10">
        <v>7.4614068289941438</v>
      </c>
      <c r="O2622" s="10">
        <v>6.0973768721229948</v>
      </c>
      <c r="P2622" s="10">
        <v>6.7734969256213322</v>
      </c>
      <c r="Q2622" s="4">
        <f t="shared" si="289"/>
        <v>6.7232440044000006</v>
      </c>
      <c r="R2622" s="20">
        <f t="array" ref="R2622">MAX(IF((EOL_MOD_TYPE=$AF$1)*(EOL_MOD_MIN&lt;=$Q2622)*(EOL_MOD_MAX&gt;$Q2622),EOL_MOD_A,0))*($Q2622-MAX(IF((EOL_MOD_TYPE=$AF$1)*(EOL_MOD_MIN&lt;=$Q2622)*(EOL_MOD_MAX&gt;$Q2622),EOL_MOD_MIN,0)))+MAX(IF((EOL_MOD_TYPE=$AF$1)*(EOL_MOD_MIN&lt;=$Q2622)*(EOL_MOD_MAX&gt;$Q2622),EOL_MOD_B,0))</f>
        <v>678.1354015400002</v>
      </c>
      <c r="S2622" s="3">
        <f t="shared" si="290"/>
        <v>23.455813737129294</v>
      </c>
      <c r="T2622" s="4"/>
      <c r="U2622" s="6"/>
      <c r="V2622" s="6">
        <v>8.5366666666666706</v>
      </c>
      <c r="W2622" s="20">
        <f t="array" ref="W2622">MAX(IF((EOL_MOD_TYPE=$AF$1)*(EOL_MOD_MIN&lt;=$V2622)*(EOL_MOD_MAX&gt;$V2622),EOL_MOD_A,0))*($V2622-MAX(IF((EOL_MOD_TYPE=$AF$1)*(EOL_MOD_MIN&lt;=$V2622)*(EOL_MOD_MAX&gt;$V2622),EOL_MOD_MIN,0)))+MAX(IF((EOL_MOD_TYPE=$AF$1)*(EOL_MOD_MIN&lt;=$V2622)*(EOL_MOD_MAX&gt;$V2622),EOL_MOD_B,0))</f>
        <v>1665.5681818181843</v>
      </c>
      <c r="X2622" s="3">
        <f t="shared" si="291"/>
        <v>57.609817966290066</v>
      </c>
      <c r="Y2622" s="6"/>
      <c r="Z2622" s="6">
        <f t="shared" ca="1" si="286"/>
        <v>7.9890506683988365</v>
      </c>
      <c r="AA2622" s="6">
        <v>5.6027033370000003</v>
      </c>
      <c r="AB2622" s="6"/>
      <c r="AC2622" s="6"/>
      <c r="AD2622" s="6"/>
      <c r="AE2622" s="6"/>
      <c r="AF2622" s="6"/>
      <c r="AG2622" s="6"/>
      <c r="AH2622" s="6"/>
      <c r="AI2622" s="6"/>
      <c r="AJ2622" s="6"/>
      <c r="AK2622" s="6"/>
      <c r="AL2622" s="6"/>
      <c r="AM2622" s="6"/>
      <c r="AN2622" s="6"/>
      <c r="AO2622" s="6"/>
      <c r="AP2622" s="6"/>
      <c r="AQ2622" s="6"/>
      <c r="AR2622" s="6"/>
      <c r="AS2622" s="6"/>
      <c r="AT2622" s="6"/>
      <c r="AU2622" s="6"/>
      <c r="AV2622" s="6"/>
      <c r="AW2622" s="6"/>
      <c r="AX2622" s="6"/>
      <c r="AY2622" s="6"/>
      <c r="BE2622" s="21"/>
      <c r="BJ2622" s="21"/>
      <c r="BP2622" s="21"/>
      <c r="BQ2622" s="21"/>
      <c r="BR2622" s="21"/>
    </row>
    <row r="2623" spans="1:70" x14ac:dyDescent="0.2">
      <c r="A2623" s="2">
        <f t="shared" si="292"/>
        <v>2615</v>
      </c>
      <c r="B2623" s="2">
        <f t="array" ref="B2623">MAX(IF((C2623&gt;=$R$3:$AC$3)*(C2623&lt;=$R$4:$AC$4),$F$3:$Q$3,0))</f>
        <v>4</v>
      </c>
      <c r="C2623" s="2">
        <f t="shared" si="287"/>
        <v>109</v>
      </c>
      <c r="D2623" s="2">
        <f t="shared" si="288"/>
        <v>23</v>
      </c>
      <c r="E2623" s="10">
        <v>3.1969285267155625</v>
      </c>
      <c r="F2623" s="10">
        <v>3.3748387350251705</v>
      </c>
      <c r="G2623" s="10">
        <v>3.3021904334765741</v>
      </c>
      <c r="H2623" s="10">
        <v>3.5152607177093116</v>
      </c>
      <c r="I2623" s="10">
        <v>4.5415582840790645</v>
      </c>
      <c r="J2623" s="10">
        <v>5.5144989301807605</v>
      </c>
      <c r="K2623" s="10">
        <v>4.2745160181071116</v>
      </c>
      <c r="L2623" s="10">
        <v>4.3696272789227395</v>
      </c>
      <c r="M2623" s="10">
        <v>4.1624240766461611</v>
      </c>
      <c r="N2623" s="10">
        <v>3.0305742737770447</v>
      </c>
      <c r="O2623" s="10">
        <v>2.4765508582608873</v>
      </c>
      <c r="P2623" s="10">
        <v>2.7511682443755943</v>
      </c>
      <c r="Q2623" s="4">
        <f t="shared" si="289"/>
        <v>5.8376442364386083</v>
      </c>
      <c r="R2623" s="20">
        <f t="array" ref="R2623">MAX(IF((EOL_MOD_TYPE=$AF$1)*(EOL_MOD_MIN&lt;=$Q2623)*(EOL_MOD_MAX&gt;$Q2623),EOL_MOD_A,0))*($Q2623-MAX(IF((EOL_MOD_TYPE=$AF$1)*(EOL_MOD_MIN&lt;=$Q2623)*(EOL_MOD_MAX&gt;$Q2623),EOL_MOD_MIN,0)))+MAX(IF((EOL_MOD_TYPE=$AF$1)*(EOL_MOD_MIN&lt;=$Q2623)*(EOL_MOD_MAX&gt;$Q2623),EOL_MOD_B,0))</f>
        <v>368.17548275351294</v>
      </c>
      <c r="S2623" s="3">
        <f t="shared" si="290"/>
        <v>12.734706854166008</v>
      </c>
      <c r="T2623" s="4"/>
      <c r="U2623" s="6"/>
      <c r="V2623" s="6">
        <v>9.25</v>
      </c>
      <c r="W2623" s="20">
        <f t="array" ref="W2623">MAX(IF((EOL_MOD_TYPE=$AF$1)*(EOL_MOD_MIN&lt;=$V2623)*(EOL_MOD_MAX&gt;$V2623),EOL_MOD_A,0))*($V2623-MAX(IF((EOL_MOD_TYPE=$AF$1)*(EOL_MOD_MIN&lt;=$V2623)*(EOL_MOD_MAX&gt;$V2623),EOL_MOD_MIN,0)))+MAX(IF((EOL_MOD_TYPE=$AF$1)*(EOL_MOD_MIN&lt;=$V2623)*(EOL_MOD_MAX&gt;$V2623),EOL_MOD_B,0))</f>
        <v>2060.7142857142858</v>
      </c>
      <c r="X2623" s="3">
        <f t="shared" si="291"/>
        <v>71.277403216803762</v>
      </c>
      <c r="Y2623" s="6"/>
      <c r="Z2623" s="6">
        <f t="shared" ca="1" si="286"/>
        <v>3.2448855802190195</v>
      </c>
      <c r="AA2623" s="6">
        <v>4.8924881119999997</v>
      </c>
      <c r="AB2623" s="6"/>
      <c r="AC2623" s="6"/>
      <c r="AD2623" s="6"/>
      <c r="AE2623" s="6"/>
      <c r="AF2623" s="6"/>
      <c r="AG2623" s="6"/>
      <c r="AH2623" s="6"/>
      <c r="AI2623" s="6"/>
      <c r="AJ2623" s="6"/>
      <c r="AK2623" s="6"/>
      <c r="AL2623" s="6"/>
      <c r="AM2623" s="6"/>
      <c r="AN2623" s="6"/>
      <c r="AO2623" s="6"/>
      <c r="AP2623" s="6"/>
      <c r="AQ2623" s="6"/>
      <c r="AR2623" s="6"/>
      <c r="AS2623" s="6"/>
      <c r="AT2623" s="6"/>
      <c r="AU2623" s="6"/>
      <c r="AV2623" s="6"/>
      <c r="AW2623" s="6"/>
      <c r="AX2623" s="6"/>
      <c r="AY2623" s="6"/>
      <c r="BE2623" s="21"/>
      <c r="BJ2623" s="21"/>
      <c r="BP2623" s="21"/>
      <c r="BQ2623" s="21"/>
      <c r="BR2623" s="21"/>
    </row>
    <row r="2624" spans="1:70" x14ac:dyDescent="0.2">
      <c r="A2624" s="2">
        <f t="shared" si="292"/>
        <v>2616</v>
      </c>
      <c r="B2624" s="2">
        <f t="array" ref="B2624">MAX(IF((C2624&gt;=$R$3:$AC$3)*(C2624&lt;=$R$4:$AC$4),$F$3:$Q$3,0))</f>
        <v>4</v>
      </c>
      <c r="C2624" s="2">
        <f t="shared" si="287"/>
        <v>109</v>
      </c>
      <c r="D2624" s="2">
        <f t="shared" si="288"/>
        <v>24</v>
      </c>
      <c r="E2624" s="10">
        <v>6.8144089064113089</v>
      </c>
      <c r="F2624" s="10">
        <v>7.19363318306163</v>
      </c>
      <c r="G2624" s="10">
        <v>7.0387797889455541</v>
      </c>
      <c r="H2624" s="10">
        <v>7.4929494803958816</v>
      </c>
      <c r="I2624" s="10">
        <v>9.6805527434827052</v>
      </c>
      <c r="J2624" s="10">
        <v>11.754423131513084</v>
      </c>
      <c r="K2624" s="10">
        <v>9.1113391434848765</v>
      </c>
      <c r="L2624" s="10">
        <v>9.3140734296554513</v>
      </c>
      <c r="M2624" s="10">
        <v>8.8724097092340628</v>
      </c>
      <c r="N2624" s="10">
        <v>6.4598167116310679</v>
      </c>
      <c r="O2624" s="10">
        <v>5.2788888098952098</v>
      </c>
      <c r="P2624" s="10">
        <v>5.8642491475309262</v>
      </c>
      <c r="Q2624" s="4">
        <f t="shared" si="289"/>
        <v>4.9878610527689879</v>
      </c>
      <c r="R2624" s="20">
        <f t="array" ref="R2624">MAX(IF((EOL_MOD_TYPE=$AF$1)*(EOL_MOD_MIN&lt;=$Q2624)*(EOL_MOD_MAX&gt;$Q2624),EOL_MOD_A,0))*($Q2624-MAX(IF((EOL_MOD_TYPE=$AF$1)*(EOL_MOD_MIN&lt;=$Q2624)*(EOL_MOD_MAX&gt;$Q2624),EOL_MOD_MIN,0)))+MAX(IF((EOL_MOD_TYPE=$AF$1)*(EOL_MOD_MIN&lt;=$Q2624)*(EOL_MOD_MAX&gt;$Q2624),EOL_MOD_B,0))</f>
        <v>198.78610527689881</v>
      </c>
      <c r="S2624" s="3">
        <f t="shared" si="290"/>
        <v>6.8757505482174457</v>
      </c>
      <c r="T2624" s="4"/>
      <c r="U2624" s="6"/>
      <c r="V2624" s="6">
        <v>9.2575000000000003</v>
      </c>
      <c r="W2624" s="20">
        <f t="array" ref="W2624">MAX(IF((EOL_MOD_TYPE=$AF$1)*(EOL_MOD_MIN&lt;=$V2624)*(EOL_MOD_MAX&gt;$V2624),EOL_MOD_A,0))*($V2624-MAX(IF((EOL_MOD_TYPE=$AF$1)*(EOL_MOD_MIN&lt;=$V2624)*(EOL_MOD_MAX&gt;$V2624),EOL_MOD_MIN,0)))+MAX(IF((EOL_MOD_TYPE=$AF$1)*(EOL_MOD_MIN&lt;=$V2624)*(EOL_MOD_MAX&gt;$V2624),EOL_MOD_B,0))</f>
        <v>2062.3214285714289</v>
      </c>
      <c r="X2624" s="3">
        <f t="shared" si="291"/>
        <v>71.33299217945121</v>
      </c>
      <c r="Y2624" s="6"/>
      <c r="Z2624" s="6">
        <f t="shared" ca="1" si="286"/>
        <v>6.9166317023819612</v>
      </c>
      <c r="AA2624" s="6">
        <v>4.2514826560000003</v>
      </c>
      <c r="AB2624" s="6"/>
      <c r="AC2624" s="6"/>
      <c r="AD2624" s="6"/>
      <c r="AE2624" s="6"/>
      <c r="AF2624" s="6"/>
      <c r="AG2624" s="6"/>
      <c r="AH2624" s="6"/>
      <c r="AI2624" s="6"/>
      <c r="AJ2624" s="6"/>
      <c r="AK2624" s="6"/>
      <c r="AL2624" s="6"/>
      <c r="AM2624" s="6"/>
      <c r="AN2624" s="6"/>
      <c r="AO2624" s="6"/>
      <c r="AP2624" s="6"/>
      <c r="AQ2624" s="6"/>
      <c r="AR2624" s="6"/>
      <c r="AS2624" s="6"/>
      <c r="AT2624" s="6"/>
      <c r="AU2624" s="6"/>
      <c r="AV2624" s="6"/>
      <c r="AW2624" s="6"/>
      <c r="AX2624" s="6"/>
      <c r="AY2624" s="6"/>
      <c r="BE2624" s="21"/>
      <c r="BJ2624" s="21"/>
      <c r="BP2624" s="21"/>
      <c r="BQ2624" s="21"/>
      <c r="BR2624" s="21"/>
    </row>
    <row r="2625" spans="1:70" x14ac:dyDescent="0.2">
      <c r="A2625" s="2">
        <f t="shared" si="292"/>
        <v>2617</v>
      </c>
      <c r="B2625" s="2">
        <f t="array" ref="B2625">MAX(IF((C2625&gt;=$R$3:$AC$3)*(C2625&lt;=$R$4:$AC$4),$F$3:$Q$3,0))</f>
        <v>4</v>
      </c>
      <c r="C2625" s="2">
        <f t="shared" si="287"/>
        <v>110</v>
      </c>
      <c r="D2625" s="2">
        <f t="shared" si="288"/>
        <v>1</v>
      </c>
      <c r="E2625" s="10">
        <v>1.5252674683691423</v>
      </c>
      <c r="F2625" s="10">
        <v>1.6101491448776288</v>
      </c>
      <c r="G2625" s="10">
        <v>1.5754883477849309</v>
      </c>
      <c r="H2625" s="10">
        <v>1.6771450380426409</v>
      </c>
      <c r="I2625" s="10">
        <v>2.1667957380094709</v>
      </c>
      <c r="J2625" s="10">
        <v>2.6309896365441943</v>
      </c>
      <c r="K2625" s="10">
        <v>2.0393887980160197</v>
      </c>
      <c r="L2625" s="10">
        <v>2.084766763392897</v>
      </c>
      <c r="M2625" s="10">
        <v>1.9859092815526422</v>
      </c>
      <c r="N2625" s="10">
        <v>1.4458991846832216</v>
      </c>
      <c r="O2625" s="10">
        <v>1.1815723830860276</v>
      </c>
      <c r="P2625" s="10">
        <v>1.3125934433909501</v>
      </c>
      <c r="Q2625" s="4">
        <f t="shared" si="289"/>
        <v>4.8920868341339014</v>
      </c>
      <c r="R2625" s="20">
        <f t="array" ref="R2625">MAX(IF((EOL_MOD_TYPE=$AF$1)*(EOL_MOD_MIN&lt;=$Q2625)*(EOL_MOD_MAX&gt;$Q2625),EOL_MOD_A,0))*($Q2625-MAX(IF((EOL_MOD_TYPE=$AF$1)*(EOL_MOD_MIN&lt;=$Q2625)*(EOL_MOD_MAX&gt;$Q2625),EOL_MOD_MIN,0)))+MAX(IF((EOL_MOD_TYPE=$AF$1)*(EOL_MOD_MIN&lt;=$Q2625)*(EOL_MOD_MAX&gt;$Q2625),EOL_MOD_B,0))</f>
        <v>189.20868341339013</v>
      </c>
      <c r="S2625" s="3">
        <f t="shared" si="290"/>
        <v>6.5444800927859594</v>
      </c>
      <c r="T2625" s="4"/>
      <c r="U2625" s="6"/>
      <c r="V2625" s="6">
        <v>9.16</v>
      </c>
      <c r="W2625" s="20">
        <f t="array" ref="W2625">MAX(IF((EOL_MOD_TYPE=$AF$1)*(EOL_MOD_MIN&lt;=$V2625)*(EOL_MOD_MAX&gt;$V2625),EOL_MOD_A,0))*($V2625-MAX(IF((EOL_MOD_TYPE=$AF$1)*(EOL_MOD_MIN&lt;=$V2625)*(EOL_MOD_MAX&gt;$V2625),EOL_MOD_MIN,0)))+MAX(IF((EOL_MOD_TYPE=$AF$1)*(EOL_MOD_MIN&lt;=$V2625)*(EOL_MOD_MAX&gt;$V2625),EOL_MOD_B,0))</f>
        <v>2026.8181818181822</v>
      </c>
      <c r="X2625" s="3">
        <f t="shared" si="291"/>
        <v>70.104981459149087</v>
      </c>
      <c r="Y2625" s="6"/>
      <c r="Z2625" s="6">
        <f t="shared" ca="1" si="286"/>
        <v>1.5481479716323201</v>
      </c>
      <c r="AA2625" s="6">
        <v>4.2859604889999998</v>
      </c>
      <c r="AB2625" s="6"/>
      <c r="AC2625" s="6"/>
      <c r="AD2625" s="6"/>
      <c r="AE2625" s="6"/>
      <c r="AF2625" s="6"/>
      <c r="AG2625" s="6"/>
      <c r="AH2625" s="6"/>
      <c r="AI2625" s="6"/>
      <c r="AJ2625" s="6"/>
      <c r="AK2625" s="6"/>
      <c r="AL2625" s="6"/>
      <c r="AM2625" s="6"/>
      <c r="AN2625" s="6"/>
      <c r="AO2625" s="6"/>
      <c r="AP2625" s="6"/>
      <c r="AQ2625" s="6"/>
      <c r="AR2625" s="6"/>
      <c r="AS2625" s="6"/>
      <c r="AT2625" s="6"/>
      <c r="AU2625" s="6"/>
      <c r="AV2625" s="6"/>
      <c r="AW2625" s="6"/>
      <c r="AX2625" s="6"/>
      <c r="AY2625" s="6"/>
      <c r="BE2625" s="21"/>
      <c r="BJ2625" s="21"/>
      <c r="BP2625" s="21"/>
      <c r="BQ2625" s="21"/>
      <c r="BR2625" s="21"/>
    </row>
    <row r="2626" spans="1:70" x14ac:dyDescent="0.2">
      <c r="A2626" s="2">
        <f t="shared" si="292"/>
        <v>2618</v>
      </c>
      <c r="B2626" s="2">
        <f t="array" ref="B2626">MAX(IF((C2626&gt;=$R$3:$AC$3)*(C2626&lt;=$R$4:$AC$4),$F$3:$Q$3,0))</f>
        <v>4</v>
      </c>
      <c r="C2626" s="2">
        <f t="shared" si="287"/>
        <v>110</v>
      </c>
      <c r="D2626" s="2">
        <f t="shared" si="288"/>
        <v>2</v>
      </c>
      <c r="E2626" s="10">
        <v>2.6768734255441098</v>
      </c>
      <c r="F2626" s="10">
        <v>2.8258423827094692</v>
      </c>
      <c r="G2626" s="10">
        <v>2.7650120243823322</v>
      </c>
      <c r="H2626" s="10">
        <v>2.9434214498259847</v>
      </c>
      <c r="I2626" s="10">
        <v>3.8027677439823484</v>
      </c>
      <c r="J2626" s="10">
        <v>4.6174368673039989</v>
      </c>
      <c r="K2626" s="10">
        <v>3.5791661403481845</v>
      </c>
      <c r="L2626" s="10">
        <v>3.6588053329105907</v>
      </c>
      <c r="M2626" s="10">
        <v>3.4853085714951413</v>
      </c>
      <c r="N2626" s="10">
        <v>2.5375805776758904</v>
      </c>
      <c r="O2626" s="10">
        <v>2.0736820119960284</v>
      </c>
      <c r="P2626" s="10">
        <v>2.3036264655362775</v>
      </c>
      <c r="Q2626" s="4">
        <f t="shared" si="289"/>
        <v>7.4929517629999998</v>
      </c>
      <c r="R2626" s="20">
        <f t="array" ref="R2626">MAX(IF((EOL_MOD_TYPE=$AF$1)*(EOL_MOD_MIN&lt;=$Q2626)*(EOL_MOD_MAX&gt;$Q2626),EOL_MOD_A,0))*($Q2626-MAX(IF((EOL_MOD_TYPE=$AF$1)*(EOL_MOD_MIN&lt;=$Q2626)*(EOL_MOD_MAX&gt;$Q2626),EOL_MOD_MIN,0)))+MAX(IF((EOL_MOD_TYPE=$AF$1)*(EOL_MOD_MIN&lt;=$Q2626)*(EOL_MOD_MAX&gt;$Q2626),EOL_MOD_B,0))</f>
        <v>1060.6879535568182</v>
      </c>
      <c r="S2626" s="3">
        <f t="shared" si="290"/>
        <v>36.687804552522032</v>
      </c>
      <c r="T2626" s="4"/>
      <c r="U2626" s="6"/>
      <c r="V2626" s="6">
        <v>8.8108333333333295</v>
      </c>
      <c r="W2626" s="20">
        <f t="array" ref="W2626">MAX(IF((EOL_MOD_TYPE=$AF$1)*(EOL_MOD_MIN&lt;=$V2626)*(EOL_MOD_MAX&gt;$V2626),EOL_MOD_A,0))*($V2626-MAX(IF((EOL_MOD_TYPE=$AF$1)*(EOL_MOD_MIN&lt;=$V2626)*(EOL_MOD_MAX&gt;$V2626),EOL_MOD_MIN,0)))+MAX(IF((EOL_MOD_TYPE=$AF$1)*(EOL_MOD_MIN&lt;=$V2626)*(EOL_MOD_MAX&gt;$V2626),EOL_MOD_B,0))</f>
        <v>1824.4602272727254</v>
      </c>
      <c r="X2626" s="3">
        <f t="shared" si="291"/>
        <v>63.105685331464578</v>
      </c>
      <c r="Y2626" s="6"/>
      <c r="Z2626" s="6">
        <f t="shared" ca="1" si="286"/>
        <v>2.7170291440777019</v>
      </c>
      <c r="AA2626" s="6">
        <v>6.8117743300000004</v>
      </c>
      <c r="AB2626" s="6"/>
      <c r="AC2626" s="6"/>
      <c r="AD2626" s="6"/>
      <c r="AE2626" s="6"/>
      <c r="AF2626" s="6"/>
      <c r="AG2626" s="6"/>
      <c r="AH2626" s="6"/>
      <c r="AI2626" s="6"/>
      <c r="AJ2626" s="6"/>
      <c r="AK2626" s="6"/>
      <c r="AL2626" s="6"/>
      <c r="AM2626" s="6"/>
      <c r="AN2626" s="6"/>
      <c r="AO2626" s="6"/>
      <c r="AP2626" s="6"/>
      <c r="AQ2626" s="6"/>
      <c r="AR2626" s="6"/>
      <c r="AS2626" s="6"/>
      <c r="AT2626" s="6"/>
      <c r="AU2626" s="6"/>
      <c r="AV2626" s="6"/>
      <c r="AW2626" s="6"/>
      <c r="AX2626" s="6"/>
      <c r="AY2626" s="6"/>
      <c r="BE2626" s="21"/>
      <c r="BJ2626" s="21"/>
      <c r="BP2626" s="21"/>
      <c r="BQ2626" s="21"/>
      <c r="BR2626" s="21"/>
    </row>
    <row r="2627" spans="1:70" x14ac:dyDescent="0.2">
      <c r="A2627" s="2">
        <f t="shared" si="292"/>
        <v>2619</v>
      </c>
      <c r="B2627" s="2">
        <f t="array" ref="B2627">MAX(IF((C2627&gt;=$R$3:$AC$3)*(C2627&lt;=$R$4:$AC$4),$F$3:$Q$3,0))</f>
        <v>4</v>
      </c>
      <c r="C2627" s="2">
        <f t="shared" si="287"/>
        <v>110</v>
      </c>
      <c r="D2627" s="2">
        <f t="shared" si="288"/>
        <v>3</v>
      </c>
      <c r="E2627" s="10">
        <v>0.74312011858543192</v>
      </c>
      <c r="F2627" s="10">
        <v>0.78447501719882773</v>
      </c>
      <c r="G2627" s="10">
        <v>0.76758805397438312</v>
      </c>
      <c r="H2627" s="10">
        <v>0.81711584715552588</v>
      </c>
      <c r="I2627" s="10">
        <v>1.0556768168022779</v>
      </c>
      <c r="J2627" s="10">
        <v>1.2818350690952929</v>
      </c>
      <c r="K2627" s="10">
        <v>0.99360333636689302</v>
      </c>
      <c r="L2627" s="10">
        <v>1.0157117728944789</v>
      </c>
      <c r="M2627" s="10">
        <v>0.96754777205419618</v>
      </c>
      <c r="N2627" s="10">
        <v>0.70445138040820798</v>
      </c>
      <c r="O2627" s="10">
        <v>0.57566966295753719</v>
      </c>
      <c r="P2627" s="10">
        <v>0.63950396604871018</v>
      </c>
      <c r="Q2627" s="4">
        <f t="shared" si="289"/>
        <v>6.872593194658716</v>
      </c>
      <c r="R2627" s="20">
        <f t="array" ref="R2627">MAX(IF((EOL_MOD_TYPE=$AF$1)*(EOL_MOD_MIN&lt;=$Q2627)*(EOL_MOD_MAX&gt;$Q2627),EOL_MOD_A,0))*($Q2627-MAX(IF((EOL_MOD_TYPE=$AF$1)*(EOL_MOD_MIN&lt;=$Q2627)*(EOL_MOD_MAX&gt;$Q2627),EOL_MOD_MIN,0)))+MAX(IF((EOL_MOD_TYPE=$AF$1)*(EOL_MOD_MIN&lt;=$Q2627)*(EOL_MOD_MAX&gt;$Q2627),EOL_MOD_B,0))</f>
        <v>730.40761813055065</v>
      </c>
      <c r="S2627" s="3">
        <f t="shared" si="290"/>
        <v>25.263841121027067</v>
      </c>
      <c r="T2627" s="4"/>
      <c r="U2627" s="6"/>
      <c r="V2627" s="6">
        <v>8.6125000000000007</v>
      </c>
      <c r="W2627" s="20">
        <f t="array" ref="W2627">MAX(IF((EOL_MOD_TYPE=$AF$1)*(EOL_MOD_MIN&lt;=$V2627)*(EOL_MOD_MAX&gt;$V2627),EOL_MOD_A,0))*($V2627-MAX(IF((EOL_MOD_TYPE=$AF$1)*(EOL_MOD_MIN&lt;=$V2627)*(EOL_MOD_MAX&gt;$V2627),EOL_MOD_MIN,0)))+MAX(IF((EOL_MOD_TYPE=$AF$1)*(EOL_MOD_MIN&lt;=$V2627)*(EOL_MOD_MAX&gt;$V2627),EOL_MOD_B,0))</f>
        <v>1709.5170454545462</v>
      </c>
      <c r="X2627" s="3">
        <f t="shared" si="291"/>
        <v>59.129951492827679</v>
      </c>
      <c r="Y2627" s="6"/>
      <c r="Z2627" s="6">
        <f t="shared" ca="1" si="286"/>
        <v>0.7542676469047811</v>
      </c>
      <c r="AA2627" s="6">
        <v>6.5343503319999998</v>
      </c>
      <c r="AB2627" s="6"/>
      <c r="AC2627" s="6"/>
      <c r="AD2627" s="6"/>
      <c r="AE2627" s="6"/>
      <c r="AF2627" s="6"/>
      <c r="AG2627" s="6"/>
      <c r="AH2627" s="6"/>
      <c r="AI2627" s="6"/>
      <c r="AJ2627" s="6"/>
      <c r="AK2627" s="6"/>
      <c r="AL2627" s="6"/>
      <c r="AM2627" s="6"/>
      <c r="AN2627" s="6"/>
      <c r="AO2627" s="6"/>
      <c r="AP2627" s="6"/>
      <c r="AQ2627" s="6"/>
      <c r="AR2627" s="6"/>
      <c r="AS2627" s="6"/>
      <c r="AT2627" s="6"/>
      <c r="AU2627" s="6"/>
      <c r="AV2627" s="6"/>
      <c r="AW2627" s="6"/>
      <c r="AX2627" s="6"/>
      <c r="AY2627" s="6"/>
      <c r="BE2627" s="21"/>
      <c r="BJ2627" s="21"/>
      <c r="BP2627" s="21"/>
      <c r="BQ2627" s="21"/>
      <c r="BR2627" s="21"/>
    </row>
    <row r="2628" spans="1:70" x14ac:dyDescent="0.2">
      <c r="A2628" s="2">
        <f t="shared" si="292"/>
        <v>2620</v>
      </c>
      <c r="B2628" s="2">
        <f t="array" ref="B2628">MAX(IF((C2628&gt;=$R$3:$AC$3)*(C2628&lt;=$R$4:$AC$4),$F$3:$Q$3,0))</f>
        <v>4</v>
      </c>
      <c r="C2628" s="2">
        <f t="shared" si="287"/>
        <v>110</v>
      </c>
      <c r="D2628" s="2">
        <f t="shared" si="288"/>
        <v>4</v>
      </c>
      <c r="E2628" s="10">
        <v>6.2912365360225486</v>
      </c>
      <c r="F2628" s="10">
        <v>6.6413460843891805</v>
      </c>
      <c r="G2628" s="10">
        <v>6.4983814715856303</v>
      </c>
      <c r="H2628" s="10">
        <v>6.9176825431309732</v>
      </c>
      <c r="I2628" s="10">
        <v>8.9373338091571952</v>
      </c>
      <c r="J2628" s="10">
        <v>10.851983976962147</v>
      </c>
      <c r="K2628" s="10">
        <v>8.4118212597505924</v>
      </c>
      <c r="L2628" s="10">
        <v>8.5989907363372939</v>
      </c>
      <c r="M2628" s="10">
        <v>8.1912354970037065</v>
      </c>
      <c r="N2628" s="10">
        <v>5.9638679554416241</v>
      </c>
      <c r="O2628" s="10">
        <v>4.8736051221063565</v>
      </c>
      <c r="P2628" s="10">
        <v>5.4140247525467178</v>
      </c>
      <c r="Q2628" s="4">
        <f t="shared" si="289"/>
        <v>4.8135548210000003</v>
      </c>
      <c r="R2628" s="20">
        <f t="array" ref="R2628">MAX(IF((EOL_MOD_TYPE=$AF$1)*(EOL_MOD_MIN&lt;=$Q2628)*(EOL_MOD_MAX&gt;$Q2628),EOL_MOD_A,0))*($Q2628-MAX(IF((EOL_MOD_TYPE=$AF$1)*(EOL_MOD_MIN&lt;=$Q2628)*(EOL_MOD_MAX&gt;$Q2628),EOL_MOD_MIN,0)))+MAX(IF((EOL_MOD_TYPE=$AF$1)*(EOL_MOD_MIN&lt;=$Q2628)*(EOL_MOD_MAX&gt;$Q2628),EOL_MOD_B,0))</f>
        <v>181.35548210000002</v>
      </c>
      <c r="S2628" s="3">
        <f t="shared" si="290"/>
        <v>6.2728481637807123</v>
      </c>
      <c r="T2628" s="4"/>
      <c r="U2628" s="6"/>
      <c r="V2628" s="6">
        <v>6.5366666666666697</v>
      </c>
      <c r="W2628" s="20">
        <f t="array" ref="W2628">MAX(IF((EOL_MOD_TYPE=$AF$1)*(EOL_MOD_MIN&lt;=$V2628)*(EOL_MOD_MAX&gt;$V2628),EOL_MOD_A,0))*($V2628-MAX(IF((EOL_MOD_TYPE=$AF$1)*(EOL_MOD_MIN&lt;=$V2628)*(EOL_MOD_MAX&gt;$V2628),EOL_MOD_MIN,0)))+MAX(IF((EOL_MOD_TYPE=$AF$1)*(EOL_MOD_MIN&lt;=$V2628)*(EOL_MOD_MAX&gt;$V2628),EOL_MOD_B,0))</f>
        <v>612.83333333333439</v>
      </c>
      <c r="X2628" s="3">
        <f t="shared" si="291"/>
        <v>21.197100882695729</v>
      </c>
      <c r="Y2628" s="6"/>
      <c r="Z2628" s="6">
        <f t="shared" ca="1" si="286"/>
        <v>6.3856112349373548</v>
      </c>
      <c r="AA2628" s="6">
        <v>4.8135548210000003</v>
      </c>
      <c r="AB2628" s="6"/>
      <c r="AC2628" s="6"/>
      <c r="AD2628" s="6"/>
      <c r="AE2628" s="6"/>
      <c r="AF2628" s="6"/>
      <c r="AG2628" s="6"/>
      <c r="AH2628" s="6"/>
      <c r="AI2628" s="6"/>
      <c r="AJ2628" s="6"/>
      <c r="AK2628" s="6"/>
      <c r="AL2628" s="6"/>
      <c r="AM2628" s="6"/>
      <c r="AN2628" s="6"/>
      <c r="AO2628" s="6"/>
      <c r="AP2628" s="6"/>
      <c r="AQ2628" s="6"/>
      <c r="AR2628" s="6"/>
      <c r="AS2628" s="6"/>
      <c r="AT2628" s="6"/>
      <c r="AU2628" s="6"/>
      <c r="AV2628" s="6"/>
      <c r="AW2628" s="6"/>
      <c r="AX2628" s="6"/>
      <c r="AY2628" s="6"/>
      <c r="BE2628" s="21"/>
      <c r="BJ2628" s="21"/>
      <c r="BP2628" s="21"/>
      <c r="BQ2628" s="21"/>
      <c r="BR2628" s="21"/>
    </row>
    <row r="2629" spans="1:70" x14ac:dyDescent="0.2">
      <c r="A2629" s="2">
        <f t="shared" si="292"/>
        <v>2621</v>
      </c>
      <c r="B2629" s="2">
        <f t="array" ref="B2629">MAX(IF((C2629&gt;=$R$3:$AC$3)*(C2629&lt;=$R$4:$AC$4),$F$3:$Q$3,0))</f>
        <v>4</v>
      </c>
      <c r="C2629" s="2">
        <f t="shared" si="287"/>
        <v>110</v>
      </c>
      <c r="D2629" s="2">
        <f t="shared" si="288"/>
        <v>5</v>
      </c>
      <c r="E2629" s="10">
        <v>2.8775020829364508</v>
      </c>
      <c r="F2629" s="10">
        <v>3.0376360961646118</v>
      </c>
      <c r="G2629" s="10">
        <v>2.9722465707870613</v>
      </c>
      <c r="H2629" s="10">
        <v>3.1640275823323702</v>
      </c>
      <c r="I2629" s="10">
        <v>4.0877809162786836</v>
      </c>
      <c r="J2629" s="10">
        <v>4.9635085756040658</v>
      </c>
      <c r="K2629" s="10">
        <v>3.8474206235336292</v>
      </c>
      <c r="L2629" s="10">
        <v>3.9330286841520055</v>
      </c>
      <c r="M2629" s="10">
        <v>3.7465285352873994</v>
      </c>
      <c r="N2629" s="10">
        <v>2.7277693925319801</v>
      </c>
      <c r="O2629" s="10">
        <v>2.2291021502645556</v>
      </c>
      <c r="P2629" s="10">
        <v>2.4762806823937913</v>
      </c>
      <c r="Q2629" s="4">
        <f t="shared" si="289"/>
        <v>2.943867004475218</v>
      </c>
      <c r="R2629" s="20">
        <f t="array" ref="R2629">MAX(IF((EOL_MOD_TYPE=$AF$1)*(EOL_MOD_MIN&lt;=$Q2629)*(EOL_MOD_MAX&gt;$Q2629),EOL_MOD_A,0))*($Q2629-MAX(IF((EOL_MOD_TYPE=$AF$1)*(EOL_MOD_MIN&lt;=$Q2629)*(EOL_MOD_MAX&gt;$Q2629),EOL_MOD_MIN,0)))+MAX(IF((EOL_MOD_TYPE=$AF$1)*(EOL_MOD_MIN&lt;=$Q2629)*(EOL_MOD_MAX&gt;$Q2629),EOL_MOD_B,0))</f>
        <v>0</v>
      </c>
      <c r="S2629" s="3">
        <f t="shared" si="290"/>
        <v>0</v>
      </c>
      <c r="T2629" s="4"/>
      <c r="U2629" s="6"/>
      <c r="V2629" s="6">
        <v>6.9666666666666703</v>
      </c>
      <c r="W2629" s="20">
        <f t="array" ref="W2629">MAX(IF((EOL_MOD_TYPE=$AF$1)*(EOL_MOD_MIN&lt;=$V2629)*(EOL_MOD_MAX&gt;$V2629),EOL_MOD_A,0))*($V2629-MAX(IF((EOL_MOD_TYPE=$AF$1)*(EOL_MOD_MIN&lt;=$V2629)*(EOL_MOD_MAX&gt;$V2629),EOL_MOD_MIN,0)))+MAX(IF((EOL_MOD_TYPE=$AF$1)*(EOL_MOD_MIN&lt;=$V2629)*(EOL_MOD_MAX&gt;$V2629),EOL_MOD_B,0))</f>
        <v>763.33333333333462</v>
      </c>
      <c r="X2629" s="3">
        <f t="shared" si="291"/>
        <v>26.402698407056413</v>
      </c>
      <c r="Y2629" s="6"/>
      <c r="Z2629" s="6">
        <f t="shared" ca="1" si="286"/>
        <v>2.9206674274834139</v>
      </c>
      <c r="AA2629" s="6">
        <v>3.1045714480000002</v>
      </c>
      <c r="AB2629" s="6"/>
      <c r="AC2629" s="6"/>
      <c r="AD2629" s="6"/>
      <c r="AE2629" s="6"/>
      <c r="AF2629" s="6"/>
      <c r="AG2629" s="6"/>
      <c r="AH2629" s="6"/>
      <c r="AI2629" s="6"/>
      <c r="AJ2629" s="6"/>
      <c r="AK2629" s="6"/>
      <c r="AL2629" s="6"/>
      <c r="AM2629" s="6"/>
      <c r="AN2629" s="6"/>
      <c r="AO2629" s="6"/>
      <c r="AP2629" s="6"/>
      <c r="AQ2629" s="6"/>
      <c r="AR2629" s="6"/>
      <c r="AS2629" s="6"/>
      <c r="AT2629" s="6"/>
      <c r="AU2629" s="6"/>
      <c r="AV2629" s="6"/>
      <c r="AW2629" s="6"/>
      <c r="AX2629" s="6"/>
      <c r="AY2629" s="6"/>
      <c r="BE2629" s="21"/>
      <c r="BJ2629" s="21"/>
      <c r="BP2629" s="21"/>
      <c r="BQ2629" s="21"/>
      <c r="BR2629" s="21"/>
    </row>
    <row r="2630" spans="1:70" x14ac:dyDescent="0.2">
      <c r="A2630" s="2">
        <f t="shared" si="292"/>
        <v>2622</v>
      </c>
      <c r="B2630" s="2">
        <f t="array" ref="B2630">MAX(IF((C2630&gt;=$R$3:$AC$3)*(C2630&lt;=$R$4:$AC$4),$F$3:$Q$3,0))</f>
        <v>4</v>
      </c>
      <c r="C2630" s="2">
        <f t="shared" si="287"/>
        <v>110</v>
      </c>
      <c r="D2630" s="2">
        <f t="shared" si="288"/>
        <v>6</v>
      </c>
      <c r="E2630" s="10">
        <v>5.2655608581900637</v>
      </c>
      <c r="F2630" s="10">
        <v>5.5585911906854708</v>
      </c>
      <c r="G2630" s="10">
        <v>5.4389344483305564</v>
      </c>
      <c r="H2630" s="10">
        <v>5.7898758407713755</v>
      </c>
      <c r="I2630" s="10">
        <v>7.4802584217933727</v>
      </c>
      <c r="J2630" s="10">
        <v>9.0827584904197298</v>
      </c>
      <c r="K2630" s="10">
        <v>7.040421468469642</v>
      </c>
      <c r="L2630" s="10">
        <v>7.1970762475611227</v>
      </c>
      <c r="M2630" s="10">
        <v>6.8557983420709752</v>
      </c>
      <c r="N2630" s="10">
        <v>4.9915639778886964</v>
      </c>
      <c r="O2630" s="10">
        <v>4.0790493605351008</v>
      </c>
      <c r="P2630" s="10">
        <v>4.5313630570160397</v>
      </c>
      <c r="Q2630" s="4">
        <f t="shared" si="289"/>
        <v>3.5013589748999996</v>
      </c>
      <c r="R2630" s="20">
        <f t="array" ref="R2630">MAX(IF((EOL_MOD_TYPE=$AF$1)*(EOL_MOD_MIN&lt;=$Q2630)*(EOL_MOD_MAX&gt;$Q2630),EOL_MOD_A,0))*($Q2630-MAX(IF((EOL_MOD_TYPE=$AF$1)*(EOL_MOD_MIN&lt;=$Q2630)*(EOL_MOD_MAX&gt;$Q2630),EOL_MOD_MIN,0)))+MAX(IF((EOL_MOD_TYPE=$AF$1)*(EOL_MOD_MIN&lt;=$Q2630)*(EOL_MOD_MAX&gt;$Q2630),EOL_MOD_B,0))</f>
        <v>50.135897489999962</v>
      </c>
      <c r="S2630" s="3">
        <f t="shared" si="290"/>
        <v>1.7341349093391665</v>
      </c>
      <c r="T2630" s="4"/>
      <c r="U2630" s="6"/>
      <c r="V2630" s="6">
        <v>7.11</v>
      </c>
      <c r="W2630" s="20">
        <f t="array" ref="W2630">MAX(IF((EOL_MOD_TYPE=$AF$1)*(EOL_MOD_MIN&lt;=$V2630)*(EOL_MOD_MAX&gt;$V2630),EOL_MOD_A,0))*($V2630-MAX(IF((EOL_MOD_TYPE=$AF$1)*(EOL_MOD_MIN&lt;=$V2630)*(EOL_MOD_MAX&gt;$V2630),EOL_MOD_MIN,0)))+MAX(IF((EOL_MOD_TYPE=$AF$1)*(EOL_MOD_MIN&lt;=$V2630)*(EOL_MOD_MAX&gt;$V2630),EOL_MOD_B,0))</f>
        <v>838.75000000000023</v>
      </c>
      <c r="X2630" s="3">
        <f t="shared" si="291"/>
        <v>29.011261950548302</v>
      </c>
      <c r="Y2630" s="6"/>
      <c r="Z2630" s="6">
        <f t="shared" ca="1" si="286"/>
        <v>5.3445494191452765</v>
      </c>
      <c r="AA2630" s="6">
        <v>3.890398861</v>
      </c>
      <c r="AB2630" s="6"/>
      <c r="AC2630" s="6"/>
      <c r="AD2630" s="6"/>
      <c r="AE2630" s="6"/>
      <c r="AF2630" s="6"/>
      <c r="AG2630" s="6"/>
      <c r="AH2630" s="6"/>
      <c r="AI2630" s="6"/>
      <c r="AJ2630" s="6"/>
      <c r="AK2630" s="6"/>
      <c r="AL2630" s="6"/>
      <c r="AM2630" s="6"/>
      <c r="AN2630" s="6"/>
      <c r="AO2630" s="6"/>
      <c r="AP2630" s="6"/>
      <c r="AQ2630" s="6"/>
      <c r="AR2630" s="6"/>
      <c r="AS2630" s="6"/>
      <c r="AT2630" s="6"/>
      <c r="AU2630" s="6"/>
      <c r="AV2630" s="6"/>
      <c r="AW2630" s="6"/>
      <c r="AX2630" s="6"/>
      <c r="AY2630" s="6"/>
      <c r="BE2630" s="21"/>
      <c r="BJ2630" s="21"/>
      <c r="BP2630" s="21"/>
      <c r="BQ2630" s="21"/>
      <c r="BR2630" s="21"/>
    </row>
    <row r="2631" spans="1:70" x14ac:dyDescent="0.2">
      <c r="A2631" s="2">
        <f t="shared" si="292"/>
        <v>2623</v>
      </c>
      <c r="B2631" s="2">
        <f t="array" ref="B2631">MAX(IF((C2631&gt;=$R$3:$AC$3)*(C2631&lt;=$R$4:$AC$4),$F$3:$Q$3,0))</f>
        <v>4</v>
      </c>
      <c r="C2631" s="2">
        <f t="shared" si="287"/>
        <v>110</v>
      </c>
      <c r="D2631" s="2">
        <f t="shared" si="288"/>
        <v>7</v>
      </c>
      <c r="E2631" s="10">
        <v>2.3406133996723026</v>
      </c>
      <c r="F2631" s="10">
        <v>2.470869366932158</v>
      </c>
      <c r="G2631" s="10">
        <v>2.4176803179286837</v>
      </c>
      <c r="H2631" s="10">
        <v>2.5736785387770862</v>
      </c>
      <c r="I2631" s="10">
        <v>3.325076580936019</v>
      </c>
      <c r="J2631" s="10">
        <v>4.0374096513569171</v>
      </c>
      <c r="K2631" s="10">
        <v>3.1295630745221104</v>
      </c>
      <c r="L2631" s="10">
        <v>3.1991982539339876</v>
      </c>
      <c r="M2631" s="10">
        <v>3.0474955844339511</v>
      </c>
      <c r="N2631" s="10">
        <v>2.2188180607191361</v>
      </c>
      <c r="O2631" s="10">
        <v>1.813192905432482</v>
      </c>
      <c r="P2631" s="10">
        <v>2.0142524938316728</v>
      </c>
      <c r="Q2631" s="4">
        <f t="shared" si="289"/>
        <v>2.5998708946383386</v>
      </c>
      <c r="R2631" s="20">
        <f t="array" ref="R2631">MAX(IF((EOL_MOD_TYPE=$AF$1)*(EOL_MOD_MIN&lt;=$Q2631)*(EOL_MOD_MAX&gt;$Q2631),EOL_MOD_A,0))*($Q2631-MAX(IF((EOL_MOD_TYPE=$AF$1)*(EOL_MOD_MIN&lt;=$Q2631)*(EOL_MOD_MAX&gt;$Q2631),EOL_MOD_MIN,0)))+MAX(IF((EOL_MOD_TYPE=$AF$1)*(EOL_MOD_MIN&lt;=$Q2631)*(EOL_MOD_MAX&gt;$Q2631),EOL_MOD_B,0))</f>
        <v>0</v>
      </c>
      <c r="S2631" s="3">
        <f t="shared" si="290"/>
        <v>0</v>
      </c>
      <c r="T2631" s="4"/>
      <c r="U2631" s="6"/>
      <c r="V2631" s="6">
        <v>6.7633333333333301</v>
      </c>
      <c r="W2631" s="20">
        <f t="array" ref="W2631">MAX(IF((EOL_MOD_TYPE=$AF$1)*(EOL_MOD_MIN&lt;=$V2631)*(EOL_MOD_MAX&gt;$V2631),EOL_MOD_A,0))*($V2631-MAX(IF((EOL_MOD_TYPE=$AF$1)*(EOL_MOD_MIN&lt;=$V2631)*(EOL_MOD_MAX&gt;$V2631),EOL_MOD_MIN,0)))+MAX(IF((EOL_MOD_TYPE=$AF$1)*(EOL_MOD_MIN&lt;=$V2631)*(EOL_MOD_MAX&gt;$V2631),EOL_MOD_B,0))</f>
        <v>692.16666666666561</v>
      </c>
      <c r="X2631" s="3">
        <f t="shared" si="291"/>
        <v>23.941136787009814</v>
      </c>
      <c r="Y2631" s="6"/>
      <c r="Z2631" s="6">
        <f t="shared" ca="1" si="286"/>
        <v>2.375724889059998</v>
      </c>
      <c r="AA2631" s="6">
        <v>3.0281103699999998</v>
      </c>
      <c r="AB2631" s="6"/>
      <c r="AC2631" s="6"/>
      <c r="AD2631" s="6"/>
      <c r="AE2631" s="6"/>
      <c r="AF2631" s="6"/>
      <c r="AG2631" s="6"/>
      <c r="AH2631" s="6"/>
      <c r="AI2631" s="6"/>
      <c r="AJ2631" s="6"/>
      <c r="AK2631" s="6"/>
      <c r="AL2631" s="6"/>
      <c r="AM2631" s="6"/>
      <c r="AN2631" s="6"/>
      <c r="AO2631" s="6"/>
      <c r="AP2631" s="6"/>
      <c r="AQ2631" s="6"/>
      <c r="AR2631" s="6"/>
      <c r="AS2631" s="6"/>
      <c r="AT2631" s="6"/>
      <c r="AU2631" s="6"/>
      <c r="AV2631" s="6"/>
      <c r="AW2631" s="6"/>
      <c r="AX2631" s="6"/>
      <c r="AY2631" s="6"/>
      <c r="BE2631" s="21"/>
      <c r="BJ2631" s="21"/>
      <c r="BP2631" s="21"/>
      <c r="BQ2631" s="21"/>
      <c r="BR2631" s="21"/>
    </row>
    <row r="2632" spans="1:70" x14ac:dyDescent="0.2">
      <c r="A2632" s="2">
        <f t="shared" si="292"/>
        <v>2624</v>
      </c>
      <c r="B2632" s="2">
        <f t="array" ref="B2632">MAX(IF((C2632&gt;=$R$3:$AC$3)*(C2632&lt;=$R$4:$AC$4),$F$3:$Q$3,0))</f>
        <v>4</v>
      </c>
      <c r="C2632" s="2">
        <f t="shared" si="287"/>
        <v>110</v>
      </c>
      <c r="D2632" s="2">
        <f t="shared" si="288"/>
        <v>8</v>
      </c>
      <c r="E2632" s="10">
        <v>10.61302502812171</v>
      </c>
      <c r="F2632" s="10">
        <v>11.203643641509375</v>
      </c>
      <c r="G2632" s="10">
        <v>10.962468952697076</v>
      </c>
      <c r="H2632" s="10">
        <v>11.669810465156308</v>
      </c>
      <c r="I2632" s="10">
        <v>15.076868729725303</v>
      </c>
      <c r="J2632" s="10">
        <v>18.306794998537683</v>
      </c>
      <c r="K2632" s="10">
        <v>14.190353367044251</v>
      </c>
      <c r="L2632" s="10">
        <v>14.506099616313554</v>
      </c>
      <c r="M2632" s="10">
        <v>13.81823538873023</v>
      </c>
      <c r="N2632" s="10">
        <v>10.060769375479758</v>
      </c>
      <c r="O2632" s="10">
        <v>8.2215464069640163</v>
      </c>
      <c r="P2632" s="10">
        <v>9.1332093258054012</v>
      </c>
      <c r="Q2632" s="4">
        <f t="shared" si="289"/>
        <v>1.9642372677446065</v>
      </c>
      <c r="R2632" s="20">
        <f t="array" ref="R2632">MAX(IF((EOL_MOD_TYPE=$AF$1)*(EOL_MOD_MIN&lt;=$Q2632)*(EOL_MOD_MAX&gt;$Q2632),EOL_MOD_A,0))*($Q2632-MAX(IF((EOL_MOD_TYPE=$AF$1)*(EOL_MOD_MIN&lt;=$Q2632)*(EOL_MOD_MAX&gt;$Q2632),EOL_MOD_MIN,0)))+MAX(IF((EOL_MOD_TYPE=$AF$1)*(EOL_MOD_MIN&lt;=$Q2632)*(EOL_MOD_MAX&gt;$Q2632),EOL_MOD_B,0))</f>
        <v>0</v>
      </c>
      <c r="S2632" s="3">
        <f t="shared" si="290"/>
        <v>0</v>
      </c>
      <c r="T2632" s="4"/>
      <c r="U2632" s="6"/>
      <c r="V2632" s="6">
        <v>4.7424999999999997</v>
      </c>
      <c r="W2632" s="20">
        <f t="array" ref="W2632">MAX(IF((EOL_MOD_TYPE=$AF$1)*(EOL_MOD_MIN&lt;=$V2632)*(EOL_MOD_MAX&gt;$V2632),EOL_MOD_A,0))*($V2632-MAX(IF((EOL_MOD_TYPE=$AF$1)*(EOL_MOD_MIN&lt;=$V2632)*(EOL_MOD_MAX&gt;$V2632),EOL_MOD_MIN,0)))+MAX(IF((EOL_MOD_TYPE=$AF$1)*(EOL_MOD_MIN&lt;=$V2632)*(EOL_MOD_MAX&gt;$V2632),EOL_MOD_B,0))</f>
        <v>174.24999999999997</v>
      </c>
      <c r="X2632" s="3">
        <f t="shared" si="291"/>
        <v>6.0270788612614483</v>
      </c>
      <c r="Y2632" s="6"/>
      <c r="Z2632" s="6">
        <f t="shared" ca="1" si="286"/>
        <v>10.772230779784248</v>
      </c>
      <c r="AA2632" s="6">
        <v>2.3757248889999998</v>
      </c>
      <c r="AB2632" s="6"/>
      <c r="AC2632" s="6"/>
      <c r="AD2632" s="6"/>
      <c r="AE2632" s="6"/>
      <c r="AF2632" s="6"/>
      <c r="AG2632" s="6"/>
      <c r="AH2632" s="6"/>
      <c r="AI2632" s="6"/>
      <c r="AJ2632" s="6"/>
      <c r="AK2632" s="6"/>
      <c r="AL2632" s="6"/>
      <c r="AM2632" s="6"/>
      <c r="AN2632" s="6"/>
      <c r="AO2632" s="6"/>
      <c r="AP2632" s="6"/>
      <c r="AQ2632" s="6"/>
      <c r="AR2632" s="6"/>
      <c r="AS2632" s="6"/>
      <c r="AT2632" s="6"/>
      <c r="AU2632" s="6"/>
      <c r="AV2632" s="6"/>
      <c r="AW2632" s="6"/>
      <c r="AX2632" s="6"/>
      <c r="AY2632" s="6"/>
      <c r="BE2632" s="21"/>
      <c r="BJ2632" s="21"/>
      <c r="BP2632" s="21"/>
      <c r="BQ2632" s="21"/>
      <c r="BR2632" s="21"/>
    </row>
    <row r="2633" spans="1:70" x14ac:dyDescent="0.2">
      <c r="A2633" s="2">
        <f t="shared" si="292"/>
        <v>2625</v>
      </c>
      <c r="B2633" s="2">
        <f t="array" ref="B2633">MAX(IF((C2633&gt;=$R$3:$AC$3)*(C2633&lt;=$R$4:$AC$4),$F$3:$Q$3,0))</f>
        <v>4</v>
      </c>
      <c r="C2633" s="2">
        <f t="shared" si="287"/>
        <v>110</v>
      </c>
      <c r="D2633" s="2">
        <f t="shared" si="288"/>
        <v>9</v>
      </c>
      <c r="E2633" s="10">
        <v>1.3859469565857507</v>
      </c>
      <c r="F2633" s="10">
        <v>1.4630753971159998</v>
      </c>
      <c r="G2633" s="10">
        <v>1.4315805758864979</v>
      </c>
      <c r="H2633" s="10">
        <v>1.5239517720216242</v>
      </c>
      <c r="I2633" s="10">
        <v>1.9688769484136177</v>
      </c>
      <c r="J2633" s="10">
        <v>2.390670590697066</v>
      </c>
      <c r="K2633" s="10">
        <v>1.8531075739309699</v>
      </c>
      <c r="L2633" s="10">
        <v>1.8943406391568229</v>
      </c>
      <c r="M2633" s="10">
        <v>1.8045129670051787</v>
      </c>
      <c r="N2633" s="10">
        <v>1.3138283062472946</v>
      </c>
      <c r="O2633" s="10">
        <v>1.0736455620303866</v>
      </c>
      <c r="P2633" s="10">
        <v>1.1926989369590502</v>
      </c>
      <c r="Q2633" s="4">
        <f t="shared" si="289"/>
        <v>2.2145842404208689</v>
      </c>
      <c r="R2633" s="20">
        <f t="array" ref="R2633">MAX(IF((EOL_MOD_TYPE=$AF$1)*(EOL_MOD_MIN&lt;=$Q2633)*(EOL_MOD_MAX&gt;$Q2633),EOL_MOD_A,0))*($Q2633-MAX(IF((EOL_MOD_TYPE=$AF$1)*(EOL_MOD_MIN&lt;=$Q2633)*(EOL_MOD_MAX&gt;$Q2633),EOL_MOD_MIN,0)))+MAX(IF((EOL_MOD_TYPE=$AF$1)*(EOL_MOD_MIN&lt;=$Q2633)*(EOL_MOD_MAX&gt;$Q2633),EOL_MOD_B,0))</f>
        <v>0</v>
      </c>
      <c r="S2633" s="3">
        <f t="shared" si="290"/>
        <v>0</v>
      </c>
      <c r="T2633" s="4"/>
      <c r="U2633" s="6"/>
      <c r="V2633" s="6">
        <v>4.9458333333333302</v>
      </c>
      <c r="W2633" s="20">
        <f t="array" ref="W2633">MAX(IF((EOL_MOD_TYPE=$AF$1)*(EOL_MOD_MIN&lt;=$V2633)*(EOL_MOD_MAX&gt;$V2633),EOL_MOD_A,0))*($V2633-MAX(IF((EOL_MOD_TYPE=$AF$1)*(EOL_MOD_MIN&lt;=$V2633)*(EOL_MOD_MAX&gt;$V2633),EOL_MOD_MIN,0)))+MAX(IF((EOL_MOD_TYPE=$AF$1)*(EOL_MOD_MIN&lt;=$V2633)*(EOL_MOD_MAX&gt;$V2633),EOL_MOD_B,0))</f>
        <v>194.58333333333303</v>
      </c>
      <c r="X2633" s="3">
        <f t="shared" si="291"/>
        <v>6.7303821812747309</v>
      </c>
      <c r="Y2633" s="6"/>
      <c r="Z2633" s="6">
        <f t="shared" ref="Z2633:Z2696" ca="1" si="293">(OFFSET($E$9,A2633-1,B2633-1)*(INDEX(EOL_HUB,$AF$1)/$AE$6)^INDEX($AF$5:$AQ$5,$B2633))</f>
        <v>1.4067375159600077</v>
      </c>
      <c r="AA2633" s="6">
        <v>2.7448481920000001</v>
      </c>
      <c r="AB2633" s="6"/>
      <c r="AC2633" s="6"/>
      <c r="AD2633" s="6"/>
      <c r="AE2633" s="6"/>
      <c r="AF2633" s="6"/>
      <c r="AG2633" s="6"/>
      <c r="AH2633" s="6"/>
      <c r="AI2633" s="6"/>
      <c r="AJ2633" s="6"/>
      <c r="AK2633" s="6"/>
      <c r="AL2633" s="6"/>
      <c r="AM2633" s="6"/>
      <c r="AN2633" s="6"/>
      <c r="AO2633" s="6"/>
      <c r="AP2633" s="6"/>
      <c r="AQ2633" s="6"/>
      <c r="AR2633" s="6"/>
      <c r="AS2633" s="6"/>
      <c r="AT2633" s="6"/>
      <c r="AU2633" s="6"/>
      <c r="AV2633" s="6"/>
      <c r="AW2633" s="6"/>
      <c r="AX2633" s="6"/>
      <c r="AY2633" s="6"/>
      <c r="BE2633" s="21"/>
      <c r="BJ2633" s="21"/>
      <c r="BP2633" s="21"/>
      <c r="BQ2633" s="21"/>
      <c r="BR2633" s="21"/>
    </row>
    <row r="2634" spans="1:70" x14ac:dyDescent="0.2">
      <c r="A2634" s="2">
        <f t="shared" si="292"/>
        <v>2626</v>
      </c>
      <c r="B2634" s="2">
        <f t="array" ref="B2634">MAX(IF((C2634&gt;=$R$3:$AC$3)*(C2634&lt;=$R$4:$AC$4),$F$3:$Q$3,0))</f>
        <v>4</v>
      </c>
      <c r="C2634" s="2">
        <f t="shared" ref="C2634:C2697" si="294">INT((A2634-1)/24)+1</f>
        <v>110</v>
      </c>
      <c r="D2634" s="2">
        <f t="shared" ref="D2634:D2697" si="295">IF(MOD(A2634,24)=0,24,MOD(A2634,24))</f>
        <v>10</v>
      </c>
      <c r="E2634" s="10">
        <v>6.4456528263200692</v>
      </c>
      <c r="F2634" s="10">
        <v>6.8043556961024461</v>
      </c>
      <c r="G2634" s="10">
        <v>6.6578820648370174</v>
      </c>
      <c r="H2634" s="10">
        <v>7.0874747405233069</v>
      </c>
      <c r="I2634" s="10">
        <v>9.1566976693552071</v>
      </c>
      <c r="J2634" s="10">
        <v>11.118342283234011</v>
      </c>
      <c r="K2634" s="10">
        <v>8.6182865907136073</v>
      </c>
      <c r="L2634" s="10">
        <v>8.8100500793146335</v>
      </c>
      <c r="M2634" s="10">
        <v>8.3922866244185332</v>
      </c>
      <c r="N2634" s="10">
        <v>6.1102490937489398</v>
      </c>
      <c r="O2634" s="10">
        <v>4.9932261249126579</v>
      </c>
      <c r="P2634" s="10">
        <v>5.5469101738912094</v>
      </c>
      <c r="Q2634" s="4">
        <f t="shared" ref="Q2634:Q2697" si="296">$AA2634*(1+$P$1*COS((2*PI()/24)*(D2634-$R$1)))</f>
        <v>1.244895772</v>
      </c>
      <c r="R2634" s="20">
        <f t="array" ref="R2634">MAX(IF((EOL_MOD_TYPE=$AF$1)*(EOL_MOD_MIN&lt;=$Q2634)*(EOL_MOD_MAX&gt;$Q2634),EOL_MOD_A,0))*($Q2634-MAX(IF((EOL_MOD_TYPE=$AF$1)*(EOL_MOD_MIN&lt;=$Q2634)*(EOL_MOD_MAX&gt;$Q2634),EOL_MOD_MIN,0)))+MAX(IF((EOL_MOD_TYPE=$AF$1)*(EOL_MOD_MIN&lt;=$Q2634)*(EOL_MOD_MAX&gt;$Q2634),EOL_MOD_B,0))</f>
        <v>0</v>
      </c>
      <c r="S2634" s="3">
        <f t="shared" ref="S2634:S2697" si="297">R2634*$AF$3/1000*($I$2/1.225)*$AF$2</f>
        <v>0</v>
      </c>
      <c r="T2634" s="4"/>
      <c r="U2634" s="6"/>
      <c r="V2634" s="6">
        <v>5.6950000000000003</v>
      </c>
      <c r="W2634" s="20">
        <f t="array" ref="W2634">MAX(IF((EOL_MOD_TYPE=$AF$1)*(EOL_MOD_MIN&lt;=$V2634)*(EOL_MOD_MAX&gt;$V2634),EOL_MOD_A,0))*($V2634-MAX(IF((EOL_MOD_TYPE=$AF$1)*(EOL_MOD_MIN&lt;=$V2634)*(EOL_MOD_MAX&gt;$V2634),EOL_MOD_MIN,0)))+MAX(IF((EOL_MOD_TYPE=$AF$1)*(EOL_MOD_MIN&lt;=$V2634)*(EOL_MOD_MAX&gt;$V2634),EOL_MOD_B,0))</f>
        <v>318.25000000000011</v>
      </c>
      <c r="X2634" s="3">
        <f t="shared" ref="X2634:X2697" si="298">W2634*$AF$3/1000*($I$2/1.225)*$AF$2</f>
        <v>11.007849914470341</v>
      </c>
      <c r="Y2634" s="6"/>
      <c r="Z2634" s="6">
        <f t="shared" ca="1" si="293"/>
        <v>6.542343920560489</v>
      </c>
      <c r="AA2634" s="6">
        <v>1.5561197149999999</v>
      </c>
      <c r="AB2634" s="6"/>
      <c r="AC2634" s="6"/>
      <c r="AD2634" s="6"/>
      <c r="AE2634" s="6"/>
      <c r="AF2634" s="6"/>
      <c r="AG2634" s="6"/>
      <c r="AH2634" s="6"/>
      <c r="AI2634" s="6"/>
      <c r="AJ2634" s="6"/>
      <c r="AK2634" s="6"/>
      <c r="AL2634" s="6"/>
      <c r="AM2634" s="6"/>
      <c r="AN2634" s="6"/>
      <c r="AO2634" s="6"/>
      <c r="AP2634" s="6"/>
      <c r="AQ2634" s="6"/>
      <c r="AR2634" s="6"/>
      <c r="AS2634" s="6"/>
      <c r="AT2634" s="6"/>
      <c r="AU2634" s="6"/>
      <c r="AV2634" s="6"/>
      <c r="AW2634" s="6"/>
      <c r="AX2634" s="6"/>
      <c r="AY2634" s="6"/>
      <c r="BE2634" s="21"/>
      <c r="BJ2634" s="21"/>
      <c r="BP2634" s="21"/>
      <c r="BQ2634" s="21"/>
      <c r="BR2634" s="21"/>
    </row>
    <row r="2635" spans="1:70" x14ac:dyDescent="0.2">
      <c r="A2635" s="2">
        <f t="shared" ref="A2635:A2698" si="299">A2634+1</f>
        <v>2627</v>
      </c>
      <c r="B2635" s="2">
        <f t="array" ref="B2635">MAX(IF((C2635&gt;=$R$3:$AC$3)*(C2635&lt;=$R$4:$AC$4),$F$3:$Q$3,0))</f>
        <v>4</v>
      </c>
      <c r="C2635" s="2">
        <f t="shared" si="294"/>
        <v>110</v>
      </c>
      <c r="D2635" s="2">
        <f t="shared" si="295"/>
        <v>11</v>
      </c>
      <c r="E2635" s="10">
        <v>2.7042813279669629</v>
      </c>
      <c r="F2635" s="10">
        <v>2.8547755446395748</v>
      </c>
      <c r="G2635" s="10">
        <v>2.793322358012277</v>
      </c>
      <c r="H2635" s="10">
        <v>2.9735584772686501</v>
      </c>
      <c r="I2635" s="10">
        <v>3.8417034240444927</v>
      </c>
      <c r="J2635" s="10">
        <v>4.6647137605239424</v>
      </c>
      <c r="K2635" s="10">
        <v>3.6158124140919288</v>
      </c>
      <c r="L2635" s="10">
        <v>3.6962670143601888</v>
      </c>
      <c r="M2635" s="10">
        <v>3.5209938587894616</v>
      </c>
      <c r="N2635" s="10">
        <v>2.5635622920892014</v>
      </c>
      <c r="O2635" s="10">
        <v>2.0949139737684686</v>
      </c>
      <c r="P2635" s="10">
        <v>2.327212776634751</v>
      </c>
      <c r="Q2635" s="4">
        <f t="shared" si="296"/>
        <v>1.1349766964971737</v>
      </c>
      <c r="R2635" s="20">
        <f t="array" ref="R2635">MAX(IF((EOL_MOD_TYPE=$AF$1)*(EOL_MOD_MIN&lt;=$Q2635)*(EOL_MOD_MAX&gt;$Q2635),EOL_MOD_A,0))*($Q2635-MAX(IF((EOL_MOD_TYPE=$AF$1)*(EOL_MOD_MIN&lt;=$Q2635)*(EOL_MOD_MAX&gt;$Q2635),EOL_MOD_MIN,0)))+MAX(IF((EOL_MOD_TYPE=$AF$1)*(EOL_MOD_MIN&lt;=$Q2635)*(EOL_MOD_MAX&gt;$Q2635),EOL_MOD_B,0))</f>
        <v>0</v>
      </c>
      <c r="S2635" s="3">
        <f t="shared" si="297"/>
        <v>0</v>
      </c>
      <c r="T2635" s="4"/>
      <c r="U2635" s="6"/>
      <c r="V2635" s="6">
        <v>5.3375000000000004</v>
      </c>
      <c r="W2635" s="20">
        <f t="array" ref="W2635">MAX(IF((EOL_MOD_TYPE=$AF$1)*(EOL_MOD_MIN&lt;=$V2635)*(EOL_MOD_MAX&gt;$V2635),EOL_MOD_A,0))*($V2635-MAX(IF((EOL_MOD_TYPE=$AF$1)*(EOL_MOD_MIN&lt;=$V2635)*(EOL_MOD_MAX&gt;$V2635),EOL_MOD_MIN,0)))+MAX(IF((EOL_MOD_TYPE=$AF$1)*(EOL_MOD_MIN&lt;=$V2635)*(EOL_MOD_MAX&gt;$V2635),EOL_MOD_B,0))</f>
        <v>233.75000000000003</v>
      </c>
      <c r="X2635" s="3">
        <f t="shared" si="298"/>
        <v>8.0851057894970673</v>
      </c>
      <c r="Y2635" s="6"/>
      <c r="Z2635" s="6">
        <f t="shared" ca="1" si="293"/>
        <v>2.7448481918333103</v>
      </c>
      <c r="AA2635" s="6">
        <v>1.406737516</v>
      </c>
      <c r="AB2635" s="6"/>
      <c r="AC2635" s="6"/>
      <c r="AD2635" s="6"/>
      <c r="AE2635" s="6"/>
      <c r="AF2635" s="6"/>
      <c r="AG2635" s="6"/>
      <c r="AH2635" s="6"/>
      <c r="AI2635" s="6"/>
      <c r="AJ2635" s="6"/>
      <c r="AK2635" s="6"/>
      <c r="AL2635" s="6"/>
      <c r="AM2635" s="6"/>
      <c r="AN2635" s="6"/>
      <c r="AO2635" s="6"/>
      <c r="AP2635" s="6"/>
      <c r="AQ2635" s="6"/>
      <c r="AR2635" s="6"/>
      <c r="AS2635" s="6"/>
      <c r="AT2635" s="6"/>
      <c r="AU2635" s="6"/>
      <c r="AV2635" s="6"/>
      <c r="AW2635" s="6"/>
      <c r="AX2635" s="6"/>
      <c r="AY2635" s="6"/>
      <c r="BE2635" s="21"/>
      <c r="BJ2635" s="21"/>
      <c r="BP2635" s="21"/>
      <c r="BQ2635" s="21"/>
      <c r="BR2635" s="21"/>
    </row>
    <row r="2636" spans="1:70" x14ac:dyDescent="0.2">
      <c r="A2636" s="2">
        <f t="shared" si="299"/>
        <v>2628</v>
      </c>
      <c r="B2636" s="2">
        <f t="array" ref="B2636">MAX(IF((C2636&gt;=$R$3:$AC$3)*(C2636&lt;=$R$4:$AC$4),$F$3:$Q$3,0))</f>
        <v>4</v>
      </c>
      <c r="C2636" s="2">
        <f t="shared" si="294"/>
        <v>110</v>
      </c>
      <c r="D2636" s="2">
        <f t="shared" si="295"/>
        <v>12</v>
      </c>
      <c r="E2636" s="10">
        <v>3.62561687247472</v>
      </c>
      <c r="F2636" s="10">
        <v>3.827383739529298</v>
      </c>
      <c r="G2636" s="10">
        <v>3.7449937499971178</v>
      </c>
      <c r="H2636" s="10">
        <v>3.9866354417276662</v>
      </c>
      <c r="I2636" s="10">
        <v>5.1505531651660252</v>
      </c>
      <c r="J2636" s="10">
        <v>6.2539591352853607</v>
      </c>
      <c r="K2636" s="10">
        <v>4.8477021827055289</v>
      </c>
      <c r="L2636" s="10">
        <v>4.9555672754324407</v>
      </c>
      <c r="M2636" s="10">
        <v>4.7205794050665819</v>
      </c>
      <c r="N2636" s="10">
        <v>3.4369555429449465</v>
      </c>
      <c r="O2636" s="10">
        <v>2.808641013465893</v>
      </c>
      <c r="P2636" s="10">
        <v>3.1200828928360584</v>
      </c>
      <c r="Q2636" s="4">
        <f t="shared" si="296"/>
        <v>0.62362465828905744</v>
      </c>
      <c r="R2636" s="20">
        <f t="array" ref="R2636">MAX(IF((EOL_MOD_TYPE=$AF$1)*(EOL_MOD_MIN&lt;=$Q2636)*(EOL_MOD_MAX&gt;$Q2636),EOL_MOD_A,0))*($Q2636-MAX(IF((EOL_MOD_TYPE=$AF$1)*(EOL_MOD_MIN&lt;=$Q2636)*(EOL_MOD_MAX&gt;$Q2636),EOL_MOD_MIN,0)))+MAX(IF((EOL_MOD_TYPE=$AF$1)*(EOL_MOD_MIN&lt;=$Q2636)*(EOL_MOD_MAX&gt;$Q2636),EOL_MOD_B,0))</f>
        <v>0</v>
      </c>
      <c r="S2636" s="3">
        <f t="shared" si="297"/>
        <v>0</v>
      </c>
      <c r="T2636" s="4"/>
      <c r="U2636" s="6"/>
      <c r="V2636" s="6">
        <v>3.1766666666666699</v>
      </c>
      <c r="W2636" s="20">
        <f t="array" ref="W2636">MAX(IF((EOL_MOD_TYPE=$AF$1)*(EOL_MOD_MIN&lt;=$V2636)*(EOL_MOD_MAX&gt;$V2636),EOL_MOD_A,0))*($V2636-MAX(IF((EOL_MOD_TYPE=$AF$1)*(EOL_MOD_MIN&lt;=$V2636)*(EOL_MOD_MAX&gt;$V2636),EOL_MOD_MIN,0)))+MAX(IF((EOL_MOD_TYPE=$AF$1)*(EOL_MOD_MIN&lt;=$V2636)*(EOL_MOD_MAX&gt;$V2636),EOL_MOD_B,0))</f>
        <v>17.666666666666984</v>
      </c>
      <c r="X2636" s="3">
        <f t="shared" si="298"/>
        <v>0.61106681902795312</v>
      </c>
      <c r="Y2636" s="6"/>
      <c r="Z2636" s="6">
        <f t="shared" ca="1" si="293"/>
        <v>3.6800046702885609</v>
      </c>
      <c r="AA2636" s="6">
        <v>0.75426764700000004</v>
      </c>
      <c r="AB2636" s="6"/>
      <c r="AC2636" s="6"/>
      <c r="AD2636" s="6"/>
      <c r="AE2636" s="6"/>
      <c r="AF2636" s="6"/>
      <c r="AG2636" s="6"/>
      <c r="AH2636" s="6"/>
      <c r="AI2636" s="6"/>
      <c r="AJ2636" s="6"/>
      <c r="AK2636" s="6"/>
      <c r="AL2636" s="6"/>
      <c r="AM2636" s="6"/>
      <c r="AN2636" s="6"/>
      <c r="AO2636" s="6"/>
      <c r="AP2636" s="6"/>
      <c r="AQ2636" s="6"/>
      <c r="AR2636" s="6"/>
      <c r="AS2636" s="6"/>
      <c r="AT2636" s="6"/>
      <c r="AU2636" s="6"/>
      <c r="AV2636" s="6"/>
      <c r="AW2636" s="6"/>
      <c r="AX2636" s="6"/>
      <c r="AY2636" s="6"/>
      <c r="BE2636" s="21"/>
      <c r="BJ2636" s="21"/>
      <c r="BP2636" s="21"/>
      <c r="BQ2636" s="21"/>
      <c r="BR2636" s="21"/>
    </row>
    <row r="2637" spans="1:70" x14ac:dyDescent="0.2">
      <c r="A2637" s="2">
        <f t="shared" si="299"/>
        <v>2629</v>
      </c>
      <c r="B2637" s="2">
        <f t="array" ref="B2637">MAX(IF((C2637&gt;=$R$3:$AC$3)*(C2637&lt;=$R$4:$AC$4),$F$3:$Q$3,0))</f>
        <v>4</v>
      </c>
      <c r="C2637" s="2">
        <f t="shared" si="294"/>
        <v>110</v>
      </c>
      <c r="D2637" s="2">
        <f t="shared" si="295"/>
        <v>13</v>
      </c>
      <c r="E2637" s="10">
        <v>3.0586881359145366</v>
      </c>
      <c r="F2637" s="10">
        <v>3.2289052173623194</v>
      </c>
      <c r="G2637" s="10">
        <v>3.1593983465692692</v>
      </c>
      <c r="H2637" s="10">
        <v>3.3632551250528868</v>
      </c>
      <c r="I2637" s="10">
        <v>4.3451739148977682</v>
      </c>
      <c r="J2637" s="10">
        <v>5.276043024517076</v>
      </c>
      <c r="K2637" s="10">
        <v>4.0896789909761182</v>
      </c>
      <c r="L2637" s="10">
        <v>4.1806774861309384</v>
      </c>
      <c r="M2637" s="10">
        <v>3.9824340874341315</v>
      </c>
      <c r="N2637" s="10">
        <v>2.8995273115264095</v>
      </c>
      <c r="O2637" s="10">
        <v>2.3694607698764805</v>
      </c>
      <c r="P2637" s="10">
        <v>2.6322032534214213</v>
      </c>
      <c r="Q2637" s="4">
        <f t="shared" si="296"/>
        <v>2.3327831975192153</v>
      </c>
      <c r="R2637" s="20">
        <f t="array" ref="R2637">MAX(IF((EOL_MOD_TYPE=$AF$1)*(EOL_MOD_MIN&lt;=$Q2637)*(EOL_MOD_MAX&gt;$Q2637),EOL_MOD_A,0))*($Q2637-MAX(IF((EOL_MOD_TYPE=$AF$1)*(EOL_MOD_MIN&lt;=$Q2637)*(EOL_MOD_MAX&gt;$Q2637),EOL_MOD_MIN,0)))+MAX(IF((EOL_MOD_TYPE=$AF$1)*(EOL_MOD_MIN&lt;=$Q2637)*(EOL_MOD_MAX&gt;$Q2637),EOL_MOD_B,0))</f>
        <v>0</v>
      </c>
      <c r="S2637" s="3">
        <f t="shared" si="297"/>
        <v>0</v>
      </c>
      <c r="T2637" s="4"/>
      <c r="U2637" s="6"/>
      <c r="V2637" s="6">
        <v>1.0108333333333299</v>
      </c>
      <c r="W2637" s="20">
        <f t="array" ref="W2637">MAX(IF((EOL_MOD_TYPE=$AF$1)*(EOL_MOD_MIN&lt;=$V2637)*(EOL_MOD_MAX&gt;$V2637),EOL_MOD_A,0))*($V2637-MAX(IF((EOL_MOD_TYPE=$AF$1)*(EOL_MOD_MIN&lt;=$V2637)*(EOL_MOD_MAX&gt;$V2637),EOL_MOD_MIN,0)))+MAX(IF((EOL_MOD_TYPE=$AF$1)*(EOL_MOD_MIN&lt;=$V2637)*(EOL_MOD_MAX&gt;$V2637),EOL_MOD_B,0))</f>
        <v>0</v>
      </c>
      <c r="X2637" s="3">
        <f t="shared" si="298"/>
        <v>0</v>
      </c>
      <c r="Y2637" s="6"/>
      <c r="Z2637" s="6">
        <f t="shared" ca="1" si="293"/>
        <v>3.1045714483998315</v>
      </c>
      <c r="AA2637" s="6">
        <v>2.7170291439999898</v>
      </c>
      <c r="AB2637" s="6"/>
      <c r="AC2637" s="6"/>
      <c r="AD2637" s="6"/>
      <c r="AE2637" s="6"/>
      <c r="AF2637" s="6"/>
      <c r="AG2637" s="6"/>
      <c r="AH2637" s="6"/>
      <c r="AI2637" s="6"/>
      <c r="AJ2637" s="6"/>
      <c r="AK2637" s="6"/>
      <c r="AL2637" s="6"/>
      <c r="AM2637" s="6"/>
      <c r="AN2637" s="6"/>
      <c r="AO2637" s="6"/>
      <c r="AP2637" s="6"/>
      <c r="AQ2637" s="6"/>
      <c r="AR2637" s="6"/>
      <c r="AS2637" s="6"/>
      <c r="AT2637" s="6"/>
      <c r="AU2637" s="6"/>
      <c r="AV2637" s="6"/>
      <c r="AW2637" s="6"/>
      <c r="AX2637" s="6"/>
      <c r="AY2637" s="6"/>
      <c r="BE2637" s="21"/>
      <c r="BJ2637" s="21"/>
      <c r="BP2637" s="21"/>
      <c r="BQ2637" s="21"/>
      <c r="BR2637" s="21"/>
    </row>
    <row r="2638" spans="1:70" x14ac:dyDescent="0.2">
      <c r="A2638" s="2">
        <f t="shared" si="299"/>
        <v>2630</v>
      </c>
      <c r="B2638" s="2">
        <f t="array" ref="B2638">MAX(IF((C2638&gt;=$R$3:$AC$3)*(C2638&lt;=$R$4:$AC$4),$F$3:$Q$3,0))</f>
        <v>4</v>
      </c>
      <c r="C2638" s="2">
        <f t="shared" si="294"/>
        <v>110</v>
      </c>
      <c r="D2638" s="2">
        <f t="shared" si="295"/>
        <v>14</v>
      </c>
      <c r="E2638" s="10">
        <v>9.9941312322424221</v>
      </c>
      <c r="F2638" s="10">
        <v>10.550308186010149</v>
      </c>
      <c r="G2638" s="10">
        <v>10.323197491038771</v>
      </c>
      <c r="H2638" s="10">
        <v>10.989290700354562</v>
      </c>
      <c r="I2638" s="10">
        <v>14.197667889871559</v>
      </c>
      <c r="J2638" s="10">
        <v>17.239242456542581</v>
      </c>
      <c r="K2638" s="10">
        <v>13.362849273072209</v>
      </c>
      <c r="L2638" s="10">
        <v>13.660182921388708</v>
      </c>
      <c r="M2638" s="10">
        <v>13.012431187814451</v>
      </c>
      <c r="N2638" s="10">
        <v>9.4740801203655884</v>
      </c>
      <c r="O2638" s="10">
        <v>7.7421106145936864</v>
      </c>
      <c r="P2638" s="10">
        <v>8.6006103190914587</v>
      </c>
      <c r="Q2638" s="4">
        <f t="shared" si="296"/>
        <v>2.0828821491</v>
      </c>
      <c r="R2638" s="20">
        <f t="array" ref="R2638">MAX(IF((EOL_MOD_TYPE=$AF$1)*(EOL_MOD_MIN&lt;=$Q2638)*(EOL_MOD_MAX&gt;$Q2638),EOL_MOD_A,0))*($Q2638-MAX(IF((EOL_MOD_TYPE=$AF$1)*(EOL_MOD_MIN&lt;=$Q2638)*(EOL_MOD_MAX&gt;$Q2638),EOL_MOD_MIN,0)))+MAX(IF((EOL_MOD_TYPE=$AF$1)*(EOL_MOD_MIN&lt;=$Q2638)*(EOL_MOD_MAX&gt;$Q2638),EOL_MOD_B,0))</f>
        <v>0</v>
      </c>
      <c r="S2638" s="3">
        <f t="shared" si="297"/>
        <v>0</v>
      </c>
      <c r="T2638" s="4"/>
      <c r="U2638" s="6"/>
      <c r="V2638" s="6">
        <v>1.7725</v>
      </c>
      <c r="W2638" s="20">
        <f t="array" ref="W2638">MAX(IF((EOL_MOD_TYPE=$AF$1)*(EOL_MOD_MIN&lt;=$V2638)*(EOL_MOD_MAX&gt;$V2638),EOL_MOD_A,0))*($V2638-MAX(IF((EOL_MOD_TYPE=$AF$1)*(EOL_MOD_MIN&lt;=$V2638)*(EOL_MOD_MAX&gt;$V2638),EOL_MOD_MIN,0)))+MAX(IF((EOL_MOD_TYPE=$AF$1)*(EOL_MOD_MIN&lt;=$V2638)*(EOL_MOD_MAX&gt;$V2638),EOL_MOD_B,0))</f>
        <v>0</v>
      </c>
      <c r="X2638" s="3">
        <f t="shared" si="298"/>
        <v>0</v>
      </c>
      <c r="Y2638" s="6"/>
      <c r="Z2638" s="6">
        <f t="shared" ca="1" si="293"/>
        <v>10.144052971880946</v>
      </c>
      <c r="AA2638" s="6">
        <v>2.3143134989999998</v>
      </c>
      <c r="AB2638" s="6"/>
      <c r="AC2638" s="6"/>
      <c r="AD2638" s="6"/>
      <c r="AE2638" s="6"/>
      <c r="AF2638" s="6"/>
      <c r="AG2638" s="6"/>
      <c r="AH2638" s="6"/>
      <c r="AI2638" s="6"/>
      <c r="AJ2638" s="6"/>
      <c r="AK2638" s="6"/>
      <c r="AL2638" s="6"/>
      <c r="AM2638" s="6"/>
      <c r="AN2638" s="6"/>
      <c r="AO2638" s="6"/>
      <c r="AP2638" s="6"/>
      <c r="AQ2638" s="6"/>
      <c r="AR2638" s="6"/>
      <c r="AS2638" s="6"/>
      <c r="AT2638" s="6"/>
      <c r="AU2638" s="6"/>
      <c r="AV2638" s="6"/>
      <c r="AW2638" s="6"/>
      <c r="AX2638" s="6"/>
      <c r="AY2638" s="6"/>
      <c r="BE2638" s="21"/>
      <c r="BJ2638" s="21"/>
      <c r="BP2638" s="21"/>
      <c r="BQ2638" s="21"/>
      <c r="BR2638" s="21"/>
    </row>
    <row r="2639" spans="1:70" x14ac:dyDescent="0.2">
      <c r="A2639" s="2">
        <f t="shared" si="299"/>
        <v>2631</v>
      </c>
      <c r="B2639" s="2">
        <f t="array" ref="B2639">MAX(IF((C2639&gt;=$R$3:$AC$3)*(C2639&lt;=$R$4:$AC$4),$F$3:$Q$3,0))</f>
        <v>4</v>
      </c>
      <c r="C2639" s="2">
        <f t="shared" si="294"/>
        <v>110</v>
      </c>
      <c r="D2639" s="2">
        <f t="shared" si="295"/>
        <v>15</v>
      </c>
      <c r="E2639" s="10">
        <v>1.5331213956410039</v>
      </c>
      <c r="F2639" s="10">
        <v>1.618440145992496</v>
      </c>
      <c r="G2639" s="10">
        <v>1.5836008730683806</v>
      </c>
      <c r="H2639" s="10">
        <v>1.6857810152901165</v>
      </c>
      <c r="I2639" s="10">
        <v>2.1779530310693573</v>
      </c>
      <c r="J2639" s="10">
        <v>2.6445371629203605</v>
      </c>
      <c r="K2639" s="10">
        <v>2.0498900455878912</v>
      </c>
      <c r="L2639" s="10">
        <v>2.0955016717798101</v>
      </c>
      <c r="M2639" s="10">
        <v>1.9961351516962609</v>
      </c>
      <c r="N2639" s="10">
        <v>1.4533444277467797</v>
      </c>
      <c r="O2639" s="10">
        <v>1.1876565511127148</v>
      </c>
      <c r="P2639" s="10">
        <v>1.3193522667814057</v>
      </c>
      <c r="Q2639" s="4">
        <f t="shared" si="296"/>
        <v>2.7694825560963552</v>
      </c>
      <c r="R2639" s="20">
        <f t="array" ref="R2639">MAX(IF((EOL_MOD_TYPE=$AF$1)*(EOL_MOD_MIN&lt;=$Q2639)*(EOL_MOD_MAX&gt;$Q2639),EOL_MOD_A,0))*($Q2639-MAX(IF((EOL_MOD_TYPE=$AF$1)*(EOL_MOD_MIN&lt;=$Q2639)*(EOL_MOD_MAX&gt;$Q2639),EOL_MOD_MIN,0)))+MAX(IF((EOL_MOD_TYPE=$AF$1)*(EOL_MOD_MIN&lt;=$Q2639)*(EOL_MOD_MAX&gt;$Q2639),EOL_MOD_B,0))</f>
        <v>0</v>
      </c>
      <c r="S2639" s="3">
        <f t="shared" si="297"/>
        <v>0</v>
      </c>
      <c r="T2639" s="4"/>
      <c r="U2639" s="6"/>
      <c r="V2639" s="6">
        <v>2.9408333333333299</v>
      </c>
      <c r="W2639" s="20">
        <f t="array" ref="W2639">MAX(IF((EOL_MOD_TYPE=$AF$1)*(EOL_MOD_MIN&lt;=$V2639)*(EOL_MOD_MAX&gt;$V2639),EOL_MOD_A,0))*($V2639-MAX(IF((EOL_MOD_TYPE=$AF$1)*(EOL_MOD_MIN&lt;=$V2639)*(EOL_MOD_MAX&gt;$V2639),EOL_MOD_MIN,0)))+MAX(IF((EOL_MOD_TYPE=$AF$1)*(EOL_MOD_MIN&lt;=$V2639)*(EOL_MOD_MAX&gt;$V2639),EOL_MOD_B,0))</f>
        <v>0</v>
      </c>
      <c r="X2639" s="3">
        <f t="shared" si="298"/>
        <v>0</v>
      </c>
      <c r="Y2639" s="6"/>
      <c r="Z2639" s="6">
        <f t="shared" ca="1" si="293"/>
        <v>1.5561197154919602</v>
      </c>
      <c r="AA2639" s="6">
        <v>2.9206674269999899</v>
      </c>
      <c r="AB2639" s="6"/>
      <c r="AC2639" s="6"/>
      <c r="AD2639" s="6"/>
      <c r="AE2639" s="6"/>
      <c r="AF2639" s="6"/>
      <c r="AG2639" s="6"/>
      <c r="AH2639" s="6"/>
      <c r="AI2639" s="6"/>
      <c r="AJ2639" s="6"/>
      <c r="AK2639" s="6"/>
      <c r="AL2639" s="6"/>
      <c r="AM2639" s="6"/>
      <c r="AN2639" s="6"/>
      <c r="AO2639" s="6"/>
      <c r="AP2639" s="6"/>
      <c r="AQ2639" s="6"/>
      <c r="AR2639" s="6"/>
      <c r="AS2639" s="6"/>
      <c r="AT2639" s="6"/>
      <c r="AU2639" s="6"/>
      <c r="AV2639" s="6"/>
      <c r="AW2639" s="6"/>
      <c r="AX2639" s="6"/>
      <c r="AY2639" s="6"/>
      <c r="BE2639" s="21"/>
      <c r="BJ2639" s="21"/>
      <c r="BP2639" s="21"/>
      <c r="BQ2639" s="21"/>
      <c r="BR2639" s="21"/>
    </row>
    <row r="2640" spans="1:70" x14ac:dyDescent="0.2">
      <c r="A2640" s="2">
        <f t="shared" si="299"/>
        <v>2632</v>
      </c>
      <c r="B2640" s="2">
        <f t="array" ref="B2640">MAX(IF((C2640&gt;=$R$3:$AC$3)*(C2640&lt;=$R$4:$AC$4),$F$3:$Q$3,0))</f>
        <v>4</v>
      </c>
      <c r="C2640" s="2">
        <f t="shared" si="294"/>
        <v>110</v>
      </c>
      <c r="D2640" s="2">
        <f t="shared" si="295"/>
        <v>16</v>
      </c>
      <c r="E2640" s="10">
        <v>5.263882969755258</v>
      </c>
      <c r="F2640" s="10">
        <v>5.5568199271631515</v>
      </c>
      <c r="G2640" s="10">
        <v>5.4372013138261241</v>
      </c>
      <c r="H2640" s="10">
        <v>5.7880308776280707</v>
      </c>
      <c r="I2640" s="10">
        <v>7.4778748126331518</v>
      </c>
      <c r="J2640" s="10">
        <v>9.0798642392966986</v>
      </c>
      <c r="K2640" s="10">
        <v>7.0381780148136617</v>
      </c>
      <c r="L2640" s="10">
        <v>7.194782875340116</v>
      </c>
      <c r="M2640" s="10">
        <v>6.8536137191866677</v>
      </c>
      <c r="N2640" s="10">
        <v>4.9899733994687239</v>
      </c>
      <c r="O2640" s="10">
        <v>4.0777495579250145</v>
      </c>
      <c r="P2640" s="10">
        <v>4.5299191231461187</v>
      </c>
      <c r="Q2640" s="4">
        <f t="shared" si="296"/>
        <v>3.6800046700000002</v>
      </c>
      <c r="R2640" s="20">
        <f t="array" ref="R2640">MAX(IF((EOL_MOD_TYPE=$AF$1)*(EOL_MOD_MIN&lt;=$Q2640)*(EOL_MOD_MAX&gt;$Q2640),EOL_MOD_A,0))*($Q2640-MAX(IF((EOL_MOD_TYPE=$AF$1)*(EOL_MOD_MIN&lt;=$Q2640)*(EOL_MOD_MAX&gt;$Q2640),EOL_MOD_MIN,0)))+MAX(IF((EOL_MOD_TYPE=$AF$1)*(EOL_MOD_MIN&lt;=$Q2640)*(EOL_MOD_MAX&gt;$Q2640),EOL_MOD_B,0))</f>
        <v>68.000467000000015</v>
      </c>
      <c r="S2640" s="3">
        <f t="shared" si="297"/>
        <v>2.3520469280436549</v>
      </c>
      <c r="T2640" s="4"/>
      <c r="U2640" s="6"/>
      <c r="V2640" s="6">
        <v>3.3416666666666699</v>
      </c>
      <c r="W2640" s="20">
        <f t="array" ref="W2640">MAX(IF((EOL_MOD_TYPE=$AF$1)*(EOL_MOD_MIN&lt;=$V2640)*(EOL_MOD_MAX&gt;$V2640),EOL_MOD_A,0))*($V2640-MAX(IF((EOL_MOD_TYPE=$AF$1)*(EOL_MOD_MIN&lt;=$V2640)*(EOL_MOD_MAX&gt;$V2640),EOL_MOD_MIN,0)))+MAX(IF((EOL_MOD_TYPE=$AF$1)*(EOL_MOD_MIN&lt;=$V2640)*(EOL_MOD_MAX&gt;$V2640),EOL_MOD_B,0))</f>
        <v>34.166666666666991</v>
      </c>
      <c r="X2640" s="3">
        <f t="shared" si="298"/>
        <v>1.1817801688748051</v>
      </c>
      <c r="Y2640" s="6"/>
      <c r="Z2640" s="6">
        <f t="shared" ca="1" si="293"/>
        <v>5.3428463607434953</v>
      </c>
      <c r="AA2640" s="6">
        <v>3.6800046700000002</v>
      </c>
      <c r="AB2640" s="6"/>
      <c r="AC2640" s="6"/>
      <c r="AD2640" s="6"/>
      <c r="AE2640" s="6"/>
      <c r="AF2640" s="6"/>
      <c r="AG2640" s="6"/>
      <c r="AH2640" s="6"/>
      <c r="AI2640" s="6"/>
      <c r="AJ2640" s="6"/>
      <c r="AK2640" s="6"/>
      <c r="AL2640" s="6"/>
      <c r="AM2640" s="6"/>
      <c r="AN2640" s="6"/>
      <c r="AO2640" s="6"/>
      <c r="AP2640" s="6"/>
      <c r="AQ2640" s="6"/>
      <c r="AR2640" s="6"/>
      <c r="AS2640" s="6"/>
      <c r="AT2640" s="6"/>
      <c r="AU2640" s="6"/>
      <c r="AV2640" s="6"/>
      <c r="AW2640" s="6"/>
      <c r="AX2640" s="6"/>
      <c r="AY2640" s="6"/>
      <c r="BE2640" s="21"/>
      <c r="BJ2640" s="21"/>
      <c r="BP2640" s="21"/>
      <c r="BQ2640" s="21"/>
      <c r="BR2640" s="21"/>
    </row>
    <row r="2641" spans="1:70" x14ac:dyDescent="0.2">
      <c r="A2641" s="2">
        <f t="shared" si="299"/>
        <v>2633</v>
      </c>
      <c r="B2641" s="2">
        <f t="array" ref="B2641">MAX(IF((C2641&gt;=$R$3:$AC$3)*(C2641&lt;=$R$4:$AC$4),$F$3:$Q$3,0))</f>
        <v>4</v>
      </c>
      <c r="C2641" s="2">
        <f t="shared" si="294"/>
        <v>110</v>
      </c>
      <c r="D2641" s="2">
        <f t="shared" si="295"/>
        <v>17</v>
      </c>
      <c r="E2641" s="10">
        <v>4.7424139748044567</v>
      </c>
      <c r="F2641" s="10">
        <v>5.0063309973769554</v>
      </c>
      <c r="G2641" s="10">
        <v>4.8985624571575617</v>
      </c>
      <c r="H2641" s="10">
        <v>5.2146369283622782</v>
      </c>
      <c r="I2641" s="10">
        <v>6.7370756943174506</v>
      </c>
      <c r="J2641" s="10">
        <v>8.1803632993326172</v>
      </c>
      <c r="K2641" s="10">
        <v>6.3409376626330438</v>
      </c>
      <c r="L2641" s="10">
        <v>6.4820283904000204</v>
      </c>
      <c r="M2641" s="10">
        <v>6.1746573141031655</v>
      </c>
      <c r="N2641" s="10">
        <v>4.4956393824696388</v>
      </c>
      <c r="O2641" s="10">
        <v>3.6737854166532529</v>
      </c>
      <c r="P2641" s="10">
        <v>4.0811605952821806</v>
      </c>
      <c r="Q2641" s="4">
        <f t="shared" si="296"/>
        <v>5.6194124396567</v>
      </c>
      <c r="R2641" s="20">
        <f t="array" ref="R2641">MAX(IF((EOL_MOD_TYPE=$AF$1)*(EOL_MOD_MIN&lt;=$Q2641)*(EOL_MOD_MAX&gt;$Q2641),EOL_MOD_A,0))*($Q2641-MAX(IF((EOL_MOD_TYPE=$AF$1)*(EOL_MOD_MIN&lt;=$Q2641)*(EOL_MOD_MAX&gt;$Q2641),EOL_MOD_MIN,0)))+MAX(IF((EOL_MOD_TYPE=$AF$1)*(EOL_MOD_MIN&lt;=$Q2641)*(EOL_MOD_MAX&gt;$Q2641),EOL_MOD_B,0))</f>
        <v>291.794353879845</v>
      </c>
      <c r="S2641" s="3">
        <f t="shared" si="297"/>
        <v>10.092783828434184</v>
      </c>
      <c r="T2641" s="4"/>
      <c r="U2641" s="6"/>
      <c r="V2641" s="6">
        <v>5.0483333333333302</v>
      </c>
      <c r="W2641" s="20">
        <f t="array" ref="W2641">MAX(IF((EOL_MOD_TYPE=$AF$1)*(EOL_MOD_MIN&lt;=$V2641)*(EOL_MOD_MAX&gt;$V2641),EOL_MOD_A,0))*($V2641-MAX(IF((EOL_MOD_TYPE=$AF$1)*(EOL_MOD_MIN&lt;=$V2641)*(EOL_MOD_MAX&gt;$V2641),EOL_MOD_MIN,0)))+MAX(IF((EOL_MOD_TYPE=$AF$1)*(EOL_MOD_MIN&lt;=$V2641)*(EOL_MOD_MAX&gt;$V2641),EOL_MOD_B,0))</f>
        <v>204.83333333333303</v>
      </c>
      <c r="X2641" s="3">
        <f t="shared" si="298"/>
        <v>7.0849162319371679</v>
      </c>
      <c r="Y2641" s="6"/>
      <c r="Z2641" s="6">
        <f t="shared" ca="1" si="293"/>
        <v>4.8135548210337902</v>
      </c>
      <c r="AA2641" s="6">
        <v>5.3428463610000003</v>
      </c>
      <c r="AB2641" s="6"/>
      <c r="AC2641" s="6"/>
      <c r="AD2641" s="6"/>
      <c r="AE2641" s="6"/>
      <c r="AF2641" s="6"/>
      <c r="AG2641" s="6"/>
      <c r="AH2641" s="6"/>
      <c r="AI2641" s="6"/>
      <c r="AJ2641" s="6"/>
      <c r="AK2641" s="6"/>
      <c r="AL2641" s="6"/>
      <c r="AM2641" s="6"/>
      <c r="AN2641" s="6"/>
      <c r="AO2641" s="6"/>
      <c r="AP2641" s="6"/>
      <c r="AQ2641" s="6"/>
      <c r="AR2641" s="6"/>
      <c r="AS2641" s="6"/>
      <c r="AT2641" s="6"/>
      <c r="AU2641" s="6"/>
      <c r="AV2641" s="6"/>
      <c r="AW2641" s="6"/>
      <c r="AX2641" s="6"/>
      <c r="AY2641" s="6"/>
      <c r="BE2641" s="21"/>
      <c r="BJ2641" s="21"/>
      <c r="BP2641" s="21"/>
      <c r="BQ2641" s="21"/>
      <c r="BR2641" s="21"/>
    </row>
    <row r="2642" spans="1:70" x14ac:dyDescent="0.2">
      <c r="A2642" s="2">
        <f t="shared" si="299"/>
        <v>2634</v>
      </c>
      <c r="B2642" s="2">
        <f t="array" ref="B2642">MAX(IF((C2642&gt;=$R$3:$AC$3)*(C2642&lt;=$R$4:$AC$4),$F$3:$Q$3,0))</f>
        <v>4</v>
      </c>
      <c r="C2642" s="2">
        <f t="shared" si="294"/>
        <v>110</v>
      </c>
      <c r="D2642" s="2">
        <f t="shared" si="295"/>
        <v>18</v>
      </c>
      <c r="E2642" s="10">
        <v>6.4377773775666913</v>
      </c>
      <c r="F2642" s="10">
        <v>6.7960419758279702</v>
      </c>
      <c r="G2642" s="10">
        <v>6.6497473094568402</v>
      </c>
      <c r="H2642" s="10">
        <v>7.078815098806035</v>
      </c>
      <c r="I2642" s="10">
        <v>9.1455098028677781</v>
      </c>
      <c r="J2642" s="10">
        <v>11.104757633667317</v>
      </c>
      <c r="K2642" s="10">
        <v>8.6077565674225696</v>
      </c>
      <c r="L2642" s="10">
        <v>8.7992857549267267</v>
      </c>
      <c r="M2642" s="10">
        <v>8.3820327331502362</v>
      </c>
      <c r="N2642" s="10">
        <v>6.1027834490881387</v>
      </c>
      <c r="O2642" s="10">
        <v>4.9871252849325396</v>
      </c>
      <c r="P2642" s="10">
        <v>5.5401328298438095</v>
      </c>
      <c r="Q2642" s="4">
        <f t="shared" si="296"/>
        <v>7.1965783130999998</v>
      </c>
      <c r="R2642" s="20">
        <f t="array" ref="R2642">MAX(IF((EOL_MOD_TYPE=$AF$1)*(EOL_MOD_MIN&lt;=$Q2642)*(EOL_MOD_MAX&gt;$Q2642),EOL_MOD_A,0))*($Q2642-MAX(IF((EOL_MOD_TYPE=$AF$1)*(EOL_MOD_MIN&lt;=$Q2642)*(EOL_MOD_MAX&gt;$Q2642),EOL_MOD_MIN,0)))+MAX(IF((EOL_MOD_TYPE=$AF$1)*(EOL_MOD_MIN&lt;=$Q2642)*(EOL_MOD_MAX&gt;$Q2642),EOL_MOD_B,0))</f>
        <v>888.92606781931818</v>
      </c>
      <c r="S2642" s="3">
        <f t="shared" si="297"/>
        <v>30.746786298869864</v>
      </c>
      <c r="T2642" s="4"/>
      <c r="U2642" s="6"/>
      <c r="V2642" s="6">
        <v>3.9808333333333299</v>
      </c>
      <c r="W2642" s="20">
        <f t="array" ref="W2642">MAX(IF((EOL_MOD_TYPE=$AF$1)*(EOL_MOD_MIN&lt;=$V2642)*(EOL_MOD_MAX&gt;$V2642),EOL_MOD_A,0))*($V2642-MAX(IF((EOL_MOD_TYPE=$AF$1)*(EOL_MOD_MIN&lt;=$V2642)*(EOL_MOD_MAX&gt;$V2642),EOL_MOD_MIN,0)))+MAX(IF((EOL_MOD_TYPE=$AF$1)*(EOL_MOD_MIN&lt;=$V2642)*(EOL_MOD_MAX&gt;$V2642),EOL_MOD_B,0))</f>
        <v>98.083333333332988</v>
      </c>
      <c r="X2642" s="3">
        <f t="shared" si="298"/>
        <v>3.3925738018673841</v>
      </c>
      <c r="Y2642" s="6"/>
      <c r="Z2642" s="6">
        <f t="shared" ca="1" si="293"/>
        <v>6.5343503323760688</v>
      </c>
      <c r="AA2642" s="6">
        <v>6.5423439209999996</v>
      </c>
      <c r="AB2642" s="6"/>
      <c r="AC2642" s="6"/>
      <c r="AD2642" s="6"/>
      <c r="AE2642" s="6"/>
      <c r="AF2642" s="6"/>
      <c r="AG2642" s="6"/>
      <c r="AH2642" s="6"/>
      <c r="AI2642" s="6"/>
      <c r="AJ2642" s="6"/>
      <c r="AK2642" s="6"/>
      <c r="AL2642" s="6"/>
      <c r="AM2642" s="6"/>
      <c r="AN2642" s="6"/>
      <c r="AO2642" s="6"/>
      <c r="AP2642" s="6"/>
      <c r="AQ2642" s="6"/>
      <c r="AR2642" s="6"/>
      <c r="AS2642" s="6"/>
      <c r="AT2642" s="6"/>
      <c r="AU2642" s="6"/>
      <c r="AV2642" s="6"/>
      <c r="AW2642" s="6"/>
      <c r="AX2642" s="6"/>
      <c r="AY2642" s="6"/>
      <c r="BE2642" s="21"/>
      <c r="BJ2642" s="21"/>
      <c r="BP2642" s="21"/>
      <c r="BQ2642" s="21"/>
      <c r="BR2642" s="21"/>
    </row>
    <row r="2643" spans="1:70" x14ac:dyDescent="0.2">
      <c r="A2643" s="2">
        <f t="shared" si="299"/>
        <v>2635</v>
      </c>
      <c r="B2643" s="2">
        <f t="array" ref="B2643">MAX(IF((C2643&gt;=$R$3:$AC$3)*(C2643&lt;=$R$4:$AC$4),$F$3:$Q$3,0))</f>
        <v>4</v>
      </c>
      <c r="C2643" s="2">
        <f t="shared" si="294"/>
        <v>110</v>
      </c>
      <c r="D2643" s="2">
        <f t="shared" si="295"/>
        <v>19</v>
      </c>
      <c r="E2643" s="10">
        <v>2.9833570964860199</v>
      </c>
      <c r="F2643" s="10">
        <v>3.1493819788261557</v>
      </c>
      <c r="G2643" s="10">
        <v>3.0815869611516971</v>
      </c>
      <c r="H2643" s="10">
        <v>3.2804230437240829</v>
      </c>
      <c r="I2643" s="10">
        <v>4.2381586021355675</v>
      </c>
      <c r="J2643" s="10">
        <v>5.1461017596853758</v>
      </c>
      <c r="K2643" s="10">
        <v>3.9889561465312107</v>
      </c>
      <c r="L2643" s="10">
        <v>4.0777134811224709</v>
      </c>
      <c r="M2643" s="10">
        <v>3.8843525289583196</v>
      </c>
      <c r="N2643" s="10">
        <v>2.8281161716772827</v>
      </c>
      <c r="O2643" s="10">
        <v>2.311104397880249</v>
      </c>
      <c r="P2643" s="10">
        <v>2.5673759162571259</v>
      </c>
      <c r="Q2643" s="4">
        <f t="shared" si="296"/>
        <v>6.1003828463123044</v>
      </c>
      <c r="R2643" s="20">
        <f t="array" ref="R2643">MAX(IF((EOL_MOD_TYPE=$AF$1)*(EOL_MOD_MIN&lt;=$Q2643)*(EOL_MOD_MAX&gt;$Q2643),EOL_MOD_A,0))*($Q2643-MAX(IF((EOL_MOD_TYPE=$AF$1)*(EOL_MOD_MIN&lt;=$Q2643)*(EOL_MOD_MAX&gt;$Q2643),EOL_MOD_MIN,0)))+MAX(IF((EOL_MOD_TYPE=$AF$1)*(EOL_MOD_MIN&lt;=$Q2643)*(EOL_MOD_MAX&gt;$Q2643),EOL_MOD_B,0))</f>
        <v>460.13399620930659</v>
      </c>
      <c r="S2643" s="3">
        <f t="shared" si="297"/>
        <v>15.915431173032237</v>
      </c>
      <c r="T2643" s="4"/>
      <c r="U2643" s="6"/>
      <c r="V2643" s="6">
        <v>6.2866666666666697</v>
      </c>
      <c r="W2643" s="20">
        <f t="array" ref="W2643">MAX(IF((EOL_MOD_TYPE=$AF$1)*(EOL_MOD_MIN&lt;=$V2643)*(EOL_MOD_MAX&gt;$V2643),EOL_MOD_A,0))*($V2643-MAX(IF((EOL_MOD_TYPE=$AF$1)*(EOL_MOD_MIN&lt;=$V2643)*(EOL_MOD_MAX&gt;$V2643),EOL_MOD_MIN,0)))+MAX(IF((EOL_MOD_TYPE=$AF$1)*(EOL_MOD_MIN&lt;=$V2643)*(EOL_MOD_MAX&gt;$V2643),EOL_MOD_B,0))</f>
        <v>525.33333333333439</v>
      </c>
      <c r="X2643" s="3">
        <f t="shared" si="298"/>
        <v>18.17059069411394</v>
      </c>
      <c r="Y2643" s="6"/>
      <c r="Z2643" s="6">
        <f t="shared" ca="1" si="293"/>
        <v>3.0281103697295375</v>
      </c>
      <c r="AA2643" s="6">
        <v>5.3445494189999998</v>
      </c>
      <c r="AB2643" s="6"/>
      <c r="AC2643" s="6"/>
      <c r="AD2643" s="6"/>
      <c r="AE2643" s="6"/>
      <c r="AF2643" s="6"/>
      <c r="AG2643" s="6"/>
      <c r="AH2643" s="6"/>
      <c r="AI2643" s="6"/>
      <c r="AJ2643" s="6"/>
      <c r="AK2643" s="6"/>
      <c r="AL2643" s="6"/>
      <c r="AM2643" s="6"/>
      <c r="AN2643" s="6"/>
      <c r="AO2643" s="6"/>
      <c r="AP2643" s="6"/>
      <c r="AQ2643" s="6"/>
      <c r="AR2643" s="6"/>
      <c r="AS2643" s="6"/>
      <c r="AT2643" s="6"/>
      <c r="AU2643" s="6"/>
      <c r="AV2643" s="6"/>
      <c r="AW2643" s="6"/>
      <c r="AX2643" s="6"/>
      <c r="AY2643" s="6"/>
      <c r="BE2643" s="21"/>
      <c r="BJ2643" s="21"/>
      <c r="BP2643" s="21"/>
      <c r="BQ2643" s="21"/>
      <c r="BR2643" s="21"/>
    </row>
    <row r="2644" spans="1:70" x14ac:dyDescent="0.2">
      <c r="A2644" s="2">
        <f t="shared" si="299"/>
        <v>2636</v>
      </c>
      <c r="B2644" s="2">
        <f t="array" ref="B2644">MAX(IF((C2644&gt;=$R$3:$AC$3)*(C2644&lt;=$R$4:$AC$4),$F$3:$Q$3,0))</f>
        <v>4</v>
      </c>
      <c r="C2644" s="2">
        <f t="shared" si="294"/>
        <v>110</v>
      </c>
      <c r="D2644" s="2">
        <f t="shared" si="295"/>
        <v>20</v>
      </c>
      <c r="E2644" s="10">
        <v>7.6111325054352443</v>
      </c>
      <c r="F2644" s="10">
        <v>8.0346947334294931</v>
      </c>
      <c r="G2644" s="10">
        <v>7.8617362688405903</v>
      </c>
      <c r="H2644" s="10">
        <v>8.369006341572625</v>
      </c>
      <c r="I2644" s="10">
        <v>10.812378691742442</v>
      </c>
      <c r="J2644" s="10">
        <v>13.128720804342528</v>
      </c>
      <c r="K2644" s="10">
        <v>10.176614065201875</v>
      </c>
      <c r="L2644" s="10">
        <v>10.403051535660584</v>
      </c>
      <c r="M2644" s="10">
        <v>9.9097496007256289</v>
      </c>
      <c r="N2644" s="10">
        <v>7.2150822805468726</v>
      </c>
      <c r="O2644" s="10">
        <v>5.8960832502684415</v>
      </c>
      <c r="P2644" s="10">
        <v>6.5498824505160282</v>
      </c>
      <c r="Q2644" s="4">
        <f t="shared" si="296"/>
        <v>9.0633693453752144</v>
      </c>
      <c r="R2644" s="20">
        <f t="array" ref="R2644">MAX(IF((EOL_MOD_TYPE=$AF$1)*(EOL_MOD_MIN&lt;=$Q2644)*(EOL_MOD_MAX&gt;$Q2644),EOL_MOD_A,0))*($Q2644-MAX(IF((EOL_MOD_TYPE=$AF$1)*(EOL_MOD_MIN&lt;=$Q2644)*(EOL_MOD_MAX&gt;$Q2644),EOL_MOD_MIN,0)))+MAX(IF((EOL_MOD_TYPE=$AF$1)*(EOL_MOD_MIN&lt;=$Q2644)*(EOL_MOD_MAX&gt;$Q2644),EOL_MOD_B,0))</f>
        <v>1970.8163251606361</v>
      </c>
      <c r="S2644" s="3">
        <f t="shared" si="297"/>
        <v>68.167950719108418</v>
      </c>
      <c r="T2644" s="4"/>
      <c r="U2644" s="6"/>
      <c r="V2644" s="6">
        <v>7.8925000000000001</v>
      </c>
      <c r="W2644" s="20">
        <f t="array" ref="W2644">MAX(IF((EOL_MOD_TYPE=$AF$1)*(EOL_MOD_MIN&lt;=$V2644)*(EOL_MOD_MAX&gt;$V2644),EOL_MOD_A,0))*($V2644-MAX(IF((EOL_MOD_TYPE=$AF$1)*(EOL_MOD_MIN&lt;=$V2644)*(EOL_MOD_MAX&gt;$V2644),EOL_MOD_MIN,0)))+MAX(IF((EOL_MOD_TYPE=$AF$1)*(EOL_MOD_MIN&lt;=$V2644)*(EOL_MOD_MAX&gt;$V2644),EOL_MOD_B,0))</f>
        <v>1292.2443181818185</v>
      </c>
      <c r="X2644" s="3">
        <f t="shared" si="298"/>
        <v>44.69703537273373</v>
      </c>
      <c r="Y2644" s="6"/>
      <c r="Z2644" s="6">
        <f t="shared" ca="1" si="293"/>
        <v>7.7253069343393719</v>
      </c>
      <c r="AA2644" s="6">
        <v>7.7253069339999998</v>
      </c>
      <c r="AB2644" s="6"/>
      <c r="AC2644" s="6"/>
      <c r="AD2644" s="6"/>
      <c r="AE2644" s="6"/>
      <c r="AF2644" s="6"/>
      <c r="AG2644" s="6"/>
      <c r="AH2644" s="6"/>
      <c r="AI2644" s="6"/>
      <c r="AJ2644" s="6"/>
      <c r="AK2644" s="6"/>
      <c r="AL2644" s="6"/>
      <c r="AM2644" s="6"/>
      <c r="AN2644" s="6"/>
      <c r="AO2644" s="6"/>
      <c r="AP2644" s="6"/>
      <c r="AQ2644" s="6"/>
      <c r="AR2644" s="6"/>
      <c r="AS2644" s="6"/>
      <c r="AT2644" s="6"/>
      <c r="AU2644" s="6"/>
      <c r="AV2644" s="6"/>
      <c r="AW2644" s="6"/>
      <c r="AX2644" s="6"/>
      <c r="AY2644" s="6"/>
      <c r="BE2644" s="21"/>
      <c r="BJ2644" s="21"/>
      <c r="BP2644" s="21"/>
      <c r="BQ2644" s="21"/>
      <c r="BR2644" s="21"/>
    </row>
    <row r="2645" spans="1:70" x14ac:dyDescent="0.2">
      <c r="A2645" s="2">
        <f t="shared" si="299"/>
        <v>2637</v>
      </c>
      <c r="B2645" s="2">
        <f t="array" ref="B2645">MAX(IF((C2645&gt;=$R$3:$AC$3)*(C2645&lt;=$R$4:$AC$4),$F$3:$Q$3,0))</f>
        <v>4</v>
      </c>
      <c r="C2645" s="2">
        <f t="shared" si="294"/>
        <v>110</v>
      </c>
      <c r="D2645" s="2">
        <f t="shared" si="295"/>
        <v>21</v>
      </c>
      <c r="E2645" s="10">
        <v>6.7111012499984684</v>
      </c>
      <c r="F2645" s="10">
        <v>7.0845764188664928</v>
      </c>
      <c r="G2645" s="10">
        <v>6.9320706298697186</v>
      </c>
      <c r="H2645" s="10">
        <v>7.3793550276604112</v>
      </c>
      <c r="I2645" s="10">
        <v>9.5337938344643192</v>
      </c>
      <c r="J2645" s="10">
        <v>11.576223976915974</v>
      </c>
      <c r="K2645" s="10">
        <v>8.9732096143322568</v>
      </c>
      <c r="L2645" s="10">
        <v>9.1728704125060787</v>
      </c>
      <c r="M2645" s="10">
        <v>8.7379023929893407</v>
      </c>
      <c r="N2645" s="10">
        <v>6.3618847362388609</v>
      </c>
      <c r="O2645" s="10">
        <v>5.1988599124656538</v>
      </c>
      <c r="P2645" s="10">
        <v>5.7753460828084027</v>
      </c>
      <c r="Q2645" s="4">
        <f t="shared" si="296"/>
        <v>7.619216596705626</v>
      </c>
      <c r="R2645" s="20">
        <f t="array" ref="R2645">MAX(IF((EOL_MOD_TYPE=$AF$1)*(EOL_MOD_MIN&lt;=$Q2645)*(EOL_MOD_MAX&gt;$Q2645),EOL_MOD_A,0))*($Q2645-MAX(IF((EOL_MOD_TYPE=$AF$1)*(EOL_MOD_MIN&lt;=$Q2645)*(EOL_MOD_MAX&gt;$Q2645),EOL_MOD_MIN,0)))+MAX(IF((EOL_MOD_TYPE=$AF$1)*(EOL_MOD_MIN&lt;=$Q2645)*(EOL_MOD_MAX&gt;$Q2645),EOL_MOD_B,0))</f>
        <v>1133.8641639998516</v>
      </c>
      <c r="S2645" s="3">
        <f t="shared" si="297"/>
        <v>39.218873655009411</v>
      </c>
      <c r="T2645" s="4"/>
      <c r="U2645" s="6"/>
      <c r="V2645" s="6">
        <v>8.2349999999999994</v>
      </c>
      <c r="W2645" s="20">
        <f t="array" ref="W2645">MAX(IF((EOL_MOD_TYPE=$AF$1)*(EOL_MOD_MIN&lt;=$V2645)*(EOL_MOD_MAX&gt;$V2645),EOL_MOD_A,0))*($V2645-MAX(IF((EOL_MOD_TYPE=$AF$1)*(EOL_MOD_MIN&lt;=$V2645)*(EOL_MOD_MAX&gt;$V2645),EOL_MOD_MIN,0)))+MAX(IF((EOL_MOD_TYPE=$AF$1)*(EOL_MOD_MIN&lt;=$V2645)*(EOL_MOD_MAX&gt;$V2645),EOL_MOD_B,0))</f>
        <v>1490.7386363636363</v>
      </c>
      <c r="X2645" s="3">
        <f t="shared" si="298"/>
        <v>51.562693388195065</v>
      </c>
      <c r="Y2645" s="6"/>
      <c r="Z2645" s="6">
        <f t="shared" ca="1" si="293"/>
        <v>6.8117743301201408</v>
      </c>
      <c r="AA2645" s="6">
        <v>6.3856112349999998</v>
      </c>
      <c r="AB2645" s="6"/>
      <c r="AC2645" s="6"/>
      <c r="AD2645" s="6"/>
      <c r="AE2645" s="6"/>
      <c r="AF2645" s="6"/>
      <c r="AG2645" s="6"/>
      <c r="AH2645" s="6"/>
      <c r="AI2645" s="6"/>
      <c r="AJ2645" s="6"/>
      <c r="AK2645" s="6"/>
      <c r="AL2645" s="6"/>
      <c r="AM2645" s="6"/>
      <c r="AN2645" s="6"/>
      <c r="AO2645" s="6"/>
      <c r="AP2645" s="6"/>
      <c r="AQ2645" s="6"/>
      <c r="AR2645" s="6"/>
      <c r="AS2645" s="6"/>
      <c r="AT2645" s="6"/>
      <c r="AU2645" s="6"/>
      <c r="AV2645" s="6"/>
      <c r="AW2645" s="6"/>
      <c r="AX2645" s="6"/>
      <c r="AY2645" s="6"/>
      <c r="BE2645" s="21"/>
      <c r="BJ2645" s="21"/>
      <c r="BP2645" s="21"/>
      <c r="BQ2645" s="21"/>
      <c r="BR2645" s="21"/>
    </row>
    <row r="2646" spans="1:70" x14ac:dyDescent="0.2">
      <c r="A2646" s="2">
        <f t="shared" si="299"/>
        <v>2638</v>
      </c>
      <c r="B2646" s="2">
        <f t="array" ref="B2646">MAX(IF((C2646&gt;=$R$3:$AC$3)*(C2646&lt;=$R$4:$AC$4),$F$3:$Q$3,0))</f>
        <v>4</v>
      </c>
      <c r="C2646" s="2">
        <f t="shared" si="294"/>
        <v>110</v>
      </c>
      <c r="D2646" s="2">
        <f t="shared" si="295"/>
        <v>22</v>
      </c>
      <c r="E2646" s="10">
        <v>3.8329015896840892</v>
      </c>
      <c r="F2646" s="10">
        <v>4.0462039248950372</v>
      </c>
      <c r="G2646" s="10">
        <v>3.9591035133073116</v>
      </c>
      <c r="H2646" s="10">
        <v>4.2145604071119207</v>
      </c>
      <c r="I2646" s="10">
        <v>5.44502193940927</v>
      </c>
      <c r="J2646" s="10">
        <v>6.6115121245816981</v>
      </c>
      <c r="K2646" s="10">
        <v>5.1248562812773057</v>
      </c>
      <c r="L2646" s="10">
        <v>5.2388882653303268</v>
      </c>
      <c r="M2646" s="10">
        <v>4.9904656069077884</v>
      </c>
      <c r="N2646" s="10">
        <v>3.6334540652210299</v>
      </c>
      <c r="O2646" s="10">
        <v>2.9692173729369733</v>
      </c>
      <c r="P2646" s="10">
        <v>3.2984650889862728</v>
      </c>
      <c r="Q2646" s="4">
        <f t="shared" si="296"/>
        <v>12.172863564</v>
      </c>
      <c r="R2646" s="20">
        <f t="array" ref="R2646">MAX(IF((EOL_MOD_TYPE=$AF$1)*(EOL_MOD_MIN&lt;=$Q2646)*(EOL_MOD_MAX&gt;$Q2646),EOL_MOD_A,0))*($Q2646-MAX(IF((EOL_MOD_TYPE=$AF$1)*(EOL_MOD_MIN&lt;=$Q2646)*(EOL_MOD_MAX&gt;$Q2646),EOL_MOD_MIN,0)))+MAX(IF((EOL_MOD_TYPE=$AF$1)*(EOL_MOD_MIN&lt;=$Q2646)*(EOL_MOD_MAX&gt;$Q2646),EOL_MOD_B,0))</f>
        <v>2300</v>
      </c>
      <c r="S2646" s="3">
        <f t="shared" si="297"/>
        <v>79.553982099864172</v>
      </c>
      <c r="T2646" s="4"/>
      <c r="U2646" s="6"/>
      <c r="V2646" s="6">
        <v>8.5416666666666696</v>
      </c>
      <c r="W2646" s="20">
        <f t="array" ref="W2646">MAX(IF((EOL_MOD_TYPE=$AF$1)*(EOL_MOD_MIN&lt;=$V2646)*(EOL_MOD_MAX&gt;$V2646),EOL_MOD_A,0))*($V2646-MAX(IF((EOL_MOD_TYPE=$AF$1)*(EOL_MOD_MIN&lt;=$V2646)*(EOL_MOD_MAX&gt;$V2646),EOL_MOD_MIN,0)))+MAX(IF((EOL_MOD_TYPE=$AF$1)*(EOL_MOD_MIN&lt;=$V2646)*(EOL_MOD_MAX&gt;$V2646),EOL_MOD_B,0))</f>
        <v>1668.4659090909111</v>
      </c>
      <c r="X2646" s="3">
        <f t="shared" si="298"/>
        <v>57.710046550457371</v>
      </c>
      <c r="Y2646" s="6"/>
      <c r="Z2646" s="6">
        <f t="shared" ca="1" si="293"/>
        <v>3.8903988609161155</v>
      </c>
      <c r="AA2646" s="6">
        <v>10.144052970000001</v>
      </c>
      <c r="AB2646" s="6"/>
      <c r="AC2646" s="6"/>
      <c r="AD2646" s="6"/>
      <c r="AE2646" s="6"/>
      <c r="AF2646" s="6"/>
      <c r="AG2646" s="6"/>
      <c r="AH2646" s="6"/>
      <c r="AI2646" s="6"/>
      <c r="AJ2646" s="6"/>
      <c r="AK2646" s="6"/>
      <c r="AL2646" s="6"/>
      <c r="AM2646" s="6"/>
      <c r="AN2646" s="6"/>
      <c r="AO2646" s="6"/>
      <c r="AP2646" s="6"/>
      <c r="AQ2646" s="6"/>
      <c r="AR2646" s="6"/>
      <c r="AS2646" s="6"/>
      <c r="AT2646" s="6"/>
      <c r="AU2646" s="6"/>
      <c r="AV2646" s="6"/>
      <c r="AW2646" s="6"/>
      <c r="AX2646" s="6"/>
      <c r="AY2646" s="6"/>
      <c r="BE2646" s="21"/>
      <c r="BJ2646" s="21"/>
      <c r="BP2646" s="21"/>
      <c r="BQ2646" s="21"/>
      <c r="BR2646" s="21"/>
    </row>
    <row r="2647" spans="1:70" x14ac:dyDescent="0.2">
      <c r="A2647" s="2">
        <f t="shared" si="299"/>
        <v>2639</v>
      </c>
      <c r="B2647" s="2">
        <f t="array" ref="B2647">MAX(IF((C2647&gt;=$R$3:$AC$3)*(C2647&lt;=$R$4:$AC$4),$F$3:$Q$3,0))</f>
        <v>4</v>
      </c>
      <c r="C2647" s="2">
        <f t="shared" si="294"/>
        <v>110</v>
      </c>
      <c r="D2647" s="2">
        <f t="shared" si="295"/>
        <v>23</v>
      </c>
      <c r="E2647" s="10">
        <v>2.2801096252183957</v>
      </c>
      <c r="F2647" s="10">
        <v>2.4069985359342403</v>
      </c>
      <c r="G2647" s="10">
        <v>2.355184399261343</v>
      </c>
      <c r="H2647" s="10">
        <v>2.5071501382095973</v>
      </c>
      <c r="I2647" s="10">
        <v>3.2391248883057502</v>
      </c>
      <c r="J2647" s="10">
        <v>3.9330444781258627</v>
      </c>
      <c r="K2647" s="10">
        <v>3.0486653156582713</v>
      </c>
      <c r="L2647" s="10">
        <v>3.1165004578705906</v>
      </c>
      <c r="M2647" s="10">
        <v>2.9687192322539269</v>
      </c>
      <c r="N2647" s="10">
        <v>2.1614626394783616</v>
      </c>
      <c r="O2647" s="10">
        <v>1.7663227069592653</v>
      </c>
      <c r="P2647" s="10">
        <v>1.9621849979363348</v>
      </c>
      <c r="Q2647" s="4">
        <f t="shared" si="296"/>
        <v>12.853265963429605</v>
      </c>
      <c r="R2647" s="20">
        <f t="array" ref="R2647">MAX(IF((EOL_MOD_TYPE=$AF$1)*(EOL_MOD_MIN&lt;=$Q2647)*(EOL_MOD_MAX&gt;$Q2647),EOL_MOD_A,0))*($Q2647-MAX(IF((EOL_MOD_TYPE=$AF$1)*(EOL_MOD_MIN&lt;=$Q2647)*(EOL_MOD_MAX&gt;$Q2647),EOL_MOD_MIN,0)))+MAX(IF((EOL_MOD_TYPE=$AF$1)*(EOL_MOD_MIN&lt;=$Q2647)*(EOL_MOD_MAX&gt;$Q2647),EOL_MOD_B,0))</f>
        <v>2300</v>
      </c>
      <c r="S2647" s="3">
        <f t="shared" si="297"/>
        <v>79.553982099864172</v>
      </c>
      <c r="T2647" s="4"/>
      <c r="U2647" s="6"/>
      <c r="V2647" s="6">
        <v>8.08</v>
      </c>
      <c r="W2647" s="20">
        <f t="array" ref="W2647">MAX(IF((EOL_MOD_TYPE=$AF$1)*(EOL_MOD_MIN&lt;=$V2647)*(EOL_MOD_MAX&gt;$V2647),EOL_MOD_A,0))*($V2647-MAX(IF((EOL_MOD_TYPE=$AF$1)*(EOL_MOD_MIN&lt;=$V2647)*(EOL_MOD_MAX&gt;$V2647),EOL_MOD_MIN,0)))+MAX(IF((EOL_MOD_TYPE=$AF$1)*(EOL_MOD_MIN&lt;=$V2647)*(EOL_MOD_MAX&gt;$V2647),EOL_MOD_B,0))</f>
        <v>1400.909090909091</v>
      </c>
      <c r="X2647" s="3">
        <f t="shared" si="298"/>
        <v>48.455607279008184</v>
      </c>
      <c r="Y2647" s="6"/>
      <c r="Z2647" s="6">
        <f t="shared" ca="1" si="293"/>
        <v>2.3143134988353911</v>
      </c>
      <c r="AA2647" s="6">
        <v>10.772230779999999</v>
      </c>
      <c r="AB2647" s="6"/>
      <c r="AC2647" s="6"/>
      <c r="AD2647" s="6"/>
      <c r="AE2647" s="6"/>
      <c r="AF2647" s="6"/>
      <c r="AG2647" s="6"/>
      <c r="AH2647" s="6"/>
      <c r="AI2647" s="6"/>
      <c r="AJ2647" s="6"/>
      <c r="AK2647" s="6"/>
      <c r="AL2647" s="6"/>
      <c r="AM2647" s="6"/>
      <c r="AN2647" s="6"/>
      <c r="AO2647" s="6"/>
      <c r="AP2647" s="6"/>
      <c r="AQ2647" s="6"/>
      <c r="AR2647" s="6"/>
      <c r="AS2647" s="6"/>
      <c r="AT2647" s="6"/>
      <c r="AU2647" s="6"/>
      <c r="AV2647" s="6"/>
      <c r="AW2647" s="6"/>
      <c r="AX2647" s="6"/>
      <c r="AY2647" s="6"/>
      <c r="BE2647" s="21"/>
      <c r="BJ2647" s="21"/>
      <c r="BP2647" s="21"/>
      <c r="BQ2647" s="21"/>
      <c r="BR2647" s="21"/>
    </row>
    <row r="2648" spans="1:70" x14ac:dyDescent="0.2">
      <c r="A2648" s="2">
        <f t="shared" si="299"/>
        <v>2640</v>
      </c>
      <c r="B2648" s="2">
        <f t="array" ref="B2648">MAX(IF((C2648&gt;=$R$3:$AC$3)*(C2648&lt;=$R$4:$AC$4),$F$3:$Q$3,0))</f>
        <v>4</v>
      </c>
      <c r="C2648" s="2">
        <f t="shared" si="294"/>
        <v>110</v>
      </c>
      <c r="D2648" s="2">
        <f t="shared" si="295"/>
        <v>24</v>
      </c>
      <c r="E2648" s="10">
        <v>4.2226171042676199</v>
      </c>
      <c r="F2648" s="10">
        <v>4.4576072463224303</v>
      </c>
      <c r="G2648" s="10">
        <v>4.361650781186734</v>
      </c>
      <c r="H2648" s="10">
        <v>4.6430816042701215</v>
      </c>
      <c r="I2648" s="10">
        <v>5.9986519967910468</v>
      </c>
      <c r="J2648" s="10">
        <v>7.2837466679212231</v>
      </c>
      <c r="K2648" s="10">
        <v>5.6459330572112387</v>
      </c>
      <c r="L2648" s="10">
        <v>5.7715593992993872</v>
      </c>
      <c r="M2648" s="10">
        <v>5.4978780271071246</v>
      </c>
      <c r="N2648" s="10">
        <v>4.0028904798042557</v>
      </c>
      <c r="O2648" s="10">
        <v>3.2711166128023685</v>
      </c>
      <c r="P2648" s="10">
        <v>3.6338410409673543</v>
      </c>
      <c r="Q2648" s="4">
        <f t="shared" si="296"/>
        <v>1.816295066513872</v>
      </c>
      <c r="R2648" s="20">
        <f t="array" ref="R2648">MAX(IF((EOL_MOD_TYPE=$AF$1)*(EOL_MOD_MIN&lt;=$Q2648)*(EOL_MOD_MAX&gt;$Q2648),EOL_MOD_A,0))*($Q2648-MAX(IF((EOL_MOD_TYPE=$AF$1)*(EOL_MOD_MIN&lt;=$Q2648)*(EOL_MOD_MAX&gt;$Q2648),EOL_MOD_MIN,0)))+MAX(IF((EOL_MOD_TYPE=$AF$1)*(EOL_MOD_MIN&lt;=$Q2648)*(EOL_MOD_MAX&gt;$Q2648),EOL_MOD_B,0))</f>
        <v>0</v>
      </c>
      <c r="S2648" s="3">
        <f t="shared" si="297"/>
        <v>0</v>
      </c>
      <c r="T2648" s="4"/>
      <c r="U2648" s="6"/>
      <c r="V2648" s="6">
        <v>7.9241666666666699</v>
      </c>
      <c r="W2648" s="20">
        <f t="array" ref="W2648">MAX(IF((EOL_MOD_TYPE=$AF$1)*(EOL_MOD_MIN&lt;=$V2648)*(EOL_MOD_MAX&gt;$V2648),EOL_MOD_A,0))*($V2648-MAX(IF((EOL_MOD_TYPE=$AF$1)*(EOL_MOD_MIN&lt;=$V2648)*(EOL_MOD_MAX&gt;$V2648),EOL_MOD_MIN,0)))+MAX(IF((EOL_MOD_TYPE=$AF$1)*(EOL_MOD_MIN&lt;=$V2648)*(EOL_MOD_MAX&gt;$V2648),EOL_MOD_B,0))</f>
        <v>1310.5965909090928</v>
      </c>
      <c r="X2648" s="3">
        <f t="shared" si="298"/>
        <v>45.331816405793468</v>
      </c>
      <c r="Y2648" s="6"/>
      <c r="Z2648" s="6">
        <f t="shared" ca="1" si="293"/>
        <v>4.285960489239077</v>
      </c>
      <c r="AA2648" s="6">
        <v>1.548147972</v>
      </c>
      <c r="AB2648" s="6"/>
      <c r="AC2648" s="6"/>
      <c r="AD2648" s="6"/>
      <c r="AE2648" s="6"/>
      <c r="AF2648" s="6"/>
      <c r="AG2648" s="6"/>
      <c r="AH2648" s="6"/>
      <c r="AI2648" s="6"/>
      <c r="AJ2648" s="6"/>
      <c r="AK2648" s="6"/>
      <c r="AL2648" s="6"/>
      <c r="AM2648" s="6"/>
      <c r="AN2648" s="6"/>
      <c r="AO2648" s="6"/>
      <c r="AP2648" s="6"/>
      <c r="AQ2648" s="6"/>
      <c r="AR2648" s="6"/>
      <c r="AS2648" s="6"/>
      <c r="AT2648" s="6"/>
      <c r="AU2648" s="6"/>
      <c r="AV2648" s="6"/>
      <c r="AW2648" s="6"/>
      <c r="AX2648" s="6"/>
      <c r="AY2648" s="6"/>
      <c r="BE2648" s="21"/>
      <c r="BJ2648" s="21"/>
      <c r="BP2648" s="21"/>
      <c r="BQ2648" s="21"/>
      <c r="BR2648" s="21"/>
    </row>
    <row r="2649" spans="1:70" x14ac:dyDescent="0.2">
      <c r="A2649" s="2">
        <f t="shared" si="299"/>
        <v>2641</v>
      </c>
      <c r="B2649" s="2">
        <f t="array" ref="B2649">MAX(IF((C2649&gt;=$R$3:$AC$3)*(C2649&lt;=$R$4:$AC$4),$F$3:$Q$3,0))</f>
        <v>4</v>
      </c>
      <c r="C2649" s="2">
        <f t="shared" si="294"/>
        <v>111</v>
      </c>
      <c r="D2649" s="2">
        <f t="shared" si="295"/>
        <v>1</v>
      </c>
      <c r="E2649" s="10">
        <v>2.9744790604949047</v>
      </c>
      <c r="F2649" s="10">
        <v>3.1400098769779659</v>
      </c>
      <c r="G2649" s="10">
        <v>3.0724166073971699</v>
      </c>
      <c r="H2649" s="10">
        <v>3.2706609827617634</v>
      </c>
      <c r="I2649" s="10">
        <v>4.2255464597104675</v>
      </c>
      <c r="J2649" s="10">
        <v>5.1307877107268256</v>
      </c>
      <c r="K2649" s="10">
        <v>3.9770855943007741</v>
      </c>
      <c r="L2649" s="10">
        <v>4.0655787999978079</v>
      </c>
      <c r="M2649" s="10">
        <v>3.8727932618511782</v>
      </c>
      <c r="N2649" s="10">
        <v>2.8197001100570431</v>
      </c>
      <c r="O2649" s="10">
        <v>2.3042268879610468</v>
      </c>
      <c r="P2649" s="10">
        <v>2.5597357796425388</v>
      </c>
      <c r="Q2649" s="4">
        <f t="shared" si="296"/>
        <v>3.4460642521150149</v>
      </c>
      <c r="R2649" s="20">
        <f t="array" ref="R2649">MAX(IF((EOL_MOD_TYPE=$AF$1)*(EOL_MOD_MIN&lt;=$Q2649)*(EOL_MOD_MAX&gt;$Q2649),EOL_MOD_A,0))*($Q2649-MAX(IF((EOL_MOD_TYPE=$AF$1)*(EOL_MOD_MIN&lt;=$Q2649)*(EOL_MOD_MAX&gt;$Q2649),EOL_MOD_MIN,0)))+MAX(IF((EOL_MOD_TYPE=$AF$1)*(EOL_MOD_MIN&lt;=$Q2649)*(EOL_MOD_MAX&gt;$Q2649),EOL_MOD_B,0))</f>
        <v>44.606425211501488</v>
      </c>
      <c r="S2649" s="3">
        <f t="shared" si="297"/>
        <v>1.5428777186150955</v>
      </c>
      <c r="T2649" s="4"/>
      <c r="U2649" s="6"/>
      <c r="V2649" s="6">
        <v>7.5866666666666696</v>
      </c>
      <c r="W2649" s="20">
        <f t="array" ref="W2649">MAX(IF((EOL_MOD_TYPE=$AF$1)*(EOL_MOD_MIN&lt;=$V2649)*(EOL_MOD_MAX&gt;$V2649),EOL_MOD_A,0))*($V2649-MAX(IF((EOL_MOD_TYPE=$AF$1)*(EOL_MOD_MIN&lt;=$V2649)*(EOL_MOD_MAX&gt;$V2649),EOL_MOD_MIN,0)))+MAX(IF((EOL_MOD_TYPE=$AF$1)*(EOL_MOD_MIN&lt;=$V2649)*(EOL_MOD_MAX&gt;$V2649),EOL_MOD_B,0))</f>
        <v>1115.0000000000018</v>
      </c>
      <c r="X2649" s="3">
        <f t="shared" si="298"/>
        <v>38.56638697449943</v>
      </c>
      <c r="Y2649" s="6"/>
      <c r="Z2649" s="6">
        <f t="shared" ca="1" si="293"/>
        <v>3.0190991545185955</v>
      </c>
      <c r="AA2649" s="6">
        <v>3.0190991550000001</v>
      </c>
      <c r="AB2649" s="6"/>
      <c r="AC2649" s="6"/>
      <c r="AD2649" s="6"/>
      <c r="AE2649" s="6"/>
      <c r="AF2649" s="6"/>
      <c r="AG2649" s="6"/>
      <c r="AH2649" s="6"/>
      <c r="AI2649" s="6"/>
      <c r="AJ2649" s="6"/>
      <c r="AK2649" s="6"/>
      <c r="AL2649" s="6"/>
      <c r="AM2649" s="6"/>
      <c r="AN2649" s="6"/>
      <c r="AO2649" s="6"/>
      <c r="AP2649" s="6"/>
      <c r="AQ2649" s="6"/>
      <c r="AR2649" s="6"/>
      <c r="AS2649" s="6"/>
      <c r="AT2649" s="6"/>
      <c r="AU2649" s="6"/>
      <c r="AV2649" s="6"/>
      <c r="AW2649" s="6"/>
      <c r="AX2649" s="6"/>
      <c r="AY2649" s="6"/>
      <c r="BE2649" s="21"/>
      <c r="BJ2649" s="21"/>
      <c r="BP2649" s="21"/>
      <c r="BQ2649" s="21"/>
      <c r="BR2649" s="21"/>
    </row>
    <row r="2650" spans="1:70" x14ac:dyDescent="0.2">
      <c r="A2650" s="2">
        <f t="shared" si="299"/>
        <v>2642</v>
      </c>
      <c r="B2650" s="2">
        <f t="array" ref="B2650">MAX(IF((C2650&gt;=$R$3:$AC$3)*(C2650&lt;=$R$4:$AC$4),$F$3:$Q$3,0))</f>
        <v>4</v>
      </c>
      <c r="C2650" s="2">
        <f t="shared" si="294"/>
        <v>111</v>
      </c>
      <c r="D2650" s="2">
        <f t="shared" si="295"/>
        <v>2</v>
      </c>
      <c r="E2650" s="10">
        <v>2.9119069613382882</v>
      </c>
      <c r="F2650" s="10">
        <v>3.0739556182728029</v>
      </c>
      <c r="G2650" s="10">
        <v>3.0077842624727102</v>
      </c>
      <c r="H2650" s="10">
        <v>3.2018583053319229</v>
      </c>
      <c r="I2650" s="10">
        <v>4.1366565039600651</v>
      </c>
      <c r="J2650" s="10">
        <v>5.022854808575639</v>
      </c>
      <c r="K2650" s="10">
        <v>3.8934223413076481</v>
      </c>
      <c r="L2650" s="10">
        <v>3.9800539754390578</v>
      </c>
      <c r="M2650" s="10">
        <v>3.7913239359406066</v>
      </c>
      <c r="N2650" s="10">
        <v>2.7603839907332595</v>
      </c>
      <c r="O2650" s="10">
        <v>2.2557544292950067</v>
      </c>
      <c r="P2650" s="10">
        <v>2.5058883536694396</v>
      </c>
      <c r="Q2650" s="4">
        <f t="shared" si="296"/>
        <v>1.6988561083999998</v>
      </c>
      <c r="R2650" s="20">
        <f t="array" ref="R2650">MAX(IF((EOL_MOD_TYPE=$AF$1)*(EOL_MOD_MIN&lt;=$Q2650)*(EOL_MOD_MAX&gt;$Q2650),EOL_MOD_A,0))*($Q2650-MAX(IF((EOL_MOD_TYPE=$AF$1)*(EOL_MOD_MIN&lt;=$Q2650)*(EOL_MOD_MAX&gt;$Q2650),EOL_MOD_MIN,0)))+MAX(IF((EOL_MOD_TYPE=$AF$1)*(EOL_MOD_MIN&lt;=$Q2650)*(EOL_MOD_MAX&gt;$Q2650),EOL_MOD_B,0))</f>
        <v>0</v>
      </c>
      <c r="S2650" s="3">
        <f t="shared" si="297"/>
        <v>0</v>
      </c>
      <c r="T2650" s="4"/>
      <c r="U2650" s="6"/>
      <c r="V2650" s="6">
        <v>6.3574999999999999</v>
      </c>
      <c r="W2650" s="20">
        <f t="array" ref="W2650">MAX(IF((EOL_MOD_TYPE=$AF$1)*(EOL_MOD_MIN&lt;=$V2650)*(EOL_MOD_MAX&gt;$V2650),EOL_MOD_A,0))*($V2650-MAX(IF((EOL_MOD_TYPE=$AF$1)*(EOL_MOD_MIN&lt;=$V2650)*(EOL_MOD_MAX&gt;$V2650),EOL_MOD_MIN,0)))+MAX(IF((EOL_MOD_TYPE=$AF$1)*(EOL_MOD_MIN&lt;=$V2650)*(EOL_MOD_MAX&gt;$V2650),EOL_MOD_B,0))</f>
        <v>550.125</v>
      </c>
      <c r="X2650" s="3">
        <f t="shared" si="298"/>
        <v>19.02810191421208</v>
      </c>
      <c r="Y2650" s="6"/>
      <c r="Z2650" s="6">
        <f t="shared" ca="1" si="293"/>
        <v>2.9555884126985594</v>
      </c>
      <c r="AA2650" s="6">
        <v>1.5444146439999999</v>
      </c>
      <c r="AB2650" s="6"/>
      <c r="AC2650" s="6"/>
      <c r="AD2650" s="6"/>
      <c r="AE2650" s="6"/>
      <c r="AF2650" s="6"/>
      <c r="AG2650" s="6"/>
      <c r="AH2650" s="6"/>
      <c r="AI2650" s="6"/>
      <c r="AJ2650" s="6"/>
      <c r="AK2650" s="6"/>
      <c r="AL2650" s="6"/>
      <c r="AM2650" s="6"/>
      <c r="AN2650" s="6"/>
      <c r="AO2650" s="6"/>
      <c r="AP2650" s="6"/>
      <c r="AQ2650" s="6"/>
      <c r="AR2650" s="6"/>
      <c r="AS2650" s="6"/>
      <c r="AT2650" s="6"/>
      <c r="AU2650" s="6"/>
      <c r="AV2650" s="6"/>
      <c r="AW2650" s="6"/>
      <c r="AX2650" s="6"/>
      <c r="AY2650" s="6"/>
      <c r="BE2650" s="21"/>
      <c r="BJ2650" s="21"/>
      <c r="BP2650" s="21"/>
      <c r="BQ2650" s="21"/>
      <c r="BR2650" s="21"/>
    </row>
    <row r="2651" spans="1:70" x14ac:dyDescent="0.2">
      <c r="A2651" s="2">
        <f t="shared" si="299"/>
        <v>2643</v>
      </c>
      <c r="B2651" s="2">
        <f t="array" ref="B2651">MAX(IF((C2651&gt;=$R$3:$AC$3)*(C2651&lt;=$R$4:$AC$4),$F$3:$Q$3,0))</f>
        <v>4</v>
      </c>
      <c r="C2651" s="2">
        <f t="shared" si="294"/>
        <v>111</v>
      </c>
      <c r="D2651" s="2">
        <f t="shared" si="295"/>
        <v>3</v>
      </c>
      <c r="E2651" s="10">
        <v>4.4040905310572471</v>
      </c>
      <c r="F2651" s="10">
        <v>4.6491797337863892</v>
      </c>
      <c r="G2651" s="10">
        <v>4.5490993928360473</v>
      </c>
      <c r="H2651" s="10">
        <v>4.8426251358726438</v>
      </c>
      <c r="I2651" s="10">
        <v>6.2564532387923428</v>
      </c>
      <c r="J2651" s="10">
        <v>7.5967768184312696</v>
      </c>
      <c r="K2651" s="10">
        <v>5.8885756634474173</v>
      </c>
      <c r="L2651" s="10">
        <v>6.019600989679958</v>
      </c>
      <c r="M2651" s="10">
        <v>5.7341577420360892</v>
      </c>
      <c r="N2651" s="10">
        <v>4.1749208189272347</v>
      </c>
      <c r="O2651" s="10">
        <v>3.4116978510476681</v>
      </c>
      <c r="P2651" s="10">
        <v>3.7900109161489466</v>
      </c>
      <c r="Q2651" s="4">
        <f t="shared" si="296"/>
        <v>1.5754134069001748</v>
      </c>
      <c r="R2651" s="20">
        <f t="array" ref="R2651">MAX(IF((EOL_MOD_TYPE=$AF$1)*(EOL_MOD_MIN&lt;=$Q2651)*(EOL_MOD_MAX&gt;$Q2651),EOL_MOD_A,0))*($Q2651-MAX(IF((EOL_MOD_TYPE=$AF$1)*(EOL_MOD_MIN&lt;=$Q2651)*(EOL_MOD_MAX&gt;$Q2651),EOL_MOD_MIN,0)))+MAX(IF((EOL_MOD_TYPE=$AF$1)*(EOL_MOD_MIN&lt;=$Q2651)*(EOL_MOD_MAX&gt;$Q2651),EOL_MOD_B,0))</f>
        <v>0</v>
      </c>
      <c r="S2651" s="3">
        <f t="shared" si="297"/>
        <v>0</v>
      </c>
      <c r="T2651" s="4"/>
      <c r="U2651" s="6"/>
      <c r="V2651" s="6">
        <v>5.5324999999999998</v>
      </c>
      <c r="W2651" s="20">
        <f t="array" ref="W2651">MAX(IF((EOL_MOD_TYPE=$AF$1)*(EOL_MOD_MIN&lt;=$V2651)*(EOL_MOD_MAX&gt;$V2651),EOL_MOD_A,0))*($V2651-MAX(IF((EOL_MOD_TYPE=$AF$1)*(EOL_MOD_MIN&lt;=$V2651)*(EOL_MOD_MAX&gt;$V2651),EOL_MOD_MIN,0)))+MAX(IF((EOL_MOD_TYPE=$AF$1)*(EOL_MOD_MIN&lt;=$V2651)*(EOL_MOD_MAX&gt;$V2651),EOL_MOD_B,0))</f>
        <v>261.37499999999989</v>
      </c>
      <c r="X2651" s="3">
        <f t="shared" si="298"/>
        <v>9.0406182918921694</v>
      </c>
      <c r="Y2651" s="6"/>
      <c r="Z2651" s="6">
        <f t="shared" ca="1" si="293"/>
        <v>4.4701561948551705</v>
      </c>
      <c r="AA2651" s="6">
        <v>1.497877559</v>
      </c>
      <c r="AB2651" s="6"/>
      <c r="AC2651" s="6"/>
      <c r="AD2651" s="6"/>
      <c r="AE2651" s="6"/>
      <c r="AF2651" s="6"/>
      <c r="AG2651" s="6"/>
      <c r="AH2651" s="6"/>
      <c r="AI2651" s="6"/>
      <c r="AJ2651" s="6"/>
      <c r="AK2651" s="6"/>
      <c r="AL2651" s="6"/>
      <c r="AM2651" s="6"/>
      <c r="AN2651" s="6"/>
      <c r="AO2651" s="6"/>
      <c r="AP2651" s="6"/>
      <c r="AQ2651" s="6"/>
      <c r="AR2651" s="6"/>
      <c r="AS2651" s="6"/>
      <c r="AT2651" s="6"/>
      <c r="AU2651" s="6"/>
      <c r="AV2651" s="6"/>
      <c r="AW2651" s="6"/>
      <c r="AX2651" s="6"/>
      <c r="AY2651" s="6"/>
      <c r="BE2651" s="21"/>
      <c r="BJ2651" s="21"/>
      <c r="BP2651" s="21"/>
      <c r="BQ2651" s="21"/>
      <c r="BR2651" s="21"/>
    </row>
    <row r="2652" spans="1:70" x14ac:dyDescent="0.2">
      <c r="A2652" s="2">
        <f t="shared" si="299"/>
        <v>2644</v>
      </c>
      <c r="B2652" s="2">
        <f t="array" ref="B2652">MAX(IF((C2652&gt;=$R$3:$AC$3)*(C2652&lt;=$R$4:$AC$4),$F$3:$Q$3,0))</f>
        <v>4</v>
      </c>
      <c r="C2652" s="2">
        <f t="shared" si="294"/>
        <v>111</v>
      </c>
      <c r="D2652" s="2">
        <f t="shared" si="295"/>
        <v>4</v>
      </c>
      <c r="E2652" s="10">
        <v>3.7005257922983699</v>
      </c>
      <c r="F2652" s="10">
        <v>3.906461367354614</v>
      </c>
      <c r="G2652" s="10">
        <v>3.8223691171210916</v>
      </c>
      <c r="H2652" s="10">
        <v>4.0690033711516769</v>
      </c>
      <c r="I2652" s="10">
        <v>5.256968814603777</v>
      </c>
      <c r="J2652" s="10">
        <v>6.383172270573346</v>
      </c>
      <c r="K2652" s="10">
        <v>4.9478606238497411</v>
      </c>
      <c r="L2652" s="10">
        <v>5.0579543187337634</v>
      </c>
      <c r="M2652" s="10">
        <v>4.8181113607621491</v>
      </c>
      <c r="N2652" s="10">
        <v>3.5079665284570978</v>
      </c>
      <c r="O2652" s="10">
        <v>2.8666703838851468</v>
      </c>
      <c r="P2652" s="10">
        <v>3.184546968187481</v>
      </c>
      <c r="Q2652" s="4">
        <f t="shared" si="296"/>
        <v>1.278471184</v>
      </c>
      <c r="R2652" s="20">
        <f t="array" ref="R2652">MAX(IF((EOL_MOD_TYPE=$AF$1)*(EOL_MOD_MIN&lt;=$Q2652)*(EOL_MOD_MAX&gt;$Q2652),EOL_MOD_A,0))*($Q2652-MAX(IF((EOL_MOD_TYPE=$AF$1)*(EOL_MOD_MIN&lt;=$Q2652)*(EOL_MOD_MAX&gt;$Q2652),EOL_MOD_MIN,0)))+MAX(IF((EOL_MOD_TYPE=$AF$1)*(EOL_MOD_MIN&lt;=$Q2652)*(EOL_MOD_MAX&gt;$Q2652),EOL_MOD_B,0))</f>
        <v>0</v>
      </c>
      <c r="S2652" s="3">
        <f t="shared" si="297"/>
        <v>0</v>
      </c>
      <c r="T2652" s="4"/>
      <c r="U2652" s="6"/>
      <c r="V2652" s="6">
        <v>3.7466666666666701</v>
      </c>
      <c r="W2652" s="20">
        <f t="array" ref="W2652">MAX(IF((EOL_MOD_TYPE=$AF$1)*(EOL_MOD_MIN&lt;=$V2652)*(EOL_MOD_MAX&gt;$V2652),EOL_MOD_A,0))*($V2652-MAX(IF((EOL_MOD_TYPE=$AF$1)*(EOL_MOD_MIN&lt;=$V2652)*(EOL_MOD_MAX&gt;$V2652),EOL_MOD_MIN,0)))+MAX(IF((EOL_MOD_TYPE=$AF$1)*(EOL_MOD_MIN&lt;=$V2652)*(EOL_MOD_MAX&gt;$V2652),EOL_MOD_B,0))</f>
        <v>74.666666666667012</v>
      </c>
      <c r="X2652" s="3">
        <f t="shared" si="298"/>
        <v>2.5826220275898053</v>
      </c>
      <c r="Y2652" s="6"/>
      <c r="Z2652" s="6">
        <f t="shared" ca="1" si="293"/>
        <v>3.7560372971472131</v>
      </c>
      <c r="AA2652" s="6">
        <v>1.278471184</v>
      </c>
      <c r="AB2652" s="6"/>
      <c r="AC2652" s="6"/>
      <c r="AD2652" s="6"/>
      <c r="AE2652" s="6"/>
      <c r="AF2652" s="6"/>
      <c r="AG2652" s="6"/>
      <c r="AH2652" s="6"/>
      <c r="AI2652" s="6"/>
      <c r="AJ2652" s="6"/>
      <c r="AK2652" s="6"/>
      <c r="AL2652" s="6"/>
      <c r="AM2652" s="6"/>
      <c r="AN2652" s="6"/>
      <c r="AO2652" s="6"/>
      <c r="AP2652" s="6"/>
      <c r="AQ2652" s="6"/>
      <c r="AR2652" s="6"/>
      <c r="AS2652" s="6"/>
      <c r="AT2652" s="6"/>
      <c r="AU2652" s="6"/>
      <c r="AV2652" s="6"/>
      <c r="AW2652" s="6"/>
      <c r="AX2652" s="6"/>
      <c r="AY2652" s="6"/>
      <c r="BE2652" s="21"/>
      <c r="BJ2652" s="21"/>
      <c r="BP2652" s="21"/>
      <c r="BQ2652" s="21"/>
      <c r="BR2652" s="21"/>
    </row>
    <row r="2653" spans="1:70" x14ac:dyDescent="0.2">
      <c r="A2653" s="2">
        <f t="shared" si="299"/>
        <v>2645</v>
      </c>
      <c r="B2653" s="2">
        <f t="array" ref="B2653">MAX(IF((C2653&gt;=$R$3:$AC$3)*(C2653&lt;=$R$4:$AC$4),$F$3:$Q$3,0))</f>
        <v>4</v>
      </c>
      <c r="C2653" s="2">
        <f t="shared" si="294"/>
        <v>111</v>
      </c>
      <c r="D2653" s="2">
        <f t="shared" si="295"/>
        <v>5</v>
      </c>
      <c r="E2653" s="10">
        <v>6.0632356202501132</v>
      </c>
      <c r="F2653" s="10">
        <v>6.4006568366503345</v>
      </c>
      <c r="G2653" s="10">
        <v>6.2628734092076623</v>
      </c>
      <c r="H2653" s="10">
        <v>6.666978576458308</v>
      </c>
      <c r="I2653" s="10">
        <v>8.6134355927439117</v>
      </c>
      <c r="J2653" s="10">
        <v>10.458696859155026</v>
      </c>
      <c r="K2653" s="10">
        <v>8.1069681613881972</v>
      </c>
      <c r="L2653" s="10">
        <v>8.2873544226527507</v>
      </c>
      <c r="M2653" s="10">
        <v>7.8943766547187417</v>
      </c>
      <c r="N2653" s="10">
        <v>5.747731215454059</v>
      </c>
      <c r="O2653" s="10">
        <v>4.6969806342825375</v>
      </c>
      <c r="P2653" s="10">
        <v>5.217814898644817</v>
      </c>
      <c r="Q2653" s="4">
        <f t="shared" si="296"/>
        <v>3.6946752810526275</v>
      </c>
      <c r="R2653" s="20">
        <f t="array" ref="R2653">MAX(IF((EOL_MOD_TYPE=$AF$1)*(EOL_MOD_MIN&lt;=$Q2653)*(EOL_MOD_MAX&gt;$Q2653),EOL_MOD_A,0))*($Q2653-MAX(IF((EOL_MOD_TYPE=$AF$1)*(EOL_MOD_MIN&lt;=$Q2653)*(EOL_MOD_MAX&gt;$Q2653),EOL_MOD_MIN,0)))+MAX(IF((EOL_MOD_TYPE=$AF$1)*(EOL_MOD_MIN&lt;=$Q2653)*(EOL_MOD_MAX&gt;$Q2653),EOL_MOD_B,0))</f>
        <v>69.467528105262758</v>
      </c>
      <c r="S2653" s="3">
        <f t="shared" si="297"/>
        <v>2.4027906466990805</v>
      </c>
      <c r="T2653" s="4"/>
      <c r="U2653" s="6"/>
      <c r="V2653" s="6">
        <v>2.3199999999999998</v>
      </c>
      <c r="W2653" s="20">
        <f t="array" ref="W2653">MAX(IF((EOL_MOD_TYPE=$AF$1)*(EOL_MOD_MIN&lt;=$V2653)*(EOL_MOD_MAX&gt;$V2653),EOL_MOD_A,0))*($V2653-MAX(IF((EOL_MOD_TYPE=$AF$1)*(EOL_MOD_MIN&lt;=$V2653)*(EOL_MOD_MAX&gt;$V2653),EOL_MOD_MIN,0)))+MAX(IF((EOL_MOD_TYPE=$AF$1)*(EOL_MOD_MIN&lt;=$V2653)*(EOL_MOD_MAX&gt;$V2653),EOL_MOD_B,0))</f>
        <v>0</v>
      </c>
      <c r="X2653" s="3">
        <f t="shared" si="298"/>
        <v>0</v>
      </c>
      <c r="Y2653" s="6"/>
      <c r="Z2653" s="6">
        <f t="shared" ca="1" si="293"/>
        <v>6.1541900825142841</v>
      </c>
      <c r="AA2653" s="6">
        <v>3.8963660280000001</v>
      </c>
      <c r="AB2653" s="6"/>
      <c r="AC2653" s="6"/>
      <c r="AD2653" s="6"/>
      <c r="AE2653" s="6"/>
      <c r="AF2653" s="6"/>
      <c r="AG2653" s="6"/>
      <c r="AH2653" s="6"/>
      <c r="AI2653" s="6"/>
      <c r="AJ2653" s="6"/>
      <c r="AK2653" s="6"/>
      <c r="AL2653" s="6"/>
      <c r="AM2653" s="6"/>
      <c r="AN2653" s="6"/>
      <c r="AO2653" s="6"/>
      <c r="AP2653" s="6"/>
      <c r="AQ2653" s="6"/>
      <c r="AR2653" s="6"/>
      <c r="AS2653" s="6"/>
      <c r="AT2653" s="6"/>
      <c r="AU2653" s="6"/>
      <c r="AV2653" s="6"/>
      <c r="AW2653" s="6"/>
      <c r="AX2653" s="6"/>
      <c r="AY2653" s="6"/>
      <c r="BE2653" s="21"/>
      <c r="BJ2653" s="21"/>
      <c r="BP2653" s="21"/>
      <c r="BQ2653" s="21"/>
      <c r="BR2653" s="21"/>
    </row>
    <row r="2654" spans="1:70" x14ac:dyDescent="0.2">
      <c r="A2654" s="2">
        <f t="shared" si="299"/>
        <v>2646</v>
      </c>
      <c r="B2654" s="2">
        <f t="array" ref="B2654">MAX(IF((C2654&gt;=$R$3:$AC$3)*(C2654&lt;=$R$4:$AC$4),$F$3:$Q$3,0))</f>
        <v>4</v>
      </c>
      <c r="C2654" s="2">
        <f t="shared" si="294"/>
        <v>111</v>
      </c>
      <c r="D2654" s="2">
        <f t="shared" si="295"/>
        <v>6</v>
      </c>
      <c r="E2654" s="10">
        <v>2.9448316722306385</v>
      </c>
      <c r="F2654" s="10">
        <v>3.1087126010237327</v>
      </c>
      <c r="G2654" s="10">
        <v>3.0417930507284177</v>
      </c>
      <c r="H2654" s="10">
        <v>3.2380614740529712</v>
      </c>
      <c r="I2654" s="10">
        <v>4.183429364927866</v>
      </c>
      <c r="J2654" s="10">
        <v>5.07964784647909</v>
      </c>
      <c r="K2654" s="10">
        <v>3.9374449720686462</v>
      </c>
      <c r="L2654" s="10">
        <v>4.0250561435086922</v>
      </c>
      <c r="M2654" s="10">
        <v>3.8341921477850964</v>
      </c>
      <c r="N2654" s="10">
        <v>2.7915954429030756</v>
      </c>
      <c r="O2654" s="10">
        <v>2.2812600733333532</v>
      </c>
      <c r="P2654" s="10">
        <v>2.5342222429964383</v>
      </c>
      <c r="Q2654" s="4">
        <f t="shared" si="296"/>
        <v>3.0111765902999994</v>
      </c>
      <c r="R2654" s="20">
        <f t="array" ref="R2654">MAX(IF((EOL_MOD_TYPE=$AF$1)*(EOL_MOD_MIN&lt;=$Q2654)*(EOL_MOD_MAX&gt;$Q2654),EOL_MOD_A,0))*($Q2654-MAX(IF((EOL_MOD_TYPE=$AF$1)*(EOL_MOD_MIN&lt;=$Q2654)*(EOL_MOD_MAX&gt;$Q2654),EOL_MOD_MIN,0)))+MAX(IF((EOL_MOD_TYPE=$AF$1)*(EOL_MOD_MIN&lt;=$Q2654)*(EOL_MOD_MAX&gt;$Q2654),EOL_MOD_B,0))</f>
        <v>1.11765902999994</v>
      </c>
      <c r="S2654" s="3">
        <f t="shared" si="297"/>
        <v>3.8658359333202962E-2</v>
      </c>
      <c r="T2654" s="4"/>
      <c r="U2654" s="6"/>
      <c r="V2654" s="6">
        <v>2.9141666666666701</v>
      </c>
      <c r="W2654" s="20">
        <f t="array" ref="W2654">MAX(IF((EOL_MOD_TYPE=$AF$1)*(EOL_MOD_MIN&lt;=$V2654)*(EOL_MOD_MAX&gt;$V2654),EOL_MOD_A,0))*($V2654-MAX(IF((EOL_MOD_TYPE=$AF$1)*(EOL_MOD_MIN&lt;=$V2654)*(EOL_MOD_MAX&gt;$V2654),EOL_MOD_MIN,0)))+MAX(IF((EOL_MOD_TYPE=$AF$1)*(EOL_MOD_MIN&lt;=$V2654)*(EOL_MOD_MAX&gt;$V2654),EOL_MOD_B,0))</f>
        <v>0</v>
      </c>
      <c r="X2654" s="3">
        <f t="shared" si="298"/>
        <v>0</v>
      </c>
      <c r="Y2654" s="6"/>
      <c r="Z2654" s="6">
        <f t="shared" ca="1" si="293"/>
        <v>2.9890070264444319</v>
      </c>
      <c r="AA2654" s="6">
        <v>3.3457517669999999</v>
      </c>
      <c r="AB2654" s="6"/>
      <c r="AC2654" s="6"/>
      <c r="AD2654" s="6"/>
      <c r="AE2654" s="6"/>
      <c r="AF2654" s="6"/>
      <c r="AG2654" s="6"/>
      <c r="AH2654" s="6"/>
      <c r="AI2654" s="6"/>
      <c r="AJ2654" s="6"/>
      <c r="AK2654" s="6"/>
      <c r="AL2654" s="6"/>
      <c r="AM2654" s="6"/>
      <c r="AN2654" s="6"/>
      <c r="AO2654" s="6"/>
      <c r="AP2654" s="6"/>
      <c r="AQ2654" s="6"/>
      <c r="AR2654" s="6"/>
      <c r="AS2654" s="6"/>
      <c r="AT2654" s="6"/>
      <c r="AU2654" s="6"/>
      <c r="AV2654" s="6"/>
      <c r="AW2654" s="6"/>
      <c r="AX2654" s="6"/>
      <c r="AY2654" s="6"/>
      <c r="BE2654" s="21"/>
      <c r="BJ2654" s="21"/>
      <c r="BP2654" s="21"/>
      <c r="BQ2654" s="21"/>
      <c r="BR2654" s="21"/>
    </row>
    <row r="2655" spans="1:70" x14ac:dyDescent="0.2">
      <c r="A2655" s="2">
        <f t="shared" si="299"/>
        <v>2647</v>
      </c>
      <c r="B2655" s="2">
        <f t="array" ref="B2655">MAX(IF((C2655&gt;=$R$3:$AC$3)*(C2655&lt;=$R$4:$AC$4),$F$3:$Q$3,0))</f>
        <v>4</v>
      </c>
      <c r="C2655" s="2">
        <f t="shared" si="294"/>
        <v>111</v>
      </c>
      <c r="D2655" s="2">
        <f t="shared" si="295"/>
        <v>7</v>
      </c>
      <c r="E2655" s="10">
        <v>7.9623980323693173</v>
      </c>
      <c r="F2655" s="10">
        <v>8.405508311734307</v>
      </c>
      <c r="G2655" s="10">
        <v>8.2245675467245221</v>
      </c>
      <c r="H2655" s="10">
        <v>8.7552489172192551</v>
      </c>
      <c r="I2655" s="10">
        <v>11.311386677197095</v>
      </c>
      <c r="J2655" s="10">
        <v>13.734631557836105</v>
      </c>
      <c r="K2655" s="10">
        <v>10.646280530667442</v>
      </c>
      <c r="L2655" s="10">
        <v>10.883168440311316</v>
      </c>
      <c r="M2655" s="10">
        <v>10.367099858758557</v>
      </c>
      <c r="N2655" s="10">
        <v>7.5480694775690145</v>
      </c>
      <c r="O2655" s="10">
        <v>6.1681966037376794</v>
      </c>
      <c r="P2655" s="10">
        <v>6.8521696474205296</v>
      </c>
      <c r="Q2655" s="4">
        <f t="shared" si="296"/>
        <v>1.3319278150459983</v>
      </c>
      <c r="R2655" s="20">
        <f t="array" ref="R2655">MAX(IF((EOL_MOD_TYPE=$AF$1)*(EOL_MOD_MIN&lt;=$Q2655)*(EOL_MOD_MAX&gt;$Q2655),EOL_MOD_A,0))*($Q2655-MAX(IF((EOL_MOD_TYPE=$AF$1)*(EOL_MOD_MIN&lt;=$Q2655)*(EOL_MOD_MAX&gt;$Q2655),EOL_MOD_MIN,0)))+MAX(IF((EOL_MOD_TYPE=$AF$1)*(EOL_MOD_MIN&lt;=$Q2655)*(EOL_MOD_MAX&gt;$Q2655),EOL_MOD_B,0))</f>
        <v>0</v>
      </c>
      <c r="S2655" s="3">
        <f t="shared" si="297"/>
        <v>0</v>
      </c>
      <c r="T2655" s="4"/>
      <c r="U2655" s="6"/>
      <c r="V2655" s="6">
        <v>3.6441666666666701</v>
      </c>
      <c r="W2655" s="20">
        <f t="array" ref="W2655">MAX(IF((EOL_MOD_TYPE=$AF$1)*(EOL_MOD_MIN&lt;=$V2655)*(EOL_MOD_MAX&gt;$V2655),EOL_MOD_A,0))*($V2655-MAX(IF((EOL_MOD_TYPE=$AF$1)*(EOL_MOD_MIN&lt;=$V2655)*(EOL_MOD_MAX&gt;$V2655),EOL_MOD_MIN,0)))+MAX(IF((EOL_MOD_TYPE=$AF$1)*(EOL_MOD_MIN&lt;=$V2655)*(EOL_MOD_MAX&gt;$V2655),EOL_MOD_B,0))</f>
        <v>64.416666666667012</v>
      </c>
      <c r="X2655" s="3">
        <f t="shared" si="298"/>
        <v>2.2280879769273669</v>
      </c>
      <c r="Y2655" s="6"/>
      <c r="Z2655" s="6">
        <f t="shared" ca="1" si="293"/>
        <v>8.0818417876059918</v>
      </c>
      <c r="AA2655" s="6">
        <v>1.5513171969999999</v>
      </c>
      <c r="AB2655" s="6"/>
      <c r="AC2655" s="6"/>
      <c r="AD2655" s="6"/>
      <c r="AE2655" s="6"/>
      <c r="AF2655" s="6"/>
      <c r="AG2655" s="6"/>
      <c r="AH2655" s="6"/>
      <c r="AI2655" s="6"/>
      <c r="AJ2655" s="6"/>
      <c r="AK2655" s="6"/>
      <c r="AL2655" s="6"/>
      <c r="AM2655" s="6"/>
      <c r="AN2655" s="6"/>
      <c r="AO2655" s="6"/>
      <c r="AP2655" s="6"/>
      <c r="AQ2655" s="6"/>
      <c r="AR2655" s="6"/>
      <c r="AS2655" s="6"/>
      <c r="AT2655" s="6"/>
      <c r="AU2655" s="6"/>
      <c r="AV2655" s="6"/>
      <c r="AW2655" s="6"/>
      <c r="AX2655" s="6"/>
      <c r="AY2655" s="6"/>
      <c r="BE2655" s="21"/>
      <c r="BJ2655" s="21"/>
      <c r="BP2655" s="21"/>
      <c r="BQ2655" s="21"/>
      <c r="BR2655" s="21"/>
    </row>
    <row r="2656" spans="1:70" x14ac:dyDescent="0.2">
      <c r="A2656" s="2">
        <f t="shared" si="299"/>
        <v>2648</v>
      </c>
      <c r="B2656" s="2">
        <f t="array" ref="B2656">MAX(IF((C2656&gt;=$R$3:$AC$3)*(C2656&lt;=$R$4:$AC$4),$F$3:$Q$3,0))</f>
        <v>4</v>
      </c>
      <c r="C2656" s="2">
        <f t="shared" si="294"/>
        <v>111</v>
      </c>
      <c r="D2656" s="2">
        <f t="shared" si="295"/>
        <v>8</v>
      </c>
      <c r="E2656" s="10">
        <v>3.9266440022481874</v>
      </c>
      <c r="F2656" s="10">
        <v>4.14516313602293</v>
      </c>
      <c r="G2656" s="10">
        <v>4.0559324837998769</v>
      </c>
      <c r="H2656" s="10">
        <v>4.3176371627278565</v>
      </c>
      <c r="I2656" s="10">
        <v>5.5781924581719871</v>
      </c>
      <c r="J2656" s="10">
        <v>6.7732118402548487</v>
      </c>
      <c r="K2656" s="10">
        <v>5.2501964134487675</v>
      </c>
      <c r="L2656" s="10">
        <v>5.3670173116036732</v>
      </c>
      <c r="M2656" s="10">
        <v>5.1125189064416947</v>
      </c>
      <c r="N2656" s="10">
        <v>3.7223185304427222</v>
      </c>
      <c r="O2656" s="10">
        <v>3.0418364040948505</v>
      </c>
      <c r="P2656" s="10">
        <v>3.379136629323293</v>
      </c>
      <c r="Q2656" s="4">
        <f t="shared" si="296"/>
        <v>2.4436654832422131</v>
      </c>
      <c r="R2656" s="20">
        <f t="array" ref="R2656">MAX(IF((EOL_MOD_TYPE=$AF$1)*(EOL_MOD_MIN&lt;=$Q2656)*(EOL_MOD_MAX&gt;$Q2656),EOL_MOD_A,0))*($Q2656-MAX(IF((EOL_MOD_TYPE=$AF$1)*(EOL_MOD_MIN&lt;=$Q2656)*(EOL_MOD_MAX&gt;$Q2656),EOL_MOD_MIN,0)))+MAX(IF((EOL_MOD_TYPE=$AF$1)*(EOL_MOD_MIN&lt;=$Q2656)*(EOL_MOD_MAX&gt;$Q2656),EOL_MOD_B,0))</f>
        <v>0</v>
      </c>
      <c r="S2656" s="3">
        <f t="shared" si="297"/>
        <v>0</v>
      </c>
      <c r="T2656" s="4"/>
      <c r="U2656" s="6"/>
      <c r="V2656" s="6">
        <v>2.99833333333333</v>
      </c>
      <c r="W2656" s="20">
        <f t="array" ref="W2656">MAX(IF((EOL_MOD_TYPE=$AF$1)*(EOL_MOD_MIN&lt;=$V2656)*(EOL_MOD_MAX&gt;$V2656),EOL_MOD_A,0))*($V2656-MAX(IF((EOL_MOD_TYPE=$AF$1)*(EOL_MOD_MIN&lt;=$V2656)*(EOL_MOD_MAX&gt;$V2656),EOL_MOD_MIN,0)))+MAX(IF((EOL_MOD_TYPE=$AF$1)*(EOL_MOD_MIN&lt;=$V2656)*(EOL_MOD_MAX&gt;$V2656),EOL_MOD_B,0))</f>
        <v>0</v>
      </c>
      <c r="X2656" s="3">
        <f t="shared" si="298"/>
        <v>0</v>
      </c>
      <c r="Y2656" s="6"/>
      <c r="Z2656" s="6">
        <f t="shared" ca="1" si="293"/>
        <v>3.9855475013196258</v>
      </c>
      <c r="AA2656" s="6">
        <v>2.9555884130000001</v>
      </c>
      <c r="AB2656" s="6"/>
      <c r="AC2656" s="6"/>
      <c r="AD2656" s="6"/>
      <c r="AE2656" s="6"/>
      <c r="AF2656" s="6"/>
      <c r="AG2656" s="6"/>
      <c r="AH2656" s="6"/>
      <c r="AI2656" s="6"/>
      <c r="AJ2656" s="6"/>
      <c r="AK2656" s="6"/>
      <c r="AL2656" s="6"/>
      <c r="AM2656" s="6"/>
      <c r="AN2656" s="6"/>
      <c r="AO2656" s="6"/>
      <c r="AP2656" s="6"/>
      <c r="AQ2656" s="6"/>
      <c r="AR2656" s="6"/>
      <c r="AS2656" s="6"/>
      <c r="AT2656" s="6"/>
      <c r="AU2656" s="6"/>
      <c r="AV2656" s="6"/>
      <c r="AW2656" s="6"/>
      <c r="AX2656" s="6"/>
      <c r="AY2656" s="6"/>
      <c r="BE2656" s="21"/>
      <c r="BJ2656" s="21"/>
      <c r="BP2656" s="21"/>
      <c r="BQ2656" s="21"/>
      <c r="BR2656" s="21"/>
    </row>
    <row r="2657" spans="1:70" x14ac:dyDescent="0.2">
      <c r="A2657" s="2">
        <f t="shared" si="299"/>
        <v>2649</v>
      </c>
      <c r="B2657" s="2">
        <f t="array" ref="B2657">MAX(IF((C2657&gt;=$R$3:$AC$3)*(C2657&lt;=$R$4:$AC$4),$F$3:$Q$3,0))</f>
        <v>4</v>
      </c>
      <c r="C2657" s="2">
        <f t="shared" si="294"/>
        <v>111</v>
      </c>
      <c r="D2657" s="2">
        <f t="shared" si="295"/>
        <v>9</v>
      </c>
      <c r="E2657" s="10">
        <v>3.773559239354582</v>
      </c>
      <c r="F2657" s="10">
        <v>3.9835591516866704</v>
      </c>
      <c r="G2657" s="10">
        <v>3.8978072597562705</v>
      </c>
      <c r="H2657" s="10">
        <v>4.1493090787614006</v>
      </c>
      <c r="I2657" s="10">
        <v>5.3607201664783073</v>
      </c>
      <c r="J2657" s="10">
        <v>6.5091503342971109</v>
      </c>
      <c r="K2657" s="10">
        <v>5.0455114273289432</v>
      </c>
      <c r="L2657" s="10">
        <v>5.1577779275081665</v>
      </c>
      <c r="M2657" s="10">
        <v>4.9132014373424839</v>
      </c>
      <c r="N2657" s="10">
        <v>3.5771996326457627</v>
      </c>
      <c r="O2657" s="10">
        <v>2.9232468898900015</v>
      </c>
      <c r="P2657" s="10">
        <v>3.2473970752947441</v>
      </c>
      <c r="Q2657" s="4">
        <f t="shared" si="296"/>
        <v>3.0902350040854354</v>
      </c>
      <c r="R2657" s="20">
        <f t="array" ref="R2657">MAX(IF((EOL_MOD_TYPE=$AF$1)*(EOL_MOD_MIN&lt;=$Q2657)*(EOL_MOD_MAX&gt;$Q2657),EOL_MOD_A,0))*($Q2657-MAX(IF((EOL_MOD_TYPE=$AF$1)*(EOL_MOD_MIN&lt;=$Q2657)*(EOL_MOD_MAX&gt;$Q2657),EOL_MOD_MIN,0)))+MAX(IF((EOL_MOD_TYPE=$AF$1)*(EOL_MOD_MIN&lt;=$Q2657)*(EOL_MOD_MAX&gt;$Q2657),EOL_MOD_B,0))</f>
        <v>9.0235004085435389</v>
      </c>
      <c r="S2657" s="3">
        <f t="shared" si="297"/>
        <v>0.31211103912147381</v>
      </c>
      <c r="T2657" s="4"/>
      <c r="U2657" s="6"/>
      <c r="V2657" s="6">
        <v>2.8316666666666701</v>
      </c>
      <c r="W2657" s="20">
        <f t="array" ref="W2657">MAX(IF((EOL_MOD_TYPE=$AF$1)*(EOL_MOD_MIN&lt;=$V2657)*(EOL_MOD_MAX&gt;$V2657),EOL_MOD_A,0))*($V2657-MAX(IF((EOL_MOD_TYPE=$AF$1)*(EOL_MOD_MIN&lt;=$V2657)*(EOL_MOD_MAX&gt;$V2657),EOL_MOD_MIN,0)))+MAX(IF((EOL_MOD_TYPE=$AF$1)*(EOL_MOD_MIN&lt;=$V2657)*(EOL_MOD_MAX&gt;$V2657),EOL_MOD_B,0))</f>
        <v>0</v>
      </c>
      <c r="X2657" s="3">
        <f t="shared" si="298"/>
        <v>0</v>
      </c>
      <c r="Y2657" s="6"/>
      <c r="Z2657" s="6">
        <f t="shared" ca="1" si="293"/>
        <v>3.8301663173132861</v>
      </c>
      <c r="AA2657" s="6">
        <v>3.83016631699999</v>
      </c>
      <c r="AB2657" s="6"/>
      <c r="AC2657" s="6"/>
      <c r="AD2657" s="6"/>
      <c r="AE2657" s="6"/>
      <c r="AF2657" s="6"/>
      <c r="AG2657" s="6"/>
      <c r="AH2657" s="6"/>
      <c r="AI2657" s="6"/>
      <c r="AJ2657" s="6"/>
      <c r="AK2657" s="6"/>
      <c r="AL2657" s="6"/>
      <c r="AM2657" s="6"/>
      <c r="AN2657" s="6"/>
      <c r="AO2657" s="6"/>
      <c r="AP2657" s="6"/>
      <c r="AQ2657" s="6"/>
      <c r="AR2657" s="6"/>
      <c r="AS2657" s="6"/>
      <c r="AT2657" s="6"/>
      <c r="AU2657" s="6"/>
      <c r="AV2657" s="6"/>
      <c r="AW2657" s="6"/>
      <c r="AX2657" s="6"/>
      <c r="AY2657" s="6"/>
      <c r="BE2657" s="21"/>
      <c r="BJ2657" s="21"/>
      <c r="BP2657" s="21"/>
      <c r="BQ2657" s="21"/>
      <c r="BR2657" s="21"/>
    </row>
    <row r="2658" spans="1:70" x14ac:dyDescent="0.2">
      <c r="A2658" s="2">
        <f t="shared" si="299"/>
        <v>2650</v>
      </c>
      <c r="B2658" s="2">
        <f t="array" ref="B2658">MAX(IF((C2658&gt;=$R$3:$AC$3)*(C2658&lt;=$R$4:$AC$4),$F$3:$Q$3,0))</f>
        <v>4</v>
      </c>
      <c r="C2658" s="2">
        <f t="shared" si="294"/>
        <v>111</v>
      </c>
      <c r="D2658" s="2">
        <f t="shared" si="295"/>
        <v>10</v>
      </c>
      <c r="E2658" s="10">
        <v>5.8054737927451709</v>
      </c>
      <c r="F2658" s="10">
        <v>6.1285504718676753</v>
      </c>
      <c r="G2658" s="10">
        <v>5.9966245288247357</v>
      </c>
      <c r="H2658" s="10">
        <v>6.3835502735791101</v>
      </c>
      <c r="I2658" s="10">
        <v>8.2472590100515504</v>
      </c>
      <c r="J2658" s="10">
        <v>10.014074056318147</v>
      </c>
      <c r="K2658" s="10">
        <v>7.7623226520128563</v>
      </c>
      <c r="L2658" s="10">
        <v>7.9350402862814455</v>
      </c>
      <c r="M2658" s="10">
        <v>7.558768889990521</v>
      </c>
      <c r="N2658" s="10">
        <v>5.5033821921117134</v>
      </c>
      <c r="O2658" s="10">
        <v>4.4973013890946278</v>
      </c>
      <c r="P2658" s="10">
        <v>4.9959938136509727</v>
      </c>
      <c r="Q2658" s="4">
        <f t="shared" si="296"/>
        <v>3.1884380008000002</v>
      </c>
      <c r="R2658" s="20">
        <f t="array" ref="R2658">MAX(IF((EOL_MOD_TYPE=$AF$1)*(EOL_MOD_MIN&lt;=$Q2658)*(EOL_MOD_MAX&gt;$Q2658),EOL_MOD_A,0))*($Q2658-MAX(IF((EOL_MOD_TYPE=$AF$1)*(EOL_MOD_MIN&lt;=$Q2658)*(EOL_MOD_MAX&gt;$Q2658),EOL_MOD_MIN,0)))+MAX(IF((EOL_MOD_TYPE=$AF$1)*(EOL_MOD_MIN&lt;=$Q2658)*(EOL_MOD_MAX&gt;$Q2658),EOL_MOD_B,0))</f>
        <v>18.843800080000015</v>
      </c>
      <c r="S2658" s="3">
        <f t="shared" si="297"/>
        <v>0.65178231924249574</v>
      </c>
      <c r="T2658" s="4"/>
      <c r="U2658" s="6"/>
      <c r="V2658" s="6">
        <v>3.1475</v>
      </c>
      <c r="W2658" s="20">
        <f t="array" ref="W2658">MAX(IF((EOL_MOD_TYPE=$AF$1)*(EOL_MOD_MIN&lt;=$V2658)*(EOL_MOD_MAX&gt;$V2658),EOL_MOD_A,0))*($V2658-MAX(IF((EOL_MOD_TYPE=$AF$1)*(EOL_MOD_MIN&lt;=$V2658)*(EOL_MOD_MAX&gt;$V2658),EOL_MOD_MIN,0)))+MAX(IF((EOL_MOD_TYPE=$AF$1)*(EOL_MOD_MIN&lt;=$V2658)*(EOL_MOD_MAX&gt;$V2658),EOL_MOD_B,0))</f>
        <v>14.749999999999996</v>
      </c>
      <c r="X2658" s="3">
        <f t="shared" si="298"/>
        <v>0.51018314607521587</v>
      </c>
      <c r="Y2658" s="6"/>
      <c r="Z2658" s="6">
        <f t="shared" ca="1" si="293"/>
        <v>5.8925615755857947</v>
      </c>
      <c r="AA2658" s="6">
        <v>3.9855475010000001</v>
      </c>
      <c r="AB2658" s="6"/>
      <c r="AC2658" s="6"/>
      <c r="AD2658" s="6"/>
      <c r="AE2658" s="6"/>
      <c r="AF2658" s="6"/>
      <c r="AG2658" s="6"/>
      <c r="AH2658" s="6"/>
      <c r="AI2658" s="6"/>
      <c r="AJ2658" s="6"/>
      <c r="AK2658" s="6"/>
      <c r="AL2658" s="6"/>
      <c r="AM2658" s="6"/>
      <c r="AN2658" s="6"/>
      <c r="AO2658" s="6"/>
      <c r="AP2658" s="6"/>
      <c r="AQ2658" s="6"/>
      <c r="AR2658" s="6"/>
      <c r="AS2658" s="6"/>
      <c r="AT2658" s="6"/>
      <c r="AU2658" s="6"/>
      <c r="AV2658" s="6"/>
      <c r="AW2658" s="6"/>
      <c r="AX2658" s="6"/>
      <c r="AY2658" s="6"/>
      <c r="BE2658" s="21"/>
      <c r="BJ2658" s="21"/>
      <c r="BP2658" s="21"/>
      <c r="BQ2658" s="21"/>
      <c r="BR2658" s="21"/>
    </row>
    <row r="2659" spans="1:70" x14ac:dyDescent="0.2">
      <c r="A2659" s="2">
        <f t="shared" si="299"/>
        <v>2651</v>
      </c>
      <c r="B2659" s="2">
        <f t="array" ref="B2659">MAX(IF((C2659&gt;=$R$3:$AC$3)*(C2659&lt;=$R$4:$AC$4),$F$3:$Q$3,0))</f>
        <v>4</v>
      </c>
      <c r="C2659" s="2">
        <f t="shared" si="294"/>
        <v>111</v>
      </c>
      <c r="D2659" s="2">
        <f t="shared" si="295"/>
        <v>11</v>
      </c>
      <c r="E2659" s="10">
        <v>8.0502425628004985</v>
      </c>
      <c r="F2659" s="10">
        <v>8.4982414214931996</v>
      </c>
      <c r="G2659" s="10">
        <v>8.315304441715762</v>
      </c>
      <c r="H2659" s="10">
        <v>8.8518405127178248</v>
      </c>
      <c r="I2659" s="10">
        <v>11.436178661614912</v>
      </c>
      <c r="J2659" s="10">
        <v>13.886157800927517</v>
      </c>
      <c r="K2659" s="10">
        <v>10.763734783802386</v>
      </c>
      <c r="L2659" s="10">
        <v>11.003236140689529</v>
      </c>
      <c r="M2659" s="10">
        <v>10.481474073074844</v>
      </c>
      <c r="N2659" s="10">
        <v>7.6313429607864407</v>
      </c>
      <c r="O2659" s="10">
        <v>6.2362467479354198</v>
      </c>
      <c r="P2659" s="10">
        <v>6.9277656704610076</v>
      </c>
      <c r="Q2659" s="4">
        <f t="shared" si="296"/>
        <v>4.5689714553569285</v>
      </c>
      <c r="R2659" s="20">
        <f t="array" ref="R2659">MAX(IF((EOL_MOD_TYPE=$AF$1)*(EOL_MOD_MIN&lt;=$Q2659)*(EOL_MOD_MAX&gt;$Q2659),EOL_MOD_A,0))*($Q2659-MAX(IF((EOL_MOD_TYPE=$AF$1)*(EOL_MOD_MIN&lt;=$Q2659)*(EOL_MOD_MAX&gt;$Q2659),EOL_MOD_MIN,0)))+MAX(IF((EOL_MOD_TYPE=$AF$1)*(EOL_MOD_MIN&lt;=$Q2659)*(EOL_MOD_MAX&gt;$Q2659),EOL_MOD_B,0))</f>
        <v>156.89714553569286</v>
      </c>
      <c r="S2659" s="3">
        <f t="shared" si="297"/>
        <v>5.4268663945505615</v>
      </c>
      <c r="T2659" s="4"/>
      <c r="U2659" s="6"/>
      <c r="V2659" s="6">
        <v>2.8374999999999999</v>
      </c>
      <c r="W2659" s="20">
        <f t="array" ref="W2659">MAX(IF((EOL_MOD_TYPE=$AF$1)*(EOL_MOD_MIN&lt;=$V2659)*(EOL_MOD_MAX&gt;$V2659),EOL_MOD_A,0))*($V2659-MAX(IF((EOL_MOD_TYPE=$AF$1)*(EOL_MOD_MIN&lt;=$V2659)*(EOL_MOD_MAX&gt;$V2659),EOL_MOD_MIN,0)))+MAX(IF((EOL_MOD_TYPE=$AF$1)*(EOL_MOD_MIN&lt;=$V2659)*(EOL_MOD_MAX&gt;$V2659),EOL_MOD_B,0))</f>
        <v>0</v>
      </c>
      <c r="X2659" s="3">
        <f t="shared" si="298"/>
        <v>0</v>
      </c>
      <c r="Y2659" s="6"/>
      <c r="Z2659" s="6">
        <f t="shared" ca="1" si="293"/>
        <v>8.1710040718782952</v>
      </c>
      <c r="AA2659" s="6">
        <v>5.6629740289999999</v>
      </c>
      <c r="AB2659" s="6"/>
      <c r="AC2659" s="6"/>
      <c r="AD2659" s="6"/>
      <c r="AE2659" s="6"/>
      <c r="AF2659" s="6"/>
      <c r="AG2659" s="6"/>
      <c r="AH2659" s="6"/>
      <c r="AI2659" s="6"/>
      <c r="AJ2659" s="6"/>
      <c r="AK2659" s="6"/>
      <c r="AL2659" s="6"/>
      <c r="AM2659" s="6"/>
      <c r="AN2659" s="6"/>
      <c r="AO2659" s="6"/>
      <c r="AP2659" s="6"/>
      <c r="AQ2659" s="6"/>
      <c r="AR2659" s="6"/>
      <c r="AS2659" s="6"/>
      <c r="AT2659" s="6"/>
      <c r="AU2659" s="6"/>
      <c r="AV2659" s="6"/>
      <c r="AW2659" s="6"/>
      <c r="AX2659" s="6"/>
      <c r="AY2659" s="6"/>
      <c r="BE2659" s="21"/>
      <c r="BJ2659" s="21"/>
      <c r="BP2659" s="21"/>
      <c r="BQ2659" s="21"/>
      <c r="BR2659" s="21"/>
    </row>
    <row r="2660" spans="1:70" x14ac:dyDescent="0.2">
      <c r="A2660" s="2">
        <f t="shared" si="299"/>
        <v>2652</v>
      </c>
      <c r="B2660" s="2">
        <f t="array" ref="B2660">MAX(IF((C2660&gt;=$R$3:$AC$3)*(C2660&lt;=$R$4:$AC$4),$F$3:$Q$3,0))</f>
        <v>4</v>
      </c>
      <c r="C2660" s="2">
        <f t="shared" si="294"/>
        <v>111</v>
      </c>
      <c r="D2660" s="2">
        <f t="shared" si="295"/>
        <v>12</v>
      </c>
      <c r="E2660" s="10">
        <v>1.5283898549246142</v>
      </c>
      <c r="F2660" s="10">
        <v>1.6134452933542276</v>
      </c>
      <c r="G2660" s="10">
        <v>1.578713541881994</v>
      </c>
      <c r="H2660" s="10">
        <v>1.6805783343181855</v>
      </c>
      <c r="I2660" s="10">
        <v>2.1712314019314509</v>
      </c>
      <c r="J2660" s="10">
        <v>2.6363755553021124</v>
      </c>
      <c r="K2660" s="10">
        <v>2.0435636462287818</v>
      </c>
      <c r="L2660" s="10">
        <v>2.0890345051813406</v>
      </c>
      <c r="M2660" s="10">
        <v>1.9899746514432997</v>
      </c>
      <c r="N2660" s="10">
        <v>1.4488590958256589</v>
      </c>
      <c r="O2660" s="10">
        <v>1.1839911888363459</v>
      </c>
      <c r="P2660" s="10">
        <v>1.3152804633434747</v>
      </c>
      <c r="Q2660" s="4">
        <f t="shared" si="296"/>
        <v>4.8424788832612178</v>
      </c>
      <c r="R2660" s="20">
        <f t="array" ref="R2660">MAX(IF((EOL_MOD_TYPE=$AF$1)*(EOL_MOD_MIN&lt;=$Q2660)*(EOL_MOD_MAX&gt;$Q2660),EOL_MOD_A,0))*($Q2660-MAX(IF((EOL_MOD_TYPE=$AF$1)*(EOL_MOD_MIN&lt;=$Q2660)*(EOL_MOD_MAX&gt;$Q2660),EOL_MOD_MIN,0)))+MAX(IF((EOL_MOD_TYPE=$AF$1)*(EOL_MOD_MIN&lt;=$Q2660)*(EOL_MOD_MAX&gt;$Q2660),EOL_MOD_B,0))</f>
        <v>184.24788832612177</v>
      </c>
      <c r="S2660" s="3">
        <f t="shared" si="297"/>
        <v>6.3728926999278546</v>
      </c>
      <c r="T2660" s="4"/>
      <c r="U2660" s="6"/>
      <c r="V2660" s="6">
        <v>2.145</v>
      </c>
      <c r="W2660" s="20">
        <f t="array" ref="W2660">MAX(IF((EOL_MOD_TYPE=$AF$1)*(EOL_MOD_MIN&lt;=$V2660)*(EOL_MOD_MAX&gt;$V2660),EOL_MOD_A,0))*($V2660-MAX(IF((EOL_MOD_TYPE=$AF$1)*(EOL_MOD_MIN&lt;=$V2660)*(EOL_MOD_MAX&gt;$V2660),EOL_MOD_MIN,0)))+MAX(IF((EOL_MOD_TYPE=$AF$1)*(EOL_MOD_MIN&lt;=$V2660)*(EOL_MOD_MAX&gt;$V2660),EOL_MOD_B,0))</f>
        <v>0</v>
      </c>
      <c r="X2660" s="3">
        <f t="shared" si="298"/>
        <v>0</v>
      </c>
      <c r="Y2660" s="6"/>
      <c r="Z2660" s="6">
        <f t="shared" ca="1" si="293"/>
        <v>1.5513171970388482</v>
      </c>
      <c r="AA2660" s="6">
        <v>5.8569286900000002</v>
      </c>
      <c r="AB2660" s="6"/>
      <c r="AC2660" s="6"/>
      <c r="AD2660" s="6"/>
      <c r="AE2660" s="6"/>
      <c r="AF2660" s="6"/>
      <c r="AG2660" s="6"/>
      <c r="AH2660" s="6"/>
      <c r="AI2660" s="6"/>
      <c r="AJ2660" s="6"/>
      <c r="AK2660" s="6"/>
      <c r="AL2660" s="6"/>
      <c r="AM2660" s="6"/>
      <c r="AN2660" s="6"/>
      <c r="AO2660" s="6"/>
      <c r="AP2660" s="6"/>
      <c r="AQ2660" s="6"/>
      <c r="AR2660" s="6"/>
      <c r="AS2660" s="6"/>
      <c r="AT2660" s="6"/>
      <c r="AU2660" s="6"/>
      <c r="AV2660" s="6"/>
      <c r="AW2660" s="6"/>
      <c r="AX2660" s="6"/>
      <c r="AY2660" s="6"/>
      <c r="BE2660" s="21"/>
      <c r="BJ2660" s="21"/>
      <c r="BP2660" s="21"/>
      <c r="BQ2660" s="21"/>
      <c r="BR2660" s="21"/>
    </row>
    <row r="2661" spans="1:70" x14ac:dyDescent="0.2">
      <c r="A2661" s="2">
        <f t="shared" si="299"/>
        <v>2653</v>
      </c>
      <c r="B2661" s="2">
        <f t="array" ref="B2661">MAX(IF((C2661&gt;=$R$3:$AC$3)*(C2661&lt;=$R$4:$AC$4),$F$3:$Q$3,0))</f>
        <v>4</v>
      </c>
      <c r="C2661" s="2">
        <f t="shared" si="294"/>
        <v>111</v>
      </c>
      <c r="D2661" s="2">
        <f t="shared" si="295"/>
        <v>13</v>
      </c>
      <c r="E2661" s="10">
        <v>5.7703675356866944</v>
      </c>
      <c r="F2661" s="10">
        <v>6.0914905391314189</v>
      </c>
      <c r="G2661" s="10">
        <v>5.9603623649243209</v>
      </c>
      <c r="H2661" s="10">
        <v>6.344948332574738</v>
      </c>
      <c r="I2661" s="10">
        <v>8.1973870434953469</v>
      </c>
      <c r="J2661" s="10">
        <v>9.9535179896517114</v>
      </c>
      <c r="K2661" s="10">
        <v>7.7153831421432333</v>
      </c>
      <c r="L2661" s="10">
        <v>7.8870563363051875</v>
      </c>
      <c r="M2661" s="10">
        <v>7.5130602892507801</v>
      </c>
      <c r="N2661" s="10">
        <v>5.47010271194788</v>
      </c>
      <c r="O2661" s="10">
        <v>4.4701057760798388</v>
      </c>
      <c r="P2661" s="10">
        <v>4.9657825596954783</v>
      </c>
      <c r="Q2661" s="4">
        <f t="shared" si="296"/>
        <v>6.8113350200919189</v>
      </c>
      <c r="R2661" s="20">
        <f t="array" ref="R2661">MAX(IF((EOL_MOD_TYPE=$AF$1)*(EOL_MOD_MIN&lt;=$Q2661)*(EOL_MOD_MAX&gt;$Q2661),EOL_MOD_A,0))*($Q2661-MAX(IF((EOL_MOD_TYPE=$AF$1)*(EOL_MOD_MIN&lt;=$Q2661)*(EOL_MOD_MAX&gt;$Q2661),EOL_MOD_MIN,0)))+MAX(IF((EOL_MOD_TYPE=$AF$1)*(EOL_MOD_MIN&lt;=$Q2661)*(EOL_MOD_MAX&gt;$Q2661),EOL_MOD_B,0))</f>
        <v>708.96725703217157</v>
      </c>
      <c r="S2661" s="3">
        <f t="shared" si="297"/>
        <v>24.522247163185732</v>
      </c>
      <c r="T2661" s="4"/>
      <c r="U2661" s="6"/>
      <c r="V2661" s="6">
        <v>1.3116666666666701</v>
      </c>
      <c r="W2661" s="20">
        <f t="array" ref="W2661">MAX(IF((EOL_MOD_TYPE=$AF$1)*(EOL_MOD_MIN&lt;=$V2661)*(EOL_MOD_MAX&gt;$V2661),EOL_MOD_A,0))*($V2661-MAX(IF((EOL_MOD_TYPE=$AF$1)*(EOL_MOD_MIN&lt;=$V2661)*(EOL_MOD_MAX&gt;$V2661),EOL_MOD_MIN,0)))+MAX(IF((EOL_MOD_TYPE=$AF$1)*(EOL_MOD_MIN&lt;=$V2661)*(EOL_MOD_MAX&gt;$V2661),EOL_MOD_B,0))</f>
        <v>0</v>
      </c>
      <c r="X2661" s="3">
        <f t="shared" si="298"/>
        <v>0</v>
      </c>
      <c r="Y2661" s="6"/>
      <c r="Z2661" s="6">
        <f t="shared" ca="1" si="293"/>
        <v>5.8569286903484299</v>
      </c>
      <c r="AA2661" s="6">
        <v>7.9332686289999996</v>
      </c>
      <c r="AB2661" s="6"/>
      <c r="AC2661" s="6"/>
      <c r="AD2661" s="6"/>
      <c r="AE2661" s="6"/>
      <c r="AF2661" s="6"/>
      <c r="AG2661" s="6"/>
      <c r="AH2661" s="6"/>
      <c r="AI2661" s="6"/>
      <c r="AJ2661" s="6"/>
      <c r="AK2661" s="6"/>
      <c r="AL2661" s="6"/>
      <c r="AM2661" s="6"/>
      <c r="AN2661" s="6"/>
      <c r="AO2661" s="6"/>
      <c r="AP2661" s="6"/>
      <c r="AQ2661" s="6"/>
      <c r="AR2661" s="6"/>
      <c r="AS2661" s="6"/>
      <c r="AT2661" s="6"/>
      <c r="AU2661" s="6"/>
      <c r="AV2661" s="6"/>
      <c r="AW2661" s="6"/>
      <c r="AX2661" s="6"/>
      <c r="AY2661" s="6"/>
      <c r="BE2661" s="21"/>
      <c r="BJ2661" s="21"/>
      <c r="BP2661" s="21"/>
      <c r="BQ2661" s="21"/>
      <c r="BR2661" s="21"/>
    </row>
    <row r="2662" spans="1:70" x14ac:dyDescent="0.2">
      <c r="A2662" s="2">
        <f t="shared" si="299"/>
        <v>2654</v>
      </c>
      <c r="B2662" s="2">
        <f t="array" ref="B2662">MAX(IF((C2662&gt;=$R$3:$AC$3)*(C2662&lt;=$R$4:$AC$4),$F$3:$Q$3,0))</f>
        <v>4</v>
      </c>
      <c r="C2662" s="2">
        <f t="shared" si="294"/>
        <v>111</v>
      </c>
      <c r="D2662" s="2">
        <f t="shared" si="295"/>
        <v>14</v>
      </c>
      <c r="E2662" s="10">
        <v>3.2963039841228521</v>
      </c>
      <c r="F2662" s="10">
        <v>3.4797444719430746</v>
      </c>
      <c r="G2662" s="10">
        <v>3.404837922161549</v>
      </c>
      <c r="H2662" s="10">
        <v>3.6245314251427159</v>
      </c>
      <c r="I2662" s="10">
        <v>4.6827311091987731</v>
      </c>
      <c r="J2662" s="10">
        <v>5.6859152909092661</v>
      </c>
      <c r="K2662" s="10">
        <v>4.4073879234201128</v>
      </c>
      <c r="L2662" s="10">
        <v>4.505455686068407</v>
      </c>
      <c r="M2662" s="10">
        <v>4.2918116413299412</v>
      </c>
      <c r="N2662" s="10">
        <v>3.1247786646937121</v>
      </c>
      <c r="O2662" s="10">
        <v>2.5535336160158555</v>
      </c>
      <c r="P2662" s="10">
        <v>2.8366873920213878</v>
      </c>
      <c r="Q2662" s="4">
        <f t="shared" si="296"/>
        <v>5.3033054184000008</v>
      </c>
      <c r="R2662" s="20">
        <f t="array" ref="R2662">MAX(IF((EOL_MOD_TYPE=$AF$1)*(EOL_MOD_MIN&lt;=$Q2662)*(EOL_MOD_MAX&gt;$Q2662),EOL_MOD_A,0))*($Q2662-MAX(IF((EOL_MOD_TYPE=$AF$1)*(EOL_MOD_MIN&lt;=$Q2662)*(EOL_MOD_MAX&gt;$Q2662),EOL_MOD_MIN,0)))+MAX(IF((EOL_MOD_TYPE=$AF$1)*(EOL_MOD_MIN&lt;=$Q2662)*(EOL_MOD_MAX&gt;$Q2662),EOL_MOD_B,0))</f>
        <v>230.33054184000008</v>
      </c>
      <c r="S2662" s="3">
        <f t="shared" si="297"/>
        <v>7.966831218517993</v>
      </c>
      <c r="T2662" s="4"/>
      <c r="U2662" s="6"/>
      <c r="V2662" s="6">
        <v>2.4208333333333298</v>
      </c>
      <c r="W2662" s="20">
        <f t="array" ref="W2662">MAX(IF((EOL_MOD_TYPE=$AF$1)*(EOL_MOD_MIN&lt;=$V2662)*(EOL_MOD_MAX&gt;$V2662),EOL_MOD_A,0))*($V2662-MAX(IF((EOL_MOD_TYPE=$AF$1)*(EOL_MOD_MIN&lt;=$V2662)*(EOL_MOD_MAX&gt;$V2662),EOL_MOD_MIN,0)))+MAX(IF((EOL_MOD_TYPE=$AF$1)*(EOL_MOD_MIN&lt;=$V2662)*(EOL_MOD_MAX&gt;$V2662),EOL_MOD_B,0))</f>
        <v>0</v>
      </c>
      <c r="X2662" s="3">
        <f t="shared" si="298"/>
        <v>0</v>
      </c>
      <c r="Y2662" s="6"/>
      <c r="Z2662" s="6">
        <f t="shared" ca="1" si="293"/>
        <v>3.345751766645737</v>
      </c>
      <c r="AA2662" s="6">
        <v>5.8925615760000003</v>
      </c>
      <c r="AB2662" s="6"/>
      <c r="AC2662" s="6"/>
      <c r="AD2662" s="6"/>
      <c r="AE2662" s="6"/>
      <c r="AF2662" s="6"/>
      <c r="AG2662" s="6"/>
      <c r="AH2662" s="6"/>
      <c r="AI2662" s="6"/>
      <c r="AJ2662" s="6"/>
      <c r="AK2662" s="6"/>
      <c r="AL2662" s="6"/>
      <c r="AM2662" s="6"/>
      <c r="AN2662" s="6"/>
      <c r="AO2662" s="6"/>
      <c r="AP2662" s="6"/>
      <c r="AQ2662" s="6"/>
      <c r="AR2662" s="6"/>
      <c r="AS2662" s="6"/>
      <c r="AT2662" s="6"/>
      <c r="AU2662" s="6"/>
      <c r="AV2662" s="6"/>
      <c r="AW2662" s="6"/>
      <c r="AX2662" s="6"/>
      <c r="AY2662" s="6"/>
      <c r="BE2662" s="21"/>
      <c r="BJ2662" s="21"/>
      <c r="BP2662" s="21"/>
      <c r="BQ2662" s="21"/>
      <c r="BR2662" s="21"/>
    </row>
    <row r="2663" spans="1:70" x14ac:dyDescent="0.2">
      <c r="A2663" s="2">
        <f t="shared" si="299"/>
        <v>2655</v>
      </c>
      <c r="B2663" s="2">
        <f t="array" ref="B2663">MAX(IF((C2663&gt;=$R$3:$AC$3)*(C2663&lt;=$R$4:$AC$4),$F$3:$Q$3,0))</f>
        <v>4</v>
      </c>
      <c r="C2663" s="2">
        <f t="shared" si="294"/>
        <v>111</v>
      </c>
      <c r="D2663" s="2">
        <f t="shared" si="295"/>
        <v>15</v>
      </c>
      <c r="E2663" s="10">
        <v>1.4757400158667742</v>
      </c>
      <c r="F2663" s="10">
        <v>1.5578654720474971</v>
      </c>
      <c r="G2663" s="10">
        <v>1.5243301568898058</v>
      </c>
      <c r="H2663" s="10">
        <v>1.6226859199313404</v>
      </c>
      <c r="I2663" s="10">
        <v>2.0964370139023192</v>
      </c>
      <c r="J2663" s="10">
        <v>2.5455579224609637</v>
      </c>
      <c r="K2663" s="10">
        <v>1.9731671457994424</v>
      </c>
      <c r="L2663" s="10">
        <v>2.0170716286091865</v>
      </c>
      <c r="M2663" s="10">
        <v>1.9214241799846681</v>
      </c>
      <c r="N2663" s="10">
        <v>1.3989489253498995</v>
      </c>
      <c r="O2663" s="10">
        <v>1.1432051646833596</v>
      </c>
      <c r="P2663" s="10">
        <v>1.2699717978300078</v>
      </c>
      <c r="Q2663" s="4">
        <f t="shared" si="296"/>
        <v>6.4075448025490687</v>
      </c>
      <c r="R2663" s="20">
        <f t="array" ref="R2663">MAX(IF((EOL_MOD_TYPE=$AF$1)*(EOL_MOD_MIN&lt;=$Q2663)*(EOL_MOD_MAX&gt;$Q2663),EOL_MOD_A,0))*($Q2663-MAX(IF((EOL_MOD_TYPE=$AF$1)*(EOL_MOD_MIN&lt;=$Q2663)*(EOL_MOD_MAX&gt;$Q2663),EOL_MOD_MIN,0)))+MAX(IF((EOL_MOD_TYPE=$AF$1)*(EOL_MOD_MIN&lt;=$Q2663)*(EOL_MOD_MAX&gt;$Q2663),EOL_MOD_B,0))</f>
        <v>567.64068089217403</v>
      </c>
      <c r="S2663" s="3">
        <f t="shared" si="297"/>
        <v>19.633946333413359</v>
      </c>
      <c r="T2663" s="4"/>
      <c r="U2663" s="6"/>
      <c r="V2663" s="6">
        <v>4.0008333333333299</v>
      </c>
      <c r="W2663" s="20">
        <f t="array" ref="W2663">MAX(IF((EOL_MOD_TYPE=$AF$1)*(EOL_MOD_MIN&lt;=$V2663)*(EOL_MOD_MAX&gt;$V2663),EOL_MOD_A,0))*($V2663-MAX(IF((EOL_MOD_TYPE=$AF$1)*(EOL_MOD_MIN&lt;=$V2663)*(EOL_MOD_MAX&gt;$V2663),EOL_MOD_MIN,0)))+MAX(IF((EOL_MOD_TYPE=$AF$1)*(EOL_MOD_MIN&lt;=$V2663)*(EOL_MOD_MAX&gt;$V2663),EOL_MOD_B,0))</f>
        <v>100.08333333333299</v>
      </c>
      <c r="X2663" s="3">
        <f t="shared" si="298"/>
        <v>3.4617511776063972</v>
      </c>
      <c r="Y2663" s="6"/>
      <c r="Z2663" s="6">
        <f t="shared" ca="1" si="293"/>
        <v>1.4978775589199573</v>
      </c>
      <c r="AA2663" s="6">
        <v>6.7573299389999999</v>
      </c>
      <c r="AB2663" s="6"/>
      <c r="AC2663" s="6"/>
      <c r="AD2663" s="6"/>
      <c r="AE2663" s="6"/>
      <c r="AF2663" s="6"/>
      <c r="AG2663" s="6"/>
      <c r="AH2663" s="6"/>
      <c r="AI2663" s="6"/>
      <c r="AJ2663" s="6"/>
      <c r="AK2663" s="6"/>
      <c r="AL2663" s="6"/>
      <c r="AM2663" s="6"/>
      <c r="AN2663" s="6"/>
      <c r="AO2663" s="6"/>
      <c r="AP2663" s="6"/>
      <c r="AQ2663" s="6"/>
      <c r="AR2663" s="6"/>
      <c r="AS2663" s="6"/>
      <c r="AT2663" s="6"/>
      <c r="AU2663" s="6"/>
      <c r="AV2663" s="6"/>
      <c r="AW2663" s="6"/>
      <c r="AX2663" s="6"/>
      <c r="AY2663" s="6"/>
      <c r="BE2663" s="21"/>
      <c r="BJ2663" s="21"/>
      <c r="BP2663" s="21"/>
      <c r="BQ2663" s="21"/>
      <c r="BR2663" s="21"/>
    </row>
    <row r="2664" spans="1:70" x14ac:dyDescent="0.2">
      <c r="A2664" s="2">
        <f t="shared" si="299"/>
        <v>2656</v>
      </c>
      <c r="B2664" s="2">
        <f t="array" ref="B2664">MAX(IF((C2664&gt;=$R$3:$AC$3)*(C2664&lt;=$R$4:$AC$4),$F$3:$Q$3,0))</f>
        <v>4</v>
      </c>
      <c r="C2664" s="2">
        <f t="shared" si="294"/>
        <v>111</v>
      </c>
      <c r="D2664" s="2">
        <f t="shared" si="295"/>
        <v>16</v>
      </c>
      <c r="E2664" s="10">
        <v>5.9684251096784644</v>
      </c>
      <c r="F2664" s="10">
        <v>6.3005700874813</v>
      </c>
      <c r="G2664" s="10">
        <v>6.1649411725666452</v>
      </c>
      <c r="H2664" s="10">
        <v>6.562727367632915</v>
      </c>
      <c r="I2664" s="10">
        <v>8.4787477334107511</v>
      </c>
      <c r="J2664" s="10">
        <v>10.295154742167382</v>
      </c>
      <c r="K2664" s="10">
        <v>7.9801999078170756</v>
      </c>
      <c r="L2664" s="10">
        <v>8.1577654781829469</v>
      </c>
      <c r="M2664" s="10">
        <v>7.7709326838496171</v>
      </c>
      <c r="N2664" s="10">
        <v>5.657854231398586</v>
      </c>
      <c r="O2664" s="10">
        <v>4.6235341842395652</v>
      </c>
      <c r="P2664" s="10">
        <v>5.1362241893943548</v>
      </c>
      <c r="Q2664" s="4">
        <f t="shared" si="296"/>
        <v>11.25257555</v>
      </c>
      <c r="R2664" s="20">
        <f t="array" ref="R2664">MAX(IF((EOL_MOD_TYPE=$AF$1)*(EOL_MOD_MIN&lt;=$Q2664)*(EOL_MOD_MAX&gt;$Q2664),EOL_MOD_A,0))*($Q2664-MAX(IF((EOL_MOD_TYPE=$AF$1)*(EOL_MOD_MIN&lt;=$Q2664)*(EOL_MOD_MAX&gt;$Q2664),EOL_MOD_MIN,0)))+MAX(IF((EOL_MOD_TYPE=$AF$1)*(EOL_MOD_MIN&lt;=$Q2664)*(EOL_MOD_MAX&gt;$Q2664),EOL_MOD_B,0))</f>
        <v>2300</v>
      </c>
      <c r="S2664" s="3">
        <f t="shared" si="297"/>
        <v>79.553982099864172</v>
      </c>
      <c r="T2664" s="4"/>
      <c r="U2664" s="6"/>
      <c r="V2664" s="6">
        <v>4.5633333333333299</v>
      </c>
      <c r="W2664" s="20">
        <f t="array" ref="W2664">MAX(IF((EOL_MOD_TYPE=$AF$1)*(EOL_MOD_MIN&lt;=$V2664)*(EOL_MOD_MAX&gt;$V2664),EOL_MOD_A,0))*($V2664-MAX(IF((EOL_MOD_TYPE=$AF$1)*(EOL_MOD_MIN&lt;=$V2664)*(EOL_MOD_MAX&gt;$V2664),EOL_MOD_MIN,0)))+MAX(IF((EOL_MOD_TYPE=$AF$1)*(EOL_MOD_MIN&lt;=$V2664)*(EOL_MOD_MAX&gt;$V2664),EOL_MOD_B,0))</f>
        <v>156.33333333333297</v>
      </c>
      <c r="X2664" s="3">
        <f t="shared" si="298"/>
        <v>5.4073648702661181</v>
      </c>
      <c r="Y2664" s="6"/>
      <c r="Z2664" s="6">
        <f t="shared" ca="1" si="293"/>
        <v>6.0579573215888418</v>
      </c>
      <c r="AA2664" s="6">
        <v>11.25257555</v>
      </c>
      <c r="AB2664" s="6"/>
      <c r="AC2664" s="6"/>
      <c r="AD2664" s="6"/>
      <c r="AE2664" s="6"/>
      <c r="AF2664" s="6"/>
      <c r="AG2664" s="6"/>
      <c r="AH2664" s="6"/>
      <c r="AI2664" s="6"/>
      <c r="AJ2664" s="6"/>
      <c r="AK2664" s="6"/>
      <c r="AL2664" s="6"/>
      <c r="AM2664" s="6"/>
      <c r="AN2664" s="6"/>
      <c r="AO2664" s="6"/>
      <c r="AP2664" s="6"/>
      <c r="AQ2664" s="6"/>
      <c r="AR2664" s="6"/>
      <c r="AS2664" s="6"/>
      <c r="AT2664" s="6"/>
      <c r="AU2664" s="6"/>
      <c r="AV2664" s="6"/>
      <c r="AW2664" s="6"/>
      <c r="AX2664" s="6"/>
      <c r="AY2664" s="6"/>
      <c r="BE2664" s="21"/>
      <c r="BJ2664" s="21"/>
      <c r="BP2664" s="21"/>
      <c r="BQ2664" s="21"/>
      <c r="BR2664" s="21"/>
    </row>
    <row r="2665" spans="1:70" x14ac:dyDescent="0.2">
      <c r="A2665" s="2">
        <f t="shared" si="299"/>
        <v>2657</v>
      </c>
      <c r="B2665" s="2">
        <f t="array" ref="B2665">MAX(IF((C2665&gt;=$R$3:$AC$3)*(C2665&lt;=$R$4:$AC$4),$F$3:$Q$3,0))</f>
        <v>4</v>
      </c>
      <c r="C2665" s="2">
        <f t="shared" si="294"/>
        <v>111</v>
      </c>
      <c r="D2665" s="2">
        <f t="shared" si="295"/>
        <v>17</v>
      </c>
      <c r="E2665" s="10">
        <v>6.6574615075593648</v>
      </c>
      <c r="F2665" s="10">
        <v>7.0279516057036409</v>
      </c>
      <c r="G2665" s="10">
        <v>6.8766647479876699</v>
      </c>
      <c r="H2665" s="10">
        <v>7.3203741408721958</v>
      </c>
      <c r="I2665" s="10">
        <v>9.4575931891904474</v>
      </c>
      <c r="J2665" s="10">
        <v>11.483698823530858</v>
      </c>
      <c r="K2665" s="10">
        <v>8.9014895441627022</v>
      </c>
      <c r="L2665" s="10">
        <v>9.0995545157515476</v>
      </c>
      <c r="M2665" s="10">
        <v>8.6680630601647799</v>
      </c>
      <c r="N2665" s="10">
        <v>6.311036172647424</v>
      </c>
      <c r="O2665" s="10">
        <v>5.1573070441220716</v>
      </c>
      <c r="P2665" s="10">
        <v>5.7291855400243703</v>
      </c>
      <c r="Q2665" s="4">
        <f t="shared" si="296"/>
        <v>3.1437294148548092</v>
      </c>
      <c r="R2665" s="20">
        <f t="array" ref="R2665">MAX(IF((EOL_MOD_TYPE=$AF$1)*(EOL_MOD_MIN&lt;=$Q2665)*(EOL_MOD_MAX&gt;$Q2665),EOL_MOD_A,0))*($Q2665-MAX(IF((EOL_MOD_TYPE=$AF$1)*(EOL_MOD_MIN&lt;=$Q2665)*(EOL_MOD_MAX&gt;$Q2665),EOL_MOD_MIN,0)))+MAX(IF((EOL_MOD_TYPE=$AF$1)*(EOL_MOD_MIN&lt;=$Q2665)*(EOL_MOD_MAX&gt;$Q2665),EOL_MOD_B,0))</f>
        <v>14.372941485480917</v>
      </c>
      <c r="S2665" s="3">
        <f t="shared" si="297"/>
        <v>0.49714118680797564</v>
      </c>
      <c r="T2665" s="4"/>
      <c r="U2665" s="6"/>
      <c r="V2665" s="6">
        <v>6.0158333333333296</v>
      </c>
      <c r="W2665" s="20">
        <f t="array" ref="W2665">MAX(IF((EOL_MOD_TYPE=$AF$1)*(EOL_MOD_MIN&lt;=$V2665)*(EOL_MOD_MAX&gt;$V2665),EOL_MOD_A,0))*($V2665-MAX(IF((EOL_MOD_TYPE=$AF$1)*(EOL_MOD_MIN&lt;=$V2665)*(EOL_MOD_MAX&gt;$V2665),EOL_MOD_MIN,0)))+MAX(IF((EOL_MOD_TYPE=$AF$1)*(EOL_MOD_MIN&lt;=$V2665)*(EOL_MOD_MAX&gt;$V2665),EOL_MOD_B,0))</f>
        <v>430.54166666666538</v>
      </c>
      <c r="X2665" s="3">
        <f t="shared" si="298"/>
        <v>14.891871323150255</v>
      </c>
      <c r="Y2665" s="6"/>
      <c r="Z2665" s="6">
        <f t="shared" ca="1" si="293"/>
        <v>6.7573299391014503</v>
      </c>
      <c r="AA2665" s="6">
        <v>2.9890070259999999</v>
      </c>
      <c r="AB2665" s="6"/>
      <c r="AC2665" s="6"/>
      <c r="AD2665" s="6"/>
      <c r="AE2665" s="6"/>
      <c r="AF2665" s="6"/>
      <c r="AG2665" s="6"/>
      <c r="AH2665" s="6"/>
      <c r="AI2665" s="6"/>
      <c r="AJ2665" s="6"/>
      <c r="AK2665" s="6"/>
      <c r="AL2665" s="6"/>
      <c r="AM2665" s="6"/>
      <c r="AN2665" s="6"/>
      <c r="AO2665" s="6"/>
      <c r="AP2665" s="6"/>
      <c r="AQ2665" s="6"/>
      <c r="AR2665" s="6"/>
      <c r="AS2665" s="6"/>
      <c r="AT2665" s="6"/>
      <c r="AU2665" s="6"/>
      <c r="AV2665" s="6"/>
      <c r="AW2665" s="6"/>
      <c r="AX2665" s="6"/>
      <c r="AY2665" s="6"/>
      <c r="BE2665" s="21"/>
      <c r="BJ2665" s="21"/>
      <c r="BP2665" s="21"/>
      <c r="BQ2665" s="21"/>
      <c r="BR2665" s="21"/>
    </row>
    <row r="2666" spans="1:70" x14ac:dyDescent="0.2">
      <c r="A2666" s="2">
        <f t="shared" si="299"/>
        <v>2658</v>
      </c>
      <c r="B2666" s="2">
        <f t="array" ref="B2666">MAX(IF((C2666&gt;=$R$3:$AC$3)*(C2666&lt;=$R$4:$AC$4),$F$3:$Q$3,0))</f>
        <v>4</v>
      </c>
      <c r="C2666" s="2">
        <f t="shared" si="294"/>
        <v>111</v>
      </c>
      <c r="D2666" s="2">
        <f t="shared" si="295"/>
        <v>18</v>
      </c>
      <c r="E2666" s="10">
        <v>1.5215893165980556</v>
      </c>
      <c r="F2666" s="10">
        <v>1.6062663026537154</v>
      </c>
      <c r="G2666" s="10">
        <v>1.5716890893749107</v>
      </c>
      <c r="H2666" s="10">
        <v>1.6731006365720966</v>
      </c>
      <c r="I2666" s="10">
        <v>2.1615705537407308</v>
      </c>
      <c r="J2666" s="10">
        <v>2.6246450580410468</v>
      </c>
      <c r="K2666" s="10">
        <v>2.0344708530162632</v>
      </c>
      <c r="L2666" s="10">
        <v>2.0797393903438439</v>
      </c>
      <c r="M2666" s="10">
        <v>1.9811203013294094</v>
      </c>
      <c r="N2666" s="10">
        <v>1.4424124279292463</v>
      </c>
      <c r="O2666" s="10">
        <v>1.1787230450888291</v>
      </c>
      <c r="P2666" s="10">
        <v>1.3094281507464494</v>
      </c>
      <c r="Q2666" s="4">
        <f t="shared" si="296"/>
        <v>6.7696090913000004</v>
      </c>
      <c r="R2666" s="20">
        <f t="array" ref="R2666">MAX(IF((EOL_MOD_TYPE=$AF$1)*(EOL_MOD_MIN&lt;=$Q2666)*(EOL_MOD_MAX&gt;$Q2666),EOL_MOD_A,0))*($Q2666-MAX(IF((EOL_MOD_TYPE=$AF$1)*(EOL_MOD_MIN&lt;=$Q2666)*(EOL_MOD_MAX&gt;$Q2666),EOL_MOD_MIN,0)))+MAX(IF((EOL_MOD_TYPE=$AF$1)*(EOL_MOD_MIN&lt;=$Q2666)*(EOL_MOD_MAX&gt;$Q2666),EOL_MOD_B,0))</f>
        <v>694.36318195500007</v>
      </c>
      <c r="S2666" s="3">
        <f t="shared" si="297"/>
        <v>24.017111368718609</v>
      </c>
      <c r="T2666" s="4"/>
      <c r="U2666" s="6"/>
      <c r="V2666" s="6">
        <v>5.1458333333333304</v>
      </c>
      <c r="W2666" s="20">
        <f t="array" ref="W2666">MAX(IF((EOL_MOD_TYPE=$AF$1)*(EOL_MOD_MIN&lt;=$V2666)*(EOL_MOD_MAX&gt;$V2666),EOL_MOD_A,0))*($V2666-MAX(IF((EOL_MOD_TYPE=$AF$1)*(EOL_MOD_MIN&lt;=$V2666)*(EOL_MOD_MAX&gt;$V2666),EOL_MOD_MIN,0)))+MAX(IF((EOL_MOD_TYPE=$AF$1)*(EOL_MOD_MIN&lt;=$V2666)*(EOL_MOD_MAX&gt;$V2666),EOL_MOD_B,0))</f>
        <v>214.58333333333303</v>
      </c>
      <c r="X2666" s="3">
        <f t="shared" si="298"/>
        <v>7.4221559386648535</v>
      </c>
      <c r="Y2666" s="6"/>
      <c r="Z2666" s="6">
        <f t="shared" ca="1" si="293"/>
        <v>1.5444146439885778</v>
      </c>
      <c r="AA2666" s="6">
        <v>6.1541900829999996</v>
      </c>
      <c r="AB2666" s="6"/>
      <c r="AC2666" s="6"/>
      <c r="AD2666" s="6"/>
      <c r="AE2666" s="6"/>
      <c r="AF2666" s="6"/>
      <c r="AG2666" s="6"/>
      <c r="AH2666" s="6"/>
      <c r="AI2666" s="6"/>
      <c r="AJ2666" s="6"/>
      <c r="AK2666" s="6"/>
      <c r="AL2666" s="6"/>
      <c r="AM2666" s="6"/>
      <c r="AN2666" s="6"/>
      <c r="AO2666" s="6"/>
      <c r="AP2666" s="6"/>
      <c r="AQ2666" s="6"/>
      <c r="AR2666" s="6"/>
      <c r="AS2666" s="6"/>
      <c r="AT2666" s="6"/>
      <c r="AU2666" s="6"/>
      <c r="AV2666" s="6"/>
      <c r="AW2666" s="6"/>
      <c r="AX2666" s="6"/>
      <c r="AY2666" s="6"/>
      <c r="BE2666" s="21"/>
      <c r="BJ2666" s="21"/>
      <c r="BP2666" s="21"/>
      <c r="BQ2666" s="21"/>
      <c r="BR2666" s="21"/>
    </row>
    <row r="2667" spans="1:70" x14ac:dyDescent="0.2">
      <c r="A2667" s="2">
        <f t="shared" si="299"/>
        <v>2659</v>
      </c>
      <c r="B2667" s="2">
        <f t="array" ref="B2667">MAX(IF((C2667&gt;=$R$3:$AC$3)*(C2667&lt;=$R$4:$AC$4),$F$3:$Q$3,0))</f>
        <v>4</v>
      </c>
      <c r="C2667" s="2">
        <f t="shared" si="294"/>
        <v>111</v>
      </c>
      <c r="D2667" s="2">
        <f t="shared" si="295"/>
        <v>19</v>
      </c>
      <c r="E2667" s="10">
        <v>3.8387805665819599</v>
      </c>
      <c r="F2667" s="10">
        <v>4.0524100689459441</v>
      </c>
      <c r="G2667" s="10">
        <v>3.9651760611007787</v>
      </c>
      <c r="H2667" s="10">
        <v>4.2210247795170917</v>
      </c>
      <c r="I2667" s="10">
        <v>5.4533736169676876</v>
      </c>
      <c r="J2667" s="10">
        <v>6.621652986832121</v>
      </c>
      <c r="K2667" s="10">
        <v>5.132716882698336</v>
      </c>
      <c r="L2667" s="10">
        <v>5.2469237711636367</v>
      </c>
      <c r="M2667" s="10">
        <v>4.9981200773725645</v>
      </c>
      <c r="N2667" s="10">
        <v>3.6390271257364368</v>
      </c>
      <c r="O2667" s="10">
        <v>2.9737716146600675</v>
      </c>
      <c r="P2667" s="10">
        <v>3.3035243370788345</v>
      </c>
      <c r="Q2667" s="4">
        <f t="shared" si="296"/>
        <v>9.3265585496828187</v>
      </c>
      <c r="R2667" s="20">
        <f t="array" ref="R2667">MAX(IF((EOL_MOD_TYPE=$AF$1)*(EOL_MOD_MIN&lt;=$Q2667)*(EOL_MOD_MAX&gt;$Q2667),EOL_MOD_A,0))*($Q2667-MAX(IF((EOL_MOD_TYPE=$AF$1)*(EOL_MOD_MIN&lt;=$Q2667)*(EOL_MOD_MAX&gt;$Q2667),EOL_MOD_MIN,0)))+MAX(IF((EOL_MOD_TYPE=$AF$1)*(EOL_MOD_MIN&lt;=$Q2667)*(EOL_MOD_MAX&gt;$Q2667),EOL_MOD_B,0))</f>
        <v>2077.1196892177468</v>
      </c>
      <c r="S2667" s="3">
        <f t="shared" si="297"/>
        <v>71.844844597958286</v>
      </c>
      <c r="T2667" s="4"/>
      <c r="U2667" s="6"/>
      <c r="V2667" s="6">
        <v>4.4183333333333303</v>
      </c>
      <c r="W2667" s="20">
        <f t="array" ref="W2667">MAX(IF((EOL_MOD_TYPE=$AF$1)*(EOL_MOD_MIN&lt;=$V2667)*(EOL_MOD_MAX&gt;$V2667),EOL_MOD_A,0))*($V2667-MAX(IF((EOL_MOD_TYPE=$AF$1)*(EOL_MOD_MIN&lt;=$V2667)*(EOL_MOD_MAX&gt;$V2667),EOL_MOD_MIN,0)))+MAX(IF((EOL_MOD_TYPE=$AF$1)*(EOL_MOD_MIN&lt;=$V2667)*(EOL_MOD_MAX&gt;$V2667),EOL_MOD_B,0))</f>
        <v>141.83333333333303</v>
      </c>
      <c r="X2667" s="3">
        <f t="shared" si="298"/>
        <v>4.9058288961582805</v>
      </c>
      <c r="Y2667" s="6"/>
      <c r="Z2667" s="6">
        <f t="shared" ca="1" si="293"/>
        <v>3.8963660282152666</v>
      </c>
      <c r="AA2667" s="6">
        <v>8.1710040720000006</v>
      </c>
      <c r="AB2667" s="6"/>
      <c r="AC2667" s="6"/>
      <c r="AD2667" s="6"/>
      <c r="AE2667" s="6"/>
      <c r="AF2667" s="6"/>
      <c r="AG2667" s="6"/>
      <c r="AH2667" s="6"/>
      <c r="AI2667" s="6"/>
      <c r="AJ2667" s="6"/>
      <c r="AK2667" s="6"/>
      <c r="AL2667" s="6"/>
      <c r="AM2667" s="6"/>
      <c r="AN2667" s="6"/>
      <c r="AO2667" s="6"/>
      <c r="AP2667" s="6"/>
      <c r="AQ2667" s="6"/>
      <c r="AR2667" s="6"/>
      <c r="AS2667" s="6"/>
      <c r="AT2667" s="6"/>
      <c r="AU2667" s="6"/>
      <c r="AV2667" s="6"/>
      <c r="AW2667" s="6"/>
      <c r="AX2667" s="6"/>
      <c r="AY2667" s="6"/>
      <c r="BE2667" s="21"/>
      <c r="BJ2667" s="21"/>
      <c r="BP2667" s="21"/>
      <c r="BQ2667" s="21"/>
      <c r="BR2667" s="21"/>
    </row>
    <row r="2668" spans="1:70" x14ac:dyDescent="0.2">
      <c r="A2668" s="2">
        <f t="shared" si="299"/>
        <v>2660</v>
      </c>
      <c r="B2668" s="2">
        <f t="array" ref="B2668">MAX(IF((C2668&gt;=$R$3:$AC$3)*(C2668&lt;=$R$4:$AC$4),$F$3:$Q$3,0))</f>
        <v>4</v>
      </c>
      <c r="C2668" s="2">
        <f t="shared" si="294"/>
        <v>111</v>
      </c>
      <c r="D2668" s="2">
        <f t="shared" si="295"/>
        <v>20</v>
      </c>
      <c r="E2668" s="10">
        <v>7.8160206776913119</v>
      </c>
      <c r="F2668" s="10">
        <v>8.2509850052638392</v>
      </c>
      <c r="G2668" s="10">
        <v>8.0733705786797234</v>
      </c>
      <c r="H2668" s="10">
        <v>8.5942961275144345</v>
      </c>
      <c r="I2668" s="10">
        <v>11.10344293301134</v>
      </c>
      <c r="J2668" s="10">
        <v>13.482139905605189</v>
      </c>
      <c r="K2668" s="10">
        <v>10.450563816317837</v>
      </c>
      <c r="L2668" s="10">
        <v>10.683096878913386</v>
      </c>
      <c r="M2668" s="10">
        <v>10.176515483694823</v>
      </c>
      <c r="N2668" s="10">
        <v>7.4093089636433396</v>
      </c>
      <c r="O2668" s="10">
        <v>6.0548030885782369</v>
      </c>
      <c r="P2668" s="10">
        <v>6.7262022613746595</v>
      </c>
      <c r="Q2668" s="4">
        <f t="shared" si="296"/>
        <v>9.4816578475549296</v>
      </c>
      <c r="R2668" s="20">
        <f t="array" ref="R2668">MAX(IF((EOL_MOD_TYPE=$AF$1)*(EOL_MOD_MIN&lt;=$Q2668)*(EOL_MOD_MAX&gt;$Q2668),EOL_MOD_A,0))*($Q2668-MAX(IF((EOL_MOD_TYPE=$AF$1)*(EOL_MOD_MIN&lt;=$Q2668)*(EOL_MOD_MAX&gt;$Q2668),EOL_MOD_MIN,0)))+MAX(IF((EOL_MOD_TYPE=$AF$1)*(EOL_MOD_MIN&lt;=$Q2668)*(EOL_MOD_MAX&gt;$Q2668),EOL_MOD_B,0))</f>
        <v>2110.3552530474849</v>
      </c>
      <c r="S2668" s="3">
        <f t="shared" si="297"/>
        <v>72.994419141432147</v>
      </c>
      <c r="T2668" s="4"/>
      <c r="U2668" s="6"/>
      <c r="V2668" s="6">
        <v>5.37083333333333</v>
      </c>
      <c r="W2668" s="20">
        <f t="array" ref="W2668">MAX(IF((EOL_MOD_TYPE=$AF$1)*(EOL_MOD_MIN&lt;=$V2668)*(EOL_MOD_MAX&gt;$V2668),EOL_MOD_A,0))*($V2668-MAX(IF((EOL_MOD_TYPE=$AF$1)*(EOL_MOD_MIN&lt;=$V2668)*(EOL_MOD_MAX&gt;$V2668),EOL_MOD_MIN,0)))+MAX(IF((EOL_MOD_TYPE=$AF$1)*(EOL_MOD_MIN&lt;=$V2668)*(EOL_MOD_MAX&gt;$V2668),EOL_MOD_B,0))</f>
        <v>237.083333333333</v>
      </c>
      <c r="X2668" s="3">
        <f t="shared" si="298"/>
        <v>8.2004014157287415</v>
      </c>
      <c r="Y2668" s="6"/>
      <c r="Z2668" s="6">
        <f t="shared" ca="1" si="293"/>
        <v>7.933268629496248</v>
      </c>
      <c r="AA2668" s="6">
        <v>8.0818417880000002</v>
      </c>
      <c r="AB2668" s="6"/>
      <c r="AC2668" s="6"/>
      <c r="AD2668" s="6"/>
      <c r="AE2668" s="6"/>
      <c r="AF2668" s="6"/>
      <c r="AG2668" s="6"/>
      <c r="AH2668" s="6"/>
      <c r="AI2668" s="6"/>
      <c r="AJ2668" s="6"/>
      <c r="AK2668" s="6"/>
      <c r="AL2668" s="6"/>
      <c r="AM2668" s="6"/>
      <c r="AN2668" s="6"/>
      <c r="AO2668" s="6"/>
      <c r="AP2668" s="6"/>
      <c r="AQ2668" s="6"/>
      <c r="AR2668" s="6"/>
      <c r="AS2668" s="6"/>
      <c r="AT2668" s="6"/>
      <c r="AU2668" s="6"/>
      <c r="AV2668" s="6"/>
      <c r="AW2668" s="6"/>
      <c r="AX2668" s="6"/>
      <c r="AY2668" s="6"/>
      <c r="BE2668" s="21"/>
      <c r="BJ2668" s="21"/>
      <c r="BP2668" s="21"/>
      <c r="BQ2668" s="21"/>
      <c r="BR2668" s="21"/>
    </row>
    <row r="2669" spans="1:70" x14ac:dyDescent="0.2">
      <c r="A2669" s="2">
        <f t="shared" si="299"/>
        <v>2661</v>
      </c>
      <c r="B2669" s="2">
        <f t="array" ref="B2669">MAX(IF((C2669&gt;=$R$3:$AC$3)*(C2669&lt;=$R$4:$AC$4),$F$3:$Q$3,0))</f>
        <v>4</v>
      </c>
      <c r="C2669" s="2">
        <f t="shared" si="294"/>
        <v>111</v>
      </c>
      <c r="D2669" s="2">
        <f t="shared" si="295"/>
        <v>21</v>
      </c>
      <c r="E2669" s="10">
        <v>5.5792793837109445</v>
      </c>
      <c r="F2669" s="10">
        <v>5.8897682636088318</v>
      </c>
      <c r="G2669" s="10">
        <v>5.762982454134348</v>
      </c>
      <c r="H2669" s="10">
        <v>6.1348326954415766</v>
      </c>
      <c r="I2669" s="10">
        <v>7.9259271180254389</v>
      </c>
      <c r="J2669" s="10">
        <v>9.6239030480492804</v>
      </c>
      <c r="K2669" s="10">
        <v>7.4598849789328101</v>
      </c>
      <c r="L2669" s="10">
        <v>7.6258731429448989</v>
      </c>
      <c r="M2669" s="10">
        <v>7.2642621325516537</v>
      </c>
      <c r="N2669" s="10">
        <v>5.2889579561105435</v>
      </c>
      <c r="O2669" s="10">
        <v>4.3220763400682607</v>
      </c>
      <c r="P2669" s="10">
        <v>4.8013385781679316</v>
      </c>
      <c r="Q2669" s="4">
        <f t="shared" si="296"/>
        <v>7.2282648083753518</v>
      </c>
      <c r="R2669" s="20">
        <f t="array" ref="R2669">MAX(IF((EOL_MOD_TYPE=$AF$1)*(EOL_MOD_MIN&lt;=$Q2669)*(EOL_MOD_MAX&gt;$Q2669),EOL_MOD_A,0))*($Q2669-MAX(IF((EOL_MOD_TYPE=$AF$1)*(EOL_MOD_MIN&lt;=$Q2669)*(EOL_MOD_MAX&gt;$Q2669),EOL_MOD_MIN,0)))+MAX(IF((EOL_MOD_TYPE=$AF$1)*(EOL_MOD_MIN&lt;=$Q2669)*(EOL_MOD_MAX&gt;$Q2669),EOL_MOD_B,0))</f>
        <v>907.28983212662433</v>
      </c>
      <c r="S2669" s="3">
        <f t="shared" si="297"/>
        <v>31.381964810604458</v>
      </c>
      <c r="T2669" s="4"/>
      <c r="U2669" s="6"/>
      <c r="V2669" s="6">
        <v>6.5008333333333299</v>
      </c>
      <c r="W2669" s="20">
        <f t="array" ref="W2669">MAX(IF((EOL_MOD_TYPE=$AF$1)*(EOL_MOD_MIN&lt;=$V2669)*(EOL_MOD_MAX&gt;$V2669),EOL_MOD_A,0))*($V2669-MAX(IF((EOL_MOD_TYPE=$AF$1)*(EOL_MOD_MIN&lt;=$V2669)*(EOL_MOD_MAX&gt;$V2669),EOL_MOD_MIN,0)))+MAX(IF((EOL_MOD_TYPE=$AF$1)*(EOL_MOD_MIN&lt;=$V2669)*(EOL_MOD_MAX&gt;$V2669),EOL_MOD_B,0))</f>
        <v>600.29166666666549</v>
      </c>
      <c r="X2669" s="3">
        <f t="shared" si="298"/>
        <v>20.763301088998929</v>
      </c>
      <c r="Y2669" s="6"/>
      <c r="Z2669" s="6">
        <f t="shared" ca="1" si="293"/>
        <v>5.6629740292682076</v>
      </c>
      <c r="AA2669" s="6">
        <v>6.057957322</v>
      </c>
      <c r="AB2669" s="6"/>
      <c r="AC2669" s="6"/>
      <c r="AD2669" s="6"/>
      <c r="AE2669" s="6"/>
      <c r="AF2669" s="6"/>
      <c r="AG2669" s="6"/>
      <c r="AH2669" s="6"/>
      <c r="AI2669" s="6"/>
      <c r="AJ2669" s="6"/>
      <c r="AK2669" s="6"/>
      <c r="AL2669" s="6"/>
      <c r="AM2669" s="6"/>
      <c r="AN2669" s="6"/>
      <c r="AO2669" s="6"/>
      <c r="AP2669" s="6"/>
      <c r="AQ2669" s="6"/>
      <c r="AR2669" s="6"/>
      <c r="AS2669" s="6"/>
      <c r="AT2669" s="6"/>
      <c r="AU2669" s="6"/>
      <c r="AV2669" s="6"/>
      <c r="AW2669" s="6"/>
      <c r="AX2669" s="6"/>
      <c r="AY2669" s="6"/>
      <c r="BE2669" s="21"/>
      <c r="BJ2669" s="21"/>
      <c r="BP2669" s="21"/>
      <c r="BQ2669" s="21"/>
      <c r="BR2669" s="21"/>
    </row>
    <row r="2670" spans="1:70" x14ac:dyDescent="0.2">
      <c r="A2670" s="2">
        <f t="shared" si="299"/>
        <v>2662</v>
      </c>
      <c r="B2670" s="2">
        <f t="array" ref="B2670">MAX(IF((C2670&gt;=$R$3:$AC$3)*(C2670&lt;=$R$4:$AC$4),$F$3:$Q$3,0))</f>
        <v>4</v>
      </c>
      <c r="C2670" s="2">
        <f t="shared" si="294"/>
        <v>111</v>
      </c>
      <c r="D2670" s="2">
        <f t="shared" si="295"/>
        <v>22</v>
      </c>
      <c r="E2670" s="10">
        <v>11.086270648694658</v>
      </c>
      <c r="F2670" s="10">
        <v>11.703225549000893</v>
      </c>
      <c r="G2670" s="10">
        <v>11.45129663460531</v>
      </c>
      <c r="H2670" s="10">
        <v>12.19017922721217</v>
      </c>
      <c r="I2670" s="10">
        <v>15.749161697977966</v>
      </c>
      <c r="J2670" s="10">
        <v>19.123113676466776</v>
      </c>
      <c r="K2670" s="10">
        <v>14.823115710253838</v>
      </c>
      <c r="L2670" s="10">
        <v>15.152941407115424</v>
      </c>
      <c r="M2670" s="10">
        <v>14.434404611400955</v>
      </c>
      <c r="N2670" s="10">
        <v>10.509389352717562</v>
      </c>
      <c r="O2670" s="10">
        <v>8.5881535544194634</v>
      </c>
      <c r="P2670" s="10">
        <v>9.5404684535056177</v>
      </c>
      <c r="Q2670" s="4">
        <f t="shared" si="296"/>
        <v>5.3641874340000006</v>
      </c>
      <c r="R2670" s="20">
        <f t="array" ref="R2670">MAX(IF((EOL_MOD_TYPE=$AF$1)*(EOL_MOD_MIN&lt;=$Q2670)*(EOL_MOD_MAX&gt;$Q2670),EOL_MOD_A,0))*($Q2670-MAX(IF((EOL_MOD_TYPE=$AF$1)*(EOL_MOD_MIN&lt;=$Q2670)*(EOL_MOD_MAX&gt;$Q2670),EOL_MOD_MIN,0)))+MAX(IF((EOL_MOD_TYPE=$AF$1)*(EOL_MOD_MIN&lt;=$Q2670)*(EOL_MOD_MAX&gt;$Q2670),EOL_MOD_B,0))</f>
        <v>236.41874340000007</v>
      </c>
      <c r="S2670" s="3">
        <f t="shared" si="297"/>
        <v>8.1774141219634728</v>
      </c>
      <c r="T2670" s="4"/>
      <c r="U2670" s="6"/>
      <c r="V2670" s="6">
        <v>5.5750000000000002</v>
      </c>
      <c r="W2670" s="20">
        <f t="array" ref="W2670">MAX(IF((EOL_MOD_TYPE=$AF$1)*(EOL_MOD_MIN&lt;=$V2670)*(EOL_MOD_MAX&gt;$V2670),EOL_MOD_A,0))*($V2670-MAX(IF((EOL_MOD_TYPE=$AF$1)*(EOL_MOD_MIN&lt;=$V2670)*(EOL_MOD_MAX&gt;$V2670),EOL_MOD_MIN,0)))+MAX(IF((EOL_MOD_TYPE=$AF$1)*(EOL_MOD_MIN&lt;=$V2670)*(EOL_MOD_MAX&gt;$V2670),EOL_MOD_B,0))</f>
        <v>276.25000000000006</v>
      </c>
      <c r="X2670" s="3">
        <f t="shared" si="298"/>
        <v>9.5551250239510797</v>
      </c>
      <c r="Y2670" s="6"/>
      <c r="Z2670" s="6">
        <f t="shared" ca="1" si="293"/>
        <v>11.252575547352956</v>
      </c>
      <c r="AA2670" s="6">
        <v>4.4701561950000004</v>
      </c>
      <c r="AB2670" s="6"/>
      <c r="AC2670" s="6"/>
      <c r="AD2670" s="6"/>
      <c r="AE2670" s="6"/>
      <c r="AF2670" s="6"/>
      <c r="AG2670" s="6"/>
      <c r="AH2670" s="6"/>
      <c r="AI2670" s="6"/>
      <c r="AJ2670" s="6"/>
      <c r="AK2670" s="6"/>
      <c r="AL2670" s="6"/>
      <c r="AM2670" s="6"/>
      <c r="AN2670" s="6"/>
      <c r="AO2670" s="6"/>
      <c r="AP2670" s="6"/>
      <c r="AQ2670" s="6"/>
      <c r="AR2670" s="6"/>
      <c r="AS2670" s="6"/>
      <c r="AT2670" s="6"/>
      <c r="AU2670" s="6"/>
      <c r="AV2670" s="6"/>
      <c r="AW2670" s="6"/>
      <c r="AX2670" s="6"/>
      <c r="AY2670" s="6"/>
      <c r="BE2670" s="21"/>
      <c r="BJ2670" s="21"/>
      <c r="BP2670" s="21"/>
      <c r="BQ2670" s="21"/>
      <c r="BR2670" s="21"/>
    </row>
    <row r="2671" spans="1:70" x14ac:dyDescent="0.2">
      <c r="A2671" s="2">
        <f t="shared" si="299"/>
        <v>2663</v>
      </c>
      <c r="B2671" s="2">
        <f t="array" ref="B2671">MAX(IF((C2671&gt;=$R$3:$AC$3)*(C2671&lt;=$R$4:$AC$4),$F$3:$Q$3,0))</f>
        <v>4</v>
      </c>
      <c r="C2671" s="2">
        <f t="shared" si="294"/>
        <v>111</v>
      </c>
      <c r="D2671" s="2">
        <f t="shared" si="295"/>
        <v>23</v>
      </c>
      <c r="E2671" s="10">
        <v>1.2595763080699356</v>
      </c>
      <c r="F2671" s="10">
        <v>1.3296721771135875</v>
      </c>
      <c r="G2671" s="10">
        <v>1.3010490537977393</v>
      </c>
      <c r="H2671" s="10">
        <v>1.3849978439350679</v>
      </c>
      <c r="I2671" s="10">
        <v>1.7893547411339095</v>
      </c>
      <c r="J2671" s="10">
        <v>2.1726892375879121</v>
      </c>
      <c r="K2671" s="10">
        <v>1.6841412186354405</v>
      </c>
      <c r="L2671" s="10">
        <v>1.72161465282482</v>
      </c>
      <c r="M2671" s="10">
        <v>1.639977468144957</v>
      </c>
      <c r="N2671" s="10">
        <v>1.1940334365302638</v>
      </c>
      <c r="O2671" s="10">
        <v>0.97575055580002923</v>
      </c>
      <c r="P2671" s="10">
        <v>1.0839486435719647</v>
      </c>
      <c r="Q2671" s="4">
        <f t="shared" si="296"/>
        <v>4.4816479829354448</v>
      </c>
      <c r="R2671" s="20">
        <f t="array" ref="R2671">MAX(IF((EOL_MOD_TYPE=$AF$1)*(EOL_MOD_MIN&lt;=$Q2671)*(EOL_MOD_MAX&gt;$Q2671),EOL_MOD_A,0))*($Q2671-MAX(IF((EOL_MOD_TYPE=$AF$1)*(EOL_MOD_MIN&lt;=$Q2671)*(EOL_MOD_MAX&gt;$Q2671),EOL_MOD_MIN,0)))+MAX(IF((EOL_MOD_TYPE=$AF$1)*(EOL_MOD_MIN&lt;=$Q2671)*(EOL_MOD_MAX&gt;$Q2671),EOL_MOD_B,0))</f>
        <v>148.16479829354449</v>
      </c>
      <c r="S2671" s="3">
        <f t="shared" si="297"/>
        <v>5.1248259614237508</v>
      </c>
      <c r="T2671" s="4"/>
      <c r="U2671" s="6"/>
      <c r="V2671" s="6">
        <v>4.4841666666666704</v>
      </c>
      <c r="W2671" s="20">
        <f t="array" ref="W2671">MAX(IF((EOL_MOD_TYPE=$AF$1)*(EOL_MOD_MIN&lt;=$V2671)*(EOL_MOD_MAX&gt;$V2671),EOL_MOD_A,0))*($V2671-MAX(IF((EOL_MOD_TYPE=$AF$1)*(EOL_MOD_MIN&lt;=$V2671)*(EOL_MOD_MAX&gt;$V2671),EOL_MOD_MIN,0)))+MAX(IF((EOL_MOD_TYPE=$AF$1)*(EOL_MOD_MIN&lt;=$V2671)*(EOL_MOD_MAX&gt;$V2671),EOL_MOD_B,0))</f>
        <v>148.41666666666703</v>
      </c>
      <c r="X2671" s="3">
        <f t="shared" si="298"/>
        <v>5.1335377579658852</v>
      </c>
      <c r="Y2671" s="6"/>
      <c r="Z2671" s="6">
        <f t="shared" ca="1" si="293"/>
        <v>1.2784711841652283</v>
      </c>
      <c r="AA2671" s="6">
        <v>3.75603729699999</v>
      </c>
      <c r="AB2671" s="6"/>
      <c r="AC2671" s="6"/>
      <c r="AD2671" s="6"/>
      <c r="AE2671" s="6"/>
      <c r="AF2671" s="6"/>
      <c r="AG2671" s="6"/>
      <c r="AH2671" s="6"/>
      <c r="AI2671" s="6"/>
      <c r="AJ2671" s="6"/>
      <c r="AK2671" s="6"/>
      <c r="AL2671" s="6"/>
      <c r="AM2671" s="6"/>
      <c r="AN2671" s="6"/>
      <c r="AO2671" s="6"/>
      <c r="AP2671" s="6"/>
      <c r="AQ2671" s="6"/>
      <c r="AR2671" s="6"/>
      <c r="AS2671" s="6"/>
      <c r="AT2671" s="6"/>
      <c r="AU2671" s="6"/>
      <c r="AV2671" s="6"/>
      <c r="AW2671" s="6"/>
      <c r="AX2671" s="6"/>
      <c r="AY2671" s="6"/>
      <c r="BE2671" s="21"/>
      <c r="BJ2671" s="21"/>
      <c r="BP2671" s="21"/>
      <c r="BQ2671" s="21"/>
      <c r="BR2671" s="21"/>
    </row>
    <row r="2672" spans="1:70" x14ac:dyDescent="0.2">
      <c r="A2672" s="2">
        <f t="shared" si="299"/>
        <v>2664</v>
      </c>
      <c r="B2672" s="2">
        <f t="array" ref="B2672">MAX(IF((C2672&gt;=$R$3:$AC$3)*(C2672&lt;=$R$4:$AC$4),$F$3:$Q$3,0))</f>
        <v>4</v>
      </c>
      <c r="C2672" s="2">
        <f t="shared" si="294"/>
        <v>111</v>
      </c>
      <c r="D2672" s="2">
        <f t="shared" si="295"/>
        <v>24</v>
      </c>
      <c r="E2672" s="10">
        <v>10.692824805780647</v>
      </c>
      <c r="F2672" s="10">
        <v>11.287884305146127</v>
      </c>
      <c r="G2672" s="10">
        <v>11.044896213793724</v>
      </c>
      <c r="H2672" s="10">
        <v>11.757556256575237</v>
      </c>
      <c r="I2672" s="10">
        <v>15.190232334280756</v>
      </c>
      <c r="J2672" s="10">
        <v>18.444444553368669</v>
      </c>
      <c r="K2672" s="10">
        <v>14.297051225627584</v>
      </c>
      <c r="L2672" s="10">
        <v>14.615171584109063</v>
      </c>
      <c r="M2672" s="10">
        <v>13.922135276720477</v>
      </c>
      <c r="N2672" s="10">
        <v>10.136416719862137</v>
      </c>
      <c r="O2672" s="10">
        <v>8.2833645571662391</v>
      </c>
      <c r="P2672" s="10">
        <v>9.201882307502947</v>
      </c>
      <c r="Q2672" s="4">
        <f t="shared" si="296"/>
        <v>4.8509592051818986</v>
      </c>
      <c r="R2672" s="20">
        <f t="array" ref="R2672">MAX(IF((EOL_MOD_TYPE=$AF$1)*(EOL_MOD_MIN&lt;=$Q2672)*(EOL_MOD_MAX&gt;$Q2672),EOL_MOD_A,0))*($Q2672-MAX(IF((EOL_MOD_TYPE=$AF$1)*(EOL_MOD_MIN&lt;=$Q2672)*(EOL_MOD_MAX&gt;$Q2672),EOL_MOD_MIN,0)))+MAX(IF((EOL_MOD_TYPE=$AF$1)*(EOL_MOD_MIN&lt;=$Q2672)*(EOL_MOD_MAX&gt;$Q2672),EOL_MOD_B,0))</f>
        <v>185.09592051818987</v>
      </c>
      <c r="S2672" s="3">
        <f t="shared" si="297"/>
        <v>6.4022250207225913</v>
      </c>
      <c r="T2672" s="4"/>
      <c r="U2672" s="6"/>
      <c r="V2672" s="6">
        <v>1.9158333333333299</v>
      </c>
      <c r="W2672" s="20">
        <f t="array" ref="W2672">MAX(IF((EOL_MOD_TYPE=$AF$1)*(EOL_MOD_MIN&lt;=$V2672)*(EOL_MOD_MAX&gt;$V2672),EOL_MOD_A,0))*($V2672-MAX(IF((EOL_MOD_TYPE=$AF$1)*(EOL_MOD_MIN&lt;=$V2672)*(EOL_MOD_MAX&gt;$V2672),EOL_MOD_MIN,0)))+MAX(IF((EOL_MOD_TYPE=$AF$1)*(EOL_MOD_MIN&lt;=$V2672)*(EOL_MOD_MAX&gt;$V2672),EOL_MOD_B,0))</f>
        <v>0</v>
      </c>
      <c r="X2672" s="3">
        <f t="shared" si="298"/>
        <v>0</v>
      </c>
      <c r="Y2672" s="6"/>
      <c r="Z2672" s="6">
        <f t="shared" ca="1" si="293"/>
        <v>10.853227632127458</v>
      </c>
      <c r="AA2672" s="6">
        <v>4.1347921899999998</v>
      </c>
      <c r="AB2672" s="6"/>
      <c r="AC2672" s="6"/>
      <c r="AD2672" s="6"/>
      <c r="AE2672" s="6"/>
      <c r="AF2672" s="6"/>
      <c r="AG2672" s="6"/>
      <c r="AH2672" s="6"/>
      <c r="AI2672" s="6"/>
      <c r="AJ2672" s="6"/>
      <c r="AK2672" s="6"/>
      <c r="AL2672" s="6"/>
      <c r="AM2672" s="6"/>
      <c r="AN2672" s="6"/>
      <c r="AO2672" s="6"/>
      <c r="AP2672" s="6"/>
      <c r="AQ2672" s="6"/>
      <c r="AR2672" s="6"/>
      <c r="AS2672" s="6"/>
      <c r="AT2672" s="6"/>
      <c r="AU2672" s="6"/>
      <c r="AV2672" s="6"/>
      <c r="AW2672" s="6"/>
      <c r="AX2672" s="6"/>
      <c r="AY2672" s="6"/>
      <c r="BE2672" s="21"/>
      <c r="BJ2672" s="21"/>
      <c r="BP2672" s="21"/>
      <c r="BQ2672" s="21"/>
      <c r="BR2672" s="21"/>
    </row>
    <row r="2673" spans="1:70" x14ac:dyDescent="0.2">
      <c r="A2673" s="2">
        <f t="shared" si="299"/>
        <v>2665</v>
      </c>
      <c r="B2673" s="2">
        <f t="array" ref="B2673">MAX(IF((C2673&gt;=$R$3:$AC$3)*(C2673&lt;=$R$4:$AC$4),$F$3:$Q$3,0))</f>
        <v>4</v>
      </c>
      <c r="C2673" s="2">
        <f t="shared" si="294"/>
        <v>112</v>
      </c>
      <c r="D2673" s="2">
        <f t="shared" si="295"/>
        <v>1</v>
      </c>
      <c r="E2673" s="10">
        <v>5.602686418313362</v>
      </c>
      <c r="F2673" s="10">
        <v>5.9144779080028744</v>
      </c>
      <c r="G2673" s="10">
        <v>5.787160187572626</v>
      </c>
      <c r="H2673" s="10">
        <v>6.1605704711122993</v>
      </c>
      <c r="I2673" s="10">
        <v>7.9591791632357038</v>
      </c>
      <c r="J2673" s="10">
        <v>9.6642786980505466</v>
      </c>
      <c r="K2673" s="10">
        <v>7.4911818138505462</v>
      </c>
      <c r="L2673" s="10">
        <v>7.6578663564505165</v>
      </c>
      <c r="M2673" s="10">
        <v>7.2947382609911244</v>
      </c>
      <c r="N2673" s="10">
        <v>5.311146990459827</v>
      </c>
      <c r="O2673" s="10">
        <v>4.3402089667909216</v>
      </c>
      <c r="P2673" s="10">
        <v>4.8214818781369582</v>
      </c>
      <c r="Q2673" s="4">
        <f t="shared" si="296"/>
        <v>5.8858976253278197</v>
      </c>
      <c r="R2673" s="20">
        <f t="array" ref="R2673">MAX(IF((EOL_MOD_TYPE=$AF$1)*(EOL_MOD_MIN&lt;=$Q2673)*(EOL_MOD_MAX&gt;$Q2673),EOL_MOD_A,0))*($Q2673-MAX(IF((EOL_MOD_TYPE=$AF$1)*(EOL_MOD_MIN&lt;=$Q2673)*(EOL_MOD_MAX&gt;$Q2673),EOL_MOD_MIN,0)))+MAX(IF((EOL_MOD_TYPE=$AF$1)*(EOL_MOD_MIN&lt;=$Q2673)*(EOL_MOD_MAX&gt;$Q2673),EOL_MOD_B,0))</f>
        <v>385.06416886473687</v>
      </c>
      <c r="S2673" s="3">
        <f t="shared" si="297"/>
        <v>13.318864346593198</v>
      </c>
      <c r="T2673" s="4"/>
      <c r="U2673" s="6"/>
      <c r="V2673" s="6">
        <v>3.2916666666666701</v>
      </c>
      <c r="W2673" s="20">
        <f t="array" ref="W2673">MAX(IF((EOL_MOD_TYPE=$AF$1)*(EOL_MOD_MIN&lt;=$V2673)*(EOL_MOD_MAX&gt;$V2673),EOL_MOD_A,0))*($V2673-MAX(IF((EOL_MOD_TYPE=$AF$1)*(EOL_MOD_MIN&lt;=$V2673)*(EOL_MOD_MAX&gt;$V2673),EOL_MOD_MIN,0)))+MAX(IF((EOL_MOD_TYPE=$AF$1)*(EOL_MOD_MIN&lt;=$V2673)*(EOL_MOD_MAX&gt;$V2673),EOL_MOD_B,0))</f>
        <v>29.166666666667005</v>
      </c>
      <c r="X2673" s="3">
        <f t="shared" si="298"/>
        <v>1.0088367295272749</v>
      </c>
      <c r="Y2673" s="6"/>
      <c r="Z2673" s="6">
        <f t="shared" ca="1" si="293"/>
        <v>5.6867321922744676</v>
      </c>
      <c r="AA2673" s="6">
        <v>5.1566387760000003</v>
      </c>
      <c r="AB2673" s="6"/>
      <c r="AC2673" s="6"/>
      <c r="AD2673" s="6"/>
      <c r="AE2673" s="6"/>
      <c r="AF2673" s="6"/>
      <c r="AG2673" s="6"/>
      <c r="AH2673" s="6"/>
      <c r="AI2673" s="6"/>
      <c r="AJ2673" s="6"/>
      <c r="AK2673" s="6"/>
      <c r="AL2673" s="6"/>
      <c r="AM2673" s="6"/>
      <c r="AN2673" s="6"/>
      <c r="AO2673" s="6"/>
      <c r="AP2673" s="6"/>
      <c r="AQ2673" s="6"/>
      <c r="AR2673" s="6"/>
      <c r="AS2673" s="6"/>
      <c r="AT2673" s="6"/>
      <c r="AU2673" s="6"/>
      <c r="AV2673" s="6"/>
      <c r="AW2673" s="6"/>
      <c r="AX2673" s="6"/>
      <c r="AY2673" s="6"/>
      <c r="BE2673" s="21"/>
      <c r="BJ2673" s="21"/>
      <c r="BP2673" s="21"/>
      <c r="BQ2673" s="21"/>
      <c r="BR2673" s="21"/>
    </row>
    <row r="2674" spans="1:70" x14ac:dyDescent="0.2">
      <c r="A2674" s="2">
        <f t="shared" si="299"/>
        <v>2666</v>
      </c>
      <c r="B2674" s="2">
        <f t="array" ref="B2674">MAX(IF((C2674&gt;=$R$3:$AC$3)*(C2674&lt;=$R$4:$AC$4),$F$3:$Q$3,0))</f>
        <v>4</v>
      </c>
      <c r="C2674" s="2">
        <f t="shared" si="294"/>
        <v>112</v>
      </c>
      <c r="D2674" s="2">
        <f t="shared" si="295"/>
        <v>2</v>
      </c>
      <c r="E2674" s="10">
        <v>1.1572719775804361</v>
      </c>
      <c r="F2674" s="10">
        <v>1.2216745742858852</v>
      </c>
      <c r="G2674" s="10">
        <v>1.1953762561037833</v>
      </c>
      <c r="H2674" s="10">
        <v>1.2725066226844137</v>
      </c>
      <c r="I2674" s="10">
        <v>1.6440211574303389</v>
      </c>
      <c r="J2674" s="10">
        <v>1.9962207565684751</v>
      </c>
      <c r="K2674" s="10">
        <v>1.5473532060963049</v>
      </c>
      <c r="L2674" s="10">
        <v>1.5817830020627957</v>
      </c>
      <c r="M2674" s="10">
        <v>1.5067764895130862</v>
      </c>
      <c r="N2674" s="10">
        <v>1.0970525783451142</v>
      </c>
      <c r="O2674" s="10">
        <v>0.89649890054395376</v>
      </c>
      <c r="P2674" s="10">
        <v>0.99590900710440278</v>
      </c>
      <c r="Q2674" s="4">
        <f t="shared" si="296"/>
        <v>4.4036819166999992</v>
      </c>
      <c r="R2674" s="20">
        <f t="array" ref="R2674">MAX(IF((EOL_MOD_TYPE=$AF$1)*(EOL_MOD_MIN&lt;=$Q2674)*(EOL_MOD_MAX&gt;$Q2674),EOL_MOD_A,0))*($Q2674-MAX(IF((EOL_MOD_TYPE=$AF$1)*(EOL_MOD_MIN&lt;=$Q2674)*(EOL_MOD_MAX&gt;$Q2674),EOL_MOD_MIN,0)))+MAX(IF((EOL_MOD_TYPE=$AF$1)*(EOL_MOD_MIN&lt;=$Q2674)*(EOL_MOD_MAX&gt;$Q2674),EOL_MOD_B,0))</f>
        <v>140.36819166999993</v>
      </c>
      <c r="S2674" s="3">
        <f t="shared" si="297"/>
        <v>4.8551515684806432</v>
      </c>
      <c r="T2674" s="4"/>
      <c r="U2674" s="6"/>
      <c r="V2674" s="6">
        <v>4.9916666666666698</v>
      </c>
      <c r="W2674" s="20">
        <f t="array" ref="W2674">MAX(IF((EOL_MOD_TYPE=$AF$1)*(EOL_MOD_MIN&lt;=$V2674)*(EOL_MOD_MAX&gt;$V2674),EOL_MOD_A,0))*($V2674-MAX(IF((EOL_MOD_TYPE=$AF$1)*(EOL_MOD_MIN&lt;=$V2674)*(EOL_MOD_MAX&gt;$V2674),EOL_MOD_MIN,0)))+MAX(IF((EOL_MOD_TYPE=$AF$1)*(EOL_MOD_MIN&lt;=$V2674)*(EOL_MOD_MAX&gt;$V2674),EOL_MOD_B,0))</f>
        <v>199.16666666666697</v>
      </c>
      <c r="X2674" s="3">
        <f t="shared" si="298"/>
        <v>6.8889136673433224</v>
      </c>
      <c r="Y2674" s="6"/>
      <c r="Z2674" s="6">
        <f t="shared" ca="1" si="293"/>
        <v>1.1746321886965401</v>
      </c>
      <c r="AA2674" s="6">
        <v>4.0033471970000001</v>
      </c>
      <c r="AB2674" s="6"/>
      <c r="AC2674" s="6"/>
      <c r="AD2674" s="6"/>
      <c r="AE2674" s="6"/>
      <c r="AF2674" s="6"/>
      <c r="AG2674" s="6"/>
      <c r="AH2674" s="6"/>
      <c r="AI2674" s="6"/>
      <c r="AJ2674" s="6"/>
      <c r="AK2674" s="6"/>
      <c r="AL2674" s="6"/>
      <c r="AM2674" s="6"/>
      <c r="AN2674" s="6"/>
      <c r="AO2674" s="6"/>
      <c r="AP2674" s="6"/>
      <c r="AQ2674" s="6"/>
      <c r="AR2674" s="6"/>
      <c r="AS2674" s="6"/>
      <c r="AT2674" s="6"/>
      <c r="AU2674" s="6"/>
      <c r="AV2674" s="6"/>
      <c r="AW2674" s="6"/>
      <c r="AX2674" s="6"/>
      <c r="AY2674" s="6"/>
      <c r="BE2674" s="21"/>
      <c r="BJ2674" s="21"/>
      <c r="BP2674" s="21"/>
      <c r="BQ2674" s="21"/>
      <c r="BR2674" s="21"/>
    </row>
    <row r="2675" spans="1:70" x14ac:dyDescent="0.2">
      <c r="A2675" s="2">
        <f t="shared" si="299"/>
        <v>2667</v>
      </c>
      <c r="B2675" s="2">
        <f t="array" ref="B2675">MAX(IF((C2675&gt;=$R$3:$AC$3)*(C2675&lt;=$R$4:$AC$4),$F$3:$Q$3,0))</f>
        <v>4</v>
      </c>
      <c r="C2675" s="2">
        <f t="shared" si="294"/>
        <v>112</v>
      </c>
      <c r="D2675" s="2">
        <f t="shared" si="295"/>
        <v>3</v>
      </c>
      <c r="E2675" s="10">
        <v>6.2611092333739151</v>
      </c>
      <c r="F2675" s="10">
        <v>6.609542186644588</v>
      </c>
      <c r="G2675" s="10">
        <v>6.4672621988957966</v>
      </c>
      <c r="H2675" s="10">
        <v>6.8845553328582794</v>
      </c>
      <c r="I2675" s="10">
        <v>8.8945349477571192</v>
      </c>
      <c r="J2675" s="10">
        <v>10.800016290841931</v>
      </c>
      <c r="K2675" s="10">
        <v>8.3715389585737672</v>
      </c>
      <c r="L2675" s="10">
        <v>8.5578121230546653</v>
      </c>
      <c r="M2675" s="10">
        <v>8.152009530936235</v>
      </c>
      <c r="N2675" s="10">
        <v>5.935308346560082</v>
      </c>
      <c r="O2675" s="10">
        <v>4.8502665342686697</v>
      </c>
      <c r="P2675" s="10">
        <v>5.3880982178610131</v>
      </c>
      <c r="Q2675" s="4">
        <f t="shared" si="296"/>
        <v>1.3359887007145879</v>
      </c>
      <c r="R2675" s="20">
        <f t="array" ref="R2675">MAX(IF((EOL_MOD_TYPE=$AF$1)*(EOL_MOD_MIN&lt;=$Q2675)*(EOL_MOD_MAX&gt;$Q2675),EOL_MOD_A,0))*($Q2675-MAX(IF((EOL_MOD_TYPE=$AF$1)*(EOL_MOD_MIN&lt;=$Q2675)*(EOL_MOD_MAX&gt;$Q2675),EOL_MOD_MIN,0)))+MAX(IF((EOL_MOD_TYPE=$AF$1)*(EOL_MOD_MIN&lt;=$Q2675)*(EOL_MOD_MAX&gt;$Q2675),EOL_MOD_B,0))</f>
        <v>0</v>
      </c>
      <c r="S2675" s="3">
        <f t="shared" si="297"/>
        <v>0</v>
      </c>
      <c r="T2675" s="4"/>
      <c r="U2675" s="6"/>
      <c r="V2675" s="6">
        <v>4.5049999999999999</v>
      </c>
      <c r="W2675" s="20">
        <f t="array" ref="W2675">MAX(IF((EOL_MOD_TYPE=$AF$1)*(EOL_MOD_MIN&lt;=$V2675)*(EOL_MOD_MAX&gt;$V2675),EOL_MOD_A,0))*($V2675-MAX(IF((EOL_MOD_TYPE=$AF$1)*(EOL_MOD_MIN&lt;=$V2675)*(EOL_MOD_MAX&gt;$V2675),EOL_MOD_MIN,0)))+MAX(IF((EOL_MOD_TYPE=$AF$1)*(EOL_MOD_MIN&lt;=$V2675)*(EOL_MOD_MAX&gt;$V2675),EOL_MOD_B,0))</f>
        <v>150.5</v>
      </c>
      <c r="X2675" s="3">
        <f t="shared" si="298"/>
        <v>5.2055975243606776</v>
      </c>
      <c r="Y2675" s="6"/>
      <c r="Z2675" s="6">
        <f t="shared" ca="1" si="293"/>
        <v>6.3550319932938519</v>
      </c>
      <c r="AA2675" s="6">
        <v>1.270236425</v>
      </c>
      <c r="AB2675" s="6"/>
      <c r="AC2675" s="6"/>
      <c r="AD2675" s="6"/>
      <c r="AE2675" s="6"/>
      <c r="AF2675" s="6"/>
      <c r="AG2675" s="6"/>
      <c r="AH2675" s="6"/>
      <c r="AI2675" s="6"/>
      <c r="AJ2675" s="6"/>
      <c r="AK2675" s="6"/>
      <c r="AL2675" s="6"/>
      <c r="AM2675" s="6"/>
      <c r="AN2675" s="6"/>
      <c r="AO2675" s="6"/>
      <c r="AP2675" s="6"/>
      <c r="AQ2675" s="6"/>
      <c r="AR2675" s="6"/>
      <c r="AS2675" s="6"/>
      <c r="AT2675" s="6"/>
      <c r="AU2675" s="6"/>
      <c r="AV2675" s="6"/>
      <c r="AW2675" s="6"/>
      <c r="AX2675" s="6"/>
      <c r="AY2675" s="6"/>
      <c r="BE2675" s="21"/>
      <c r="BJ2675" s="21"/>
      <c r="BP2675" s="21"/>
      <c r="BQ2675" s="21"/>
      <c r="BR2675" s="21"/>
    </row>
    <row r="2676" spans="1:70" x14ac:dyDescent="0.2">
      <c r="A2676" s="2">
        <f t="shared" si="299"/>
        <v>2668</v>
      </c>
      <c r="B2676" s="2">
        <f t="array" ref="B2676">MAX(IF((C2676&gt;=$R$3:$AC$3)*(C2676&lt;=$R$4:$AC$4),$F$3:$Q$3,0))</f>
        <v>4</v>
      </c>
      <c r="C2676" s="2">
        <f t="shared" si="294"/>
        <v>112</v>
      </c>
      <c r="D2676" s="2">
        <f t="shared" si="295"/>
        <v>4</v>
      </c>
      <c r="E2676" s="10">
        <v>5.1770886076986331</v>
      </c>
      <c r="F2676" s="10">
        <v>5.4651954280219615</v>
      </c>
      <c r="G2676" s="10">
        <v>5.3475491650001548</v>
      </c>
      <c r="H2676" s="10">
        <v>5.6925940203737886</v>
      </c>
      <c r="I2676" s="10">
        <v>7.3545746979400661</v>
      </c>
      <c r="J2676" s="10">
        <v>8.9301494700401225</v>
      </c>
      <c r="K2676" s="10">
        <v>6.9221279099107544</v>
      </c>
      <c r="L2676" s="10">
        <v>7.0761505665693694</v>
      </c>
      <c r="M2676" s="10">
        <v>6.7406068316936878</v>
      </c>
      <c r="N2676" s="10">
        <v>4.907695438432186</v>
      </c>
      <c r="O2676" s="10">
        <v>4.0105129431407684</v>
      </c>
      <c r="P2676" s="10">
        <v>4.4552268393851335</v>
      </c>
      <c r="Q2676" s="4">
        <f t="shared" si="296"/>
        <v>4.0149445500000001</v>
      </c>
      <c r="R2676" s="20">
        <f t="array" ref="R2676">MAX(IF((EOL_MOD_TYPE=$AF$1)*(EOL_MOD_MIN&lt;=$Q2676)*(EOL_MOD_MAX&gt;$Q2676),EOL_MOD_A,0))*($Q2676-MAX(IF((EOL_MOD_TYPE=$AF$1)*(EOL_MOD_MIN&lt;=$Q2676)*(EOL_MOD_MAX&gt;$Q2676),EOL_MOD_MIN,0)))+MAX(IF((EOL_MOD_TYPE=$AF$1)*(EOL_MOD_MIN&lt;=$Q2676)*(EOL_MOD_MAX&gt;$Q2676),EOL_MOD_B,0))</f>
        <v>101.494455</v>
      </c>
      <c r="S2676" s="3">
        <f t="shared" si="297"/>
        <v>3.5105600244806392</v>
      </c>
      <c r="T2676" s="4"/>
      <c r="U2676" s="6"/>
      <c r="V2676" s="6">
        <v>4.0350000000000001</v>
      </c>
      <c r="W2676" s="20">
        <f t="array" ref="W2676">MAX(IF((EOL_MOD_TYPE=$AF$1)*(EOL_MOD_MIN&lt;=$V2676)*(EOL_MOD_MAX&gt;$V2676),EOL_MOD_A,0))*($V2676-MAX(IF((EOL_MOD_TYPE=$AF$1)*(EOL_MOD_MIN&lt;=$V2676)*(EOL_MOD_MAX&gt;$V2676),EOL_MOD_MIN,0)))+MAX(IF((EOL_MOD_TYPE=$AF$1)*(EOL_MOD_MIN&lt;=$V2676)*(EOL_MOD_MAX&gt;$V2676),EOL_MOD_B,0))</f>
        <v>103.50000000000001</v>
      </c>
      <c r="X2676" s="3">
        <f t="shared" si="298"/>
        <v>3.5799291944938889</v>
      </c>
      <c r="Y2676" s="6"/>
      <c r="Z2676" s="6">
        <f t="shared" ca="1" si="293"/>
        <v>5.2547499983981041</v>
      </c>
      <c r="AA2676" s="6">
        <v>4.0149445500000001</v>
      </c>
      <c r="AB2676" s="6"/>
      <c r="AC2676" s="6"/>
      <c r="AD2676" s="6"/>
      <c r="AE2676" s="6"/>
      <c r="AF2676" s="6"/>
      <c r="AG2676" s="6"/>
      <c r="AH2676" s="6"/>
      <c r="AI2676" s="6"/>
      <c r="AJ2676" s="6"/>
      <c r="AK2676" s="6"/>
      <c r="AL2676" s="6"/>
      <c r="AM2676" s="6"/>
      <c r="AN2676" s="6"/>
      <c r="AO2676" s="6"/>
      <c r="AP2676" s="6"/>
      <c r="AQ2676" s="6"/>
      <c r="AR2676" s="6"/>
      <c r="AS2676" s="6"/>
      <c r="AT2676" s="6"/>
      <c r="AU2676" s="6"/>
      <c r="AV2676" s="6"/>
      <c r="AW2676" s="6"/>
      <c r="AX2676" s="6"/>
      <c r="AY2676" s="6"/>
      <c r="BE2676" s="21"/>
      <c r="BJ2676" s="21"/>
      <c r="BP2676" s="21"/>
      <c r="BQ2676" s="21"/>
      <c r="BR2676" s="21"/>
    </row>
    <row r="2677" spans="1:70" x14ac:dyDescent="0.2">
      <c r="A2677" s="2">
        <f t="shared" si="299"/>
        <v>2669</v>
      </c>
      <c r="B2677" s="2">
        <f t="array" ref="B2677">MAX(IF((C2677&gt;=$R$3:$AC$3)*(C2677&lt;=$R$4:$AC$4),$F$3:$Q$3,0))</f>
        <v>4</v>
      </c>
      <c r="C2677" s="2">
        <f t="shared" si="294"/>
        <v>112</v>
      </c>
      <c r="D2677" s="2">
        <f t="shared" si="295"/>
        <v>5</v>
      </c>
      <c r="E2677" s="10">
        <v>3.6881296495512093</v>
      </c>
      <c r="F2677" s="10">
        <v>3.8933753748594992</v>
      </c>
      <c r="G2677" s="10">
        <v>3.8095648196056451</v>
      </c>
      <c r="H2677" s="10">
        <v>4.0553728901177521</v>
      </c>
      <c r="I2677" s="10">
        <v>5.2393588479393571</v>
      </c>
      <c r="J2677" s="10">
        <v>6.3617897106110766</v>
      </c>
      <c r="K2677" s="10">
        <v>4.9312861179473781</v>
      </c>
      <c r="L2677" s="10">
        <v>5.0410110173590956</v>
      </c>
      <c r="M2677" s="10">
        <v>4.8019714931995381</v>
      </c>
      <c r="N2677" s="10">
        <v>3.4962154270515846</v>
      </c>
      <c r="O2677" s="10">
        <v>2.8570675173515165</v>
      </c>
      <c r="P2677" s="10">
        <v>3.1738792682393147</v>
      </c>
      <c r="Q2677" s="4">
        <f t="shared" si="296"/>
        <v>2.6197341582329265</v>
      </c>
      <c r="R2677" s="20">
        <f t="array" ref="R2677">MAX(IF((EOL_MOD_TYPE=$AF$1)*(EOL_MOD_MIN&lt;=$Q2677)*(EOL_MOD_MAX&gt;$Q2677),EOL_MOD_A,0))*($Q2677-MAX(IF((EOL_MOD_TYPE=$AF$1)*(EOL_MOD_MIN&lt;=$Q2677)*(EOL_MOD_MAX&gt;$Q2677),EOL_MOD_MIN,0)))+MAX(IF((EOL_MOD_TYPE=$AF$1)*(EOL_MOD_MIN&lt;=$Q2677)*(EOL_MOD_MAX&gt;$Q2677),EOL_MOD_B,0))</f>
        <v>0</v>
      </c>
      <c r="S2677" s="3">
        <f t="shared" si="297"/>
        <v>0</v>
      </c>
      <c r="T2677" s="4"/>
      <c r="U2677" s="6"/>
      <c r="V2677" s="6">
        <v>3.8958333333333299</v>
      </c>
      <c r="W2677" s="20">
        <f t="array" ref="W2677">MAX(IF((EOL_MOD_TYPE=$AF$1)*(EOL_MOD_MIN&lt;=$V2677)*(EOL_MOD_MAX&gt;$V2677),EOL_MOD_A,0))*($V2677-MAX(IF((EOL_MOD_TYPE=$AF$1)*(EOL_MOD_MIN&lt;=$V2677)*(EOL_MOD_MAX&gt;$V2677),EOL_MOD_MIN,0)))+MAX(IF((EOL_MOD_TYPE=$AF$1)*(EOL_MOD_MIN&lt;=$V2677)*(EOL_MOD_MAX&gt;$V2677),EOL_MOD_B,0))</f>
        <v>89.583333333332988</v>
      </c>
      <c r="X2677" s="3">
        <f t="shared" si="298"/>
        <v>3.0985699549765822</v>
      </c>
      <c r="Y2677" s="6"/>
      <c r="Z2677" s="6">
        <f t="shared" ca="1" si="293"/>
        <v>3.74345520013927</v>
      </c>
      <c r="AA2677" s="6">
        <v>2.7627443280000001</v>
      </c>
      <c r="AB2677" s="6"/>
      <c r="AC2677" s="6"/>
      <c r="AD2677" s="6"/>
      <c r="AE2677" s="6"/>
      <c r="AF2677" s="6"/>
      <c r="AG2677" s="6"/>
      <c r="AH2677" s="6"/>
      <c r="AI2677" s="6"/>
      <c r="AJ2677" s="6"/>
      <c r="AK2677" s="6"/>
      <c r="AL2677" s="6"/>
      <c r="AM2677" s="6"/>
      <c r="AN2677" s="6"/>
      <c r="AO2677" s="6"/>
      <c r="AP2677" s="6"/>
      <c r="AQ2677" s="6"/>
      <c r="AR2677" s="6"/>
      <c r="AS2677" s="6"/>
      <c r="AT2677" s="6"/>
      <c r="AU2677" s="6"/>
      <c r="AV2677" s="6"/>
      <c r="AW2677" s="6"/>
      <c r="AX2677" s="6"/>
      <c r="AY2677" s="6"/>
      <c r="BE2677" s="21"/>
      <c r="BJ2677" s="21"/>
      <c r="BP2677" s="21"/>
      <c r="BQ2677" s="21"/>
      <c r="BR2677" s="21"/>
    </row>
    <row r="2678" spans="1:70" x14ac:dyDescent="0.2">
      <c r="A2678" s="2">
        <f t="shared" si="299"/>
        <v>2670</v>
      </c>
      <c r="B2678" s="2">
        <f t="array" ref="B2678">MAX(IF((C2678&gt;=$R$3:$AC$3)*(C2678&lt;=$R$4:$AC$4),$F$3:$Q$3,0))</f>
        <v>4</v>
      </c>
      <c r="C2678" s="2">
        <f t="shared" si="294"/>
        <v>112</v>
      </c>
      <c r="D2678" s="2">
        <f t="shared" si="295"/>
        <v>6</v>
      </c>
      <c r="E2678" s="10">
        <v>2.6752915396350421</v>
      </c>
      <c r="F2678" s="10">
        <v>2.8241724642875532</v>
      </c>
      <c r="G2678" s="10">
        <v>2.7633780533779384</v>
      </c>
      <c r="H2678" s="10">
        <v>2.9416820486008484</v>
      </c>
      <c r="I2678" s="10">
        <v>3.8005205160588096</v>
      </c>
      <c r="J2678" s="10">
        <v>4.614708214448509</v>
      </c>
      <c r="K2678" s="10">
        <v>3.5770510487530425</v>
      </c>
      <c r="L2678" s="10">
        <v>3.6566431789047562</v>
      </c>
      <c r="M2678" s="10">
        <v>3.4832489445940751</v>
      </c>
      <c r="N2678" s="10">
        <v>2.5360810062278558</v>
      </c>
      <c r="O2678" s="10">
        <v>2.0724565792492422</v>
      </c>
      <c r="P2678" s="10">
        <v>2.3022651481834235</v>
      </c>
      <c r="Q2678" s="4">
        <f t="shared" si="296"/>
        <v>3.3691096799999998</v>
      </c>
      <c r="R2678" s="20">
        <f t="array" ref="R2678">MAX(IF((EOL_MOD_TYPE=$AF$1)*(EOL_MOD_MIN&lt;=$Q2678)*(EOL_MOD_MAX&gt;$Q2678),EOL_MOD_A,0))*($Q2678-MAX(IF((EOL_MOD_TYPE=$AF$1)*(EOL_MOD_MIN&lt;=$Q2678)*(EOL_MOD_MAX&gt;$Q2678),EOL_MOD_MIN,0)))+MAX(IF((EOL_MOD_TYPE=$AF$1)*(EOL_MOD_MIN&lt;=$Q2678)*(EOL_MOD_MAX&gt;$Q2678),EOL_MOD_B,0))</f>
        <v>36.910967999999976</v>
      </c>
      <c r="S2678" s="3">
        <f t="shared" si="297"/>
        <v>1.2767019511133293</v>
      </c>
      <c r="T2678" s="4"/>
      <c r="U2678" s="6"/>
      <c r="V2678" s="6">
        <v>3.4433333333333298</v>
      </c>
      <c r="W2678" s="20">
        <f t="array" ref="W2678">MAX(IF((EOL_MOD_TYPE=$AF$1)*(EOL_MOD_MIN&lt;=$V2678)*(EOL_MOD_MAX&gt;$V2678),EOL_MOD_A,0))*($V2678-MAX(IF((EOL_MOD_TYPE=$AF$1)*(EOL_MOD_MIN&lt;=$V2678)*(EOL_MOD_MAX&gt;$V2678),EOL_MOD_MIN,0)))+MAX(IF((EOL_MOD_TYPE=$AF$1)*(EOL_MOD_MIN&lt;=$V2678)*(EOL_MOD_MAX&gt;$V2678),EOL_MOD_B,0))</f>
        <v>44.33333333333298</v>
      </c>
      <c r="X2678" s="3">
        <f t="shared" si="298"/>
        <v>1.5334318288814277</v>
      </c>
      <c r="Y2678" s="6"/>
      <c r="Z2678" s="6">
        <f t="shared" ca="1" si="293"/>
        <v>2.7154235283334054</v>
      </c>
      <c r="AA2678" s="6">
        <v>3.7434552000000001</v>
      </c>
      <c r="AB2678" s="6"/>
      <c r="AC2678" s="6"/>
      <c r="AD2678" s="6"/>
      <c r="AE2678" s="6"/>
      <c r="AF2678" s="6"/>
      <c r="AG2678" s="6"/>
      <c r="AH2678" s="6"/>
      <c r="AI2678" s="6"/>
      <c r="AJ2678" s="6"/>
      <c r="AK2678" s="6"/>
      <c r="AL2678" s="6"/>
      <c r="AM2678" s="6"/>
      <c r="AN2678" s="6"/>
      <c r="AO2678" s="6"/>
      <c r="AP2678" s="6"/>
      <c r="AQ2678" s="6"/>
      <c r="AR2678" s="6"/>
      <c r="AS2678" s="6"/>
      <c r="AT2678" s="6"/>
      <c r="AU2678" s="6"/>
      <c r="AV2678" s="6"/>
      <c r="AW2678" s="6"/>
      <c r="AX2678" s="6"/>
      <c r="AY2678" s="6"/>
      <c r="BE2678" s="21"/>
      <c r="BJ2678" s="21"/>
      <c r="BP2678" s="21"/>
      <c r="BQ2678" s="21"/>
      <c r="BR2678" s="21"/>
    </row>
    <row r="2679" spans="1:70" x14ac:dyDescent="0.2">
      <c r="A2679" s="2">
        <f t="shared" si="299"/>
        <v>2671</v>
      </c>
      <c r="B2679" s="2">
        <f t="array" ref="B2679">MAX(IF((C2679&gt;=$R$3:$AC$3)*(C2679&lt;=$R$4:$AC$4),$F$3:$Q$3,0))</f>
        <v>4</v>
      </c>
      <c r="C2679" s="2">
        <f t="shared" si="294"/>
        <v>112</v>
      </c>
      <c r="D2679" s="2">
        <f t="shared" si="295"/>
        <v>7</v>
      </c>
      <c r="E2679" s="10">
        <v>2.7219129723628774</v>
      </c>
      <c r="F2679" s="10">
        <v>2.8733883963102551</v>
      </c>
      <c r="G2679" s="10">
        <v>2.8115345410386108</v>
      </c>
      <c r="H2679" s="10">
        <v>2.9929457818066263</v>
      </c>
      <c r="I2679" s="10">
        <v>3.8667509470025592</v>
      </c>
      <c r="J2679" s="10">
        <v>4.6951272287469852</v>
      </c>
      <c r="K2679" s="10">
        <v>3.6393871502069515</v>
      </c>
      <c r="L2679" s="10">
        <v>3.7203663064403307</v>
      </c>
      <c r="M2679" s="10">
        <v>3.5439503873859328</v>
      </c>
      <c r="N2679" s="10">
        <v>2.5802764624136598</v>
      </c>
      <c r="O2679" s="10">
        <v>2.108572603824272</v>
      </c>
      <c r="P2679" s="10">
        <v>2.342385971703957</v>
      </c>
      <c r="Q2679" s="4">
        <f t="shared" si="296"/>
        <v>1.0085141117516203</v>
      </c>
      <c r="R2679" s="20">
        <f t="array" ref="R2679">MAX(IF((EOL_MOD_TYPE=$AF$1)*(EOL_MOD_MIN&lt;=$Q2679)*(EOL_MOD_MAX&gt;$Q2679),EOL_MOD_A,0))*($Q2679-MAX(IF((EOL_MOD_TYPE=$AF$1)*(EOL_MOD_MIN&lt;=$Q2679)*(EOL_MOD_MAX&gt;$Q2679),EOL_MOD_MIN,0)))+MAX(IF((EOL_MOD_TYPE=$AF$1)*(EOL_MOD_MIN&lt;=$Q2679)*(EOL_MOD_MAX&gt;$Q2679),EOL_MOD_B,0))</f>
        <v>0</v>
      </c>
      <c r="S2679" s="3">
        <f t="shared" si="297"/>
        <v>0</v>
      </c>
      <c r="T2679" s="4"/>
      <c r="U2679" s="6"/>
      <c r="V2679" s="6">
        <v>4.4225000000000003</v>
      </c>
      <c r="W2679" s="20">
        <f t="array" ref="W2679">MAX(IF((EOL_MOD_TYPE=$AF$1)*(EOL_MOD_MIN&lt;=$V2679)*(EOL_MOD_MAX&gt;$V2679),EOL_MOD_A,0))*($V2679-MAX(IF((EOL_MOD_TYPE=$AF$1)*(EOL_MOD_MIN&lt;=$V2679)*(EOL_MOD_MAX&gt;$V2679),EOL_MOD_MIN,0)))+MAX(IF((EOL_MOD_TYPE=$AF$1)*(EOL_MOD_MIN&lt;=$V2679)*(EOL_MOD_MAX&gt;$V2679),EOL_MOD_B,0))</f>
        <v>142.25000000000003</v>
      </c>
      <c r="X2679" s="3">
        <f t="shared" si="298"/>
        <v>4.9202408494372527</v>
      </c>
      <c r="Y2679" s="6"/>
      <c r="Z2679" s="6">
        <f t="shared" ca="1" si="293"/>
        <v>2.762744328133433</v>
      </c>
      <c r="AA2679" s="6">
        <v>1.174632189</v>
      </c>
      <c r="AB2679" s="6"/>
      <c r="AC2679" s="6"/>
      <c r="AD2679" s="6"/>
      <c r="AE2679" s="6"/>
      <c r="AF2679" s="6"/>
      <c r="AG2679" s="6"/>
      <c r="AH2679" s="6"/>
      <c r="AI2679" s="6"/>
      <c r="AJ2679" s="6"/>
      <c r="AK2679" s="6"/>
      <c r="AL2679" s="6"/>
      <c r="AM2679" s="6"/>
      <c r="AN2679" s="6"/>
      <c r="AO2679" s="6"/>
      <c r="AP2679" s="6"/>
      <c r="AQ2679" s="6"/>
      <c r="AR2679" s="6"/>
      <c r="AS2679" s="6"/>
      <c r="AT2679" s="6"/>
      <c r="AU2679" s="6"/>
      <c r="AV2679" s="6"/>
      <c r="AW2679" s="6"/>
      <c r="AX2679" s="6"/>
      <c r="AY2679" s="6"/>
      <c r="BE2679" s="21"/>
      <c r="BJ2679" s="21"/>
      <c r="BP2679" s="21"/>
      <c r="BQ2679" s="21"/>
      <c r="BR2679" s="21"/>
    </row>
    <row r="2680" spans="1:70" x14ac:dyDescent="0.2">
      <c r="A2680" s="2">
        <f t="shared" si="299"/>
        <v>2672</v>
      </c>
      <c r="B2680" s="2">
        <f t="array" ref="B2680">MAX(IF((C2680&gt;=$R$3:$AC$3)*(C2680&lt;=$R$4:$AC$4),$F$3:$Q$3,0))</f>
        <v>4</v>
      </c>
      <c r="C2680" s="2">
        <f t="shared" si="294"/>
        <v>112</v>
      </c>
      <c r="D2680" s="2">
        <f t="shared" si="295"/>
        <v>8</v>
      </c>
      <c r="E2680" s="10">
        <v>6.4934240294146628</v>
      </c>
      <c r="F2680" s="10">
        <v>6.8547853836213033</v>
      </c>
      <c r="G2680" s="10">
        <v>6.7072261801453132</v>
      </c>
      <c r="H2680" s="10">
        <v>7.1400027317726655</v>
      </c>
      <c r="I2680" s="10">
        <v>9.2245614646642533</v>
      </c>
      <c r="J2680" s="10">
        <v>11.200744578486207</v>
      </c>
      <c r="K2680" s="10">
        <v>8.6821600151976615</v>
      </c>
      <c r="L2680" s="10">
        <v>8.8753447364972118</v>
      </c>
      <c r="M2680" s="10">
        <v>8.4544850765483268</v>
      </c>
      <c r="N2680" s="10">
        <v>6.1555344912534595</v>
      </c>
      <c r="O2680" s="10">
        <v>5.0302328371476728</v>
      </c>
      <c r="P2680" s="10">
        <v>5.5880204507870426</v>
      </c>
      <c r="Q2680" s="4">
        <f t="shared" si="296"/>
        <v>2.245098376543607</v>
      </c>
      <c r="R2680" s="20">
        <f t="array" ref="R2680">MAX(IF((EOL_MOD_TYPE=$AF$1)*(EOL_MOD_MIN&lt;=$Q2680)*(EOL_MOD_MAX&gt;$Q2680),EOL_MOD_A,0))*($Q2680-MAX(IF((EOL_MOD_TYPE=$AF$1)*(EOL_MOD_MIN&lt;=$Q2680)*(EOL_MOD_MAX&gt;$Q2680),EOL_MOD_MIN,0)))+MAX(IF((EOL_MOD_TYPE=$AF$1)*(EOL_MOD_MIN&lt;=$Q2680)*(EOL_MOD_MAX&gt;$Q2680),EOL_MOD_B,0))</f>
        <v>0</v>
      </c>
      <c r="S2680" s="3">
        <f t="shared" si="297"/>
        <v>0</v>
      </c>
      <c r="T2680" s="4"/>
      <c r="U2680" s="6"/>
      <c r="V2680" s="6">
        <v>1.9750000000000001</v>
      </c>
      <c r="W2680" s="20">
        <f t="array" ref="W2680">MAX(IF((EOL_MOD_TYPE=$AF$1)*(EOL_MOD_MIN&lt;=$V2680)*(EOL_MOD_MAX&gt;$V2680),EOL_MOD_A,0))*($V2680-MAX(IF((EOL_MOD_TYPE=$AF$1)*(EOL_MOD_MIN&lt;=$V2680)*(EOL_MOD_MAX&gt;$V2680),EOL_MOD_MIN,0)))+MAX(IF((EOL_MOD_TYPE=$AF$1)*(EOL_MOD_MIN&lt;=$V2680)*(EOL_MOD_MAX&gt;$V2680),EOL_MOD_B,0))</f>
        <v>0</v>
      </c>
      <c r="X2680" s="3">
        <f t="shared" si="298"/>
        <v>0</v>
      </c>
      <c r="Y2680" s="6"/>
      <c r="Z2680" s="6">
        <f t="shared" ca="1" si="293"/>
        <v>6.5908317384068944</v>
      </c>
      <c r="AA2680" s="6">
        <v>2.7154235280000001</v>
      </c>
      <c r="AB2680" s="6"/>
      <c r="AC2680" s="6"/>
      <c r="AD2680" s="6"/>
      <c r="AE2680" s="6"/>
      <c r="AF2680" s="6"/>
      <c r="AG2680" s="6"/>
      <c r="AH2680" s="6"/>
      <c r="AI2680" s="6"/>
      <c r="AJ2680" s="6"/>
      <c r="AK2680" s="6"/>
      <c r="AL2680" s="6"/>
      <c r="AM2680" s="6"/>
      <c r="AN2680" s="6"/>
      <c r="AO2680" s="6"/>
      <c r="AP2680" s="6"/>
      <c r="AQ2680" s="6"/>
      <c r="AR2680" s="6"/>
      <c r="AS2680" s="6"/>
      <c r="AT2680" s="6"/>
      <c r="AU2680" s="6"/>
      <c r="AV2680" s="6"/>
      <c r="AW2680" s="6"/>
      <c r="AX2680" s="6"/>
      <c r="AY2680" s="6"/>
      <c r="BE2680" s="21"/>
      <c r="BJ2680" s="21"/>
      <c r="BP2680" s="21"/>
      <c r="BQ2680" s="21"/>
      <c r="BR2680" s="21"/>
    </row>
    <row r="2681" spans="1:70" x14ac:dyDescent="0.2">
      <c r="A2681" s="2">
        <f t="shared" si="299"/>
        <v>2673</v>
      </c>
      <c r="B2681" s="2">
        <f t="array" ref="B2681">MAX(IF((C2681&gt;=$R$3:$AC$3)*(C2681&lt;=$R$4:$AC$4),$F$3:$Q$3,0))</f>
        <v>4</v>
      </c>
      <c r="C2681" s="2">
        <f t="shared" si="294"/>
        <v>112</v>
      </c>
      <c r="D2681" s="2">
        <f t="shared" si="295"/>
        <v>9</v>
      </c>
      <c r="E2681" s="10">
        <v>7.4110625342358789</v>
      </c>
      <c r="F2681" s="10">
        <v>7.8234907972524539</v>
      </c>
      <c r="G2681" s="10">
        <v>7.655078803902132</v>
      </c>
      <c r="H2681" s="10">
        <v>8.1490145260931222</v>
      </c>
      <c r="I2681" s="10">
        <v>10.528159189334785</v>
      </c>
      <c r="J2681" s="10">
        <v>12.783612794288363</v>
      </c>
      <c r="K2681" s="10">
        <v>9.9091065843535215</v>
      </c>
      <c r="L2681" s="10">
        <v>10.129591808131361</v>
      </c>
      <c r="M2681" s="10">
        <v>9.6492570503996085</v>
      </c>
      <c r="N2681" s="10">
        <v>7.0254230802847273</v>
      </c>
      <c r="O2681" s="10">
        <v>5.7410959070277503</v>
      </c>
      <c r="P2681" s="10">
        <v>6.3777090200445219</v>
      </c>
      <c r="Q2681" s="4">
        <f t="shared" si="296"/>
        <v>3.0134163725406986</v>
      </c>
      <c r="R2681" s="20">
        <f t="array" ref="R2681">MAX(IF((EOL_MOD_TYPE=$AF$1)*(EOL_MOD_MIN&lt;=$Q2681)*(EOL_MOD_MAX&gt;$Q2681),EOL_MOD_A,0))*($Q2681-MAX(IF((EOL_MOD_TYPE=$AF$1)*(EOL_MOD_MIN&lt;=$Q2681)*(EOL_MOD_MAX&gt;$Q2681),EOL_MOD_MIN,0)))+MAX(IF((EOL_MOD_TYPE=$AF$1)*(EOL_MOD_MIN&lt;=$Q2681)*(EOL_MOD_MAX&gt;$Q2681),EOL_MOD_B,0))</f>
        <v>1.3416372540698607</v>
      </c>
      <c r="S2681" s="3">
        <f t="shared" si="297"/>
        <v>4.6405472215123748E-2</v>
      </c>
      <c r="T2681" s="4"/>
      <c r="U2681" s="6"/>
      <c r="V2681" s="6">
        <v>0.72916666666666696</v>
      </c>
      <c r="W2681" s="20">
        <f t="array" ref="W2681">MAX(IF((EOL_MOD_TYPE=$AF$1)*(EOL_MOD_MIN&lt;=$V2681)*(EOL_MOD_MAX&gt;$V2681),EOL_MOD_A,0))*($V2681-MAX(IF((EOL_MOD_TYPE=$AF$1)*(EOL_MOD_MIN&lt;=$V2681)*(EOL_MOD_MAX&gt;$V2681),EOL_MOD_MIN,0)))+MAX(IF((EOL_MOD_TYPE=$AF$1)*(EOL_MOD_MIN&lt;=$V2681)*(EOL_MOD_MAX&gt;$V2681),EOL_MOD_B,0))</f>
        <v>0</v>
      </c>
      <c r="X2681" s="3">
        <f t="shared" si="298"/>
        <v>0</v>
      </c>
      <c r="Y2681" s="6"/>
      <c r="Z2681" s="6">
        <f t="shared" ca="1" si="293"/>
        <v>7.5222357179657493</v>
      </c>
      <c r="AA2681" s="6">
        <v>3.7349540969999899</v>
      </c>
      <c r="AB2681" s="6"/>
      <c r="AC2681" s="6"/>
      <c r="AD2681" s="6"/>
      <c r="AE2681" s="6"/>
      <c r="AF2681" s="6"/>
      <c r="AG2681" s="6"/>
      <c r="AH2681" s="6"/>
      <c r="AI2681" s="6"/>
      <c r="AJ2681" s="6"/>
      <c r="AK2681" s="6"/>
      <c r="AL2681" s="6"/>
      <c r="AM2681" s="6"/>
      <c r="AN2681" s="6"/>
      <c r="AO2681" s="6"/>
      <c r="AP2681" s="6"/>
      <c r="AQ2681" s="6"/>
      <c r="AR2681" s="6"/>
      <c r="AS2681" s="6"/>
      <c r="AT2681" s="6"/>
      <c r="AU2681" s="6"/>
      <c r="AV2681" s="6"/>
      <c r="AW2681" s="6"/>
      <c r="AX2681" s="6"/>
      <c r="AY2681" s="6"/>
      <c r="BE2681" s="21"/>
      <c r="BJ2681" s="21"/>
      <c r="BP2681" s="21"/>
      <c r="BQ2681" s="21"/>
      <c r="BR2681" s="21"/>
    </row>
    <row r="2682" spans="1:70" x14ac:dyDescent="0.2">
      <c r="A2682" s="2">
        <f t="shared" si="299"/>
        <v>2674</v>
      </c>
      <c r="B2682" s="2">
        <f t="array" ref="B2682">MAX(IF((C2682&gt;=$R$3:$AC$3)*(C2682&lt;=$R$4:$AC$4),$F$3:$Q$3,0))</f>
        <v>4</v>
      </c>
      <c r="C2682" s="2">
        <f t="shared" si="294"/>
        <v>112</v>
      </c>
      <c r="D2682" s="2">
        <f t="shared" si="295"/>
        <v>10</v>
      </c>
      <c r="E2682" s="10">
        <v>4.5516675488036924</v>
      </c>
      <c r="F2682" s="10">
        <v>4.8049694650012693</v>
      </c>
      <c r="G2682" s="10">
        <v>4.7015355239947203</v>
      </c>
      <c r="H2682" s="10">
        <v>5.0048970443577998</v>
      </c>
      <c r="I2682" s="10">
        <v>6.4661012249406689</v>
      </c>
      <c r="J2682" s="10">
        <v>7.8513378133616536</v>
      </c>
      <c r="K2682" s="10">
        <v>6.0858964108429632</v>
      </c>
      <c r="L2682" s="10">
        <v>6.2213122750897201</v>
      </c>
      <c r="M2682" s="10">
        <v>5.9263040870964012</v>
      </c>
      <c r="N2682" s="10">
        <v>4.3148185706741602</v>
      </c>
      <c r="O2682" s="10">
        <v>3.5260207040315068</v>
      </c>
      <c r="P2682" s="10">
        <v>3.91701069153673</v>
      </c>
      <c r="Q2682" s="4">
        <f t="shared" si="296"/>
        <v>4.2037999984000001</v>
      </c>
      <c r="R2682" s="20">
        <f t="array" ref="R2682">MAX(IF((EOL_MOD_TYPE=$AF$1)*(EOL_MOD_MIN&lt;=$Q2682)*(EOL_MOD_MAX&gt;$Q2682),EOL_MOD_A,0))*($Q2682-MAX(IF((EOL_MOD_TYPE=$AF$1)*(EOL_MOD_MIN&lt;=$Q2682)*(EOL_MOD_MAX&gt;$Q2682),EOL_MOD_MIN,0)))+MAX(IF((EOL_MOD_TYPE=$AF$1)*(EOL_MOD_MIN&lt;=$Q2682)*(EOL_MOD_MAX&gt;$Q2682),EOL_MOD_B,0))</f>
        <v>120.37999984000001</v>
      </c>
      <c r="S2682" s="3">
        <f t="shared" si="297"/>
        <v>4.1637862401969619</v>
      </c>
      <c r="T2682" s="4"/>
      <c r="U2682" s="6"/>
      <c r="V2682" s="6">
        <v>2.1541666666666699</v>
      </c>
      <c r="W2682" s="20">
        <f t="array" ref="W2682">MAX(IF((EOL_MOD_TYPE=$AF$1)*(EOL_MOD_MIN&lt;=$V2682)*(EOL_MOD_MAX&gt;$V2682),EOL_MOD_A,0))*($V2682-MAX(IF((EOL_MOD_TYPE=$AF$1)*(EOL_MOD_MIN&lt;=$V2682)*(EOL_MOD_MAX&gt;$V2682),EOL_MOD_MIN,0)))+MAX(IF((EOL_MOD_TYPE=$AF$1)*(EOL_MOD_MIN&lt;=$V2682)*(EOL_MOD_MAX&gt;$V2682),EOL_MOD_B,0))</f>
        <v>0</v>
      </c>
      <c r="X2682" s="3">
        <f t="shared" si="298"/>
        <v>0</v>
      </c>
      <c r="Y2682" s="6"/>
      <c r="Z2682" s="6">
        <f t="shared" ca="1" si="293"/>
        <v>4.6199470121522808</v>
      </c>
      <c r="AA2682" s="6">
        <v>5.2547499980000003</v>
      </c>
      <c r="AB2682" s="6"/>
      <c r="AC2682" s="6"/>
      <c r="AD2682" s="6"/>
      <c r="AE2682" s="6"/>
      <c r="AF2682" s="6"/>
      <c r="AG2682" s="6"/>
      <c r="AH2682" s="6"/>
      <c r="AI2682" s="6"/>
      <c r="AJ2682" s="6"/>
      <c r="AK2682" s="6"/>
      <c r="AL2682" s="6"/>
      <c r="AM2682" s="6"/>
      <c r="AN2682" s="6"/>
      <c r="AO2682" s="6"/>
      <c r="AP2682" s="6"/>
      <c r="AQ2682" s="6"/>
      <c r="AR2682" s="6"/>
      <c r="AS2682" s="6"/>
      <c r="AT2682" s="6"/>
      <c r="AU2682" s="6"/>
      <c r="AV2682" s="6"/>
      <c r="AW2682" s="6"/>
      <c r="AX2682" s="6"/>
      <c r="AY2682" s="6"/>
      <c r="BE2682" s="21"/>
      <c r="BJ2682" s="21"/>
      <c r="BP2682" s="21"/>
      <c r="BQ2682" s="21"/>
      <c r="BR2682" s="21"/>
    </row>
    <row r="2683" spans="1:70" x14ac:dyDescent="0.2">
      <c r="A2683" s="2">
        <f t="shared" si="299"/>
        <v>2675</v>
      </c>
      <c r="B2683" s="2">
        <f t="array" ref="B2683">MAX(IF((C2683&gt;=$R$3:$AC$3)*(C2683&lt;=$R$4:$AC$4),$F$3:$Q$3,0))</f>
        <v>4</v>
      </c>
      <c r="C2683" s="2">
        <f t="shared" si="294"/>
        <v>112</v>
      </c>
      <c r="D2683" s="2">
        <f t="shared" si="295"/>
        <v>11</v>
      </c>
      <c r="E2683" s="10">
        <v>10.25517251238999</v>
      </c>
      <c r="F2683" s="10">
        <v>10.825876506140114</v>
      </c>
      <c r="G2683" s="10">
        <v>10.592833803155946</v>
      </c>
      <c r="H2683" s="10">
        <v>11.276325005355446</v>
      </c>
      <c r="I2683" s="10">
        <v>14.568503264648854</v>
      </c>
      <c r="J2683" s="10">
        <v>17.689522107175151</v>
      </c>
      <c r="K2683" s="10">
        <v>13.711879638954157</v>
      </c>
      <c r="L2683" s="10">
        <v>14.016979480687956</v>
      </c>
      <c r="M2683" s="10">
        <v>13.352308823615424</v>
      </c>
      <c r="N2683" s="10">
        <v>9.7215379479016342</v>
      </c>
      <c r="O2683" s="10">
        <v>7.9443303392414428</v>
      </c>
      <c r="P2683" s="10">
        <v>8.8252535897844613</v>
      </c>
      <c r="Q2683" s="4">
        <f t="shared" si="296"/>
        <v>5.1175586404148277</v>
      </c>
      <c r="R2683" s="20">
        <f t="array" ref="R2683">MAX(IF((EOL_MOD_TYPE=$AF$1)*(EOL_MOD_MIN&lt;=$Q2683)*(EOL_MOD_MAX&gt;$Q2683),EOL_MOD_A,0))*($Q2683-MAX(IF((EOL_MOD_TYPE=$AF$1)*(EOL_MOD_MIN&lt;=$Q2683)*(EOL_MOD_MAX&gt;$Q2683),EOL_MOD_MIN,0)))+MAX(IF((EOL_MOD_TYPE=$AF$1)*(EOL_MOD_MIN&lt;=$Q2683)*(EOL_MOD_MAX&gt;$Q2683),EOL_MOD_B,0))</f>
        <v>211.75586404148277</v>
      </c>
      <c r="S2683" s="3">
        <f t="shared" si="297"/>
        <v>7.3243574858684299</v>
      </c>
      <c r="T2683" s="4"/>
      <c r="U2683" s="6"/>
      <c r="V2683" s="6">
        <v>2.0316666666666698</v>
      </c>
      <c r="W2683" s="20">
        <f t="array" ref="W2683">MAX(IF((EOL_MOD_TYPE=$AF$1)*(EOL_MOD_MIN&lt;=$V2683)*(EOL_MOD_MAX&gt;$V2683),EOL_MOD_A,0))*($V2683-MAX(IF((EOL_MOD_TYPE=$AF$1)*(EOL_MOD_MIN&lt;=$V2683)*(EOL_MOD_MAX&gt;$V2683),EOL_MOD_MIN,0)))+MAX(IF((EOL_MOD_TYPE=$AF$1)*(EOL_MOD_MIN&lt;=$V2683)*(EOL_MOD_MAX&gt;$V2683),EOL_MOD_B,0))</f>
        <v>0</v>
      </c>
      <c r="X2683" s="3">
        <f t="shared" si="298"/>
        <v>0</v>
      </c>
      <c r="Y2683" s="6"/>
      <c r="Z2683" s="6">
        <f t="shared" ca="1" si="293"/>
        <v>10.409010126447987</v>
      </c>
      <c r="AA2683" s="6">
        <v>6.3429158960000001</v>
      </c>
      <c r="AB2683" s="6"/>
      <c r="AC2683" s="6"/>
      <c r="AD2683" s="6"/>
      <c r="AE2683" s="6"/>
      <c r="AF2683" s="6"/>
      <c r="AG2683" s="6"/>
      <c r="AH2683" s="6"/>
      <c r="AI2683" s="6"/>
      <c r="AJ2683" s="6"/>
      <c r="AK2683" s="6"/>
      <c r="AL2683" s="6"/>
      <c r="AM2683" s="6"/>
      <c r="AN2683" s="6"/>
      <c r="AO2683" s="6"/>
      <c r="AP2683" s="6"/>
      <c r="AQ2683" s="6"/>
      <c r="AR2683" s="6"/>
      <c r="AS2683" s="6"/>
      <c r="AT2683" s="6"/>
      <c r="AU2683" s="6"/>
      <c r="AV2683" s="6"/>
      <c r="AW2683" s="6"/>
      <c r="AX2683" s="6"/>
      <c r="AY2683" s="6"/>
      <c r="BE2683" s="21"/>
      <c r="BJ2683" s="21"/>
      <c r="BP2683" s="21"/>
      <c r="BQ2683" s="21"/>
      <c r="BR2683" s="21"/>
    </row>
    <row r="2684" spans="1:70" x14ac:dyDescent="0.2">
      <c r="A2684" s="2">
        <f t="shared" si="299"/>
        <v>2676</v>
      </c>
      <c r="B2684" s="2">
        <f t="array" ref="B2684">MAX(IF((C2684&gt;=$R$3:$AC$3)*(C2684&lt;=$R$4:$AC$4),$F$3:$Q$3,0))</f>
        <v>4</v>
      </c>
      <c r="C2684" s="2">
        <f t="shared" si="294"/>
        <v>112</v>
      </c>
      <c r="D2684" s="2">
        <f t="shared" si="295"/>
        <v>12</v>
      </c>
      <c r="E2684" s="10">
        <v>5.7305743814340087</v>
      </c>
      <c r="F2684" s="10">
        <v>6.0494828817069459</v>
      </c>
      <c r="G2684" s="10">
        <v>5.9192589832900504</v>
      </c>
      <c r="H2684" s="10">
        <v>6.3011927994718677</v>
      </c>
      <c r="I2684" s="10">
        <v>8.1408568684114542</v>
      </c>
      <c r="J2684" s="10">
        <v>9.8848773226110875</v>
      </c>
      <c r="K2684" s="10">
        <v>7.6621769244118463</v>
      </c>
      <c r="L2684" s="10">
        <v>7.8326662394094164</v>
      </c>
      <c r="M2684" s="10">
        <v>7.4612493144470227</v>
      </c>
      <c r="N2684" s="10">
        <v>5.4323802203304252</v>
      </c>
      <c r="O2684" s="10">
        <v>4.4392793845938074</v>
      </c>
      <c r="P2684" s="10">
        <v>4.9315379210028514</v>
      </c>
      <c r="Q2684" s="4">
        <f t="shared" si="296"/>
        <v>5.733166925590389</v>
      </c>
      <c r="R2684" s="20">
        <f t="array" ref="R2684">MAX(IF((EOL_MOD_TYPE=$AF$1)*(EOL_MOD_MIN&lt;=$Q2684)*(EOL_MOD_MAX&gt;$Q2684),EOL_MOD_A,0))*($Q2684-MAX(IF((EOL_MOD_TYPE=$AF$1)*(EOL_MOD_MIN&lt;=$Q2684)*(EOL_MOD_MAX&gt;$Q2684),EOL_MOD_MIN,0)))+MAX(IF((EOL_MOD_TYPE=$AF$1)*(EOL_MOD_MIN&lt;=$Q2684)*(EOL_MOD_MAX&gt;$Q2684),EOL_MOD_B,0))</f>
        <v>331.60842395663616</v>
      </c>
      <c r="S2684" s="3">
        <f t="shared" si="297"/>
        <v>11.469900271134959</v>
      </c>
      <c r="T2684" s="4"/>
      <c r="U2684" s="6"/>
      <c r="V2684" s="6">
        <v>1.21333333333333</v>
      </c>
      <c r="W2684" s="20">
        <f t="array" ref="W2684">MAX(IF((EOL_MOD_TYPE=$AF$1)*(EOL_MOD_MIN&lt;=$V2684)*(EOL_MOD_MAX&gt;$V2684),EOL_MOD_A,0))*($V2684-MAX(IF((EOL_MOD_TYPE=$AF$1)*(EOL_MOD_MIN&lt;=$V2684)*(EOL_MOD_MAX&gt;$V2684),EOL_MOD_MIN,0)))+MAX(IF((EOL_MOD_TYPE=$AF$1)*(EOL_MOD_MIN&lt;=$V2684)*(EOL_MOD_MAX&gt;$V2684),EOL_MOD_B,0))</f>
        <v>0</v>
      </c>
      <c r="X2684" s="3">
        <f t="shared" si="298"/>
        <v>0</v>
      </c>
      <c r="Y2684" s="6"/>
      <c r="Z2684" s="6">
        <f t="shared" ca="1" si="293"/>
        <v>5.8165385998766137</v>
      </c>
      <c r="AA2684" s="6">
        <v>6.9342067689999896</v>
      </c>
      <c r="AB2684" s="6"/>
      <c r="AC2684" s="6"/>
      <c r="AD2684" s="6"/>
      <c r="AE2684" s="6"/>
      <c r="AF2684" s="6"/>
      <c r="AG2684" s="6"/>
      <c r="AH2684" s="6"/>
      <c r="AI2684" s="6"/>
      <c r="AJ2684" s="6"/>
      <c r="AK2684" s="6"/>
      <c r="AL2684" s="6"/>
      <c r="AM2684" s="6"/>
      <c r="AN2684" s="6"/>
      <c r="AO2684" s="6"/>
      <c r="AP2684" s="6"/>
      <c r="AQ2684" s="6"/>
      <c r="AR2684" s="6"/>
      <c r="AS2684" s="6"/>
      <c r="AT2684" s="6"/>
      <c r="AU2684" s="6"/>
      <c r="AV2684" s="6"/>
      <c r="AW2684" s="6"/>
      <c r="AX2684" s="6"/>
      <c r="AY2684" s="6"/>
      <c r="BE2684" s="21"/>
      <c r="BJ2684" s="21"/>
      <c r="BP2684" s="21"/>
      <c r="BQ2684" s="21"/>
      <c r="BR2684" s="21"/>
    </row>
    <row r="2685" spans="1:70" x14ac:dyDescent="0.2">
      <c r="A2685" s="2">
        <f t="shared" si="299"/>
        <v>2677</v>
      </c>
      <c r="B2685" s="2">
        <f t="array" ref="B2685">MAX(IF((C2685&gt;=$R$3:$AC$3)*(C2685&lt;=$R$4:$AC$4),$F$3:$Q$3,0))</f>
        <v>4</v>
      </c>
      <c r="C2685" s="2">
        <f t="shared" si="294"/>
        <v>112</v>
      </c>
      <c r="D2685" s="2">
        <f t="shared" si="295"/>
        <v>13</v>
      </c>
      <c r="E2685" s="10">
        <v>7.1235480459504732</v>
      </c>
      <c r="F2685" s="10">
        <v>7.5199760255464367</v>
      </c>
      <c r="G2685" s="10">
        <v>7.3580976281367185</v>
      </c>
      <c r="H2685" s="10">
        <v>7.8328709595429089</v>
      </c>
      <c r="I2685" s="10">
        <v>10.119715961669998</v>
      </c>
      <c r="J2685" s="10">
        <v>12.287668538790655</v>
      </c>
      <c r="K2685" s="10">
        <v>9.5246796960625719</v>
      </c>
      <c r="L2685" s="10">
        <v>9.7366111266432629</v>
      </c>
      <c r="M2685" s="10">
        <v>9.274911106027405</v>
      </c>
      <c r="N2685" s="10">
        <v>6.7528695951959925</v>
      </c>
      <c r="O2685" s="10">
        <v>5.5183682962052476</v>
      </c>
      <c r="P2685" s="10">
        <v>6.130283804448176</v>
      </c>
      <c r="Q2685" s="4">
        <f t="shared" si="296"/>
        <v>5.6979288834576769</v>
      </c>
      <c r="R2685" s="20">
        <f t="array" ref="R2685">MAX(IF((EOL_MOD_TYPE=$AF$1)*(EOL_MOD_MIN&lt;=$Q2685)*(EOL_MOD_MAX&gt;$Q2685),EOL_MOD_A,0))*($Q2685-MAX(IF((EOL_MOD_TYPE=$AF$1)*(EOL_MOD_MIN&lt;=$Q2685)*(EOL_MOD_MAX&gt;$Q2685),EOL_MOD_MIN,0)))+MAX(IF((EOL_MOD_TYPE=$AF$1)*(EOL_MOD_MIN&lt;=$Q2685)*(EOL_MOD_MAX&gt;$Q2685),EOL_MOD_B,0))</f>
        <v>319.27510921018688</v>
      </c>
      <c r="S2685" s="3">
        <f t="shared" si="297"/>
        <v>11.043307096973649</v>
      </c>
      <c r="T2685" s="4"/>
      <c r="U2685" s="6"/>
      <c r="V2685" s="6">
        <v>0.5625</v>
      </c>
      <c r="W2685" s="20">
        <f t="array" ref="W2685">MAX(IF((EOL_MOD_TYPE=$AF$1)*(EOL_MOD_MIN&lt;=$V2685)*(EOL_MOD_MAX&gt;$V2685),EOL_MOD_A,0))*($V2685-MAX(IF((EOL_MOD_TYPE=$AF$1)*(EOL_MOD_MIN&lt;=$V2685)*(EOL_MOD_MAX&gt;$V2685),EOL_MOD_MIN,0)))+MAX(IF((EOL_MOD_TYPE=$AF$1)*(EOL_MOD_MIN&lt;=$V2685)*(EOL_MOD_MAX&gt;$V2685),EOL_MOD_B,0))</f>
        <v>0</v>
      </c>
      <c r="X2685" s="3">
        <f t="shared" si="298"/>
        <v>0</v>
      </c>
      <c r="Y2685" s="6"/>
      <c r="Z2685" s="6">
        <f t="shared" ca="1" si="293"/>
        <v>7.2304082312562334</v>
      </c>
      <c r="AA2685" s="6">
        <v>6.6364670549999998</v>
      </c>
      <c r="AB2685" s="6"/>
      <c r="AC2685" s="6"/>
      <c r="AD2685" s="6"/>
      <c r="AE2685" s="6"/>
      <c r="AF2685" s="6"/>
      <c r="AG2685" s="6"/>
      <c r="AH2685" s="6"/>
      <c r="AI2685" s="6"/>
      <c r="AJ2685" s="6"/>
      <c r="AK2685" s="6"/>
      <c r="AL2685" s="6"/>
      <c r="AM2685" s="6"/>
      <c r="AN2685" s="6"/>
      <c r="AO2685" s="6"/>
      <c r="AP2685" s="6"/>
      <c r="AQ2685" s="6"/>
      <c r="AR2685" s="6"/>
      <c r="AS2685" s="6"/>
      <c r="AT2685" s="6"/>
      <c r="AU2685" s="6"/>
      <c r="AV2685" s="6"/>
      <c r="AW2685" s="6"/>
      <c r="AX2685" s="6"/>
      <c r="AY2685" s="6"/>
      <c r="BE2685" s="21"/>
      <c r="BJ2685" s="21"/>
      <c r="BP2685" s="21"/>
      <c r="BQ2685" s="21"/>
      <c r="BR2685" s="21"/>
    </row>
    <row r="2686" spans="1:70" x14ac:dyDescent="0.2">
      <c r="A2686" s="2">
        <f t="shared" si="299"/>
        <v>2678</v>
      </c>
      <c r="B2686" s="2">
        <f t="array" ref="B2686">MAX(IF((C2686&gt;=$R$3:$AC$3)*(C2686&lt;=$R$4:$AC$4),$F$3:$Q$3,0))</f>
        <v>4</v>
      </c>
      <c r="C2686" s="2">
        <f t="shared" si="294"/>
        <v>112</v>
      </c>
      <c r="D2686" s="2">
        <f t="shared" si="295"/>
        <v>14</v>
      </c>
      <c r="E2686" s="10">
        <v>6.305936551405467</v>
      </c>
      <c r="F2686" s="10">
        <v>6.6568641608507484</v>
      </c>
      <c r="G2686" s="10">
        <v>6.5135654989305589</v>
      </c>
      <c r="H2686" s="10">
        <v>6.9338463035008004</v>
      </c>
      <c r="I2686" s="10">
        <v>8.9582166584547291</v>
      </c>
      <c r="J2686" s="10">
        <v>10.877340571088457</v>
      </c>
      <c r="K2686" s="10">
        <v>8.4314762037681437</v>
      </c>
      <c r="L2686" s="10">
        <v>8.6190830179385287</v>
      </c>
      <c r="M2686" s="10">
        <v>8.2103750234102577</v>
      </c>
      <c r="N2686" s="10">
        <v>5.977803045973463</v>
      </c>
      <c r="O2686" s="10">
        <v>4.8849927197360161</v>
      </c>
      <c r="P2686" s="10">
        <v>5.4266750871336056</v>
      </c>
      <c r="Q2686" s="4">
        <f t="shared" si="296"/>
        <v>5.7604785885000007</v>
      </c>
      <c r="R2686" s="20">
        <f t="array" ref="R2686">MAX(IF((EOL_MOD_TYPE=$AF$1)*(EOL_MOD_MIN&lt;=$Q2686)*(EOL_MOD_MAX&gt;$Q2686),EOL_MOD_A,0))*($Q2686-MAX(IF((EOL_MOD_TYPE=$AF$1)*(EOL_MOD_MIN&lt;=$Q2686)*(EOL_MOD_MAX&gt;$Q2686),EOL_MOD_MIN,0)))+MAX(IF((EOL_MOD_TYPE=$AF$1)*(EOL_MOD_MIN&lt;=$Q2686)*(EOL_MOD_MAX&gt;$Q2686),EOL_MOD_B,0))</f>
        <v>341.16750597500027</v>
      </c>
      <c r="S2686" s="3">
        <f t="shared" si="297"/>
        <v>11.800536375387164</v>
      </c>
      <c r="T2686" s="4"/>
      <c r="U2686" s="6"/>
      <c r="V2686" s="6">
        <v>1.46</v>
      </c>
      <c r="W2686" s="20">
        <f t="array" ref="W2686">MAX(IF((EOL_MOD_TYPE=$AF$1)*(EOL_MOD_MIN&lt;=$V2686)*(EOL_MOD_MAX&gt;$V2686),EOL_MOD_A,0))*($V2686-MAX(IF((EOL_MOD_TYPE=$AF$1)*(EOL_MOD_MIN&lt;=$V2686)*(EOL_MOD_MAX&gt;$V2686),EOL_MOD_MIN,0)))+MAX(IF((EOL_MOD_TYPE=$AF$1)*(EOL_MOD_MIN&lt;=$V2686)*(EOL_MOD_MAX&gt;$V2686),EOL_MOD_B,0))</f>
        <v>0</v>
      </c>
      <c r="X2686" s="3">
        <f t="shared" si="298"/>
        <v>0</v>
      </c>
      <c r="Y2686" s="6"/>
      <c r="Z2686" s="6">
        <f t="shared" ca="1" si="293"/>
        <v>6.4005317649230644</v>
      </c>
      <c r="AA2686" s="6">
        <v>6.4005317650000002</v>
      </c>
      <c r="AB2686" s="6"/>
      <c r="AC2686" s="6"/>
      <c r="AD2686" s="6"/>
      <c r="AE2686" s="6"/>
      <c r="AF2686" s="6"/>
      <c r="AG2686" s="6"/>
      <c r="AH2686" s="6"/>
      <c r="AI2686" s="6"/>
      <c r="AJ2686" s="6"/>
      <c r="AK2686" s="6"/>
      <c r="AL2686" s="6"/>
      <c r="AM2686" s="6"/>
      <c r="AN2686" s="6"/>
      <c r="AO2686" s="6"/>
      <c r="AP2686" s="6"/>
      <c r="AQ2686" s="6"/>
      <c r="AR2686" s="6"/>
      <c r="AS2686" s="6"/>
      <c r="AT2686" s="6"/>
      <c r="AU2686" s="6"/>
      <c r="AV2686" s="6"/>
      <c r="AW2686" s="6"/>
      <c r="AX2686" s="6"/>
      <c r="AY2686" s="6"/>
      <c r="BE2686" s="21"/>
      <c r="BJ2686" s="21"/>
      <c r="BP2686" s="21"/>
      <c r="BQ2686" s="21"/>
      <c r="BR2686" s="21"/>
    </row>
    <row r="2687" spans="1:70" x14ac:dyDescent="0.2">
      <c r="A2687" s="2">
        <f t="shared" si="299"/>
        <v>2679</v>
      </c>
      <c r="B2687" s="2">
        <f t="array" ref="B2687">MAX(IF((C2687&gt;=$R$3:$AC$3)*(C2687&lt;=$R$4:$AC$4),$F$3:$Q$3,0))</f>
        <v>4</v>
      </c>
      <c r="C2687" s="2">
        <f t="shared" si="294"/>
        <v>112</v>
      </c>
      <c r="D2687" s="2">
        <f t="shared" si="295"/>
        <v>15</v>
      </c>
      <c r="E2687" s="10">
        <v>6.5383848892148162</v>
      </c>
      <c r="F2687" s="10">
        <v>6.9022483312429337</v>
      </c>
      <c r="G2687" s="10">
        <v>6.7536674189381873</v>
      </c>
      <c r="H2687" s="10">
        <v>7.1894405415232301</v>
      </c>
      <c r="I2687" s="10">
        <v>9.288432884865971</v>
      </c>
      <c r="J2687" s="10">
        <v>11.278299209813133</v>
      </c>
      <c r="K2687" s="10">
        <v>8.7422758150341604</v>
      </c>
      <c r="L2687" s="10">
        <v>8.9367981590009702</v>
      </c>
      <c r="M2687" s="10">
        <v>8.5130244413714564</v>
      </c>
      <c r="N2687" s="10">
        <v>6.1981557835027514</v>
      </c>
      <c r="O2687" s="10">
        <v>5.0650624728419729</v>
      </c>
      <c r="P2687" s="10">
        <v>5.6267122415757118</v>
      </c>
      <c r="Q2687" s="4">
        <f t="shared" si="296"/>
        <v>6.8561347601902352</v>
      </c>
      <c r="R2687" s="20">
        <f t="array" ref="R2687">MAX(IF((EOL_MOD_TYPE=$AF$1)*(EOL_MOD_MIN&lt;=$Q2687)*(EOL_MOD_MAX&gt;$Q2687),EOL_MOD_A,0))*($Q2687-MAX(IF((EOL_MOD_TYPE=$AF$1)*(EOL_MOD_MIN&lt;=$Q2687)*(EOL_MOD_MAX&gt;$Q2687),EOL_MOD_MIN,0)))+MAX(IF((EOL_MOD_TYPE=$AF$1)*(EOL_MOD_MIN&lt;=$Q2687)*(EOL_MOD_MAX&gt;$Q2687),EOL_MOD_B,0))</f>
        <v>724.64716606658226</v>
      </c>
      <c r="S2687" s="3">
        <f t="shared" si="297"/>
        <v>25.064594642599214</v>
      </c>
      <c r="T2687" s="4"/>
      <c r="U2687" s="6"/>
      <c r="V2687" s="6">
        <v>2.3266666666666702</v>
      </c>
      <c r="W2687" s="20">
        <f t="array" ref="W2687">MAX(IF((EOL_MOD_TYPE=$AF$1)*(EOL_MOD_MIN&lt;=$V2687)*(EOL_MOD_MAX&gt;$V2687),EOL_MOD_A,0))*($V2687-MAX(IF((EOL_MOD_TYPE=$AF$1)*(EOL_MOD_MIN&lt;=$V2687)*(EOL_MOD_MAX&gt;$V2687),EOL_MOD_MIN,0)))+MAX(IF((EOL_MOD_TYPE=$AF$1)*(EOL_MOD_MIN&lt;=$V2687)*(EOL_MOD_MAX&gt;$V2687),EOL_MOD_B,0))</f>
        <v>0</v>
      </c>
      <c r="X2687" s="3">
        <f t="shared" si="298"/>
        <v>0</v>
      </c>
      <c r="Y2687" s="6"/>
      <c r="Z2687" s="6">
        <f t="shared" ca="1" si="293"/>
        <v>6.636467055061801</v>
      </c>
      <c r="AA2687" s="6">
        <v>7.2304082310000002</v>
      </c>
      <c r="AB2687" s="6"/>
      <c r="AC2687" s="6"/>
      <c r="AD2687" s="6"/>
      <c r="AE2687" s="6"/>
      <c r="AF2687" s="6"/>
      <c r="AG2687" s="6"/>
      <c r="AH2687" s="6"/>
      <c r="AI2687" s="6"/>
      <c r="AJ2687" s="6"/>
      <c r="AK2687" s="6"/>
      <c r="AL2687" s="6"/>
      <c r="AM2687" s="6"/>
      <c r="AN2687" s="6"/>
      <c r="AO2687" s="6"/>
      <c r="AP2687" s="6"/>
      <c r="AQ2687" s="6"/>
      <c r="AR2687" s="6"/>
      <c r="AS2687" s="6"/>
      <c r="AT2687" s="6"/>
      <c r="AU2687" s="6"/>
      <c r="AV2687" s="6"/>
      <c r="AW2687" s="6"/>
      <c r="AX2687" s="6"/>
      <c r="AY2687" s="6"/>
      <c r="BE2687" s="21"/>
      <c r="BJ2687" s="21"/>
      <c r="BP2687" s="21"/>
      <c r="BQ2687" s="21"/>
      <c r="BR2687" s="21"/>
    </row>
    <row r="2688" spans="1:70" x14ac:dyDescent="0.2">
      <c r="A2688" s="2">
        <f t="shared" si="299"/>
        <v>2680</v>
      </c>
      <c r="B2688" s="2">
        <f t="array" ref="B2688">MAX(IF((C2688&gt;=$R$3:$AC$3)*(C2688&lt;=$R$4:$AC$4),$F$3:$Q$3,0))</f>
        <v>4</v>
      </c>
      <c r="C2688" s="2">
        <f t="shared" si="294"/>
        <v>112</v>
      </c>
      <c r="D2688" s="2">
        <f t="shared" si="295"/>
        <v>16</v>
      </c>
      <c r="E2688" s="10">
        <v>3.9556065837112375</v>
      </c>
      <c r="F2688" s="10">
        <v>4.1757374954341628</v>
      </c>
      <c r="G2688" s="10">
        <v>4.0858486857533585</v>
      </c>
      <c r="H2688" s="10">
        <v>4.3494836754195596</v>
      </c>
      <c r="I2688" s="10">
        <v>5.6193367160659751</v>
      </c>
      <c r="J2688" s="10">
        <v>6.8231704562071886</v>
      </c>
      <c r="K2688" s="10">
        <v>5.2889214013097661</v>
      </c>
      <c r="L2688" s="10">
        <v>5.4066039601544258</v>
      </c>
      <c r="M2688" s="10">
        <v>5.1502283970969263</v>
      </c>
      <c r="N2688" s="10">
        <v>3.7497740251622953</v>
      </c>
      <c r="O2688" s="10">
        <v>3.0642727223861006</v>
      </c>
      <c r="P2688" s="10">
        <v>3.4040608444661777</v>
      </c>
      <c r="Q2688" s="4">
        <f t="shared" si="296"/>
        <v>5.8165385999999897</v>
      </c>
      <c r="R2688" s="20">
        <f t="array" ref="R2688">MAX(IF((EOL_MOD_TYPE=$AF$1)*(EOL_MOD_MIN&lt;=$Q2688)*(EOL_MOD_MAX&gt;$Q2688),EOL_MOD_A,0))*($Q2688-MAX(IF((EOL_MOD_TYPE=$AF$1)*(EOL_MOD_MIN&lt;=$Q2688)*(EOL_MOD_MAX&gt;$Q2688),EOL_MOD_MIN,0)))+MAX(IF((EOL_MOD_TYPE=$AF$1)*(EOL_MOD_MIN&lt;=$Q2688)*(EOL_MOD_MAX&gt;$Q2688),EOL_MOD_B,0))</f>
        <v>360.78850999999639</v>
      </c>
      <c r="S2688" s="3">
        <f t="shared" si="297"/>
        <v>12.479201159294078</v>
      </c>
      <c r="T2688" s="4"/>
      <c r="U2688" s="6"/>
      <c r="V2688" s="6">
        <v>3.4125000000000001</v>
      </c>
      <c r="W2688" s="20">
        <f t="array" ref="W2688">MAX(IF((EOL_MOD_TYPE=$AF$1)*(EOL_MOD_MIN&lt;=$V2688)*(EOL_MOD_MAX&gt;$V2688),EOL_MOD_A,0))*($V2688-MAX(IF((EOL_MOD_TYPE=$AF$1)*(EOL_MOD_MIN&lt;=$V2688)*(EOL_MOD_MAX&gt;$V2688),EOL_MOD_MIN,0)))+MAX(IF((EOL_MOD_TYPE=$AF$1)*(EOL_MOD_MIN&lt;=$V2688)*(EOL_MOD_MAX&gt;$V2688),EOL_MOD_B,0))</f>
        <v>41.250000000000007</v>
      </c>
      <c r="X2688" s="3">
        <f t="shared" si="298"/>
        <v>1.4267833746171295</v>
      </c>
      <c r="Y2688" s="6"/>
      <c r="Z2688" s="6">
        <f t="shared" ca="1" si="293"/>
        <v>4.0149445498210268</v>
      </c>
      <c r="AA2688" s="6">
        <v>5.8165385999999897</v>
      </c>
      <c r="AB2688" s="6"/>
      <c r="AC2688" s="6"/>
      <c r="AD2688" s="6"/>
      <c r="AE2688" s="6"/>
      <c r="AF2688" s="6"/>
      <c r="AG2688" s="6"/>
      <c r="AH2688" s="6"/>
      <c r="AI2688" s="6"/>
      <c r="AJ2688" s="6"/>
      <c r="AK2688" s="6"/>
      <c r="AL2688" s="6"/>
      <c r="AM2688" s="6"/>
      <c r="AN2688" s="6"/>
      <c r="AO2688" s="6"/>
      <c r="AP2688" s="6"/>
      <c r="AQ2688" s="6"/>
      <c r="AR2688" s="6"/>
      <c r="AS2688" s="6"/>
      <c r="AT2688" s="6"/>
      <c r="AU2688" s="6"/>
      <c r="AV2688" s="6"/>
      <c r="AW2688" s="6"/>
      <c r="AX2688" s="6"/>
      <c r="AY2688" s="6"/>
      <c r="BE2688" s="21"/>
      <c r="BJ2688" s="21"/>
      <c r="BP2688" s="21"/>
      <c r="BQ2688" s="21"/>
      <c r="BR2688" s="21"/>
    </row>
    <row r="2689" spans="1:70" x14ac:dyDescent="0.2">
      <c r="A2689" s="2">
        <f t="shared" si="299"/>
        <v>2681</v>
      </c>
      <c r="B2689" s="2">
        <f t="array" ref="B2689">MAX(IF((C2689&gt;=$R$3:$AC$3)*(C2689&lt;=$R$4:$AC$4),$F$3:$Q$3,0))</f>
        <v>4</v>
      </c>
      <c r="C2689" s="2">
        <f t="shared" si="294"/>
        <v>112</v>
      </c>
      <c r="D2689" s="2">
        <f t="shared" si="295"/>
        <v>17</v>
      </c>
      <c r="E2689" s="10">
        <v>3.6797541865474424</v>
      </c>
      <c r="F2689" s="10">
        <v>3.8845338143639561</v>
      </c>
      <c r="G2689" s="10">
        <v>3.8009135865311947</v>
      </c>
      <c r="H2689" s="10">
        <v>4.0461634455387649</v>
      </c>
      <c r="I2689" s="10">
        <v>5.2274606609546037</v>
      </c>
      <c r="J2689" s="10">
        <v>6.3473425681779307</v>
      </c>
      <c r="K2689" s="10">
        <v>4.9200875407913696</v>
      </c>
      <c r="L2689" s="10">
        <v>5.0295632632698073</v>
      </c>
      <c r="M2689" s="10">
        <v>4.7910665797588363</v>
      </c>
      <c r="N2689" s="10">
        <v>3.4882757867067737</v>
      </c>
      <c r="O2689" s="10">
        <v>2.850579333484728</v>
      </c>
      <c r="P2689" s="10">
        <v>3.1666716288894348</v>
      </c>
      <c r="Q2689" s="4">
        <f t="shared" si="296"/>
        <v>11.415032032295379</v>
      </c>
      <c r="R2689" s="20">
        <f t="array" ref="R2689">MAX(IF((EOL_MOD_TYPE=$AF$1)*(EOL_MOD_MIN&lt;=$Q2689)*(EOL_MOD_MAX&gt;$Q2689),EOL_MOD_A,0))*($Q2689-MAX(IF((EOL_MOD_TYPE=$AF$1)*(EOL_MOD_MIN&lt;=$Q2689)*(EOL_MOD_MAX&gt;$Q2689),EOL_MOD_MIN,0)))+MAX(IF((EOL_MOD_TYPE=$AF$1)*(EOL_MOD_MIN&lt;=$Q2689)*(EOL_MOD_MAX&gt;$Q2689),EOL_MOD_B,0))</f>
        <v>2300</v>
      </c>
      <c r="S2689" s="3">
        <f t="shared" si="297"/>
        <v>79.553982099864172</v>
      </c>
      <c r="T2689" s="4"/>
      <c r="U2689" s="6"/>
      <c r="V2689" s="6">
        <v>3.2250000000000001</v>
      </c>
      <c r="W2689" s="20">
        <f t="array" ref="W2689">MAX(IF((EOL_MOD_TYPE=$AF$1)*(EOL_MOD_MIN&lt;=$V2689)*(EOL_MOD_MAX&gt;$V2689),EOL_MOD_A,0))*($V2689-MAX(IF((EOL_MOD_TYPE=$AF$1)*(EOL_MOD_MIN&lt;=$V2689)*(EOL_MOD_MAX&gt;$V2689),EOL_MOD_MIN,0)))+MAX(IF((EOL_MOD_TYPE=$AF$1)*(EOL_MOD_MIN&lt;=$V2689)*(EOL_MOD_MAX&gt;$V2689),EOL_MOD_B,0))</f>
        <v>22.500000000000007</v>
      </c>
      <c r="X2689" s="3">
        <f t="shared" si="298"/>
        <v>0.77824547706388902</v>
      </c>
      <c r="Y2689" s="6"/>
      <c r="Z2689" s="6">
        <f t="shared" ca="1" si="293"/>
        <v>3.7349540970018458</v>
      </c>
      <c r="AA2689" s="6">
        <v>10.853227629999999</v>
      </c>
      <c r="AB2689" s="6"/>
      <c r="AC2689" s="6"/>
      <c r="AD2689" s="6"/>
      <c r="AE2689" s="6"/>
      <c r="AF2689" s="6"/>
      <c r="AG2689" s="6"/>
      <c r="AH2689" s="6"/>
      <c r="AI2689" s="6"/>
      <c r="AJ2689" s="6"/>
      <c r="AK2689" s="6"/>
      <c r="AL2689" s="6"/>
      <c r="AM2689" s="6"/>
      <c r="AN2689" s="6"/>
      <c r="AO2689" s="6"/>
      <c r="AP2689" s="6"/>
      <c r="AQ2689" s="6"/>
      <c r="AR2689" s="6"/>
      <c r="AS2689" s="6"/>
      <c r="AT2689" s="6"/>
      <c r="AU2689" s="6"/>
      <c r="AV2689" s="6"/>
      <c r="AW2689" s="6"/>
      <c r="AX2689" s="6"/>
      <c r="AY2689" s="6"/>
      <c r="BE2689" s="21"/>
      <c r="BJ2689" s="21"/>
      <c r="BP2689" s="21"/>
      <c r="BQ2689" s="21"/>
      <c r="BR2689" s="21"/>
    </row>
    <row r="2690" spans="1:70" x14ac:dyDescent="0.2">
      <c r="A2690" s="2">
        <f t="shared" si="299"/>
        <v>2682</v>
      </c>
      <c r="B2690" s="2">
        <f t="array" ref="B2690">MAX(IF((C2690&gt;=$R$3:$AC$3)*(C2690&lt;=$R$4:$AC$4),$F$3:$Q$3,0))</f>
        <v>4</v>
      </c>
      <c r="C2690" s="2">
        <f t="shared" si="294"/>
        <v>112</v>
      </c>
      <c r="D2690" s="2">
        <f t="shared" si="295"/>
        <v>18</v>
      </c>
      <c r="E2690" s="10">
        <v>5.0804273980378509</v>
      </c>
      <c r="F2690" s="10">
        <v>5.3631549877019706</v>
      </c>
      <c r="G2690" s="10">
        <v>5.2477052932455246</v>
      </c>
      <c r="H2690" s="10">
        <v>5.5863078302361879</v>
      </c>
      <c r="I2690" s="10">
        <v>7.2172577345436286</v>
      </c>
      <c r="J2690" s="10">
        <v>8.7634150145119634</v>
      </c>
      <c r="K2690" s="10">
        <v>6.7928851428073216</v>
      </c>
      <c r="L2690" s="10">
        <v>6.9440320487427112</v>
      </c>
      <c r="M2690" s="10">
        <v>6.6147532372177613</v>
      </c>
      <c r="N2690" s="10">
        <v>4.8160640576170852</v>
      </c>
      <c r="O2690" s="10">
        <v>3.9356328200021125</v>
      </c>
      <c r="P2690" s="10">
        <v>4.3720434812776929</v>
      </c>
      <c r="Q2690" s="4">
        <f t="shared" si="296"/>
        <v>11.449911143000001</v>
      </c>
      <c r="R2690" s="20">
        <f t="array" ref="R2690">MAX(IF((EOL_MOD_TYPE=$AF$1)*(EOL_MOD_MIN&lt;=$Q2690)*(EOL_MOD_MAX&gt;$Q2690),EOL_MOD_A,0))*($Q2690-MAX(IF((EOL_MOD_TYPE=$AF$1)*(EOL_MOD_MIN&lt;=$Q2690)*(EOL_MOD_MAX&gt;$Q2690),EOL_MOD_MIN,0)))+MAX(IF((EOL_MOD_TYPE=$AF$1)*(EOL_MOD_MIN&lt;=$Q2690)*(EOL_MOD_MAX&gt;$Q2690),EOL_MOD_B,0))</f>
        <v>2300</v>
      </c>
      <c r="S2690" s="3">
        <f t="shared" si="297"/>
        <v>79.553982099864172</v>
      </c>
      <c r="T2690" s="4"/>
      <c r="U2690" s="6"/>
      <c r="V2690" s="6">
        <v>4.7508333333333299</v>
      </c>
      <c r="W2690" s="20">
        <f t="array" ref="W2690">MAX(IF((EOL_MOD_TYPE=$AF$1)*(EOL_MOD_MIN&lt;=$V2690)*(EOL_MOD_MAX&gt;$V2690),EOL_MOD_A,0))*($V2690-MAX(IF((EOL_MOD_TYPE=$AF$1)*(EOL_MOD_MIN&lt;=$V2690)*(EOL_MOD_MAX&gt;$V2690),EOL_MOD_MIN,0)))+MAX(IF((EOL_MOD_TYPE=$AF$1)*(EOL_MOD_MIN&lt;=$V2690)*(EOL_MOD_MAX&gt;$V2690),EOL_MOD_B,0))</f>
        <v>175.08333333333297</v>
      </c>
      <c r="X2690" s="3">
        <f t="shared" si="298"/>
        <v>6.055902767819358</v>
      </c>
      <c r="Y2690" s="6"/>
      <c r="Z2690" s="6">
        <f t="shared" ca="1" si="293"/>
        <v>5.1566387760877825</v>
      </c>
      <c r="AA2690" s="6">
        <v>10.40901013</v>
      </c>
      <c r="AB2690" s="6"/>
      <c r="AC2690" s="6"/>
      <c r="AD2690" s="6"/>
      <c r="AE2690" s="6"/>
      <c r="AF2690" s="6"/>
      <c r="AG2690" s="6"/>
      <c r="AH2690" s="6"/>
      <c r="AI2690" s="6"/>
      <c r="AJ2690" s="6"/>
      <c r="AK2690" s="6"/>
      <c r="AL2690" s="6"/>
      <c r="AM2690" s="6"/>
      <c r="AN2690" s="6"/>
      <c r="AO2690" s="6"/>
      <c r="AP2690" s="6"/>
      <c r="AQ2690" s="6"/>
      <c r="AR2690" s="6"/>
      <c r="AS2690" s="6"/>
      <c r="AT2690" s="6"/>
      <c r="AU2690" s="6"/>
      <c r="AV2690" s="6"/>
      <c r="AW2690" s="6"/>
      <c r="AX2690" s="6"/>
      <c r="AY2690" s="6"/>
      <c r="BE2690" s="21"/>
      <c r="BJ2690" s="21"/>
      <c r="BP2690" s="21"/>
      <c r="BQ2690" s="21"/>
      <c r="BR2690" s="21"/>
    </row>
    <row r="2691" spans="1:70" x14ac:dyDescent="0.2">
      <c r="A2691" s="2">
        <f t="shared" si="299"/>
        <v>2683</v>
      </c>
      <c r="B2691" s="2">
        <f t="array" ref="B2691">MAX(IF((C2691&gt;=$R$3:$AC$3)*(C2691&lt;=$R$4:$AC$4),$F$3:$Q$3,0))</f>
        <v>4</v>
      </c>
      <c r="C2691" s="2">
        <f t="shared" si="294"/>
        <v>112</v>
      </c>
      <c r="D2691" s="2">
        <f t="shared" si="295"/>
        <v>19</v>
      </c>
      <c r="E2691" s="10">
        <v>1.2514632530282022</v>
      </c>
      <c r="F2691" s="10">
        <v>1.3211076276763931</v>
      </c>
      <c r="G2691" s="10">
        <v>1.2926688687165906</v>
      </c>
      <c r="H2691" s="10">
        <v>1.3760769364294756</v>
      </c>
      <c r="I2691" s="10">
        <v>1.7778293310329123</v>
      </c>
      <c r="J2691" s="10">
        <v>2.1586947322449666</v>
      </c>
      <c r="K2691" s="10">
        <v>1.6732934991941484</v>
      </c>
      <c r="L2691" s="10">
        <v>1.7105255633035785</v>
      </c>
      <c r="M2691" s="10">
        <v>1.6294142117697636</v>
      </c>
      <c r="N2691" s="10">
        <v>1.1863425495786952</v>
      </c>
      <c r="O2691" s="10">
        <v>0.96946565037946153</v>
      </c>
      <c r="P2691" s="10">
        <v>1.0769668236128493</v>
      </c>
      <c r="Q2691" s="4">
        <f t="shared" si="296"/>
        <v>8.586040495176281</v>
      </c>
      <c r="R2691" s="20">
        <f t="array" ref="R2691">MAX(IF((EOL_MOD_TYPE=$AF$1)*(EOL_MOD_MIN&lt;=$Q2691)*(EOL_MOD_MAX&gt;$Q2691),EOL_MOD_A,0))*($Q2691-MAX(IF((EOL_MOD_TYPE=$AF$1)*(EOL_MOD_MIN&lt;=$Q2691)*(EOL_MOD_MAX&gt;$Q2691),EOL_MOD_MIN,0)))+MAX(IF((EOL_MOD_TYPE=$AF$1)*(EOL_MOD_MIN&lt;=$Q2691)*(EOL_MOD_MAX&gt;$Q2691),EOL_MOD_B,0))</f>
        <v>1694.1825597044358</v>
      </c>
      <c r="S2691" s="3">
        <f t="shared" si="297"/>
        <v>58.599551751577721</v>
      </c>
      <c r="T2691" s="4"/>
      <c r="U2691" s="6"/>
      <c r="V2691" s="6">
        <v>6.5608333333333304</v>
      </c>
      <c r="W2691" s="20">
        <f t="array" ref="W2691">MAX(IF((EOL_MOD_TYPE=$AF$1)*(EOL_MOD_MIN&lt;=$V2691)*(EOL_MOD_MAX&gt;$V2691),EOL_MOD_A,0))*($V2691-MAX(IF((EOL_MOD_TYPE=$AF$1)*(EOL_MOD_MIN&lt;=$V2691)*(EOL_MOD_MAX&gt;$V2691),EOL_MOD_MIN,0)))+MAX(IF((EOL_MOD_TYPE=$AF$1)*(EOL_MOD_MIN&lt;=$V2691)*(EOL_MOD_MAX&gt;$V2691),EOL_MOD_B,0))</f>
        <v>621.29166666666561</v>
      </c>
      <c r="X2691" s="3">
        <f t="shared" si="298"/>
        <v>21.489663534258565</v>
      </c>
      <c r="Y2691" s="6"/>
      <c r="Z2691" s="6">
        <f t="shared" ca="1" si="293"/>
        <v>1.270236425365822</v>
      </c>
      <c r="AA2691" s="6">
        <v>7.5222357179999904</v>
      </c>
      <c r="AB2691" s="6"/>
      <c r="AC2691" s="6"/>
      <c r="AD2691" s="6"/>
      <c r="AE2691" s="6"/>
      <c r="AF2691" s="6"/>
      <c r="AG2691" s="6"/>
      <c r="AH2691" s="6"/>
      <c r="AI2691" s="6"/>
      <c r="AJ2691" s="6"/>
      <c r="AK2691" s="6"/>
      <c r="AL2691" s="6"/>
      <c r="AM2691" s="6"/>
      <c r="AN2691" s="6"/>
      <c r="AO2691" s="6"/>
      <c r="AP2691" s="6"/>
      <c r="AQ2691" s="6"/>
      <c r="AR2691" s="6"/>
      <c r="AS2691" s="6"/>
      <c r="AT2691" s="6"/>
      <c r="AU2691" s="6"/>
      <c r="AV2691" s="6"/>
      <c r="AW2691" s="6"/>
      <c r="AX2691" s="6"/>
      <c r="AY2691" s="6"/>
      <c r="BE2691" s="21"/>
      <c r="BJ2691" s="21"/>
      <c r="BP2691" s="21"/>
      <c r="BQ2691" s="21"/>
      <c r="BR2691" s="21"/>
    </row>
    <row r="2692" spans="1:70" x14ac:dyDescent="0.2">
      <c r="A2692" s="2">
        <f t="shared" si="299"/>
        <v>2684</v>
      </c>
      <c r="B2692" s="2">
        <f t="array" ref="B2692">MAX(IF((C2692&gt;=$R$3:$AC$3)*(C2692&lt;=$R$4:$AC$4),$F$3:$Q$3,0))</f>
        <v>4</v>
      </c>
      <c r="C2692" s="2">
        <f t="shared" si="294"/>
        <v>112</v>
      </c>
      <c r="D2692" s="2">
        <f t="shared" si="295"/>
        <v>20</v>
      </c>
      <c r="E2692" s="10">
        <v>3.9441806317730981</v>
      </c>
      <c r="F2692" s="10">
        <v>4.1636756852112775</v>
      </c>
      <c r="G2692" s="10">
        <v>4.0740465235003755</v>
      </c>
      <c r="H2692" s="10">
        <v>4.3369199913475107</v>
      </c>
      <c r="I2692" s="10">
        <v>5.6031050029561857</v>
      </c>
      <c r="J2692" s="10">
        <v>6.8034614138521183</v>
      </c>
      <c r="K2692" s="10">
        <v>5.2736441080660921</v>
      </c>
      <c r="L2692" s="10">
        <v>5.3909867354153267</v>
      </c>
      <c r="M2692" s="10">
        <v>5.1353517249885341</v>
      </c>
      <c r="N2692" s="10">
        <v>3.7389426300567203</v>
      </c>
      <c r="O2692" s="10">
        <v>3.0554214293895945</v>
      </c>
      <c r="P2692" s="10">
        <v>3.3942280578175921</v>
      </c>
      <c r="Q2692" s="4">
        <f t="shared" si="296"/>
        <v>7.7323972814353361</v>
      </c>
      <c r="R2692" s="20">
        <f t="array" ref="R2692">MAX(IF((EOL_MOD_TYPE=$AF$1)*(EOL_MOD_MIN&lt;=$Q2692)*(EOL_MOD_MAX&gt;$Q2692),EOL_MOD_A,0))*($Q2692-MAX(IF((EOL_MOD_TYPE=$AF$1)*(EOL_MOD_MIN&lt;=$Q2692)*(EOL_MOD_MAX&gt;$Q2692),EOL_MOD_MIN,0)))+MAX(IF((EOL_MOD_TYPE=$AF$1)*(EOL_MOD_MIN&lt;=$Q2692)*(EOL_MOD_MAX&gt;$Q2692),EOL_MOD_B,0))</f>
        <v>1199.4575153772971</v>
      </c>
      <c r="S2692" s="3">
        <f t="shared" si="297"/>
        <v>41.487661612118728</v>
      </c>
      <c r="T2692" s="4"/>
      <c r="U2692" s="6"/>
      <c r="V2692" s="6">
        <v>5.9166666666666696</v>
      </c>
      <c r="W2692" s="20">
        <f t="array" ref="W2692">MAX(IF((EOL_MOD_TYPE=$AF$1)*(EOL_MOD_MIN&lt;=$V2692)*(EOL_MOD_MAX&gt;$V2692),EOL_MOD_A,0))*($V2692-MAX(IF((EOL_MOD_TYPE=$AF$1)*(EOL_MOD_MIN&lt;=$V2692)*(EOL_MOD_MAX&gt;$V2692),EOL_MOD_MIN,0)))+MAX(IF((EOL_MOD_TYPE=$AF$1)*(EOL_MOD_MIN&lt;=$V2692)*(EOL_MOD_MAX&gt;$V2692),EOL_MOD_B,0))</f>
        <v>395.83333333333439</v>
      </c>
      <c r="X2692" s="3">
        <f t="shared" si="298"/>
        <v>13.691355615012894</v>
      </c>
      <c r="Y2692" s="6"/>
      <c r="Z2692" s="6">
        <f t="shared" ca="1" si="293"/>
        <v>4.0033471974327846</v>
      </c>
      <c r="AA2692" s="6">
        <v>6.5908317379999897</v>
      </c>
      <c r="AB2692" s="6"/>
      <c r="AC2692" s="6"/>
      <c r="AD2692" s="6"/>
      <c r="AE2692" s="6"/>
      <c r="AF2692" s="6"/>
      <c r="AG2692" s="6"/>
      <c r="AH2692" s="6"/>
      <c r="AI2692" s="6"/>
      <c r="AJ2692" s="6"/>
      <c r="AK2692" s="6"/>
      <c r="AL2692" s="6"/>
      <c r="AM2692" s="6"/>
      <c r="AN2692" s="6"/>
      <c r="AO2692" s="6"/>
      <c r="AP2692" s="6"/>
      <c r="AQ2692" s="6"/>
      <c r="AR2692" s="6"/>
      <c r="AS2692" s="6"/>
      <c r="AT2692" s="6"/>
      <c r="AU2692" s="6"/>
      <c r="AV2692" s="6"/>
      <c r="AW2692" s="6"/>
      <c r="AX2692" s="6"/>
      <c r="AY2692" s="6"/>
      <c r="BE2692" s="21"/>
      <c r="BJ2692" s="21"/>
      <c r="BP2692" s="21"/>
      <c r="BQ2692" s="21"/>
      <c r="BR2692" s="21"/>
    </row>
    <row r="2693" spans="1:70" x14ac:dyDescent="0.2">
      <c r="A2693" s="2">
        <f t="shared" si="299"/>
        <v>2685</v>
      </c>
      <c r="B2693" s="2">
        <f t="array" ref="B2693">MAX(IF((C2693&gt;=$R$3:$AC$3)*(C2693&lt;=$R$4:$AC$4),$F$3:$Q$3,0))</f>
        <v>4</v>
      </c>
      <c r="C2693" s="2">
        <f t="shared" si="294"/>
        <v>112</v>
      </c>
      <c r="D2693" s="2">
        <f t="shared" si="295"/>
        <v>21</v>
      </c>
      <c r="E2693" s="10">
        <v>6.8440609806612889</v>
      </c>
      <c r="F2693" s="10">
        <v>7.2249354057783464</v>
      </c>
      <c r="G2693" s="10">
        <v>7.0694081858905484</v>
      </c>
      <c r="H2693" s="10">
        <v>7.5255541416945322</v>
      </c>
      <c r="I2693" s="10">
        <v>9.7226764951789875</v>
      </c>
      <c r="J2693" s="10">
        <v>11.805571078788949</v>
      </c>
      <c r="K2693" s="10">
        <v>9.1509860312061537</v>
      </c>
      <c r="L2693" s="10">
        <v>9.3546024910456556</v>
      </c>
      <c r="M2693" s="10">
        <v>8.9110169244874537</v>
      </c>
      <c r="N2693" s="10">
        <v>6.4879258209324373</v>
      </c>
      <c r="O2693" s="10">
        <v>5.3018592545952821</v>
      </c>
      <c r="P2693" s="10">
        <v>5.8897667167773751</v>
      </c>
      <c r="Q2693" s="4">
        <f t="shared" si="296"/>
        <v>7.5827298987863969</v>
      </c>
      <c r="R2693" s="20">
        <f t="array" ref="R2693">MAX(IF((EOL_MOD_TYPE=$AF$1)*(EOL_MOD_MIN&lt;=$Q2693)*(EOL_MOD_MAX&gt;$Q2693),EOL_MOD_A,0))*($Q2693-MAX(IF((EOL_MOD_TYPE=$AF$1)*(EOL_MOD_MIN&lt;=$Q2693)*(EOL_MOD_MAX&gt;$Q2693),EOL_MOD_MIN,0)))+MAX(IF((EOL_MOD_TYPE=$AF$1)*(EOL_MOD_MIN&lt;=$Q2693)*(EOL_MOD_MAX&gt;$Q2693),EOL_MOD_B,0))</f>
        <v>1112.7184640693893</v>
      </c>
      <c r="S2693" s="3">
        <f t="shared" si="297"/>
        <v>38.487471640332416</v>
      </c>
      <c r="T2693" s="4"/>
      <c r="U2693" s="6"/>
      <c r="V2693" s="6">
        <v>7.8624999999999998</v>
      </c>
      <c r="W2693" s="20">
        <f t="array" ref="W2693">MAX(IF((EOL_MOD_TYPE=$AF$1)*(EOL_MOD_MIN&lt;=$V2693)*(EOL_MOD_MAX&gt;$V2693),EOL_MOD_A,0))*($V2693-MAX(IF((EOL_MOD_TYPE=$AF$1)*(EOL_MOD_MIN&lt;=$V2693)*(EOL_MOD_MAX&gt;$V2693),EOL_MOD_MIN,0)))+MAX(IF((EOL_MOD_TYPE=$AF$1)*(EOL_MOD_MIN&lt;=$V2693)*(EOL_MOD_MAX&gt;$V2693),EOL_MOD_B,0))</f>
        <v>1274.8579545454545</v>
      </c>
      <c r="X2693" s="3">
        <f t="shared" si="298"/>
        <v>44.095663867729797</v>
      </c>
      <c r="Y2693" s="6"/>
      <c r="Z2693" s="6">
        <f t="shared" ca="1" si="293"/>
        <v>6.9467285867362065</v>
      </c>
      <c r="AA2693" s="6">
        <v>6.3550319929999999</v>
      </c>
      <c r="AB2693" s="6"/>
      <c r="AC2693" s="6"/>
      <c r="AD2693" s="6"/>
      <c r="AE2693" s="6"/>
      <c r="AF2693" s="6"/>
      <c r="AG2693" s="6"/>
      <c r="AH2693" s="6"/>
      <c r="AI2693" s="6"/>
      <c r="AJ2693" s="6"/>
      <c r="AK2693" s="6"/>
      <c r="AL2693" s="6"/>
      <c r="AM2693" s="6"/>
      <c r="AN2693" s="6"/>
      <c r="AO2693" s="6"/>
      <c r="AP2693" s="6"/>
      <c r="AQ2693" s="6"/>
      <c r="AR2693" s="6"/>
      <c r="AS2693" s="6"/>
      <c r="AT2693" s="6"/>
      <c r="AU2693" s="6"/>
      <c r="AV2693" s="6"/>
      <c r="AW2693" s="6"/>
      <c r="AX2693" s="6"/>
      <c r="AY2693" s="6"/>
      <c r="BE2693" s="21"/>
      <c r="BJ2693" s="21"/>
      <c r="BP2693" s="21"/>
      <c r="BQ2693" s="21"/>
      <c r="BR2693" s="21"/>
    </row>
    <row r="2694" spans="1:70" x14ac:dyDescent="0.2">
      <c r="A2694" s="2">
        <f t="shared" si="299"/>
        <v>2686</v>
      </c>
      <c r="B2694" s="2">
        <f t="array" ref="B2694">MAX(IF((C2694&gt;=$R$3:$AC$3)*(C2694&lt;=$R$4:$AC$4),$F$3:$Q$3,0))</f>
        <v>4</v>
      </c>
      <c r="C2694" s="2">
        <f t="shared" si="294"/>
        <v>112</v>
      </c>
      <c r="D2694" s="2">
        <f t="shared" si="295"/>
        <v>22</v>
      </c>
      <c r="E2694" s="10">
        <v>6.8317242259570108</v>
      </c>
      <c r="F2694" s="10">
        <v>7.2119121062917992</v>
      </c>
      <c r="G2694" s="10">
        <v>7.0566652318256766</v>
      </c>
      <c r="H2694" s="10">
        <v>7.5119889622313174</v>
      </c>
      <c r="I2694" s="10">
        <v>9.7051508951983614</v>
      </c>
      <c r="J2694" s="10">
        <v>11.784290959433719</v>
      </c>
      <c r="K2694" s="10">
        <v>9.1344909312518627</v>
      </c>
      <c r="L2694" s="10">
        <v>9.337740362462327</v>
      </c>
      <c r="M2694" s="10">
        <v>8.8949543805864426</v>
      </c>
      <c r="N2694" s="10">
        <v>6.4762310172744106</v>
      </c>
      <c r="O2694" s="10">
        <v>5.292302393941152</v>
      </c>
      <c r="P2694" s="10">
        <v>5.8791501241643607</v>
      </c>
      <c r="Q2694" s="4">
        <f t="shared" si="296"/>
        <v>8.3360743044000003</v>
      </c>
      <c r="R2694" s="20">
        <f t="array" ref="R2694">MAX(IF((EOL_MOD_TYPE=$AF$1)*(EOL_MOD_MIN&lt;=$Q2694)*(EOL_MOD_MAX&gt;$Q2694),EOL_MOD_A,0))*($Q2694-MAX(IF((EOL_MOD_TYPE=$AF$1)*(EOL_MOD_MIN&lt;=$Q2694)*(EOL_MOD_MAX&gt;$Q2694),EOL_MOD_MIN,0)))+MAX(IF((EOL_MOD_TYPE=$AF$1)*(EOL_MOD_MIN&lt;=$Q2694)*(EOL_MOD_MAX&gt;$Q2694),EOL_MOD_B,0))</f>
        <v>1549.3157900500005</v>
      </c>
      <c r="S2694" s="3">
        <f t="shared" si="297"/>
        <v>53.588800273336801</v>
      </c>
      <c r="T2694" s="4"/>
      <c r="U2694" s="6"/>
      <c r="V2694" s="6">
        <v>7.9991666666666701</v>
      </c>
      <c r="W2694" s="20">
        <f t="array" ref="W2694">MAX(IF((EOL_MOD_TYPE=$AF$1)*(EOL_MOD_MIN&lt;=$V2694)*(EOL_MOD_MAX&gt;$V2694),EOL_MOD_A,0))*($V2694-MAX(IF((EOL_MOD_TYPE=$AF$1)*(EOL_MOD_MIN&lt;=$V2694)*(EOL_MOD_MAX&gt;$V2694),EOL_MOD_MIN,0)))+MAX(IF((EOL_MOD_TYPE=$AF$1)*(EOL_MOD_MIN&lt;=$V2694)*(EOL_MOD_MAX&gt;$V2694),EOL_MOD_B,0))</f>
        <v>1354.0625000000023</v>
      </c>
      <c r="X2694" s="3">
        <f t="shared" si="298"/>
        <v>46.835245168303274</v>
      </c>
      <c r="Y2694" s="6"/>
      <c r="Z2694" s="6">
        <f t="shared" ca="1" si="293"/>
        <v>6.9342067686498501</v>
      </c>
      <c r="AA2694" s="6">
        <v>6.946728587</v>
      </c>
      <c r="AB2694" s="6"/>
      <c r="AC2694" s="6"/>
      <c r="AD2694" s="6"/>
      <c r="AE2694" s="6"/>
      <c r="AF2694" s="6"/>
      <c r="AG2694" s="6"/>
      <c r="AH2694" s="6"/>
      <c r="AI2694" s="6"/>
      <c r="AJ2694" s="6"/>
      <c r="AK2694" s="6"/>
      <c r="AL2694" s="6"/>
      <c r="AM2694" s="6"/>
      <c r="AN2694" s="6"/>
      <c r="AO2694" s="6"/>
      <c r="AP2694" s="6"/>
      <c r="AQ2694" s="6"/>
      <c r="AR2694" s="6"/>
      <c r="AS2694" s="6"/>
      <c r="AT2694" s="6"/>
      <c r="AU2694" s="6"/>
      <c r="AV2694" s="6"/>
      <c r="AW2694" s="6"/>
      <c r="AX2694" s="6"/>
      <c r="AY2694" s="6"/>
      <c r="BE2694" s="21"/>
      <c r="BJ2694" s="21"/>
      <c r="BP2694" s="21"/>
      <c r="BQ2694" s="21"/>
      <c r="BR2694" s="21"/>
    </row>
    <row r="2695" spans="1:70" x14ac:dyDescent="0.2">
      <c r="A2695" s="2">
        <f t="shared" si="299"/>
        <v>2687</v>
      </c>
      <c r="B2695" s="2">
        <f t="array" ref="B2695">MAX(IF((C2695&gt;=$R$3:$AC$3)*(C2695&lt;=$R$4:$AC$4),$F$3:$Q$3,0))</f>
        <v>4</v>
      </c>
      <c r="C2695" s="2">
        <f t="shared" si="294"/>
        <v>112</v>
      </c>
      <c r="D2695" s="2">
        <f t="shared" si="295"/>
        <v>23</v>
      </c>
      <c r="E2695" s="10">
        <v>4.0736829622898396</v>
      </c>
      <c r="F2695" s="10">
        <v>4.3003848664305853</v>
      </c>
      <c r="G2695" s="10">
        <v>4.207812841193018</v>
      </c>
      <c r="H2695" s="10">
        <v>4.4793174367433277</v>
      </c>
      <c r="I2695" s="10">
        <v>5.7870760792723956</v>
      </c>
      <c r="J2695" s="10">
        <v>7.0268447197729991</v>
      </c>
      <c r="K2695" s="10">
        <v>5.446797740232129</v>
      </c>
      <c r="L2695" s="10">
        <v>5.5679931687406885</v>
      </c>
      <c r="M2695" s="10">
        <v>5.3039646964766627</v>
      </c>
      <c r="N2695" s="10">
        <v>3.8617062226670997</v>
      </c>
      <c r="O2695" s="10">
        <v>3.1557424422329814</v>
      </c>
      <c r="P2695" s="10">
        <v>3.5056733705022425</v>
      </c>
      <c r="Q2695" s="4">
        <f t="shared" si="296"/>
        <v>6.7853244902884482</v>
      </c>
      <c r="R2695" s="20">
        <f t="array" ref="R2695">MAX(IF((EOL_MOD_TYPE=$AF$1)*(EOL_MOD_MIN&lt;=$Q2695)*(EOL_MOD_MAX&gt;$Q2695),EOL_MOD_A,0))*($Q2695-MAX(IF((EOL_MOD_TYPE=$AF$1)*(EOL_MOD_MIN&lt;=$Q2695)*(EOL_MOD_MAX&gt;$Q2695),EOL_MOD_MIN,0)))+MAX(IF((EOL_MOD_TYPE=$AF$1)*(EOL_MOD_MIN&lt;=$Q2695)*(EOL_MOD_MAX&gt;$Q2695),EOL_MOD_B,0))</f>
        <v>699.8635716009569</v>
      </c>
      <c r="S2695" s="3">
        <f t="shared" si="297"/>
        <v>24.207362629343276</v>
      </c>
      <c r="T2695" s="4"/>
      <c r="U2695" s="6"/>
      <c r="V2695" s="6">
        <v>7.08083333333333</v>
      </c>
      <c r="W2695" s="20">
        <f t="array" ref="W2695">MAX(IF((EOL_MOD_TYPE=$AF$1)*(EOL_MOD_MIN&lt;=$V2695)*(EOL_MOD_MAX&gt;$V2695),EOL_MOD_A,0))*($V2695-MAX(IF((EOL_MOD_TYPE=$AF$1)*(EOL_MOD_MIN&lt;=$V2695)*(EOL_MOD_MAX&gt;$V2695),EOL_MOD_MIN,0)))+MAX(IF((EOL_MOD_TYPE=$AF$1)*(EOL_MOD_MIN&lt;=$V2695)*(EOL_MOD_MAX&gt;$V2695),EOL_MOD_B,0))</f>
        <v>821.84659090908895</v>
      </c>
      <c r="X2695" s="3">
        <f t="shared" si="298"/>
        <v>28.426595209572202</v>
      </c>
      <c r="Y2695" s="6"/>
      <c r="Z2695" s="6">
        <f t="shared" ca="1" si="293"/>
        <v>4.1347921895203168</v>
      </c>
      <c r="AA2695" s="6">
        <v>5.686732192</v>
      </c>
      <c r="AB2695" s="6"/>
      <c r="AC2695" s="6"/>
      <c r="AD2695" s="6"/>
      <c r="AE2695" s="6"/>
      <c r="AF2695" s="6"/>
      <c r="AG2695" s="6"/>
      <c r="AH2695" s="6"/>
      <c r="AI2695" s="6"/>
      <c r="AJ2695" s="6"/>
      <c r="AK2695" s="6"/>
      <c r="AL2695" s="6"/>
      <c r="AM2695" s="6"/>
      <c r="AN2695" s="6"/>
      <c r="AO2695" s="6"/>
      <c r="AP2695" s="6"/>
      <c r="AQ2695" s="6"/>
      <c r="AR2695" s="6"/>
      <c r="AS2695" s="6"/>
      <c r="AT2695" s="6"/>
      <c r="AU2695" s="6"/>
      <c r="AV2695" s="6"/>
      <c r="AW2695" s="6"/>
      <c r="AX2695" s="6"/>
      <c r="AY2695" s="6"/>
      <c r="BE2695" s="21"/>
      <c r="BJ2695" s="21"/>
      <c r="BP2695" s="21"/>
      <c r="BQ2695" s="21"/>
      <c r="BR2695" s="21"/>
    </row>
    <row r="2696" spans="1:70" x14ac:dyDescent="0.2">
      <c r="A2696" s="2">
        <f t="shared" si="299"/>
        <v>2688</v>
      </c>
      <c r="B2696" s="2">
        <f t="array" ref="B2696">MAX(IF((C2696&gt;=$R$3:$AC$3)*(C2696&lt;=$R$4:$AC$4),$F$3:$Q$3,0))</f>
        <v>4</v>
      </c>
      <c r="C2696" s="2">
        <f t="shared" si="294"/>
        <v>112</v>
      </c>
      <c r="D2696" s="2">
        <f t="shared" si="295"/>
        <v>24</v>
      </c>
      <c r="E2696" s="10">
        <v>6.2491722033932975</v>
      </c>
      <c r="F2696" s="10">
        <v>6.5969408567045864</v>
      </c>
      <c r="G2696" s="10">
        <v>6.454932130870592</v>
      </c>
      <c r="H2696" s="10">
        <v>6.8714296804621355</v>
      </c>
      <c r="I2696" s="10">
        <v>8.8775771969213597</v>
      </c>
      <c r="J2696" s="10">
        <v>10.779425671280825</v>
      </c>
      <c r="K2696" s="10">
        <v>8.3555783184048114</v>
      </c>
      <c r="L2696" s="10">
        <v>8.5414963463969311</v>
      </c>
      <c r="M2696" s="10">
        <v>8.1364674315180725</v>
      </c>
      <c r="N2696" s="10">
        <v>5.9239924676900175</v>
      </c>
      <c r="O2696" s="10">
        <v>4.8410193266453092</v>
      </c>
      <c r="P2696" s="10">
        <v>5.377825614785781</v>
      </c>
      <c r="Q2696" s="4">
        <f t="shared" si="296"/>
        <v>5.4201453073060017</v>
      </c>
      <c r="R2696" s="20">
        <f t="array" ref="R2696">MAX(IF((EOL_MOD_TYPE=$AF$1)*(EOL_MOD_MIN&lt;=$Q2696)*(EOL_MOD_MAX&gt;$Q2696),EOL_MOD_A,0))*($Q2696-MAX(IF((EOL_MOD_TYPE=$AF$1)*(EOL_MOD_MIN&lt;=$Q2696)*(EOL_MOD_MAX&gt;$Q2696),EOL_MOD_MIN,0)))+MAX(IF((EOL_MOD_TYPE=$AF$1)*(EOL_MOD_MIN&lt;=$Q2696)*(EOL_MOD_MAX&gt;$Q2696),EOL_MOD_B,0))</f>
        <v>242.01453073060017</v>
      </c>
      <c r="S2696" s="3">
        <f t="shared" si="297"/>
        <v>8.3709650633257358</v>
      </c>
      <c r="T2696" s="4"/>
      <c r="U2696" s="6"/>
      <c r="V2696" s="6">
        <v>4.62</v>
      </c>
      <c r="W2696" s="20">
        <f t="array" ref="W2696">MAX(IF((EOL_MOD_TYPE=$AF$1)*(EOL_MOD_MIN&lt;=$V2696)*(EOL_MOD_MAX&gt;$V2696),EOL_MOD_A,0))*($V2696-MAX(IF((EOL_MOD_TYPE=$AF$1)*(EOL_MOD_MIN&lt;=$V2696)*(EOL_MOD_MAX&gt;$V2696),EOL_MOD_MIN,0)))+MAX(IF((EOL_MOD_TYPE=$AF$1)*(EOL_MOD_MIN&lt;=$V2696)*(EOL_MOD_MAX&gt;$V2696),EOL_MOD_B,0))</f>
        <v>162</v>
      </c>
      <c r="X2696" s="3">
        <f t="shared" si="298"/>
        <v>5.6033674348599991</v>
      </c>
      <c r="Y2696" s="6"/>
      <c r="Z2696" s="6">
        <f t="shared" ca="1" si="293"/>
        <v>6.3429158961928183</v>
      </c>
      <c r="AA2696" s="6">
        <v>4.6199470119999999</v>
      </c>
      <c r="AB2696" s="6"/>
      <c r="AC2696" s="6"/>
      <c r="AD2696" s="6"/>
      <c r="AE2696" s="6"/>
      <c r="AF2696" s="6"/>
      <c r="AG2696" s="6"/>
      <c r="AH2696" s="6"/>
      <c r="AI2696" s="6"/>
      <c r="AJ2696" s="6"/>
      <c r="AK2696" s="6"/>
      <c r="AL2696" s="6"/>
      <c r="AM2696" s="6"/>
      <c r="AN2696" s="6"/>
      <c r="AO2696" s="6"/>
      <c r="AP2696" s="6"/>
      <c r="AQ2696" s="6"/>
      <c r="AR2696" s="6"/>
      <c r="AS2696" s="6"/>
      <c r="AT2696" s="6"/>
      <c r="AU2696" s="6"/>
      <c r="AV2696" s="6"/>
      <c r="AW2696" s="6"/>
      <c r="AX2696" s="6"/>
      <c r="AY2696" s="6"/>
      <c r="BE2696" s="21"/>
      <c r="BJ2696" s="21"/>
      <c r="BP2696" s="21"/>
      <c r="BQ2696" s="21"/>
      <c r="BR2696" s="21"/>
    </row>
    <row r="2697" spans="1:70" x14ac:dyDescent="0.2">
      <c r="A2697" s="2">
        <f t="shared" si="299"/>
        <v>2689</v>
      </c>
      <c r="B2697" s="2">
        <f t="array" ref="B2697">MAX(IF((C2697&gt;=$R$3:$AC$3)*(C2697&lt;=$R$4:$AC$4),$F$3:$Q$3,0))</f>
        <v>4</v>
      </c>
      <c r="C2697" s="2">
        <f t="shared" si="294"/>
        <v>113</v>
      </c>
      <c r="D2697" s="2">
        <f t="shared" si="295"/>
        <v>1</v>
      </c>
      <c r="E2697" s="10">
        <v>3.0778913830541548</v>
      </c>
      <c r="F2697" s="10">
        <v>3.2491771320277452</v>
      </c>
      <c r="G2697" s="10">
        <v>3.179233878851651</v>
      </c>
      <c r="H2697" s="10">
        <v>3.3843705237107717</v>
      </c>
      <c r="I2697" s="10">
        <v>4.3724540575094499</v>
      </c>
      <c r="J2697" s="10">
        <v>5.3091674077876068</v>
      </c>
      <c r="K2697" s="10">
        <v>4.1153550693782517</v>
      </c>
      <c r="L2697" s="10">
        <v>4.206924876976232</v>
      </c>
      <c r="M2697" s="10">
        <v>4.0074368541759497</v>
      </c>
      <c r="N2697" s="10">
        <v>2.9177313052247293</v>
      </c>
      <c r="O2697" s="10">
        <v>2.3843368666636291</v>
      </c>
      <c r="P2697" s="10">
        <v>2.6487289165001928</v>
      </c>
      <c r="Q2697" s="4">
        <f t="shared" si="296"/>
        <v>8.0603907043986602</v>
      </c>
      <c r="R2697" s="20">
        <f t="array" ref="R2697">MAX(IF((EOL_MOD_TYPE=$AF$1)*(EOL_MOD_MIN&lt;=$Q2697)*(EOL_MOD_MAX&gt;$Q2697),EOL_MOD_A,0))*($Q2697-MAX(IF((EOL_MOD_TYPE=$AF$1)*(EOL_MOD_MIN&lt;=$Q2697)*(EOL_MOD_MAX&gt;$Q2697),EOL_MOD_MIN,0)))+MAX(IF((EOL_MOD_TYPE=$AF$1)*(EOL_MOD_MIN&lt;=$Q2697)*(EOL_MOD_MAX&gt;$Q2697),EOL_MOD_B,0))</f>
        <v>1389.5446127764965</v>
      </c>
      <c r="S2697" s="3">
        <f t="shared" si="297"/>
        <v>48.062524892080042</v>
      </c>
      <c r="T2697" s="4"/>
      <c r="U2697" s="6"/>
      <c r="V2697" s="6">
        <v>3.0150000000000001</v>
      </c>
      <c r="W2697" s="20">
        <f t="array" ref="W2697">MAX(IF((EOL_MOD_TYPE=$AF$1)*(EOL_MOD_MIN&lt;=$V2697)*(EOL_MOD_MAX&gt;$V2697),EOL_MOD_A,0))*($V2697-MAX(IF((EOL_MOD_TYPE=$AF$1)*(EOL_MOD_MIN&lt;=$V2697)*(EOL_MOD_MAX&gt;$V2697),EOL_MOD_MIN,0)))+MAX(IF((EOL_MOD_TYPE=$AF$1)*(EOL_MOD_MIN&lt;=$V2697)*(EOL_MOD_MAX&gt;$V2697),EOL_MOD_B,0))</f>
        <v>1.5000000000000124</v>
      </c>
      <c r="X2697" s="3">
        <f t="shared" si="298"/>
        <v>5.1883031804259683E-2</v>
      </c>
      <c r="Y2697" s="6"/>
      <c r="Z2697" s="6">
        <f t="shared" ref="Z2697:Z2760" ca="1" si="300">(OFFSET($E$9,A2697-1,B2697-1)*(INDEX(EOL_HUB,$AF$1)/$AE$6)^INDEX($AF$5:$AQ$5,$B2697))</f>
        <v>3.1240627630213527</v>
      </c>
      <c r="AA2697" s="6">
        <v>7.0617135910000002</v>
      </c>
      <c r="AB2697" s="6"/>
      <c r="AC2697" s="6"/>
      <c r="AD2697" s="6"/>
      <c r="AE2697" s="6"/>
      <c r="AF2697" s="6"/>
      <c r="AG2697" s="6"/>
      <c r="AH2697" s="6"/>
      <c r="AI2697" s="6"/>
      <c r="AJ2697" s="6"/>
      <c r="AK2697" s="6"/>
      <c r="AL2697" s="6"/>
      <c r="AM2697" s="6"/>
      <c r="AN2697" s="6"/>
      <c r="AO2697" s="6"/>
      <c r="AP2697" s="6"/>
      <c r="AQ2697" s="6"/>
      <c r="AR2697" s="6"/>
      <c r="AS2697" s="6"/>
      <c r="AT2697" s="6"/>
      <c r="AU2697" s="6"/>
      <c r="AV2697" s="6"/>
      <c r="AW2697" s="6"/>
      <c r="AX2697" s="6"/>
      <c r="AY2697" s="6"/>
      <c r="BE2697" s="21"/>
      <c r="BJ2697" s="21"/>
      <c r="BP2697" s="21"/>
      <c r="BQ2697" s="21"/>
      <c r="BR2697" s="21"/>
    </row>
    <row r="2698" spans="1:70" x14ac:dyDescent="0.2">
      <c r="A2698" s="2">
        <f t="shared" si="299"/>
        <v>2690</v>
      </c>
      <c r="B2698" s="2">
        <f t="array" ref="B2698">MAX(IF((C2698&gt;=$R$3:$AC$3)*(C2698&lt;=$R$4:$AC$4),$F$3:$Q$3,0))</f>
        <v>4</v>
      </c>
      <c r="C2698" s="2">
        <f t="shared" ref="C2698:C2761" si="301">INT((A2698-1)/24)+1</f>
        <v>113</v>
      </c>
      <c r="D2698" s="2">
        <f t="shared" ref="D2698:D2761" si="302">IF(MOD(A2698,24)=0,24,MOD(A2698,24))</f>
        <v>2</v>
      </c>
      <c r="E2698" s="10">
        <v>6.1569561549660907</v>
      </c>
      <c r="F2698" s="10">
        <v>6.4995929524200866</v>
      </c>
      <c r="G2698" s="10">
        <v>6.3596797815031874</v>
      </c>
      <c r="H2698" s="10">
        <v>6.7700312757528582</v>
      </c>
      <c r="I2698" s="10">
        <v>8.7465750318245092</v>
      </c>
      <c r="J2698" s="10">
        <v>10.62035883692786</v>
      </c>
      <c r="K2698" s="10">
        <v>8.2322790413535323</v>
      </c>
      <c r="L2698" s="10">
        <v>8.4154535658359393</v>
      </c>
      <c r="M2698" s="10">
        <v>8.0164014691360723</v>
      </c>
      <c r="N2698" s="10">
        <v>5.8365749412556713</v>
      </c>
      <c r="O2698" s="10">
        <v>4.7695827174220007</v>
      </c>
      <c r="P2698" s="10">
        <v>5.2984676116478813</v>
      </c>
      <c r="Q2698" s="4">
        <f t="shared" ref="Q2698:Q2761" si="303">$AA2698*(1+$P$1*COS((2*PI()/24)*(D2698-$R$1)))</f>
        <v>6.9669902829999995</v>
      </c>
      <c r="R2698" s="20">
        <f t="array" ref="R2698">MAX(IF((EOL_MOD_TYPE=$AF$1)*(EOL_MOD_MIN&lt;=$Q2698)*(EOL_MOD_MAX&gt;$Q2698),EOL_MOD_A,0))*($Q2698-MAX(IF((EOL_MOD_TYPE=$AF$1)*(EOL_MOD_MIN&lt;=$Q2698)*(EOL_MOD_MAX&gt;$Q2698),EOL_MOD_MIN,0)))+MAX(IF((EOL_MOD_TYPE=$AF$1)*(EOL_MOD_MIN&lt;=$Q2698)*(EOL_MOD_MAX&gt;$Q2698),EOL_MOD_B,0))</f>
        <v>763.4465990499998</v>
      </c>
      <c r="S2698" s="3">
        <f t="shared" ref="S2698:S2761" si="304">R2698*$AF$3/1000*($I$2/1.225)*$AF$2</f>
        <v>26.406616119576466</v>
      </c>
      <c r="T2698" s="4"/>
      <c r="U2698" s="6"/>
      <c r="V2698" s="6">
        <v>3.5566666666666702</v>
      </c>
      <c r="W2698" s="20">
        <f t="array" ref="W2698">MAX(IF((EOL_MOD_TYPE=$AF$1)*(EOL_MOD_MIN&lt;=$V2698)*(EOL_MOD_MAX&gt;$V2698),EOL_MOD_A,0))*($V2698-MAX(IF((EOL_MOD_TYPE=$AF$1)*(EOL_MOD_MIN&lt;=$V2698)*(EOL_MOD_MAX&gt;$V2698),EOL_MOD_MIN,0)))+MAX(IF((EOL_MOD_TYPE=$AF$1)*(EOL_MOD_MIN&lt;=$V2698)*(EOL_MOD_MAX&gt;$V2698),EOL_MOD_B,0))</f>
        <v>55.66666666666702</v>
      </c>
      <c r="X2698" s="3">
        <f t="shared" ref="X2698:X2761" si="305">W2698*$AF$3/1000*($I$2/1.225)*$AF$2</f>
        <v>1.925436958069189</v>
      </c>
      <c r="Y2698" s="6"/>
      <c r="Z2698" s="6">
        <f t="shared" ca="1" si="300"/>
        <v>6.2493165168805627</v>
      </c>
      <c r="AA2698" s="6">
        <v>6.3336275300000002</v>
      </c>
      <c r="AB2698" s="6"/>
      <c r="AC2698" s="6"/>
      <c r="AD2698" s="6"/>
      <c r="AE2698" s="6"/>
      <c r="AF2698" s="6"/>
      <c r="AG2698" s="6"/>
      <c r="AH2698" s="6"/>
      <c r="AI2698" s="6"/>
      <c r="AJ2698" s="6"/>
      <c r="AK2698" s="6"/>
      <c r="AL2698" s="6"/>
      <c r="AM2698" s="6"/>
      <c r="AN2698" s="6"/>
      <c r="AO2698" s="6"/>
      <c r="AP2698" s="6"/>
      <c r="AQ2698" s="6"/>
      <c r="AR2698" s="6"/>
      <c r="AS2698" s="6"/>
      <c r="AT2698" s="6"/>
      <c r="AU2698" s="6"/>
      <c r="AV2698" s="6"/>
      <c r="AW2698" s="6"/>
      <c r="AX2698" s="6"/>
      <c r="AY2698" s="6"/>
      <c r="BE2698" s="21"/>
      <c r="BJ2698" s="21"/>
      <c r="BP2698" s="21"/>
      <c r="BQ2698" s="21"/>
      <c r="BR2698" s="21"/>
    </row>
    <row r="2699" spans="1:70" x14ac:dyDescent="0.2">
      <c r="A2699" s="2">
        <f t="shared" ref="A2699:A2762" si="306">A2698+1</f>
        <v>2691</v>
      </c>
      <c r="B2699" s="2">
        <f t="array" ref="B2699">MAX(IF((C2699&gt;=$R$3:$AC$3)*(C2699&lt;=$R$4:$AC$4),$F$3:$Q$3,0))</f>
        <v>4</v>
      </c>
      <c r="C2699" s="2">
        <f t="shared" si="301"/>
        <v>113</v>
      </c>
      <c r="D2699" s="2">
        <f t="shared" si="302"/>
        <v>3</v>
      </c>
      <c r="E2699" s="10">
        <v>3.4321772854931232</v>
      </c>
      <c r="F2699" s="10">
        <v>3.6231791708073753</v>
      </c>
      <c r="G2699" s="10">
        <v>3.5451849809713845</v>
      </c>
      <c r="H2699" s="10">
        <v>3.7739342268947764</v>
      </c>
      <c r="I2699" s="10">
        <v>4.8757527899359694</v>
      </c>
      <c r="J2699" s="10">
        <v>5.9202881174473267</v>
      </c>
      <c r="K2699" s="10">
        <v>4.5890599871797013</v>
      </c>
      <c r="L2699" s="10">
        <v>4.6911700926256259</v>
      </c>
      <c r="M2699" s="10">
        <v>4.4687196629734709</v>
      </c>
      <c r="N2699" s="10">
        <v>3.2535817105500247</v>
      </c>
      <c r="O2699" s="10">
        <v>2.6587900014218167</v>
      </c>
      <c r="P2699" s="10">
        <v>2.9536153461074948</v>
      </c>
      <c r="Q2699" s="4">
        <f t="shared" si="303"/>
        <v>6.0580755408414966</v>
      </c>
      <c r="R2699" s="20">
        <f t="array" ref="R2699">MAX(IF((EOL_MOD_TYPE=$AF$1)*(EOL_MOD_MIN&lt;=$Q2699)*(EOL_MOD_MAX&gt;$Q2699),EOL_MOD_A,0))*($Q2699-MAX(IF((EOL_MOD_TYPE=$AF$1)*(EOL_MOD_MIN&lt;=$Q2699)*(EOL_MOD_MAX&gt;$Q2699),EOL_MOD_MIN,0)))+MAX(IF((EOL_MOD_TYPE=$AF$1)*(EOL_MOD_MIN&lt;=$Q2699)*(EOL_MOD_MAX&gt;$Q2699),EOL_MOD_B,0))</f>
        <v>445.32643929452377</v>
      </c>
      <c r="S2699" s="3">
        <f t="shared" si="304"/>
        <v>15.40325720879687</v>
      </c>
      <c r="T2699" s="4"/>
      <c r="U2699" s="6"/>
      <c r="V2699" s="6">
        <v>4.1941666666666704</v>
      </c>
      <c r="W2699" s="20">
        <f t="array" ref="W2699">MAX(IF((EOL_MOD_TYPE=$AF$1)*(EOL_MOD_MIN&lt;=$V2699)*(EOL_MOD_MAX&gt;$V2699),EOL_MOD_A,0))*($V2699-MAX(IF((EOL_MOD_TYPE=$AF$1)*(EOL_MOD_MIN&lt;=$V2699)*(EOL_MOD_MAX&gt;$V2699),EOL_MOD_MIN,0)))+MAX(IF((EOL_MOD_TYPE=$AF$1)*(EOL_MOD_MIN&lt;=$V2699)*(EOL_MOD_MAX&gt;$V2699),EOL_MOD_B,0))</f>
        <v>119.41666666666704</v>
      </c>
      <c r="X2699" s="3">
        <f t="shared" si="305"/>
        <v>4.1304658097502074</v>
      </c>
      <c r="Y2699" s="6"/>
      <c r="Z2699" s="6">
        <f t="shared" ca="1" si="300"/>
        <v>3.4836633003784314</v>
      </c>
      <c r="AA2699" s="6">
        <v>5.7599201349999998</v>
      </c>
      <c r="AB2699" s="6"/>
      <c r="AC2699" s="6"/>
      <c r="AD2699" s="6"/>
      <c r="AE2699" s="6"/>
      <c r="AF2699" s="6"/>
      <c r="AG2699" s="6"/>
      <c r="AH2699" s="6"/>
      <c r="AI2699" s="6"/>
      <c r="AJ2699" s="6"/>
      <c r="AK2699" s="6"/>
      <c r="AL2699" s="6"/>
      <c r="AM2699" s="6"/>
      <c r="AN2699" s="6"/>
      <c r="AO2699" s="6"/>
      <c r="AP2699" s="6"/>
      <c r="AQ2699" s="6"/>
      <c r="AR2699" s="6"/>
      <c r="AS2699" s="6"/>
      <c r="AT2699" s="6"/>
      <c r="AU2699" s="6"/>
      <c r="AV2699" s="6"/>
      <c r="AW2699" s="6"/>
      <c r="AX2699" s="6"/>
      <c r="AY2699" s="6"/>
      <c r="BE2699" s="21"/>
      <c r="BJ2699" s="21"/>
      <c r="BP2699" s="21"/>
      <c r="BQ2699" s="21"/>
      <c r="BR2699" s="21"/>
    </row>
    <row r="2700" spans="1:70" x14ac:dyDescent="0.2">
      <c r="A2700" s="2">
        <f t="shared" si="306"/>
        <v>2692</v>
      </c>
      <c r="B2700" s="2">
        <f t="array" ref="B2700">MAX(IF((C2700&gt;=$R$3:$AC$3)*(C2700&lt;=$R$4:$AC$4),$F$3:$Q$3,0))</f>
        <v>4</v>
      </c>
      <c r="C2700" s="2">
        <f t="shared" si="301"/>
        <v>113</v>
      </c>
      <c r="D2700" s="2">
        <f t="shared" si="302"/>
        <v>4</v>
      </c>
      <c r="E2700" s="10">
        <v>7.2291752004772816</v>
      </c>
      <c r="F2700" s="10">
        <v>7.6314813687496503</v>
      </c>
      <c r="G2700" s="10">
        <v>7.4672026570039503</v>
      </c>
      <c r="H2700" s="10">
        <v>7.9490158729898699</v>
      </c>
      <c r="I2700" s="10">
        <v>10.269769950883754</v>
      </c>
      <c r="J2700" s="10">
        <v>12.469868680510602</v>
      </c>
      <c r="K2700" s="10">
        <v>9.6659105556826272</v>
      </c>
      <c r="L2700" s="10">
        <v>9.8809844812423151</v>
      </c>
      <c r="M2700" s="10">
        <v>9.4124384256017688</v>
      </c>
      <c r="N2700" s="10">
        <v>6.8530003721108246</v>
      </c>
      <c r="O2700" s="10">
        <v>5.6001940292527657</v>
      </c>
      <c r="P2700" s="10">
        <v>6.2211829505659226</v>
      </c>
      <c r="Q2700" s="4">
        <f t="shared" si="303"/>
        <v>4.289563126</v>
      </c>
      <c r="R2700" s="20">
        <f t="array" ref="R2700">MAX(IF((EOL_MOD_TYPE=$AF$1)*(EOL_MOD_MIN&lt;=$Q2700)*(EOL_MOD_MAX&gt;$Q2700),EOL_MOD_A,0))*($Q2700-MAX(IF((EOL_MOD_TYPE=$AF$1)*(EOL_MOD_MIN&lt;=$Q2700)*(EOL_MOD_MAX&gt;$Q2700),EOL_MOD_MIN,0)))+MAX(IF((EOL_MOD_TYPE=$AF$1)*(EOL_MOD_MIN&lt;=$Q2700)*(EOL_MOD_MAX&gt;$Q2700),EOL_MOD_B,0))</f>
        <v>128.95631259999999</v>
      </c>
      <c r="S2700" s="3">
        <f t="shared" si="304"/>
        <v>4.4604296453238641</v>
      </c>
      <c r="T2700" s="4"/>
      <c r="U2700" s="6"/>
      <c r="V2700" s="6">
        <v>3.80833333333333</v>
      </c>
      <c r="W2700" s="20">
        <f t="array" ref="W2700">MAX(IF((EOL_MOD_TYPE=$AF$1)*(EOL_MOD_MIN&lt;=$V2700)*(EOL_MOD_MAX&gt;$V2700),EOL_MOD_A,0))*($V2700-MAX(IF((EOL_MOD_TYPE=$AF$1)*(EOL_MOD_MIN&lt;=$V2700)*(EOL_MOD_MAX&gt;$V2700),EOL_MOD_MIN,0)))+MAX(IF((EOL_MOD_TYPE=$AF$1)*(EOL_MOD_MIN&lt;=$V2700)*(EOL_MOD_MAX&gt;$V2700),EOL_MOD_B,0))</f>
        <v>80.833333333333002</v>
      </c>
      <c r="X2700" s="3">
        <f t="shared" si="305"/>
        <v>2.7959189361184031</v>
      </c>
      <c r="Y2700" s="6"/>
      <c r="Z2700" s="6">
        <f t="shared" ca="1" si="300"/>
        <v>7.3376198963714794</v>
      </c>
      <c r="AA2700" s="6">
        <v>4.289563126</v>
      </c>
      <c r="AB2700" s="6"/>
      <c r="AC2700" s="6"/>
      <c r="AD2700" s="6"/>
      <c r="AE2700" s="6"/>
      <c r="AF2700" s="6"/>
      <c r="AG2700" s="6"/>
      <c r="AH2700" s="6"/>
      <c r="AI2700" s="6"/>
      <c r="AJ2700" s="6"/>
      <c r="AK2700" s="6"/>
      <c r="AL2700" s="6"/>
      <c r="AM2700" s="6"/>
      <c r="AN2700" s="6"/>
      <c r="AO2700" s="6"/>
      <c r="AP2700" s="6"/>
      <c r="AQ2700" s="6"/>
      <c r="AR2700" s="6"/>
      <c r="AS2700" s="6"/>
      <c r="AT2700" s="6"/>
      <c r="AU2700" s="6"/>
      <c r="AV2700" s="6"/>
      <c r="AW2700" s="6"/>
      <c r="AX2700" s="6"/>
      <c r="AY2700" s="6"/>
      <c r="BE2700" s="21"/>
      <c r="BJ2700" s="21"/>
      <c r="BP2700" s="21"/>
      <c r="BQ2700" s="21"/>
      <c r="BR2700" s="21"/>
    </row>
    <row r="2701" spans="1:70" x14ac:dyDescent="0.2">
      <c r="A2701" s="2">
        <f t="shared" si="306"/>
        <v>2693</v>
      </c>
      <c r="B2701" s="2">
        <f t="array" ref="B2701">MAX(IF((C2701&gt;=$R$3:$AC$3)*(C2701&lt;=$R$4:$AC$4),$F$3:$Q$3,0))</f>
        <v>4</v>
      </c>
      <c r="C2701" s="2">
        <f t="shared" si="301"/>
        <v>113</v>
      </c>
      <c r="D2701" s="2">
        <f t="shared" si="302"/>
        <v>5</v>
      </c>
      <c r="E2701" s="10">
        <v>4.2261664964536347</v>
      </c>
      <c r="F2701" s="10">
        <v>4.461354163444617</v>
      </c>
      <c r="G2701" s="10">
        <v>4.3653170404801047</v>
      </c>
      <c r="H2701" s="10">
        <v>4.6469844249991352</v>
      </c>
      <c r="I2701" s="10">
        <v>6.0036942651280238</v>
      </c>
      <c r="J2701" s="10">
        <v>7.2898691443072288</v>
      </c>
      <c r="K2701" s="10">
        <v>5.6506788416811995</v>
      </c>
      <c r="L2701" s="10">
        <v>5.7764107811147749</v>
      </c>
      <c r="M2701" s="10">
        <v>5.5024993614188125</v>
      </c>
      <c r="N2701" s="10">
        <v>4.0062551770618233</v>
      </c>
      <c r="O2701" s="10">
        <v>3.2738662051661396</v>
      </c>
      <c r="P2701" s="10">
        <v>3.6368955274807044</v>
      </c>
      <c r="Q2701" s="4">
        <f t="shared" si="303"/>
        <v>4.6381401419075337</v>
      </c>
      <c r="R2701" s="20">
        <f t="array" ref="R2701">MAX(IF((EOL_MOD_TYPE=$AF$1)*(EOL_MOD_MIN&lt;=$Q2701)*(EOL_MOD_MAX&gt;$Q2701),EOL_MOD_A,0))*($Q2701-MAX(IF((EOL_MOD_TYPE=$AF$1)*(EOL_MOD_MIN&lt;=$Q2701)*(EOL_MOD_MAX&gt;$Q2701),EOL_MOD_MIN,0)))+MAX(IF((EOL_MOD_TYPE=$AF$1)*(EOL_MOD_MIN&lt;=$Q2701)*(EOL_MOD_MAX&gt;$Q2701),EOL_MOD_B,0))</f>
        <v>163.81401419075337</v>
      </c>
      <c r="S2701" s="3">
        <f t="shared" si="304"/>
        <v>5.666111805494821</v>
      </c>
      <c r="T2701" s="4"/>
      <c r="U2701" s="6"/>
      <c r="V2701" s="6">
        <v>2.12333333333333</v>
      </c>
      <c r="W2701" s="20">
        <f t="array" ref="W2701">MAX(IF((EOL_MOD_TYPE=$AF$1)*(EOL_MOD_MIN&lt;=$V2701)*(EOL_MOD_MAX&gt;$V2701),EOL_MOD_A,0))*($V2701-MAX(IF((EOL_MOD_TYPE=$AF$1)*(EOL_MOD_MIN&lt;=$V2701)*(EOL_MOD_MAX&gt;$V2701),EOL_MOD_MIN,0)))+MAX(IF((EOL_MOD_TYPE=$AF$1)*(EOL_MOD_MIN&lt;=$V2701)*(EOL_MOD_MAX&gt;$V2701),EOL_MOD_B,0))</f>
        <v>0</v>
      </c>
      <c r="X2701" s="3">
        <f t="shared" si="305"/>
        <v>0</v>
      </c>
      <c r="Y2701" s="6"/>
      <c r="Z2701" s="6">
        <f t="shared" ca="1" si="300"/>
        <v>4.2895631257780842</v>
      </c>
      <c r="AA2701" s="6">
        <v>4.8913342330000003</v>
      </c>
      <c r="AB2701" s="6"/>
      <c r="AC2701" s="6"/>
      <c r="AD2701" s="6"/>
      <c r="AE2701" s="6"/>
      <c r="AF2701" s="6"/>
      <c r="AG2701" s="6"/>
      <c r="AH2701" s="6"/>
      <c r="AI2701" s="6"/>
      <c r="AJ2701" s="6"/>
      <c r="AK2701" s="6"/>
      <c r="AL2701" s="6"/>
      <c r="AM2701" s="6"/>
      <c r="AN2701" s="6"/>
      <c r="AO2701" s="6"/>
      <c r="AP2701" s="6"/>
      <c r="AQ2701" s="6"/>
      <c r="AR2701" s="6"/>
      <c r="AS2701" s="6"/>
      <c r="AT2701" s="6"/>
      <c r="AU2701" s="6"/>
      <c r="AV2701" s="6"/>
      <c r="AW2701" s="6"/>
      <c r="AX2701" s="6"/>
      <c r="AY2701" s="6"/>
      <c r="BE2701" s="21"/>
      <c r="BJ2701" s="21"/>
      <c r="BP2701" s="21"/>
      <c r="BQ2701" s="21"/>
      <c r="BR2701" s="21"/>
    </row>
    <row r="2702" spans="1:70" x14ac:dyDescent="0.2">
      <c r="A2702" s="2">
        <f t="shared" si="306"/>
        <v>2694</v>
      </c>
      <c r="B2702" s="2">
        <f t="array" ref="B2702">MAX(IF((C2702&gt;=$R$3:$AC$3)*(C2702&lt;=$R$4:$AC$4),$F$3:$Q$3,0))</f>
        <v>4</v>
      </c>
      <c r="C2702" s="2">
        <f t="shared" si="301"/>
        <v>113</v>
      </c>
      <c r="D2702" s="2">
        <f t="shared" si="302"/>
        <v>6</v>
      </c>
      <c r="E2702" s="10">
        <v>6.9573465903048284</v>
      </c>
      <c r="F2702" s="10">
        <v>7.3445253998464155</v>
      </c>
      <c r="G2702" s="10">
        <v>7.1864238317798188</v>
      </c>
      <c r="H2702" s="10">
        <v>7.6501200962142635</v>
      </c>
      <c r="I2702" s="10">
        <v>9.8836100896100572</v>
      </c>
      <c r="J2702" s="10">
        <v>12.000981569816091</v>
      </c>
      <c r="K2702" s="10">
        <v>9.3024567785174259</v>
      </c>
      <c r="L2702" s="10">
        <v>9.5094435786931051</v>
      </c>
      <c r="M2702" s="10">
        <v>9.0585156080449032</v>
      </c>
      <c r="N2702" s="10">
        <v>6.5953165402762872</v>
      </c>
      <c r="O2702" s="10">
        <v>5.3896177300966261</v>
      </c>
      <c r="P2702" s="10">
        <v>5.9872564695796466</v>
      </c>
      <c r="Q2702" s="4">
        <f t="shared" si="303"/>
        <v>5.3204278328999992</v>
      </c>
      <c r="R2702" s="20">
        <f t="array" ref="R2702">MAX(IF((EOL_MOD_TYPE=$AF$1)*(EOL_MOD_MIN&lt;=$Q2702)*(EOL_MOD_MAX&gt;$Q2702),EOL_MOD_A,0))*($Q2702-MAX(IF((EOL_MOD_TYPE=$AF$1)*(EOL_MOD_MIN&lt;=$Q2702)*(EOL_MOD_MAX&gt;$Q2702),EOL_MOD_MIN,0)))+MAX(IF((EOL_MOD_TYPE=$AF$1)*(EOL_MOD_MIN&lt;=$Q2702)*(EOL_MOD_MAX&gt;$Q2702),EOL_MOD_B,0))</f>
        <v>232.04278328999993</v>
      </c>
      <c r="S2702" s="3">
        <f t="shared" si="304"/>
        <v>8.0260554035892682</v>
      </c>
      <c r="T2702" s="4"/>
      <c r="U2702" s="6"/>
      <c r="V2702" s="6">
        <v>2.41</v>
      </c>
      <c r="W2702" s="20">
        <f t="array" ref="W2702">MAX(IF((EOL_MOD_TYPE=$AF$1)*(EOL_MOD_MIN&lt;=$V2702)*(EOL_MOD_MAX&gt;$V2702),EOL_MOD_A,0))*($V2702-MAX(IF((EOL_MOD_TYPE=$AF$1)*(EOL_MOD_MIN&lt;=$V2702)*(EOL_MOD_MAX&gt;$V2702),EOL_MOD_MIN,0)))+MAX(IF((EOL_MOD_TYPE=$AF$1)*(EOL_MOD_MIN&lt;=$V2702)*(EOL_MOD_MAX&gt;$V2702),EOL_MOD_B,0))</f>
        <v>0</v>
      </c>
      <c r="X2702" s="3">
        <f t="shared" si="305"/>
        <v>0</v>
      </c>
      <c r="Y2702" s="6"/>
      <c r="Z2702" s="6">
        <f t="shared" ca="1" si="300"/>
        <v>7.0617135912825226</v>
      </c>
      <c r="AA2702" s="6">
        <v>5.9115864809999996</v>
      </c>
      <c r="AB2702" s="6"/>
      <c r="AC2702" s="6"/>
      <c r="AD2702" s="6"/>
      <c r="AE2702" s="6"/>
      <c r="AF2702" s="6"/>
      <c r="AG2702" s="6"/>
      <c r="AH2702" s="6"/>
      <c r="AI2702" s="6"/>
      <c r="AJ2702" s="6"/>
      <c r="AK2702" s="6"/>
      <c r="AL2702" s="6"/>
      <c r="AM2702" s="6"/>
      <c r="AN2702" s="6"/>
      <c r="AO2702" s="6"/>
      <c r="AP2702" s="6"/>
      <c r="AQ2702" s="6"/>
      <c r="AR2702" s="6"/>
      <c r="AS2702" s="6"/>
      <c r="AT2702" s="6"/>
      <c r="AU2702" s="6"/>
      <c r="AV2702" s="6"/>
      <c r="AW2702" s="6"/>
      <c r="AX2702" s="6"/>
      <c r="AY2702" s="6"/>
      <c r="BE2702" s="21"/>
      <c r="BJ2702" s="21"/>
      <c r="BP2702" s="21"/>
      <c r="BQ2702" s="21"/>
      <c r="BR2702" s="21"/>
    </row>
    <row r="2703" spans="1:70" x14ac:dyDescent="0.2">
      <c r="A2703" s="2">
        <f t="shared" si="306"/>
        <v>2695</v>
      </c>
      <c r="B2703" s="2">
        <f t="array" ref="B2703">MAX(IF((C2703&gt;=$R$3:$AC$3)*(C2703&lt;=$R$4:$AC$4),$F$3:$Q$3,0))</f>
        <v>4</v>
      </c>
      <c r="C2703" s="2">
        <f t="shared" si="301"/>
        <v>113</v>
      </c>
      <c r="D2703" s="2">
        <f t="shared" si="302"/>
        <v>7</v>
      </c>
      <c r="E2703" s="10">
        <v>5.8164059217563855</v>
      </c>
      <c r="F2703" s="10">
        <v>6.1400909777423074</v>
      </c>
      <c r="G2703" s="10">
        <v>6.0079166085621116</v>
      </c>
      <c r="H2703" s="10">
        <v>6.3955709626101331</v>
      </c>
      <c r="I2703" s="10">
        <v>8.2627891980612631</v>
      </c>
      <c r="J2703" s="10">
        <v>10.032931285447033</v>
      </c>
      <c r="K2703" s="10">
        <v>7.7769396696220863</v>
      </c>
      <c r="L2703" s="10">
        <v>7.9499825437466711</v>
      </c>
      <c r="M2703" s="10">
        <v>7.5730026010744638</v>
      </c>
      <c r="N2703" s="10">
        <v>5.5137454606872032</v>
      </c>
      <c r="O2703" s="10">
        <v>4.5057701344103576</v>
      </c>
      <c r="P2703" s="10">
        <v>5.0054016330400319</v>
      </c>
      <c r="Q2703" s="4">
        <f t="shared" si="303"/>
        <v>2.6692178761429877</v>
      </c>
      <c r="R2703" s="20">
        <f t="array" ref="R2703">MAX(IF((EOL_MOD_TYPE=$AF$1)*(EOL_MOD_MIN&lt;=$Q2703)*(EOL_MOD_MAX&gt;$Q2703),EOL_MOD_A,0))*($Q2703-MAX(IF((EOL_MOD_TYPE=$AF$1)*(EOL_MOD_MIN&lt;=$Q2703)*(EOL_MOD_MAX&gt;$Q2703),EOL_MOD_MIN,0)))+MAX(IF((EOL_MOD_TYPE=$AF$1)*(EOL_MOD_MIN&lt;=$Q2703)*(EOL_MOD_MAX&gt;$Q2703),EOL_MOD_B,0))</f>
        <v>0</v>
      </c>
      <c r="S2703" s="3">
        <f t="shared" si="304"/>
        <v>0</v>
      </c>
      <c r="T2703" s="4"/>
      <c r="U2703" s="6"/>
      <c r="V2703" s="6">
        <v>3.1866666666666701</v>
      </c>
      <c r="W2703" s="20">
        <f t="array" ref="W2703">MAX(IF((EOL_MOD_TYPE=$AF$1)*(EOL_MOD_MIN&lt;=$V2703)*(EOL_MOD_MAX&gt;$V2703),EOL_MOD_A,0))*($V2703-MAX(IF((EOL_MOD_TYPE=$AF$1)*(EOL_MOD_MIN&lt;=$V2703)*(EOL_MOD_MAX&gt;$V2703),EOL_MOD_MIN,0)))+MAX(IF((EOL_MOD_TYPE=$AF$1)*(EOL_MOD_MIN&lt;=$V2703)*(EOL_MOD_MAX&gt;$V2703),EOL_MOD_B,0))</f>
        <v>18.666666666667009</v>
      </c>
      <c r="X2703" s="3">
        <f t="shared" si="305"/>
        <v>0.64565550689746021</v>
      </c>
      <c r="Y2703" s="6"/>
      <c r="Z2703" s="6">
        <f t="shared" ca="1" si="300"/>
        <v>5.9036576972204031</v>
      </c>
      <c r="AA2703" s="6">
        <v>3.108879886</v>
      </c>
      <c r="AB2703" s="6"/>
      <c r="AC2703" s="6"/>
      <c r="AD2703" s="6"/>
      <c r="AE2703" s="6"/>
      <c r="AF2703" s="6"/>
      <c r="AG2703" s="6"/>
      <c r="AH2703" s="6"/>
      <c r="AI2703" s="6"/>
      <c r="AJ2703" s="6"/>
      <c r="AK2703" s="6"/>
      <c r="AL2703" s="6"/>
      <c r="AM2703" s="6"/>
      <c r="AN2703" s="6"/>
      <c r="AO2703" s="6"/>
      <c r="AP2703" s="6"/>
      <c r="AQ2703" s="6"/>
      <c r="AR2703" s="6"/>
      <c r="AS2703" s="6"/>
      <c r="AT2703" s="6"/>
      <c r="AU2703" s="6"/>
      <c r="AV2703" s="6"/>
      <c r="AW2703" s="6"/>
      <c r="AX2703" s="6"/>
      <c r="AY2703" s="6"/>
      <c r="BE2703" s="21"/>
      <c r="BJ2703" s="21"/>
      <c r="BP2703" s="21"/>
      <c r="BQ2703" s="21"/>
      <c r="BR2703" s="21"/>
    </row>
    <row r="2704" spans="1:70" x14ac:dyDescent="0.2">
      <c r="A2704" s="2">
        <f t="shared" si="306"/>
        <v>2696</v>
      </c>
      <c r="B2704" s="2">
        <f t="array" ref="B2704">MAX(IF((C2704&gt;=$R$3:$AC$3)*(C2704&lt;=$R$4:$AC$4),$F$3:$Q$3,0))</f>
        <v>4</v>
      </c>
      <c r="C2704" s="2">
        <f t="shared" si="301"/>
        <v>113</v>
      </c>
      <c r="D2704" s="2">
        <f t="shared" si="302"/>
        <v>8</v>
      </c>
      <c r="E2704" s="10">
        <v>5.8242175239164631</v>
      </c>
      <c r="F2704" s="10">
        <v>6.1483372983378821</v>
      </c>
      <c r="G2704" s="10">
        <v>6.0159854151392906</v>
      </c>
      <c r="H2704" s="10">
        <v>6.4041604002488608</v>
      </c>
      <c r="I2704" s="10">
        <v>8.2738863640459144</v>
      </c>
      <c r="J2704" s="10">
        <v>10.046405803690016</v>
      </c>
      <c r="K2704" s="10">
        <v>7.7873843255727264</v>
      </c>
      <c r="L2704" s="10">
        <v>7.9606596013053634</v>
      </c>
      <c r="M2704" s="10">
        <v>7.5831733636162504</v>
      </c>
      <c r="N2704" s="10">
        <v>5.5211505810536678</v>
      </c>
      <c r="O2704" s="10">
        <v>4.5118215146249181</v>
      </c>
      <c r="P2704" s="10">
        <v>5.0121240328750325</v>
      </c>
      <c r="Q2704" s="4">
        <f t="shared" si="303"/>
        <v>1.6521028412096064</v>
      </c>
      <c r="R2704" s="20">
        <f t="array" ref="R2704">MAX(IF((EOL_MOD_TYPE=$AF$1)*(EOL_MOD_MIN&lt;=$Q2704)*(EOL_MOD_MAX&gt;$Q2704),EOL_MOD_A,0))*($Q2704-MAX(IF((EOL_MOD_TYPE=$AF$1)*(EOL_MOD_MIN&lt;=$Q2704)*(EOL_MOD_MAX&gt;$Q2704),EOL_MOD_MIN,0)))+MAX(IF((EOL_MOD_TYPE=$AF$1)*(EOL_MOD_MIN&lt;=$Q2704)*(EOL_MOD_MAX&gt;$Q2704),EOL_MOD_B,0))</f>
        <v>0</v>
      </c>
      <c r="S2704" s="3">
        <f t="shared" si="304"/>
        <v>0</v>
      </c>
      <c r="T2704" s="4"/>
      <c r="U2704" s="6"/>
      <c r="V2704" s="6">
        <v>2.3341666666666701</v>
      </c>
      <c r="W2704" s="20">
        <f t="array" ref="W2704">MAX(IF((EOL_MOD_TYPE=$AF$1)*(EOL_MOD_MIN&lt;=$V2704)*(EOL_MOD_MAX&gt;$V2704),EOL_MOD_A,0))*($V2704-MAX(IF((EOL_MOD_TYPE=$AF$1)*(EOL_MOD_MIN&lt;=$V2704)*(EOL_MOD_MAX&gt;$V2704),EOL_MOD_MIN,0)))+MAX(IF((EOL_MOD_TYPE=$AF$1)*(EOL_MOD_MIN&lt;=$V2704)*(EOL_MOD_MAX&gt;$V2704),EOL_MOD_B,0))</f>
        <v>0</v>
      </c>
      <c r="X2704" s="3">
        <f t="shared" si="305"/>
        <v>0</v>
      </c>
      <c r="Y2704" s="6"/>
      <c r="Z2704" s="6">
        <f t="shared" ca="1" si="300"/>
        <v>5.9115864810502012</v>
      </c>
      <c r="AA2704" s="6">
        <v>1.998201492</v>
      </c>
      <c r="AB2704" s="6"/>
      <c r="AC2704" s="6"/>
      <c r="AD2704" s="6"/>
      <c r="AE2704" s="6"/>
      <c r="AF2704" s="6"/>
      <c r="AG2704" s="6"/>
      <c r="AH2704" s="6"/>
      <c r="AI2704" s="6"/>
      <c r="AJ2704" s="6"/>
      <c r="AK2704" s="6"/>
      <c r="AL2704" s="6"/>
      <c r="AM2704" s="6"/>
      <c r="AN2704" s="6"/>
      <c r="AO2704" s="6"/>
      <c r="AP2704" s="6"/>
      <c r="AQ2704" s="6"/>
      <c r="AR2704" s="6"/>
      <c r="AS2704" s="6"/>
      <c r="AT2704" s="6"/>
      <c r="AU2704" s="6"/>
      <c r="AV2704" s="6"/>
      <c r="AW2704" s="6"/>
      <c r="AX2704" s="6"/>
      <c r="AY2704" s="6"/>
      <c r="BE2704" s="21"/>
      <c r="BJ2704" s="21"/>
      <c r="BP2704" s="21"/>
      <c r="BQ2704" s="21"/>
      <c r="BR2704" s="21"/>
    </row>
    <row r="2705" spans="1:70" x14ac:dyDescent="0.2">
      <c r="A2705" s="2">
        <f t="shared" si="306"/>
        <v>2697</v>
      </c>
      <c r="B2705" s="2">
        <f t="array" ref="B2705">MAX(IF((C2705&gt;=$R$3:$AC$3)*(C2705&lt;=$R$4:$AC$4),$F$3:$Q$3,0))</f>
        <v>4</v>
      </c>
      <c r="C2705" s="2">
        <f t="shared" si="301"/>
        <v>113</v>
      </c>
      <c r="D2705" s="2">
        <f t="shared" si="302"/>
        <v>9</v>
      </c>
      <c r="E2705" s="10">
        <v>2.659961518533875</v>
      </c>
      <c r="F2705" s="10">
        <v>2.8079893220656893</v>
      </c>
      <c r="G2705" s="10">
        <v>2.7475432767783885</v>
      </c>
      <c r="H2705" s="10">
        <v>2.924825550081017</v>
      </c>
      <c r="I2705" s="10">
        <v>3.7787426803188784</v>
      </c>
      <c r="J2705" s="10">
        <v>4.5882649004189382</v>
      </c>
      <c r="K2705" s="10">
        <v>3.5565537432276728</v>
      </c>
      <c r="L2705" s="10">
        <v>3.6356897926058953</v>
      </c>
      <c r="M2705" s="10">
        <v>3.4632891461832713</v>
      </c>
      <c r="N2705" s="10">
        <v>2.5215486927346333</v>
      </c>
      <c r="O2705" s="10">
        <v>2.0605809378021505</v>
      </c>
      <c r="P2705" s="10">
        <v>2.2890726520463676</v>
      </c>
      <c r="Q2705" s="4">
        <f t="shared" si="303"/>
        <v>2.1503908402389231</v>
      </c>
      <c r="R2705" s="20">
        <f t="array" ref="R2705">MAX(IF((EOL_MOD_TYPE=$AF$1)*(EOL_MOD_MIN&lt;=$Q2705)*(EOL_MOD_MAX&gt;$Q2705),EOL_MOD_A,0))*($Q2705-MAX(IF((EOL_MOD_TYPE=$AF$1)*(EOL_MOD_MIN&lt;=$Q2705)*(EOL_MOD_MAX&gt;$Q2705),EOL_MOD_MIN,0)))+MAX(IF((EOL_MOD_TYPE=$AF$1)*(EOL_MOD_MIN&lt;=$Q2705)*(EOL_MOD_MAX&gt;$Q2705),EOL_MOD_B,0))</f>
        <v>0</v>
      </c>
      <c r="S2705" s="3">
        <f t="shared" si="304"/>
        <v>0</v>
      </c>
      <c r="T2705" s="4"/>
      <c r="U2705" s="6"/>
      <c r="V2705" s="6">
        <v>1.145</v>
      </c>
      <c r="W2705" s="20">
        <f t="array" ref="W2705">MAX(IF((EOL_MOD_TYPE=$AF$1)*(EOL_MOD_MIN&lt;=$V2705)*(EOL_MOD_MAX&gt;$V2705),EOL_MOD_A,0))*($V2705-MAX(IF((EOL_MOD_TYPE=$AF$1)*(EOL_MOD_MIN&lt;=$V2705)*(EOL_MOD_MAX&gt;$V2705),EOL_MOD_MIN,0)))+MAX(IF((EOL_MOD_TYPE=$AF$1)*(EOL_MOD_MIN&lt;=$V2705)*(EOL_MOD_MAX&gt;$V2705),EOL_MOD_B,0))</f>
        <v>0</v>
      </c>
      <c r="X2705" s="3">
        <f t="shared" si="305"/>
        <v>0</v>
      </c>
      <c r="Y2705" s="6"/>
      <c r="Z2705" s="6">
        <f t="shared" ca="1" si="300"/>
        <v>2.6998635419277237</v>
      </c>
      <c r="AA2705" s="6">
        <v>2.6652842109999999</v>
      </c>
      <c r="AB2705" s="6"/>
      <c r="AC2705" s="6"/>
      <c r="AD2705" s="6"/>
      <c r="AE2705" s="6"/>
      <c r="AF2705" s="6"/>
      <c r="AG2705" s="6"/>
      <c r="AH2705" s="6"/>
      <c r="AI2705" s="6"/>
      <c r="AJ2705" s="6"/>
      <c r="AK2705" s="6"/>
      <c r="AL2705" s="6"/>
      <c r="AM2705" s="6"/>
      <c r="AN2705" s="6"/>
      <c r="AO2705" s="6"/>
      <c r="AP2705" s="6"/>
      <c r="AQ2705" s="6"/>
      <c r="AR2705" s="6"/>
      <c r="AS2705" s="6"/>
      <c r="AT2705" s="6"/>
      <c r="AU2705" s="6"/>
      <c r="AV2705" s="6"/>
      <c r="AW2705" s="6"/>
      <c r="AX2705" s="6"/>
      <c r="AY2705" s="6"/>
      <c r="BE2705" s="21"/>
      <c r="BJ2705" s="21"/>
      <c r="BP2705" s="21"/>
      <c r="BQ2705" s="21"/>
      <c r="BR2705" s="21"/>
    </row>
    <row r="2706" spans="1:70" x14ac:dyDescent="0.2">
      <c r="A2706" s="2">
        <f t="shared" si="306"/>
        <v>2698</v>
      </c>
      <c r="B2706" s="2">
        <f t="array" ref="B2706">MAX(IF((C2706&gt;=$R$3:$AC$3)*(C2706&lt;=$R$4:$AC$4),$F$3:$Q$3,0))</f>
        <v>4</v>
      </c>
      <c r="C2706" s="2">
        <f t="shared" si="301"/>
        <v>113</v>
      </c>
      <c r="D2706" s="2">
        <f t="shared" si="302"/>
        <v>10</v>
      </c>
      <c r="E2706" s="10">
        <v>8.5729273688137582</v>
      </c>
      <c r="F2706" s="10">
        <v>9.0500138226594302</v>
      </c>
      <c r="G2706" s="10">
        <v>8.8551991411802504</v>
      </c>
      <c r="H2706" s="10">
        <v>9.4265713366845389</v>
      </c>
      <c r="I2706" s="10">
        <v>12.178704961741669</v>
      </c>
      <c r="J2706" s="10">
        <v>14.787755937856502</v>
      </c>
      <c r="K2706" s="10">
        <v>11.462600760021216</v>
      </c>
      <c r="L2706" s="10">
        <v>11.717652421049868</v>
      </c>
      <c r="M2706" s="10">
        <v>11.162013472959996</v>
      </c>
      <c r="N2706" s="10">
        <v>8.1268295233294356</v>
      </c>
      <c r="O2706" s="10">
        <v>6.6411527363285838</v>
      </c>
      <c r="P2706" s="10">
        <v>7.3775704840827432</v>
      </c>
      <c r="Q2706" s="4">
        <f t="shared" si="303"/>
        <v>2.159890833599992</v>
      </c>
      <c r="R2706" s="20">
        <f t="array" ref="R2706">MAX(IF((EOL_MOD_TYPE=$AF$1)*(EOL_MOD_MIN&lt;=$Q2706)*(EOL_MOD_MAX&gt;$Q2706),EOL_MOD_A,0))*($Q2706-MAX(IF((EOL_MOD_TYPE=$AF$1)*(EOL_MOD_MIN&lt;=$Q2706)*(EOL_MOD_MAX&gt;$Q2706),EOL_MOD_MIN,0)))+MAX(IF((EOL_MOD_TYPE=$AF$1)*(EOL_MOD_MIN&lt;=$Q2706)*(EOL_MOD_MAX&gt;$Q2706),EOL_MOD_B,0))</f>
        <v>0</v>
      </c>
      <c r="S2706" s="3">
        <f t="shared" si="304"/>
        <v>0</v>
      </c>
      <c r="T2706" s="4"/>
      <c r="U2706" s="6"/>
      <c r="V2706" s="6">
        <v>0.79583333333333295</v>
      </c>
      <c r="W2706" s="20">
        <f t="array" ref="W2706">MAX(IF((EOL_MOD_TYPE=$AF$1)*(EOL_MOD_MIN&lt;=$V2706)*(EOL_MOD_MAX&gt;$V2706),EOL_MOD_A,0))*($V2706-MAX(IF((EOL_MOD_TYPE=$AF$1)*(EOL_MOD_MIN&lt;=$V2706)*(EOL_MOD_MAX&gt;$V2706),EOL_MOD_MIN,0)))+MAX(IF((EOL_MOD_TYPE=$AF$1)*(EOL_MOD_MIN&lt;=$V2706)*(EOL_MOD_MAX&gt;$V2706),EOL_MOD_B,0))</f>
        <v>0</v>
      </c>
      <c r="X2706" s="3">
        <f t="shared" si="305"/>
        <v>0</v>
      </c>
      <c r="Y2706" s="6"/>
      <c r="Z2706" s="6">
        <f t="shared" ca="1" si="300"/>
        <v>8.7015296610050825</v>
      </c>
      <c r="AA2706" s="6">
        <v>2.6998635419999899</v>
      </c>
      <c r="AB2706" s="6"/>
      <c r="AC2706" s="6"/>
      <c r="AD2706" s="6"/>
      <c r="AE2706" s="6"/>
      <c r="AF2706" s="6"/>
      <c r="AG2706" s="6"/>
      <c r="AH2706" s="6"/>
      <c r="AI2706" s="6"/>
      <c r="AJ2706" s="6"/>
      <c r="AK2706" s="6"/>
      <c r="AL2706" s="6"/>
      <c r="AM2706" s="6"/>
      <c r="AN2706" s="6"/>
      <c r="AO2706" s="6"/>
      <c r="AP2706" s="6"/>
      <c r="AQ2706" s="6"/>
      <c r="AR2706" s="6"/>
      <c r="AS2706" s="6"/>
      <c r="AT2706" s="6"/>
      <c r="AU2706" s="6"/>
      <c r="AV2706" s="6"/>
      <c r="AW2706" s="6"/>
      <c r="AX2706" s="6"/>
      <c r="AY2706" s="6"/>
      <c r="BE2706" s="21"/>
      <c r="BJ2706" s="21"/>
      <c r="BP2706" s="21"/>
      <c r="BQ2706" s="21"/>
      <c r="BR2706" s="21"/>
    </row>
    <row r="2707" spans="1:70" x14ac:dyDescent="0.2">
      <c r="A2707" s="2">
        <f t="shared" si="306"/>
        <v>2699</v>
      </c>
      <c r="B2707" s="2">
        <f t="array" ref="B2707">MAX(IF((C2707&gt;=$R$3:$AC$3)*(C2707&lt;=$R$4:$AC$4),$F$3:$Q$3,0))</f>
        <v>4</v>
      </c>
      <c r="C2707" s="2">
        <f t="shared" si="301"/>
        <v>113</v>
      </c>
      <c r="D2707" s="2">
        <f t="shared" si="302"/>
        <v>11</v>
      </c>
      <c r="E2707" s="10">
        <v>6.2400211120515019</v>
      </c>
      <c r="F2707" s="10">
        <v>6.5872805038784401</v>
      </c>
      <c r="G2707" s="10">
        <v>6.4454797311587377</v>
      </c>
      <c r="H2707" s="10">
        <v>6.8613673748306017</v>
      </c>
      <c r="I2707" s="10">
        <v>8.8645771519267971</v>
      </c>
      <c r="J2707" s="10">
        <v>10.763640619162015</v>
      </c>
      <c r="K2707" s="10">
        <v>8.343342672159741</v>
      </c>
      <c r="L2707" s="10">
        <v>8.5289884476357098</v>
      </c>
      <c r="M2707" s="10">
        <v>8.1245526443683556</v>
      </c>
      <c r="N2707" s="10">
        <v>5.9153175593316751</v>
      </c>
      <c r="O2707" s="10">
        <v>4.8339302901131624</v>
      </c>
      <c r="P2707" s="10">
        <v>5.369950495998939</v>
      </c>
      <c r="Q2707" s="4">
        <f t="shared" si="303"/>
        <v>4.7631586091794915</v>
      </c>
      <c r="R2707" s="20">
        <f t="array" ref="R2707">MAX(IF((EOL_MOD_TYPE=$AF$1)*(EOL_MOD_MIN&lt;=$Q2707)*(EOL_MOD_MAX&gt;$Q2707),EOL_MOD_A,0))*($Q2707-MAX(IF((EOL_MOD_TYPE=$AF$1)*(EOL_MOD_MIN&lt;=$Q2707)*(EOL_MOD_MAX&gt;$Q2707),EOL_MOD_MIN,0)))+MAX(IF((EOL_MOD_TYPE=$AF$1)*(EOL_MOD_MIN&lt;=$Q2707)*(EOL_MOD_MAX&gt;$Q2707),EOL_MOD_B,0))</f>
        <v>176.31586091794915</v>
      </c>
      <c r="S2707" s="3">
        <f t="shared" si="304"/>
        <v>6.0985342797342046</v>
      </c>
      <c r="T2707" s="4"/>
      <c r="U2707" s="6"/>
      <c r="V2707" s="6">
        <v>1.52833333333333</v>
      </c>
      <c r="W2707" s="20">
        <f t="array" ref="W2707">MAX(IF((EOL_MOD_TYPE=$AF$1)*(EOL_MOD_MIN&lt;=$V2707)*(EOL_MOD_MAX&gt;$V2707),EOL_MOD_A,0))*($V2707-MAX(IF((EOL_MOD_TYPE=$AF$1)*(EOL_MOD_MIN&lt;=$V2707)*(EOL_MOD_MAX&gt;$V2707),EOL_MOD_MIN,0)))+MAX(IF((EOL_MOD_TYPE=$AF$1)*(EOL_MOD_MIN&lt;=$V2707)*(EOL_MOD_MAX&gt;$V2707),EOL_MOD_B,0))</f>
        <v>0</v>
      </c>
      <c r="X2707" s="3">
        <f t="shared" si="305"/>
        <v>0</v>
      </c>
      <c r="Y2707" s="6"/>
      <c r="Z2707" s="6">
        <f t="shared" ca="1" si="300"/>
        <v>6.333627529533973</v>
      </c>
      <c r="AA2707" s="6">
        <v>5.9036576969999999</v>
      </c>
      <c r="AB2707" s="6"/>
      <c r="AC2707" s="6"/>
      <c r="AD2707" s="6"/>
      <c r="AE2707" s="6"/>
      <c r="AF2707" s="6"/>
      <c r="AG2707" s="6"/>
      <c r="AH2707" s="6"/>
      <c r="AI2707" s="6"/>
      <c r="AJ2707" s="6"/>
      <c r="AK2707" s="6"/>
      <c r="AL2707" s="6"/>
      <c r="AM2707" s="6"/>
      <c r="AN2707" s="6"/>
      <c r="AO2707" s="6"/>
      <c r="AP2707" s="6"/>
      <c r="AQ2707" s="6"/>
      <c r="AR2707" s="6"/>
      <c r="AS2707" s="6"/>
      <c r="AT2707" s="6"/>
      <c r="AU2707" s="6"/>
      <c r="AV2707" s="6"/>
      <c r="AW2707" s="6"/>
      <c r="AX2707" s="6"/>
      <c r="AY2707" s="6"/>
      <c r="BE2707" s="21"/>
      <c r="BJ2707" s="21"/>
      <c r="BP2707" s="21"/>
      <c r="BQ2707" s="21"/>
      <c r="BR2707" s="21"/>
    </row>
    <row r="2708" spans="1:70" x14ac:dyDescent="0.2">
      <c r="A2708" s="2">
        <f t="shared" si="306"/>
        <v>2700</v>
      </c>
      <c r="B2708" s="2">
        <f t="array" ref="B2708">MAX(IF((C2708&gt;=$R$3:$AC$3)*(C2708&lt;=$R$4:$AC$4),$F$3:$Q$3,0))</f>
        <v>4</v>
      </c>
      <c r="C2708" s="2">
        <f t="shared" si="301"/>
        <v>113</v>
      </c>
      <c r="D2708" s="2">
        <f t="shared" si="302"/>
        <v>12</v>
      </c>
      <c r="E2708" s="10">
        <v>3.4760108841320263</v>
      </c>
      <c r="F2708" s="10">
        <v>3.66945212478364</v>
      </c>
      <c r="G2708" s="10">
        <v>3.5904618424591033</v>
      </c>
      <c r="H2708" s="10">
        <v>3.8221325291475567</v>
      </c>
      <c r="I2708" s="10">
        <v>4.9380228223611331</v>
      </c>
      <c r="J2708" s="10">
        <v>5.9958982947722941</v>
      </c>
      <c r="K2708" s="10">
        <v>4.6476685603609633</v>
      </c>
      <c r="L2708" s="10">
        <v>4.7510827515247236</v>
      </c>
      <c r="M2708" s="10">
        <v>4.5257913256071252</v>
      </c>
      <c r="N2708" s="10">
        <v>3.2951343994049758</v>
      </c>
      <c r="O2708" s="10">
        <v>2.6927463865654553</v>
      </c>
      <c r="P2708" s="10">
        <v>2.9913370541795712</v>
      </c>
      <c r="Q2708" s="4">
        <f t="shared" si="303"/>
        <v>2.880275116793694</v>
      </c>
      <c r="R2708" s="20">
        <f t="array" ref="R2708">MAX(IF((EOL_MOD_TYPE=$AF$1)*(EOL_MOD_MIN&lt;=$Q2708)*(EOL_MOD_MAX&gt;$Q2708),EOL_MOD_A,0))*($Q2708-MAX(IF((EOL_MOD_TYPE=$AF$1)*(EOL_MOD_MIN&lt;=$Q2708)*(EOL_MOD_MAX&gt;$Q2708),EOL_MOD_MIN,0)))+MAX(IF((EOL_MOD_TYPE=$AF$1)*(EOL_MOD_MIN&lt;=$Q2708)*(EOL_MOD_MAX&gt;$Q2708),EOL_MOD_B,0))</f>
        <v>0</v>
      </c>
      <c r="S2708" s="3">
        <f t="shared" si="304"/>
        <v>0</v>
      </c>
      <c r="T2708" s="4"/>
      <c r="U2708" s="6"/>
      <c r="V2708" s="6">
        <v>4.3316666666666697</v>
      </c>
      <c r="W2708" s="20">
        <f t="array" ref="W2708">MAX(IF((EOL_MOD_TYPE=$AF$1)*(EOL_MOD_MIN&lt;=$V2708)*(EOL_MOD_MAX&gt;$V2708),EOL_MOD_A,0))*($V2708-MAX(IF((EOL_MOD_TYPE=$AF$1)*(EOL_MOD_MIN&lt;=$V2708)*(EOL_MOD_MAX&gt;$V2708),EOL_MOD_MIN,0)))+MAX(IF((EOL_MOD_TYPE=$AF$1)*(EOL_MOD_MIN&lt;=$V2708)*(EOL_MOD_MAX&gt;$V2708),EOL_MOD_B,0))</f>
        <v>133.16666666666697</v>
      </c>
      <c r="X2708" s="3">
        <f t="shared" si="305"/>
        <v>4.6060602679559146</v>
      </c>
      <c r="Y2708" s="6"/>
      <c r="Z2708" s="6">
        <f t="shared" ca="1" si="300"/>
        <v>3.5281544458525569</v>
      </c>
      <c r="AA2708" s="6">
        <v>3.4836632999999999</v>
      </c>
      <c r="AB2708" s="6"/>
      <c r="AC2708" s="6"/>
      <c r="AD2708" s="6"/>
      <c r="AE2708" s="6"/>
      <c r="AF2708" s="6"/>
      <c r="AG2708" s="6"/>
      <c r="AH2708" s="6"/>
      <c r="AI2708" s="6"/>
      <c r="AJ2708" s="6"/>
      <c r="AK2708" s="6"/>
      <c r="AL2708" s="6"/>
      <c r="AM2708" s="6"/>
      <c r="AN2708" s="6"/>
      <c r="AO2708" s="6"/>
      <c r="AP2708" s="6"/>
      <c r="AQ2708" s="6"/>
      <c r="AR2708" s="6"/>
      <c r="AS2708" s="6"/>
      <c r="AT2708" s="6"/>
      <c r="AU2708" s="6"/>
      <c r="AV2708" s="6"/>
      <c r="AW2708" s="6"/>
      <c r="AX2708" s="6"/>
      <c r="AY2708" s="6"/>
      <c r="BE2708" s="21"/>
      <c r="BJ2708" s="21"/>
      <c r="BP2708" s="21"/>
      <c r="BQ2708" s="21"/>
      <c r="BR2708" s="21"/>
    </row>
    <row r="2709" spans="1:70" x14ac:dyDescent="0.2">
      <c r="A2709" s="2">
        <f t="shared" si="306"/>
        <v>2701</v>
      </c>
      <c r="B2709" s="2">
        <f t="array" ref="B2709">MAX(IF((C2709&gt;=$R$3:$AC$3)*(C2709&lt;=$R$4:$AC$4),$F$3:$Q$3,0))</f>
        <v>4</v>
      </c>
      <c r="C2709" s="2">
        <f t="shared" si="301"/>
        <v>113</v>
      </c>
      <c r="D2709" s="2">
        <f t="shared" si="302"/>
        <v>13</v>
      </c>
      <c r="E2709" s="10">
        <v>4.125092534511829</v>
      </c>
      <c r="F2709" s="10">
        <v>4.3546553996114108</v>
      </c>
      <c r="G2709" s="10">
        <v>4.260915122386332</v>
      </c>
      <c r="H2709" s="10">
        <v>4.5358460854872726</v>
      </c>
      <c r="I2709" s="10">
        <v>5.8601085436064064</v>
      </c>
      <c r="J2709" s="10">
        <v>7.1155229709913543</v>
      </c>
      <c r="K2709" s="10">
        <v>5.5155359175515617</v>
      </c>
      <c r="L2709" s="10">
        <v>5.6382608232414739</v>
      </c>
      <c r="M2709" s="10">
        <v>5.3709003315397128</v>
      </c>
      <c r="N2709" s="10">
        <v>3.910440664397616</v>
      </c>
      <c r="O2709" s="10">
        <v>3.1955676742158801</v>
      </c>
      <c r="P2709" s="10">
        <v>3.5499147044489159</v>
      </c>
      <c r="Q2709" s="4">
        <f t="shared" si="303"/>
        <v>2.6822535700860639</v>
      </c>
      <c r="R2709" s="20">
        <f t="array" ref="R2709">MAX(IF((EOL_MOD_TYPE=$AF$1)*(EOL_MOD_MIN&lt;=$Q2709)*(EOL_MOD_MAX&gt;$Q2709),EOL_MOD_A,0))*($Q2709-MAX(IF((EOL_MOD_TYPE=$AF$1)*(EOL_MOD_MIN&lt;=$Q2709)*(EOL_MOD_MAX&gt;$Q2709),EOL_MOD_MIN,0)))+MAX(IF((EOL_MOD_TYPE=$AF$1)*(EOL_MOD_MIN&lt;=$Q2709)*(EOL_MOD_MAX&gt;$Q2709),EOL_MOD_B,0))</f>
        <v>0</v>
      </c>
      <c r="S2709" s="3">
        <f t="shared" si="304"/>
        <v>0</v>
      </c>
      <c r="T2709" s="4"/>
      <c r="U2709" s="6"/>
      <c r="V2709" s="6">
        <v>6.81666666666667</v>
      </c>
      <c r="W2709" s="20">
        <f t="array" ref="W2709">MAX(IF((EOL_MOD_TYPE=$AF$1)*(EOL_MOD_MIN&lt;=$V2709)*(EOL_MOD_MAX&gt;$V2709),EOL_MOD_A,0))*($V2709-MAX(IF((EOL_MOD_TYPE=$AF$1)*(EOL_MOD_MIN&lt;=$V2709)*(EOL_MOD_MAX&gt;$V2709),EOL_MOD_MIN,0)))+MAX(IF((EOL_MOD_TYPE=$AF$1)*(EOL_MOD_MIN&lt;=$V2709)*(EOL_MOD_MAX&gt;$V2709),EOL_MOD_B,0))</f>
        <v>710.83333333333451</v>
      </c>
      <c r="X2709" s="3">
        <f t="shared" si="305"/>
        <v>24.58679229390734</v>
      </c>
      <c r="Y2709" s="6"/>
      <c r="Z2709" s="6">
        <f t="shared" ca="1" si="300"/>
        <v>4.1869729555882236</v>
      </c>
      <c r="AA2709" s="6">
        <v>3.124062763</v>
      </c>
      <c r="AB2709" s="6"/>
      <c r="AC2709" s="6"/>
      <c r="AD2709" s="6"/>
      <c r="AE2709" s="6"/>
      <c r="AF2709" s="6"/>
      <c r="AG2709" s="6"/>
      <c r="AH2709" s="6"/>
      <c r="AI2709" s="6"/>
      <c r="AJ2709" s="6"/>
      <c r="AK2709" s="6"/>
      <c r="AL2709" s="6"/>
      <c r="AM2709" s="6"/>
      <c r="AN2709" s="6"/>
      <c r="AO2709" s="6"/>
      <c r="AP2709" s="6"/>
      <c r="AQ2709" s="6"/>
      <c r="AR2709" s="6"/>
      <c r="AS2709" s="6"/>
      <c r="AT2709" s="6"/>
      <c r="AU2709" s="6"/>
      <c r="AV2709" s="6"/>
      <c r="AW2709" s="6"/>
      <c r="AX2709" s="6"/>
      <c r="AY2709" s="6"/>
      <c r="BE2709" s="21"/>
      <c r="BJ2709" s="21"/>
      <c r="BP2709" s="21"/>
      <c r="BQ2709" s="21"/>
      <c r="BR2709" s="21"/>
    </row>
    <row r="2710" spans="1:70" x14ac:dyDescent="0.2">
      <c r="A2710" s="2">
        <f t="shared" si="306"/>
        <v>2702</v>
      </c>
      <c r="B2710" s="2">
        <f t="array" ref="B2710">MAX(IF((C2710&gt;=$R$3:$AC$3)*(C2710&lt;=$R$4:$AC$4),$F$3:$Q$3,0))</f>
        <v>4</v>
      </c>
      <c r="C2710" s="2">
        <f t="shared" si="301"/>
        <v>113</v>
      </c>
      <c r="D2710" s="2">
        <f t="shared" si="302"/>
        <v>14</v>
      </c>
      <c r="E2710" s="10">
        <v>9.2387361262448557</v>
      </c>
      <c r="F2710" s="10">
        <v>9.7528750739886725</v>
      </c>
      <c r="G2710" s="10">
        <v>9.5429302840383947</v>
      </c>
      <c r="H2710" s="10">
        <v>10.158677591468077</v>
      </c>
      <c r="I2710" s="10">
        <v>13.124553219735153</v>
      </c>
      <c r="J2710" s="10">
        <v>15.936233812753157</v>
      </c>
      <c r="K2710" s="10">
        <v>12.352833423921007</v>
      </c>
      <c r="L2710" s="10">
        <v>12.627693444708774</v>
      </c>
      <c r="M2710" s="10">
        <v>12.028901293320596</v>
      </c>
      <c r="N2710" s="10">
        <v>8.7579924894903218</v>
      </c>
      <c r="O2710" s="10">
        <v>7.1569319399843012</v>
      </c>
      <c r="P2710" s="10">
        <v>7.9505429152660918</v>
      </c>
      <c r="Q2710" s="4">
        <f t="shared" si="303"/>
        <v>3.6943420427999998</v>
      </c>
      <c r="R2710" s="20">
        <f t="array" ref="R2710">MAX(IF((EOL_MOD_TYPE=$AF$1)*(EOL_MOD_MIN&lt;=$Q2710)*(EOL_MOD_MAX&gt;$Q2710),EOL_MOD_A,0))*($Q2710-MAX(IF((EOL_MOD_TYPE=$AF$1)*(EOL_MOD_MIN&lt;=$Q2710)*(EOL_MOD_MAX&gt;$Q2710),EOL_MOD_MIN,0)))+MAX(IF((EOL_MOD_TYPE=$AF$1)*(EOL_MOD_MIN&lt;=$Q2710)*(EOL_MOD_MAX&gt;$Q2710),EOL_MOD_B,0))</f>
        <v>69.434204279999975</v>
      </c>
      <c r="S2710" s="3">
        <f t="shared" si="304"/>
        <v>2.4016380193084483</v>
      </c>
      <c r="T2710" s="4"/>
      <c r="U2710" s="6"/>
      <c r="V2710" s="6">
        <v>6.8491666666666697</v>
      </c>
      <c r="W2710" s="20">
        <f t="array" ref="W2710">MAX(IF((EOL_MOD_TYPE=$AF$1)*(EOL_MOD_MIN&lt;=$V2710)*(EOL_MOD_MAX&gt;$V2710),EOL_MOD_A,0))*($V2710-MAX(IF((EOL_MOD_TYPE=$AF$1)*(EOL_MOD_MIN&lt;=$V2710)*(EOL_MOD_MAX&gt;$V2710),EOL_MOD_MIN,0)))+MAX(IF((EOL_MOD_TYPE=$AF$1)*(EOL_MOD_MIN&lt;=$V2710)*(EOL_MOD_MAX&gt;$V2710),EOL_MOD_B,0))</f>
        <v>722.20833333333439</v>
      </c>
      <c r="X2710" s="3">
        <f t="shared" si="305"/>
        <v>24.980238618422966</v>
      </c>
      <c r="Y2710" s="6"/>
      <c r="Z2710" s="6">
        <f t="shared" ca="1" si="300"/>
        <v>9.3773262007517264</v>
      </c>
      <c r="AA2710" s="6">
        <v>4.1048244919999997</v>
      </c>
      <c r="AB2710" s="6"/>
      <c r="AC2710" s="6"/>
      <c r="AD2710" s="6"/>
      <c r="AE2710" s="6"/>
      <c r="AF2710" s="6"/>
      <c r="AG2710" s="6"/>
      <c r="AH2710" s="6"/>
      <c r="AI2710" s="6"/>
      <c r="AJ2710" s="6"/>
      <c r="AK2710" s="6"/>
      <c r="AL2710" s="6"/>
      <c r="AM2710" s="6"/>
      <c r="AN2710" s="6"/>
      <c r="AO2710" s="6"/>
      <c r="AP2710" s="6"/>
      <c r="AQ2710" s="6"/>
      <c r="AR2710" s="6"/>
      <c r="AS2710" s="6"/>
      <c r="AT2710" s="6"/>
      <c r="AU2710" s="6"/>
      <c r="AV2710" s="6"/>
      <c r="AW2710" s="6"/>
      <c r="AX2710" s="6"/>
      <c r="AY2710" s="6"/>
      <c r="BE2710" s="21"/>
      <c r="BJ2710" s="21"/>
      <c r="BP2710" s="21"/>
      <c r="BQ2710" s="21"/>
      <c r="BR2710" s="21"/>
    </row>
    <row r="2711" spans="1:70" x14ac:dyDescent="0.2">
      <c r="A2711" s="2">
        <f t="shared" si="306"/>
        <v>2703</v>
      </c>
      <c r="B2711" s="2">
        <f t="array" ref="B2711">MAX(IF((C2711&gt;=$R$3:$AC$3)*(C2711&lt;=$R$4:$AC$4),$F$3:$Q$3,0))</f>
        <v>4</v>
      </c>
      <c r="C2711" s="2">
        <f t="shared" si="301"/>
        <v>113</v>
      </c>
      <c r="D2711" s="2">
        <f t="shared" si="302"/>
        <v>15</v>
      </c>
      <c r="E2711" s="10">
        <v>5.6747926965847162</v>
      </c>
      <c r="F2711" s="10">
        <v>5.9905969262777923</v>
      </c>
      <c r="G2711" s="10">
        <v>5.8616406335104934</v>
      </c>
      <c r="H2711" s="10">
        <v>6.2398566876758945</v>
      </c>
      <c r="I2711" s="10">
        <v>8.0616133786649176</v>
      </c>
      <c r="J2711" s="10">
        <v>9.7886574544299449</v>
      </c>
      <c r="K2711" s="10">
        <v>7.5875929281126631</v>
      </c>
      <c r="L2711" s="10">
        <v>7.7564226919716637</v>
      </c>
      <c r="M2711" s="10">
        <v>7.3886211571040343</v>
      </c>
      <c r="N2711" s="10">
        <v>5.3795011716937378</v>
      </c>
      <c r="O2711" s="10">
        <v>4.3960672269448891</v>
      </c>
      <c r="P2711" s="10">
        <v>4.8835340952392494</v>
      </c>
      <c r="Q2711" s="4">
        <f t="shared" si="303"/>
        <v>3.345523733062413</v>
      </c>
      <c r="R2711" s="20">
        <f t="array" ref="R2711">MAX(IF((EOL_MOD_TYPE=$AF$1)*(EOL_MOD_MIN&lt;=$Q2711)*(EOL_MOD_MAX&gt;$Q2711),EOL_MOD_A,0))*($Q2711-MAX(IF((EOL_MOD_TYPE=$AF$1)*(EOL_MOD_MIN&lt;=$Q2711)*(EOL_MOD_MAX&gt;$Q2711),EOL_MOD_MIN,0)))+MAX(IF((EOL_MOD_TYPE=$AF$1)*(EOL_MOD_MIN&lt;=$Q2711)*(EOL_MOD_MAX&gt;$Q2711),EOL_MOD_B,0))</f>
        <v>34.5523733062413</v>
      </c>
      <c r="S2711" s="3">
        <f t="shared" si="304"/>
        <v>1.1951212554402371</v>
      </c>
      <c r="T2711" s="4"/>
      <c r="U2711" s="6"/>
      <c r="V2711" s="6">
        <v>7.2716666666666701</v>
      </c>
      <c r="W2711" s="20">
        <f t="array" ref="W2711">MAX(IF((EOL_MOD_TYPE=$AF$1)*(EOL_MOD_MIN&lt;=$V2711)*(EOL_MOD_MAX&gt;$V2711),EOL_MOD_A,0))*($V2711-MAX(IF((EOL_MOD_TYPE=$AF$1)*(EOL_MOD_MIN&lt;=$V2711)*(EOL_MOD_MAX&gt;$V2711),EOL_MOD_MIN,0)))+MAX(IF((EOL_MOD_TYPE=$AF$1)*(EOL_MOD_MIN&lt;=$V2711)*(EOL_MOD_MAX&gt;$V2711),EOL_MOD_B,0))</f>
        <v>932.4431818181838</v>
      </c>
      <c r="X2711" s="3">
        <f t="shared" si="305"/>
        <v>32.25198617195835</v>
      </c>
      <c r="Y2711" s="6"/>
      <c r="Z2711" s="6">
        <f t="shared" ca="1" si="300"/>
        <v>5.7599201352174259</v>
      </c>
      <c r="AA2711" s="6">
        <v>3.5281544459999998</v>
      </c>
      <c r="AB2711" s="6"/>
      <c r="AC2711" s="6"/>
      <c r="AD2711" s="6"/>
      <c r="AE2711" s="6"/>
      <c r="AF2711" s="6"/>
      <c r="AG2711" s="6"/>
      <c r="AH2711" s="6"/>
      <c r="AI2711" s="6"/>
      <c r="AJ2711" s="6"/>
      <c r="AK2711" s="6"/>
      <c r="AL2711" s="6"/>
      <c r="AM2711" s="6"/>
      <c r="AN2711" s="6"/>
      <c r="AO2711" s="6"/>
      <c r="AP2711" s="6"/>
      <c r="AQ2711" s="6"/>
      <c r="AR2711" s="6"/>
      <c r="AS2711" s="6"/>
      <c r="AT2711" s="6"/>
      <c r="AU2711" s="6"/>
      <c r="AV2711" s="6"/>
      <c r="AW2711" s="6"/>
      <c r="AX2711" s="6"/>
      <c r="AY2711" s="6"/>
      <c r="BE2711" s="21"/>
      <c r="BJ2711" s="21"/>
      <c r="BP2711" s="21"/>
      <c r="BQ2711" s="21"/>
      <c r="BR2711" s="21"/>
    </row>
    <row r="2712" spans="1:70" x14ac:dyDescent="0.2">
      <c r="A2712" s="2">
        <f t="shared" si="306"/>
        <v>2704</v>
      </c>
      <c r="B2712" s="2">
        <f t="array" ref="B2712">MAX(IF((C2712&gt;=$R$3:$AC$3)*(C2712&lt;=$R$4:$AC$4),$F$3:$Q$3,0))</f>
        <v>4</v>
      </c>
      <c r="C2712" s="2">
        <f t="shared" si="301"/>
        <v>113</v>
      </c>
      <c r="D2712" s="2">
        <f t="shared" si="302"/>
        <v>16</v>
      </c>
      <c r="E2712" s="10">
        <v>7.8253433937782173</v>
      </c>
      <c r="F2712" s="10">
        <v>8.2608265338131357</v>
      </c>
      <c r="G2712" s="10">
        <v>8.0830002540443537</v>
      </c>
      <c r="H2712" s="10">
        <v>8.6045471473194723</v>
      </c>
      <c r="I2712" s="10">
        <v>11.116686788205723</v>
      </c>
      <c r="J2712" s="10">
        <v>13.498220999523308</v>
      </c>
      <c r="K2712" s="10">
        <v>10.463028936796052</v>
      </c>
      <c r="L2712" s="10">
        <v>10.695839357885491</v>
      </c>
      <c r="M2712" s="10">
        <v>10.188653727504654</v>
      </c>
      <c r="N2712" s="10">
        <v>7.4181465661416759</v>
      </c>
      <c r="O2712" s="10">
        <v>6.0620250769127928</v>
      </c>
      <c r="P2712" s="10">
        <v>6.7342250745953161</v>
      </c>
      <c r="Q2712" s="4">
        <f t="shared" si="303"/>
        <v>4.186972956</v>
      </c>
      <c r="R2712" s="20">
        <f t="array" ref="R2712">MAX(IF((EOL_MOD_TYPE=$AF$1)*(EOL_MOD_MIN&lt;=$Q2712)*(EOL_MOD_MAX&gt;$Q2712),EOL_MOD_A,0))*($Q2712-MAX(IF((EOL_MOD_TYPE=$AF$1)*(EOL_MOD_MIN&lt;=$Q2712)*(EOL_MOD_MAX&gt;$Q2712),EOL_MOD_MIN,0)))+MAX(IF((EOL_MOD_TYPE=$AF$1)*(EOL_MOD_MIN&lt;=$Q2712)*(EOL_MOD_MAX&gt;$Q2712),EOL_MOD_B,0))</f>
        <v>118.69729559999999</v>
      </c>
      <c r="S2712" s="3">
        <f t="shared" si="304"/>
        <v>4.1055837084629072</v>
      </c>
      <c r="T2712" s="4"/>
      <c r="U2712" s="6"/>
      <c r="V2712" s="6">
        <v>7.0566666666666702</v>
      </c>
      <c r="W2712" s="20">
        <f t="array" ref="W2712">MAX(IF((EOL_MOD_TYPE=$AF$1)*(EOL_MOD_MIN&lt;=$V2712)*(EOL_MOD_MAX&gt;$V2712),EOL_MOD_A,0))*($V2712-MAX(IF((EOL_MOD_TYPE=$AF$1)*(EOL_MOD_MIN&lt;=$V2712)*(EOL_MOD_MAX&gt;$V2712),EOL_MOD_MIN,0)))+MAX(IF((EOL_MOD_TYPE=$AF$1)*(EOL_MOD_MIN&lt;=$V2712)*(EOL_MOD_MAX&gt;$V2712),EOL_MOD_B,0))</f>
        <v>807.84090909091117</v>
      </c>
      <c r="X2712" s="3">
        <f t="shared" si="305"/>
        <v>27.942157052763633</v>
      </c>
      <c r="Y2712" s="6"/>
      <c r="Z2712" s="6">
        <f t="shared" ca="1" si="300"/>
        <v>7.9427311954391762</v>
      </c>
      <c r="AA2712" s="6">
        <v>4.186972956</v>
      </c>
      <c r="AB2712" s="6"/>
      <c r="AC2712" s="6"/>
      <c r="AD2712" s="6"/>
      <c r="AE2712" s="6"/>
      <c r="AF2712" s="6"/>
      <c r="AG2712" s="6"/>
      <c r="AH2712" s="6"/>
      <c r="AI2712" s="6"/>
      <c r="AJ2712" s="6"/>
      <c r="AK2712" s="6"/>
      <c r="AL2712" s="6"/>
      <c r="AM2712" s="6"/>
      <c r="AN2712" s="6"/>
      <c r="AO2712" s="6"/>
      <c r="AP2712" s="6"/>
      <c r="AQ2712" s="6"/>
      <c r="AR2712" s="6"/>
      <c r="AS2712" s="6"/>
      <c r="AT2712" s="6"/>
      <c r="AU2712" s="6"/>
      <c r="AV2712" s="6"/>
      <c r="AW2712" s="6"/>
      <c r="AX2712" s="6"/>
      <c r="AY2712" s="6"/>
      <c r="BE2712" s="21"/>
      <c r="BJ2712" s="21"/>
      <c r="BP2712" s="21"/>
      <c r="BQ2712" s="21"/>
      <c r="BR2712" s="21"/>
    </row>
    <row r="2713" spans="1:70" x14ac:dyDescent="0.2">
      <c r="A2713" s="2">
        <f t="shared" si="306"/>
        <v>2705</v>
      </c>
      <c r="B2713" s="2">
        <f t="array" ref="B2713">MAX(IF((C2713&gt;=$R$3:$AC$3)*(C2713&lt;=$R$4:$AC$4),$F$3:$Q$3,0))</f>
        <v>4</v>
      </c>
      <c r="C2713" s="2">
        <f t="shared" si="301"/>
        <v>113</v>
      </c>
      <c r="D2713" s="2">
        <f t="shared" si="302"/>
        <v>17</v>
      </c>
      <c r="E2713" s="10">
        <v>1.1632189714873424</v>
      </c>
      <c r="F2713" s="10">
        <v>1.227952520516546</v>
      </c>
      <c r="G2713" s="10">
        <v>1.2015190604308805</v>
      </c>
      <c r="H2713" s="10">
        <v>1.2790457848504448</v>
      </c>
      <c r="I2713" s="10">
        <v>1.652469459986238</v>
      </c>
      <c r="J2713" s="10">
        <v>2.0064789438452229</v>
      </c>
      <c r="K2713" s="10">
        <v>1.5553047509939233</v>
      </c>
      <c r="L2713" s="10">
        <v>1.5899114749348189</v>
      </c>
      <c r="M2713" s="10">
        <v>1.5145195186158376</v>
      </c>
      <c r="N2713" s="10">
        <v>1.1026901165603007</v>
      </c>
      <c r="O2713" s="10">
        <v>0.90110583271060818</v>
      </c>
      <c r="P2713" s="10">
        <v>1.0010267883276771</v>
      </c>
      <c r="Q2713" s="4">
        <f t="shared" si="303"/>
        <v>5.768177517199133</v>
      </c>
      <c r="R2713" s="20">
        <f t="array" ref="R2713">MAX(IF((EOL_MOD_TYPE=$AF$1)*(EOL_MOD_MIN&lt;=$Q2713)*(EOL_MOD_MAX&gt;$Q2713),EOL_MOD_A,0))*($Q2713-MAX(IF((EOL_MOD_TYPE=$AF$1)*(EOL_MOD_MIN&lt;=$Q2713)*(EOL_MOD_MAX&gt;$Q2713),EOL_MOD_MIN,0)))+MAX(IF((EOL_MOD_TYPE=$AF$1)*(EOL_MOD_MIN&lt;=$Q2713)*(EOL_MOD_MAX&gt;$Q2713),EOL_MOD_B,0))</f>
        <v>343.86213101969656</v>
      </c>
      <c r="S2713" s="3">
        <f t="shared" si="304"/>
        <v>11.893739919983519</v>
      </c>
      <c r="T2713" s="4"/>
      <c r="U2713" s="6"/>
      <c r="V2713" s="6">
        <v>7.7933333333333303</v>
      </c>
      <c r="W2713" s="20">
        <f t="array" ref="W2713">MAX(IF((EOL_MOD_TYPE=$AF$1)*(EOL_MOD_MIN&lt;=$V2713)*(EOL_MOD_MAX&gt;$V2713),EOL_MOD_A,0))*($V2713-MAX(IF((EOL_MOD_TYPE=$AF$1)*(EOL_MOD_MIN&lt;=$V2713)*(EOL_MOD_MAX&gt;$V2713),EOL_MOD_MIN,0)))+MAX(IF((EOL_MOD_TYPE=$AF$1)*(EOL_MOD_MIN&lt;=$V2713)*(EOL_MOD_MAX&gt;$V2713),EOL_MOD_B,0))</f>
        <v>1234.7727272727257</v>
      </c>
      <c r="X2713" s="3">
        <f t="shared" si="305"/>
        <v>42.709168453415167</v>
      </c>
      <c r="Y2713" s="6"/>
      <c r="Z2713" s="6">
        <f t="shared" ca="1" si="300"/>
        <v>1.180668393326362</v>
      </c>
      <c r="AA2713" s="6">
        <v>5.4842897879999999</v>
      </c>
      <c r="AB2713" s="6"/>
      <c r="AC2713" s="6"/>
      <c r="AD2713" s="6"/>
      <c r="AE2713" s="6"/>
      <c r="AF2713" s="6"/>
      <c r="AG2713" s="6"/>
      <c r="AH2713" s="6"/>
      <c r="AI2713" s="6"/>
      <c r="AJ2713" s="6"/>
      <c r="AK2713" s="6"/>
      <c r="AL2713" s="6"/>
      <c r="AM2713" s="6"/>
      <c r="AN2713" s="6"/>
      <c r="AO2713" s="6"/>
      <c r="AP2713" s="6"/>
      <c r="AQ2713" s="6"/>
      <c r="AR2713" s="6"/>
      <c r="AS2713" s="6"/>
      <c r="AT2713" s="6"/>
      <c r="AU2713" s="6"/>
      <c r="AV2713" s="6"/>
      <c r="AW2713" s="6"/>
      <c r="AX2713" s="6"/>
      <c r="AY2713" s="6"/>
      <c r="BE2713" s="21"/>
      <c r="BJ2713" s="21"/>
      <c r="BP2713" s="21"/>
      <c r="BQ2713" s="21"/>
      <c r="BR2713" s="21"/>
    </row>
    <row r="2714" spans="1:70" x14ac:dyDescent="0.2">
      <c r="A2714" s="2">
        <f t="shared" si="306"/>
        <v>2706</v>
      </c>
      <c r="B2714" s="2">
        <f t="array" ref="B2714">MAX(IF((C2714&gt;=$R$3:$AC$3)*(C2714&lt;=$R$4:$AC$4),$F$3:$Q$3,0))</f>
        <v>4</v>
      </c>
      <c r="C2714" s="2">
        <f t="shared" si="301"/>
        <v>113</v>
      </c>
      <c r="D2714" s="2">
        <f t="shared" si="302"/>
        <v>18</v>
      </c>
      <c r="E2714" s="10">
        <v>8.359676715581605</v>
      </c>
      <c r="F2714" s="10">
        <v>8.8248956948116746</v>
      </c>
      <c r="G2714" s="10">
        <v>8.6349270077399307</v>
      </c>
      <c r="H2714" s="10">
        <v>9.192086380868842</v>
      </c>
      <c r="I2714" s="10">
        <v>11.875760975763113</v>
      </c>
      <c r="J2714" s="10">
        <v>14.419912087335007</v>
      </c>
      <c r="K2714" s="10">
        <v>11.177469789624094</v>
      </c>
      <c r="L2714" s="10">
        <v>11.426177067808659</v>
      </c>
      <c r="M2714" s="10">
        <v>10.884359579244087</v>
      </c>
      <c r="N2714" s="10">
        <v>7.9246755063875929</v>
      </c>
      <c r="O2714" s="10">
        <v>6.4759547708834919</v>
      </c>
      <c r="P2714" s="10">
        <v>7.1940542057668804</v>
      </c>
      <c r="Q2714" s="4">
        <f t="shared" si="303"/>
        <v>6.8742481687000003</v>
      </c>
      <c r="R2714" s="20">
        <f t="array" ref="R2714">MAX(IF((EOL_MOD_TYPE=$AF$1)*(EOL_MOD_MIN&lt;=$Q2714)*(EOL_MOD_MAX&gt;$Q2714),EOL_MOD_A,0))*($Q2714-MAX(IF((EOL_MOD_TYPE=$AF$1)*(EOL_MOD_MIN&lt;=$Q2714)*(EOL_MOD_MAX&gt;$Q2714),EOL_MOD_MIN,0)))+MAX(IF((EOL_MOD_TYPE=$AF$1)*(EOL_MOD_MIN&lt;=$Q2714)*(EOL_MOD_MAX&gt;$Q2714),EOL_MOD_B,0))</f>
        <v>730.98685904500007</v>
      </c>
      <c r="S2714" s="3">
        <f t="shared" si="304"/>
        <v>25.283876304218207</v>
      </c>
      <c r="T2714" s="4"/>
      <c r="U2714" s="6"/>
      <c r="V2714" s="6">
        <v>7.7891666666666701</v>
      </c>
      <c r="W2714" s="20">
        <f t="array" ref="W2714">MAX(IF((EOL_MOD_TYPE=$AF$1)*(EOL_MOD_MIN&lt;=$V2714)*(EOL_MOD_MAX&gt;$V2714),EOL_MOD_A,0))*($V2714-MAX(IF((EOL_MOD_TYPE=$AF$1)*(EOL_MOD_MIN&lt;=$V2714)*(EOL_MOD_MAX&gt;$V2714),EOL_MOD_MIN,0)))+MAX(IF((EOL_MOD_TYPE=$AF$1)*(EOL_MOD_MIN&lt;=$V2714)*(EOL_MOD_MAX&gt;$V2714),EOL_MOD_B,0))</f>
        <v>1232.3579545454568</v>
      </c>
      <c r="X2714" s="3">
        <f t="shared" si="305"/>
        <v>42.625644633275861</v>
      </c>
      <c r="Y2714" s="6"/>
      <c r="Z2714" s="6">
        <f t="shared" ca="1" si="300"/>
        <v>8.48508003948157</v>
      </c>
      <c r="AA2714" s="6">
        <v>6.2493165169999996</v>
      </c>
      <c r="AB2714" s="6"/>
      <c r="AC2714" s="6"/>
      <c r="AD2714" s="6"/>
      <c r="AE2714" s="6"/>
      <c r="AF2714" s="6"/>
      <c r="AG2714" s="6"/>
      <c r="AH2714" s="6"/>
      <c r="AI2714" s="6"/>
      <c r="AJ2714" s="6"/>
      <c r="AK2714" s="6"/>
      <c r="AL2714" s="6"/>
      <c r="AM2714" s="6"/>
      <c r="AN2714" s="6"/>
      <c r="AO2714" s="6"/>
      <c r="AP2714" s="6"/>
      <c r="AQ2714" s="6"/>
      <c r="AR2714" s="6"/>
      <c r="AS2714" s="6"/>
      <c r="AT2714" s="6"/>
      <c r="AU2714" s="6"/>
      <c r="AV2714" s="6"/>
      <c r="AW2714" s="6"/>
      <c r="AX2714" s="6"/>
      <c r="AY2714" s="6"/>
      <c r="BE2714" s="21"/>
      <c r="BJ2714" s="21"/>
      <c r="BP2714" s="21"/>
      <c r="BQ2714" s="21"/>
      <c r="BR2714" s="21"/>
    </row>
    <row r="2715" spans="1:70" x14ac:dyDescent="0.2">
      <c r="A2715" s="2">
        <f t="shared" si="306"/>
        <v>2707</v>
      </c>
      <c r="B2715" s="2">
        <f t="array" ref="B2715">MAX(IF((C2715&gt;=$R$3:$AC$3)*(C2715&lt;=$R$4:$AC$4),$F$3:$Q$3,0))</f>
        <v>4</v>
      </c>
      <c r="C2715" s="2">
        <f t="shared" si="301"/>
        <v>113</v>
      </c>
      <c r="D2715" s="2">
        <f t="shared" si="302"/>
        <v>19</v>
      </c>
      <c r="E2715" s="10">
        <v>4.8190438630839427</v>
      </c>
      <c r="F2715" s="10">
        <v>5.0872253661640974</v>
      </c>
      <c r="G2715" s="10">
        <v>4.9777154572575899</v>
      </c>
      <c r="H2715" s="10">
        <v>5.298897190617212</v>
      </c>
      <c r="I2715" s="10">
        <v>6.8459361524151179</v>
      </c>
      <c r="J2715" s="10">
        <v>8.3125449960473805</v>
      </c>
      <c r="K2715" s="10">
        <v>6.4433971584206899</v>
      </c>
      <c r="L2715" s="10">
        <v>6.5867676885759643</v>
      </c>
      <c r="M2715" s="10">
        <v>6.2744299831821753</v>
      </c>
      <c r="N2715" s="10">
        <v>4.5682817847259098</v>
      </c>
      <c r="O2715" s="10">
        <v>3.7331479622970152</v>
      </c>
      <c r="P2715" s="10">
        <v>4.1471056777082689</v>
      </c>
      <c r="Q2715" s="4">
        <f t="shared" si="303"/>
        <v>8.3753160532461859</v>
      </c>
      <c r="R2715" s="20">
        <f t="array" ref="R2715">MAX(IF((EOL_MOD_TYPE=$AF$1)*(EOL_MOD_MIN&lt;=$Q2715)*(EOL_MOD_MAX&gt;$Q2715),EOL_MOD_A,0))*($Q2715-MAX(IF((EOL_MOD_TYPE=$AF$1)*(EOL_MOD_MIN&lt;=$Q2715)*(EOL_MOD_MAX&gt;$Q2715),EOL_MOD_MIN,0)))+MAX(IF((EOL_MOD_TYPE=$AF$1)*(EOL_MOD_MIN&lt;=$Q2715)*(EOL_MOD_MAX&gt;$Q2715),EOL_MOD_B,0))</f>
        <v>1572.0581672222215</v>
      </c>
      <c r="S2715" s="3">
        <f t="shared" si="304"/>
        <v>54.375429258757343</v>
      </c>
      <c r="T2715" s="4"/>
      <c r="U2715" s="6"/>
      <c r="V2715" s="6">
        <v>7.5466666666666704</v>
      </c>
      <c r="W2715" s="20">
        <f t="array" ref="W2715">MAX(IF((EOL_MOD_TYPE=$AF$1)*(EOL_MOD_MIN&lt;=$V2715)*(EOL_MOD_MAX&gt;$V2715),EOL_MOD_A,0))*($V2715-MAX(IF((EOL_MOD_TYPE=$AF$1)*(EOL_MOD_MIN&lt;=$V2715)*(EOL_MOD_MAX&gt;$V2715),EOL_MOD_MIN,0)))+MAX(IF((EOL_MOD_TYPE=$AF$1)*(EOL_MOD_MIN&lt;=$V2715)*(EOL_MOD_MAX&gt;$V2715),EOL_MOD_B,0))</f>
        <v>1091.818181818184</v>
      </c>
      <c r="X2715" s="3">
        <f t="shared" si="305"/>
        <v>37.764558301160889</v>
      </c>
      <c r="Y2715" s="6"/>
      <c r="Z2715" s="6">
        <f t="shared" ca="1" si="300"/>
        <v>4.8913342325576883</v>
      </c>
      <c r="AA2715" s="6">
        <v>7.3376198959999996</v>
      </c>
      <c r="AB2715" s="6"/>
      <c r="AC2715" s="6"/>
      <c r="AD2715" s="6"/>
      <c r="AE2715" s="6"/>
      <c r="AF2715" s="6"/>
      <c r="AG2715" s="6"/>
      <c r="AH2715" s="6"/>
      <c r="AI2715" s="6"/>
      <c r="AJ2715" s="6"/>
      <c r="AK2715" s="6"/>
      <c r="AL2715" s="6"/>
      <c r="AM2715" s="6"/>
      <c r="AN2715" s="6"/>
      <c r="AO2715" s="6"/>
      <c r="AP2715" s="6"/>
      <c r="AQ2715" s="6"/>
      <c r="AR2715" s="6"/>
      <c r="AS2715" s="6"/>
      <c r="AT2715" s="6"/>
      <c r="AU2715" s="6"/>
      <c r="AV2715" s="6"/>
      <c r="AW2715" s="6"/>
      <c r="AX2715" s="6"/>
      <c r="AY2715" s="6"/>
      <c r="BE2715" s="21"/>
      <c r="BJ2715" s="21"/>
      <c r="BP2715" s="21"/>
      <c r="BQ2715" s="21"/>
      <c r="BR2715" s="21"/>
    </row>
    <row r="2716" spans="1:70" x14ac:dyDescent="0.2">
      <c r="A2716" s="2">
        <f t="shared" si="306"/>
        <v>2708</v>
      </c>
      <c r="B2716" s="2">
        <f t="array" ref="B2716">MAX(IF((C2716&gt;=$R$3:$AC$3)*(C2716&lt;=$R$4:$AC$4),$F$3:$Q$3,0))</f>
        <v>4</v>
      </c>
      <c r="C2716" s="2">
        <f t="shared" si="301"/>
        <v>113</v>
      </c>
      <c r="D2716" s="2">
        <f t="shared" si="302"/>
        <v>20</v>
      </c>
      <c r="E2716" s="10">
        <v>4.0441581654236769</v>
      </c>
      <c r="F2716" s="10">
        <v>4.269217004129314</v>
      </c>
      <c r="G2716" s="10">
        <v>4.1773159123605339</v>
      </c>
      <c r="H2716" s="10">
        <v>4.446852726395675</v>
      </c>
      <c r="I2716" s="10">
        <v>5.7451331378920214</v>
      </c>
      <c r="J2716" s="10">
        <v>6.975916317911123</v>
      </c>
      <c r="K2716" s="10">
        <v>5.4073210312343729</v>
      </c>
      <c r="L2716" s="10">
        <v>5.5276380726811638</v>
      </c>
      <c r="M2716" s="10">
        <v>5.2655231972980543</v>
      </c>
      <c r="N2716" s="10">
        <v>3.8337177677881873</v>
      </c>
      <c r="O2716" s="10">
        <v>3.1328705949558717</v>
      </c>
      <c r="P2716" s="10">
        <v>3.480265331854822</v>
      </c>
      <c r="Q2716" s="4">
        <f t="shared" si="303"/>
        <v>8.7521794406579279</v>
      </c>
      <c r="R2716" s="20">
        <f t="array" ref="R2716">MAX(IF((EOL_MOD_TYPE=$AF$1)*(EOL_MOD_MIN&lt;=$Q2716)*(EOL_MOD_MAX&gt;$Q2716),EOL_MOD_A,0))*($Q2716-MAX(IF((EOL_MOD_TYPE=$AF$1)*(EOL_MOD_MIN&lt;=$Q2716)*(EOL_MOD_MAX&gt;$Q2716),EOL_MOD_MIN,0)))+MAX(IF((EOL_MOD_TYPE=$AF$1)*(EOL_MOD_MIN&lt;=$Q2716)*(EOL_MOD_MAX&gt;$Q2716),EOL_MOD_B,0))</f>
        <v>1790.4676303812994</v>
      </c>
      <c r="S2716" s="3">
        <f t="shared" si="304"/>
        <v>61.9299260077131</v>
      </c>
      <c r="T2716" s="4"/>
      <c r="U2716" s="6"/>
      <c r="V2716" s="6">
        <v>7.5966666666666702</v>
      </c>
      <c r="W2716" s="20">
        <f t="array" ref="W2716">MAX(IF((EOL_MOD_TYPE=$AF$1)*(EOL_MOD_MIN&lt;=$V2716)*(EOL_MOD_MAX&gt;$V2716),EOL_MOD_A,0))*($V2716-MAX(IF((EOL_MOD_TYPE=$AF$1)*(EOL_MOD_MIN&lt;=$V2716)*(EOL_MOD_MAX&gt;$V2716),EOL_MOD_MIN,0)))+MAX(IF((EOL_MOD_TYPE=$AF$1)*(EOL_MOD_MIN&lt;=$V2716)*(EOL_MOD_MAX&gt;$V2716),EOL_MOD_B,0))</f>
        <v>1120.7954545454568</v>
      </c>
      <c r="X2716" s="3">
        <f t="shared" si="305"/>
        <v>38.766844142834088</v>
      </c>
      <c r="Y2716" s="6"/>
      <c r="Z2716" s="6">
        <f t="shared" ca="1" si="300"/>
        <v>4.1048244918350845</v>
      </c>
      <c r="AA2716" s="6">
        <v>7.4600592719999996</v>
      </c>
      <c r="AB2716" s="6"/>
      <c r="AC2716" s="6"/>
      <c r="AD2716" s="6"/>
      <c r="AE2716" s="6"/>
      <c r="AF2716" s="6"/>
      <c r="AG2716" s="6"/>
      <c r="AH2716" s="6"/>
      <c r="AI2716" s="6"/>
      <c r="AJ2716" s="6"/>
      <c r="AK2716" s="6"/>
      <c r="AL2716" s="6"/>
      <c r="AM2716" s="6"/>
      <c r="AN2716" s="6"/>
      <c r="AO2716" s="6"/>
      <c r="AP2716" s="6"/>
      <c r="AQ2716" s="6"/>
      <c r="AR2716" s="6"/>
      <c r="AS2716" s="6"/>
      <c r="AT2716" s="6"/>
      <c r="AU2716" s="6"/>
      <c r="AV2716" s="6"/>
      <c r="AW2716" s="6"/>
      <c r="AX2716" s="6"/>
      <c r="AY2716" s="6"/>
      <c r="BE2716" s="21"/>
      <c r="BJ2716" s="21"/>
      <c r="BP2716" s="21"/>
      <c r="BQ2716" s="21"/>
      <c r="BR2716" s="21"/>
    </row>
    <row r="2717" spans="1:70" x14ac:dyDescent="0.2">
      <c r="A2717" s="2">
        <f t="shared" si="306"/>
        <v>2709</v>
      </c>
      <c r="B2717" s="2">
        <f t="array" ref="B2717">MAX(IF((C2717&gt;=$R$3:$AC$3)*(C2717&lt;=$R$4:$AC$4),$F$3:$Q$3,0))</f>
        <v>4</v>
      </c>
      <c r="C2717" s="2">
        <f t="shared" si="301"/>
        <v>113</v>
      </c>
      <c r="D2717" s="2">
        <f t="shared" si="302"/>
        <v>21</v>
      </c>
      <c r="E2717" s="10">
        <v>7.3498050113866533</v>
      </c>
      <c r="F2717" s="10">
        <v>7.7588242714932276</v>
      </c>
      <c r="G2717" s="10">
        <v>7.5918043189579825</v>
      </c>
      <c r="H2717" s="10">
        <v>8.0816573230976303</v>
      </c>
      <c r="I2717" s="10">
        <v>10.441136721352407</v>
      </c>
      <c r="J2717" s="10">
        <v>12.677947452884991</v>
      </c>
      <c r="K2717" s="10">
        <v>9.8272010114073556</v>
      </c>
      <c r="L2717" s="10">
        <v>10.04586377334911</v>
      </c>
      <c r="M2717" s="10">
        <v>9.56949931235431</v>
      </c>
      <c r="N2717" s="10">
        <v>6.9673531324360969</v>
      </c>
      <c r="O2717" s="10">
        <v>5.6936418055301967</v>
      </c>
      <c r="P2717" s="10">
        <v>6.3249928738487098</v>
      </c>
      <c r="Q2717" s="4">
        <f t="shared" si="303"/>
        <v>8.1961102196439697</v>
      </c>
      <c r="R2717" s="20">
        <f t="array" ref="R2717">MAX(IF((EOL_MOD_TYPE=$AF$1)*(EOL_MOD_MIN&lt;=$Q2717)*(EOL_MOD_MAX&gt;$Q2717),EOL_MOD_A,0))*($Q2717-MAX(IF((EOL_MOD_TYPE=$AF$1)*(EOL_MOD_MIN&lt;=$Q2717)*(EOL_MOD_MAX&gt;$Q2717),EOL_MOD_MIN,0)))+MAX(IF((EOL_MOD_TYPE=$AF$1)*(EOL_MOD_MIN&lt;=$Q2717)*(EOL_MOD_MAX&gt;$Q2717),EOL_MOD_B,0))</f>
        <v>1468.200240930028</v>
      </c>
      <c r="S2717" s="3">
        <f t="shared" si="304"/>
        <v>50.783119863462488</v>
      </c>
      <c r="T2717" s="4"/>
      <c r="U2717" s="6"/>
      <c r="V2717" s="6">
        <v>7.6449999999999996</v>
      </c>
      <c r="W2717" s="20">
        <f t="array" ref="W2717">MAX(IF((EOL_MOD_TYPE=$AF$1)*(EOL_MOD_MIN&lt;=$V2717)*(EOL_MOD_MAX&gt;$V2717),EOL_MOD_A,0))*($V2717-MAX(IF((EOL_MOD_TYPE=$AF$1)*(EOL_MOD_MIN&lt;=$V2717)*(EOL_MOD_MAX&gt;$V2717),EOL_MOD_MIN,0)))+MAX(IF((EOL_MOD_TYPE=$AF$1)*(EOL_MOD_MIN&lt;=$V2717)*(EOL_MOD_MAX&gt;$V2717),EOL_MOD_B,0))</f>
        <v>1148.806818181818</v>
      </c>
      <c r="X2717" s="3">
        <f t="shared" si="305"/>
        <v>39.735720456451418</v>
      </c>
      <c r="Y2717" s="6"/>
      <c r="Z2717" s="6">
        <f t="shared" ca="1" si="300"/>
        <v>7.4600592723829635</v>
      </c>
      <c r="AA2717" s="6">
        <v>6.8691016769999997</v>
      </c>
      <c r="AB2717" s="6"/>
      <c r="AC2717" s="6"/>
      <c r="AD2717" s="6"/>
      <c r="AE2717" s="6"/>
      <c r="AF2717" s="6"/>
      <c r="AG2717" s="6"/>
      <c r="AH2717" s="6"/>
      <c r="AI2717" s="6"/>
      <c r="AJ2717" s="6"/>
      <c r="AK2717" s="6"/>
      <c r="AL2717" s="6"/>
      <c r="AM2717" s="6"/>
      <c r="AN2717" s="6"/>
      <c r="AO2717" s="6"/>
      <c r="AP2717" s="6"/>
      <c r="AQ2717" s="6"/>
      <c r="AR2717" s="6"/>
      <c r="AS2717" s="6"/>
      <c r="AT2717" s="6"/>
      <c r="AU2717" s="6"/>
      <c r="AV2717" s="6"/>
      <c r="AW2717" s="6"/>
      <c r="AX2717" s="6"/>
      <c r="AY2717" s="6"/>
      <c r="BE2717" s="21"/>
      <c r="BJ2717" s="21"/>
      <c r="BP2717" s="21"/>
      <c r="BQ2717" s="21"/>
      <c r="BR2717" s="21"/>
    </row>
    <row r="2718" spans="1:70" x14ac:dyDescent="0.2">
      <c r="A2718" s="2">
        <f t="shared" si="306"/>
        <v>2710</v>
      </c>
      <c r="B2718" s="2">
        <f t="array" ref="B2718">MAX(IF((C2718&gt;=$R$3:$AC$3)*(C2718&lt;=$R$4:$AC$4),$F$3:$Q$3,0))</f>
        <v>4</v>
      </c>
      <c r="C2718" s="2">
        <f t="shared" si="301"/>
        <v>113</v>
      </c>
      <c r="D2718" s="2">
        <f t="shared" si="302"/>
        <v>22</v>
      </c>
      <c r="E2718" s="10">
        <v>3.0629328977761947</v>
      </c>
      <c r="F2718" s="10">
        <v>3.2333862017296484</v>
      </c>
      <c r="G2718" s="10">
        <v>3.1637828712450067</v>
      </c>
      <c r="H2718" s="10">
        <v>3.3679225564651389</v>
      </c>
      <c r="I2718" s="10">
        <v>4.3512040257481228</v>
      </c>
      <c r="J2718" s="10">
        <v>5.2833649694868727</v>
      </c>
      <c r="K2718" s="10">
        <v>4.0953545331157315</v>
      </c>
      <c r="L2718" s="10">
        <v>4.1864793134374398</v>
      </c>
      <c r="M2718" s="10">
        <v>3.9879607980956133</v>
      </c>
      <c r="N2718" s="10">
        <v>2.9035511944467656</v>
      </c>
      <c r="O2718" s="10">
        <v>2.3727490412731522</v>
      </c>
      <c r="P2718" s="10">
        <v>2.6358561514894077</v>
      </c>
      <c r="Q2718" s="4">
        <f t="shared" si="303"/>
        <v>1.4168020715999998</v>
      </c>
      <c r="R2718" s="20">
        <f t="array" ref="R2718">MAX(IF((EOL_MOD_TYPE=$AF$1)*(EOL_MOD_MIN&lt;=$Q2718)*(EOL_MOD_MAX&gt;$Q2718),EOL_MOD_A,0))*($Q2718-MAX(IF((EOL_MOD_TYPE=$AF$1)*(EOL_MOD_MIN&lt;=$Q2718)*(EOL_MOD_MAX&gt;$Q2718),EOL_MOD_MIN,0)))+MAX(IF((EOL_MOD_TYPE=$AF$1)*(EOL_MOD_MIN&lt;=$Q2718)*(EOL_MOD_MAX&gt;$Q2718),EOL_MOD_B,0))</f>
        <v>0</v>
      </c>
      <c r="S2718" s="3">
        <f t="shared" si="304"/>
        <v>0</v>
      </c>
      <c r="T2718" s="4"/>
      <c r="U2718" s="6"/>
      <c r="V2718" s="6">
        <v>7.9108333333333301</v>
      </c>
      <c r="W2718" s="20">
        <f t="array" ref="W2718">MAX(IF((EOL_MOD_TYPE=$AF$1)*(EOL_MOD_MIN&lt;=$V2718)*(EOL_MOD_MAX&gt;$V2718),EOL_MOD_A,0))*($V2718-MAX(IF((EOL_MOD_TYPE=$AF$1)*(EOL_MOD_MIN&lt;=$V2718)*(EOL_MOD_MAX&gt;$V2718),EOL_MOD_MIN,0)))+MAX(IF((EOL_MOD_TYPE=$AF$1)*(EOL_MOD_MIN&lt;=$V2718)*(EOL_MOD_MAX&gt;$V2718),EOL_MOD_B,0))</f>
        <v>1302.8693181818164</v>
      </c>
      <c r="X2718" s="3">
        <f t="shared" si="305"/>
        <v>45.064540181347162</v>
      </c>
      <c r="Y2718" s="6"/>
      <c r="Z2718" s="6">
        <f t="shared" ca="1" si="300"/>
        <v>3.1088798858394724</v>
      </c>
      <c r="AA2718" s="6">
        <v>1.1806683929999999</v>
      </c>
      <c r="AB2718" s="6"/>
      <c r="AC2718" s="6"/>
      <c r="AD2718" s="6"/>
      <c r="AE2718" s="6"/>
      <c r="AF2718" s="6"/>
      <c r="AG2718" s="6"/>
      <c r="AH2718" s="6"/>
      <c r="AI2718" s="6"/>
      <c r="AJ2718" s="6"/>
      <c r="AK2718" s="6"/>
      <c r="AL2718" s="6"/>
      <c r="AM2718" s="6"/>
      <c r="AN2718" s="6"/>
      <c r="AO2718" s="6"/>
      <c r="AP2718" s="6"/>
      <c r="AQ2718" s="6"/>
      <c r="AR2718" s="6"/>
      <c r="AS2718" s="6"/>
      <c r="AT2718" s="6"/>
      <c r="AU2718" s="6"/>
      <c r="AV2718" s="6"/>
      <c r="AW2718" s="6"/>
      <c r="AX2718" s="6"/>
      <c r="AY2718" s="6"/>
      <c r="BE2718" s="21"/>
      <c r="BJ2718" s="21"/>
      <c r="BP2718" s="21"/>
      <c r="BQ2718" s="21"/>
      <c r="BR2718" s="21"/>
    </row>
    <row r="2719" spans="1:70" x14ac:dyDescent="0.2">
      <c r="A2719" s="2">
        <f t="shared" si="306"/>
        <v>2711</v>
      </c>
      <c r="B2719" s="2">
        <f t="array" ref="B2719">MAX(IF((C2719&gt;=$R$3:$AC$3)*(C2719&lt;=$R$4:$AC$4),$F$3:$Q$3,0))</f>
        <v>4</v>
      </c>
      <c r="C2719" s="2">
        <f t="shared" si="301"/>
        <v>113</v>
      </c>
      <c r="D2719" s="2">
        <f t="shared" si="302"/>
        <v>23</v>
      </c>
      <c r="E2719" s="10">
        <v>1.9686695240100067</v>
      </c>
      <c r="F2719" s="10">
        <v>2.0782266824458353</v>
      </c>
      <c r="G2719" s="10">
        <v>2.0334898370535655</v>
      </c>
      <c r="H2719" s="10">
        <v>2.1646985805509025</v>
      </c>
      <c r="I2719" s="10">
        <v>2.7966929228058768</v>
      </c>
      <c r="J2719" s="10">
        <v>3.3958300579168825</v>
      </c>
      <c r="K2719" s="10">
        <v>2.6322482171303112</v>
      </c>
      <c r="L2719" s="10">
        <v>2.6908177594247902</v>
      </c>
      <c r="M2719" s="10">
        <v>2.5632219667161364</v>
      </c>
      <c r="N2719" s="10">
        <v>1.8662285262796092</v>
      </c>
      <c r="O2719" s="10">
        <v>1.5250607445791107</v>
      </c>
      <c r="P2719" s="10">
        <v>1.6941702114594159</v>
      </c>
      <c r="Q2719" s="4">
        <f t="shared" si="303"/>
        <v>11.188886512816611</v>
      </c>
      <c r="R2719" s="20">
        <f t="array" ref="R2719">MAX(IF((EOL_MOD_TYPE=$AF$1)*(EOL_MOD_MIN&lt;=$Q2719)*(EOL_MOD_MAX&gt;$Q2719),EOL_MOD_A,0))*($Q2719-MAX(IF((EOL_MOD_TYPE=$AF$1)*(EOL_MOD_MIN&lt;=$Q2719)*(EOL_MOD_MAX&gt;$Q2719),EOL_MOD_MIN,0)))+MAX(IF((EOL_MOD_TYPE=$AF$1)*(EOL_MOD_MIN&lt;=$Q2719)*(EOL_MOD_MAX&gt;$Q2719),EOL_MOD_B,0))</f>
        <v>2300</v>
      </c>
      <c r="S2719" s="3">
        <f t="shared" si="304"/>
        <v>79.553982099864172</v>
      </c>
      <c r="T2719" s="4"/>
      <c r="U2719" s="6"/>
      <c r="V2719" s="6">
        <v>8.3641666666666694</v>
      </c>
      <c r="W2719" s="20">
        <f t="array" ref="W2719">MAX(IF((EOL_MOD_TYPE=$AF$1)*(EOL_MOD_MIN&lt;=$V2719)*(EOL_MOD_MAX&gt;$V2719),EOL_MOD_A,0))*($V2719-MAX(IF((EOL_MOD_TYPE=$AF$1)*(EOL_MOD_MIN&lt;=$V2719)*(EOL_MOD_MAX&gt;$V2719),EOL_MOD_MIN,0)))+MAX(IF((EOL_MOD_TYPE=$AF$1)*(EOL_MOD_MIN&lt;=$V2719)*(EOL_MOD_MAX&gt;$V2719),EOL_MOD_B,0))</f>
        <v>1565.5965909090928</v>
      </c>
      <c r="X2719" s="3">
        <f t="shared" si="305"/>
        <v>54.151931812517546</v>
      </c>
      <c r="Y2719" s="6"/>
      <c r="Z2719" s="6">
        <f t="shared" ca="1" si="300"/>
        <v>1.9982014916172306</v>
      </c>
      <c r="AA2719" s="6">
        <v>9.3773262010000007</v>
      </c>
      <c r="AB2719" s="6"/>
      <c r="AC2719" s="6"/>
      <c r="AD2719" s="6"/>
      <c r="AE2719" s="6"/>
      <c r="AF2719" s="6"/>
      <c r="AG2719" s="6"/>
      <c r="AH2719" s="6"/>
      <c r="AI2719" s="6"/>
      <c r="AJ2719" s="6"/>
      <c r="AK2719" s="6"/>
      <c r="AL2719" s="6"/>
      <c r="AM2719" s="6"/>
      <c r="AN2719" s="6"/>
      <c r="AO2719" s="6"/>
      <c r="AP2719" s="6"/>
      <c r="AQ2719" s="6"/>
      <c r="AR2719" s="6"/>
      <c r="AS2719" s="6"/>
      <c r="AT2719" s="6"/>
      <c r="AU2719" s="6"/>
      <c r="AV2719" s="6"/>
      <c r="AW2719" s="6"/>
      <c r="AX2719" s="6"/>
      <c r="AY2719" s="6"/>
      <c r="BE2719" s="21"/>
      <c r="BJ2719" s="21"/>
      <c r="BP2719" s="21"/>
      <c r="BQ2719" s="21"/>
      <c r="BR2719" s="21"/>
    </row>
    <row r="2720" spans="1:70" x14ac:dyDescent="0.2">
      <c r="A2720" s="2">
        <f t="shared" si="306"/>
        <v>2712</v>
      </c>
      <c r="B2720" s="2">
        <f t="array" ref="B2720">MAX(IF((C2720&gt;=$R$3:$AC$3)*(C2720&lt;=$R$4:$AC$4),$F$3:$Q$3,0))</f>
        <v>4</v>
      </c>
      <c r="C2720" s="2">
        <f t="shared" si="301"/>
        <v>113</v>
      </c>
      <c r="D2720" s="2">
        <f t="shared" si="302"/>
        <v>24</v>
      </c>
      <c r="E2720" s="10">
        <v>6.7675813404933507</v>
      </c>
      <c r="F2720" s="10">
        <v>7.14419964646354</v>
      </c>
      <c r="G2720" s="10">
        <v>6.9904103809637803</v>
      </c>
      <c r="H2720" s="10">
        <v>7.4414590884144065</v>
      </c>
      <c r="I2720" s="10">
        <v>9.6140294796246764</v>
      </c>
      <c r="J2720" s="10">
        <v>11.673648550536495</v>
      </c>
      <c r="K2720" s="10">
        <v>9.0487274276042804</v>
      </c>
      <c r="L2720" s="10">
        <v>9.2500685550607447</v>
      </c>
      <c r="M2720" s="10">
        <v>8.8114398795369624</v>
      </c>
      <c r="N2720" s="10">
        <v>6.4154258485296136</v>
      </c>
      <c r="O2720" s="10">
        <v>5.2426131010092396</v>
      </c>
      <c r="P2720" s="10">
        <v>5.8239509327793906</v>
      </c>
      <c r="Q2720" s="4">
        <f t="shared" si="303"/>
        <v>10.20867880864196</v>
      </c>
      <c r="R2720" s="20">
        <f t="array" ref="R2720">MAX(IF((EOL_MOD_TYPE=$AF$1)*(EOL_MOD_MIN&lt;=$Q2720)*(EOL_MOD_MAX&gt;$Q2720),EOL_MOD_A,0))*($Q2720-MAX(IF((EOL_MOD_TYPE=$AF$1)*(EOL_MOD_MIN&lt;=$Q2720)*(EOL_MOD_MAX&gt;$Q2720),EOL_MOD_MIN,0)))+MAX(IF((EOL_MOD_TYPE=$AF$1)*(EOL_MOD_MIN&lt;=$Q2720)*(EOL_MOD_MAX&gt;$Q2720),EOL_MOD_B,0))</f>
        <v>2300</v>
      </c>
      <c r="S2720" s="3">
        <f t="shared" si="304"/>
        <v>79.553982099864172</v>
      </c>
      <c r="T2720" s="4"/>
      <c r="U2720" s="6"/>
      <c r="V2720" s="6">
        <v>8.7825000000000006</v>
      </c>
      <c r="W2720" s="20">
        <f t="array" ref="W2720">MAX(IF((EOL_MOD_TYPE=$AF$1)*(EOL_MOD_MIN&lt;=$V2720)*(EOL_MOD_MAX&gt;$V2720),EOL_MOD_A,0))*($V2720-MAX(IF((EOL_MOD_TYPE=$AF$1)*(EOL_MOD_MIN&lt;=$V2720)*(EOL_MOD_MAX&gt;$V2720),EOL_MOD_MIN,0)))+MAX(IF((EOL_MOD_TYPE=$AF$1)*(EOL_MOD_MIN&lt;=$V2720)*(EOL_MOD_MAX&gt;$V2720),EOL_MOD_B,0))</f>
        <v>1808.0397727272734</v>
      </c>
      <c r="X2720" s="3">
        <f t="shared" si="305"/>
        <v>62.537723354516523</v>
      </c>
      <c r="Y2720" s="6"/>
      <c r="Z2720" s="6">
        <f t="shared" ca="1" si="300"/>
        <v>6.8691016771924245</v>
      </c>
      <c r="AA2720" s="6">
        <v>8.7015296610000004</v>
      </c>
      <c r="AB2720" s="6"/>
      <c r="AC2720" s="6"/>
      <c r="AD2720" s="6"/>
      <c r="AE2720" s="6"/>
      <c r="AF2720" s="6"/>
      <c r="AG2720" s="6"/>
      <c r="AH2720" s="6"/>
      <c r="AI2720" s="6"/>
      <c r="AJ2720" s="6"/>
      <c r="AK2720" s="6"/>
      <c r="AL2720" s="6"/>
      <c r="AM2720" s="6"/>
      <c r="AN2720" s="6"/>
      <c r="AO2720" s="6"/>
      <c r="AP2720" s="6"/>
      <c r="AQ2720" s="6"/>
      <c r="AR2720" s="6"/>
      <c r="AS2720" s="6"/>
      <c r="AT2720" s="6"/>
      <c r="AU2720" s="6"/>
      <c r="AV2720" s="6"/>
      <c r="AW2720" s="6"/>
      <c r="AX2720" s="6"/>
      <c r="AY2720" s="6"/>
      <c r="BE2720" s="21"/>
      <c r="BJ2720" s="21"/>
      <c r="BP2720" s="21"/>
      <c r="BQ2720" s="21"/>
      <c r="BR2720" s="21"/>
    </row>
    <row r="2721" spans="1:70" x14ac:dyDescent="0.2">
      <c r="A2721" s="2">
        <f t="shared" si="306"/>
        <v>2713</v>
      </c>
      <c r="B2721" s="2">
        <f t="array" ref="B2721">MAX(IF((C2721&gt;=$R$3:$AC$3)*(C2721&lt;=$R$4:$AC$4),$F$3:$Q$3,0))</f>
        <v>4</v>
      </c>
      <c r="C2721" s="2">
        <f t="shared" si="301"/>
        <v>114</v>
      </c>
      <c r="D2721" s="2">
        <f t="shared" si="302"/>
        <v>1</v>
      </c>
      <c r="E2721" s="10">
        <v>5.4032359657715983</v>
      </c>
      <c r="F2721" s="10">
        <v>5.703927966916833</v>
      </c>
      <c r="G2721" s="10">
        <v>5.5811426395317136</v>
      </c>
      <c r="H2721" s="10">
        <v>5.9412598624795443</v>
      </c>
      <c r="I2721" s="10">
        <v>7.6758397493467809</v>
      </c>
      <c r="J2721" s="10">
        <v>9.3202393183852159</v>
      </c>
      <c r="K2721" s="10">
        <v>7.224502672579793</v>
      </c>
      <c r="L2721" s="10">
        <v>7.3852533996899981</v>
      </c>
      <c r="M2721" s="10">
        <v>7.0350523284405044</v>
      </c>
      <c r="N2721" s="10">
        <v>5.1220750717994328</v>
      </c>
      <c r="O2721" s="10">
        <v>4.1857015434015414</v>
      </c>
      <c r="P2721" s="10">
        <v>4.6498415844069685</v>
      </c>
      <c r="Q2721" s="4">
        <f t="shared" si="303"/>
        <v>9.6850515658975027</v>
      </c>
      <c r="R2721" s="20">
        <f t="array" ref="R2721">MAX(IF((EOL_MOD_TYPE=$AF$1)*(EOL_MOD_MIN&lt;=$Q2721)*(EOL_MOD_MAX&gt;$Q2721),EOL_MOD_A,0))*($Q2721-MAX(IF((EOL_MOD_TYPE=$AF$1)*(EOL_MOD_MIN&lt;=$Q2721)*(EOL_MOD_MAX&gt;$Q2721),EOL_MOD_MIN,0)))+MAX(IF((EOL_MOD_TYPE=$AF$1)*(EOL_MOD_MIN&lt;=$Q2721)*(EOL_MOD_MAX&gt;$Q2721),EOL_MOD_B,0))</f>
        <v>2153.9396212637507</v>
      </c>
      <c r="S2721" s="3">
        <f t="shared" si="304"/>
        <v>74.501945249654199</v>
      </c>
      <c r="T2721" s="4"/>
      <c r="U2721" s="6"/>
      <c r="V2721" s="6">
        <v>9.57</v>
      </c>
      <c r="W2721" s="20">
        <f t="array" ref="W2721">MAX(IF((EOL_MOD_TYPE=$AF$1)*(EOL_MOD_MIN&lt;=$V2721)*(EOL_MOD_MAX&gt;$V2721),EOL_MOD_A,0))*($V2721-MAX(IF((EOL_MOD_TYPE=$AF$1)*(EOL_MOD_MIN&lt;=$V2721)*(EOL_MOD_MAX&gt;$V2721),EOL_MOD_MIN,0)))+MAX(IF((EOL_MOD_TYPE=$AF$1)*(EOL_MOD_MIN&lt;=$V2721)*(EOL_MOD_MAX&gt;$V2721),EOL_MOD_B,0))</f>
        <v>2129.2857142857142</v>
      </c>
      <c r="X2721" s="3">
        <f t="shared" si="305"/>
        <v>73.649198956427057</v>
      </c>
      <c r="Y2721" s="6"/>
      <c r="Z2721" s="6">
        <f t="shared" ca="1" si="300"/>
        <v>5.48428978794401</v>
      </c>
      <c r="AA2721" s="6">
        <v>8.4850800389999996</v>
      </c>
      <c r="AB2721" s="6"/>
      <c r="AC2721" s="6"/>
      <c r="AD2721" s="6"/>
      <c r="AE2721" s="6"/>
      <c r="AF2721" s="6"/>
      <c r="AG2721" s="6"/>
      <c r="AH2721" s="6"/>
      <c r="AI2721" s="6"/>
      <c r="AJ2721" s="6"/>
      <c r="AK2721" s="6"/>
      <c r="AL2721" s="6"/>
      <c r="AM2721" s="6"/>
      <c r="AN2721" s="6"/>
      <c r="AO2721" s="6"/>
      <c r="AP2721" s="6"/>
      <c r="AQ2721" s="6"/>
      <c r="AR2721" s="6"/>
      <c r="AS2721" s="6"/>
      <c r="AT2721" s="6"/>
      <c r="AU2721" s="6"/>
      <c r="AV2721" s="6"/>
      <c r="AW2721" s="6"/>
      <c r="AX2721" s="6"/>
      <c r="AY2721" s="6"/>
      <c r="BE2721" s="21"/>
      <c r="BJ2721" s="21"/>
      <c r="BP2721" s="21"/>
      <c r="BQ2721" s="21"/>
      <c r="BR2721" s="21"/>
    </row>
    <row r="2722" spans="1:70" x14ac:dyDescent="0.2">
      <c r="A2722" s="2">
        <f t="shared" si="306"/>
        <v>2714</v>
      </c>
      <c r="B2722" s="2">
        <f t="array" ref="B2722">MAX(IF((C2722&gt;=$R$3:$AC$3)*(C2722&lt;=$R$4:$AC$4),$F$3:$Q$3,0))</f>
        <v>4</v>
      </c>
      <c r="C2722" s="2">
        <f t="shared" si="301"/>
        <v>114</v>
      </c>
      <c r="D2722" s="2">
        <f t="shared" si="302"/>
        <v>2</v>
      </c>
      <c r="E2722" s="10">
        <v>2.6258932448165719</v>
      </c>
      <c r="F2722" s="10">
        <v>2.772025136812315</v>
      </c>
      <c r="G2722" s="10">
        <v>2.7123532728060695</v>
      </c>
      <c r="H2722" s="10">
        <v>2.8873649489703497</v>
      </c>
      <c r="I2722" s="10">
        <v>3.7303452734228126</v>
      </c>
      <c r="J2722" s="10">
        <v>4.5294992891776422</v>
      </c>
      <c r="K2722" s="10">
        <v>3.5110020893521066</v>
      </c>
      <c r="L2722" s="10">
        <v>3.5891245794843254</v>
      </c>
      <c r="M2722" s="10">
        <v>3.4189320072651972</v>
      </c>
      <c r="N2722" s="10">
        <v>2.4892531837744354</v>
      </c>
      <c r="O2722" s="10">
        <v>2.0341894148735054</v>
      </c>
      <c r="P2722" s="10">
        <v>2.2597546513439766</v>
      </c>
      <c r="Q2722" s="4">
        <f t="shared" si="303"/>
        <v>8.7370043145</v>
      </c>
      <c r="R2722" s="20">
        <f t="array" ref="R2722">MAX(IF((EOL_MOD_TYPE=$AF$1)*(EOL_MOD_MIN&lt;=$Q2722)*(EOL_MOD_MAX&gt;$Q2722),EOL_MOD_A,0))*($Q2722-MAX(IF((EOL_MOD_TYPE=$AF$1)*(EOL_MOD_MIN&lt;=$Q2722)*(EOL_MOD_MAX&gt;$Q2722),EOL_MOD_MIN,0)))+MAX(IF((EOL_MOD_TYPE=$AF$1)*(EOL_MOD_MIN&lt;=$Q2722)*(EOL_MOD_MAX&gt;$Q2722),EOL_MOD_B,0))</f>
        <v>1781.6729549943184</v>
      </c>
      <c r="S2722" s="3">
        <f t="shared" si="304"/>
        <v>61.625729725839186</v>
      </c>
      <c r="T2722" s="4"/>
      <c r="U2722" s="6"/>
      <c r="V2722" s="6">
        <v>10.3191666666667</v>
      </c>
      <c r="W2722" s="20">
        <f t="array" ref="W2722">MAX(IF((EOL_MOD_TYPE=$AF$1)*(EOL_MOD_MIN&lt;=$V2722)*(EOL_MOD_MAX&gt;$V2722),EOL_MOD_A,0))*($V2722-MAX(IF((EOL_MOD_TYPE=$AF$1)*(EOL_MOD_MIN&lt;=$V2722)*(EOL_MOD_MAX&gt;$V2722),EOL_MOD_MIN,0)))+MAX(IF((EOL_MOD_TYPE=$AF$1)*(EOL_MOD_MIN&lt;=$V2722)*(EOL_MOD_MAX&gt;$V2722),EOL_MOD_B,0))</f>
        <v>2300</v>
      </c>
      <c r="X2722" s="3">
        <f t="shared" si="305"/>
        <v>79.553982099864172</v>
      </c>
      <c r="Y2722" s="6"/>
      <c r="Z2722" s="6">
        <f t="shared" ca="1" si="300"/>
        <v>2.6652842107964752</v>
      </c>
      <c r="AA2722" s="6">
        <v>7.9427311950000004</v>
      </c>
      <c r="AB2722" s="6"/>
      <c r="AC2722" s="6"/>
      <c r="AD2722" s="6"/>
      <c r="AE2722" s="6"/>
      <c r="AF2722" s="6"/>
      <c r="AG2722" s="6"/>
      <c r="AH2722" s="6"/>
      <c r="AI2722" s="6"/>
      <c r="AJ2722" s="6"/>
      <c r="AK2722" s="6"/>
      <c r="AL2722" s="6"/>
      <c r="AM2722" s="6"/>
      <c r="AN2722" s="6"/>
      <c r="AO2722" s="6"/>
      <c r="AP2722" s="6"/>
      <c r="AQ2722" s="6"/>
      <c r="AR2722" s="6"/>
      <c r="AS2722" s="6"/>
      <c r="AT2722" s="6"/>
      <c r="AU2722" s="6"/>
      <c r="AV2722" s="6"/>
      <c r="AW2722" s="6"/>
      <c r="AX2722" s="6"/>
      <c r="AY2722" s="6"/>
      <c r="BE2722" s="21"/>
      <c r="BJ2722" s="21"/>
      <c r="BP2722" s="21"/>
      <c r="BQ2722" s="21"/>
      <c r="BR2722" s="21"/>
    </row>
    <row r="2723" spans="1:70" x14ac:dyDescent="0.2">
      <c r="A2723" s="2">
        <f t="shared" si="306"/>
        <v>2715</v>
      </c>
      <c r="B2723" s="2">
        <f t="array" ref="B2723">MAX(IF((C2723&gt;=$R$3:$AC$3)*(C2723&lt;=$R$4:$AC$4),$F$3:$Q$3,0))</f>
        <v>4</v>
      </c>
      <c r="C2723" s="2">
        <f t="shared" si="301"/>
        <v>114</v>
      </c>
      <c r="D2723" s="2">
        <f t="shared" si="302"/>
        <v>3</v>
      </c>
      <c r="E2723" s="10">
        <v>3.4682275059659013</v>
      </c>
      <c r="F2723" s="10">
        <v>3.6612355988573082</v>
      </c>
      <c r="G2723" s="10">
        <v>3.5824221891776724</v>
      </c>
      <c r="H2723" s="10">
        <v>3.813574125889613</v>
      </c>
      <c r="I2723" s="10">
        <v>4.9269657513965841</v>
      </c>
      <c r="J2723" s="10">
        <v>5.9824724611286539</v>
      </c>
      <c r="K2723" s="10">
        <v>4.6372616418552601</v>
      </c>
      <c r="L2723" s="10">
        <v>4.7404442710980712</v>
      </c>
      <c r="M2723" s="10">
        <v>4.5156573109097105</v>
      </c>
      <c r="N2723" s="10">
        <v>3.2877560343786012</v>
      </c>
      <c r="O2723" s="10">
        <v>2.6867168705107782</v>
      </c>
      <c r="P2723" s="10">
        <v>2.984638942956356</v>
      </c>
      <c r="Q2723" s="4">
        <f t="shared" si="303"/>
        <v>7.1053019566487814</v>
      </c>
      <c r="R2723" s="20">
        <f t="array" ref="R2723">MAX(IF((EOL_MOD_TYPE=$AF$1)*(EOL_MOD_MIN&lt;=$Q2723)*(EOL_MOD_MAX&gt;$Q2723),EOL_MOD_A,0))*($Q2723-MAX(IF((EOL_MOD_TYPE=$AF$1)*(EOL_MOD_MIN&lt;=$Q2723)*(EOL_MOD_MAX&gt;$Q2723),EOL_MOD_MIN,0)))+MAX(IF((EOL_MOD_TYPE=$AF$1)*(EOL_MOD_MIN&lt;=$Q2723)*(EOL_MOD_MAX&gt;$Q2723),EOL_MOD_B,0))</f>
        <v>836.02727033054373</v>
      </c>
      <c r="S2723" s="3">
        <f t="shared" si="304"/>
        <v>28.917086303858426</v>
      </c>
      <c r="T2723" s="4"/>
      <c r="U2723" s="6"/>
      <c r="V2723" s="6">
        <v>9.7050000000000001</v>
      </c>
      <c r="W2723" s="20">
        <f t="array" ref="W2723">MAX(IF((EOL_MOD_TYPE=$AF$1)*(EOL_MOD_MIN&lt;=$V2723)*(EOL_MOD_MAX&gt;$V2723),EOL_MOD_A,0))*($V2723-MAX(IF((EOL_MOD_TYPE=$AF$1)*(EOL_MOD_MIN&lt;=$V2723)*(EOL_MOD_MAX&gt;$V2723),EOL_MOD_MIN,0)))+MAX(IF((EOL_MOD_TYPE=$AF$1)*(EOL_MOD_MIN&lt;=$V2723)*(EOL_MOD_MAX&gt;$V2723),EOL_MOD_B,0))</f>
        <v>2158.2142857142858</v>
      </c>
      <c r="X2723" s="3">
        <f t="shared" si="305"/>
        <v>74.649800284080612</v>
      </c>
      <c r="Y2723" s="6"/>
      <c r="Z2723" s="6">
        <f t="shared" ca="1" si="300"/>
        <v>3.5202543094042147</v>
      </c>
      <c r="AA2723" s="6">
        <v>6.7556060550000003</v>
      </c>
      <c r="AB2723" s="6"/>
      <c r="AC2723" s="6"/>
      <c r="AD2723" s="6"/>
      <c r="AE2723" s="6"/>
      <c r="AF2723" s="6"/>
      <c r="AG2723" s="6"/>
      <c r="AH2723" s="6"/>
      <c r="AI2723" s="6"/>
      <c r="AJ2723" s="6"/>
      <c r="AK2723" s="6"/>
      <c r="AL2723" s="6"/>
      <c r="AM2723" s="6"/>
      <c r="AN2723" s="6"/>
      <c r="AO2723" s="6"/>
      <c r="AP2723" s="6"/>
      <c r="AQ2723" s="6"/>
      <c r="AR2723" s="6"/>
      <c r="AS2723" s="6"/>
      <c r="AT2723" s="6"/>
      <c r="AU2723" s="6"/>
      <c r="AV2723" s="6"/>
      <c r="AW2723" s="6"/>
      <c r="AX2723" s="6"/>
      <c r="AY2723" s="6"/>
      <c r="BE2723" s="21"/>
      <c r="BJ2723" s="21"/>
      <c r="BP2723" s="21"/>
      <c r="BQ2723" s="21"/>
      <c r="BR2723" s="21"/>
    </row>
    <row r="2724" spans="1:70" x14ac:dyDescent="0.2">
      <c r="A2724" s="2">
        <f t="shared" si="306"/>
        <v>2716</v>
      </c>
      <c r="B2724" s="2">
        <f t="array" ref="B2724">MAX(IF((C2724&gt;=$R$3:$AC$3)*(C2724&lt;=$R$4:$AC$4),$F$3:$Q$3,0))</f>
        <v>4</v>
      </c>
      <c r="C2724" s="2">
        <f t="shared" si="301"/>
        <v>114</v>
      </c>
      <c r="D2724" s="2">
        <f t="shared" si="302"/>
        <v>4</v>
      </c>
      <c r="E2724" s="10">
        <v>5.2441658755883829</v>
      </c>
      <c r="F2724" s="10">
        <v>5.5360055697008432</v>
      </c>
      <c r="G2724" s="10">
        <v>5.4168350156152902</v>
      </c>
      <c r="H2724" s="10">
        <v>5.7663504659413576</v>
      </c>
      <c r="I2724" s="10">
        <v>7.4498646986743209</v>
      </c>
      <c r="J2724" s="10">
        <v>9.0458535024970192</v>
      </c>
      <c r="K2724" s="10">
        <v>7.0118148871608126</v>
      </c>
      <c r="L2724" s="10">
        <v>7.1678331478711756</v>
      </c>
      <c r="M2724" s="10">
        <v>6.8279419198968601</v>
      </c>
      <c r="N2724" s="10">
        <v>4.9712822971070576</v>
      </c>
      <c r="O2724" s="10">
        <v>4.0624754014734936</v>
      </c>
      <c r="P2724" s="10">
        <v>4.5129512607463296</v>
      </c>
      <c r="Q2724" s="4">
        <f t="shared" si="303"/>
        <v>6.6370379599999998</v>
      </c>
      <c r="R2724" s="20">
        <f t="array" ref="R2724">MAX(IF((EOL_MOD_TYPE=$AF$1)*(EOL_MOD_MIN&lt;=$Q2724)*(EOL_MOD_MAX&gt;$Q2724),EOL_MOD_A,0))*($Q2724-MAX(IF((EOL_MOD_TYPE=$AF$1)*(EOL_MOD_MIN&lt;=$Q2724)*(EOL_MOD_MAX&gt;$Q2724),EOL_MOD_MIN,0)))+MAX(IF((EOL_MOD_TYPE=$AF$1)*(EOL_MOD_MIN&lt;=$Q2724)*(EOL_MOD_MAX&gt;$Q2724),EOL_MOD_B,0))</f>
        <v>647.96328599999993</v>
      </c>
      <c r="S2724" s="3">
        <f t="shared" si="304"/>
        <v>22.412199850353549</v>
      </c>
      <c r="T2724" s="4"/>
      <c r="U2724" s="6"/>
      <c r="V2724" s="6">
        <v>9.65</v>
      </c>
      <c r="W2724" s="20">
        <f t="array" ref="W2724">MAX(IF((EOL_MOD_TYPE=$AF$1)*(EOL_MOD_MIN&lt;=$V2724)*(EOL_MOD_MAX&gt;$V2724),EOL_MOD_A,0))*($V2724-MAX(IF((EOL_MOD_TYPE=$AF$1)*(EOL_MOD_MIN&lt;=$V2724)*(EOL_MOD_MAX&gt;$V2724),EOL_MOD_MIN,0)))+MAX(IF((EOL_MOD_TYPE=$AF$1)*(EOL_MOD_MIN&lt;=$V2724)*(EOL_MOD_MAX&gt;$V2724),EOL_MOD_B,0))</f>
        <v>2146.4285714285716</v>
      </c>
      <c r="X2724" s="3">
        <f t="shared" si="305"/>
        <v>74.242147891332877</v>
      </c>
      <c r="Y2724" s="6"/>
      <c r="Z2724" s="6">
        <f t="shared" ca="1" si="300"/>
        <v>5.3228334908869259</v>
      </c>
      <c r="AA2724" s="6">
        <v>6.6370379599999998</v>
      </c>
      <c r="AB2724" s="6"/>
      <c r="AC2724" s="6"/>
      <c r="AD2724" s="6"/>
      <c r="AE2724" s="6"/>
      <c r="AF2724" s="6"/>
      <c r="AG2724" s="6"/>
      <c r="AH2724" s="6"/>
      <c r="AI2724" s="6"/>
      <c r="AJ2724" s="6"/>
      <c r="AK2724" s="6"/>
      <c r="AL2724" s="6"/>
      <c r="AM2724" s="6"/>
      <c r="AN2724" s="6"/>
      <c r="AO2724" s="6"/>
      <c r="AP2724" s="6"/>
      <c r="AQ2724" s="6"/>
      <c r="AR2724" s="6"/>
      <c r="AS2724" s="6"/>
      <c r="AT2724" s="6"/>
      <c r="AU2724" s="6"/>
      <c r="AV2724" s="6"/>
      <c r="AW2724" s="6"/>
      <c r="AX2724" s="6"/>
      <c r="AY2724" s="6"/>
      <c r="BE2724" s="21"/>
      <c r="BJ2724" s="21"/>
      <c r="BP2724" s="21"/>
      <c r="BQ2724" s="21"/>
      <c r="BR2724" s="21"/>
    </row>
    <row r="2725" spans="1:70" x14ac:dyDescent="0.2">
      <c r="A2725" s="2">
        <f t="shared" si="306"/>
        <v>2717</v>
      </c>
      <c r="B2725" s="2">
        <f t="array" ref="B2725">MAX(IF((C2725&gt;=$R$3:$AC$3)*(C2725&lt;=$R$4:$AC$4),$F$3:$Q$3,0))</f>
        <v>4</v>
      </c>
      <c r="C2725" s="2">
        <f t="shared" si="301"/>
        <v>114</v>
      </c>
      <c r="D2725" s="2">
        <f t="shared" si="302"/>
        <v>5</v>
      </c>
      <c r="E2725" s="10">
        <v>5.0341612783882095</v>
      </c>
      <c r="F2725" s="10">
        <v>5.3143141420564994</v>
      </c>
      <c r="G2725" s="10">
        <v>5.1999158176834639</v>
      </c>
      <c r="H2725" s="10">
        <v>5.5354347901897434</v>
      </c>
      <c r="I2725" s="10">
        <v>7.1515320615387044</v>
      </c>
      <c r="J2725" s="10">
        <v>8.6836088927361725</v>
      </c>
      <c r="K2725" s="10">
        <v>6.7310241196767135</v>
      </c>
      <c r="L2725" s="10">
        <v>6.8807945703876117</v>
      </c>
      <c r="M2725" s="10">
        <v>6.5545144146249683</v>
      </c>
      <c r="N2725" s="10">
        <v>4.7722054255626034</v>
      </c>
      <c r="O2725" s="10">
        <v>3.8997920442796605</v>
      </c>
      <c r="P2725" s="10">
        <v>4.3322284281393779</v>
      </c>
      <c r="Q2725" s="4">
        <f t="shared" si="303"/>
        <v>3.9027668320817832</v>
      </c>
      <c r="R2725" s="20">
        <f t="array" ref="R2725">MAX(IF((EOL_MOD_TYPE=$AF$1)*(EOL_MOD_MIN&lt;=$Q2725)*(EOL_MOD_MAX&gt;$Q2725),EOL_MOD_A,0))*($Q2725-MAX(IF((EOL_MOD_TYPE=$AF$1)*(EOL_MOD_MIN&lt;=$Q2725)*(EOL_MOD_MAX&gt;$Q2725),EOL_MOD_MIN,0)))+MAX(IF((EOL_MOD_TYPE=$AF$1)*(EOL_MOD_MIN&lt;=$Q2725)*(EOL_MOD_MAX&gt;$Q2725),EOL_MOD_B,0))</f>
        <v>90.276683208178326</v>
      </c>
      <c r="S2725" s="3">
        <f t="shared" si="304"/>
        <v>3.122552017381969</v>
      </c>
      <c r="T2725" s="4"/>
      <c r="U2725" s="6"/>
      <c r="V2725" s="6">
        <v>8.5991666666666706</v>
      </c>
      <c r="W2725" s="20">
        <f t="array" ref="W2725">MAX(IF((EOL_MOD_TYPE=$AF$1)*(EOL_MOD_MIN&lt;=$V2725)*(EOL_MOD_MAX&gt;$V2725),EOL_MOD_A,0))*($V2725-MAX(IF((EOL_MOD_TYPE=$AF$1)*(EOL_MOD_MIN&lt;=$V2725)*(EOL_MOD_MAX&gt;$V2725),EOL_MOD_MIN,0)))+MAX(IF((EOL_MOD_TYPE=$AF$1)*(EOL_MOD_MIN&lt;=$V2725)*(EOL_MOD_MAX&gt;$V2725),EOL_MOD_B,0))</f>
        <v>1701.7897727272752</v>
      </c>
      <c r="X2725" s="3">
        <f t="shared" si="305"/>
        <v>58.862675268381558</v>
      </c>
      <c r="Y2725" s="6"/>
      <c r="Z2725" s="6">
        <f t="shared" ca="1" si="300"/>
        <v>5.1096786194095083</v>
      </c>
      <c r="AA2725" s="6">
        <v>4.1158172080000002</v>
      </c>
      <c r="AB2725" s="6"/>
      <c r="AC2725" s="6"/>
      <c r="AD2725" s="6"/>
      <c r="AE2725" s="6"/>
      <c r="AF2725" s="6"/>
      <c r="AG2725" s="6"/>
      <c r="AH2725" s="6"/>
      <c r="AI2725" s="6"/>
      <c r="AJ2725" s="6"/>
      <c r="AK2725" s="6"/>
      <c r="AL2725" s="6"/>
      <c r="AM2725" s="6"/>
      <c r="AN2725" s="6"/>
      <c r="AO2725" s="6"/>
      <c r="AP2725" s="6"/>
      <c r="AQ2725" s="6"/>
      <c r="AR2725" s="6"/>
      <c r="AS2725" s="6"/>
      <c r="AT2725" s="6"/>
      <c r="AU2725" s="6"/>
      <c r="AV2725" s="6"/>
      <c r="AW2725" s="6"/>
      <c r="AX2725" s="6"/>
      <c r="AY2725" s="6"/>
      <c r="BE2725" s="21"/>
      <c r="BJ2725" s="21"/>
      <c r="BP2725" s="21"/>
      <c r="BQ2725" s="21"/>
      <c r="BR2725" s="21"/>
    </row>
    <row r="2726" spans="1:70" x14ac:dyDescent="0.2">
      <c r="A2726" s="2">
        <f t="shared" si="306"/>
        <v>2718</v>
      </c>
      <c r="B2726" s="2">
        <f t="array" ref="B2726">MAX(IF((C2726&gt;=$R$3:$AC$3)*(C2726&lt;=$R$4:$AC$4),$F$3:$Q$3,0))</f>
        <v>4</v>
      </c>
      <c r="C2726" s="2">
        <f t="shared" si="301"/>
        <v>114</v>
      </c>
      <c r="D2726" s="2">
        <f t="shared" si="302"/>
        <v>6</v>
      </c>
      <c r="E2726" s="10">
        <v>3.2463374165579948</v>
      </c>
      <c r="F2726" s="10">
        <v>3.4269972471412187</v>
      </c>
      <c r="G2726" s="10">
        <v>3.3532261579236269</v>
      </c>
      <c r="H2726" s="10">
        <v>3.5695894673567645</v>
      </c>
      <c r="I2726" s="10">
        <v>4.6117485780114675</v>
      </c>
      <c r="J2726" s="10">
        <v>5.5997261311959283</v>
      </c>
      <c r="K2726" s="10">
        <v>4.3405791437927359</v>
      </c>
      <c r="L2726" s="10">
        <v>4.4371603598385621</v>
      </c>
      <c r="M2726" s="10">
        <v>4.2267548087729097</v>
      </c>
      <c r="N2726" s="10">
        <v>3.0774121399354715</v>
      </c>
      <c r="O2726" s="10">
        <v>2.5148262302382229</v>
      </c>
      <c r="P2726" s="10">
        <v>2.7936878589332603</v>
      </c>
      <c r="Q2726" s="4">
        <f t="shared" si="303"/>
        <v>2.4790077765</v>
      </c>
      <c r="R2726" s="20">
        <f t="array" ref="R2726">MAX(IF((EOL_MOD_TYPE=$AF$1)*(EOL_MOD_MIN&lt;=$Q2726)*(EOL_MOD_MAX&gt;$Q2726),EOL_MOD_A,0))*($Q2726-MAX(IF((EOL_MOD_TYPE=$AF$1)*(EOL_MOD_MIN&lt;=$Q2726)*(EOL_MOD_MAX&gt;$Q2726),EOL_MOD_MIN,0)))+MAX(IF((EOL_MOD_TYPE=$AF$1)*(EOL_MOD_MIN&lt;=$Q2726)*(EOL_MOD_MAX&gt;$Q2726),EOL_MOD_B,0))</f>
        <v>0</v>
      </c>
      <c r="S2726" s="3">
        <f t="shared" si="304"/>
        <v>0</v>
      </c>
      <c r="T2726" s="4"/>
      <c r="U2726" s="6"/>
      <c r="V2726" s="6">
        <v>8.2983333333333302</v>
      </c>
      <c r="W2726" s="20">
        <f t="array" ref="W2726">MAX(IF((EOL_MOD_TYPE=$AF$1)*(EOL_MOD_MIN&lt;=$V2726)*(EOL_MOD_MAX&gt;$V2726),EOL_MOD_A,0))*($V2726-MAX(IF((EOL_MOD_TYPE=$AF$1)*(EOL_MOD_MIN&lt;=$V2726)*(EOL_MOD_MAX&gt;$V2726),EOL_MOD_MIN,0)))+MAX(IF((EOL_MOD_TYPE=$AF$1)*(EOL_MOD_MIN&lt;=$V2726)*(EOL_MOD_MAX&gt;$V2726),EOL_MOD_B,0))</f>
        <v>1527.4431818181802</v>
      </c>
      <c r="X2726" s="3">
        <f t="shared" si="305"/>
        <v>52.832255454314385</v>
      </c>
      <c r="Y2726" s="6"/>
      <c r="Z2726" s="6">
        <f t="shared" ca="1" si="300"/>
        <v>3.2950356517156303</v>
      </c>
      <c r="AA2726" s="6">
        <v>2.7544530850000002</v>
      </c>
      <c r="AB2726" s="6"/>
      <c r="AC2726" s="6"/>
      <c r="AD2726" s="6"/>
      <c r="AE2726" s="6"/>
      <c r="AF2726" s="6"/>
      <c r="AG2726" s="6"/>
      <c r="AH2726" s="6"/>
      <c r="AI2726" s="6"/>
      <c r="AJ2726" s="6"/>
      <c r="AK2726" s="6"/>
      <c r="AL2726" s="6"/>
      <c r="AM2726" s="6"/>
      <c r="AN2726" s="6"/>
      <c r="AO2726" s="6"/>
      <c r="AP2726" s="6"/>
      <c r="AQ2726" s="6"/>
      <c r="AR2726" s="6"/>
      <c r="AS2726" s="6"/>
      <c r="AT2726" s="6"/>
      <c r="AU2726" s="6"/>
      <c r="AV2726" s="6"/>
      <c r="AW2726" s="6"/>
      <c r="AX2726" s="6"/>
      <c r="AY2726" s="6"/>
      <c r="BE2726" s="21"/>
      <c r="BJ2726" s="21"/>
      <c r="BP2726" s="21"/>
      <c r="BQ2726" s="21"/>
      <c r="BR2726" s="21"/>
    </row>
    <row r="2727" spans="1:70" x14ac:dyDescent="0.2">
      <c r="A2727" s="2">
        <f t="shared" si="306"/>
        <v>2719</v>
      </c>
      <c r="B2727" s="2">
        <f t="array" ref="B2727">MAX(IF((C2727&gt;=$R$3:$AC$3)*(C2727&lt;=$R$4:$AC$4),$F$3:$Q$3,0))</f>
        <v>4</v>
      </c>
      <c r="C2727" s="2">
        <f t="shared" si="301"/>
        <v>114</v>
      </c>
      <c r="D2727" s="2">
        <f t="shared" si="302"/>
        <v>7</v>
      </c>
      <c r="E2727" s="10">
        <v>8.328240001793576</v>
      </c>
      <c r="F2727" s="10">
        <v>8.7917095167325741</v>
      </c>
      <c r="G2727" s="10">
        <v>8.6024552103058429</v>
      </c>
      <c r="H2727" s="10">
        <v>9.1575193756482207</v>
      </c>
      <c r="I2727" s="10">
        <v>11.83110196423528</v>
      </c>
      <c r="J2727" s="10">
        <v>14.365685750054144</v>
      </c>
      <c r="K2727" s="10">
        <v>11.135436714589529</v>
      </c>
      <c r="L2727" s="10">
        <v>11.383208724606758</v>
      </c>
      <c r="M2727" s="10">
        <v>10.84342875039745</v>
      </c>
      <c r="N2727" s="10">
        <v>7.8948746224260207</v>
      </c>
      <c r="O2727" s="10">
        <v>6.4516018271557725</v>
      </c>
      <c r="P2727" s="10">
        <v>7.167000836272253</v>
      </c>
      <c r="Q2727" s="4">
        <f t="shared" si="303"/>
        <v>3.0224151703209867</v>
      </c>
      <c r="R2727" s="20">
        <f t="array" ref="R2727">MAX(IF((EOL_MOD_TYPE=$AF$1)*(EOL_MOD_MIN&lt;=$Q2727)*(EOL_MOD_MAX&gt;$Q2727),EOL_MOD_A,0))*($Q2727-MAX(IF((EOL_MOD_TYPE=$AF$1)*(EOL_MOD_MIN&lt;=$Q2727)*(EOL_MOD_MAX&gt;$Q2727),EOL_MOD_MIN,0)))+MAX(IF((EOL_MOD_TYPE=$AF$1)*(EOL_MOD_MIN&lt;=$Q2727)*(EOL_MOD_MAX&gt;$Q2727),EOL_MOD_B,0))</f>
        <v>2.2415170320986721</v>
      </c>
      <c r="S2727" s="3">
        <f t="shared" si="304"/>
        <v>7.7531132977442796E-2</v>
      </c>
      <c r="T2727" s="4"/>
      <c r="U2727" s="6"/>
      <c r="V2727" s="6">
        <v>7.4375</v>
      </c>
      <c r="W2727" s="20">
        <f t="array" ref="W2727">MAX(IF((EOL_MOD_TYPE=$AF$1)*(EOL_MOD_MIN&lt;=$V2727)*(EOL_MOD_MAX&gt;$V2727),EOL_MOD_A,0))*($V2727-MAX(IF((EOL_MOD_TYPE=$AF$1)*(EOL_MOD_MIN&lt;=$V2727)*(EOL_MOD_MAX&gt;$V2727),EOL_MOD_MIN,0)))+MAX(IF((EOL_MOD_TYPE=$AF$1)*(EOL_MOD_MIN&lt;=$V2727)*(EOL_MOD_MAX&gt;$V2727),EOL_MOD_B,0))</f>
        <v>1028.5511363636365</v>
      </c>
      <c r="X2727" s="3">
        <f t="shared" si="305"/>
        <v>35.576234213507696</v>
      </c>
      <c r="Y2727" s="6"/>
      <c r="Z2727" s="6">
        <f t="shared" ca="1" si="300"/>
        <v>8.4531717442513834</v>
      </c>
      <c r="AA2727" s="6">
        <v>3.5202543089999998</v>
      </c>
      <c r="AB2727" s="6"/>
      <c r="AC2727" s="6"/>
      <c r="AD2727" s="6"/>
      <c r="AE2727" s="6"/>
      <c r="AF2727" s="6"/>
      <c r="AG2727" s="6"/>
      <c r="AH2727" s="6"/>
      <c r="AI2727" s="6"/>
      <c r="AJ2727" s="6"/>
      <c r="AK2727" s="6"/>
      <c r="AL2727" s="6"/>
      <c r="AM2727" s="6"/>
      <c r="AN2727" s="6"/>
      <c r="AO2727" s="6"/>
      <c r="AP2727" s="6"/>
      <c r="AQ2727" s="6"/>
      <c r="AR2727" s="6"/>
      <c r="AS2727" s="6"/>
      <c r="AT2727" s="6"/>
      <c r="AU2727" s="6"/>
      <c r="AV2727" s="6"/>
      <c r="AW2727" s="6"/>
      <c r="AX2727" s="6"/>
      <c r="AY2727" s="6"/>
      <c r="BE2727" s="21"/>
      <c r="BJ2727" s="21"/>
      <c r="BP2727" s="21"/>
      <c r="BQ2727" s="21"/>
      <c r="BR2727" s="21"/>
    </row>
    <row r="2728" spans="1:70" x14ac:dyDescent="0.2">
      <c r="A2728" s="2">
        <f t="shared" si="306"/>
        <v>2720</v>
      </c>
      <c r="B2728" s="2">
        <f t="array" ref="B2728">MAX(IF((C2728&gt;=$R$3:$AC$3)*(C2728&lt;=$R$4:$AC$4),$F$3:$Q$3,0))</f>
        <v>4</v>
      </c>
      <c r="C2728" s="2">
        <f t="shared" si="301"/>
        <v>114</v>
      </c>
      <c r="D2728" s="2">
        <f t="shared" si="302"/>
        <v>8</v>
      </c>
      <c r="E2728" s="10">
        <v>11.334740902557764</v>
      </c>
      <c r="F2728" s="10">
        <v>11.965523260767458</v>
      </c>
      <c r="G2728" s="10">
        <v>11.707948007463244</v>
      </c>
      <c r="H2728" s="10">
        <v>12.463390753721205</v>
      </c>
      <c r="I2728" s="10">
        <v>16.102138666449186</v>
      </c>
      <c r="J2728" s="10">
        <v>19.551709104127948</v>
      </c>
      <c r="K2728" s="10">
        <v>15.155337738768239</v>
      </c>
      <c r="L2728" s="10">
        <v>15.492555630645326</v>
      </c>
      <c r="M2728" s="10">
        <v>14.757914680008193</v>
      </c>
      <c r="N2728" s="10">
        <v>10.744930295489279</v>
      </c>
      <c r="O2728" s="10">
        <v>8.7806349362566642</v>
      </c>
      <c r="P2728" s="10">
        <v>9.7542935254106258</v>
      </c>
      <c r="Q2728" s="4">
        <f t="shared" si="303"/>
        <v>2.6284829780318826</v>
      </c>
      <c r="R2728" s="20">
        <f t="array" ref="R2728">MAX(IF((EOL_MOD_TYPE=$AF$1)*(EOL_MOD_MIN&lt;=$Q2728)*(EOL_MOD_MAX&gt;$Q2728),EOL_MOD_A,0))*($Q2728-MAX(IF((EOL_MOD_TYPE=$AF$1)*(EOL_MOD_MIN&lt;=$Q2728)*(EOL_MOD_MAX&gt;$Q2728),EOL_MOD_MIN,0)))+MAX(IF((EOL_MOD_TYPE=$AF$1)*(EOL_MOD_MIN&lt;=$Q2728)*(EOL_MOD_MAX&gt;$Q2728),EOL_MOD_B,0))</f>
        <v>0</v>
      </c>
      <c r="S2728" s="3">
        <f t="shared" si="304"/>
        <v>0</v>
      </c>
      <c r="T2728" s="4"/>
      <c r="U2728" s="6"/>
      <c r="V2728" s="6">
        <v>6.00416666666667</v>
      </c>
      <c r="W2728" s="20">
        <f t="array" ref="W2728">MAX(IF((EOL_MOD_TYPE=$AF$1)*(EOL_MOD_MIN&lt;=$V2728)*(EOL_MOD_MAX&gt;$V2728),EOL_MOD_A,0))*($V2728-MAX(IF((EOL_MOD_TYPE=$AF$1)*(EOL_MOD_MIN&lt;=$V2728)*(EOL_MOD_MAX&gt;$V2728),EOL_MOD_MIN,0)))+MAX(IF((EOL_MOD_TYPE=$AF$1)*(EOL_MOD_MIN&lt;=$V2728)*(EOL_MOD_MAX&gt;$V2728),EOL_MOD_B,0))</f>
        <v>426.45833333333451</v>
      </c>
      <c r="X2728" s="3">
        <f t="shared" si="305"/>
        <v>14.750634181016526</v>
      </c>
      <c r="Y2728" s="6"/>
      <c r="Z2728" s="6">
        <f t="shared" ca="1" si="300"/>
        <v>11.504773097950711</v>
      </c>
      <c r="AA2728" s="6">
        <v>3.179123283</v>
      </c>
      <c r="AB2728" s="6"/>
      <c r="AC2728" s="6"/>
      <c r="AD2728" s="6"/>
      <c r="AE2728" s="6"/>
      <c r="AF2728" s="6"/>
      <c r="AG2728" s="6"/>
      <c r="AH2728" s="6"/>
      <c r="AI2728" s="6"/>
      <c r="AJ2728" s="6"/>
      <c r="AK2728" s="6"/>
      <c r="AL2728" s="6"/>
      <c r="AM2728" s="6"/>
      <c r="AN2728" s="6"/>
      <c r="AO2728" s="6"/>
      <c r="AP2728" s="6"/>
      <c r="AQ2728" s="6"/>
      <c r="AR2728" s="6"/>
      <c r="AS2728" s="6"/>
      <c r="AT2728" s="6"/>
      <c r="AU2728" s="6"/>
      <c r="AV2728" s="6"/>
      <c r="AW2728" s="6"/>
      <c r="AX2728" s="6"/>
      <c r="AY2728" s="6"/>
      <c r="BE2728" s="21"/>
      <c r="BJ2728" s="21"/>
      <c r="BP2728" s="21"/>
      <c r="BQ2728" s="21"/>
      <c r="BR2728" s="21"/>
    </row>
    <row r="2729" spans="1:70" x14ac:dyDescent="0.2">
      <c r="A2729" s="2">
        <f t="shared" si="306"/>
        <v>2721</v>
      </c>
      <c r="B2729" s="2">
        <f t="array" ref="B2729">MAX(IF((C2729&gt;=$R$3:$AC$3)*(C2729&lt;=$R$4:$AC$4),$F$3:$Q$3,0))</f>
        <v>4</v>
      </c>
      <c r="C2729" s="2">
        <f t="shared" si="301"/>
        <v>114</v>
      </c>
      <c r="D2729" s="2">
        <f t="shared" si="302"/>
        <v>9</v>
      </c>
      <c r="E2729" s="10">
        <v>5.4182698472376085</v>
      </c>
      <c r="F2729" s="10">
        <v>5.7197984892276326</v>
      </c>
      <c r="G2729" s="10">
        <v>5.5966715258174782</v>
      </c>
      <c r="H2729" s="10">
        <v>5.9577907334422617</v>
      </c>
      <c r="I2729" s="10">
        <v>7.6971968889710354</v>
      </c>
      <c r="J2729" s="10">
        <v>9.3461718103280234</v>
      </c>
      <c r="K2729" s="10">
        <v>7.2446040187950018</v>
      </c>
      <c r="L2729" s="10">
        <v>7.4058020162802682</v>
      </c>
      <c r="M2729" s="10">
        <v>7.0546265509032944</v>
      </c>
      <c r="N2729" s="10">
        <v>5.1363266554758162</v>
      </c>
      <c r="O2729" s="10">
        <v>4.1973477756324176</v>
      </c>
      <c r="P2729" s="10">
        <v>4.662779232819612</v>
      </c>
      <c r="Q2729" s="4">
        <f t="shared" si="303"/>
        <v>2.0584183744576827</v>
      </c>
      <c r="R2729" s="20">
        <f t="array" ref="R2729">MAX(IF((EOL_MOD_TYPE=$AF$1)*(EOL_MOD_MIN&lt;=$Q2729)*(EOL_MOD_MAX&gt;$Q2729),EOL_MOD_A,0))*($Q2729-MAX(IF((EOL_MOD_TYPE=$AF$1)*(EOL_MOD_MIN&lt;=$Q2729)*(EOL_MOD_MAX&gt;$Q2729),EOL_MOD_MIN,0)))+MAX(IF((EOL_MOD_TYPE=$AF$1)*(EOL_MOD_MIN&lt;=$Q2729)*(EOL_MOD_MAX&gt;$Q2729),EOL_MOD_B,0))</f>
        <v>0</v>
      </c>
      <c r="S2729" s="3">
        <f t="shared" si="304"/>
        <v>0</v>
      </c>
      <c r="T2729" s="4"/>
      <c r="U2729" s="6"/>
      <c r="V2729" s="6">
        <v>4.5374999999999996</v>
      </c>
      <c r="W2729" s="20">
        <f t="array" ref="W2729">MAX(IF((EOL_MOD_TYPE=$AF$1)*(EOL_MOD_MIN&lt;=$V2729)*(EOL_MOD_MAX&gt;$V2729),EOL_MOD_A,0))*($V2729-MAX(IF((EOL_MOD_TYPE=$AF$1)*(EOL_MOD_MIN&lt;=$V2729)*(EOL_MOD_MAX&gt;$V2729),EOL_MOD_MIN,0)))+MAX(IF((EOL_MOD_TYPE=$AF$1)*(EOL_MOD_MIN&lt;=$V2729)*(EOL_MOD_MAX&gt;$V2729),EOL_MOD_B,0))</f>
        <v>153.74999999999997</v>
      </c>
      <c r="X2729" s="3">
        <f t="shared" si="305"/>
        <v>5.3180107599365716</v>
      </c>
      <c r="Y2729" s="6"/>
      <c r="Z2729" s="6">
        <f t="shared" ca="1" si="300"/>
        <v>5.4995491923304751</v>
      </c>
      <c r="AA2729" s="6">
        <v>2.551289696</v>
      </c>
      <c r="AB2729" s="6"/>
      <c r="AC2729" s="6"/>
      <c r="AD2729" s="6"/>
      <c r="AE2729" s="6"/>
      <c r="AF2729" s="6"/>
      <c r="AG2729" s="6"/>
      <c r="AH2729" s="6"/>
      <c r="AI2729" s="6"/>
      <c r="AJ2729" s="6"/>
      <c r="AK2729" s="6"/>
      <c r="AL2729" s="6"/>
      <c r="AM2729" s="6"/>
      <c r="AN2729" s="6"/>
      <c r="AO2729" s="6"/>
      <c r="AP2729" s="6"/>
      <c r="AQ2729" s="6"/>
      <c r="AR2729" s="6"/>
      <c r="AS2729" s="6"/>
      <c r="AT2729" s="6"/>
      <c r="AU2729" s="6"/>
      <c r="AV2729" s="6"/>
      <c r="AW2729" s="6"/>
      <c r="AX2729" s="6"/>
      <c r="AY2729" s="6"/>
      <c r="BE2729" s="21"/>
      <c r="BJ2729" s="21"/>
      <c r="BP2729" s="21"/>
      <c r="BQ2729" s="21"/>
      <c r="BR2729" s="21"/>
    </row>
    <row r="2730" spans="1:70" x14ac:dyDescent="0.2">
      <c r="A2730" s="2">
        <f t="shared" si="306"/>
        <v>2722</v>
      </c>
      <c r="B2730" s="2">
        <f t="array" ref="B2730">MAX(IF((C2730&gt;=$R$3:$AC$3)*(C2730&lt;=$R$4:$AC$4),$F$3:$Q$3,0))</f>
        <v>4</v>
      </c>
      <c r="C2730" s="2">
        <f t="shared" si="301"/>
        <v>114</v>
      </c>
      <c r="D2730" s="2">
        <f t="shared" si="302"/>
        <v>10</v>
      </c>
      <c r="E2730" s="10">
        <v>2.7137442679109762</v>
      </c>
      <c r="F2730" s="10">
        <v>2.8647651005534454</v>
      </c>
      <c r="G2730" s="10">
        <v>2.803096874237633</v>
      </c>
      <c r="H2730" s="10">
        <v>2.9839636836350896</v>
      </c>
      <c r="I2730" s="10">
        <v>3.8551464813212939</v>
      </c>
      <c r="J2730" s="10">
        <v>4.6810367317012931</v>
      </c>
      <c r="K2730" s="10">
        <v>3.6284650236298175</v>
      </c>
      <c r="L2730" s="10">
        <v>3.7092011541673902</v>
      </c>
      <c r="M2730" s="10">
        <v>3.5333146750759883</v>
      </c>
      <c r="N2730" s="10">
        <v>2.5725328218051366</v>
      </c>
      <c r="O2730" s="10">
        <v>2.1022445887147132</v>
      </c>
      <c r="P2730" s="10">
        <v>2.3353562617501815</v>
      </c>
      <c r="Q2730" s="4">
        <f t="shared" si="303"/>
        <v>1.0143575263999922</v>
      </c>
      <c r="R2730" s="20">
        <f t="array" ref="R2730">MAX(IF((EOL_MOD_TYPE=$AF$1)*(EOL_MOD_MIN&lt;=$Q2730)*(EOL_MOD_MAX&gt;$Q2730),EOL_MOD_A,0))*($Q2730-MAX(IF((EOL_MOD_TYPE=$AF$1)*(EOL_MOD_MIN&lt;=$Q2730)*(EOL_MOD_MAX&gt;$Q2730),EOL_MOD_MIN,0)))+MAX(IF((EOL_MOD_TYPE=$AF$1)*(EOL_MOD_MIN&lt;=$Q2730)*(EOL_MOD_MAX&gt;$Q2730),EOL_MOD_B,0))</f>
        <v>0</v>
      </c>
      <c r="S2730" s="3">
        <f t="shared" si="304"/>
        <v>0</v>
      </c>
      <c r="T2730" s="4"/>
      <c r="U2730" s="6"/>
      <c r="V2730" s="6">
        <v>4.3408333333333298</v>
      </c>
      <c r="W2730" s="20">
        <f t="array" ref="W2730">MAX(IF((EOL_MOD_TYPE=$AF$1)*(EOL_MOD_MIN&lt;=$V2730)*(EOL_MOD_MAX&gt;$V2730),EOL_MOD_A,0))*($V2730-MAX(IF((EOL_MOD_TYPE=$AF$1)*(EOL_MOD_MIN&lt;=$V2730)*(EOL_MOD_MAX&gt;$V2730),EOL_MOD_MIN,0)))+MAX(IF((EOL_MOD_TYPE=$AF$1)*(EOL_MOD_MIN&lt;=$V2730)*(EOL_MOD_MAX&gt;$V2730),EOL_MOD_B,0))</f>
        <v>134.08333333333297</v>
      </c>
      <c r="X2730" s="3">
        <f t="shared" si="305"/>
        <v>4.6377665651696054</v>
      </c>
      <c r="Y2730" s="6"/>
      <c r="Z2730" s="6">
        <f t="shared" ca="1" si="300"/>
        <v>2.7544530851282985</v>
      </c>
      <c r="AA2730" s="6">
        <v>1.2679469079999901</v>
      </c>
      <c r="AB2730" s="6"/>
      <c r="AC2730" s="6"/>
      <c r="AD2730" s="6"/>
      <c r="AE2730" s="6"/>
      <c r="AF2730" s="6"/>
      <c r="AG2730" s="6"/>
      <c r="AH2730" s="6"/>
      <c r="AI2730" s="6"/>
      <c r="AJ2730" s="6"/>
      <c r="AK2730" s="6"/>
      <c r="AL2730" s="6"/>
      <c r="AM2730" s="6"/>
      <c r="AN2730" s="6"/>
      <c r="AO2730" s="6"/>
      <c r="AP2730" s="6"/>
      <c r="AQ2730" s="6"/>
      <c r="AR2730" s="6"/>
      <c r="AS2730" s="6"/>
      <c r="AT2730" s="6"/>
      <c r="AU2730" s="6"/>
      <c r="AV2730" s="6"/>
      <c r="AW2730" s="6"/>
      <c r="AX2730" s="6"/>
      <c r="AY2730" s="6"/>
      <c r="BE2730" s="21"/>
      <c r="BJ2730" s="21"/>
      <c r="BP2730" s="21"/>
      <c r="BQ2730" s="21"/>
      <c r="BR2730" s="21"/>
    </row>
    <row r="2731" spans="1:70" x14ac:dyDescent="0.2">
      <c r="A2731" s="2">
        <f t="shared" si="306"/>
        <v>2723</v>
      </c>
      <c r="B2731" s="2">
        <f t="array" ref="B2731">MAX(IF((C2731&gt;=$R$3:$AC$3)*(C2731&lt;=$R$4:$AC$4),$F$3:$Q$3,0))</f>
        <v>4</v>
      </c>
      <c r="C2731" s="2">
        <f t="shared" si="301"/>
        <v>114</v>
      </c>
      <c r="D2731" s="2">
        <f t="shared" si="302"/>
        <v>11</v>
      </c>
      <c r="E2731" s="10">
        <v>0.51629793452537354</v>
      </c>
      <c r="F2731" s="10">
        <v>0.54503009801092961</v>
      </c>
      <c r="G2731" s="10">
        <v>0.53329753416945647</v>
      </c>
      <c r="H2731" s="10">
        <v>0.56770798368022979</v>
      </c>
      <c r="I2731" s="10">
        <v>0.73345310725654467</v>
      </c>
      <c r="J2731" s="10">
        <v>0.8905811887260926</v>
      </c>
      <c r="K2731" s="10">
        <v>0.69032628437009624</v>
      </c>
      <c r="L2731" s="10">
        <v>0.70568657381631128</v>
      </c>
      <c r="M2731" s="10">
        <v>0.67222364698874559</v>
      </c>
      <c r="N2731" s="10">
        <v>0.48943203606254249</v>
      </c>
      <c r="O2731" s="10">
        <v>0.39995829815462758</v>
      </c>
      <c r="P2731" s="10">
        <v>0.4443084886737263</v>
      </c>
      <c r="Q2731" s="4">
        <f t="shared" si="303"/>
        <v>0.49953210325637032</v>
      </c>
      <c r="R2731" s="20">
        <f t="array" ref="R2731">MAX(IF((EOL_MOD_TYPE=$AF$1)*(EOL_MOD_MIN&lt;=$Q2731)*(EOL_MOD_MAX&gt;$Q2731),EOL_MOD_A,0))*($Q2731-MAX(IF((EOL_MOD_TYPE=$AF$1)*(EOL_MOD_MIN&lt;=$Q2731)*(EOL_MOD_MAX&gt;$Q2731),EOL_MOD_MIN,0)))+MAX(IF((EOL_MOD_TYPE=$AF$1)*(EOL_MOD_MIN&lt;=$Q2731)*(EOL_MOD_MAX&gt;$Q2731),EOL_MOD_B,0))</f>
        <v>0</v>
      </c>
      <c r="S2731" s="3">
        <f t="shared" si="304"/>
        <v>0</v>
      </c>
      <c r="T2731" s="4"/>
      <c r="U2731" s="6"/>
      <c r="V2731" s="6">
        <v>5.2391666666666703</v>
      </c>
      <c r="W2731" s="20">
        <f t="array" ref="W2731">MAX(IF((EOL_MOD_TYPE=$AF$1)*(EOL_MOD_MIN&lt;=$V2731)*(EOL_MOD_MAX&gt;$V2731),EOL_MOD_A,0))*($V2731-MAX(IF((EOL_MOD_TYPE=$AF$1)*(EOL_MOD_MIN&lt;=$V2731)*(EOL_MOD_MAX&gt;$V2731),EOL_MOD_MIN,0)))+MAX(IF((EOL_MOD_TYPE=$AF$1)*(EOL_MOD_MIN&lt;=$V2731)*(EOL_MOD_MAX&gt;$V2731),EOL_MOD_B,0))</f>
        <v>223.91666666666703</v>
      </c>
      <c r="X2731" s="3">
        <f t="shared" si="305"/>
        <v>7.7449836921136015</v>
      </c>
      <c r="Y2731" s="6"/>
      <c r="Z2731" s="6">
        <f t="shared" ca="1" si="300"/>
        <v>0.52404290832220579</v>
      </c>
      <c r="AA2731" s="6">
        <v>0.61914095000000002</v>
      </c>
      <c r="AB2731" s="6"/>
      <c r="AC2731" s="6"/>
      <c r="AD2731" s="6"/>
      <c r="AE2731" s="6"/>
      <c r="AF2731" s="6"/>
      <c r="AG2731" s="6"/>
      <c r="AH2731" s="6"/>
      <c r="AI2731" s="6"/>
      <c r="AJ2731" s="6"/>
      <c r="AK2731" s="6"/>
      <c r="AL2731" s="6"/>
      <c r="AM2731" s="6"/>
      <c r="AN2731" s="6"/>
      <c r="AO2731" s="6"/>
      <c r="AP2731" s="6"/>
      <c r="AQ2731" s="6"/>
      <c r="AR2731" s="6"/>
      <c r="AS2731" s="6"/>
      <c r="AT2731" s="6"/>
      <c r="AU2731" s="6"/>
      <c r="AV2731" s="6"/>
      <c r="AW2731" s="6"/>
      <c r="AX2731" s="6"/>
      <c r="AY2731" s="6"/>
      <c r="BE2731" s="21"/>
      <c r="BJ2731" s="21"/>
      <c r="BP2731" s="21"/>
      <c r="BQ2731" s="21"/>
      <c r="BR2731" s="21"/>
    </row>
    <row r="2732" spans="1:70" x14ac:dyDescent="0.2">
      <c r="A2732" s="2">
        <f t="shared" si="306"/>
        <v>2724</v>
      </c>
      <c r="B2732" s="2">
        <f t="array" ref="B2732">MAX(IF((C2732&gt;=$R$3:$AC$3)*(C2732&lt;=$R$4:$AC$4),$F$3:$Q$3,0))</f>
        <v>4</v>
      </c>
      <c r="C2732" s="2">
        <f t="shared" si="301"/>
        <v>114</v>
      </c>
      <c r="D2732" s="2">
        <f t="shared" si="302"/>
        <v>12</v>
      </c>
      <c r="E2732" s="10">
        <v>0.96474436362903615</v>
      </c>
      <c r="F2732" s="10">
        <v>1.0184327302172935</v>
      </c>
      <c r="G2732" s="10">
        <v>0.99650948768605152</v>
      </c>
      <c r="H2732" s="10">
        <v>1.0608081900350701</v>
      </c>
      <c r="I2732" s="10">
        <v>1.3705163315488338</v>
      </c>
      <c r="J2732" s="10">
        <v>1.6641228343618737</v>
      </c>
      <c r="K2732" s="10">
        <v>1.2899303820056174</v>
      </c>
      <c r="L2732" s="10">
        <v>1.3186323226410552</v>
      </c>
      <c r="M2732" s="10">
        <v>1.2561041429048678</v>
      </c>
      <c r="N2732" s="10">
        <v>0.91454326387125195</v>
      </c>
      <c r="O2732" s="10">
        <v>0.74735436272092137</v>
      </c>
      <c r="P2732" s="10">
        <v>0.83022627342981858</v>
      </c>
      <c r="Q2732" s="4">
        <f t="shared" si="303"/>
        <v>1.371434816308482</v>
      </c>
      <c r="R2732" s="20">
        <f t="array" ref="R2732">MAX(IF((EOL_MOD_TYPE=$AF$1)*(EOL_MOD_MIN&lt;=$Q2732)*(EOL_MOD_MAX&gt;$Q2732),EOL_MOD_A,0))*($Q2732-MAX(IF((EOL_MOD_TYPE=$AF$1)*(EOL_MOD_MIN&lt;=$Q2732)*(EOL_MOD_MAX&gt;$Q2732),EOL_MOD_MIN,0)))+MAX(IF((EOL_MOD_TYPE=$AF$1)*(EOL_MOD_MIN&lt;=$Q2732)*(EOL_MOD_MAX&gt;$Q2732),EOL_MOD_B,0))</f>
        <v>0</v>
      </c>
      <c r="S2732" s="3">
        <f t="shared" si="304"/>
        <v>0</v>
      </c>
      <c r="T2732" s="4"/>
      <c r="U2732" s="6"/>
      <c r="V2732" s="6">
        <v>5.0591666666666697</v>
      </c>
      <c r="W2732" s="20">
        <f t="array" ref="W2732">MAX(IF((EOL_MOD_TYPE=$AF$1)*(EOL_MOD_MIN&lt;=$V2732)*(EOL_MOD_MAX&gt;$V2732),EOL_MOD_A,0))*($V2732-MAX(IF((EOL_MOD_TYPE=$AF$1)*(EOL_MOD_MIN&lt;=$V2732)*(EOL_MOD_MAX&gt;$V2732),EOL_MOD_MIN,0)))+MAX(IF((EOL_MOD_TYPE=$AF$1)*(EOL_MOD_MIN&lt;=$V2732)*(EOL_MOD_MAX&gt;$V2732),EOL_MOD_B,0))</f>
        <v>205.91666666666697</v>
      </c>
      <c r="X2732" s="3">
        <f t="shared" si="305"/>
        <v>7.1223873104624875</v>
      </c>
      <c r="Y2732" s="6"/>
      <c r="Z2732" s="6">
        <f t="shared" ca="1" si="300"/>
        <v>0.97921647230368625</v>
      </c>
      <c r="AA2732" s="6">
        <v>1.658736386</v>
      </c>
      <c r="AB2732" s="6"/>
      <c r="AC2732" s="6"/>
      <c r="AD2732" s="6"/>
      <c r="AE2732" s="6"/>
      <c r="AF2732" s="6"/>
      <c r="AG2732" s="6"/>
      <c r="AH2732" s="6"/>
      <c r="AI2732" s="6"/>
      <c r="AJ2732" s="6"/>
      <c r="AK2732" s="6"/>
      <c r="AL2732" s="6"/>
      <c r="AM2732" s="6"/>
      <c r="AN2732" s="6"/>
      <c r="AO2732" s="6"/>
      <c r="AP2732" s="6"/>
      <c r="AQ2732" s="6"/>
      <c r="AR2732" s="6"/>
      <c r="AS2732" s="6"/>
      <c r="AT2732" s="6"/>
      <c r="AU2732" s="6"/>
      <c r="AV2732" s="6"/>
      <c r="AW2732" s="6"/>
      <c r="AX2732" s="6"/>
      <c r="AY2732" s="6"/>
      <c r="BE2732" s="21"/>
      <c r="BJ2732" s="21"/>
      <c r="BP2732" s="21"/>
      <c r="BQ2732" s="21"/>
      <c r="BR2732" s="21"/>
    </row>
    <row r="2733" spans="1:70" x14ac:dyDescent="0.2">
      <c r="A2733" s="2">
        <f t="shared" si="306"/>
        <v>2725</v>
      </c>
      <c r="B2733" s="2">
        <f t="array" ref="B2733">MAX(IF((C2733&gt;=$R$3:$AC$3)*(C2733&lt;=$R$4:$AC$4),$F$3:$Q$3,0))</f>
        <v>4</v>
      </c>
      <c r="C2733" s="2">
        <f t="shared" si="301"/>
        <v>114</v>
      </c>
      <c r="D2733" s="2">
        <f t="shared" si="302"/>
        <v>13</v>
      </c>
      <c r="E2733" s="10">
        <v>1.6342214662735992</v>
      </c>
      <c r="F2733" s="10">
        <v>1.7251664714744108</v>
      </c>
      <c r="G2733" s="10">
        <v>1.6880297595063745</v>
      </c>
      <c r="H2733" s="10">
        <v>1.7969480632495904</v>
      </c>
      <c r="I2733" s="10">
        <v>2.3215758426103341</v>
      </c>
      <c r="J2733" s="10">
        <v>2.8189283720717975</v>
      </c>
      <c r="K2733" s="10">
        <v>2.1850678788548659</v>
      </c>
      <c r="L2733" s="10">
        <v>2.2336873155455366</v>
      </c>
      <c r="M2733" s="10">
        <v>2.1277681752797077</v>
      </c>
      <c r="N2733" s="10">
        <v>1.5491836905190894</v>
      </c>
      <c r="O2733" s="10">
        <v>1.2659753075700648</v>
      </c>
      <c r="P2733" s="10">
        <v>1.4063555580668334</v>
      </c>
      <c r="Q2733" s="4">
        <f t="shared" si="303"/>
        <v>0.44993204922409641</v>
      </c>
      <c r="R2733" s="20">
        <f t="array" ref="R2733">MAX(IF((EOL_MOD_TYPE=$AF$1)*(EOL_MOD_MIN&lt;=$Q2733)*(EOL_MOD_MAX&gt;$Q2733),EOL_MOD_A,0))*($Q2733-MAX(IF((EOL_MOD_TYPE=$AF$1)*(EOL_MOD_MIN&lt;=$Q2733)*(EOL_MOD_MAX&gt;$Q2733),EOL_MOD_MIN,0)))+MAX(IF((EOL_MOD_TYPE=$AF$1)*(EOL_MOD_MIN&lt;=$Q2733)*(EOL_MOD_MAX&gt;$Q2733),EOL_MOD_B,0))</f>
        <v>0</v>
      </c>
      <c r="S2733" s="3">
        <f t="shared" si="304"/>
        <v>0</v>
      </c>
      <c r="T2733" s="4"/>
      <c r="U2733" s="6"/>
      <c r="V2733" s="6">
        <v>5.1983333333333297</v>
      </c>
      <c r="W2733" s="20">
        <f t="array" ref="W2733">MAX(IF((EOL_MOD_TYPE=$AF$1)*(EOL_MOD_MIN&lt;=$V2733)*(EOL_MOD_MAX&gt;$V2733),EOL_MOD_A,0))*($V2733-MAX(IF((EOL_MOD_TYPE=$AF$1)*(EOL_MOD_MIN&lt;=$V2733)*(EOL_MOD_MAX&gt;$V2733),EOL_MOD_MIN,0)))+MAX(IF((EOL_MOD_TYPE=$AF$1)*(EOL_MOD_MIN&lt;=$V2733)*(EOL_MOD_MAX&gt;$V2733),EOL_MOD_B,0))</f>
        <v>219.83333333333297</v>
      </c>
      <c r="X2733" s="3">
        <f t="shared" si="305"/>
        <v>7.6037465499797605</v>
      </c>
      <c r="Y2733" s="6"/>
      <c r="Z2733" s="6">
        <f t="shared" ca="1" si="300"/>
        <v>1.6587363860284989</v>
      </c>
      <c r="AA2733" s="6">
        <v>0.52404290799999997</v>
      </c>
      <c r="AB2733" s="6"/>
      <c r="AC2733" s="6"/>
      <c r="AD2733" s="6"/>
      <c r="AE2733" s="6"/>
      <c r="AF2733" s="6"/>
      <c r="AG2733" s="6"/>
      <c r="AH2733" s="6"/>
      <c r="AI2733" s="6"/>
      <c r="AJ2733" s="6"/>
      <c r="AK2733" s="6"/>
      <c r="AL2733" s="6"/>
      <c r="AM2733" s="6"/>
      <c r="AN2733" s="6"/>
      <c r="AO2733" s="6"/>
      <c r="AP2733" s="6"/>
      <c r="AQ2733" s="6"/>
      <c r="AR2733" s="6"/>
      <c r="AS2733" s="6"/>
      <c r="AT2733" s="6"/>
      <c r="AU2733" s="6"/>
      <c r="AV2733" s="6"/>
      <c r="AW2733" s="6"/>
      <c r="AX2733" s="6"/>
      <c r="AY2733" s="6"/>
      <c r="BE2733" s="21"/>
      <c r="BJ2733" s="21"/>
      <c r="BP2733" s="21"/>
      <c r="BQ2733" s="21"/>
      <c r="BR2733" s="21"/>
    </row>
    <row r="2734" spans="1:70" x14ac:dyDescent="0.2">
      <c r="A2734" s="2">
        <f t="shared" si="306"/>
        <v>2726</v>
      </c>
      <c r="B2734" s="2">
        <f t="array" ref="B2734">MAX(IF((C2734&gt;=$R$3:$AC$3)*(C2734&lt;=$R$4:$AC$4),$F$3:$Q$3,0))</f>
        <v>4</v>
      </c>
      <c r="C2734" s="2">
        <f t="shared" si="301"/>
        <v>114</v>
      </c>
      <c r="D2734" s="2">
        <f t="shared" si="302"/>
        <v>14</v>
      </c>
      <c r="E2734" s="10">
        <v>2.1198224835162525</v>
      </c>
      <c r="F2734" s="10">
        <v>2.2377913578499018</v>
      </c>
      <c r="G2734" s="10">
        <v>2.1896196512493167</v>
      </c>
      <c r="H2734" s="10">
        <v>2.3309025029963308</v>
      </c>
      <c r="I2734" s="10">
        <v>3.0114208936291464</v>
      </c>
      <c r="J2734" s="10">
        <v>3.6565593255640376</v>
      </c>
      <c r="K2734" s="10">
        <v>2.8343502476244162</v>
      </c>
      <c r="L2734" s="10">
        <v>2.8974167151502588</v>
      </c>
      <c r="M2734" s="10">
        <v>2.7600242138253344</v>
      </c>
      <c r="N2734" s="10">
        <v>2.0095161433335664</v>
      </c>
      <c r="O2734" s="10">
        <v>1.6421537569707423</v>
      </c>
      <c r="P2734" s="10">
        <v>1.8242473210231396</v>
      </c>
      <c r="Q2734" s="4">
        <f t="shared" si="303"/>
        <v>0.88129482479999999</v>
      </c>
      <c r="R2734" s="20">
        <f t="array" ref="R2734">MAX(IF((EOL_MOD_TYPE=$AF$1)*(EOL_MOD_MIN&lt;=$Q2734)*(EOL_MOD_MAX&gt;$Q2734),EOL_MOD_A,0))*($Q2734-MAX(IF((EOL_MOD_TYPE=$AF$1)*(EOL_MOD_MIN&lt;=$Q2734)*(EOL_MOD_MAX&gt;$Q2734),EOL_MOD_MIN,0)))+MAX(IF((EOL_MOD_TYPE=$AF$1)*(EOL_MOD_MIN&lt;=$Q2734)*(EOL_MOD_MAX&gt;$Q2734),EOL_MOD_B,0))</f>
        <v>0</v>
      </c>
      <c r="S2734" s="3">
        <f t="shared" si="304"/>
        <v>0</v>
      </c>
      <c r="T2734" s="4"/>
      <c r="U2734" s="6"/>
      <c r="V2734" s="6">
        <v>6.02</v>
      </c>
      <c r="W2734" s="20">
        <f t="array" ref="W2734">MAX(IF((EOL_MOD_TYPE=$AF$1)*(EOL_MOD_MIN&lt;=$V2734)*(EOL_MOD_MAX&gt;$V2734),EOL_MOD_A,0))*($V2734-MAX(IF((EOL_MOD_TYPE=$AF$1)*(EOL_MOD_MIN&lt;=$V2734)*(EOL_MOD_MAX&gt;$V2734),EOL_MOD_MIN,0)))+MAX(IF((EOL_MOD_TYPE=$AF$1)*(EOL_MOD_MIN&lt;=$V2734)*(EOL_MOD_MAX&gt;$V2734),EOL_MOD_B,0))</f>
        <v>431.99999999999989</v>
      </c>
      <c r="X2734" s="3">
        <f t="shared" si="305"/>
        <v>14.942313159626657</v>
      </c>
      <c r="Y2734" s="6"/>
      <c r="Z2734" s="6">
        <f t="shared" ca="1" si="300"/>
        <v>2.1516218932966966</v>
      </c>
      <c r="AA2734" s="6">
        <v>0.97921647199999995</v>
      </c>
      <c r="AB2734" s="6"/>
      <c r="AC2734" s="6"/>
      <c r="AD2734" s="6"/>
      <c r="AE2734" s="6"/>
      <c r="AF2734" s="6"/>
      <c r="AG2734" s="6"/>
      <c r="AH2734" s="6"/>
      <c r="AI2734" s="6"/>
      <c r="AJ2734" s="6"/>
      <c r="AK2734" s="6"/>
      <c r="AL2734" s="6"/>
      <c r="AM2734" s="6"/>
      <c r="AN2734" s="6"/>
      <c r="AO2734" s="6"/>
      <c r="AP2734" s="6"/>
      <c r="AQ2734" s="6"/>
      <c r="AR2734" s="6"/>
      <c r="AS2734" s="6"/>
      <c r="AT2734" s="6"/>
      <c r="AU2734" s="6"/>
      <c r="AV2734" s="6"/>
      <c r="AW2734" s="6"/>
      <c r="AX2734" s="6"/>
      <c r="AY2734" s="6"/>
      <c r="BE2734" s="21"/>
      <c r="BJ2734" s="21"/>
      <c r="BP2734" s="21"/>
      <c r="BQ2734" s="21"/>
      <c r="BR2734" s="21"/>
    </row>
    <row r="2735" spans="1:70" x14ac:dyDescent="0.2">
      <c r="A2735" s="2">
        <f t="shared" si="306"/>
        <v>2727</v>
      </c>
      <c r="B2735" s="2">
        <f t="array" ref="B2735">MAX(IF((C2735&gt;=$R$3:$AC$3)*(C2735&lt;=$R$4:$AC$4),$F$3:$Q$3,0))</f>
        <v>4</v>
      </c>
      <c r="C2735" s="2">
        <f t="shared" si="301"/>
        <v>114</v>
      </c>
      <c r="D2735" s="2">
        <f t="shared" si="302"/>
        <v>15</v>
      </c>
      <c r="E2735" s="10">
        <v>13.261255678454821</v>
      </c>
      <c r="F2735" s="10">
        <v>13.999249268391212</v>
      </c>
      <c r="G2735" s="10">
        <v>13.697895111302437</v>
      </c>
      <c r="H2735" s="10">
        <v>14.581737053053414</v>
      </c>
      <c r="I2735" s="10">
        <v>18.8389465327373</v>
      </c>
      <c r="J2735" s="10">
        <v>22.874824895389114</v>
      </c>
      <c r="K2735" s="10">
        <v>17.731222122756126</v>
      </c>
      <c r="L2735" s="10">
        <v>18.125755418397887</v>
      </c>
      <c r="M2735" s="10">
        <v>17.26625085962463</v>
      </c>
      <c r="N2735" s="10">
        <v>12.571197623362023</v>
      </c>
      <c r="O2735" s="10">
        <v>10.27303984360123</v>
      </c>
      <c r="P2735" s="10">
        <v>11.4121867906109</v>
      </c>
      <c r="Q2735" s="4">
        <f t="shared" si="303"/>
        <v>2.0402457482464125</v>
      </c>
      <c r="R2735" s="20">
        <f t="array" ref="R2735">MAX(IF((EOL_MOD_TYPE=$AF$1)*(EOL_MOD_MIN&lt;=$Q2735)*(EOL_MOD_MAX&gt;$Q2735),EOL_MOD_A,0))*($Q2735-MAX(IF((EOL_MOD_TYPE=$AF$1)*(EOL_MOD_MIN&lt;=$Q2735)*(EOL_MOD_MAX&gt;$Q2735),EOL_MOD_MIN,0)))+MAX(IF((EOL_MOD_TYPE=$AF$1)*(EOL_MOD_MIN&lt;=$Q2735)*(EOL_MOD_MAX&gt;$Q2735),EOL_MOD_B,0))</f>
        <v>0</v>
      </c>
      <c r="S2735" s="3">
        <f t="shared" si="304"/>
        <v>0</v>
      </c>
      <c r="T2735" s="4"/>
      <c r="U2735" s="6"/>
      <c r="V2735" s="6">
        <v>6.0975000000000001</v>
      </c>
      <c r="W2735" s="20">
        <f t="array" ref="W2735">MAX(IF((EOL_MOD_TYPE=$AF$1)*(EOL_MOD_MIN&lt;=$V2735)*(EOL_MOD_MAX&gt;$V2735),EOL_MOD_A,0))*($V2735-MAX(IF((EOL_MOD_TYPE=$AF$1)*(EOL_MOD_MIN&lt;=$V2735)*(EOL_MOD_MAX&gt;$V2735),EOL_MOD_MIN,0)))+MAX(IF((EOL_MOD_TYPE=$AF$1)*(EOL_MOD_MIN&lt;=$V2735)*(EOL_MOD_MAX&gt;$V2735),EOL_MOD_B,0))</f>
        <v>459.12500000000006</v>
      </c>
      <c r="X2735" s="3">
        <f t="shared" si="305"/>
        <v>15.880531318087018</v>
      </c>
      <c r="Y2735" s="6"/>
      <c r="Z2735" s="6">
        <f t="shared" ca="1" si="300"/>
        <v>13.460187479019053</v>
      </c>
      <c r="AA2735" s="6">
        <v>2.1516218930000002</v>
      </c>
      <c r="AB2735" s="6"/>
      <c r="AC2735" s="6"/>
      <c r="AD2735" s="6"/>
      <c r="AE2735" s="6"/>
      <c r="AF2735" s="6"/>
      <c r="AG2735" s="6"/>
      <c r="AH2735" s="6"/>
      <c r="AI2735" s="6"/>
      <c r="AJ2735" s="6"/>
      <c r="AK2735" s="6"/>
      <c r="AL2735" s="6"/>
      <c r="AM2735" s="6"/>
      <c r="AN2735" s="6"/>
      <c r="AO2735" s="6"/>
      <c r="AP2735" s="6"/>
      <c r="AQ2735" s="6"/>
      <c r="AR2735" s="6"/>
      <c r="AS2735" s="6"/>
      <c r="AT2735" s="6"/>
      <c r="AU2735" s="6"/>
      <c r="AV2735" s="6"/>
      <c r="AW2735" s="6"/>
      <c r="AX2735" s="6"/>
      <c r="AY2735" s="6"/>
      <c r="BE2735" s="21"/>
      <c r="BJ2735" s="21"/>
      <c r="BP2735" s="21"/>
      <c r="BQ2735" s="21"/>
      <c r="BR2735" s="21"/>
    </row>
    <row r="2736" spans="1:70" x14ac:dyDescent="0.2">
      <c r="A2736" s="2">
        <f t="shared" si="306"/>
        <v>2728</v>
      </c>
      <c r="B2736" s="2">
        <f t="array" ref="B2736">MAX(IF((C2736&gt;=$R$3:$AC$3)*(C2736&lt;=$R$4:$AC$4),$F$3:$Q$3,0))</f>
        <v>4</v>
      </c>
      <c r="C2736" s="2">
        <f t="shared" si="301"/>
        <v>114</v>
      </c>
      <c r="D2736" s="2">
        <f t="shared" si="302"/>
        <v>16</v>
      </c>
      <c r="E2736" s="10">
        <v>6.5515797649230239</v>
      </c>
      <c r="F2736" s="10">
        <v>6.9161775064721498</v>
      </c>
      <c r="G2736" s="10">
        <v>6.7672967484557045</v>
      </c>
      <c r="H2736" s="10">
        <v>7.2039492888613417</v>
      </c>
      <c r="I2736" s="10">
        <v>9.3071775319793577</v>
      </c>
      <c r="J2736" s="10">
        <v>11.301059533470269</v>
      </c>
      <c r="K2736" s="10">
        <v>8.7599182825151622</v>
      </c>
      <c r="L2736" s="10">
        <v>8.9548331849187424</v>
      </c>
      <c r="M2736" s="10">
        <v>8.5302042650294538</v>
      </c>
      <c r="N2736" s="10">
        <v>6.2106640552807457</v>
      </c>
      <c r="O2736" s="10">
        <v>5.075284090399804</v>
      </c>
      <c r="P2736" s="10">
        <v>5.6380673040156593</v>
      </c>
      <c r="Q2736" s="4">
        <f t="shared" si="303"/>
        <v>3.2950356519999899</v>
      </c>
      <c r="R2736" s="20">
        <f t="array" ref="R2736">MAX(IF((EOL_MOD_TYPE=$AF$1)*(EOL_MOD_MIN&lt;=$Q2736)*(EOL_MOD_MAX&gt;$Q2736),EOL_MOD_A,0))*($Q2736-MAX(IF((EOL_MOD_TYPE=$AF$1)*(EOL_MOD_MIN&lt;=$Q2736)*(EOL_MOD_MAX&gt;$Q2736),EOL_MOD_MIN,0)))+MAX(IF((EOL_MOD_TYPE=$AF$1)*(EOL_MOD_MIN&lt;=$Q2736)*(EOL_MOD_MAX&gt;$Q2736),EOL_MOD_B,0))</f>
        <v>29.503565199998995</v>
      </c>
      <c r="S2736" s="3">
        <f t="shared" si="304"/>
        <v>1.0204896077403895</v>
      </c>
      <c r="T2736" s="4"/>
      <c r="U2736" s="6"/>
      <c r="V2736" s="6">
        <v>5.9458333333333302</v>
      </c>
      <c r="W2736" s="20">
        <f t="array" ref="W2736">MAX(IF((EOL_MOD_TYPE=$AF$1)*(EOL_MOD_MIN&lt;=$V2736)*(EOL_MOD_MAX&gt;$V2736),EOL_MOD_A,0))*($V2736-MAX(IF((EOL_MOD_TYPE=$AF$1)*(EOL_MOD_MIN&lt;=$V2736)*(EOL_MOD_MAX&gt;$V2736),EOL_MOD_MIN,0)))+MAX(IF((EOL_MOD_TYPE=$AF$1)*(EOL_MOD_MIN&lt;=$V2736)*(EOL_MOD_MAX&gt;$V2736),EOL_MOD_B,0))</f>
        <v>406.04166666666561</v>
      </c>
      <c r="X2736" s="3">
        <f t="shared" si="305"/>
        <v>14.04444847034736</v>
      </c>
      <c r="Y2736" s="6"/>
      <c r="Z2736" s="6">
        <f t="shared" ca="1" si="300"/>
        <v>6.6498598668061195</v>
      </c>
      <c r="AA2736" s="6">
        <v>3.2950356519999899</v>
      </c>
      <c r="AB2736" s="6"/>
      <c r="AC2736" s="6"/>
      <c r="AD2736" s="6"/>
      <c r="AE2736" s="6"/>
      <c r="AF2736" s="6"/>
      <c r="AG2736" s="6"/>
      <c r="AH2736" s="6"/>
      <c r="AI2736" s="6"/>
      <c r="AJ2736" s="6"/>
      <c r="AK2736" s="6"/>
      <c r="AL2736" s="6"/>
      <c r="AM2736" s="6"/>
      <c r="AN2736" s="6"/>
      <c r="AO2736" s="6"/>
      <c r="AP2736" s="6"/>
      <c r="AQ2736" s="6"/>
      <c r="AR2736" s="6"/>
      <c r="AS2736" s="6"/>
      <c r="AT2736" s="6"/>
      <c r="AU2736" s="6"/>
      <c r="AV2736" s="6"/>
      <c r="AW2736" s="6"/>
      <c r="AX2736" s="6"/>
      <c r="AY2736" s="6"/>
      <c r="BE2736" s="21"/>
      <c r="BJ2736" s="21"/>
      <c r="BP2736" s="21"/>
      <c r="BQ2736" s="21"/>
      <c r="BR2736" s="21"/>
    </row>
    <row r="2737" spans="1:70" x14ac:dyDescent="0.2">
      <c r="A2737" s="2">
        <f t="shared" si="306"/>
        <v>2729</v>
      </c>
      <c r="B2737" s="2">
        <f t="array" ref="B2737">MAX(IF((C2737&gt;=$R$3:$AC$3)*(C2737&lt;=$R$4:$AC$4),$F$3:$Q$3,0))</f>
        <v>4</v>
      </c>
      <c r="C2737" s="2">
        <f t="shared" si="301"/>
        <v>114</v>
      </c>
      <c r="D2737" s="2">
        <f t="shared" si="302"/>
        <v>17</v>
      </c>
      <c r="E2737" s="10">
        <v>4.2582523371519097</v>
      </c>
      <c r="F2737" s="10">
        <v>4.4952255925771398</v>
      </c>
      <c r="G2737" s="10">
        <v>4.3984593379442121</v>
      </c>
      <c r="H2737" s="10">
        <v>4.682265193542686</v>
      </c>
      <c r="I2737" s="10">
        <v>6.0492754266732911</v>
      </c>
      <c r="J2737" s="10">
        <v>7.345215184334708</v>
      </c>
      <c r="K2737" s="10">
        <v>5.6935798445885482</v>
      </c>
      <c r="L2737" s="10">
        <v>5.8202663642505028</v>
      </c>
      <c r="M2737" s="10">
        <v>5.5442753582000561</v>
      </c>
      <c r="N2737" s="10">
        <v>4.0366714101931294</v>
      </c>
      <c r="O2737" s="10">
        <v>3.2987220052427753</v>
      </c>
      <c r="P2737" s="10">
        <v>3.6645075135747063</v>
      </c>
      <c r="Q2737" s="4">
        <f t="shared" si="303"/>
        <v>4.5458602116344773</v>
      </c>
      <c r="R2737" s="20">
        <f t="array" ref="R2737">MAX(IF((EOL_MOD_TYPE=$AF$1)*(EOL_MOD_MIN&lt;=$Q2737)*(EOL_MOD_MAX&gt;$Q2737),EOL_MOD_A,0))*($Q2737-MAX(IF((EOL_MOD_TYPE=$AF$1)*(EOL_MOD_MIN&lt;=$Q2737)*(EOL_MOD_MAX&gt;$Q2737),EOL_MOD_MIN,0)))+MAX(IF((EOL_MOD_TYPE=$AF$1)*(EOL_MOD_MIN&lt;=$Q2737)*(EOL_MOD_MAX&gt;$Q2737),EOL_MOD_B,0))</f>
        <v>154.58602116344773</v>
      </c>
      <c r="S2737" s="3">
        <f t="shared" si="304"/>
        <v>5.3469276350113679</v>
      </c>
      <c r="T2737" s="4"/>
      <c r="U2737" s="6"/>
      <c r="V2737" s="6">
        <v>6.3025000000000002</v>
      </c>
      <c r="W2737" s="20">
        <f t="array" ref="W2737">MAX(IF((EOL_MOD_TYPE=$AF$1)*(EOL_MOD_MIN&lt;=$V2737)*(EOL_MOD_MAX&gt;$V2737),EOL_MOD_A,0))*($V2737-MAX(IF((EOL_MOD_TYPE=$AF$1)*(EOL_MOD_MIN&lt;=$V2737)*(EOL_MOD_MAX&gt;$V2737),EOL_MOD_MIN,0)))+MAX(IF((EOL_MOD_TYPE=$AF$1)*(EOL_MOD_MIN&lt;=$V2737)*(EOL_MOD_MAX&gt;$V2737),EOL_MOD_B,0))</f>
        <v>530.875</v>
      </c>
      <c r="X2737" s="3">
        <f t="shared" si="305"/>
        <v>18.362269672724086</v>
      </c>
      <c r="Y2737" s="6"/>
      <c r="Z2737" s="6">
        <f t="shared" ca="1" si="300"/>
        <v>4.322130285456816</v>
      </c>
      <c r="AA2737" s="6">
        <v>4.3221302850000001</v>
      </c>
      <c r="AB2737" s="6"/>
      <c r="AC2737" s="6"/>
      <c r="AD2737" s="6"/>
      <c r="AE2737" s="6"/>
      <c r="AF2737" s="6"/>
      <c r="AG2737" s="6"/>
      <c r="AH2737" s="6"/>
      <c r="AI2737" s="6"/>
      <c r="AJ2737" s="6"/>
      <c r="AK2737" s="6"/>
      <c r="AL2737" s="6"/>
      <c r="AM2737" s="6"/>
      <c r="AN2737" s="6"/>
      <c r="AO2737" s="6"/>
      <c r="AP2737" s="6"/>
      <c r="AQ2737" s="6"/>
      <c r="AR2737" s="6"/>
      <c r="AS2737" s="6"/>
      <c r="AT2737" s="6"/>
      <c r="AU2737" s="6"/>
      <c r="AV2737" s="6"/>
      <c r="AW2737" s="6"/>
      <c r="AX2737" s="6"/>
      <c r="AY2737" s="6"/>
      <c r="BE2737" s="21"/>
      <c r="BJ2737" s="21"/>
      <c r="BP2737" s="21"/>
      <c r="BQ2737" s="21"/>
      <c r="BR2737" s="21"/>
    </row>
    <row r="2738" spans="1:70" x14ac:dyDescent="0.2">
      <c r="A2738" s="2">
        <f t="shared" si="306"/>
        <v>2730</v>
      </c>
      <c r="B2738" s="2">
        <f t="array" ref="B2738">MAX(IF((C2738&gt;=$R$3:$AC$3)*(C2738&lt;=$R$4:$AC$4),$F$3:$Q$3,0))</f>
        <v>4</v>
      </c>
      <c r="C2738" s="2">
        <f t="shared" si="301"/>
        <v>114</v>
      </c>
      <c r="D2738" s="2">
        <f t="shared" si="302"/>
        <v>18</v>
      </c>
      <c r="E2738" s="10">
        <v>4.0549884170766681</v>
      </c>
      <c r="F2738" s="10">
        <v>4.2806499631345432</v>
      </c>
      <c r="G2738" s="10">
        <v>4.1885027603309499</v>
      </c>
      <c r="H2738" s="10">
        <v>4.458761393693214</v>
      </c>
      <c r="I2738" s="10">
        <v>5.7605185988750467</v>
      </c>
      <c r="J2738" s="10">
        <v>6.9945978150590653</v>
      </c>
      <c r="K2738" s="10">
        <v>5.4218018317227106</v>
      </c>
      <c r="L2738" s="10">
        <v>5.5424410820900514</v>
      </c>
      <c r="M2738" s="10">
        <v>5.2796242633243446</v>
      </c>
      <c r="N2738" s="10">
        <v>3.8439844602599793</v>
      </c>
      <c r="O2738" s="10">
        <v>3.1412604193771116</v>
      </c>
      <c r="P2738" s="10">
        <v>3.4895854790452625</v>
      </c>
      <c r="Q2738" s="4">
        <f t="shared" si="303"/>
        <v>7.3148458537000005</v>
      </c>
      <c r="R2738" s="20">
        <f t="array" ref="R2738">MAX(IF((EOL_MOD_TYPE=$AF$1)*(EOL_MOD_MIN&lt;=$Q2738)*(EOL_MOD_MAX&gt;$Q2738),EOL_MOD_A,0))*($Q2738-MAX(IF((EOL_MOD_TYPE=$AF$1)*(EOL_MOD_MIN&lt;=$Q2738)*(EOL_MOD_MAX&gt;$Q2738),EOL_MOD_MIN,0)))+MAX(IF((EOL_MOD_TYPE=$AF$1)*(EOL_MOD_MIN&lt;=$Q2738)*(EOL_MOD_MAX&gt;$Q2738),EOL_MOD_B,0))</f>
        <v>957.46748339431861</v>
      </c>
      <c r="S2738" s="3">
        <f t="shared" si="304"/>
        <v>33.117543928327663</v>
      </c>
      <c r="T2738" s="4"/>
      <c r="U2738" s="6"/>
      <c r="V2738" s="6">
        <v>6.0866666666666696</v>
      </c>
      <c r="W2738" s="20">
        <f t="array" ref="W2738">MAX(IF((EOL_MOD_TYPE=$AF$1)*(EOL_MOD_MIN&lt;=$V2738)*(EOL_MOD_MAX&gt;$V2738),EOL_MOD_A,0))*($V2738-MAX(IF((EOL_MOD_TYPE=$AF$1)*(EOL_MOD_MIN&lt;=$V2738)*(EOL_MOD_MAX&gt;$V2738),EOL_MOD_MIN,0)))+MAX(IF((EOL_MOD_TYPE=$AF$1)*(EOL_MOD_MIN&lt;=$V2738)*(EOL_MOD_MAX&gt;$V2738),EOL_MOD_B,0))</f>
        <v>455.33333333333434</v>
      </c>
      <c r="X2738" s="3">
        <f t="shared" si="305"/>
        <v>15.74938254324851</v>
      </c>
      <c r="Y2738" s="6"/>
      <c r="Z2738" s="6">
        <f t="shared" ca="1" si="300"/>
        <v>4.1158172078514914</v>
      </c>
      <c r="AA2738" s="6">
        <v>6.649859867</v>
      </c>
      <c r="AB2738" s="6"/>
      <c r="AC2738" s="6"/>
      <c r="AD2738" s="6"/>
      <c r="AE2738" s="6"/>
      <c r="AF2738" s="6"/>
      <c r="AG2738" s="6"/>
      <c r="AH2738" s="6"/>
      <c r="AI2738" s="6"/>
      <c r="AJ2738" s="6"/>
      <c r="AK2738" s="6"/>
      <c r="AL2738" s="6"/>
      <c r="AM2738" s="6"/>
      <c r="AN2738" s="6"/>
      <c r="AO2738" s="6"/>
      <c r="AP2738" s="6"/>
      <c r="AQ2738" s="6"/>
      <c r="AR2738" s="6"/>
      <c r="AS2738" s="6"/>
      <c r="AT2738" s="6"/>
      <c r="AU2738" s="6"/>
      <c r="AV2738" s="6"/>
      <c r="AW2738" s="6"/>
      <c r="AX2738" s="6"/>
      <c r="AY2738" s="6"/>
      <c r="BE2738" s="21"/>
      <c r="BJ2738" s="21"/>
      <c r="BP2738" s="21"/>
      <c r="BQ2738" s="21"/>
      <c r="BR2738" s="21"/>
    </row>
    <row r="2739" spans="1:70" x14ac:dyDescent="0.2">
      <c r="A2739" s="2">
        <f t="shared" si="306"/>
        <v>2731</v>
      </c>
      <c r="B2739" s="2">
        <f t="array" ref="B2739">MAX(IF((C2739&gt;=$R$3:$AC$3)*(C2739&lt;=$R$4:$AC$4),$F$3:$Q$3,0))</f>
        <v>4</v>
      </c>
      <c r="C2739" s="2">
        <f t="shared" si="301"/>
        <v>114</v>
      </c>
      <c r="D2739" s="2">
        <f t="shared" si="302"/>
        <v>19</v>
      </c>
      <c r="E2739" s="10">
        <v>7.9161244227140344</v>
      </c>
      <c r="F2739" s="10">
        <v>8.3566595592617201</v>
      </c>
      <c r="G2739" s="10">
        <v>8.1767703345412741</v>
      </c>
      <c r="H2739" s="10">
        <v>8.7043676413544659</v>
      </c>
      <c r="I2739" s="10">
        <v>11.245650363886362</v>
      </c>
      <c r="J2739" s="10">
        <v>13.654812516275666</v>
      </c>
      <c r="K2739" s="10">
        <v>10.584409492877818</v>
      </c>
      <c r="L2739" s="10">
        <v>10.819920724463355</v>
      </c>
      <c r="M2739" s="10">
        <v>10.306851284124216</v>
      </c>
      <c r="N2739" s="10">
        <v>7.5042037452562012</v>
      </c>
      <c r="O2739" s="10">
        <v>6.1323500257648034</v>
      </c>
      <c r="P2739" s="10">
        <v>6.8123481486374349</v>
      </c>
      <c r="Q2739" s="4">
        <f t="shared" si="303"/>
        <v>9.1711768113771139</v>
      </c>
      <c r="R2739" s="20">
        <f t="array" ref="R2739">MAX(IF((EOL_MOD_TYPE=$AF$1)*(EOL_MOD_MIN&lt;=$Q2739)*(EOL_MOD_MAX&gt;$Q2739),EOL_MOD_A,0))*($Q2739-MAX(IF((EOL_MOD_TYPE=$AF$1)*(EOL_MOD_MIN&lt;=$Q2739)*(EOL_MOD_MAX&gt;$Q2739),EOL_MOD_MIN,0)))+MAX(IF((EOL_MOD_TYPE=$AF$1)*(EOL_MOD_MIN&lt;=$Q2739)*(EOL_MOD_MAX&gt;$Q2739),EOL_MOD_B,0))</f>
        <v>2033.2956520481005</v>
      </c>
      <c r="S2739" s="3">
        <f t="shared" si="304"/>
        <v>70.329028655115764</v>
      </c>
      <c r="T2739" s="4"/>
      <c r="U2739" s="6"/>
      <c r="V2739" s="6">
        <v>7.5633333333333299</v>
      </c>
      <c r="W2739" s="20">
        <f t="array" ref="W2739">MAX(IF((EOL_MOD_TYPE=$AF$1)*(EOL_MOD_MIN&lt;=$V2739)*(EOL_MOD_MAX&gt;$V2739),EOL_MOD_A,0))*($V2739-MAX(IF((EOL_MOD_TYPE=$AF$1)*(EOL_MOD_MIN&lt;=$V2739)*(EOL_MOD_MAX&gt;$V2739),EOL_MOD_MIN,0)))+MAX(IF((EOL_MOD_TYPE=$AF$1)*(EOL_MOD_MIN&lt;=$V2739)*(EOL_MOD_MAX&gt;$V2739),EOL_MOD_B,0))</f>
        <v>1101.4772727272709</v>
      </c>
      <c r="X2739" s="3">
        <f t="shared" si="305"/>
        <v>38.098653581718487</v>
      </c>
      <c r="Y2739" s="6"/>
      <c r="Z2739" s="6">
        <f t="shared" ca="1" si="300"/>
        <v>8.0348740285646691</v>
      </c>
      <c r="AA2739" s="6">
        <v>8.0348740289999991</v>
      </c>
      <c r="AB2739" s="6"/>
      <c r="AC2739" s="6"/>
      <c r="AD2739" s="6"/>
      <c r="AE2739" s="6"/>
      <c r="AF2739" s="6"/>
      <c r="AG2739" s="6"/>
      <c r="AH2739" s="6"/>
      <c r="AI2739" s="6"/>
      <c r="AJ2739" s="6"/>
      <c r="AK2739" s="6"/>
      <c r="AL2739" s="6"/>
      <c r="AM2739" s="6"/>
      <c r="AN2739" s="6"/>
      <c r="AO2739" s="6"/>
      <c r="AP2739" s="6"/>
      <c r="AQ2739" s="6"/>
      <c r="AR2739" s="6"/>
      <c r="AS2739" s="6"/>
      <c r="AT2739" s="6"/>
      <c r="AU2739" s="6"/>
      <c r="AV2739" s="6"/>
      <c r="AW2739" s="6"/>
      <c r="AX2739" s="6"/>
      <c r="AY2739" s="6"/>
      <c r="BE2739" s="21"/>
      <c r="BJ2739" s="21"/>
      <c r="BP2739" s="21"/>
      <c r="BQ2739" s="21"/>
      <c r="BR2739" s="21"/>
    </row>
    <row r="2740" spans="1:70" x14ac:dyDescent="0.2">
      <c r="A2740" s="2">
        <f t="shared" si="306"/>
        <v>2732</v>
      </c>
      <c r="B2740" s="2">
        <f t="array" ref="B2740">MAX(IF((C2740&gt;=$R$3:$AC$3)*(C2740&lt;=$R$4:$AC$4),$F$3:$Q$3,0))</f>
        <v>4</v>
      </c>
      <c r="C2740" s="2">
        <f t="shared" si="301"/>
        <v>114</v>
      </c>
      <c r="D2740" s="2">
        <f t="shared" si="302"/>
        <v>20</v>
      </c>
      <c r="E2740" s="10">
        <v>1.2492075727522451</v>
      </c>
      <c r="F2740" s="10">
        <v>1.3187264179916858</v>
      </c>
      <c r="G2740" s="10">
        <v>1.2903389180261069</v>
      </c>
      <c r="H2740" s="10">
        <v>1.3735966481779487</v>
      </c>
      <c r="I2740" s="10">
        <v>1.7746249104905387</v>
      </c>
      <c r="J2740" s="10">
        <v>2.154803826844784</v>
      </c>
      <c r="K2740" s="10">
        <v>1.6702774976192827</v>
      </c>
      <c r="L2740" s="10">
        <v>1.7074424533797927</v>
      </c>
      <c r="M2740" s="10">
        <v>1.6264772997270327</v>
      </c>
      <c r="N2740" s="10">
        <v>1.1842042450914174</v>
      </c>
      <c r="O2740" s="10">
        <v>0.96771825225132035</v>
      </c>
      <c r="P2740" s="10">
        <v>1.0750256616841984</v>
      </c>
      <c r="Q2740" s="4">
        <f t="shared" si="303"/>
        <v>6.4520990539268359</v>
      </c>
      <c r="R2740" s="20">
        <f t="array" ref="R2740">MAX(IF((EOL_MOD_TYPE=$AF$1)*(EOL_MOD_MIN&lt;=$Q2740)*(EOL_MOD_MAX&gt;$Q2740),EOL_MOD_A,0))*($Q2740-MAX(IF((EOL_MOD_TYPE=$AF$1)*(EOL_MOD_MIN&lt;=$Q2740)*(EOL_MOD_MAX&gt;$Q2740),EOL_MOD_MIN,0)))+MAX(IF((EOL_MOD_TYPE=$AF$1)*(EOL_MOD_MIN&lt;=$Q2740)*(EOL_MOD_MAX&gt;$Q2740),EOL_MOD_B,0))</f>
        <v>583.23466887439258</v>
      </c>
      <c r="S2740" s="3">
        <f t="shared" si="304"/>
        <v>20.173321916371147</v>
      </c>
      <c r="T2740" s="4"/>
      <c r="U2740" s="6"/>
      <c r="V2740" s="6">
        <v>7.7533333333333303</v>
      </c>
      <c r="W2740" s="20">
        <f t="array" ref="W2740">MAX(IF((EOL_MOD_TYPE=$AF$1)*(EOL_MOD_MIN&lt;=$V2740)*(EOL_MOD_MAX&gt;$V2740),EOL_MOD_A,0))*($V2740-MAX(IF((EOL_MOD_TYPE=$AF$1)*(EOL_MOD_MIN&lt;=$V2740)*(EOL_MOD_MAX&gt;$V2740),EOL_MOD_MIN,0)))+MAX(IF((EOL_MOD_TYPE=$AF$1)*(EOL_MOD_MIN&lt;=$V2740)*(EOL_MOD_MAX&gt;$V2740),EOL_MOD_B,0))</f>
        <v>1211.5909090909074</v>
      </c>
      <c r="X2740" s="3">
        <f t="shared" si="305"/>
        <v>41.907339780076612</v>
      </c>
      <c r="Y2740" s="6"/>
      <c r="Z2740" s="6">
        <f t="shared" ca="1" si="300"/>
        <v>1.2679469076803711</v>
      </c>
      <c r="AA2740" s="6">
        <v>5.4995491919999999</v>
      </c>
      <c r="AB2740" s="6"/>
      <c r="AC2740" s="6"/>
      <c r="AD2740" s="6"/>
      <c r="AE2740" s="6"/>
      <c r="AF2740" s="6"/>
      <c r="AG2740" s="6"/>
      <c r="AH2740" s="6"/>
      <c r="AI2740" s="6"/>
      <c r="AJ2740" s="6"/>
      <c r="AK2740" s="6"/>
      <c r="AL2740" s="6"/>
      <c r="AM2740" s="6"/>
      <c r="AN2740" s="6"/>
      <c r="AO2740" s="6"/>
      <c r="AP2740" s="6"/>
      <c r="AQ2740" s="6"/>
      <c r="AR2740" s="6"/>
      <c r="AS2740" s="6"/>
      <c r="AT2740" s="6"/>
      <c r="AU2740" s="6"/>
      <c r="AV2740" s="6"/>
      <c r="AW2740" s="6"/>
      <c r="AX2740" s="6"/>
      <c r="AY2740" s="6"/>
      <c r="BE2740" s="21"/>
      <c r="BJ2740" s="21"/>
      <c r="BP2740" s="21"/>
      <c r="BQ2740" s="21"/>
      <c r="BR2740" s="21"/>
    </row>
    <row r="2741" spans="1:70" x14ac:dyDescent="0.2">
      <c r="A2741" s="2">
        <f t="shared" si="306"/>
        <v>2733</v>
      </c>
      <c r="B2741" s="2">
        <f t="array" ref="B2741">MAX(IF((C2741&gt;=$R$3:$AC$3)*(C2741&lt;=$R$4:$AC$4),$F$3:$Q$3,0))</f>
        <v>4</v>
      </c>
      <c r="C2741" s="2">
        <f t="shared" si="301"/>
        <v>114</v>
      </c>
      <c r="D2741" s="2">
        <f t="shared" si="302"/>
        <v>21</v>
      </c>
      <c r="E2741" s="10">
        <v>3.1321381480456525</v>
      </c>
      <c r="F2741" s="10">
        <v>3.3064427487636938</v>
      </c>
      <c r="G2741" s="10">
        <v>3.2352667700799111</v>
      </c>
      <c r="H2741" s="10">
        <v>3.4440188769485376</v>
      </c>
      <c r="I2741" s="10">
        <v>4.4495170393286685</v>
      </c>
      <c r="J2741" s="10">
        <v>5.4027396365726883</v>
      </c>
      <c r="K2741" s="10">
        <v>4.1878867709627334</v>
      </c>
      <c r="L2741" s="10">
        <v>4.2810704645673585</v>
      </c>
      <c r="M2741" s="10">
        <v>4.0780665347565019</v>
      </c>
      <c r="N2741" s="10">
        <v>2.9691553045556622</v>
      </c>
      <c r="O2741" s="10">
        <v>2.4263599745544999</v>
      </c>
      <c r="P2741" s="10">
        <v>2.6954118423014903</v>
      </c>
      <c r="Q2741" s="4">
        <f t="shared" si="303"/>
        <v>6.0967927274258198</v>
      </c>
      <c r="R2741" s="20">
        <f t="array" ref="R2741">MAX(IF((EOL_MOD_TYPE=$AF$1)*(EOL_MOD_MIN&lt;=$Q2741)*(EOL_MOD_MAX&gt;$Q2741),EOL_MOD_A,0))*($Q2741-MAX(IF((EOL_MOD_TYPE=$AF$1)*(EOL_MOD_MIN&lt;=$Q2741)*(EOL_MOD_MAX&gt;$Q2741),EOL_MOD_MIN,0)))+MAX(IF((EOL_MOD_TYPE=$AF$1)*(EOL_MOD_MIN&lt;=$Q2741)*(EOL_MOD_MAX&gt;$Q2741),EOL_MOD_B,0))</f>
        <v>458.87745459903692</v>
      </c>
      <c r="S2741" s="3">
        <f t="shared" si="304"/>
        <v>15.871969047479574</v>
      </c>
      <c r="T2741" s="4"/>
      <c r="U2741" s="6"/>
      <c r="V2741" s="6">
        <v>6.0750000000000002</v>
      </c>
      <c r="W2741" s="20">
        <f t="array" ref="W2741">MAX(IF((EOL_MOD_TYPE=$AF$1)*(EOL_MOD_MIN&lt;=$V2741)*(EOL_MOD_MAX&gt;$V2741),EOL_MOD_A,0))*($V2741-MAX(IF((EOL_MOD_TYPE=$AF$1)*(EOL_MOD_MIN&lt;=$V2741)*(EOL_MOD_MAX&gt;$V2741),EOL_MOD_MIN,0)))+MAX(IF((EOL_MOD_TYPE=$AF$1)*(EOL_MOD_MIN&lt;=$V2741)*(EOL_MOD_MAX&gt;$V2741),EOL_MOD_B,0))</f>
        <v>451.25000000000006</v>
      </c>
      <c r="X2741" s="3">
        <f t="shared" si="305"/>
        <v>15.608145401114658</v>
      </c>
      <c r="Y2741" s="6"/>
      <c r="Z2741" s="6">
        <f t="shared" ca="1" si="300"/>
        <v>3.1791232825242028</v>
      </c>
      <c r="AA2741" s="6">
        <v>5.1096786189999897</v>
      </c>
      <c r="AB2741" s="6"/>
      <c r="AC2741" s="6"/>
      <c r="AD2741" s="6"/>
      <c r="AE2741" s="6"/>
      <c r="AF2741" s="6"/>
      <c r="AG2741" s="6"/>
      <c r="AH2741" s="6"/>
      <c r="AI2741" s="6"/>
      <c r="AJ2741" s="6"/>
      <c r="AK2741" s="6"/>
      <c r="AL2741" s="6"/>
      <c r="AM2741" s="6"/>
      <c r="AN2741" s="6"/>
      <c r="AO2741" s="6"/>
      <c r="AP2741" s="6"/>
      <c r="AQ2741" s="6"/>
      <c r="AR2741" s="6"/>
      <c r="AS2741" s="6"/>
      <c r="AT2741" s="6"/>
      <c r="AU2741" s="6"/>
      <c r="AV2741" s="6"/>
      <c r="AW2741" s="6"/>
      <c r="AX2741" s="6"/>
      <c r="AY2741" s="6"/>
      <c r="BE2741" s="21"/>
      <c r="BJ2741" s="21"/>
      <c r="BP2741" s="21"/>
      <c r="BQ2741" s="21"/>
      <c r="BR2741" s="21"/>
    </row>
    <row r="2742" spans="1:70" x14ac:dyDescent="0.2">
      <c r="A2742" s="2">
        <f t="shared" si="306"/>
        <v>2734</v>
      </c>
      <c r="B2742" s="2">
        <f t="array" ref="B2742">MAX(IF((C2742&gt;=$R$3:$AC$3)*(C2742&lt;=$R$4:$AC$4),$F$3:$Q$3,0))</f>
        <v>4</v>
      </c>
      <c r="C2742" s="2">
        <f t="shared" si="301"/>
        <v>114</v>
      </c>
      <c r="D2742" s="2">
        <f t="shared" si="302"/>
        <v>22</v>
      </c>
      <c r="E2742" s="10">
        <v>6.5389473561840887</v>
      </c>
      <c r="F2742" s="10">
        <v>6.9028420996988782</v>
      </c>
      <c r="G2742" s="10">
        <v>6.7542484056664041</v>
      </c>
      <c r="H2742" s="10">
        <v>7.1900590157948843</v>
      </c>
      <c r="I2742" s="10">
        <v>9.2892319257273694</v>
      </c>
      <c r="J2742" s="10">
        <v>11.279269429658335</v>
      </c>
      <c r="K2742" s="10">
        <v>8.7430278725323873</v>
      </c>
      <c r="L2742" s="10">
        <v>8.937566950355512</v>
      </c>
      <c r="M2742" s="10">
        <v>8.5137567774357912</v>
      </c>
      <c r="N2742" s="10">
        <v>6.1986889821378419</v>
      </c>
      <c r="O2742" s="10">
        <v>5.0654981967075061</v>
      </c>
      <c r="P2742" s="10">
        <v>5.6271962815695495</v>
      </c>
      <c r="Q2742" s="4">
        <f t="shared" si="303"/>
        <v>10.1438060928</v>
      </c>
      <c r="R2742" s="20">
        <f t="array" ref="R2742">MAX(IF((EOL_MOD_TYPE=$AF$1)*(EOL_MOD_MIN&lt;=$Q2742)*(EOL_MOD_MAX&gt;$Q2742),EOL_MOD_A,0))*($Q2742-MAX(IF((EOL_MOD_TYPE=$AF$1)*(EOL_MOD_MIN&lt;=$Q2742)*(EOL_MOD_MAX&gt;$Q2742),EOL_MOD_MIN,0)))+MAX(IF((EOL_MOD_TYPE=$AF$1)*(EOL_MOD_MIN&lt;=$Q2742)*(EOL_MOD_MAX&gt;$Q2742),EOL_MOD_B,0))</f>
        <v>2281.2686976000005</v>
      </c>
      <c r="S2742" s="3">
        <f t="shared" si="304"/>
        <v>78.906090927761255</v>
      </c>
      <c r="T2742" s="4"/>
      <c r="U2742" s="6"/>
      <c r="V2742" s="6">
        <v>6.0158333333333296</v>
      </c>
      <c r="W2742" s="20">
        <f t="array" ref="W2742">MAX(IF((EOL_MOD_TYPE=$AF$1)*(EOL_MOD_MIN&lt;=$V2742)*(EOL_MOD_MAX&gt;$V2742),EOL_MOD_A,0))*($V2742-MAX(IF((EOL_MOD_TYPE=$AF$1)*(EOL_MOD_MIN&lt;=$V2742)*(EOL_MOD_MAX&gt;$V2742),EOL_MOD_MIN,0)))+MAX(IF((EOL_MOD_TYPE=$AF$1)*(EOL_MOD_MIN&lt;=$V2742)*(EOL_MOD_MAX&gt;$V2742),EOL_MOD_B,0))</f>
        <v>430.54166666666538</v>
      </c>
      <c r="X2742" s="3">
        <f t="shared" si="305"/>
        <v>14.891871323150255</v>
      </c>
      <c r="Y2742" s="6"/>
      <c r="Z2742" s="6">
        <f t="shared" ca="1" si="300"/>
        <v>6.6370379595855304</v>
      </c>
      <c r="AA2742" s="6">
        <v>8.4531717440000005</v>
      </c>
      <c r="AB2742" s="6"/>
      <c r="AC2742" s="6"/>
      <c r="AD2742" s="6"/>
      <c r="AE2742" s="6"/>
      <c r="AF2742" s="6"/>
      <c r="AG2742" s="6"/>
      <c r="AH2742" s="6"/>
      <c r="AI2742" s="6"/>
      <c r="AJ2742" s="6"/>
      <c r="AK2742" s="6"/>
      <c r="AL2742" s="6"/>
      <c r="AM2742" s="6"/>
      <c r="AN2742" s="6"/>
      <c r="AO2742" s="6"/>
      <c r="AP2742" s="6"/>
      <c r="AQ2742" s="6"/>
      <c r="AR2742" s="6"/>
      <c r="AS2742" s="6"/>
      <c r="AT2742" s="6"/>
      <c r="AU2742" s="6"/>
      <c r="AV2742" s="6"/>
      <c r="AW2742" s="6"/>
      <c r="AX2742" s="6"/>
      <c r="AY2742" s="6"/>
      <c r="BE2742" s="21"/>
      <c r="BJ2742" s="21"/>
      <c r="BP2742" s="21"/>
      <c r="BQ2742" s="21"/>
      <c r="BR2742" s="21"/>
    </row>
    <row r="2743" spans="1:70" x14ac:dyDescent="0.2">
      <c r="A2743" s="2">
        <f t="shared" si="306"/>
        <v>2735</v>
      </c>
      <c r="B2743" s="2">
        <f t="array" ref="B2743">MAX(IF((C2743&gt;=$R$3:$AC$3)*(C2743&lt;=$R$4:$AC$4),$F$3:$Q$3,0))</f>
        <v>4</v>
      </c>
      <c r="C2743" s="2">
        <f t="shared" si="301"/>
        <v>114</v>
      </c>
      <c r="D2743" s="2">
        <f t="shared" si="302"/>
        <v>23</v>
      </c>
      <c r="E2743" s="10">
        <v>0.60999049629311297</v>
      </c>
      <c r="F2743" s="10">
        <v>0.64393668412793548</v>
      </c>
      <c r="G2743" s="10">
        <v>0.63007501248086617</v>
      </c>
      <c r="H2743" s="10">
        <v>0.67072992463743253</v>
      </c>
      <c r="I2743" s="10">
        <v>0.86655280795270762</v>
      </c>
      <c r="J2743" s="10">
        <v>1.0521949149375145</v>
      </c>
      <c r="K2743" s="10">
        <v>0.81559976255609279</v>
      </c>
      <c r="L2743" s="10">
        <v>0.83374748300187751</v>
      </c>
      <c r="M2743" s="10">
        <v>0.79421204042504157</v>
      </c>
      <c r="N2743" s="10">
        <v>0.57824924450645243</v>
      </c>
      <c r="O2743" s="10">
        <v>0.47253871161070887</v>
      </c>
      <c r="P2743" s="10">
        <v>0.52493712910643031</v>
      </c>
      <c r="Q2743" s="4">
        <f t="shared" si="303"/>
        <v>8.7967891918040362</v>
      </c>
      <c r="R2743" s="20">
        <f t="array" ref="R2743">MAX(IF((EOL_MOD_TYPE=$AF$1)*(EOL_MOD_MIN&lt;=$Q2743)*(EOL_MOD_MAX&gt;$Q2743),EOL_MOD_A,0))*($Q2743-MAX(IF((EOL_MOD_TYPE=$AF$1)*(EOL_MOD_MIN&lt;=$Q2743)*(EOL_MOD_MAX&gt;$Q2743),EOL_MOD_MIN,0)))+MAX(IF((EOL_MOD_TYPE=$AF$1)*(EOL_MOD_MIN&lt;=$Q2743)*(EOL_MOD_MAX&gt;$Q2743),EOL_MOD_B,0))</f>
        <v>1816.3210088864305</v>
      </c>
      <c r="S2743" s="3">
        <f t="shared" si="304"/>
        <v>62.824160447199283</v>
      </c>
      <c r="T2743" s="4"/>
      <c r="U2743" s="6"/>
      <c r="V2743" s="6">
        <v>5.84</v>
      </c>
      <c r="W2743" s="20">
        <f t="array" ref="W2743">MAX(IF((EOL_MOD_TYPE=$AF$1)*(EOL_MOD_MIN&lt;=$V2743)*(EOL_MOD_MAX&gt;$V2743),EOL_MOD_A,0))*($V2743-MAX(IF((EOL_MOD_TYPE=$AF$1)*(EOL_MOD_MIN&lt;=$V2743)*(EOL_MOD_MAX&gt;$V2743),EOL_MOD_MIN,0)))+MAX(IF((EOL_MOD_TYPE=$AF$1)*(EOL_MOD_MIN&lt;=$V2743)*(EOL_MOD_MAX&gt;$V2743),EOL_MOD_B,0))</f>
        <v>368.99999999999994</v>
      </c>
      <c r="X2743" s="3">
        <f t="shared" si="305"/>
        <v>12.763225823847772</v>
      </c>
      <c r="Y2743" s="6"/>
      <c r="Z2743" s="6">
        <f t="shared" ca="1" si="300"/>
        <v>0.61914095011867387</v>
      </c>
      <c r="AA2743" s="6">
        <v>7.3725264509999997</v>
      </c>
      <c r="AB2743" s="6"/>
      <c r="AC2743" s="6"/>
      <c r="AD2743" s="6"/>
      <c r="AE2743" s="6"/>
      <c r="AF2743" s="6"/>
      <c r="AG2743" s="6"/>
      <c r="AH2743" s="6"/>
      <c r="AI2743" s="6"/>
      <c r="AJ2743" s="6"/>
      <c r="AK2743" s="6"/>
      <c r="AL2743" s="6"/>
      <c r="AM2743" s="6"/>
      <c r="AN2743" s="6"/>
      <c r="AO2743" s="6"/>
      <c r="AP2743" s="6"/>
      <c r="AQ2743" s="6"/>
      <c r="AR2743" s="6"/>
      <c r="AS2743" s="6"/>
      <c r="AT2743" s="6"/>
      <c r="AU2743" s="6"/>
      <c r="AV2743" s="6"/>
      <c r="AW2743" s="6"/>
      <c r="AX2743" s="6"/>
      <c r="AY2743" s="6"/>
      <c r="BE2743" s="21"/>
      <c r="BJ2743" s="21"/>
      <c r="BP2743" s="21"/>
      <c r="BQ2743" s="21"/>
      <c r="BR2743" s="21"/>
    </row>
    <row r="2744" spans="1:70" x14ac:dyDescent="0.2">
      <c r="A2744" s="2">
        <f t="shared" si="306"/>
        <v>2736</v>
      </c>
      <c r="B2744" s="2">
        <f t="array" ref="B2744">MAX(IF((C2744&gt;=$R$3:$AC$3)*(C2744&lt;=$R$4:$AC$4),$F$3:$Q$3,0))</f>
        <v>4</v>
      </c>
      <c r="C2744" s="2">
        <f t="shared" si="301"/>
        <v>114</v>
      </c>
      <c r="D2744" s="2">
        <f t="shared" si="302"/>
        <v>24</v>
      </c>
      <c r="E2744" s="10">
        <v>2.5135834866057305</v>
      </c>
      <c r="F2744" s="10">
        <v>2.6534653006558711</v>
      </c>
      <c r="G2744" s="10">
        <v>2.5963456091843473</v>
      </c>
      <c r="H2744" s="10">
        <v>2.76387201568929</v>
      </c>
      <c r="I2744" s="10">
        <v>3.570797974031235</v>
      </c>
      <c r="J2744" s="10">
        <v>4.3357720799744914</v>
      </c>
      <c r="K2744" s="10">
        <v>3.3608361233474837</v>
      </c>
      <c r="L2744" s="10">
        <v>3.4356173055286279</v>
      </c>
      <c r="M2744" s="10">
        <v>3.2727038893349563</v>
      </c>
      <c r="N2744" s="10">
        <v>2.3827875367999702</v>
      </c>
      <c r="O2744" s="10">
        <v>1.9471868980002593</v>
      </c>
      <c r="P2744" s="10">
        <v>2.1631046831820018</v>
      </c>
      <c r="Q2744" s="4">
        <f t="shared" si="303"/>
        <v>15.791560339476248</v>
      </c>
      <c r="R2744" s="20">
        <f t="array" ref="R2744">MAX(IF((EOL_MOD_TYPE=$AF$1)*(EOL_MOD_MIN&lt;=$Q2744)*(EOL_MOD_MAX&gt;$Q2744),EOL_MOD_A,0))*($Q2744-MAX(IF((EOL_MOD_TYPE=$AF$1)*(EOL_MOD_MIN&lt;=$Q2744)*(EOL_MOD_MAX&gt;$Q2744),EOL_MOD_MIN,0)))+MAX(IF((EOL_MOD_TYPE=$AF$1)*(EOL_MOD_MIN&lt;=$Q2744)*(EOL_MOD_MAX&gt;$Q2744),EOL_MOD_B,0))</f>
        <v>2300</v>
      </c>
      <c r="S2744" s="3">
        <f t="shared" si="304"/>
        <v>79.553982099864172</v>
      </c>
      <c r="T2744" s="4"/>
      <c r="U2744" s="6"/>
      <c r="V2744" s="6">
        <v>5.2225000000000001</v>
      </c>
      <c r="W2744" s="20">
        <f t="array" ref="W2744">MAX(IF((EOL_MOD_TYPE=$AF$1)*(EOL_MOD_MIN&lt;=$V2744)*(EOL_MOD_MAX&gt;$V2744),EOL_MOD_A,0))*($V2744-MAX(IF((EOL_MOD_TYPE=$AF$1)*(EOL_MOD_MIN&lt;=$V2744)*(EOL_MOD_MAX&gt;$V2744),EOL_MOD_MIN,0)))+MAX(IF((EOL_MOD_TYPE=$AF$1)*(EOL_MOD_MIN&lt;=$V2744)*(EOL_MOD_MAX&gt;$V2744),EOL_MOD_B,0))</f>
        <v>222.25</v>
      </c>
      <c r="X2744" s="3">
        <f t="shared" si="305"/>
        <v>7.6873358789977457</v>
      </c>
      <c r="Y2744" s="6"/>
      <c r="Z2744" s="6">
        <f t="shared" ca="1" si="300"/>
        <v>2.5512896964084253</v>
      </c>
      <c r="AA2744" s="6">
        <v>13.46018748</v>
      </c>
      <c r="AB2744" s="6"/>
      <c r="AC2744" s="6"/>
      <c r="AD2744" s="6"/>
      <c r="AE2744" s="6"/>
      <c r="AF2744" s="6"/>
      <c r="AG2744" s="6"/>
      <c r="AH2744" s="6"/>
      <c r="AI2744" s="6"/>
      <c r="AJ2744" s="6"/>
      <c r="AK2744" s="6"/>
      <c r="AL2744" s="6"/>
      <c r="AM2744" s="6"/>
      <c r="AN2744" s="6"/>
      <c r="AO2744" s="6"/>
      <c r="AP2744" s="6"/>
      <c r="AQ2744" s="6"/>
      <c r="AR2744" s="6"/>
      <c r="AS2744" s="6"/>
      <c r="AT2744" s="6"/>
      <c r="AU2744" s="6"/>
      <c r="AV2744" s="6"/>
      <c r="AW2744" s="6"/>
      <c r="AX2744" s="6"/>
      <c r="AY2744" s="6"/>
      <c r="BE2744" s="21"/>
      <c r="BJ2744" s="21"/>
      <c r="BP2744" s="21"/>
      <c r="BQ2744" s="21"/>
      <c r="BR2744" s="21"/>
    </row>
    <row r="2745" spans="1:70" x14ac:dyDescent="0.2">
      <c r="A2745" s="2">
        <f t="shared" si="306"/>
        <v>2737</v>
      </c>
      <c r="B2745" s="2">
        <f t="array" ref="B2745">MAX(IF((C2745&gt;=$R$3:$AC$3)*(C2745&lt;=$R$4:$AC$4),$F$3:$Q$3,0))</f>
        <v>4</v>
      </c>
      <c r="C2745" s="2">
        <f t="shared" si="301"/>
        <v>115</v>
      </c>
      <c r="D2745" s="2">
        <f t="shared" si="302"/>
        <v>1</v>
      </c>
      <c r="E2745" s="10">
        <v>7.2635658617668248</v>
      </c>
      <c r="F2745" s="10">
        <v>7.6677858825581966</v>
      </c>
      <c r="G2745" s="10">
        <v>7.5027256634653856</v>
      </c>
      <c r="H2745" s="10">
        <v>7.9868309632169199</v>
      </c>
      <c r="I2745" s="10">
        <v>10.318625341728211</v>
      </c>
      <c r="J2745" s="10">
        <v>12.529190389865249</v>
      </c>
      <c r="K2745" s="10">
        <v>9.7118932641876796</v>
      </c>
      <c r="L2745" s="10">
        <v>9.9279903402895826</v>
      </c>
      <c r="M2745" s="10">
        <v>9.4572153154718865</v>
      </c>
      <c r="N2745" s="10">
        <v>6.8856014929964848</v>
      </c>
      <c r="O2745" s="10">
        <v>5.6268352947740441</v>
      </c>
      <c r="P2745" s="10">
        <v>6.250778387077002</v>
      </c>
      <c r="Q2745" s="4">
        <f t="shared" si="303"/>
        <v>6.0755958223225921</v>
      </c>
      <c r="R2745" s="20">
        <f t="array" ref="R2745">MAX(IF((EOL_MOD_TYPE=$AF$1)*(EOL_MOD_MIN&lt;=$Q2745)*(EOL_MOD_MAX&gt;$Q2745),EOL_MOD_A,0))*($Q2745-MAX(IF((EOL_MOD_TYPE=$AF$1)*(EOL_MOD_MIN&lt;=$Q2745)*(EOL_MOD_MAX&gt;$Q2745),EOL_MOD_MIN,0)))+MAX(IF((EOL_MOD_TYPE=$AF$1)*(EOL_MOD_MIN&lt;=$Q2745)*(EOL_MOD_MAX&gt;$Q2745),EOL_MOD_B,0))</f>
        <v>451.45853781290725</v>
      </c>
      <c r="S2745" s="3">
        <f t="shared" si="304"/>
        <v>15.615358450434297</v>
      </c>
      <c r="T2745" s="4"/>
      <c r="U2745" s="6"/>
      <c r="V2745" s="6">
        <v>4.5208333333333304</v>
      </c>
      <c r="W2745" s="20">
        <f t="array" ref="W2745">MAX(IF((EOL_MOD_TYPE=$AF$1)*(EOL_MOD_MIN&lt;=$V2745)*(EOL_MOD_MAX&gt;$V2745),EOL_MOD_A,0))*($V2745-MAX(IF((EOL_MOD_TYPE=$AF$1)*(EOL_MOD_MIN&lt;=$V2745)*(EOL_MOD_MAX&gt;$V2745),EOL_MOD_MIN,0)))+MAX(IF((EOL_MOD_TYPE=$AF$1)*(EOL_MOD_MIN&lt;=$V2745)*(EOL_MOD_MAX&gt;$V2745),EOL_MOD_B,0))</f>
        <v>152.08333333333303</v>
      </c>
      <c r="X2745" s="3">
        <f t="shared" si="305"/>
        <v>5.2603629468207185</v>
      </c>
      <c r="Y2745" s="6"/>
      <c r="Z2745" s="6">
        <f t="shared" ca="1" si="300"/>
        <v>7.3725264512037461</v>
      </c>
      <c r="AA2745" s="6">
        <v>5.3228334909999999</v>
      </c>
      <c r="AB2745" s="6"/>
      <c r="AC2745" s="6"/>
      <c r="AD2745" s="6"/>
      <c r="AE2745" s="6"/>
      <c r="AF2745" s="6"/>
      <c r="AG2745" s="6"/>
      <c r="AH2745" s="6"/>
      <c r="AI2745" s="6"/>
      <c r="AJ2745" s="6"/>
      <c r="AK2745" s="6"/>
      <c r="AL2745" s="6"/>
      <c r="AM2745" s="6"/>
      <c r="AN2745" s="6"/>
      <c r="AO2745" s="6"/>
      <c r="AP2745" s="6"/>
      <c r="AQ2745" s="6"/>
      <c r="AR2745" s="6"/>
      <c r="AS2745" s="6"/>
      <c r="AT2745" s="6"/>
      <c r="AU2745" s="6"/>
      <c r="AV2745" s="6"/>
      <c r="AW2745" s="6"/>
      <c r="AX2745" s="6"/>
      <c r="AY2745" s="6"/>
      <c r="BE2745" s="21"/>
      <c r="BJ2745" s="21"/>
      <c r="BP2745" s="21"/>
      <c r="BQ2745" s="21"/>
      <c r="BR2745" s="21"/>
    </row>
    <row r="2746" spans="1:70" x14ac:dyDescent="0.2">
      <c r="A2746" s="2">
        <f t="shared" si="306"/>
        <v>2738</v>
      </c>
      <c r="B2746" s="2">
        <f t="array" ref="B2746">MAX(IF((C2746&gt;=$R$3:$AC$3)*(C2746&lt;=$R$4:$AC$4),$F$3:$Q$3,0))</f>
        <v>4</v>
      </c>
      <c r="C2746" s="2">
        <f t="shared" si="301"/>
        <v>115</v>
      </c>
      <c r="D2746" s="2">
        <f t="shared" si="302"/>
        <v>2</v>
      </c>
      <c r="E2746" s="10">
        <v>6.6557631014404661</v>
      </c>
      <c r="F2746" s="10">
        <v>7.02615868268082</v>
      </c>
      <c r="G2746" s="10">
        <v>6.8749104202349161</v>
      </c>
      <c r="H2746" s="10">
        <v>7.318506617009028</v>
      </c>
      <c r="I2746" s="10">
        <v>9.4551804325978122</v>
      </c>
      <c r="J2746" s="10">
        <v>11.480769180704186</v>
      </c>
      <c r="K2746" s="10">
        <v>8.8992186569345968</v>
      </c>
      <c r="L2746" s="10">
        <v>9.0972330995403894</v>
      </c>
      <c r="M2746" s="10">
        <v>8.6658517231073038</v>
      </c>
      <c r="N2746" s="10">
        <v>6.3094261441943802</v>
      </c>
      <c r="O2746" s="10">
        <v>5.1559913471659824</v>
      </c>
      <c r="P2746" s="10">
        <v>5.7277239493315157</v>
      </c>
      <c r="Q2746" s="4">
        <f t="shared" si="303"/>
        <v>12.655250409999997</v>
      </c>
      <c r="R2746" s="20">
        <f t="array" ref="R2746">MAX(IF((EOL_MOD_TYPE=$AF$1)*(EOL_MOD_MIN&lt;=$Q2746)*(EOL_MOD_MAX&gt;$Q2746),EOL_MOD_A,0))*($Q2746-MAX(IF((EOL_MOD_TYPE=$AF$1)*(EOL_MOD_MIN&lt;=$Q2746)*(EOL_MOD_MAX&gt;$Q2746),EOL_MOD_MIN,0)))+MAX(IF((EOL_MOD_TYPE=$AF$1)*(EOL_MOD_MIN&lt;=$Q2746)*(EOL_MOD_MAX&gt;$Q2746),EOL_MOD_B,0))</f>
        <v>2300</v>
      </c>
      <c r="S2746" s="3">
        <f t="shared" si="304"/>
        <v>79.553982099864172</v>
      </c>
      <c r="T2746" s="4"/>
      <c r="U2746" s="6"/>
      <c r="V2746" s="6">
        <v>4.0750000000000002</v>
      </c>
      <c r="W2746" s="20">
        <f t="array" ref="W2746">MAX(IF((EOL_MOD_TYPE=$AF$1)*(EOL_MOD_MIN&lt;=$V2746)*(EOL_MOD_MAX&gt;$V2746),EOL_MOD_A,0))*($V2746-MAX(IF((EOL_MOD_TYPE=$AF$1)*(EOL_MOD_MIN&lt;=$V2746)*(EOL_MOD_MAX&gt;$V2746),EOL_MOD_MIN,0)))+MAX(IF((EOL_MOD_TYPE=$AF$1)*(EOL_MOD_MIN&lt;=$V2746)*(EOL_MOD_MAX&gt;$V2746),EOL_MOD_B,0))</f>
        <v>107.50000000000001</v>
      </c>
      <c r="X2746" s="3">
        <f t="shared" si="305"/>
        <v>3.7182839459719133</v>
      </c>
      <c r="Y2746" s="6"/>
      <c r="Z2746" s="6">
        <f t="shared" ca="1" si="300"/>
        <v>6.7556060552302544</v>
      </c>
      <c r="AA2746" s="6">
        <v>11.5047731</v>
      </c>
      <c r="AB2746" s="6"/>
      <c r="AC2746" s="6"/>
      <c r="AD2746" s="6"/>
      <c r="AE2746" s="6"/>
      <c r="AF2746" s="6"/>
      <c r="AG2746" s="6"/>
      <c r="AH2746" s="6"/>
      <c r="AI2746" s="6"/>
      <c r="AJ2746" s="6"/>
      <c r="AK2746" s="6"/>
      <c r="AL2746" s="6"/>
      <c r="AM2746" s="6"/>
      <c r="AN2746" s="6"/>
      <c r="AO2746" s="6"/>
      <c r="AP2746" s="6"/>
      <c r="AQ2746" s="6"/>
      <c r="AR2746" s="6"/>
      <c r="AS2746" s="6"/>
      <c r="AT2746" s="6"/>
      <c r="AU2746" s="6"/>
      <c r="AV2746" s="6"/>
      <c r="AW2746" s="6"/>
      <c r="AX2746" s="6"/>
      <c r="AY2746" s="6"/>
      <c r="BE2746" s="21"/>
      <c r="BJ2746" s="21"/>
      <c r="BP2746" s="21"/>
      <c r="BQ2746" s="21"/>
      <c r="BR2746" s="21"/>
    </row>
    <row r="2747" spans="1:70" x14ac:dyDescent="0.2">
      <c r="A2747" s="2">
        <f t="shared" si="306"/>
        <v>2739</v>
      </c>
      <c r="B2747" s="2">
        <f t="array" ref="B2747">MAX(IF((C2747&gt;=$R$3:$AC$3)*(C2747&lt;=$R$4:$AC$4),$F$3:$Q$3,0))</f>
        <v>4</v>
      </c>
      <c r="C2747" s="2">
        <f t="shared" si="301"/>
        <v>115</v>
      </c>
      <c r="D2747" s="2">
        <f t="shared" si="302"/>
        <v>3</v>
      </c>
      <c r="E2747" s="10">
        <v>1.7960826599825608</v>
      </c>
      <c r="F2747" s="10">
        <v>1.8960352981189725</v>
      </c>
      <c r="G2747" s="10">
        <v>1.8552203866818773</v>
      </c>
      <c r="H2747" s="10">
        <v>1.9749264857297479</v>
      </c>
      <c r="I2747" s="10">
        <v>2.5515159363649742</v>
      </c>
      <c r="J2747" s="10">
        <v>3.0981286645046291</v>
      </c>
      <c r="K2747" s="10">
        <v>2.4014875640111399</v>
      </c>
      <c r="L2747" s="10">
        <v>2.4549225047339256</v>
      </c>
      <c r="M2747" s="10">
        <v>2.3385126208119469</v>
      </c>
      <c r="N2747" s="10">
        <v>1.702622331851863</v>
      </c>
      <c r="O2747" s="10">
        <v>1.3913636216500451</v>
      </c>
      <c r="P2747" s="10">
        <v>1.5456478107423468</v>
      </c>
      <c r="Q2747" s="4">
        <f t="shared" si="303"/>
        <v>6.9370379206323571</v>
      </c>
      <c r="R2747" s="20">
        <f t="array" ref="R2747">MAX(IF((EOL_MOD_TYPE=$AF$1)*(EOL_MOD_MIN&lt;=$Q2747)*(EOL_MOD_MAX&gt;$Q2747),EOL_MOD_A,0))*($Q2747-MAX(IF((EOL_MOD_TYPE=$AF$1)*(EOL_MOD_MIN&lt;=$Q2747)*(EOL_MOD_MAX&gt;$Q2747),EOL_MOD_MIN,0)))+MAX(IF((EOL_MOD_TYPE=$AF$1)*(EOL_MOD_MIN&lt;=$Q2747)*(EOL_MOD_MAX&gt;$Q2747),EOL_MOD_B,0))</f>
        <v>752.96327222132504</v>
      </c>
      <c r="S2747" s="3">
        <f t="shared" si="304"/>
        <v>26.04401160006541</v>
      </c>
      <c r="T2747" s="4"/>
      <c r="U2747" s="6"/>
      <c r="V2747" s="6">
        <v>4.3724999999999996</v>
      </c>
      <c r="W2747" s="20">
        <f t="array" ref="W2747">MAX(IF((EOL_MOD_TYPE=$AF$1)*(EOL_MOD_MIN&lt;=$V2747)*(EOL_MOD_MAX&gt;$V2747),EOL_MOD_A,0))*($V2747-MAX(IF((EOL_MOD_TYPE=$AF$1)*(EOL_MOD_MIN&lt;=$V2747)*(EOL_MOD_MAX&gt;$V2747),EOL_MOD_MIN,0)))+MAX(IF((EOL_MOD_TYPE=$AF$1)*(EOL_MOD_MIN&lt;=$V2747)*(EOL_MOD_MAX&gt;$V2747),EOL_MOD_B,0))</f>
        <v>137.24999999999994</v>
      </c>
      <c r="X2747" s="3">
        <f t="shared" si="305"/>
        <v>4.7472974100897192</v>
      </c>
      <c r="Y2747" s="6"/>
      <c r="Z2747" s="6">
        <f t="shared" ca="1" si="300"/>
        <v>1.8230256558930473</v>
      </c>
      <c r="AA2747" s="6">
        <v>6.5956233339999999</v>
      </c>
      <c r="AB2747" s="6"/>
      <c r="AC2747" s="6"/>
      <c r="AD2747" s="6"/>
      <c r="AE2747" s="6"/>
      <c r="AF2747" s="6"/>
      <c r="AG2747" s="6"/>
      <c r="AH2747" s="6"/>
      <c r="AI2747" s="6"/>
      <c r="AJ2747" s="6"/>
      <c r="AK2747" s="6"/>
      <c r="AL2747" s="6"/>
      <c r="AM2747" s="6"/>
      <c r="AN2747" s="6"/>
      <c r="AO2747" s="6"/>
      <c r="AP2747" s="6"/>
      <c r="AQ2747" s="6"/>
      <c r="AR2747" s="6"/>
      <c r="AS2747" s="6"/>
      <c r="AT2747" s="6"/>
      <c r="AU2747" s="6"/>
      <c r="AV2747" s="6"/>
      <c r="AW2747" s="6"/>
      <c r="AX2747" s="6"/>
      <c r="AY2747" s="6"/>
      <c r="BE2747" s="21"/>
      <c r="BJ2747" s="21"/>
      <c r="BP2747" s="21"/>
      <c r="BQ2747" s="21"/>
      <c r="BR2747" s="21"/>
    </row>
    <row r="2748" spans="1:70" x14ac:dyDescent="0.2">
      <c r="A2748" s="2">
        <f t="shared" si="306"/>
        <v>2740</v>
      </c>
      <c r="B2748" s="2">
        <f t="array" ref="B2748">MAX(IF((C2748&gt;=$R$3:$AC$3)*(C2748&lt;=$R$4:$AC$4),$F$3:$Q$3,0))</f>
        <v>4</v>
      </c>
      <c r="C2748" s="2">
        <f t="shared" si="301"/>
        <v>115</v>
      </c>
      <c r="D2748" s="2">
        <f t="shared" si="302"/>
        <v>4</v>
      </c>
      <c r="E2748" s="10">
        <v>8.2137485295932784</v>
      </c>
      <c r="F2748" s="10">
        <v>8.6708465534280457</v>
      </c>
      <c r="G2748" s="10">
        <v>8.4841939976903422</v>
      </c>
      <c r="H2748" s="10">
        <v>9.0316274855496026</v>
      </c>
      <c r="I2748" s="10">
        <v>11.668455320845394</v>
      </c>
      <c r="J2748" s="10">
        <v>14.16819522260341</v>
      </c>
      <c r="K2748" s="10">
        <v>10.982353645084805</v>
      </c>
      <c r="L2748" s="10">
        <v>11.22671943936008</v>
      </c>
      <c r="M2748" s="10">
        <v>10.694360025064769</v>
      </c>
      <c r="N2748" s="10">
        <v>7.7863407883670046</v>
      </c>
      <c r="O2748" s="10">
        <v>6.3629092112991072</v>
      </c>
      <c r="P2748" s="10">
        <v>7.0684733590587188</v>
      </c>
      <c r="Q2748" s="4">
        <f t="shared" si="303"/>
        <v>3.595507258</v>
      </c>
      <c r="R2748" s="20">
        <f t="array" ref="R2748">MAX(IF((EOL_MOD_TYPE=$AF$1)*(EOL_MOD_MIN&lt;=$Q2748)*(EOL_MOD_MAX&gt;$Q2748),EOL_MOD_A,0))*($Q2748-MAX(IF((EOL_MOD_TYPE=$AF$1)*(EOL_MOD_MIN&lt;=$Q2748)*(EOL_MOD_MAX&gt;$Q2748),EOL_MOD_MIN,0)))+MAX(IF((EOL_MOD_TYPE=$AF$1)*(EOL_MOD_MIN&lt;=$Q2748)*(EOL_MOD_MAX&gt;$Q2748),EOL_MOD_B,0))</f>
        <v>59.550725800000002</v>
      </c>
      <c r="S2748" s="3">
        <f t="shared" si="304"/>
        <v>2.0597814670987478</v>
      </c>
      <c r="T2748" s="4"/>
      <c r="U2748" s="6"/>
      <c r="V2748" s="6">
        <v>3.1466666666666701</v>
      </c>
      <c r="W2748" s="20">
        <f t="array" ref="W2748">MAX(IF((EOL_MOD_TYPE=$AF$1)*(EOL_MOD_MIN&lt;=$V2748)*(EOL_MOD_MAX&gt;$V2748),EOL_MOD_A,0))*($V2748-MAX(IF((EOL_MOD_TYPE=$AF$1)*(EOL_MOD_MIN&lt;=$V2748)*(EOL_MOD_MAX&gt;$V2748),EOL_MOD_MIN,0)))+MAX(IF((EOL_MOD_TYPE=$AF$1)*(EOL_MOD_MIN&lt;=$V2748)*(EOL_MOD_MAX&gt;$V2748),EOL_MOD_B,0))</f>
        <v>14.666666666667005</v>
      </c>
      <c r="X2748" s="3">
        <f t="shared" si="305"/>
        <v>0.50730075541943553</v>
      </c>
      <c r="Y2748" s="6"/>
      <c r="Z2748" s="6">
        <f t="shared" ca="1" si="300"/>
        <v>8.3369627880309967</v>
      </c>
      <c r="AA2748" s="6">
        <v>3.595507258</v>
      </c>
      <c r="AB2748" s="6"/>
      <c r="AC2748" s="6"/>
      <c r="AD2748" s="6"/>
      <c r="AE2748" s="6"/>
      <c r="AF2748" s="6"/>
      <c r="AG2748" s="6"/>
      <c r="AH2748" s="6"/>
      <c r="AI2748" s="6"/>
      <c r="AJ2748" s="6"/>
      <c r="AK2748" s="6"/>
      <c r="AL2748" s="6"/>
      <c r="AM2748" s="6"/>
      <c r="AN2748" s="6"/>
      <c r="AO2748" s="6"/>
      <c r="AP2748" s="6"/>
      <c r="AQ2748" s="6"/>
      <c r="AR2748" s="6"/>
      <c r="AS2748" s="6"/>
      <c r="AT2748" s="6"/>
      <c r="AU2748" s="6"/>
      <c r="AV2748" s="6"/>
      <c r="AW2748" s="6"/>
      <c r="AX2748" s="6"/>
      <c r="AY2748" s="6"/>
      <c r="BE2748" s="21"/>
      <c r="BJ2748" s="21"/>
      <c r="BP2748" s="21"/>
      <c r="BQ2748" s="21"/>
      <c r="BR2748" s="21"/>
    </row>
    <row r="2749" spans="1:70" x14ac:dyDescent="0.2">
      <c r="A2749" s="2">
        <f t="shared" si="306"/>
        <v>2741</v>
      </c>
      <c r="B2749" s="2">
        <f t="array" ref="B2749">MAX(IF((C2749&gt;=$R$3:$AC$3)*(C2749&lt;=$R$4:$AC$4),$F$3:$Q$3,0))</f>
        <v>4</v>
      </c>
      <c r="C2749" s="2">
        <f t="shared" si="301"/>
        <v>115</v>
      </c>
      <c r="D2749" s="2">
        <f t="shared" si="302"/>
        <v>5</v>
      </c>
      <c r="E2749" s="10">
        <v>7.2292707940096967</v>
      </c>
      <c r="F2749" s="10">
        <v>7.6315822820961063</v>
      </c>
      <c r="G2749" s="10">
        <v>7.4673013980441727</v>
      </c>
      <c r="H2749" s="10">
        <v>7.9491209851894569</v>
      </c>
      <c r="I2749" s="10">
        <v>10.269905751104314</v>
      </c>
      <c r="J2749" s="10">
        <v>12.470033573290605</v>
      </c>
      <c r="K2749" s="10">
        <v>9.6660383708909183</v>
      </c>
      <c r="L2749" s="10">
        <v>9.8811151404370516</v>
      </c>
      <c r="M2749" s="10">
        <v>9.4125628890727437</v>
      </c>
      <c r="N2749" s="10">
        <v>6.8530909913716727</v>
      </c>
      <c r="O2749" s="10">
        <v>5.6002680822829696</v>
      </c>
      <c r="P2749" s="10">
        <v>6.2212652151172101</v>
      </c>
      <c r="Q2749" s="4">
        <f t="shared" si="303"/>
        <v>3.3302470117592491</v>
      </c>
      <c r="R2749" s="20">
        <f t="array" ref="R2749">MAX(IF((EOL_MOD_TYPE=$AF$1)*(EOL_MOD_MIN&lt;=$Q2749)*(EOL_MOD_MAX&gt;$Q2749),EOL_MOD_A,0))*($Q2749-MAX(IF((EOL_MOD_TYPE=$AF$1)*(EOL_MOD_MIN&lt;=$Q2749)*(EOL_MOD_MAX&gt;$Q2749),EOL_MOD_MIN,0)))+MAX(IF((EOL_MOD_TYPE=$AF$1)*(EOL_MOD_MIN&lt;=$Q2749)*(EOL_MOD_MAX&gt;$Q2749),EOL_MOD_B,0))</f>
        <v>33.024701175924911</v>
      </c>
      <c r="S2749" s="3">
        <f t="shared" si="304"/>
        <v>1.1422810809577799</v>
      </c>
      <c r="T2749" s="4"/>
      <c r="U2749" s="6"/>
      <c r="V2749" s="6">
        <v>2.25</v>
      </c>
      <c r="W2749" s="20">
        <f t="array" ref="W2749">MAX(IF((EOL_MOD_TYPE=$AF$1)*(EOL_MOD_MIN&lt;=$V2749)*(EOL_MOD_MAX&gt;$V2749),EOL_MOD_A,0))*($V2749-MAX(IF((EOL_MOD_TYPE=$AF$1)*(EOL_MOD_MIN&lt;=$V2749)*(EOL_MOD_MAX&gt;$V2749),EOL_MOD_MIN,0)))+MAX(IF((EOL_MOD_TYPE=$AF$1)*(EOL_MOD_MIN&lt;=$V2749)*(EOL_MOD_MAX&gt;$V2749),EOL_MOD_B,0))</f>
        <v>0</v>
      </c>
      <c r="X2749" s="3">
        <f t="shared" si="305"/>
        <v>0</v>
      </c>
      <c r="Y2749" s="6"/>
      <c r="Z2749" s="6">
        <f t="shared" ca="1" si="300"/>
        <v>7.3377169239003415</v>
      </c>
      <c r="AA2749" s="6">
        <v>3.512043775</v>
      </c>
      <c r="AB2749" s="6"/>
      <c r="AC2749" s="6"/>
      <c r="AD2749" s="6"/>
      <c r="AE2749" s="6"/>
      <c r="AF2749" s="6"/>
      <c r="AG2749" s="6"/>
      <c r="AH2749" s="6"/>
      <c r="AI2749" s="6"/>
      <c r="AJ2749" s="6"/>
      <c r="AK2749" s="6"/>
      <c r="AL2749" s="6"/>
      <c r="AM2749" s="6"/>
      <c r="AN2749" s="6"/>
      <c r="AO2749" s="6"/>
      <c r="AP2749" s="6"/>
      <c r="AQ2749" s="6"/>
      <c r="AR2749" s="6"/>
      <c r="AS2749" s="6"/>
      <c r="AT2749" s="6"/>
      <c r="AU2749" s="6"/>
      <c r="AV2749" s="6"/>
      <c r="AW2749" s="6"/>
      <c r="AX2749" s="6"/>
      <c r="AY2749" s="6"/>
      <c r="BE2749" s="21"/>
      <c r="BJ2749" s="21"/>
      <c r="BP2749" s="21"/>
      <c r="BQ2749" s="21"/>
      <c r="BR2749" s="21"/>
    </row>
    <row r="2750" spans="1:70" x14ac:dyDescent="0.2">
      <c r="A2750" s="2">
        <f t="shared" si="306"/>
        <v>2742</v>
      </c>
      <c r="B2750" s="2">
        <f t="array" ref="B2750">MAX(IF((C2750&gt;=$R$3:$AC$3)*(C2750&lt;=$R$4:$AC$4),$F$3:$Q$3,0))</f>
        <v>4</v>
      </c>
      <c r="C2750" s="2">
        <f t="shared" si="301"/>
        <v>115</v>
      </c>
      <c r="D2750" s="2">
        <f t="shared" si="302"/>
        <v>6</v>
      </c>
      <c r="E2750" s="10">
        <v>2.3064046086526138</v>
      </c>
      <c r="F2750" s="10">
        <v>2.4347568445385979</v>
      </c>
      <c r="G2750" s="10">
        <v>2.3823451699883971</v>
      </c>
      <c r="H2750" s="10">
        <v>2.5360634284401073</v>
      </c>
      <c r="I2750" s="10">
        <v>3.2764795550890224</v>
      </c>
      <c r="J2750" s="10">
        <v>3.9784016566818972</v>
      </c>
      <c r="K2750" s="10">
        <v>3.0838235392301012</v>
      </c>
      <c r="L2750" s="10">
        <v>3.1524409788903163</v>
      </c>
      <c r="M2750" s="10">
        <v>3.0029554909713054</v>
      </c>
      <c r="N2750" s="10">
        <v>2.1863893463656767</v>
      </c>
      <c r="O2750" s="10">
        <v>1.7866925285701576</v>
      </c>
      <c r="P2750" s="10">
        <v>1.9848135687054553</v>
      </c>
      <c r="Q2750" s="4">
        <f t="shared" si="303"/>
        <v>3.0283896554999998</v>
      </c>
      <c r="R2750" s="20">
        <f t="array" ref="R2750">MAX(IF((EOL_MOD_TYPE=$AF$1)*(EOL_MOD_MIN&lt;=$Q2750)*(EOL_MOD_MAX&gt;$Q2750),EOL_MOD_A,0))*($Q2750-MAX(IF((EOL_MOD_TYPE=$AF$1)*(EOL_MOD_MIN&lt;=$Q2750)*(EOL_MOD_MAX&gt;$Q2750),EOL_MOD_MIN,0)))+MAX(IF((EOL_MOD_TYPE=$AF$1)*(EOL_MOD_MIN&lt;=$Q2750)*(EOL_MOD_MAX&gt;$Q2750),EOL_MOD_B,0))</f>
        <v>2.8389655499999833</v>
      </c>
      <c r="S2750" s="3">
        <f t="shared" si="304"/>
        <v>9.8196093281230315E-2</v>
      </c>
      <c r="T2750" s="4"/>
      <c r="U2750" s="6"/>
      <c r="V2750" s="6">
        <v>1.73833333333333</v>
      </c>
      <c r="W2750" s="20">
        <f t="array" ref="W2750">MAX(IF((EOL_MOD_TYPE=$AF$1)*(EOL_MOD_MIN&lt;=$V2750)*(EOL_MOD_MAX&gt;$V2750),EOL_MOD_A,0))*($V2750-MAX(IF((EOL_MOD_TYPE=$AF$1)*(EOL_MOD_MIN&lt;=$V2750)*(EOL_MOD_MAX&gt;$V2750),EOL_MOD_MIN,0)))+MAX(IF((EOL_MOD_TYPE=$AF$1)*(EOL_MOD_MIN&lt;=$V2750)*(EOL_MOD_MAX&gt;$V2750),EOL_MOD_B,0))</f>
        <v>0</v>
      </c>
      <c r="X2750" s="3">
        <f t="shared" si="305"/>
        <v>0</v>
      </c>
      <c r="Y2750" s="6"/>
      <c r="Z2750" s="6">
        <f t="shared" ca="1" si="300"/>
        <v>2.3410029327294453</v>
      </c>
      <c r="AA2750" s="6">
        <v>3.3648773950000002</v>
      </c>
      <c r="AB2750" s="6"/>
      <c r="AC2750" s="6"/>
      <c r="AD2750" s="6"/>
      <c r="AE2750" s="6"/>
      <c r="AF2750" s="6"/>
      <c r="AG2750" s="6"/>
      <c r="AH2750" s="6"/>
      <c r="AI2750" s="6"/>
      <c r="AJ2750" s="6"/>
      <c r="AK2750" s="6"/>
      <c r="AL2750" s="6"/>
      <c r="AM2750" s="6"/>
      <c r="AN2750" s="6"/>
      <c r="AO2750" s="6"/>
      <c r="AP2750" s="6"/>
      <c r="AQ2750" s="6"/>
      <c r="AR2750" s="6"/>
      <c r="AS2750" s="6"/>
      <c r="AT2750" s="6"/>
      <c r="AU2750" s="6"/>
      <c r="AV2750" s="6"/>
      <c r="AW2750" s="6"/>
      <c r="AX2750" s="6"/>
      <c r="AY2750" s="6"/>
      <c r="BE2750" s="21"/>
      <c r="BJ2750" s="21"/>
      <c r="BP2750" s="21"/>
      <c r="BQ2750" s="21"/>
      <c r="BR2750" s="21"/>
    </row>
    <row r="2751" spans="1:70" x14ac:dyDescent="0.2">
      <c r="A2751" s="2">
        <f t="shared" si="306"/>
        <v>2743</v>
      </c>
      <c r="B2751" s="2">
        <f t="array" ref="B2751">MAX(IF((C2751&gt;=$R$3:$AC$3)*(C2751&lt;=$R$4:$AC$4),$F$3:$Q$3,0))</f>
        <v>4</v>
      </c>
      <c r="C2751" s="2">
        <f t="shared" si="301"/>
        <v>115</v>
      </c>
      <c r="D2751" s="2">
        <f t="shared" si="302"/>
        <v>7</v>
      </c>
      <c r="E2751" s="10">
        <v>7.8464010876981867</v>
      </c>
      <c r="F2751" s="10">
        <v>8.2830560958810828</v>
      </c>
      <c r="G2751" s="10">
        <v>8.1047512925278582</v>
      </c>
      <c r="H2751" s="10">
        <v>8.6277016481548294</v>
      </c>
      <c r="I2751" s="10">
        <v>11.146601358852719</v>
      </c>
      <c r="J2751" s="10">
        <v>13.534544185863991</v>
      </c>
      <c r="K2751" s="10">
        <v>10.491184539654578</v>
      </c>
      <c r="L2751" s="10">
        <v>10.724621444508626</v>
      </c>
      <c r="M2751" s="10">
        <v>10.216070997374359</v>
      </c>
      <c r="N2751" s="10">
        <v>7.4381085092772929</v>
      </c>
      <c r="O2751" s="10">
        <v>6.0783377500034463</v>
      </c>
      <c r="P2751" s="10">
        <v>6.7523466116669981</v>
      </c>
      <c r="Q2751" s="4">
        <f t="shared" si="303"/>
        <v>2.7633872042115724</v>
      </c>
      <c r="R2751" s="20">
        <f t="array" ref="R2751">MAX(IF((EOL_MOD_TYPE=$AF$1)*(EOL_MOD_MIN&lt;=$Q2751)*(EOL_MOD_MAX&gt;$Q2751),EOL_MOD_A,0))*($Q2751-MAX(IF((EOL_MOD_TYPE=$AF$1)*(EOL_MOD_MIN&lt;=$Q2751)*(EOL_MOD_MAX&gt;$Q2751),EOL_MOD_MIN,0)))+MAX(IF((EOL_MOD_TYPE=$AF$1)*(EOL_MOD_MIN&lt;=$Q2751)*(EOL_MOD_MAX&gt;$Q2751),EOL_MOD_B,0))</f>
        <v>0</v>
      </c>
      <c r="S2751" s="3">
        <f t="shared" si="304"/>
        <v>0</v>
      </c>
      <c r="T2751" s="4"/>
      <c r="U2751" s="6"/>
      <c r="V2751" s="6">
        <v>3.8675000000000002</v>
      </c>
      <c r="W2751" s="20">
        <f t="array" ref="W2751">MAX(IF((EOL_MOD_TYPE=$AF$1)*(EOL_MOD_MIN&lt;=$V2751)*(EOL_MOD_MAX&gt;$V2751),EOL_MOD_A,0))*($V2751-MAX(IF((EOL_MOD_TYPE=$AF$1)*(EOL_MOD_MIN&lt;=$V2751)*(EOL_MOD_MAX&gt;$V2751),EOL_MOD_MIN,0)))+MAX(IF((EOL_MOD_TYPE=$AF$1)*(EOL_MOD_MIN&lt;=$V2751)*(EOL_MOD_MAX&gt;$V2751),EOL_MOD_B,0))</f>
        <v>86.750000000000014</v>
      </c>
      <c r="X2751" s="3">
        <f t="shared" si="305"/>
        <v>3.0005686726796603</v>
      </c>
      <c r="Y2751" s="6"/>
      <c r="Z2751" s="6">
        <f t="shared" ca="1" si="300"/>
        <v>7.9641047753558256</v>
      </c>
      <c r="AA2751" s="6">
        <v>3.2185603779999998</v>
      </c>
      <c r="AB2751" s="6"/>
      <c r="AC2751" s="6"/>
      <c r="AD2751" s="6"/>
      <c r="AE2751" s="6"/>
      <c r="AF2751" s="6"/>
      <c r="AG2751" s="6"/>
      <c r="AH2751" s="6"/>
      <c r="AI2751" s="6"/>
      <c r="AJ2751" s="6"/>
      <c r="AK2751" s="6"/>
      <c r="AL2751" s="6"/>
      <c r="AM2751" s="6"/>
      <c r="AN2751" s="6"/>
      <c r="AO2751" s="6"/>
      <c r="AP2751" s="6"/>
      <c r="AQ2751" s="6"/>
      <c r="AR2751" s="6"/>
      <c r="AS2751" s="6"/>
      <c r="AT2751" s="6"/>
      <c r="AU2751" s="6"/>
      <c r="AV2751" s="6"/>
      <c r="AW2751" s="6"/>
      <c r="AX2751" s="6"/>
      <c r="AY2751" s="6"/>
      <c r="BE2751" s="21"/>
      <c r="BJ2751" s="21"/>
      <c r="BP2751" s="21"/>
      <c r="BQ2751" s="21"/>
      <c r="BR2751" s="21"/>
    </row>
    <row r="2752" spans="1:70" x14ac:dyDescent="0.2">
      <c r="A2752" s="2">
        <f t="shared" si="306"/>
        <v>2744</v>
      </c>
      <c r="B2752" s="2">
        <f t="array" ref="B2752">MAX(IF((C2752&gt;=$R$3:$AC$3)*(C2752&lt;=$R$4:$AC$4),$F$3:$Q$3,0))</f>
        <v>4</v>
      </c>
      <c r="C2752" s="2">
        <f t="shared" si="301"/>
        <v>115</v>
      </c>
      <c r="D2752" s="2">
        <f t="shared" si="302"/>
        <v>8</v>
      </c>
      <c r="E2752" s="10">
        <v>4.7158283544367574</v>
      </c>
      <c r="F2752" s="10">
        <v>4.9782658777905127</v>
      </c>
      <c r="G2752" s="10">
        <v>4.8711014800000747</v>
      </c>
      <c r="H2752" s="10">
        <v>5.1854040612044638</v>
      </c>
      <c r="I2752" s="10">
        <v>6.6993081485592887</v>
      </c>
      <c r="J2752" s="10">
        <v>8.1345047905011754</v>
      </c>
      <c r="K2752" s="10">
        <v>6.3053908372463034</v>
      </c>
      <c r="L2752" s="10">
        <v>6.4456906208768672</v>
      </c>
      <c r="M2752" s="10">
        <v>6.1400426439951739</v>
      </c>
      <c r="N2752" s="10">
        <v>4.4704371621305041</v>
      </c>
      <c r="O2752" s="10">
        <v>3.6531904485803617</v>
      </c>
      <c r="P2752" s="10">
        <v>4.0582819122270477</v>
      </c>
      <c r="Q2752" s="4">
        <f t="shared" si="303"/>
        <v>0.74024605438097557</v>
      </c>
      <c r="R2752" s="20">
        <f t="array" ref="R2752">MAX(IF((EOL_MOD_TYPE=$AF$1)*(EOL_MOD_MIN&lt;=$Q2752)*(EOL_MOD_MAX&gt;$Q2752),EOL_MOD_A,0))*($Q2752-MAX(IF((EOL_MOD_TYPE=$AF$1)*(EOL_MOD_MIN&lt;=$Q2752)*(EOL_MOD_MAX&gt;$Q2752),EOL_MOD_MIN,0)))+MAX(IF((EOL_MOD_TYPE=$AF$1)*(EOL_MOD_MIN&lt;=$Q2752)*(EOL_MOD_MAX&gt;$Q2752),EOL_MOD_B,0))</f>
        <v>0</v>
      </c>
      <c r="S2752" s="3">
        <f t="shared" si="304"/>
        <v>0</v>
      </c>
      <c r="T2752" s="4"/>
      <c r="U2752" s="6"/>
      <c r="V2752" s="6">
        <v>3.75</v>
      </c>
      <c r="W2752" s="20">
        <f t="array" ref="W2752">MAX(IF((EOL_MOD_TYPE=$AF$1)*(EOL_MOD_MIN&lt;=$V2752)*(EOL_MOD_MAX&gt;$V2752),EOL_MOD_A,0))*($V2752-MAX(IF((EOL_MOD_TYPE=$AF$1)*(EOL_MOD_MIN&lt;=$V2752)*(EOL_MOD_MAX&gt;$V2752),EOL_MOD_MIN,0)))+MAX(IF((EOL_MOD_TYPE=$AF$1)*(EOL_MOD_MIN&lt;=$V2752)*(EOL_MOD_MAX&gt;$V2752),EOL_MOD_B,0))</f>
        <v>75</v>
      </c>
      <c r="X2752" s="3">
        <f t="shared" si="305"/>
        <v>2.5941515902129626</v>
      </c>
      <c r="Y2752" s="6"/>
      <c r="Z2752" s="6">
        <f t="shared" ca="1" si="300"/>
        <v>4.7865703903680998</v>
      </c>
      <c r="AA2752" s="6">
        <v>0.89532003299999996</v>
      </c>
      <c r="AB2752" s="6"/>
      <c r="AC2752" s="6"/>
      <c r="AD2752" s="6"/>
      <c r="AE2752" s="6"/>
      <c r="AF2752" s="6"/>
      <c r="AG2752" s="6"/>
      <c r="AH2752" s="6"/>
      <c r="AI2752" s="6"/>
      <c r="AJ2752" s="6"/>
      <c r="AK2752" s="6"/>
      <c r="AL2752" s="6"/>
      <c r="AM2752" s="6"/>
      <c r="AN2752" s="6"/>
      <c r="AO2752" s="6"/>
      <c r="AP2752" s="6"/>
      <c r="AQ2752" s="6"/>
      <c r="AR2752" s="6"/>
      <c r="AS2752" s="6"/>
      <c r="AT2752" s="6"/>
      <c r="AU2752" s="6"/>
      <c r="AV2752" s="6"/>
      <c r="AW2752" s="6"/>
      <c r="AX2752" s="6"/>
      <c r="AY2752" s="6"/>
      <c r="BE2752" s="21"/>
      <c r="BJ2752" s="21"/>
      <c r="BP2752" s="21"/>
      <c r="BQ2752" s="21"/>
      <c r="BR2752" s="21"/>
    </row>
    <row r="2753" spans="1:70" x14ac:dyDescent="0.2">
      <c r="A2753" s="2">
        <f t="shared" si="306"/>
        <v>2745</v>
      </c>
      <c r="B2753" s="2">
        <f t="array" ref="B2753">MAX(IF((C2753&gt;=$R$3:$AC$3)*(C2753&lt;=$R$4:$AC$4),$F$3:$Q$3,0))</f>
        <v>4</v>
      </c>
      <c r="C2753" s="2">
        <f t="shared" si="301"/>
        <v>115</v>
      </c>
      <c r="D2753" s="2">
        <f t="shared" si="302"/>
        <v>9</v>
      </c>
      <c r="E2753" s="10">
        <v>3.1709923915925846</v>
      </c>
      <c r="F2753" s="10">
        <v>3.3474592447680647</v>
      </c>
      <c r="G2753" s="10">
        <v>3.2754003264820817</v>
      </c>
      <c r="H2753" s="10">
        <v>3.4867420078898359</v>
      </c>
      <c r="I2753" s="10">
        <v>4.5047133973884739</v>
      </c>
      <c r="J2753" s="10">
        <v>5.4697607422001786</v>
      </c>
      <c r="K2753" s="10">
        <v>4.2398375997112963</v>
      </c>
      <c r="L2753" s="10">
        <v>4.3341772391123019</v>
      </c>
      <c r="M2753" s="10">
        <v>4.1286550410268559</v>
      </c>
      <c r="N2753" s="10">
        <v>3.0059877422959498</v>
      </c>
      <c r="O2753" s="10">
        <v>2.4564590241263371</v>
      </c>
      <c r="P2753" s="10">
        <v>2.7288484862903299</v>
      </c>
      <c r="Q2753" s="4">
        <f t="shared" si="303"/>
        <v>1.8887558945193683</v>
      </c>
      <c r="R2753" s="20">
        <f t="array" ref="R2753">MAX(IF((EOL_MOD_TYPE=$AF$1)*(EOL_MOD_MIN&lt;=$Q2753)*(EOL_MOD_MAX&gt;$Q2753),EOL_MOD_A,0))*($Q2753-MAX(IF((EOL_MOD_TYPE=$AF$1)*(EOL_MOD_MIN&lt;=$Q2753)*(EOL_MOD_MAX&gt;$Q2753),EOL_MOD_MIN,0)))+MAX(IF((EOL_MOD_TYPE=$AF$1)*(EOL_MOD_MIN&lt;=$Q2753)*(EOL_MOD_MAX&gt;$Q2753),EOL_MOD_B,0))</f>
        <v>0</v>
      </c>
      <c r="S2753" s="3">
        <f t="shared" si="304"/>
        <v>0</v>
      </c>
      <c r="T2753" s="4"/>
      <c r="U2753" s="6"/>
      <c r="V2753" s="6">
        <v>1.4225000000000001</v>
      </c>
      <c r="W2753" s="20">
        <f t="array" ref="W2753">MAX(IF((EOL_MOD_TYPE=$AF$1)*(EOL_MOD_MIN&lt;=$V2753)*(EOL_MOD_MAX&gt;$V2753),EOL_MOD_A,0))*($V2753-MAX(IF((EOL_MOD_TYPE=$AF$1)*(EOL_MOD_MIN&lt;=$V2753)*(EOL_MOD_MAX&gt;$V2753),EOL_MOD_MIN,0)))+MAX(IF((EOL_MOD_TYPE=$AF$1)*(EOL_MOD_MIN&lt;=$V2753)*(EOL_MOD_MAX&gt;$V2753),EOL_MOD_B,0))</f>
        <v>0</v>
      </c>
      <c r="X2753" s="3">
        <f t="shared" si="305"/>
        <v>0</v>
      </c>
      <c r="Y2753" s="6"/>
      <c r="Z2753" s="6">
        <f t="shared" ca="1" si="300"/>
        <v>3.2185603777117158</v>
      </c>
      <c r="AA2753" s="6">
        <v>2.341002933</v>
      </c>
      <c r="AB2753" s="6"/>
      <c r="AC2753" s="6"/>
      <c r="AD2753" s="6"/>
      <c r="AE2753" s="6"/>
      <c r="AF2753" s="6"/>
      <c r="AG2753" s="6"/>
      <c r="AH2753" s="6"/>
      <c r="AI2753" s="6"/>
      <c r="AJ2753" s="6"/>
      <c r="AK2753" s="6"/>
      <c r="AL2753" s="6"/>
      <c r="AM2753" s="6"/>
      <c r="AN2753" s="6"/>
      <c r="AO2753" s="6"/>
      <c r="AP2753" s="6"/>
      <c r="AQ2753" s="6"/>
      <c r="AR2753" s="6"/>
      <c r="AS2753" s="6"/>
      <c r="AT2753" s="6"/>
      <c r="AU2753" s="6"/>
      <c r="AV2753" s="6"/>
      <c r="AW2753" s="6"/>
      <c r="AX2753" s="6"/>
      <c r="AY2753" s="6"/>
      <c r="BE2753" s="21"/>
      <c r="BJ2753" s="21"/>
      <c r="BP2753" s="21"/>
      <c r="BQ2753" s="21"/>
      <c r="BR2753" s="21"/>
    </row>
    <row r="2754" spans="1:70" x14ac:dyDescent="0.2">
      <c r="A2754" s="2">
        <f t="shared" si="306"/>
        <v>2746</v>
      </c>
      <c r="B2754" s="2">
        <f t="array" ref="B2754">MAX(IF((C2754&gt;=$R$3:$AC$3)*(C2754&lt;=$R$4:$AC$4),$F$3:$Q$3,0))</f>
        <v>4</v>
      </c>
      <c r="C2754" s="2">
        <f t="shared" si="301"/>
        <v>115</v>
      </c>
      <c r="D2754" s="2">
        <f t="shared" si="302"/>
        <v>10</v>
      </c>
      <c r="E2754" s="10">
        <v>3.3724685251256621</v>
      </c>
      <c r="F2754" s="10">
        <v>3.5601475967122655</v>
      </c>
      <c r="G2754" s="10">
        <v>3.4835102529840367</v>
      </c>
      <c r="H2754" s="10">
        <v>3.7082800034522241</v>
      </c>
      <c r="I2754" s="10">
        <v>4.790930494719527</v>
      </c>
      <c r="J2754" s="10">
        <v>5.8172942930883398</v>
      </c>
      <c r="K2754" s="10">
        <v>4.5092252175002425</v>
      </c>
      <c r="L2754" s="10">
        <v>4.6095589380714888</v>
      </c>
      <c r="M2754" s="10">
        <v>4.3909784248871908</v>
      </c>
      <c r="N2754" s="10">
        <v>3.196979934321186</v>
      </c>
      <c r="O2754" s="10">
        <v>2.6125356730882245</v>
      </c>
      <c r="P2754" s="10">
        <v>2.9022320123666074</v>
      </c>
      <c r="Q2754" s="4">
        <f t="shared" si="303"/>
        <v>1.4584205248000002</v>
      </c>
      <c r="R2754" s="20">
        <f t="array" ref="R2754">MAX(IF((EOL_MOD_TYPE=$AF$1)*(EOL_MOD_MIN&lt;=$Q2754)*(EOL_MOD_MAX&gt;$Q2754),EOL_MOD_A,0))*($Q2754-MAX(IF((EOL_MOD_TYPE=$AF$1)*(EOL_MOD_MIN&lt;=$Q2754)*(EOL_MOD_MAX&gt;$Q2754),EOL_MOD_MIN,0)))+MAX(IF((EOL_MOD_TYPE=$AF$1)*(EOL_MOD_MIN&lt;=$Q2754)*(EOL_MOD_MAX&gt;$Q2754),EOL_MOD_B,0))</f>
        <v>0</v>
      </c>
      <c r="S2754" s="3">
        <f t="shared" si="304"/>
        <v>0</v>
      </c>
      <c r="T2754" s="4"/>
      <c r="U2754" s="6"/>
      <c r="V2754" s="6">
        <v>1.6058333333333299</v>
      </c>
      <c r="W2754" s="20">
        <f t="array" ref="W2754">MAX(IF((EOL_MOD_TYPE=$AF$1)*(EOL_MOD_MIN&lt;=$V2754)*(EOL_MOD_MAX&gt;$V2754),EOL_MOD_A,0))*($V2754-MAX(IF((EOL_MOD_TYPE=$AF$1)*(EOL_MOD_MIN&lt;=$V2754)*(EOL_MOD_MAX&gt;$V2754),EOL_MOD_MIN,0)))+MAX(IF((EOL_MOD_TYPE=$AF$1)*(EOL_MOD_MIN&lt;=$V2754)*(EOL_MOD_MAX&gt;$V2754),EOL_MOD_B,0))</f>
        <v>0</v>
      </c>
      <c r="X2754" s="3">
        <f t="shared" si="305"/>
        <v>0</v>
      </c>
      <c r="Y2754" s="6"/>
      <c r="Z2754" s="6">
        <f t="shared" ca="1" si="300"/>
        <v>3.4230588502288444</v>
      </c>
      <c r="AA2754" s="6">
        <v>1.823025656</v>
      </c>
      <c r="AB2754" s="6"/>
      <c r="AC2754" s="6"/>
      <c r="AD2754" s="6"/>
      <c r="AE2754" s="6"/>
      <c r="AF2754" s="6"/>
      <c r="AG2754" s="6"/>
      <c r="AH2754" s="6"/>
      <c r="AI2754" s="6"/>
      <c r="AJ2754" s="6"/>
      <c r="AK2754" s="6"/>
      <c r="AL2754" s="6"/>
      <c r="AM2754" s="6"/>
      <c r="AN2754" s="6"/>
      <c r="AO2754" s="6"/>
      <c r="AP2754" s="6"/>
      <c r="AQ2754" s="6"/>
      <c r="AR2754" s="6"/>
      <c r="AS2754" s="6"/>
      <c r="AT2754" s="6"/>
      <c r="AU2754" s="6"/>
      <c r="AV2754" s="6"/>
      <c r="AW2754" s="6"/>
      <c r="AX2754" s="6"/>
      <c r="AY2754" s="6"/>
      <c r="BE2754" s="21"/>
      <c r="BJ2754" s="21"/>
      <c r="BP2754" s="21"/>
      <c r="BQ2754" s="21"/>
      <c r="BR2754" s="21"/>
    </row>
    <row r="2755" spans="1:70" x14ac:dyDescent="0.2">
      <c r="A2755" s="2">
        <f t="shared" si="306"/>
        <v>2747</v>
      </c>
      <c r="B2755" s="2">
        <f t="array" ref="B2755">MAX(IF((C2755&gt;=$R$3:$AC$3)*(C2755&lt;=$R$4:$AC$4),$F$3:$Q$3,0))</f>
        <v>4</v>
      </c>
      <c r="C2755" s="2">
        <f t="shared" si="301"/>
        <v>115</v>
      </c>
      <c r="D2755" s="2">
        <f t="shared" si="302"/>
        <v>11</v>
      </c>
      <c r="E2755" s="10">
        <v>3.0256578996786585</v>
      </c>
      <c r="F2755" s="10">
        <v>3.1940368367450032</v>
      </c>
      <c r="G2755" s="10">
        <v>3.1252805584479169</v>
      </c>
      <c r="H2755" s="10">
        <v>3.3269359233671585</v>
      </c>
      <c r="I2755" s="10">
        <v>4.2982511445735119</v>
      </c>
      <c r="J2755" s="10">
        <v>5.2190679620894214</v>
      </c>
      <c r="K2755" s="10">
        <v>4.0455152654838944</v>
      </c>
      <c r="L2755" s="10">
        <v>4.1355310838640618</v>
      </c>
      <c r="M2755" s="10">
        <v>3.9394284808287252</v>
      </c>
      <c r="N2755" s="10">
        <v>2.8682158250928755</v>
      </c>
      <c r="O2755" s="10">
        <v>2.3438733789745752</v>
      </c>
      <c r="P2755" s="10">
        <v>2.6037785525633974</v>
      </c>
      <c r="Q2755" s="4">
        <f t="shared" si="303"/>
        <v>2.7617746603755284</v>
      </c>
      <c r="R2755" s="20">
        <f t="array" ref="R2755">MAX(IF((EOL_MOD_TYPE=$AF$1)*(EOL_MOD_MIN&lt;=$Q2755)*(EOL_MOD_MAX&gt;$Q2755),EOL_MOD_A,0))*($Q2755-MAX(IF((EOL_MOD_TYPE=$AF$1)*(EOL_MOD_MIN&lt;=$Q2755)*(EOL_MOD_MAX&gt;$Q2755),EOL_MOD_MIN,0)))+MAX(IF((EOL_MOD_TYPE=$AF$1)*(EOL_MOD_MIN&lt;=$Q2755)*(EOL_MOD_MAX&gt;$Q2755),EOL_MOD_B,0))</f>
        <v>0</v>
      </c>
      <c r="S2755" s="3">
        <f t="shared" si="304"/>
        <v>0</v>
      </c>
      <c r="T2755" s="4"/>
      <c r="U2755" s="6"/>
      <c r="V2755" s="6">
        <v>2.8391666666666699</v>
      </c>
      <c r="W2755" s="20">
        <f t="array" ref="W2755">MAX(IF((EOL_MOD_TYPE=$AF$1)*(EOL_MOD_MIN&lt;=$V2755)*(EOL_MOD_MAX&gt;$V2755),EOL_MOD_A,0))*($V2755-MAX(IF((EOL_MOD_TYPE=$AF$1)*(EOL_MOD_MIN&lt;=$V2755)*(EOL_MOD_MAX&gt;$V2755),EOL_MOD_MIN,0)))+MAX(IF((EOL_MOD_TYPE=$AF$1)*(EOL_MOD_MIN&lt;=$V2755)*(EOL_MOD_MAX&gt;$V2755),EOL_MOD_B,0))</f>
        <v>0</v>
      </c>
      <c r="X2755" s="3">
        <f t="shared" si="305"/>
        <v>0</v>
      </c>
      <c r="Y2755" s="6"/>
      <c r="Z2755" s="6">
        <f t="shared" ca="1" si="300"/>
        <v>3.0710457263271076</v>
      </c>
      <c r="AA2755" s="6">
        <v>3.4230588499999999</v>
      </c>
      <c r="AB2755" s="6"/>
      <c r="AC2755" s="6"/>
      <c r="AD2755" s="6"/>
      <c r="AE2755" s="6"/>
      <c r="AF2755" s="6"/>
      <c r="AG2755" s="6"/>
      <c r="AH2755" s="6"/>
      <c r="AI2755" s="6"/>
      <c r="AJ2755" s="6"/>
      <c r="AK2755" s="6"/>
      <c r="AL2755" s="6"/>
      <c r="AM2755" s="6"/>
      <c r="AN2755" s="6"/>
      <c r="AO2755" s="6"/>
      <c r="AP2755" s="6"/>
      <c r="AQ2755" s="6"/>
      <c r="AR2755" s="6"/>
      <c r="AS2755" s="6"/>
      <c r="AT2755" s="6"/>
      <c r="AU2755" s="6"/>
      <c r="AV2755" s="6"/>
      <c r="AW2755" s="6"/>
      <c r="AX2755" s="6"/>
      <c r="AY2755" s="6"/>
      <c r="BE2755" s="21"/>
      <c r="BJ2755" s="21"/>
      <c r="BP2755" s="21"/>
      <c r="BQ2755" s="21"/>
      <c r="BR2755" s="21"/>
    </row>
    <row r="2756" spans="1:70" x14ac:dyDescent="0.2">
      <c r="A2756" s="2">
        <f t="shared" si="306"/>
        <v>2748</v>
      </c>
      <c r="B2756" s="2">
        <f t="array" ref="B2756">MAX(IF((C2756&gt;=$R$3:$AC$3)*(C2756&lt;=$R$4:$AC$4),$F$3:$Q$3,0))</f>
        <v>4</v>
      </c>
      <c r="C2756" s="2">
        <f t="shared" si="301"/>
        <v>115</v>
      </c>
      <c r="D2756" s="2">
        <f t="shared" si="302"/>
        <v>12</v>
      </c>
      <c r="E2756" s="10">
        <v>5.220110816215306</v>
      </c>
      <c r="F2756" s="10">
        <v>5.5106118377274251</v>
      </c>
      <c r="G2756" s="10">
        <v>5.3919879205755725</v>
      </c>
      <c r="H2756" s="10">
        <v>5.7399001388321622</v>
      </c>
      <c r="I2756" s="10">
        <v>7.415692069146675</v>
      </c>
      <c r="J2756" s="10">
        <v>9.0043600508700141</v>
      </c>
      <c r="K2756" s="10">
        <v>6.9796515980076537</v>
      </c>
      <c r="L2756" s="10">
        <v>7.134954200858652</v>
      </c>
      <c r="M2756" s="10">
        <v>6.7966220585165003</v>
      </c>
      <c r="N2756" s="10">
        <v>4.9484789583770796</v>
      </c>
      <c r="O2756" s="10">
        <v>4.0438407721916452</v>
      </c>
      <c r="P2756" s="10">
        <v>4.4922502926418693</v>
      </c>
      <c r="Q2756" s="4">
        <f t="shared" si="303"/>
        <v>2.5391250030200752</v>
      </c>
      <c r="R2756" s="20">
        <f t="array" ref="R2756">MAX(IF((EOL_MOD_TYPE=$AF$1)*(EOL_MOD_MIN&lt;=$Q2756)*(EOL_MOD_MAX&gt;$Q2756),EOL_MOD_A,0))*($Q2756-MAX(IF((EOL_MOD_TYPE=$AF$1)*(EOL_MOD_MIN&lt;=$Q2756)*(EOL_MOD_MAX&gt;$Q2756),EOL_MOD_MIN,0)))+MAX(IF((EOL_MOD_TYPE=$AF$1)*(EOL_MOD_MIN&lt;=$Q2756)*(EOL_MOD_MAX&gt;$Q2756),EOL_MOD_B,0))</f>
        <v>0</v>
      </c>
      <c r="S2756" s="3">
        <f t="shared" si="304"/>
        <v>0</v>
      </c>
      <c r="T2756" s="4"/>
      <c r="U2756" s="6"/>
      <c r="V2756" s="6">
        <v>3.64916666666667</v>
      </c>
      <c r="W2756" s="20">
        <f t="array" ref="W2756">MAX(IF((EOL_MOD_TYPE=$AF$1)*(EOL_MOD_MIN&lt;=$V2756)*(EOL_MOD_MAX&gt;$V2756),EOL_MOD_A,0))*($V2756-MAX(IF((EOL_MOD_TYPE=$AF$1)*(EOL_MOD_MIN&lt;=$V2756)*(EOL_MOD_MAX&gt;$V2756),EOL_MOD_MIN,0)))+MAX(IF((EOL_MOD_TYPE=$AF$1)*(EOL_MOD_MIN&lt;=$V2756)*(EOL_MOD_MAX&gt;$V2756),EOL_MOD_B,0))</f>
        <v>64.916666666666998</v>
      </c>
      <c r="X2756" s="3">
        <f t="shared" si="305"/>
        <v>2.2453823208621198</v>
      </c>
      <c r="Y2756" s="6"/>
      <c r="Z2756" s="6">
        <f t="shared" ca="1" si="300"/>
        <v>5.2984175821048787</v>
      </c>
      <c r="AA2756" s="6">
        <v>3.0710457259999999</v>
      </c>
      <c r="AB2756" s="6"/>
      <c r="AC2756" s="6"/>
      <c r="AD2756" s="6"/>
      <c r="AE2756" s="6"/>
      <c r="AF2756" s="6"/>
      <c r="AG2756" s="6"/>
      <c r="AH2756" s="6"/>
      <c r="AI2756" s="6"/>
      <c r="AJ2756" s="6"/>
      <c r="AK2756" s="6"/>
      <c r="AL2756" s="6"/>
      <c r="AM2756" s="6"/>
      <c r="AN2756" s="6"/>
      <c r="AO2756" s="6"/>
      <c r="AP2756" s="6"/>
      <c r="AQ2756" s="6"/>
      <c r="AR2756" s="6"/>
      <c r="AS2756" s="6"/>
      <c r="AT2756" s="6"/>
      <c r="AU2756" s="6"/>
      <c r="AV2756" s="6"/>
      <c r="AW2756" s="6"/>
      <c r="AX2756" s="6"/>
      <c r="AY2756" s="6"/>
      <c r="BE2756" s="21"/>
      <c r="BJ2756" s="21"/>
      <c r="BP2756" s="21"/>
      <c r="BQ2756" s="21"/>
      <c r="BR2756" s="21"/>
    </row>
    <row r="2757" spans="1:70" x14ac:dyDescent="0.2">
      <c r="A2757" s="2">
        <f t="shared" si="306"/>
        <v>2749</v>
      </c>
      <c r="B2757" s="2">
        <f t="array" ref="B2757">MAX(IF((C2757&gt;=$R$3:$AC$3)*(C2757&lt;=$R$4:$AC$4),$F$3:$Q$3,0))</f>
        <v>4</v>
      </c>
      <c r="C2757" s="2">
        <f t="shared" si="301"/>
        <v>115</v>
      </c>
      <c r="D2757" s="2">
        <f t="shared" si="302"/>
        <v>13</v>
      </c>
      <c r="E2757" s="10">
        <v>0.88208785237625964</v>
      </c>
      <c r="F2757" s="10">
        <v>0.93117635474727234</v>
      </c>
      <c r="G2757" s="10">
        <v>0.91113143232993543</v>
      </c>
      <c r="H2757" s="10">
        <v>0.9699212075324315</v>
      </c>
      <c r="I2757" s="10">
        <v>1.2530944498032361</v>
      </c>
      <c r="J2757" s="10">
        <v>1.5215455952816503</v>
      </c>
      <c r="K2757" s="10">
        <v>1.1794128717146279</v>
      </c>
      <c r="L2757" s="10">
        <v>1.2056557129569527</v>
      </c>
      <c r="M2757" s="10">
        <v>1.1484847671024312</v>
      </c>
      <c r="N2757" s="10">
        <v>0.83618783788361473</v>
      </c>
      <c r="O2757" s="10">
        <v>0.68332319900447103</v>
      </c>
      <c r="P2757" s="10">
        <v>0.75909488370709</v>
      </c>
      <c r="Q2757" s="4">
        <f t="shared" si="303"/>
        <v>3.0027820687870599</v>
      </c>
      <c r="R2757" s="20">
        <f t="array" ref="R2757">MAX(IF((EOL_MOD_TYPE=$AF$1)*(EOL_MOD_MIN&lt;=$Q2757)*(EOL_MOD_MAX&gt;$Q2757),EOL_MOD_A,0))*($Q2757-MAX(IF((EOL_MOD_TYPE=$AF$1)*(EOL_MOD_MIN&lt;=$Q2757)*(EOL_MOD_MAX&gt;$Q2757),EOL_MOD_MIN,0)))+MAX(IF((EOL_MOD_TYPE=$AF$1)*(EOL_MOD_MIN&lt;=$Q2757)*(EOL_MOD_MAX&gt;$Q2757),EOL_MOD_B,0))</f>
        <v>0.27820687870598881</v>
      </c>
      <c r="S2757" s="3">
        <f t="shared" si="304"/>
        <v>9.6228108907110074E-3</v>
      </c>
      <c r="T2757" s="4"/>
      <c r="U2757" s="6"/>
      <c r="V2757" s="6">
        <v>3.8983333333333299</v>
      </c>
      <c r="W2757" s="20">
        <f t="array" ref="W2757">MAX(IF((EOL_MOD_TYPE=$AF$1)*(EOL_MOD_MIN&lt;=$V2757)*(EOL_MOD_MAX&gt;$V2757),EOL_MOD_A,0))*($V2757-MAX(IF((EOL_MOD_TYPE=$AF$1)*(EOL_MOD_MIN&lt;=$V2757)*(EOL_MOD_MAX&gt;$V2757),EOL_MOD_MIN,0)))+MAX(IF((EOL_MOD_TYPE=$AF$1)*(EOL_MOD_MIN&lt;=$V2757)*(EOL_MOD_MAX&gt;$V2757),EOL_MOD_B,0))</f>
        <v>89.833333333332988</v>
      </c>
      <c r="X2757" s="3">
        <f t="shared" si="305"/>
        <v>3.1072171269439584</v>
      </c>
      <c r="Y2757" s="6"/>
      <c r="Z2757" s="6">
        <f t="shared" ca="1" si="300"/>
        <v>0.89532003256973358</v>
      </c>
      <c r="AA2757" s="6">
        <v>3.4973873279999999</v>
      </c>
      <c r="AB2757" s="6"/>
      <c r="AC2757" s="6"/>
      <c r="AD2757" s="6"/>
      <c r="AE2757" s="6"/>
      <c r="AF2757" s="6"/>
      <c r="AG2757" s="6"/>
      <c r="AH2757" s="6"/>
      <c r="AI2757" s="6"/>
      <c r="AJ2757" s="6"/>
      <c r="AK2757" s="6"/>
      <c r="AL2757" s="6"/>
      <c r="AM2757" s="6"/>
      <c r="AN2757" s="6"/>
      <c r="AO2757" s="6"/>
      <c r="AP2757" s="6"/>
      <c r="AQ2757" s="6"/>
      <c r="AR2757" s="6"/>
      <c r="AS2757" s="6"/>
      <c r="AT2757" s="6"/>
      <c r="AU2757" s="6"/>
      <c r="AV2757" s="6"/>
      <c r="AW2757" s="6"/>
      <c r="AX2757" s="6"/>
      <c r="AY2757" s="6"/>
      <c r="BE2757" s="21"/>
      <c r="BJ2757" s="21"/>
      <c r="BP2757" s="21"/>
      <c r="BQ2757" s="21"/>
      <c r="BR2757" s="21"/>
    </row>
    <row r="2758" spans="1:70" x14ac:dyDescent="0.2">
      <c r="A2758" s="2">
        <f t="shared" si="306"/>
        <v>2750</v>
      </c>
      <c r="B2758" s="2">
        <f t="array" ref="B2758">MAX(IF((C2758&gt;=$R$3:$AC$3)*(C2758&lt;=$R$4:$AC$4),$F$3:$Q$3,0))</f>
        <v>4</v>
      </c>
      <c r="C2758" s="2">
        <f t="shared" si="301"/>
        <v>115</v>
      </c>
      <c r="D2758" s="2">
        <f t="shared" si="302"/>
        <v>14</v>
      </c>
      <c r="E2758" s="10">
        <v>7.4779675878236294</v>
      </c>
      <c r="F2758" s="10">
        <v>7.8941191408422462</v>
      </c>
      <c r="G2758" s="10">
        <v>7.7241867698958817</v>
      </c>
      <c r="H2758" s="10">
        <v>8.2225816092255322</v>
      </c>
      <c r="I2758" s="10">
        <v>10.623204542344405</v>
      </c>
      <c r="J2758" s="10">
        <v>12.899019767997714</v>
      </c>
      <c r="K2758" s="10">
        <v>9.9985632990918294</v>
      </c>
      <c r="L2758" s="10">
        <v>10.221039003403874</v>
      </c>
      <c r="M2758" s="10">
        <v>9.7363679143353323</v>
      </c>
      <c r="N2758" s="10">
        <v>7.088846685940692</v>
      </c>
      <c r="O2758" s="10">
        <v>5.7929249568485686</v>
      </c>
      <c r="P2758" s="10">
        <v>6.4352852396192439</v>
      </c>
      <c r="Q2758" s="4">
        <f t="shared" si="303"/>
        <v>4.3079133509999998</v>
      </c>
      <c r="R2758" s="20">
        <f t="array" ref="R2758">MAX(IF((EOL_MOD_TYPE=$AF$1)*(EOL_MOD_MIN&lt;=$Q2758)*(EOL_MOD_MAX&gt;$Q2758),EOL_MOD_A,0))*($Q2758-MAX(IF((EOL_MOD_TYPE=$AF$1)*(EOL_MOD_MIN&lt;=$Q2758)*(EOL_MOD_MAX&gt;$Q2758),EOL_MOD_MIN,0)))+MAX(IF((EOL_MOD_TYPE=$AF$1)*(EOL_MOD_MIN&lt;=$Q2758)*(EOL_MOD_MAX&gt;$Q2758),EOL_MOD_B,0))</f>
        <v>130.79133509999997</v>
      </c>
      <c r="S2758" s="3">
        <f t="shared" si="304"/>
        <v>4.5239006658098848</v>
      </c>
      <c r="T2758" s="4"/>
      <c r="U2758" s="6"/>
      <c r="V2758" s="6">
        <v>4.5391666666666701</v>
      </c>
      <c r="W2758" s="20">
        <f t="array" ref="W2758">MAX(IF((EOL_MOD_TYPE=$AF$1)*(EOL_MOD_MIN&lt;=$V2758)*(EOL_MOD_MAX&gt;$V2758),EOL_MOD_A,0))*($V2758-MAX(IF((EOL_MOD_TYPE=$AF$1)*(EOL_MOD_MIN&lt;=$V2758)*(EOL_MOD_MAX&gt;$V2758),EOL_MOD_MIN,0)))+MAX(IF((EOL_MOD_TYPE=$AF$1)*(EOL_MOD_MIN&lt;=$V2758)*(EOL_MOD_MAX&gt;$V2758),EOL_MOD_B,0))</f>
        <v>153.91666666666703</v>
      </c>
      <c r="X2758" s="3">
        <f t="shared" si="305"/>
        <v>5.3237755412481702</v>
      </c>
      <c r="Y2758" s="6"/>
      <c r="Z2758" s="6">
        <f t="shared" ca="1" si="300"/>
        <v>7.5901444127696696</v>
      </c>
      <c r="AA2758" s="6">
        <v>4.7865703899999996</v>
      </c>
      <c r="AB2758" s="6"/>
      <c r="AC2758" s="6"/>
      <c r="AD2758" s="6"/>
      <c r="AE2758" s="6"/>
      <c r="AF2758" s="6"/>
      <c r="AG2758" s="6"/>
      <c r="AH2758" s="6"/>
      <c r="AI2758" s="6"/>
      <c r="AJ2758" s="6"/>
      <c r="AK2758" s="6"/>
      <c r="AL2758" s="6"/>
      <c r="AM2758" s="6"/>
      <c r="AN2758" s="6"/>
      <c r="AO2758" s="6"/>
      <c r="AP2758" s="6"/>
      <c r="AQ2758" s="6"/>
      <c r="AR2758" s="6"/>
      <c r="AS2758" s="6"/>
      <c r="AT2758" s="6"/>
      <c r="AU2758" s="6"/>
      <c r="AV2758" s="6"/>
      <c r="AW2758" s="6"/>
      <c r="AX2758" s="6"/>
      <c r="AY2758" s="6"/>
      <c r="BE2758" s="21"/>
      <c r="BJ2758" s="21"/>
      <c r="BP2758" s="21"/>
      <c r="BQ2758" s="21"/>
      <c r="BR2758" s="21"/>
    </row>
    <row r="2759" spans="1:70" x14ac:dyDescent="0.2">
      <c r="A2759" s="2">
        <f t="shared" si="306"/>
        <v>2751</v>
      </c>
      <c r="B2759" s="2">
        <f t="array" ref="B2759">MAX(IF((C2759&gt;=$R$3:$AC$3)*(C2759&lt;=$R$4:$AC$4),$F$3:$Q$3,0))</f>
        <v>4</v>
      </c>
      <c r="C2759" s="2">
        <f t="shared" si="301"/>
        <v>115</v>
      </c>
      <c r="D2759" s="2">
        <f t="shared" si="302"/>
        <v>15</v>
      </c>
      <c r="E2759" s="10">
        <v>3.5423682710966884</v>
      </c>
      <c r="F2759" s="10">
        <v>3.7395023239081953</v>
      </c>
      <c r="G2759" s="10">
        <v>3.6590041093862693</v>
      </c>
      <c r="H2759" s="10">
        <v>3.8950974120898607</v>
      </c>
      <c r="I2759" s="10">
        <v>5.0322901598886363</v>
      </c>
      <c r="J2759" s="10">
        <v>6.1103605782948351</v>
      </c>
      <c r="K2759" s="10">
        <v>4.7363930066943274</v>
      </c>
      <c r="L2759" s="10">
        <v>4.8417813848584856</v>
      </c>
      <c r="M2759" s="10">
        <v>4.6121891236363481</v>
      </c>
      <c r="N2759" s="10">
        <v>3.3580388366264042</v>
      </c>
      <c r="O2759" s="10">
        <v>2.7441511778411987</v>
      </c>
      <c r="P2759" s="10">
        <v>3.048441970436325</v>
      </c>
      <c r="Q2759" s="4">
        <f t="shared" si="303"/>
        <v>6.0894778848558264</v>
      </c>
      <c r="R2759" s="20">
        <f t="array" ref="R2759">MAX(IF((EOL_MOD_TYPE=$AF$1)*(EOL_MOD_MIN&lt;=$Q2759)*(EOL_MOD_MAX&gt;$Q2759),EOL_MOD_A,0))*($Q2759-MAX(IF((EOL_MOD_TYPE=$AF$1)*(EOL_MOD_MIN&lt;=$Q2759)*(EOL_MOD_MAX&gt;$Q2759),EOL_MOD_MIN,0)))+MAX(IF((EOL_MOD_TYPE=$AF$1)*(EOL_MOD_MIN&lt;=$Q2759)*(EOL_MOD_MAX&gt;$Q2759),EOL_MOD_B,0))</f>
        <v>456.31725969953925</v>
      </c>
      <c r="S2759" s="3">
        <f t="shared" si="304"/>
        <v>15.783415265215748</v>
      </c>
      <c r="T2759" s="4"/>
      <c r="U2759" s="6"/>
      <c r="V2759" s="6">
        <v>4.3633333333333297</v>
      </c>
      <c r="W2759" s="20">
        <f t="array" ref="W2759">MAX(IF((EOL_MOD_TYPE=$AF$1)*(EOL_MOD_MIN&lt;=$V2759)*(EOL_MOD_MAX&gt;$V2759),EOL_MOD_A,0))*($V2759-MAX(IF((EOL_MOD_TYPE=$AF$1)*(EOL_MOD_MIN&lt;=$V2759)*(EOL_MOD_MAX&gt;$V2759),EOL_MOD_MIN,0)))+MAX(IF((EOL_MOD_TYPE=$AF$1)*(EOL_MOD_MIN&lt;=$V2759)*(EOL_MOD_MAX&gt;$V2759),EOL_MOD_B,0))</f>
        <v>136.33333333333297</v>
      </c>
      <c r="X2759" s="3">
        <f t="shared" si="305"/>
        <v>4.7155911128759946</v>
      </c>
      <c r="Y2759" s="6"/>
      <c r="Z2759" s="6">
        <f t="shared" ca="1" si="300"/>
        <v>3.5955072584985945</v>
      </c>
      <c r="AA2759" s="6">
        <v>6.4218998840000001</v>
      </c>
      <c r="AB2759" s="6"/>
      <c r="AC2759" s="6"/>
      <c r="AD2759" s="6"/>
      <c r="AE2759" s="6"/>
      <c r="AF2759" s="6"/>
      <c r="AG2759" s="6"/>
      <c r="AH2759" s="6"/>
      <c r="AI2759" s="6"/>
      <c r="AJ2759" s="6"/>
      <c r="AK2759" s="6"/>
      <c r="AL2759" s="6"/>
      <c r="AM2759" s="6"/>
      <c r="AN2759" s="6"/>
      <c r="AO2759" s="6"/>
      <c r="AP2759" s="6"/>
      <c r="AQ2759" s="6"/>
      <c r="AR2759" s="6"/>
      <c r="AS2759" s="6"/>
      <c r="AT2759" s="6"/>
      <c r="AU2759" s="6"/>
      <c r="AV2759" s="6"/>
      <c r="AW2759" s="6"/>
      <c r="AX2759" s="6"/>
      <c r="AY2759" s="6"/>
      <c r="BE2759" s="21"/>
      <c r="BJ2759" s="21"/>
      <c r="BP2759" s="21"/>
      <c r="BQ2759" s="21"/>
      <c r="BR2759" s="21"/>
    </row>
    <row r="2760" spans="1:70" x14ac:dyDescent="0.2">
      <c r="A2760" s="2">
        <f t="shared" si="306"/>
        <v>2752</v>
      </c>
      <c r="B2760" s="2">
        <f t="array" ref="B2760">MAX(IF((C2760&gt;=$R$3:$AC$3)*(C2760&lt;=$R$4:$AC$4),$F$3:$Q$3,0))</f>
        <v>4</v>
      </c>
      <c r="C2760" s="2">
        <f t="shared" si="301"/>
        <v>115</v>
      </c>
      <c r="D2760" s="2">
        <f t="shared" si="302"/>
        <v>16</v>
      </c>
      <c r="E2760" s="10">
        <v>3.3151469497061008</v>
      </c>
      <c r="F2760" s="10">
        <v>3.4996360552555195</v>
      </c>
      <c r="G2760" s="10">
        <v>3.4243013102752831</v>
      </c>
      <c r="H2760" s="10">
        <v>3.6452506674299352</v>
      </c>
      <c r="I2760" s="10">
        <v>4.7094994356490165</v>
      </c>
      <c r="J2760" s="10">
        <v>5.718418211347406</v>
      </c>
      <c r="K2760" s="10">
        <v>4.4325822802977077</v>
      </c>
      <c r="L2760" s="10">
        <v>4.531210636715663</v>
      </c>
      <c r="M2760" s="10">
        <v>4.3163453188781551</v>
      </c>
      <c r="N2760" s="10">
        <v>3.1426411243205239</v>
      </c>
      <c r="O2760" s="10">
        <v>2.5681306150408285</v>
      </c>
      <c r="P2760" s="10">
        <v>2.8529030090141623</v>
      </c>
      <c r="Q2760" s="4">
        <f t="shared" si="303"/>
        <v>5.2984175819999999</v>
      </c>
      <c r="R2760" s="20">
        <f t="array" ref="R2760">MAX(IF((EOL_MOD_TYPE=$AF$1)*(EOL_MOD_MIN&lt;=$Q2760)*(EOL_MOD_MAX&gt;$Q2760),EOL_MOD_A,0))*($Q2760-MAX(IF((EOL_MOD_TYPE=$AF$1)*(EOL_MOD_MIN&lt;=$Q2760)*(EOL_MOD_MAX&gt;$Q2760),EOL_MOD_MIN,0)))+MAX(IF((EOL_MOD_TYPE=$AF$1)*(EOL_MOD_MIN&lt;=$Q2760)*(EOL_MOD_MAX&gt;$Q2760),EOL_MOD_B,0))</f>
        <v>229.84175819999999</v>
      </c>
      <c r="S2760" s="3">
        <f t="shared" si="304"/>
        <v>7.9499248337583071</v>
      </c>
      <c r="T2760" s="4"/>
      <c r="U2760" s="6"/>
      <c r="V2760" s="6">
        <v>4.5058333333333298</v>
      </c>
      <c r="W2760" s="20">
        <f t="array" ref="W2760">MAX(IF((EOL_MOD_TYPE=$AF$1)*(EOL_MOD_MIN&lt;=$V2760)*(EOL_MOD_MAX&gt;$V2760),EOL_MOD_A,0))*($V2760-MAX(IF((EOL_MOD_TYPE=$AF$1)*(EOL_MOD_MIN&lt;=$V2760)*(EOL_MOD_MAX&gt;$V2760),EOL_MOD_MIN,0)))+MAX(IF((EOL_MOD_TYPE=$AF$1)*(EOL_MOD_MIN&lt;=$V2760)*(EOL_MOD_MAX&gt;$V2760),EOL_MOD_B,0))</f>
        <v>150.58333333333297</v>
      </c>
      <c r="X2760" s="3">
        <f t="shared" si="305"/>
        <v>5.2084799150164569</v>
      </c>
      <c r="Y2760" s="6"/>
      <c r="Z2760" s="6">
        <f t="shared" ca="1" si="300"/>
        <v>3.3648773951352999</v>
      </c>
      <c r="AA2760" s="6">
        <v>5.2984175819999999</v>
      </c>
      <c r="AB2760" s="6"/>
      <c r="AC2760" s="6"/>
      <c r="AD2760" s="6"/>
      <c r="AE2760" s="6"/>
      <c r="AF2760" s="6"/>
      <c r="AG2760" s="6"/>
      <c r="AH2760" s="6"/>
      <c r="AI2760" s="6"/>
      <c r="AJ2760" s="6"/>
      <c r="AK2760" s="6"/>
      <c r="AL2760" s="6"/>
      <c r="AM2760" s="6"/>
      <c r="AN2760" s="6"/>
      <c r="AO2760" s="6"/>
      <c r="AP2760" s="6"/>
      <c r="AQ2760" s="6"/>
      <c r="AR2760" s="6"/>
      <c r="AS2760" s="6"/>
      <c r="AT2760" s="6"/>
      <c r="AU2760" s="6"/>
      <c r="AV2760" s="6"/>
      <c r="AW2760" s="6"/>
      <c r="AX2760" s="6"/>
      <c r="AY2760" s="6"/>
      <c r="BE2760" s="21"/>
      <c r="BJ2760" s="21"/>
      <c r="BP2760" s="21"/>
      <c r="BQ2760" s="21"/>
      <c r="BR2760" s="21"/>
    </row>
    <row r="2761" spans="1:70" x14ac:dyDescent="0.2">
      <c r="A2761" s="2">
        <f t="shared" si="306"/>
        <v>2753</v>
      </c>
      <c r="B2761" s="2">
        <f t="array" ref="B2761">MAX(IF((C2761&gt;=$R$3:$AC$3)*(C2761&lt;=$R$4:$AC$4),$F$3:$Q$3,0))</f>
        <v>4</v>
      </c>
      <c r="C2761" s="2">
        <f t="shared" si="301"/>
        <v>115</v>
      </c>
      <c r="D2761" s="2">
        <f t="shared" si="302"/>
        <v>17</v>
      </c>
      <c r="E2761" s="10">
        <v>10.022102063010054</v>
      </c>
      <c r="F2761" s="10">
        <v>10.579835603447417</v>
      </c>
      <c r="G2761" s="10">
        <v>10.352089287963667</v>
      </c>
      <c r="H2761" s="10">
        <v>11.020046709385573</v>
      </c>
      <c r="I2761" s="10">
        <v>14.237403266225382</v>
      </c>
      <c r="J2761" s="10">
        <v>17.287490365451212</v>
      </c>
      <c r="K2761" s="10">
        <v>13.400248221205356</v>
      </c>
      <c r="L2761" s="10">
        <v>13.698414024810324</v>
      </c>
      <c r="M2761" s="10">
        <v>13.048849411887357</v>
      </c>
      <c r="N2761" s="10">
        <v>9.5005954707815228</v>
      </c>
      <c r="O2761" s="10">
        <v>7.7637786576434378</v>
      </c>
      <c r="P2761" s="10">
        <v>8.6246810672278826</v>
      </c>
      <c r="Q2761" s="4">
        <f t="shared" si="303"/>
        <v>4.1802936875868761</v>
      </c>
      <c r="R2761" s="20">
        <f t="array" ref="R2761">MAX(IF((EOL_MOD_TYPE=$AF$1)*(EOL_MOD_MIN&lt;=$Q2761)*(EOL_MOD_MAX&gt;$Q2761),EOL_MOD_A,0))*($Q2761-MAX(IF((EOL_MOD_TYPE=$AF$1)*(EOL_MOD_MIN&lt;=$Q2761)*(EOL_MOD_MAX&gt;$Q2761),EOL_MOD_MIN,0)))+MAX(IF((EOL_MOD_TYPE=$AF$1)*(EOL_MOD_MIN&lt;=$Q2761)*(EOL_MOD_MAX&gt;$Q2761),EOL_MOD_B,0))</f>
        <v>118.02936875868761</v>
      </c>
      <c r="S2761" s="3">
        <f t="shared" si="304"/>
        <v>4.0824809954290879</v>
      </c>
      <c r="T2761" s="4"/>
      <c r="U2761" s="6"/>
      <c r="V2761" s="6">
        <v>6.4008333333333303</v>
      </c>
      <c r="W2761" s="20">
        <f t="array" ref="W2761">MAX(IF((EOL_MOD_TYPE=$AF$1)*(EOL_MOD_MIN&lt;=$V2761)*(EOL_MOD_MAX&gt;$V2761),EOL_MOD_A,0))*($V2761-MAX(IF((EOL_MOD_TYPE=$AF$1)*(EOL_MOD_MIN&lt;=$V2761)*(EOL_MOD_MAX&gt;$V2761),EOL_MOD_MIN,0)))+MAX(IF((EOL_MOD_TYPE=$AF$1)*(EOL_MOD_MIN&lt;=$V2761)*(EOL_MOD_MAX&gt;$V2761),EOL_MOD_B,0))</f>
        <v>565.29166666666561</v>
      </c>
      <c r="X2761" s="3">
        <f t="shared" si="305"/>
        <v>19.55269701356622</v>
      </c>
      <c r="Y2761" s="6"/>
      <c r="Z2761" s="6">
        <f t="shared" ref="Z2761:Z2824" ca="1" si="307">(OFFSET($E$9,A2761-1,B2761-1)*(INDEX(EOL_HUB,$AF$1)/$AE$6)^INDEX($AF$5:$AQ$5,$B2761))</f>
        <v>10.172443392456875</v>
      </c>
      <c r="AA2761" s="6">
        <v>3.9745555530000001</v>
      </c>
      <c r="AB2761" s="6"/>
      <c r="AC2761" s="6"/>
      <c r="AD2761" s="6"/>
      <c r="AE2761" s="6"/>
      <c r="AF2761" s="6"/>
      <c r="AG2761" s="6"/>
      <c r="AH2761" s="6"/>
      <c r="AI2761" s="6"/>
      <c r="AJ2761" s="6"/>
      <c r="AK2761" s="6"/>
      <c r="AL2761" s="6"/>
      <c r="AM2761" s="6"/>
      <c r="AN2761" s="6"/>
      <c r="AO2761" s="6"/>
      <c r="AP2761" s="6"/>
      <c r="AQ2761" s="6"/>
      <c r="AR2761" s="6"/>
      <c r="AS2761" s="6"/>
      <c r="AT2761" s="6"/>
      <c r="AU2761" s="6"/>
      <c r="AV2761" s="6"/>
      <c r="AW2761" s="6"/>
      <c r="AX2761" s="6"/>
      <c r="AY2761" s="6"/>
      <c r="BE2761" s="21"/>
      <c r="BJ2761" s="21"/>
      <c r="BP2761" s="21"/>
      <c r="BQ2761" s="21"/>
      <c r="BR2761" s="21"/>
    </row>
    <row r="2762" spans="1:70" x14ac:dyDescent="0.2">
      <c r="A2762" s="2">
        <f t="shared" si="306"/>
        <v>2754</v>
      </c>
      <c r="B2762" s="2">
        <f t="array" ref="B2762">MAX(IF((C2762&gt;=$R$3:$AC$3)*(C2762&lt;=$R$4:$AC$4),$F$3:$Q$3,0))</f>
        <v>4</v>
      </c>
      <c r="C2762" s="2">
        <f t="shared" ref="C2762:C2825" si="308">INT((A2762-1)/24)+1</f>
        <v>115</v>
      </c>
      <c r="D2762" s="2">
        <f t="shared" ref="D2762:D2825" si="309">IF(MOD(A2762,24)=0,24,MOD(A2762,24))</f>
        <v>18</v>
      </c>
      <c r="E2762" s="10">
        <v>6.3269888651298576</v>
      </c>
      <c r="F2762" s="10">
        <v>6.679088043313322</v>
      </c>
      <c r="G2762" s="10">
        <v>6.5353109800704363</v>
      </c>
      <c r="H2762" s="10">
        <v>6.9569948884109154</v>
      </c>
      <c r="I2762" s="10">
        <v>8.988123585993165</v>
      </c>
      <c r="J2762" s="10">
        <v>10.913654476933031</v>
      </c>
      <c r="K2762" s="10">
        <v>8.4596246129306003</v>
      </c>
      <c r="L2762" s="10">
        <v>8.6478577508003358</v>
      </c>
      <c r="M2762" s="10">
        <v>8.2377852882263856</v>
      </c>
      <c r="N2762" s="10">
        <v>5.997759888875474</v>
      </c>
      <c r="O2762" s="10">
        <v>4.9013012249737233</v>
      </c>
      <c r="P2762" s="10">
        <v>5.4447919941914806</v>
      </c>
      <c r="Q2762" s="4">
        <f t="shared" ref="Q2762:Q2825" si="310">$AA2762*(1+$P$1*COS((2*PI()/24)*(D2762-$R$1)))</f>
        <v>8.0714886163999893</v>
      </c>
      <c r="R2762" s="20">
        <f t="array" ref="R2762">MAX(IF((EOL_MOD_TYPE=$AF$1)*(EOL_MOD_MIN&lt;=$Q2762)*(EOL_MOD_MAX&gt;$Q2762),EOL_MOD_A,0))*($Q2762-MAX(IF((EOL_MOD_TYPE=$AF$1)*(EOL_MOD_MIN&lt;=$Q2762)*(EOL_MOD_MAX&gt;$Q2762),EOL_MOD_MIN,0)))+MAX(IF((EOL_MOD_TYPE=$AF$1)*(EOL_MOD_MIN&lt;=$Q2762)*(EOL_MOD_MAX&gt;$Q2762),EOL_MOD_B,0))</f>
        <v>1395.976357231812</v>
      </c>
      <c r="S2762" s="3">
        <f t="shared" ref="S2762:S2825" si="311">R2762*$AF$3/1000*($I$2/1.225)*$AF$2</f>
        <v>48.284990493501383</v>
      </c>
      <c r="T2762" s="4"/>
      <c r="U2762" s="6"/>
      <c r="V2762" s="6">
        <v>6.8758333333333299</v>
      </c>
      <c r="W2762" s="20">
        <f t="array" ref="W2762">MAX(IF((EOL_MOD_TYPE=$AF$1)*(EOL_MOD_MIN&lt;=$V2762)*(EOL_MOD_MAX&gt;$V2762),EOL_MOD_A,0))*($V2762-MAX(IF((EOL_MOD_TYPE=$AF$1)*(EOL_MOD_MIN&lt;=$V2762)*(EOL_MOD_MAX&gt;$V2762),EOL_MOD_MIN,0)))+MAX(IF((EOL_MOD_TYPE=$AF$1)*(EOL_MOD_MIN&lt;=$V2762)*(EOL_MOD_MAX&gt;$V2762),EOL_MOD_B,0))</f>
        <v>731.54166666666549</v>
      </c>
      <c r="X2762" s="3">
        <f t="shared" ref="X2762:X2825" si="312">W2762*$AF$3/1000*($I$2/1.225)*$AF$2</f>
        <v>25.303066371871616</v>
      </c>
      <c r="Y2762" s="6"/>
      <c r="Z2762" s="6">
        <f t="shared" ca="1" si="307"/>
        <v>6.4218998839359429</v>
      </c>
      <c r="AA2762" s="6">
        <v>7.3377169239999898</v>
      </c>
      <c r="AB2762" s="6"/>
      <c r="AC2762" s="6"/>
      <c r="AD2762" s="6"/>
      <c r="AE2762" s="6"/>
      <c r="AF2762" s="6"/>
      <c r="AG2762" s="6"/>
      <c r="AH2762" s="6"/>
      <c r="AI2762" s="6"/>
      <c r="AJ2762" s="6"/>
      <c r="AK2762" s="6"/>
      <c r="AL2762" s="6"/>
      <c r="AM2762" s="6"/>
      <c r="AN2762" s="6"/>
      <c r="AO2762" s="6"/>
      <c r="AP2762" s="6"/>
      <c r="AQ2762" s="6"/>
      <c r="AR2762" s="6"/>
      <c r="AS2762" s="6"/>
      <c r="AT2762" s="6"/>
      <c r="AU2762" s="6"/>
      <c r="AV2762" s="6"/>
      <c r="AW2762" s="6"/>
      <c r="AX2762" s="6"/>
      <c r="AY2762" s="6"/>
      <c r="BE2762" s="21"/>
      <c r="BJ2762" s="21"/>
      <c r="BP2762" s="21"/>
      <c r="BQ2762" s="21"/>
      <c r="BR2762" s="21"/>
    </row>
    <row r="2763" spans="1:70" x14ac:dyDescent="0.2">
      <c r="A2763" s="2">
        <f t="shared" ref="A2763:A2826" si="313">A2762+1</f>
        <v>2755</v>
      </c>
      <c r="B2763" s="2">
        <f t="array" ref="B2763">MAX(IF((C2763&gt;=$R$3:$AC$3)*(C2763&lt;=$R$4:$AC$4),$F$3:$Q$3,0))</f>
        <v>4</v>
      </c>
      <c r="C2763" s="2">
        <f t="shared" si="308"/>
        <v>115</v>
      </c>
      <c r="D2763" s="2">
        <f t="shared" si="309"/>
        <v>19</v>
      </c>
      <c r="E2763" s="10">
        <v>3.4456984824234209</v>
      </c>
      <c r="F2763" s="10">
        <v>3.6374528271506259</v>
      </c>
      <c r="G2763" s="10">
        <v>3.5591513761470233</v>
      </c>
      <c r="H2763" s="10">
        <v>3.7888017886898848</v>
      </c>
      <c r="I2763" s="10">
        <v>4.8949610091427171</v>
      </c>
      <c r="J2763" s="10">
        <v>5.9436113245142979</v>
      </c>
      <c r="K2763" s="10">
        <v>4.6071387688539094</v>
      </c>
      <c r="L2763" s="10">
        <v>4.7096511410621442</v>
      </c>
      <c r="M2763" s="10">
        <v>4.4863243592240831</v>
      </c>
      <c r="N2763" s="10">
        <v>3.2663993232133057</v>
      </c>
      <c r="O2763" s="10">
        <v>2.669264408835875</v>
      </c>
      <c r="P2763" s="10">
        <v>2.9652512295217548</v>
      </c>
      <c r="Q2763" s="4">
        <f t="shared" si="310"/>
        <v>11.611044130461053</v>
      </c>
      <c r="R2763" s="20">
        <f t="array" ref="R2763">MAX(IF((EOL_MOD_TYPE=$AF$1)*(EOL_MOD_MIN&lt;=$Q2763)*(EOL_MOD_MAX&gt;$Q2763),EOL_MOD_A,0))*($Q2763-MAX(IF((EOL_MOD_TYPE=$AF$1)*(EOL_MOD_MIN&lt;=$Q2763)*(EOL_MOD_MAX&gt;$Q2763),EOL_MOD_MIN,0)))+MAX(IF((EOL_MOD_TYPE=$AF$1)*(EOL_MOD_MIN&lt;=$Q2763)*(EOL_MOD_MAX&gt;$Q2763),EOL_MOD_B,0))</f>
        <v>2300</v>
      </c>
      <c r="S2763" s="3">
        <f t="shared" si="311"/>
        <v>79.553982099864172</v>
      </c>
      <c r="T2763" s="4"/>
      <c r="U2763" s="6"/>
      <c r="V2763" s="6">
        <v>6.29416666666667</v>
      </c>
      <c r="W2763" s="20">
        <f t="array" ref="W2763">MAX(IF((EOL_MOD_TYPE=$AF$1)*(EOL_MOD_MIN&lt;=$V2763)*(EOL_MOD_MAX&gt;$V2763),EOL_MOD_A,0))*($V2763-MAX(IF((EOL_MOD_TYPE=$AF$1)*(EOL_MOD_MIN&lt;=$V2763)*(EOL_MOD_MAX&gt;$V2763),EOL_MOD_MIN,0)))+MAX(IF((EOL_MOD_TYPE=$AF$1)*(EOL_MOD_MIN&lt;=$V2763)*(EOL_MOD_MAX&gt;$V2763),EOL_MOD_B,0))</f>
        <v>527.95833333333451</v>
      </c>
      <c r="X2763" s="3">
        <f t="shared" si="312"/>
        <v>18.261385999771402</v>
      </c>
      <c r="Y2763" s="6"/>
      <c r="Z2763" s="6">
        <f t="shared" ca="1" si="307"/>
        <v>3.4973873284822132</v>
      </c>
      <c r="AA2763" s="6">
        <v>10.17244339</v>
      </c>
      <c r="AB2763" s="6"/>
      <c r="AC2763" s="6"/>
      <c r="AD2763" s="6"/>
      <c r="AE2763" s="6"/>
      <c r="AF2763" s="6"/>
      <c r="AG2763" s="6"/>
      <c r="AH2763" s="6"/>
      <c r="AI2763" s="6"/>
      <c r="AJ2763" s="6"/>
      <c r="AK2763" s="6"/>
      <c r="AL2763" s="6"/>
      <c r="AM2763" s="6"/>
      <c r="AN2763" s="6"/>
      <c r="AO2763" s="6"/>
      <c r="AP2763" s="6"/>
      <c r="AQ2763" s="6"/>
      <c r="AR2763" s="6"/>
      <c r="AS2763" s="6"/>
      <c r="AT2763" s="6"/>
      <c r="AU2763" s="6"/>
      <c r="AV2763" s="6"/>
      <c r="AW2763" s="6"/>
      <c r="AX2763" s="6"/>
      <c r="AY2763" s="6"/>
      <c r="BE2763" s="21"/>
      <c r="BJ2763" s="21"/>
      <c r="BP2763" s="21"/>
      <c r="BQ2763" s="21"/>
      <c r="BR2763" s="21"/>
    </row>
    <row r="2764" spans="1:70" x14ac:dyDescent="0.2">
      <c r="A2764" s="2">
        <f t="shared" si="313"/>
        <v>2756</v>
      </c>
      <c r="B2764" s="2">
        <f t="array" ref="B2764">MAX(IF((C2764&gt;=$R$3:$AC$3)*(C2764&lt;=$R$4:$AC$4),$F$3:$Q$3,0))</f>
        <v>4</v>
      </c>
      <c r="C2764" s="2">
        <f t="shared" si="308"/>
        <v>115</v>
      </c>
      <c r="D2764" s="2">
        <f t="shared" si="309"/>
        <v>20</v>
      </c>
      <c r="E2764" s="10">
        <v>3.9158145064763019</v>
      </c>
      <c r="F2764" s="10">
        <v>4.1337309749638589</v>
      </c>
      <c r="G2764" s="10">
        <v>4.0447464165986702</v>
      </c>
      <c r="H2764" s="10">
        <v>4.3057293265778194</v>
      </c>
      <c r="I2764" s="10">
        <v>5.5628080709940431</v>
      </c>
      <c r="J2764" s="10">
        <v>6.7545316469538692</v>
      </c>
      <c r="K2764" s="10">
        <v>5.2357166236260948</v>
      </c>
      <c r="L2764" s="10">
        <v>5.3522153353485376</v>
      </c>
      <c r="M2764" s="10">
        <v>5.098418824578073</v>
      </c>
      <c r="N2764" s="10">
        <v>3.7120525545192717</v>
      </c>
      <c r="O2764" s="10">
        <v>3.0334471652287722</v>
      </c>
      <c r="P2764" s="10">
        <v>3.3698171326184916</v>
      </c>
      <c r="Q2764" s="4">
        <f t="shared" si="310"/>
        <v>9.7809671009627071</v>
      </c>
      <c r="R2764" s="20">
        <f t="array" ref="R2764">MAX(IF((EOL_MOD_TYPE=$AF$1)*(EOL_MOD_MIN&lt;=$Q2764)*(EOL_MOD_MAX&gt;$Q2764),EOL_MOD_A,0))*($Q2764-MAX(IF((EOL_MOD_TYPE=$AF$1)*(EOL_MOD_MIN&lt;=$Q2764)*(EOL_MOD_MAX&gt;$Q2764),EOL_MOD_MIN,0)))+MAX(IF((EOL_MOD_TYPE=$AF$1)*(EOL_MOD_MIN&lt;=$Q2764)*(EOL_MOD_MAX&gt;$Q2764),EOL_MOD_B,0))</f>
        <v>2174.4929502062942</v>
      </c>
      <c r="S2764" s="3">
        <f t="shared" si="311"/>
        <v>75.212857929127111</v>
      </c>
      <c r="T2764" s="4"/>
      <c r="U2764" s="6"/>
      <c r="V2764" s="6">
        <v>5.9225000000000003</v>
      </c>
      <c r="W2764" s="20">
        <f t="array" ref="W2764">MAX(IF((EOL_MOD_TYPE=$AF$1)*(EOL_MOD_MIN&lt;=$V2764)*(EOL_MOD_MAX&gt;$V2764),EOL_MOD_A,0))*($V2764-MAX(IF((EOL_MOD_TYPE=$AF$1)*(EOL_MOD_MIN&lt;=$V2764)*(EOL_MOD_MAX&gt;$V2764),EOL_MOD_MIN,0)))+MAX(IF((EOL_MOD_TYPE=$AF$1)*(EOL_MOD_MIN&lt;=$V2764)*(EOL_MOD_MAX&gt;$V2764),EOL_MOD_B,0))</f>
        <v>397.87500000000011</v>
      </c>
      <c r="X2764" s="3">
        <f t="shared" si="312"/>
        <v>13.761974186079769</v>
      </c>
      <c r="Y2764" s="6"/>
      <c r="Z2764" s="6">
        <f t="shared" ca="1" si="307"/>
        <v>3.9745555525232801</v>
      </c>
      <c r="AA2764" s="6">
        <v>8.3369627879999992</v>
      </c>
      <c r="AB2764" s="6"/>
      <c r="AC2764" s="6"/>
      <c r="AD2764" s="6"/>
      <c r="AE2764" s="6"/>
      <c r="AF2764" s="6"/>
      <c r="AG2764" s="6"/>
      <c r="AH2764" s="6"/>
      <c r="AI2764" s="6"/>
      <c r="AJ2764" s="6"/>
      <c r="AK2764" s="6"/>
      <c r="AL2764" s="6"/>
      <c r="AM2764" s="6"/>
      <c r="AN2764" s="6"/>
      <c r="AO2764" s="6"/>
      <c r="AP2764" s="6"/>
      <c r="AQ2764" s="6"/>
      <c r="AR2764" s="6"/>
      <c r="AS2764" s="6"/>
      <c r="AT2764" s="6"/>
      <c r="AU2764" s="6"/>
      <c r="AV2764" s="6"/>
      <c r="AW2764" s="6"/>
      <c r="AX2764" s="6"/>
      <c r="AY2764" s="6"/>
      <c r="BE2764" s="21"/>
      <c r="BJ2764" s="21"/>
      <c r="BP2764" s="21"/>
      <c r="BQ2764" s="21"/>
      <c r="BR2764" s="21"/>
    </row>
    <row r="2765" spans="1:70" x14ac:dyDescent="0.2">
      <c r="A2765" s="2">
        <f t="shared" si="313"/>
        <v>2757</v>
      </c>
      <c r="B2765" s="2">
        <f t="array" ref="B2765">MAX(IF((C2765&gt;=$R$3:$AC$3)*(C2765&lt;=$R$4:$AC$4),$F$3:$Q$3,0))</f>
        <v>4</v>
      </c>
      <c r="C2765" s="2">
        <f t="shared" si="308"/>
        <v>115</v>
      </c>
      <c r="D2765" s="2">
        <f t="shared" si="309"/>
        <v>21</v>
      </c>
      <c r="E2765" s="10">
        <v>3.4601383176224068</v>
      </c>
      <c r="F2765" s="10">
        <v>3.6526962443085891</v>
      </c>
      <c r="G2765" s="10">
        <v>3.5740666566284602</v>
      </c>
      <c r="H2765" s="10">
        <v>3.804679461594052</v>
      </c>
      <c r="I2765" s="10">
        <v>4.9154742463391914</v>
      </c>
      <c r="J2765" s="10">
        <v>5.9685191243263258</v>
      </c>
      <c r="K2765" s="10">
        <v>4.6264458338511698</v>
      </c>
      <c r="L2765" s="10">
        <v>4.7293878030679917</v>
      </c>
      <c r="M2765" s="10">
        <v>4.505125129148337</v>
      </c>
      <c r="N2765" s="10">
        <v>3.2800877722061226</v>
      </c>
      <c r="O2765" s="10">
        <v>2.6804504538025835</v>
      </c>
      <c r="P2765" s="10">
        <v>2.977677661868142</v>
      </c>
      <c r="Q2765" s="4">
        <f t="shared" si="310"/>
        <v>9.0564477157560646</v>
      </c>
      <c r="R2765" s="20">
        <f t="array" ref="R2765">MAX(IF((EOL_MOD_TYPE=$AF$1)*(EOL_MOD_MIN&lt;=$Q2765)*(EOL_MOD_MAX&gt;$Q2765),EOL_MOD_A,0))*($Q2765-MAX(IF((EOL_MOD_TYPE=$AF$1)*(EOL_MOD_MIN&lt;=$Q2765)*(EOL_MOD_MAX&gt;$Q2765),EOL_MOD_MIN,0)))+MAX(IF((EOL_MOD_TYPE=$AF$1)*(EOL_MOD_MIN&lt;=$Q2765)*(EOL_MOD_MAX&gt;$Q2765),EOL_MOD_B,0))</f>
        <v>1966.8049261768106</v>
      </c>
      <c r="S2765" s="3">
        <f t="shared" si="311"/>
        <v>68.029201691736802</v>
      </c>
      <c r="T2765" s="4"/>
      <c r="U2765" s="6"/>
      <c r="V2765" s="6">
        <v>4.9225000000000003</v>
      </c>
      <c r="W2765" s="20">
        <f t="array" ref="W2765">MAX(IF((EOL_MOD_TYPE=$AF$1)*(EOL_MOD_MIN&lt;=$V2765)*(EOL_MOD_MAX&gt;$V2765),EOL_MOD_A,0))*($V2765-MAX(IF((EOL_MOD_TYPE=$AF$1)*(EOL_MOD_MIN&lt;=$V2765)*(EOL_MOD_MAX&gt;$V2765),EOL_MOD_MIN,0)))+MAX(IF((EOL_MOD_TYPE=$AF$1)*(EOL_MOD_MIN&lt;=$V2765)*(EOL_MOD_MAX&gt;$V2765),EOL_MOD_B,0))</f>
        <v>192.25000000000003</v>
      </c>
      <c r="X2765" s="3">
        <f t="shared" si="312"/>
        <v>6.6496752429125605</v>
      </c>
      <c r="Y2765" s="6"/>
      <c r="Z2765" s="6">
        <f t="shared" ca="1" si="307"/>
        <v>3.5120437753268554</v>
      </c>
      <c r="AA2765" s="6">
        <v>7.5901444129999902</v>
      </c>
      <c r="AB2765" s="6"/>
      <c r="AC2765" s="6"/>
      <c r="AD2765" s="6"/>
      <c r="AE2765" s="6"/>
      <c r="AF2765" s="6"/>
      <c r="AG2765" s="6"/>
      <c r="AH2765" s="6"/>
      <c r="AI2765" s="6"/>
      <c r="AJ2765" s="6"/>
      <c r="AK2765" s="6"/>
      <c r="AL2765" s="6"/>
      <c r="AM2765" s="6"/>
      <c r="AN2765" s="6"/>
      <c r="AO2765" s="6"/>
      <c r="AP2765" s="6"/>
      <c r="AQ2765" s="6"/>
      <c r="AR2765" s="6"/>
      <c r="AS2765" s="6"/>
      <c r="AT2765" s="6"/>
      <c r="AU2765" s="6"/>
      <c r="AV2765" s="6"/>
      <c r="AW2765" s="6"/>
      <c r="AX2765" s="6"/>
      <c r="AY2765" s="6"/>
      <c r="BE2765" s="21"/>
      <c r="BJ2765" s="21"/>
      <c r="BP2765" s="21"/>
      <c r="BQ2765" s="21"/>
      <c r="BR2765" s="21"/>
    </row>
    <row r="2766" spans="1:70" x14ac:dyDescent="0.2">
      <c r="A2766" s="2">
        <f t="shared" si="313"/>
        <v>2758</v>
      </c>
      <c r="B2766" s="2">
        <f t="array" ref="B2766">MAX(IF((C2766&gt;=$R$3:$AC$3)*(C2766&lt;=$R$4:$AC$4),$F$3:$Q$3,0))</f>
        <v>4</v>
      </c>
      <c r="C2766" s="2">
        <f t="shared" si="308"/>
        <v>115</v>
      </c>
      <c r="D2766" s="2">
        <f t="shared" si="309"/>
        <v>22</v>
      </c>
      <c r="E2766" s="10">
        <v>6.498144809164633</v>
      </c>
      <c r="F2766" s="10">
        <v>6.8597688764415476</v>
      </c>
      <c r="G2766" s="10">
        <v>6.7121023960502448</v>
      </c>
      <c r="H2766" s="10">
        <v>7.1451935802615667</v>
      </c>
      <c r="I2766" s="10">
        <v>9.2312678067678142</v>
      </c>
      <c r="J2766" s="10">
        <v>11.20888762411994</v>
      </c>
      <c r="K2766" s="10">
        <v>8.6884720263954645</v>
      </c>
      <c r="L2766" s="10">
        <v>8.8817971947867456</v>
      </c>
      <c r="M2766" s="10">
        <v>8.4606315659451372</v>
      </c>
      <c r="N2766" s="10">
        <v>6.1600096221620397</v>
      </c>
      <c r="O2766" s="10">
        <v>5.0338898632725133</v>
      </c>
      <c r="P2766" s="10">
        <v>5.5920829937023049</v>
      </c>
      <c r="Q2766" s="4">
        <f t="shared" si="310"/>
        <v>9.5569257299999997</v>
      </c>
      <c r="R2766" s="20">
        <f t="array" ref="R2766">MAX(IF((EOL_MOD_TYPE=$AF$1)*(EOL_MOD_MIN&lt;=$Q2766)*(EOL_MOD_MAX&gt;$Q2766),EOL_MOD_A,0))*($Q2766-MAX(IF((EOL_MOD_TYPE=$AF$1)*(EOL_MOD_MIN&lt;=$Q2766)*(EOL_MOD_MAX&gt;$Q2766),EOL_MOD_MIN,0)))+MAX(IF((EOL_MOD_TYPE=$AF$1)*(EOL_MOD_MIN&lt;=$Q2766)*(EOL_MOD_MAX&gt;$Q2766),EOL_MOD_B,0))</f>
        <v>2126.4840850000001</v>
      </c>
      <c r="S2766" s="3">
        <f t="shared" si="311"/>
        <v>73.55229427553742</v>
      </c>
      <c r="T2766" s="4"/>
      <c r="U2766" s="6"/>
      <c r="V2766" s="6">
        <v>4.9041666666666703</v>
      </c>
      <c r="W2766" s="20">
        <f t="array" ref="W2766">MAX(IF((EOL_MOD_TYPE=$AF$1)*(EOL_MOD_MIN&lt;=$V2766)*(EOL_MOD_MAX&gt;$V2766),EOL_MOD_A,0))*($V2766-MAX(IF((EOL_MOD_TYPE=$AF$1)*(EOL_MOD_MIN&lt;=$V2766)*(EOL_MOD_MAX&gt;$V2766),EOL_MOD_MIN,0)))+MAX(IF((EOL_MOD_TYPE=$AF$1)*(EOL_MOD_MIN&lt;=$V2766)*(EOL_MOD_MAX&gt;$V2766),EOL_MOD_B,0))</f>
        <v>190.41666666666703</v>
      </c>
      <c r="X2766" s="3">
        <f t="shared" si="312"/>
        <v>6.5862626484851452</v>
      </c>
      <c r="Y2766" s="6"/>
      <c r="Z2766" s="6">
        <f t="shared" ca="1" si="307"/>
        <v>6.59562333446857</v>
      </c>
      <c r="AA2766" s="6">
        <v>7.964104775</v>
      </c>
      <c r="AB2766" s="6"/>
      <c r="AC2766" s="6"/>
      <c r="AD2766" s="6"/>
      <c r="AE2766" s="6"/>
      <c r="AF2766" s="6"/>
      <c r="AG2766" s="6"/>
      <c r="AH2766" s="6"/>
      <c r="AI2766" s="6"/>
      <c r="AJ2766" s="6"/>
      <c r="AK2766" s="6"/>
      <c r="AL2766" s="6"/>
      <c r="AM2766" s="6"/>
      <c r="AN2766" s="6"/>
      <c r="AO2766" s="6"/>
      <c r="AP2766" s="6"/>
      <c r="AQ2766" s="6"/>
      <c r="AR2766" s="6"/>
      <c r="AS2766" s="6"/>
      <c r="AT2766" s="6"/>
      <c r="AU2766" s="6"/>
      <c r="AV2766" s="6"/>
      <c r="AW2766" s="6"/>
      <c r="AX2766" s="6"/>
      <c r="AY2766" s="6"/>
      <c r="BE2766" s="21"/>
      <c r="BJ2766" s="21"/>
      <c r="BP2766" s="21"/>
      <c r="BQ2766" s="21"/>
      <c r="BR2766" s="21"/>
    </row>
    <row r="2767" spans="1:70" x14ac:dyDescent="0.2">
      <c r="A2767" s="2">
        <f t="shared" si="313"/>
        <v>2759</v>
      </c>
      <c r="B2767" s="2">
        <f t="array" ref="B2767">MAX(IF((C2767&gt;=$R$3:$AC$3)*(C2767&lt;=$R$4:$AC$4),$F$3:$Q$3,0))</f>
        <v>4</v>
      </c>
      <c r="C2767" s="2">
        <f t="shared" si="308"/>
        <v>115</v>
      </c>
      <c r="D2767" s="2">
        <f t="shared" si="309"/>
        <v>23</v>
      </c>
      <c r="E2767" s="10">
        <v>0.83114439506682203</v>
      </c>
      <c r="F2767" s="10">
        <v>0.87739787593948271</v>
      </c>
      <c r="G2767" s="10">
        <v>0.85851061332517753</v>
      </c>
      <c r="H2767" s="10">
        <v>0.91390508680665838</v>
      </c>
      <c r="I2767" s="10">
        <v>1.1807241485500519</v>
      </c>
      <c r="J2767" s="10">
        <v>1.433671362722182</v>
      </c>
      <c r="K2767" s="10">
        <v>1.1112979224853234</v>
      </c>
      <c r="L2767" s="10">
        <v>1.1360251538494424</v>
      </c>
      <c r="M2767" s="10">
        <v>1.0821560170286062</v>
      </c>
      <c r="N2767" s="10">
        <v>0.78789525647334002</v>
      </c>
      <c r="O2767" s="10">
        <v>0.64385905025414469</v>
      </c>
      <c r="P2767" s="10">
        <v>0.71525467244268037</v>
      </c>
      <c r="Q2767" s="4">
        <f t="shared" si="310"/>
        <v>6.8981542188962282</v>
      </c>
      <c r="R2767" s="20">
        <f t="array" ref="R2767">MAX(IF((EOL_MOD_TYPE=$AF$1)*(EOL_MOD_MIN&lt;=$Q2767)*(EOL_MOD_MAX&gt;$Q2767),EOL_MOD_A,0))*($Q2767-MAX(IF((EOL_MOD_TYPE=$AF$1)*(EOL_MOD_MIN&lt;=$Q2767)*(EOL_MOD_MAX&gt;$Q2767),EOL_MOD_MIN,0)))+MAX(IF((EOL_MOD_TYPE=$AF$1)*(EOL_MOD_MIN&lt;=$Q2767)*(EOL_MOD_MAX&gt;$Q2767),EOL_MOD_B,0))</f>
        <v>739.35397661367983</v>
      </c>
      <c r="S2767" s="3">
        <f t="shared" si="311"/>
        <v>25.573283922168731</v>
      </c>
      <c r="T2767" s="4"/>
      <c r="U2767" s="6"/>
      <c r="V2767" s="6">
        <v>5.1391666666666698</v>
      </c>
      <c r="W2767" s="20">
        <f t="array" ref="W2767">MAX(IF((EOL_MOD_TYPE=$AF$1)*(EOL_MOD_MIN&lt;=$V2767)*(EOL_MOD_MAX&gt;$V2767),EOL_MOD_A,0))*($V2767-MAX(IF((EOL_MOD_TYPE=$AF$1)*(EOL_MOD_MIN&lt;=$V2767)*(EOL_MOD_MAX&gt;$V2767),EOL_MOD_MIN,0)))+MAX(IF((EOL_MOD_TYPE=$AF$1)*(EOL_MOD_MIN&lt;=$V2767)*(EOL_MOD_MAX&gt;$V2767),EOL_MOD_B,0))</f>
        <v>213.91666666666697</v>
      </c>
      <c r="X2767" s="3">
        <f t="shared" si="312"/>
        <v>7.399096813418538</v>
      </c>
      <c r="Y2767" s="6"/>
      <c r="Z2767" s="6">
        <f t="shared" ca="1" si="307"/>
        <v>0.84361237359378294</v>
      </c>
      <c r="AA2767" s="6">
        <v>5.7812939849999996</v>
      </c>
      <c r="AB2767" s="6"/>
      <c r="AC2767" s="6"/>
      <c r="AD2767" s="6"/>
      <c r="AE2767" s="6"/>
      <c r="AF2767" s="6"/>
      <c r="AG2767" s="6"/>
      <c r="AH2767" s="6"/>
      <c r="AI2767" s="6"/>
      <c r="AJ2767" s="6"/>
      <c r="AK2767" s="6"/>
      <c r="AL2767" s="6"/>
      <c r="AM2767" s="6"/>
      <c r="AN2767" s="6"/>
      <c r="AO2767" s="6"/>
      <c r="AP2767" s="6"/>
      <c r="AQ2767" s="6"/>
      <c r="AR2767" s="6"/>
      <c r="AS2767" s="6"/>
      <c r="AT2767" s="6"/>
      <c r="AU2767" s="6"/>
      <c r="AV2767" s="6"/>
      <c r="AW2767" s="6"/>
      <c r="AX2767" s="6"/>
      <c r="AY2767" s="6"/>
      <c r="BE2767" s="21"/>
      <c r="BJ2767" s="21"/>
      <c r="BP2767" s="21"/>
      <c r="BQ2767" s="21"/>
      <c r="BR2767" s="21"/>
    </row>
    <row r="2768" spans="1:70" x14ac:dyDescent="0.2">
      <c r="A2768" s="2">
        <f t="shared" si="313"/>
        <v>2760</v>
      </c>
      <c r="B2768" s="2">
        <f t="array" ref="B2768">MAX(IF((C2768&gt;=$R$3:$AC$3)*(C2768&lt;=$R$4:$AC$4),$F$3:$Q$3,0))</f>
        <v>4</v>
      </c>
      <c r="C2768" s="2">
        <f t="shared" si="308"/>
        <v>115</v>
      </c>
      <c r="D2768" s="2">
        <f t="shared" si="309"/>
        <v>24</v>
      </c>
      <c r="E2768" s="10">
        <v>6.1690440337245702</v>
      </c>
      <c r="F2768" s="10">
        <v>6.5123535259260308</v>
      </c>
      <c r="G2768" s="10">
        <v>6.3721656651454737</v>
      </c>
      <c r="H2768" s="10">
        <v>6.7833227976011026</v>
      </c>
      <c r="I2768" s="10">
        <v>8.7637470785104927</v>
      </c>
      <c r="J2768" s="10">
        <v>10.64120966106257</v>
      </c>
      <c r="K2768" s="10">
        <v>8.2484413768409439</v>
      </c>
      <c r="L2768" s="10">
        <v>8.4319755256877063</v>
      </c>
      <c r="M2768" s="10">
        <v>8.0321399747546387</v>
      </c>
      <c r="N2768" s="10">
        <v>5.8480338193894346</v>
      </c>
      <c r="O2768" s="10">
        <v>4.778946782418668</v>
      </c>
      <c r="P2768" s="10">
        <v>5.3088700300642708</v>
      </c>
      <c r="Q2768" s="4">
        <f t="shared" si="310"/>
        <v>5.0504011229926116</v>
      </c>
      <c r="R2768" s="20">
        <f t="array" ref="R2768">MAX(IF((EOL_MOD_TYPE=$AF$1)*(EOL_MOD_MIN&lt;=$Q2768)*(EOL_MOD_MAX&gt;$Q2768),EOL_MOD_A,0))*($Q2768-MAX(IF((EOL_MOD_TYPE=$AF$1)*(EOL_MOD_MIN&lt;=$Q2768)*(EOL_MOD_MAX&gt;$Q2768),EOL_MOD_MIN,0)))+MAX(IF((EOL_MOD_TYPE=$AF$1)*(EOL_MOD_MIN&lt;=$Q2768)*(EOL_MOD_MAX&gt;$Q2768),EOL_MOD_B,0))</f>
        <v>205.04011229926115</v>
      </c>
      <c r="S2768" s="3">
        <f t="shared" si="311"/>
        <v>7.0920684450476346</v>
      </c>
      <c r="T2768" s="4"/>
      <c r="U2768" s="6"/>
      <c r="V2768" s="6">
        <v>6.5466666666666704</v>
      </c>
      <c r="W2768" s="20">
        <f t="array" ref="W2768">MAX(IF((EOL_MOD_TYPE=$AF$1)*(EOL_MOD_MIN&lt;=$V2768)*(EOL_MOD_MAX&gt;$V2768),EOL_MOD_A,0))*($V2768-MAX(IF((EOL_MOD_TYPE=$AF$1)*(EOL_MOD_MIN&lt;=$V2768)*(EOL_MOD_MAX&gt;$V2768),EOL_MOD_MIN,0)))+MAX(IF((EOL_MOD_TYPE=$AF$1)*(EOL_MOD_MIN&lt;=$V2768)*(EOL_MOD_MAX&gt;$V2768),EOL_MOD_B,0))</f>
        <v>616.33333333333462</v>
      </c>
      <c r="X2768" s="3">
        <f t="shared" si="312"/>
        <v>21.318161290239011</v>
      </c>
      <c r="Y2768" s="6"/>
      <c r="Z2768" s="6">
        <f t="shared" ca="1" si="307"/>
        <v>6.2615857256386089</v>
      </c>
      <c r="AA2768" s="6">
        <v>4.3047896789999998</v>
      </c>
      <c r="AB2768" s="6"/>
      <c r="AC2768" s="6"/>
      <c r="AD2768" s="6"/>
      <c r="AE2768" s="6"/>
      <c r="AF2768" s="6"/>
      <c r="AG2768" s="6"/>
      <c r="AH2768" s="6"/>
      <c r="AI2768" s="6"/>
      <c r="AJ2768" s="6"/>
      <c r="AK2768" s="6"/>
      <c r="AL2768" s="6"/>
      <c r="AM2768" s="6"/>
      <c r="AN2768" s="6"/>
      <c r="AO2768" s="6"/>
      <c r="AP2768" s="6"/>
      <c r="AQ2768" s="6"/>
      <c r="AR2768" s="6"/>
      <c r="AS2768" s="6"/>
      <c r="AT2768" s="6"/>
      <c r="AU2768" s="6"/>
      <c r="AV2768" s="6"/>
      <c r="AW2768" s="6"/>
      <c r="AX2768" s="6"/>
      <c r="AY2768" s="6"/>
      <c r="BE2768" s="21"/>
      <c r="BJ2768" s="21"/>
      <c r="BP2768" s="21"/>
      <c r="BQ2768" s="21"/>
      <c r="BR2768" s="21"/>
    </row>
    <row r="2769" spans="1:70" x14ac:dyDescent="0.2">
      <c r="A2769" s="2">
        <f t="shared" si="313"/>
        <v>2761</v>
      </c>
      <c r="B2769" s="2">
        <f t="array" ref="B2769">MAX(IF((C2769&gt;=$R$3:$AC$3)*(C2769&lt;=$R$4:$AC$4),$F$3:$Q$3,0))</f>
        <v>4</v>
      </c>
      <c r="C2769" s="2">
        <f t="shared" si="308"/>
        <v>116</v>
      </c>
      <c r="D2769" s="2">
        <f t="shared" si="309"/>
        <v>1</v>
      </c>
      <c r="E2769" s="10">
        <v>6.4308808757002787</v>
      </c>
      <c r="F2769" s="10">
        <v>6.7887616811825175</v>
      </c>
      <c r="G2769" s="10">
        <v>6.6426237337192511</v>
      </c>
      <c r="H2769" s="10">
        <v>7.0712318820096574</v>
      </c>
      <c r="I2769" s="10">
        <v>9.1357126288237431</v>
      </c>
      <c r="J2769" s="10">
        <v>11.092861605386888</v>
      </c>
      <c r="K2769" s="10">
        <v>8.5985354642760523</v>
      </c>
      <c r="L2769" s="10">
        <v>8.7898594751607622</v>
      </c>
      <c r="M2769" s="10">
        <v>8.3730534378130077</v>
      </c>
      <c r="N2769" s="10">
        <v>6.0962458111770159</v>
      </c>
      <c r="O2769" s="10">
        <v>4.9817828015227503</v>
      </c>
      <c r="P2769" s="10">
        <v>5.5341979342796463</v>
      </c>
      <c r="Q2769" s="4">
        <f t="shared" si="310"/>
        <v>5.4670074040851322</v>
      </c>
      <c r="R2769" s="20">
        <f t="array" ref="R2769">MAX(IF((EOL_MOD_TYPE=$AF$1)*(EOL_MOD_MIN&lt;=$Q2769)*(EOL_MOD_MAX&gt;$Q2769),EOL_MOD_A,0))*($Q2769-MAX(IF((EOL_MOD_TYPE=$AF$1)*(EOL_MOD_MIN&lt;=$Q2769)*(EOL_MOD_MAX&gt;$Q2769),EOL_MOD_MIN,0)))+MAX(IF((EOL_MOD_TYPE=$AF$1)*(EOL_MOD_MIN&lt;=$Q2769)*(EOL_MOD_MAX&gt;$Q2769),EOL_MOD_B,0))</f>
        <v>246.70074040851321</v>
      </c>
      <c r="S2769" s="3">
        <f t="shared" si="311"/>
        <v>8.5330549071661306</v>
      </c>
      <c r="T2769" s="4"/>
      <c r="U2769" s="6"/>
      <c r="V2769" s="6">
        <v>6.5216666666666701</v>
      </c>
      <c r="W2769" s="20">
        <f t="array" ref="W2769">MAX(IF((EOL_MOD_TYPE=$AF$1)*(EOL_MOD_MIN&lt;=$V2769)*(EOL_MOD_MAX&gt;$V2769),EOL_MOD_A,0))*($V2769-MAX(IF((EOL_MOD_TYPE=$AF$1)*(EOL_MOD_MIN&lt;=$V2769)*(EOL_MOD_MAX&gt;$V2769),EOL_MOD_MIN,0)))+MAX(IF((EOL_MOD_TYPE=$AF$1)*(EOL_MOD_MIN&lt;=$V2769)*(EOL_MOD_MAX&gt;$V2769),EOL_MOD_B,0))</f>
        <v>607.58333333333451</v>
      </c>
      <c r="X2769" s="3">
        <f t="shared" si="312"/>
        <v>21.015510271380826</v>
      </c>
      <c r="Y2769" s="6"/>
      <c r="Z2769" s="6">
        <f t="shared" ca="1" si="307"/>
        <v>6.5273503762390241</v>
      </c>
      <c r="AA2769" s="6">
        <v>4.7896487780000001</v>
      </c>
      <c r="AB2769" s="6"/>
      <c r="AC2769" s="6"/>
      <c r="AD2769" s="6"/>
      <c r="AE2769" s="6"/>
      <c r="AF2769" s="6"/>
      <c r="AG2769" s="6"/>
      <c r="AH2769" s="6"/>
      <c r="AI2769" s="6"/>
      <c r="AJ2769" s="6"/>
      <c r="AK2769" s="6"/>
      <c r="AL2769" s="6"/>
      <c r="AM2769" s="6"/>
      <c r="AN2769" s="6"/>
      <c r="AO2769" s="6"/>
      <c r="AP2769" s="6"/>
      <c r="AQ2769" s="6"/>
      <c r="AR2769" s="6"/>
      <c r="AS2769" s="6"/>
      <c r="AT2769" s="6"/>
      <c r="AU2769" s="6"/>
      <c r="AV2769" s="6"/>
      <c r="AW2769" s="6"/>
      <c r="AX2769" s="6"/>
      <c r="AY2769" s="6"/>
      <c r="BE2769" s="21"/>
      <c r="BJ2769" s="21"/>
      <c r="BP2769" s="21"/>
      <c r="BQ2769" s="21"/>
      <c r="BR2769" s="21"/>
    </row>
    <row r="2770" spans="1:70" x14ac:dyDescent="0.2">
      <c r="A2770" s="2">
        <f t="shared" si="313"/>
        <v>2762</v>
      </c>
      <c r="B2770" s="2">
        <f t="array" ref="B2770">MAX(IF((C2770&gt;=$R$3:$AC$3)*(C2770&lt;=$R$4:$AC$4),$F$3:$Q$3,0))</f>
        <v>4</v>
      </c>
      <c r="C2770" s="2">
        <f t="shared" si="308"/>
        <v>116</v>
      </c>
      <c r="D2770" s="2">
        <f t="shared" si="309"/>
        <v>2</v>
      </c>
      <c r="E2770" s="10">
        <v>5.6958506566502463</v>
      </c>
      <c r="F2770" s="10">
        <v>6.0128267693023965</v>
      </c>
      <c r="G2770" s="10">
        <v>5.8833919469026537</v>
      </c>
      <c r="H2770" s="10">
        <v>6.2630114811580944</v>
      </c>
      <c r="I2770" s="10">
        <v>8.0915283273984357</v>
      </c>
      <c r="J2770" s="10">
        <v>9.8249810998548437</v>
      </c>
      <c r="K2770" s="10">
        <v>7.6157488868263368</v>
      </c>
      <c r="L2770" s="10">
        <v>7.7852051423679951</v>
      </c>
      <c r="M2770" s="10">
        <v>7.4160387734971875</v>
      </c>
      <c r="N2770" s="10">
        <v>5.3994633671258594</v>
      </c>
      <c r="O2770" s="10">
        <v>4.4123801062093788</v>
      </c>
      <c r="P2770" s="10">
        <v>4.9016558613467751</v>
      </c>
      <c r="Q2770" s="4">
        <f t="shared" si="310"/>
        <v>2.8905945485999993</v>
      </c>
      <c r="R2770" s="20">
        <f t="array" ref="R2770">MAX(IF((EOL_MOD_TYPE=$AF$1)*(EOL_MOD_MIN&lt;=$Q2770)*(EOL_MOD_MAX&gt;$Q2770),EOL_MOD_A,0))*($Q2770-MAX(IF((EOL_MOD_TYPE=$AF$1)*(EOL_MOD_MIN&lt;=$Q2770)*(EOL_MOD_MAX&gt;$Q2770),EOL_MOD_MIN,0)))+MAX(IF((EOL_MOD_TYPE=$AF$1)*(EOL_MOD_MIN&lt;=$Q2770)*(EOL_MOD_MAX&gt;$Q2770),EOL_MOD_B,0))</f>
        <v>0</v>
      </c>
      <c r="S2770" s="3">
        <f t="shared" si="311"/>
        <v>0</v>
      </c>
      <c r="T2770" s="4"/>
      <c r="U2770" s="6"/>
      <c r="V2770" s="6">
        <v>6.3916666666666702</v>
      </c>
      <c r="W2770" s="20">
        <f t="array" ref="W2770">MAX(IF((EOL_MOD_TYPE=$AF$1)*(EOL_MOD_MIN&lt;=$V2770)*(EOL_MOD_MAX&gt;$V2770),EOL_MOD_A,0))*($V2770-MAX(IF((EOL_MOD_TYPE=$AF$1)*(EOL_MOD_MIN&lt;=$V2770)*(EOL_MOD_MAX&gt;$V2770),EOL_MOD_MIN,0)))+MAX(IF((EOL_MOD_TYPE=$AF$1)*(EOL_MOD_MIN&lt;=$V2770)*(EOL_MOD_MAX&gt;$V2770),EOL_MOD_B,0))</f>
        <v>562.08333333333462</v>
      </c>
      <c r="X2770" s="3">
        <f t="shared" si="312"/>
        <v>19.441724973318301</v>
      </c>
      <c r="Y2770" s="6"/>
      <c r="Z2770" s="6">
        <f t="shared" ca="1" si="307"/>
        <v>5.7812939852720815</v>
      </c>
      <c r="AA2770" s="6">
        <v>2.6278132259999998</v>
      </c>
      <c r="AB2770" s="6"/>
      <c r="AC2770" s="6"/>
      <c r="AD2770" s="6"/>
      <c r="AE2770" s="6"/>
      <c r="AF2770" s="6"/>
      <c r="AG2770" s="6"/>
      <c r="AH2770" s="6"/>
      <c r="AI2770" s="6"/>
      <c r="AJ2770" s="6"/>
      <c r="AK2770" s="6"/>
      <c r="AL2770" s="6"/>
      <c r="AM2770" s="6"/>
      <c r="AN2770" s="6"/>
      <c r="AO2770" s="6"/>
      <c r="AP2770" s="6"/>
      <c r="AQ2770" s="6"/>
      <c r="AR2770" s="6"/>
      <c r="AS2770" s="6"/>
      <c r="AT2770" s="6"/>
      <c r="AU2770" s="6"/>
      <c r="AV2770" s="6"/>
      <c r="AW2770" s="6"/>
      <c r="AX2770" s="6"/>
      <c r="AY2770" s="6"/>
      <c r="BE2770" s="21"/>
      <c r="BJ2770" s="21"/>
      <c r="BP2770" s="21"/>
      <c r="BQ2770" s="21"/>
      <c r="BR2770" s="21"/>
    </row>
    <row r="2771" spans="1:70" x14ac:dyDescent="0.2">
      <c r="A2771" s="2">
        <f t="shared" si="313"/>
        <v>2763</v>
      </c>
      <c r="B2771" s="2">
        <f t="array" ref="B2771">MAX(IF((C2771&gt;=$R$3:$AC$3)*(C2771&lt;=$R$4:$AC$4),$F$3:$Q$3,0))</f>
        <v>4</v>
      </c>
      <c r="C2771" s="2">
        <f t="shared" si="308"/>
        <v>116</v>
      </c>
      <c r="D2771" s="2">
        <f t="shared" si="309"/>
        <v>3</v>
      </c>
      <c r="E2771" s="10">
        <v>7.5278163744446394</v>
      </c>
      <c r="F2771" s="10">
        <v>7.9467420301488847</v>
      </c>
      <c r="G2771" s="10">
        <v>7.7756768751405652</v>
      </c>
      <c r="H2771" s="10">
        <v>8.2773940581026242</v>
      </c>
      <c r="I2771" s="10">
        <v>10.694019753863234</v>
      </c>
      <c r="J2771" s="10">
        <v>12.985005763053659</v>
      </c>
      <c r="K2771" s="10">
        <v>10.065214597397089</v>
      </c>
      <c r="L2771" s="10">
        <v>10.289173344231363</v>
      </c>
      <c r="M2771" s="10">
        <v>9.8012713952511419</v>
      </c>
      <c r="N2771" s="10">
        <v>7.1361015585630216</v>
      </c>
      <c r="O2771" s="10">
        <v>5.8315411017695054</v>
      </c>
      <c r="P2771" s="10">
        <v>6.4781834144224435</v>
      </c>
      <c r="Q2771" s="4">
        <f t="shared" si="310"/>
        <v>0.62274289033596164</v>
      </c>
      <c r="R2771" s="20">
        <f t="array" ref="R2771">MAX(IF((EOL_MOD_TYPE=$AF$1)*(EOL_MOD_MIN&lt;=$Q2771)*(EOL_MOD_MAX&gt;$Q2771),EOL_MOD_A,0))*($Q2771-MAX(IF((EOL_MOD_TYPE=$AF$1)*(EOL_MOD_MIN&lt;=$Q2771)*(EOL_MOD_MAX&gt;$Q2771),EOL_MOD_MIN,0)))+MAX(IF((EOL_MOD_TYPE=$AF$1)*(EOL_MOD_MIN&lt;=$Q2771)*(EOL_MOD_MAX&gt;$Q2771),EOL_MOD_B,0))</f>
        <v>0</v>
      </c>
      <c r="S2771" s="3">
        <f t="shared" si="311"/>
        <v>0</v>
      </c>
      <c r="T2771" s="4"/>
      <c r="U2771" s="6"/>
      <c r="V2771" s="6">
        <v>7.165</v>
      </c>
      <c r="W2771" s="20">
        <f t="array" ref="W2771">MAX(IF((EOL_MOD_TYPE=$AF$1)*(EOL_MOD_MIN&lt;=$V2771)*(EOL_MOD_MAX&gt;$V2771),EOL_MOD_A,0))*($V2771-MAX(IF((EOL_MOD_TYPE=$AF$1)*(EOL_MOD_MIN&lt;=$V2771)*(EOL_MOD_MAX&gt;$V2771),EOL_MOD_MIN,0)))+MAX(IF((EOL_MOD_TYPE=$AF$1)*(EOL_MOD_MIN&lt;=$V2771)*(EOL_MOD_MAX&gt;$V2771),EOL_MOD_B,0))</f>
        <v>870.625</v>
      </c>
      <c r="X2771" s="3">
        <f t="shared" si="312"/>
        <v>30.113776376388802</v>
      </c>
      <c r="Y2771" s="6"/>
      <c r="Z2771" s="6">
        <f t="shared" ca="1" si="307"/>
        <v>7.6407409799266199</v>
      </c>
      <c r="AA2771" s="6">
        <v>0.59209385699999995</v>
      </c>
      <c r="AB2771" s="6"/>
      <c r="AC2771" s="6"/>
      <c r="AD2771" s="6"/>
      <c r="AE2771" s="6"/>
      <c r="AF2771" s="6"/>
      <c r="AG2771" s="6"/>
      <c r="AH2771" s="6"/>
      <c r="AI2771" s="6"/>
      <c r="AJ2771" s="6"/>
      <c r="AK2771" s="6"/>
      <c r="AL2771" s="6"/>
      <c r="AM2771" s="6"/>
      <c r="AN2771" s="6"/>
      <c r="AO2771" s="6"/>
      <c r="AP2771" s="6"/>
      <c r="AQ2771" s="6"/>
      <c r="AR2771" s="6"/>
      <c r="AS2771" s="6"/>
      <c r="AT2771" s="6"/>
      <c r="AU2771" s="6"/>
      <c r="AV2771" s="6"/>
      <c r="AW2771" s="6"/>
      <c r="AX2771" s="6"/>
      <c r="AY2771" s="6"/>
      <c r="BE2771" s="21"/>
      <c r="BJ2771" s="21"/>
      <c r="BP2771" s="21"/>
      <c r="BQ2771" s="21"/>
      <c r="BR2771" s="21"/>
    </row>
    <row r="2772" spans="1:70" x14ac:dyDescent="0.2">
      <c r="A2772" s="2">
        <f t="shared" si="313"/>
        <v>2764</v>
      </c>
      <c r="B2772" s="2">
        <f t="array" ref="B2772">MAX(IF((C2772&gt;=$R$3:$AC$3)*(C2772&lt;=$R$4:$AC$4),$F$3:$Q$3,0))</f>
        <v>4</v>
      </c>
      <c r="C2772" s="2">
        <f t="shared" si="308"/>
        <v>116</v>
      </c>
      <c r="D2772" s="2">
        <f t="shared" si="309"/>
        <v>4</v>
      </c>
      <c r="E2772" s="10">
        <v>5.9161843386100683</v>
      </c>
      <c r="F2772" s="10">
        <v>6.2454220989429583</v>
      </c>
      <c r="G2772" s="10">
        <v>6.1109803245158041</v>
      </c>
      <c r="H2772" s="10">
        <v>6.5052847539288656</v>
      </c>
      <c r="I2772" s="10">
        <v>8.4045344675745888</v>
      </c>
      <c r="J2772" s="10">
        <v>10.205042725661196</v>
      </c>
      <c r="K2772" s="10">
        <v>7.9103503597699243</v>
      </c>
      <c r="L2772" s="10">
        <v>8.0863617241031065</v>
      </c>
      <c r="M2772" s="10">
        <v>7.702914821873498</v>
      </c>
      <c r="N2772" s="10">
        <v>5.6083318427936666</v>
      </c>
      <c r="O2772" s="10">
        <v>4.5830650510248274</v>
      </c>
      <c r="P2772" s="10">
        <v>5.0912675539162624</v>
      </c>
      <c r="Q2772" s="4">
        <f t="shared" si="310"/>
        <v>3.1735097699999999</v>
      </c>
      <c r="R2772" s="20">
        <f t="array" ref="R2772">MAX(IF((EOL_MOD_TYPE=$AF$1)*(EOL_MOD_MIN&lt;=$Q2772)*(EOL_MOD_MAX&gt;$Q2772),EOL_MOD_A,0))*($Q2772-MAX(IF((EOL_MOD_TYPE=$AF$1)*(EOL_MOD_MIN&lt;=$Q2772)*(EOL_MOD_MAX&gt;$Q2772),EOL_MOD_MIN,0)))+MAX(IF((EOL_MOD_TYPE=$AF$1)*(EOL_MOD_MIN&lt;=$Q2772)*(EOL_MOD_MAX&gt;$Q2772),EOL_MOD_B,0))</f>
        <v>17.35097699999999</v>
      </c>
      <c r="S2772" s="3">
        <f t="shared" si="311"/>
        <v>0.60014752768398005</v>
      </c>
      <c r="T2772" s="4"/>
      <c r="U2772" s="6"/>
      <c r="V2772" s="6">
        <v>6.43</v>
      </c>
      <c r="W2772" s="20">
        <f t="array" ref="W2772">MAX(IF((EOL_MOD_TYPE=$AF$1)*(EOL_MOD_MIN&lt;=$V2772)*(EOL_MOD_MAX&gt;$V2772),EOL_MOD_A,0))*($V2772-MAX(IF((EOL_MOD_TYPE=$AF$1)*(EOL_MOD_MIN&lt;=$V2772)*(EOL_MOD_MAX&gt;$V2772),EOL_MOD_MIN,0)))+MAX(IF((EOL_MOD_TYPE=$AF$1)*(EOL_MOD_MIN&lt;=$V2772)*(EOL_MOD_MAX&gt;$V2772),EOL_MOD_B,0))</f>
        <v>575.49999999999989</v>
      </c>
      <c r="X2772" s="3">
        <f t="shared" si="312"/>
        <v>19.905789868900793</v>
      </c>
      <c r="Y2772" s="6"/>
      <c r="Z2772" s="6">
        <f t="shared" ca="1" si="307"/>
        <v>6.0049328878791783</v>
      </c>
      <c r="AA2772" s="6">
        <v>3.1735097699999999</v>
      </c>
      <c r="AB2772" s="6"/>
      <c r="AC2772" s="6"/>
      <c r="AD2772" s="6"/>
      <c r="AE2772" s="6"/>
      <c r="AF2772" s="6"/>
      <c r="AG2772" s="6"/>
      <c r="AH2772" s="6"/>
      <c r="AI2772" s="6"/>
      <c r="AJ2772" s="6"/>
      <c r="AK2772" s="6"/>
      <c r="AL2772" s="6"/>
      <c r="AM2772" s="6"/>
      <c r="AN2772" s="6"/>
      <c r="AO2772" s="6"/>
      <c r="AP2772" s="6"/>
      <c r="AQ2772" s="6"/>
      <c r="AR2772" s="6"/>
      <c r="AS2772" s="6"/>
      <c r="AT2772" s="6"/>
      <c r="AU2772" s="6"/>
      <c r="AV2772" s="6"/>
      <c r="AW2772" s="6"/>
      <c r="AX2772" s="6"/>
      <c r="AY2772" s="6"/>
      <c r="BE2772" s="21"/>
      <c r="BJ2772" s="21"/>
      <c r="BP2772" s="21"/>
      <c r="BQ2772" s="21"/>
      <c r="BR2772" s="21"/>
    </row>
    <row r="2773" spans="1:70" x14ac:dyDescent="0.2">
      <c r="A2773" s="2">
        <f t="shared" si="313"/>
        <v>2765</v>
      </c>
      <c r="B2773" s="2">
        <f t="array" ref="B2773">MAX(IF((C2773&gt;=$R$3:$AC$3)*(C2773&lt;=$R$4:$AC$4),$F$3:$Q$3,0))</f>
        <v>4</v>
      </c>
      <c r="C2773" s="2">
        <f t="shared" si="308"/>
        <v>116</v>
      </c>
      <c r="D2773" s="2">
        <f t="shared" si="309"/>
        <v>5</v>
      </c>
      <c r="E2773" s="10">
        <v>8.3390554725172379</v>
      </c>
      <c r="F2773" s="10">
        <v>8.8031268722445049</v>
      </c>
      <c r="G2773" s="10">
        <v>8.6136267906707982</v>
      </c>
      <c r="H2773" s="10">
        <v>9.169411790214486</v>
      </c>
      <c r="I2773" s="10">
        <v>11.846466427422614</v>
      </c>
      <c r="J2773" s="10">
        <v>14.384341751036533</v>
      </c>
      <c r="K2773" s="10">
        <v>11.149897751946268</v>
      </c>
      <c r="L2773" s="10">
        <v>11.397991531139207</v>
      </c>
      <c r="M2773" s="10">
        <v>10.85751057154679</v>
      </c>
      <c r="N2773" s="10">
        <v>7.9051273031037432</v>
      </c>
      <c r="O2773" s="10">
        <v>6.4599802012981238</v>
      </c>
      <c r="P2773" s="10">
        <v>7.176308263496308</v>
      </c>
      <c r="Q2773" s="4">
        <f t="shared" si="310"/>
        <v>6.1894698577268192</v>
      </c>
      <c r="R2773" s="20">
        <f t="array" ref="R2773">MAX(IF((EOL_MOD_TYPE=$AF$1)*(EOL_MOD_MIN&lt;=$Q2773)*(EOL_MOD_MAX&gt;$Q2773),EOL_MOD_A,0))*($Q2773-MAX(IF((EOL_MOD_TYPE=$AF$1)*(EOL_MOD_MIN&lt;=$Q2773)*(EOL_MOD_MAX&gt;$Q2773),EOL_MOD_MIN,0)))+MAX(IF((EOL_MOD_TYPE=$AF$1)*(EOL_MOD_MIN&lt;=$Q2773)*(EOL_MOD_MAX&gt;$Q2773),EOL_MOD_B,0))</f>
        <v>491.31445020438673</v>
      </c>
      <c r="S2773" s="3">
        <f t="shared" si="311"/>
        <v>16.993922163897562</v>
      </c>
      <c r="T2773" s="4"/>
      <c r="U2773" s="6"/>
      <c r="V2773" s="6">
        <v>7.0208333333333304</v>
      </c>
      <c r="W2773" s="20">
        <f t="array" ref="W2773">MAX(IF((EOL_MOD_TYPE=$AF$1)*(EOL_MOD_MIN&lt;=$V2773)*(EOL_MOD_MAX&gt;$V2773),EOL_MOD_A,0))*($V2773-MAX(IF((EOL_MOD_TYPE=$AF$1)*(EOL_MOD_MIN&lt;=$V2773)*(EOL_MOD_MAX&gt;$V2773),EOL_MOD_MIN,0)))+MAX(IF((EOL_MOD_TYPE=$AF$1)*(EOL_MOD_MIN&lt;=$V2773)*(EOL_MOD_MAX&gt;$V2773),EOL_MOD_B,0))</f>
        <v>787.07386363636192</v>
      </c>
      <c r="X2773" s="3">
        <f t="shared" si="312"/>
        <v>27.223852199564377</v>
      </c>
      <c r="Y2773" s="6"/>
      <c r="Z2773" s="6">
        <f t="shared" ca="1" si="307"/>
        <v>8.4641494576100698</v>
      </c>
      <c r="AA2773" s="6">
        <v>6.5273503760000002</v>
      </c>
      <c r="AB2773" s="6"/>
      <c r="AC2773" s="6"/>
      <c r="AD2773" s="6"/>
      <c r="AE2773" s="6"/>
      <c r="AF2773" s="6"/>
      <c r="AG2773" s="6"/>
      <c r="AH2773" s="6"/>
      <c r="AI2773" s="6"/>
      <c r="AJ2773" s="6"/>
      <c r="AK2773" s="6"/>
      <c r="AL2773" s="6"/>
      <c r="AM2773" s="6"/>
      <c r="AN2773" s="6"/>
      <c r="AO2773" s="6"/>
      <c r="AP2773" s="6"/>
      <c r="AQ2773" s="6"/>
      <c r="AR2773" s="6"/>
      <c r="AS2773" s="6"/>
      <c r="AT2773" s="6"/>
      <c r="AU2773" s="6"/>
      <c r="AV2773" s="6"/>
      <c r="AW2773" s="6"/>
      <c r="AX2773" s="6"/>
      <c r="AY2773" s="6"/>
      <c r="BE2773" s="21"/>
      <c r="BJ2773" s="21"/>
      <c r="BP2773" s="21"/>
      <c r="BQ2773" s="21"/>
      <c r="BR2773" s="21"/>
    </row>
    <row r="2774" spans="1:70" x14ac:dyDescent="0.2">
      <c r="A2774" s="2">
        <f t="shared" si="313"/>
        <v>2766</v>
      </c>
      <c r="B2774" s="2">
        <f t="array" ref="B2774">MAX(IF((C2774&gt;=$R$3:$AC$3)*(C2774&lt;=$R$4:$AC$4),$F$3:$Q$3,0))</f>
        <v>4</v>
      </c>
      <c r="C2774" s="2">
        <f t="shared" si="308"/>
        <v>116</v>
      </c>
      <c r="D2774" s="2">
        <f t="shared" si="309"/>
        <v>6</v>
      </c>
      <c r="E2774" s="10">
        <v>7.1055763466375836</v>
      </c>
      <c r="F2774" s="10">
        <v>7.5010041947818378</v>
      </c>
      <c r="G2774" s="10">
        <v>7.3395341935624359</v>
      </c>
      <c r="H2774" s="10">
        <v>7.8131097393288336</v>
      </c>
      <c r="I2774" s="10">
        <v>10.094185356524664</v>
      </c>
      <c r="J2774" s="10">
        <v>12.256668497405219</v>
      </c>
      <c r="K2774" s="10">
        <v>9.5006502828481079</v>
      </c>
      <c r="L2774" s="10">
        <v>9.7120470405493897</v>
      </c>
      <c r="M2774" s="10">
        <v>9.2515118234681939</v>
      </c>
      <c r="N2774" s="10">
        <v>6.7358330649330984</v>
      </c>
      <c r="O2774" s="10">
        <v>5.504446237270928</v>
      </c>
      <c r="P2774" s="10">
        <v>6.1148179696527123</v>
      </c>
      <c r="Q2774" s="4">
        <f t="shared" si="310"/>
        <v>0.75925113659999988</v>
      </c>
      <c r="R2774" s="20">
        <f t="array" ref="R2774">MAX(IF((EOL_MOD_TYPE=$AF$1)*(EOL_MOD_MIN&lt;=$Q2774)*(EOL_MOD_MAX&gt;$Q2774),EOL_MOD_A,0))*($Q2774-MAX(IF((EOL_MOD_TYPE=$AF$1)*(EOL_MOD_MIN&lt;=$Q2774)*(EOL_MOD_MAX&gt;$Q2774),EOL_MOD_MIN,0)))+MAX(IF((EOL_MOD_TYPE=$AF$1)*(EOL_MOD_MIN&lt;=$Q2774)*(EOL_MOD_MAX&gt;$Q2774),EOL_MOD_B,0))</f>
        <v>0</v>
      </c>
      <c r="S2774" s="3">
        <f t="shared" si="311"/>
        <v>0</v>
      </c>
      <c r="T2774" s="4"/>
      <c r="U2774" s="6"/>
      <c r="V2774" s="6">
        <v>5.6441666666666697</v>
      </c>
      <c r="W2774" s="20">
        <f t="array" ref="W2774">MAX(IF((EOL_MOD_TYPE=$AF$1)*(EOL_MOD_MIN&lt;=$V2774)*(EOL_MOD_MAX&gt;$V2774),EOL_MOD_A,0))*($V2774-MAX(IF((EOL_MOD_TYPE=$AF$1)*(EOL_MOD_MIN&lt;=$V2774)*(EOL_MOD_MAX&gt;$V2774),EOL_MOD_MIN,0)))+MAX(IF((EOL_MOD_TYPE=$AF$1)*(EOL_MOD_MIN&lt;=$V2774)*(EOL_MOD_MAX&gt;$V2774),EOL_MOD_B,0))</f>
        <v>300.45833333333439</v>
      </c>
      <c r="X2774" s="3">
        <f t="shared" si="312"/>
        <v>10.392459509458742</v>
      </c>
      <c r="Y2774" s="6"/>
      <c r="Z2774" s="6">
        <f t="shared" ca="1" si="307"/>
        <v>7.2121669388829126</v>
      </c>
      <c r="AA2774" s="6">
        <v>0.843612374</v>
      </c>
      <c r="AB2774" s="6"/>
      <c r="AC2774" s="6"/>
      <c r="AD2774" s="6"/>
      <c r="AE2774" s="6"/>
      <c r="AF2774" s="6"/>
      <c r="AG2774" s="6"/>
      <c r="AH2774" s="6"/>
      <c r="AI2774" s="6"/>
      <c r="AJ2774" s="6"/>
      <c r="AK2774" s="6"/>
      <c r="AL2774" s="6"/>
      <c r="AM2774" s="6"/>
      <c r="AN2774" s="6"/>
      <c r="AO2774" s="6"/>
      <c r="AP2774" s="6"/>
      <c r="AQ2774" s="6"/>
      <c r="AR2774" s="6"/>
      <c r="AS2774" s="6"/>
      <c r="AT2774" s="6"/>
      <c r="AU2774" s="6"/>
      <c r="AV2774" s="6"/>
      <c r="AW2774" s="6"/>
      <c r="AX2774" s="6"/>
      <c r="AY2774" s="6"/>
      <c r="BE2774" s="21"/>
      <c r="BJ2774" s="21"/>
      <c r="BP2774" s="21"/>
      <c r="BQ2774" s="21"/>
      <c r="BR2774" s="21"/>
    </row>
    <row r="2775" spans="1:70" x14ac:dyDescent="0.2">
      <c r="A2775" s="2">
        <f t="shared" si="313"/>
        <v>2767</v>
      </c>
      <c r="B2775" s="2">
        <f t="array" ref="B2775">MAX(IF((C2775&gt;=$R$3:$AC$3)*(C2775&lt;=$R$4:$AC$4),$F$3:$Q$3,0))</f>
        <v>4</v>
      </c>
      <c r="C2775" s="2">
        <f t="shared" si="308"/>
        <v>116</v>
      </c>
      <c r="D2775" s="2">
        <f t="shared" si="309"/>
        <v>7</v>
      </c>
      <c r="E2775" s="10">
        <v>0.58334313931365811</v>
      </c>
      <c r="F2775" s="10">
        <v>0.61580639226535838</v>
      </c>
      <c r="G2775" s="10">
        <v>0.602550265975071</v>
      </c>
      <c r="H2775" s="10">
        <v>0.64142917348273243</v>
      </c>
      <c r="I2775" s="10">
        <v>0.82869755913261944</v>
      </c>
      <c r="J2775" s="10">
        <v>1.0062299143666955</v>
      </c>
      <c r="K2775" s="10">
        <v>0.77997039102118382</v>
      </c>
      <c r="L2775" s="10">
        <v>0.79732533061542921</v>
      </c>
      <c r="M2775" s="10">
        <v>0.75951698880178187</v>
      </c>
      <c r="N2775" s="10">
        <v>0.55298850006026479</v>
      </c>
      <c r="O2775" s="10">
        <v>0.45189591830257914</v>
      </c>
      <c r="P2775" s="10">
        <v>0.50200531761744016</v>
      </c>
      <c r="Q2775" s="4">
        <f t="shared" si="310"/>
        <v>3.4354960762839659</v>
      </c>
      <c r="R2775" s="20">
        <f t="array" ref="R2775">MAX(IF((EOL_MOD_TYPE=$AF$1)*(EOL_MOD_MIN&lt;=$Q2775)*(EOL_MOD_MAX&gt;$Q2775),EOL_MOD_A,0))*($Q2775-MAX(IF((EOL_MOD_TYPE=$AF$1)*(EOL_MOD_MIN&lt;=$Q2775)*(EOL_MOD_MAX&gt;$Q2775),EOL_MOD_MIN,0)))+MAX(IF((EOL_MOD_TYPE=$AF$1)*(EOL_MOD_MIN&lt;=$Q2775)*(EOL_MOD_MAX&gt;$Q2775),EOL_MOD_B,0))</f>
        <v>43.549607628396593</v>
      </c>
      <c r="S2775" s="3">
        <f t="shared" si="311"/>
        <v>1.5063237850980744</v>
      </c>
      <c r="T2775" s="4"/>
      <c r="U2775" s="6"/>
      <c r="V2775" s="6">
        <v>5.4358333333333304</v>
      </c>
      <c r="W2775" s="20">
        <f t="array" ref="W2775">MAX(IF((EOL_MOD_TYPE=$AF$1)*(EOL_MOD_MIN&lt;=$V2775)*(EOL_MOD_MAX&gt;$V2775),EOL_MOD_A,0))*($V2775-MAX(IF((EOL_MOD_TYPE=$AF$1)*(EOL_MOD_MIN&lt;=$V2775)*(EOL_MOD_MAX&gt;$V2775),EOL_MOD_MIN,0)))+MAX(IF((EOL_MOD_TYPE=$AF$1)*(EOL_MOD_MIN&lt;=$V2775)*(EOL_MOD_MAX&gt;$V2775),EOL_MOD_B,0))</f>
        <v>243.58333333333303</v>
      </c>
      <c r="X2775" s="3">
        <f t="shared" si="312"/>
        <v>8.425227886880533</v>
      </c>
      <c r="Y2775" s="6"/>
      <c r="Z2775" s="6">
        <f t="shared" ca="1" si="307"/>
        <v>0.59209385673169213</v>
      </c>
      <c r="AA2775" s="6">
        <v>4.0013761130000001</v>
      </c>
      <c r="AB2775" s="6"/>
      <c r="AC2775" s="6"/>
      <c r="AD2775" s="6"/>
      <c r="AE2775" s="6"/>
      <c r="AF2775" s="6"/>
      <c r="AG2775" s="6"/>
      <c r="AH2775" s="6"/>
      <c r="AI2775" s="6"/>
      <c r="AJ2775" s="6"/>
      <c r="AK2775" s="6"/>
      <c r="AL2775" s="6"/>
      <c r="AM2775" s="6"/>
      <c r="AN2775" s="6"/>
      <c r="AO2775" s="6"/>
      <c r="AP2775" s="6"/>
      <c r="AQ2775" s="6"/>
      <c r="AR2775" s="6"/>
      <c r="AS2775" s="6"/>
      <c r="AT2775" s="6"/>
      <c r="AU2775" s="6"/>
      <c r="AV2775" s="6"/>
      <c r="AW2775" s="6"/>
      <c r="AX2775" s="6"/>
      <c r="AY2775" s="6"/>
      <c r="BE2775" s="21"/>
      <c r="BJ2775" s="21"/>
      <c r="BP2775" s="21"/>
      <c r="BQ2775" s="21"/>
      <c r="BR2775" s="21"/>
    </row>
    <row r="2776" spans="1:70" x14ac:dyDescent="0.2">
      <c r="A2776" s="2">
        <f t="shared" si="313"/>
        <v>2768</v>
      </c>
      <c r="B2776" s="2">
        <f t="array" ref="B2776">MAX(IF((C2776&gt;=$R$3:$AC$3)*(C2776&lt;=$R$4:$AC$4),$F$3:$Q$3,0))</f>
        <v>4</v>
      </c>
      <c r="C2776" s="2">
        <f t="shared" si="308"/>
        <v>116</v>
      </c>
      <c r="D2776" s="2">
        <f t="shared" si="309"/>
        <v>8</v>
      </c>
      <c r="E2776" s="10">
        <v>3.94223867823181</v>
      </c>
      <c r="F2776" s="10">
        <v>4.1616256612654841</v>
      </c>
      <c r="G2776" s="10">
        <v>4.0720406292951381</v>
      </c>
      <c r="H2776" s="10">
        <v>4.3347846689772229</v>
      </c>
      <c r="I2776" s="10">
        <v>5.6003462627719651</v>
      </c>
      <c r="J2776" s="10">
        <v>6.8001116671698254</v>
      </c>
      <c r="K2776" s="10">
        <v>5.2710475809778927</v>
      </c>
      <c r="L2776" s="10">
        <v>5.3883324336073564</v>
      </c>
      <c r="M2776" s="10">
        <v>5.1328232874246549</v>
      </c>
      <c r="N2776" s="10">
        <v>3.7371017273296445</v>
      </c>
      <c r="O2776" s="10">
        <v>3.0539170646003324</v>
      </c>
      <c r="P2776" s="10">
        <v>3.3925568784746081</v>
      </c>
      <c r="Q2776" s="4">
        <f t="shared" si="310"/>
        <v>4.2126942349000602</v>
      </c>
      <c r="R2776" s="20">
        <f t="array" ref="R2776">MAX(IF((EOL_MOD_TYPE=$AF$1)*(EOL_MOD_MIN&lt;=$Q2776)*(EOL_MOD_MAX&gt;$Q2776),EOL_MOD_A,0))*($Q2776-MAX(IF((EOL_MOD_TYPE=$AF$1)*(EOL_MOD_MIN&lt;=$Q2776)*(EOL_MOD_MAX&gt;$Q2776),EOL_MOD_MIN,0)))+MAX(IF((EOL_MOD_TYPE=$AF$1)*(EOL_MOD_MIN&lt;=$Q2776)*(EOL_MOD_MAX&gt;$Q2776),EOL_MOD_B,0))</f>
        <v>121.26942349000602</v>
      </c>
      <c r="S2776" s="3">
        <f t="shared" si="311"/>
        <v>4.1945502372107777</v>
      </c>
      <c r="T2776" s="4"/>
      <c r="U2776" s="6"/>
      <c r="V2776" s="6">
        <v>5.2266666666666701</v>
      </c>
      <c r="W2776" s="20">
        <f t="array" ref="W2776">MAX(IF((EOL_MOD_TYPE=$AF$1)*(EOL_MOD_MIN&lt;=$V2776)*(EOL_MOD_MAX&gt;$V2776),EOL_MOD_A,0))*($V2776-MAX(IF((EOL_MOD_TYPE=$AF$1)*(EOL_MOD_MIN&lt;=$V2776)*(EOL_MOD_MAX&gt;$V2776),EOL_MOD_MIN,0)))+MAX(IF((EOL_MOD_TYPE=$AF$1)*(EOL_MOD_MIN&lt;=$V2776)*(EOL_MOD_MAX&gt;$V2776),EOL_MOD_B,0))</f>
        <v>222.66666666666703</v>
      </c>
      <c r="X2776" s="3">
        <f t="shared" si="312"/>
        <v>7.7017478322767188</v>
      </c>
      <c r="Y2776" s="6"/>
      <c r="Z2776" s="6">
        <f t="shared" ca="1" si="307"/>
        <v>4.0013761126897505</v>
      </c>
      <c r="AA2776" s="6">
        <v>5.0952105980000004</v>
      </c>
      <c r="AB2776" s="6"/>
      <c r="AC2776" s="6"/>
      <c r="AD2776" s="6"/>
      <c r="AE2776" s="6"/>
      <c r="AF2776" s="6"/>
      <c r="AG2776" s="6"/>
      <c r="AH2776" s="6"/>
      <c r="AI2776" s="6"/>
      <c r="AJ2776" s="6"/>
      <c r="AK2776" s="6"/>
      <c r="AL2776" s="6"/>
      <c r="AM2776" s="6"/>
      <c r="AN2776" s="6"/>
      <c r="AO2776" s="6"/>
      <c r="AP2776" s="6"/>
      <c r="AQ2776" s="6"/>
      <c r="AR2776" s="6"/>
      <c r="AS2776" s="6"/>
      <c r="AT2776" s="6"/>
      <c r="AU2776" s="6"/>
      <c r="AV2776" s="6"/>
      <c r="AW2776" s="6"/>
      <c r="AX2776" s="6"/>
      <c r="AY2776" s="6"/>
      <c r="BE2776" s="21"/>
      <c r="BJ2776" s="21"/>
      <c r="BP2776" s="21"/>
      <c r="BQ2776" s="21"/>
      <c r="BR2776" s="21"/>
    </row>
    <row r="2777" spans="1:70" x14ac:dyDescent="0.2">
      <c r="A2777" s="2">
        <f t="shared" si="313"/>
        <v>2769</v>
      </c>
      <c r="B2777" s="2">
        <f t="array" ref="B2777">MAX(IF((C2777&gt;=$R$3:$AC$3)*(C2777&lt;=$R$4:$AC$4),$F$3:$Q$3,0))</f>
        <v>4</v>
      </c>
      <c r="C2777" s="2">
        <f t="shared" si="308"/>
        <v>116</v>
      </c>
      <c r="D2777" s="2">
        <f t="shared" si="309"/>
        <v>9</v>
      </c>
      <c r="E2777" s="10">
        <v>8.7455050466384936</v>
      </c>
      <c r="F2777" s="10">
        <v>9.2321955095681378</v>
      </c>
      <c r="G2777" s="10">
        <v>9.0334591028847804</v>
      </c>
      <c r="H2777" s="10">
        <v>9.6163333305925001</v>
      </c>
      <c r="I2777" s="10">
        <v>12.423868898258345</v>
      </c>
      <c r="J2777" s="10">
        <v>15.085441485651751</v>
      </c>
      <c r="K2777" s="10">
        <v>11.693349130547796</v>
      </c>
      <c r="L2777" s="10">
        <v>11.953535119851033</v>
      </c>
      <c r="M2777" s="10">
        <v>11.386710858361781</v>
      </c>
      <c r="N2777" s="10">
        <v>8.2904270095644961</v>
      </c>
      <c r="O2777" s="10">
        <v>6.7748427430215434</v>
      </c>
      <c r="P2777" s="10">
        <v>7.5260849794653719</v>
      </c>
      <c r="Q2777" s="4">
        <f t="shared" si="310"/>
        <v>3.0254955169303064</v>
      </c>
      <c r="R2777" s="20">
        <f t="array" ref="R2777">MAX(IF((EOL_MOD_TYPE=$AF$1)*(EOL_MOD_MIN&lt;=$Q2777)*(EOL_MOD_MAX&gt;$Q2777),EOL_MOD_A,0))*($Q2777-MAX(IF((EOL_MOD_TYPE=$AF$1)*(EOL_MOD_MIN&lt;=$Q2777)*(EOL_MOD_MAX&gt;$Q2777),EOL_MOD_MIN,0)))+MAX(IF((EOL_MOD_TYPE=$AF$1)*(EOL_MOD_MIN&lt;=$Q2777)*(EOL_MOD_MAX&gt;$Q2777),EOL_MOD_B,0))</f>
        <v>2.5495516930306383</v>
      </c>
      <c r="S2777" s="3">
        <f t="shared" si="311"/>
        <v>8.818564771740775E-2</v>
      </c>
      <c r="T2777" s="4"/>
      <c r="U2777" s="6"/>
      <c r="V2777" s="6">
        <v>3.5</v>
      </c>
      <c r="W2777" s="20">
        <f t="array" ref="W2777">MAX(IF((EOL_MOD_TYPE=$AF$1)*(EOL_MOD_MIN&lt;=$V2777)*(EOL_MOD_MAX&gt;$V2777),EOL_MOD_A,0))*($V2777-MAX(IF((EOL_MOD_TYPE=$AF$1)*(EOL_MOD_MIN&lt;=$V2777)*(EOL_MOD_MAX&gt;$V2777),EOL_MOD_MIN,0)))+MAX(IF((EOL_MOD_TYPE=$AF$1)*(EOL_MOD_MIN&lt;=$V2777)*(EOL_MOD_MAX&gt;$V2777),EOL_MOD_B,0))</f>
        <v>50</v>
      </c>
      <c r="X2777" s="3">
        <f t="shared" si="312"/>
        <v>1.729434393475308</v>
      </c>
      <c r="Y2777" s="6"/>
      <c r="Z2777" s="6">
        <f t="shared" ca="1" si="307"/>
        <v>8.8766961727245324</v>
      </c>
      <c r="AA2777" s="6">
        <v>3.7499254930000001</v>
      </c>
      <c r="AB2777" s="6"/>
      <c r="AC2777" s="6"/>
      <c r="AD2777" s="6"/>
      <c r="AE2777" s="6"/>
      <c r="AF2777" s="6"/>
      <c r="AG2777" s="6"/>
      <c r="AH2777" s="6"/>
      <c r="AI2777" s="6"/>
      <c r="AJ2777" s="6"/>
      <c r="AK2777" s="6"/>
      <c r="AL2777" s="6"/>
      <c r="AM2777" s="6"/>
      <c r="AN2777" s="6"/>
      <c r="AO2777" s="6"/>
      <c r="AP2777" s="6"/>
      <c r="AQ2777" s="6"/>
      <c r="AR2777" s="6"/>
      <c r="AS2777" s="6"/>
      <c r="AT2777" s="6"/>
      <c r="AU2777" s="6"/>
      <c r="AV2777" s="6"/>
      <c r="AW2777" s="6"/>
      <c r="AX2777" s="6"/>
      <c r="AY2777" s="6"/>
      <c r="BE2777" s="21"/>
      <c r="BJ2777" s="21"/>
      <c r="BP2777" s="21"/>
      <c r="BQ2777" s="21"/>
      <c r="BR2777" s="21"/>
    </row>
    <row r="2778" spans="1:70" x14ac:dyDescent="0.2">
      <c r="A2778" s="2">
        <f t="shared" si="313"/>
        <v>2770</v>
      </c>
      <c r="B2778" s="2">
        <f t="array" ref="B2778">MAX(IF((C2778&gt;=$R$3:$AC$3)*(C2778&lt;=$R$4:$AC$4),$F$3:$Q$3,0))</f>
        <v>4</v>
      </c>
      <c r="C2778" s="2">
        <f t="shared" si="308"/>
        <v>116</v>
      </c>
      <c r="D2778" s="2">
        <f t="shared" si="309"/>
        <v>10</v>
      </c>
      <c r="E2778" s="10">
        <v>2.588976054296289</v>
      </c>
      <c r="F2778" s="10">
        <v>2.7330534915237186</v>
      </c>
      <c r="G2778" s="10">
        <v>2.6742205487404007</v>
      </c>
      <c r="H2778" s="10">
        <v>2.8467717519189706</v>
      </c>
      <c r="I2778" s="10">
        <v>3.677900693873652</v>
      </c>
      <c r="J2778" s="10">
        <v>4.4658194771555282</v>
      </c>
      <c r="K2778" s="10">
        <v>3.4616412353624857</v>
      </c>
      <c r="L2778" s="10">
        <v>3.538665408623741</v>
      </c>
      <c r="M2778" s="10">
        <v>3.3708655580531999</v>
      </c>
      <c r="N2778" s="10">
        <v>2.4542570032480482</v>
      </c>
      <c r="O2778" s="10">
        <v>2.0055909338303533</v>
      </c>
      <c r="P2778" s="10">
        <v>2.2279849694814571</v>
      </c>
      <c r="Q2778" s="4">
        <f t="shared" si="310"/>
        <v>3.6293058784000003</v>
      </c>
      <c r="R2778" s="20">
        <f t="array" ref="R2778">MAX(IF((EOL_MOD_TYPE=$AF$1)*(EOL_MOD_MIN&lt;=$Q2778)*(EOL_MOD_MAX&gt;$Q2778),EOL_MOD_A,0))*($Q2778-MAX(IF((EOL_MOD_TYPE=$AF$1)*(EOL_MOD_MIN&lt;=$Q2778)*(EOL_MOD_MAX&gt;$Q2778),EOL_MOD_MIN,0)))+MAX(IF((EOL_MOD_TYPE=$AF$1)*(EOL_MOD_MIN&lt;=$Q2778)*(EOL_MOD_MAX&gt;$Q2778),EOL_MOD_B,0))</f>
        <v>62.93058784000003</v>
      </c>
      <c r="S2778" s="3">
        <f t="shared" si="311"/>
        <v>2.1766864602423013</v>
      </c>
      <c r="T2778" s="4"/>
      <c r="U2778" s="6"/>
      <c r="V2778" s="6">
        <v>2.0316666666666698</v>
      </c>
      <c r="W2778" s="20">
        <f t="array" ref="W2778">MAX(IF((EOL_MOD_TYPE=$AF$1)*(EOL_MOD_MIN&lt;=$V2778)*(EOL_MOD_MAX&gt;$V2778),EOL_MOD_A,0))*($V2778-MAX(IF((EOL_MOD_TYPE=$AF$1)*(EOL_MOD_MIN&lt;=$V2778)*(EOL_MOD_MAX&gt;$V2778),EOL_MOD_MIN,0)))+MAX(IF((EOL_MOD_TYPE=$AF$1)*(EOL_MOD_MIN&lt;=$V2778)*(EOL_MOD_MAX&gt;$V2778),EOL_MOD_B,0))</f>
        <v>0</v>
      </c>
      <c r="X2778" s="3">
        <f t="shared" si="312"/>
        <v>0</v>
      </c>
      <c r="Y2778" s="6"/>
      <c r="Z2778" s="6">
        <f t="shared" ca="1" si="307"/>
        <v>2.627813226324847</v>
      </c>
      <c r="AA2778" s="6">
        <v>4.5366323480000004</v>
      </c>
      <c r="AB2778" s="6"/>
      <c r="AC2778" s="6"/>
      <c r="AD2778" s="6"/>
      <c r="AE2778" s="6"/>
      <c r="AF2778" s="6"/>
      <c r="AG2778" s="6"/>
      <c r="AH2778" s="6"/>
      <c r="AI2778" s="6"/>
      <c r="AJ2778" s="6"/>
      <c r="AK2778" s="6"/>
      <c r="AL2778" s="6"/>
      <c r="AM2778" s="6"/>
      <c r="AN2778" s="6"/>
      <c r="AO2778" s="6"/>
      <c r="AP2778" s="6"/>
      <c r="AQ2778" s="6"/>
      <c r="AR2778" s="6"/>
      <c r="AS2778" s="6"/>
      <c r="AT2778" s="6"/>
      <c r="AU2778" s="6"/>
      <c r="AV2778" s="6"/>
      <c r="AW2778" s="6"/>
      <c r="AX2778" s="6"/>
      <c r="AY2778" s="6"/>
      <c r="BE2778" s="21"/>
      <c r="BJ2778" s="21"/>
      <c r="BP2778" s="21"/>
      <c r="BQ2778" s="21"/>
      <c r="BR2778" s="21"/>
    </row>
    <row r="2779" spans="1:70" x14ac:dyDescent="0.2">
      <c r="A2779" s="2">
        <f t="shared" si="313"/>
        <v>2771</v>
      </c>
      <c r="B2779" s="2">
        <f t="array" ref="B2779">MAX(IF((C2779&gt;=$R$3:$AC$3)*(C2779&lt;=$R$4:$AC$4),$F$3:$Q$3,0))</f>
        <v>4</v>
      </c>
      <c r="C2779" s="2">
        <f t="shared" si="308"/>
        <v>116</v>
      </c>
      <c r="D2779" s="2">
        <f t="shared" si="309"/>
        <v>11</v>
      </c>
      <c r="E2779" s="10">
        <v>3.6945043162796916</v>
      </c>
      <c r="F2779" s="10">
        <v>3.9001047940561993</v>
      </c>
      <c r="G2779" s="10">
        <v>3.8161493782879821</v>
      </c>
      <c r="H2779" s="10">
        <v>4.0623823103634225</v>
      </c>
      <c r="I2779" s="10">
        <v>5.2484147027221741</v>
      </c>
      <c r="J2779" s="10">
        <v>6.3727856063781267</v>
      </c>
      <c r="K2779" s="10">
        <v>4.939809491183059</v>
      </c>
      <c r="L2779" s="10">
        <v>5.0497240421884104</v>
      </c>
      <c r="M2779" s="10">
        <v>4.8102713554108742</v>
      </c>
      <c r="N2779" s="10">
        <v>3.5022583838552164</v>
      </c>
      <c r="O2779" s="10">
        <v>2.862005752981629</v>
      </c>
      <c r="P2779" s="10">
        <v>3.179365090185386</v>
      </c>
      <c r="Q2779" s="4">
        <f t="shared" si="310"/>
        <v>4.6836219991830319</v>
      </c>
      <c r="R2779" s="20">
        <f t="array" ref="R2779">MAX(IF((EOL_MOD_TYPE=$AF$1)*(EOL_MOD_MIN&lt;=$Q2779)*(EOL_MOD_MAX&gt;$Q2779),EOL_MOD_A,0))*($Q2779-MAX(IF((EOL_MOD_TYPE=$AF$1)*(EOL_MOD_MIN&lt;=$Q2779)*(EOL_MOD_MAX&gt;$Q2779),EOL_MOD_MIN,0)))+MAX(IF((EOL_MOD_TYPE=$AF$1)*(EOL_MOD_MIN&lt;=$Q2779)*(EOL_MOD_MAX&gt;$Q2779),EOL_MOD_B,0))</f>
        <v>168.36219991830319</v>
      </c>
      <c r="S2779" s="3">
        <f t="shared" si="311"/>
        <v>5.8234275819975858</v>
      </c>
      <c r="T2779" s="4"/>
      <c r="U2779" s="6"/>
      <c r="V2779" s="6">
        <v>2.3833333333333302</v>
      </c>
      <c r="W2779" s="20">
        <f t="array" ref="W2779">MAX(IF((EOL_MOD_TYPE=$AF$1)*(EOL_MOD_MIN&lt;=$V2779)*(EOL_MOD_MAX&gt;$V2779),EOL_MOD_A,0))*($V2779-MAX(IF((EOL_MOD_TYPE=$AF$1)*(EOL_MOD_MIN&lt;=$V2779)*(EOL_MOD_MAX&gt;$V2779),EOL_MOD_MIN,0)))+MAX(IF((EOL_MOD_TYPE=$AF$1)*(EOL_MOD_MIN&lt;=$V2779)*(EOL_MOD_MAX&gt;$V2779),EOL_MOD_B,0))</f>
        <v>0</v>
      </c>
      <c r="X2779" s="3">
        <f t="shared" si="312"/>
        <v>0</v>
      </c>
      <c r="Y2779" s="6"/>
      <c r="Z2779" s="6">
        <f t="shared" ca="1" si="307"/>
        <v>3.7499254931011223</v>
      </c>
      <c r="AA2779" s="6">
        <v>5.805076701</v>
      </c>
      <c r="AB2779" s="6"/>
      <c r="AC2779" s="6"/>
      <c r="AD2779" s="6"/>
      <c r="AE2779" s="6"/>
      <c r="AF2779" s="6"/>
      <c r="AG2779" s="6"/>
      <c r="AH2779" s="6"/>
      <c r="AI2779" s="6"/>
      <c r="AJ2779" s="6"/>
      <c r="AK2779" s="6"/>
      <c r="AL2779" s="6"/>
      <c r="AM2779" s="6"/>
      <c r="AN2779" s="6"/>
      <c r="AO2779" s="6"/>
      <c r="AP2779" s="6"/>
      <c r="AQ2779" s="6"/>
      <c r="AR2779" s="6"/>
      <c r="AS2779" s="6"/>
      <c r="AT2779" s="6"/>
      <c r="AU2779" s="6"/>
      <c r="AV2779" s="6"/>
      <c r="AW2779" s="6"/>
      <c r="AX2779" s="6"/>
      <c r="AY2779" s="6"/>
      <c r="BE2779" s="21"/>
      <c r="BJ2779" s="21"/>
      <c r="BP2779" s="21"/>
      <c r="BQ2779" s="21"/>
      <c r="BR2779" s="21"/>
    </row>
    <row r="2780" spans="1:70" x14ac:dyDescent="0.2">
      <c r="A2780" s="2">
        <f t="shared" si="313"/>
        <v>2772</v>
      </c>
      <c r="B2780" s="2">
        <f t="array" ref="B2780">MAX(IF((C2780&gt;=$R$3:$AC$3)*(C2780&lt;=$R$4:$AC$4),$F$3:$Q$3,0))</f>
        <v>4</v>
      </c>
      <c r="C2780" s="2">
        <f t="shared" si="308"/>
        <v>116</v>
      </c>
      <c r="D2780" s="2">
        <f t="shared" si="309"/>
        <v>12</v>
      </c>
      <c r="E2780" s="10">
        <v>9.549375921178866</v>
      </c>
      <c r="F2780" s="10">
        <v>10.080802083874197</v>
      </c>
      <c r="G2780" s="10">
        <v>9.8637981891279338</v>
      </c>
      <c r="H2780" s="10">
        <v>10.500249152847548</v>
      </c>
      <c r="I2780" s="10">
        <v>13.565848269736346</v>
      </c>
      <c r="J2780" s="10">
        <v>16.472067755401564</v>
      </c>
      <c r="K2780" s="10">
        <v>12.768180457240867</v>
      </c>
      <c r="L2780" s="10">
        <v>13.052282268174636</v>
      </c>
      <c r="M2780" s="10">
        <v>12.433356554297657</v>
      </c>
      <c r="N2780" s="10">
        <v>9.052467940871642</v>
      </c>
      <c r="O2780" s="10">
        <v>7.39757393254839</v>
      </c>
      <c r="P2780" s="10">
        <v>8.2178689853111457</v>
      </c>
      <c r="Q2780" s="4">
        <f t="shared" si="310"/>
        <v>5.1770472646619945</v>
      </c>
      <c r="R2780" s="20">
        <f t="array" ref="R2780">MAX(IF((EOL_MOD_TYPE=$AF$1)*(EOL_MOD_MIN&lt;=$Q2780)*(EOL_MOD_MAX&gt;$Q2780),EOL_MOD_A,0))*($Q2780-MAX(IF((EOL_MOD_TYPE=$AF$1)*(EOL_MOD_MIN&lt;=$Q2780)*(EOL_MOD_MAX&gt;$Q2780),EOL_MOD_MIN,0)))+MAX(IF((EOL_MOD_TYPE=$AF$1)*(EOL_MOD_MIN&lt;=$Q2780)*(EOL_MOD_MAX&gt;$Q2780),EOL_MOD_B,0))</f>
        <v>217.70472646619945</v>
      </c>
      <c r="S2780" s="3">
        <f t="shared" si="311"/>
        <v>7.530120831455589</v>
      </c>
      <c r="T2780" s="4"/>
      <c r="U2780" s="6"/>
      <c r="V2780" s="6">
        <v>3.2875000000000001</v>
      </c>
      <c r="W2780" s="20">
        <f t="array" ref="W2780">MAX(IF((EOL_MOD_TYPE=$AF$1)*(EOL_MOD_MIN&lt;=$V2780)*(EOL_MOD_MAX&gt;$V2780),EOL_MOD_A,0))*($V2780-MAX(IF((EOL_MOD_TYPE=$AF$1)*(EOL_MOD_MIN&lt;=$V2780)*(EOL_MOD_MAX&gt;$V2780),EOL_MOD_MIN,0)))+MAX(IF((EOL_MOD_TYPE=$AF$1)*(EOL_MOD_MIN&lt;=$V2780)*(EOL_MOD_MAX&gt;$V2780),EOL_MOD_B,0))</f>
        <v>28.750000000000007</v>
      </c>
      <c r="X2780" s="3">
        <f t="shared" si="312"/>
        <v>0.99442477624830239</v>
      </c>
      <c r="Y2780" s="6"/>
      <c r="Z2780" s="6">
        <f t="shared" ca="1" si="307"/>
        <v>9.6926258963189422</v>
      </c>
      <c r="AA2780" s="6">
        <v>6.2615857259999999</v>
      </c>
      <c r="AB2780" s="6"/>
      <c r="AC2780" s="6"/>
      <c r="AD2780" s="6"/>
      <c r="AE2780" s="6"/>
      <c r="AF2780" s="6"/>
      <c r="AG2780" s="6"/>
      <c r="AH2780" s="6"/>
      <c r="AI2780" s="6"/>
      <c r="AJ2780" s="6"/>
      <c r="AK2780" s="6"/>
      <c r="AL2780" s="6"/>
      <c r="AM2780" s="6"/>
      <c r="AN2780" s="6"/>
      <c r="AO2780" s="6"/>
      <c r="AP2780" s="6"/>
      <c r="AQ2780" s="6"/>
      <c r="AR2780" s="6"/>
      <c r="AS2780" s="6"/>
      <c r="AT2780" s="6"/>
      <c r="AU2780" s="6"/>
      <c r="AV2780" s="6"/>
      <c r="AW2780" s="6"/>
      <c r="AX2780" s="6"/>
      <c r="AY2780" s="6"/>
      <c r="BE2780" s="21"/>
      <c r="BJ2780" s="21"/>
      <c r="BP2780" s="21"/>
      <c r="BQ2780" s="21"/>
      <c r="BR2780" s="21"/>
    </row>
    <row r="2781" spans="1:70" x14ac:dyDescent="0.2">
      <c r="A2781" s="2">
        <f t="shared" si="313"/>
        <v>2773</v>
      </c>
      <c r="B2781" s="2">
        <f t="array" ref="B2781">MAX(IF((C2781&gt;=$R$3:$AC$3)*(C2781&lt;=$R$4:$AC$4),$F$3:$Q$3,0))</f>
        <v>4</v>
      </c>
      <c r="C2781" s="2">
        <f t="shared" si="308"/>
        <v>116</v>
      </c>
      <c r="D2781" s="2">
        <f t="shared" si="309"/>
        <v>13</v>
      </c>
      <c r="E2781" s="10">
        <v>5.0199070839485964</v>
      </c>
      <c r="F2781" s="10">
        <v>5.299266696632122</v>
      </c>
      <c r="G2781" s="10">
        <v>5.185192290359641</v>
      </c>
      <c r="H2781" s="10">
        <v>5.5197612431093397</v>
      </c>
      <c r="I2781" s="10">
        <v>7.1312825456990092</v>
      </c>
      <c r="J2781" s="10">
        <v>8.6590213114590284</v>
      </c>
      <c r="K2781" s="10">
        <v>6.7119652692994922</v>
      </c>
      <c r="L2781" s="10">
        <v>6.861311645967529</v>
      </c>
      <c r="M2781" s="10">
        <v>6.5359553503128236</v>
      </c>
      <c r="N2781" s="10">
        <v>4.7586929573916343</v>
      </c>
      <c r="O2781" s="10">
        <v>3.8887498088407879</v>
      </c>
      <c r="P2781" s="10">
        <v>4.3199617519332287</v>
      </c>
      <c r="Q2781" s="4">
        <f t="shared" si="310"/>
        <v>6.2446737685868916</v>
      </c>
      <c r="R2781" s="20">
        <f t="array" ref="R2781">MAX(IF((EOL_MOD_TYPE=$AF$1)*(EOL_MOD_MIN&lt;=$Q2781)*(EOL_MOD_MAX&gt;$Q2781),EOL_MOD_A,0))*($Q2781-MAX(IF((EOL_MOD_TYPE=$AF$1)*(EOL_MOD_MIN&lt;=$Q2781)*(EOL_MOD_MAX&gt;$Q2781),EOL_MOD_MIN,0)))+MAX(IF((EOL_MOD_TYPE=$AF$1)*(EOL_MOD_MIN&lt;=$Q2781)*(EOL_MOD_MAX&gt;$Q2781),EOL_MOD_B,0))</f>
        <v>510.63581900541209</v>
      </c>
      <c r="S2781" s="3">
        <f t="shared" si="311"/>
        <v>17.662222958567842</v>
      </c>
      <c r="T2781" s="4"/>
      <c r="U2781" s="6"/>
      <c r="V2781" s="6">
        <v>0.97833333333333306</v>
      </c>
      <c r="W2781" s="20">
        <f t="array" ref="W2781">MAX(IF((EOL_MOD_TYPE=$AF$1)*(EOL_MOD_MIN&lt;=$V2781)*(EOL_MOD_MAX&gt;$V2781),EOL_MOD_A,0))*($V2781-MAX(IF((EOL_MOD_TYPE=$AF$1)*(EOL_MOD_MIN&lt;=$V2781)*(EOL_MOD_MAX&gt;$V2781),EOL_MOD_MIN,0)))+MAX(IF((EOL_MOD_TYPE=$AF$1)*(EOL_MOD_MIN&lt;=$V2781)*(EOL_MOD_MAX&gt;$V2781),EOL_MOD_B,0))</f>
        <v>0</v>
      </c>
      <c r="X2781" s="3">
        <f t="shared" si="312"/>
        <v>0</v>
      </c>
      <c r="Y2781" s="6"/>
      <c r="Z2781" s="6">
        <f t="shared" ca="1" si="307"/>
        <v>5.0952105981171281</v>
      </c>
      <c r="AA2781" s="6">
        <v>7.2732693900000003</v>
      </c>
      <c r="AB2781" s="6"/>
      <c r="AC2781" s="6"/>
      <c r="AD2781" s="6"/>
      <c r="AE2781" s="6"/>
      <c r="AF2781" s="6"/>
      <c r="AG2781" s="6"/>
      <c r="AH2781" s="6"/>
      <c r="AI2781" s="6"/>
      <c r="AJ2781" s="6"/>
      <c r="AK2781" s="6"/>
      <c r="AL2781" s="6"/>
      <c r="AM2781" s="6"/>
      <c r="AN2781" s="6"/>
      <c r="AO2781" s="6"/>
      <c r="AP2781" s="6"/>
      <c r="AQ2781" s="6"/>
      <c r="AR2781" s="6"/>
      <c r="AS2781" s="6"/>
      <c r="AT2781" s="6"/>
      <c r="AU2781" s="6"/>
      <c r="AV2781" s="6"/>
      <c r="AW2781" s="6"/>
      <c r="AX2781" s="6"/>
      <c r="AY2781" s="6"/>
      <c r="BE2781" s="21"/>
      <c r="BJ2781" s="21"/>
      <c r="BP2781" s="21"/>
      <c r="BQ2781" s="21"/>
      <c r="BR2781" s="21"/>
    </row>
    <row r="2782" spans="1:70" x14ac:dyDescent="0.2">
      <c r="A2782" s="2">
        <f t="shared" si="313"/>
        <v>2774</v>
      </c>
      <c r="B2782" s="2">
        <f t="array" ref="B2782">MAX(IF((C2782&gt;=$R$3:$AC$3)*(C2782&lt;=$R$4:$AC$4),$F$3:$Q$3,0))</f>
        <v>4</v>
      </c>
      <c r="C2782" s="2">
        <f t="shared" si="308"/>
        <v>116</v>
      </c>
      <c r="D2782" s="2">
        <f t="shared" si="309"/>
        <v>14</v>
      </c>
      <c r="E2782" s="10">
        <v>5.7192818812123773</v>
      </c>
      <c r="F2782" s="10">
        <v>6.0375619498360047</v>
      </c>
      <c r="G2782" s="10">
        <v>5.9075946667780341</v>
      </c>
      <c r="H2782" s="10">
        <v>6.2887758554888853</v>
      </c>
      <c r="I2782" s="10">
        <v>8.1248147368777204</v>
      </c>
      <c r="J2782" s="10">
        <v>9.8653984760022677</v>
      </c>
      <c r="K2782" s="10">
        <v>7.647078065404374</v>
      </c>
      <c r="L2782" s="10">
        <v>7.8172314192051688</v>
      </c>
      <c r="M2782" s="10">
        <v>7.4465463974392581</v>
      </c>
      <c r="N2782" s="10">
        <v>5.4216753326945861</v>
      </c>
      <c r="O2782" s="10">
        <v>4.4305314720639872</v>
      </c>
      <c r="P2782" s="10">
        <v>4.9218199783745638</v>
      </c>
      <c r="Q2782" s="4">
        <f t="shared" si="310"/>
        <v>7.9890265556999998</v>
      </c>
      <c r="R2782" s="20">
        <f t="array" ref="R2782">MAX(IF((EOL_MOD_TYPE=$AF$1)*(EOL_MOD_MIN&lt;=$Q2782)*(EOL_MOD_MAX&gt;$Q2782),EOL_MOD_A,0))*($Q2782-MAX(IF((EOL_MOD_TYPE=$AF$1)*(EOL_MOD_MIN&lt;=$Q2782)*(EOL_MOD_MAX&gt;$Q2782),EOL_MOD_MIN,0)))+MAX(IF((EOL_MOD_TYPE=$AF$1)*(EOL_MOD_MIN&lt;=$Q2782)*(EOL_MOD_MAX&gt;$Q2782),EOL_MOD_B,0))</f>
        <v>1348.1858447806817</v>
      </c>
      <c r="S2782" s="3">
        <f t="shared" si="311"/>
        <v>46.631979375205482</v>
      </c>
      <c r="T2782" s="4"/>
      <c r="U2782" s="6"/>
      <c r="V2782" s="6">
        <v>2.15</v>
      </c>
      <c r="W2782" s="20">
        <f t="array" ref="W2782">MAX(IF((EOL_MOD_TYPE=$AF$1)*(EOL_MOD_MIN&lt;=$V2782)*(EOL_MOD_MAX&gt;$V2782),EOL_MOD_A,0))*($V2782-MAX(IF((EOL_MOD_TYPE=$AF$1)*(EOL_MOD_MIN&lt;=$V2782)*(EOL_MOD_MAX&gt;$V2782),EOL_MOD_MIN,0)))+MAX(IF((EOL_MOD_TYPE=$AF$1)*(EOL_MOD_MIN&lt;=$V2782)*(EOL_MOD_MAX&gt;$V2782),EOL_MOD_B,0))</f>
        <v>0</v>
      </c>
      <c r="X2782" s="3">
        <f t="shared" si="312"/>
        <v>0</v>
      </c>
      <c r="Y2782" s="6"/>
      <c r="Z2782" s="6">
        <f t="shared" ca="1" si="307"/>
        <v>5.8050767011111013</v>
      </c>
      <c r="AA2782" s="6">
        <v>8.8766961729999991</v>
      </c>
      <c r="AB2782" s="6"/>
      <c r="AC2782" s="6"/>
      <c r="AD2782" s="6"/>
      <c r="AE2782" s="6"/>
      <c r="AF2782" s="6"/>
      <c r="AG2782" s="6"/>
      <c r="AH2782" s="6"/>
      <c r="AI2782" s="6"/>
      <c r="AJ2782" s="6"/>
      <c r="AK2782" s="6"/>
      <c r="AL2782" s="6"/>
      <c r="AM2782" s="6"/>
      <c r="AN2782" s="6"/>
      <c r="AO2782" s="6"/>
      <c r="AP2782" s="6"/>
      <c r="AQ2782" s="6"/>
      <c r="AR2782" s="6"/>
      <c r="AS2782" s="6"/>
      <c r="AT2782" s="6"/>
      <c r="AU2782" s="6"/>
      <c r="AV2782" s="6"/>
      <c r="AW2782" s="6"/>
      <c r="AX2782" s="6"/>
      <c r="AY2782" s="6"/>
      <c r="BE2782" s="21"/>
      <c r="BJ2782" s="21"/>
      <c r="BP2782" s="21"/>
      <c r="BQ2782" s="21"/>
      <c r="BR2782" s="21"/>
    </row>
    <row r="2783" spans="1:70" x14ac:dyDescent="0.2">
      <c r="A2783" s="2">
        <f t="shared" si="313"/>
        <v>2775</v>
      </c>
      <c r="B2783" s="2">
        <f t="array" ref="B2783">MAX(IF((C2783&gt;=$R$3:$AC$3)*(C2783&lt;=$R$4:$AC$4),$F$3:$Q$3,0))</f>
        <v>4</v>
      </c>
      <c r="C2783" s="2">
        <f t="shared" si="308"/>
        <v>116</v>
      </c>
      <c r="D2783" s="2">
        <f t="shared" si="309"/>
        <v>15</v>
      </c>
      <c r="E2783" s="10">
        <v>4.2411680126681786</v>
      </c>
      <c r="F2783" s="10">
        <v>4.4771905193662072</v>
      </c>
      <c r="G2783" s="10">
        <v>4.3808124958577714</v>
      </c>
      <c r="H2783" s="10">
        <v>4.6634797079603851</v>
      </c>
      <c r="I2783" s="10">
        <v>6.0250054266596536</v>
      </c>
      <c r="J2783" s="10">
        <v>7.3157458082441558</v>
      </c>
      <c r="K2783" s="10">
        <v>5.6707369133018499</v>
      </c>
      <c r="L2783" s="10">
        <v>5.7969151602175568</v>
      </c>
      <c r="M2783" s="10">
        <v>5.5220314440899783</v>
      </c>
      <c r="N2783" s="10">
        <v>4.020476079633629</v>
      </c>
      <c r="O2783" s="10">
        <v>3.2854873651470018</v>
      </c>
      <c r="P2783" s="10">
        <v>3.6498053234558241</v>
      </c>
      <c r="Q2783" s="4">
        <f t="shared" si="310"/>
        <v>8.9265218077684541</v>
      </c>
      <c r="R2783" s="20">
        <f t="array" ref="R2783">MAX(IF((EOL_MOD_TYPE=$AF$1)*(EOL_MOD_MIN&lt;=$Q2783)*(EOL_MOD_MAX&gt;$Q2783),EOL_MOD_A,0))*($Q2783-MAX(IF((EOL_MOD_TYPE=$AF$1)*(EOL_MOD_MIN&lt;=$Q2783)*(EOL_MOD_MAX&gt;$Q2783),EOL_MOD_MIN,0)))+MAX(IF((EOL_MOD_TYPE=$AF$1)*(EOL_MOD_MIN&lt;=$Q2783)*(EOL_MOD_MAX&gt;$Q2783),EOL_MOD_B,0))</f>
        <v>1891.5069567748999</v>
      </c>
      <c r="S2783" s="3">
        <f t="shared" si="311"/>
        <v>65.42474373088649</v>
      </c>
      <c r="T2783" s="4"/>
      <c r="U2783" s="6"/>
      <c r="V2783" s="6">
        <v>3.9691666666666698</v>
      </c>
      <c r="W2783" s="20">
        <f t="array" ref="W2783">MAX(IF((EOL_MOD_TYPE=$AF$1)*(EOL_MOD_MIN&lt;=$V2783)*(EOL_MOD_MAX&gt;$V2783),EOL_MOD_A,0))*($V2783-MAX(IF((EOL_MOD_TYPE=$AF$1)*(EOL_MOD_MIN&lt;=$V2783)*(EOL_MOD_MAX&gt;$V2783),EOL_MOD_MIN,0)))+MAX(IF((EOL_MOD_TYPE=$AF$1)*(EOL_MOD_MIN&lt;=$V2783)*(EOL_MOD_MAX&gt;$V2783),EOL_MOD_B,0))</f>
        <v>96.916666666666984</v>
      </c>
      <c r="X2783" s="3">
        <f t="shared" si="312"/>
        <v>3.3522203326863167</v>
      </c>
      <c r="Y2783" s="6"/>
      <c r="Z2783" s="6">
        <f t="shared" ca="1" si="307"/>
        <v>4.3047896794026679</v>
      </c>
      <c r="AA2783" s="6">
        <v>9.4138168239999995</v>
      </c>
      <c r="AB2783" s="6"/>
      <c r="AC2783" s="6"/>
      <c r="AD2783" s="6"/>
      <c r="AE2783" s="6"/>
      <c r="AF2783" s="6"/>
      <c r="AG2783" s="6"/>
      <c r="AH2783" s="6"/>
      <c r="AI2783" s="6"/>
      <c r="AJ2783" s="6"/>
      <c r="AK2783" s="6"/>
      <c r="AL2783" s="6"/>
      <c r="AM2783" s="6"/>
      <c r="AN2783" s="6"/>
      <c r="AO2783" s="6"/>
      <c r="AP2783" s="6"/>
      <c r="AQ2783" s="6"/>
      <c r="AR2783" s="6"/>
      <c r="AS2783" s="6"/>
      <c r="AT2783" s="6"/>
      <c r="AU2783" s="6"/>
      <c r="AV2783" s="6"/>
      <c r="AW2783" s="6"/>
      <c r="AX2783" s="6"/>
      <c r="AY2783" s="6"/>
      <c r="BE2783" s="21"/>
      <c r="BJ2783" s="21"/>
      <c r="BP2783" s="21"/>
      <c r="BQ2783" s="21"/>
      <c r="BR2783" s="21"/>
    </row>
    <row r="2784" spans="1:70" x14ac:dyDescent="0.2">
      <c r="A2784" s="2">
        <f t="shared" si="313"/>
        <v>2776</v>
      </c>
      <c r="B2784" s="2">
        <f t="array" ref="B2784">MAX(IF((C2784&gt;=$R$3:$AC$3)*(C2784&lt;=$R$4:$AC$4),$F$3:$Q$3,0))</f>
        <v>4</v>
      </c>
      <c r="C2784" s="2">
        <f t="shared" si="308"/>
        <v>116</v>
      </c>
      <c r="D2784" s="2">
        <f t="shared" si="309"/>
        <v>16</v>
      </c>
      <c r="E2784" s="10">
        <v>4.4695842148409319</v>
      </c>
      <c r="F2784" s="10">
        <v>4.718318164341091</v>
      </c>
      <c r="G2784" s="10">
        <v>4.6167495183350429</v>
      </c>
      <c r="H2784" s="10">
        <v>4.9146403129211569</v>
      </c>
      <c r="I2784" s="10">
        <v>6.3494935991435435</v>
      </c>
      <c r="J2784" s="10">
        <v>7.7097492687505706</v>
      </c>
      <c r="K2784" s="10">
        <v>5.9761452784947142</v>
      </c>
      <c r="L2784" s="10">
        <v>6.1091190958455499</v>
      </c>
      <c r="M2784" s="10">
        <v>5.8194309922734151</v>
      </c>
      <c r="N2784" s="10">
        <v>4.2370064963238585</v>
      </c>
      <c r="O2784" s="10">
        <v>3.4624335610986496</v>
      </c>
      <c r="P2784" s="10">
        <v>3.8463725587465585</v>
      </c>
      <c r="Q2784" s="4">
        <f t="shared" si="310"/>
        <v>9.6926258959999991</v>
      </c>
      <c r="R2784" s="20">
        <f t="array" ref="R2784">MAX(IF((EOL_MOD_TYPE=$AF$1)*(EOL_MOD_MIN&lt;=$Q2784)*(EOL_MOD_MAX&gt;$Q2784),EOL_MOD_A,0))*($Q2784-MAX(IF((EOL_MOD_TYPE=$AF$1)*(EOL_MOD_MIN&lt;=$Q2784)*(EOL_MOD_MAX&gt;$Q2784),EOL_MOD_MIN,0)))+MAX(IF((EOL_MOD_TYPE=$AF$1)*(EOL_MOD_MIN&lt;=$Q2784)*(EOL_MOD_MAX&gt;$Q2784),EOL_MOD_B,0))</f>
        <v>2155.562692</v>
      </c>
      <c r="S2784" s="3">
        <f t="shared" si="311"/>
        <v>74.558085136740445</v>
      </c>
      <c r="T2784" s="4"/>
      <c r="U2784" s="6"/>
      <c r="V2784" s="6">
        <v>5.2424999999999997</v>
      </c>
      <c r="W2784" s="20">
        <f t="array" ref="W2784">MAX(IF((EOL_MOD_TYPE=$AF$1)*(EOL_MOD_MIN&lt;=$V2784)*(EOL_MOD_MAX&gt;$V2784),EOL_MOD_A,0))*($V2784-MAX(IF((EOL_MOD_TYPE=$AF$1)*(EOL_MOD_MIN&lt;=$V2784)*(EOL_MOD_MAX&gt;$V2784),EOL_MOD_MIN,0)))+MAX(IF((EOL_MOD_TYPE=$AF$1)*(EOL_MOD_MIN&lt;=$V2784)*(EOL_MOD_MAX&gt;$V2784),EOL_MOD_B,0))</f>
        <v>224.24999999999997</v>
      </c>
      <c r="X2784" s="3">
        <f t="shared" si="312"/>
        <v>7.7565132547367552</v>
      </c>
      <c r="Y2784" s="6"/>
      <c r="Z2784" s="6">
        <f t="shared" ca="1" si="307"/>
        <v>4.5366323479280828</v>
      </c>
      <c r="AA2784" s="6">
        <v>9.6926258959999991</v>
      </c>
      <c r="AB2784" s="6"/>
      <c r="AC2784" s="6"/>
      <c r="AD2784" s="6"/>
      <c r="AE2784" s="6"/>
      <c r="AF2784" s="6"/>
      <c r="AG2784" s="6"/>
      <c r="AH2784" s="6"/>
      <c r="AI2784" s="6"/>
      <c r="AJ2784" s="6"/>
      <c r="AK2784" s="6"/>
      <c r="AL2784" s="6"/>
      <c r="AM2784" s="6"/>
      <c r="AN2784" s="6"/>
      <c r="AO2784" s="6"/>
      <c r="AP2784" s="6"/>
      <c r="AQ2784" s="6"/>
      <c r="AR2784" s="6"/>
      <c r="AS2784" s="6"/>
      <c r="AT2784" s="6"/>
      <c r="AU2784" s="6"/>
      <c r="AV2784" s="6"/>
      <c r="AW2784" s="6"/>
      <c r="AX2784" s="6"/>
      <c r="AY2784" s="6"/>
      <c r="BE2784" s="21"/>
      <c r="BJ2784" s="21"/>
      <c r="BP2784" s="21"/>
      <c r="BQ2784" s="21"/>
      <c r="BR2784" s="21"/>
    </row>
    <row r="2785" spans="1:70" x14ac:dyDescent="0.2">
      <c r="A2785" s="2">
        <f t="shared" si="313"/>
        <v>2777</v>
      </c>
      <c r="B2785" s="2">
        <f t="array" ref="B2785">MAX(IF((C2785&gt;=$R$3:$AC$3)*(C2785&lt;=$R$4:$AC$4),$F$3:$Q$3,0))</f>
        <v>4</v>
      </c>
      <c r="C2785" s="2">
        <f t="shared" si="308"/>
        <v>116</v>
      </c>
      <c r="D2785" s="2">
        <f t="shared" si="309"/>
        <v>17</v>
      </c>
      <c r="E2785" s="10">
        <v>3.1266075993693532</v>
      </c>
      <c r="F2785" s="10">
        <v>3.3006044230886769</v>
      </c>
      <c r="G2785" s="10">
        <v>3.2295541228379925</v>
      </c>
      <c r="H2785" s="10">
        <v>3.4379376272907143</v>
      </c>
      <c r="I2785" s="10">
        <v>4.441660339078271</v>
      </c>
      <c r="J2785" s="10">
        <v>5.3931997909039779</v>
      </c>
      <c r="K2785" s="10">
        <v>4.180492042332359</v>
      </c>
      <c r="L2785" s="10">
        <v>4.2735111975517155</v>
      </c>
      <c r="M2785" s="10">
        <v>4.0708657203576442</v>
      </c>
      <c r="N2785" s="10">
        <v>2.963912541572943</v>
      </c>
      <c r="O2785" s="10">
        <v>2.4220756482217451</v>
      </c>
      <c r="P2785" s="10">
        <v>2.690652439717085</v>
      </c>
      <c r="Q2785" s="4">
        <f t="shared" si="310"/>
        <v>10.076877770933294</v>
      </c>
      <c r="R2785" s="20">
        <f t="array" ref="R2785">MAX(IF((EOL_MOD_TYPE=$AF$1)*(EOL_MOD_MIN&lt;=$Q2785)*(EOL_MOD_MAX&gt;$Q2785),EOL_MOD_A,0))*($Q2785-MAX(IF((EOL_MOD_TYPE=$AF$1)*(EOL_MOD_MIN&lt;=$Q2785)*(EOL_MOD_MAX&gt;$Q2785),EOL_MOD_MIN,0)))+MAX(IF((EOL_MOD_TYPE=$AF$1)*(EOL_MOD_MIN&lt;=$Q2785)*(EOL_MOD_MAX&gt;$Q2785),EOL_MOD_B,0))</f>
        <v>2258.9592569777647</v>
      </c>
      <c r="S2785" s="3">
        <f t="shared" si="311"/>
        <v>78.134436649535459</v>
      </c>
      <c r="T2785" s="4"/>
      <c r="U2785" s="6"/>
      <c r="V2785" s="6">
        <v>5.2916666666666696</v>
      </c>
      <c r="W2785" s="20">
        <f t="array" ref="W2785">MAX(IF((EOL_MOD_TYPE=$AF$1)*(EOL_MOD_MIN&lt;=$V2785)*(EOL_MOD_MAX&gt;$V2785),EOL_MOD_A,0))*($V2785-MAX(IF((EOL_MOD_TYPE=$AF$1)*(EOL_MOD_MIN&lt;=$V2785)*(EOL_MOD_MAX&gt;$V2785),EOL_MOD_MIN,0)))+MAX(IF((EOL_MOD_TYPE=$AF$1)*(EOL_MOD_MIN&lt;=$V2785)*(EOL_MOD_MAX&gt;$V2785),EOL_MOD_B,0))</f>
        <v>229.16666666666697</v>
      </c>
      <c r="X2785" s="3">
        <f t="shared" si="312"/>
        <v>7.9265743034285068</v>
      </c>
      <c r="Y2785" s="6"/>
      <c r="Z2785" s="6">
        <f t="shared" ca="1" si="307"/>
        <v>3.1735097702106008</v>
      </c>
      <c r="AA2785" s="6">
        <v>9.5809322249999997</v>
      </c>
      <c r="AB2785" s="6"/>
      <c r="AC2785" s="6"/>
      <c r="AD2785" s="6"/>
      <c r="AE2785" s="6"/>
      <c r="AF2785" s="6"/>
      <c r="AG2785" s="6"/>
      <c r="AH2785" s="6"/>
      <c r="AI2785" s="6"/>
      <c r="AJ2785" s="6"/>
      <c r="AK2785" s="6"/>
      <c r="AL2785" s="6"/>
      <c r="AM2785" s="6"/>
      <c r="AN2785" s="6"/>
      <c r="AO2785" s="6"/>
      <c r="AP2785" s="6"/>
      <c r="AQ2785" s="6"/>
      <c r="AR2785" s="6"/>
      <c r="AS2785" s="6"/>
      <c r="AT2785" s="6"/>
      <c r="AU2785" s="6"/>
      <c r="AV2785" s="6"/>
      <c r="AW2785" s="6"/>
      <c r="AX2785" s="6"/>
      <c r="AY2785" s="6"/>
      <c r="BE2785" s="21"/>
      <c r="BJ2785" s="21"/>
      <c r="BP2785" s="21"/>
      <c r="BQ2785" s="21"/>
      <c r="BR2785" s="21"/>
    </row>
    <row r="2786" spans="1:70" x14ac:dyDescent="0.2">
      <c r="A2786" s="2">
        <f t="shared" si="313"/>
        <v>2778</v>
      </c>
      <c r="B2786" s="2">
        <f t="array" ref="B2786">MAX(IF((C2786&gt;=$R$3:$AC$3)*(C2786&lt;=$R$4:$AC$4),$F$3:$Q$3,0))</f>
        <v>4</v>
      </c>
      <c r="C2786" s="2">
        <f t="shared" si="308"/>
        <v>116</v>
      </c>
      <c r="D2786" s="2">
        <f t="shared" si="309"/>
        <v>18</v>
      </c>
      <c r="E2786" s="10">
        <v>9.4393330013714394</v>
      </c>
      <c r="F2786" s="10">
        <v>9.9646352364836748</v>
      </c>
      <c r="G2786" s="10">
        <v>9.7501320017160928</v>
      </c>
      <c r="H2786" s="10">
        <v>10.379248777009147</v>
      </c>
      <c r="I2786" s="10">
        <v>13.409521242128656</v>
      </c>
      <c r="J2786" s="10">
        <v>16.282250698660711</v>
      </c>
      <c r="K2786" s="10">
        <v>12.621045412004374</v>
      </c>
      <c r="L2786" s="10">
        <v>12.901873355299488</v>
      </c>
      <c r="M2786" s="10">
        <v>12.290079876372841</v>
      </c>
      <c r="N2786" s="10">
        <v>8.9481511758914998</v>
      </c>
      <c r="O2786" s="10">
        <v>7.3123274576218442</v>
      </c>
      <c r="P2786" s="10">
        <v>8.1231697813838064</v>
      </c>
      <c r="Q2786" s="4">
        <f t="shared" si="310"/>
        <v>9.3105644038000008</v>
      </c>
      <c r="R2786" s="20">
        <f t="array" ref="R2786">MAX(IF((EOL_MOD_TYPE=$AF$1)*(EOL_MOD_MIN&lt;=$Q2786)*(EOL_MOD_MAX&gt;$Q2786),EOL_MOD_A,0))*($Q2786-MAX(IF((EOL_MOD_TYPE=$AF$1)*(EOL_MOD_MIN&lt;=$Q2786)*(EOL_MOD_MAX&gt;$Q2786),EOL_MOD_MIN,0)))+MAX(IF((EOL_MOD_TYPE=$AF$1)*(EOL_MOD_MIN&lt;=$Q2786)*(EOL_MOD_MAX&gt;$Q2786),EOL_MOD_B,0))</f>
        <v>2073.6923722428573</v>
      </c>
      <c r="S2786" s="3">
        <f t="shared" si="311"/>
        <v>71.726298200883974</v>
      </c>
      <c r="T2786" s="4"/>
      <c r="U2786" s="6"/>
      <c r="V2786" s="6">
        <v>6.0741666666666703</v>
      </c>
      <c r="W2786" s="20">
        <f t="array" ref="W2786">MAX(IF((EOL_MOD_TYPE=$AF$1)*(EOL_MOD_MIN&lt;=$V2786)*(EOL_MOD_MAX&gt;$V2786),EOL_MOD_A,0))*($V2786-MAX(IF((EOL_MOD_TYPE=$AF$1)*(EOL_MOD_MIN&lt;=$V2786)*(EOL_MOD_MAX&gt;$V2786),EOL_MOD_MIN,0)))+MAX(IF((EOL_MOD_TYPE=$AF$1)*(EOL_MOD_MIN&lt;=$V2786)*(EOL_MOD_MAX&gt;$V2786),EOL_MOD_B,0))</f>
        <v>450.95833333333462</v>
      </c>
      <c r="X2786" s="3">
        <f t="shared" si="312"/>
        <v>15.59805703381943</v>
      </c>
      <c r="Y2786" s="6"/>
      <c r="Z2786" s="6">
        <f t="shared" ca="1" si="307"/>
        <v>9.5809322251266202</v>
      </c>
      <c r="AA2786" s="6">
        <v>8.4641494579999996</v>
      </c>
      <c r="AB2786" s="6"/>
      <c r="AC2786" s="6"/>
      <c r="AD2786" s="6"/>
      <c r="AE2786" s="6"/>
      <c r="AF2786" s="6"/>
      <c r="AG2786" s="6"/>
      <c r="AH2786" s="6"/>
      <c r="AI2786" s="6"/>
      <c r="AJ2786" s="6"/>
      <c r="AK2786" s="6"/>
      <c r="AL2786" s="6"/>
      <c r="AM2786" s="6"/>
      <c r="AN2786" s="6"/>
      <c r="AO2786" s="6"/>
      <c r="AP2786" s="6"/>
      <c r="AQ2786" s="6"/>
      <c r="AR2786" s="6"/>
      <c r="AS2786" s="6"/>
      <c r="AT2786" s="6"/>
      <c r="AU2786" s="6"/>
      <c r="AV2786" s="6"/>
      <c r="AW2786" s="6"/>
      <c r="AX2786" s="6"/>
      <c r="AY2786" s="6"/>
      <c r="BE2786" s="21"/>
      <c r="BJ2786" s="21"/>
      <c r="BP2786" s="21"/>
      <c r="BQ2786" s="21"/>
      <c r="BR2786" s="21"/>
    </row>
    <row r="2787" spans="1:70" x14ac:dyDescent="0.2">
      <c r="A2787" s="2">
        <f t="shared" si="313"/>
        <v>2779</v>
      </c>
      <c r="B2787" s="2">
        <f t="array" ref="B2787">MAX(IF((C2787&gt;=$R$3:$AC$3)*(C2787&lt;=$R$4:$AC$4),$F$3:$Q$3,0))</f>
        <v>4</v>
      </c>
      <c r="C2787" s="2">
        <f t="shared" si="308"/>
        <v>116</v>
      </c>
      <c r="D2787" s="2">
        <f t="shared" si="309"/>
        <v>19</v>
      </c>
      <c r="E2787" s="10">
        <v>7.165775747834517</v>
      </c>
      <c r="F2787" s="10">
        <v>7.5645537140428951</v>
      </c>
      <c r="G2787" s="10">
        <v>7.4017157171943593</v>
      </c>
      <c r="H2787" s="10">
        <v>7.8793034588595647</v>
      </c>
      <c r="I2787" s="10">
        <v>10.179704656351932</v>
      </c>
      <c r="J2787" s="10">
        <v>12.360508646074127</v>
      </c>
      <c r="K2787" s="10">
        <v>9.5811410734761733</v>
      </c>
      <c r="L2787" s="10">
        <v>9.79432881302154</v>
      </c>
      <c r="M2787" s="10">
        <v>9.3298918794650145</v>
      </c>
      <c r="N2787" s="10">
        <v>6.7928999511770778</v>
      </c>
      <c r="O2787" s="10">
        <v>5.5510806482235635</v>
      </c>
      <c r="P2787" s="10">
        <v>6.1666235322480016</v>
      </c>
      <c r="Q2787" s="4">
        <f t="shared" si="310"/>
        <v>8.7213049320495895</v>
      </c>
      <c r="R2787" s="20">
        <f t="array" ref="R2787">MAX(IF((EOL_MOD_TYPE=$AF$1)*(EOL_MOD_MIN&lt;=$Q2787)*(EOL_MOD_MAX&gt;$Q2787),EOL_MOD_A,0))*($Q2787-MAX(IF((EOL_MOD_TYPE=$AF$1)*(EOL_MOD_MIN&lt;=$Q2787)*(EOL_MOD_MAX&gt;$Q2787),EOL_MOD_MIN,0)))+MAX(IF((EOL_MOD_TYPE=$AF$1)*(EOL_MOD_MIN&lt;=$Q2787)*(EOL_MOD_MAX&gt;$Q2787),EOL_MOD_B,0))</f>
        <v>1772.5744492560125</v>
      </c>
      <c r="S2787" s="3">
        <f t="shared" si="311"/>
        <v>61.311024350778005</v>
      </c>
      <c r="T2787" s="4"/>
      <c r="U2787" s="6"/>
      <c r="V2787" s="6">
        <v>7.2149999999999999</v>
      </c>
      <c r="W2787" s="20">
        <f t="array" ref="W2787">MAX(IF((EOL_MOD_TYPE=$AF$1)*(EOL_MOD_MIN&lt;=$V2787)*(EOL_MOD_MAX&gt;$V2787),EOL_MOD_A,0))*($V2787-MAX(IF((EOL_MOD_TYPE=$AF$1)*(EOL_MOD_MIN&lt;=$V2787)*(EOL_MOD_MAX&gt;$V2787),EOL_MOD_MIN,0)))+MAX(IF((EOL_MOD_TYPE=$AF$1)*(EOL_MOD_MIN&lt;=$V2787)*(EOL_MOD_MAX&gt;$V2787),EOL_MOD_B,0))</f>
        <v>899.60227272727275</v>
      </c>
      <c r="X2787" s="3">
        <f t="shared" si="312"/>
        <v>31.116062218061995</v>
      </c>
      <c r="Y2787" s="6"/>
      <c r="Z2787" s="6">
        <f t="shared" ca="1" si="307"/>
        <v>7.2732693899541081</v>
      </c>
      <c r="AA2787" s="6">
        <v>7.6407409800000003</v>
      </c>
      <c r="AB2787" s="6"/>
      <c r="AC2787" s="6"/>
      <c r="AD2787" s="6"/>
      <c r="AE2787" s="6"/>
      <c r="AF2787" s="6"/>
      <c r="AG2787" s="6"/>
      <c r="AH2787" s="6"/>
      <c r="AI2787" s="6"/>
      <c r="AJ2787" s="6"/>
      <c r="AK2787" s="6"/>
      <c r="AL2787" s="6"/>
      <c r="AM2787" s="6"/>
      <c r="AN2787" s="6"/>
      <c r="AO2787" s="6"/>
      <c r="AP2787" s="6"/>
      <c r="AQ2787" s="6"/>
      <c r="AR2787" s="6"/>
      <c r="AS2787" s="6"/>
      <c r="AT2787" s="6"/>
      <c r="AU2787" s="6"/>
      <c r="AV2787" s="6"/>
      <c r="AW2787" s="6"/>
      <c r="AX2787" s="6"/>
      <c r="AY2787" s="6"/>
      <c r="BE2787" s="21"/>
      <c r="BJ2787" s="21"/>
      <c r="BP2787" s="21"/>
      <c r="BQ2787" s="21"/>
      <c r="BR2787" s="21"/>
    </row>
    <row r="2788" spans="1:70" x14ac:dyDescent="0.2">
      <c r="A2788" s="2">
        <f t="shared" si="313"/>
        <v>2780</v>
      </c>
      <c r="B2788" s="2">
        <f t="array" ref="B2788">MAX(IF((C2788&gt;=$R$3:$AC$3)*(C2788&lt;=$R$4:$AC$4),$F$3:$Q$3,0))</f>
        <v>4</v>
      </c>
      <c r="C2788" s="2">
        <f t="shared" si="308"/>
        <v>116</v>
      </c>
      <c r="D2788" s="2">
        <f t="shared" si="309"/>
        <v>20</v>
      </c>
      <c r="E2788" s="10">
        <v>4.7188612461126835</v>
      </c>
      <c r="F2788" s="10">
        <v>4.9814675509657231</v>
      </c>
      <c r="G2788" s="10">
        <v>4.8742342325137207</v>
      </c>
      <c r="H2788" s="10">
        <v>5.1887389512028967</v>
      </c>
      <c r="I2788" s="10">
        <v>6.7036166760100624</v>
      </c>
      <c r="J2788" s="10">
        <v>8.1397363362684594</v>
      </c>
      <c r="K2788" s="10">
        <v>6.309446024574263</v>
      </c>
      <c r="L2788" s="10">
        <v>6.4498360392340173</v>
      </c>
      <c r="M2788" s="10">
        <v>6.1439914909050239</v>
      </c>
      <c r="N2788" s="10">
        <v>4.4733122353175974</v>
      </c>
      <c r="O2788" s="10">
        <v>3.6555399257176386</v>
      </c>
      <c r="P2788" s="10">
        <v>4.060891915922066</v>
      </c>
      <c r="Q2788" s="4">
        <f t="shared" si="310"/>
        <v>8.4613508961016386</v>
      </c>
      <c r="R2788" s="20">
        <f t="array" ref="R2788">MAX(IF((EOL_MOD_TYPE=$AF$1)*(EOL_MOD_MIN&lt;=$Q2788)*(EOL_MOD_MAX&gt;$Q2788),EOL_MOD_A,0))*($Q2788-MAX(IF((EOL_MOD_TYPE=$AF$1)*(EOL_MOD_MIN&lt;=$Q2788)*(EOL_MOD_MAX&gt;$Q2788),EOL_MOD_MIN,0)))+MAX(IF((EOL_MOD_TYPE=$AF$1)*(EOL_MOD_MIN&lt;=$Q2788)*(EOL_MOD_MAX&gt;$Q2788),EOL_MOD_B,0))</f>
        <v>1621.9192693316318</v>
      </c>
      <c r="S2788" s="3">
        <f t="shared" si="311"/>
        <v>56.100059356449307</v>
      </c>
      <c r="T2788" s="4"/>
      <c r="U2788" s="6"/>
      <c r="V2788" s="6">
        <v>7.1566666666666698</v>
      </c>
      <c r="W2788" s="20">
        <f t="array" ref="W2788">MAX(IF((EOL_MOD_TYPE=$AF$1)*(EOL_MOD_MIN&lt;=$V2788)*(EOL_MOD_MAX&gt;$V2788),EOL_MOD_A,0))*($V2788-MAX(IF((EOL_MOD_TYPE=$AF$1)*(EOL_MOD_MIN&lt;=$V2788)*(EOL_MOD_MAX&gt;$V2788),EOL_MOD_MIN,0)))+MAX(IF((EOL_MOD_TYPE=$AF$1)*(EOL_MOD_MIN&lt;=$V2788)*(EOL_MOD_MAX&gt;$V2788),EOL_MOD_B,0))</f>
        <v>865.79545454545644</v>
      </c>
      <c r="X2788" s="3">
        <f t="shared" si="312"/>
        <v>29.94672873611</v>
      </c>
      <c r="Y2788" s="6"/>
      <c r="Z2788" s="6">
        <f t="shared" ca="1" si="307"/>
        <v>4.7896487783843904</v>
      </c>
      <c r="AA2788" s="6">
        <v>7.2121669389999896</v>
      </c>
      <c r="AB2788" s="6"/>
      <c r="AC2788" s="6"/>
      <c r="AD2788" s="6"/>
      <c r="AE2788" s="6"/>
      <c r="AF2788" s="6"/>
      <c r="AG2788" s="6"/>
      <c r="AH2788" s="6"/>
      <c r="AI2788" s="6"/>
      <c r="AJ2788" s="6"/>
      <c r="AK2788" s="6"/>
      <c r="AL2788" s="6"/>
      <c r="AM2788" s="6"/>
      <c r="AN2788" s="6"/>
      <c r="AO2788" s="6"/>
      <c r="AP2788" s="6"/>
      <c r="AQ2788" s="6"/>
      <c r="AR2788" s="6"/>
      <c r="AS2788" s="6"/>
      <c r="AT2788" s="6"/>
      <c r="AU2788" s="6"/>
      <c r="AV2788" s="6"/>
      <c r="AW2788" s="6"/>
      <c r="AX2788" s="6"/>
      <c r="AY2788" s="6"/>
      <c r="BE2788" s="21"/>
      <c r="BJ2788" s="21"/>
      <c r="BP2788" s="21"/>
      <c r="BQ2788" s="21"/>
      <c r="BR2788" s="21"/>
    </row>
    <row r="2789" spans="1:70" x14ac:dyDescent="0.2">
      <c r="A2789" s="2">
        <f t="shared" si="313"/>
        <v>2781</v>
      </c>
      <c r="B2789" s="2">
        <f t="array" ref="B2789">MAX(IF((C2789&gt;=$R$3:$AC$3)*(C2789&lt;=$R$4:$AC$4),$F$3:$Q$3,0))</f>
        <v>4</v>
      </c>
      <c r="C2789" s="2">
        <f t="shared" si="308"/>
        <v>116</v>
      </c>
      <c r="D2789" s="2">
        <f t="shared" si="309"/>
        <v>21</v>
      </c>
      <c r="E2789" s="10">
        <v>9.2746874448942496</v>
      </c>
      <c r="F2789" s="10">
        <v>9.7908270962936097</v>
      </c>
      <c r="G2789" s="10">
        <v>9.5800653339848676</v>
      </c>
      <c r="H2789" s="10">
        <v>10.198208740551319</v>
      </c>
      <c r="I2789" s="10">
        <v>13.175625681215379</v>
      </c>
      <c r="J2789" s="10">
        <v>15.998247557062399</v>
      </c>
      <c r="K2789" s="10">
        <v>12.400902839972915</v>
      </c>
      <c r="L2789" s="10">
        <v>12.676832442146736</v>
      </c>
      <c r="M2789" s="10">
        <v>12.075710170367074</v>
      </c>
      <c r="N2789" s="10">
        <v>8.7920730579161486</v>
      </c>
      <c r="O2789" s="10">
        <v>7.184782193223537</v>
      </c>
      <c r="P2789" s="10">
        <v>7.9814814005606785</v>
      </c>
      <c r="Q2789" s="4">
        <f t="shared" si="310"/>
        <v>7.1649968403303594</v>
      </c>
      <c r="R2789" s="20">
        <f t="array" ref="R2789">MAX(IF((EOL_MOD_TYPE=$AF$1)*(EOL_MOD_MIN&lt;=$Q2789)*(EOL_MOD_MAX&gt;$Q2789),EOL_MOD_A,0))*($Q2789-MAX(IF((EOL_MOD_TYPE=$AF$1)*(EOL_MOD_MIN&lt;=$Q2789)*(EOL_MOD_MAX&gt;$Q2789),EOL_MOD_MIN,0)))+MAX(IF((EOL_MOD_TYPE=$AF$1)*(EOL_MOD_MIN&lt;=$Q2789)*(EOL_MOD_MAX&gt;$Q2789),EOL_MOD_B,0))</f>
        <v>870.62316882782193</v>
      </c>
      <c r="S2789" s="3">
        <f t="shared" si="311"/>
        <v>30.113713038545903</v>
      </c>
      <c r="T2789" s="4"/>
      <c r="U2789" s="6"/>
      <c r="V2789" s="6">
        <v>5.3608333333333302</v>
      </c>
      <c r="W2789" s="20">
        <f t="array" ref="W2789">MAX(IF((EOL_MOD_TYPE=$AF$1)*(EOL_MOD_MIN&lt;=$V2789)*(EOL_MOD_MAX&gt;$V2789),EOL_MOD_A,0))*($V2789-MAX(IF((EOL_MOD_TYPE=$AF$1)*(EOL_MOD_MIN&lt;=$V2789)*(EOL_MOD_MAX&gt;$V2789),EOL_MOD_MIN,0)))+MAX(IF((EOL_MOD_TYPE=$AF$1)*(EOL_MOD_MIN&lt;=$V2789)*(EOL_MOD_MAX&gt;$V2789),EOL_MOD_B,0))</f>
        <v>236.08333333333303</v>
      </c>
      <c r="X2789" s="3">
        <f t="shared" si="312"/>
        <v>8.1658127278592367</v>
      </c>
      <c r="Y2789" s="6"/>
      <c r="Z2789" s="6">
        <f t="shared" ca="1" si="307"/>
        <v>9.4138168243300786</v>
      </c>
      <c r="AA2789" s="6">
        <v>6.0049328879999999</v>
      </c>
      <c r="AB2789" s="6"/>
      <c r="AC2789" s="6"/>
      <c r="AD2789" s="6"/>
      <c r="AE2789" s="6"/>
      <c r="AF2789" s="6"/>
      <c r="AG2789" s="6"/>
      <c r="AH2789" s="6"/>
      <c r="AI2789" s="6"/>
      <c r="AJ2789" s="6"/>
      <c r="AK2789" s="6"/>
      <c r="AL2789" s="6"/>
      <c r="AM2789" s="6"/>
      <c r="AN2789" s="6"/>
      <c r="AO2789" s="6"/>
      <c r="AP2789" s="6"/>
      <c r="AQ2789" s="6"/>
      <c r="AR2789" s="6"/>
      <c r="AS2789" s="6"/>
      <c r="AT2789" s="6"/>
      <c r="AU2789" s="6"/>
      <c r="AV2789" s="6"/>
      <c r="AW2789" s="6"/>
      <c r="AX2789" s="6"/>
      <c r="AY2789" s="6"/>
      <c r="BE2789" s="21"/>
      <c r="BJ2789" s="21"/>
      <c r="BP2789" s="21"/>
      <c r="BQ2789" s="21"/>
      <c r="BR2789" s="21"/>
    </row>
    <row r="2790" spans="1:70" x14ac:dyDescent="0.2">
      <c r="A2790" s="2">
        <f t="shared" si="313"/>
        <v>2782</v>
      </c>
      <c r="B2790" s="2">
        <f t="array" ref="B2790">MAX(IF((C2790&gt;=$R$3:$AC$3)*(C2790&lt;=$R$4:$AC$4),$F$3:$Q$3,0))</f>
        <v>4</v>
      </c>
      <c r="C2790" s="2">
        <f t="shared" si="308"/>
        <v>116</v>
      </c>
      <c r="D2790" s="2">
        <f t="shared" si="309"/>
        <v>22</v>
      </c>
      <c r="E2790" s="10">
        <v>2.0874264474592588</v>
      </c>
      <c r="F2790" s="10">
        <v>2.2035924708767425</v>
      </c>
      <c r="G2790" s="10">
        <v>2.1561569449498195</v>
      </c>
      <c r="H2790" s="10">
        <v>2.2952806515820789</v>
      </c>
      <c r="I2790" s="10">
        <v>2.9653990684001914</v>
      </c>
      <c r="J2790" s="10">
        <v>3.6006782182181918</v>
      </c>
      <c r="K2790" s="10">
        <v>2.79103449192591</v>
      </c>
      <c r="L2790" s="10">
        <v>2.8531371506555723</v>
      </c>
      <c r="M2790" s="10">
        <v>2.7178443404422827</v>
      </c>
      <c r="N2790" s="10">
        <v>1.9788058560605679</v>
      </c>
      <c r="O2790" s="10">
        <v>1.6170576591910319</v>
      </c>
      <c r="P2790" s="10">
        <v>1.7963683913258233</v>
      </c>
      <c r="Q2790" s="4">
        <f t="shared" si="310"/>
        <v>1.7073901595999998</v>
      </c>
      <c r="R2790" s="20">
        <f t="array" ref="R2790">MAX(IF((EOL_MOD_TYPE=$AF$1)*(EOL_MOD_MIN&lt;=$Q2790)*(EOL_MOD_MAX&gt;$Q2790),EOL_MOD_A,0))*($Q2790-MAX(IF((EOL_MOD_TYPE=$AF$1)*(EOL_MOD_MIN&lt;=$Q2790)*(EOL_MOD_MAX&gt;$Q2790),EOL_MOD_MIN,0)))+MAX(IF((EOL_MOD_TYPE=$AF$1)*(EOL_MOD_MIN&lt;=$Q2790)*(EOL_MOD_MAX&gt;$Q2790),EOL_MOD_B,0))</f>
        <v>0</v>
      </c>
      <c r="S2790" s="3">
        <f t="shared" si="311"/>
        <v>0</v>
      </c>
      <c r="T2790" s="4"/>
      <c r="U2790" s="6"/>
      <c r="V2790" s="6">
        <v>5.7258333333333304</v>
      </c>
      <c r="W2790" s="20">
        <f t="array" ref="W2790">MAX(IF((EOL_MOD_TYPE=$AF$1)*(EOL_MOD_MIN&lt;=$V2790)*(EOL_MOD_MAX&gt;$V2790),EOL_MOD_A,0))*($V2790-MAX(IF((EOL_MOD_TYPE=$AF$1)*(EOL_MOD_MIN&lt;=$V2790)*(EOL_MOD_MAX&gt;$V2790),EOL_MOD_MIN,0)))+MAX(IF((EOL_MOD_TYPE=$AF$1)*(EOL_MOD_MIN&lt;=$V2790)*(EOL_MOD_MAX&gt;$V2790),EOL_MOD_B,0))</f>
        <v>329.04166666666566</v>
      </c>
      <c r="X2790" s="3">
        <f t="shared" si="312"/>
        <v>11.381119504395391</v>
      </c>
      <c r="Y2790" s="6"/>
      <c r="Z2790" s="6">
        <f t="shared" ca="1" si="307"/>
        <v>2.1187398850255912</v>
      </c>
      <c r="AA2790" s="6">
        <v>1.4228251329999999</v>
      </c>
      <c r="AB2790" s="6"/>
      <c r="AC2790" s="6"/>
      <c r="AD2790" s="6"/>
      <c r="AE2790" s="6"/>
      <c r="AF2790" s="6"/>
      <c r="AG2790" s="6"/>
      <c r="AH2790" s="6"/>
      <c r="AI2790" s="6"/>
      <c r="AJ2790" s="6"/>
      <c r="AK2790" s="6"/>
      <c r="AL2790" s="6"/>
      <c r="AM2790" s="6"/>
      <c r="AN2790" s="6"/>
      <c r="AO2790" s="6"/>
      <c r="AP2790" s="6"/>
      <c r="AQ2790" s="6"/>
      <c r="AR2790" s="6"/>
      <c r="AS2790" s="6"/>
      <c r="AT2790" s="6"/>
      <c r="AU2790" s="6"/>
      <c r="AV2790" s="6"/>
      <c r="AW2790" s="6"/>
      <c r="AX2790" s="6"/>
      <c r="AY2790" s="6"/>
      <c r="BE2790" s="21"/>
      <c r="BJ2790" s="21"/>
      <c r="BP2790" s="21"/>
      <c r="BQ2790" s="21"/>
      <c r="BR2790" s="21"/>
    </row>
    <row r="2791" spans="1:70" x14ac:dyDescent="0.2">
      <c r="A2791" s="2">
        <f t="shared" si="313"/>
        <v>2783</v>
      </c>
      <c r="B2791" s="2">
        <f t="array" ref="B2791">MAX(IF((C2791&gt;=$R$3:$AC$3)*(C2791&lt;=$R$4:$AC$4),$F$3:$Q$3,0))</f>
        <v>4</v>
      </c>
      <c r="C2791" s="2">
        <f t="shared" si="308"/>
        <v>116</v>
      </c>
      <c r="D2791" s="2">
        <f t="shared" si="309"/>
        <v>23</v>
      </c>
      <c r="E2791" s="10">
        <v>4.6735139291761545</v>
      </c>
      <c r="F2791" s="10">
        <v>4.9335966397307791</v>
      </c>
      <c r="G2791" s="10">
        <v>4.8273938121163713</v>
      </c>
      <c r="H2791" s="10">
        <v>5.1388762030843882</v>
      </c>
      <c r="I2791" s="10">
        <v>6.6391962546046965</v>
      </c>
      <c r="J2791" s="10">
        <v>8.0615150908939288</v>
      </c>
      <c r="K2791" s="10">
        <v>6.248813504640351</v>
      </c>
      <c r="L2791" s="10">
        <v>6.3878543992142491</v>
      </c>
      <c r="M2791" s="10">
        <v>6.0849489560937027</v>
      </c>
      <c r="N2791" s="10">
        <v>4.430324595480104</v>
      </c>
      <c r="O2791" s="10">
        <v>3.6204109149372918</v>
      </c>
      <c r="P2791" s="10">
        <v>4.0218675532311723</v>
      </c>
      <c r="Q2791" s="4">
        <f t="shared" si="310"/>
        <v>0.54592573214798101</v>
      </c>
      <c r="R2791" s="20">
        <f t="array" ref="R2791">MAX(IF((EOL_MOD_TYPE=$AF$1)*(EOL_MOD_MIN&lt;=$Q2791)*(EOL_MOD_MAX&gt;$Q2791),EOL_MOD_A,0))*($Q2791-MAX(IF((EOL_MOD_TYPE=$AF$1)*(EOL_MOD_MIN&lt;=$Q2791)*(EOL_MOD_MAX&gt;$Q2791),EOL_MOD_MIN,0)))+MAX(IF((EOL_MOD_TYPE=$AF$1)*(EOL_MOD_MIN&lt;=$Q2791)*(EOL_MOD_MAX&gt;$Q2791),EOL_MOD_B,0))</f>
        <v>0</v>
      </c>
      <c r="S2791" s="3">
        <f t="shared" si="311"/>
        <v>0</v>
      </c>
      <c r="T2791" s="4"/>
      <c r="U2791" s="6"/>
      <c r="V2791" s="6">
        <v>6.8108333333333304</v>
      </c>
      <c r="W2791" s="20">
        <f t="array" ref="W2791">MAX(IF((EOL_MOD_TYPE=$AF$1)*(EOL_MOD_MIN&lt;=$V2791)*(EOL_MOD_MAX&gt;$V2791),EOL_MOD_A,0))*($V2791-MAX(IF((EOL_MOD_TYPE=$AF$1)*(EOL_MOD_MIN&lt;=$V2791)*(EOL_MOD_MAX&gt;$V2791),EOL_MOD_MIN,0)))+MAX(IF((EOL_MOD_TYPE=$AF$1)*(EOL_MOD_MIN&lt;=$V2791)*(EOL_MOD_MAX&gt;$V2791),EOL_MOD_B,0))</f>
        <v>708.79166666666561</v>
      </c>
      <c r="X2791" s="3">
        <f t="shared" si="312"/>
        <v>24.516173722840357</v>
      </c>
      <c r="Y2791" s="6"/>
      <c r="Z2791" s="6">
        <f t="shared" ca="1" si="307"/>
        <v>4.7436212073582285</v>
      </c>
      <c r="AA2791" s="6">
        <v>0.457536472999999</v>
      </c>
      <c r="AB2791" s="6"/>
      <c r="AC2791" s="6"/>
      <c r="AD2791" s="6"/>
      <c r="AE2791" s="6"/>
      <c r="AF2791" s="6"/>
      <c r="AG2791" s="6"/>
      <c r="AH2791" s="6"/>
      <c r="AI2791" s="6"/>
      <c r="AJ2791" s="6"/>
      <c r="AK2791" s="6"/>
      <c r="AL2791" s="6"/>
      <c r="AM2791" s="6"/>
      <c r="AN2791" s="6"/>
      <c r="AO2791" s="6"/>
      <c r="AP2791" s="6"/>
      <c r="AQ2791" s="6"/>
      <c r="AR2791" s="6"/>
      <c r="AS2791" s="6"/>
      <c r="AT2791" s="6"/>
      <c r="AU2791" s="6"/>
      <c r="AV2791" s="6"/>
      <c r="AW2791" s="6"/>
      <c r="AX2791" s="6"/>
      <c r="AY2791" s="6"/>
      <c r="BE2791" s="21"/>
      <c r="BJ2791" s="21"/>
      <c r="BP2791" s="21"/>
      <c r="BQ2791" s="21"/>
      <c r="BR2791" s="21"/>
    </row>
    <row r="2792" spans="1:70" x14ac:dyDescent="0.2">
      <c r="A2792" s="2">
        <f t="shared" si="313"/>
        <v>2784</v>
      </c>
      <c r="B2792" s="2">
        <f t="array" ref="B2792">MAX(IF((C2792&gt;=$R$3:$AC$3)*(C2792&lt;=$R$4:$AC$4),$F$3:$Q$3,0))</f>
        <v>4</v>
      </c>
      <c r="C2792" s="2">
        <f t="shared" si="308"/>
        <v>116</v>
      </c>
      <c r="D2792" s="2">
        <f t="shared" si="309"/>
        <v>24</v>
      </c>
      <c r="E2792" s="10">
        <v>2.3187154370255616</v>
      </c>
      <c r="F2792" s="10">
        <v>2.4477527748842647</v>
      </c>
      <c r="G2792" s="10">
        <v>2.3950613440728659</v>
      </c>
      <c r="H2792" s="10">
        <v>2.5496000999735013</v>
      </c>
      <c r="I2792" s="10">
        <v>3.2939683241102289</v>
      </c>
      <c r="J2792" s="10">
        <v>3.9996370547600657</v>
      </c>
      <c r="K2792" s="10">
        <v>3.1002839738743484</v>
      </c>
      <c r="L2792" s="10">
        <v>3.1692676708338592</v>
      </c>
      <c r="M2792" s="10">
        <v>3.0189842786013061</v>
      </c>
      <c r="N2792" s="10">
        <v>2.1980595727858683</v>
      </c>
      <c r="O2792" s="10">
        <v>1.7962293049848148</v>
      </c>
      <c r="P2792" s="10">
        <v>1.995407849997195</v>
      </c>
      <c r="Q2792" s="4">
        <f t="shared" si="310"/>
        <v>0.6050019625881573</v>
      </c>
      <c r="R2792" s="20">
        <f t="array" ref="R2792">MAX(IF((EOL_MOD_TYPE=$AF$1)*(EOL_MOD_MIN&lt;=$Q2792)*(EOL_MOD_MAX&gt;$Q2792),EOL_MOD_A,0))*($Q2792-MAX(IF((EOL_MOD_TYPE=$AF$1)*(EOL_MOD_MIN&lt;=$Q2792)*(EOL_MOD_MAX&gt;$Q2792),EOL_MOD_MIN,0)))+MAX(IF((EOL_MOD_TYPE=$AF$1)*(EOL_MOD_MIN&lt;=$Q2792)*(EOL_MOD_MAX&gt;$Q2792),EOL_MOD_B,0))</f>
        <v>0</v>
      </c>
      <c r="S2792" s="3">
        <f t="shared" si="311"/>
        <v>0</v>
      </c>
      <c r="T2792" s="4"/>
      <c r="U2792" s="6"/>
      <c r="V2792" s="6">
        <v>7.7575000000000003</v>
      </c>
      <c r="W2792" s="20">
        <f t="array" ref="W2792">MAX(IF((EOL_MOD_TYPE=$AF$1)*(EOL_MOD_MIN&lt;=$V2792)*(EOL_MOD_MAX&gt;$V2792),EOL_MOD_A,0))*($V2792-MAX(IF((EOL_MOD_TYPE=$AF$1)*(EOL_MOD_MIN&lt;=$V2792)*(EOL_MOD_MAX&gt;$V2792),EOL_MOD_MIN,0)))+MAX(IF((EOL_MOD_TYPE=$AF$1)*(EOL_MOD_MIN&lt;=$V2792)*(EOL_MOD_MAX&gt;$V2792),EOL_MOD_B,0))</f>
        <v>1214.005681818182</v>
      </c>
      <c r="X2792" s="3">
        <f t="shared" si="312"/>
        <v>41.990863600216116</v>
      </c>
      <c r="Y2792" s="6"/>
      <c r="Z2792" s="6">
        <f t="shared" ca="1" si="307"/>
        <v>2.3534984355641528</v>
      </c>
      <c r="AA2792" s="6">
        <v>0.51568303999999998</v>
      </c>
      <c r="AB2792" s="6"/>
      <c r="AC2792" s="6"/>
      <c r="AD2792" s="6"/>
      <c r="AE2792" s="6"/>
      <c r="AF2792" s="6"/>
      <c r="AG2792" s="6"/>
      <c r="AH2792" s="6"/>
      <c r="AI2792" s="6"/>
      <c r="AJ2792" s="6"/>
      <c r="AK2792" s="6"/>
      <c r="AL2792" s="6"/>
      <c r="AM2792" s="6"/>
      <c r="AN2792" s="6"/>
      <c r="AO2792" s="6"/>
      <c r="AP2792" s="6"/>
      <c r="AQ2792" s="6"/>
      <c r="AR2792" s="6"/>
      <c r="AS2792" s="6"/>
      <c r="AT2792" s="6"/>
      <c r="AU2792" s="6"/>
      <c r="AV2792" s="6"/>
      <c r="AW2792" s="6"/>
      <c r="AX2792" s="6"/>
      <c r="AY2792" s="6"/>
      <c r="BE2792" s="21"/>
      <c r="BJ2792" s="21"/>
      <c r="BP2792" s="21"/>
      <c r="BQ2792" s="21"/>
      <c r="BR2792" s="21"/>
    </row>
    <row r="2793" spans="1:70" x14ac:dyDescent="0.2">
      <c r="A2793" s="2">
        <f t="shared" si="313"/>
        <v>2785</v>
      </c>
      <c r="B2793" s="2">
        <f t="array" ref="B2793">MAX(IF((C2793&gt;=$R$3:$AC$3)*(C2793&lt;=$R$4:$AC$4),$F$3:$Q$3,0))</f>
        <v>4</v>
      </c>
      <c r="C2793" s="2">
        <f t="shared" si="308"/>
        <v>117</v>
      </c>
      <c r="D2793" s="2">
        <f t="shared" si="309"/>
        <v>1</v>
      </c>
      <c r="E2793" s="10">
        <v>4.588889842357549</v>
      </c>
      <c r="F2793" s="10">
        <v>4.8442631924156538</v>
      </c>
      <c r="G2793" s="10">
        <v>4.7399833969009935</v>
      </c>
      <c r="H2793" s="10">
        <v>5.0458257248895917</v>
      </c>
      <c r="I2793" s="10">
        <v>6.5189792340138375</v>
      </c>
      <c r="J2793" s="10">
        <v>7.9155439087642607</v>
      </c>
      <c r="K2793" s="10">
        <v>6.1356652088304831</v>
      </c>
      <c r="L2793" s="10">
        <v>6.2721884670151313</v>
      </c>
      <c r="M2793" s="10">
        <v>5.9747677826660173</v>
      </c>
      <c r="N2793" s="10">
        <v>4.3501039779995425</v>
      </c>
      <c r="O2793" s="10">
        <v>3.5548555379281366</v>
      </c>
      <c r="P2793" s="10">
        <v>3.9490429347202851</v>
      </c>
      <c r="Q2793" s="4">
        <f t="shared" si="310"/>
        <v>1.497415479222368</v>
      </c>
      <c r="R2793" s="20">
        <f t="array" ref="R2793">MAX(IF((EOL_MOD_TYPE=$AF$1)*(EOL_MOD_MIN&lt;=$Q2793)*(EOL_MOD_MAX&gt;$Q2793),EOL_MOD_A,0))*($Q2793-MAX(IF((EOL_MOD_TYPE=$AF$1)*(EOL_MOD_MIN&lt;=$Q2793)*(EOL_MOD_MAX&gt;$Q2793),EOL_MOD_MIN,0)))+MAX(IF((EOL_MOD_TYPE=$AF$1)*(EOL_MOD_MIN&lt;=$Q2793)*(EOL_MOD_MAX&gt;$Q2793),EOL_MOD_B,0))</f>
        <v>0</v>
      </c>
      <c r="S2793" s="3">
        <f t="shared" si="311"/>
        <v>0</v>
      </c>
      <c r="T2793" s="4"/>
      <c r="U2793" s="6"/>
      <c r="V2793" s="6">
        <v>7.2308333333333303</v>
      </c>
      <c r="W2793" s="20">
        <f t="array" ref="W2793">MAX(IF((EOL_MOD_TYPE=$AF$1)*(EOL_MOD_MIN&lt;=$V2793)*(EOL_MOD_MAX&gt;$V2793),EOL_MOD_A,0))*($V2793-MAX(IF((EOL_MOD_TYPE=$AF$1)*(EOL_MOD_MIN&lt;=$V2793)*(EOL_MOD_MAX&gt;$V2793),EOL_MOD_MIN,0)))+MAX(IF((EOL_MOD_TYPE=$AF$1)*(EOL_MOD_MIN&lt;=$V2793)*(EOL_MOD_MAX&gt;$V2793),EOL_MOD_B,0))</f>
        <v>908.77840909090742</v>
      </c>
      <c r="X2793" s="3">
        <f t="shared" si="312"/>
        <v>31.433452734591778</v>
      </c>
      <c r="Y2793" s="6"/>
      <c r="Z2793" s="6">
        <f t="shared" ca="1" si="307"/>
        <v>4.6577276765012812</v>
      </c>
      <c r="AA2793" s="6">
        <v>1.3118866849999999</v>
      </c>
      <c r="AB2793" s="6"/>
      <c r="AC2793" s="6"/>
      <c r="AD2793" s="6"/>
      <c r="AE2793" s="6"/>
      <c r="AF2793" s="6"/>
      <c r="AG2793" s="6"/>
      <c r="AH2793" s="6"/>
      <c r="AI2793" s="6"/>
      <c r="AJ2793" s="6"/>
      <c r="AK2793" s="6"/>
      <c r="AL2793" s="6"/>
      <c r="AM2793" s="6"/>
      <c r="AN2793" s="6"/>
      <c r="AO2793" s="6"/>
      <c r="AP2793" s="6"/>
      <c r="AQ2793" s="6"/>
      <c r="AR2793" s="6"/>
      <c r="AS2793" s="6"/>
      <c r="AT2793" s="6"/>
      <c r="AU2793" s="6"/>
      <c r="AV2793" s="6"/>
      <c r="AW2793" s="6"/>
      <c r="AX2793" s="6"/>
      <c r="AY2793" s="6"/>
      <c r="BE2793" s="21"/>
      <c r="BJ2793" s="21"/>
      <c r="BP2793" s="21"/>
      <c r="BQ2793" s="21"/>
      <c r="BR2793" s="21"/>
    </row>
    <row r="2794" spans="1:70" x14ac:dyDescent="0.2">
      <c r="A2794" s="2">
        <f t="shared" si="313"/>
        <v>2786</v>
      </c>
      <c r="B2794" s="2">
        <f t="array" ref="B2794">MAX(IF((C2794&gt;=$R$3:$AC$3)*(C2794&lt;=$R$4:$AC$4),$F$3:$Q$3,0))</f>
        <v>4</v>
      </c>
      <c r="C2794" s="2">
        <f t="shared" si="308"/>
        <v>117</v>
      </c>
      <c r="D2794" s="2">
        <f t="shared" si="309"/>
        <v>2</v>
      </c>
      <c r="E2794" s="10">
        <v>0.53951794193106151</v>
      </c>
      <c r="F2794" s="10">
        <v>0.56954230707829845</v>
      </c>
      <c r="G2794" s="10">
        <v>0.55728208236299837</v>
      </c>
      <c r="H2794" s="10">
        <v>0.59324010903618607</v>
      </c>
      <c r="I2794" s="10">
        <v>0.76643946153641995</v>
      </c>
      <c r="J2794" s="10">
        <v>0.93063422867597445</v>
      </c>
      <c r="K2794" s="10">
        <v>0.72137305090452053</v>
      </c>
      <c r="L2794" s="10">
        <v>0.73742415472523526</v>
      </c>
      <c r="M2794" s="10">
        <v>0.70245626466463551</v>
      </c>
      <c r="N2794" s="10">
        <v>0.51144377529679008</v>
      </c>
      <c r="O2794" s="10">
        <v>0.41794604132399404</v>
      </c>
      <c r="P2794" s="10">
        <v>0.46429083938155569</v>
      </c>
      <c r="Q2794" s="4">
        <f t="shared" si="310"/>
        <v>0.60237236289999985</v>
      </c>
      <c r="R2794" s="20">
        <f t="array" ref="R2794">MAX(IF((EOL_MOD_TYPE=$AF$1)*(EOL_MOD_MIN&lt;=$Q2794)*(EOL_MOD_MAX&gt;$Q2794),EOL_MOD_A,0))*($Q2794-MAX(IF((EOL_MOD_TYPE=$AF$1)*(EOL_MOD_MIN&lt;=$Q2794)*(EOL_MOD_MAX&gt;$Q2794),EOL_MOD_MIN,0)))+MAX(IF((EOL_MOD_TYPE=$AF$1)*(EOL_MOD_MIN&lt;=$Q2794)*(EOL_MOD_MAX&gt;$Q2794),EOL_MOD_B,0))</f>
        <v>0</v>
      </c>
      <c r="S2794" s="3">
        <f t="shared" si="311"/>
        <v>0</v>
      </c>
      <c r="T2794" s="4"/>
      <c r="U2794" s="6"/>
      <c r="V2794" s="6">
        <v>8.3066666666666702</v>
      </c>
      <c r="W2794" s="20">
        <f t="array" ref="W2794">MAX(IF((EOL_MOD_TYPE=$AF$1)*(EOL_MOD_MIN&lt;=$V2794)*(EOL_MOD_MAX&gt;$V2794),EOL_MOD_A,0))*($V2794-MAX(IF((EOL_MOD_TYPE=$AF$1)*(EOL_MOD_MIN&lt;=$V2794)*(EOL_MOD_MAX&gt;$V2794),EOL_MOD_MIN,0)))+MAX(IF((EOL_MOD_TYPE=$AF$1)*(EOL_MOD_MIN&lt;=$V2794)*(EOL_MOD_MAX&gt;$V2794),EOL_MOD_B,0))</f>
        <v>1532.2727272727295</v>
      </c>
      <c r="X2794" s="3">
        <f t="shared" si="312"/>
        <v>52.99930309459338</v>
      </c>
      <c r="Y2794" s="6"/>
      <c r="Z2794" s="6">
        <f t="shared" ca="1" si="307"/>
        <v>0.5476112385409313</v>
      </c>
      <c r="AA2794" s="6">
        <v>0.54761123899999997</v>
      </c>
      <c r="AB2794" s="6"/>
      <c r="AC2794" s="6"/>
      <c r="AD2794" s="6"/>
      <c r="AE2794" s="6"/>
      <c r="AF2794" s="6"/>
      <c r="AG2794" s="6"/>
      <c r="AH2794" s="6"/>
      <c r="AI2794" s="6"/>
      <c r="AJ2794" s="6"/>
      <c r="AK2794" s="6"/>
      <c r="AL2794" s="6"/>
      <c r="AM2794" s="6"/>
      <c r="AN2794" s="6"/>
      <c r="AO2794" s="6"/>
      <c r="AP2794" s="6"/>
      <c r="AQ2794" s="6"/>
      <c r="AR2794" s="6"/>
      <c r="AS2794" s="6"/>
      <c r="AT2794" s="6"/>
      <c r="AU2794" s="6"/>
      <c r="AV2794" s="6"/>
      <c r="AW2794" s="6"/>
      <c r="AX2794" s="6"/>
      <c r="AY2794" s="6"/>
      <c r="BE2794" s="21"/>
      <c r="BJ2794" s="21"/>
      <c r="BP2794" s="21"/>
      <c r="BQ2794" s="21"/>
      <c r="BR2794" s="21"/>
    </row>
    <row r="2795" spans="1:70" x14ac:dyDescent="0.2">
      <c r="A2795" s="2">
        <f t="shared" si="313"/>
        <v>2787</v>
      </c>
      <c r="B2795" s="2">
        <f t="array" ref="B2795">MAX(IF((C2795&gt;=$R$3:$AC$3)*(C2795&lt;=$R$4:$AC$4),$F$3:$Q$3,0))</f>
        <v>4</v>
      </c>
      <c r="C2795" s="2">
        <f t="shared" si="308"/>
        <v>117</v>
      </c>
      <c r="D2795" s="2">
        <f t="shared" si="309"/>
        <v>3</v>
      </c>
      <c r="E2795" s="10">
        <v>12.571489860460757</v>
      </c>
      <c r="F2795" s="10">
        <v>13.271097737567262</v>
      </c>
      <c r="G2795" s="10">
        <v>12.985418098918544</v>
      </c>
      <c r="H2795" s="10">
        <v>13.823288228142012</v>
      </c>
      <c r="I2795" s="10">
        <v>17.85906486237544</v>
      </c>
      <c r="J2795" s="10">
        <v>21.685022610596913</v>
      </c>
      <c r="K2795" s="10">
        <v>16.808957200935208</v>
      </c>
      <c r="L2795" s="10">
        <v>17.182969394503932</v>
      </c>
      <c r="M2795" s="10">
        <v>16.368170773043612</v>
      </c>
      <c r="N2795" s="10">
        <v>11.917324217849515</v>
      </c>
      <c r="O2795" s="10">
        <v>9.738701926979985</v>
      </c>
      <c r="P2795" s="10">
        <v>10.818597725774771</v>
      </c>
      <c r="Q2795" s="4">
        <f t="shared" si="310"/>
        <v>1.7735709715457382</v>
      </c>
      <c r="R2795" s="20">
        <f t="array" ref="R2795">MAX(IF((EOL_MOD_TYPE=$AF$1)*(EOL_MOD_MIN&lt;=$Q2795)*(EOL_MOD_MAX&gt;$Q2795),EOL_MOD_A,0))*($Q2795-MAX(IF((EOL_MOD_TYPE=$AF$1)*(EOL_MOD_MIN&lt;=$Q2795)*(EOL_MOD_MAX&gt;$Q2795),EOL_MOD_MIN,0)))+MAX(IF((EOL_MOD_TYPE=$AF$1)*(EOL_MOD_MIN&lt;=$Q2795)*(EOL_MOD_MAX&gt;$Q2795),EOL_MOD_B,0))</f>
        <v>0</v>
      </c>
      <c r="S2795" s="3">
        <f t="shared" si="311"/>
        <v>0</v>
      </c>
      <c r="T2795" s="4"/>
      <c r="U2795" s="6"/>
      <c r="V2795" s="6">
        <v>7.5433333333333303</v>
      </c>
      <c r="W2795" s="20">
        <f t="array" ref="W2795">MAX(IF((EOL_MOD_TYPE=$AF$1)*(EOL_MOD_MIN&lt;=$V2795)*(EOL_MOD_MAX&gt;$V2795),EOL_MOD_A,0))*($V2795-MAX(IF((EOL_MOD_TYPE=$AF$1)*(EOL_MOD_MIN&lt;=$V2795)*(EOL_MOD_MAX&gt;$V2795),EOL_MOD_MIN,0)))+MAX(IF((EOL_MOD_TYPE=$AF$1)*(EOL_MOD_MIN&lt;=$V2795)*(EOL_MOD_MAX&gt;$V2795),EOL_MOD_B,0))</f>
        <v>1089.8863636363619</v>
      </c>
      <c r="X2795" s="3">
        <f t="shared" si="312"/>
        <v>37.697739245049213</v>
      </c>
      <c r="Y2795" s="6"/>
      <c r="Z2795" s="6">
        <f t="shared" ca="1" si="307"/>
        <v>12.760074499378439</v>
      </c>
      <c r="AA2795" s="6">
        <v>1.686282563</v>
      </c>
      <c r="AB2795" s="6"/>
      <c r="AC2795" s="6"/>
      <c r="AD2795" s="6"/>
      <c r="AE2795" s="6"/>
      <c r="AF2795" s="6"/>
      <c r="AG2795" s="6"/>
      <c r="AH2795" s="6"/>
      <c r="AI2795" s="6"/>
      <c r="AJ2795" s="6"/>
      <c r="AK2795" s="6"/>
      <c r="AL2795" s="6"/>
      <c r="AM2795" s="6"/>
      <c r="AN2795" s="6"/>
      <c r="AO2795" s="6"/>
      <c r="AP2795" s="6"/>
      <c r="AQ2795" s="6"/>
      <c r="AR2795" s="6"/>
      <c r="AS2795" s="6"/>
      <c r="AT2795" s="6"/>
      <c r="AU2795" s="6"/>
      <c r="AV2795" s="6"/>
      <c r="AW2795" s="6"/>
      <c r="AX2795" s="6"/>
      <c r="AY2795" s="6"/>
      <c r="BE2795" s="21"/>
      <c r="BJ2795" s="21"/>
      <c r="BP2795" s="21"/>
      <c r="BQ2795" s="21"/>
      <c r="BR2795" s="21"/>
    </row>
    <row r="2796" spans="1:70" x14ac:dyDescent="0.2">
      <c r="A2796" s="2">
        <f t="shared" si="313"/>
        <v>2788</v>
      </c>
      <c r="B2796" s="2">
        <f t="array" ref="B2796">MAX(IF((C2796&gt;=$R$3:$AC$3)*(C2796&lt;=$R$4:$AC$4),$F$3:$Q$3,0))</f>
        <v>4</v>
      </c>
      <c r="C2796" s="2">
        <f t="shared" si="308"/>
        <v>117</v>
      </c>
      <c r="D2796" s="2">
        <f t="shared" si="309"/>
        <v>4</v>
      </c>
      <c r="E2796" s="10">
        <v>2.3132607263466167</v>
      </c>
      <c r="F2796" s="10">
        <v>2.4419945076180984</v>
      </c>
      <c r="G2796" s="10">
        <v>2.389427031866362</v>
      </c>
      <c r="H2796" s="10">
        <v>2.5436022398349563</v>
      </c>
      <c r="I2796" s="10">
        <v>3.2862193593572799</v>
      </c>
      <c r="J2796" s="10">
        <v>3.990228024826453</v>
      </c>
      <c r="K2796" s="10">
        <v>3.092990645926462</v>
      </c>
      <c r="L2796" s="10">
        <v>3.1618120607436841</v>
      </c>
      <c r="M2796" s="10">
        <v>3.0118822058238126</v>
      </c>
      <c r="N2796" s="10">
        <v>2.1928887015210385</v>
      </c>
      <c r="O2796" s="10">
        <v>1.7920037277469703</v>
      </c>
      <c r="P2796" s="10">
        <v>1.9907137110207482</v>
      </c>
      <c r="Q2796" s="4">
        <f t="shared" si="310"/>
        <v>2.347961899</v>
      </c>
      <c r="R2796" s="20">
        <f t="array" ref="R2796">MAX(IF((EOL_MOD_TYPE=$AF$1)*(EOL_MOD_MIN&lt;=$Q2796)*(EOL_MOD_MAX&gt;$Q2796),EOL_MOD_A,0))*($Q2796-MAX(IF((EOL_MOD_TYPE=$AF$1)*(EOL_MOD_MIN&lt;=$Q2796)*(EOL_MOD_MAX&gt;$Q2796),EOL_MOD_MIN,0)))+MAX(IF((EOL_MOD_TYPE=$AF$1)*(EOL_MOD_MIN&lt;=$Q2796)*(EOL_MOD_MAX&gt;$Q2796),EOL_MOD_B,0))</f>
        <v>0</v>
      </c>
      <c r="S2796" s="3">
        <f t="shared" si="311"/>
        <v>0</v>
      </c>
      <c r="T2796" s="4"/>
      <c r="U2796" s="6"/>
      <c r="V2796" s="6">
        <v>9.3991666666666696</v>
      </c>
      <c r="W2796" s="20">
        <f t="array" ref="W2796">MAX(IF((EOL_MOD_TYPE=$AF$1)*(EOL_MOD_MIN&lt;=$V2796)*(EOL_MOD_MAX&gt;$V2796),EOL_MOD_A,0))*($V2796-MAX(IF((EOL_MOD_TYPE=$AF$1)*(EOL_MOD_MIN&lt;=$V2796)*(EOL_MOD_MAX&gt;$V2796),EOL_MOD_MIN,0)))+MAX(IF((EOL_MOD_TYPE=$AF$1)*(EOL_MOD_MIN&lt;=$V2796)*(EOL_MOD_MAX&gt;$V2796),EOL_MOD_B,0))</f>
        <v>2092.678571428572</v>
      </c>
      <c r="X2796" s="3">
        <f t="shared" si="312"/>
        <v>72.383005918346939</v>
      </c>
      <c r="Y2796" s="6"/>
      <c r="Z2796" s="6">
        <f t="shared" ca="1" si="307"/>
        <v>2.3479618988920112</v>
      </c>
      <c r="AA2796" s="6">
        <v>2.347961899</v>
      </c>
      <c r="AB2796" s="6"/>
      <c r="AC2796" s="6"/>
      <c r="AD2796" s="6"/>
      <c r="AE2796" s="6"/>
      <c r="AF2796" s="6"/>
      <c r="AG2796" s="6"/>
      <c r="AH2796" s="6"/>
      <c r="AI2796" s="6"/>
      <c r="AJ2796" s="6"/>
      <c r="AK2796" s="6"/>
      <c r="AL2796" s="6"/>
      <c r="AM2796" s="6"/>
      <c r="AN2796" s="6"/>
      <c r="AO2796" s="6"/>
      <c r="AP2796" s="6"/>
      <c r="AQ2796" s="6"/>
      <c r="AR2796" s="6"/>
      <c r="AS2796" s="6"/>
      <c r="AT2796" s="6"/>
      <c r="AU2796" s="6"/>
      <c r="AV2796" s="6"/>
      <c r="AW2796" s="6"/>
      <c r="AX2796" s="6"/>
      <c r="AY2796" s="6"/>
      <c r="BE2796" s="21"/>
      <c r="BJ2796" s="21"/>
      <c r="BP2796" s="21"/>
      <c r="BQ2796" s="21"/>
      <c r="BR2796" s="21"/>
    </row>
    <row r="2797" spans="1:70" x14ac:dyDescent="0.2">
      <c r="A2797" s="2">
        <f t="shared" si="313"/>
        <v>2789</v>
      </c>
      <c r="B2797" s="2">
        <f t="array" ref="B2797">MAX(IF((C2797&gt;=$R$3:$AC$3)*(C2797&lt;=$R$4:$AC$4),$F$3:$Q$3,0))</f>
        <v>4</v>
      </c>
      <c r="C2797" s="2">
        <f t="shared" si="308"/>
        <v>117</v>
      </c>
      <c r="D2797" s="2">
        <f t="shared" si="309"/>
        <v>5</v>
      </c>
      <c r="E2797" s="10">
        <v>5.6955368986406674</v>
      </c>
      <c r="F2797" s="10">
        <v>6.0124955505481132</v>
      </c>
      <c r="G2797" s="10">
        <v>5.8830678581127422</v>
      </c>
      <c r="H2797" s="10">
        <v>6.2626664808877655</v>
      </c>
      <c r="I2797" s="10">
        <v>8.0910826026111309</v>
      </c>
      <c r="J2797" s="10">
        <v>9.8244398871897172</v>
      </c>
      <c r="K2797" s="10">
        <v>7.6153293705229395</v>
      </c>
      <c r="L2797" s="10">
        <v>7.7847762915049934</v>
      </c>
      <c r="M2797" s="10">
        <v>7.4156302582981777</v>
      </c>
      <c r="N2797" s="10">
        <v>5.3991659357181581</v>
      </c>
      <c r="O2797" s="10">
        <v>4.4121370486429008</v>
      </c>
      <c r="P2797" s="10">
        <v>4.9013858518469826</v>
      </c>
      <c r="Q2797" s="4">
        <f t="shared" si="310"/>
        <v>3.9296822119789088</v>
      </c>
      <c r="R2797" s="20">
        <f t="array" ref="R2797">MAX(IF((EOL_MOD_TYPE=$AF$1)*(EOL_MOD_MIN&lt;=$Q2797)*(EOL_MOD_MAX&gt;$Q2797),EOL_MOD_A,0))*($Q2797-MAX(IF((EOL_MOD_TYPE=$AF$1)*(EOL_MOD_MIN&lt;=$Q2797)*(EOL_MOD_MAX&gt;$Q2797),EOL_MOD_MIN,0)))+MAX(IF((EOL_MOD_TYPE=$AF$1)*(EOL_MOD_MIN&lt;=$Q2797)*(EOL_MOD_MAX&gt;$Q2797),EOL_MOD_B,0))</f>
        <v>92.96822119789087</v>
      </c>
      <c r="S2797" s="3">
        <f t="shared" si="311"/>
        <v>3.2156487847970538</v>
      </c>
      <c r="T2797" s="4"/>
      <c r="U2797" s="6"/>
      <c r="V2797" s="6">
        <v>9.7183333333333302</v>
      </c>
      <c r="W2797" s="20">
        <f t="array" ref="W2797">MAX(IF((EOL_MOD_TYPE=$AF$1)*(EOL_MOD_MIN&lt;=$V2797)*(EOL_MOD_MAX&gt;$V2797),EOL_MOD_A,0))*($V2797-MAX(IF((EOL_MOD_TYPE=$AF$1)*(EOL_MOD_MIN&lt;=$V2797)*(EOL_MOD_MAX&gt;$V2797),EOL_MOD_MIN,0)))+MAX(IF((EOL_MOD_TYPE=$AF$1)*(EOL_MOD_MIN&lt;=$V2797)*(EOL_MOD_MAX&gt;$V2797),EOL_MOD_B,0))</f>
        <v>2161.071428571428</v>
      </c>
      <c r="X2797" s="3">
        <f t="shared" si="312"/>
        <v>74.748625106564901</v>
      </c>
      <c r="Y2797" s="6"/>
      <c r="Z2797" s="6">
        <f t="shared" ca="1" si="307"/>
        <v>5.780975520585601</v>
      </c>
      <c r="AA2797" s="6">
        <v>4.1442018869999897</v>
      </c>
      <c r="AB2797" s="6"/>
      <c r="AC2797" s="6"/>
      <c r="AD2797" s="6"/>
      <c r="AE2797" s="6"/>
      <c r="AF2797" s="6"/>
      <c r="AG2797" s="6"/>
      <c r="AH2797" s="6"/>
      <c r="AI2797" s="6"/>
      <c r="AJ2797" s="6"/>
      <c r="AK2797" s="6"/>
      <c r="AL2797" s="6"/>
      <c r="AM2797" s="6"/>
      <c r="AN2797" s="6"/>
      <c r="AO2797" s="6"/>
      <c r="AP2797" s="6"/>
      <c r="AQ2797" s="6"/>
      <c r="AR2797" s="6"/>
      <c r="AS2797" s="6"/>
      <c r="AT2797" s="6"/>
      <c r="AU2797" s="6"/>
      <c r="AV2797" s="6"/>
      <c r="AW2797" s="6"/>
      <c r="AX2797" s="6"/>
      <c r="AY2797" s="6"/>
      <c r="BE2797" s="21"/>
      <c r="BJ2797" s="21"/>
      <c r="BP2797" s="21"/>
      <c r="BQ2797" s="21"/>
      <c r="BR2797" s="21"/>
    </row>
    <row r="2798" spans="1:70" x14ac:dyDescent="0.2">
      <c r="A2798" s="2">
        <f t="shared" si="313"/>
        <v>2790</v>
      </c>
      <c r="B2798" s="2">
        <f t="array" ref="B2798">MAX(IF((C2798&gt;=$R$3:$AC$3)*(C2798&lt;=$R$4:$AC$4),$F$3:$Q$3,0))</f>
        <v>4</v>
      </c>
      <c r="C2798" s="2">
        <f t="shared" si="308"/>
        <v>117</v>
      </c>
      <c r="D2798" s="2">
        <f t="shared" si="309"/>
        <v>6</v>
      </c>
      <c r="E2798" s="10">
        <v>6.1647688624679651</v>
      </c>
      <c r="F2798" s="10">
        <v>6.5078404398701215</v>
      </c>
      <c r="G2798" s="10">
        <v>6.367749729816591</v>
      </c>
      <c r="H2798" s="10">
        <v>6.7786219287971123</v>
      </c>
      <c r="I2798" s="10">
        <v>8.757673768058277</v>
      </c>
      <c r="J2798" s="10">
        <v>10.63383526181533</v>
      </c>
      <c r="K2798" s="10">
        <v>8.2427251752231108</v>
      </c>
      <c r="L2798" s="10">
        <v>8.426132134198399</v>
      </c>
      <c r="M2798" s="10">
        <v>8.0265736708408753</v>
      </c>
      <c r="N2798" s="10">
        <v>5.8439811094467542</v>
      </c>
      <c r="O2798" s="10">
        <v>4.7756349539069323</v>
      </c>
      <c r="P2798" s="10">
        <v>5.305190962702536</v>
      </c>
      <c r="Q2798" s="4">
        <f t="shared" si="310"/>
        <v>4.1919549092999988</v>
      </c>
      <c r="R2798" s="20">
        <f t="array" ref="R2798">MAX(IF((EOL_MOD_TYPE=$AF$1)*(EOL_MOD_MIN&lt;=$Q2798)*(EOL_MOD_MAX&gt;$Q2798),EOL_MOD_A,0))*($Q2798-MAX(IF((EOL_MOD_TYPE=$AF$1)*(EOL_MOD_MIN&lt;=$Q2798)*(EOL_MOD_MAX&gt;$Q2798),EOL_MOD_MIN,0)))+MAX(IF((EOL_MOD_TYPE=$AF$1)*(EOL_MOD_MIN&lt;=$Q2798)*(EOL_MOD_MAX&gt;$Q2798),EOL_MOD_B,0))</f>
        <v>119.19549092999988</v>
      </c>
      <c r="S2798" s="3">
        <f t="shared" si="311"/>
        <v>4.1228156312303197</v>
      </c>
      <c r="T2798" s="4"/>
      <c r="U2798" s="6"/>
      <c r="V2798" s="6">
        <v>7.7074999999999996</v>
      </c>
      <c r="W2798" s="20">
        <f t="array" ref="W2798">MAX(IF((EOL_MOD_TYPE=$AF$1)*(EOL_MOD_MIN&lt;=$V2798)*(EOL_MOD_MAX&gt;$V2798),EOL_MOD_A,0))*($V2798-MAX(IF((EOL_MOD_TYPE=$AF$1)*(EOL_MOD_MIN&lt;=$V2798)*(EOL_MOD_MAX&gt;$V2798),EOL_MOD_MIN,0)))+MAX(IF((EOL_MOD_TYPE=$AF$1)*(EOL_MOD_MIN&lt;=$V2798)*(EOL_MOD_MAX&gt;$V2798),EOL_MOD_B,0))</f>
        <v>1185.028409090909</v>
      </c>
      <c r="X2798" s="3">
        <f t="shared" si="312"/>
        <v>40.98857775854291</v>
      </c>
      <c r="Y2798" s="6"/>
      <c r="Z2798" s="6">
        <f t="shared" ca="1" si="307"/>
        <v>6.2572464226333659</v>
      </c>
      <c r="AA2798" s="6">
        <v>4.6577276769999996</v>
      </c>
      <c r="AB2798" s="6"/>
      <c r="AC2798" s="6"/>
      <c r="AD2798" s="6"/>
      <c r="AE2798" s="6"/>
      <c r="AF2798" s="6"/>
      <c r="AG2798" s="6"/>
      <c r="AH2798" s="6"/>
      <c r="AI2798" s="6"/>
      <c r="AJ2798" s="6"/>
      <c r="AK2798" s="6"/>
      <c r="AL2798" s="6"/>
      <c r="AM2798" s="6"/>
      <c r="AN2798" s="6"/>
      <c r="AO2798" s="6"/>
      <c r="AP2798" s="6"/>
      <c r="AQ2798" s="6"/>
      <c r="AR2798" s="6"/>
      <c r="AS2798" s="6"/>
      <c r="AT2798" s="6"/>
      <c r="AU2798" s="6"/>
      <c r="AV2798" s="6"/>
      <c r="AW2798" s="6"/>
      <c r="AX2798" s="6"/>
      <c r="AY2798" s="6"/>
      <c r="BE2798" s="21"/>
      <c r="BJ2798" s="21"/>
      <c r="BP2798" s="21"/>
      <c r="BQ2798" s="21"/>
      <c r="BR2798" s="21"/>
    </row>
    <row r="2799" spans="1:70" x14ac:dyDescent="0.2">
      <c r="A2799" s="2">
        <f t="shared" si="313"/>
        <v>2791</v>
      </c>
      <c r="B2799" s="2">
        <f t="array" ref="B2799">MAX(IF((C2799&gt;=$R$3:$AC$3)*(C2799&lt;=$R$4:$AC$4),$F$3:$Q$3,0))</f>
        <v>4</v>
      </c>
      <c r="C2799" s="2">
        <f t="shared" si="308"/>
        <v>117</v>
      </c>
      <c r="D2799" s="2">
        <f t="shared" si="309"/>
        <v>7</v>
      </c>
      <c r="E2799" s="10">
        <v>8.1883582385885614</v>
      </c>
      <c r="F2799" s="10">
        <v>8.6440432837083083</v>
      </c>
      <c r="G2799" s="10">
        <v>8.4579677072499031</v>
      </c>
      <c r="H2799" s="10">
        <v>9.0037089719406094</v>
      </c>
      <c r="I2799" s="10">
        <v>11.632385860585636</v>
      </c>
      <c r="J2799" s="10">
        <v>14.12439858110441</v>
      </c>
      <c r="K2799" s="10">
        <v>10.948405058278091</v>
      </c>
      <c r="L2799" s="10">
        <v>11.192015470451528</v>
      </c>
      <c r="M2799" s="10">
        <v>10.661301682437488</v>
      </c>
      <c r="N2799" s="10">
        <v>7.7622716976508404</v>
      </c>
      <c r="O2799" s="10">
        <v>6.3432402238776628</v>
      </c>
      <c r="P2799" s="10">
        <v>7.0466233359055899</v>
      </c>
      <c r="Q2799" s="4">
        <f t="shared" si="310"/>
        <v>5.6516356666615692</v>
      </c>
      <c r="R2799" s="20">
        <f t="array" ref="R2799">MAX(IF((EOL_MOD_TYPE=$AF$1)*(EOL_MOD_MIN&lt;=$Q2799)*(EOL_MOD_MAX&gt;$Q2799),EOL_MOD_A,0))*($Q2799-MAX(IF((EOL_MOD_TYPE=$AF$1)*(EOL_MOD_MIN&lt;=$Q2799)*(EOL_MOD_MAX&gt;$Q2799),EOL_MOD_MIN,0)))+MAX(IF((EOL_MOD_TYPE=$AF$1)*(EOL_MOD_MIN&lt;=$Q2799)*(EOL_MOD_MAX&gt;$Q2799),EOL_MOD_B,0))</f>
        <v>303.07248333154922</v>
      </c>
      <c r="S2799" s="3">
        <f t="shared" si="311"/>
        <v>10.482879527791066</v>
      </c>
      <c r="T2799" s="4"/>
      <c r="U2799" s="6"/>
      <c r="V2799" s="6">
        <v>7.1441666666666697</v>
      </c>
      <c r="W2799" s="20">
        <f t="array" ref="W2799">MAX(IF((EOL_MOD_TYPE=$AF$1)*(EOL_MOD_MIN&lt;=$V2799)*(EOL_MOD_MAX&gt;$V2799),EOL_MOD_A,0))*($V2799-MAX(IF((EOL_MOD_TYPE=$AF$1)*(EOL_MOD_MIN&lt;=$V2799)*(EOL_MOD_MAX&gt;$V2799),EOL_MOD_MIN,0)))+MAX(IF((EOL_MOD_TYPE=$AF$1)*(EOL_MOD_MIN&lt;=$V2799)*(EOL_MOD_MAX&gt;$V2799),EOL_MOD_B,0))</f>
        <v>858.55113636363808</v>
      </c>
      <c r="X2799" s="3">
        <f t="shared" si="312"/>
        <v>29.6961572756917</v>
      </c>
      <c r="Y2799" s="6"/>
      <c r="Z2799" s="6">
        <f t="shared" ca="1" si="307"/>
        <v>8.3111916178373946</v>
      </c>
      <c r="AA2799" s="6">
        <v>6.5825486199999999</v>
      </c>
      <c r="AB2799" s="6"/>
      <c r="AC2799" s="6"/>
      <c r="AD2799" s="6"/>
      <c r="AE2799" s="6"/>
      <c r="AF2799" s="6"/>
      <c r="AG2799" s="6"/>
      <c r="AH2799" s="6"/>
      <c r="AI2799" s="6"/>
      <c r="AJ2799" s="6"/>
      <c r="AK2799" s="6"/>
      <c r="AL2799" s="6"/>
      <c r="AM2799" s="6"/>
      <c r="AN2799" s="6"/>
      <c r="AO2799" s="6"/>
      <c r="AP2799" s="6"/>
      <c r="AQ2799" s="6"/>
      <c r="AR2799" s="6"/>
      <c r="AS2799" s="6"/>
      <c r="AT2799" s="6"/>
      <c r="AU2799" s="6"/>
      <c r="AV2799" s="6"/>
      <c r="AW2799" s="6"/>
      <c r="AX2799" s="6"/>
      <c r="AY2799" s="6"/>
      <c r="BE2799" s="21"/>
      <c r="BJ2799" s="21"/>
      <c r="BP2799" s="21"/>
      <c r="BQ2799" s="21"/>
      <c r="BR2799" s="21"/>
    </row>
    <row r="2800" spans="1:70" x14ac:dyDescent="0.2">
      <c r="A2800" s="2">
        <f t="shared" si="313"/>
        <v>2792</v>
      </c>
      <c r="B2800" s="2">
        <f t="array" ref="B2800">MAX(IF((C2800&gt;=$R$3:$AC$3)*(C2800&lt;=$R$4:$AC$4),$F$3:$Q$3,0))</f>
        <v>4</v>
      </c>
      <c r="C2800" s="2">
        <f t="shared" si="308"/>
        <v>117</v>
      </c>
      <c r="D2800" s="2">
        <f t="shared" si="309"/>
        <v>8</v>
      </c>
      <c r="E2800" s="10">
        <v>6.4852633291866884</v>
      </c>
      <c r="F2800" s="10">
        <v>6.8461705375263264</v>
      </c>
      <c r="G2800" s="10">
        <v>6.6987967811149343</v>
      </c>
      <c r="H2800" s="10">
        <v>7.1310294348407277</v>
      </c>
      <c r="I2800" s="10">
        <v>9.2129683697875535</v>
      </c>
      <c r="J2800" s="10">
        <v>11.186667888219089</v>
      </c>
      <c r="K2800" s="10">
        <v>8.6712485908251917</v>
      </c>
      <c r="L2800" s="10">
        <v>8.8641905245611987</v>
      </c>
      <c r="M2800" s="10">
        <v>8.4438597857958584</v>
      </c>
      <c r="N2800" s="10">
        <v>6.1477984383638713</v>
      </c>
      <c r="O2800" s="10">
        <v>5.0239110226358026</v>
      </c>
      <c r="P2800" s="10">
        <v>5.5809976289968608</v>
      </c>
      <c r="Q2800" s="4">
        <f t="shared" si="310"/>
        <v>4.5631072769274406</v>
      </c>
      <c r="R2800" s="20">
        <f t="array" ref="R2800">MAX(IF((EOL_MOD_TYPE=$AF$1)*(EOL_MOD_MIN&lt;=$Q2800)*(EOL_MOD_MAX&gt;$Q2800),EOL_MOD_A,0))*($Q2800-MAX(IF((EOL_MOD_TYPE=$AF$1)*(EOL_MOD_MIN&lt;=$Q2800)*(EOL_MOD_MAX&gt;$Q2800),EOL_MOD_MIN,0)))+MAX(IF((EOL_MOD_TYPE=$AF$1)*(EOL_MOD_MIN&lt;=$Q2800)*(EOL_MOD_MAX&gt;$Q2800),EOL_MOD_B,0))</f>
        <v>156.31072769274405</v>
      </c>
      <c r="S2800" s="3">
        <f t="shared" si="311"/>
        <v>5.4065829708196977</v>
      </c>
      <c r="T2800" s="4"/>
      <c r="U2800" s="6"/>
      <c r="V2800" s="6">
        <v>4.8583333333333298</v>
      </c>
      <c r="W2800" s="20">
        <f t="array" ref="W2800">MAX(IF((EOL_MOD_TYPE=$AF$1)*(EOL_MOD_MIN&lt;=$V2800)*(EOL_MOD_MAX&gt;$V2800),EOL_MOD_A,0))*($V2800-MAX(IF((EOL_MOD_TYPE=$AF$1)*(EOL_MOD_MIN&lt;=$V2800)*(EOL_MOD_MAX&gt;$V2800),EOL_MOD_MIN,0)))+MAX(IF((EOL_MOD_TYPE=$AF$1)*(EOL_MOD_MIN&lt;=$V2800)*(EOL_MOD_MAX&gt;$V2800),EOL_MOD_B,0))</f>
        <v>185.83333333333297</v>
      </c>
      <c r="X2800" s="3">
        <f t="shared" si="312"/>
        <v>6.4277311624165492</v>
      </c>
      <c r="Y2800" s="6"/>
      <c r="Z2800" s="6">
        <f t="shared" ca="1" si="307"/>
        <v>6.5825486196968708</v>
      </c>
      <c r="AA2800" s="6">
        <v>5.5190315889999999</v>
      </c>
      <c r="AB2800" s="6"/>
      <c r="AC2800" s="6"/>
      <c r="AD2800" s="6"/>
      <c r="AE2800" s="6"/>
      <c r="AF2800" s="6"/>
      <c r="AG2800" s="6"/>
      <c r="AH2800" s="6"/>
      <c r="AI2800" s="6"/>
      <c r="AJ2800" s="6"/>
      <c r="AK2800" s="6"/>
      <c r="AL2800" s="6"/>
      <c r="AM2800" s="6"/>
      <c r="AN2800" s="6"/>
      <c r="AO2800" s="6"/>
      <c r="AP2800" s="6"/>
      <c r="AQ2800" s="6"/>
      <c r="AR2800" s="6"/>
      <c r="AS2800" s="6"/>
      <c r="AT2800" s="6"/>
      <c r="AU2800" s="6"/>
      <c r="AV2800" s="6"/>
      <c r="AW2800" s="6"/>
      <c r="AX2800" s="6"/>
      <c r="AY2800" s="6"/>
      <c r="BE2800" s="21"/>
      <c r="BJ2800" s="21"/>
      <c r="BP2800" s="21"/>
      <c r="BQ2800" s="21"/>
      <c r="BR2800" s="21"/>
    </row>
    <row r="2801" spans="1:70" x14ac:dyDescent="0.2">
      <c r="A2801" s="2">
        <f t="shared" si="313"/>
        <v>2793</v>
      </c>
      <c r="B2801" s="2">
        <f t="array" ref="B2801">MAX(IF((C2801&gt;=$R$3:$AC$3)*(C2801&lt;=$R$4:$AC$4),$F$3:$Q$3,0))</f>
        <v>4</v>
      </c>
      <c r="C2801" s="2">
        <f t="shared" si="308"/>
        <v>117</v>
      </c>
      <c r="D2801" s="2">
        <f t="shared" si="309"/>
        <v>9</v>
      </c>
      <c r="E2801" s="10">
        <v>7.3877514049883999</v>
      </c>
      <c r="F2801" s="10">
        <v>7.7988823953804243</v>
      </c>
      <c r="G2801" s="10">
        <v>7.631000133593651</v>
      </c>
      <c r="H2801" s="10">
        <v>8.1233822054940461</v>
      </c>
      <c r="I2801" s="10">
        <v>10.495043387320315</v>
      </c>
      <c r="J2801" s="10">
        <v>12.743402574941172</v>
      </c>
      <c r="K2801" s="10">
        <v>9.877937981572499</v>
      </c>
      <c r="L2801" s="10">
        <v>10.09772968002588</v>
      </c>
      <c r="M2801" s="10">
        <v>9.618905791426295</v>
      </c>
      <c r="N2801" s="10">
        <v>7.003324960792928</v>
      </c>
      <c r="O2801" s="10">
        <v>5.723037574893505</v>
      </c>
      <c r="P2801" s="10">
        <v>6.3576482529706686</v>
      </c>
      <c r="Q2801" s="4">
        <f t="shared" si="310"/>
        <v>4.6567568579286709</v>
      </c>
      <c r="R2801" s="20">
        <f t="array" ref="R2801">MAX(IF((EOL_MOD_TYPE=$AF$1)*(EOL_MOD_MIN&lt;=$Q2801)*(EOL_MOD_MAX&gt;$Q2801),EOL_MOD_A,0))*($Q2801-MAX(IF((EOL_MOD_TYPE=$AF$1)*(EOL_MOD_MIN&lt;=$Q2801)*(EOL_MOD_MAX&gt;$Q2801),EOL_MOD_MIN,0)))+MAX(IF((EOL_MOD_TYPE=$AF$1)*(EOL_MOD_MIN&lt;=$Q2801)*(EOL_MOD_MAX&gt;$Q2801),EOL_MOD_B,0))</f>
        <v>165.67568579286709</v>
      </c>
      <c r="S2801" s="3">
        <f t="shared" si="311"/>
        <v>5.7305045834558568</v>
      </c>
      <c r="T2801" s="4"/>
      <c r="U2801" s="6"/>
      <c r="V2801" s="6">
        <v>3.82833333333333</v>
      </c>
      <c r="W2801" s="20">
        <f t="array" ref="W2801">MAX(IF((EOL_MOD_TYPE=$AF$1)*(EOL_MOD_MIN&lt;=$V2801)*(EOL_MOD_MAX&gt;$V2801),EOL_MOD_A,0))*($V2801-MAX(IF((EOL_MOD_TYPE=$AF$1)*(EOL_MOD_MIN&lt;=$V2801)*(EOL_MOD_MAX&gt;$V2801),EOL_MOD_MIN,0)))+MAX(IF((EOL_MOD_TYPE=$AF$1)*(EOL_MOD_MIN&lt;=$V2801)*(EOL_MOD_MAX&gt;$V2801),EOL_MOD_B,0))</f>
        <v>82.833333333333002</v>
      </c>
      <c r="X2801" s="3">
        <f t="shared" si="312"/>
        <v>2.8650963118574153</v>
      </c>
      <c r="Y2801" s="6"/>
      <c r="Z2801" s="6">
        <f t="shared" ca="1" si="307"/>
        <v>7.4985748989885179</v>
      </c>
      <c r="AA2801" s="6">
        <v>5.7717789229999896</v>
      </c>
      <c r="AB2801" s="6"/>
      <c r="AC2801" s="6"/>
      <c r="AD2801" s="6"/>
      <c r="AE2801" s="6"/>
      <c r="AF2801" s="6"/>
      <c r="AG2801" s="6"/>
      <c r="AH2801" s="6"/>
      <c r="AI2801" s="6"/>
      <c r="AJ2801" s="6"/>
      <c r="AK2801" s="6"/>
      <c r="AL2801" s="6"/>
      <c r="AM2801" s="6"/>
      <c r="AN2801" s="6"/>
      <c r="AO2801" s="6"/>
      <c r="AP2801" s="6"/>
      <c r="AQ2801" s="6"/>
      <c r="AR2801" s="6"/>
      <c r="AS2801" s="6"/>
      <c r="AT2801" s="6"/>
      <c r="AU2801" s="6"/>
      <c r="AV2801" s="6"/>
      <c r="AW2801" s="6"/>
      <c r="AX2801" s="6"/>
      <c r="AY2801" s="6"/>
      <c r="BE2801" s="21"/>
      <c r="BJ2801" s="21"/>
      <c r="BP2801" s="21"/>
      <c r="BQ2801" s="21"/>
      <c r="BR2801" s="21"/>
    </row>
    <row r="2802" spans="1:70" x14ac:dyDescent="0.2">
      <c r="A2802" s="2">
        <f t="shared" si="313"/>
        <v>2794</v>
      </c>
      <c r="B2802" s="2">
        <f t="array" ref="B2802">MAX(IF((C2802&gt;=$R$3:$AC$3)*(C2802&lt;=$R$4:$AC$4),$F$3:$Q$3,0))</f>
        <v>4</v>
      </c>
      <c r="C2802" s="2">
        <f t="shared" si="308"/>
        <v>117</v>
      </c>
      <c r="D2802" s="2">
        <f t="shared" si="309"/>
        <v>10</v>
      </c>
      <c r="E2802" s="10">
        <v>6.4597389347167784</v>
      </c>
      <c r="F2802" s="10">
        <v>6.8192257014359141</v>
      </c>
      <c r="G2802" s="10">
        <v>6.6724319717254001</v>
      </c>
      <c r="H2802" s="10">
        <v>7.102963464496507</v>
      </c>
      <c r="I2802" s="10">
        <v>9.1767084020772263</v>
      </c>
      <c r="J2802" s="10">
        <v>11.142639926748696</v>
      </c>
      <c r="K2802" s="10">
        <v>8.6371206983489088</v>
      </c>
      <c r="L2802" s="10">
        <v>8.8293032602943669</v>
      </c>
      <c r="M2802" s="10">
        <v>8.4106268394864454</v>
      </c>
      <c r="N2802" s="10">
        <v>6.123602222343453</v>
      </c>
      <c r="O2802" s="10">
        <v>5.0041381498603243</v>
      </c>
      <c r="P2802" s="10">
        <v>5.5590322009506234</v>
      </c>
      <c r="Q2802" s="4">
        <f t="shared" si="310"/>
        <v>5.1840427808000005</v>
      </c>
      <c r="R2802" s="20">
        <f t="array" ref="R2802">MAX(IF((EOL_MOD_TYPE=$AF$1)*(EOL_MOD_MIN&lt;=$Q2802)*(EOL_MOD_MAX&gt;$Q2802),EOL_MOD_A,0))*($Q2802-MAX(IF((EOL_MOD_TYPE=$AF$1)*(EOL_MOD_MIN&lt;=$Q2802)*(EOL_MOD_MAX&gt;$Q2802),EOL_MOD_MIN,0)))+MAX(IF((EOL_MOD_TYPE=$AF$1)*(EOL_MOD_MIN&lt;=$Q2802)*(EOL_MOD_MAX&gt;$Q2802),EOL_MOD_B,0))</f>
        <v>218.40427808000004</v>
      </c>
      <c r="S2802" s="3">
        <f t="shared" si="311"/>
        <v>7.5543174038739478</v>
      </c>
      <c r="T2802" s="4"/>
      <c r="U2802" s="6"/>
      <c r="V2802" s="6">
        <v>4.0824999999999996</v>
      </c>
      <c r="W2802" s="20">
        <f t="array" ref="W2802">MAX(IF((EOL_MOD_TYPE=$AF$1)*(EOL_MOD_MIN&lt;=$V2802)*(EOL_MOD_MAX&gt;$V2802),EOL_MOD_A,0))*($V2802-MAX(IF((EOL_MOD_TYPE=$AF$1)*(EOL_MOD_MIN&lt;=$V2802)*(EOL_MOD_MAX&gt;$V2802),EOL_MOD_MIN,0)))+MAX(IF((EOL_MOD_TYPE=$AF$1)*(EOL_MOD_MIN&lt;=$V2802)*(EOL_MOD_MAX&gt;$V2802),EOL_MOD_B,0))</f>
        <v>108.24999999999996</v>
      </c>
      <c r="X2802" s="3">
        <f t="shared" si="312"/>
        <v>3.7442254618740405</v>
      </c>
      <c r="Y2802" s="6"/>
      <c r="Z2802" s="6">
        <f t="shared" ca="1" si="307"/>
        <v>6.5566413343549854</v>
      </c>
      <c r="AA2802" s="6">
        <v>6.4800534760000001</v>
      </c>
      <c r="AB2802" s="6"/>
      <c r="AC2802" s="6"/>
      <c r="AD2802" s="6"/>
      <c r="AE2802" s="6"/>
      <c r="AF2802" s="6"/>
      <c r="AG2802" s="6"/>
      <c r="AH2802" s="6"/>
      <c r="AI2802" s="6"/>
      <c r="AJ2802" s="6"/>
      <c r="AK2802" s="6"/>
      <c r="AL2802" s="6"/>
      <c r="AM2802" s="6"/>
      <c r="AN2802" s="6"/>
      <c r="AO2802" s="6"/>
      <c r="AP2802" s="6"/>
      <c r="AQ2802" s="6"/>
      <c r="AR2802" s="6"/>
      <c r="AS2802" s="6"/>
      <c r="AT2802" s="6"/>
      <c r="AU2802" s="6"/>
      <c r="AV2802" s="6"/>
      <c r="AW2802" s="6"/>
      <c r="AX2802" s="6"/>
      <c r="AY2802" s="6"/>
      <c r="BE2802" s="21"/>
      <c r="BJ2802" s="21"/>
      <c r="BP2802" s="21"/>
      <c r="BQ2802" s="21"/>
      <c r="BR2802" s="21"/>
    </row>
    <row r="2803" spans="1:70" x14ac:dyDescent="0.2">
      <c r="A2803" s="2">
        <f t="shared" si="313"/>
        <v>2795</v>
      </c>
      <c r="B2803" s="2">
        <f t="array" ref="B2803">MAX(IF((C2803&gt;=$R$3:$AC$3)*(C2803&lt;=$R$4:$AC$4),$F$3:$Q$3,0))</f>
        <v>4</v>
      </c>
      <c r="C2803" s="2">
        <f t="shared" si="308"/>
        <v>117</v>
      </c>
      <c r="D2803" s="2">
        <f t="shared" si="309"/>
        <v>11</v>
      </c>
      <c r="E2803" s="10">
        <v>1.6613605305623422</v>
      </c>
      <c r="F2803" s="10">
        <v>1.7538158343327306</v>
      </c>
      <c r="G2803" s="10">
        <v>1.7160624032514207</v>
      </c>
      <c r="H2803" s="10">
        <v>1.8267894831663558</v>
      </c>
      <c r="I2803" s="10">
        <v>2.3601296110830132</v>
      </c>
      <c r="J2803" s="10">
        <v>2.8657415365625702</v>
      </c>
      <c r="K2803" s="10">
        <v>2.2213546972961442</v>
      </c>
      <c r="L2803" s="10">
        <v>2.2707815435364149</v>
      </c>
      <c r="M2803" s="10">
        <v>2.1631034333779451</v>
      </c>
      <c r="N2803" s="10">
        <v>1.5749105559652632</v>
      </c>
      <c r="O2803" s="10">
        <v>1.286999009662565</v>
      </c>
      <c r="P2803" s="10">
        <v>1.4297105161865775</v>
      </c>
      <c r="Q2803" s="4">
        <f t="shared" si="310"/>
        <v>5.5576424893948957</v>
      </c>
      <c r="R2803" s="20">
        <f t="array" ref="R2803">MAX(IF((EOL_MOD_TYPE=$AF$1)*(EOL_MOD_MIN&lt;=$Q2803)*(EOL_MOD_MAX&gt;$Q2803),EOL_MOD_A,0))*($Q2803-MAX(IF((EOL_MOD_TYPE=$AF$1)*(EOL_MOD_MIN&lt;=$Q2803)*(EOL_MOD_MAX&gt;$Q2803),EOL_MOD_MIN,0)))+MAX(IF((EOL_MOD_TYPE=$AF$1)*(EOL_MOD_MIN&lt;=$Q2803)*(EOL_MOD_MAX&gt;$Q2803),EOL_MOD_B,0))</f>
        <v>270.17487128821347</v>
      </c>
      <c r="S2803" s="3">
        <f t="shared" si="311"/>
        <v>9.344994293172018</v>
      </c>
      <c r="T2803" s="4"/>
      <c r="U2803" s="6"/>
      <c r="V2803" s="6">
        <v>3.5258333333333298</v>
      </c>
      <c r="W2803" s="20">
        <f t="array" ref="W2803">MAX(IF((EOL_MOD_TYPE=$AF$1)*(EOL_MOD_MIN&lt;=$V2803)*(EOL_MOD_MAX&gt;$V2803),EOL_MOD_A,0))*($V2803-MAX(IF((EOL_MOD_TYPE=$AF$1)*(EOL_MOD_MIN&lt;=$V2803)*(EOL_MOD_MAX&gt;$V2803),EOL_MOD_MIN,0)))+MAX(IF((EOL_MOD_TYPE=$AF$1)*(EOL_MOD_MIN&lt;=$V2803)*(EOL_MOD_MAX&gt;$V2803),EOL_MOD_B,0))</f>
        <v>52.58333333333298</v>
      </c>
      <c r="X2803" s="3">
        <f t="shared" si="312"/>
        <v>1.8187885038048532</v>
      </c>
      <c r="Y2803" s="6"/>
      <c r="Z2803" s="6">
        <f t="shared" ca="1" si="307"/>
        <v>1.6862825628151448</v>
      </c>
      <c r="AA2803" s="6">
        <v>6.8883741970000001</v>
      </c>
      <c r="AB2803" s="6"/>
      <c r="AC2803" s="6"/>
      <c r="AD2803" s="6"/>
      <c r="AE2803" s="6"/>
      <c r="AF2803" s="6"/>
      <c r="AG2803" s="6"/>
      <c r="AH2803" s="6"/>
      <c r="AI2803" s="6"/>
      <c r="AJ2803" s="6"/>
      <c r="AK2803" s="6"/>
      <c r="AL2803" s="6"/>
      <c r="AM2803" s="6"/>
      <c r="AN2803" s="6"/>
      <c r="AO2803" s="6"/>
      <c r="AP2803" s="6"/>
      <c r="AQ2803" s="6"/>
      <c r="AR2803" s="6"/>
      <c r="AS2803" s="6"/>
      <c r="AT2803" s="6"/>
      <c r="AU2803" s="6"/>
      <c r="AV2803" s="6"/>
      <c r="AW2803" s="6"/>
      <c r="AX2803" s="6"/>
      <c r="AY2803" s="6"/>
      <c r="BE2803" s="21"/>
      <c r="BJ2803" s="21"/>
      <c r="BP2803" s="21"/>
      <c r="BQ2803" s="21"/>
      <c r="BR2803" s="21"/>
    </row>
    <row r="2804" spans="1:70" x14ac:dyDescent="0.2">
      <c r="A2804" s="2">
        <f t="shared" si="313"/>
        <v>2796</v>
      </c>
      <c r="B2804" s="2">
        <f t="array" ref="B2804">MAX(IF((C2804&gt;=$R$3:$AC$3)*(C2804&lt;=$R$4:$AC$4),$F$3:$Q$3,0))</f>
        <v>4</v>
      </c>
      <c r="C2804" s="2">
        <f t="shared" si="308"/>
        <v>117</v>
      </c>
      <c r="D2804" s="2">
        <f t="shared" si="309"/>
        <v>12</v>
      </c>
      <c r="E2804" s="10">
        <v>1.2924979518777295</v>
      </c>
      <c r="F2804" s="10">
        <v>1.3644259220956159</v>
      </c>
      <c r="G2804" s="10">
        <v>1.3350546739822198</v>
      </c>
      <c r="H2804" s="10">
        <v>1.4211976401685018</v>
      </c>
      <c r="I2804" s="10">
        <v>1.8361232449998355</v>
      </c>
      <c r="J2804" s="10">
        <v>2.2294769849650447</v>
      </c>
      <c r="K2804" s="10">
        <v>1.7281597484908475</v>
      </c>
      <c r="L2804" s="10">
        <v>1.7666126287405677</v>
      </c>
      <c r="M2804" s="10">
        <v>1.6828416866231584</v>
      </c>
      <c r="N2804" s="10">
        <v>1.2252419812132611</v>
      </c>
      <c r="O2804" s="10">
        <v>1.0012538238731867</v>
      </c>
      <c r="P2804" s="10">
        <v>1.1122798934700344</v>
      </c>
      <c r="Q2804" s="4">
        <f t="shared" si="310"/>
        <v>0.39159454274917299</v>
      </c>
      <c r="R2804" s="20">
        <f t="array" ref="R2804">MAX(IF((EOL_MOD_TYPE=$AF$1)*(EOL_MOD_MIN&lt;=$Q2804)*(EOL_MOD_MAX&gt;$Q2804),EOL_MOD_A,0))*($Q2804-MAX(IF((EOL_MOD_TYPE=$AF$1)*(EOL_MOD_MIN&lt;=$Q2804)*(EOL_MOD_MAX&gt;$Q2804),EOL_MOD_MIN,0)))+MAX(IF((EOL_MOD_TYPE=$AF$1)*(EOL_MOD_MIN&lt;=$Q2804)*(EOL_MOD_MAX&gt;$Q2804),EOL_MOD_B,0))</f>
        <v>0</v>
      </c>
      <c r="S2804" s="3">
        <f t="shared" si="311"/>
        <v>0</v>
      </c>
      <c r="T2804" s="4"/>
      <c r="U2804" s="6"/>
      <c r="V2804" s="6">
        <v>3.6566666666666698</v>
      </c>
      <c r="W2804" s="20">
        <f t="array" ref="W2804">MAX(IF((EOL_MOD_TYPE=$AF$1)*(EOL_MOD_MIN&lt;=$V2804)*(EOL_MOD_MAX&gt;$V2804),EOL_MOD_A,0))*($V2804-MAX(IF((EOL_MOD_TYPE=$AF$1)*(EOL_MOD_MIN&lt;=$V2804)*(EOL_MOD_MAX&gt;$V2804),EOL_MOD_MIN,0)))+MAX(IF((EOL_MOD_TYPE=$AF$1)*(EOL_MOD_MIN&lt;=$V2804)*(EOL_MOD_MAX&gt;$V2804),EOL_MOD_B,0))</f>
        <v>65.666666666666984</v>
      </c>
      <c r="X2804" s="3">
        <f t="shared" si="312"/>
        <v>2.2713238367642492</v>
      </c>
      <c r="Y2804" s="6"/>
      <c r="Z2804" s="6">
        <f t="shared" ca="1" si="307"/>
        <v>1.311886684817277</v>
      </c>
      <c r="AA2804" s="6">
        <v>0.47362959500000001</v>
      </c>
      <c r="AB2804" s="6"/>
      <c r="AC2804" s="6"/>
      <c r="AD2804" s="6"/>
      <c r="AE2804" s="6"/>
      <c r="AF2804" s="6"/>
      <c r="AG2804" s="6"/>
      <c r="AH2804" s="6"/>
      <c r="AI2804" s="6"/>
      <c r="AJ2804" s="6"/>
      <c r="AK2804" s="6"/>
      <c r="AL2804" s="6"/>
      <c r="AM2804" s="6"/>
      <c r="AN2804" s="6"/>
      <c r="AO2804" s="6"/>
      <c r="AP2804" s="6"/>
      <c r="AQ2804" s="6"/>
      <c r="AR2804" s="6"/>
      <c r="AS2804" s="6"/>
      <c r="AT2804" s="6"/>
      <c r="AU2804" s="6"/>
      <c r="AV2804" s="6"/>
      <c r="AW2804" s="6"/>
      <c r="AX2804" s="6"/>
      <c r="AY2804" s="6"/>
      <c r="BE2804" s="21"/>
      <c r="BJ2804" s="21"/>
      <c r="BP2804" s="21"/>
      <c r="BQ2804" s="21"/>
      <c r="BR2804" s="21"/>
    </row>
    <row r="2805" spans="1:70" x14ac:dyDescent="0.2">
      <c r="A2805" s="2">
        <f t="shared" si="313"/>
        <v>2797</v>
      </c>
      <c r="B2805" s="2">
        <f t="array" ref="B2805">MAX(IF((C2805&gt;=$R$3:$AC$3)*(C2805&lt;=$R$4:$AC$4),$F$3:$Q$3,0))</f>
        <v>4</v>
      </c>
      <c r="C2805" s="2">
        <f t="shared" si="308"/>
        <v>117</v>
      </c>
      <c r="D2805" s="2">
        <f t="shared" si="309"/>
        <v>13</v>
      </c>
      <c r="E2805" s="10">
        <v>0.50806161884627643</v>
      </c>
      <c r="F2805" s="10">
        <v>0.53633542843811033</v>
      </c>
      <c r="G2805" s="10">
        <v>0.52479002997744073</v>
      </c>
      <c r="H2805" s="10">
        <v>0.5586515419351501</v>
      </c>
      <c r="I2805" s="10">
        <v>0.72175259303168549</v>
      </c>
      <c r="J2805" s="10">
        <v>0.87637406660200989</v>
      </c>
      <c r="K2805" s="10">
        <v>0.67931375687494544</v>
      </c>
      <c r="L2805" s="10">
        <v>0.69442900913557182</v>
      </c>
      <c r="M2805" s="10">
        <v>0.66149990437171768</v>
      </c>
      <c r="N2805" s="10">
        <v>0.48162430242095805</v>
      </c>
      <c r="O2805" s="10">
        <v>0.39357790694677924</v>
      </c>
      <c r="P2805" s="10">
        <v>0.43722059479132397</v>
      </c>
      <c r="Q2805" s="4">
        <f t="shared" si="310"/>
        <v>11.170887100827159</v>
      </c>
      <c r="R2805" s="20">
        <f t="array" ref="R2805">MAX(IF((EOL_MOD_TYPE=$AF$1)*(EOL_MOD_MIN&lt;=$Q2805)*(EOL_MOD_MAX&gt;$Q2805),EOL_MOD_A,0))*($Q2805-MAX(IF((EOL_MOD_TYPE=$AF$1)*(EOL_MOD_MIN&lt;=$Q2805)*(EOL_MOD_MAX&gt;$Q2805),EOL_MOD_MIN,0)))+MAX(IF((EOL_MOD_TYPE=$AF$1)*(EOL_MOD_MIN&lt;=$Q2805)*(EOL_MOD_MAX&gt;$Q2805),EOL_MOD_B,0))</f>
        <v>2300</v>
      </c>
      <c r="S2805" s="3">
        <f t="shared" si="311"/>
        <v>79.553982099864172</v>
      </c>
      <c r="T2805" s="4"/>
      <c r="U2805" s="6"/>
      <c r="V2805" s="6">
        <v>3.6241666666666701</v>
      </c>
      <c r="W2805" s="20">
        <f t="array" ref="W2805">MAX(IF((EOL_MOD_TYPE=$AF$1)*(EOL_MOD_MIN&lt;=$V2805)*(EOL_MOD_MAX&gt;$V2805),EOL_MOD_A,0))*($V2805-MAX(IF((EOL_MOD_TYPE=$AF$1)*(EOL_MOD_MIN&lt;=$V2805)*(EOL_MOD_MAX&gt;$V2805),EOL_MOD_MIN,0)))+MAX(IF((EOL_MOD_TYPE=$AF$1)*(EOL_MOD_MIN&lt;=$V2805)*(EOL_MOD_MAX&gt;$V2805),EOL_MOD_B,0))</f>
        <v>62.416666666667012</v>
      </c>
      <c r="X2805" s="3">
        <f t="shared" si="312"/>
        <v>2.1589106011883548</v>
      </c>
      <c r="Y2805" s="6"/>
      <c r="Z2805" s="6">
        <f t="shared" ca="1" si="307"/>
        <v>0.5156830398553649</v>
      </c>
      <c r="AA2805" s="6">
        <v>13.010907250000001</v>
      </c>
      <c r="AB2805" s="6"/>
      <c r="AC2805" s="6"/>
      <c r="AD2805" s="6"/>
      <c r="AE2805" s="6"/>
      <c r="AF2805" s="6"/>
      <c r="AG2805" s="6"/>
      <c r="AH2805" s="6"/>
      <c r="AI2805" s="6"/>
      <c r="AJ2805" s="6"/>
      <c r="AK2805" s="6"/>
      <c r="AL2805" s="6"/>
      <c r="AM2805" s="6"/>
      <c r="AN2805" s="6"/>
      <c r="AO2805" s="6"/>
      <c r="AP2805" s="6"/>
      <c r="AQ2805" s="6"/>
      <c r="AR2805" s="6"/>
      <c r="AS2805" s="6"/>
      <c r="AT2805" s="6"/>
      <c r="AU2805" s="6"/>
      <c r="AV2805" s="6"/>
      <c r="AW2805" s="6"/>
      <c r="AX2805" s="6"/>
      <c r="AY2805" s="6"/>
      <c r="BE2805" s="21"/>
      <c r="BJ2805" s="21"/>
      <c r="BP2805" s="21"/>
      <c r="BQ2805" s="21"/>
      <c r="BR2805" s="21"/>
    </row>
    <row r="2806" spans="1:70" x14ac:dyDescent="0.2">
      <c r="A2806" s="2">
        <f t="shared" si="313"/>
        <v>2798</v>
      </c>
      <c r="B2806" s="2">
        <f t="array" ref="B2806">MAX(IF((C2806&gt;=$R$3:$AC$3)*(C2806&lt;=$R$4:$AC$4),$F$3:$Q$3,0))</f>
        <v>4</v>
      </c>
      <c r="C2806" s="2">
        <f t="shared" si="308"/>
        <v>117</v>
      </c>
      <c r="D2806" s="2">
        <f t="shared" si="309"/>
        <v>14</v>
      </c>
      <c r="E2806" s="10">
        <v>5.6864762199788377</v>
      </c>
      <c r="F2806" s="10">
        <v>6.0029306418996944</v>
      </c>
      <c r="G2806" s="10">
        <v>5.8737088480041741</v>
      </c>
      <c r="H2806" s="10">
        <v>6.2527035907231738</v>
      </c>
      <c r="I2806" s="10">
        <v>8.0782109979155177</v>
      </c>
      <c r="J2806" s="10">
        <v>9.8088107912090496</v>
      </c>
      <c r="K2806" s="10">
        <v>7.6032146123257327</v>
      </c>
      <c r="L2806" s="10">
        <v>7.7723919706434446</v>
      </c>
      <c r="M2806" s="10">
        <v>7.4038331891120546</v>
      </c>
      <c r="N2806" s="10">
        <v>5.3905767353572376</v>
      </c>
      <c r="O2806" s="10">
        <v>4.4051180517122956</v>
      </c>
      <c r="P2806" s="10">
        <v>4.8935885391455543</v>
      </c>
      <c r="Q2806" s="4">
        <f t="shared" si="310"/>
        <v>11.48406705</v>
      </c>
      <c r="R2806" s="20">
        <f t="array" ref="R2806">MAX(IF((EOL_MOD_TYPE=$AF$1)*(EOL_MOD_MIN&lt;=$Q2806)*(EOL_MOD_MAX&gt;$Q2806),EOL_MOD_A,0))*($Q2806-MAX(IF((EOL_MOD_TYPE=$AF$1)*(EOL_MOD_MIN&lt;=$Q2806)*(EOL_MOD_MAX&gt;$Q2806),EOL_MOD_MIN,0)))+MAX(IF((EOL_MOD_TYPE=$AF$1)*(EOL_MOD_MIN&lt;=$Q2806)*(EOL_MOD_MAX&gt;$Q2806),EOL_MOD_B,0))</f>
        <v>2300</v>
      </c>
      <c r="S2806" s="3">
        <f t="shared" si="311"/>
        <v>79.553982099864172</v>
      </c>
      <c r="T2806" s="4"/>
      <c r="U2806" s="6"/>
      <c r="V2806" s="6">
        <v>4.54416666666667</v>
      </c>
      <c r="W2806" s="20">
        <f t="array" ref="W2806">MAX(IF((EOL_MOD_TYPE=$AF$1)*(EOL_MOD_MIN&lt;=$V2806)*(EOL_MOD_MAX&gt;$V2806),EOL_MOD_A,0))*($V2806-MAX(IF((EOL_MOD_TYPE=$AF$1)*(EOL_MOD_MIN&lt;=$V2806)*(EOL_MOD_MAX&gt;$V2806),EOL_MOD_MIN,0)))+MAX(IF((EOL_MOD_TYPE=$AF$1)*(EOL_MOD_MIN&lt;=$V2806)*(EOL_MOD_MAX&gt;$V2806),EOL_MOD_B,0))</f>
        <v>154.416666666667</v>
      </c>
      <c r="X2806" s="3">
        <f t="shared" si="312"/>
        <v>5.3410698851829208</v>
      </c>
      <c r="Y2806" s="6"/>
      <c r="Z2806" s="6">
        <f t="shared" ca="1" si="307"/>
        <v>5.771778922885316</v>
      </c>
      <c r="AA2806" s="6">
        <v>12.7600745</v>
      </c>
      <c r="AB2806" s="6"/>
      <c r="AC2806" s="6"/>
      <c r="AD2806" s="6"/>
      <c r="AE2806" s="6"/>
      <c r="AF2806" s="6"/>
      <c r="AG2806" s="6"/>
      <c r="AH2806" s="6"/>
      <c r="AI2806" s="6"/>
      <c r="AJ2806" s="6"/>
      <c r="AK2806" s="6"/>
      <c r="AL2806" s="6"/>
      <c r="AM2806" s="6"/>
      <c r="AN2806" s="6"/>
      <c r="AO2806" s="6"/>
      <c r="AP2806" s="6"/>
      <c r="AQ2806" s="6"/>
      <c r="AR2806" s="6"/>
      <c r="AS2806" s="6"/>
      <c r="AT2806" s="6"/>
      <c r="AU2806" s="6"/>
      <c r="AV2806" s="6"/>
      <c r="AW2806" s="6"/>
      <c r="AX2806" s="6"/>
      <c r="AY2806" s="6"/>
      <c r="BE2806" s="21"/>
      <c r="BJ2806" s="21"/>
      <c r="BP2806" s="21"/>
      <c r="BQ2806" s="21"/>
      <c r="BR2806" s="21"/>
    </row>
    <row r="2807" spans="1:70" x14ac:dyDescent="0.2">
      <c r="A2807" s="2">
        <f t="shared" si="313"/>
        <v>2799</v>
      </c>
      <c r="B2807" s="2">
        <f t="array" ref="B2807">MAX(IF((C2807&gt;=$R$3:$AC$3)*(C2807&lt;=$R$4:$AC$4),$F$3:$Q$3,0))</f>
        <v>4</v>
      </c>
      <c r="C2807" s="2">
        <f t="shared" si="308"/>
        <v>117</v>
      </c>
      <c r="D2807" s="2">
        <f t="shared" si="309"/>
        <v>15</v>
      </c>
      <c r="E2807" s="10">
        <v>12.818615481720702</v>
      </c>
      <c r="F2807" s="10">
        <v>13.531975987448581</v>
      </c>
      <c r="G2807" s="10">
        <v>13.240680565868326</v>
      </c>
      <c r="H2807" s="10">
        <v>14.09502123108377</v>
      </c>
      <c r="I2807" s="10">
        <v>18.210131645089646</v>
      </c>
      <c r="J2807" s="10">
        <v>22.111298632306511</v>
      </c>
      <c r="K2807" s="10">
        <v>17.139381362042613</v>
      </c>
      <c r="L2807" s="10">
        <v>17.520745746697703</v>
      </c>
      <c r="M2807" s="10">
        <v>16.689930120270976</v>
      </c>
      <c r="N2807" s="10">
        <v>12.151590496849186</v>
      </c>
      <c r="O2807" s="10">
        <v>9.9301416680674546</v>
      </c>
      <c r="P2807" s="10">
        <v>11.031265652473916</v>
      </c>
      <c r="Q2807" s="4">
        <f t="shared" si="310"/>
        <v>7.8809726823530237</v>
      </c>
      <c r="R2807" s="20">
        <f t="array" ref="R2807">MAX(IF((EOL_MOD_TYPE=$AF$1)*(EOL_MOD_MIN&lt;=$Q2807)*(EOL_MOD_MAX&gt;$Q2807),EOL_MOD_A,0))*($Q2807-MAX(IF((EOL_MOD_TYPE=$AF$1)*(EOL_MOD_MIN&lt;=$Q2807)*(EOL_MOD_MAX&gt;$Q2807),EOL_MOD_MIN,0)))+MAX(IF((EOL_MOD_TYPE=$AF$1)*(EOL_MOD_MIN&lt;=$Q2807)*(EOL_MOD_MAX&gt;$Q2807),EOL_MOD_B,0))</f>
        <v>1285.5637136364116</v>
      </c>
      <c r="S2807" s="3">
        <f t="shared" si="311"/>
        <v>44.465962027333042</v>
      </c>
      <c r="T2807" s="4"/>
      <c r="U2807" s="6"/>
      <c r="V2807" s="6">
        <v>6.5166666666666702</v>
      </c>
      <c r="W2807" s="20">
        <f t="array" ref="W2807">MAX(IF((EOL_MOD_TYPE=$AF$1)*(EOL_MOD_MIN&lt;=$V2807)*(EOL_MOD_MAX&gt;$V2807),EOL_MOD_A,0))*($V2807-MAX(IF((EOL_MOD_TYPE=$AF$1)*(EOL_MOD_MIN&lt;=$V2807)*(EOL_MOD_MAX&gt;$V2807),EOL_MOD_MIN,0)))+MAX(IF((EOL_MOD_TYPE=$AF$1)*(EOL_MOD_MIN&lt;=$V2807)*(EOL_MOD_MAX&gt;$V2807),EOL_MOD_B,0))</f>
        <v>605.83333333333462</v>
      </c>
      <c r="X2807" s="3">
        <f t="shared" si="312"/>
        <v>20.954980067609196</v>
      </c>
      <c r="Y2807" s="6"/>
      <c r="Z2807" s="6">
        <f t="shared" ca="1" si="307"/>
        <v>13.010907246569351</v>
      </c>
      <c r="AA2807" s="6">
        <v>8.3111916179999898</v>
      </c>
      <c r="AB2807" s="6"/>
      <c r="AC2807" s="6"/>
      <c r="AD2807" s="6"/>
      <c r="AE2807" s="6"/>
      <c r="AF2807" s="6"/>
      <c r="AG2807" s="6"/>
      <c r="AH2807" s="6"/>
      <c r="AI2807" s="6"/>
      <c r="AJ2807" s="6"/>
      <c r="AK2807" s="6"/>
      <c r="AL2807" s="6"/>
      <c r="AM2807" s="6"/>
      <c r="AN2807" s="6"/>
      <c r="AO2807" s="6"/>
      <c r="AP2807" s="6"/>
      <c r="AQ2807" s="6"/>
      <c r="AR2807" s="6"/>
      <c r="AS2807" s="6"/>
      <c r="AT2807" s="6"/>
      <c r="AU2807" s="6"/>
      <c r="AV2807" s="6"/>
      <c r="AW2807" s="6"/>
      <c r="AX2807" s="6"/>
      <c r="AY2807" s="6"/>
      <c r="BE2807" s="21"/>
      <c r="BJ2807" s="21"/>
      <c r="BP2807" s="21"/>
      <c r="BQ2807" s="21"/>
      <c r="BR2807" s="21"/>
    </row>
    <row r="2808" spans="1:70" x14ac:dyDescent="0.2">
      <c r="A2808" s="2">
        <f t="shared" si="313"/>
        <v>2800</v>
      </c>
      <c r="B2808" s="2">
        <f t="array" ref="B2808">MAX(IF((C2808&gt;=$R$3:$AC$3)*(C2808&lt;=$R$4:$AC$4),$F$3:$Q$3,0))</f>
        <v>4</v>
      </c>
      <c r="C2808" s="2">
        <f t="shared" si="308"/>
        <v>117</v>
      </c>
      <c r="D2808" s="2">
        <f t="shared" si="309"/>
        <v>16</v>
      </c>
      <c r="E2808" s="10">
        <v>5.4374643081575043</v>
      </c>
      <c r="F2808" s="10">
        <v>5.7400611287170866</v>
      </c>
      <c r="G2808" s="10">
        <v>5.6164979825855115</v>
      </c>
      <c r="H2808" s="10">
        <v>5.9788964709980004</v>
      </c>
      <c r="I2808" s="10">
        <v>7.7244645498745275</v>
      </c>
      <c r="J2808" s="10">
        <v>9.3792810379268339</v>
      </c>
      <c r="K2808" s="10">
        <v>7.2702683494096476</v>
      </c>
      <c r="L2808" s="10">
        <v>7.4320373979407881</v>
      </c>
      <c r="M2808" s="10">
        <v>7.0796178779234502</v>
      </c>
      <c r="N2808" s="10">
        <v>5.1545223201510657</v>
      </c>
      <c r="O2808" s="10">
        <v>4.2122170660365601</v>
      </c>
      <c r="P2808" s="10">
        <v>4.6792973347757343</v>
      </c>
      <c r="Q2808" s="4">
        <f t="shared" si="310"/>
        <v>7.4985748989999896</v>
      </c>
      <c r="R2808" s="20">
        <f t="array" ref="R2808">MAX(IF((EOL_MOD_TYPE=$AF$1)*(EOL_MOD_MIN&lt;=$Q2808)*(EOL_MOD_MAX&gt;$Q2808),EOL_MOD_A,0))*($Q2808-MAX(IF((EOL_MOD_TYPE=$AF$1)*(EOL_MOD_MIN&lt;=$Q2808)*(EOL_MOD_MAX&gt;$Q2808),EOL_MOD_MIN,0)))+MAX(IF((EOL_MOD_TYPE=$AF$1)*(EOL_MOD_MIN&lt;=$Q2808)*(EOL_MOD_MAX&gt;$Q2808),EOL_MOD_B,0))</f>
        <v>1063.9468164659031</v>
      </c>
      <c r="S2808" s="3">
        <f t="shared" si="311"/>
        <v>36.80052434449388</v>
      </c>
      <c r="T2808" s="4"/>
      <c r="U2808" s="6"/>
      <c r="V2808" s="6">
        <v>5.9641666666666699</v>
      </c>
      <c r="W2808" s="20">
        <f t="array" ref="W2808">MAX(IF((EOL_MOD_TYPE=$AF$1)*(EOL_MOD_MIN&lt;=$V2808)*(EOL_MOD_MAX&gt;$V2808),EOL_MOD_A,0))*($V2808-MAX(IF((EOL_MOD_TYPE=$AF$1)*(EOL_MOD_MIN&lt;=$V2808)*(EOL_MOD_MAX&gt;$V2808),EOL_MOD_MIN,0)))+MAX(IF((EOL_MOD_TYPE=$AF$1)*(EOL_MOD_MIN&lt;=$V2808)*(EOL_MOD_MAX&gt;$V2808),EOL_MOD_B,0))</f>
        <v>412.45833333333451</v>
      </c>
      <c r="X2808" s="3">
        <f t="shared" si="312"/>
        <v>14.26639255084344</v>
      </c>
      <c r="Y2808" s="6"/>
      <c r="Z2808" s="6">
        <f t="shared" ca="1" si="307"/>
        <v>5.5190315889303871</v>
      </c>
      <c r="AA2808" s="6">
        <v>7.4985748989999896</v>
      </c>
      <c r="AB2808" s="6"/>
      <c r="AC2808" s="6"/>
      <c r="AD2808" s="6"/>
      <c r="AE2808" s="6"/>
      <c r="AF2808" s="6"/>
      <c r="AG2808" s="6"/>
      <c r="AH2808" s="6"/>
      <c r="AI2808" s="6"/>
      <c r="AJ2808" s="6"/>
      <c r="AK2808" s="6"/>
      <c r="AL2808" s="6"/>
      <c r="AM2808" s="6"/>
      <c r="AN2808" s="6"/>
      <c r="AO2808" s="6"/>
      <c r="AP2808" s="6"/>
      <c r="AQ2808" s="6"/>
      <c r="AR2808" s="6"/>
      <c r="AS2808" s="6"/>
      <c r="AT2808" s="6"/>
      <c r="AU2808" s="6"/>
      <c r="AV2808" s="6"/>
      <c r="AW2808" s="6"/>
      <c r="AX2808" s="6"/>
      <c r="AY2808" s="6"/>
      <c r="BE2808" s="21"/>
      <c r="BJ2808" s="21"/>
      <c r="BP2808" s="21"/>
      <c r="BQ2808" s="21"/>
      <c r="BR2808" s="21"/>
    </row>
    <row r="2809" spans="1:70" x14ac:dyDescent="0.2">
      <c r="A2809" s="2">
        <f t="shared" si="313"/>
        <v>2801</v>
      </c>
      <c r="B2809" s="2">
        <f t="array" ref="B2809">MAX(IF((C2809&gt;=$R$3:$AC$3)*(C2809&lt;=$R$4:$AC$4),$F$3:$Q$3,0))</f>
        <v>4</v>
      </c>
      <c r="C2809" s="2">
        <f t="shared" si="308"/>
        <v>117</v>
      </c>
      <c r="D2809" s="2">
        <f t="shared" si="309"/>
        <v>17</v>
      </c>
      <c r="E2809" s="10">
        <v>0.4666296933813367</v>
      </c>
      <c r="F2809" s="10">
        <v>0.49259780160120137</v>
      </c>
      <c r="G2809" s="10">
        <v>0.48199391903297756</v>
      </c>
      <c r="H2809" s="10">
        <v>0.51309405798489316</v>
      </c>
      <c r="I2809" s="10">
        <v>0.66289437873373891</v>
      </c>
      <c r="J2809" s="10">
        <v>0.80490662316608508</v>
      </c>
      <c r="K2809" s="10">
        <v>0.62391638793756299</v>
      </c>
      <c r="L2809" s="10">
        <v>0.63779900623841856</v>
      </c>
      <c r="M2809" s="10">
        <v>0.60755523759048935</v>
      </c>
      <c r="N2809" s="10">
        <v>0.44234831411599146</v>
      </c>
      <c r="O2809" s="10">
        <v>0.36148201562104648</v>
      </c>
      <c r="P2809" s="10">
        <v>0.40156568518357466</v>
      </c>
      <c r="Q2809" s="4">
        <f t="shared" si="310"/>
        <v>6.0802208338212536</v>
      </c>
      <c r="R2809" s="20">
        <f t="array" ref="R2809">MAX(IF((EOL_MOD_TYPE=$AF$1)*(EOL_MOD_MIN&lt;=$Q2809)*(EOL_MOD_MAX&gt;$Q2809),EOL_MOD_A,0))*($Q2809-MAX(IF((EOL_MOD_TYPE=$AF$1)*(EOL_MOD_MIN&lt;=$Q2809)*(EOL_MOD_MAX&gt;$Q2809),EOL_MOD_MIN,0)))+MAX(IF((EOL_MOD_TYPE=$AF$1)*(EOL_MOD_MIN&lt;=$Q2809)*(EOL_MOD_MAX&gt;$Q2809),EOL_MOD_B,0))</f>
        <v>453.07729183743874</v>
      </c>
      <c r="S2809" s="3">
        <f t="shared" si="311"/>
        <v>15.671349028126322</v>
      </c>
      <c r="T2809" s="4"/>
      <c r="U2809" s="6"/>
      <c r="V2809" s="6">
        <v>8.2883333333333304</v>
      </c>
      <c r="W2809" s="20">
        <f t="array" ref="W2809">MAX(IF((EOL_MOD_TYPE=$AF$1)*(EOL_MOD_MIN&lt;=$V2809)*(EOL_MOD_MAX&gt;$V2809),EOL_MOD_A,0))*($V2809-MAX(IF((EOL_MOD_TYPE=$AF$1)*(EOL_MOD_MIN&lt;=$V2809)*(EOL_MOD_MAX&gt;$V2809),EOL_MOD_MIN,0)))+MAX(IF((EOL_MOD_TYPE=$AF$1)*(EOL_MOD_MIN&lt;=$V2809)*(EOL_MOD_MAX&gt;$V2809),EOL_MOD_B,0))</f>
        <v>1521.6477272727259</v>
      </c>
      <c r="X2809" s="3">
        <f t="shared" si="312"/>
        <v>52.631798285979755</v>
      </c>
      <c r="Y2809" s="6"/>
      <c r="Z2809" s="6">
        <f t="shared" ca="1" si="307"/>
        <v>0.47362959500090202</v>
      </c>
      <c r="AA2809" s="6">
        <v>5.7809755210000002</v>
      </c>
      <c r="AB2809" s="6"/>
      <c r="AC2809" s="6"/>
      <c r="AD2809" s="6"/>
      <c r="AE2809" s="6"/>
      <c r="AF2809" s="6"/>
      <c r="AG2809" s="6"/>
      <c r="AH2809" s="6"/>
      <c r="AI2809" s="6"/>
      <c r="AJ2809" s="6"/>
      <c r="AK2809" s="6"/>
      <c r="AL2809" s="6"/>
      <c r="AM2809" s="6"/>
      <c r="AN2809" s="6"/>
      <c r="AO2809" s="6"/>
      <c r="AP2809" s="6"/>
      <c r="AQ2809" s="6"/>
      <c r="AR2809" s="6"/>
      <c r="AS2809" s="6"/>
      <c r="AT2809" s="6"/>
      <c r="AU2809" s="6"/>
      <c r="AV2809" s="6"/>
      <c r="AW2809" s="6"/>
      <c r="AX2809" s="6"/>
      <c r="AY2809" s="6"/>
      <c r="BE2809" s="21"/>
      <c r="BJ2809" s="21"/>
      <c r="BP2809" s="21"/>
      <c r="BQ2809" s="21"/>
      <c r="BR2809" s="21"/>
    </row>
    <row r="2810" spans="1:70" x14ac:dyDescent="0.2">
      <c r="A2810" s="2">
        <f t="shared" si="313"/>
        <v>2802</v>
      </c>
      <c r="B2810" s="2">
        <f t="array" ref="B2810">MAX(IF((C2810&gt;=$R$3:$AC$3)*(C2810&lt;=$R$4:$AC$4),$F$3:$Q$3,0))</f>
        <v>4</v>
      </c>
      <c r="C2810" s="2">
        <f t="shared" si="308"/>
        <v>117</v>
      </c>
      <c r="D2810" s="2">
        <f t="shared" si="309"/>
        <v>18</v>
      </c>
      <c r="E2810" s="10">
        <v>0.45077441616208247</v>
      </c>
      <c r="F2810" s="10">
        <v>0.47586017257166685</v>
      </c>
      <c r="G2810" s="10">
        <v>0.4656165917589985</v>
      </c>
      <c r="H2810" s="10">
        <v>0.4956600012922035</v>
      </c>
      <c r="I2810" s="10">
        <v>0.64037036388644641</v>
      </c>
      <c r="J2810" s="10">
        <v>0.7775572756493534</v>
      </c>
      <c r="K2810" s="10">
        <v>0.60271677841271076</v>
      </c>
      <c r="L2810" s="10">
        <v>0.61612768913727789</v>
      </c>
      <c r="M2810" s="10">
        <v>0.58691155191287236</v>
      </c>
      <c r="N2810" s="10">
        <v>0.42731807654804654</v>
      </c>
      <c r="O2810" s="10">
        <v>0.34919947627830755</v>
      </c>
      <c r="P2810" s="10">
        <v>0.38792117144894994</v>
      </c>
      <c r="Q2810" s="4">
        <f t="shared" si="310"/>
        <v>6.8829710653000005</v>
      </c>
      <c r="R2810" s="20">
        <f t="array" ref="R2810">MAX(IF((EOL_MOD_TYPE=$AF$1)*(EOL_MOD_MIN&lt;=$Q2810)*(EOL_MOD_MAX&gt;$Q2810),EOL_MOD_A,0))*($Q2810-MAX(IF((EOL_MOD_TYPE=$AF$1)*(EOL_MOD_MIN&lt;=$Q2810)*(EOL_MOD_MAX&gt;$Q2810),EOL_MOD_MIN,0)))+MAX(IF((EOL_MOD_TYPE=$AF$1)*(EOL_MOD_MIN&lt;=$Q2810)*(EOL_MOD_MAX&gt;$Q2810),EOL_MOD_B,0))</f>
        <v>734.03987285500011</v>
      </c>
      <c r="S2810" s="3">
        <f t="shared" si="311"/>
        <v>25.38947604595359</v>
      </c>
      <c r="T2810" s="4"/>
      <c r="U2810" s="6"/>
      <c r="V2810" s="6">
        <v>8.32</v>
      </c>
      <c r="W2810" s="20">
        <f t="array" ref="W2810">MAX(IF((EOL_MOD_TYPE=$AF$1)*(EOL_MOD_MIN&lt;=$V2810)*(EOL_MOD_MAX&gt;$V2810),EOL_MOD_A,0))*($V2810-MAX(IF((EOL_MOD_TYPE=$AF$1)*(EOL_MOD_MIN&lt;=$V2810)*(EOL_MOD_MAX&gt;$V2810),EOL_MOD_MIN,0)))+MAX(IF((EOL_MOD_TYPE=$AF$1)*(EOL_MOD_MIN&lt;=$V2810)*(EOL_MOD_MAX&gt;$V2810),EOL_MOD_B,0))</f>
        <v>1540.0000000000005</v>
      </c>
      <c r="X2810" s="3">
        <f t="shared" si="312"/>
        <v>53.266579319039508</v>
      </c>
      <c r="Y2810" s="6"/>
      <c r="Z2810" s="6">
        <f t="shared" ca="1" si="307"/>
        <v>0.45753647312182444</v>
      </c>
      <c r="AA2810" s="6">
        <v>6.2572464229999998</v>
      </c>
      <c r="AB2810" s="6"/>
      <c r="AC2810" s="6"/>
      <c r="AD2810" s="6"/>
      <c r="AE2810" s="6"/>
      <c r="AF2810" s="6"/>
      <c r="AG2810" s="6"/>
      <c r="AH2810" s="6"/>
      <c r="AI2810" s="6"/>
      <c r="AJ2810" s="6"/>
      <c r="AK2810" s="6"/>
      <c r="AL2810" s="6"/>
      <c r="AM2810" s="6"/>
      <c r="AN2810" s="6"/>
      <c r="AO2810" s="6"/>
      <c r="AP2810" s="6"/>
      <c r="AQ2810" s="6"/>
      <c r="AR2810" s="6"/>
      <c r="AS2810" s="6"/>
      <c r="AT2810" s="6"/>
      <c r="AU2810" s="6"/>
      <c r="AV2810" s="6"/>
      <c r="AW2810" s="6"/>
      <c r="AX2810" s="6"/>
      <c r="AY2810" s="6"/>
      <c r="BE2810" s="21"/>
      <c r="BJ2810" s="21"/>
      <c r="BP2810" s="21"/>
      <c r="BQ2810" s="21"/>
      <c r="BR2810" s="21"/>
    </row>
    <row r="2811" spans="1:70" x14ac:dyDescent="0.2">
      <c r="A2811" s="2">
        <f t="shared" si="313"/>
        <v>2803</v>
      </c>
      <c r="B2811" s="2">
        <f t="array" ref="B2811">MAX(IF((C2811&gt;=$R$3:$AC$3)*(C2811&lt;=$R$4:$AC$4),$F$3:$Q$3,0))</f>
        <v>4</v>
      </c>
      <c r="C2811" s="2">
        <f t="shared" si="308"/>
        <v>117</v>
      </c>
      <c r="D2811" s="2">
        <f t="shared" si="309"/>
        <v>19</v>
      </c>
      <c r="E2811" s="10">
        <v>6.7865690261959797</v>
      </c>
      <c r="F2811" s="10">
        <v>7.1642440036214241</v>
      </c>
      <c r="G2811" s="10">
        <v>7.0100232542442154</v>
      </c>
      <c r="H2811" s="10">
        <v>7.4623374612378477</v>
      </c>
      <c r="I2811" s="10">
        <v>9.6410033955498022</v>
      </c>
      <c r="J2811" s="10">
        <v>11.706401104001094</v>
      </c>
      <c r="K2811" s="10">
        <v>9.0741152853572515</v>
      </c>
      <c r="L2811" s="10">
        <v>9.2760213121263071</v>
      </c>
      <c r="M2811" s="10">
        <v>8.8361619837278891</v>
      </c>
      <c r="N2811" s="10">
        <v>6.4334254976703686</v>
      </c>
      <c r="O2811" s="10">
        <v>5.2573222097460386</v>
      </c>
      <c r="P2811" s="10">
        <v>5.8402910909977299</v>
      </c>
      <c r="Q2811" s="4">
        <f t="shared" si="310"/>
        <v>7.4838904438158815</v>
      </c>
      <c r="R2811" s="20">
        <f t="array" ref="R2811">MAX(IF((EOL_MOD_TYPE=$AF$1)*(EOL_MOD_MIN&lt;=$Q2811)*(EOL_MOD_MAX&gt;$Q2811),EOL_MOD_A,0))*($Q2811-MAX(IF((EOL_MOD_TYPE=$AF$1)*(EOL_MOD_MIN&lt;=$Q2811)*(EOL_MOD_MAX&gt;$Q2811),EOL_MOD_MIN,0)))+MAX(IF((EOL_MOD_TYPE=$AF$1)*(EOL_MOD_MIN&lt;=$Q2811)*(EOL_MOD_MAX&gt;$Q2811),EOL_MOD_B,0))</f>
        <v>1055.436507211477</v>
      </c>
      <c r="S2811" s="3">
        <f t="shared" si="311"/>
        <v>36.506163914019574</v>
      </c>
      <c r="T2811" s="4"/>
      <c r="U2811" s="6"/>
      <c r="V2811" s="6">
        <v>9.2449999999999992</v>
      </c>
      <c r="W2811" s="20">
        <f t="array" ref="W2811">MAX(IF((EOL_MOD_TYPE=$AF$1)*(EOL_MOD_MIN&lt;=$V2811)*(EOL_MOD_MAX&gt;$V2811),EOL_MOD_A,0))*($V2811-MAX(IF((EOL_MOD_TYPE=$AF$1)*(EOL_MOD_MIN&lt;=$V2811)*(EOL_MOD_MAX&gt;$V2811),EOL_MOD_MIN,0)))+MAX(IF((EOL_MOD_TYPE=$AF$1)*(EOL_MOD_MIN&lt;=$V2811)*(EOL_MOD_MAX&gt;$V2811),EOL_MOD_B,0))</f>
        <v>2059.6428571428573</v>
      </c>
      <c r="X2811" s="3">
        <f t="shared" si="312"/>
        <v>71.240343908372168</v>
      </c>
      <c r="Y2811" s="6"/>
      <c r="Z2811" s="6">
        <f t="shared" ca="1" si="307"/>
        <v>6.8883741967446497</v>
      </c>
      <c r="AA2811" s="6">
        <v>6.556641334</v>
      </c>
      <c r="AB2811" s="6"/>
      <c r="AC2811" s="6"/>
      <c r="AD2811" s="6"/>
      <c r="AE2811" s="6"/>
      <c r="AF2811" s="6"/>
      <c r="AG2811" s="6"/>
      <c r="AH2811" s="6"/>
      <c r="AI2811" s="6"/>
      <c r="AJ2811" s="6"/>
      <c r="AK2811" s="6"/>
      <c r="AL2811" s="6"/>
      <c r="AM2811" s="6"/>
      <c r="AN2811" s="6"/>
      <c r="AO2811" s="6"/>
      <c r="AP2811" s="6"/>
      <c r="AQ2811" s="6"/>
      <c r="AR2811" s="6"/>
      <c r="AS2811" s="6"/>
      <c r="AT2811" s="6"/>
      <c r="AU2811" s="6"/>
      <c r="AV2811" s="6"/>
      <c r="AW2811" s="6"/>
      <c r="AX2811" s="6"/>
      <c r="AY2811" s="6"/>
      <c r="BE2811" s="21"/>
      <c r="BJ2811" s="21"/>
      <c r="BP2811" s="21"/>
      <c r="BQ2811" s="21"/>
      <c r="BR2811" s="21"/>
    </row>
    <row r="2812" spans="1:70" x14ac:dyDescent="0.2">
      <c r="A2812" s="2">
        <f t="shared" si="313"/>
        <v>2804</v>
      </c>
      <c r="B2812" s="2">
        <f t="array" ref="B2812">MAX(IF((C2812&gt;=$R$3:$AC$3)*(C2812&lt;=$R$4:$AC$4),$F$3:$Q$3,0))</f>
        <v>4</v>
      </c>
      <c r="C2812" s="2">
        <f t="shared" si="308"/>
        <v>117</v>
      </c>
      <c r="D2812" s="2">
        <f t="shared" si="309"/>
        <v>20</v>
      </c>
      <c r="E2812" s="10">
        <v>6.3842829891952846</v>
      </c>
      <c r="F2812" s="10">
        <v>6.7395706057383231</v>
      </c>
      <c r="G2812" s="10">
        <v>6.5944915675631606</v>
      </c>
      <c r="H2812" s="10">
        <v>7.019994039627373</v>
      </c>
      <c r="I2812" s="10">
        <v>9.0695156476560861</v>
      </c>
      <c r="J2812" s="10">
        <v>11.012483206829298</v>
      </c>
      <c r="K2812" s="10">
        <v>8.5362308457614287</v>
      </c>
      <c r="L2812" s="10">
        <v>8.7261685310840242</v>
      </c>
      <c r="M2812" s="10">
        <v>8.3123826523736852</v>
      </c>
      <c r="N2812" s="10">
        <v>6.0520726759710497</v>
      </c>
      <c r="O2812" s="10">
        <v>4.9456850173987963</v>
      </c>
      <c r="P2812" s="10">
        <v>5.4940973738397583</v>
      </c>
      <c r="Q2812" s="4">
        <f t="shared" si="310"/>
        <v>5.5652405012385078</v>
      </c>
      <c r="R2812" s="20">
        <f t="array" ref="R2812">MAX(IF((EOL_MOD_TYPE=$AF$1)*(EOL_MOD_MIN&lt;=$Q2812)*(EOL_MOD_MAX&gt;$Q2812),EOL_MOD_A,0))*($Q2812-MAX(IF((EOL_MOD_TYPE=$AF$1)*(EOL_MOD_MIN&lt;=$Q2812)*(EOL_MOD_MAX&gt;$Q2812),EOL_MOD_MIN,0)))+MAX(IF((EOL_MOD_TYPE=$AF$1)*(EOL_MOD_MIN&lt;=$Q2812)*(EOL_MOD_MAX&gt;$Q2812),EOL_MOD_B,0))</f>
        <v>272.8341754334777</v>
      </c>
      <c r="S2812" s="3">
        <f t="shared" si="311"/>
        <v>9.4369761342026468</v>
      </c>
      <c r="T2812" s="4"/>
      <c r="U2812" s="6"/>
      <c r="V2812" s="6">
        <v>11.092499999999999</v>
      </c>
      <c r="W2812" s="20">
        <f t="array" ref="W2812">MAX(IF((EOL_MOD_TYPE=$AF$1)*(EOL_MOD_MIN&lt;=$V2812)*(EOL_MOD_MAX&gt;$V2812),EOL_MOD_A,0))*($V2812-MAX(IF((EOL_MOD_TYPE=$AF$1)*(EOL_MOD_MIN&lt;=$V2812)*(EOL_MOD_MAX&gt;$V2812),EOL_MOD_MIN,0)))+MAX(IF((EOL_MOD_TYPE=$AF$1)*(EOL_MOD_MIN&lt;=$V2812)*(EOL_MOD_MAX&gt;$V2812),EOL_MOD_B,0))</f>
        <v>2300</v>
      </c>
      <c r="X2812" s="3">
        <f t="shared" si="312"/>
        <v>79.553982099864172</v>
      </c>
      <c r="Y2812" s="6"/>
      <c r="Z2812" s="6">
        <f t="shared" ca="1" si="307"/>
        <v>6.4800534758782016</v>
      </c>
      <c r="AA2812" s="6">
        <v>4.7436212069999897</v>
      </c>
      <c r="AB2812" s="6"/>
      <c r="AC2812" s="6"/>
      <c r="AD2812" s="6"/>
      <c r="AE2812" s="6"/>
      <c r="AF2812" s="6"/>
      <c r="AG2812" s="6"/>
      <c r="AH2812" s="6"/>
      <c r="AI2812" s="6"/>
      <c r="AJ2812" s="6"/>
      <c r="AK2812" s="6"/>
      <c r="AL2812" s="6"/>
      <c r="AM2812" s="6"/>
      <c r="AN2812" s="6"/>
      <c r="AO2812" s="6"/>
      <c r="AP2812" s="6"/>
      <c r="AQ2812" s="6"/>
      <c r="AR2812" s="6"/>
      <c r="AS2812" s="6"/>
      <c r="AT2812" s="6"/>
      <c r="AU2812" s="6"/>
      <c r="AV2812" s="6"/>
      <c r="AW2812" s="6"/>
      <c r="AX2812" s="6"/>
      <c r="AY2812" s="6"/>
      <c r="BE2812" s="21"/>
      <c r="BJ2812" s="21"/>
      <c r="BP2812" s="21"/>
      <c r="BQ2812" s="21"/>
      <c r="BR2812" s="21"/>
    </row>
    <row r="2813" spans="1:70" x14ac:dyDescent="0.2">
      <c r="A2813" s="2">
        <f t="shared" si="313"/>
        <v>2805</v>
      </c>
      <c r="B2813" s="2">
        <f t="array" ref="B2813">MAX(IF((C2813&gt;=$R$3:$AC$3)*(C2813&lt;=$R$4:$AC$4),$F$3:$Q$3,0))</f>
        <v>4</v>
      </c>
      <c r="C2813" s="2">
        <f t="shared" si="308"/>
        <v>117</v>
      </c>
      <c r="D2813" s="2">
        <f t="shared" si="309"/>
        <v>21</v>
      </c>
      <c r="E2813" s="10">
        <v>4.0829535916236344</v>
      </c>
      <c r="F2813" s="10">
        <v>4.3101714095804544</v>
      </c>
      <c r="G2813" s="10">
        <v>4.2173887147987426</v>
      </c>
      <c r="H2813" s="10">
        <v>4.4895111832888634</v>
      </c>
      <c r="I2813" s="10">
        <v>5.8002459399989261</v>
      </c>
      <c r="J2813" s="10">
        <v>7.0428359673458152</v>
      </c>
      <c r="K2813" s="10">
        <v>5.4591932170950255</v>
      </c>
      <c r="L2813" s="10">
        <v>5.5806644544736059</v>
      </c>
      <c r="M2813" s="10">
        <v>5.3160351229570102</v>
      </c>
      <c r="N2813" s="10">
        <v>3.8704944487803639</v>
      </c>
      <c r="O2813" s="10">
        <v>3.1629240807467505</v>
      </c>
      <c r="P2813" s="10">
        <v>3.5136513596300487</v>
      </c>
      <c r="Q2813" s="4">
        <f t="shared" si="310"/>
        <v>2.5280489998220461</v>
      </c>
      <c r="R2813" s="20">
        <f t="array" ref="R2813">MAX(IF((EOL_MOD_TYPE=$AF$1)*(EOL_MOD_MIN&lt;=$Q2813)*(EOL_MOD_MAX&gt;$Q2813),EOL_MOD_A,0))*($Q2813-MAX(IF((EOL_MOD_TYPE=$AF$1)*(EOL_MOD_MIN&lt;=$Q2813)*(EOL_MOD_MAX&gt;$Q2813),EOL_MOD_MIN,0)))+MAX(IF((EOL_MOD_TYPE=$AF$1)*(EOL_MOD_MIN&lt;=$Q2813)*(EOL_MOD_MAX&gt;$Q2813),EOL_MOD_B,0))</f>
        <v>0</v>
      </c>
      <c r="S2813" s="3">
        <f t="shared" si="311"/>
        <v>0</v>
      </c>
      <c r="T2813" s="4"/>
      <c r="U2813" s="6"/>
      <c r="V2813" s="6">
        <v>10.2458333333333</v>
      </c>
      <c r="W2813" s="20">
        <f t="array" ref="W2813">MAX(IF((EOL_MOD_TYPE=$AF$1)*(EOL_MOD_MIN&lt;=$V2813)*(EOL_MOD_MAX&gt;$V2813),EOL_MOD_A,0))*($V2813-MAX(IF((EOL_MOD_TYPE=$AF$1)*(EOL_MOD_MIN&lt;=$V2813)*(EOL_MOD_MAX&gt;$V2813),EOL_MOD_MIN,0)))+MAX(IF((EOL_MOD_TYPE=$AF$1)*(EOL_MOD_MIN&lt;=$V2813)*(EOL_MOD_MAX&gt;$V2813),EOL_MOD_B,0))</f>
        <v>2300</v>
      </c>
      <c r="X2813" s="3">
        <f t="shared" si="312"/>
        <v>79.553982099864172</v>
      </c>
      <c r="Y2813" s="6"/>
      <c r="Z2813" s="6">
        <f t="shared" ca="1" si="307"/>
        <v>4.1442018873579132</v>
      </c>
      <c r="AA2813" s="6">
        <v>2.1187398850000001</v>
      </c>
      <c r="AB2813" s="6"/>
      <c r="AC2813" s="6"/>
      <c r="AD2813" s="6"/>
      <c r="AE2813" s="6"/>
      <c r="AF2813" s="6"/>
      <c r="AG2813" s="6"/>
      <c r="AH2813" s="6"/>
      <c r="AI2813" s="6"/>
      <c r="AJ2813" s="6"/>
      <c r="AK2813" s="6"/>
      <c r="AL2813" s="6"/>
      <c r="AM2813" s="6"/>
      <c r="AN2813" s="6"/>
      <c r="AO2813" s="6"/>
      <c r="AP2813" s="6"/>
      <c r="AQ2813" s="6"/>
      <c r="AR2813" s="6"/>
      <c r="AS2813" s="6"/>
      <c r="AT2813" s="6"/>
      <c r="AU2813" s="6"/>
      <c r="AV2813" s="6"/>
      <c r="AW2813" s="6"/>
      <c r="AX2813" s="6"/>
      <c r="AY2813" s="6"/>
      <c r="BE2813" s="21"/>
      <c r="BJ2813" s="21"/>
      <c r="BP2813" s="21"/>
      <c r="BQ2813" s="21"/>
      <c r="BR2813" s="21"/>
    </row>
    <row r="2814" spans="1:70" x14ac:dyDescent="0.2">
      <c r="A2814" s="2">
        <f t="shared" si="313"/>
        <v>2806</v>
      </c>
      <c r="B2814" s="2">
        <f t="array" ref="B2814">MAX(IF((C2814&gt;=$R$3:$AC$3)*(C2814&lt;=$R$4:$AC$4),$F$3:$Q$3,0))</f>
        <v>4</v>
      </c>
      <c r="C2814" s="2">
        <f t="shared" si="308"/>
        <v>117</v>
      </c>
      <c r="D2814" s="2">
        <f t="shared" si="309"/>
        <v>22</v>
      </c>
      <c r="E2814" s="10">
        <v>1.4017968105188308</v>
      </c>
      <c r="F2814" s="10">
        <v>1.4798073010515578</v>
      </c>
      <c r="G2814" s="10">
        <v>1.4479523013074569</v>
      </c>
      <c r="H2814" s="10">
        <v>1.5413798654077557</v>
      </c>
      <c r="I2814" s="10">
        <v>1.9913932589378245</v>
      </c>
      <c r="J2814" s="10">
        <v>2.4180105833891412</v>
      </c>
      <c r="K2814" s="10">
        <v>1.874299932144625</v>
      </c>
      <c r="L2814" s="10">
        <v>1.9160045435995292</v>
      </c>
      <c r="M2814" s="10">
        <v>1.8251495915249507</v>
      </c>
      <c r="N2814" s="10">
        <v>1.328853402733285</v>
      </c>
      <c r="O2814" s="10">
        <v>1.0859239001393735</v>
      </c>
      <c r="P2814" s="10">
        <v>1.2063387835975612</v>
      </c>
      <c r="Q2814" s="4">
        <f t="shared" si="310"/>
        <v>2.824198123199988</v>
      </c>
      <c r="R2814" s="20">
        <f t="array" ref="R2814">MAX(IF((EOL_MOD_TYPE=$AF$1)*(EOL_MOD_MIN&lt;=$Q2814)*(EOL_MOD_MAX&gt;$Q2814),EOL_MOD_A,0))*($Q2814-MAX(IF((EOL_MOD_TYPE=$AF$1)*(EOL_MOD_MIN&lt;=$Q2814)*(EOL_MOD_MAX&gt;$Q2814),EOL_MOD_MIN,0)))+MAX(IF((EOL_MOD_TYPE=$AF$1)*(EOL_MOD_MIN&lt;=$Q2814)*(EOL_MOD_MAX&gt;$Q2814),EOL_MOD_B,0))</f>
        <v>0</v>
      </c>
      <c r="S2814" s="3">
        <f t="shared" si="311"/>
        <v>0</v>
      </c>
      <c r="T2814" s="4"/>
      <c r="U2814" s="6"/>
      <c r="V2814" s="6">
        <v>10.5283333333333</v>
      </c>
      <c r="W2814" s="20">
        <f t="array" ref="W2814">MAX(IF((EOL_MOD_TYPE=$AF$1)*(EOL_MOD_MIN&lt;=$V2814)*(EOL_MOD_MAX&gt;$V2814),EOL_MOD_A,0))*($V2814-MAX(IF((EOL_MOD_TYPE=$AF$1)*(EOL_MOD_MIN&lt;=$V2814)*(EOL_MOD_MAX&gt;$V2814),EOL_MOD_MIN,0)))+MAX(IF((EOL_MOD_TYPE=$AF$1)*(EOL_MOD_MIN&lt;=$V2814)*(EOL_MOD_MAX&gt;$V2814),EOL_MOD_B,0))</f>
        <v>2300</v>
      </c>
      <c r="X2814" s="3">
        <f t="shared" si="312"/>
        <v>79.553982099864172</v>
      </c>
      <c r="Y2814" s="6"/>
      <c r="Z2814" s="6">
        <f t="shared" ca="1" si="307"/>
        <v>1.4228251331983162</v>
      </c>
      <c r="AA2814" s="6">
        <v>2.35349843599999</v>
      </c>
      <c r="AB2814" s="6"/>
      <c r="AC2814" s="6"/>
      <c r="AD2814" s="6"/>
      <c r="AE2814" s="6"/>
      <c r="AF2814" s="6"/>
      <c r="AG2814" s="6"/>
      <c r="AH2814" s="6"/>
      <c r="AI2814" s="6"/>
      <c r="AJ2814" s="6"/>
      <c r="AK2814" s="6"/>
      <c r="AL2814" s="6"/>
      <c r="AM2814" s="6"/>
      <c r="AN2814" s="6"/>
      <c r="AO2814" s="6"/>
      <c r="AP2814" s="6"/>
      <c r="AQ2814" s="6"/>
      <c r="AR2814" s="6"/>
      <c r="AS2814" s="6"/>
      <c r="AT2814" s="6"/>
      <c r="AU2814" s="6"/>
      <c r="AV2814" s="6"/>
      <c r="AW2814" s="6"/>
      <c r="AX2814" s="6"/>
      <c r="AY2814" s="6"/>
      <c r="BE2814" s="21"/>
      <c r="BJ2814" s="21"/>
      <c r="BP2814" s="21"/>
      <c r="BQ2814" s="21"/>
      <c r="BR2814" s="21"/>
    </row>
    <row r="2815" spans="1:70" x14ac:dyDescent="0.2">
      <c r="A2815" s="2">
        <f t="shared" si="313"/>
        <v>2807</v>
      </c>
      <c r="B2815" s="2">
        <f t="array" ref="B2815">MAX(IF((C2815&gt;=$R$3:$AC$3)*(C2815&lt;=$R$4:$AC$4),$F$3:$Q$3,0))</f>
        <v>4</v>
      </c>
      <c r="C2815" s="2">
        <f t="shared" si="308"/>
        <v>117</v>
      </c>
      <c r="D2815" s="2">
        <f t="shared" si="309"/>
        <v>23</v>
      </c>
      <c r="E2815" s="10">
        <v>2.071489311672333</v>
      </c>
      <c r="F2815" s="10">
        <v>2.1867684278211632</v>
      </c>
      <c r="G2815" s="10">
        <v>2.1396950638371153</v>
      </c>
      <c r="H2815" s="10">
        <v>2.2777565853052093</v>
      </c>
      <c r="I2815" s="10">
        <v>2.942758765230209</v>
      </c>
      <c r="J2815" s="10">
        <v>3.5731876698644447</v>
      </c>
      <c r="K2815" s="10">
        <v>2.76972543179689</v>
      </c>
      <c r="L2815" s="10">
        <v>2.8313539475903502</v>
      </c>
      <c r="M2815" s="10">
        <v>2.6970940743171803</v>
      </c>
      <c r="N2815" s="10">
        <v>1.9636980194887041</v>
      </c>
      <c r="O2815" s="10">
        <v>1.6047117068240955</v>
      </c>
      <c r="P2815" s="10">
        <v>1.7826534328846542</v>
      </c>
      <c r="Q2815" s="4">
        <f t="shared" si="310"/>
        <v>4.8647874749191669</v>
      </c>
      <c r="R2815" s="20">
        <f t="array" ref="R2815">MAX(IF((EOL_MOD_TYPE=$AF$1)*(EOL_MOD_MIN&lt;=$Q2815)*(EOL_MOD_MAX&gt;$Q2815),EOL_MOD_A,0))*($Q2815-MAX(IF((EOL_MOD_TYPE=$AF$1)*(EOL_MOD_MIN&lt;=$Q2815)*(EOL_MOD_MAX&gt;$Q2815),EOL_MOD_MIN,0)))+MAX(IF((EOL_MOD_TYPE=$AF$1)*(EOL_MOD_MIN&lt;=$Q2815)*(EOL_MOD_MAX&gt;$Q2815),EOL_MOD_B,0))</f>
        <v>186.47874749191669</v>
      </c>
      <c r="S2815" s="3">
        <f t="shared" si="311"/>
        <v>6.4500551912943624</v>
      </c>
      <c r="T2815" s="4"/>
      <c r="U2815" s="6"/>
      <c r="V2815" s="6">
        <v>9.7808333333333302</v>
      </c>
      <c r="W2815" s="20">
        <f t="array" ref="W2815">MAX(IF((EOL_MOD_TYPE=$AF$1)*(EOL_MOD_MIN&lt;=$V2815)*(EOL_MOD_MAX&gt;$V2815),EOL_MOD_A,0))*($V2815-MAX(IF((EOL_MOD_TYPE=$AF$1)*(EOL_MOD_MIN&lt;=$V2815)*(EOL_MOD_MAX&gt;$V2815),EOL_MOD_MIN,0)))+MAX(IF((EOL_MOD_TYPE=$AF$1)*(EOL_MOD_MIN&lt;=$V2815)*(EOL_MOD_MAX&gt;$V2815),EOL_MOD_B,0))</f>
        <v>2174.4642857142849</v>
      </c>
      <c r="X2815" s="3">
        <f t="shared" si="312"/>
        <v>75.211866461960085</v>
      </c>
      <c r="Y2815" s="6"/>
      <c r="Z2815" s="6">
        <f t="shared" ca="1" si="307"/>
        <v>2.1025636766202949</v>
      </c>
      <c r="AA2815" s="6">
        <v>4.0771437800000001</v>
      </c>
      <c r="AB2815" s="6"/>
      <c r="AC2815" s="6"/>
      <c r="AD2815" s="6"/>
      <c r="AE2815" s="6"/>
      <c r="AF2815" s="6"/>
      <c r="AG2815" s="6"/>
      <c r="AH2815" s="6"/>
      <c r="AI2815" s="6"/>
      <c r="AJ2815" s="6"/>
      <c r="AK2815" s="6"/>
      <c r="AL2815" s="6"/>
      <c r="AM2815" s="6"/>
      <c r="AN2815" s="6"/>
      <c r="AO2815" s="6"/>
      <c r="AP2815" s="6"/>
      <c r="AQ2815" s="6"/>
      <c r="AR2815" s="6"/>
      <c r="AS2815" s="6"/>
      <c r="AT2815" s="6"/>
      <c r="AU2815" s="6"/>
      <c r="AV2815" s="6"/>
      <c r="AW2815" s="6"/>
      <c r="AX2815" s="6"/>
      <c r="AY2815" s="6"/>
      <c r="BE2815" s="21"/>
      <c r="BJ2815" s="21"/>
      <c r="BP2815" s="21"/>
      <c r="BQ2815" s="21"/>
      <c r="BR2815" s="21"/>
    </row>
    <row r="2816" spans="1:70" x14ac:dyDescent="0.2">
      <c r="A2816" s="2">
        <f t="shared" si="313"/>
        <v>2808</v>
      </c>
      <c r="B2816" s="2">
        <f t="array" ref="B2816">MAX(IF((C2816&gt;=$R$3:$AC$3)*(C2816&lt;=$R$4:$AC$4),$F$3:$Q$3,0))</f>
        <v>4</v>
      </c>
      <c r="C2816" s="2">
        <f t="shared" si="308"/>
        <v>117</v>
      </c>
      <c r="D2816" s="2">
        <f t="shared" si="309"/>
        <v>24</v>
      </c>
      <c r="E2816" s="10">
        <v>7.6128006944202049</v>
      </c>
      <c r="F2816" s="10">
        <v>8.0364557577241378</v>
      </c>
      <c r="G2816" s="10">
        <v>7.8634593845315841</v>
      </c>
      <c r="H2816" s="10">
        <v>8.3708406394493338</v>
      </c>
      <c r="I2816" s="10">
        <v>10.814748521859304</v>
      </c>
      <c r="J2816" s="10">
        <v>13.131598324529804</v>
      </c>
      <c r="K2816" s="10">
        <v>10.178844550018116</v>
      </c>
      <c r="L2816" s="10">
        <v>10.405331650475215</v>
      </c>
      <c r="M2816" s="10">
        <v>9.9119215948560484</v>
      </c>
      <c r="N2816" s="10">
        <v>7.2166636642341757</v>
      </c>
      <c r="O2816" s="10">
        <v>5.8973755390474745</v>
      </c>
      <c r="P2816" s="10">
        <v>6.5513180373684365</v>
      </c>
      <c r="Q2816" s="4">
        <f t="shared" si="310"/>
        <v>3.9733744292083921</v>
      </c>
      <c r="R2816" s="20">
        <f t="array" ref="R2816">MAX(IF((EOL_MOD_TYPE=$AF$1)*(EOL_MOD_MIN&lt;=$Q2816)*(EOL_MOD_MAX&gt;$Q2816),EOL_MOD_A,0))*($Q2816-MAX(IF((EOL_MOD_TYPE=$AF$1)*(EOL_MOD_MIN&lt;=$Q2816)*(EOL_MOD_MAX&gt;$Q2816),EOL_MOD_MIN,0)))+MAX(IF((EOL_MOD_TYPE=$AF$1)*(EOL_MOD_MIN&lt;=$Q2816)*(EOL_MOD_MAX&gt;$Q2816),EOL_MOD_B,0))</f>
        <v>97.337442920839209</v>
      </c>
      <c r="S2816" s="3">
        <f t="shared" si="311"/>
        <v>3.3667744312047798</v>
      </c>
      <c r="T2816" s="4"/>
      <c r="U2816" s="6"/>
      <c r="V2816" s="6">
        <v>7.9291666666666698</v>
      </c>
      <c r="W2816" s="20">
        <f t="array" ref="W2816">MAX(IF((EOL_MOD_TYPE=$AF$1)*(EOL_MOD_MIN&lt;=$V2816)*(EOL_MOD_MAX&gt;$V2816),EOL_MOD_A,0))*($V2816-MAX(IF((EOL_MOD_TYPE=$AF$1)*(EOL_MOD_MIN&lt;=$V2816)*(EOL_MOD_MAX&gt;$V2816),EOL_MOD_MIN,0)))+MAX(IF((EOL_MOD_TYPE=$AF$1)*(EOL_MOD_MIN&lt;=$V2816)*(EOL_MOD_MAX&gt;$V2816),EOL_MOD_B,0))</f>
        <v>1313.4943181818203</v>
      </c>
      <c r="X2816" s="3">
        <f t="shared" si="312"/>
        <v>45.432044989960801</v>
      </c>
      <c r="Y2816" s="6"/>
      <c r="Z2816" s="6">
        <f t="shared" ca="1" si="307"/>
        <v>7.7270001477900765</v>
      </c>
      <c r="AA2816" s="6">
        <v>3.3867688560000002</v>
      </c>
      <c r="AB2816" s="6"/>
      <c r="AC2816" s="6"/>
      <c r="AD2816" s="6"/>
      <c r="AE2816" s="6"/>
      <c r="AF2816" s="6"/>
      <c r="AG2816" s="6"/>
      <c r="AH2816" s="6"/>
      <c r="AI2816" s="6"/>
      <c r="AJ2816" s="6"/>
      <c r="AK2816" s="6"/>
      <c r="AL2816" s="6"/>
      <c r="AM2816" s="6"/>
      <c r="AN2816" s="6"/>
      <c r="AO2816" s="6"/>
      <c r="AP2816" s="6"/>
      <c r="AQ2816" s="6"/>
      <c r="AR2816" s="6"/>
      <c r="AS2816" s="6"/>
      <c r="AT2816" s="6"/>
      <c r="AU2816" s="6"/>
      <c r="AV2816" s="6"/>
      <c r="AW2816" s="6"/>
      <c r="AX2816" s="6"/>
      <c r="AY2816" s="6"/>
      <c r="BE2816" s="21"/>
      <c r="BJ2816" s="21"/>
      <c r="BP2816" s="21"/>
      <c r="BQ2816" s="21"/>
      <c r="BR2816" s="21"/>
    </row>
    <row r="2817" spans="1:70" x14ac:dyDescent="0.2">
      <c r="A2817" s="2">
        <f t="shared" si="313"/>
        <v>2809</v>
      </c>
      <c r="B2817" s="2">
        <f t="array" ref="B2817">MAX(IF((C2817&gt;=$R$3:$AC$3)*(C2817&lt;=$R$4:$AC$4),$F$3:$Q$3,0))</f>
        <v>4</v>
      </c>
      <c r="C2817" s="2">
        <f t="shared" si="308"/>
        <v>118</v>
      </c>
      <c r="D2817" s="2">
        <f t="shared" si="309"/>
        <v>1</v>
      </c>
      <c r="E2817" s="10">
        <v>4.8382097925095131</v>
      </c>
      <c r="F2817" s="10">
        <v>5.1074578863714315</v>
      </c>
      <c r="G2817" s="10">
        <v>4.9975124431047613</v>
      </c>
      <c r="H2817" s="10">
        <v>5.3199715556726339</v>
      </c>
      <c r="I2817" s="10">
        <v>6.8731632814633237</v>
      </c>
      <c r="J2817" s="10">
        <v>8.3456050086282101</v>
      </c>
      <c r="K2817" s="10">
        <v>6.4690233404409936</v>
      </c>
      <c r="L2817" s="10">
        <v>6.6129640728066503</v>
      </c>
      <c r="M2817" s="10">
        <v>6.2993841619902495</v>
      </c>
      <c r="N2817" s="10">
        <v>4.5864504025616784</v>
      </c>
      <c r="O2817" s="10">
        <v>3.7479951503312843</v>
      </c>
      <c r="P2817" s="10">
        <v>4.1635992264282162</v>
      </c>
      <c r="Q2817" s="4">
        <f t="shared" si="310"/>
        <v>1.6956291087091013</v>
      </c>
      <c r="R2817" s="20">
        <f t="array" ref="R2817">MAX(IF((EOL_MOD_TYPE=$AF$1)*(EOL_MOD_MIN&lt;=$Q2817)*(EOL_MOD_MAX&gt;$Q2817),EOL_MOD_A,0))*($Q2817-MAX(IF((EOL_MOD_TYPE=$AF$1)*(EOL_MOD_MIN&lt;=$Q2817)*(EOL_MOD_MAX&gt;$Q2817),EOL_MOD_MIN,0)))+MAX(IF((EOL_MOD_TYPE=$AF$1)*(EOL_MOD_MIN&lt;=$Q2817)*(EOL_MOD_MAX&gt;$Q2817),EOL_MOD_B,0))</f>
        <v>0</v>
      </c>
      <c r="S2817" s="3">
        <f t="shared" si="311"/>
        <v>0</v>
      </c>
      <c r="T2817" s="4"/>
      <c r="U2817" s="6"/>
      <c r="V2817" s="6">
        <v>7.6458333333333304</v>
      </c>
      <c r="W2817" s="20">
        <f t="array" ref="W2817">MAX(IF((EOL_MOD_TYPE=$AF$1)*(EOL_MOD_MIN&lt;=$V2817)*(EOL_MOD_MAX&gt;$V2817),EOL_MOD_A,0))*($V2817-MAX(IF((EOL_MOD_TYPE=$AF$1)*(EOL_MOD_MIN&lt;=$V2817)*(EOL_MOD_MAX&gt;$V2817),EOL_MOD_MIN,0)))+MAX(IF((EOL_MOD_TYPE=$AF$1)*(EOL_MOD_MIN&lt;=$V2817)*(EOL_MOD_MAX&gt;$V2817),EOL_MOD_B,0))</f>
        <v>1149.2897727272712</v>
      </c>
      <c r="X2817" s="3">
        <f t="shared" si="312"/>
        <v>39.752425220479267</v>
      </c>
      <c r="Y2817" s="6"/>
      <c r="Z2817" s="6">
        <f t="shared" ca="1" si="307"/>
        <v>4.910787669662966</v>
      </c>
      <c r="AA2817" s="6">
        <v>1.485541776</v>
      </c>
      <c r="AB2817" s="6"/>
      <c r="AC2817" s="6"/>
      <c r="AD2817" s="6"/>
      <c r="AE2817" s="6"/>
      <c r="AF2817" s="6"/>
      <c r="AG2817" s="6"/>
      <c r="AH2817" s="6"/>
      <c r="AI2817" s="6"/>
      <c r="AJ2817" s="6"/>
      <c r="AK2817" s="6"/>
      <c r="AL2817" s="6"/>
      <c r="AM2817" s="6"/>
      <c r="AN2817" s="6"/>
      <c r="AO2817" s="6"/>
      <c r="AP2817" s="6"/>
      <c r="AQ2817" s="6"/>
      <c r="AR2817" s="6"/>
      <c r="AS2817" s="6"/>
      <c r="AT2817" s="6"/>
      <c r="AU2817" s="6"/>
      <c r="AV2817" s="6"/>
      <c r="AW2817" s="6"/>
      <c r="AX2817" s="6"/>
      <c r="AY2817" s="6"/>
      <c r="BE2817" s="21"/>
      <c r="BJ2817" s="21"/>
      <c r="BP2817" s="21"/>
      <c r="BQ2817" s="21"/>
      <c r="BR2817" s="21"/>
    </row>
    <row r="2818" spans="1:70" x14ac:dyDescent="0.2">
      <c r="A2818" s="2">
        <f t="shared" si="313"/>
        <v>2810</v>
      </c>
      <c r="B2818" s="2">
        <f t="array" ref="B2818">MAX(IF((C2818&gt;=$R$3:$AC$3)*(C2818&lt;=$R$4:$AC$4),$F$3:$Q$3,0))</f>
        <v>4</v>
      </c>
      <c r="C2818" s="2">
        <f t="shared" si="308"/>
        <v>118</v>
      </c>
      <c r="D2818" s="2">
        <f t="shared" si="309"/>
        <v>2</v>
      </c>
      <c r="E2818" s="10">
        <v>4.9577337896385423</v>
      </c>
      <c r="F2818" s="10">
        <v>5.2336334364049186</v>
      </c>
      <c r="G2818" s="10">
        <v>5.1209718813099236</v>
      </c>
      <c r="H2818" s="10">
        <v>5.4513970812732753</v>
      </c>
      <c r="I2818" s="10">
        <v>7.0429591323156</v>
      </c>
      <c r="J2818" s="10">
        <v>8.5517763223723176</v>
      </c>
      <c r="K2818" s="10">
        <v>6.6288352461519784</v>
      </c>
      <c r="L2818" s="10">
        <v>6.7763319160275497</v>
      </c>
      <c r="M2818" s="10">
        <v>6.4550052711984645</v>
      </c>
      <c r="N2818" s="10">
        <v>4.6997548908451181</v>
      </c>
      <c r="O2818" s="10">
        <v>3.8405862906082855</v>
      </c>
      <c r="P2818" s="10">
        <v>4.2664575238828855</v>
      </c>
      <c r="Q2818" s="4">
        <f t="shared" si="310"/>
        <v>2.2955717839999994</v>
      </c>
      <c r="R2818" s="20">
        <f t="array" ref="R2818">MAX(IF((EOL_MOD_TYPE=$AF$1)*(EOL_MOD_MIN&lt;=$Q2818)*(EOL_MOD_MAX&gt;$Q2818),EOL_MOD_A,0))*($Q2818-MAX(IF((EOL_MOD_TYPE=$AF$1)*(EOL_MOD_MIN&lt;=$Q2818)*(EOL_MOD_MAX&gt;$Q2818),EOL_MOD_MIN,0)))+MAX(IF((EOL_MOD_TYPE=$AF$1)*(EOL_MOD_MIN&lt;=$Q2818)*(EOL_MOD_MAX&gt;$Q2818),EOL_MOD_B,0))</f>
        <v>0</v>
      </c>
      <c r="S2818" s="3">
        <f t="shared" si="311"/>
        <v>0</v>
      </c>
      <c r="T2818" s="4"/>
      <c r="U2818" s="6"/>
      <c r="V2818" s="6">
        <v>6.8216666666666699</v>
      </c>
      <c r="W2818" s="20">
        <f t="array" ref="W2818">MAX(IF((EOL_MOD_TYPE=$AF$1)*(EOL_MOD_MIN&lt;=$V2818)*(EOL_MOD_MAX&gt;$V2818),EOL_MOD_A,0))*($V2818-MAX(IF((EOL_MOD_TYPE=$AF$1)*(EOL_MOD_MIN&lt;=$V2818)*(EOL_MOD_MAX&gt;$V2818),EOL_MOD_MIN,0)))+MAX(IF((EOL_MOD_TYPE=$AF$1)*(EOL_MOD_MIN&lt;=$V2818)*(EOL_MOD_MAX&gt;$V2818),EOL_MOD_B,0))</f>
        <v>712.58333333333439</v>
      </c>
      <c r="X2818" s="3">
        <f t="shared" si="312"/>
        <v>24.647322497678967</v>
      </c>
      <c r="Y2818" s="6"/>
      <c r="Z2818" s="6">
        <f t="shared" ca="1" si="307"/>
        <v>5.0321046436062602</v>
      </c>
      <c r="AA2818" s="6">
        <v>2.0868834399999998</v>
      </c>
      <c r="AB2818" s="6"/>
      <c r="AC2818" s="6"/>
      <c r="AD2818" s="6"/>
      <c r="AE2818" s="6"/>
      <c r="AF2818" s="6"/>
      <c r="AG2818" s="6"/>
      <c r="AH2818" s="6"/>
      <c r="AI2818" s="6"/>
      <c r="AJ2818" s="6"/>
      <c r="AK2818" s="6"/>
      <c r="AL2818" s="6"/>
      <c r="AM2818" s="6"/>
      <c r="AN2818" s="6"/>
      <c r="AO2818" s="6"/>
      <c r="AP2818" s="6"/>
      <c r="AQ2818" s="6"/>
      <c r="AR2818" s="6"/>
      <c r="AS2818" s="6"/>
      <c r="AT2818" s="6"/>
      <c r="AU2818" s="6"/>
      <c r="AV2818" s="6"/>
      <c r="AW2818" s="6"/>
      <c r="AX2818" s="6"/>
      <c r="AY2818" s="6"/>
      <c r="BE2818" s="21"/>
      <c r="BJ2818" s="21"/>
      <c r="BP2818" s="21"/>
      <c r="BQ2818" s="21"/>
      <c r="BR2818" s="21"/>
    </row>
    <row r="2819" spans="1:70" x14ac:dyDescent="0.2">
      <c r="A2819" s="2">
        <f t="shared" si="313"/>
        <v>2811</v>
      </c>
      <c r="B2819" s="2">
        <f t="array" ref="B2819">MAX(IF((C2819&gt;=$R$3:$AC$3)*(C2819&lt;=$R$4:$AC$4),$F$3:$Q$3,0))</f>
        <v>4</v>
      </c>
      <c r="C2819" s="2">
        <f t="shared" si="308"/>
        <v>118</v>
      </c>
      <c r="D2819" s="2">
        <f t="shared" si="309"/>
        <v>3</v>
      </c>
      <c r="E2819" s="10">
        <v>12.879734152608041</v>
      </c>
      <c r="F2819" s="10">
        <v>13.596495934084912</v>
      </c>
      <c r="G2819" s="10">
        <v>13.303811627017923</v>
      </c>
      <c r="H2819" s="10">
        <v>14.162225756018707</v>
      </c>
      <c r="I2819" s="10">
        <v>18.29695685990465</v>
      </c>
      <c r="J2819" s="10">
        <v>22.216724462882887</v>
      </c>
      <c r="K2819" s="10">
        <v>17.221101280248526</v>
      </c>
      <c r="L2819" s="10">
        <v>17.604283995779298</v>
      </c>
      <c r="M2819" s="10">
        <v>16.769507072057085</v>
      </c>
      <c r="N2819" s="10">
        <v>12.20952881798798</v>
      </c>
      <c r="O2819" s="10">
        <v>9.9774882057134828</v>
      </c>
      <c r="P2819" s="10">
        <v>11.083862307381445</v>
      </c>
      <c r="Q2819" s="4">
        <f t="shared" si="310"/>
        <v>3.6758809212941292</v>
      </c>
      <c r="R2819" s="20">
        <f t="array" ref="R2819">MAX(IF((EOL_MOD_TYPE=$AF$1)*(EOL_MOD_MIN&lt;=$Q2819)*(EOL_MOD_MAX&gt;$Q2819),EOL_MOD_A,0))*($Q2819-MAX(IF((EOL_MOD_TYPE=$AF$1)*(EOL_MOD_MIN&lt;=$Q2819)*(EOL_MOD_MAX&gt;$Q2819),EOL_MOD_MIN,0)))+MAX(IF((EOL_MOD_TYPE=$AF$1)*(EOL_MOD_MIN&lt;=$Q2819)*(EOL_MOD_MAX&gt;$Q2819),EOL_MOD_B,0))</f>
        <v>67.588092129412928</v>
      </c>
      <c r="S2819" s="3">
        <f t="shared" si="311"/>
        <v>2.3377834223596898</v>
      </c>
      <c r="T2819" s="4"/>
      <c r="U2819" s="6"/>
      <c r="V2819" s="6">
        <v>6.0316666666666698</v>
      </c>
      <c r="W2819" s="20">
        <f t="array" ref="W2819">MAX(IF((EOL_MOD_TYPE=$AF$1)*(EOL_MOD_MIN&lt;=$V2819)*(EOL_MOD_MAX&gt;$V2819),EOL_MOD_A,0))*($V2819-MAX(IF((EOL_MOD_TYPE=$AF$1)*(EOL_MOD_MIN&lt;=$V2819)*(EOL_MOD_MAX&gt;$V2819),EOL_MOD_MIN,0)))+MAX(IF((EOL_MOD_TYPE=$AF$1)*(EOL_MOD_MIN&lt;=$V2819)*(EOL_MOD_MAX&gt;$V2819),EOL_MOD_B,0))</f>
        <v>436.08333333333445</v>
      </c>
      <c r="X2819" s="3">
        <f t="shared" si="312"/>
        <v>15.083550301760518</v>
      </c>
      <c r="Y2819" s="6"/>
      <c r="Z2819" s="6">
        <f t="shared" ca="1" si="307"/>
        <v>13.072942757275069</v>
      </c>
      <c r="AA2819" s="6">
        <v>3.4949680619999999</v>
      </c>
      <c r="AB2819" s="6"/>
      <c r="AC2819" s="6"/>
      <c r="AD2819" s="6"/>
      <c r="AE2819" s="6"/>
      <c r="AF2819" s="6"/>
      <c r="AG2819" s="6"/>
      <c r="AH2819" s="6"/>
      <c r="AI2819" s="6"/>
      <c r="AJ2819" s="6"/>
      <c r="AK2819" s="6"/>
      <c r="AL2819" s="6"/>
      <c r="AM2819" s="6"/>
      <c r="AN2819" s="6"/>
      <c r="AO2819" s="6"/>
      <c r="AP2819" s="6"/>
      <c r="AQ2819" s="6"/>
      <c r="AR2819" s="6"/>
      <c r="AS2819" s="6"/>
      <c r="AT2819" s="6"/>
      <c r="AU2819" s="6"/>
      <c r="AV2819" s="6"/>
      <c r="AW2819" s="6"/>
      <c r="AX2819" s="6"/>
      <c r="AY2819" s="6"/>
      <c r="BE2819" s="21"/>
      <c r="BJ2819" s="21"/>
      <c r="BP2819" s="21"/>
      <c r="BQ2819" s="21"/>
      <c r="BR2819" s="21"/>
    </row>
    <row r="2820" spans="1:70" x14ac:dyDescent="0.2">
      <c r="A2820" s="2">
        <f t="shared" si="313"/>
        <v>2812</v>
      </c>
      <c r="B2820" s="2">
        <f t="array" ref="B2820">MAX(IF((C2820&gt;=$R$3:$AC$3)*(C2820&lt;=$R$4:$AC$4),$F$3:$Q$3,0))</f>
        <v>4</v>
      </c>
      <c r="C2820" s="2">
        <f t="shared" si="308"/>
        <v>118</v>
      </c>
      <c r="D2820" s="2">
        <f t="shared" si="309"/>
        <v>4</v>
      </c>
      <c r="E2820" s="10">
        <v>4.8651103278507417</v>
      </c>
      <c r="F2820" s="10">
        <v>5.1358554460615631</v>
      </c>
      <c r="G2820" s="10">
        <v>5.0252987041102468</v>
      </c>
      <c r="H2820" s="10">
        <v>5.3495506952687011</v>
      </c>
      <c r="I2820" s="10">
        <v>6.9113781955923637</v>
      </c>
      <c r="J2820" s="10">
        <v>8.3920067258142055</v>
      </c>
      <c r="K2820" s="10">
        <v>6.5049912290724832</v>
      </c>
      <c r="L2820" s="10">
        <v>6.6497322745547889</v>
      </c>
      <c r="M2820" s="10">
        <v>6.334408853672687</v>
      </c>
      <c r="N2820" s="10">
        <v>4.6119511510690936</v>
      </c>
      <c r="O2820" s="10">
        <v>3.7688340722309364</v>
      </c>
      <c r="P2820" s="10">
        <v>4.1867489146270724</v>
      </c>
      <c r="Q2820" s="4">
        <f t="shared" si="310"/>
        <v>4.9107876700000004</v>
      </c>
      <c r="R2820" s="20">
        <f t="array" ref="R2820">MAX(IF((EOL_MOD_TYPE=$AF$1)*(EOL_MOD_MIN&lt;=$Q2820)*(EOL_MOD_MAX&gt;$Q2820),EOL_MOD_A,0))*($Q2820-MAX(IF((EOL_MOD_TYPE=$AF$1)*(EOL_MOD_MIN&lt;=$Q2820)*(EOL_MOD_MAX&gt;$Q2820),EOL_MOD_MIN,0)))+MAX(IF((EOL_MOD_TYPE=$AF$1)*(EOL_MOD_MIN&lt;=$Q2820)*(EOL_MOD_MAX&gt;$Q2820),EOL_MOD_B,0))</f>
        <v>191.07876700000003</v>
      </c>
      <c r="S2820" s="3">
        <f t="shared" si="311"/>
        <v>6.6091638302530953</v>
      </c>
      <c r="T2820" s="4"/>
      <c r="U2820" s="6"/>
      <c r="V2820" s="6">
        <v>4.8716666666666697</v>
      </c>
      <c r="W2820" s="20">
        <f t="array" ref="W2820">MAX(IF((EOL_MOD_TYPE=$AF$1)*(EOL_MOD_MIN&lt;=$V2820)*(EOL_MOD_MAX&gt;$V2820),EOL_MOD_A,0))*($V2820-MAX(IF((EOL_MOD_TYPE=$AF$1)*(EOL_MOD_MIN&lt;=$V2820)*(EOL_MOD_MAX&gt;$V2820),EOL_MOD_MIN,0)))+MAX(IF((EOL_MOD_TYPE=$AF$1)*(EOL_MOD_MIN&lt;=$V2820)*(EOL_MOD_MAX&gt;$V2820),EOL_MOD_B,0))</f>
        <v>187.16666666666697</v>
      </c>
      <c r="X2820" s="3">
        <f t="shared" si="312"/>
        <v>6.4738494129092476</v>
      </c>
      <c r="Y2820" s="6"/>
      <c r="Z2820" s="6">
        <f t="shared" ca="1" si="307"/>
        <v>4.938091739334677</v>
      </c>
      <c r="AA2820" s="6">
        <v>4.9107876700000004</v>
      </c>
      <c r="AB2820" s="6"/>
      <c r="AC2820" s="6"/>
      <c r="AD2820" s="6"/>
      <c r="AE2820" s="6"/>
      <c r="AF2820" s="6"/>
      <c r="AG2820" s="6"/>
      <c r="AH2820" s="6"/>
      <c r="AI2820" s="6"/>
      <c r="AJ2820" s="6"/>
      <c r="AK2820" s="6"/>
      <c r="AL2820" s="6"/>
      <c r="AM2820" s="6"/>
      <c r="AN2820" s="6"/>
      <c r="AO2820" s="6"/>
      <c r="AP2820" s="6"/>
      <c r="AQ2820" s="6"/>
      <c r="AR2820" s="6"/>
      <c r="AS2820" s="6"/>
      <c r="AT2820" s="6"/>
      <c r="AU2820" s="6"/>
      <c r="AV2820" s="6"/>
      <c r="AW2820" s="6"/>
      <c r="AX2820" s="6"/>
      <c r="AY2820" s="6"/>
      <c r="BE2820" s="21"/>
      <c r="BJ2820" s="21"/>
      <c r="BP2820" s="21"/>
      <c r="BQ2820" s="21"/>
      <c r="BR2820" s="21"/>
    </row>
    <row r="2821" spans="1:70" x14ac:dyDescent="0.2">
      <c r="A2821" s="2">
        <f t="shared" si="313"/>
        <v>2813</v>
      </c>
      <c r="B2821" s="2">
        <f t="array" ref="B2821">MAX(IF((C2821&gt;=$R$3:$AC$3)*(C2821&lt;=$R$4:$AC$4),$F$3:$Q$3,0))</f>
        <v>4</v>
      </c>
      <c r="C2821" s="2">
        <f t="shared" si="308"/>
        <v>118</v>
      </c>
      <c r="D2821" s="2">
        <f t="shared" si="309"/>
        <v>5</v>
      </c>
      <c r="E2821" s="10">
        <v>5.4100054259684622</v>
      </c>
      <c r="F2821" s="10">
        <v>5.7110741499786926</v>
      </c>
      <c r="G2821" s="10">
        <v>5.5881349906321782</v>
      </c>
      <c r="H2821" s="10">
        <v>5.9487033875102959</v>
      </c>
      <c r="I2821" s="10">
        <v>7.6854564479307186</v>
      </c>
      <c r="J2821" s="10">
        <v>9.3319162078438183</v>
      </c>
      <c r="K2821" s="10">
        <v>7.2335539121691763</v>
      </c>
      <c r="L2821" s="10">
        <v>7.3945060363043655</v>
      </c>
      <c r="M2821" s="10">
        <v>7.0438662146046331</v>
      </c>
      <c r="N2821" s="10">
        <v>5.1284922787368217</v>
      </c>
      <c r="O2821" s="10">
        <v>4.190945611988127</v>
      </c>
      <c r="P2821" s="10">
        <v>4.6556671522198068</v>
      </c>
      <c r="Q2821" s="4">
        <f t="shared" si="310"/>
        <v>1.9937269723703228</v>
      </c>
      <c r="R2821" s="20">
        <f t="array" ref="R2821">MAX(IF((EOL_MOD_TYPE=$AF$1)*(EOL_MOD_MIN&lt;=$Q2821)*(EOL_MOD_MAX&gt;$Q2821),EOL_MOD_A,0))*($Q2821-MAX(IF((EOL_MOD_TYPE=$AF$1)*(EOL_MOD_MIN&lt;=$Q2821)*(EOL_MOD_MAX&gt;$Q2821),EOL_MOD_MIN,0)))+MAX(IF((EOL_MOD_TYPE=$AF$1)*(EOL_MOD_MIN&lt;=$Q2821)*(EOL_MOD_MAX&gt;$Q2821),EOL_MOD_B,0))</f>
        <v>0</v>
      </c>
      <c r="S2821" s="3">
        <f t="shared" si="311"/>
        <v>0</v>
      </c>
      <c r="T2821" s="4"/>
      <c r="U2821" s="6"/>
      <c r="V2821" s="6">
        <v>4.6458333333333304</v>
      </c>
      <c r="W2821" s="20">
        <f t="array" ref="W2821">MAX(IF((EOL_MOD_TYPE=$AF$1)*(EOL_MOD_MIN&lt;=$V2821)*(EOL_MOD_MAX&gt;$V2821),EOL_MOD_A,0))*($V2821-MAX(IF((EOL_MOD_TYPE=$AF$1)*(EOL_MOD_MIN&lt;=$V2821)*(EOL_MOD_MAX&gt;$V2821),EOL_MOD_MIN,0)))+MAX(IF((EOL_MOD_TYPE=$AF$1)*(EOL_MOD_MIN&lt;=$V2821)*(EOL_MOD_MAX&gt;$V2821),EOL_MOD_B,0))</f>
        <v>164.58333333333303</v>
      </c>
      <c r="X2821" s="3">
        <f t="shared" si="312"/>
        <v>5.6927215451895457</v>
      </c>
      <c r="Y2821" s="6"/>
      <c r="Z2821" s="6">
        <f t="shared" ca="1" si="307"/>
        <v>5.4911607966622551</v>
      </c>
      <c r="AA2821" s="6">
        <v>2.102563677</v>
      </c>
      <c r="AB2821" s="6"/>
      <c r="AC2821" s="6"/>
      <c r="AD2821" s="6"/>
      <c r="AE2821" s="6"/>
      <c r="AF2821" s="6"/>
      <c r="AG2821" s="6"/>
      <c r="AH2821" s="6"/>
      <c r="AI2821" s="6"/>
      <c r="AJ2821" s="6"/>
      <c r="AK2821" s="6"/>
      <c r="AL2821" s="6"/>
      <c r="AM2821" s="6"/>
      <c r="AN2821" s="6"/>
      <c r="AO2821" s="6"/>
      <c r="AP2821" s="6"/>
      <c r="AQ2821" s="6"/>
      <c r="AR2821" s="6"/>
      <c r="AS2821" s="6"/>
      <c r="AT2821" s="6"/>
      <c r="AU2821" s="6"/>
      <c r="AV2821" s="6"/>
      <c r="AW2821" s="6"/>
      <c r="AX2821" s="6"/>
      <c r="AY2821" s="6"/>
      <c r="BE2821" s="21"/>
      <c r="BJ2821" s="21"/>
      <c r="BP2821" s="21"/>
      <c r="BQ2821" s="21"/>
      <c r="BR2821" s="21"/>
    </row>
    <row r="2822" spans="1:70" x14ac:dyDescent="0.2">
      <c r="A2822" s="2">
        <f t="shared" si="313"/>
        <v>2814</v>
      </c>
      <c r="B2822" s="2">
        <f t="array" ref="B2822">MAX(IF((C2822&gt;=$R$3:$AC$3)*(C2822&lt;=$R$4:$AC$4),$F$3:$Q$3,0))</f>
        <v>4</v>
      </c>
      <c r="C2822" s="2">
        <f t="shared" si="308"/>
        <v>118</v>
      </c>
      <c r="D2822" s="2">
        <f t="shared" si="309"/>
        <v>6</v>
      </c>
      <c r="E2822" s="10">
        <v>8.292049598713529</v>
      </c>
      <c r="F2822" s="10">
        <v>8.7535051048634749</v>
      </c>
      <c r="G2822" s="10">
        <v>8.5650732038468593</v>
      </c>
      <c r="H2822" s="10">
        <v>9.1177253354492507</v>
      </c>
      <c r="I2822" s="10">
        <v>11.779689859291787</v>
      </c>
      <c r="J2822" s="10">
        <v>14.303259600266943</v>
      </c>
      <c r="K2822" s="10">
        <v>11.087047626008202</v>
      </c>
      <c r="L2822" s="10">
        <v>11.333742941680342</v>
      </c>
      <c r="M2822" s="10">
        <v>10.796308583692104</v>
      </c>
      <c r="N2822" s="10">
        <v>7.8605674104832222</v>
      </c>
      <c r="O2822" s="10">
        <v>6.4235663634099573</v>
      </c>
      <c r="P2822" s="10">
        <v>7.1358566030268298</v>
      </c>
      <c r="Q2822" s="4">
        <f t="shared" si="310"/>
        <v>4.4442825650999991</v>
      </c>
      <c r="R2822" s="20">
        <f t="array" ref="R2822">MAX(IF((EOL_MOD_TYPE=$AF$1)*(EOL_MOD_MIN&lt;=$Q2822)*(EOL_MOD_MAX&gt;$Q2822),EOL_MOD_A,0))*($Q2822-MAX(IF((EOL_MOD_TYPE=$AF$1)*(EOL_MOD_MIN&lt;=$Q2822)*(EOL_MOD_MAX&gt;$Q2822),EOL_MOD_MIN,0)))+MAX(IF((EOL_MOD_TYPE=$AF$1)*(EOL_MOD_MIN&lt;=$Q2822)*(EOL_MOD_MAX&gt;$Q2822),EOL_MOD_B,0))</f>
        <v>144.42825650999993</v>
      </c>
      <c r="S2822" s="3">
        <f t="shared" si="311"/>
        <v>4.9955838839613591</v>
      </c>
      <c r="T2822" s="4"/>
      <c r="U2822" s="6"/>
      <c r="V2822" s="6">
        <v>5.9</v>
      </c>
      <c r="W2822" s="20">
        <f t="array" ref="W2822">MAX(IF((EOL_MOD_TYPE=$AF$1)*(EOL_MOD_MIN&lt;=$V2822)*(EOL_MOD_MAX&gt;$V2822),EOL_MOD_A,0))*($V2822-MAX(IF((EOL_MOD_TYPE=$AF$1)*(EOL_MOD_MIN&lt;=$V2822)*(EOL_MOD_MAX&gt;$V2822),EOL_MOD_MIN,0)))+MAX(IF((EOL_MOD_TYPE=$AF$1)*(EOL_MOD_MIN&lt;=$V2822)*(EOL_MOD_MAX&gt;$V2822),EOL_MOD_B,0))</f>
        <v>390.00000000000011</v>
      </c>
      <c r="X2822" s="3">
        <f t="shared" si="312"/>
        <v>13.48958826910741</v>
      </c>
      <c r="Y2822" s="6"/>
      <c r="Z2822" s="6">
        <f t="shared" ca="1" si="307"/>
        <v>8.4164384497421665</v>
      </c>
      <c r="AA2822" s="6">
        <v>4.9380917389999999</v>
      </c>
      <c r="AB2822" s="6"/>
      <c r="AC2822" s="6"/>
      <c r="AD2822" s="6"/>
      <c r="AE2822" s="6"/>
      <c r="AF2822" s="6"/>
      <c r="AG2822" s="6"/>
      <c r="AH2822" s="6"/>
      <c r="AI2822" s="6"/>
      <c r="AJ2822" s="6"/>
      <c r="AK2822" s="6"/>
      <c r="AL2822" s="6"/>
      <c r="AM2822" s="6"/>
      <c r="AN2822" s="6"/>
      <c r="AO2822" s="6"/>
      <c r="AP2822" s="6"/>
      <c r="AQ2822" s="6"/>
      <c r="AR2822" s="6"/>
      <c r="AS2822" s="6"/>
      <c r="AT2822" s="6"/>
      <c r="AU2822" s="6"/>
      <c r="AV2822" s="6"/>
      <c r="AW2822" s="6"/>
      <c r="AX2822" s="6"/>
      <c r="AY2822" s="6"/>
      <c r="BE2822" s="21"/>
      <c r="BJ2822" s="21"/>
      <c r="BP2822" s="21"/>
      <c r="BQ2822" s="21"/>
      <c r="BR2822" s="21"/>
    </row>
    <row r="2823" spans="1:70" x14ac:dyDescent="0.2">
      <c r="A2823" s="2">
        <f t="shared" si="313"/>
        <v>2815</v>
      </c>
      <c r="B2823" s="2">
        <f t="array" ref="B2823">MAX(IF((C2823&gt;=$R$3:$AC$3)*(C2823&lt;=$R$4:$AC$4),$F$3:$Q$3,0))</f>
        <v>4</v>
      </c>
      <c r="C2823" s="2">
        <f t="shared" si="308"/>
        <v>118</v>
      </c>
      <c r="D2823" s="2">
        <f t="shared" si="309"/>
        <v>7</v>
      </c>
      <c r="E2823" s="10">
        <v>7.4992986321909214</v>
      </c>
      <c r="F2823" s="10">
        <v>7.9166372654070258</v>
      </c>
      <c r="G2823" s="10">
        <v>7.7462201591496926</v>
      </c>
      <c r="H2823" s="10">
        <v>8.246036679210814</v>
      </c>
      <c r="I2823" s="10">
        <v>10.653507434775305</v>
      </c>
      <c r="J2823" s="10">
        <v>12.93581446652165</v>
      </c>
      <c r="K2823" s="10">
        <v>10.027084390529748</v>
      </c>
      <c r="L2823" s="10">
        <v>10.250194711007694</v>
      </c>
      <c r="M2823" s="10">
        <v>9.7641410884655784</v>
      </c>
      <c r="N2823" s="10">
        <v>7.1090677555555093</v>
      </c>
      <c r="O2823" s="10">
        <v>5.8094493851534112</v>
      </c>
      <c r="P2823" s="10">
        <v>6.4536420128133427</v>
      </c>
      <c r="Q2823" s="4">
        <f t="shared" si="310"/>
        <v>4.0099781223721855</v>
      </c>
      <c r="R2823" s="20">
        <f t="array" ref="R2823">MAX(IF((EOL_MOD_TYPE=$AF$1)*(EOL_MOD_MIN&lt;=$Q2823)*(EOL_MOD_MAX&gt;$Q2823),EOL_MOD_A,0))*($Q2823-MAX(IF((EOL_MOD_TYPE=$AF$1)*(EOL_MOD_MIN&lt;=$Q2823)*(EOL_MOD_MAX&gt;$Q2823),EOL_MOD_MIN,0)))+MAX(IF((EOL_MOD_TYPE=$AF$1)*(EOL_MOD_MIN&lt;=$Q2823)*(EOL_MOD_MAX&gt;$Q2823),EOL_MOD_B,0))</f>
        <v>100.99781223721855</v>
      </c>
      <c r="S2823" s="3">
        <f t="shared" si="311"/>
        <v>3.4933818029761423</v>
      </c>
      <c r="T2823" s="4"/>
      <c r="U2823" s="6"/>
      <c r="V2823" s="6">
        <v>5.87</v>
      </c>
      <c r="W2823" s="20">
        <f t="array" ref="W2823">MAX(IF((EOL_MOD_TYPE=$AF$1)*(EOL_MOD_MIN&lt;=$V2823)*(EOL_MOD_MAX&gt;$V2823),EOL_MOD_A,0))*($V2823-MAX(IF((EOL_MOD_TYPE=$AF$1)*(EOL_MOD_MIN&lt;=$V2823)*(EOL_MOD_MAX&gt;$V2823),EOL_MOD_MIN,0)))+MAX(IF((EOL_MOD_TYPE=$AF$1)*(EOL_MOD_MIN&lt;=$V2823)*(EOL_MOD_MAX&gt;$V2823),EOL_MOD_B,0))</f>
        <v>379.5</v>
      </c>
      <c r="X2823" s="3">
        <f t="shared" si="312"/>
        <v>13.12640704647759</v>
      </c>
      <c r="Y2823" s="6"/>
      <c r="Z2823" s="6">
        <f t="shared" ca="1" si="307"/>
        <v>7.6117954436576047</v>
      </c>
      <c r="AA2823" s="6">
        <v>4.6704843540000001</v>
      </c>
      <c r="AB2823" s="6"/>
      <c r="AC2823" s="6"/>
      <c r="AD2823" s="6"/>
      <c r="AE2823" s="6"/>
      <c r="AF2823" s="6"/>
      <c r="AG2823" s="6"/>
      <c r="AH2823" s="6"/>
      <c r="AI2823" s="6"/>
      <c r="AJ2823" s="6"/>
      <c r="AK2823" s="6"/>
      <c r="AL2823" s="6"/>
      <c r="AM2823" s="6"/>
      <c r="AN2823" s="6"/>
      <c r="AO2823" s="6"/>
      <c r="AP2823" s="6"/>
      <c r="AQ2823" s="6"/>
      <c r="AR2823" s="6"/>
      <c r="AS2823" s="6"/>
      <c r="AT2823" s="6"/>
      <c r="AU2823" s="6"/>
      <c r="AV2823" s="6"/>
      <c r="AW2823" s="6"/>
      <c r="AX2823" s="6"/>
      <c r="AY2823" s="6"/>
      <c r="BE2823" s="21"/>
      <c r="BJ2823" s="21"/>
      <c r="BP2823" s="21"/>
      <c r="BQ2823" s="21"/>
      <c r="BR2823" s="21"/>
    </row>
    <row r="2824" spans="1:70" x14ac:dyDescent="0.2">
      <c r="A2824" s="2">
        <f t="shared" si="313"/>
        <v>2816</v>
      </c>
      <c r="B2824" s="2">
        <f t="array" ref="B2824">MAX(IF((C2824&gt;=$R$3:$AC$3)*(C2824&lt;=$R$4:$AC$4),$F$3:$Q$3,0))</f>
        <v>4</v>
      </c>
      <c r="C2824" s="2">
        <f t="shared" si="308"/>
        <v>118</v>
      </c>
      <c r="D2824" s="2">
        <f t="shared" si="309"/>
        <v>8</v>
      </c>
      <c r="E2824" s="10">
        <v>8.1219918458245548</v>
      </c>
      <c r="F2824" s="10">
        <v>8.573983577608475</v>
      </c>
      <c r="G2824" s="10">
        <v>8.3894161379989001</v>
      </c>
      <c r="H2824" s="10">
        <v>8.9307341864520318</v>
      </c>
      <c r="I2824" s="10">
        <v>11.538105729415021</v>
      </c>
      <c r="J2824" s="10">
        <v>14.009920763149228</v>
      </c>
      <c r="K2824" s="10">
        <v>10.859668570563995</v>
      </c>
      <c r="L2824" s="10">
        <v>11.101304527807077</v>
      </c>
      <c r="M2824" s="10">
        <v>10.574892158792347</v>
      </c>
      <c r="N2824" s="10">
        <v>7.6993587232526872</v>
      </c>
      <c r="O2824" s="10">
        <v>6.2918284561181128</v>
      </c>
      <c r="P2824" s="10">
        <v>6.9895106695634128</v>
      </c>
      <c r="Q2824" s="4">
        <f t="shared" si="310"/>
        <v>4.1605185527588615</v>
      </c>
      <c r="R2824" s="20">
        <f t="array" ref="R2824">MAX(IF((EOL_MOD_TYPE=$AF$1)*(EOL_MOD_MIN&lt;=$Q2824)*(EOL_MOD_MAX&gt;$Q2824),EOL_MOD_A,0))*($Q2824-MAX(IF((EOL_MOD_TYPE=$AF$1)*(EOL_MOD_MIN&lt;=$Q2824)*(EOL_MOD_MAX&gt;$Q2824),EOL_MOD_MIN,0)))+MAX(IF((EOL_MOD_TYPE=$AF$1)*(EOL_MOD_MIN&lt;=$Q2824)*(EOL_MOD_MAX&gt;$Q2824),EOL_MOD_B,0))</f>
        <v>116.05185527588615</v>
      </c>
      <c r="S2824" s="3">
        <f t="shared" si="311"/>
        <v>4.0140813988147288</v>
      </c>
      <c r="T2824" s="4"/>
      <c r="U2824" s="6"/>
      <c r="V2824" s="6">
        <v>4.4808333333333303</v>
      </c>
      <c r="W2824" s="20">
        <f t="array" ref="W2824">MAX(IF((EOL_MOD_TYPE=$AF$1)*(EOL_MOD_MIN&lt;=$V2824)*(EOL_MOD_MAX&gt;$V2824),EOL_MOD_A,0))*($V2824-MAX(IF((EOL_MOD_TYPE=$AF$1)*(EOL_MOD_MIN&lt;=$V2824)*(EOL_MOD_MAX&gt;$V2824),EOL_MOD_MIN,0)))+MAX(IF((EOL_MOD_TYPE=$AF$1)*(EOL_MOD_MIN&lt;=$V2824)*(EOL_MOD_MAX&gt;$V2824),EOL_MOD_B,0))</f>
        <v>148.08333333333303</v>
      </c>
      <c r="X2824" s="3">
        <f t="shared" si="312"/>
        <v>5.122008195342695</v>
      </c>
      <c r="Y2824" s="6"/>
      <c r="Z2824" s="6">
        <f t="shared" ca="1" si="307"/>
        <v>8.2438296642962179</v>
      </c>
      <c r="AA2824" s="6">
        <v>5.0321046439999897</v>
      </c>
      <c r="AB2824" s="6"/>
      <c r="AC2824" s="6"/>
      <c r="AD2824" s="6"/>
      <c r="AE2824" s="6"/>
      <c r="AF2824" s="6"/>
      <c r="AG2824" s="6"/>
      <c r="AH2824" s="6"/>
      <c r="AI2824" s="6"/>
      <c r="AJ2824" s="6"/>
      <c r="AK2824" s="6"/>
      <c r="AL2824" s="6"/>
      <c r="AM2824" s="6"/>
      <c r="AN2824" s="6"/>
      <c r="AO2824" s="6"/>
      <c r="AP2824" s="6"/>
      <c r="AQ2824" s="6"/>
      <c r="AR2824" s="6"/>
      <c r="AS2824" s="6"/>
      <c r="AT2824" s="6"/>
      <c r="AU2824" s="6"/>
      <c r="AV2824" s="6"/>
      <c r="AW2824" s="6"/>
      <c r="AX2824" s="6"/>
      <c r="AY2824" s="6"/>
      <c r="BE2824" s="21"/>
      <c r="BJ2824" s="21"/>
      <c r="BP2824" s="21"/>
      <c r="BQ2824" s="21"/>
      <c r="BR2824" s="21"/>
    </row>
    <row r="2825" spans="1:70" x14ac:dyDescent="0.2">
      <c r="A2825" s="2">
        <f t="shared" si="313"/>
        <v>2817</v>
      </c>
      <c r="B2825" s="2">
        <f t="array" ref="B2825">MAX(IF((C2825&gt;=$R$3:$AC$3)*(C2825&lt;=$R$4:$AC$4),$F$3:$Q$3,0))</f>
        <v>4</v>
      </c>
      <c r="C2825" s="2">
        <f t="shared" si="308"/>
        <v>118</v>
      </c>
      <c r="D2825" s="2">
        <f t="shared" si="309"/>
        <v>9</v>
      </c>
      <c r="E2825" s="10">
        <v>4.016886554460652</v>
      </c>
      <c r="F2825" s="10">
        <v>4.2404277183271981</v>
      </c>
      <c r="G2825" s="10">
        <v>4.1491463577161207</v>
      </c>
      <c r="H2825" s="10">
        <v>4.4168655615510914</v>
      </c>
      <c r="I2825" s="10">
        <v>5.7063910735467314</v>
      </c>
      <c r="J2825" s="10">
        <v>6.9288745188145349</v>
      </c>
      <c r="K2825" s="10">
        <v>5.3708569886613606</v>
      </c>
      <c r="L2825" s="10">
        <v>5.4903626771856535</v>
      </c>
      <c r="M2825" s="10">
        <v>5.2300153624707155</v>
      </c>
      <c r="N2825" s="10">
        <v>3.8078652528200436</v>
      </c>
      <c r="O2825" s="10">
        <v>3.1117442135018498</v>
      </c>
      <c r="P2825" s="10">
        <v>3.4567963085634186</v>
      </c>
      <c r="Q2825" s="4">
        <f t="shared" si="310"/>
        <v>5.1667122076827878</v>
      </c>
      <c r="R2825" s="20">
        <f t="array" ref="R2825">MAX(IF((EOL_MOD_TYPE=$AF$1)*(EOL_MOD_MIN&lt;=$Q2825)*(EOL_MOD_MAX&gt;$Q2825),EOL_MOD_A,0))*($Q2825-MAX(IF((EOL_MOD_TYPE=$AF$1)*(EOL_MOD_MIN&lt;=$Q2825)*(EOL_MOD_MAX&gt;$Q2825),EOL_MOD_MIN,0)))+MAX(IF((EOL_MOD_TYPE=$AF$1)*(EOL_MOD_MIN&lt;=$Q2825)*(EOL_MOD_MAX&gt;$Q2825),EOL_MOD_B,0))</f>
        <v>216.67122076827877</v>
      </c>
      <c r="S2825" s="3">
        <f t="shared" si="311"/>
        <v>7.4943732254588555</v>
      </c>
      <c r="T2825" s="4"/>
      <c r="U2825" s="6"/>
      <c r="V2825" s="6">
        <v>2.5316666666666698</v>
      </c>
      <c r="W2825" s="20">
        <f t="array" ref="W2825">MAX(IF((EOL_MOD_TYPE=$AF$1)*(EOL_MOD_MIN&lt;=$V2825)*(EOL_MOD_MAX&gt;$V2825),EOL_MOD_A,0))*($V2825-MAX(IF((EOL_MOD_TYPE=$AF$1)*(EOL_MOD_MIN&lt;=$V2825)*(EOL_MOD_MAX&gt;$V2825),EOL_MOD_MIN,0)))+MAX(IF((EOL_MOD_TYPE=$AF$1)*(EOL_MOD_MIN&lt;=$V2825)*(EOL_MOD_MAX&gt;$V2825),EOL_MOD_B,0))</f>
        <v>0</v>
      </c>
      <c r="X2825" s="3">
        <f t="shared" si="312"/>
        <v>0</v>
      </c>
      <c r="Y2825" s="6"/>
      <c r="Z2825" s="6">
        <f t="shared" ref="Z2825:Z2888" ca="1" si="314">(OFFSET($E$9,A2825-1,B2825-1)*(INDEX(EOL_HUB,$AF$1)/$AE$6)^INDEX($AF$5:$AQ$5,$B2825))</f>
        <v>4.0771437800444525</v>
      </c>
      <c r="AA2825" s="6">
        <v>6.4038388800000003</v>
      </c>
      <c r="AB2825" s="6"/>
      <c r="AC2825" s="6"/>
      <c r="AD2825" s="6"/>
      <c r="AE2825" s="6"/>
      <c r="AF2825" s="6"/>
      <c r="AG2825" s="6"/>
      <c r="AH2825" s="6"/>
      <c r="AI2825" s="6"/>
      <c r="AJ2825" s="6"/>
      <c r="AK2825" s="6"/>
      <c r="AL2825" s="6"/>
      <c r="AM2825" s="6"/>
      <c r="AN2825" s="6"/>
      <c r="AO2825" s="6"/>
      <c r="AP2825" s="6"/>
      <c r="AQ2825" s="6"/>
      <c r="AR2825" s="6"/>
      <c r="AS2825" s="6"/>
      <c r="AT2825" s="6"/>
      <c r="AU2825" s="6"/>
      <c r="AV2825" s="6"/>
      <c r="AW2825" s="6"/>
      <c r="AX2825" s="6"/>
      <c r="AY2825" s="6"/>
      <c r="BE2825" s="21"/>
      <c r="BJ2825" s="21"/>
      <c r="BP2825" s="21"/>
      <c r="BQ2825" s="21"/>
      <c r="BR2825" s="21"/>
    </row>
    <row r="2826" spans="1:70" x14ac:dyDescent="0.2">
      <c r="A2826" s="2">
        <f t="shared" si="313"/>
        <v>2818</v>
      </c>
      <c r="B2826" s="2">
        <f t="array" ref="B2826">MAX(IF((C2826&gt;=$R$3:$AC$3)*(C2826&lt;=$R$4:$AC$4),$F$3:$Q$3,0))</f>
        <v>4</v>
      </c>
      <c r="C2826" s="2">
        <f t="shared" ref="C2826:C2889" si="315">INT((A2826-1)/24)+1</f>
        <v>118</v>
      </c>
      <c r="D2826" s="2">
        <f t="shared" ref="D2826:D2889" si="316">IF(MOD(A2826,24)=0,24,MOD(A2826,24))</f>
        <v>10</v>
      </c>
      <c r="E2826" s="10">
        <v>5.1460234322295415</v>
      </c>
      <c r="F2826" s="10">
        <v>5.4324014645012459</v>
      </c>
      <c r="G2826" s="10">
        <v>5.3154611391368753</v>
      </c>
      <c r="H2826" s="10">
        <v>5.6584355491716076</v>
      </c>
      <c r="I2826" s="10">
        <v>7.3104434939362752</v>
      </c>
      <c r="J2826" s="10">
        <v>8.8765640127930752</v>
      </c>
      <c r="K2826" s="10">
        <v>6.8805916074760045</v>
      </c>
      <c r="L2826" s="10">
        <v>7.0336900495387553</v>
      </c>
      <c r="M2826" s="10">
        <v>6.7001597484269784</v>
      </c>
      <c r="N2826" s="10">
        <v>4.878246759551736</v>
      </c>
      <c r="O2826" s="10">
        <v>3.9864478174030205</v>
      </c>
      <c r="P2826" s="10">
        <v>4.4284932031645186</v>
      </c>
      <c r="Q2826" s="4">
        <f t="shared" ref="Q2826:Q2889" si="317">$AA2826*(1+$P$1*COS((2*PI()/24)*(D2826-$R$1)))</f>
        <v>4.7754527576000001</v>
      </c>
      <c r="R2826" s="20">
        <f t="array" ref="R2826">MAX(IF((EOL_MOD_TYPE=$AF$1)*(EOL_MOD_MIN&lt;=$Q2826)*(EOL_MOD_MAX&gt;$Q2826),EOL_MOD_A,0))*($Q2826-MAX(IF((EOL_MOD_TYPE=$AF$1)*(EOL_MOD_MIN&lt;=$Q2826)*(EOL_MOD_MAX&gt;$Q2826),EOL_MOD_MIN,0)))+MAX(IF((EOL_MOD_TYPE=$AF$1)*(EOL_MOD_MIN&lt;=$Q2826)*(EOL_MOD_MAX&gt;$Q2826),EOL_MOD_B,0))</f>
        <v>177.54527576000001</v>
      </c>
      <c r="S2826" s="3">
        <f t="shared" ref="S2826:S2889" si="318">R2826*$AF$3/1000*($I$2/1.225)*$AF$2</f>
        <v>6.1410581259680397</v>
      </c>
      <c r="T2826" s="4"/>
      <c r="U2826" s="6"/>
      <c r="V2826" s="6">
        <v>3.87916666666667</v>
      </c>
      <c r="W2826" s="20">
        <f t="array" ref="W2826">MAX(IF((EOL_MOD_TYPE=$AF$1)*(EOL_MOD_MIN&lt;=$V2826)*(EOL_MOD_MAX&gt;$V2826),EOL_MOD_A,0))*($V2826-MAX(IF((EOL_MOD_TYPE=$AF$1)*(EOL_MOD_MIN&lt;=$V2826)*(EOL_MOD_MAX&gt;$V2826),EOL_MOD_MIN,0)))+MAX(IF((EOL_MOD_TYPE=$AF$1)*(EOL_MOD_MIN&lt;=$V2826)*(EOL_MOD_MAX&gt;$V2826),EOL_MOD_B,0))</f>
        <v>87.916666666666998</v>
      </c>
      <c r="X2826" s="3">
        <f t="shared" ref="X2826:X2889" si="319">W2826*$AF$3/1000*($I$2/1.225)*$AF$2</f>
        <v>3.0409221418607619</v>
      </c>
      <c r="Y2826" s="6"/>
      <c r="Z2826" s="6">
        <f t="shared" ca="1" si="314"/>
        <v>5.2232188149248868</v>
      </c>
      <c r="AA2826" s="6">
        <v>5.9693159470000001</v>
      </c>
      <c r="AB2826" s="6"/>
      <c r="AC2826" s="6"/>
      <c r="AD2826" s="6"/>
      <c r="AE2826" s="6"/>
      <c r="AF2826" s="6"/>
      <c r="AG2826" s="6"/>
      <c r="AH2826" s="6"/>
      <c r="AI2826" s="6"/>
      <c r="AJ2826" s="6"/>
      <c r="AK2826" s="6"/>
      <c r="AL2826" s="6"/>
      <c r="AM2826" s="6"/>
      <c r="AN2826" s="6"/>
      <c r="AO2826" s="6"/>
      <c r="AP2826" s="6"/>
      <c r="AQ2826" s="6"/>
      <c r="AR2826" s="6"/>
      <c r="AS2826" s="6"/>
      <c r="AT2826" s="6"/>
      <c r="AU2826" s="6"/>
      <c r="AV2826" s="6"/>
      <c r="AW2826" s="6"/>
      <c r="AX2826" s="6"/>
      <c r="AY2826" s="6"/>
      <c r="BE2826" s="21"/>
      <c r="BJ2826" s="21"/>
      <c r="BP2826" s="21"/>
      <c r="BQ2826" s="21"/>
      <c r="BR2826" s="21"/>
    </row>
    <row r="2827" spans="1:70" x14ac:dyDescent="0.2">
      <c r="A2827" s="2">
        <f t="shared" ref="A2827:A2890" si="320">A2826+1</f>
        <v>2819</v>
      </c>
      <c r="B2827" s="2">
        <f t="array" ref="B2827">MAX(IF((C2827&gt;=$R$3:$AC$3)*(C2827&lt;=$R$4:$AC$4),$F$3:$Q$3,0))</f>
        <v>4</v>
      </c>
      <c r="C2827" s="2">
        <f t="shared" si="315"/>
        <v>118</v>
      </c>
      <c r="D2827" s="2">
        <f t="shared" si="316"/>
        <v>11</v>
      </c>
      <c r="E2827" s="10">
        <v>3.4433149710090887</v>
      </c>
      <c r="F2827" s="10">
        <v>3.6349366724792773</v>
      </c>
      <c r="G2827" s="10">
        <v>3.5566893853565764</v>
      </c>
      <c r="H2827" s="10">
        <v>3.7861809405930331</v>
      </c>
      <c r="I2827" s="10">
        <v>4.8915749916204305</v>
      </c>
      <c r="J2827" s="10">
        <v>5.9394999185086359</v>
      </c>
      <c r="K2827" s="10">
        <v>4.6039518481471235</v>
      </c>
      <c r="L2827" s="10">
        <v>4.7063933089246239</v>
      </c>
      <c r="M2827" s="10">
        <v>4.4832210101141268</v>
      </c>
      <c r="N2827" s="10">
        <v>3.2641398393639904</v>
      </c>
      <c r="O2827" s="10">
        <v>2.667417984310112</v>
      </c>
      <c r="P2827" s="10">
        <v>2.9632000604516868</v>
      </c>
      <c r="Q2827" s="4">
        <f t="shared" si="317"/>
        <v>5.6508899606254053</v>
      </c>
      <c r="R2827" s="20">
        <f t="array" ref="R2827">MAX(IF((EOL_MOD_TYPE=$AF$1)*(EOL_MOD_MIN&lt;=$Q2827)*(EOL_MOD_MAX&gt;$Q2827),EOL_MOD_A,0))*($Q2827-MAX(IF((EOL_MOD_TYPE=$AF$1)*(EOL_MOD_MIN&lt;=$Q2827)*(EOL_MOD_MAX&gt;$Q2827),EOL_MOD_MIN,0)))+MAX(IF((EOL_MOD_TYPE=$AF$1)*(EOL_MOD_MIN&lt;=$Q2827)*(EOL_MOD_MAX&gt;$Q2827),EOL_MOD_B,0))</f>
        <v>302.81148621889184</v>
      </c>
      <c r="S2827" s="3">
        <f t="shared" si="318"/>
        <v>10.473851980126517</v>
      </c>
      <c r="T2827" s="4"/>
      <c r="U2827" s="6"/>
      <c r="V2827" s="6">
        <v>5.8125</v>
      </c>
      <c r="W2827" s="20">
        <f t="array" ref="W2827">MAX(IF((EOL_MOD_TYPE=$AF$1)*(EOL_MOD_MIN&lt;=$V2827)*(EOL_MOD_MAX&gt;$V2827),EOL_MOD_A,0))*($V2827-MAX(IF((EOL_MOD_TYPE=$AF$1)*(EOL_MOD_MIN&lt;=$V2827)*(EOL_MOD_MAX&gt;$V2827),EOL_MOD_MIN,0)))+MAX(IF((EOL_MOD_TYPE=$AF$1)*(EOL_MOD_MIN&lt;=$V2827)*(EOL_MOD_MAX&gt;$V2827),EOL_MOD_B,0))</f>
        <v>359.375</v>
      </c>
      <c r="X2827" s="3">
        <f t="shared" si="319"/>
        <v>12.430309703103777</v>
      </c>
      <c r="Y2827" s="6"/>
      <c r="Z2827" s="6">
        <f t="shared" ca="1" si="314"/>
        <v>3.4949680620663326</v>
      </c>
      <c r="AA2827" s="6">
        <v>7.0039490070000001</v>
      </c>
      <c r="AB2827" s="6"/>
      <c r="AC2827" s="6"/>
      <c r="AD2827" s="6"/>
      <c r="AE2827" s="6"/>
      <c r="AF2827" s="6"/>
      <c r="AG2827" s="6"/>
      <c r="AH2827" s="6"/>
      <c r="AI2827" s="6"/>
      <c r="AJ2827" s="6"/>
      <c r="AK2827" s="6"/>
      <c r="AL2827" s="6"/>
      <c r="AM2827" s="6"/>
      <c r="AN2827" s="6"/>
      <c r="AO2827" s="6"/>
      <c r="AP2827" s="6"/>
      <c r="AQ2827" s="6"/>
      <c r="AR2827" s="6"/>
      <c r="AS2827" s="6"/>
      <c r="AT2827" s="6"/>
      <c r="AU2827" s="6"/>
      <c r="AV2827" s="6"/>
      <c r="AW2827" s="6"/>
      <c r="AX2827" s="6"/>
      <c r="AY2827" s="6"/>
      <c r="BE2827" s="21"/>
      <c r="BJ2827" s="21"/>
      <c r="BP2827" s="21"/>
      <c r="BQ2827" s="21"/>
      <c r="BR2827" s="21"/>
    </row>
    <row r="2828" spans="1:70" x14ac:dyDescent="0.2">
      <c r="A2828" s="2">
        <f t="shared" si="320"/>
        <v>2820</v>
      </c>
      <c r="B2828" s="2">
        <f t="array" ref="B2828">MAX(IF((C2828&gt;=$R$3:$AC$3)*(C2828&lt;=$R$4:$AC$4),$F$3:$Q$3,0))</f>
        <v>4</v>
      </c>
      <c r="C2828" s="2">
        <f t="shared" si="315"/>
        <v>118</v>
      </c>
      <c r="D2828" s="2">
        <f t="shared" si="316"/>
        <v>12</v>
      </c>
      <c r="E2828" s="10">
        <v>1.4635865464974389</v>
      </c>
      <c r="F2828" s="10">
        <v>1.5450356577899</v>
      </c>
      <c r="G2828" s="10">
        <v>1.5117765230035327</v>
      </c>
      <c r="H2828" s="10">
        <v>1.6093222763275219</v>
      </c>
      <c r="I2828" s="10">
        <v>2.0791717891613355</v>
      </c>
      <c r="J2828" s="10">
        <v>2.5245939586828805</v>
      </c>
      <c r="K2828" s="10">
        <v>1.9569171110987384</v>
      </c>
      <c r="L2828" s="10">
        <v>2.0004600181693495</v>
      </c>
      <c r="M2828" s="10">
        <v>1.9056002749161127</v>
      </c>
      <c r="N2828" s="10">
        <v>1.387427869655331</v>
      </c>
      <c r="O2828" s="10">
        <v>1.1337902888905633</v>
      </c>
      <c r="P2828" s="10">
        <v>1.2595129343588689</v>
      </c>
      <c r="Q2828" s="4">
        <f t="shared" si="317"/>
        <v>6.8159564813008533</v>
      </c>
      <c r="R2828" s="20">
        <f t="array" ref="R2828">MAX(IF((EOL_MOD_TYPE=$AF$1)*(EOL_MOD_MIN&lt;=$Q2828)*(EOL_MOD_MAX&gt;$Q2828),EOL_MOD_A,0))*($Q2828-MAX(IF((EOL_MOD_TYPE=$AF$1)*(EOL_MOD_MIN&lt;=$Q2828)*(EOL_MOD_MAX&gt;$Q2828),EOL_MOD_MIN,0)))+MAX(IF((EOL_MOD_TYPE=$AF$1)*(EOL_MOD_MIN&lt;=$Q2828)*(EOL_MOD_MAX&gt;$Q2828),EOL_MOD_B,0))</f>
        <v>710.58476845529867</v>
      </c>
      <c r="S2828" s="3">
        <f t="shared" si="318"/>
        <v>24.578194760925637</v>
      </c>
      <c r="T2828" s="4"/>
      <c r="U2828" s="6"/>
      <c r="V2828" s="6">
        <v>7.1558333333333302</v>
      </c>
      <c r="W2828" s="20">
        <f t="array" ref="W2828">MAX(IF((EOL_MOD_TYPE=$AF$1)*(EOL_MOD_MIN&lt;=$V2828)*(EOL_MOD_MAX&gt;$V2828),EOL_MOD_A,0))*($V2828-MAX(IF((EOL_MOD_TYPE=$AF$1)*(EOL_MOD_MIN&lt;=$V2828)*(EOL_MOD_MAX&gt;$V2828),EOL_MOD_MIN,0)))+MAX(IF((EOL_MOD_TYPE=$AF$1)*(EOL_MOD_MIN&lt;=$V2828)*(EOL_MOD_MAX&gt;$V2828),EOL_MOD_B,0))</f>
        <v>865.31249999999818</v>
      </c>
      <c r="X2828" s="3">
        <f t="shared" si="319"/>
        <v>29.930023972081994</v>
      </c>
      <c r="Y2828" s="6"/>
      <c r="Z2828" s="6">
        <f t="shared" ca="1" si="314"/>
        <v>1.4855417756277656</v>
      </c>
      <c r="AA2828" s="6">
        <v>8.2438296639999997</v>
      </c>
      <c r="AB2828" s="6"/>
      <c r="AC2828" s="6"/>
      <c r="AD2828" s="6"/>
      <c r="AE2828" s="6"/>
      <c r="AF2828" s="6"/>
      <c r="AG2828" s="6"/>
      <c r="AH2828" s="6"/>
      <c r="AI2828" s="6"/>
      <c r="AJ2828" s="6"/>
      <c r="AK2828" s="6"/>
      <c r="AL2828" s="6"/>
      <c r="AM2828" s="6"/>
      <c r="AN2828" s="6"/>
      <c r="AO2828" s="6"/>
      <c r="AP2828" s="6"/>
      <c r="AQ2828" s="6"/>
      <c r="AR2828" s="6"/>
      <c r="AS2828" s="6"/>
      <c r="AT2828" s="6"/>
      <c r="AU2828" s="6"/>
      <c r="AV2828" s="6"/>
      <c r="AW2828" s="6"/>
      <c r="AX2828" s="6"/>
      <c r="AY2828" s="6"/>
      <c r="BE2828" s="21"/>
      <c r="BJ2828" s="21"/>
      <c r="BP2828" s="21"/>
      <c r="BQ2828" s="21"/>
      <c r="BR2828" s="21"/>
    </row>
    <row r="2829" spans="1:70" x14ac:dyDescent="0.2">
      <c r="A2829" s="2">
        <f t="shared" si="320"/>
        <v>2821</v>
      </c>
      <c r="B2829" s="2">
        <f t="array" ref="B2829">MAX(IF((C2829&gt;=$R$3:$AC$3)*(C2829&lt;=$R$4:$AC$4),$F$3:$Q$3,0))</f>
        <v>4</v>
      </c>
      <c r="C2829" s="2">
        <f t="shared" si="315"/>
        <v>118</v>
      </c>
      <c r="D2829" s="2">
        <f t="shared" si="316"/>
        <v>13</v>
      </c>
      <c r="E2829" s="10">
        <v>3.8401620503890319</v>
      </c>
      <c r="F2829" s="10">
        <v>4.0538684328176906</v>
      </c>
      <c r="G2829" s="10">
        <v>3.9666030315737166</v>
      </c>
      <c r="H2829" s="10">
        <v>4.2225438237242328</v>
      </c>
      <c r="I2829" s="10">
        <v>5.4553361535636418</v>
      </c>
      <c r="J2829" s="10">
        <v>6.6240359587730007</v>
      </c>
      <c r="K2829" s="10">
        <v>5.1345640227306317</v>
      </c>
      <c r="L2829" s="10">
        <v>5.248812011478778</v>
      </c>
      <c r="M2829" s="10">
        <v>4.9999187792866051</v>
      </c>
      <c r="N2829" s="10">
        <v>3.6403367231360551</v>
      </c>
      <c r="O2829" s="10">
        <v>2.9748418027732786</v>
      </c>
      <c r="P2829" s="10">
        <v>3.30471319518072</v>
      </c>
      <c r="Q2829" s="4">
        <f t="shared" si="317"/>
        <v>4.6521236712834089</v>
      </c>
      <c r="R2829" s="20">
        <f t="array" ref="R2829">MAX(IF((EOL_MOD_TYPE=$AF$1)*(EOL_MOD_MIN&lt;=$Q2829)*(EOL_MOD_MAX&gt;$Q2829),EOL_MOD_A,0))*($Q2829-MAX(IF((EOL_MOD_TYPE=$AF$1)*(EOL_MOD_MIN&lt;=$Q2829)*(EOL_MOD_MAX&gt;$Q2829),EOL_MOD_MIN,0)))+MAX(IF((EOL_MOD_TYPE=$AF$1)*(EOL_MOD_MIN&lt;=$Q2829)*(EOL_MOD_MAX&gt;$Q2829),EOL_MOD_B,0))</f>
        <v>165.21236712834087</v>
      </c>
      <c r="S2829" s="3">
        <f t="shared" si="318"/>
        <v>5.7144789987844424</v>
      </c>
      <c r="T2829" s="4"/>
      <c r="U2829" s="6"/>
      <c r="V2829" s="6">
        <v>5.6825000000000001</v>
      </c>
      <c r="W2829" s="20">
        <f t="array" ref="W2829">MAX(IF((EOL_MOD_TYPE=$AF$1)*(EOL_MOD_MIN&lt;=$V2829)*(EOL_MOD_MAX&gt;$V2829),EOL_MOD_A,0))*($V2829-MAX(IF((EOL_MOD_TYPE=$AF$1)*(EOL_MOD_MIN&lt;=$V2829)*(EOL_MOD_MAX&gt;$V2829),EOL_MOD_MIN,0)))+MAX(IF((EOL_MOD_TYPE=$AF$1)*(EOL_MOD_MIN&lt;=$V2829)*(EOL_MOD_MAX&gt;$V2829),EOL_MOD_B,0))</f>
        <v>313.87500000000006</v>
      </c>
      <c r="X2829" s="3">
        <f t="shared" si="319"/>
        <v>10.856524405041251</v>
      </c>
      <c r="Y2829" s="6"/>
      <c r="Z2829" s="6">
        <f t="shared" ca="1" si="314"/>
        <v>3.8977682356301062</v>
      </c>
      <c r="AA2829" s="6">
        <v>5.4184013369999997</v>
      </c>
      <c r="AB2829" s="6"/>
      <c r="AC2829" s="6"/>
      <c r="AD2829" s="6"/>
      <c r="AE2829" s="6"/>
      <c r="AF2829" s="6"/>
      <c r="AG2829" s="6"/>
      <c r="AH2829" s="6"/>
      <c r="AI2829" s="6"/>
      <c r="AJ2829" s="6"/>
      <c r="AK2829" s="6"/>
      <c r="AL2829" s="6"/>
      <c r="AM2829" s="6"/>
      <c r="AN2829" s="6"/>
      <c r="AO2829" s="6"/>
      <c r="AP2829" s="6"/>
      <c r="AQ2829" s="6"/>
      <c r="AR2829" s="6"/>
      <c r="AS2829" s="6"/>
      <c r="AT2829" s="6"/>
      <c r="AU2829" s="6"/>
      <c r="AV2829" s="6"/>
      <c r="AW2829" s="6"/>
      <c r="AX2829" s="6"/>
      <c r="AY2829" s="6"/>
      <c r="BE2829" s="21"/>
      <c r="BJ2829" s="21"/>
      <c r="BP2829" s="21"/>
      <c r="BQ2829" s="21"/>
      <c r="BR2829" s="21"/>
    </row>
    <row r="2830" spans="1:70" x14ac:dyDescent="0.2">
      <c r="A2830" s="2">
        <f t="shared" si="320"/>
        <v>2822</v>
      </c>
      <c r="B2830" s="2">
        <f t="array" ref="B2830">MAX(IF((C2830&gt;=$R$3:$AC$3)*(C2830&lt;=$R$4:$AC$4),$F$3:$Q$3,0))</f>
        <v>4</v>
      </c>
      <c r="C2830" s="2">
        <f t="shared" si="315"/>
        <v>118</v>
      </c>
      <c r="D2830" s="2">
        <f t="shared" si="316"/>
        <v>14</v>
      </c>
      <c r="E2830" s="10">
        <v>2.0560408175020726</v>
      </c>
      <c r="F2830" s="10">
        <v>2.1704602194618197</v>
      </c>
      <c r="G2830" s="10">
        <v>2.1237379133301997</v>
      </c>
      <c r="H2830" s="10">
        <v>2.2607698168333252</v>
      </c>
      <c r="I2830" s="10">
        <v>2.920812626588325</v>
      </c>
      <c r="J2830" s="10">
        <v>3.5465399973053313</v>
      </c>
      <c r="K2830" s="10">
        <v>2.7490697195297611</v>
      </c>
      <c r="L2830" s="10">
        <v>2.8102386298781954</v>
      </c>
      <c r="M2830" s="10">
        <v>2.6769800231130758</v>
      </c>
      <c r="N2830" s="10">
        <v>1.9490533977495108</v>
      </c>
      <c r="O2830" s="10">
        <v>1.5927442883546237</v>
      </c>
      <c r="P2830" s="10">
        <v>1.7693589828431617</v>
      </c>
      <c r="Q2830" s="4">
        <f t="shared" si="317"/>
        <v>5.4748659105000002</v>
      </c>
      <c r="R2830" s="20">
        <f t="array" ref="R2830">MAX(IF((EOL_MOD_TYPE=$AF$1)*(EOL_MOD_MIN&lt;=$Q2830)*(EOL_MOD_MAX&gt;$Q2830),EOL_MOD_A,0))*($Q2830-MAX(IF((EOL_MOD_TYPE=$AF$1)*(EOL_MOD_MIN&lt;=$Q2830)*(EOL_MOD_MAX&gt;$Q2830),EOL_MOD_MIN,0)))+MAX(IF((EOL_MOD_TYPE=$AF$1)*(EOL_MOD_MIN&lt;=$Q2830)*(EOL_MOD_MAX&gt;$Q2830),EOL_MOD_B,0))</f>
        <v>247.48659105000002</v>
      </c>
      <c r="S2830" s="3">
        <f t="shared" si="318"/>
        <v>8.5602364497165695</v>
      </c>
      <c r="T2830" s="4"/>
      <c r="U2830" s="6"/>
      <c r="V2830" s="6">
        <v>6.6233333333333304</v>
      </c>
      <c r="W2830" s="20">
        <f t="array" ref="W2830">MAX(IF((EOL_MOD_TYPE=$AF$1)*(EOL_MOD_MIN&lt;=$V2830)*(EOL_MOD_MAX&gt;$V2830),EOL_MOD_A,0))*($V2830-MAX(IF((EOL_MOD_TYPE=$AF$1)*(EOL_MOD_MIN&lt;=$V2830)*(EOL_MOD_MAX&gt;$V2830),EOL_MOD_MIN,0)))+MAX(IF((EOL_MOD_TYPE=$AF$1)*(EOL_MOD_MIN&lt;=$V2830)*(EOL_MOD_MAX&gt;$V2830),EOL_MOD_B,0))</f>
        <v>643.16666666666561</v>
      </c>
      <c r="X2830" s="3">
        <f t="shared" si="319"/>
        <v>22.24629108140401</v>
      </c>
      <c r="Y2830" s="6"/>
      <c r="Z2830" s="6">
        <f t="shared" ca="1" si="314"/>
        <v>2.0868834399336533</v>
      </c>
      <c r="AA2830" s="6">
        <v>6.0831843450000003</v>
      </c>
      <c r="AB2830" s="6"/>
      <c r="AC2830" s="6"/>
      <c r="AD2830" s="6"/>
      <c r="AE2830" s="6"/>
      <c r="AF2830" s="6"/>
      <c r="AG2830" s="6"/>
      <c r="AH2830" s="6"/>
      <c r="AI2830" s="6"/>
      <c r="AJ2830" s="6"/>
      <c r="AK2830" s="6"/>
      <c r="AL2830" s="6"/>
      <c r="AM2830" s="6"/>
      <c r="AN2830" s="6"/>
      <c r="AO2830" s="6"/>
      <c r="AP2830" s="6"/>
      <c r="AQ2830" s="6"/>
      <c r="AR2830" s="6"/>
      <c r="AS2830" s="6"/>
      <c r="AT2830" s="6"/>
      <c r="AU2830" s="6"/>
      <c r="AV2830" s="6"/>
      <c r="AW2830" s="6"/>
      <c r="AX2830" s="6"/>
      <c r="AY2830" s="6"/>
      <c r="BE2830" s="21"/>
      <c r="BJ2830" s="21"/>
      <c r="BP2830" s="21"/>
      <c r="BQ2830" s="21"/>
      <c r="BR2830" s="21"/>
    </row>
    <row r="2831" spans="1:70" x14ac:dyDescent="0.2">
      <c r="A2831" s="2">
        <f t="shared" si="320"/>
        <v>2823</v>
      </c>
      <c r="B2831" s="2">
        <f t="array" ref="B2831">MAX(IF((C2831&gt;=$R$3:$AC$3)*(C2831&lt;=$R$4:$AC$4),$F$3:$Q$3,0))</f>
        <v>4</v>
      </c>
      <c r="C2831" s="2">
        <f t="shared" si="315"/>
        <v>118</v>
      </c>
      <c r="D2831" s="2">
        <f t="shared" si="316"/>
        <v>15</v>
      </c>
      <c r="E2831" s="10">
        <v>7.9600251356327929</v>
      </c>
      <c r="F2831" s="10">
        <v>8.4030033624513578</v>
      </c>
      <c r="G2831" s="10">
        <v>8.2221165201102284</v>
      </c>
      <c r="H2831" s="10">
        <v>8.7526397407502241</v>
      </c>
      <c r="I2831" s="10">
        <v>11.308015738891477</v>
      </c>
      <c r="J2831" s="10">
        <v>13.730538461476382</v>
      </c>
      <c r="K2831" s="10">
        <v>10.643107802523904</v>
      </c>
      <c r="L2831" s="10">
        <v>10.879925116532466</v>
      </c>
      <c r="M2831" s="10">
        <v>10.364010330035921</v>
      </c>
      <c r="N2831" s="10">
        <v>7.5458200560558506</v>
      </c>
      <c r="O2831" s="10">
        <v>6.166358402038675</v>
      </c>
      <c r="P2831" s="10">
        <v>6.8501276129821136</v>
      </c>
      <c r="Q2831" s="4">
        <f t="shared" si="317"/>
        <v>12.396237447635377</v>
      </c>
      <c r="R2831" s="20">
        <f t="array" ref="R2831">MAX(IF((EOL_MOD_TYPE=$AF$1)*(EOL_MOD_MIN&lt;=$Q2831)*(EOL_MOD_MAX&gt;$Q2831),EOL_MOD_A,0))*($Q2831-MAX(IF((EOL_MOD_TYPE=$AF$1)*(EOL_MOD_MIN&lt;=$Q2831)*(EOL_MOD_MAX&gt;$Q2831),EOL_MOD_MIN,0)))+MAX(IF((EOL_MOD_TYPE=$AF$1)*(EOL_MOD_MIN&lt;=$Q2831)*(EOL_MOD_MAX&gt;$Q2831),EOL_MOD_B,0))</f>
        <v>2300</v>
      </c>
      <c r="S2831" s="3">
        <f t="shared" si="318"/>
        <v>79.553982099864172</v>
      </c>
      <c r="T2831" s="4"/>
      <c r="U2831" s="6"/>
      <c r="V2831" s="6">
        <v>6.2258333333333304</v>
      </c>
      <c r="W2831" s="20">
        <f t="array" ref="W2831">MAX(IF((EOL_MOD_TYPE=$AF$1)*(EOL_MOD_MIN&lt;=$V2831)*(EOL_MOD_MAX&gt;$V2831),EOL_MOD_A,0))*($V2831-MAX(IF((EOL_MOD_TYPE=$AF$1)*(EOL_MOD_MIN&lt;=$V2831)*(EOL_MOD_MAX&gt;$V2831),EOL_MOD_MIN,0)))+MAX(IF((EOL_MOD_TYPE=$AF$1)*(EOL_MOD_MIN&lt;=$V2831)*(EOL_MOD_MAX&gt;$V2831),EOL_MOD_B,0))</f>
        <v>504.04166666666566</v>
      </c>
      <c r="X2831" s="3">
        <f t="shared" si="319"/>
        <v>17.434139881558966</v>
      </c>
      <c r="Y2831" s="6"/>
      <c r="Z2831" s="6">
        <f t="shared" ca="1" si="314"/>
        <v>8.0794332950984646</v>
      </c>
      <c r="AA2831" s="6">
        <v>13.07294276</v>
      </c>
      <c r="AB2831" s="6"/>
      <c r="AC2831" s="6"/>
      <c r="AD2831" s="6"/>
      <c r="AE2831" s="6"/>
      <c r="AF2831" s="6"/>
      <c r="AG2831" s="6"/>
      <c r="AH2831" s="6"/>
      <c r="AI2831" s="6"/>
      <c r="AJ2831" s="6"/>
      <c r="AK2831" s="6"/>
      <c r="AL2831" s="6"/>
      <c r="AM2831" s="6"/>
      <c r="AN2831" s="6"/>
      <c r="AO2831" s="6"/>
      <c r="AP2831" s="6"/>
      <c r="AQ2831" s="6"/>
      <c r="AR2831" s="6"/>
      <c r="AS2831" s="6"/>
      <c r="AT2831" s="6"/>
      <c r="AU2831" s="6"/>
      <c r="AV2831" s="6"/>
      <c r="AW2831" s="6"/>
      <c r="AX2831" s="6"/>
      <c r="AY2831" s="6"/>
      <c r="BE2831" s="21"/>
      <c r="BJ2831" s="21"/>
      <c r="BP2831" s="21"/>
      <c r="BQ2831" s="21"/>
      <c r="BR2831" s="21"/>
    </row>
    <row r="2832" spans="1:70" x14ac:dyDescent="0.2">
      <c r="A2832" s="2">
        <f t="shared" si="320"/>
        <v>2824</v>
      </c>
      <c r="B2832" s="2">
        <f t="array" ref="B2832">MAX(IF((C2832&gt;=$R$3:$AC$3)*(C2832&lt;=$R$4:$AC$4),$F$3:$Q$3,0))</f>
        <v>4</v>
      </c>
      <c r="C2832" s="2">
        <f t="shared" si="315"/>
        <v>118</v>
      </c>
      <c r="D2832" s="2">
        <f t="shared" si="316"/>
        <v>16</v>
      </c>
      <c r="E2832" s="10">
        <v>5.3383212981558854</v>
      </c>
      <c r="F2832" s="10">
        <v>5.6354007749855626</v>
      </c>
      <c r="G2832" s="10">
        <v>5.5140905948577137</v>
      </c>
      <c r="H2832" s="10">
        <v>5.8698813567776629</v>
      </c>
      <c r="I2832" s="10">
        <v>7.5836219396570339</v>
      </c>
      <c r="J2832" s="10">
        <v>9.2082656342291731</v>
      </c>
      <c r="K2832" s="10">
        <v>7.1377072424615795</v>
      </c>
      <c r="L2832" s="10">
        <v>7.2965267046621181</v>
      </c>
      <c r="M2832" s="10">
        <v>6.9505329614439813</v>
      </c>
      <c r="N2832" s="10">
        <v>5.0605382810882933</v>
      </c>
      <c r="O2832" s="10">
        <v>4.1354143773126024</v>
      </c>
      <c r="P2832" s="10">
        <v>4.5939782234822166</v>
      </c>
      <c r="Q2832" s="4">
        <f t="shared" si="317"/>
        <v>7.6117954440000002</v>
      </c>
      <c r="R2832" s="20">
        <f t="array" ref="R2832">MAX(IF((EOL_MOD_TYPE=$AF$1)*(EOL_MOD_MIN&lt;=$Q2832)*(EOL_MOD_MAX&gt;$Q2832),EOL_MOD_A,0))*($Q2832-MAX(IF((EOL_MOD_TYPE=$AF$1)*(EOL_MOD_MIN&lt;=$Q2832)*(EOL_MOD_MAX&gt;$Q2832),EOL_MOD_MIN,0)))+MAX(IF((EOL_MOD_TYPE=$AF$1)*(EOL_MOD_MIN&lt;=$Q2832)*(EOL_MOD_MAX&gt;$Q2832),EOL_MOD_B,0))</f>
        <v>1129.5632686818185</v>
      </c>
      <c r="S2832" s="3">
        <f t="shared" si="318"/>
        <v>39.070111329294548</v>
      </c>
      <c r="T2832" s="4"/>
      <c r="U2832" s="6"/>
      <c r="V2832" s="6">
        <v>6.3641666666666703</v>
      </c>
      <c r="W2832" s="20">
        <f t="array" ref="W2832">MAX(IF((EOL_MOD_TYPE=$AF$1)*(EOL_MOD_MIN&lt;=$V2832)*(EOL_MOD_MAX&gt;$V2832),EOL_MOD_A,0))*($V2832-MAX(IF((EOL_MOD_TYPE=$AF$1)*(EOL_MOD_MIN&lt;=$V2832)*(EOL_MOD_MAX&gt;$V2832),EOL_MOD_MIN,0)))+MAX(IF((EOL_MOD_TYPE=$AF$1)*(EOL_MOD_MIN&lt;=$V2832)*(EOL_MOD_MAX&gt;$V2832),EOL_MOD_B,0))</f>
        <v>552.45833333333462</v>
      </c>
      <c r="X2832" s="3">
        <f t="shared" si="319"/>
        <v>19.108808852574306</v>
      </c>
      <c r="Y2832" s="6"/>
      <c r="Z2832" s="6">
        <f t="shared" ca="1" si="314"/>
        <v>5.4184013368476869</v>
      </c>
      <c r="AA2832" s="6">
        <v>7.6117954440000002</v>
      </c>
      <c r="AB2832" s="6"/>
      <c r="AC2832" s="6"/>
      <c r="AD2832" s="6"/>
      <c r="AE2832" s="6"/>
      <c r="AF2832" s="6"/>
      <c r="AG2832" s="6"/>
      <c r="AH2832" s="6"/>
      <c r="AI2832" s="6"/>
      <c r="AJ2832" s="6"/>
      <c r="AK2832" s="6"/>
      <c r="AL2832" s="6"/>
      <c r="AM2832" s="6"/>
      <c r="AN2832" s="6"/>
      <c r="AO2832" s="6"/>
      <c r="AP2832" s="6"/>
      <c r="AQ2832" s="6"/>
      <c r="AR2832" s="6"/>
      <c r="AS2832" s="6"/>
      <c r="AT2832" s="6"/>
      <c r="AU2832" s="6"/>
      <c r="AV2832" s="6"/>
      <c r="AW2832" s="6"/>
      <c r="AX2832" s="6"/>
      <c r="AY2832" s="6"/>
      <c r="BE2832" s="21"/>
      <c r="BJ2832" s="21"/>
      <c r="BP2832" s="21"/>
      <c r="BQ2832" s="21"/>
      <c r="BR2832" s="21"/>
    </row>
    <row r="2833" spans="1:70" x14ac:dyDescent="0.2">
      <c r="A2833" s="2">
        <f t="shared" si="320"/>
        <v>2825</v>
      </c>
      <c r="B2833" s="2">
        <f t="array" ref="B2833">MAX(IF((C2833&gt;=$R$3:$AC$3)*(C2833&lt;=$R$4:$AC$4),$F$3:$Q$3,0))</f>
        <v>4</v>
      </c>
      <c r="C2833" s="2">
        <f t="shared" si="315"/>
        <v>118</v>
      </c>
      <c r="D2833" s="2">
        <f t="shared" si="316"/>
        <v>17</v>
      </c>
      <c r="E2833" s="10">
        <v>6.5868209612660742</v>
      </c>
      <c r="F2833" s="10">
        <v>6.9533798879121074</v>
      </c>
      <c r="G2833" s="10">
        <v>6.8036982946447422</v>
      </c>
      <c r="H2833" s="10">
        <v>7.2426996056465214</v>
      </c>
      <c r="I2833" s="10">
        <v>9.3572411933515642</v>
      </c>
      <c r="J2833" s="10">
        <v>11.361848361843514</v>
      </c>
      <c r="K2833" s="10">
        <v>8.8070382156030593</v>
      </c>
      <c r="L2833" s="10">
        <v>9.0030015726683033</v>
      </c>
      <c r="M2833" s="10">
        <v>8.5760885576942112</v>
      </c>
      <c r="N2833" s="10">
        <v>6.2440714530758097</v>
      </c>
      <c r="O2833" s="10">
        <v>5.1025842362492284</v>
      </c>
      <c r="P2833" s="10">
        <v>5.6683946821420674</v>
      </c>
      <c r="Q2833" s="4">
        <f t="shared" si="317"/>
        <v>5.7754041957967877</v>
      </c>
      <c r="R2833" s="20">
        <f t="array" ref="R2833">MAX(IF((EOL_MOD_TYPE=$AF$1)*(EOL_MOD_MIN&lt;=$Q2833)*(EOL_MOD_MAX&gt;$Q2833),EOL_MOD_A,0))*($Q2833-MAX(IF((EOL_MOD_TYPE=$AF$1)*(EOL_MOD_MIN&lt;=$Q2833)*(EOL_MOD_MAX&gt;$Q2833),EOL_MOD_MIN,0)))+MAX(IF((EOL_MOD_TYPE=$AF$1)*(EOL_MOD_MIN&lt;=$Q2833)*(EOL_MOD_MAX&gt;$Q2833),EOL_MOD_B,0))</f>
        <v>346.39146852887569</v>
      </c>
      <c r="S2833" s="3">
        <f t="shared" si="318"/>
        <v>11.981226385605147</v>
      </c>
      <c r="T2833" s="4"/>
      <c r="U2833" s="6"/>
      <c r="V2833" s="6">
        <v>6.4375</v>
      </c>
      <c r="W2833" s="20">
        <f t="array" ref="W2833">MAX(IF((EOL_MOD_TYPE=$AF$1)*(EOL_MOD_MIN&lt;=$V2833)*(EOL_MOD_MAX&gt;$V2833),EOL_MOD_A,0))*($V2833-MAX(IF((EOL_MOD_TYPE=$AF$1)*(EOL_MOD_MIN&lt;=$V2833)*(EOL_MOD_MAX&gt;$V2833),EOL_MOD_MIN,0)))+MAX(IF((EOL_MOD_TYPE=$AF$1)*(EOL_MOD_MIN&lt;=$V2833)*(EOL_MOD_MAX&gt;$V2833),EOL_MOD_B,0))</f>
        <v>578.125</v>
      </c>
      <c r="X2833" s="3">
        <f t="shared" si="319"/>
        <v>19.996585174558248</v>
      </c>
      <c r="Y2833" s="6"/>
      <c r="Z2833" s="6">
        <f t="shared" ca="1" si="314"/>
        <v>6.6856297155492559</v>
      </c>
      <c r="AA2833" s="6">
        <v>5.491160797</v>
      </c>
      <c r="AB2833" s="6"/>
      <c r="AC2833" s="6"/>
      <c r="AD2833" s="6"/>
      <c r="AE2833" s="6"/>
      <c r="AF2833" s="6"/>
      <c r="AG2833" s="6"/>
      <c r="AH2833" s="6"/>
      <c r="AI2833" s="6"/>
      <c r="AJ2833" s="6"/>
      <c r="AK2833" s="6"/>
      <c r="AL2833" s="6"/>
      <c r="AM2833" s="6"/>
      <c r="AN2833" s="6"/>
      <c r="AO2833" s="6"/>
      <c r="AP2833" s="6"/>
      <c r="AQ2833" s="6"/>
      <c r="AR2833" s="6"/>
      <c r="AS2833" s="6"/>
      <c r="AT2833" s="6"/>
      <c r="AU2833" s="6"/>
      <c r="AV2833" s="6"/>
      <c r="AW2833" s="6"/>
      <c r="AX2833" s="6"/>
      <c r="AY2833" s="6"/>
      <c r="BE2833" s="21"/>
      <c r="BJ2833" s="21"/>
      <c r="BP2833" s="21"/>
      <c r="BQ2833" s="21"/>
      <c r="BR2833" s="21"/>
    </row>
    <row r="2834" spans="1:70" x14ac:dyDescent="0.2">
      <c r="A2834" s="2">
        <f t="shared" si="320"/>
        <v>2826</v>
      </c>
      <c r="B2834" s="2">
        <f t="array" ref="B2834">MAX(IF((C2834&gt;=$R$3:$AC$3)*(C2834&lt;=$R$4:$AC$4),$F$3:$Q$3,0))</f>
        <v>4</v>
      </c>
      <c r="C2834" s="2">
        <f t="shared" si="315"/>
        <v>118</v>
      </c>
      <c r="D2834" s="2">
        <f t="shared" si="316"/>
        <v>18</v>
      </c>
      <c r="E2834" s="10">
        <v>5.9932792958454488</v>
      </c>
      <c r="F2834" s="10">
        <v>6.3268074179386184</v>
      </c>
      <c r="G2834" s="10">
        <v>6.1906137064086142</v>
      </c>
      <c r="H2834" s="10">
        <v>6.5900563940948222</v>
      </c>
      <c r="I2834" s="10">
        <v>8.5140556028665237</v>
      </c>
      <c r="J2834" s="10">
        <v>10.33802663682596</v>
      </c>
      <c r="K2834" s="10">
        <v>8.0134316851308274</v>
      </c>
      <c r="L2834" s="10">
        <v>8.1917366880373805</v>
      </c>
      <c r="M2834" s="10">
        <v>7.803293014098597</v>
      </c>
      <c r="N2834" s="10">
        <v>5.681415113840556</v>
      </c>
      <c r="O2834" s="10">
        <v>4.6427878696344207</v>
      </c>
      <c r="P2834" s="10">
        <v>5.157612858909796</v>
      </c>
      <c r="Q2834" s="4">
        <f t="shared" si="317"/>
        <v>9.2580822949999995</v>
      </c>
      <c r="R2834" s="20">
        <f t="array" ref="R2834">MAX(IF((EOL_MOD_TYPE=$AF$1)*(EOL_MOD_MIN&lt;=$Q2834)*(EOL_MOD_MAX&gt;$Q2834),EOL_MOD_A,0))*($Q2834-MAX(IF((EOL_MOD_TYPE=$AF$1)*(EOL_MOD_MIN&lt;=$Q2834)*(EOL_MOD_MAX&gt;$Q2834),EOL_MOD_MIN,0)))+MAX(IF((EOL_MOD_TYPE=$AF$1)*(EOL_MOD_MIN&lt;=$Q2834)*(EOL_MOD_MAX&gt;$Q2834),EOL_MOD_B,0))</f>
        <v>2062.4462060714286</v>
      </c>
      <c r="S2834" s="3">
        <f t="shared" si="318"/>
        <v>71.337308069451836</v>
      </c>
      <c r="T2834" s="4"/>
      <c r="U2834" s="6"/>
      <c r="V2834" s="6">
        <v>6.585</v>
      </c>
      <c r="W2834" s="20">
        <f t="array" ref="W2834">MAX(IF((EOL_MOD_TYPE=$AF$1)*(EOL_MOD_MIN&lt;=$V2834)*(EOL_MOD_MAX&gt;$V2834),EOL_MOD_A,0))*($V2834-MAX(IF((EOL_MOD_TYPE=$AF$1)*(EOL_MOD_MIN&lt;=$V2834)*(EOL_MOD_MAX&gt;$V2834),EOL_MOD_MIN,0)))+MAX(IF((EOL_MOD_TYPE=$AF$1)*(EOL_MOD_MIN&lt;=$V2834)*(EOL_MOD_MAX&gt;$V2834),EOL_MOD_B,0))</f>
        <v>629.75</v>
      </c>
      <c r="X2834" s="3">
        <f t="shared" si="319"/>
        <v>21.782226185821507</v>
      </c>
      <c r="Y2834" s="6"/>
      <c r="Z2834" s="6">
        <f t="shared" ca="1" si="314"/>
        <v>6.0831843448480027</v>
      </c>
      <c r="AA2834" s="6">
        <v>8.4164384499999993</v>
      </c>
      <c r="AB2834" s="6"/>
      <c r="AC2834" s="6"/>
      <c r="AD2834" s="6"/>
      <c r="AE2834" s="6"/>
      <c r="AF2834" s="6"/>
      <c r="AG2834" s="6"/>
      <c r="AH2834" s="6"/>
      <c r="AI2834" s="6"/>
      <c r="AJ2834" s="6"/>
      <c r="AK2834" s="6"/>
      <c r="AL2834" s="6"/>
      <c r="AM2834" s="6"/>
      <c r="AN2834" s="6"/>
      <c r="AO2834" s="6"/>
      <c r="AP2834" s="6"/>
      <c r="AQ2834" s="6"/>
      <c r="AR2834" s="6"/>
      <c r="AS2834" s="6"/>
      <c r="AT2834" s="6"/>
      <c r="AU2834" s="6"/>
      <c r="AV2834" s="6"/>
      <c r="AW2834" s="6"/>
      <c r="AX2834" s="6"/>
      <c r="AY2834" s="6"/>
      <c r="BE2834" s="21"/>
      <c r="BJ2834" s="21"/>
      <c r="BP2834" s="21"/>
      <c r="BQ2834" s="21"/>
      <c r="BR2834" s="21"/>
    </row>
    <row r="2835" spans="1:70" x14ac:dyDescent="0.2">
      <c r="A2835" s="2">
        <f t="shared" si="320"/>
        <v>2827</v>
      </c>
      <c r="B2835" s="2">
        <f t="array" ref="B2835">MAX(IF((C2835&gt;=$R$3:$AC$3)*(C2835&lt;=$R$4:$AC$4),$F$3:$Q$3,0))</f>
        <v>4</v>
      </c>
      <c r="C2835" s="2">
        <f t="shared" si="315"/>
        <v>118</v>
      </c>
      <c r="D2835" s="2">
        <f t="shared" si="316"/>
        <v>19</v>
      </c>
      <c r="E2835" s="10">
        <v>6.9004357249873358</v>
      </c>
      <c r="F2835" s="10">
        <v>7.284447424654835</v>
      </c>
      <c r="G2835" s="10">
        <v>7.1276391221931545</v>
      </c>
      <c r="H2835" s="10">
        <v>7.5875423664997497</v>
      </c>
      <c r="I2835" s="10">
        <v>9.802762485518544</v>
      </c>
      <c r="J2835" s="10">
        <v>11.902813936950242</v>
      </c>
      <c r="K2835" s="10">
        <v>9.2263629893159873</v>
      </c>
      <c r="L2835" s="10">
        <v>9.4316566443027074</v>
      </c>
      <c r="M2835" s="10">
        <v>8.9844172495609023</v>
      </c>
      <c r="N2835" s="10">
        <v>6.5413670688106942</v>
      </c>
      <c r="O2835" s="10">
        <v>5.3455308350757962</v>
      </c>
      <c r="P2835" s="10">
        <v>5.9382809094089977</v>
      </c>
      <c r="Q2835" s="4">
        <f t="shared" si="317"/>
        <v>9.2220377092077737</v>
      </c>
      <c r="R2835" s="20">
        <f t="array" ref="R2835">MAX(IF((EOL_MOD_TYPE=$AF$1)*(EOL_MOD_MIN&lt;=$Q2835)*(EOL_MOD_MAX&gt;$Q2835),EOL_MOD_A,0))*($Q2835-MAX(IF((EOL_MOD_TYPE=$AF$1)*(EOL_MOD_MIN&lt;=$Q2835)*(EOL_MOD_MAX&gt;$Q2835),EOL_MOD_MIN,0)))+MAX(IF((EOL_MOD_TYPE=$AF$1)*(EOL_MOD_MIN&lt;=$Q2835)*(EOL_MOD_MAX&gt;$Q2835),EOL_MOD_B,0))</f>
        <v>2054.722366258809</v>
      </c>
      <c r="S2835" s="3">
        <f t="shared" si="318"/>
        <v>71.070150585019078</v>
      </c>
      <c r="T2835" s="4"/>
      <c r="U2835" s="6"/>
      <c r="V2835" s="6">
        <v>5.7525000000000004</v>
      </c>
      <c r="W2835" s="20">
        <f t="array" ref="W2835">MAX(IF((EOL_MOD_TYPE=$AF$1)*(EOL_MOD_MIN&lt;=$V2835)*(EOL_MOD_MAX&gt;$V2835),EOL_MOD_A,0))*($V2835-MAX(IF((EOL_MOD_TYPE=$AF$1)*(EOL_MOD_MIN&lt;=$V2835)*(EOL_MOD_MAX&gt;$V2835),EOL_MOD_MIN,0)))+MAX(IF((EOL_MOD_TYPE=$AF$1)*(EOL_MOD_MIN&lt;=$V2835)*(EOL_MOD_MAX&gt;$V2835),EOL_MOD_B,0))</f>
        <v>338.37500000000011</v>
      </c>
      <c r="X2835" s="3">
        <f t="shared" si="319"/>
        <v>11.703947257844153</v>
      </c>
      <c r="Y2835" s="6"/>
      <c r="Z2835" s="6">
        <f t="shared" ca="1" si="314"/>
        <v>7.0039490073441257</v>
      </c>
      <c r="AA2835" s="6">
        <v>8.0794332949999994</v>
      </c>
      <c r="AB2835" s="6"/>
      <c r="AC2835" s="6"/>
      <c r="AD2835" s="6"/>
      <c r="AE2835" s="6"/>
      <c r="AF2835" s="6"/>
      <c r="AG2835" s="6"/>
      <c r="AH2835" s="6"/>
      <c r="AI2835" s="6"/>
      <c r="AJ2835" s="6"/>
      <c r="AK2835" s="6"/>
      <c r="AL2835" s="6"/>
      <c r="AM2835" s="6"/>
      <c r="AN2835" s="6"/>
      <c r="AO2835" s="6"/>
      <c r="AP2835" s="6"/>
      <c r="AQ2835" s="6"/>
      <c r="AR2835" s="6"/>
      <c r="AS2835" s="6"/>
      <c r="AT2835" s="6"/>
      <c r="AU2835" s="6"/>
      <c r="AV2835" s="6"/>
      <c r="AW2835" s="6"/>
      <c r="AX2835" s="6"/>
      <c r="AY2835" s="6"/>
      <c r="BE2835" s="21"/>
      <c r="BJ2835" s="21"/>
      <c r="BP2835" s="21"/>
      <c r="BQ2835" s="21"/>
      <c r="BR2835" s="21"/>
    </row>
    <row r="2836" spans="1:70" x14ac:dyDescent="0.2">
      <c r="A2836" s="2">
        <f t="shared" si="320"/>
        <v>2828</v>
      </c>
      <c r="B2836" s="2">
        <f t="array" ref="B2836">MAX(IF((C2836&gt;=$R$3:$AC$3)*(C2836&lt;=$R$4:$AC$4),$F$3:$Q$3,0))</f>
        <v>4</v>
      </c>
      <c r="C2836" s="2">
        <f t="shared" si="315"/>
        <v>118</v>
      </c>
      <c r="D2836" s="2">
        <f t="shared" si="316"/>
        <v>20</v>
      </c>
      <c r="E2836" s="10">
        <v>5.8810937900440674</v>
      </c>
      <c r="F2836" s="10">
        <v>6.2083787488823656</v>
      </c>
      <c r="G2836" s="10">
        <v>6.0747343863248933</v>
      </c>
      <c r="H2836" s="10">
        <v>6.4667000855804426</v>
      </c>
      <c r="I2836" s="10">
        <v>8.3546848165107512</v>
      </c>
      <c r="J2836" s="10">
        <v>10.144513755147905</v>
      </c>
      <c r="K2836" s="10">
        <v>7.8634318532484055</v>
      </c>
      <c r="L2836" s="10">
        <v>8.0383992448155617</v>
      </c>
      <c r="M2836" s="10">
        <v>7.6572266737046366</v>
      </c>
      <c r="N2836" s="10">
        <v>5.5750672537206976</v>
      </c>
      <c r="O2836" s="10">
        <v>4.5558816068402752</v>
      </c>
      <c r="P2836" s="10">
        <v>5.0610698181565317</v>
      </c>
      <c r="Q2836" s="4">
        <f t="shared" si="317"/>
        <v>9.0653558326428119</v>
      </c>
      <c r="R2836" s="20">
        <f t="array" ref="R2836">MAX(IF((EOL_MOD_TYPE=$AF$1)*(EOL_MOD_MIN&lt;=$Q2836)*(EOL_MOD_MAX&gt;$Q2836),EOL_MOD_A,0))*($Q2836-MAX(IF((EOL_MOD_TYPE=$AF$1)*(EOL_MOD_MIN&lt;=$Q2836)*(EOL_MOD_MAX&gt;$Q2836),EOL_MOD_MIN,0)))+MAX(IF((EOL_MOD_TYPE=$AF$1)*(EOL_MOD_MIN&lt;=$Q2836)*(EOL_MOD_MAX&gt;$Q2836),EOL_MOD_B,0))</f>
        <v>1971.9675848270845</v>
      </c>
      <c r="S2836" s="3">
        <f t="shared" si="318"/>
        <v>68.207771280367936</v>
      </c>
      <c r="T2836" s="4"/>
      <c r="U2836" s="6"/>
      <c r="V2836" s="6">
        <v>5.95583333333333</v>
      </c>
      <c r="W2836" s="20">
        <f t="array" ref="W2836">MAX(IF((EOL_MOD_TYPE=$AF$1)*(EOL_MOD_MIN&lt;=$V2836)*(EOL_MOD_MAX&gt;$V2836),EOL_MOD_A,0))*($V2836-MAX(IF((EOL_MOD_TYPE=$AF$1)*(EOL_MOD_MIN&lt;=$V2836)*(EOL_MOD_MAX&gt;$V2836),EOL_MOD_MIN,0)))+MAX(IF((EOL_MOD_TYPE=$AF$1)*(EOL_MOD_MIN&lt;=$V2836)*(EOL_MOD_MAX&gt;$V2836),EOL_MOD_B,0))</f>
        <v>409.54166666666549</v>
      </c>
      <c r="X2836" s="3">
        <f t="shared" si="319"/>
        <v>14.165508877890627</v>
      </c>
      <c r="Y2836" s="6"/>
      <c r="Z2836" s="6">
        <f t="shared" ca="1" si="314"/>
        <v>5.9693159467770345</v>
      </c>
      <c r="AA2836" s="6">
        <v>7.7270001479999904</v>
      </c>
      <c r="AB2836" s="6"/>
      <c r="AC2836" s="6"/>
      <c r="AD2836" s="6"/>
      <c r="AE2836" s="6"/>
      <c r="AF2836" s="6"/>
      <c r="AG2836" s="6"/>
      <c r="AH2836" s="6"/>
      <c r="AI2836" s="6"/>
      <c r="AJ2836" s="6"/>
      <c r="AK2836" s="6"/>
      <c r="AL2836" s="6"/>
      <c r="AM2836" s="6"/>
      <c r="AN2836" s="6"/>
      <c r="AO2836" s="6"/>
      <c r="AP2836" s="6"/>
      <c r="AQ2836" s="6"/>
      <c r="AR2836" s="6"/>
      <c r="AS2836" s="6"/>
      <c r="AT2836" s="6"/>
      <c r="AU2836" s="6"/>
      <c r="AV2836" s="6"/>
      <c r="AW2836" s="6"/>
      <c r="AX2836" s="6"/>
      <c r="AY2836" s="6"/>
      <c r="BE2836" s="21"/>
      <c r="BJ2836" s="21"/>
      <c r="BP2836" s="21"/>
      <c r="BQ2836" s="21"/>
      <c r="BR2836" s="21"/>
    </row>
    <row r="2837" spans="1:70" x14ac:dyDescent="0.2">
      <c r="A2837" s="2">
        <f t="shared" si="320"/>
        <v>2829</v>
      </c>
      <c r="B2837" s="2">
        <f t="array" ref="B2837">MAX(IF((C2837&gt;=$R$3:$AC$3)*(C2837&lt;=$R$4:$AC$4),$F$3:$Q$3,0))</f>
        <v>4</v>
      </c>
      <c r="C2837" s="2">
        <f t="shared" si="315"/>
        <v>118</v>
      </c>
      <c r="D2837" s="2">
        <f t="shared" si="316"/>
        <v>21</v>
      </c>
      <c r="E2837" s="10">
        <v>6.3091947895325093</v>
      </c>
      <c r="F2837" s="10">
        <v>6.660303721087141</v>
      </c>
      <c r="G2837" s="10">
        <v>6.5169310176411583</v>
      </c>
      <c r="H2837" s="10">
        <v>6.937428978684566</v>
      </c>
      <c r="I2837" s="10">
        <v>8.9628453131880832</v>
      </c>
      <c r="J2837" s="10">
        <v>10.882960825190388</v>
      </c>
      <c r="K2837" s="10">
        <v>8.4358326949904097</v>
      </c>
      <c r="L2837" s="10">
        <v>8.6235364444327942</v>
      </c>
      <c r="M2837" s="10">
        <v>8.2146172730302016</v>
      </c>
      <c r="N2837" s="10">
        <v>5.9808917395626811</v>
      </c>
      <c r="O2837" s="10">
        <v>4.8875167650384101</v>
      </c>
      <c r="P2837" s="10">
        <v>5.4294790163402888</v>
      </c>
      <c r="Q2837" s="4">
        <f t="shared" si="317"/>
        <v>7.9771941975380098</v>
      </c>
      <c r="R2837" s="20">
        <f t="array" ref="R2837">MAX(IF((EOL_MOD_TYPE=$AF$1)*(EOL_MOD_MIN&lt;=$Q2837)*(EOL_MOD_MAX&gt;$Q2837),EOL_MOD_A,0))*($Q2837-MAX(IF((EOL_MOD_TYPE=$AF$1)*(EOL_MOD_MIN&lt;=$Q2837)*(EOL_MOD_MAX&gt;$Q2837),EOL_MOD_MIN,0)))+MAX(IF((EOL_MOD_TYPE=$AF$1)*(EOL_MOD_MIN&lt;=$Q2837)*(EOL_MOD_MAX&gt;$Q2837),EOL_MOD_B,0))</f>
        <v>1341.3284553913468</v>
      </c>
      <c r="S2837" s="3">
        <f t="shared" si="318"/>
        <v>46.394791274018118</v>
      </c>
      <c r="T2837" s="4"/>
      <c r="U2837" s="6"/>
      <c r="V2837" s="6">
        <v>5.4458333333333302</v>
      </c>
      <c r="W2837" s="20">
        <f t="array" ref="W2837">MAX(IF((EOL_MOD_TYPE=$AF$1)*(EOL_MOD_MIN&lt;=$V2837)*(EOL_MOD_MAX&gt;$V2837),EOL_MOD_A,0))*($V2837-MAX(IF((EOL_MOD_TYPE=$AF$1)*(EOL_MOD_MIN&lt;=$V2837)*(EOL_MOD_MAX&gt;$V2837),EOL_MOD_MIN,0)))+MAX(IF((EOL_MOD_TYPE=$AF$1)*(EOL_MOD_MIN&lt;=$V2837)*(EOL_MOD_MAX&gt;$V2837),EOL_MOD_B,0))</f>
        <v>244.58333333333303</v>
      </c>
      <c r="X2837" s="3">
        <f t="shared" si="319"/>
        <v>8.4598165747500378</v>
      </c>
      <c r="Y2837" s="6"/>
      <c r="Z2837" s="6">
        <f t="shared" ca="1" si="314"/>
        <v>6.4038388798075569</v>
      </c>
      <c r="AA2837" s="6">
        <v>6.6856297160000002</v>
      </c>
      <c r="AB2837" s="6"/>
      <c r="AC2837" s="6"/>
      <c r="AD2837" s="6"/>
      <c r="AE2837" s="6"/>
      <c r="AF2837" s="6"/>
      <c r="AG2837" s="6"/>
      <c r="AH2837" s="6"/>
      <c r="AI2837" s="6"/>
      <c r="AJ2837" s="6"/>
      <c r="AK2837" s="6"/>
      <c r="AL2837" s="6"/>
      <c r="AM2837" s="6"/>
      <c r="AN2837" s="6"/>
      <c r="AO2837" s="6"/>
      <c r="AP2837" s="6"/>
      <c r="AQ2837" s="6"/>
      <c r="AR2837" s="6"/>
      <c r="AS2837" s="6"/>
      <c r="AT2837" s="6"/>
      <c r="AU2837" s="6"/>
      <c r="AV2837" s="6"/>
      <c r="AW2837" s="6"/>
      <c r="AX2837" s="6"/>
      <c r="AY2837" s="6"/>
      <c r="BE2837" s="21"/>
      <c r="BJ2837" s="21"/>
      <c r="BP2837" s="21"/>
      <c r="BQ2837" s="21"/>
      <c r="BR2837" s="21"/>
    </row>
    <row r="2838" spans="1:70" x14ac:dyDescent="0.2">
      <c r="A2838" s="2">
        <f t="shared" si="320"/>
        <v>2830</v>
      </c>
      <c r="B2838" s="2">
        <f t="array" ref="B2838">MAX(IF((C2838&gt;=$R$3:$AC$3)*(C2838&lt;=$R$4:$AC$4),$F$3:$Q$3,0))</f>
        <v>4</v>
      </c>
      <c r="C2838" s="2">
        <f t="shared" si="315"/>
        <v>118</v>
      </c>
      <c r="D2838" s="2">
        <f t="shared" si="316"/>
        <v>22</v>
      </c>
      <c r="E2838" s="10">
        <v>3.3367148703710185</v>
      </c>
      <c r="F2838" s="10">
        <v>3.5224042383680443</v>
      </c>
      <c r="G2838" s="10">
        <v>3.4465793752036986</v>
      </c>
      <c r="H2838" s="10">
        <v>3.6689662005244297</v>
      </c>
      <c r="I2838" s="10">
        <v>4.7401388346682856</v>
      </c>
      <c r="J2838" s="10">
        <v>5.7556215064598897</v>
      </c>
      <c r="K2838" s="10">
        <v>4.4614200918374527</v>
      </c>
      <c r="L2838" s="10">
        <v>4.5606901116865632</v>
      </c>
      <c r="M2838" s="10">
        <v>4.3444269076620881</v>
      </c>
      <c r="N2838" s="10">
        <v>3.1630867442209216</v>
      </c>
      <c r="O2838" s="10">
        <v>2.5848385432873449</v>
      </c>
      <c r="P2838" s="10">
        <v>2.8714636299147167</v>
      </c>
      <c r="Q2838" s="4">
        <f t="shared" si="317"/>
        <v>6.2678625779999999</v>
      </c>
      <c r="R2838" s="20">
        <f t="array" ref="R2838">MAX(IF((EOL_MOD_TYPE=$AF$1)*(EOL_MOD_MIN&lt;=$Q2838)*(EOL_MOD_MAX&gt;$Q2838),EOL_MOD_A,0))*($Q2838-MAX(IF((EOL_MOD_TYPE=$AF$1)*(EOL_MOD_MIN&lt;=$Q2838)*(EOL_MOD_MAX&gt;$Q2838),EOL_MOD_MIN,0)))+MAX(IF((EOL_MOD_TYPE=$AF$1)*(EOL_MOD_MIN&lt;=$Q2838)*(EOL_MOD_MAX&gt;$Q2838),EOL_MOD_B,0))</f>
        <v>518.75190229999998</v>
      </c>
      <c r="S2838" s="3">
        <f t="shared" si="318"/>
        <v>17.942947630367257</v>
      </c>
      <c r="T2838" s="4"/>
      <c r="U2838" s="6"/>
      <c r="V2838" s="6">
        <v>3.72</v>
      </c>
      <c r="W2838" s="20">
        <f t="array" ref="W2838">MAX(IF((EOL_MOD_TYPE=$AF$1)*(EOL_MOD_MIN&lt;=$V2838)*(EOL_MOD_MAX&gt;$V2838),EOL_MOD_A,0))*($V2838-MAX(IF((EOL_MOD_TYPE=$AF$1)*(EOL_MOD_MIN&lt;=$V2838)*(EOL_MOD_MAX&gt;$V2838),EOL_MOD_MIN,0)))+MAX(IF((EOL_MOD_TYPE=$AF$1)*(EOL_MOD_MIN&lt;=$V2838)*(EOL_MOD_MAX&gt;$V2838),EOL_MOD_B,0))</f>
        <v>72.000000000000014</v>
      </c>
      <c r="X2838" s="3">
        <f t="shared" si="319"/>
        <v>2.4903855266044443</v>
      </c>
      <c r="Y2838" s="6"/>
      <c r="Z2838" s="6">
        <f t="shared" ca="1" si="314"/>
        <v>3.3867688556969164</v>
      </c>
      <c r="AA2838" s="6">
        <v>5.2232188150000001</v>
      </c>
      <c r="AB2838" s="6"/>
      <c r="AC2838" s="6"/>
      <c r="AD2838" s="6"/>
      <c r="AE2838" s="6"/>
      <c r="AF2838" s="6"/>
      <c r="AG2838" s="6"/>
      <c r="AH2838" s="6"/>
      <c r="AI2838" s="6"/>
      <c r="AJ2838" s="6"/>
      <c r="AK2838" s="6"/>
      <c r="AL2838" s="6"/>
      <c r="AM2838" s="6"/>
      <c r="AN2838" s="6"/>
      <c r="AO2838" s="6"/>
      <c r="AP2838" s="6"/>
      <c r="AQ2838" s="6"/>
      <c r="AR2838" s="6"/>
      <c r="AS2838" s="6"/>
      <c r="AT2838" s="6"/>
      <c r="AU2838" s="6"/>
      <c r="AV2838" s="6"/>
      <c r="AW2838" s="6"/>
      <c r="AX2838" s="6"/>
      <c r="AY2838" s="6"/>
      <c r="BE2838" s="21"/>
      <c r="BJ2838" s="21"/>
      <c r="BP2838" s="21"/>
      <c r="BQ2838" s="21"/>
      <c r="BR2838" s="21"/>
    </row>
    <row r="2839" spans="1:70" x14ac:dyDescent="0.2">
      <c r="A2839" s="2">
        <f t="shared" si="320"/>
        <v>2831</v>
      </c>
      <c r="B2839" s="2">
        <f t="array" ref="B2839">MAX(IF((C2839&gt;=$R$3:$AC$3)*(C2839&lt;=$R$4:$AC$4),$F$3:$Q$3,0))</f>
        <v>4</v>
      </c>
      <c r="C2839" s="2">
        <f t="shared" si="315"/>
        <v>118</v>
      </c>
      <c r="D2839" s="2">
        <f t="shared" si="316"/>
        <v>23</v>
      </c>
      <c r="E2839" s="10">
        <v>4.6014579858259514</v>
      </c>
      <c r="F2839" s="10">
        <v>4.8575307575332562</v>
      </c>
      <c r="G2839" s="10">
        <v>4.7529653584247189</v>
      </c>
      <c r="H2839" s="10">
        <v>5.0596453335107459</v>
      </c>
      <c r="I2839" s="10">
        <v>6.5368335449899622</v>
      </c>
      <c r="J2839" s="10">
        <v>7.9372231590608164</v>
      </c>
      <c r="K2839" s="10">
        <v>6.1524696916722528</v>
      </c>
      <c r="L2839" s="10">
        <v>6.2893668624925452</v>
      </c>
      <c r="M2839" s="10">
        <v>5.9911315964123846</v>
      </c>
      <c r="N2839" s="10">
        <v>4.3620181299570193</v>
      </c>
      <c r="O2839" s="10">
        <v>3.5645916475199879</v>
      </c>
      <c r="P2839" s="10">
        <v>3.9598586526545705</v>
      </c>
      <c r="Q2839" s="4">
        <f t="shared" si="317"/>
        <v>4.6507592368083168</v>
      </c>
      <c r="R2839" s="20">
        <f t="array" ref="R2839">MAX(IF((EOL_MOD_TYPE=$AF$1)*(EOL_MOD_MIN&lt;=$Q2839)*(EOL_MOD_MAX&gt;$Q2839),EOL_MOD_A,0))*($Q2839-MAX(IF((EOL_MOD_TYPE=$AF$1)*(EOL_MOD_MIN&lt;=$Q2839)*(EOL_MOD_MAX&gt;$Q2839),EOL_MOD_MIN,0)))+MAX(IF((EOL_MOD_TYPE=$AF$1)*(EOL_MOD_MIN&lt;=$Q2839)*(EOL_MOD_MAX&gt;$Q2839),EOL_MOD_B,0))</f>
        <v>165.07592368083169</v>
      </c>
      <c r="S2839" s="3">
        <f t="shared" si="318"/>
        <v>5.7097595989667083</v>
      </c>
      <c r="T2839" s="4"/>
      <c r="U2839" s="6"/>
      <c r="V2839" s="6">
        <v>2.0233333333333299</v>
      </c>
      <c r="W2839" s="20">
        <f t="array" ref="W2839">MAX(IF((EOL_MOD_TYPE=$AF$1)*(EOL_MOD_MIN&lt;=$V2839)*(EOL_MOD_MAX&gt;$V2839),EOL_MOD_A,0))*($V2839-MAX(IF((EOL_MOD_TYPE=$AF$1)*(EOL_MOD_MIN&lt;=$V2839)*(EOL_MOD_MAX&gt;$V2839),EOL_MOD_MIN,0)))+MAX(IF((EOL_MOD_TYPE=$AF$1)*(EOL_MOD_MIN&lt;=$V2839)*(EOL_MOD_MAX&gt;$V2839),EOL_MOD_B,0))</f>
        <v>0</v>
      </c>
      <c r="X2839" s="3">
        <f t="shared" si="319"/>
        <v>0</v>
      </c>
      <c r="Y2839" s="6"/>
      <c r="Z2839" s="6">
        <f t="shared" ca="1" si="314"/>
        <v>4.6704843544094494</v>
      </c>
      <c r="AA2839" s="6">
        <v>3.8977682360000001</v>
      </c>
      <c r="AB2839" s="6"/>
      <c r="AC2839" s="6"/>
      <c r="AD2839" s="6"/>
      <c r="AE2839" s="6"/>
      <c r="AF2839" s="6"/>
      <c r="AG2839" s="6"/>
      <c r="AH2839" s="6"/>
      <c r="AI2839" s="6"/>
      <c r="AJ2839" s="6"/>
      <c r="AK2839" s="6"/>
      <c r="AL2839" s="6"/>
      <c r="AM2839" s="6"/>
      <c r="AN2839" s="6"/>
      <c r="AO2839" s="6"/>
      <c r="AP2839" s="6"/>
      <c r="AQ2839" s="6"/>
      <c r="AR2839" s="6"/>
      <c r="AS2839" s="6"/>
      <c r="AT2839" s="6"/>
      <c r="AU2839" s="6"/>
      <c r="AV2839" s="6"/>
      <c r="AW2839" s="6"/>
      <c r="AX2839" s="6"/>
      <c r="AY2839" s="6"/>
      <c r="BE2839" s="21"/>
      <c r="BJ2839" s="21"/>
      <c r="BP2839" s="21"/>
      <c r="BQ2839" s="21"/>
      <c r="BR2839" s="21"/>
    </row>
    <row r="2840" spans="1:70" x14ac:dyDescent="0.2">
      <c r="A2840" s="2">
        <f t="shared" si="320"/>
        <v>2832</v>
      </c>
      <c r="B2840" s="2">
        <f t="array" ref="B2840">MAX(IF((C2840&gt;=$R$3:$AC$3)*(C2840&lt;=$R$4:$AC$4),$F$3:$Q$3,0))</f>
        <v>4</v>
      </c>
      <c r="C2840" s="2">
        <f t="shared" si="315"/>
        <v>118</v>
      </c>
      <c r="D2840" s="2">
        <f t="shared" si="316"/>
        <v>24</v>
      </c>
      <c r="E2840" s="10">
        <v>5.4950396261901151</v>
      </c>
      <c r="F2840" s="10">
        <v>5.8008405336534485</v>
      </c>
      <c r="G2840" s="10">
        <v>5.6759690226237414</v>
      </c>
      <c r="H2840" s="10">
        <v>6.0422048158979074</v>
      </c>
      <c r="I2840" s="10">
        <v>7.8062560758296398</v>
      </c>
      <c r="J2840" s="10">
        <v>9.4785948095806045</v>
      </c>
      <c r="K2840" s="10">
        <v>7.3472505581520045</v>
      </c>
      <c r="L2840" s="10">
        <v>7.510732519888486</v>
      </c>
      <c r="M2840" s="10">
        <v>7.1545813586509084</v>
      </c>
      <c r="N2840" s="10">
        <v>5.2091016691030507</v>
      </c>
      <c r="O2840" s="10">
        <v>4.2568186897815856</v>
      </c>
      <c r="P2840" s="10">
        <v>4.7288447004135525</v>
      </c>
      <c r="Q2840" s="4">
        <f t="shared" si="317"/>
        <v>18.29548614140932</v>
      </c>
      <c r="R2840" s="20">
        <f t="array" ref="R2840">MAX(IF((EOL_MOD_TYPE=$AF$1)*(EOL_MOD_MIN&lt;=$Q2840)*(EOL_MOD_MAX&gt;$Q2840),EOL_MOD_A,0))*($Q2840-MAX(IF((EOL_MOD_TYPE=$AF$1)*(EOL_MOD_MIN&lt;=$Q2840)*(EOL_MOD_MAX&gt;$Q2840),EOL_MOD_MIN,0)))+MAX(IF((EOL_MOD_TYPE=$AF$1)*(EOL_MOD_MIN&lt;=$Q2840)*(EOL_MOD_MAX&gt;$Q2840),EOL_MOD_B,0))</f>
        <v>2300</v>
      </c>
      <c r="S2840" s="3">
        <f t="shared" si="318"/>
        <v>79.553982099864172</v>
      </c>
      <c r="T2840" s="4"/>
      <c r="U2840" s="6"/>
      <c r="V2840" s="6">
        <v>1.83</v>
      </c>
      <c r="W2840" s="20">
        <f t="array" ref="W2840">MAX(IF((EOL_MOD_TYPE=$AF$1)*(EOL_MOD_MIN&lt;=$V2840)*(EOL_MOD_MAX&gt;$V2840),EOL_MOD_A,0))*($V2840-MAX(IF((EOL_MOD_TYPE=$AF$1)*(EOL_MOD_MIN&lt;=$V2840)*(EOL_MOD_MAX&gt;$V2840),EOL_MOD_MIN,0)))+MAX(IF((EOL_MOD_TYPE=$AF$1)*(EOL_MOD_MIN&lt;=$V2840)*(EOL_MOD_MAX&gt;$V2840),EOL_MOD_B,0))</f>
        <v>0</v>
      </c>
      <c r="X2840" s="3">
        <f t="shared" si="319"/>
        <v>0</v>
      </c>
      <c r="Y2840" s="6"/>
      <c r="Z2840" s="6">
        <f t="shared" ca="1" si="314"/>
        <v>5.577470593024259</v>
      </c>
      <c r="AA2840" s="6">
        <v>15.594448440000001</v>
      </c>
      <c r="AB2840" s="6"/>
      <c r="AC2840" s="6"/>
      <c r="AD2840" s="6"/>
      <c r="AE2840" s="6"/>
      <c r="AF2840" s="6"/>
      <c r="AG2840" s="6"/>
      <c r="AH2840" s="6"/>
      <c r="AI2840" s="6"/>
      <c r="AJ2840" s="6"/>
      <c r="AK2840" s="6"/>
      <c r="AL2840" s="6"/>
      <c r="AM2840" s="6"/>
      <c r="AN2840" s="6"/>
      <c r="AO2840" s="6"/>
      <c r="AP2840" s="6"/>
      <c r="AQ2840" s="6"/>
      <c r="AR2840" s="6"/>
      <c r="AS2840" s="6"/>
      <c r="AT2840" s="6"/>
      <c r="AU2840" s="6"/>
      <c r="AV2840" s="6"/>
      <c r="AW2840" s="6"/>
      <c r="AX2840" s="6"/>
      <c r="AY2840" s="6"/>
      <c r="BE2840" s="21"/>
      <c r="BJ2840" s="21"/>
      <c r="BP2840" s="21"/>
      <c r="BQ2840" s="21"/>
      <c r="BR2840" s="21"/>
    </row>
    <row r="2841" spans="1:70" x14ac:dyDescent="0.2">
      <c r="A2841" s="2">
        <f t="shared" si="320"/>
        <v>2833</v>
      </c>
      <c r="B2841" s="2">
        <f t="array" ref="B2841">MAX(IF((C2841&gt;=$R$3:$AC$3)*(C2841&lt;=$R$4:$AC$4),$F$3:$Q$3,0))</f>
        <v>4</v>
      </c>
      <c r="C2841" s="2">
        <f t="shared" si="315"/>
        <v>119</v>
      </c>
      <c r="D2841" s="2">
        <f t="shared" si="316"/>
        <v>1</v>
      </c>
      <c r="E2841" s="10">
        <v>15.363973808913185</v>
      </c>
      <c r="F2841" s="10">
        <v>16.218984409858756</v>
      </c>
      <c r="G2841" s="10">
        <v>15.869847232431336</v>
      </c>
      <c r="H2841" s="10">
        <v>16.893832047560338</v>
      </c>
      <c r="I2841" s="10">
        <v>21.826068973750225</v>
      </c>
      <c r="J2841" s="10">
        <v>26.501880296842586</v>
      </c>
      <c r="K2841" s="10">
        <v>20.54270265949577</v>
      </c>
      <c r="L2841" s="10">
        <v>20.999793554050523</v>
      </c>
      <c r="M2841" s="10">
        <v>20.004005081991405</v>
      </c>
      <c r="N2841" s="10">
        <v>14.564499449761799</v>
      </c>
      <c r="O2841" s="10">
        <v>11.901943445026884</v>
      </c>
      <c r="P2841" s="10">
        <v>13.221714685603649</v>
      </c>
      <c r="Q2841" s="4">
        <f t="shared" si="317"/>
        <v>8.3142241894535687</v>
      </c>
      <c r="R2841" s="20">
        <f t="array" ref="R2841">MAX(IF((EOL_MOD_TYPE=$AF$1)*(EOL_MOD_MIN&lt;=$Q2841)*(EOL_MOD_MAX&gt;$Q2841),EOL_MOD_A,0))*($Q2841-MAX(IF((EOL_MOD_TYPE=$AF$1)*(EOL_MOD_MIN&lt;=$Q2841)*(EOL_MOD_MAX&gt;$Q2841),EOL_MOD_MIN,0)))+MAX(IF((EOL_MOD_TYPE=$AF$1)*(EOL_MOD_MIN&lt;=$Q2841)*(EOL_MOD_MAX&gt;$Q2841),EOL_MOD_B,0))</f>
        <v>1536.6526552515002</v>
      </c>
      <c r="S2841" s="3">
        <f t="shared" si="318"/>
        <v>53.150799056342002</v>
      </c>
      <c r="T2841" s="4"/>
      <c r="U2841" s="6"/>
      <c r="V2841" s="6">
        <v>1.4025000000000001</v>
      </c>
      <c r="W2841" s="20">
        <f t="array" ref="W2841">MAX(IF((EOL_MOD_TYPE=$AF$1)*(EOL_MOD_MIN&lt;=$V2841)*(EOL_MOD_MAX&gt;$V2841),EOL_MOD_A,0))*($V2841-MAX(IF((EOL_MOD_TYPE=$AF$1)*(EOL_MOD_MIN&lt;=$V2841)*(EOL_MOD_MAX&gt;$V2841),EOL_MOD_MIN,0)))+MAX(IF((EOL_MOD_TYPE=$AF$1)*(EOL_MOD_MIN&lt;=$V2841)*(EOL_MOD_MAX&gt;$V2841),EOL_MOD_B,0))</f>
        <v>0</v>
      </c>
      <c r="X2841" s="3">
        <f t="shared" si="319"/>
        <v>0</v>
      </c>
      <c r="Y2841" s="6"/>
      <c r="Z2841" s="6">
        <f t="shared" ca="1" si="314"/>
        <v>15.594448437239249</v>
      </c>
      <c r="AA2841" s="6">
        <v>7.2840972739999996</v>
      </c>
      <c r="AB2841" s="6"/>
      <c r="AC2841" s="6"/>
      <c r="AD2841" s="6"/>
      <c r="AE2841" s="6"/>
      <c r="AF2841" s="6"/>
      <c r="AG2841" s="6"/>
      <c r="AH2841" s="6"/>
      <c r="AI2841" s="6"/>
      <c r="AJ2841" s="6"/>
      <c r="AK2841" s="6"/>
      <c r="AL2841" s="6"/>
      <c r="AM2841" s="6"/>
      <c r="AN2841" s="6"/>
      <c r="AO2841" s="6"/>
      <c r="AP2841" s="6"/>
      <c r="AQ2841" s="6"/>
      <c r="AR2841" s="6"/>
      <c r="AS2841" s="6"/>
      <c r="AT2841" s="6"/>
      <c r="AU2841" s="6"/>
      <c r="AV2841" s="6"/>
      <c r="AW2841" s="6"/>
      <c r="AX2841" s="6"/>
      <c r="AY2841" s="6"/>
      <c r="BE2841" s="21"/>
      <c r="BJ2841" s="21"/>
      <c r="BP2841" s="21"/>
      <c r="BQ2841" s="21"/>
      <c r="BR2841" s="21"/>
    </row>
    <row r="2842" spans="1:70" x14ac:dyDescent="0.2">
      <c r="A2842" s="2">
        <f t="shared" si="320"/>
        <v>2834</v>
      </c>
      <c r="B2842" s="2">
        <f t="array" ref="B2842">MAX(IF((C2842&gt;=$R$3:$AC$3)*(C2842&lt;=$R$4:$AC$4),$F$3:$Q$3,0))</f>
        <v>4</v>
      </c>
      <c r="C2842" s="2">
        <f t="shared" si="315"/>
        <v>119</v>
      </c>
      <c r="D2842" s="2">
        <f t="shared" si="316"/>
        <v>2</v>
      </c>
      <c r="E2842" s="10">
        <v>2.621568136010028</v>
      </c>
      <c r="F2842" s="10">
        <v>2.7674593341640716</v>
      </c>
      <c r="G2842" s="10">
        <v>2.7078857556860085</v>
      </c>
      <c r="H2842" s="10">
        <v>2.8826091701156118</v>
      </c>
      <c r="I2842" s="10">
        <v>3.7242010216618637</v>
      </c>
      <c r="J2842" s="10">
        <v>4.5220387508242545</v>
      </c>
      <c r="K2842" s="10">
        <v>3.5052191177532324</v>
      </c>
      <c r="L2842" s="10">
        <v>3.5832129323306749</v>
      </c>
      <c r="M2842" s="10">
        <v>3.4133006843000366</v>
      </c>
      <c r="N2842" s="10">
        <v>2.4851531348146723</v>
      </c>
      <c r="O2842" s="10">
        <v>2.0308389014549517</v>
      </c>
      <c r="P2842" s="10">
        <v>2.2560326094207381</v>
      </c>
      <c r="Q2842" s="4">
        <f t="shared" si="317"/>
        <v>13.592320224999998</v>
      </c>
      <c r="R2842" s="20">
        <f t="array" ref="R2842">MAX(IF((EOL_MOD_TYPE=$AF$1)*(EOL_MOD_MIN&lt;=$Q2842)*(EOL_MOD_MAX&gt;$Q2842),EOL_MOD_A,0))*($Q2842-MAX(IF((EOL_MOD_TYPE=$AF$1)*(EOL_MOD_MIN&lt;=$Q2842)*(EOL_MOD_MAX&gt;$Q2842),EOL_MOD_MIN,0)))+MAX(IF((EOL_MOD_TYPE=$AF$1)*(EOL_MOD_MIN&lt;=$Q2842)*(EOL_MOD_MAX&gt;$Q2842),EOL_MOD_B,0))</f>
        <v>2300</v>
      </c>
      <c r="S2842" s="3">
        <f t="shared" si="318"/>
        <v>79.553982099864172</v>
      </c>
      <c r="T2842" s="4"/>
      <c r="U2842" s="6"/>
      <c r="V2842" s="6">
        <v>1.2666666666666699</v>
      </c>
      <c r="W2842" s="20">
        <f t="array" ref="W2842">MAX(IF((EOL_MOD_TYPE=$AF$1)*(EOL_MOD_MIN&lt;=$V2842)*(EOL_MOD_MAX&gt;$V2842),EOL_MOD_A,0))*($V2842-MAX(IF((EOL_MOD_TYPE=$AF$1)*(EOL_MOD_MIN&lt;=$V2842)*(EOL_MOD_MAX&gt;$V2842),EOL_MOD_MIN,0)))+MAX(IF((EOL_MOD_TYPE=$AF$1)*(EOL_MOD_MIN&lt;=$V2842)*(EOL_MOD_MAX&gt;$V2842),EOL_MOD_B,0))</f>
        <v>0</v>
      </c>
      <c r="X2842" s="3">
        <f t="shared" si="319"/>
        <v>0</v>
      </c>
      <c r="Y2842" s="6"/>
      <c r="Z2842" s="6">
        <f t="shared" ca="1" si="314"/>
        <v>2.6608942211292206</v>
      </c>
      <c r="AA2842" s="6">
        <v>12.356654750000001</v>
      </c>
      <c r="AB2842" s="6"/>
      <c r="AC2842" s="6"/>
      <c r="AD2842" s="6"/>
      <c r="AE2842" s="6"/>
      <c r="AF2842" s="6"/>
      <c r="AG2842" s="6"/>
      <c r="AH2842" s="6"/>
      <c r="AI2842" s="6"/>
      <c r="AJ2842" s="6"/>
      <c r="AK2842" s="6"/>
      <c r="AL2842" s="6"/>
      <c r="AM2842" s="6"/>
      <c r="AN2842" s="6"/>
      <c r="AO2842" s="6"/>
      <c r="AP2842" s="6"/>
      <c r="AQ2842" s="6"/>
      <c r="AR2842" s="6"/>
      <c r="AS2842" s="6"/>
      <c r="AT2842" s="6"/>
      <c r="AU2842" s="6"/>
      <c r="AV2842" s="6"/>
      <c r="AW2842" s="6"/>
      <c r="AX2842" s="6"/>
      <c r="AY2842" s="6"/>
      <c r="BE2842" s="21"/>
      <c r="BJ2842" s="21"/>
      <c r="BP2842" s="21"/>
      <c r="BQ2842" s="21"/>
      <c r="BR2842" s="21"/>
    </row>
    <row r="2843" spans="1:70" x14ac:dyDescent="0.2">
      <c r="A2843" s="2">
        <f t="shared" si="320"/>
        <v>2835</v>
      </c>
      <c r="B2843" s="2">
        <f t="array" ref="B2843">MAX(IF((C2843&gt;=$R$3:$AC$3)*(C2843&lt;=$R$4:$AC$4),$F$3:$Q$3,0))</f>
        <v>4</v>
      </c>
      <c r="C2843" s="2">
        <f t="shared" si="315"/>
        <v>119</v>
      </c>
      <c r="D2843" s="2">
        <f t="shared" si="316"/>
        <v>3</v>
      </c>
      <c r="E2843" s="10">
        <v>5.6063052888205842</v>
      </c>
      <c r="F2843" s="10">
        <v>5.9182981699395274</v>
      </c>
      <c r="G2843" s="10">
        <v>5.7908982128268898</v>
      </c>
      <c r="H2843" s="10">
        <v>6.1645496884236053</v>
      </c>
      <c r="I2843" s="10">
        <v>7.9643201325109771</v>
      </c>
      <c r="J2843" s="10">
        <v>9.6705210201336893</v>
      </c>
      <c r="K2843" s="10">
        <v>7.4960204956732124</v>
      </c>
      <c r="L2843" s="10">
        <v>7.6628127026559776</v>
      </c>
      <c r="M2843" s="10">
        <v>7.2994500565798122</v>
      </c>
      <c r="N2843" s="10">
        <v>5.3145775506890187</v>
      </c>
      <c r="O2843" s="10">
        <v>4.3430123816266617</v>
      </c>
      <c r="P2843" s="10">
        <v>4.8245961553367076</v>
      </c>
      <c r="Q2843" s="4">
        <f t="shared" si="317"/>
        <v>5.8895384595779037</v>
      </c>
      <c r="R2843" s="20">
        <f t="array" ref="R2843">MAX(IF((EOL_MOD_TYPE=$AF$1)*(EOL_MOD_MIN&lt;=$Q2843)*(EOL_MOD_MAX&gt;$Q2843),EOL_MOD_A,0))*($Q2843-MAX(IF((EOL_MOD_TYPE=$AF$1)*(EOL_MOD_MIN&lt;=$Q2843)*(EOL_MOD_MAX&gt;$Q2843),EOL_MOD_MIN,0)))+MAX(IF((EOL_MOD_TYPE=$AF$1)*(EOL_MOD_MIN&lt;=$Q2843)*(EOL_MOD_MAX&gt;$Q2843),EOL_MOD_B,0))</f>
        <v>386.33846085226628</v>
      </c>
      <c r="S2843" s="3">
        <f t="shared" si="318"/>
        <v>13.362940434404464</v>
      </c>
      <c r="T2843" s="4"/>
      <c r="U2843" s="6"/>
      <c r="V2843" s="6">
        <v>1.8416666666666699</v>
      </c>
      <c r="W2843" s="20">
        <f t="array" ref="W2843">MAX(IF((EOL_MOD_TYPE=$AF$1)*(EOL_MOD_MIN&lt;=$V2843)*(EOL_MOD_MAX&gt;$V2843),EOL_MOD_A,0))*($V2843-MAX(IF((EOL_MOD_TYPE=$AF$1)*(EOL_MOD_MIN&lt;=$V2843)*(EOL_MOD_MAX&gt;$V2843),EOL_MOD_MIN,0)))+MAX(IF((EOL_MOD_TYPE=$AF$1)*(EOL_MOD_MIN&lt;=$V2843)*(EOL_MOD_MAX&gt;$V2843),EOL_MOD_B,0))</f>
        <v>0</v>
      </c>
      <c r="X2843" s="3">
        <f t="shared" si="319"/>
        <v>0</v>
      </c>
      <c r="Y2843" s="6"/>
      <c r="Z2843" s="6">
        <f t="shared" ca="1" si="314"/>
        <v>5.6904053493774285</v>
      </c>
      <c r="AA2843" s="6">
        <v>5.599677807</v>
      </c>
      <c r="AB2843" s="6"/>
      <c r="AC2843" s="6"/>
      <c r="AD2843" s="6"/>
      <c r="AE2843" s="6"/>
      <c r="AF2843" s="6"/>
      <c r="AG2843" s="6"/>
      <c r="AH2843" s="6"/>
      <c r="AI2843" s="6"/>
      <c r="AJ2843" s="6"/>
      <c r="AK2843" s="6"/>
      <c r="AL2843" s="6"/>
      <c r="AM2843" s="6"/>
      <c r="AN2843" s="6"/>
      <c r="AO2843" s="6"/>
      <c r="AP2843" s="6"/>
      <c r="AQ2843" s="6"/>
      <c r="AR2843" s="6"/>
      <c r="AS2843" s="6"/>
      <c r="AT2843" s="6"/>
      <c r="AU2843" s="6"/>
      <c r="AV2843" s="6"/>
      <c r="AW2843" s="6"/>
      <c r="AX2843" s="6"/>
      <c r="AY2843" s="6"/>
      <c r="BE2843" s="21"/>
      <c r="BJ2843" s="21"/>
      <c r="BP2843" s="21"/>
      <c r="BQ2843" s="21"/>
      <c r="BR2843" s="21"/>
    </row>
    <row r="2844" spans="1:70" x14ac:dyDescent="0.2">
      <c r="A2844" s="2">
        <f t="shared" si="320"/>
        <v>2836</v>
      </c>
      <c r="B2844" s="2">
        <f t="array" ref="B2844">MAX(IF((C2844&gt;=$R$3:$AC$3)*(C2844&lt;=$R$4:$AC$4),$F$3:$Q$3,0))</f>
        <v>4</v>
      </c>
      <c r="C2844" s="2">
        <f t="shared" si="315"/>
        <v>119</v>
      </c>
      <c r="D2844" s="2">
        <f t="shared" si="316"/>
        <v>4</v>
      </c>
      <c r="E2844" s="10">
        <v>1.3624797038050906</v>
      </c>
      <c r="F2844" s="10">
        <v>1.438302183380701</v>
      </c>
      <c r="G2844" s="10">
        <v>1.4073406415292897</v>
      </c>
      <c r="H2844" s="10">
        <v>1.4981477819846121</v>
      </c>
      <c r="I2844" s="10">
        <v>1.9355393572288442</v>
      </c>
      <c r="J2844" s="10">
        <v>2.3501910681579168</v>
      </c>
      <c r="K2844" s="10">
        <v>1.8217302231163877</v>
      </c>
      <c r="L2844" s="10">
        <v>1.862265118213883</v>
      </c>
      <c r="M2844" s="10">
        <v>1.7739584340618615</v>
      </c>
      <c r="N2844" s="10">
        <v>1.2915821872117976</v>
      </c>
      <c r="O2844" s="10">
        <v>1.0554662863508402</v>
      </c>
      <c r="P2844" s="10">
        <v>1.1725038152685392</v>
      </c>
      <c r="Q2844" s="4">
        <f t="shared" si="317"/>
        <v>7.542215229</v>
      </c>
      <c r="R2844" s="20">
        <f t="array" ref="R2844">MAX(IF((EOL_MOD_TYPE=$AF$1)*(EOL_MOD_MIN&lt;=$Q2844)*(EOL_MOD_MAX&gt;$Q2844),EOL_MOD_A,0))*($Q2844-MAX(IF((EOL_MOD_TYPE=$AF$1)*(EOL_MOD_MIN&lt;=$Q2844)*(EOL_MOD_MAX&gt;$Q2844),EOL_MOD_MIN,0)))+MAX(IF((EOL_MOD_TYPE=$AF$1)*(EOL_MOD_MIN&lt;=$Q2844)*(EOL_MOD_MAX&gt;$Q2844),EOL_MOD_B,0))</f>
        <v>1089.2383713522727</v>
      </c>
      <c r="S2844" s="3">
        <f t="shared" si="318"/>
        <v>37.675326042193014</v>
      </c>
      <c r="T2844" s="4"/>
      <c r="U2844" s="6"/>
      <c r="V2844" s="6">
        <v>1.4566666666666701</v>
      </c>
      <c r="W2844" s="20">
        <f t="array" ref="W2844">MAX(IF((EOL_MOD_TYPE=$AF$1)*(EOL_MOD_MIN&lt;=$V2844)*(EOL_MOD_MAX&gt;$V2844),EOL_MOD_A,0))*($V2844-MAX(IF((EOL_MOD_TYPE=$AF$1)*(EOL_MOD_MIN&lt;=$V2844)*(EOL_MOD_MAX&gt;$V2844),EOL_MOD_MIN,0)))+MAX(IF((EOL_MOD_TYPE=$AF$1)*(EOL_MOD_MIN&lt;=$V2844)*(EOL_MOD_MAX&gt;$V2844),EOL_MOD_B,0))</f>
        <v>0</v>
      </c>
      <c r="X2844" s="3">
        <f t="shared" si="319"/>
        <v>0</v>
      </c>
      <c r="Y2844" s="6"/>
      <c r="Z2844" s="6">
        <f t="shared" ca="1" si="314"/>
        <v>1.3829182314439568</v>
      </c>
      <c r="AA2844" s="6">
        <v>7.542215229</v>
      </c>
      <c r="AB2844" s="6"/>
      <c r="AC2844" s="6"/>
      <c r="AD2844" s="6"/>
      <c r="AE2844" s="6"/>
      <c r="AF2844" s="6"/>
      <c r="AG2844" s="6"/>
      <c r="AH2844" s="6"/>
      <c r="AI2844" s="6"/>
      <c r="AJ2844" s="6"/>
      <c r="AK2844" s="6"/>
      <c r="AL2844" s="6"/>
      <c r="AM2844" s="6"/>
      <c r="AN2844" s="6"/>
      <c r="AO2844" s="6"/>
      <c r="AP2844" s="6"/>
      <c r="AQ2844" s="6"/>
      <c r="AR2844" s="6"/>
      <c r="AS2844" s="6"/>
      <c r="AT2844" s="6"/>
      <c r="AU2844" s="6"/>
      <c r="AV2844" s="6"/>
      <c r="AW2844" s="6"/>
      <c r="AX2844" s="6"/>
      <c r="AY2844" s="6"/>
      <c r="BE2844" s="21"/>
      <c r="BJ2844" s="21"/>
      <c r="BP2844" s="21"/>
      <c r="BQ2844" s="21"/>
      <c r="BR2844" s="21"/>
    </row>
    <row r="2845" spans="1:70" x14ac:dyDescent="0.2">
      <c r="A2845" s="2">
        <f t="shared" si="320"/>
        <v>2837</v>
      </c>
      <c r="B2845" s="2">
        <f t="array" ref="B2845">MAX(IF((C2845&gt;=$R$3:$AC$3)*(C2845&lt;=$R$4:$AC$4),$F$3:$Q$3,0))</f>
        <v>4</v>
      </c>
      <c r="C2845" s="2">
        <f t="shared" si="315"/>
        <v>119</v>
      </c>
      <c r="D2845" s="2">
        <f t="shared" si="316"/>
        <v>5</v>
      </c>
      <c r="E2845" s="10">
        <v>11.951166750482223</v>
      </c>
      <c r="F2845" s="10">
        <v>12.616253426131363</v>
      </c>
      <c r="G2845" s="10">
        <v>12.344670261637351</v>
      </c>
      <c r="H2845" s="10">
        <v>13.141196826169036</v>
      </c>
      <c r="I2845" s="10">
        <v>16.977833538188456</v>
      </c>
      <c r="J2845" s="10">
        <v>20.615004592440769</v>
      </c>
      <c r="K2845" s="10">
        <v>15.979542014500176</v>
      </c>
      <c r="L2845" s="10">
        <v>16.3350990838426</v>
      </c>
      <c r="M2845" s="10">
        <v>15.560505594827255</v>
      </c>
      <c r="N2845" s="10">
        <v>11.329280023923882</v>
      </c>
      <c r="O2845" s="10">
        <v>9.2581588940099255</v>
      </c>
      <c r="P2845" s="10">
        <v>10.284768699831991</v>
      </c>
      <c r="Q2845" s="4">
        <f t="shared" si="317"/>
        <v>8.7214453168921811</v>
      </c>
      <c r="R2845" s="20">
        <f t="array" ref="R2845">MAX(IF((EOL_MOD_TYPE=$AF$1)*(EOL_MOD_MIN&lt;=$Q2845)*(EOL_MOD_MAX&gt;$Q2845),EOL_MOD_A,0))*($Q2845-MAX(IF((EOL_MOD_TYPE=$AF$1)*(EOL_MOD_MIN&lt;=$Q2845)*(EOL_MOD_MAX&gt;$Q2845),EOL_MOD_MIN,0)))+MAX(IF((EOL_MOD_TYPE=$AF$1)*(EOL_MOD_MIN&lt;=$Q2845)*(EOL_MOD_MAX&gt;$Q2845),EOL_MOD_B,0))</f>
        <v>1772.6558086534233</v>
      </c>
      <c r="S2845" s="3">
        <f t="shared" si="318"/>
        <v>61.313838465580304</v>
      </c>
      <c r="T2845" s="4"/>
      <c r="U2845" s="6"/>
      <c r="V2845" s="6">
        <v>1.9833333333333301</v>
      </c>
      <c r="W2845" s="20">
        <f t="array" ref="W2845">MAX(IF((EOL_MOD_TYPE=$AF$1)*(EOL_MOD_MIN&lt;=$V2845)*(EOL_MOD_MAX&gt;$V2845),EOL_MOD_A,0))*($V2845-MAX(IF((EOL_MOD_TYPE=$AF$1)*(EOL_MOD_MIN&lt;=$V2845)*(EOL_MOD_MAX&gt;$V2845),EOL_MOD_MIN,0)))+MAX(IF((EOL_MOD_TYPE=$AF$1)*(EOL_MOD_MIN&lt;=$V2845)*(EOL_MOD_MAX&gt;$V2845),EOL_MOD_B,0))</f>
        <v>0</v>
      </c>
      <c r="X2845" s="3">
        <f t="shared" si="319"/>
        <v>0</v>
      </c>
      <c r="Y2845" s="6"/>
      <c r="Z2845" s="6">
        <f t="shared" ca="1" si="314"/>
        <v>12.130445936266975</v>
      </c>
      <c r="AA2845" s="6">
        <v>9.1975452949999994</v>
      </c>
      <c r="AB2845" s="6"/>
      <c r="AC2845" s="6"/>
      <c r="AD2845" s="6"/>
      <c r="AE2845" s="6"/>
      <c r="AF2845" s="6"/>
      <c r="AG2845" s="6"/>
      <c r="AH2845" s="6"/>
      <c r="AI2845" s="6"/>
      <c r="AJ2845" s="6"/>
      <c r="AK2845" s="6"/>
      <c r="AL2845" s="6"/>
      <c r="AM2845" s="6"/>
      <c r="AN2845" s="6"/>
      <c r="AO2845" s="6"/>
      <c r="AP2845" s="6"/>
      <c r="AQ2845" s="6"/>
      <c r="AR2845" s="6"/>
      <c r="AS2845" s="6"/>
      <c r="AT2845" s="6"/>
      <c r="AU2845" s="6"/>
      <c r="AV2845" s="6"/>
      <c r="AW2845" s="6"/>
      <c r="AX2845" s="6"/>
      <c r="AY2845" s="6"/>
      <c r="BE2845" s="21"/>
      <c r="BJ2845" s="21"/>
      <c r="BP2845" s="21"/>
      <c r="BQ2845" s="21"/>
      <c r="BR2845" s="21"/>
    </row>
    <row r="2846" spans="1:70" x14ac:dyDescent="0.2">
      <c r="A2846" s="2">
        <f t="shared" si="320"/>
        <v>2838</v>
      </c>
      <c r="B2846" s="2">
        <f t="array" ref="B2846">MAX(IF((C2846&gt;=$R$3:$AC$3)*(C2846&lt;=$R$4:$AC$4),$F$3:$Q$3,0))</f>
        <v>4</v>
      </c>
      <c r="C2846" s="2">
        <f t="shared" si="315"/>
        <v>119</v>
      </c>
      <c r="D2846" s="2">
        <f t="shared" si="316"/>
        <v>6</v>
      </c>
      <c r="E2846" s="10">
        <v>5.3491450606011117</v>
      </c>
      <c r="F2846" s="10">
        <v>5.6468268836563089</v>
      </c>
      <c r="G2846" s="10">
        <v>5.5252707399570378</v>
      </c>
      <c r="H2846" s="10">
        <v>5.8817828887085666</v>
      </c>
      <c r="I2846" s="10">
        <v>7.5989981820682235</v>
      </c>
      <c r="J2846" s="10">
        <v>9.226935937905326</v>
      </c>
      <c r="K2846" s="10">
        <v>7.1521793664273403</v>
      </c>
      <c r="L2846" s="10">
        <v>7.3113208444891455</v>
      </c>
      <c r="M2846" s="10">
        <v>6.9646255784748021</v>
      </c>
      <c r="N2846" s="10">
        <v>5.0707988220224625</v>
      </c>
      <c r="O2846" s="10">
        <v>4.1437991747672003</v>
      </c>
      <c r="P2846" s="10">
        <v>4.6032927862805808</v>
      </c>
      <c r="Q2846" s="4">
        <f t="shared" si="317"/>
        <v>5.0197235336999908</v>
      </c>
      <c r="R2846" s="20">
        <f t="array" ref="R2846">MAX(IF((EOL_MOD_TYPE=$AF$1)*(EOL_MOD_MIN&lt;=$Q2846)*(EOL_MOD_MAX&gt;$Q2846),EOL_MOD_A,0))*($Q2846-MAX(IF((EOL_MOD_TYPE=$AF$1)*(EOL_MOD_MIN&lt;=$Q2846)*(EOL_MOD_MAX&gt;$Q2846),EOL_MOD_MIN,0)))+MAX(IF((EOL_MOD_TYPE=$AF$1)*(EOL_MOD_MIN&lt;=$Q2846)*(EOL_MOD_MAX&gt;$Q2846),EOL_MOD_B,0))</f>
        <v>201.9723533699991</v>
      </c>
      <c r="S2846" s="3">
        <f t="shared" si="318"/>
        <v>6.9859586889845007</v>
      </c>
      <c r="T2846" s="4"/>
      <c r="U2846" s="6"/>
      <c r="V2846" s="6">
        <v>1.09083333333333</v>
      </c>
      <c r="W2846" s="20">
        <f t="array" ref="W2846">MAX(IF((EOL_MOD_TYPE=$AF$1)*(EOL_MOD_MIN&lt;=$V2846)*(EOL_MOD_MAX&gt;$V2846),EOL_MOD_A,0))*($V2846-MAX(IF((EOL_MOD_TYPE=$AF$1)*(EOL_MOD_MIN&lt;=$V2846)*(EOL_MOD_MAX&gt;$V2846),EOL_MOD_MIN,0)))+MAX(IF((EOL_MOD_TYPE=$AF$1)*(EOL_MOD_MIN&lt;=$V2846)*(EOL_MOD_MAX&gt;$V2846),EOL_MOD_B,0))</f>
        <v>0</v>
      </c>
      <c r="X2846" s="3">
        <f t="shared" si="319"/>
        <v>0</v>
      </c>
      <c r="Y2846" s="6"/>
      <c r="Z2846" s="6">
        <f t="shared" ca="1" si="314"/>
        <v>5.4293874663118684</v>
      </c>
      <c r="AA2846" s="6">
        <v>5.5774705929999904</v>
      </c>
      <c r="AB2846" s="6"/>
      <c r="AC2846" s="6"/>
      <c r="AD2846" s="6"/>
      <c r="AE2846" s="6"/>
      <c r="AF2846" s="6"/>
      <c r="AG2846" s="6"/>
      <c r="AH2846" s="6"/>
      <c r="AI2846" s="6"/>
      <c r="AJ2846" s="6"/>
      <c r="AK2846" s="6"/>
      <c r="AL2846" s="6"/>
      <c r="AM2846" s="6"/>
      <c r="AN2846" s="6"/>
      <c r="AO2846" s="6"/>
      <c r="AP2846" s="6"/>
      <c r="AQ2846" s="6"/>
      <c r="AR2846" s="6"/>
      <c r="AS2846" s="6"/>
      <c r="AT2846" s="6"/>
      <c r="AU2846" s="6"/>
      <c r="AV2846" s="6"/>
      <c r="AW2846" s="6"/>
      <c r="AX2846" s="6"/>
      <c r="AY2846" s="6"/>
      <c r="BE2846" s="21"/>
      <c r="BJ2846" s="21"/>
      <c r="BP2846" s="21"/>
      <c r="BQ2846" s="21"/>
      <c r="BR2846" s="21"/>
    </row>
    <row r="2847" spans="1:70" x14ac:dyDescent="0.2">
      <c r="A2847" s="2">
        <f t="shared" si="320"/>
        <v>2839</v>
      </c>
      <c r="B2847" s="2">
        <f t="array" ref="B2847">MAX(IF((C2847&gt;=$R$3:$AC$3)*(C2847&lt;=$R$4:$AC$4),$F$3:$Q$3,0))</f>
        <v>4</v>
      </c>
      <c r="C2847" s="2">
        <f t="shared" si="315"/>
        <v>119</v>
      </c>
      <c r="D2847" s="2">
        <f t="shared" si="316"/>
        <v>7</v>
      </c>
      <c r="E2847" s="10">
        <v>5.5169186332709144</v>
      </c>
      <c r="F2847" s="10">
        <v>5.8239371152514199</v>
      </c>
      <c r="G2847" s="10">
        <v>5.6985684167836119</v>
      </c>
      <c r="H2847" s="10">
        <v>6.0662624116467345</v>
      </c>
      <c r="I2847" s="10">
        <v>7.837337404368852</v>
      </c>
      <c r="J2847" s="10">
        <v>9.5163347090285413</v>
      </c>
      <c r="K2847" s="10">
        <v>7.3765043138883692</v>
      </c>
      <c r="L2847" s="10">
        <v>7.5406371941334944</v>
      </c>
      <c r="M2847" s="10">
        <v>7.1830679841995231</v>
      </c>
      <c r="N2847" s="10">
        <v>5.2298421878355654</v>
      </c>
      <c r="O2847" s="10">
        <v>4.2737676060025924</v>
      </c>
      <c r="P2847" s="10">
        <v>4.7476730317309883</v>
      </c>
      <c r="Q2847" s="4">
        <f t="shared" si="317"/>
        <v>4.4506669680568107</v>
      </c>
      <c r="R2847" s="20">
        <f t="array" ref="R2847">MAX(IF((EOL_MOD_TYPE=$AF$1)*(EOL_MOD_MIN&lt;=$Q2847)*(EOL_MOD_MAX&gt;$Q2847),EOL_MOD_A,0))*($Q2847-MAX(IF((EOL_MOD_TYPE=$AF$1)*(EOL_MOD_MIN&lt;=$Q2847)*(EOL_MOD_MAX&gt;$Q2847),EOL_MOD_MIN,0)))+MAX(IF((EOL_MOD_TYPE=$AF$1)*(EOL_MOD_MIN&lt;=$Q2847)*(EOL_MOD_MAX&gt;$Q2847),EOL_MOD_B,0))</f>
        <v>145.06669680568109</v>
      </c>
      <c r="S2847" s="3">
        <f t="shared" si="318"/>
        <v>5.0176666960719896</v>
      </c>
      <c r="T2847" s="4"/>
      <c r="U2847" s="6"/>
      <c r="V2847" s="6">
        <v>1.3433333333333299</v>
      </c>
      <c r="W2847" s="20">
        <f t="array" ref="W2847">MAX(IF((EOL_MOD_TYPE=$AF$1)*(EOL_MOD_MIN&lt;=$V2847)*(EOL_MOD_MAX&gt;$V2847),EOL_MOD_A,0))*($V2847-MAX(IF((EOL_MOD_TYPE=$AF$1)*(EOL_MOD_MIN&lt;=$V2847)*(EOL_MOD_MAX&gt;$V2847),EOL_MOD_MIN,0)))+MAX(IF((EOL_MOD_TYPE=$AF$1)*(EOL_MOD_MIN&lt;=$V2847)*(EOL_MOD_MAX&gt;$V2847),EOL_MOD_B,0))</f>
        <v>0</v>
      </c>
      <c r="X2847" s="3">
        <f t="shared" si="319"/>
        <v>0</v>
      </c>
      <c r="Y2847" s="6"/>
      <c r="Z2847" s="6">
        <f t="shared" ca="1" si="314"/>
        <v>5.5996778066021404</v>
      </c>
      <c r="AA2847" s="6">
        <v>5.1837615579999996</v>
      </c>
      <c r="AB2847" s="6"/>
      <c r="AC2847" s="6"/>
      <c r="AD2847" s="6"/>
      <c r="AE2847" s="6"/>
      <c r="AF2847" s="6"/>
      <c r="AG2847" s="6"/>
      <c r="AH2847" s="6"/>
      <c r="AI2847" s="6"/>
      <c r="AJ2847" s="6"/>
      <c r="AK2847" s="6"/>
      <c r="AL2847" s="6"/>
      <c r="AM2847" s="6"/>
      <c r="AN2847" s="6"/>
      <c r="AO2847" s="6"/>
      <c r="AP2847" s="6"/>
      <c r="AQ2847" s="6"/>
      <c r="AR2847" s="6"/>
      <c r="AS2847" s="6"/>
      <c r="AT2847" s="6"/>
      <c r="AU2847" s="6"/>
      <c r="AV2847" s="6"/>
      <c r="AW2847" s="6"/>
      <c r="AX2847" s="6"/>
      <c r="AY2847" s="6"/>
      <c r="BE2847" s="21"/>
      <c r="BJ2847" s="21"/>
      <c r="BP2847" s="21"/>
      <c r="BQ2847" s="21"/>
      <c r="BR2847" s="21"/>
    </row>
    <row r="2848" spans="1:70" x14ac:dyDescent="0.2">
      <c r="A2848" s="2">
        <f t="shared" si="320"/>
        <v>2840</v>
      </c>
      <c r="B2848" s="2">
        <f t="array" ref="B2848">MAX(IF((C2848&gt;=$R$3:$AC$3)*(C2848&lt;=$R$4:$AC$4),$F$3:$Q$3,0))</f>
        <v>4</v>
      </c>
      <c r="C2848" s="2">
        <f t="shared" si="315"/>
        <v>119</v>
      </c>
      <c r="D2848" s="2">
        <f t="shared" si="316"/>
        <v>8</v>
      </c>
      <c r="E2848" s="10">
        <v>2.2571510449121863</v>
      </c>
      <c r="F2848" s="10">
        <v>2.3827623024773152</v>
      </c>
      <c r="G2848" s="10">
        <v>2.3314698859027172</v>
      </c>
      <c r="H2848" s="10">
        <v>2.4819054713956956</v>
      </c>
      <c r="I2848" s="10">
        <v>3.2065099174957892</v>
      </c>
      <c r="J2848" s="10">
        <v>3.8934423833404868</v>
      </c>
      <c r="K2848" s="10">
        <v>3.0179680953570354</v>
      </c>
      <c r="L2848" s="10">
        <v>3.085120200866716</v>
      </c>
      <c r="M2848" s="10">
        <v>2.9388269945533985</v>
      </c>
      <c r="N2848" s="10">
        <v>2.1396987238146212</v>
      </c>
      <c r="O2848" s="10">
        <v>1.7485374823955466</v>
      </c>
      <c r="P2848" s="10">
        <v>1.9424276225222266</v>
      </c>
      <c r="Q2848" s="4">
        <f t="shared" si="317"/>
        <v>3.5457208802200948</v>
      </c>
      <c r="R2848" s="20">
        <f t="array" ref="R2848">MAX(IF((EOL_MOD_TYPE=$AF$1)*(EOL_MOD_MIN&lt;=$Q2848)*(EOL_MOD_MAX&gt;$Q2848),EOL_MOD_A,0))*($Q2848-MAX(IF((EOL_MOD_TYPE=$AF$1)*(EOL_MOD_MIN&lt;=$Q2848)*(EOL_MOD_MAX&gt;$Q2848),EOL_MOD_MIN,0)))+MAX(IF((EOL_MOD_TYPE=$AF$1)*(EOL_MOD_MIN&lt;=$Q2848)*(EOL_MOD_MAX&gt;$Q2848),EOL_MOD_B,0))</f>
        <v>54.572088022009481</v>
      </c>
      <c r="S2848" s="3">
        <f t="shared" si="318"/>
        <v>1.8875769189805018</v>
      </c>
      <c r="T2848" s="4"/>
      <c r="U2848" s="6"/>
      <c r="V2848" s="6">
        <v>2.0591666666666701</v>
      </c>
      <c r="W2848" s="20">
        <f t="array" ref="W2848">MAX(IF((EOL_MOD_TYPE=$AF$1)*(EOL_MOD_MIN&lt;=$V2848)*(EOL_MOD_MAX&gt;$V2848),EOL_MOD_A,0))*($V2848-MAX(IF((EOL_MOD_TYPE=$AF$1)*(EOL_MOD_MIN&lt;=$V2848)*(EOL_MOD_MAX&gt;$V2848),EOL_MOD_MIN,0)))+MAX(IF((EOL_MOD_TYPE=$AF$1)*(EOL_MOD_MIN&lt;=$V2848)*(EOL_MOD_MAX&gt;$V2848),EOL_MOD_B,0))</f>
        <v>0</v>
      </c>
      <c r="X2848" s="3">
        <f t="shared" si="319"/>
        <v>0</v>
      </c>
      <c r="Y2848" s="6"/>
      <c r="Z2848" s="6">
        <f t="shared" ca="1" si="314"/>
        <v>2.2910105173782309</v>
      </c>
      <c r="AA2848" s="6">
        <v>4.2885131459999997</v>
      </c>
      <c r="AB2848" s="6"/>
      <c r="AC2848" s="6"/>
      <c r="AD2848" s="6"/>
      <c r="AE2848" s="6"/>
      <c r="AF2848" s="6"/>
      <c r="AG2848" s="6"/>
      <c r="AH2848" s="6"/>
      <c r="AI2848" s="6"/>
      <c r="AJ2848" s="6"/>
      <c r="AK2848" s="6"/>
      <c r="AL2848" s="6"/>
      <c r="AM2848" s="6"/>
      <c r="AN2848" s="6"/>
      <c r="AO2848" s="6"/>
      <c r="AP2848" s="6"/>
      <c r="AQ2848" s="6"/>
      <c r="AR2848" s="6"/>
      <c r="AS2848" s="6"/>
      <c r="AT2848" s="6"/>
      <c r="AU2848" s="6"/>
      <c r="AV2848" s="6"/>
      <c r="AW2848" s="6"/>
      <c r="AX2848" s="6"/>
      <c r="AY2848" s="6"/>
      <c r="BE2848" s="21"/>
      <c r="BJ2848" s="21"/>
      <c r="BP2848" s="21"/>
      <c r="BQ2848" s="21"/>
      <c r="BR2848" s="21"/>
    </row>
    <row r="2849" spans="1:70" x14ac:dyDescent="0.2">
      <c r="A2849" s="2">
        <f t="shared" si="320"/>
        <v>2841</v>
      </c>
      <c r="B2849" s="2">
        <f t="array" ref="B2849">MAX(IF((C2849&gt;=$R$3:$AC$3)*(C2849&lt;=$R$4:$AC$4),$F$3:$Q$3,0))</f>
        <v>4</v>
      </c>
      <c r="C2849" s="2">
        <f t="shared" si="315"/>
        <v>119</v>
      </c>
      <c r="D2849" s="2">
        <f t="shared" si="316"/>
        <v>9</v>
      </c>
      <c r="E2849" s="10">
        <v>7.5702596397276682</v>
      </c>
      <c r="F2849" s="10">
        <v>7.9915472782240666</v>
      </c>
      <c r="G2849" s="10">
        <v>7.819517625226748</v>
      </c>
      <c r="H2849" s="10">
        <v>8.3240635854110838</v>
      </c>
      <c r="I2849" s="10">
        <v>10.754314678018932</v>
      </c>
      <c r="J2849" s="10">
        <v>13.058217703527379</v>
      </c>
      <c r="K2849" s="10">
        <v>10.121964198083178</v>
      </c>
      <c r="L2849" s="10">
        <v>10.347185667071066</v>
      </c>
      <c r="M2849" s="10">
        <v>9.8565328337941729</v>
      </c>
      <c r="N2849" s="10">
        <v>7.1763362609615733</v>
      </c>
      <c r="O2849" s="10">
        <v>5.8644204433580613</v>
      </c>
      <c r="P2849" s="10">
        <v>6.5147086487711272</v>
      </c>
      <c r="Q2849" s="4">
        <f t="shared" si="317"/>
        <v>2.1468489311825536</v>
      </c>
      <c r="R2849" s="20">
        <f t="array" ref="R2849">MAX(IF((EOL_MOD_TYPE=$AF$1)*(EOL_MOD_MIN&lt;=$Q2849)*(EOL_MOD_MAX&gt;$Q2849),EOL_MOD_A,0))*($Q2849-MAX(IF((EOL_MOD_TYPE=$AF$1)*(EOL_MOD_MIN&lt;=$Q2849)*(EOL_MOD_MAX&gt;$Q2849),EOL_MOD_MIN,0)))+MAX(IF((EOL_MOD_TYPE=$AF$1)*(EOL_MOD_MIN&lt;=$Q2849)*(EOL_MOD_MAX&gt;$Q2849),EOL_MOD_B,0))</f>
        <v>0</v>
      </c>
      <c r="S2849" s="3">
        <f t="shared" si="318"/>
        <v>0</v>
      </c>
      <c r="T2849" s="4"/>
      <c r="U2849" s="6"/>
      <c r="V2849" s="6">
        <v>1.4733333333333301</v>
      </c>
      <c r="W2849" s="20">
        <f t="array" ref="W2849">MAX(IF((EOL_MOD_TYPE=$AF$1)*(EOL_MOD_MIN&lt;=$V2849)*(EOL_MOD_MAX&gt;$V2849),EOL_MOD_A,0))*($V2849-MAX(IF((EOL_MOD_TYPE=$AF$1)*(EOL_MOD_MIN&lt;=$V2849)*(EOL_MOD_MAX&gt;$V2849),EOL_MOD_MIN,0)))+MAX(IF((EOL_MOD_TYPE=$AF$1)*(EOL_MOD_MIN&lt;=$V2849)*(EOL_MOD_MAX&gt;$V2849),EOL_MOD_B,0))</f>
        <v>0</v>
      </c>
      <c r="X2849" s="3">
        <f t="shared" si="319"/>
        <v>0</v>
      </c>
      <c r="Y2849" s="6"/>
      <c r="Z2849" s="6">
        <f t="shared" ca="1" si="314"/>
        <v>7.683820935685219</v>
      </c>
      <c r="AA2849" s="6">
        <v>2.6608942209999999</v>
      </c>
      <c r="AB2849" s="6"/>
      <c r="AC2849" s="6"/>
      <c r="AD2849" s="6"/>
      <c r="AE2849" s="6"/>
      <c r="AF2849" s="6"/>
      <c r="AG2849" s="6"/>
      <c r="AH2849" s="6"/>
      <c r="AI2849" s="6"/>
      <c r="AJ2849" s="6"/>
      <c r="AK2849" s="6"/>
      <c r="AL2849" s="6"/>
      <c r="AM2849" s="6"/>
      <c r="AN2849" s="6"/>
      <c r="AO2849" s="6"/>
      <c r="AP2849" s="6"/>
      <c r="AQ2849" s="6"/>
      <c r="AR2849" s="6"/>
      <c r="AS2849" s="6"/>
      <c r="AT2849" s="6"/>
      <c r="AU2849" s="6"/>
      <c r="AV2849" s="6"/>
      <c r="AW2849" s="6"/>
      <c r="AX2849" s="6"/>
      <c r="AY2849" s="6"/>
      <c r="BE2849" s="21"/>
      <c r="BJ2849" s="21"/>
      <c r="BP2849" s="21"/>
      <c r="BQ2849" s="21"/>
      <c r="BR2849" s="21"/>
    </row>
    <row r="2850" spans="1:70" x14ac:dyDescent="0.2">
      <c r="A2850" s="2">
        <f t="shared" si="320"/>
        <v>2842</v>
      </c>
      <c r="B2850" s="2">
        <f t="array" ref="B2850">MAX(IF((C2850&gt;=$R$3:$AC$3)*(C2850&lt;=$R$4:$AC$4),$F$3:$Q$3,0))</f>
        <v>4</v>
      </c>
      <c r="C2850" s="2">
        <f t="shared" si="315"/>
        <v>119</v>
      </c>
      <c r="D2850" s="2">
        <f t="shared" si="316"/>
        <v>10</v>
      </c>
      <c r="E2850" s="10">
        <v>4.225132034228154</v>
      </c>
      <c r="F2850" s="10">
        <v>4.4602621330287677</v>
      </c>
      <c r="G2850" s="10">
        <v>4.3642485176037793</v>
      </c>
      <c r="H2850" s="10">
        <v>4.6458469568340517</v>
      </c>
      <c r="I2850" s="10">
        <v>6.0022247075666222</v>
      </c>
      <c r="J2850" s="10">
        <v>7.2880847625833169</v>
      </c>
      <c r="K2850" s="10">
        <v>5.6492956936639729</v>
      </c>
      <c r="L2850" s="10">
        <v>5.7749968569930124</v>
      </c>
      <c r="M2850" s="10">
        <v>5.5011524841152575</v>
      </c>
      <c r="N2850" s="10">
        <v>4.0052745437503381</v>
      </c>
      <c r="O2850" s="10">
        <v>3.2730648427675302</v>
      </c>
      <c r="P2850" s="10">
        <v>3.6360053043803235</v>
      </c>
      <c r="Q2850" s="4">
        <f t="shared" si="317"/>
        <v>2.6238089640000002</v>
      </c>
      <c r="R2850" s="20">
        <f t="array" ref="R2850">MAX(IF((EOL_MOD_TYPE=$AF$1)*(EOL_MOD_MIN&lt;=$Q2850)*(EOL_MOD_MAX&gt;$Q2850),EOL_MOD_A,0))*($Q2850-MAX(IF((EOL_MOD_TYPE=$AF$1)*(EOL_MOD_MIN&lt;=$Q2850)*(EOL_MOD_MAX&gt;$Q2850),EOL_MOD_MIN,0)))+MAX(IF((EOL_MOD_TYPE=$AF$1)*(EOL_MOD_MIN&lt;=$Q2850)*(EOL_MOD_MAX&gt;$Q2850),EOL_MOD_B,0))</f>
        <v>0</v>
      </c>
      <c r="S2850" s="3">
        <f t="shared" si="318"/>
        <v>0</v>
      </c>
      <c r="T2850" s="4"/>
      <c r="U2850" s="6"/>
      <c r="V2850" s="6">
        <v>0.98916666666666697</v>
      </c>
      <c r="W2850" s="20">
        <f t="array" ref="W2850">MAX(IF((EOL_MOD_TYPE=$AF$1)*(EOL_MOD_MIN&lt;=$V2850)*(EOL_MOD_MAX&gt;$V2850),EOL_MOD_A,0))*($V2850-MAX(IF((EOL_MOD_TYPE=$AF$1)*(EOL_MOD_MIN&lt;=$V2850)*(EOL_MOD_MAX&gt;$V2850),EOL_MOD_MIN,0)))+MAX(IF((EOL_MOD_TYPE=$AF$1)*(EOL_MOD_MIN&lt;=$V2850)*(EOL_MOD_MAX&gt;$V2850),EOL_MOD_B,0))</f>
        <v>0</v>
      </c>
      <c r="X2850" s="3">
        <f t="shared" si="319"/>
        <v>0</v>
      </c>
      <c r="Y2850" s="6"/>
      <c r="Z2850" s="6">
        <f t="shared" ca="1" si="314"/>
        <v>4.2885131456078387</v>
      </c>
      <c r="AA2850" s="6">
        <v>3.2797612049999998</v>
      </c>
      <c r="AB2850" s="6"/>
      <c r="AC2850" s="6"/>
      <c r="AD2850" s="6"/>
      <c r="AE2850" s="6"/>
      <c r="AF2850" s="6"/>
      <c r="AG2850" s="6"/>
      <c r="AH2850" s="6"/>
      <c r="AI2850" s="6"/>
      <c r="AJ2850" s="6"/>
      <c r="AK2850" s="6"/>
      <c r="AL2850" s="6"/>
      <c r="AM2850" s="6"/>
      <c r="AN2850" s="6"/>
      <c r="AO2850" s="6"/>
      <c r="AP2850" s="6"/>
      <c r="AQ2850" s="6"/>
      <c r="AR2850" s="6"/>
      <c r="AS2850" s="6"/>
      <c r="AT2850" s="6"/>
      <c r="AU2850" s="6"/>
      <c r="AV2850" s="6"/>
      <c r="AW2850" s="6"/>
      <c r="AX2850" s="6"/>
      <c r="AY2850" s="6"/>
      <c r="BE2850" s="21"/>
      <c r="BJ2850" s="21"/>
      <c r="BP2850" s="21"/>
      <c r="BQ2850" s="21"/>
      <c r="BR2850" s="21"/>
    </row>
    <row r="2851" spans="1:70" x14ac:dyDescent="0.2">
      <c r="A2851" s="2">
        <f t="shared" si="320"/>
        <v>2843</v>
      </c>
      <c r="B2851" s="2">
        <f t="array" ref="B2851">MAX(IF((C2851&gt;=$R$3:$AC$3)*(C2851&lt;=$R$4:$AC$4),$F$3:$Q$3,0))</f>
        <v>4</v>
      </c>
      <c r="C2851" s="2">
        <f t="shared" si="315"/>
        <v>119</v>
      </c>
      <c r="D2851" s="2">
        <f t="shared" si="316"/>
        <v>11</v>
      </c>
      <c r="E2851" s="10">
        <v>7.7194686494659743</v>
      </c>
      <c r="F2851" s="10">
        <v>8.1490598223649648</v>
      </c>
      <c r="G2851" s="10">
        <v>7.9736394832629527</v>
      </c>
      <c r="H2851" s="10">
        <v>8.4881299904865326</v>
      </c>
      <c r="I2851" s="10">
        <v>10.966281072817388</v>
      </c>
      <c r="J2851" s="10">
        <v>13.315593781127887</v>
      </c>
      <c r="K2851" s="10">
        <v>10.321467032395068</v>
      </c>
      <c r="L2851" s="10">
        <v>10.551127592505159</v>
      </c>
      <c r="M2851" s="10">
        <v>10.050804044237946</v>
      </c>
      <c r="N2851" s="10">
        <v>7.3177810829367536</v>
      </c>
      <c r="O2851" s="10">
        <v>5.9800075445521248</v>
      </c>
      <c r="P2851" s="10">
        <v>6.6431128611069257</v>
      </c>
      <c r="Q2851" s="4">
        <f t="shared" si="317"/>
        <v>1.3005266508145061</v>
      </c>
      <c r="R2851" s="20">
        <f t="array" ref="R2851">MAX(IF((EOL_MOD_TYPE=$AF$1)*(EOL_MOD_MIN&lt;=$Q2851)*(EOL_MOD_MAX&gt;$Q2851),EOL_MOD_A,0))*($Q2851-MAX(IF((EOL_MOD_TYPE=$AF$1)*(EOL_MOD_MIN&lt;=$Q2851)*(EOL_MOD_MAX&gt;$Q2851),EOL_MOD_MIN,0)))+MAX(IF((EOL_MOD_TYPE=$AF$1)*(EOL_MOD_MIN&lt;=$Q2851)*(EOL_MOD_MAX&gt;$Q2851),EOL_MOD_B,0))</f>
        <v>0</v>
      </c>
      <c r="S2851" s="3">
        <f t="shared" si="318"/>
        <v>0</v>
      </c>
      <c r="T2851" s="4"/>
      <c r="U2851" s="6"/>
      <c r="V2851" s="6">
        <v>3.0225</v>
      </c>
      <c r="W2851" s="20">
        <f t="array" ref="W2851">MAX(IF((EOL_MOD_TYPE=$AF$1)*(EOL_MOD_MIN&lt;=$V2851)*(EOL_MOD_MAX&gt;$V2851),EOL_MOD_A,0))*($V2851-MAX(IF((EOL_MOD_TYPE=$AF$1)*(EOL_MOD_MIN&lt;=$V2851)*(EOL_MOD_MAX&gt;$V2851),EOL_MOD_MIN,0)))+MAX(IF((EOL_MOD_TYPE=$AF$1)*(EOL_MOD_MIN&lt;=$V2851)*(EOL_MOD_MAX&gt;$V2851),EOL_MOD_B,0))</f>
        <v>2.2499999999999964</v>
      </c>
      <c r="X2851" s="3">
        <f t="shared" si="319"/>
        <v>7.7824547706388747E-2</v>
      </c>
      <c r="Y2851" s="6"/>
      <c r="Z2851" s="6">
        <f t="shared" ca="1" si="314"/>
        <v>7.8352682264496476</v>
      </c>
      <c r="AA2851" s="6">
        <v>1.6119270429999999</v>
      </c>
      <c r="AB2851" s="6"/>
      <c r="AC2851" s="6"/>
      <c r="AD2851" s="6"/>
      <c r="AE2851" s="6"/>
      <c r="AF2851" s="6"/>
      <c r="AG2851" s="6"/>
      <c r="AH2851" s="6"/>
      <c r="AI2851" s="6"/>
      <c r="AJ2851" s="6"/>
      <c r="AK2851" s="6"/>
      <c r="AL2851" s="6"/>
      <c r="AM2851" s="6"/>
      <c r="AN2851" s="6"/>
      <c r="AO2851" s="6"/>
      <c r="AP2851" s="6"/>
      <c r="AQ2851" s="6"/>
      <c r="AR2851" s="6"/>
      <c r="AS2851" s="6"/>
      <c r="AT2851" s="6"/>
      <c r="AU2851" s="6"/>
      <c r="AV2851" s="6"/>
      <c r="AW2851" s="6"/>
      <c r="AX2851" s="6"/>
      <c r="AY2851" s="6"/>
      <c r="BE2851" s="21"/>
      <c r="BJ2851" s="21"/>
      <c r="BP2851" s="21"/>
      <c r="BQ2851" s="21"/>
      <c r="BR2851" s="21"/>
    </row>
    <row r="2852" spans="1:70" x14ac:dyDescent="0.2">
      <c r="A2852" s="2">
        <f t="shared" si="320"/>
        <v>2844</v>
      </c>
      <c r="B2852" s="2">
        <f t="array" ref="B2852">MAX(IF((C2852&gt;=$R$3:$AC$3)*(C2852&lt;=$R$4:$AC$4),$F$3:$Q$3,0))</f>
        <v>4</v>
      </c>
      <c r="C2852" s="2">
        <f t="shared" si="315"/>
        <v>119</v>
      </c>
      <c r="D2852" s="2">
        <f t="shared" si="316"/>
        <v>12</v>
      </c>
      <c r="E2852" s="10">
        <v>7.4307467630702426</v>
      </c>
      <c r="F2852" s="10">
        <v>7.8442704604148208</v>
      </c>
      <c r="G2852" s="10">
        <v>7.6754111546581809</v>
      </c>
      <c r="H2852" s="10">
        <v>8.1706587999020623</v>
      </c>
      <c r="I2852" s="10">
        <v>10.556122614785606</v>
      </c>
      <c r="J2852" s="10">
        <v>12.817566840474081</v>
      </c>
      <c r="K2852" s="10">
        <v>9.9354257687686385</v>
      </c>
      <c r="L2852" s="10">
        <v>10.156496614591818</v>
      </c>
      <c r="M2852" s="10">
        <v>9.6748860587886529</v>
      </c>
      <c r="N2852" s="10">
        <v>7.0440830274828121</v>
      </c>
      <c r="O2852" s="10">
        <v>5.7563446038336288</v>
      </c>
      <c r="P2852" s="10">
        <v>6.3946485996540048</v>
      </c>
      <c r="Q2852" s="4">
        <f t="shared" si="317"/>
        <v>1.1433897671194644</v>
      </c>
      <c r="R2852" s="20">
        <f t="array" ref="R2852">MAX(IF((EOL_MOD_TYPE=$AF$1)*(EOL_MOD_MIN&lt;=$Q2852)*(EOL_MOD_MAX&gt;$Q2852),EOL_MOD_A,0))*($Q2852-MAX(IF((EOL_MOD_TYPE=$AF$1)*(EOL_MOD_MIN&lt;=$Q2852)*(EOL_MOD_MAX&gt;$Q2852),EOL_MOD_MIN,0)))+MAX(IF((EOL_MOD_TYPE=$AF$1)*(EOL_MOD_MIN&lt;=$Q2852)*(EOL_MOD_MAX&gt;$Q2852),EOL_MOD_B,0))</f>
        <v>0</v>
      </c>
      <c r="S2852" s="3">
        <f t="shared" si="318"/>
        <v>0</v>
      </c>
      <c r="T2852" s="4"/>
      <c r="U2852" s="6"/>
      <c r="V2852" s="6">
        <v>4.6466666666666701</v>
      </c>
      <c r="W2852" s="20">
        <f t="array" ref="W2852">MAX(IF((EOL_MOD_TYPE=$AF$1)*(EOL_MOD_MIN&lt;=$V2852)*(EOL_MOD_MAX&gt;$V2852),EOL_MOD_A,0))*($V2852-MAX(IF((EOL_MOD_TYPE=$AF$1)*(EOL_MOD_MIN&lt;=$V2852)*(EOL_MOD_MAX&gt;$V2852),EOL_MOD_MIN,0)))+MAX(IF((EOL_MOD_TYPE=$AF$1)*(EOL_MOD_MIN&lt;=$V2852)*(EOL_MOD_MAX&gt;$V2852),EOL_MOD_B,0))</f>
        <v>164.666666666667</v>
      </c>
      <c r="X2852" s="3">
        <f t="shared" si="319"/>
        <v>5.6956039358453596</v>
      </c>
      <c r="Y2852" s="6"/>
      <c r="Z2852" s="6">
        <f t="shared" ca="1" si="314"/>
        <v>7.542215229477689</v>
      </c>
      <c r="AA2852" s="6">
        <v>1.3829182309999899</v>
      </c>
      <c r="AB2852" s="6"/>
      <c r="AC2852" s="6"/>
      <c r="AD2852" s="6"/>
      <c r="AE2852" s="6"/>
      <c r="AF2852" s="6"/>
      <c r="AG2852" s="6"/>
      <c r="AH2852" s="6"/>
      <c r="AI2852" s="6"/>
      <c r="AJ2852" s="6"/>
      <c r="AK2852" s="6"/>
      <c r="AL2852" s="6"/>
      <c r="AM2852" s="6"/>
      <c r="AN2852" s="6"/>
      <c r="AO2852" s="6"/>
      <c r="AP2852" s="6"/>
      <c r="AQ2852" s="6"/>
      <c r="AR2852" s="6"/>
      <c r="AS2852" s="6"/>
      <c r="AT2852" s="6"/>
      <c r="AU2852" s="6"/>
      <c r="AV2852" s="6"/>
      <c r="AW2852" s="6"/>
      <c r="AX2852" s="6"/>
      <c r="AY2852" s="6"/>
      <c r="BE2852" s="21"/>
      <c r="BJ2852" s="21"/>
      <c r="BP2852" s="21"/>
      <c r="BQ2852" s="21"/>
      <c r="BR2852" s="21"/>
    </row>
    <row r="2853" spans="1:70" x14ac:dyDescent="0.2">
      <c r="A2853" s="2">
        <f t="shared" si="320"/>
        <v>2845</v>
      </c>
      <c r="B2853" s="2">
        <f t="array" ref="B2853">MAX(IF((C2853&gt;=$R$3:$AC$3)*(C2853&lt;=$R$4:$AC$4),$F$3:$Q$3,0))</f>
        <v>4</v>
      </c>
      <c r="C2853" s="2">
        <f t="shared" si="315"/>
        <v>119</v>
      </c>
      <c r="D2853" s="2">
        <f t="shared" si="316"/>
        <v>13</v>
      </c>
      <c r="E2853" s="10">
        <v>4.8481737694436404</v>
      </c>
      <c r="F2853" s="10">
        <v>5.1179763621619223</v>
      </c>
      <c r="G2853" s="10">
        <v>5.0078044934387913</v>
      </c>
      <c r="H2853" s="10">
        <v>5.3309276894791919</v>
      </c>
      <c r="I2853" s="10">
        <v>6.8873181121420206</v>
      </c>
      <c r="J2853" s="10">
        <v>8.3627922368331653</v>
      </c>
      <c r="K2853" s="10">
        <v>6.4823458713180706</v>
      </c>
      <c r="L2853" s="10">
        <v>6.6265830402168007</v>
      </c>
      <c r="M2853" s="10">
        <v>6.3123573320637041</v>
      </c>
      <c r="N2853" s="10">
        <v>4.5958958974824222</v>
      </c>
      <c r="O2853" s="10">
        <v>3.7557139014455783</v>
      </c>
      <c r="P2853" s="10">
        <v>4.1721738869812395</v>
      </c>
      <c r="Q2853" s="4">
        <f t="shared" si="317"/>
        <v>1.967012702531912</v>
      </c>
      <c r="R2853" s="20">
        <f t="array" ref="R2853">MAX(IF((EOL_MOD_TYPE=$AF$1)*(EOL_MOD_MIN&lt;=$Q2853)*(EOL_MOD_MAX&gt;$Q2853),EOL_MOD_A,0))*($Q2853-MAX(IF((EOL_MOD_TYPE=$AF$1)*(EOL_MOD_MIN&lt;=$Q2853)*(EOL_MOD_MAX&gt;$Q2853),EOL_MOD_MIN,0)))+MAX(IF((EOL_MOD_TYPE=$AF$1)*(EOL_MOD_MIN&lt;=$Q2853)*(EOL_MOD_MAX&gt;$Q2853),EOL_MOD_B,0))</f>
        <v>0</v>
      </c>
      <c r="S2853" s="3">
        <f t="shared" si="318"/>
        <v>0</v>
      </c>
      <c r="T2853" s="4"/>
      <c r="U2853" s="6"/>
      <c r="V2853" s="6">
        <v>4.1641666666666701</v>
      </c>
      <c r="W2853" s="20">
        <f t="array" ref="W2853">MAX(IF((EOL_MOD_TYPE=$AF$1)*(EOL_MOD_MIN&lt;=$V2853)*(EOL_MOD_MAX&gt;$V2853),EOL_MOD_A,0))*($V2853-MAX(IF((EOL_MOD_TYPE=$AF$1)*(EOL_MOD_MIN&lt;=$V2853)*(EOL_MOD_MAX&gt;$V2853),EOL_MOD_MIN,0)))+MAX(IF((EOL_MOD_TYPE=$AF$1)*(EOL_MOD_MIN&lt;=$V2853)*(EOL_MOD_MAX&gt;$V2853),EOL_MOD_B,0))</f>
        <v>116.41666666666701</v>
      </c>
      <c r="X2853" s="3">
        <f t="shared" si="319"/>
        <v>4.0266997461416878</v>
      </c>
      <c r="Y2853" s="6"/>
      <c r="Z2853" s="6">
        <f t="shared" ca="1" si="314"/>
        <v>4.9209011159927778</v>
      </c>
      <c r="AA2853" s="6">
        <v>2.2910105169999899</v>
      </c>
      <c r="AB2853" s="6"/>
      <c r="AC2853" s="6"/>
      <c r="AD2853" s="6"/>
      <c r="AE2853" s="6"/>
      <c r="AF2853" s="6"/>
      <c r="AG2853" s="6"/>
      <c r="AH2853" s="6"/>
      <c r="AI2853" s="6"/>
      <c r="AJ2853" s="6"/>
      <c r="AK2853" s="6"/>
      <c r="AL2853" s="6"/>
      <c r="AM2853" s="6"/>
      <c r="AN2853" s="6"/>
      <c r="AO2853" s="6"/>
      <c r="AP2853" s="6"/>
      <c r="AQ2853" s="6"/>
      <c r="AR2853" s="6"/>
      <c r="AS2853" s="6"/>
      <c r="AT2853" s="6"/>
      <c r="AU2853" s="6"/>
      <c r="AV2853" s="6"/>
      <c r="AW2853" s="6"/>
      <c r="AX2853" s="6"/>
      <c r="AY2853" s="6"/>
      <c r="BE2853" s="21"/>
      <c r="BJ2853" s="21"/>
      <c r="BP2853" s="21"/>
      <c r="BQ2853" s="21"/>
      <c r="BR2853" s="21"/>
    </row>
    <row r="2854" spans="1:70" x14ac:dyDescent="0.2">
      <c r="A2854" s="2">
        <f t="shared" si="320"/>
        <v>2846</v>
      </c>
      <c r="B2854" s="2">
        <f t="array" ref="B2854">MAX(IF((C2854&gt;=$R$3:$AC$3)*(C2854&lt;=$R$4:$AC$4),$F$3:$Q$3,0))</f>
        <v>4</v>
      </c>
      <c r="C2854" s="2">
        <f t="shared" si="315"/>
        <v>119</v>
      </c>
      <c r="D2854" s="2">
        <f t="shared" si="316"/>
        <v>14</v>
      </c>
      <c r="E2854" s="10">
        <v>2.3353027540917179</v>
      </c>
      <c r="F2854" s="10">
        <v>2.4652631820382589</v>
      </c>
      <c r="G2854" s="10">
        <v>2.4121948143006717</v>
      </c>
      <c r="H2854" s="10">
        <v>2.5678390889304277</v>
      </c>
      <c r="I2854" s="10">
        <v>3.3175322751347589</v>
      </c>
      <c r="J2854" s="10">
        <v>4.0282491245800509</v>
      </c>
      <c r="K2854" s="10">
        <v>3.1224623716408915</v>
      </c>
      <c r="L2854" s="10">
        <v>3.1919395549659955</v>
      </c>
      <c r="M2854" s="10">
        <v>3.0405810854570623</v>
      </c>
      <c r="N2854" s="10">
        <v>2.2137837580316737</v>
      </c>
      <c r="O2854" s="10">
        <v>1.8090789304841497</v>
      </c>
      <c r="P2854" s="10">
        <v>2.0096823323919208</v>
      </c>
      <c r="Q2854" s="4">
        <f t="shared" si="317"/>
        <v>2.1333011211000001</v>
      </c>
      <c r="R2854" s="20">
        <f t="array" ref="R2854">MAX(IF((EOL_MOD_TYPE=$AF$1)*(EOL_MOD_MIN&lt;=$Q2854)*(EOL_MOD_MAX&gt;$Q2854),EOL_MOD_A,0))*($Q2854-MAX(IF((EOL_MOD_TYPE=$AF$1)*(EOL_MOD_MIN&lt;=$Q2854)*(EOL_MOD_MAX&gt;$Q2854),EOL_MOD_MIN,0)))+MAX(IF((EOL_MOD_TYPE=$AF$1)*(EOL_MOD_MIN&lt;=$Q2854)*(EOL_MOD_MAX&gt;$Q2854),EOL_MOD_B,0))</f>
        <v>0</v>
      </c>
      <c r="S2854" s="3">
        <f t="shared" si="318"/>
        <v>0</v>
      </c>
      <c r="T2854" s="4"/>
      <c r="U2854" s="6"/>
      <c r="V2854" s="6">
        <v>4.7866666666666697</v>
      </c>
      <c r="W2854" s="20">
        <f t="array" ref="W2854">MAX(IF((EOL_MOD_TYPE=$AF$1)*(EOL_MOD_MIN&lt;=$V2854)*(EOL_MOD_MAX&gt;$V2854),EOL_MOD_A,0))*($V2854-MAX(IF((EOL_MOD_TYPE=$AF$1)*(EOL_MOD_MIN&lt;=$V2854)*(EOL_MOD_MAX&gt;$V2854),EOL_MOD_MIN,0)))+MAX(IF((EOL_MOD_TYPE=$AF$1)*(EOL_MOD_MIN&lt;=$V2854)*(EOL_MOD_MAX&gt;$V2854),EOL_MOD_B,0))</f>
        <v>178.66666666666697</v>
      </c>
      <c r="X2854" s="3">
        <f t="shared" si="319"/>
        <v>6.1798455660184457</v>
      </c>
      <c r="Y2854" s="6"/>
      <c r="Z2854" s="6">
        <f t="shared" ca="1" si="314"/>
        <v>2.370334578603543</v>
      </c>
      <c r="AA2854" s="6">
        <v>2.3703345790000001</v>
      </c>
      <c r="AB2854" s="6"/>
      <c r="AC2854" s="6"/>
      <c r="AD2854" s="6"/>
      <c r="AE2854" s="6"/>
      <c r="AF2854" s="6"/>
      <c r="AG2854" s="6"/>
      <c r="AH2854" s="6"/>
      <c r="AI2854" s="6"/>
      <c r="AJ2854" s="6"/>
      <c r="AK2854" s="6"/>
      <c r="AL2854" s="6"/>
      <c r="AM2854" s="6"/>
      <c r="AN2854" s="6"/>
      <c r="AO2854" s="6"/>
      <c r="AP2854" s="6"/>
      <c r="AQ2854" s="6"/>
      <c r="AR2854" s="6"/>
      <c r="AS2854" s="6"/>
      <c r="AT2854" s="6"/>
      <c r="AU2854" s="6"/>
      <c r="AV2854" s="6"/>
      <c r="AW2854" s="6"/>
      <c r="AX2854" s="6"/>
      <c r="AY2854" s="6"/>
      <c r="BE2854" s="21"/>
      <c r="BJ2854" s="21"/>
      <c r="BP2854" s="21"/>
      <c r="BQ2854" s="21"/>
      <c r="BR2854" s="21"/>
    </row>
    <row r="2855" spans="1:70" x14ac:dyDescent="0.2">
      <c r="A2855" s="2">
        <f t="shared" si="320"/>
        <v>2847</v>
      </c>
      <c r="B2855" s="2">
        <f t="array" ref="B2855">MAX(IF((C2855&gt;=$R$3:$AC$3)*(C2855&lt;=$R$4:$AC$4),$F$3:$Q$3,0))</f>
        <v>4</v>
      </c>
      <c r="C2855" s="2">
        <f t="shared" si="315"/>
        <v>119</v>
      </c>
      <c r="D2855" s="2">
        <f t="shared" si="316"/>
        <v>15</v>
      </c>
      <c r="E2855" s="10">
        <v>8.4708933738126877</v>
      </c>
      <c r="F2855" s="10">
        <v>8.9423015995861324</v>
      </c>
      <c r="G2855" s="10">
        <v>8.7498055800273224</v>
      </c>
      <c r="H2855" s="10">
        <v>9.314377369412238</v>
      </c>
      <c r="I2855" s="10">
        <v>12.033755416769866</v>
      </c>
      <c r="J2855" s="10">
        <v>14.611753768407459</v>
      </c>
      <c r="K2855" s="10">
        <v>11.326174204851521</v>
      </c>
      <c r="L2855" s="10">
        <v>11.578190270361063</v>
      </c>
      <c r="M2855" s="10">
        <v>11.029164473090368</v>
      </c>
      <c r="N2855" s="10">
        <v>8.0301049335499357</v>
      </c>
      <c r="O2855" s="10">
        <v>6.5621105007014711</v>
      </c>
      <c r="P2855" s="10">
        <v>7.2897634891662451</v>
      </c>
      <c r="Q2855" s="4">
        <f t="shared" si="317"/>
        <v>4.6661765304225895</v>
      </c>
      <c r="R2855" s="20">
        <f t="array" ref="R2855">MAX(IF((EOL_MOD_TYPE=$AF$1)*(EOL_MOD_MIN&lt;=$Q2855)*(EOL_MOD_MAX&gt;$Q2855),EOL_MOD_A,0))*($Q2855-MAX(IF((EOL_MOD_TYPE=$AF$1)*(EOL_MOD_MIN&lt;=$Q2855)*(EOL_MOD_MAX&gt;$Q2855),EOL_MOD_MIN,0)))+MAX(IF((EOL_MOD_TYPE=$AF$1)*(EOL_MOD_MIN&lt;=$Q2855)*(EOL_MOD_MAX&gt;$Q2855),EOL_MOD_B,0))</f>
        <v>166.61765304225895</v>
      </c>
      <c r="S2855" s="3">
        <f t="shared" si="318"/>
        <v>5.7630859946283692</v>
      </c>
      <c r="T2855" s="4"/>
      <c r="U2855" s="6"/>
      <c r="V2855" s="6">
        <v>5.1341666666666699</v>
      </c>
      <c r="W2855" s="20">
        <f t="array" ref="W2855">MAX(IF((EOL_MOD_TYPE=$AF$1)*(EOL_MOD_MIN&lt;=$V2855)*(EOL_MOD_MAX&gt;$V2855),EOL_MOD_A,0))*($V2855-MAX(IF((EOL_MOD_TYPE=$AF$1)*(EOL_MOD_MIN&lt;=$V2855)*(EOL_MOD_MAX&gt;$V2855),EOL_MOD_MIN,0)))+MAX(IF((EOL_MOD_TYPE=$AF$1)*(EOL_MOD_MIN&lt;=$V2855)*(EOL_MOD_MAX&gt;$V2855),EOL_MOD_B,0))</f>
        <v>213.41666666666697</v>
      </c>
      <c r="X2855" s="3">
        <f t="shared" si="319"/>
        <v>7.3818024694837829</v>
      </c>
      <c r="Y2855" s="6"/>
      <c r="Z2855" s="6">
        <f t="shared" ca="1" si="314"/>
        <v>8.5979650563214545</v>
      </c>
      <c r="AA2855" s="6">
        <v>4.9209011159999996</v>
      </c>
      <c r="AB2855" s="6"/>
      <c r="AC2855" s="6"/>
      <c r="AD2855" s="6"/>
      <c r="AE2855" s="6"/>
      <c r="AF2855" s="6"/>
      <c r="AG2855" s="6"/>
      <c r="AH2855" s="6"/>
      <c r="AI2855" s="6"/>
      <c r="AJ2855" s="6"/>
      <c r="AK2855" s="6"/>
      <c r="AL2855" s="6"/>
      <c r="AM2855" s="6"/>
      <c r="AN2855" s="6"/>
      <c r="AO2855" s="6"/>
      <c r="AP2855" s="6"/>
      <c r="AQ2855" s="6"/>
      <c r="AR2855" s="6"/>
      <c r="AS2855" s="6"/>
      <c r="AT2855" s="6"/>
      <c r="AU2855" s="6"/>
      <c r="AV2855" s="6"/>
      <c r="AW2855" s="6"/>
      <c r="AX2855" s="6"/>
      <c r="AY2855" s="6"/>
      <c r="BE2855" s="21"/>
      <c r="BJ2855" s="21"/>
      <c r="BP2855" s="21"/>
      <c r="BQ2855" s="21"/>
      <c r="BR2855" s="21"/>
    </row>
    <row r="2856" spans="1:70" x14ac:dyDescent="0.2">
      <c r="A2856" s="2">
        <f t="shared" si="320"/>
        <v>2848</v>
      </c>
      <c r="B2856" s="2">
        <f t="array" ref="B2856">MAX(IF((C2856&gt;=$R$3:$AC$3)*(C2856&lt;=$R$4:$AC$4),$F$3:$Q$3,0))</f>
        <v>4</v>
      </c>
      <c r="C2856" s="2">
        <f t="shared" si="315"/>
        <v>119</v>
      </c>
      <c r="D2856" s="2">
        <f t="shared" si="316"/>
        <v>16</v>
      </c>
      <c r="E2856" s="10">
        <v>1.5881039313221117</v>
      </c>
      <c r="F2856" s="10">
        <v>1.6764824793183342</v>
      </c>
      <c r="G2856" s="10">
        <v>1.6403937609347137</v>
      </c>
      <c r="H2856" s="10">
        <v>1.7462384031311944</v>
      </c>
      <c r="I2856" s="10">
        <v>2.2560612491028551</v>
      </c>
      <c r="J2856" s="10">
        <v>2.739378549475723</v>
      </c>
      <c r="K2856" s="10">
        <v>2.1234055238105149</v>
      </c>
      <c r="L2856" s="10">
        <v>2.1706529257940317</v>
      </c>
      <c r="M2856" s="10">
        <v>2.067722811039157</v>
      </c>
      <c r="N2856" s="10">
        <v>1.5054659114614573</v>
      </c>
      <c r="O2856" s="10">
        <v>1.2302496353160397</v>
      </c>
      <c r="P2856" s="10">
        <v>1.3666683718794823</v>
      </c>
      <c r="Q2856" s="4">
        <f t="shared" si="317"/>
        <v>5.4293874659999997</v>
      </c>
      <c r="R2856" s="20">
        <f t="array" ref="R2856">MAX(IF((EOL_MOD_TYPE=$AF$1)*(EOL_MOD_MIN&lt;=$Q2856)*(EOL_MOD_MAX&gt;$Q2856),EOL_MOD_A,0))*($Q2856-MAX(IF((EOL_MOD_TYPE=$AF$1)*(EOL_MOD_MIN&lt;=$Q2856)*(EOL_MOD_MAX&gt;$Q2856),EOL_MOD_MIN,0)))+MAX(IF((EOL_MOD_TYPE=$AF$1)*(EOL_MOD_MIN&lt;=$Q2856)*(EOL_MOD_MAX&gt;$Q2856),EOL_MOD_B,0))</f>
        <v>242.93874659999997</v>
      </c>
      <c r="S2856" s="3">
        <f t="shared" si="318"/>
        <v>8.4029324775564511</v>
      </c>
      <c r="T2856" s="4"/>
      <c r="U2856" s="6"/>
      <c r="V2856" s="6">
        <v>4.56666666666667</v>
      </c>
      <c r="W2856" s="20">
        <f t="array" ref="W2856">MAX(IF((EOL_MOD_TYPE=$AF$1)*(EOL_MOD_MIN&lt;=$V2856)*(EOL_MOD_MAX&gt;$V2856),EOL_MOD_A,0))*($V2856-MAX(IF((EOL_MOD_TYPE=$AF$1)*(EOL_MOD_MIN&lt;=$V2856)*(EOL_MOD_MAX&gt;$V2856),EOL_MOD_MIN,0)))+MAX(IF((EOL_MOD_TYPE=$AF$1)*(EOL_MOD_MIN&lt;=$V2856)*(EOL_MOD_MAX&gt;$V2856),EOL_MOD_B,0))</f>
        <v>156.666666666667</v>
      </c>
      <c r="X2856" s="3">
        <f t="shared" si="319"/>
        <v>5.4188944328893101</v>
      </c>
      <c r="Y2856" s="6"/>
      <c r="Z2856" s="6">
        <f t="shared" ca="1" si="314"/>
        <v>1.6119270429641197</v>
      </c>
      <c r="AA2856" s="6">
        <v>5.4293874659999997</v>
      </c>
      <c r="AB2856" s="6"/>
      <c r="AC2856" s="6"/>
      <c r="AD2856" s="6"/>
      <c r="AE2856" s="6"/>
      <c r="AF2856" s="6"/>
      <c r="AG2856" s="6"/>
      <c r="AH2856" s="6"/>
      <c r="AI2856" s="6"/>
      <c r="AJ2856" s="6"/>
      <c r="AK2856" s="6"/>
      <c r="AL2856" s="6"/>
      <c r="AM2856" s="6"/>
      <c r="AN2856" s="6"/>
      <c r="AO2856" s="6"/>
      <c r="AP2856" s="6"/>
      <c r="AQ2856" s="6"/>
      <c r="AR2856" s="6"/>
      <c r="AS2856" s="6"/>
      <c r="AT2856" s="6"/>
      <c r="AU2856" s="6"/>
      <c r="AV2856" s="6"/>
      <c r="AW2856" s="6"/>
      <c r="AX2856" s="6"/>
      <c r="AY2856" s="6"/>
      <c r="BE2856" s="21"/>
      <c r="BJ2856" s="21"/>
      <c r="BP2856" s="21"/>
      <c r="BQ2856" s="21"/>
      <c r="BR2856" s="21"/>
    </row>
    <row r="2857" spans="1:70" x14ac:dyDescent="0.2">
      <c r="A2857" s="2">
        <f t="shared" si="320"/>
        <v>2849</v>
      </c>
      <c r="B2857" s="2">
        <f t="array" ref="B2857">MAX(IF((C2857&gt;=$R$3:$AC$3)*(C2857&lt;=$R$4:$AC$4),$F$3:$Q$3,0))</f>
        <v>4</v>
      </c>
      <c r="C2857" s="2">
        <f t="shared" si="315"/>
        <v>119</v>
      </c>
      <c r="D2857" s="2">
        <f t="shared" si="316"/>
        <v>17</v>
      </c>
      <c r="E2857" s="10">
        <v>5.1071493246719077</v>
      </c>
      <c r="F2857" s="10">
        <v>5.3913639990469209</v>
      </c>
      <c r="G2857" s="10">
        <v>5.2753070646825924</v>
      </c>
      <c r="H2857" s="10">
        <v>5.6156905762729643</v>
      </c>
      <c r="I2857" s="10">
        <v>7.2552189170528081</v>
      </c>
      <c r="J2857" s="10">
        <v>8.8095086430070833</v>
      </c>
      <c r="K2857" s="10">
        <v>6.8286142191621524</v>
      </c>
      <c r="L2857" s="10">
        <v>6.9805561244578183</v>
      </c>
      <c r="M2857" s="10">
        <v>6.6495453790709425</v>
      </c>
      <c r="N2857" s="10">
        <v>4.8413954914374493</v>
      </c>
      <c r="O2857" s="10">
        <v>3.9563333798635325</v>
      </c>
      <c r="P2857" s="10">
        <v>4.3950394648818927</v>
      </c>
      <c r="Q2857" s="4">
        <f t="shared" si="317"/>
        <v>5.9849624047348913</v>
      </c>
      <c r="R2857" s="20">
        <f t="array" ref="R2857">MAX(IF((EOL_MOD_TYPE=$AF$1)*(EOL_MOD_MIN&lt;=$Q2857)*(EOL_MOD_MAX&gt;$Q2857),EOL_MOD_A,0))*($Q2857-MAX(IF((EOL_MOD_TYPE=$AF$1)*(EOL_MOD_MIN&lt;=$Q2857)*(EOL_MOD_MAX&gt;$Q2857),EOL_MOD_MIN,0)))+MAX(IF((EOL_MOD_TYPE=$AF$1)*(EOL_MOD_MIN&lt;=$Q2857)*(EOL_MOD_MAX&gt;$Q2857),EOL_MOD_B,0))</f>
        <v>419.73684165721193</v>
      </c>
      <c r="S2857" s="3">
        <f t="shared" si="318"/>
        <v>14.518146603413637</v>
      </c>
      <c r="T2857" s="4"/>
      <c r="U2857" s="6"/>
      <c r="V2857" s="6">
        <v>6.5824999999999996</v>
      </c>
      <c r="W2857" s="20">
        <f t="array" ref="W2857">MAX(IF((EOL_MOD_TYPE=$AF$1)*(EOL_MOD_MIN&lt;=$V2857)*(EOL_MOD_MAX&gt;$V2857),EOL_MOD_A,0))*($V2857-MAX(IF((EOL_MOD_TYPE=$AF$1)*(EOL_MOD_MIN&lt;=$V2857)*(EOL_MOD_MAX&gt;$V2857),EOL_MOD_MIN,0)))+MAX(IF((EOL_MOD_TYPE=$AF$1)*(EOL_MOD_MIN&lt;=$V2857)*(EOL_MOD_MAX&gt;$V2857),EOL_MOD_B,0))</f>
        <v>628.87499999999977</v>
      </c>
      <c r="X2857" s="3">
        <f t="shared" si="319"/>
        <v>21.751961083935679</v>
      </c>
      <c r="Y2857" s="6"/>
      <c r="Z2857" s="6">
        <f t="shared" ca="1" si="314"/>
        <v>5.1837615577470908</v>
      </c>
      <c r="AA2857" s="6">
        <v>5.6904053489999997</v>
      </c>
      <c r="AB2857" s="6"/>
      <c r="AC2857" s="6"/>
      <c r="AD2857" s="6"/>
      <c r="AE2857" s="6"/>
      <c r="AF2857" s="6"/>
      <c r="AG2857" s="6"/>
      <c r="AH2857" s="6"/>
      <c r="AI2857" s="6"/>
      <c r="AJ2857" s="6"/>
      <c r="AK2857" s="6"/>
      <c r="AL2857" s="6"/>
      <c r="AM2857" s="6"/>
      <c r="AN2857" s="6"/>
      <c r="AO2857" s="6"/>
      <c r="AP2857" s="6"/>
      <c r="AQ2857" s="6"/>
      <c r="AR2857" s="6"/>
      <c r="AS2857" s="6"/>
      <c r="AT2857" s="6"/>
      <c r="AU2857" s="6"/>
      <c r="AV2857" s="6"/>
      <c r="AW2857" s="6"/>
      <c r="AX2857" s="6"/>
      <c r="AY2857" s="6"/>
      <c r="BE2857" s="21"/>
      <c r="BJ2857" s="21"/>
      <c r="BP2857" s="21"/>
      <c r="BQ2857" s="21"/>
      <c r="BR2857" s="21"/>
    </row>
    <row r="2858" spans="1:70" x14ac:dyDescent="0.2">
      <c r="A2858" s="2">
        <f t="shared" si="320"/>
        <v>2850</v>
      </c>
      <c r="B2858" s="2">
        <f t="array" ref="B2858">MAX(IF((C2858&gt;=$R$3:$AC$3)*(C2858&lt;=$R$4:$AC$4),$F$3:$Q$3,0))</f>
        <v>4</v>
      </c>
      <c r="C2858" s="2">
        <f t="shared" si="315"/>
        <v>119</v>
      </c>
      <c r="D2858" s="2">
        <f t="shared" si="316"/>
        <v>18</v>
      </c>
      <c r="E2858" s="10">
        <v>6.367145740646686</v>
      </c>
      <c r="F2858" s="10">
        <v>6.7214796632195108</v>
      </c>
      <c r="G2858" s="10">
        <v>6.5767900588367727</v>
      </c>
      <c r="H2858" s="10">
        <v>7.0011503600990102</v>
      </c>
      <c r="I2858" s="10">
        <v>9.0451704636890984</v>
      </c>
      <c r="J2858" s="10">
        <v>10.982922540083777</v>
      </c>
      <c r="K2858" s="10">
        <v>8.5133171513153005</v>
      </c>
      <c r="L2858" s="10">
        <v>8.702744989357063</v>
      </c>
      <c r="M2858" s="10">
        <v>8.2900698307481591</v>
      </c>
      <c r="N2858" s="10">
        <v>6.0358271752847825</v>
      </c>
      <c r="O2858" s="10">
        <v>4.9324093788455432</v>
      </c>
      <c r="P2858" s="10">
        <v>5.4793496390659335</v>
      </c>
      <c r="Q2858" s="4">
        <f t="shared" si="317"/>
        <v>9.4577615615999999</v>
      </c>
      <c r="R2858" s="20">
        <f t="array" ref="R2858">MAX(IF((EOL_MOD_TYPE=$AF$1)*(EOL_MOD_MIN&lt;=$Q2858)*(EOL_MOD_MAX&gt;$Q2858),EOL_MOD_A,0))*($Q2858-MAX(IF((EOL_MOD_TYPE=$AF$1)*(EOL_MOD_MIN&lt;=$Q2858)*(EOL_MOD_MAX&gt;$Q2858),EOL_MOD_MIN,0)))+MAX(IF((EOL_MOD_TYPE=$AF$1)*(EOL_MOD_MIN&lt;=$Q2858)*(EOL_MOD_MAX&gt;$Q2858),EOL_MOD_B,0))</f>
        <v>2105.2346203428574</v>
      </c>
      <c r="S2858" s="3">
        <f t="shared" si="318"/>
        <v>72.817303175117416</v>
      </c>
      <c r="T2858" s="4"/>
      <c r="U2858" s="6"/>
      <c r="V2858" s="6">
        <v>7.2241666666666697</v>
      </c>
      <c r="W2858" s="20">
        <f t="array" ref="W2858">MAX(IF((EOL_MOD_TYPE=$AF$1)*(EOL_MOD_MIN&lt;=$V2858)*(EOL_MOD_MAX&gt;$V2858),EOL_MOD_A,0))*($V2858-MAX(IF((EOL_MOD_TYPE=$AF$1)*(EOL_MOD_MIN&lt;=$V2858)*(EOL_MOD_MAX&gt;$V2858),EOL_MOD_MIN,0)))+MAX(IF((EOL_MOD_TYPE=$AF$1)*(EOL_MOD_MIN&lt;=$V2858)*(EOL_MOD_MAX&gt;$V2858),EOL_MOD_B,0))</f>
        <v>904.91477272727457</v>
      </c>
      <c r="X2858" s="3">
        <f t="shared" si="319"/>
        <v>31.299814622368803</v>
      </c>
      <c r="Y2858" s="6"/>
      <c r="Z2858" s="6">
        <f t="shared" ca="1" si="314"/>
        <v>6.46265915184647</v>
      </c>
      <c r="AA2858" s="6">
        <v>8.5979650559999996</v>
      </c>
      <c r="AB2858" s="6"/>
      <c r="AC2858" s="6"/>
      <c r="AD2858" s="6"/>
      <c r="AE2858" s="6"/>
      <c r="AF2858" s="6"/>
      <c r="AG2858" s="6"/>
      <c r="AH2858" s="6"/>
      <c r="AI2858" s="6"/>
      <c r="AJ2858" s="6"/>
      <c r="AK2858" s="6"/>
      <c r="AL2858" s="6"/>
      <c r="AM2858" s="6"/>
      <c r="AN2858" s="6"/>
      <c r="AO2858" s="6"/>
      <c r="AP2858" s="6"/>
      <c r="AQ2858" s="6"/>
      <c r="AR2858" s="6"/>
      <c r="AS2858" s="6"/>
      <c r="AT2858" s="6"/>
      <c r="AU2858" s="6"/>
      <c r="AV2858" s="6"/>
      <c r="AW2858" s="6"/>
      <c r="AX2858" s="6"/>
      <c r="AY2858" s="6"/>
      <c r="BE2858" s="21"/>
      <c r="BJ2858" s="21"/>
      <c r="BP2858" s="21"/>
      <c r="BQ2858" s="21"/>
      <c r="BR2858" s="21"/>
    </row>
    <row r="2859" spans="1:70" x14ac:dyDescent="0.2">
      <c r="A2859" s="2">
        <f t="shared" si="320"/>
        <v>2851</v>
      </c>
      <c r="B2859" s="2">
        <f t="array" ref="B2859">MAX(IF((C2859&gt;=$R$3:$AC$3)*(C2859&lt;=$R$4:$AC$4),$F$3:$Q$3,0))</f>
        <v>4</v>
      </c>
      <c r="C2859" s="2">
        <f t="shared" si="315"/>
        <v>119</v>
      </c>
      <c r="D2859" s="2">
        <f t="shared" si="316"/>
        <v>19</v>
      </c>
      <c r="E2859" s="10">
        <v>3.2312887149487275</v>
      </c>
      <c r="F2859" s="10">
        <v>3.411111079940925</v>
      </c>
      <c r="G2859" s="10">
        <v>3.3376819635273196</v>
      </c>
      <c r="H2859" s="10">
        <v>3.5530423005441443</v>
      </c>
      <c r="I2859" s="10">
        <v>4.5903703848841992</v>
      </c>
      <c r="J2859" s="10">
        <v>5.5737680754460328</v>
      </c>
      <c r="K2859" s="10">
        <v>4.3204579820141786</v>
      </c>
      <c r="L2859" s="10">
        <v>4.4165914867734575</v>
      </c>
      <c r="M2859" s="10">
        <v>4.2071612903763524</v>
      </c>
      <c r="N2859" s="10">
        <v>3.0631465072916138</v>
      </c>
      <c r="O2859" s="10">
        <v>2.5031685173507747</v>
      </c>
      <c r="P2859" s="10">
        <v>2.780737456808057</v>
      </c>
      <c r="Q2859" s="4">
        <f t="shared" si="317"/>
        <v>8.9433424850040186</v>
      </c>
      <c r="R2859" s="20">
        <f t="array" ref="R2859">MAX(IF((EOL_MOD_TYPE=$AF$1)*(EOL_MOD_MIN&lt;=$Q2859)*(EOL_MOD_MAX&gt;$Q2859),EOL_MOD_A,0))*($Q2859-MAX(IF((EOL_MOD_TYPE=$AF$1)*(EOL_MOD_MIN&lt;=$Q2859)*(EOL_MOD_MAX&gt;$Q2859),EOL_MOD_MIN,0)))+MAX(IF((EOL_MOD_TYPE=$AF$1)*(EOL_MOD_MIN&lt;=$Q2859)*(EOL_MOD_MAX&gt;$Q2859),EOL_MOD_B,0))</f>
        <v>1901.2553038091476</v>
      </c>
      <c r="S2859" s="3">
        <f t="shared" si="318"/>
        <v>65.761926263697731</v>
      </c>
      <c r="T2859" s="4"/>
      <c r="U2859" s="6"/>
      <c r="V2859" s="6">
        <v>6.1275000000000004</v>
      </c>
      <c r="W2859" s="20">
        <f t="array" ref="W2859">MAX(IF((EOL_MOD_TYPE=$AF$1)*(EOL_MOD_MIN&lt;=$V2859)*(EOL_MOD_MAX&gt;$V2859),EOL_MOD_A,0))*($V2859-MAX(IF((EOL_MOD_TYPE=$AF$1)*(EOL_MOD_MIN&lt;=$V2859)*(EOL_MOD_MAX&gt;$V2859),EOL_MOD_MIN,0)))+MAX(IF((EOL_MOD_TYPE=$AF$1)*(EOL_MOD_MIN&lt;=$V2859)*(EOL_MOD_MAX&gt;$V2859),EOL_MOD_B,0))</f>
        <v>469.62500000000011</v>
      </c>
      <c r="X2859" s="3">
        <f t="shared" si="319"/>
        <v>16.243712540716835</v>
      </c>
      <c r="Y2859" s="6"/>
      <c r="Z2859" s="6">
        <f t="shared" ca="1" si="314"/>
        <v>3.2797612048692697</v>
      </c>
      <c r="AA2859" s="6">
        <v>7.8352682260000002</v>
      </c>
      <c r="AB2859" s="6"/>
      <c r="AC2859" s="6"/>
      <c r="AD2859" s="6"/>
      <c r="AE2859" s="6"/>
      <c r="AF2859" s="6"/>
      <c r="AG2859" s="6"/>
      <c r="AH2859" s="6"/>
      <c r="AI2859" s="6"/>
      <c r="AJ2859" s="6"/>
      <c r="AK2859" s="6"/>
      <c r="AL2859" s="6"/>
      <c r="AM2859" s="6"/>
      <c r="AN2859" s="6"/>
      <c r="AO2859" s="6"/>
      <c r="AP2859" s="6"/>
      <c r="AQ2859" s="6"/>
      <c r="AR2859" s="6"/>
      <c r="AS2859" s="6"/>
      <c r="AT2859" s="6"/>
      <c r="AU2859" s="6"/>
      <c r="AV2859" s="6"/>
      <c r="AW2859" s="6"/>
      <c r="AX2859" s="6"/>
      <c r="AY2859" s="6"/>
      <c r="BE2859" s="21"/>
      <c r="BJ2859" s="21"/>
      <c r="BP2859" s="21"/>
      <c r="BQ2859" s="21"/>
      <c r="BR2859" s="21"/>
    </row>
    <row r="2860" spans="1:70" x14ac:dyDescent="0.2">
      <c r="A2860" s="2">
        <f t="shared" si="320"/>
        <v>2852</v>
      </c>
      <c r="B2860" s="2">
        <f t="array" ref="B2860">MAX(IF((C2860&gt;=$R$3:$AC$3)*(C2860&lt;=$R$4:$AC$4),$F$3:$Q$3,0))</f>
        <v>4</v>
      </c>
      <c r="C2860" s="2">
        <f t="shared" si="315"/>
        <v>119</v>
      </c>
      <c r="D2860" s="2">
        <f t="shared" si="316"/>
        <v>20</v>
      </c>
      <c r="E2860" s="10">
        <v>9.0616122514323738</v>
      </c>
      <c r="F2860" s="10">
        <v>9.5658941926146852</v>
      </c>
      <c r="G2860" s="10">
        <v>9.3599744374943405</v>
      </c>
      <c r="H2860" s="10">
        <v>9.9639167158045669</v>
      </c>
      <c r="I2860" s="10">
        <v>12.872930953475342</v>
      </c>
      <c r="J2860" s="10">
        <v>15.630706363515374</v>
      </c>
      <c r="K2860" s="10">
        <v>12.116006471504589</v>
      </c>
      <c r="L2860" s="10">
        <v>12.385596910907228</v>
      </c>
      <c r="M2860" s="10">
        <v>11.7982847265418</v>
      </c>
      <c r="N2860" s="10">
        <v>8.5900853705814431</v>
      </c>
      <c r="O2860" s="10">
        <v>7.0197201504432911</v>
      </c>
      <c r="P2860" s="10">
        <v>7.7981161169711992</v>
      </c>
      <c r="Q2860" s="4">
        <f t="shared" si="317"/>
        <v>7.5820245523263985</v>
      </c>
      <c r="R2860" s="20">
        <f t="array" ref="R2860">MAX(IF((EOL_MOD_TYPE=$AF$1)*(EOL_MOD_MIN&lt;=$Q2860)*(EOL_MOD_MAX&gt;$Q2860),EOL_MOD_A,0))*($Q2860-MAX(IF((EOL_MOD_TYPE=$AF$1)*(EOL_MOD_MIN&lt;=$Q2860)*(EOL_MOD_MAX&gt;$Q2860),EOL_MOD_MIN,0)))+MAX(IF((EOL_MOD_TYPE=$AF$1)*(EOL_MOD_MIN&lt;=$Q2860)*(EOL_MOD_MAX&gt;$Q2860),EOL_MOD_B,0))</f>
        <v>1112.3096837346175</v>
      </c>
      <c r="S2860" s="3">
        <f t="shared" si="318"/>
        <v>38.473332464925797</v>
      </c>
      <c r="T2860" s="4"/>
      <c r="U2860" s="6"/>
      <c r="V2860" s="6">
        <v>6.9866666666666699</v>
      </c>
      <c r="W2860" s="20">
        <f t="array" ref="W2860">MAX(IF((EOL_MOD_TYPE=$AF$1)*(EOL_MOD_MIN&lt;=$V2860)*(EOL_MOD_MAX&gt;$V2860),EOL_MOD_A,0))*($V2860-MAX(IF((EOL_MOD_TYPE=$AF$1)*(EOL_MOD_MIN&lt;=$V2860)*(EOL_MOD_MAX&gt;$V2860),EOL_MOD_MIN,0)))+MAX(IF((EOL_MOD_TYPE=$AF$1)*(EOL_MOD_MIN&lt;=$V2860)*(EOL_MOD_MAX&gt;$V2860),EOL_MOD_B,0))</f>
        <v>770.33333333333451</v>
      </c>
      <c r="X2860" s="3">
        <f t="shared" si="319"/>
        <v>26.644819222142957</v>
      </c>
      <c r="Y2860" s="6"/>
      <c r="Z2860" s="6">
        <f t="shared" ca="1" si="314"/>
        <v>9.1975452946449447</v>
      </c>
      <c r="AA2860" s="6">
        <v>6.4626591519999996</v>
      </c>
      <c r="AB2860" s="6"/>
      <c r="AC2860" s="6"/>
      <c r="AD2860" s="6"/>
      <c r="AE2860" s="6"/>
      <c r="AF2860" s="6"/>
      <c r="AG2860" s="6"/>
      <c r="AH2860" s="6"/>
      <c r="AI2860" s="6"/>
      <c r="AJ2860" s="6"/>
      <c r="AK2860" s="6"/>
      <c r="AL2860" s="6"/>
      <c r="AM2860" s="6"/>
      <c r="AN2860" s="6"/>
      <c r="AO2860" s="6"/>
      <c r="AP2860" s="6"/>
      <c r="AQ2860" s="6"/>
      <c r="AR2860" s="6"/>
      <c r="AS2860" s="6"/>
      <c r="AT2860" s="6"/>
      <c r="AU2860" s="6"/>
      <c r="AV2860" s="6"/>
      <c r="AW2860" s="6"/>
      <c r="AX2860" s="6"/>
      <c r="AY2860" s="6"/>
      <c r="BE2860" s="21"/>
      <c r="BJ2860" s="21"/>
      <c r="BP2860" s="21"/>
      <c r="BQ2860" s="21"/>
      <c r="BR2860" s="21"/>
    </row>
    <row r="2861" spans="1:70" x14ac:dyDescent="0.2">
      <c r="A2861" s="2">
        <f t="shared" si="320"/>
        <v>2853</v>
      </c>
      <c r="B2861" s="2">
        <f t="array" ref="B2861">MAX(IF((C2861&gt;=$R$3:$AC$3)*(C2861&lt;=$R$4:$AC$4),$F$3:$Q$3,0))</f>
        <v>4</v>
      </c>
      <c r="C2861" s="2">
        <f t="shared" si="315"/>
        <v>119</v>
      </c>
      <c r="D2861" s="2">
        <f t="shared" si="316"/>
        <v>21</v>
      </c>
      <c r="E2861" s="10">
        <v>7.1764436036511938</v>
      </c>
      <c r="F2861" s="10">
        <v>7.5758152398258218</v>
      </c>
      <c r="G2861" s="10">
        <v>7.4127348222913776</v>
      </c>
      <c r="H2861" s="10">
        <v>7.891033559855309</v>
      </c>
      <c r="I2861" s="10">
        <v>10.194859417727645</v>
      </c>
      <c r="J2861" s="10">
        <v>12.378910020705051</v>
      </c>
      <c r="K2861" s="10">
        <v>9.5954047394249677</v>
      </c>
      <c r="L2861" s="10">
        <v>9.8089098564807937</v>
      </c>
      <c r="M2861" s="10">
        <v>9.3437815049372315</v>
      </c>
      <c r="N2861" s="10">
        <v>6.8030126981854062</v>
      </c>
      <c r="O2861" s="10">
        <v>5.5593446701614377</v>
      </c>
      <c r="P2861" s="10">
        <v>6.1758039270904765</v>
      </c>
      <c r="Q2861" s="4">
        <f t="shared" si="317"/>
        <v>9.1682211533326079</v>
      </c>
      <c r="R2861" s="20">
        <f t="array" ref="R2861">MAX(IF((EOL_MOD_TYPE=$AF$1)*(EOL_MOD_MIN&lt;=$Q2861)*(EOL_MOD_MAX&gt;$Q2861),EOL_MOD_A,0))*($Q2861-MAX(IF((EOL_MOD_TYPE=$AF$1)*(EOL_MOD_MIN&lt;=$Q2861)*(EOL_MOD_MAX&gt;$Q2861),EOL_MOD_MIN,0)))+MAX(IF((EOL_MOD_TYPE=$AF$1)*(EOL_MOD_MIN&lt;=$Q2861)*(EOL_MOD_MAX&gt;$Q2861),EOL_MOD_B,0))</f>
        <v>2031.5827138632164</v>
      </c>
      <c r="S2861" s="3">
        <f t="shared" si="318"/>
        <v>70.269780370899056</v>
      </c>
      <c r="T2861" s="4"/>
      <c r="U2861" s="6"/>
      <c r="V2861" s="6">
        <v>6.3008333333333297</v>
      </c>
      <c r="W2861" s="20">
        <f t="array" ref="W2861">MAX(IF((EOL_MOD_TYPE=$AF$1)*(EOL_MOD_MIN&lt;=$V2861)*(EOL_MOD_MAX&gt;$V2861),EOL_MOD_A,0))*($V2861-MAX(IF((EOL_MOD_TYPE=$AF$1)*(EOL_MOD_MIN&lt;=$V2861)*(EOL_MOD_MAX&gt;$V2861),EOL_MOD_MIN,0)))+MAX(IF((EOL_MOD_TYPE=$AF$1)*(EOL_MOD_MIN&lt;=$V2861)*(EOL_MOD_MAX&gt;$V2861),EOL_MOD_B,0))</f>
        <v>530.29166666666538</v>
      </c>
      <c r="X2861" s="3">
        <f t="shared" si="319"/>
        <v>18.342092938133497</v>
      </c>
      <c r="Y2861" s="6"/>
      <c r="Z2861" s="6">
        <f t="shared" ca="1" si="314"/>
        <v>7.2840972740378831</v>
      </c>
      <c r="AA2861" s="6">
        <v>7.683820936</v>
      </c>
      <c r="AB2861" s="6"/>
      <c r="AC2861" s="6"/>
      <c r="AD2861" s="6"/>
      <c r="AE2861" s="6"/>
      <c r="AF2861" s="6"/>
      <c r="AG2861" s="6"/>
      <c r="AH2861" s="6"/>
      <c r="AI2861" s="6"/>
      <c r="AJ2861" s="6"/>
      <c r="AK2861" s="6"/>
      <c r="AL2861" s="6"/>
      <c r="AM2861" s="6"/>
      <c r="AN2861" s="6"/>
      <c r="AO2861" s="6"/>
      <c r="AP2861" s="6"/>
      <c r="AQ2861" s="6"/>
      <c r="AR2861" s="6"/>
      <c r="AS2861" s="6"/>
      <c r="AT2861" s="6"/>
      <c r="AU2861" s="6"/>
      <c r="AV2861" s="6"/>
      <c r="AW2861" s="6"/>
      <c r="AX2861" s="6"/>
      <c r="AY2861" s="6"/>
      <c r="BE2861" s="21"/>
      <c r="BJ2861" s="21"/>
      <c r="BP2861" s="21"/>
      <c r="BQ2861" s="21"/>
      <c r="BR2861" s="21"/>
    </row>
    <row r="2862" spans="1:70" x14ac:dyDescent="0.2">
      <c r="A2862" s="2">
        <f t="shared" si="320"/>
        <v>2854</v>
      </c>
      <c r="B2862" s="2">
        <f t="array" ref="B2862">MAX(IF((C2862&gt;=$R$3:$AC$3)*(C2862&lt;=$R$4:$AC$4),$F$3:$Q$3,0))</f>
        <v>4</v>
      </c>
      <c r="C2862" s="2">
        <f t="shared" si="315"/>
        <v>119</v>
      </c>
      <c r="D2862" s="2">
        <f t="shared" si="316"/>
        <v>22</v>
      </c>
      <c r="E2862" s="10">
        <v>12.174032364081089</v>
      </c>
      <c r="F2862" s="10">
        <v>12.851521590306222</v>
      </c>
      <c r="G2862" s="10">
        <v>12.574873937142462</v>
      </c>
      <c r="H2862" s="10">
        <v>13.386254146113926</v>
      </c>
      <c r="I2862" s="10">
        <v>17.294436541733287</v>
      </c>
      <c r="J2862" s="10">
        <v>20.999433639726245</v>
      </c>
      <c r="K2862" s="10">
        <v>16.277528856324363</v>
      </c>
      <c r="L2862" s="10">
        <v>16.639716361513162</v>
      </c>
      <c r="M2862" s="10">
        <v>15.850678236520155</v>
      </c>
      <c r="N2862" s="10">
        <v>11.540548680522896</v>
      </c>
      <c r="O2862" s="10">
        <v>9.4308052394076309</v>
      </c>
      <c r="P2862" s="10">
        <v>10.476559286882246</v>
      </c>
      <c r="Q2862" s="4">
        <f t="shared" si="317"/>
        <v>14.556535127999998</v>
      </c>
      <c r="R2862" s="20">
        <f t="array" ref="R2862">MAX(IF((EOL_MOD_TYPE=$AF$1)*(EOL_MOD_MIN&lt;=$Q2862)*(EOL_MOD_MAX&gt;$Q2862),EOL_MOD_A,0))*($Q2862-MAX(IF((EOL_MOD_TYPE=$AF$1)*(EOL_MOD_MIN&lt;=$Q2862)*(EOL_MOD_MAX&gt;$Q2862),EOL_MOD_MIN,0)))+MAX(IF((EOL_MOD_TYPE=$AF$1)*(EOL_MOD_MIN&lt;=$Q2862)*(EOL_MOD_MAX&gt;$Q2862),EOL_MOD_B,0))</f>
        <v>2300</v>
      </c>
      <c r="S2862" s="3">
        <f t="shared" si="318"/>
        <v>79.553982099864172</v>
      </c>
      <c r="T2862" s="4"/>
      <c r="U2862" s="6"/>
      <c r="V2862" s="6">
        <v>4.1633333333333304</v>
      </c>
      <c r="W2862" s="20">
        <f t="array" ref="W2862">MAX(IF((EOL_MOD_TYPE=$AF$1)*(EOL_MOD_MIN&lt;=$V2862)*(EOL_MOD_MAX&gt;$V2862),EOL_MOD_A,0))*($V2862-MAX(IF((EOL_MOD_TYPE=$AF$1)*(EOL_MOD_MIN&lt;=$V2862)*(EOL_MOD_MAX&gt;$V2862),EOL_MOD_MIN,0)))+MAX(IF((EOL_MOD_TYPE=$AF$1)*(EOL_MOD_MIN&lt;=$V2862)*(EOL_MOD_MAX&gt;$V2862),EOL_MOD_B,0))</f>
        <v>116.33333333333304</v>
      </c>
      <c r="X2862" s="3">
        <f t="shared" si="319"/>
        <v>4.0238173554858738</v>
      </c>
      <c r="Y2862" s="6"/>
      <c r="Z2862" s="6">
        <f t="shared" ca="1" si="314"/>
        <v>12.356654751963145</v>
      </c>
      <c r="AA2862" s="6">
        <v>12.13044594</v>
      </c>
      <c r="AB2862" s="6"/>
      <c r="AC2862" s="6"/>
      <c r="AD2862" s="6"/>
      <c r="AE2862" s="6"/>
      <c r="AF2862" s="6"/>
      <c r="AG2862" s="6"/>
      <c r="AH2862" s="6"/>
      <c r="AI2862" s="6"/>
      <c r="AJ2862" s="6"/>
      <c r="AK2862" s="6"/>
      <c r="AL2862" s="6"/>
      <c r="AM2862" s="6"/>
      <c r="AN2862" s="6"/>
      <c r="AO2862" s="6"/>
      <c r="AP2862" s="6"/>
      <c r="AQ2862" s="6"/>
      <c r="AR2862" s="6"/>
      <c r="AS2862" s="6"/>
      <c r="AT2862" s="6"/>
      <c r="AU2862" s="6"/>
      <c r="AV2862" s="6"/>
      <c r="AW2862" s="6"/>
      <c r="AX2862" s="6"/>
      <c r="AY2862" s="6"/>
      <c r="BE2862" s="21"/>
      <c r="BJ2862" s="21"/>
      <c r="BP2862" s="21"/>
      <c r="BQ2862" s="21"/>
      <c r="BR2862" s="21"/>
    </row>
    <row r="2863" spans="1:70" x14ac:dyDescent="0.2">
      <c r="A2863" s="2">
        <f t="shared" si="320"/>
        <v>2855</v>
      </c>
      <c r="B2863" s="2">
        <f t="array" ref="B2863">MAX(IF((C2863&gt;=$R$3:$AC$3)*(C2863&lt;=$R$4:$AC$4),$F$3:$Q$3,0))</f>
        <v>4</v>
      </c>
      <c r="C2863" s="2">
        <f t="shared" si="315"/>
        <v>119</v>
      </c>
      <c r="D2863" s="2">
        <f t="shared" si="316"/>
        <v>23</v>
      </c>
      <c r="E2863" s="10">
        <v>3.3843530637483648</v>
      </c>
      <c r="F2863" s="10">
        <v>3.5726935141316347</v>
      </c>
      <c r="G2863" s="10">
        <v>3.4957861013235334</v>
      </c>
      <c r="H2863" s="10">
        <v>3.7213479376957856</v>
      </c>
      <c r="I2863" s="10">
        <v>4.8078136763056492</v>
      </c>
      <c r="J2863" s="10">
        <v>5.8377943683865254</v>
      </c>
      <c r="K2863" s="10">
        <v>4.5251156730690907</v>
      </c>
      <c r="L2863" s="10">
        <v>4.6258029684679158</v>
      </c>
      <c r="M2863" s="10">
        <v>4.4064521801774887</v>
      </c>
      <c r="N2863" s="10">
        <v>3.2082460532552477</v>
      </c>
      <c r="O2863" s="10">
        <v>2.6217422174573373</v>
      </c>
      <c r="P2863" s="10">
        <v>2.9124594431598214</v>
      </c>
      <c r="Q2863" s="4">
        <f t="shared" si="317"/>
        <v>2.156481550924775</v>
      </c>
      <c r="R2863" s="20">
        <f t="array" ref="R2863">MAX(IF((EOL_MOD_TYPE=$AF$1)*(EOL_MOD_MIN&lt;=$Q2863)*(EOL_MOD_MAX&gt;$Q2863),EOL_MOD_A,0))*($Q2863-MAX(IF((EOL_MOD_TYPE=$AF$1)*(EOL_MOD_MIN&lt;=$Q2863)*(EOL_MOD_MAX&gt;$Q2863),EOL_MOD_MIN,0)))+MAX(IF((EOL_MOD_TYPE=$AF$1)*(EOL_MOD_MIN&lt;=$Q2863)*(EOL_MOD_MAX&gt;$Q2863),EOL_MOD_B,0))</f>
        <v>0</v>
      </c>
      <c r="S2863" s="3">
        <f t="shared" si="318"/>
        <v>0</v>
      </c>
      <c r="T2863" s="4"/>
      <c r="U2863" s="6"/>
      <c r="V2863" s="6">
        <v>2.1425000000000001</v>
      </c>
      <c r="W2863" s="20">
        <f t="array" ref="W2863">MAX(IF((EOL_MOD_TYPE=$AF$1)*(EOL_MOD_MIN&lt;=$V2863)*(EOL_MOD_MAX&gt;$V2863),EOL_MOD_A,0))*($V2863-MAX(IF((EOL_MOD_TYPE=$AF$1)*(EOL_MOD_MIN&lt;=$V2863)*(EOL_MOD_MAX&gt;$V2863),EOL_MOD_MIN,0)))+MAX(IF((EOL_MOD_TYPE=$AF$1)*(EOL_MOD_MIN&lt;=$V2863)*(EOL_MOD_MAX&gt;$V2863),EOL_MOD_B,0))</f>
        <v>0</v>
      </c>
      <c r="X2863" s="3">
        <f t="shared" si="319"/>
        <v>0</v>
      </c>
      <c r="Y2863" s="6"/>
      <c r="Z2863" s="6">
        <f t="shared" ca="1" si="314"/>
        <v>3.435121668550273</v>
      </c>
      <c r="AA2863" s="6">
        <v>1.8073318490000001</v>
      </c>
      <c r="AB2863" s="6"/>
      <c r="AC2863" s="6"/>
      <c r="AD2863" s="6"/>
      <c r="AE2863" s="6"/>
      <c r="AF2863" s="6"/>
      <c r="AG2863" s="6"/>
      <c r="AH2863" s="6"/>
      <c r="AI2863" s="6"/>
      <c r="AJ2863" s="6"/>
      <c r="AK2863" s="6"/>
      <c r="AL2863" s="6"/>
      <c r="AM2863" s="6"/>
      <c r="AN2863" s="6"/>
      <c r="AO2863" s="6"/>
      <c r="AP2863" s="6"/>
      <c r="AQ2863" s="6"/>
      <c r="AR2863" s="6"/>
      <c r="AS2863" s="6"/>
      <c r="AT2863" s="6"/>
      <c r="AU2863" s="6"/>
      <c r="AV2863" s="6"/>
      <c r="AW2863" s="6"/>
      <c r="AX2863" s="6"/>
      <c r="AY2863" s="6"/>
      <c r="BE2863" s="21"/>
      <c r="BJ2863" s="21"/>
      <c r="BP2863" s="21"/>
      <c r="BQ2863" s="21"/>
      <c r="BR2863" s="21"/>
    </row>
    <row r="2864" spans="1:70" x14ac:dyDescent="0.2">
      <c r="A2864" s="2">
        <f t="shared" si="320"/>
        <v>2856</v>
      </c>
      <c r="B2864" s="2">
        <f t="array" ref="B2864">MAX(IF((C2864&gt;=$R$3:$AC$3)*(C2864&lt;=$R$4:$AC$4),$F$3:$Q$3,0))</f>
        <v>4</v>
      </c>
      <c r="C2864" s="2">
        <f t="shared" si="315"/>
        <v>119</v>
      </c>
      <c r="D2864" s="2">
        <f t="shared" si="316"/>
        <v>24</v>
      </c>
      <c r="E2864" s="10">
        <v>9.2711392645775561</v>
      </c>
      <c r="F2864" s="10">
        <v>9.787081458481703</v>
      </c>
      <c r="G2864" s="10">
        <v>9.5764003264627675</v>
      </c>
      <c r="H2864" s="10">
        <v>10.194307252362769</v>
      </c>
      <c r="I2864" s="10">
        <v>13.170585134460573</v>
      </c>
      <c r="J2864" s="10">
        <v>15.992127171074104</v>
      </c>
      <c r="K2864" s="10">
        <v>12.39615867585661</v>
      </c>
      <c r="L2864" s="10">
        <v>12.671982716739118</v>
      </c>
      <c r="M2864" s="10">
        <v>12.071090413918013</v>
      </c>
      <c r="N2864" s="10">
        <v>8.7887095094674947</v>
      </c>
      <c r="O2864" s="10">
        <v>7.1820335396533563</v>
      </c>
      <c r="P2864" s="10">
        <v>7.9784279569409584</v>
      </c>
      <c r="Q2864" s="4">
        <f t="shared" si="317"/>
        <v>4.0773489880248599</v>
      </c>
      <c r="R2864" s="20">
        <f t="array" ref="R2864">MAX(IF((EOL_MOD_TYPE=$AF$1)*(EOL_MOD_MIN&lt;=$Q2864)*(EOL_MOD_MAX&gt;$Q2864),EOL_MOD_A,0))*($Q2864-MAX(IF((EOL_MOD_TYPE=$AF$1)*(EOL_MOD_MIN&lt;=$Q2864)*(EOL_MOD_MAX&gt;$Q2864),EOL_MOD_MIN,0)))+MAX(IF((EOL_MOD_TYPE=$AF$1)*(EOL_MOD_MIN&lt;=$Q2864)*(EOL_MOD_MAX&gt;$Q2864),EOL_MOD_B,0))</f>
        <v>107.73489880248599</v>
      </c>
      <c r="S2864" s="3">
        <f t="shared" si="318"/>
        <v>3.7264087873320215</v>
      </c>
      <c r="T2864" s="4"/>
      <c r="U2864" s="6"/>
      <c r="V2864" s="6">
        <v>1.0733333333333299</v>
      </c>
      <c r="W2864" s="20">
        <f t="array" ref="W2864">MAX(IF((EOL_MOD_TYPE=$AF$1)*(EOL_MOD_MIN&lt;=$V2864)*(EOL_MOD_MAX&gt;$V2864),EOL_MOD_A,0))*($V2864-MAX(IF((EOL_MOD_TYPE=$AF$1)*(EOL_MOD_MIN&lt;=$V2864)*(EOL_MOD_MAX&gt;$V2864),EOL_MOD_MIN,0)))+MAX(IF((EOL_MOD_TYPE=$AF$1)*(EOL_MOD_MIN&lt;=$V2864)*(EOL_MOD_MAX&gt;$V2864),EOL_MOD_B,0))</f>
        <v>0</v>
      </c>
      <c r="X2864" s="3">
        <f t="shared" si="319"/>
        <v>0</v>
      </c>
      <c r="Y2864" s="6"/>
      <c r="Z2864" s="6">
        <f t="shared" ca="1" si="314"/>
        <v>9.410215417839618</v>
      </c>
      <c r="AA2864" s="6">
        <v>3.4753932239999998</v>
      </c>
      <c r="AB2864" s="6"/>
      <c r="AC2864" s="6"/>
      <c r="AD2864" s="6"/>
      <c r="AE2864" s="6"/>
      <c r="AF2864" s="6"/>
      <c r="AG2864" s="6"/>
      <c r="AH2864" s="6"/>
      <c r="AI2864" s="6"/>
      <c r="AJ2864" s="6"/>
      <c r="AK2864" s="6"/>
      <c r="AL2864" s="6"/>
      <c r="AM2864" s="6"/>
      <c r="AN2864" s="6"/>
      <c r="AO2864" s="6"/>
      <c r="AP2864" s="6"/>
      <c r="AQ2864" s="6"/>
      <c r="AR2864" s="6"/>
      <c r="AS2864" s="6"/>
      <c r="AT2864" s="6"/>
      <c r="AU2864" s="6"/>
      <c r="AV2864" s="6"/>
      <c r="AW2864" s="6"/>
      <c r="AX2864" s="6"/>
      <c r="AY2864" s="6"/>
      <c r="BE2864" s="21"/>
      <c r="BJ2864" s="21"/>
      <c r="BP2864" s="21"/>
      <c r="BQ2864" s="21"/>
      <c r="BR2864" s="21"/>
    </row>
    <row r="2865" spans="1:70" x14ac:dyDescent="0.2">
      <c r="A2865" s="2">
        <f t="shared" si="320"/>
        <v>2857</v>
      </c>
      <c r="B2865" s="2">
        <f t="array" ref="B2865">MAX(IF((C2865&gt;=$R$3:$AC$3)*(C2865&lt;=$R$4:$AC$4),$F$3:$Q$3,0))</f>
        <v>4</v>
      </c>
      <c r="C2865" s="2">
        <f t="shared" si="315"/>
        <v>120</v>
      </c>
      <c r="D2865" s="2">
        <f t="shared" si="316"/>
        <v>1</v>
      </c>
      <c r="E2865" s="10">
        <v>1.5722934341354722</v>
      </c>
      <c r="F2865" s="10">
        <v>1.6597921223461389</v>
      </c>
      <c r="G2865" s="10">
        <v>1.6240626881184355</v>
      </c>
      <c r="H2865" s="10">
        <v>1.7288535854153144</v>
      </c>
      <c r="I2865" s="10">
        <v>2.2336008487925731</v>
      </c>
      <c r="J2865" s="10">
        <v>2.7121064446748928</v>
      </c>
      <c r="K2865" s="10">
        <v>2.1022657883069624</v>
      </c>
      <c r="L2865" s="10">
        <v>2.1490428149570997</v>
      </c>
      <c r="M2865" s="10">
        <v>2.0471374292880591</v>
      </c>
      <c r="N2865" s="10">
        <v>1.4904781237680365</v>
      </c>
      <c r="O2865" s="10">
        <v>1.218001785528378</v>
      </c>
      <c r="P2865" s="10">
        <v>1.3530623943219042</v>
      </c>
      <c r="Q2865" s="4">
        <f t="shared" si="317"/>
        <v>5.1264730720422635</v>
      </c>
      <c r="R2865" s="20">
        <f t="array" ref="R2865">MAX(IF((EOL_MOD_TYPE=$AF$1)*(EOL_MOD_MIN&lt;=$Q2865)*(EOL_MOD_MAX&gt;$Q2865),EOL_MOD_A,0))*($Q2865-MAX(IF((EOL_MOD_TYPE=$AF$1)*(EOL_MOD_MIN&lt;=$Q2865)*(EOL_MOD_MAX&gt;$Q2865),EOL_MOD_MIN,0)))+MAX(IF((EOL_MOD_TYPE=$AF$1)*(EOL_MOD_MIN&lt;=$Q2865)*(EOL_MOD_MAX&gt;$Q2865),EOL_MOD_B,0))</f>
        <v>212.64730720422637</v>
      </c>
      <c r="S2865" s="3">
        <f t="shared" si="318"/>
        <v>7.3551913351779747</v>
      </c>
      <c r="T2865" s="4"/>
      <c r="U2865" s="6"/>
      <c r="V2865" s="6">
        <v>1.7191666666666701</v>
      </c>
      <c r="W2865" s="20">
        <f t="array" ref="W2865">MAX(IF((EOL_MOD_TYPE=$AF$1)*(EOL_MOD_MIN&lt;=$V2865)*(EOL_MOD_MAX&gt;$V2865),EOL_MOD_A,0))*($V2865-MAX(IF((EOL_MOD_TYPE=$AF$1)*(EOL_MOD_MIN&lt;=$V2865)*(EOL_MOD_MAX&gt;$V2865),EOL_MOD_MIN,0)))+MAX(IF((EOL_MOD_TYPE=$AF$1)*(EOL_MOD_MIN&lt;=$V2865)*(EOL_MOD_MAX&gt;$V2865),EOL_MOD_B,0))</f>
        <v>0</v>
      </c>
      <c r="X2865" s="3">
        <f t="shared" si="319"/>
        <v>0</v>
      </c>
      <c r="Y2865" s="6"/>
      <c r="Z2865" s="6">
        <f t="shared" ca="1" si="314"/>
        <v>1.5958793728619274</v>
      </c>
      <c r="AA2865" s="6">
        <v>4.4913064260000004</v>
      </c>
      <c r="AB2865" s="6"/>
      <c r="AC2865" s="6"/>
      <c r="AD2865" s="6"/>
      <c r="AE2865" s="6"/>
      <c r="AF2865" s="6"/>
      <c r="AG2865" s="6"/>
      <c r="AH2865" s="6"/>
      <c r="AI2865" s="6"/>
      <c r="AJ2865" s="6"/>
      <c r="AK2865" s="6"/>
      <c r="AL2865" s="6"/>
      <c r="AM2865" s="6"/>
      <c r="AN2865" s="6"/>
      <c r="AO2865" s="6"/>
      <c r="AP2865" s="6"/>
      <c r="AQ2865" s="6"/>
      <c r="AR2865" s="6"/>
      <c r="AS2865" s="6"/>
      <c r="AT2865" s="6"/>
      <c r="AU2865" s="6"/>
      <c r="AV2865" s="6"/>
      <c r="AW2865" s="6"/>
      <c r="AX2865" s="6"/>
      <c r="AY2865" s="6"/>
      <c r="BE2865" s="21"/>
      <c r="BJ2865" s="21"/>
      <c r="BP2865" s="21"/>
      <c r="BQ2865" s="21"/>
      <c r="BR2865" s="21"/>
    </row>
    <row r="2866" spans="1:70" x14ac:dyDescent="0.2">
      <c r="A2866" s="2">
        <f t="shared" si="320"/>
        <v>2858</v>
      </c>
      <c r="B2866" s="2">
        <f t="array" ref="B2866">MAX(IF((C2866&gt;=$R$3:$AC$3)*(C2866&lt;=$R$4:$AC$4),$F$3:$Q$3,0))</f>
        <v>4</v>
      </c>
      <c r="C2866" s="2">
        <f t="shared" si="315"/>
        <v>120</v>
      </c>
      <c r="D2866" s="2">
        <f t="shared" si="316"/>
        <v>2</v>
      </c>
      <c r="E2866" s="10">
        <v>3.833202427826222</v>
      </c>
      <c r="F2866" s="10">
        <v>4.0465215047866607</v>
      </c>
      <c r="G2866" s="10">
        <v>3.9594142568308763</v>
      </c>
      <c r="H2866" s="10">
        <v>4.2148912010269521</v>
      </c>
      <c r="I2866" s="10">
        <v>5.4454493102263388</v>
      </c>
      <c r="J2866" s="10">
        <v>6.6120310512949763</v>
      </c>
      <c r="K2866" s="10">
        <v>5.1252585228184167</v>
      </c>
      <c r="L2866" s="10">
        <v>5.2392994570543276</v>
      </c>
      <c r="M2866" s="10">
        <v>4.9908573003458887</v>
      </c>
      <c r="N2866" s="10">
        <v>3.6337392490549818</v>
      </c>
      <c r="O2866" s="10">
        <v>2.9694504219253601</v>
      </c>
      <c r="P2866" s="10">
        <v>3.2987239800864079</v>
      </c>
      <c r="Q2866" s="4">
        <f t="shared" si="317"/>
        <v>4.9049246344999995</v>
      </c>
      <c r="R2866" s="20">
        <f t="array" ref="R2866">MAX(IF((EOL_MOD_TYPE=$AF$1)*(EOL_MOD_MIN&lt;=$Q2866)*(EOL_MOD_MAX&gt;$Q2866),EOL_MOD_A,0))*($Q2866-MAX(IF((EOL_MOD_TYPE=$AF$1)*(EOL_MOD_MIN&lt;=$Q2866)*(EOL_MOD_MAX&gt;$Q2866),EOL_MOD_MIN,0)))+MAX(IF((EOL_MOD_TYPE=$AF$1)*(EOL_MOD_MIN&lt;=$Q2866)*(EOL_MOD_MAX&gt;$Q2866),EOL_MOD_B,0))</f>
        <v>190.49246344999995</v>
      </c>
      <c r="S2866" s="3">
        <f t="shared" si="318"/>
        <v>6.5888843597653599</v>
      </c>
      <c r="T2866" s="4"/>
      <c r="U2866" s="6"/>
      <c r="V2866" s="6">
        <v>3.1991666666666698</v>
      </c>
      <c r="W2866" s="20">
        <f t="array" ref="W2866">MAX(IF((EOL_MOD_TYPE=$AF$1)*(EOL_MOD_MIN&lt;=$V2866)*(EOL_MOD_MAX&gt;$V2866),EOL_MOD_A,0))*($V2866-MAX(IF((EOL_MOD_TYPE=$AF$1)*(EOL_MOD_MIN&lt;=$V2866)*(EOL_MOD_MAX&gt;$V2866),EOL_MOD_MIN,0)))+MAX(IF((EOL_MOD_TYPE=$AF$1)*(EOL_MOD_MIN&lt;=$V2866)*(EOL_MOD_MAX&gt;$V2866),EOL_MOD_B,0))</f>
        <v>19.916666666666984</v>
      </c>
      <c r="X2866" s="3">
        <f t="shared" si="319"/>
        <v>0.68889136673434204</v>
      </c>
      <c r="Y2866" s="6"/>
      <c r="Z2866" s="6">
        <f t="shared" ca="1" si="314"/>
        <v>3.8907042119245063</v>
      </c>
      <c r="AA2866" s="6">
        <v>4.4590223949999999</v>
      </c>
      <c r="AB2866" s="6"/>
      <c r="AC2866" s="6"/>
      <c r="AD2866" s="6"/>
      <c r="AE2866" s="6"/>
      <c r="AF2866" s="6"/>
      <c r="AG2866" s="6"/>
      <c r="AH2866" s="6"/>
      <c r="AI2866" s="6"/>
      <c r="AJ2866" s="6"/>
      <c r="AK2866" s="6"/>
      <c r="AL2866" s="6"/>
      <c r="AM2866" s="6"/>
      <c r="AN2866" s="6"/>
      <c r="AO2866" s="6"/>
      <c r="AP2866" s="6"/>
      <c r="AQ2866" s="6"/>
      <c r="AR2866" s="6"/>
      <c r="AS2866" s="6"/>
      <c r="AT2866" s="6"/>
      <c r="AU2866" s="6"/>
      <c r="AV2866" s="6"/>
      <c r="AW2866" s="6"/>
      <c r="AX2866" s="6"/>
      <c r="AY2866" s="6"/>
      <c r="BE2866" s="21"/>
      <c r="BJ2866" s="21"/>
      <c r="BP2866" s="21"/>
      <c r="BQ2866" s="21"/>
      <c r="BR2866" s="21"/>
    </row>
    <row r="2867" spans="1:70" x14ac:dyDescent="0.2">
      <c r="A2867" s="2">
        <f t="shared" si="320"/>
        <v>2859</v>
      </c>
      <c r="B2867" s="2">
        <f t="array" ref="B2867">MAX(IF((C2867&gt;=$R$3:$AC$3)*(C2867&lt;=$R$4:$AC$4),$F$3:$Q$3,0))</f>
        <v>4</v>
      </c>
      <c r="C2867" s="2">
        <f t="shared" si="315"/>
        <v>120</v>
      </c>
      <c r="D2867" s="2">
        <f t="shared" si="316"/>
        <v>3</v>
      </c>
      <c r="E2867" s="10">
        <v>3.4555613814408965</v>
      </c>
      <c r="F2867" s="10">
        <v>3.6478646000024937</v>
      </c>
      <c r="G2867" s="10">
        <v>3.5693390204780377</v>
      </c>
      <c r="H2867" s="10">
        <v>3.7996467798084335</v>
      </c>
      <c r="I2867" s="10">
        <v>4.908972248481831</v>
      </c>
      <c r="J2867" s="10">
        <v>5.9606241997243128</v>
      </c>
      <c r="K2867" s="10">
        <v>4.6203261515191345</v>
      </c>
      <c r="L2867" s="10">
        <v>4.7231319531090428</v>
      </c>
      <c r="M2867" s="10">
        <v>4.4991659251185974</v>
      </c>
      <c r="N2867" s="10">
        <v>3.2757489998724618</v>
      </c>
      <c r="O2867" s="10">
        <v>2.6769048583556407</v>
      </c>
      <c r="P2867" s="10">
        <v>2.9737389058484567</v>
      </c>
      <c r="Q2867" s="4">
        <f t="shared" si="317"/>
        <v>4.6078933851821482</v>
      </c>
      <c r="R2867" s="20">
        <f t="array" ref="R2867">MAX(IF((EOL_MOD_TYPE=$AF$1)*(EOL_MOD_MIN&lt;=$Q2867)*(EOL_MOD_MAX&gt;$Q2867),EOL_MOD_A,0))*($Q2867-MAX(IF((EOL_MOD_TYPE=$AF$1)*(EOL_MOD_MIN&lt;=$Q2867)*(EOL_MOD_MAX&gt;$Q2867),EOL_MOD_MIN,0)))+MAX(IF((EOL_MOD_TYPE=$AF$1)*(EOL_MOD_MIN&lt;=$Q2867)*(EOL_MOD_MAX&gt;$Q2867),EOL_MOD_B,0))</f>
        <v>160.78933851821483</v>
      </c>
      <c r="S2867" s="3">
        <f t="shared" si="318"/>
        <v>5.5614922427508979</v>
      </c>
      <c r="T2867" s="4"/>
      <c r="U2867" s="6"/>
      <c r="V2867" s="6">
        <v>3.7008333333333301</v>
      </c>
      <c r="W2867" s="20">
        <f t="array" ref="W2867">MAX(IF((EOL_MOD_TYPE=$AF$1)*(EOL_MOD_MIN&lt;=$V2867)*(EOL_MOD_MAX&gt;$V2867),EOL_MOD_A,0))*($V2867-MAX(IF((EOL_MOD_TYPE=$AF$1)*(EOL_MOD_MIN&lt;=$V2867)*(EOL_MOD_MAX&gt;$V2867),EOL_MOD_MIN,0)))+MAX(IF((EOL_MOD_TYPE=$AF$1)*(EOL_MOD_MIN&lt;=$V2867)*(EOL_MOD_MAX&gt;$V2867),EOL_MOD_B,0))</f>
        <v>70.083333333333002</v>
      </c>
      <c r="X2867" s="3">
        <f t="shared" si="319"/>
        <v>2.4240905415212124</v>
      </c>
      <c r="Y2867" s="6"/>
      <c r="Z2867" s="6">
        <f t="shared" ca="1" si="314"/>
        <v>3.507398180627801</v>
      </c>
      <c r="AA2867" s="6">
        <v>4.3811104219999999</v>
      </c>
      <c r="AB2867" s="6"/>
      <c r="AC2867" s="6"/>
      <c r="AD2867" s="6"/>
      <c r="AE2867" s="6"/>
      <c r="AF2867" s="6"/>
      <c r="AG2867" s="6"/>
      <c r="AH2867" s="6"/>
      <c r="AI2867" s="6"/>
      <c r="AJ2867" s="6"/>
      <c r="AK2867" s="6"/>
      <c r="AL2867" s="6"/>
      <c r="AM2867" s="6"/>
      <c r="AN2867" s="6"/>
      <c r="AO2867" s="6"/>
      <c r="AP2867" s="6"/>
      <c r="AQ2867" s="6"/>
      <c r="AR2867" s="6"/>
      <c r="AS2867" s="6"/>
      <c r="AT2867" s="6"/>
      <c r="AU2867" s="6"/>
      <c r="AV2867" s="6"/>
      <c r="AW2867" s="6"/>
      <c r="AX2867" s="6"/>
      <c r="AY2867" s="6"/>
      <c r="BE2867" s="21"/>
      <c r="BJ2867" s="21"/>
      <c r="BP2867" s="21"/>
      <c r="BQ2867" s="21"/>
      <c r="BR2867" s="21"/>
    </row>
    <row r="2868" spans="1:70" x14ac:dyDescent="0.2">
      <c r="A2868" s="2">
        <f t="shared" si="320"/>
        <v>2860</v>
      </c>
      <c r="B2868" s="2">
        <f t="array" ref="B2868">MAX(IF((C2868&gt;=$R$3:$AC$3)*(C2868&lt;=$R$4:$AC$4),$F$3:$Q$3,0))</f>
        <v>4</v>
      </c>
      <c r="C2868" s="2">
        <f t="shared" si="315"/>
        <v>120</v>
      </c>
      <c r="D2868" s="2">
        <f t="shared" si="316"/>
        <v>4</v>
      </c>
      <c r="E2868" s="10">
        <v>4.3163607903238157</v>
      </c>
      <c r="F2868" s="10">
        <v>4.556567801812708</v>
      </c>
      <c r="G2868" s="10">
        <v>4.4584810671023316</v>
      </c>
      <c r="H2868" s="10">
        <v>4.7461597601853462</v>
      </c>
      <c r="I2868" s="10">
        <v>6.1318243246772806</v>
      </c>
      <c r="J2868" s="10">
        <v>7.4454485802874624</v>
      </c>
      <c r="K2868" s="10">
        <v>5.7712748921302977</v>
      </c>
      <c r="L2868" s="10">
        <v>5.8996901862077697</v>
      </c>
      <c r="M2868" s="10">
        <v>5.6199329847369563</v>
      </c>
      <c r="N2868" s="10">
        <v>4.0917561522510564</v>
      </c>
      <c r="O2868" s="10">
        <v>3.343736630490886</v>
      </c>
      <c r="P2868" s="10">
        <v>3.7145136772284735</v>
      </c>
      <c r="Q2868" s="4">
        <f t="shared" si="317"/>
        <v>5.3062419519999997</v>
      </c>
      <c r="R2868" s="20">
        <f t="array" ref="R2868">MAX(IF((EOL_MOD_TYPE=$AF$1)*(EOL_MOD_MIN&lt;=$Q2868)*(EOL_MOD_MAX&gt;$Q2868),EOL_MOD_A,0))*($Q2868-MAX(IF((EOL_MOD_TYPE=$AF$1)*(EOL_MOD_MIN&lt;=$Q2868)*(EOL_MOD_MAX&gt;$Q2868),EOL_MOD_MIN,0)))+MAX(IF((EOL_MOD_TYPE=$AF$1)*(EOL_MOD_MIN&lt;=$Q2868)*(EOL_MOD_MAX&gt;$Q2868),EOL_MOD_B,0))</f>
        <v>230.62419519999997</v>
      </c>
      <c r="S2868" s="3">
        <f t="shared" si="318"/>
        <v>7.9769883029288629</v>
      </c>
      <c r="T2868" s="4"/>
      <c r="U2868" s="6"/>
      <c r="V2868" s="6">
        <v>4.0149999999999997</v>
      </c>
      <c r="W2868" s="20">
        <f t="array" ref="W2868">MAX(IF((EOL_MOD_TYPE=$AF$1)*(EOL_MOD_MIN&lt;=$V2868)*(EOL_MOD_MAX&gt;$V2868),EOL_MOD_A,0))*($V2868-MAX(IF((EOL_MOD_TYPE=$AF$1)*(EOL_MOD_MIN&lt;=$V2868)*(EOL_MOD_MAX&gt;$V2868),EOL_MOD_MIN,0)))+MAX(IF((EOL_MOD_TYPE=$AF$1)*(EOL_MOD_MIN&lt;=$V2868)*(EOL_MOD_MAX&gt;$V2868),EOL_MOD_B,0))</f>
        <v>101.49999999999997</v>
      </c>
      <c r="X2868" s="3">
        <f t="shared" si="319"/>
        <v>3.5107518187548745</v>
      </c>
      <c r="Y2868" s="6"/>
      <c r="Z2868" s="6">
        <f t="shared" ca="1" si="314"/>
        <v>4.3811104222383106</v>
      </c>
      <c r="AA2868" s="6">
        <v>5.3062419519999997</v>
      </c>
      <c r="AB2868" s="6"/>
      <c r="AC2868" s="6"/>
      <c r="AD2868" s="6"/>
      <c r="AE2868" s="6"/>
      <c r="AF2868" s="6"/>
      <c r="AG2868" s="6"/>
      <c r="AH2868" s="6"/>
      <c r="AI2868" s="6"/>
      <c r="AJ2868" s="6"/>
      <c r="AK2868" s="6"/>
      <c r="AL2868" s="6"/>
      <c r="AM2868" s="6"/>
      <c r="AN2868" s="6"/>
      <c r="AO2868" s="6"/>
      <c r="AP2868" s="6"/>
      <c r="AQ2868" s="6"/>
      <c r="AR2868" s="6"/>
      <c r="AS2868" s="6"/>
      <c r="AT2868" s="6"/>
      <c r="AU2868" s="6"/>
      <c r="AV2868" s="6"/>
      <c r="AW2868" s="6"/>
      <c r="AX2868" s="6"/>
      <c r="AY2868" s="6"/>
      <c r="BE2868" s="21"/>
      <c r="BJ2868" s="21"/>
      <c r="BP2868" s="21"/>
      <c r="BQ2868" s="21"/>
      <c r="BR2868" s="21"/>
    </row>
    <row r="2869" spans="1:70" x14ac:dyDescent="0.2">
      <c r="A2869" s="2">
        <f t="shared" si="320"/>
        <v>2861</v>
      </c>
      <c r="B2869" s="2">
        <f t="array" ref="B2869">MAX(IF((C2869&gt;=$R$3:$AC$3)*(C2869&lt;=$R$4:$AC$4),$F$3:$Q$3,0))</f>
        <v>4</v>
      </c>
      <c r="C2869" s="2">
        <f t="shared" si="315"/>
        <v>120</v>
      </c>
      <c r="D2869" s="2">
        <f t="shared" si="316"/>
        <v>5</v>
      </c>
      <c r="E2869" s="10">
        <v>6.2456855301642076</v>
      </c>
      <c r="F2869" s="10">
        <v>6.5932601488715603</v>
      </c>
      <c r="G2869" s="10">
        <v>6.4513306556153456</v>
      </c>
      <c r="H2869" s="10">
        <v>6.867595823891592</v>
      </c>
      <c r="I2869" s="10">
        <v>8.8726240271663492</v>
      </c>
      <c r="J2869" s="10">
        <v>10.773411381117302</v>
      </c>
      <c r="K2869" s="10">
        <v>8.3509163935469033</v>
      </c>
      <c r="L2869" s="10">
        <v>8.5367306901343021</v>
      </c>
      <c r="M2869" s="10">
        <v>8.1319277577421722</v>
      </c>
      <c r="N2869" s="10">
        <v>5.9206872257677015</v>
      </c>
      <c r="O2869" s="10">
        <v>4.8383183205058788</v>
      </c>
      <c r="P2869" s="10">
        <v>5.3748251020792166</v>
      </c>
      <c r="Q2869" s="4">
        <f t="shared" si="317"/>
        <v>5.4172745253963734</v>
      </c>
      <c r="R2869" s="20">
        <f t="array" ref="R2869">MAX(IF((EOL_MOD_TYPE=$AF$1)*(EOL_MOD_MIN&lt;=$Q2869)*(EOL_MOD_MAX&gt;$Q2869),EOL_MOD_A,0))*($Q2869-MAX(IF((EOL_MOD_TYPE=$AF$1)*(EOL_MOD_MIN&lt;=$Q2869)*(EOL_MOD_MAX&gt;$Q2869),EOL_MOD_MIN,0)))+MAX(IF((EOL_MOD_TYPE=$AF$1)*(EOL_MOD_MIN&lt;=$Q2869)*(EOL_MOD_MAX&gt;$Q2869),EOL_MOD_B,0))</f>
        <v>241.72745253963734</v>
      </c>
      <c r="S2869" s="3">
        <f t="shared" si="318"/>
        <v>8.3610354053843814</v>
      </c>
      <c r="T2869" s="4"/>
      <c r="U2869" s="6"/>
      <c r="V2869" s="6">
        <v>4.2283333333333299</v>
      </c>
      <c r="W2869" s="20">
        <f t="array" ref="W2869">MAX(IF((EOL_MOD_TYPE=$AF$1)*(EOL_MOD_MIN&lt;=$V2869)*(EOL_MOD_MAX&gt;$V2869),EOL_MOD_A,0))*($V2869-MAX(IF((EOL_MOD_TYPE=$AF$1)*(EOL_MOD_MIN&lt;=$V2869)*(EOL_MOD_MAX&gt;$V2869),EOL_MOD_MIN,0)))+MAX(IF((EOL_MOD_TYPE=$AF$1)*(EOL_MOD_MIN&lt;=$V2869)*(EOL_MOD_MAX&gt;$V2869),EOL_MOD_B,0))</f>
        <v>122.833333333333</v>
      </c>
      <c r="X2869" s="3">
        <f t="shared" si="319"/>
        <v>4.2486438266376627</v>
      </c>
      <c r="Y2869" s="6"/>
      <c r="Z2869" s="6">
        <f t="shared" ca="1" si="314"/>
        <v>6.3393769194564102</v>
      </c>
      <c r="AA2869" s="6">
        <v>5.7130012299999997</v>
      </c>
      <c r="AB2869" s="6"/>
      <c r="AC2869" s="6"/>
      <c r="AD2869" s="6"/>
      <c r="AE2869" s="6"/>
      <c r="AF2869" s="6"/>
      <c r="AG2869" s="6"/>
      <c r="AH2869" s="6"/>
      <c r="AI2869" s="6"/>
      <c r="AJ2869" s="6"/>
      <c r="AK2869" s="6"/>
      <c r="AL2869" s="6"/>
      <c r="AM2869" s="6"/>
      <c r="AN2869" s="6"/>
      <c r="AO2869" s="6"/>
      <c r="AP2869" s="6"/>
      <c r="AQ2869" s="6"/>
      <c r="AR2869" s="6"/>
      <c r="AS2869" s="6"/>
      <c r="AT2869" s="6"/>
      <c r="AU2869" s="6"/>
      <c r="AV2869" s="6"/>
      <c r="AW2869" s="6"/>
      <c r="AX2869" s="6"/>
      <c r="AY2869" s="6"/>
      <c r="BE2869" s="21"/>
      <c r="BJ2869" s="21"/>
      <c r="BP2869" s="21"/>
      <c r="BQ2869" s="21"/>
      <c r="BR2869" s="21"/>
    </row>
    <row r="2870" spans="1:70" x14ac:dyDescent="0.2">
      <c r="A2870" s="2">
        <f t="shared" si="320"/>
        <v>2862</v>
      </c>
      <c r="B2870" s="2">
        <f t="array" ref="B2870">MAX(IF((C2870&gt;=$R$3:$AC$3)*(C2870&lt;=$R$4:$AC$4),$F$3:$Q$3,0))</f>
        <v>4</v>
      </c>
      <c r="C2870" s="2">
        <f t="shared" si="315"/>
        <v>120</v>
      </c>
      <c r="D2870" s="2">
        <f t="shared" si="316"/>
        <v>6</v>
      </c>
      <c r="E2870" s="10">
        <v>8.0049216769618923</v>
      </c>
      <c r="F2870" s="10">
        <v>8.4503984122561668</v>
      </c>
      <c r="G2870" s="10">
        <v>8.2684913226853265</v>
      </c>
      <c r="H2870" s="10">
        <v>8.8020068275575518</v>
      </c>
      <c r="I2870" s="10">
        <v>11.37179578824064</v>
      </c>
      <c r="J2870" s="10">
        <v>13.8079821475204</v>
      </c>
      <c r="K2870" s="10">
        <v>10.703137604086594</v>
      </c>
      <c r="L2870" s="10">
        <v>10.941290627234846</v>
      </c>
      <c r="M2870" s="10">
        <v>10.422465951744289</v>
      </c>
      <c r="N2870" s="10">
        <v>7.5883803766875166</v>
      </c>
      <c r="O2870" s="10">
        <v>6.2011382124199086</v>
      </c>
      <c r="P2870" s="10">
        <v>6.8887640534763941</v>
      </c>
      <c r="Q2870" s="4">
        <f t="shared" si="317"/>
        <v>6.2061391278000002</v>
      </c>
      <c r="R2870" s="20">
        <f t="array" ref="R2870">MAX(IF((EOL_MOD_TYPE=$AF$1)*(EOL_MOD_MIN&lt;=$Q2870)*(EOL_MOD_MAX&gt;$Q2870),EOL_MOD_A,0))*($Q2870-MAX(IF((EOL_MOD_TYPE=$AF$1)*(EOL_MOD_MIN&lt;=$Q2870)*(EOL_MOD_MAX&gt;$Q2870),EOL_MOD_MIN,0)))+MAX(IF((EOL_MOD_TYPE=$AF$1)*(EOL_MOD_MIN&lt;=$Q2870)*(EOL_MOD_MAX&gt;$Q2870),EOL_MOD_B,0))</f>
        <v>497.1486947300001</v>
      </c>
      <c r="S2870" s="3">
        <f t="shared" si="318"/>
        <v>17.19572102674838</v>
      </c>
      <c r="T2870" s="4"/>
      <c r="U2870" s="6"/>
      <c r="V2870" s="6">
        <v>1.9950000000000001</v>
      </c>
      <c r="W2870" s="20">
        <f t="array" ref="W2870">MAX(IF((EOL_MOD_TYPE=$AF$1)*(EOL_MOD_MIN&lt;=$V2870)*(EOL_MOD_MAX&gt;$V2870),EOL_MOD_A,0))*($V2870-MAX(IF((EOL_MOD_TYPE=$AF$1)*(EOL_MOD_MIN&lt;=$V2870)*(EOL_MOD_MAX&gt;$V2870),EOL_MOD_MIN,0)))+MAX(IF((EOL_MOD_TYPE=$AF$1)*(EOL_MOD_MIN&lt;=$V2870)*(EOL_MOD_MAX&gt;$V2870),EOL_MOD_B,0))</f>
        <v>0</v>
      </c>
      <c r="X2870" s="3">
        <f t="shared" si="319"/>
        <v>0</v>
      </c>
      <c r="Y2870" s="6"/>
      <c r="Z2870" s="6">
        <f t="shared" ca="1" si="314"/>
        <v>8.1250033284423662</v>
      </c>
      <c r="AA2870" s="6">
        <v>6.8957101420000004</v>
      </c>
      <c r="AB2870" s="6"/>
      <c r="AC2870" s="6"/>
      <c r="AD2870" s="6"/>
      <c r="AE2870" s="6"/>
      <c r="AF2870" s="6"/>
      <c r="AG2870" s="6"/>
      <c r="AH2870" s="6"/>
      <c r="AI2870" s="6"/>
      <c r="AJ2870" s="6"/>
      <c r="AK2870" s="6"/>
      <c r="AL2870" s="6"/>
      <c r="AM2870" s="6"/>
      <c r="AN2870" s="6"/>
      <c r="AO2870" s="6"/>
      <c r="AP2870" s="6"/>
      <c r="AQ2870" s="6"/>
      <c r="AR2870" s="6"/>
      <c r="AS2870" s="6"/>
      <c r="AT2870" s="6"/>
      <c r="AU2870" s="6"/>
      <c r="AV2870" s="6"/>
      <c r="AW2870" s="6"/>
      <c r="AX2870" s="6"/>
      <c r="AY2870" s="6"/>
      <c r="BE2870" s="21"/>
      <c r="BJ2870" s="21"/>
      <c r="BP2870" s="21"/>
      <c r="BQ2870" s="21"/>
      <c r="BR2870" s="21"/>
    </row>
    <row r="2871" spans="1:70" x14ac:dyDescent="0.2">
      <c r="A2871" s="2">
        <f t="shared" si="320"/>
        <v>2863</v>
      </c>
      <c r="B2871" s="2">
        <f t="array" ref="B2871">MAX(IF((C2871&gt;=$R$3:$AC$3)*(C2871&lt;=$R$4:$AC$4),$F$3:$Q$3,0))</f>
        <v>4</v>
      </c>
      <c r="C2871" s="2">
        <f t="shared" si="315"/>
        <v>120</v>
      </c>
      <c r="D2871" s="2">
        <f t="shared" si="316"/>
        <v>7</v>
      </c>
      <c r="E2871" s="10">
        <v>2.2646377680358607</v>
      </c>
      <c r="F2871" s="10">
        <v>2.3906656644026891</v>
      </c>
      <c r="G2871" s="10">
        <v>2.339203116492794</v>
      </c>
      <c r="H2871" s="10">
        <v>2.4901376803678672</v>
      </c>
      <c r="I2871" s="10">
        <v>3.2171455601567973</v>
      </c>
      <c r="J2871" s="10">
        <v>3.9063565058524712</v>
      </c>
      <c r="K2871" s="10">
        <v>3.0279783654171415</v>
      </c>
      <c r="L2871" s="10">
        <v>3.0953532071155481</v>
      </c>
      <c r="M2871" s="10">
        <v>2.9485747622387719</v>
      </c>
      <c r="N2871" s="10">
        <v>2.1467958704364163</v>
      </c>
      <c r="O2871" s="10">
        <v>1.7543371899656581</v>
      </c>
      <c r="P2871" s="10">
        <v>1.9488704424789953</v>
      </c>
      <c r="Q2871" s="4">
        <f t="shared" si="317"/>
        <v>6.6555153803873477</v>
      </c>
      <c r="R2871" s="20">
        <f t="array" ref="R2871">MAX(IF((EOL_MOD_TYPE=$AF$1)*(EOL_MOD_MIN&lt;=$Q2871)*(EOL_MOD_MAX&gt;$Q2871),EOL_MOD_A,0))*($Q2871-MAX(IF((EOL_MOD_TYPE=$AF$1)*(EOL_MOD_MIN&lt;=$Q2871)*(EOL_MOD_MAX&gt;$Q2871),EOL_MOD_MIN,0)))+MAX(IF((EOL_MOD_TYPE=$AF$1)*(EOL_MOD_MIN&lt;=$Q2871)*(EOL_MOD_MAX&gt;$Q2871),EOL_MOD_B,0))</f>
        <v>654.43038313557167</v>
      </c>
      <c r="S2871" s="3">
        <f t="shared" si="318"/>
        <v>22.635888254597621</v>
      </c>
      <c r="T2871" s="4"/>
      <c r="U2871" s="6"/>
      <c r="V2871" s="6">
        <v>1.51416666666667</v>
      </c>
      <c r="W2871" s="20">
        <f t="array" ref="W2871">MAX(IF((EOL_MOD_TYPE=$AF$1)*(EOL_MOD_MIN&lt;=$V2871)*(EOL_MOD_MAX&gt;$V2871),EOL_MOD_A,0))*($V2871-MAX(IF((EOL_MOD_TYPE=$AF$1)*(EOL_MOD_MIN&lt;=$V2871)*(EOL_MOD_MAX&gt;$V2871),EOL_MOD_MIN,0)))+MAX(IF((EOL_MOD_TYPE=$AF$1)*(EOL_MOD_MIN&lt;=$V2871)*(EOL_MOD_MAX&gt;$V2871),EOL_MOD_B,0))</f>
        <v>0</v>
      </c>
      <c r="X2871" s="3">
        <f t="shared" si="319"/>
        <v>0</v>
      </c>
      <c r="Y2871" s="6"/>
      <c r="Z2871" s="6">
        <f t="shared" ca="1" si="314"/>
        <v>2.2986095486684492</v>
      </c>
      <c r="AA2871" s="6">
        <v>7.7517830529999996</v>
      </c>
      <c r="AB2871" s="6"/>
      <c r="AC2871" s="6"/>
      <c r="AD2871" s="6"/>
      <c r="AE2871" s="6"/>
      <c r="AF2871" s="6"/>
      <c r="AG2871" s="6"/>
      <c r="AH2871" s="6"/>
      <c r="AI2871" s="6"/>
      <c r="AJ2871" s="6"/>
      <c r="AK2871" s="6"/>
      <c r="AL2871" s="6"/>
      <c r="AM2871" s="6"/>
      <c r="AN2871" s="6"/>
      <c r="AO2871" s="6"/>
      <c r="AP2871" s="6"/>
      <c r="AQ2871" s="6"/>
      <c r="AR2871" s="6"/>
      <c r="AS2871" s="6"/>
      <c r="AT2871" s="6"/>
      <c r="AU2871" s="6"/>
      <c r="AV2871" s="6"/>
      <c r="AW2871" s="6"/>
      <c r="AX2871" s="6"/>
      <c r="AY2871" s="6"/>
      <c r="BE2871" s="21"/>
      <c r="BJ2871" s="21"/>
      <c r="BP2871" s="21"/>
      <c r="BQ2871" s="21"/>
      <c r="BR2871" s="21"/>
    </row>
    <row r="2872" spans="1:70" x14ac:dyDescent="0.2">
      <c r="A2872" s="2">
        <f t="shared" si="320"/>
        <v>2864</v>
      </c>
      <c r="B2872" s="2">
        <f t="array" ref="B2872">MAX(IF((C2872&gt;=$R$3:$AC$3)*(C2872&lt;=$R$4:$AC$4),$F$3:$Q$3,0))</f>
        <v>4</v>
      </c>
      <c r="C2872" s="2">
        <f t="shared" si="315"/>
        <v>120</v>
      </c>
      <c r="D2872" s="2">
        <f t="shared" si="316"/>
        <v>8</v>
      </c>
      <c r="E2872" s="10">
        <v>8.5596704891011566</v>
      </c>
      <c r="F2872" s="10">
        <v>9.0360191928809463</v>
      </c>
      <c r="G2872" s="10">
        <v>8.8415057661176313</v>
      </c>
      <c r="H2872" s="10">
        <v>9.4119944113314471</v>
      </c>
      <c r="I2872" s="10">
        <v>12.159872231708238</v>
      </c>
      <c r="J2872" s="10">
        <v>14.764888661224646</v>
      </c>
      <c r="K2872" s="10">
        <v>11.444875388869471</v>
      </c>
      <c r="L2872" s="10">
        <v>11.699532646791075</v>
      </c>
      <c r="M2872" s="10">
        <v>11.144752919639581</v>
      </c>
      <c r="N2872" s="10">
        <v>8.1142624739657006</v>
      </c>
      <c r="O2872" s="10">
        <v>6.6308830863956105</v>
      </c>
      <c r="P2872" s="10">
        <v>7.366162063099905</v>
      </c>
      <c r="Q2872" s="4">
        <f t="shared" si="317"/>
        <v>5.5770278468951195</v>
      </c>
      <c r="R2872" s="20">
        <f t="array" ref="R2872">MAX(IF((EOL_MOD_TYPE=$AF$1)*(EOL_MOD_MIN&lt;=$Q2872)*(EOL_MOD_MAX&gt;$Q2872),EOL_MOD_A,0))*($Q2872-MAX(IF((EOL_MOD_TYPE=$AF$1)*(EOL_MOD_MIN&lt;=$Q2872)*(EOL_MOD_MAX&gt;$Q2872),EOL_MOD_MIN,0)))+MAX(IF((EOL_MOD_TYPE=$AF$1)*(EOL_MOD_MIN&lt;=$Q2872)*(EOL_MOD_MAX&gt;$Q2872),EOL_MOD_B,0))</f>
        <v>276.95974641329184</v>
      </c>
      <c r="S2872" s="3">
        <f t="shared" si="318"/>
        <v>9.5796742211069308</v>
      </c>
      <c r="T2872" s="4"/>
      <c r="U2872" s="6"/>
      <c r="V2872" s="6">
        <v>1.41166666666667</v>
      </c>
      <c r="W2872" s="20">
        <f t="array" ref="W2872">MAX(IF((EOL_MOD_TYPE=$AF$1)*(EOL_MOD_MIN&lt;=$V2872)*(EOL_MOD_MAX&gt;$V2872),EOL_MOD_A,0))*($V2872-MAX(IF((EOL_MOD_TYPE=$AF$1)*(EOL_MOD_MIN&lt;=$V2872)*(EOL_MOD_MAX&gt;$V2872),EOL_MOD_MIN,0)))+MAX(IF((EOL_MOD_TYPE=$AF$1)*(EOL_MOD_MIN&lt;=$V2872)*(EOL_MOD_MAX&gt;$V2872),EOL_MOD_B,0))</f>
        <v>0</v>
      </c>
      <c r="X2872" s="3">
        <f t="shared" si="319"/>
        <v>0</v>
      </c>
      <c r="Y2872" s="6"/>
      <c r="Z2872" s="6">
        <f t="shared" ca="1" si="314"/>
        <v>8.6880739151356838</v>
      </c>
      <c r="AA2872" s="6">
        <v>6.7453581500000004</v>
      </c>
      <c r="AB2872" s="6"/>
      <c r="AC2872" s="6"/>
      <c r="AD2872" s="6"/>
      <c r="AE2872" s="6"/>
      <c r="AF2872" s="6"/>
      <c r="AG2872" s="6"/>
      <c r="AH2872" s="6"/>
      <c r="AI2872" s="6"/>
      <c r="AJ2872" s="6"/>
      <c r="AK2872" s="6"/>
      <c r="AL2872" s="6"/>
      <c r="AM2872" s="6"/>
      <c r="AN2872" s="6"/>
      <c r="AO2872" s="6"/>
      <c r="AP2872" s="6"/>
      <c r="AQ2872" s="6"/>
      <c r="AR2872" s="6"/>
      <c r="AS2872" s="6"/>
      <c r="AT2872" s="6"/>
      <c r="AU2872" s="6"/>
      <c r="AV2872" s="6"/>
      <c r="AW2872" s="6"/>
      <c r="AX2872" s="6"/>
      <c r="AY2872" s="6"/>
      <c r="BE2872" s="21"/>
      <c r="BJ2872" s="21"/>
      <c r="BP2872" s="21"/>
      <c r="BQ2872" s="21"/>
      <c r="BR2872" s="21"/>
    </row>
    <row r="2873" spans="1:70" x14ac:dyDescent="0.2">
      <c r="A2873" s="2">
        <f t="shared" si="320"/>
        <v>2865</v>
      </c>
      <c r="B2873" s="2">
        <f t="array" ref="B2873">MAX(IF((C2873&gt;=$R$3:$AC$3)*(C2873&lt;=$R$4:$AC$4),$F$3:$Q$3,0))</f>
        <v>4</v>
      </c>
      <c r="C2873" s="2">
        <f t="shared" si="315"/>
        <v>120</v>
      </c>
      <c r="D2873" s="2">
        <f t="shared" si="316"/>
        <v>9</v>
      </c>
      <c r="E2873" s="10">
        <v>5.2278195478815794</v>
      </c>
      <c r="F2873" s="10">
        <v>5.5187495630496679</v>
      </c>
      <c r="G2873" s="10">
        <v>5.3999504695502782</v>
      </c>
      <c r="H2873" s="10">
        <v>5.7483764627109615</v>
      </c>
      <c r="I2873" s="10">
        <v>7.4266430972557318</v>
      </c>
      <c r="J2873" s="10">
        <v>9.0176571240361714</v>
      </c>
      <c r="K2873" s="10">
        <v>6.9899587089459851</v>
      </c>
      <c r="L2873" s="10">
        <v>7.1454906529229874</v>
      </c>
      <c r="M2873" s="10">
        <v>6.8066588829309227</v>
      </c>
      <c r="N2873" s="10">
        <v>4.9557865611827197</v>
      </c>
      <c r="O2873" s="10">
        <v>4.0498124621636524</v>
      </c>
      <c r="P2873" s="10">
        <v>4.4988841656194589</v>
      </c>
      <c r="Q2873" s="4">
        <f t="shared" si="317"/>
        <v>6.5553732173600334</v>
      </c>
      <c r="R2873" s="20">
        <f t="array" ref="R2873">MAX(IF((EOL_MOD_TYPE=$AF$1)*(EOL_MOD_MIN&lt;=$Q2873)*(EOL_MOD_MAX&gt;$Q2873),EOL_MOD_A,0))*($Q2873-MAX(IF((EOL_MOD_TYPE=$AF$1)*(EOL_MOD_MIN&lt;=$Q2873)*(EOL_MOD_MAX&gt;$Q2873),EOL_MOD_MIN,0)))+MAX(IF((EOL_MOD_TYPE=$AF$1)*(EOL_MOD_MIN&lt;=$Q2873)*(EOL_MOD_MAX&gt;$Q2873),EOL_MOD_B,0))</f>
        <v>619.38062607601171</v>
      </c>
      <c r="S2873" s="3">
        <f t="shared" si="318"/>
        <v>21.423563147762479</v>
      </c>
      <c r="T2873" s="4"/>
      <c r="U2873" s="6"/>
      <c r="V2873" s="6">
        <v>2.6850000000000001</v>
      </c>
      <c r="W2873" s="20">
        <f t="array" ref="W2873">MAX(IF((EOL_MOD_TYPE=$AF$1)*(EOL_MOD_MIN&lt;=$V2873)*(EOL_MOD_MAX&gt;$V2873),EOL_MOD_A,0))*($V2873-MAX(IF((EOL_MOD_TYPE=$AF$1)*(EOL_MOD_MIN&lt;=$V2873)*(EOL_MOD_MAX&gt;$V2873),EOL_MOD_MIN,0)))+MAX(IF((EOL_MOD_TYPE=$AF$1)*(EOL_MOD_MIN&lt;=$V2873)*(EOL_MOD_MAX&gt;$V2873),EOL_MOD_B,0))</f>
        <v>0</v>
      </c>
      <c r="X2873" s="3">
        <f t="shared" si="319"/>
        <v>0</v>
      </c>
      <c r="Y2873" s="6"/>
      <c r="Z2873" s="6">
        <f t="shared" ca="1" si="314"/>
        <v>5.3062419522828908</v>
      </c>
      <c r="AA2873" s="6">
        <v>8.125003328</v>
      </c>
      <c r="AB2873" s="6"/>
      <c r="AC2873" s="6"/>
      <c r="AD2873" s="6"/>
      <c r="AE2873" s="6"/>
      <c r="AF2873" s="6"/>
      <c r="AG2873" s="6"/>
      <c r="AH2873" s="6"/>
      <c r="AI2873" s="6"/>
      <c r="AJ2873" s="6"/>
      <c r="AK2873" s="6"/>
      <c r="AL2873" s="6"/>
      <c r="AM2873" s="6"/>
      <c r="AN2873" s="6"/>
      <c r="AO2873" s="6"/>
      <c r="AP2873" s="6"/>
      <c r="AQ2873" s="6"/>
      <c r="AR2873" s="6"/>
      <c r="AS2873" s="6"/>
      <c r="AT2873" s="6"/>
      <c r="AU2873" s="6"/>
      <c r="AV2873" s="6"/>
      <c r="AW2873" s="6"/>
      <c r="AX2873" s="6"/>
      <c r="AY2873" s="6"/>
      <c r="BE2873" s="21"/>
      <c r="BJ2873" s="21"/>
      <c r="BP2873" s="21"/>
      <c r="BQ2873" s="21"/>
      <c r="BR2873" s="21"/>
    </row>
    <row r="2874" spans="1:70" x14ac:dyDescent="0.2">
      <c r="A2874" s="2">
        <f t="shared" si="320"/>
        <v>2866</v>
      </c>
      <c r="B2874" s="2">
        <f t="array" ref="B2874">MAX(IF((C2874&gt;=$R$3:$AC$3)*(C2874&lt;=$R$4:$AC$4),$F$3:$Q$3,0))</f>
        <v>4</v>
      </c>
      <c r="C2874" s="2">
        <f t="shared" si="315"/>
        <v>120</v>
      </c>
      <c r="D2874" s="2">
        <f t="shared" si="316"/>
        <v>10</v>
      </c>
      <c r="E2874" s="10">
        <v>7.6876675664254082</v>
      </c>
      <c r="F2874" s="10">
        <v>8.1154889977549711</v>
      </c>
      <c r="G2874" s="10">
        <v>7.9407913193727699</v>
      </c>
      <c r="H2874" s="10">
        <v>8.4531623341692477</v>
      </c>
      <c r="I2874" s="10">
        <v>10.921104438144875</v>
      </c>
      <c r="J2874" s="10">
        <v>13.260738929998025</v>
      </c>
      <c r="K2874" s="10">
        <v>10.278946770301593</v>
      </c>
      <c r="L2874" s="10">
        <v>10.507661221958518</v>
      </c>
      <c r="M2874" s="10">
        <v>10.009398803987715</v>
      </c>
      <c r="N2874" s="10">
        <v>7.2876347899134304</v>
      </c>
      <c r="O2874" s="10">
        <v>5.9553723364642375</v>
      </c>
      <c r="P2874" s="10">
        <v>6.6157459277936423</v>
      </c>
      <c r="Q2874" s="4">
        <f t="shared" si="317"/>
        <v>7.5281723344000007</v>
      </c>
      <c r="R2874" s="20">
        <f t="array" ref="R2874">MAX(IF((EOL_MOD_TYPE=$AF$1)*(EOL_MOD_MIN&lt;=$Q2874)*(EOL_MOD_MAX&gt;$Q2874),EOL_MOD_A,0))*($Q2874-MAX(IF((EOL_MOD_TYPE=$AF$1)*(EOL_MOD_MIN&lt;=$Q2874)*(EOL_MOD_MAX&gt;$Q2874),EOL_MOD_MIN,0)))+MAX(IF((EOL_MOD_TYPE=$AF$1)*(EOL_MOD_MIN&lt;=$Q2874)*(EOL_MOD_MAX&gt;$Q2874),EOL_MOD_B,0))</f>
        <v>1081.0998756181823</v>
      </c>
      <c r="S2874" s="3">
        <f t="shared" si="318"/>
        <v>37.393826153519242</v>
      </c>
      <c r="T2874" s="4"/>
      <c r="U2874" s="6"/>
      <c r="V2874" s="6">
        <v>3.3066666666666702</v>
      </c>
      <c r="W2874" s="20">
        <f t="array" ref="W2874">MAX(IF((EOL_MOD_TYPE=$AF$1)*(EOL_MOD_MIN&lt;=$V2874)*(EOL_MOD_MAX&gt;$V2874),EOL_MOD_A,0))*($V2874-MAX(IF((EOL_MOD_TYPE=$AF$1)*(EOL_MOD_MIN&lt;=$V2874)*(EOL_MOD_MAX&gt;$V2874),EOL_MOD_MIN,0)))+MAX(IF((EOL_MOD_TYPE=$AF$1)*(EOL_MOD_MIN&lt;=$V2874)*(EOL_MOD_MAX&gt;$V2874),EOL_MOD_B,0))</f>
        <v>30.66666666666702</v>
      </c>
      <c r="X2874" s="3">
        <f t="shared" si="319"/>
        <v>1.0607197613315344</v>
      </c>
      <c r="Y2874" s="6"/>
      <c r="Z2874" s="6">
        <f t="shared" ca="1" si="314"/>
        <v>7.8029900960718956</v>
      </c>
      <c r="AA2874" s="6">
        <v>9.4102154179999999</v>
      </c>
      <c r="AB2874" s="6"/>
      <c r="AC2874" s="6"/>
      <c r="AD2874" s="6"/>
      <c r="AE2874" s="6"/>
      <c r="AF2874" s="6"/>
      <c r="AG2874" s="6"/>
      <c r="AH2874" s="6"/>
      <c r="AI2874" s="6"/>
      <c r="AJ2874" s="6"/>
      <c r="AK2874" s="6"/>
      <c r="AL2874" s="6"/>
      <c r="AM2874" s="6"/>
      <c r="AN2874" s="6"/>
      <c r="AO2874" s="6"/>
      <c r="AP2874" s="6"/>
      <c r="AQ2874" s="6"/>
      <c r="AR2874" s="6"/>
      <c r="AS2874" s="6"/>
      <c r="AT2874" s="6"/>
      <c r="AU2874" s="6"/>
      <c r="AV2874" s="6"/>
      <c r="AW2874" s="6"/>
      <c r="AX2874" s="6"/>
      <c r="AY2874" s="6"/>
      <c r="BE2874" s="21"/>
      <c r="BJ2874" s="21"/>
      <c r="BP2874" s="21"/>
      <c r="BQ2874" s="21"/>
      <c r="BR2874" s="21"/>
    </row>
    <row r="2875" spans="1:70" x14ac:dyDescent="0.2">
      <c r="A2875" s="2">
        <f t="shared" si="320"/>
        <v>2867</v>
      </c>
      <c r="B2875" s="2">
        <f t="array" ref="B2875">MAX(IF((C2875&gt;=$R$3:$AC$3)*(C2875&lt;=$R$4:$AC$4),$F$3:$Q$3,0))</f>
        <v>4</v>
      </c>
      <c r="C2875" s="2">
        <f t="shared" si="315"/>
        <v>120</v>
      </c>
      <c r="D2875" s="2">
        <f t="shared" si="316"/>
        <v>11</v>
      </c>
      <c r="E2875" s="10">
        <v>1.7806207957172986</v>
      </c>
      <c r="F2875" s="10">
        <v>1.8797129756140907</v>
      </c>
      <c r="G2875" s="10">
        <v>1.839249425856889</v>
      </c>
      <c r="H2875" s="10">
        <v>1.9579250158438792</v>
      </c>
      <c r="I2875" s="10">
        <v>2.52955080415936</v>
      </c>
      <c r="J2875" s="10">
        <v>3.0714579293796915</v>
      </c>
      <c r="K2875" s="10">
        <v>2.3808139749961357</v>
      </c>
      <c r="L2875" s="10">
        <v>2.43378891250254</v>
      </c>
      <c r="M2875" s="10">
        <v>2.3183811616473959</v>
      </c>
      <c r="N2875" s="10">
        <v>1.6879650357392479</v>
      </c>
      <c r="O2875" s="10">
        <v>1.3793858458266399</v>
      </c>
      <c r="P2875" s="10">
        <v>1.5323418548506342</v>
      </c>
      <c r="Q2875" s="4">
        <f t="shared" si="317"/>
        <v>1.2875791525954592</v>
      </c>
      <c r="R2875" s="20">
        <f t="array" ref="R2875">MAX(IF((EOL_MOD_TYPE=$AF$1)*(EOL_MOD_MIN&lt;=$Q2875)*(EOL_MOD_MAX&gt;$Q2875),EOL_MOD_A,0))*($Q2875-MAX(IF((EOL_MOD_TYPE=$AF$1)*(EOL_MOD_MIN&lt;=$Q2875)*(EOL_MOD_MAX&gt;$Q2875),EOL_MOD_MIN,0)))+MAX(IF((EOL_MOD_TYPE=$AF$1)*(EOL_MOD_MIN&lt;=$Q2875)*(EOL_MOD_MAX&gt;$Q2875),EOL_MOD_B,0))</f>
        <v>0</v>
      </c>
      <c r="S2875" s="3">
        <f t="shared" si="318"/>
        <v>0</v>
      </c>
      <c r="T2875" s="4"/>
      <c r="U2875" s="6"/>
      <c r="V2875" s="6">
        <v>1.48</v>
      </c>
      <c r="W2875" s="20">
        <f t="array" ref="W2875">MAX(IF((EOL_MOD_TYPE=$AF$1)*(EOL_MOD_MIN&lt;=$V2875)*(EOL_MOD_MAX&gt;$V2875),EOL_MOD_A,0))*($V2875-MAX(IF((EOL_MOD_TYPE=$AF$1)*(EOL_MOD_MIN&lt;=$V2875)*(EOL_MOD_MAX&gt;$V2875),EOL_MOD_MIN,0)))+MAX(IF((EOL_MOD_TYPE=$AF$1)*(EOL_MOD_MIN&lt;=$V2875)*(EOL_MOD_MAX&gt;$V2875),EOL_MOD_B,0))</f>
        <v>0</v>
      </c>
      <c r="X2875" s="3">
        <f t="shared" si="319"/>
        <v>0</v>
      </c>
      <c r="Y2875" s="6"/>
      <c r="Z2875" s="6">
        <f t="shared" ca="1" si="314"/>
        <v>1.8073318485469076</v>
      </c>
      <c r="AA2875" s="6">
        <v>1.595879373</v>
      </c>
      <c r="AB2875" s="6"/>
      <c r="AC2875" s="6"/>
      <c r="AD2875" s="6"/>
      <c r="AE2875" s="6"/>
      <c r="AF2875" s="6"/>
      <c r="AG2875" s="6"/>
      <c r="AH2875" s="6"/>
      <c r="AI2875" s="6"/>
      <c r="AJ2875" s="6"/>
      <c r="AK2875" s="6"/>
      <c r="AL2875" s="6"/>
      <c r="AM2875" s="6"/>
      <c r="AN2875" s="6"/>
      <c r="AO2875" s="6"/>
      <c r="AP2875" s="6"/>
      <c r="AQ2875" s="6"/>
      <c r="AR2875" s="6"/>
      <c r="AS2875" s="6"/>
      <c r="AT2875" s="6"/>
      <c r="AU2875" s="6"/>
      <c r="AV2875" s="6"/>
      <c r="AW2875" s="6"/>
      <c r="AX2875" s="6"/>
      <c r="AY2875" s="6"/>
      <c r="BE2875" s="21"/>
      <c r="BJ2875" s="21"/>
      <c r="BP2875" s="21"/>
      <c r="BQ2875" s="21"/>
      <c r="BR2875" s="21"/>
    </row>
    <row r="2876" spans="1:70" x14ac:dyDescent="0.2">
      <c r="A2876" s="2">
        <f t="shared" si="320"/>
        <v>2868</v>
      </c>
      <c r="B2876" s="2">
        <f t="array" ref="B2876">MAX(IF((C2876&gt;=$R$3:$AC$3)*(C2876&lt;=$R$4:$AC$4),$F$3:$Q$3,0))</f>
        <v>4</v>
      </c>
      <c r="C2876" s="2">
        <f t="shared" si="315"/>
        <v>120</v>
      </c>
      <c r="D2876" s="2">
        <f t="shared" si="316"/>
        <v>12</v>
      </c>
      <c r="E2876" s="10">
        <v>4.4924706796108147</v>
      </c>
      <c r="F2876" s="10">
        <v>4.7424782690064715</v>
      </c>
      <c r="G2876" s="10">
        <v>4.6403895416848444</v>
      </c>
      <c r="H2876" s="10">
        <v>4.9398056833385748</v>
      </c>
      <c r="I2876" s="10">
        <v>6.3820061225860769</v>
      </c>
      <c r="J2876" s="10">
        <v>7.7492269688100084</v>
      </c>
      <c r="K2876" s="10">
        <v>6.0067460753030222</v>
      </c>
      <c r="L2876" s="10">
        <v>6.1404007838598034</v>
      </c>
      <c r="M2876" s="10">
        <v>5.8492293350237752</v>
      </c>
      <c r="N2876" s="10">
        <v>4.2587020490300587</v>
      </c>
      <c r="O2876" s="10">
        <v>3.4801629202303164</v>
      </c>
      <c r="P2876" s="10">
        <v>3.8660678739763954</v>
      </c>
      <c r="Q2876" s="4">
        <f t="shared" si="317"/>
        <v>7.1832553709306159</v>
      </c>
      <c r="R2876" s="20">
        <f t="array" ref="R2876">MAX(IF((EOL_MOD_TYPE=$AF$1)*(EOL_MOD_MIN&lt;=$Q2876)*(EOL_MOD_MAX&gt;$Q2876),EOL_MOD_A,0))*($Q2876-MAX(IF((EOL_MOD_TYPE=$AF$1)*(EOL_MOD_MIN&lt;=$Q2876)*(EOL_MOD_MAX&gt;$Q2876),EOL_MOD_MIN,0)))+MAX(IF((EOL_MOD_TYPE=$AF$1)*(EOL_MOD_MIN&lt;=$Q2876)*(EOL_MOD_MAX&gt;$Q2876),EOL_MOD_B,0))</f>
        <v>881.20481724387969</v>
      </c>
      <c r="S2876" s="3">
        <f t="shared" si="318"/>
        <v>30.47971837275378</v>
      </c>
      <c r="T2876" s="4"/>
      <c r="U2876" s="6"/>
      <c r="V2876" s="6">
        <v>4.1141666666666703</v>
      </c>
      <c r="W2876" s="20">
        <f t="array" ref="W2876">MAX(IF((EOL_MOD_TYPE=$AF$1)*(EOL_MOD_MIN&lt;=$V2876)*(EOL_MOD_MAX&gt;$V2876),EOL_MOD_A,0))*($V2876-MAX(IF((EOL_MOD_TYPE=$AF$1)*(EOL_MOD_MIN&lt;=$V2876)*(EOL_MOD_MAX&gt;$V2876),EOL_MOD_MIN,0)))+MAX(IF((EOL_MOD_TYPE=$AF$1)*(EOL_MOD_MIN&lt;=$V2876)*(EOL_MOD_MAX&gt;$V2876),EOL_MOD_B,0))</f>
        <v>111.41666666666703</v>
      </c>
      <c r="X2876" s="3">
        <f t="shared" si="319"/>
        <v>3.8537563067941574</v>
      </c>
      <c r="Y2876" s="6"/>
      <c r="Z2876" s="6">
        <f t="shared" ca="1" si="314"/>
        <v>4.5598621320453647</v>
      </c>
      <c r="AA2876" s="6">
        <v>8.6880739150000004</v>
      </c>
      <c r="AB2876" s="6"/>
      <c r="AC2876" s="6"/>
      <c r="AD2876" s="6"/>
      <c r="AE2876" s="6"/>
      <c r="AF2876" s="6"/>
      <c r="AG2876" s="6"/>
      <c r="AH2876" s="6"/>
      <c r="AI2876" s="6"/>
      <c r="AJ2876" s="6"/>
      <c r="AK2876" s="6"/>
      <c r="AL2876" s="6"/>
      <c r="AM2876" s="6"/>
      <c r="AN2876" s="6"/>
      <c r="AO2876" s="6"/>
      <c r="AP2876" s="6"/>
      <c r="AQ2876" s="6"/>
      <c r="AR2876" s="6"/>
      <c r="AS2876" s="6"/>
      <c r="AT2876" s="6"/>
      <c r="AU2876" s="6"/>
      <c r="AV2876" s="6"/>
      <c r="AW2876" s="6"/>
      <c r="AX2876" s="6"/>
      <c r="AY2876" s="6"/>
      <c r="BE2876" s="21"/>
      <c r="BJ2876" s="21"/>
      <c r="BP2876" s="21"/>
      <c r="BQ2876" s="21"/>
      <c r="BR2876" s="21"/>
    </row>
    <row r="2877" spans="1:70" x14ac:dyDescent="0.2">
      <c r="A2877" s="2">
        <f t="shared" si="320"/>
        <v>2869</v>
      </c>
      <c r="B2877" s="2">
        <f t="array" ref="B2877">MAX(IF((C2877&gt;=$R$3:$AC$3)*(C2877&lt;=$R$4:$AC$4),$F$3:$Q$3,0))</f>
        <v>4</v>
      </c>
      <c r="C2877" s="2">
        <f t="shared" si="315"/>
        <v>120</v>
      </c>
      <c r="D2877" s="2">
        <f t="shared" si="316"/>
        <v>13</v>
      </c>
      <c r="E2877" s="10">
        <v>3.4416039795982734</v>
      </c>
      <c r="F2877" s="10">
        <v>3.6331304637885724</v>
      </c>
      <c r="G2877" s="10">
        <v>3.5549220579292222</v>
      </c>
      <c r="H2877" s="10">
        <v>3.7842995782652498</v>
      </c>
      <c r="I2877" s="10">
        <v>4.8891443563557253</v>
      </c>
      <c r="J2877" s="10">
        <v>5.9365485668516813</v>
      </c>
      <c r="K2877" s="10">
        <v>4.6016641335075077</v>
      </c>
      <c r="L2877" s="10">
        <v>4.7040546908791399</v>
      </c>
      <c r="M2877" s="10">
        <v>4.4809932869155018</v>
      </c>
      <c r="N2877" s="10">
        <v>3.2625178805028714</v>
      </c>
      <c r="O2877" s="10">
        <v>2.6660925379601164</v>
      </c>
      <c r="P2877" s="10">
        <v>2.9617276392835254</v>
      </c>
      <c r="Q2877" s="4">
        <f t="shared" si="317"/>
        <v>6.6994806539173863</v>
      </c>
      <c r="R2877" s="20">
        <f t="array" ref="R2877">MAX(IF((EOL_MOD_TYPE=$AF$1)*(EOL_MOD_MIN&lt;=$Q2877)*(EOL_MOD_MAX&gt;$Q2877),EOL_MOD_A,0))*($Q2877-MAX(IF((EOL_MOD_TYPE=$AF$1)*(EOL_MOD_MIN&lt;=$Q2877)*(EOL_MOD_MAX&gt;$Q2877),EOL_MOD_MIN,0)))+MAX(IF((EOL_MOD_TYPE=$AF$1)*(EOL_MOD_MIN&lt;=$Q2877)*(EOL_MOD_MAX&gt;$Q2877),EOL_MOD_B,0))</f>
        <v>669.81822887108524</v>
      </c>
      <c r="S2877" s="3">
        <f t="shared" si="318"/>
        <v>23.168133647727409</v>
      </c>
      <c r="T2877" s="4"/>
      <c r="U2877" s="6"/>
      <c r="V2877" s="6">
        <v>3.4791666666666701</v>
      </c>
      <c r="W2877" s="20">
        <f t="array" ref="W2877">MAX(IF((EOL_MOD_TYPE=$AF$1)*(EOL_MOD_MIN&lt;=$V2877)*(EOL_MOD_MAX&gt;$V2877),EOL_MOD_A,0))*($V2877-MAX(IF((EOL_MOD_TYPE=$AF$1)*(EOL_MOD_MIN&lt;=$V2877)*(EOL_MOD_MAX&gt;$V2877),EOL_MOD_MIN,0)))+MAX(IF((EOL_MOD_TYPE=$AF$1)*(EOL_MOD_MIN&lt;=$V2877)*(EOL_MOD_MAX&gt;$V2877),EOL_MOD_B,0))</f>
        <v>47.916666666667005</v>
      </c>
      <c r="X2877" s="3">
        <f t="shared" si="319"/>
        <v>1.6573746270805156</v>
      </c>
      <c r="Y2877" s="6"/>
      <c r="Z2877" s="6">
        <f t="shared" ca="1" si="314"/>
        <v>3.4932314041115364</v>
      </c>
      <c r="AA2877" s="6">
        <v>7.8029900960000003</v>
      </c>
      <c r="AB2877" s="6"/>
      <c r="AC2877" s="6"/>
      <c r="AD2877" s="6"/>
      <c r="AE2877" s="6"/>
      <c r="AF2877" s="6"/>
      <c r="AG2877" s="6"/>
      <c r="AH2877" s="6"/>
      <c r="AI2877" s="6"/>
      <c r="AJ2877" s="6"/>
      <c r="AK2877" s="6"/>
      <c r="AL2877" s="6"/>
      <c r="AM2877" s="6"/>
      <c r="AN2877" s="6"/>
      <c r="AO2877" s="6"/>
      <c r="AP2877" s="6"/>
      <c r="AQ2877" s="6"/>
      <c r="AR2877" s="6"/>
      <c r="AS2877" s="6"/>
      <c r="AT2877" s="6"/>
      <c r="AU2877" s="6"/>
      <c r="AV2877" s="6"/>
      <c r="AW2877" s="6"/>
      <c r="AX2877" s="6"/>
      <c r="AY2877" s="6"/>
      <c r="BE2877" s="21"/>
      <c r="BJ2877" s="21"/>
      <c r="BP2877" s="21"/>
      <c r="BQ2877" s="21"/>
      <c r="BR2877" s="21"/>
    </row>
    <row r="2878" spans="1:70" x14ac:dyDescent="0.2">
      <c r="A2878" s="2">
        <f t="shared" si="320"/>
        <v>2870</v>
      </c>
      <c r="B2878" s="2">
        <f t="array" ref="B2878">MAX(IF((C2878&gt;=$R$3:$AC$3)*(C2878&lt;=$R$4:$AC$4),$F$3:$Q$3,0))</f>
        <v>4</v>
      </c>
      <c r="C2878" s="2">
        <f t="shared" si="315"/>
        <v>120</v>
      </c>
      <c r="D2878" s="2">
        <f t="shared" si="316"/>
        <v>14</v>
      </c>
      <c r="E2878" s="10">
        <v>5.6285672182367454</v>
      </c>
      <c r="F2878" s="10">
        <v>5.9417989836368692</v>
      </c>
      <c r="G2878" s="10">
        <v>5.8138931374035447</v>
      </c>
      <c r="H2878" s="10">
        <v>6.1890283357637284</v>
      </c>
      <c r="I2878" s="10">
        <v>7.9959454407137303</v>
      </c>
      <c r="J2878" s="10">
        <v>9.7089214363216936</v>
      </c>
      <c r="K2878" s="10">
        <v>7.5257862452319353</v>
      </c>
      <c r="L2878" s="10">
        <v>7.6932407629786939</v>
      </c>
      <c r="M2878" s="10">
        <v>7.3284352497801208</v>
      </c>
      <c r="N2878" s="10">
        <v>5.3356810661443896</v>
      </c>
      <c r="O2878" s="10">
        <v>4.3602579346446326</v>
      </c>
      <c r="P2878" s="10">
        <v>4.8437540166265247</v>
      </c>
      <c r="Q2878" s="4">
        <f t="shared" si="317"/>
        <v>6.0724543256999999</v>
      </c>
      <c r="R2878" s="20">
        <f t="array" ref="R2878">MAX(IF((EOL_MOD_TYPE=$AF$1)*(EOL_MOD_MIN&lt;=$Q2878)*(EOL_MOD_MAX&gt;$Q2878),EOL_MOD_A,0))*($Q2878-MAX(IF((EOL_MOD_TYPE=$AF$1)*(EOL_MOD_MIN&lt;=$Q2878)*(EOL_MOD_MAX&gt;$Q2878),EOL_MOD_MIN,0)))+MAX(IF((EOL_MOD_TYPE=$AF$1)*(EOL_MOD_MIN&lt;=$Q2878)*(EOL_MOD_MAX&gt;$Q2878),EOL_MOD_B,0))</f>
        <v>450.35901399499994</v>
      </c>
      <c r="S2878" s="3">
        <f t="shared" si="318"/>
        <v>15.577327364291611</v>
      </c>
      <c r="T2878" s="4"/>
      <c r="U2878" s="6"/>
      <c r="V2878" s="6">
        <v>4.3075000000000001</v>
      </c>
      <c r="W2878" s="20">
        <f t="array" ref="W2878">MAX(IF((EOL_MOD_TYPE=$AF$1)*(EOL_MOD_MIN&lt;=$V2878)*(EOL_MOD_MAX&gt;$V2878),EOL_MOD_A,0))*($V2878-MAX(IF((EOL_MOD_TYPE=$AF$1)*(EOL_MOD_MIN&lt;=$V2878)*(EOL_MOD_MAX&gt;$V2878),EOL_MOD_MIN,0)))+MAX(IF((EOL_MOD_TYPE=$AF$1)*(EOL_MOD_MIN&lt;=$V2878)*(EOL_MOD_MAX&gt;$V2878),EOL_MOD_B,0))</f>
        <v>130.75</v>
      </c>
      <c r="X2878" s="3">
        <f t="shared" si="319"/>
        <v>4.5224709389379312</v>
      </c>
      <c r="Y2878" s="6"/>
      <c r="Z2878" s="6">
        <f t="shared" ca="1" si="314"/>
        <v>5.7130012295000823</v>
      </c>
      <c r="AA2878" s="6">
        <v>6.7471714729999999</v>
      </c>
      <c r="AB2878" s="6"/>
      <c r="AC2878" s="6"/>
      <c r="AD2878" s="6"/>
      <c r="AE2878" s="6"/>
      <c r="AF2878" s="6"/>
      <c r="AG2878" s="6"/>
      <c r="AH2878" s="6"/>
      <c r="AI2878" s="6"/>
      <c r="AJ2878" s="6"/>
      <c r="AK2878" s="6"/>
      <c r="AL2878" s="6"/>
      <c r="AM2878" s="6"/>
      <c r="AN2878" s="6"/>
      <c r="AO2878" s="6"/>
      <c r="AP2878" s="6"/>
      <c r="AQ2878" s="6"/>
      <c r="AR2878" s="6"/>
      <c r="AS2878" s="6"/>
      <c r="AT2878" s="6"/>
      <c r="AU2878" s="6"/>
      <c r="AV2878" s="6"/>
      <c r="AW2878" s="6"/>
      <c r="AX2878" s="6"/>
      <c r="AY2878" s="6"/>
      <c r="BE2878" s="21"/>
      <c r="BJ2878" s="21"/>
      <c r="BP2878" s="21"/>
      <c r="BQ2878" s="21"/>
      <c r="BR2878" s="21"/>
    </row>
    <row r="2879" spans="1:70" x14ac:dyDescent="0.2">
      <c r="A2879" s="2">
        <f t="shared" si="320"/>
        <v>2871</v>
      </c>
      <c r="B2879" s="2">
        <f t="array" ref="B2879">MAX(IF((C2879&gt;=$R$3:$AC$3)*(C2879&lt;=$R$4:$AC$4),$F$3:$Q$3,0))</f>
        <v>4</v>
      </c>
      <c r="C2879" s="2">
        <f t="shared" si="315"/>
        <v>120</v>
      </c>
      <c r="D2879" s="2">
        <f t="shared" si="316"/>
        <v>15</v>
      </c>
      <c r="E2879" s="10">
        <v>4.4249281770125011</v>
      </c>
      <c r="F2879" s="10">
        <v>4.6711770021422074</v>
      </c>
      <c r="G2879" s="10">
        <v>4.5706231380666944</v>
      </c>
      <c r="H2879" s="10">
        <v>4.8655376776025943</v>
      </c>
      <c r="I2879" s="10">
        <v>6.2860552091892288</v>
      </c>
      <c r="J2879" s="10">
        <v>7.6327204359902741</v>
      </c>
      <c r="K2879" s="10">
        <v>5.916437046856851</v>
      </c>
      <c r="L2879" s="10">
        <v>6.0480823102455323</v>
      </c>
      <c r="M2879" s="10">
        <v>5.7612885078633411</v>
      </c>
      <c r="N2879" s="10">
        <v>4.1946741644369476</v>
      </c>
      <c r="O2879" s="10">
        <v>3.4278400605288541</v>
      </c>
      <c r="P2879" s="10">
        <v>3.8079430874066302</v>
      </c>
      <c r="Q2879" s="4">
        <f t="shared" si="317"/>
        <v>6.0112266228558822</v>
      </c>
      <c r="R2879" s="20">
        <f t="array" ref="R2879">MAX(IF((EOL_MOD_TYPE=$AF$1)*(EOL_MOD_MIN&lt;=$Q2879)*(EOL_MOD_MAX&gt;$Q2879),EOL_MOD_A,0))*($Q2879-MAX(IF((EOL_MOD_TYPE=$AF$1)*(EOL_MOD_MIN&lt;=$Q2879)*(EOL_MOD_MAX&gt;$Q2879),EOL_MOD_MIN,0)))+MAX(IF((EOL_MOD_TYPE=$AF$1)*(EOL_MOD_MIN&lt;=$Q2879)*(EOL_MOD_MAX&gt;$Q2879),EOL_MOD_B,0))</f>
        <v>428.92931799955875</v>
      </c>
      <c r="S2879" s="3">
        <f t="shared" si="318"/>
        <v>14.836102298366889</v>
      </c>
      <c r="T2879" s="4"/>
      <c r="U2879" s="6"/>
      <c r="V2879" s="6">
        <v>4.2549999999999999</v>
      </c>
      <c r="W2879" s="20">
        <f t="array" ref="W2879">MAX(IF((EOL_MOD_TYPE=$AF$1)*(EOL_MOD_MIN&lt;=$V2879)*(EOL_MOD_MAX&gt;$V2879),EOL_MOD_A,0))*($V2879-MAX(IF((EOL_MOD_TYPE=$AF$1)*(EOL_MOD_MIN&lt;=$V2879)*(EOL_MOD_MAX&gt;$V2879),EOL_MOD_MIN,0)))+MAX(IF((EOL_MOD_TYPE=$AF$1)*(EOL_MOD_MIN&lt;=$V2879)*(EOL_MOD_MAX&gt;$V2879),EOL_MOD_B,0))</f>
        <v>125.49999999999999</v>
      </c>
      <c r="X2879" s="3">
        <f t="shared" si="319"/>
        <v>4.3408803276230232</v>
      </c>
      <c r="Y2879" s="6"/>
      <c r="Z2879" s="6">
        <f t="shared" ca="1" si="314"/>
        <v>4.4913064258724962</v>
      </c>
      <c r="AA2879" s="6">
        <v>6.3393769189999896</v>
      </c>
      <c r="AB2879" s="6"/>
      <c r="AC2879" s="6"/>
      <c r="AD2879" s="6"/>
      <c r="AE2879" s="6"/>
      <c r="AF2879" s="6"/>
      <c r="AG2879" s="6"/>
      <c r="AH2879" s="6"/>
      <c r="AI2879" s="6"/>
      <c r="AJ2879" s="6"/>
      <c r="AK2879" s="6"/>
      <c r="AL2879" s="6"/>
      <c r="AM2879" s="6"/>
      <c r="AN2879" s="6"/>
      <c r="AO2879" s="6"/>
      <c r="AP2879" s="6"/>
      <c r="AQ2879" s="6"/>
      <c r="AR2879" s="6"/>
      <c r="AS2879" s="6"/>
      <c r="AT2879" s="6"/>
      <c r="AU2879" s="6"/>
      <c r="AV2879" s="6"/>
      <c r="AW2879" s="6"/>
      <c r="AX2879" s="6"/>
      <c r="AY2879" s="6"/>
      <c r="BE2879" s="21"/>
      <c r="BJ2879" s="21"/>
      <c r="BP2879" s="21"/>
      <c r="BQ2879" s="21"/>
      <c r="BR2879" s="21"/>
    </row>
    <row r="2880" spans="1:70" x14ac:dyDescent="0.2">
      <c r="A2880" s="2">
        <f t="shared" si="320"/>
        <v>2872</v>
      </c>
      <c r="B2880" s="2">
        <f t="array" ref="B2880">MAX(IF((C2880&gt;=$R$3:$AC$3)*(C2880&lt;=$R$4:$AC$4),$F$3:$Q$3,0))</f>
        <v>4</v>
      </c>
      <c r="C2880" s="2">
        <f t="shared" si="315"/>
        <v>120</v>
      </c>
      <c r="D2880" s="2">
        <f t="shared" si="316"/>
        <v>16</v>
      </c>
      <c r="E2880" s="10">
        <v>6.6456666529832962</v>
      </c>
      <c r="F2880" s="10">
        <v>7.0155003632799637</v>
      </c>
      <c r="G2880" s="10">
        <v>6.8644815366271841</v>
      </c>
      <c r="H2880" s="10">
        <v>7.3074048209090297</v>
      </c>
      <c r="I2880" s="10">
        <v>9.4408374128063919</v>
      </c>
      <c r="J2880" s="10">
        <v>11.463353447524536</v>
      </c>
      <c r="K2880" s="10">
        <v>8.8857190024082247</v>
      </c>
      <c r="L2880" s="10">
        <v>9.0834330673438579</v>
      </c>
      <c r="M2880" s="10">
        <v>8.6527060741522064</v>
      </c>
      <c r="N2880" s="10">
        <v>6.2998550709923622</v>
      </c>
      <c r="O2880" s="10">
        <v>5.1481699749072538</v>
      </c>
      <c r="P2880" s="10">
        <v>5.7190352882794411</v>
      </c>
      <c r="Q2880" s="4">
        <f t="shared" si="317"/>
        <v>4.5598621320000001</v>
      </c>
      <c r="R2880" s="20">
        <f t="array" ref="R2880">MAX(IF((EOL_MOD_TYPE=$AF$1)*(EOL_MOD_MIN&lt;=$Q2880)*(EOL_MOD_MAX&gt;$Q2880),EOL_MOD_A,0))*($Q2880-MAX(IF((EOL_MOD_TYPE=$AF$1)*(EOL_MOD_MIN&lt;=$Q2880)*(EOL_MOD_MAX&gt;$Q2880),EOL_MOD_MIN,0)))+MAX(IF((EOL_MOD_TYPE=$AF$1)*(EOL_MOD_MIN&lt;=$Q2880)*(EOL_MOD_MAX&gt;$Q2880),EOL_MOD_B,0))</f>
        <v>155.98621320000001</v>
      </c>
      <c r="S2880" s="3">
        <f t="shared" si="318"/>
        <v>5.3953584403210426</v>
      </c>
      <c r="T2880" s="4"/>
      <c r="U2880" s="6"/>
      <c r="V2880" s="6">
        <v>4.8608333333333302</v>
      </c>
      <c r="W2880" s="20">
        <f t="array" ref="W2880">MAX(IF((EOL_MOD_TYPE=$AF$1)*(EOL_MOD_MIN&lt;=$V2880)*(EOL_MOD_MAX&gt;$V2880),EOL_MOD_A,0))*($V2880-MAX(IF((EOL_MOD_TYPE=$AF$1)*(EOL_MOD_MIN&lt;=$V2880)*(EOL_MOD_MAX&gt;$V2880),EOL_MOD_MIN,0)))+MAX(IF((EOL_MOD_TYPE=$AF$1)*(EOL_MOD_MIN&lt;=$V2880)*(EOL_MOD_MAX&gt;$V2880),EOL_MOD_B,0))</f>
        <v>186.08333333333303</v>
      </c>
      <c r="X2880" s="3">
        <f t="shared" si="319"/>
        <v>6.436378334383928</v>
      </c>
      <c r="Y2880" s="6"/>
      <c r="Z2880" s="6">
        <f t="shared" ca="1" si="314"/>
        <v>6.7453581501750373</v>
      </c>
      <c r="AA2880" s="6">
        <v>4.5598621320000001</v>
      </c>
      <c r="AB2880" s="6"/>
      <c r="AC2880" s="6"/>
      <c r="AD2880" s="6"/>
      <c r="AE2880" s="6"/>
      <c r="AF2880" s="6"/>
      <c r="AG2880" s="6"/>
      <c r="AH2880" s="6"/>
      <c r="AI2880" s="6"/>
      <c r="AJ2880" s="6"/>
      <c r="AK2880" s="6"/>
      <c r="AL2880" s="6"/>
      <c r="AM2880" s="6"/>
      <c r="AN2880" s="6"/>
      <c r="AO2880" s="6"/>
      <c r="AP2880" s="6"/>
      <c r="AQ2880" s="6"/>
      <c r="AR2880" s="6"/>
      <c r="AS2880" s="6"/>
      <c r="AT2880" s="6"/>
      <c r="AU2880" s="6"/>
      <c r="AV2880" s="6"/>
      <c r="AW2880" s="6"/>
      <c r="AX2880" s="6"/>
      <c r="AY2880" s="6"/>
      <c r="BE2880" s="21"/>
      <c r="BJ2880" s="21"/>
      <c r="BP2880" s="21"/>
      <c r="BQ2880" s="21"/>
      <c r="BR2880" s="21"/>
    </row>
    <row r="2881" spans="1:70" x14ac:dyDescent="0.2">
      <c r="A2881" s="2">
        <f t="shared" si="320"/>
        <v>2873</v>
      </c>
      <c r="B2881" s="2">
        <f t="array" ref="B2881">MAX(IF((C2881&gt;=$R$3:$AC$3)*(C2881&lt;=$R$4:$AC$4),$F$3:$Q$3,0))</f>
        <v>4</v>
      </c>
      <c r="C2881" s="2">
        <f t="shared" si="315"/>
        <v>120</v>
      </c>
      <c r="D2881" s="2">
        <f t="shared" si="316"/>
        <v>17</v>
      </c>
      <c r="E2881" s="10">
        <v>6.6474531761982405</v>
      </c>
      <c r="F2881" s="10">
        <v>7.0173863071465314</v>
      </c>
      <c r="G2881" s="10">
        <v>6.8663268828150246</v>
      </c>
      <c r="H2881" s="10">
        <v>7.3093692360738629</v>
      </c>
      <c r="I2881" s="10">
        <v>9.443375348590294</v>
      </c>
      <c r="J2881" s="10">
        <v>11.466435086752696</v>
      </c>
      <c r="K2881" s="10">
        <v>8.8881077083286684</v>
      </c>
      <c r="L2881" s="10">
        <v>9.0858749238036474</v>
      </c>
      <c r="M2881" s="10">
        <v>8.6550321403063997</v>
      </c>
      <c r="N2881" s="10">
        <v>6.3015486313111087</v>
      </c>
      <c r="O2881" s="10">
        <v>5.1495539331547722</v>
      </c>
      <c r="P2881" s="10">
        <v>5.7205727095560572</v>
      </c>
      <c r="Q2881" s="4">
        <f t="shared" si="317"/>
        <v>3.6740543672610833</v>
      </c>
      <c r="R2881" s="20">
        <f t="array" ref="R2881">MAX(IF((EOL_MOD_TYPE=$AF$1)*(EOL_MOD_MIN&lt;=$Q2881)*(EOL_MOD_MAX&gt;$Q2881),EOL_MOD_A,0))*($Q2881-MAX(IF((EOL_MOD_TYPE=$AF$1)*(EOL_MOD_MIN&lt;=$Q2881)*(EOL_MOD_MAX&gt;$Q2881),EOL_MOD_MIN,0)))+MAX(IF((EOL_MOD_TYPE=$AF$1)*(EOL_MOD_MIN&lt;=$Q2881)*(EOL_MOD_MAX&gt;$Q2881),EOL_MOD_B,0))</f>
        <v>67.40543672610832</v>
      </c>
      <c r="S2881" s="3">
        <f t="shared" si="318"/>
        <v>2.3314656116271082</v>
      </c>
      <c r="T2881" s="4"/>
 